" s="15">
        <f>(RawPLEP2!AA1368-AB$2*$A1373)-AB$3/$B1373+AB$4</f>
        <v>2.4818109973399748E-2</v>
      </c>
      <c r="AC1373" s="15">
        <f>(RawPLEP2!AB1368-AC$2*$A1373)-AC$3/$B1373+AC$4</f>
        <v>2.5236730076527384E-2</v>
      </c>
      <c r="AD1373" s="15">
        <f>(RawPLEP2!AC1368-AD$2*$A1373)-AD$3/$B1373+AD$4</f>
        <v>3.6193840435614619E-2</v>
      </c>
      <c r="AE1373" s="15">
        <f>(RawPLEP2!AD1368-AE$2*$A1373)-AE$3/$B1373+AE$4</f>
        <v>2.7942136215845657E-2</v>
      </c>
      <c r="AF1373" s="15">
        <f>(RawPLEP2!AE1368-AF$2*$A1373)-AF$3/$B1373+AF$4</f>
        <v>2.97769272817031E-2</v>
      </c>
      <c r="AG1373" s="15">
        <f>(RawPLEP2!AF1368-AG$2*$A1373)-AG$3/$B1373+AG$4</f>
        <v>4.3244510805099778E-2</v>
      </c>
      <c r="AH1373" s="15">
        <f>(RawPLEP2!AG1368-AH$2*$A1373)-AH$3/$B1373+AH$4</f>
        <v>2.517102744499581E-2</v>
      </c>
      <c r="AI1373" s="15">
        <f>(RawPLEP2!AH1368-AI$2*$A1373)-AI$3/$B1373+AI$4</f>
        <v>4.314852627544178E-2</v>
      </c>
      <c r="AJ1373" s="15">
        <f>(RawPLEP2!AI1368-AJ$2*$A1373)-AJ$3/$B1373+AJ$4</f>
        <v>3.2571506954082938E-2</v>
      </c>
      <c r="AK1373" s="15">
        <f>(RawPLEP2!AJ1368-AK$2*$A1373)-AK$3/$B1373+AK$4</f>
        <v>3.2487560544198053E-2</v>
      </c>
      <c r="AL1373" s="15">
        <f>(RawPLEP2!AK1368-AL$2*$A1373)-AL$3/$B1373+AL$4</f>
        <v>3.1663423801350787E-2</v>
      </c>
      <c r="AM1373" s="15">
        <f>(RawPLEP2!AL1368-AM$2*$A1373)-AM$3/$B1373+AM$4</f>
        <v>3.2163230005865198E-2</v>
      </c>
      <c r="AN1373" s="15">
        <f>(RawPLEP2!AM1368-AN$2*$A1373)-AN$3/$B1373+AN$4</f>
        <v>3.9991399966902652E-2</v>
      </c>
      <c r="AO1373" s="15">
        <f>(RawPLEP2!AN1368-AO$2*$A1373)-AO$3/$B1373+AO$4</f>
        <v>2.360614992319536E-2</v>
      </c>
      <c r="AP1373" s="15">
        <f>(RawPLEP2!AO1368-AP$2*$A1373)-AP$3/$B1373+AP$4</f>
        <v>2.371259677022864E-2</v>
      </c>
      <c r="AQ1373" s="15">
        <f>(RawPLEP2!AP1368-AQ$2*$A1373)-AQ$3/$B1373+AQ$4</f>
        <v>3.4600303264107055E-2</v>
      </c>
      <c r="AR1373" s="15">
        <f>(RawPLEP2!AQ1368-AR$2*$A1373)-AR$3/$B1373+AR$4</f>
        <v>4.9890847744783751E-2</v>
      </c>
      <c r="AS1373" s="15">
        <f>(RawPLEP2!AR1368-AS$2*$A1373)-AS$3/$B1373+AS$4</f>
        <v>4.3449592148378013E-2</v>
      </c>
      <c r="AT1373" s="15">
        <f>(RawPLEP2!AS1368-AT$2*$A1373)-AT$3/$B1373+AT$4</f>
        <v>3.6519786359177228E-2</v>
      </c>
      <c r="AU1373" s="15">
        <f>(RawPLEP2!AT1368-AU$2*$A1373)-AU$3/$B1373+AU$4</f>
        <v>4.0373509560373295E-3</v>
      </c>
      <c r="AV1373" s="15">
        <f>(RawPLEP2!AU1368-AV$2*$A1373)-AV$3/$B1373+AV$4</f>
        <v>1.1282435940572417E-2</v>
      </c>
      <c r="AW1373" s="15">
        <f>(RawPLEP2!AV1368-AW$2*$A1373)-AW$3/$B1373+AW$4</f>
        <v>1.0134799495119468E-2</v>
      </c>
      <c r="AX1373" s="15">
        <f>(RawPLEP2!AW1368-AX$2*$A1373)-AX$3/$B1373+AX$4</f>
        <v>7.4524096506925035E-3</v>
      </c>
    </row>
    <row r="1374" spans="1:50" x14ac:dyDescent="0.25">
      <c r="A1374" s="23">
        <v>1.014000000000008E-3</v>
      </c>
      <c r="B1374" s="15">
        <f>RawPLEP2!A1369</f>
        <v>1137</v>
      </c>
      <c r="C1374" s="15">
        <f>(RawPLEP2!B1369-C$2*$A1374)-C$3/$B1374+C$4</f>
        <v>1.7624388504631376E-2</v>
      </c>
      <c r="D1374" s="15">
        <f>(RawPLEP2!C1369-D$2*$A1374)-D$3/$B1374+D$4</f>
        <v>3.0352992236585559E-2</v>
      </c>
      <c r="E1374" s="15">
        <f>(RawPLEP2!D1369-E$2*$A1374)-E$3/$B1374+E$4</f>
        <v>2.4121469366913777E-2</v>
      </c>
      <c r="F1374" s="15">
        <f>(RawPLEP2!E1369-F$2*$A1374)-F$3/$B1374+F$4</f>
        <v>2.4120351701960658E-2</v>
      </c>
      <c r="G1374" s="15">
        <f>(RawPLEP2!F1369-G$2*$A1374)-G$3/$B1374+G$4</f>
        <v>2.549459662352108E-2</v>
      </c>
      <c r="H1374" s="15">
        <f>(RawPLEP2!G1369-H$2*$A1374)-H$3/$B1374+H$4</f>
        <v>2.1593333650030917E-2</v>
      </c>
      <c r="I1374" s="15">
        <f>(RawPLEP2!H1369-I$2*$A1374)-I$3/$B1374+I$4</f>
        <v>3.7299653323559653E-2</v>
      </c>
      <c r="J1374" s="15">
        <f>(RawPLEP2!I1369-J$2*$A1374)-J$3/$B1374+J$4</f>
        <v>2.7487362608352928E-2</v>
      </c>
      <c r="K1374" s="15">
        <f>(RawPLEP2!J1369-K$2*$A1374)-K$3/$B1374+K$4</f>
        <v>3.3691975364256131E-2</v>
      </c>
      <c r="L1374" s="15">
        <f>(RawPLEP2!K1369-L$2*$A1374)-L$3/$B1374+L$4</f>
        <v>2.710765537338574E-2</v>
      </c>
      <c r="M1374" s="15">
        <f>(RawPLEP2!L1369-M$2*$A1374)-M$3/$B1374+M$4</f>
        <v>4.268822555724907E-2</v>
      </c>
      <c r="N1374" s="15">
        <f>(RawPLEP2!M1369-N$2*$A1374)-N$3/$B1374+N$4</f>
        <v>4.5831055215222932E-2</v>
      </c>
      <c r="O1374" s="15">
        <f>(RawPLEP2!N1369-O$2*$A1374)-O$3/$B1374+O$4</f>
        <v>3.3651680863196386E-2</v>
      </c>
      <c r="P1374" s="15">
        <f>(RawPLEP2!O1369-P$2*$A1374)-P$3/$B1374+P$4</f>
        <v>3.1682750153833594E-2</v>
      </c>
      <c r="Q1374" s="15">
        <f>(RawPLEP2!P1369-Q$2*$A1374)-Q$3/$B1374+Q$4</f>
        <v>3.9116280038719448E-2</v>
      </c>
      <c r="R1374" s="15">
        <f>(RawPLEP2!Q1369-R$2*$A1374)-R$3/$B1374+R$4</f>
        <v>4.1182726269559274E-2</v>
      </c>
      <c r="S1374" s="15">
        <f>(RawPLEP2!R1369-S$2*$A1374)-S$3/$B1374+S$4</f>
        <v>4.1912914346353622E-2</v>
      </c>
      <c r="T1374" s="15">
        <f>(RawPLEP2!S1369-T$2*$A1374)-T$3/$B1374+T$4</f>
        <v>4.8599929666386515E-2</v>
      </c>
      <c r="U1374" s="15">
        <f>(RawPLEP2!T1369-U$2*$A1374)-U$3/$B1374+U$4</f>
        <v>3.4496766373323162E-2</v>
      </c>
      <c r="V1374" s="15">
        <f>(RawPLEP2!U1369-V$2*$A1374)-V$3/$B1374+V$4</f>
        <v>2.6706229513435303E-2</v>
      </c>
      <c r="W1374" s="15">
        <f>(RawPLEP2!V1369-W$2*$A1374)-W$3/$B1374+W$4</f>
        <v>4.0341464601835866E-2</v>
      </c>
      <c r="X1374" s="15">
        <f>(RawPLEP2!W1369-X$2*$A1374)-X$3/$B1374+X$4</f>
        <v>2.4493933511119531E-2</v>
      </c>
      <c r="Y1374" s="15">
        <f>(RawPLEP2!X1369-Y$2*$A1374)-Y$3/$B1374+Y$4</f>
        <v>3.8162855991250702E-2</v>
      </c>
      <c r="Z1374" s="15">
        <f>(RawPLEP2!Y1369-Z$2*$A1374)-Z$3/$B1374+Z$4</f>
        <v>3.6625470888741789E-2</v>
      </c>
      <c r="AA1374" s="15">
        <f>(RawPLEP2!Z1369-AA$2*$A1374)-AA$3/$B1374+AA$4</f>
        <v>1.8973506048063214E-2</v>
      </c>
      <c r="AB1374" s="15">
        <f>(RawPLEP2!AA1369-AB$2*$A1374)-AB$3/$B1374+AB$4</f>
        <v>2.5213722748466873E-2</v>
      </c>
      <c r="AC1374" s="15">
        <f>(RawPLEP2!AB1369-AC$2*$A1374)-AC$3/$B1374+AC$4</f>
        <v>2.5398351964809555E-2</v>
      </c>
      <c r="AD1374" s="15">
        <f>(RawPLEP2!AC1369-AD$2*$A1374)-AD$3/$B1374+AD$4</f>
        <v>3.6625446877298379E-2</v>
      </c>
      <c r="AE1374" s="15">
        <f>(RawPLEP2!AD1369-AE$2*$A1374)-AE$3/$B1374+AE$4</f>
        <v>2.8125236903595145E-2</v>
      </c>
      <c r="AF1374" s="15">
        <f>(RawPLEP2!AE1369-AF$2*$A1374)-AF$3/$B1374+AF$4</f>
        <v>3.0169855015613797E-2</v>
      </c>
      <c r="AG1374" s="15">
        <f>(RawPLEP2!AF1369-AG$2*$A1374)-AG$3/$B1374+AG$4</f>
        <v>4.3754519161642899E-2</v>
      </c>
      <c r="AH1374" s="15">
        <f>(RawPLEP2!AG1369-AH$2*$A1374)-AH$3/$B1374+AH$4</f>
        <v>2.5307531886078531E-2</v>
      </c>
      <c r="AI1374" s="15">
        <f>(RawPLEP2!AH1369-AI$2*$A1374)-AI$3/$B1374+AI$4</f>
        <v>4.4601772380028777E-2</v>
      </c>
      <c r="AJ1374" s="15">
        <f>(RawPLEP2!AI1369-AJ$2*$A1374)-AJ$3/$B1374+AJ$4</f>
        <v>3.2837148396453228E-2</v>
      </c>
      <c r="AK1374" s="15">
        <f>(RawPLEP2!AJ1369-AK$2*$A1374)-AK$3/$B1374+AK$4</f>
        <v>3.2548714153364362E-2</v>
      </c>
      <c r="AL1374" s="15">
        <f>(RawPLEP2!AK1369-AL$2*$A1374)-AL$3/$B1374+AL$4</f>
        <v>3.1831736093078405E-2</v>
      </c>
      <c r="AM1374" s="15">
        <f>(RawPLEP2!AL1369-AM$2*$A1374)-AM$3/$B1374+AM$4</f>
        <v>3.2508683086040269E-2</v>
      </c>
      <c r="AN1374" s="15">
        <f>(RawPLEP2!AM1369-AN$2*$A1374)-AN$3/$B1374+AN$4</f>
        <v>4.032337903790649E-2</v>
      </c>
      <c r="AO1374" s="15">
        <f>(RawPLEP2!AN1369-AO$2*$A1374)-AO$3/$B1374+AO$4</f>
        <v>2.3650130407154669E-2</v>
      </c>
      <c r="AP1374" s="15">
        <f>(RawPLEP2!AO1369-AP$2*$A1374)-AP$3/$B1374+AP$4</f>
        <v>2.407873879183025E-2</v>
      </c>
      <c r="AQ1374" s="15">
        <f>(RawPLEP2!AP1369-AQ$2*$A1374)-AQ$3/$B1374+AQ$4</f>
        <v>3.4786578501784862E-2</v>
      </c>
      <c r="AR1374" s="15">
        <f>(RawPLEP2!AQ1369-AR$2*$A1374)-AR$3/$B1374+AR$4</f>
        <v>5.0507677857323185E-2</v>
      </c>
      <c r="AS1374" s="15">
        <f>(RawPLEP2!AR1369-AS$2*$A1374)-AS$3/$B1374+AS$4</f>
        <v>4.3613742896021379E-2</v>
      </c>
      <c r="AT1374" s="15">
        <f>(RawPLEP2!AS1369-AT$2*$A1374)-AT$3/$B1374+AT$4</f>
        <v>3.7358012374911223E-2</v>
      </c>
      <c r="AU1374" s="15">
        <f>(RawPLEP2!AT1369-AU$2*$A1374)-AU$3/$B1374+AU$4</f>
        <v>4.1658760395356809E-3</v>
      </c>
      <c r="AV1374" s="15">
        <f>(RawPLEP2!AU1369-AV$2*$A1374)-AV$3/$B1374+AV$4</f>
        <v>1.1452676978034164E-2</v>
      </c>
      <c r="AW1374" s="15">
        <f>(RawPLEP2!AV1369-AW$2*$A1374)-AW$3/$B1374+AW$4</f>
        <v>1.0270619111412834E-2</v>
      </c>
      <c r="AX1374" s="15">
        <f>(RawPLEP2!AW1369-AX$2*$A1374)-AX$3/$B1374+AX$4</f>
        <v>7.5466113959037021E-3</v>
      </c>
    </row>
    <row r="1375" spans="1:50" x14ac:dyDescent="0.25">
      <c r="A1375" s="23">
        <v>9.890000000000107E-4</v>
      </c>
      <c r="B1375" s="15">
        <f>RawPLEP2!A1370</f>
        <v>1136</v>
      </c>
      <c r="C1375" s="15">
        <f>(RawPLEP2!B1370-C$2*$A1375)-C$3/$B1375+C$4</f>
        <v>1.8204634611537353E-2</v>
      </c>
      <c r="D1375" s="15">
        <f>(RawPLEP2!C1370-D$2*$A1375)-D$3/$B1375+D$4</f>
        <v>3.1275529199296666E-2</v>
      </c>
      <c r="E1375" s="15">
        <f>(RawPLEP2!D1370-E$2*$A1375)-E$3/$B1375+E$4</f>
        <v>2.4706090514104544E-2</v>
      </c>
      <c r="F1375" s="15">
        <f>(RawPLEP2!E1370-F$2*$A1375)-F$3/$B1375+F$4</f>
        <v>2.4703763286948361E-2</v>
      </c>
      <c r="G1375" s="15">
        <f>(RawPLEP2!F1370-G$2*$A1375)-G$3/$B1375+G$4</f>
        <v>2.608121853106599E-2</v>
      </c>
      <c r="H1375" s="15">
        <f>(RawPLEP2!G1370-H$2*$A1375)-H$3/$B1375+H$4</f>
        <v>2.216621809952022E-2</v>
      </c>
      <c r="I1375" s="15">
        <f>(RawPLEP2!H1370-I$2*$A1375)-I$3/$B1375+I$4</f>
        <v>3.7811177536403798E-2</v>
      </c>
      <c r="J1375" s="15">
        <f>(RawPLEP2!I1370-J$2*$A1375)-J$3/$B1375+J$4</f>
        <v>2.7664825037496028E-2</v>
      </c>
      <c r="K1375" s="15">
        <f>(RawPLEP2!J1370-K$2*$A1375)-K$3/$B1375+K$4</f>
        <v>3.4241344946640752E-2</v>
      </c>
      <c r="L1375" s="15">
        <f>(RawPLEP2!K1370-L$2*$A1375)-L$3/$B1375+L$4</f>
        <v>2.7551539987789649E-2</v>
      </c>
      <c r="M1375" s="15">
        <f>(RawPLEP2!L1370-M$2*$A1375)-M$3/$B1375+M$4</f>
        <v>4.3284379173702293E-2</v>
      </c>
      <c r="N1375" s="15">
        <f>(RawPLEP2!M1370-N$2*$A1375)-N$3/$B1375+N$4</f>
        <v>4.649363119620642E-2</v>
      </c>
      <c r="O1375" s="15">
        <f>(RawPLEP2!N1370-O$2*$A1375)-O$3/$B1375+O$4</f>
        <v>3.4197477635627714E-2</v>
      </c>
      <c r="P1375" s="15">
        <f>(RawPLEP2!O1370-P$2*$A1375)-P$3/$B1375+P$4</f>
        <v>3.2103922307637561E-2</v>
      </c>
      <c r="Q1375" s="15">
        <f>(RawPLEP2!P1370-Q$2*$A1375)-Q$3/$B1375+Q$4</f>
        <v>3.9241086246093404E-2</v>
      </c>
      <c r="R1375" s="15">
        <f>(RawPLEP2!Q1370-R$2*$A1375)-R$3/$B1375+R$4</f>
        <v>4.1691289197491203E-2</v>
      </c>
      <c r="S1375" s="15">
        <f>(RawPLEP2!R1370-S$2*$A1375)-S$3/$B1375+S$4</f>
        <v>4.2535904402957861E-2</v>
      </c>
      <c r="T1375" s="15">
        <f>(RawPLEP2!S1370-T$2*$A1375)-T$3/$B1375+T$4</f>
        <v>4.9184565179307083E-2</v>
      </c>
      <c r="U1375" s="15">
        <f>(RawPLEP2!T1370-U$2*$A1375)-U$3/$B1375+U$4</f>
        <v>3.4953599981092723E-2</v>
      </c>
      <c r="V1375" s="15">
        <f>(RawPLEP2!U1370-V$2*$A1375)-V$3/$B1375+V$4</f>
        <v>2.7047129076213785E-2</v>
      </c>
      <c r="W1375" s="15">
        <f>(RawPLEP2!V1370-W$2*$A1375)-W$3/$B1375+W$4</f>
        <v>4.1173885055656015E-2</v>
      </c>
      <c r="X1375" s="15">
        <f>(RawPLEP2!W1370-X$2*$A1375)-X$3/$B1375+X$4</f>
        <v>2.4915875361191567E-2</v>
      </c>
      <c r="Y1375" s="15">
        <f>(RawPLEP2!X1370-Y$2*$A1375)-Y$3/$B1375+Y$4</f>
        <v>3.8324020834895736E-2</v>
      </c>
      <c r="Z1375" s="15">
        <f>(RawPLEP2!Y1370-Z$2*$A1375)-Z$3/$B1375+Z$4</f>
        <v>3.7316421754685851E-2</v>
      </c>
      <c r="AA1375" s="15">
        <f>(RawPLEP2!Z1370-AA$2*$A1375)-AA$3/$B1375+AA$4</f>
        <v>1.9671425189061155E-2</v>
      </c>
      <c r="AB1375" s="15">
        <f>(RawPLEP2!AA1370-AB$2*$A1375)-AB$3/$B1375+AB$4</f>
        <v>2.5494555771948438E-2</v>
      </c>
      <c r="AC1375" s="15">
        <f>(RawPLEP2!AB1370-AC$2*$A1375)-AC$3/$B1375+AC$4</f>
        <v>2.5563276752218787E-2</v>
      </c>
      <c r="AD1375" s="15">
        <f>(RawPLEP2!AC1370-AD$2*$A1375)-AD$3/$B1375+AD$4</f>
        <v>3.7316397740503146E-2</v>
      </c>
      <c r="AE1375" s="15">
        <f>(RawPLEP2!AD1370-AE$2*$A1375)-AE$3/$B1375+AE$4</f>
        <v>2.8558825612291439E-2</v>
      </c>
      <c r="AF1375" s="15">
        <f>(RawPLEP2!AE1370-AF$2*$A1375)-AF$3/$B1375+AF$4</f>
        <v>3.054860097751029E-2</v>
      </c>
      <c r="AG1375" s="15">
        <f>(RawPLEP2!AF1370-AG$2*$A1375)-AG$3/$B1375+AG$4</f>
        <v>4.3930075487598072E-2</v>
      </c>
      <c r="AH1375" s="15">
        <f>(RawPLEP2!AG1370-AH$2*$A1375)-AH$3/$B1375+AH$4</f>
        <v>2.5767119872378209E-2</v>
      </c>
      <c r="AI1375" s="15">
        <f>(RawPLEP2!AH1370-AI$2*$A1375)-AI$3/$B1375+AI$4</f>
        <v>4.4412283743690821E-2</v>
      </c>
      <c r="AJ1375" s="15">
        <f>(RawPLEP2!AI1370-AJ$2*$A1375)-AJ$3/$B1375+AJ$4</f>
        <v>3.3421934340923956E-2</v>
      </c>
      <c r="AK1375" s="15">
        <f>(RawPLEP2!AJ1370-AK$2*$A1375)-AK$3/$B1375+AK$4</f>
        <v>3.2682650582540114E-2</v>
      </c>
      <c r="AL1375" s="15">
        <f>(RawPLEP2!AK1370-AL$2*$A1375)-AL$3/$B1375+AL$4</f>
        <v>3.2149947821204727E-2</v>
      </c>
      <c r="AM1375" s="15">
        <f>(RawPLEP2!AL1370-AM$2*$A1375)-AM$3/$B1375+AM$4</f>
        <v>3.2674443753852964E-2</v>
      </c>
      <c r="AN1375" s="15">
        <f>(RawPLEP2!AM1370-AN$2*$A1375)-AN$3/$B1375+AN$4</f>
        <v>4.0820981365741249E-2</v>
      </c>
      <c r="AO1375" s="15">
        <f>(RawPLEP2!AN1370-AO$2*$A1375)-AO$3/$B1375+AO$4</f>
        <v>2.4047172775908225E-2</v>
      </c>
      <c r="AP1375" s="15">
        <f>(RawPLEP2!AO1370-AP$2*$A1375)-AP$3/$B1375+AP$4</f>
        <v>2.4187841841603712E-2</v>
      </c>
      <c r="AQ1375" s="15">
        <f>(RawPLEP2!AP1370-AQ$2*$A1375)-AQ$3/$B1375+AQ$4</f>
        <v>3.5327116108815435E-2</v>
      </c>
      <c r="AR1375" s="15">
        <f>(RawPLEP2!AQ1370-AR$2*$A1375)-AR$3/$B1375+AR$4</f>
        <v>5.1311132741708856E-2</v>
      </c>
      <c r="AS1375" s="15">
        <f>(RawPLEP2!AR1370-AS$2*$A1375)-AS$3/$B1375+AS$4</f>
        <v>4.4854583508254581E-2</v>
      </c>
      <c r="AT1375" s="15">
        <f>(RawPLEP2!AS1370-AT$2*$A1375)-AT$3/$B1375+AT$4</f>
        <v>3.8104520373833342E-2</v>
      </c>
      <c r="AU1375" s="15">
        <f>(RawPLEP2!AT1370-AU$2*$A1375)-AU$3/$B1375+AU$4</f>
        <v>4.3218446176973065E-3</v>
      </c>
      <c r="AV1375" s="15">
        <f>(RawPLEP2!AU1370-AV$2*$A1375)-AV$3/$B1375+AV$4</f>
        <v>1.157547547320271E-2</v>
      </c>
      <c r="AW1375" s="15">
        <f>(RawPLEP2!AV1370-AW$2*$A1375)-AW$3/$B1375+AW$4</f>
        <v>1.0376951288794534E-2</v>
      </c>
      <c r="AX1375" s="15">
        <f>(RawPLEP2!AW1370-AX$2*$A1375)-AX$3/$B1375+AX$4</f>
        <v>7.625145144561531E-3</v>
      </c>
    </row>
    <row r="1376" spans="1:50" x14ac:dyDescent="0.25">
      <c r="A1376" s="23">
        <v>9.9300000000000083E-4</v>
      </c>
      <c r="B1376" s="15">
        <f>RawPLEP2!A1371</f>
        <v>1135</v>
      </c>
      <c r="C1376" s="15">
        <f>(RawPLEP2!B1371-C$2*$A1376)-C$3/$B1376+C$4</f>
        <v>1.883064161098906E-2</v>
      </c>
      <c r="D1376" s="15">
        <f>(RawPLEP2!C1371-D$2*$A1376)-D$3/$B1376+D$4</f>
        <v>3.2723832098508855E-2</v>
      </c>
      <c r="E1376" s="15">
        <f>(RawPLEP2!D1371-E$2*$A1376)-E$3/$B1376+E$4</f>
        <v>2.5788237139312505E-2</v>
      </c>
      <c r="F1376" s="15">
        <f>(RawPLEP2!E1371-F$2*$A1376)-F$3/$B1376+F$4</f>
        <v>2.5791040464630658E-2</v>
      </c>
      <c r="G1376" s="15">
        <f>(RawPLEP2!F1371-G$2*$A1376)-G$3/$B1376+G$4</f>
        <v>2.6650936927731256E-2</v>
      </c>
      <c r="H1376" s="15">
        <f>(RawPLEP2!G1371-H$2*$A1376)-H$3/$B1376+H$4</f>
        <v>2.3190510068836219E-2</v>
      </c>
      <c r="I1376" s="15">
        <f>(RawPLEP2!H1371-I$2*$A1376)-I$3/$B1376+I$4</f>
        <v>3.8174360615861061E-2</v>
      </c>
      <c r="J1376" s="15">
        <f>(RawPLEP2!I1371-J$2*$A1376)-J$3/$B1376+J$4</f>
        <v>2.7801458693550139E-2</v>
      </c>
      <c r="K1376" s="15">
        <f>(RawPLEP2!J1371-K$2*$A1376)-K$3/$B1376+K$4</f>
        <v>3.4360869025045877E-2</v>
      </c>
      <c r="L1376" s="15">
        <f>(RawPLEP2!K1371-L$2*$A1376)-L$3/$B1376+L$4</f>
        <v>2.822302791940947E-2</v>
      </c>
      <c r="M1376" s="15">
        <f>(RawPLEP2!L1371-M$2*$A1376)-M$3/$B1376+M$4</f>
        <v>4.3743137135819891E-2</v>
      </c>
      <c r="N1376" s="15">
        <f>(RawPLEP2!M1371-N$2*$A1376)-N$3/$B1376+N$4</f>
        <v>4.6723268408378871E-2</v>
      </c>
      <c r="O1376" s="15">
        <f>(RawPLEP2!N1371-O$2*$A1376)-O$3/$B1376+O$4</f>
        <v>3.4511777416943897E-2</v>
      </c>
      <c r="P1376" s="15">
        <f>(RawPLEP2!O1371-P$2*$A1376)-P$3/$B1376+P$4</f>
        <v>3.2238316739969575E-2</v>
      </c>
      <c r="Q1376" s="15">
        <f>(RawPLEP2!P1371-Q$2*$A1376)-Q$3/$B1376+Q$4</f>
        <v>3.9600005472349833E-2</v>
      </c>
      <c r="R1376" s="15">
        <f>(RawPLEP2!Q1371-R$2*$A1376)-R$3/$B1376+R$4</f>
        <v>4.1707379423954048E-2</v>
      </c>
      <c r="S1376" s="15">
        <f>(RawPLEP2!R1371-S$2*$A1376)-S$3/$B1376+S$4</f>
        <v>4.2963953282845316E-2</v>
      </c>
      <c r="T1376" s="15">
        <f>(RawPLEP2!S1371-T$2*$A1376)-T$3/$B1376+T$4</f>
        <v>4.9518433495471817E-2</v>
      </c>
      <c r="U1376" s="15">
        <f>(RawPLEP2!T1371-U$2*$A1376)-U$3/$B1376+U$4</f>
        <v>3.5413980636116213E-2</v>
      </c>
      <c r="V1376" s="15">
        <f>(RawPLEP2!U1371-V$2*$A1376)-V$3/$B1376+V$4</f>
        <v>2.7399137026173258E-2</v>
      </c>
      <c r="W1376" s="15">
        <f>(RawPLEP2!V1371-W$2*$A1376)-W$3/$B1376+W$4</f>
        <v>4.11462631671939E-2</v>
      </c>
      <c r="X1376" s="15">
        <f>(RawPLEP2!W1371-X$2*$A1376)-X$3/$B1376+X$4</f>
        <v>2.5233120039893649E-2</v>
      </c>
      <c r="Y1376" s="15">
        <f>(RawPLEP2!X1371-Y$2*$A1376)-Y$3/$B1376+Y$4</f>
        <v>3.8515476954085304E-2</v>
      </c>
      <c r="Z1376" s="15">
        <f>(RawPLEP2!Y1371-Z$2*$A1376)-Z$3/$B1376+Z$4</f>
        <v>3.7810753565326309E-2</v>
      </c>
      <c r="AA1376" s="15">
        <f>(RawPLEP2!Z1371-AA$2*$A1376)-AA$3/$B1376+AA$4</f>
        <v>1.991632556317062E-2</v>
      </c>
      <c r="AB1376" s="15">
        <f>(RawPLEP2!AA1371-AB$2*$A1376)-AB$3/$B1376+AB$4</f>
        <v>2.5740818258589496E-2</v>
      </c>
      <c r="AC1376" s="15">
        <f>(RawPLEP2!AB1371-AC$2*$A1376)-AC$3/$B1376+AC$4</f>
        <v>2.5935281542516942E-2</v>
      </c>
      <c r="AD1376" s="15">
        <f>(RawPLEP2!AC1371-AD$2*$A1376)-AD$3/$B1376+AD$4</f>
        <v>3.7810729551620209E-2</v>
      </c>
      <c r="AE1376" s="15">
        <f>(RawPLEP2!AD1371-AE$2*$A1376)-AE$3/$B1376+AE$4</f>
        <v>2.87748963373789E-2</v>
      </c>
      <c r="AF1376" s="15">
        <f>(RawPLEP2!AE1371-AF$2*$A1376)-AF$3/$B1376+AF$4</f>
        <v>3.1093884918637099E-2</v>
      </c>
      <c r="AG1376" s="15">
        <f>(RawPLEP2!AF1371-AG$2*$A1376)-AG$3/$B1376+AG$4</f>
        <v>4.4435314667027409E-2</v>
      </c>
      <c r="AH1376" s="15">
        <f>(RawPLEP2!AG1371-AH$2*$A1376)-AH$3/$B1376+AH$4</f>
        <v>2.5880488603909242E-2</v>
      </c>
      <c r="AI1376" s="15">
        <f>(RawPLEP2!AH1371-AI$2*$A1376)-AI$3/$B1376+AI$4</f>
        <v>4.6170441657321822E-2</v>
      </c>
      <c r="AJ1376" s="15">
        <f>(RawPLEP2!AI1371-AJ$2*$A1376)-AJ$3/$B1376+AJ$4</f>
        <v>3.3544232387496611E-2</v>
      </c>
      <c r="AK1376" s="15">
        <f>(RawPLEP2!AJ1371-AK$2*$A1376)-AK$3/$B1376+AK$4</f>
        <v>3.3382139260969619E-2</v>
      </c>
      <c r="AL1376" s="15">
        <f>(RawPLEP2!AK1371-AL$2*$A1376)-AL$3/$B1376+AL$4</f>
        <v>3.2627884406936841E-2</v>
      </c>
      <c r="AM1376" s="15">
        <f>(RawPLEP2!AL1371-AM$2*$A1376)-AM$3/$B1376+AM$4</f>
        <v>3.3217670411842204E-2</v>
      </c>
      <c r="AN1376" s="15">
        <f>(RawPLEP2!AM1371-AN$2*$A1376)-AN$3/$B1376+AN$4</f>
        <v>4.1119639235816532E-2</v>
      </c>
      <c r="AO1376" s="15">
        <f>(RawPLEP2!AN1371-AO$2*$A1376)-AO$3/$B1376+AO$4</f>
        <v>2.4286978648773987E-2</v>
      </c>
      <c r="AP1376" s="15">
        <f>(RawPLEP2!AO1371-AP$2*$A1376)-AP$3/$B1376+AP$4</f>
        <v>2.4592872830160893E-2</v>
      </c>
      <c r="AQ1376" s="15">
        <f>(RawPLEP2!AP1371-AQ$2*$A1376)-AQ$3/$B1376+AQ$4</f>
        <v>3.5912128070105645E-2</v>
      </c>
      <c r="AR1376" s="15">
        <f>(RawPLEP2!AQ1371-AR$2*$A1376)-AR$3/$B1376+AR$4</f>
        <v>5.2266971747299565E-2</v>
      </c>
      <c r="AS1376" s="15">
        <f>(RawPLEP2!AR1371-AS$2*$A1376)-AS$3/$B1376+AS$4</f>
        <v>4.4824492663158855E-2</v>
      </c>
      <c r="AT1376" s="15">
        <f>(RawPLEP2!AS1371-AT$2*$A1376)-AT$3/$B1376+AT$4</f>
        <v>3.8898299389870702E-2</v>
      </c>
      <c r="AU1376" s="15">
        <f>(RawPLEP2!AT1371-AU$2*$A1376)-AU$3/$B1376+AU$4</f>
        <v>4.457815919342566E-3</v>
      </c>
      <c r="AV1376" s="15">
        <f>(RawPLEP2!AU1371-AV$2*$A1376)-AV$3/$B1376+AV$4</f>
        <v>1.1698725549684328E-2</v>
      </c>
      <c r="AW1376" s="15">
        <f>(RawPLEP2!AV1371-AW$2*$A1376)-AW$3/$B1376+AW$4</f>
        <v>1.0482287581476018E-2</v>
      </c>
      <c r="AX1376" s="15">
        <f>(RawPLEP2!AW1371-AX$2*$A1376)-AX$3/$B1376+AX$4</f>
        <v>7.748399062787804E-3</v>
      </c>
    </row>
    <row r="1377" spans="1:50" x14ac:dyDescent="0.25">
      <c r="A1377" s="23">
        <v>1.0149999999999951E-3</v>
      </c>
      <c r="B1377" s="15">
        <f>RawPLEP2!A1372</f>
        <v>1134</v>
      </c>
      <c r="C1377" s="15">
        <f>(RawPLEP2!B1372-C$2*$A1377)-C$3/$B1377+C$4</f>
        <v>1.945834673858194E-2</v>
      </c>
      <c r="D1377" s="15">
        <f>(RawPLEP2!C1372-D$2*$A1377)-D$3/$B1377+D$4</f>
        <v>3.2865419622603996E-2</v>
      </c>
      <c r="E1377" s="15">
        <f>(RawPLEP2!D1372-E$2*$A1377)-E$3/$B1377+E$4</f>
        <v>2.6502596514639591E-2</v>
      </c>
      <c r="F1377" s="15">
        <f>(RawPLEP2!E1372-F$2*$A1377)-F$3/$B1377+F$4</f>
        <v>2.6502933620499217E-2</v>
      </c>
      <c r="G1377" s="15">
        <f>(RawPLEP2!F1372-G$2*$A1377)-G$3/$B1377+G$4</f>
        <v>2.7152083322132165E-2</v>
      </c>
      <c r="H1377" s="15">
        <f>(RawPLEP2!G1372-H$2*$A1377)-H$3/$B1377+H$4</f>
        <v>2.3839425413356381E-2</v>
      </c>
      <c r="I1377" s="15">
        <f>(RawPLEP2!H1372-I$2*$A1377)-I$3/$B1377+I$4</f>
        <v>3.8921937652470831E-2</v>
      </c>
      <c r="J1377" s="15">
        <f>(RawPLEP2!I1372-J$2*$A1377)-J$3/$B1377+J$4</f>
        <v>2.8319032243238552E-2</v>
      </c>
      <c r="K1377" s="15">
        <f>(RawPLEP2!J1372-K$2*$A1377)-K$3/$B1377+K$4</f>
        <v>3.4462485340268599E-2</v>
      </c>
      <c r="L1377" s="15">
        <f>(RawPLEP2!K1372-L$2*$A1377)-L$3/$B1377+L$4</f>
        <v>2.8462272931559458E-2</v>
      </c>
      <c r="M1377" s="15">
        <f>(RawPLEP2!L1372-M$2*$A1377)-M$3/$B1377+M$4</f>
        <v>4.398899156642045E-2</v>
      </c>
      <c r="N1377" s="15">
        <f>(RawPLEP2!M1372-N$2*$A1377)-N$3/$B1377+N$4</f>
        <v>4.7063505472237491E-2</v>
      </c>
      <c r="O1377" s="15">
        <f>(RawPLEP2!N1372-O$2*$A1377)-O$3/$B1377+O$4</f>
        <v>3.503169616204866E-2</v>
      </c>
      <c r="P1377" s="15">
        <f>(RawPLEP2!O1372-P$2*$A1377)-P$3/$B1377+P$4</f>
        <v>3.2568467165132911E-2</v>
      </c>
      <c r="Q1377" s="15">
        <f>(RawPLEP2!P1372-Q$2*$A1377)-Q$3/$B1377+Q$4</f>
        <v>4.0043780294023265E-2</v>
      </c>
      <c r="R1377" s="15">
        <f>(RawPLEP2!Q1372-R$2*$A1377)-R$3/$B1377+R$4</f>
        <v>4.2003785624333843E-2</v>
      </c>
      <c r="S1377" s="15">
        <f>(RawPLEP2!R1372-S$2*$A1377)-S$3/$B1377+S$4</f>
        <v>4.3955029610375965E-2</v>
      </c>
      <c r="T1377" s="15">
        <f>(RawPLEP2!S1372-T$2*$A1377)-T$3/$B1377+T$4</f>
        <v>5.0290232550236957E-2</v>
      </c>
      <c r="U1377" s="15">
        <f>(RawPLEP2!T1372-U$2*$A1377)-U$3/$B1377+U$4</f>
        <v>3.5375201826520819E-2</v>
      </c>
      <c r="V1377" s="15">
        <f>(RawPLEP2!U1372-V$2*$A1377)-V$3/$B1377+V$4</f>
        <v>2.7710742650959571E-2</v>
      </c>
      <c r="W1377" s="15">
        <f>(RawPLEP2!V1372-W$2*$A1377)-W$3/$B1377+W$4</f>
        <v>4.1348694058355187E-2</v>
      </c>
      <c r="X1377" s="15">
        <f>(RawPLEP2!W1372-X$2*$A1377)-X$3/$B1377+X$4</f>
        <v>2.521780566186891E-2</v>
      </c>
      <c r="Y1377" s="15">
        <f>(RawPLEP2!X1372-Y$2*$A1377)-Y$3/$B1377+Y$4</f>
        <v>3.8957368218268826E-2</v>
      </c>
      <c r="Z1377" s="15">
        <f>(RawPLEP2!Y1372-Z$2*$A1377)-Z$3/$B1377+Z$4</f>
        <v>3.8551629018148452E-2</v>
      </c>
      <c r="AA1377" s="15">
        <f>(RawPLEP2!Z1372-AA$2*$A1377)-AA$3/$B1377+AA$4</f>
        <v>2.0024098860366352E-2</v>
      </c>
      <c r="AB1377" s="15">
        <f>(RawPLEP2!AA1372-AB$2*$A1377)-AB$3/$B1377+AB$4</f>
        <v>2.5832353976787126E-2</v>
      </c>
      <c r="AC1377" s="15">
        <f>(RawPLEP2!AB1372-AC$2*$A1377)-AC$3/$B1377+AC$4</f>
        <v>2.625726097719876E-2</v>
      </c>
      <c r="AD1377" s="15">
        <f>(RawPLEP2!AC1372-AD$2*$A1377)-AD$3/$B1377+AD$4</f>
        <v>3.8551605006915096E-2</v>
      </c>
      <c r="AE1377" s="15">
        <f>(RawPLEP2!AD1372-AE$2*$A1377)-AE$3/$B1377+AE$4</f>
        <v>2.8941444664250627E-2</v>
      </c>
      <c r="AF1377" s="15">
        <f>(RawPLEP2!AE1372-AF$2*$A1377)-AF$3/$B1377+AF$4</f>
        <v>3.1391381207015678E-2</v>
      </c>
      <c r="AG1377" s="15">
        <f>(RawPLEP2!AF1372-AG$2*$A1377)-AG$3/$B1377+AG$4</f>
        <v>4.4572551091727017E-2</v>
      </c>
      <c r="AH1377" s="15">
        <f>(RawPLEP2!AG1372-AH$2*$A1377)-AH$3/$B1377+AH$4</f>
        <v>2.6555041848683965E-2</v>
      </c>
      <c r="AI1377" s="15">
        <f>(RawPLEP2!AH1372-AI$2*$A1377)-AI$3/$B1377+AI$4</f>
        <v>4.5419345274998947E-2</v>
      </c>
      <c r="AJ1377" s="15">
        <f>(RawPLEP2!AI1372-AJ$2*$A1377)-AJ$3/$B1377+AJ$4</f>
        <v>3.3850627441113501E-2</v>
      </c>
      <c r="AK1377" s="15">
        <f>(RawPLEP2!AJ1372-AK$2*$A1377)-AK$3/$B1377+AK$4</f>
        <v>3.3627509510758595E-2</v>
      </c>
      <c r="AL1377" s="15">
        <f>(RawPLEP2!AK1372-AL$2*$A1377)-AL$3/$B1377+AL$4</f>
        <v>3.2886980146244332E-2</v>
      </c>
      <c r="AM1377" s="15">
        <f>(RawPLEP2!AL1372-AM$2*$A1377)-AM$3/$B1377+AM$4</f>
        <v>3.3343603813835512E-2</v>
      </c>
      <c r="AN1377" s="15">
        <f>(RawPLEP2!AM1372-AN$2*$A1377)-AN$3/$B1377+AN$4</f>
        <v>4.1525218468541639E-2</v>
      </c>
      <c r="AO1377" s="15">
        <f>(RawPLEP2!AN1372-AO$2*$A1377)-AO$3/$B1377+AO$4</f>
        <v>2.4480911937578675E-2</v>
      </c>
      <c r="AP1377" s="15">
        <f>(RawPLEP2!AO1372-AP$2*$A1377)-AP$3/$B1377+AP$4</f>
        <v>2.4775151847128231E-2</v>
      </c>
      <c r="AQ1377" s="15">
        <f>(RawPLEP2!AP1372-AQ$2*$A1377)-AQ$3/$B1377+AQ$4</f>
        <v>3.6208259703845738E-2</v>
      </c>
      <c r="AR1377" s="15">
        <f>(RawPLEP2!AQ1372-AR$2*$A1377)-AR$3/$B1377+AR$4</f>
        <v>5.2743808875235901E-2</v>
      </c>
      <c r="AS1377" s="15">
        <f>(RawPLEP2!AR1372-AS$2*$A1377)-AS$3/$B1377+AS$4</f>
        <v>4.5350484191349058E-2</v>
      </c>
      <c r="AT1377" s="15">
        <f>(RawPLEP2!AS1372-AT$2*$A1377)-AT$3/$B1377+AT$4</f>
        <v>3.9679335253477735E-2</v>
      </c>
      <c r="AU1377" s="15">
        <f>(RawPLEP2!AT1372-AU$2*$A1377)-AU$3/$B1377+AU$4</f>
        <v>4.6177653450323458E-3</v>
      </c>
      <c r="AV1377" s="15">
        <f>(RawPLEP2!AU1372-AV$2*$A1377)-AV$3/$B1377+AV$4</f>
        <v>1.1776974870815827E-2</v>
      </c>
      <c r="AW1377" s="15">
        <f>(RawPLEP2!AV1372-AW$2*$A1377)-AW$3/$B1377+AW$4</f>
        <v>1.0578117912419154E-2</v>
      </c>
      <c r="AX1377" s="15">
        <f>(RawPLEP2!AW1372-AX$2*$A1377)-AX$3/$B1377+AX$4</f>
        <v>7.7799259716765691E-3</v>
      </c>
    </row>
    <row r="1378" spans="1:50" x14ac:dyDescent="0.25">
      <c r="A1378" s="23">
        <v>9.860000000000077E-4</v>
      </c>
      <c r="B1378" s="15">
        <f>RawPLEP2!A1373</f>
        <v>1133</v>
      </c>
      <c r="C1378" s="15">
        <f>(RawPLEP2!B1373-C$2*$A1378)-C$3/$B1378+C$4</f>
        <v>2.0117338128061185E-2</v>
      </c>
      <c r="D1378" s="15">
        <f>(RawPLEP2!C1373-D$2*$A1378)-D$3/$B1378+D$4</f>
        <v>3.4070575345542094E-2</v>
      </c>
      <c r="E1378" s="15">
        <f>(RawPLEP2!D1373-E$2*$A1378)-E$3/$B1378+E$4</f>
        <v>2.6608572241609167E-2</v>
      </c>
      <c r="F1378" s="15">
        <f>(RawPLEP2!E1373-F$2*$A1378)-F$3/$B1378+F$4</f>
        <v>2.6608098470067763E-2</v>
      </c>
      <c r="G1378" s="15">
        <f>(RawPLEP2!F1373-G$2*$A1378)-G$3/$B1378+G$4</f>
        <v>2.7947217530305758E-2</v>
      </c>
      <c r="H1378" s="15">
        <f>(RawPLEP2!G1373-H$2*$A1378)-H$3/$B1378+H$4</f>
        <v>2.4303137899303016E-2</v>
      </c>
      <c r="I1378" s="15">
        <f>(RawPLEP2!H1373-I$2*$A1378)-I$3/$B1378+I$4</f>
        <v>3.9238065600426988E-2</v>
      </c>
      <c r="J1378" s="15">
        <f>(RawPLEP2!I1373-J$2*$A1378)-J$3/$B1378+J$4</f>
        <v>2.8575998752935792E-2</v>
      </c>
      <c r="K1378" s="15">
        <f>(RawPLEP2!J1373-K$2*$A1378)-K$3/$B1378+K$4</f>
        <v>3.4094820022092513E-2</v>
      </c>
      <c r="L1378" s="15">
        <f>(RawPLEP2!K1373-L$2*$A1378)-L$3/$B1378+L$4</f>
        <v>2.8771707866482123E-2</v>
      </c>
      <c r="M1378" s="15">
        <f>(RawPLEP2!L1373-M$2*$A1378)-M$3/$B1378+M$4</f>
        <v>4.4003226912556849E-2</v>
      </c>
      <c r="N1378" s="15">
        <f>(RawPLEP2!M1373-N$2*$A1378)-N$3/$B1378+N$4</f>
        <v>4.7054689874607064E-2</v>
      </c>
      <c r="O1378" s="15">
        <f>(RawPLEP2!N1373-O$2*$A1378)-O$3/$B1378+O$4</f>
        <v>3.5886492117537992E-2</v>
      </c>
      <c r="P1378" s="15">
        <f>(RawPLEP2!O1373-P$2*$A1378)-P$3/$B1378+P$4</f>
        <v>3.2497271355139343E-2</v>
      </c>
      <c r="Q1378" s="15">
        <f>(RawPLEP2!P1373-Q$2*$A1378)-Q$3/$B1378+Q$4</f>
        <v>4.032284610161864E-2</v>
      </c>
      <c r="R1378" s="15">
        <f>(RawPLEP2!Q1373-R$2*$A1378)-R$3/$B1378+R$4</f>
        <v>4.2103387890319123E-2</v>
      </c>
      <c r="S1378" s="15">
        <f>(RawPLEP2!R1373-S$2*$A1378)-S$3/$B1378+S$4</f>
        <v>4.4000026799917435E-2</v>
      </c>
      <c r="T1378" s="15">
        <f>(RawPLEP2!S1373-T$2*$A1378)-T$3/$B1378+T$4</f>
        <v>5.0776883589207109E-2</v>
      </c>
      <c r="U1378" s="15">
        <f>(RawPLEP2!T1373-U$2*$A1378)-U$3/$B1378+U$4</f>
        <v>3.5385037389519827E-2</v>
      </c>
      <c r="V1378" s="15">
        <f>(RawPLEP2!U1373-V$2*$A1378)-V$3/$B1378+V$4</f>
        <v>2.7885131839830792E-2</v>
      </c>
      <c r="W1378" s="15">
        <f>(RawPLEP2!V1373-W$2*$A1378)-W$3/$B1378+W$4</f>
        <v>4.1752959993266864E-2</v>
      </c>
      <c r="X1378" s="15">
        <f>(RawPLEP2!W1373-X$2*$A1378)-X$3/$B1378+X$4</f>
        <v>2.5659840014734259E-2</v>
      </c>
      <c r="Y1378" s="15">
        <f>(RawPLEP2!X1373-Y$2*$A1378)-Y$3/$B1378+Y$4</f>
        <v>3.9224123998463284E-2</v>
      </c>
      <c r="Z1378" s="15">
        <f>(RawPLEP2!Y1373-Z$2*$A1378)-Z$3/$B1378+Z$4</f>
        <v>3.8940491104763809E-2</v>
      </c>
      <c r="AA1378" s="15">
        <f>(RawPLEP2!Z1373-AA$2*$A1378)-AA$3/$B1378+AA$4</f>
        <v>2.016663995811499E-2</v>
      </c>
      <c r="AB1378" s="15">
        <f>(RawPLEP2!AA1373-AB$2*$A1378)-AB$3/$B1378+AB$4</f>
        <v>2.6250784354583744E-2</v>
      </c>
      <c r="AC1378" s="15">
        <f>(RawPLEP2!AB1373-AC$2*$A1378)-AC$3/$B1378+AC$4</f>
        <v>2.6318252743691806E-2</v>
      </c>
      <c r="AD1378" s="15">
        <f>(RawPLEP2!AC1373-AD$2*$A1378)-AD$3/$B1378+AD$4</f>
        <v>3.8940467090347736E-2</v>
      </c>
      <c r="AE1378" s="15">
        <f>(RawPLEP2!AD1373-AE$2*$A1378)-AE$3/$B1378+AE$4</f>
        <v>2.9232037405846834E-2</v>
      </c>
      <c r="AF1378" s="15">
        <f>(RawPLEP2!AE1373-AF$2*$A1378)-AF$3/$B1378+AF$4</f>
        <v>3.1974015737509826E-2</v>
      </c>
      <c r="AG1378" s="15">
        <f>(RawPLEP2!AF1373-AG$2*$A1378)-AG$3/$B1378+AG$4</f>
        <v>4.5118289689212526E-2</v>
      </c>
      <c r="AH1378" s="15">
        <f>(RawPLEP2!AG1373-AH$2*$A1378)-AH$3/$B1378+AH$4</f>
        <v>2.6688233467720042E-2</v>
      </c>
      <c r="AI1378" s="15">
        <f>(RawPLEP2!AH1373-AI$2*$A1378)-AI$3/$B1378+AI$4</f>
        <v>4.6091371663059787E-2</v>
      </c>
      <c r="AJ1378" s="15">
        <f>(RawPLEP2!AI1373-AJ$2*$A1378)-AJ$3/$B1378+AJ$4</f>
        <v>3.395944737792278E-2</v>
      </c>
      <c r="AK1378" s="15">
        <f>(RawPLEP2!AJ1373-AK$2*$A1378)-AK$3/$B1378+AK$4</f>
        <v>3.3869955965642483E-2</v>
      </c>
      <c r="AL1378" s="15">
        <f>(RawPLEP2!AK1373-AL$2*$A1378)-AL$3/$B1378+AL$4</f>
        <v>3.3013030176700403E-2</v>
      </c>
      <c r="AM1378" s="15">
        <f>(RawPLEP2!AL1373-AM$2*$A1378)-AM$3/$B1378+AM$4</f>
        <v>3.3735079950520913E-2</v>
      </c>
      <c r="AN1378" s="15">
        <f>(RawPLEP2!AM1373-AN$2*$A1378)-AN$3/$B1378+AN$4</f>
        <v>4.1841892895243246E-2</v>
      </c>
      <c r="AO1378" s="15">
        <f>(RawPLEP2!AN1373-AO$2*$A1378)-AO$3/$B1378+AO$4</f>
        <v>2.4872712739536715E-2</v>
      </c>
      <c r="AP1378" s="15">
        <f>(RawPLEP2!AO1373-AP$2*$A1378)-AP$3/$B1378+AP$4</f>
        <v>2.5090048971142302E-2</v>
      </c>
      <c r="AQ1378" s="15">
        <f>(RawPLEP2!AP1373-AQ$2*$A1378)-AQ$3/$B1378+AQ$4</f>
        <v>3.6528946626046291E-2</v>
      </c>
      <c r="AR1378" s="15">
        <f>(RawPLEP2!AQ1373-AR$2*$A1378)-AR$3/$B1378+AR$4</f>
        <v>5.3236138112689499E-2</v>
      </c>
      <c r="AS1378" s="15">
        <f>(RawPLEP2!AR1373-AS$2*$A1378)-AS$3/$B1378+AS$4</f>
        <v>4.6030479047135836E-2</v>
      </c>
      <c r="AT1378" s="15">
        <f>(RawPLEP2!AS1373-AT$2*$A1378)-AT$3/$B1378+AT$4</f>
        <v>4.0433179164719404E-2</v>
      </c>
      <c r="AU1378" s="15">
        <f>(RawPLEP2!AT1373-AU$2*$A1378)-AU$3/$B1378+AU$4</f>
        <v>4.7941635803684206E-3</v>
      </c>
      <c r="AV1378" s="15">
        <f>(RawPLEP2!AU1373-AV$2*$A1378)-AV$3/$B1378+AV$4</f>
        <v>1.1823477939663355E-2</v>
      </c>
      <c r="AW1378" s="15">
        <f>(RawPLEP2!AV1373-AW$2*$A1378)-AW$3/$B1378+AW$4</f>
        <v>1.0646413211317046E-2</v>
      </c>
      <c r="AX1378" s="15">
        <f>(RawPLEP2!AW1373-AX$2*$A1378)-AX$3/$B1378+AX$4</f>
        <v>7.8840880776996428E-3</v>
      </c>
    </row>
    <row r="1379" spans="1:50" x14ac:dyDescent="0.25">
      <c r="A1379" s="23">
        <v>9.1700000000000809E-4</v>
      </c>
      <c r="B1379" s="15">
        <f>RawPLEP2!A1374</f>
        <v>1132</v>
      </c>
      <c r="C1379" s="15">
        <f>(RawPLEP2!B1374-C$2*$A1379)-C$3/$B1379+C$4</f>
        <v>2.0743499311506902E-2</v>
      </c>
      <c r="D1379" s="15">
        <f>(RawPLEP2!C1374-D$2*$A1379)-D$3/$B1379+D$4</f>
        <v>3.5055775443880839E-2</v>
      </c>
      <c r="E1379" s="15">
        <f>(RawPLEP2!D1374-E$2*$A1379)-E$3/$B1379+E$4</f>
        <v>2.7261476430296937E-2</v>
      </c>
      <c r="F1379" s="15">
        <f>(RawPLEP2!E1374-F$2*$A1379)-F$3/$B1379+F$4</f>
        <v>2.7258117630022175E-2</v>
      </c>
      <c r="G1379" s="15">
        <f>(RawPLEP2!F1374-G$2*$A1379)-G$3/$B1379+G$4</f>
        <v>2.8253803126372674E-2</v>
      </c>
      <c r="H1379" s="15">
        <f>(RawPLEP2!G1374-H$2*$A1379)-H$3/$B1379+H$4</f>
        <v>2.4678431068516103E-2</v>
      </c>
      <c r="I1379" s="15">
        <f>(RawPLEP2!H1374-I$2*$A1379)-I$3/$B1379+I$4</f>
        <v>3.9638118895292951E-2</v>
      </c>
      <c r="J1379" s="15">
        <f>(RawPLEP2!I1374-J$2*$A1379)-J$3/$B1379+J$4</f>
        <v>2.8625101667187302E-2</v>
      </c>
      <c r="K1379" s="15">
        <f>(RawPLEP2!J1374-K$2*$A1379)-K$3/$B1379+K$4</f>
        <v>3.4703483785708859E-2</v>
      </c>
      <c r="L1379" s="15">
        <f>(RawPLEP2!K1374-L$2*$A1379)-L$3/$B1379+L$4</f>
        <v>2.897935073363752E-2</v>
      </c>
      <c r="M1379" s="15">
        <f>(RawPLEP2!L1374-M$2*$A1379)-M$3/$B1379+M$4</f>
        <v>4.4153472591987007E-2</v>
      </c>
      <c r="N1379" s="15">
        <f>(RawPLEP2!M1374-N$2*$A1379)-N$3/$B1379+N$4</f>
        <v>4.7137340621796461E-2</v>
      </c>
      <c r="O1379" s="15">
        <f>(RawPLEP2!N1374-O$2*$A1379)-O$3/$B1379+O$4</f>
        <v>3.6160617175616437E-2</v>
      </c>
      <c r="P1379" s="15">
        <f>(RawPLEP2!O1374-P$2*$A1379)-P$3/$B1379+P$4</f>
        <v>3.2445130909506806E-2</v>
      </c>
      <c r="Q1379" s="15">
        <f>(RawPLEP2!P1374-Q$2*$A1379)-Q$3/$B1379+Q$4</f>
        <v>4.0502938932459903E-2</v>
      </c>
      <c r="R1379" s="15">
        <f>(RawPLEP2!Q1374-R$2*$A1379)-R$3/$B1379+R$4</f>
        <v>4.2246027643200505E-2</v>
      </c>
      <c r="S1379" s="15">
        <f>(RawPLEP2!R1374-S$2*$A1379)-S$3/$B1379+S$4</f>
        <v>4.4390093559158572E-2</v>
      </c>
      <c r="T1379" s="15">
        <f>(RawPLEP2!S1374-T$2*$A1379)-T$3/$B1379+T$4</f>
        <v>5.0835375949809497E-2</v>
      </c>
      <c r="U1379" s="15">
        <f>(RawPLEP2!T1374-U$2*$A1379)-U$3/$B1379+U$4</f>
        <v>3.6306279798884469E-2</v>
      </c>
      <c r="V1379" s="15">
        <f>(RawPLEP2!U1374-V$2*$A1379)-V$3/$B1379+V$4</f>
        <v>2.8314641578301849E-2</v>
      </c>
      <c r="W1379" s="15">
        <f>(RawPLEP2!V1374-W$2*$A1379)-W$3/$B1379+W$4</f>
        <v>4.1794275712658827E-2</v>
      </c>
      <c r="X1379" s="15">
        <f>(RawPLEP2!W1374-X$2*$A1379)-X$3/$B1379+X$4</f>
        <v>2.6114758955390192E-2</v>
      </c>
      <c r="Y1379" s="15">
        <f>(RawPLEP2!X1374-Y$2*$A1379)-Y$3/$B1379+Y$4</f>
        <v>3.9587159340601738E-2</v>
      </c>
      <c r="Z1379" s="15">
        <f>(RawPLEP2!Y1374-Z$2*$A1379)-Z$3/$B1379+Z$4</f>
        <v>3.9191369739240499E-2</v>
      </c>
      <c r="AA1379" s="15">
        <f>(RawPLEP2!Z1374-AA$2*$A1379)-AA$3/$B1379+AA$4</f>
        <v>2.0674621777622977E-2</v>
      </c>
      <c r="AB1379" s="15">
        <f>(RawPLEP2!AA1374-AB$2*$A1379)-AB$3/$B1379+AB$4</f>
        <v>2.6558060144583596E-2</v>
      </c>
      <c r="AC1379" s="15">
        <f>(RawPLEP2!AB1374-AC$2*$A1379)-AC$3/$B1379+AC$4</f>
        <v>2.6844122422863121E-2</v>
      </c>
      <c r="AD1379" s="15">
        <f>(RawPLEP2!AC1374-AD$2*$A1379)-AD$3/$B1379+AD$4</f>
        <v>3.9191345717206075E-2</v>
      </c>
      <c r="AE1379" s="15">
        <f>(RawPLEP2!AD1374-AE$2*$A1379)-AE$3/$B1379+AE$4</f>
        <v>2.9415579447221247E-2</v>
      </c>
      <c r="AF1379" s="15">
        <f>(RawPLEP2!AE1374-AF$2*$A1379)-AF$3/$B1379+AF$4</f>
        <v>3.2200433272434881E-2</v>
      </c>
      <c r="AG1379" s="15">
        <f>(RawPLEP2!AF1374-AG$2*$A1379)-AG$3/$B1379+AG$4</f>
        <v>4.5418143396566954E-2</v>
      </c>
      <c r="AH1379" s="15">
        <f>(RawPLEP2!AG1374-AH$2*$A1379)-AH$3/$B1379+AH$4</f>
        <v>2.6834999520442528E-2</v>
      </c>
      <c r="AI1379" s="15">
        <f>(RawPLEP2!AH1374-AI$2*$A1379)-AI$3/$B1379+AI$4</f>
        <v>4.657820874029605E-2</v>
      </c>
      <c r="AJ1379" s="15">
        <f>(RawPLEP2!AI1374-AJ$2*$A1379)-AJ$3/$B1379+AJ$4</f>
        <v>3.4167201209964776E-2</v>
      </c>
      <c r="AK1379" s="15">
        <f>(RawPLEP2!AJ1374-AK$2*$A1379)-AK$3/$B1379+AK$4</f>
        <v>3.4055922359749739E-2</v>
      </c>
      <c r="AL1379" s="15">
        <f>(RawPLEP2!AK1374-AL$2*$A1379)-AL$3/$B1379+AL$4</f>
        <v>3.3234038264304197E-2</v>
      </c>
      <c r="AM1379" s="15">
        <f>(RawPLEP2!AL1374-AM$2*$A1379)-AM$3/$B1379+AM$4</f>
        <v>3.3781066989757705E-2</v>
      </c>
      <c r="AN1379" s="15">
        <f>(RawPLEP2!AM1374-AN$2*$A1379)-AN$3/$B1379+AN$4</f>
        <v>4.2096315149752331E-2</v>
      </c>
      <c r="AO1379" s="15">
        <f>(RawPLEP2!AN1374-AO$2*$A1379)-AO$3/$B1379+AO$4</f>
        <v>2.5018072526099604E-2</v>
      </c>
      <c r="AP1379" s="15">
        <f>(RawPLEP2!AO1374-AP$2*$A1379)-AP$3/$B1379+AP$4</f>
        <v>2.520406847984543E-2</v>
      </c>
      <c r="AQ1379" s="15">
        <f>(RawPLEP2!AP1374-AQ$2*$A1379)-AQ$3/$B1379+AQ$4</f>
        <v>3.6895698879723451E-2</v>
      </c>
      <c r="AR1379" s="15">
        <f>(RawPLEP2!AQ1374-AR$2*$A1379)-AR$3/$B1379+AR$4</f>
        <v>5.4254064035060598E-2</v>
      </c>
      <c r="AS1379" s="15">
        <f>(RawPLEP2!AR1374-AS$2*$A1379)-AS$3/$B1379+AS$4</f>
        <v>4.6270496110906709E-2</v>
      </c>
      <c r="AT1379" s="15">
        <f>(RawPLEP2!AS1374-AT$2*$A1379)-AT$3/$B1379+AT$4</f>
        <v>4.1034474569439233E-2</v>
      </c>
      <c r="AU1379" s="15">
        <f>(RawPLEP2!AT1374-AU$2*$A1379)-AU$3/$B1379+AU$4</f>
        <v>4.9344958167338443E-3</v>
      </c>
      <c r="AV1379" s="15">
        <f>(RawPLEP2!AU1374-AV$2*$A1379)-AV$3/$B1379+AV$4</f>
        <v>1.1818157219021215E-2</v>
      </c>
      <c r="AW1379" s="15">
        <f>(RawPLEP2!AV1374-AW$2*$A1379)-AW$3/$B1379+AW$4</f>
        <v>1.070925462848509E-2</v>
      </c>
      <c r="AX1379" s="15">
        <f>(RawPLEP2!AW1374-AX$2*$A1379)-AX$3/$B1379+AX$4</f>
        <v>7.9194295446428798E-3</v>
      </c>
    </row>
    <row r="1380" spans="1:50" x14ac:dyDescent="0.25">
      <c r="A1380" s="23">
        <v>9.2099999999999821E-4</v>
      </c>
      <c r="B1380" s="15">
        <f>RawPLEP2!A1375</f>
        <v>1131</v>
      </c>
      <c r="C1380" s="15">
        <f>(RawPLEP2!B1375-C$2*$A1380)-C$3/$B1380+C$4</f>
        <v>2.1321776807621082E-2</v>
      </c>
      <c r="D1380" s="15">
        <f>(RawPLEP2!C1375-D$2*$A1380)-D$3/$B1380+D$4</f>
        <v>3.5527292387889049E-2</v>
      </c>
      <c r="E1380" s="15">
        <f>(RawPLEP2!D1375-E$2*$A1380)-E$3/$B1380+E$4</f>
        <v>2.7783154539478168E-2</v>
      </c>
      <c r="F1380" s="15">
        <f>(RawPLEP2!E1375-F$2*$A1380)-F$3/$B1380+F$4</f>
        <v>2.777857040158813E-2</v>
      </c>
      <c r="G1380" s="15">
        <f>(RawPLEP2!F1375-G$2*$A1380)-G$3/$B1380+G$4</f>
        <v>2.8988463370319479E-2</v>
      </c>
      <c r="H1380" s="15">
        <f>(RawPLEP2!G1375-H$2*$A1380)-H$3/$B1380+H$4</f>
        <v>2.5542265927036283E-2</v>
      </c>
      <c r="I1380" s="15">
        <f>(RawPLEP2!H1375-I$2*$A1380)-I$3/$B1380+I$4</f>
        <v>4.0479183901748136E-2</v>
      </c>
      <c r="J1380" s="15">
        <f>(RawPLEP2!I1375-J$2*$A1380)-J$3/$B1380+J$4</f>
        <v>2.8566621688180586E-2</v>
      </c>
      <c r="K1380" s="15">
        <f>(RawPLEP2!J1375-K$2*$A1380)-K$3/$B1380+K$4</f>
        <v>3.4510028837954072E-2</v>
      </c>
      <c r="L1380" s="15">
        <f>(RawPLEP2!K1375-L$2*$A1380)-L$3/$B1380+L$4</f>
        <v>2.8967725128266376E-2</v>
      </c>
      <c r="M1380" s="15">
        <f>(RawPLEP2!L1375-M$2*$A1380)-M$3/$B1380+M$4</f>
        <v>4.3983102690432686E-2</v>
      </c>
      <c r="N1380" s="15">
        <f>(RawPLEP2!M1375-N$2*$A1380)-N$3/$B1380+N$4</f>
        <v>4.7050614927778595E-2</v>
      </c>
      <c r="O1380" s="15">
        <f>(RawPLEP2!N1375-O$2*$A1380)-O$3/$B1380+O$4</f>
        <v>3.6405162313413501E-2</v>
      </c>
      <c r="P1380" s="15">
        <f>(RawPLEP2!O1375-P$2*$A1380)-P$3/$B1380+P$4</f>
        <v>3.2879533722325202E-2</v>
      </c>
      <c r="Q1380" s="15">
        <f>(RawPLEP2!P1375-Q$2*$A1380)-Q$3/$B1380+Q$4</f>
        <v>4.087435413389319E-2</v>
      </c>
      <c r="R1380" s="15">
        <f>(RawPLEP2!Q1375-R$2*$A1380)-R$3/$B1380+R$4</f>
        <v>4.228701401207368E-2</v>
      </c>
      <c r="S1380" s="15">
        <f>(RawPLEP2!R1375-S$2*$A1380)-S$3/$B1380+S$4</f>
        <v>4.4430040475139765E-2</v>
      </c>
      <c r="T1380" s="15">
        <f>(RawPLEP2!S1375-T$2*$A1380)-T$3/$B1380+T$4</f>
        <v>5.1059117215887864E-2</v>
      </c>
      <c r="U1380" s="15">
        <f>(RawPLEP2!T1375-U$2*$A1380)-U$3/$B1380+U$4</f>
        <v>3.6529576052797691E-2</v>
      </c>
      <c r="V1380" s="15">
        <f>(RawPLEP2!U1375-V$2*$A1380)-V$3/$B1380+V$4</f>
        <v>2.8570532407866927E-2</v>
      </c>
      <c r="W1380" s="15">
        <f>(RawPLEP2!V1375-W$2*$A1380)-W$3/$B1380+W$4</f>
        <v>4.2220073455282212E-2</v>
      </c>
      <c r="X1380" s="15">
        <f>(RawPLEP2!W1375-X$2*$A1380)-X$3/$B1380+X$4</f>
        <v>2.5878635954066746E-2</v>
      </c>
      <c r="Y1380" s="15">
        <f>(RawPLEP2!X1375-Y$2*$A1380)-Y$3/$B1380+Y$4</f>
        <v>3.9917795614179158E-2</v>
      </c>
      <c r="Z1380" s="15">
        <f>(RawPLEP2!Y1375-Z$2*$A1380)-Z$3/$B1380+Z$4</f>
        <v>3.9644126777107887E-2</v>
      </c>
      <c r="AA1380" s="15">
        <f>(RawPLEP2!Z1375-AA$2*$A1380)-AA$3/$B1380+AA$4</f>
        <v>2.1015539366858217E-2</v>
      </c>
      <c r="AB1380" s="15">
        <f>(RawPLEP2!AA1375-AB$2*$A1380)-AB$3/$B1380+AB$4</f>
        <v>2.682695892995058E-2</v>
      </c>
      <c r="AC1380" s="15">
        <f>(RawPLEP2!AB1375-AC$2*$A1380)-AC$3/$B1380+AC$4</f>
        <v>2.7028501580212461E-2</v>
      </c>
      <c r="AD1380" s="15">
        <f>(RawPLEP2!AC1375-AD$2*$A1380)-AD$3/$B1380+AD$4</f>
        <v>3.9644102755550317E-2</v>
      </c>
      <c r="AE1380" s="15">
        <f>(RawPLEP2!AD1375-AE$2*$A1380)-AE$3/$B1380+AE$4</f>
        <v>2.9643891957134908E-2</v>
      </c>
      <c r="AF1380" s="15">
        <f>(RawPLEP2!AE1375-AF$2*$A1380)-AF$3/$B1380+AF$4</f>
        <v>3.2413949258172176E-2</v>
      </c>
      <c r="AG1380" s="15">
        <f>(RawPLEP2!AF1375-AG$2*$A1380)-AG$3/$B1380+AG$4</f>
        <v>4.564712630844045E-2</v>
      </c>
      <c r="AH1380" s="15">
        <f>(RawPLEP2!AG1375-AH$2*$A1380)-AH$3/$B1380+AH$4</f>
        <v>2.7098875768005161E-2</v>
      </c>
      <c r="AI1380" s="15">
        <f>(RawPLEP2!AH1375-AI$2*$A1380)-AI$3/$B1380+AI$4</f>
        <v>4.6388777445225661E-2</v>
      </c>
      <c r="AJ1380" s="15">
        <f>(RawPLEP2!AI1375-AJ$2*$A1380)-AJ$3/$B1380+AJ$4</f>
        <v>3.4414659014320961E-2</v>
      </c>
      <c r="AK1380" s="15">
        <f>(RawPLEP2!AJ1375-AK$2*$A1380)-AK$3/$B1380+AK$4</f>
        <v>3.4557088111748603E-2</v>
      </c>
      <c r="AL1380" s="15">
        <f>(RawPLEP2!AK1375-AL$2*$A1380)-AL$3/$B1380+AL$4</f>
        <v>3.3721773475578892E-2</v>
      </c>
      <c r="AM1380" s="15">
        <f>(RawPLEP2!AL1375-AM$2*$A1380)-AM$3/$B1380+AM$4</f>
        <v>3.4341065142853608E-2</v>
      </c>
      <c r="AN1380" s="15">
        <f>(RawPLEP2!AM1375-AN$2*$A1380)-AN$3/$B1380+AN$4</f>
        <v>4.2447068184449155E-2</v>
      </c>
      <c r="AO1380" s="15">
        <f>(RawPLEP2!AN1375-AO$2*$A1380)-AO$3/$B1380+AO$4</f>
        <v>2.5054480724363455E-2</v>
      </c>
      <c r="AP1380" s="15">
        <f>(RawPLEP2!AO1375-AP$2*$A1380)-AP$3/$B1380+AP$4</f>
        <v>2.5519995919881376E-2</v>
      </c>
      <c r="AQ1380" s="15">
        <f>(RawPLEP2!AP1375-AQ$2*$A1380)-AQ$3/$B1380+AQ$4</f>
        <v>3.7546514631866645E-2</v>
      </c>
      <c r="AR1380" s="15">
        <f>(RawPLEP2!AQ1375-AR$2*$A1380)-AR$3/$B1380+AR$4</f>
        <v>5.5158867983134505E-2</v>
      </c>
      <c r="AS1380" s="15">
        <f>(RawPLEP2!AR1375-AS$2*$A1380)-AS$3/$B1380+AS$4</f>
        <v>4.6764514041674379E-2</v>
      </c>
      <c r="AT1380" s="15">
        <f>(RawPLEP2!AS1375-AT$2*$A1380)-AT$3/$B1380+AT$4</f>
        <v>4.179408477719429E-2</v>
      </c>
      <c r="AU1380" s="15">
        <f>(RawPLEP2!AT1375-AU$2*$A1380)-AU$3/$B1380+AU$4</f>
        <v>5.0573059424248827E-3</v>
      </c>
      <c r="AV1380" s="15">
        <f>(RawPLEP2!AU1375-AV$2*$A1380)-AV$3/$B1380+AV$4</f>
        <v>1.1818823561410651E-2</v>
      </c>
      <c r="AW1380" s="15">
        <f>(RawPLEP2!AV1375-AW$2*$A1380)-AW$3/$B1380+AW$4</f>
        <v>1.0741595692871331E-2</v>
      </c>
      <c r="AX1380" s="15">
        <f>(RawPLEP2!AW1375-AX$2*$A1380)-AX$3/$B1380+AX$4</f>
        <v>7.959889266667769E-3</v>
      </c>
    </row>
    <row r="1381" spans="1:50" x14ac:dyDescent="0.25">
      <c r="A1381" s="23">
        <v>8.900000000000019E-4</v>
      </c>
      <c r="B1381" s="15">
        <f>RawPLEP2!A1376</f>
        <v>1130</v>
      </c>
      <c r="C1381" s="15">
        <f>(RawPLEP2!B1376-C$2*$A1381)-C$3/$B1381+C$4</f>
        <v>2.1934119869541885E-2</v>
      </c>
      <c r="D1381" s="15">
        <f>(RawPLEP2!C1376-D$2*$A1381)-D$3/$B1381+D$4</f>
        <v>3.6091597290095513E-2</v>
      </c>
      <c r="E1381" s="15">
        <f>(RawPLEP2!D1376-E$2*$A1381)-E$3/$B1381+E$4</f>
        <v>2.8369629768935693E-2</v>
      </c>
      <c r="F1381" s="15">
        <f>(RawPLEP2!E1376-F$2*$A1381)-F$3/$B1381+F$4</f>
        <v>2.8365035626011632E-2</v>
      </c>
      <c r="G1381" s="15">
        <f>(RawPLEP2!F1376-G$2*$A1381)-G$3/$B1381+G$4</f>
        <v>2.979462088411414E-2</v>
      </c>
      <c r="H1381" s="15">
        <f>(RawPLEP2!G1376-H$2*$A1381)-H$3/$B1381+H$4</f>
        <v>2.604621897174398E-2</v>
      </c>
      <c r="I1381" s="15">
        <f>(RawPLEP2!H1376-I$2*$A1381)-I$3/$B1381+I$4</f>
        <v>4.0702170567032181E-2</v>
      </c>
      <c r="J1381" s="15">
        <f>(RawPLEP2!I1376-J$2*$A1381)-J$3/$B1381+J$4</f>
        <v>2.834272269890763E-2</v>
      </c>
      <c r="K1381" s="15">
        <f>(RawPLEP2!J1376-K$2*$A1381)-K$3/$B1381+K$4</f>
        <v>3.4366462762484458E-2</v>
      </c>
      <c r="L1381" s="15">
        <f>(RawPLEP2!K1376-L$2*$A1381)-L$3/$B1381+L$4</f>
        <v>2.9242296489217133E-2</v>
      </c>
      <c r="M1381" s="15">
        <f>(RawPLEP2!L1376-M$2*$A1381)-M$3/$B1381+M$4</f>
        <v>4.4029395142649606E-2</v>
      </c>
      <c r="N1381" s="15">
        <f>(RawPLEP2!M1376-N$2*$A1381)-N$3/$B1381+N$4</f>
        <v>4.6682045719465992E-2</v>
      </c>
      <c r="O1381" s="15">
        <f>(RawPLEP2!N1376-O$2*$A1381)-O$3/$B1381+O$4</f>
        <v>3.638590798749753E-2</v>
      </c>
      <c r="P1381" s="15">
        <f>(RawPLEP2!O1376-P$2*$A1381)-P$3/$B1381+P$4</f>
        <v>3.3110596214817559E-2</v>
      </c>
      <c r="Q1381" s="15">
        <f>(RawPLEP2!P1376-Q$2*$A1381)-Q$3/$B1381+Q$4</f>
        <v>4.1068637494355312E-2</v>
      </c>
      <c r="R1381" s="15">
        <f>(RawPLEP2!Q1376-R$2*$A1381)-R$3/$B1381+R$4</f>
        <v>4.2057571673780235E-2</v>
      </c>
      <c r="S1381" s="15">
        <f>(RawPLEP2!R1376-S$2*$A1381)-S$3/$B1381+S$4</f>
        <v>4.5056543491984763E-2</v>
      </c>
      <c r="T1381" s="15">
        <f>(RawPLEP2!S1376-T$2*$A1381)-T$3/$B1381+T$4</f>
        <v>5.1431943333347316E-2</v>
      </c>
      <c r="U1381" s="15">
        <f>(RawPLEP2!T1376-U$2*$A1381)-U$3/$B1381+U$4</f>
        <v>3.6622002878015841E-2</v>
      </c>
      <c r="V1381" s="15">
        <f>(RawPLEP2!U1376-V$2*$A1381)-V$3/$B1381+V$4</f>
        <v>2.8748001129100417E-2</v>
      </c>
      <c r="W1381" s="15">
        <f>(RawPLEP2!V1376-W$2*$A1381)-W$3/$B1381+W$4</f>
        <v>4.2547479643359448E-2</v>
      </c>
      <c r="X1381" s="15">
        <f>(RawPLEP2!W1376-X$2*$A1381)-X$3/$B1381+X$4</f>
        <v>2.6156606627585274E-2</v>
      </c>
      <c r="Y1381" s="15">
        <f>(RawPLEP2!X1376-Y$2*$A1381)-Y$3/$B1381+Y$4</f>
        <v>4.0035061822514317E-2</v>
      </c>
      <c r="Z1381" s="15">
        <f>(RawPLEP2!Y1376-Z$2*$A1381)-Z$3/$B1381+Z$4</f>
        <v>4.0003876213521812E-2</v>
      </c>
      <c r="AA1381" s="15">
        <f>(RawPLEP2!Z1376-AA$2*$A1381)-AA$3/$B1381+AA$4</f>
        <v>2.1228339872942092E-2</v>
      </c>
      <c r="AB1381" s="15">
        <f>(RawPLEP2!AA1376-AB$2*$A1381)-AB$3/$B1381+AB$4</f>
        <v>2.6850466393105052E-2</v>
      </c>
      <c r="AC1381" s="15">
        <f>(RawPLEP2!AB1376-AC$2*$A1381)-AC$3/$B1381+AC$4</f>
        <v>2.6975541798289E-2</v>
      </c>
      <c r="AD1381" s="15">
        <f>(RawPLEP2!AC1376-AD$2*$A1381)-AD$3/$B1381+AD$4</f>
        <v>4.000385218855991E-2</v>
      </c>
      <c r="AE1381" s="15">
        <f>(RawPLEP2!AD1376-AE$2*$A1381)-AE$3/$B1381+AE$4</f>
        <v>2.9866781098223719E-2</v>
      </c>
      <c r="AF1381" s="15">
        <f>(RawPLEP2!AE1376-AF$2*$A1381)-AF$3/$B1381+AF$4</f>
        <v>3.2709928305247812E-2</v>
      </c>
      <c r="AG1381" s="15">
        <f>(RawPLEP2!AF1376-AG$2*$A1381)-AG$3/$B1381+AG$4</f>
        <v>4.6290074290414998E-2</v>
      </c>
      <c r="AH1381" s="15">
        <f>(RawPLEP2!AG1376-AH$2*$A1381)-AH$3/$B1381+AH$4</f>
        <v>2.7523761018096247E-2</v>
      </c>
      <c r="AI1381" s="15">
        <f>(RawPLEP2!AH1376-AI$2*$A1381)-AI$3/$B1381+AI$4</f>
        <v>4.7120965152867629E-2</v>
      </c>
      <c r="AJ1381" s="15">
        <f>(RawPLEP2!AI1376-AJ$2*$A1381)-AJ$3/$B1381+AJ$4</f>
        <v>3.4841294240536114E-2</v>
      </c>
      <c r="AK1381" s="15">
        <f>(RawPLEP2!AJ1376-AK$2*$A1381)-AK$3/$B1381+AK$4</f>
        <v>3.4964763597073505E-2</v>
      </c>
      <c r="AL1381" s="15">
        <f>(RawPLEP2!AK1376-AL$2*$A1381)-AL$3/$B1381+AL$4</f>
        <v>3.3863972897603109E-2</v>
      </c>
      <c r="AM1381" s="15">
        <f>(RawPLEP2!AL1376-AM$2*$A1381)-AM$3/$B1381+AM$4</f>
        <v>3.4690019740052661E-2</v>
      </c>
      <c r="AN1381" s="15">
        <f>(RawPLEP2!AM1376-AN$2*$A1381)-AN$3/$B1381+AN$4</f>
        <v>4.2970804107327065E-2</v>
      </c>
      <c r="AO1381" s="15">
        <f>(RawPLEP2!AN1376-AO$2*$A1381)-AO$3/$B1381+AO$4</f>
        <v>2.5753134971342968E-2</v>
      </c>
      <c r="AP1381" s="15">
        <f>(RawPLEP2!AO1376-AP$2*$A1381)-AP$3/$B1381+AP$4</f>
        <v>2.5793593516890832E-2</v>
      </c>
      <c r="AQ1381" s="15">
        <f>(RawPLEP2!AP1376-AQ$2*$A1381)-AQ$3/$B1381+AQ$4</f>
        <v>3.7612466632430661E-2</v>
      </c>
      <c r="AR1381" s="15">
        <f>(RawPLEP2!AQ1376-AR$2*$A1381)-AR$3/$B1381+AR$4</f>
        <v>5.495998753472825E-2</v>
      </c>
      <c r="AS1381" s="15">
        <f>(RawPLEP2!AR1376-AS$2*$A1381)-AS$3/$B1381+AS$4</f>
        <v>4.7391701373657003E-2</v>
      </c>
      <c r="AT1381" s="15">
        <f>(RawPLEP2!AS1376-AT$2*$A1381)-AT$3/$B1381+AT$4</f>
        <v>4.2441598388756357E-2</v>
      </c>
      <c r="AU1381" s="15">
        <f>(RawPLEP2!AT1376-AU$2*$A1381)-AU$3/$B1381+AU$4</f>
        <v>5.2021331619303054E-3</v>
      </c>
      <c r="AV1381" s="15">
        <f>(RawPLEP2!AU1376-AV$2*$A1381)-AV$3/$B1381+AV$4</f>
        <v>1.1789300579078657E-2</v>
      </c>
      <c r="AW1381" s="15">
        <f>(RawPLEP2!AV1376-AW$2*$A1381)-AW$3/$B1381+AW$4</f>
        <v>1.081197474533562E-2</v>
      </c>
      <c r="AX1381" s="15">
        <f>(RawPLEP2!AW1376-AX$2*$A1381)-AX$3/$B1381+AX$4</f>
        <v>8.0384666765303675E-3</v>
      </c>
    </row>
    <row r="1382" spans="1:50" x14ac:dyDescent="0.25">
      <c r="A1382" s="23">
        <v>8.9299999999999796E-4</v>
      </c>
      <c r="B1382" s="15">
        <f>RawPLEP2!A1377</f>
        <v>1129</v>
      </c>
      <c r="C1382" s="15">
        <f>(RawPLEP2!B1377-C$2*$A1382)-C$3/$B1382+C$4</f>
        <v>2.2499780447558917E-2</v>
      </c>
      <c r="D1382" s="15">
        <f>(RawPLEP2!C1377-D$2*$A1382)-D$3/$B1382+D$4</f>
        <v>3.7489447935545449E-2</v>
      </c>
      <c r="E1382" s="15">
        <f>(RawPLEP2!D1377-E$2*$A1382)-E$3/$B1382+E$4</f>
        <v>2.8771497894933308E-2</v>
      </c>
      <c r="F1382" s="15">
        <f>(RawPLEP2!E1377-F$2*$A1382)-F$3/$B1382+F$4</f>
        <v>2.8776162335566003E-2</v>
      </c>
      <c r="G1382" s="15">
        <f>(RawPLEP2!F1377-G$2*$A1382)-G$3/$B1382+G$4</f>
        <v>3.0198202379855769E-2</v>
      </c>
      <c r="H1382" s="15">
        <f>(RawPLEP2!G1377-H$2*$A1382)-H$3/$B1382+H$4</f>
        <v>2.6570115829350767E-2</v>
      </c>
      <c r="I1382" s="15">
        <f>(RawPLEP2!H1377-I$2*$A1382)-I$3/$B1382+I$4</f>
        <v>4.0754571857554392E-2</v>
      </c>
      <c r="J1382" s="15">
        <f>(RawPLEP2!I1377-J$2*$A1382)-J$3/$B1382+J$4</f>
        <v>2.8491797860931766E-2</v>
      </c>
      <c r="K1382" s="15">
        <f>(RawPLEP2!J1377-K$2*$A1382)-K$3/$B1382+K$4</f>
        <v>3.4288039151780948E-2</v>
      </c>
      <c r="L1382" s="15">
        <f>(RawPLEP2!K1377-L$2*$A1382)-L$3/$B1382+L$4</f>
        <v>2.9209741662137918E-2</v>
      </c>
      <c r="M1382" s="15">
        <f>(RawPLEP2!L1377-M$2*$A1382)-M$3/$B1382+M$4</f>
        <v>4.3684560737475155E-2</v>
      </c>
      <c r="N1382" s="15">
        <f>(RawPLEP2!M1377-N$2*$A1382)-N$3/$B1382+N$4</f>
        <v>4.6437759632056E-2</v>
      </c>
      <c r="O1382" s="15">
        <f>(RawPLEP2!N1377-O$2*$A1382)-O$3/$B1382+O$4</f>
        <v>3.6813961254309767E-2</v>
      </c>
      <c r="P1382" s="15">
        <f>(RawPLEP2!O1377-P$2*$A1382)-P$3/$B1382+P$4</f>
        <v>3.3395301095054161E-2</v>
      </c>
      <c r="Q1382" s="15">
        <f>(RawPLEP2!P1377-Q$2*$A1382)-Q$3/$B1382+Q$4</f>
        <v>4.1089841332323893E-2</v>
      </c>
      <c r="R1382" s="15">
        <f>(RawPLEP2!Q1377-R$2*$A1382)-R$3/$B1382+R$4</f>
        <v>4.1873648948665652E-2</v>
      </c>
      <c r="S1382" s="15">
        <f>(RawPLEP2!R1377-S$2*$A1382)-S$3/$B1382+S$4</f>
        <v>4.5466391121917346E-2</v>
      </c>
      <c r="T1382" s="15">
        <f>(RawPLEP2!S1377-T$2*$A1382)-T$3/$B1382+T$4</f>
        <v>5.1566490194269871E-2</v>
      </c>
      <c r="U1382" s="15">
        <f>(RawPLEP2!T1377-U$2*$A1382)-U$3/$B1382+U$4</f>
        <v>3.6881754484760582E-2</v>
      </c>
      <c r="V1382" s="15">
        <f>(RawPLEP2!U1377-V$2*$A1382)-V$3/$B1382+V$4</f>
        <v>2.8983036502161063E-2</v>
      </c>
      <c r="W1382" s="15">
        <f>(RawPLEP2!V1377-W$2*$A1382)-W$3/$B1382+W$4</f>
        <v>4.2748772470159097E-2</v>
      </c>
      <c r="X1382" s="15">
        <f>(RawPLEP2!W1377-X$2*$A1382)-X$3/$B1382+X$4</f>
        <v>2.6758340726259197E-2</v>
      </c>
      <c r="Y1382" s="15">
        <f>(RawPLEP2!X1377-Y$2*$A1382)-Y$3/$B1382+Y$4</f>
        <v>4.0373721995605266E-2</v>
      </c>
      <c r="Z1382" s="15">
        <f>(RawPLEP2!Y1377-Z$2*$A1382)-Z$3/$B1382+Z$4</f>
        <v>4.0309255963531847E-2</v>
      </c>
      <c r="AA1382" s="15">
        <f>(RawPLEP2!Z1377-AA$2*$A1382)-AA$3/$B1382+AA$4</f>
        <v>2.1792714725973321E-2</v>
      </c>
      <c r="AB1382" s="15">
        <f>(RawPLEP2!AA1377-AB$2*$A1382)-AB$3/$B1382+AB$4</f>
        <v>2.7220335933388753E-2</v>
      </c>
      <c r="AC1382" s="15">
        <f>(RawPLEP2!AB1377-AC$2*$A1382)-AC$3/$B1382+AC$4</f>
        <v>2.7364973018348438E-2</v>
      </c>
      <c r="AD1382" s="15">
        <f>(RawPLEP2!AC1377-AD$2*$A1382)-AD$3/$B1382+AD$4</f>
        <v>4.0309231938936027E-2</v>
      </c>
      <c r="AE1382" s="15">
        <f>(RawPLEP2!AD1377-AE$2*$A1382)-AE$3/$B1382+AE$4</f>
        <v>3.0035864164088922E-2</v>
      </c>
      <c r="AF1382" s="15">
        <f>(RawPLEP2!AE1377-AF$2*$A1382)-AF$3/$B1382+AF$4</f>
        <v>3.2997293064447014E-2</v>
      </c>
      <c r="AG1382" s="15">
        <f>(RawPLEP2!AF1377-AG$2*$A1382)-AG$3/$B1382+AG$4</f>
        <v>4.6467976838374364E-2</v>
      </c>
      <c r="AH1382" s="15">
        <f>(RawPLEP2!AG1377-AH$2*$A1382)-AH$3/$B1382+AH$4</f>
        <v>2.7534315193279875E-2</v>
      </c>
      <c r="AI1382" s="15">
        <f>(RawPLEP2!AH1377-AI$2*$A1382)-AI$3/$B1382+AI$4</f>
        <v>4.7874914564585792E-2</v>
      </c>
      <c r="AJ1382" s="15">
        <f>(RawPLEP2!AI1377-AJ$2*$A1382)-AJ$3/$B1382+AJ$4</f>
        <v>3.5086663325301498E-2</v>
      </c>
      <c r="AK1382" s="15">
        <f>(RawPLEP2!AJ1377-AK$2*$A1382)-AK$3/$B1382+AK$4</f>
        <v>3.5118139953932682E-2</v>
      </c>
      <c r="AL1382" s="15">
        <f>(RawPLEP2!AK1377-AL$2*$A1382)-AL$3/$B1382+AL$4</f>
        <v>3.422084340059349E-2</v>
      </c>
      <c r="AM1382" s="15">
        <f>(RawPLEP2!AL1377-AM$2*$A1382)-AM$3/$B1382+AM$4</f>
        <v>3.4623369247817601E-2</v>
      </c>
      <c r="AN1382" s="15">
        <f>(RawPLEP2!AM1377-AN$2*$A1382)-AN$3/$B1382+AN$4</f>
        <v>4.3226241735999926E-2</v>
      </c>
      <c r="AO1382" s="15">
        <f>(RawPLEP2!AN1377-AO$2*$A1382)-AO$3/$B1382+AO$4</f>
        <v>2.5794304159501041E-2</v>
      </c>
      <c r="AP1382" s="15">
        <f>(RawPLEP2!AO1377-AP$2*$A1382)-AP$3/$B1382+AP$4</f>
        <v>2.6186523705507052E-2</v>
      </c>
      <c r="AQ1382" s="15">
        <f>(RawPLEP2!AP1377-AQ$2*$A1382)-AQ$3/$B1382+AQ$4</f>
        <v>3.7773385322285191E-2</v>
      </c>
      <c r="AR1382" s="15">
        <f>(RawPLEP2!AQ1377-AR$2*$A1382)-AR$3/$B1382+AR$4</f>
        <v>5.5527198373359246E-2</v>
      </c>
      <c r="AS1382" s="15">
        <f>(RawPLEP2!AR1377-AS$2*$A1382)-AS$3/$B1382+AS$4</f>
        <v>4.7494298657939402E-2</v>
      </c>
      <c r="AT1382" s="15">
        <f>(RawPLEP2!AS1377-AT$2*$A1382)-AT$3/$B1382+AT$4</f>
        <v>4.2996173475215477E-2</v>
      </c>
      <c r="AU1382" s="15">
        <f>(RawPLEP2!AT1377-AU$2*$A1382)-AU$3/$B1382+AU$4</f>
        <v>5.3911182309665205E-3</v>
      </c>
      <c r="AV1382" s="15">
        <f>(RawPLEP2!AU1377-AV$2*$A1382)-AV$3/$B1382+AV$4</f>
        <v>1.178059861399674E-2</v>
      </c>
      <c r="AW1382" s="15">
        <f>(RawPLEP2!AV1377-AW$2*$A1382)-AW$3/$B1382+AW$4</f>
        <v>1.0901814098135202E-2</v>
      </c>
      <c r="AX1382" s="15">
        <f>(RawPLEP2!AW1377-AX$2*$A1382)-AX$3/$B1382+AX$4</f>
        <v>8.0589350018917278E-3</v>
      </c>
    </row>
    <row r="1383" spans="1:50" x14ac:dyDescent="0.25">
      <c r="A1383" s="23">
        <v>8.7399999999999978E-4</v>
      </c>
      <c r="B1383" s="15">
        <f>RawPLEP2!A1378</f>
        <v>1128</v>
      </c>
      <c r="C1383" s="15">
        <f>(RawPLEP2!B1378-C$2*$A1383)-C$3/$B1383+C$4</f>
        <v>2.3067943443477817E-2</v>
      </c>
      <c r="D1383" s="15">
        <f>(RawPLEP2!C1378-D$2*$A1383)-D$3/$B1383+D$4</f>
        <v>3.7674512676418422E-2</v>
      </c>
      <c r="E1383" s="15">
        <f>(RawPLEP2!D1378-E$2*$A1383)-E$3/$B1383+E$4</f>
        <v>3.0252622646305245E-2</v>
      </c>
      <c r="F1383" s="15">
        <f>(RawPLEP2!E1378-F$2*$A1383)-F$3/$B1383+F$4</f>
        <v>3.0249551147251603E-2</v>
      </c>
      <c r="G1383" s="15">
        <f>(RawPLEP2!F1378-G$2*$A1383)-G$3/$B1383+G$4</f>
        <v>3.0903187914687217E-2</v>
      </c>
      <c r="H1383" s="15">
        <f>(RawPLEP2!G1378-H$2*$A1383)-H$3/$B1383+H$4</f>
        <v>2.8040329349417671E-2</v>
      </c>
      <c r="I1383" s="15">
        <f>(RawPLEP2!H1378-I$2*$A1383)-I$3/$B1383+I$4</f>
        <v>4.1642080321556113E-2</v>
      </c>
      <c r="J1383" s="15">
        <f>(RawPLEP2!I1378-J$2*$A1383)-J$3/$B1383+J$4</f>
        <v>2.8263245253412343E-2</v>
      </c>
      <c r="K1383" s="15">
        <f>(RawPLEP2!J1378-K$2*$A1383)-K$3/$B1383+K$4</f>
        <v>3.4112119248736104E-2</v>
      </c>
      <c r="L1383" s="15">
        <f>(RawPLEP2!K1378-L$2*$A1383)-L$3/$B1383+L$4</f>
        <v>2.9107533366391568E-2</v>
      </c>
      <c r="M1383" s="15">
        <f>(RawPLEP2!L1378-M$2*$A1383)-M$3/$B1383+M$4</f>
        <v>4.3301788719014057E-2</v>
      </c>
      <c r="N1383" s="15">
        <f>(RawPLEP2!M1378-N$2*$A1383)-N$3/$B1383+N$4</f>
        <v>4.6465827498483089E-2</v>
      </c>
      <c r="O1383" s="15">
        <f>(RawPLEP2!N1378-O$2*$A1383)-O$3/$B1383+O$4</f>
        <v>3.6916079517666171E-2</v>
      </c>
      <c r="P1383" s="15">
        <f>(RawPLEP2!O1378-P$2*$A1383)-P$3/$B1383+P$4</f>
        <v>3.3845287306353083E-2</v>
      </c>
      <c r="Q1383" s="15">
        <f>(RawPLEP2!P1378-Q$2*$A1383)-Q$3/$B1383+Q$4</f>
        <v>4.1826884964993705E-2</v>
      </c>
      <c r="R1383" s="15">
        <f>(RawPLEP2!Q1378-R$2*$A1383)-R$3/$B1383+R$4</f>
        <v>4.2027842119718696E-2</v>
      </c>
      <c r="S1383" s="15">
        <f>(RawPLEP2!R1378-S$2*$A1383)-S$3/$B1383+S$4</f>
        <v>4.5396100827846078E-2</v>
      </c>
      <c r="T1383" s="15">
        <f>(RawPLEP2!S1378-T$2*$A1383)-T$3/$B1383+T$4</f>
        <v>5.1598938556495097E-2</v>
      </c>
      <c r="U1383" s="15">
        <f>(RawPLEP2!T1378-U$2*$A1383)-U$3/$B1383+U$4</f>
        <v>3.7244001147018313E-2</v>
      </c>
      <c r="V1383" s="15">
        <f>(RawPLEP2!U1378-V$2*$A1383)-V$3/$B1383+V$4</f>
        <v>2.9224614976904494E-2</v>
      </c>
      <c r="W1383" s="15">
        <f>(RawPLEP2!V1378-W$2*$A1383)-W$3/$B1383+W$4</f>
        <v>4.3236154805896182E-2</v>
      </c>
      <c r="X1383" s="15">
        <f>(RawPLEP2!W1378-X$2*$A1383)-X$3/$B1383+X$4</f>
        <v>2.6904820279203427E-2</v>
      </c>
      <c r="Y1383" s="15">
        <f>(RawPLEP2!X1378-Y$2*$A1383)-Y$3/$B1383+Y$4</f>
        <v>4.0694341840466511E-2</v>
      </c>
      <c r="Z1383" s="15">
        <f>(RawPLEP2!Y1378-Z$2*$A1383)-Z$3/$B1383+Z$4</f>
        <v>4.066438291021069E-2</v>
      </c>
      <c r="AA1383" s="15">
        <f>(RawPLEP2!Z1378-AA$2*$A1383)-AA$3/$B1383+AA$4</f>
        <v>2.1780358714762534E-2</v>
      </c>
      <c r="AB1383" s="15">
        <f>(RawPLEP2!AA1378-AB$2*$A1383)-AB$3/$B1383+AB$4</f>
        <v>2.7353618041945187E-2</v>
      </c>
      <c r="AC1383" s="15">
        <f>(RawPLEP2!AB1378-AC$2*$A1383)-AC$3/$B1383+AC$4</f>
        <v>2.7388212273912475E-2</v>
      </c>
      <c r="AD1383" s="15">
        <f>(RawPLEP2!AC1378-AD$2*$A1383)-AD$3/$B1383+AD$4</f>
        <v>4.066435888354139E-2</v>
      </c>
      <c r="AE1383" s="15">
        <f>(RawPLEP2!AD1378-AE$2*$A1383)-AE$3/$B1383+AE$4</f>
        <v>3.0394481751899131E-2</v>
      </c>
      <c r="AF1383" s="15">
        <f>(RawPLEP2!AE1378-AF$2*$A1383)-AF$3/$B1383+AF$4</f>
        <v>3.3330407435029616E-2</v>
      </c>
      <c r="AG1383" s="15">
        <f>(RawPLEP2!AF1378-AG$2*$A1383)-AG$3/$B1383+AG$4</f>
        <v>4.6838109792237653E-2</v>
      </c>
      <c r="AH1383" s="15">
        <f>(RawPLEP2!AG1378-AH$2*$A1383)-AH$3/$B1383+AH$4</f>
        <v>2.7920724659885092E-2</v>
      </c>
      <c r="AI1383" s="15">
        <f>(RawPLEP2!AH1378-AI$2*$A1383)-AI$3/$B1383+AI$4</f>
        <v>4.7331607102719934E-2</v>
      </c>
      <c r="AJ1383" s="15">
        <f>(RawPLEP2!AI1378-AJ$2*$A1383)-AJ$3/$B1383+AJ$4</f>
        <v>3.5410832594069089E-2</v>
      </c>
      <c r="AK1383" s="15">
        <f>(RawPLEP2!AJ1378-AK$2*$A1383)-AK$3/$B1383+AK$4</f>
        <v>3.5562891899042805E-2</v>
      </c>
      <c r="AL1383" s="15">
        <f>(RawPLEP2!AK1378-AL$2*$A1383)-AL$3/$B1383+AL$4</f>
        <v>3.4598571652670579E-2</v>
      </c>
      <c r="AM1383" s="15">
        <f>(RawPLEP2!AL1378-AM$2*$A1383)-AM$3/$B1383+AM$4</f>
        <v>3.5171191153496151E-2</v>
      </c>
      <c r="AN1383" s="15">
        <f>(RawPLEP2!AM1378-AN$2*$A1383)-AN$3/$B1383+AN$4</f>
        <v>4.3473931768269011E-2</v>
      </c>
      <c r="AO1383" s="15">
        <f>(RawPLEP2!AN1378-AO$2*$A1383)-AO$3/$B1383+AO$4</f>
        <v>2.6160386017369981E-2</v>
      </c>
      <c r="AP1383" s="15">
        <f>(RawPLEP2!AO1378-AP$2*$A1383)-AP$3/$B1383+AP$4</f>
        <v>2.6215340359351295E-2</v>
      </c>
      <c r="AQ1383" s="15">
        <f>(RawPLEP2!AP1378-AQ$2*$A1383)-AQ$3/$B1383+AQ$4</f>
        <v>3.7774401032953167E-2</v>
      </c>
      <c r="AR1383" s="15">
        <f>(RawPLEP2!AQ1378-AR$2*$A1383)-AR$3/$B1383+AR$4</f>
        <v>5.6398441347183706E-2</v>
      </c>
      <c r="AS1383" s="15">
        <f>(RawPLEP2!AR1378-AS$2*$A1383)-AS$3/$B1383+AS$4</f>
        <v>4.7555337313764393E-2</v>
      </c>
      <c r="AT1383" s="15">
        <f>(RawPLEP2!AS1378-AT$2*$A1383)-AT$3/$B1383+AT$4</f>
        <v>4.3562062095333559E-2</v>
      </c>
      <c r="AU1383" s="15">
        <f>(RawPLEP2!AT1378-AU$2*$A1383)-AU$3/$B1383+AU$4</f>
        <v>5.5473006445652517E-3</v>
      </c>
      <c r="AV1383" s="15">
        <f>(RawPLEP2!AU1378-AV$2*$A1383)-AV$3/$B1383+AV$4</f>
        <v>1.1693887487859709E-2</v>
      </c>
      <c r="AW1383" s="15">
        <f>(RawPLEP2!AV1378-AW$2*$A1383)-AW$3/$B1383+AW$4</f>
        <v>1.0913521478578764E-2</v>
      </c>
      <c r="AX1383" s="15">
        <f>(RawPLEP2!AW1378-AX$2*$A1383)-AX$3/$B1383+AX$4</f>
        <v>8.1183403960055182E-3</v>
      </c>
    </row>
    <row r="1384" spans="1:50" x14ac:dyDescent="0.25">
      <c r="A1384" s="23">
        <v>8.4899999999999559E-4</v>
      </c>
      <c r="B1384" s="15">
        <f>RawPLEP2!A1379</f>
        <v>1127</v>
      </c>
      <c r="C1384" s="15">
        <f>(RawPLEP2!B1379-C$2*$A1384)-C$3/$B1384+C$4</f>
        <v>2.3615728893494961E-2</v>
      </c>
      <c r="D1384" s="15">
        <f>(RawPLEP2!C1379-D$2*$A1384)-D$3/$B1384+D$4</f>
        <v>3.9113628207051283E-2</v>
      </c>
      <c r="E1384" s="15">
        <f>(RawPLEP2!D1379-E$2*$A1384)-E$3/$B1384+E$4</f>
        <v>3.0116185409449318E-2</v>
      </c>
      <c r="F1384" s="15">
        <f>(RawPLEP2!E1379-F$2*$A1384)-F$3/$B1384+F$4</f>
        <v>3.0112267677990082E-2</v>
      </c>
      <c r="G1384" s="15">
        <f>(RawPLEP2!F1379-G$2*$A1384)-G$3/$B1384+G$4</f>
        <v>3.1229256891886537E-2</v>
      </c>
      <c r="H1384" s="15">
        <f>(RawPLEP2!G1379-H$2*$A1384)-H$3/$B1384+H$4</f>
        <v>2.8172181179431301E-2</v>
      </c>
      <c r="I1384" s="15">
        <f>(RawPLEP2!H1379-I$2*$A1384)-I$3/$B1384+I$4</f>
        <v>4.1813366680343966E-2</v>
      </c>
      <c r="J1384" s="15">
        <f>(RawPLEP2!I1379-J$2*$A1384)-J$3/$B1384+J$4</f>
        <v>2.8177092934761217E-2</v>
      </c>
      <c r="K1384" s="15">
        <f>(RawPLEP2!J1379-K$2*$A1384)-K$3/$B1384+K$4</f>
        <v>3.3996655012996112E-2</v>
      </c>
      <c r="L1384" s="15">
        <f>(RawPLEP2!K1379-L$2*$A1384)-L$3/$B1384+L$4</f>
        <v>2.910818285268809E-2</v>
      </c>
      <c r="M1384" s="15">
        <f>(RawPLEP2!L1379-M$2*$A1384)-M$3/$B1384+M$4</f>
        <v>4.3091084584863028E-2</v>
      </c>
      <c r="N1384" s="15">
        <f>(RawPLEP2!M1379-N$2*$A1384)-N$3/$B1384+N$4</f>
        <v>4.5680861439071879E-2</v>
      </c>
      <c r="O1384" s="15">
        <f>(RawPLEP2!N1379-O$2*$A1384)-O$3/$B1384+O$4</f>
        <v>3.7376524506306734E-2</v>
      </c>
      <c r="P1384" s="15">
        <f>(RawPLEP2!O1379-P$2*$A1384)-P$3/$B1384+P$4</f>
        <v>3.3693740919674239E-2</v>
      </c>
      <c r="Q1384" s="15">
        <f>(RawPLEP2!P1379-Q$2*$A1384)-Q$3/$B1384+Q$4</f>
        <v>4.1511609451548498E-2</v>
      </c>
      <c r="R1384" s="15">
        <f>(RawPLEP2!Q1379-R$2*$A1384)-R$3/$B1384+R$4</f>
        <v>4.135678280742882E-2</v>
      </c>
      <c r="S1384" s="15">
        <f>(RawPLEP2!R1379-S$2*$A1384)-S$3/$B1384+S$4</f>
        <v>4.5459756616502589E-2</v>
      </c>
      <c r="T1384" s="15">
        <f>(RawPLEP2!S1379-T$2*$A1384)-T$3/$B1384+T$4</f>
        <v>5.1603129804347905E-2</v>
      </c>
      <c r="U1384" s="15">
        <f>(RawPLEP2!T1379-U$2*$A1384)-U$3/$B1384+U$4</f>
        <v>3.7886619321541845E-2</v>
      </c>
      <c r="V1384" s="15">
        <f>(RawPLEP2!U1379-V$2*$A1384)-V$3/$B1384+V$4</f>
        <v>2.9384635797703739E-2</v>
      </c>
      <c r="W1384" s="15">
        <f>(RawPLEP2!V1379-W$2*$A1384)-W$3/$B1384+W$4</f>
        <v>4.3637219889568937E-2</v>
      </c>
      <c r="X1384" s="15">
        <f>(RawPLEP2!W1379-X$2*$A1384)-X$3/$B1384+X$4</f>
        <v>2.7045354378778183E-2</v>
      </c>
      <c r="Y1384" s="15">
        <f>(RawPLEP2!X1379-Y$2*$A1384)-Y$3/$B1384+Y$4</f>
        <v>4.0765136230404286E-2</v>
      </c>
      <c r="Z1384" s="15">
        <f>(RawPLEP2!Y1379-Z$2*$A1384)-Z$3/$B1384+Z$4</f>
        <v>4.1081753806693135E-2</v>
      </c>
      <c r="AA1384" s="15">
        <f>(RawPLEP2!Z1379-AA$2*$A1384)-AA$3/$B1384+AA$4</f>
        <v>2.209807852437623E-2</v>
      </c>
      <c r="AB1384" s="15">
        <f>(RawPLEP2!AA1379-AB$2*$A1384)-AB$3/$B1384+AB$4</f>
        <v>2.7505295015913429E-2</v>
      </c>
      <c r="AC1384" s="15">
        <f>(RawPLEP2!AB1379-AC$2*$A1384)-AC$3/$B1384+AC$4</f>
        <v>2.7696068861486432E-2</v>
      </c>
      <c r="AD1384" s="15">
        <f>(RawPLEP2!AC1379-AD$2*$A1384)-AD$3/$B1384+AD$4</f>
        <v>4.1081729777285012E-2</v>
      </c>
      <c r="AE1384" s="15">
        <f>(RawPLEP2!AD1379-AE$2*$A1384)-AE$3/$B1384+AE$4</f>
        <v>3.0341395877606318E-2</v>
      </c>
      <c r="AF1384" s="15">
        <f>(RawPLEP2!AE1379-AF$2*$A1384)-AF$3/$B1384+AF$4</f>
        <v>3.3658961265819354E-2</v>
      </c>
      <c r="AG1384" s="15">
        <f>(RawPLEP2!AF1379-AG$2*$A1384)-AG$3/$B1384+AG$4</f>
        <v>4.7094115220368132E-2</v>
      </c>
      <c r="AH1384" s="15">
        <f>(RawPLEP2!AG1379-AH$2*$A1384)-AH$3/$B1384+AH$4</f>
        <v>2.8243708108690445E-2</v>
      </c>
      <c r="AI1384" s="15">
        <f>(RawPLEP2!AH1379-AI$2*$A1384)-AI$3/$B1384+AI$4</f>
        <v>4.8798761126661101E-2</v>
      </c>
      <c r="AJ1384" s="15">
        <f>(RawPLEP2!AI1379-AJ$2*$A1384)-AJ$3/$B1384+AJ$4</f>
        <v>3.5865449058467794E-2</v>
      </c>
      <c r="AK1384" s="15">
        <f>(RawPLEP2!AJ1379-AK$2*$A1384)-AK$3/$B1384+AK$4</f>
        <v>3.5889993404343699E-2</v>
      </c>
      <c r="AL1384" s="15">
        <f>(RawPLEP2!AK1379-AL$2*$A1384)-AL$3/$B1384+AL$4</f>
        <v>3.4973138051411071E-2</v>
      </c>
      <c r="AM1384" s="15">
        <f>(RawPLEP2!AL1379-AM$2*$A1384)-AM$3/$B1384+AM$4</f>
        <v>3.5328541874752206E-2</v>
      </c>
      <c r="AN1384" s="15">
        <f>(RawPLEP2!AM1379-AN$2*$A1384)-AN$3/$B1384+AN$4</f>
        <v>4.4215335844028161E-2</v>
      </c>
      <c r="AO1384" s="15">
        <f>(RawPLEP2!AN1379-AO$2*$A1384)-AO$3/$B1384+AO$4</f>
        <v>2.6407198537185997E-2</v>
      </c>
      <c r="AP1384" s="15">
        <f>(RawPLEP2!AO1379-AP$2*$A1384)-AP$3/$B1384+AP$4</f>
        <v>2.6702281821028469E-2</v>
      </c>
      <c r="AQ1384" s="15">
        <f>(RawPLEP2!AP1379-AQ$2*$A1384)-AQ$3/$B1384+AQ$4</f>
        <v>3.7954904393130998E-2</v>
      </c>
      <c r="AR1384" s="15">
        <f>(RawPLEP2!AQ1379-AR$2*$A1384)-AR$3/$B1384+AR$4</f>
        <v>5.6362362273585584E-2</v>
      </c>
      <c r="AS1384" s="15">
        <f>(RawPLEP2!AR1379-AS$2*$A1384)-AS$3/$B1384+AS$4</f>
        <v>4.8251053203673441E-2</v>
      </c>
      <c r="AT1384" s="15">
        <f>(RawPLEP2!AS1379-AT$2*$A1384)-AT$3/$B1384+AT$4</f>
        <v>4.4124180328916629E-2</v>
      </c>
      <c r="AU1384" s="15">
        <f>(RawPLEP2!AT1379-AU$2*$A1384)-AU$3/$B1384+AU$4</f>
        <v>5.6633806949423354E-3</v>
      </c>
      <c r="AV1384" s="15">
        <f>(RawPLEP2!AU1379-AV$2*$A1384)-AV$3/$B1384+AV$4</f>
        <v>1.1645090702084462E-2</v>
      </c>
      <c r="AW1384" s="15">
        <f>(RawPLEP2!AV1379-AW$2*$A1384)-AW$3/$B1384+AW$4</f>
        <v>1.09776130934947E-2</v>
      </c>
      <c r="AX1384" s="15">
        <f>(RawPLEP2!AW1379-AX$2*$A1384)-AX$3/$B1384+AX$4</f>
        <v>8.1461288346852973E-3</v>
      </c>
    </row>
    <row r="1385" spans="1:50" x14ac:dyDescent="0.25">
      <c r="A1385" s="23">
        <v>8.5900000000001253E-4</v>
      </c>
      <c r="B1385" s="15">
        <f>RawPLEP2!A1380</f>
        <v>1126</v>
      </c>
      <c r="C1385" s="15">
        <f>(RawPLEP2!B1380-C$2*$A1385)-C$3/$B1385+C$4</f>
        <v>2.4112436216389699E-2</v>
      </c>
      <c r="D1385" s="15">
        <f>(RawPLEP2!C1380-D$2*$A1385)-D$3/$B1385+D$4</f>
        <v>3.9383160446538716E-2</v>
      </c>
      <c r="E1385" s="15">
        <f>(RawPLEP2!D1380-E$2*$A1385)-E$3/$B1385+E$4</f>
        <v>3.0534713978906107E-2</v>
      </c>
      <c r="F1385" s="15">
        <f>(RawPLEP2!E1380-F$2*$A1385)-F$3/$B1385+F$4</f>
        <v>3.0532042802414647E-2</v>
      </c>
      <c r="G1385" s="15">
        <f>(RawPLEP2!F1380-G$2*$A1385)-G$3/$B1385+G$4</f>
        <v>3.1804230848316031E-2</v>
      </c>
      <c r="H1385" s="15">
        <f>(RawPLEP2!G1380-H$2*$A1385)-H$3/$B1385+H$4</f>
        <v>2.8363683520998002E-2</v>
      </c>
      <c r="I1385" s="15">
        <f>(RawPLEP2!H1380-I$2*$A1385)-I$3/$B1385+I$4</f>
        <v>4.2196579017175773E-2</v>
      </c>
      <c r="J1385" s="15">
        <f>(RawPLEP2!I1380-J$2*$A1385)-J$3/$B1385+J$4</f>
        <v>2.7916865422852096E-2</v>
      </c>
      <c r="K1385" s="15">
        <f>(RawPLEP2!J1380-K$2*$A1385)-K$3/$B1385+K$4</f>
        <v>3.3854361538985682E-2</v>
      </c>
      <c r="L1385" s="15">
        <f>(RawPLEP2!K1380-L$2*$A1385)-L$3/$B1385+L$4</f>
        <v>2.9186764667500607E-2</v>
      </c>
      <c r="M1385" s="15">
        <f>(RawPLEP2!L1380-M$2*$A1385)-M$3/$B1385+M$4</f>
        <v>4.2808721460131656E-2</v>
      </c>
      <c r="N1385" s="15">
        <f>(RawPLEP2!M1380-N$2*$A1385)-N$3/$B1385+N$4</f>
        <v>4.504613427313614E-2</v>
      </c>
      <c r="O1385" s="15">
        <f>(RawPLEP2!N1380-O$2*$A1385)-O$3/$B1385+O$4</f>
        <v>3.762918069625102E-2</v>
      </c>
      <c r="P1385" s="15">
        <f>(RawPLEP2!O1380-P$2*$A1385)-P$3/$B1385+P$4</f>
        <v>3.4107870745784127E-2</v>
      </c>
      <c r="Q1385" s="15">
        <f>(RawPLEP2!P1380-Q$2*$A1385)-Q$3/$B1385+Q$4</f>
        <v>4.1607135689936722E-2</v>
      </c>
      <c r="R1385" s="15">
        <f>(RawPLEP2!Q1380-R$2*$A1385)-R$3/$B1385+R$4</f>
        <v>4.0999986586336516E-2</v>
      </c>
      <c r="S1385" s="15">
        <f>(RawPLEP2!R1380-S$2*$A1385)-S$3/$B1385+S$4</f>
        <v>4.5655795922812034E-2</v>
      </c>
      <c r="T1385" s="15">
        <f>(RawPLEP2!S1380-T$2*$A1385)-T$3/$B1385+T$4</f>
        <v>5.1784542387442442E-2</v>
      </c>
      <c r="U1385" s="15">
        <f>(RawPLEP2!T1380-U$2*$A1385)-U$3/$B1385+U$4</f>
        <v>3.8168202106965574E-2</v>
      </c>
      <c r="V1385" s="15">
        <f>(RawPLEP2!U1380-V$2*$A1385)-V$3/$B1385+V$4</f>
        <v>2.9470139655847032E-2</v>
      </c>
      <c r="W1385" s="15">
        <f>(RawPLEP2!V1380-W$2*$A1385)-W$3/$B1385+W$4</f>
        <v>4.4130194583183346E-2</v>
      </c>
      <c r="X1385" s="15">
        <f>(RawPLEP2!W1380-X$2*$A1385)-X$3/$B1385+X$4</f>
        <v>2.7507666606478041E-2</v>
      </c>
      <c r="Y1385" s="15">
        <f>(RawPLEP2!X1380-Y$2*$A1385)-Y$3/$B1385+Y$4</f>
        <v>4.1475409391985379E-2</v>
      </c>
      <c r="Z1385" s="15">
        <f>(RawPLEP2!Y1380-Z$2*$A1385)-Z$3/$B1385+Z$4</f>
        <v>4.1376136431012726E-2</v>
      </c>
      <c r="AA1385" s="15">
        <f>(RawPLEP2!Z1380-AA$2*$A1385)-AA$3/$B1385+AA$4</f>
        <v>2.2500912841032374E-2</v>
      </c>
      <c r="AB1385" s="15">
        <f>(RawPLEP2!AA1380-AB$2*$A1385)-AB$3/$B1385+AB$4</f>
        <v>2.7659837856965706E-2</v>
      </c>
      <c r="AC1385" s="15">
        <f>(RawPLEP2!AB1380-AC$2*$A1385)-AC$3/$B1385+AC$4</f>
        <v>2.792871506799709E-2</v>
      </c>
      <c r="AD1385" s="15">
        <f>(RawPLEP2!AC1380-AD$2*$A1385)-AD$3/$B1385+AD$4</f>
        <v>4.137611240274712E-2</v>
      </c>
      <c r="AE1385" s="15">
        <f>(RawPLEP2!AD1380-AE$2*$A1385)-AE$3/$B1385+AE$4</f>
        <v>3.0774830005254248E-2</v>
      </c>
      <c r="AF1385" s="15">
        <f>(RawPLEP2!AE1380-AF$2*$A1385)-AF$3/$B1385+AF$4</f>
        <v>3.394255844651084E-2</v>
      </c>
      <c r="AG1385" s="15">
        <f>(RawPLEP2!AF1380-AG$2*$A1385)-AG$3/$B1385+AG$4</f>
        <v>4.7408897080645468E-2</v>
      </c>
      <c r="AH1385" s="15">
        <f>(RawPLEP2!AG1380-AH$2*$A1385)-AH$3/$B1385+AH$4</f>
        <v>2.8456376740541807E-2</v>
      </c>
      <c r="AI1385" s="15">
        <f>(RawPLEP2!AH1380-AI$2*$A1385)-AI$3/$B1385+AI$4</f>
        <v>4.8598862030024538E-2</v>
      </c>
      <c r="AJ1385" s="15">
        <f>(RawPLEP2!AI1380-AJ$2*$A1385)-AJ$3/$B1385+AJ$4</f>
        <v>3.6199836913106839E-2</v>
      </c>
      <c r="AK1385" s="15">
        <f>(RawPLEP2!AJ1380-AK$2*$A1385)-AK$3/$B1385+AK$4</f>
        <v>3.6087961116761054E-2</v>
      </c>
      <c r="AL1385" s="15">
        <f>(RawPLEP2!AK1380-AL$2*$A1385)-AL$3/$B1385+AL$4</f>
        <v>3.5183610947532529E-2</v>
      </c>
      <c r="AM1385" s="15">
        <f>(RawPLEP2!AL1380-AM$2*$A1385)-AM$3/$B1385+AM$4</f>
        <v>3.5487337355684961E-2</v>
      </c>
      <c r="AN1385" s="15">
        <f>(RawPLEP2!AM1380-AN$2*$A1385)-AN$3/$B1385+AN$4</f>
        <v>4.4325416765512562E-2</v>
      </c>
      <c r="AO1385" s="15">
        <f>(RawPLEP2!AN1380-AO$2*$A1385)-AO$3/$B1385+AO$4</f>
        <v>2.6391964766869856E-2</v>
      </c>
      <c r="AP1385" s="15">
        <f>(RawPLEP2!AO1380-AP$2*$A1385)-AP$3/$B1385+AP$4</f>
        <v>2.7073630732122454E-2</v>
      </c>
      <c r="AQ1385" s="15">
        <f>(RawPLEP2!AP1380-AQ$2*$A1385)-AQ$3/$B1385+AQ$4</f>
        <v>3.8277488326060982E-2</v>
      </c>
      <c r="AR1385" s="15">
        <f>(RawPLEP2!AQ1380-AR$2*$A1385)-AR$3/$B1385+AR$4</f>
        <v>5.6903379815230956E-2</v>
      </c>
      <c r="AS1385" s="15">
        <f>(RawPLEP2!AR1380-AS$2*$A1385)-AS$3/$B1385+AS$4</f>
        <v>4.8260143534861161E-2</v>
      </c>
      <c r="AT1385" s="15">
        <f>(RawPLEP2!AS1380-AT$2*$A1385)-AT$3/$B1385+AT$4</f>
        <v>4.4637167456663199E-2</v>
      </c>
      <c r="AU1385" s="15">
        <f>(RawPLEP2!AT1380-AU$2*$A1385)-AU$3/$B1385+AU$4</f>
        <v>5.7265095222591208E-3</v>
      </c>
      <c r="AV1385" s="15">
        <f>(RawPLEP2!AU1380-AV$2*$A1385)-AV$3/$B1385+AV$4</f>
        <v>1.1577872487808722E-2</v>
      </c>
      <c r="AW1385" s="15">
        <f>(RawPLEP2!AV1380-AW$2*$A1385)-AW$3/$B1385+AW$4</f>
        <v>1.1047508770295167E-2</v>
      </c>
      <c r="AX1385" s="15">
        <f>(RawPLEP2!AW1380-AX$2*$A1385)-AX$3/$B1385+AX$4</f>
        <v>8.1606758583975952E-3</v>
      </c>
    </row>
    <row r="1386" spans="1:50" x14ac:dyDescent="0.25">
      <c r="A1386" s="23">
        <v>8.6400000000000365E-4</v>
      </c>
      <c r="B1386" s="15">
        <f>RawPLEP2!A1381</f>
        <v>1125</v>
      </c>
      <c r="C1386" s="15">
        <f>(RawPLEP2!B1381-C$2*$A1386)-C$3/$B1386+C$4</f>
        <v>2.4509976559027258E-2</v>
      </c>
      <c r="D1386" s="15">
        <f>(RawPLEP2!C1381-D$2*$A1386)-D$3/$B1386+D$4</f>
        <v>3.9893730163329803E-2</v>
      </c>
      <c r="E1386" s="15">
        <f>(RawPLEP2!D1381-E$2*$A1386)-E$3/$B1386+E$4</f>
        <v>3.0775253782075927E-2</v>
      </c>
      <c r="F1386" s="15">
        <f>(RawPLEP2!E1381-F$2*$A1386)-F$3/$B1386+F$4</f>
        <v>3.0776922586615661E-2</v>
      </c>
      <c r="G1386" s="15">
        <f>(RawPLEP2!F1381-G$2*$A1386)-G$3/$B1386+G$4</f>
        <v>3.2152439131441002E-2</v>
      </c>
      <c r="H1386" s="15">
        <f>(RawPLEP2!G1381-H$2*$A1386)-H$3/$B1386+H$4</f>
        <v>2.8856531175734425E-2</v>
      </c>
      <c r="I1386" s="15">
        <f>(RawPLEP2!H1381-I$2*$A1386)-I$3/$B1386+I$4</f>
        <v>4.2614601692628068E-2</v>
      </c>
      <c r="J1386" s="15">
        <f>(RawPLEP2!I1381-J$2*$A1386)-J$3/$B1386+J$4</f>
        <v>2.7777530672092935E-2</v>
      </c>
      <c r="K1386" s="15">
        <f>(RawPLEP2!J1381-K$2*$A1386)-K$3/$B1386+K$4</f>
        <v>3.3395679364012019E-2</v>
      </c>
      <c r="L1386" s="15">
        <f>(RawPLEP2!K1381-L$2*$A1386)-L$3/$B1386+L$4</f>
        <v>2.9078873808137833E-2</v>
      </c>
      <c r="M1386" s="15">
        <f>(RawPLEP2!L1381-M$2*$A1386)-M$3/$B1386+M$4</f>
        <v>4.2362884019709592E-2</v>
      </c>
      <c r="N1386" s="15">
        <f>(RawPLEP2!M1381-N$2*$A1386)-N$3/$B1386+N$4</f>
        <v>4.4625463994080933E-2</v>
      </c>
      <c r="O1386" s="15">
        <f>(RawPLEP2!N1381-O$2*$A1386)-O$3/$B1386+O$4</f>
        <v>3.7413137909521048E-2</v>
      </c>
      <c r="P1386" s="15">
        <f>(RawPLEP2!O1381-P$2*$A1386)-P$3/$B1386+P$4</f>
        <v>3.4208075674824104E-2</v>
      </c>
      <c r="Q1386" s="15">
        <f>(RawPLEP2!P1381-Q$2*$A1386)-Q$3/$B1386+Q$4</f>
        <v>4.2141742503225055E-2</v>
      </c>
      <c r="R1386" s="15">
        <f>(RawPLEP2!Q1381-R$2*$A1386)-R$3/$B1386+R$4</f>
        <v>4.0779108860025982E-2</v>
      </c>
      <c r="S1386" s="15">
        <f>(RawPLEP2!R1381-S$2*$A1386)-S$3/$B1386+S$4</f>
        <v>4.5529450104438721E-2</v>
      </c>
      <c r="T1386" s="15">
        <f>(RawPLEP2!S1381-T$2*$A1386)-T$3/$B1386+T$4</f>
        <v>5.1951262210332583E-2</v>
      </c>
      <c r="U1386" s="15">
        <f>(RawPLEP2!T1381-U$2*$A1386)-U$3/$B1386+U$4</f>
        <v>3.8531201601390799E-2</v>
      </c>
      <c r="V1386" s="15">
        <f>(RawPLEP2!U1381-V$2*$A1386)-V$3/$B1386+V$4</f>
        <v>2.9913126761760066E-2</v>
      </c>
      <c r="W1386" s="15">
        <f>(RawPLEP2!V1381-W$2*$A1386)-W$3/$B1386+W$4</f>
        <v>4.4481208068522224E-2</v>
      </c>
      <c r="X1386" s="15">
        <f>(RawPLEP2!W1381-X$2*$A1386)-X$3/$B1386+X$4</f>
        <v>2.7630572030686841E-2</v>
      </c>
      <c r="Y1386" s="15">
        <f>(RawPLEP2!X1381-Y$2*$A1386)-Y$3/$B1386+Y$4</f>
        <v>4.178725853607948E-2</v>
      </c>
      <c r="Z1386" s="15">
        <f>(RawPLEP2!Y1381-Z$2*$A1386)-Z$3/$B1386+Z$4</f>
        <v>4.1490307967229627E-2</v>
      </c>
      <c r="AA1386" s="15">
        <f>(RawPLEP2!Z1381-AA$2*$A1386)-AA$3/$B1386+AA$4</f>
        <v>2.2410816215699979E-2</v>
      </c>
      <c r="AB1386" s="15">
        <f>(RawPLEP2!AA1381-AB$2*$A1386)-AB$3/$B1386+AB$4</f>
        <v>2.7878177560567319E-2</v>
      </c>
      <c r="AC1386" s="15">
        <f>(RawPLEP2!AB1381-AC$2*$A1386)-AC$3/$B1386+AC$4</f>
        <v>2.7961003575019589E-2</v>
      </c>
      <c r="AD1386" s="15">
        <f>(RawPLEP2!AC1381-AD$2*$A1386)-AD$3/$B1386+AD$4</f>
        <v>4.1490283939552119E-2</v>
      </c>
      <c r="AE1386" s="15">
        <f>(RawPLEP2!AD1381-AE$2*$A1386)-AE$3/$B1386+AE$4</f>
        <v>3.1036859605637308E-2</v>
      </c>
      <c r="AF1386" s="15">
        <f>(RawPLEP2!AE1381-AF$2*$A1386)-AF$3/$B1386+AF$4</f>
        <v>3.4404747148496992E-2</v>
      </c>
      <c r="AG1386" s="15">
        <f>(RawPLEP2!AF1381-AG$2*$A1386)-AG$3/$B1386+AG$4</f>
        <v>4.7669180070977757E-2</v>
      </c>
      <c r="AH1386" s="15">
        <f>(RawPLEP2!AG1381-AH$2*$A1386)-AH$3/$B1386+AH$4</f>
        <v>2.8622013656688476E-2</v>
      </c>
      <c r="AI1386" s="15">
        <f>(RawPLEP2!AH1381-AI$2*$A1386)-AI$3/$B1386+AI$4</f>
        <v>4.8821297161940051E-2</v>
      </c>
      <c r="AJ1386" s="15">
        <f>(RawPLEP2!AI1381-AJ$2*$A1386)-AJ$3/$B1386+AJ$4</f>
        <v>3.6354223829649424E-2</v>
      </c>
      <c r="AK1386" s="15">
        <f>(RawPLEP2!AJ1381-AK$2*$A1386)-AK$3/$B1386+AK$4</f>
        <v>3.648243545001726E-2</v>
      </c>
      <c r="AL1386" s="15">
        <f>(RawPLEP2!AK1381-AL$2*$A1386)-AL$3/$B1386+AL$4</f>
        <v>3.5545976903847892E-2</v>
      </c>
      <c r="AM1386" s="15">
        <f>(RawPLEP2!AL1381-AM$2*$A1386)-AM$3/$B1386+AM$4</f>
        <v>3.6037879653827751E-2</v>
      </c>
      <c r="AN1386" s="15">
        <f>(RawPLEP2!AM1381-AN$2*$A1386)-AN$3/$B1386+AN$4</f>
        <v>4.4930028747228817E-2</v>
      </c>
      <c r="AO1386" s="15">
        <f>(RawPLEP2!AN1381-AO$2*$A1386)-AO$3/$B1386+AO$4</f>
        <v>2.6894552813222346E-2</v>
      </c>
      <c r="AP1386" s="15">
        <f>(RawPLEP2!AO1381-AP$2*$A1386)-AP$3/$B1386+AP$4</f>
        <v>2.7123884913191725E-2</v>
      </c>
      <c r="AQ1386" s="15">
        <f>(RawPLEP2!AP1381-AQ$2*$A1386)-AQ$3/$B1386+AQ$4</f>
        <v>3.8617297889568733E-2</v>
      </c>
      <c r="AR1386" s="15">
        <f>(RawPLEP2!AQ1381-AR$2*$A1386)-AR$3/$B1386+AR$4</f>
        <v>5.7746890353730762E-2</v>
      </c>
      <c r="AS1386" s="15">
        <f>(RawPLEP2!AR1381-AS$2*$A1386)-AS$3/$B1386+AS$4</f>
        <v>4.8357902787770204E-2</v>
      </c>
      <c r="AT1386" s="15">
        <f>(RawPLEP2!AS1381-AT$2*$A1386)-AT$3/$B1386+AT$4</f>
        <v>4.5071961982807565E-2</v>
      </c>
      <c r="AU1386" s="15">
        <f>(RawPLEP2!AT1381-AU$2*$A1386)-AU$3/$B1386+AU$4</f>
        <v>5.8708304782554305E-3</v>
      </c>
      <c r="AV1386" s="15">
        <f>(RawPLEP2!AU1381-AV$2*$A1386)-AV$3/$B1386+AV$4</f>
        <v>1.1479343245889827E-2</v>
      </c>
      <c r="AW1386" s="15">
        <f>(RawPLEP2!AV1381-AW$2*$A1386)-AW$3/$B1386+AW$4</f>
        <v>1.1093078277463008E-2</v>
      </c>
      <c r="AX1386" s="15">
        <f>(RawPLEP2!AW1381-AX$2*$A1386)-AX$3/$B1386+AX$4</f>
        <v>8.1530573093238703E-3</v>
      </c>
    </row>
    <row r="1387" spans="1:50" x14ac:dyDescent="0.25">
      <c r="A1387" s="23">
        <v>8.2099999999999534E-4</v>
      </c>
      <c r="B1387" s="15">
        <f>RawPLEP2!A1382</f>
        <v>1124</v>
      </c>
      <c r="C1387" s="15">
        <f>(RawPLEP2!B1382-C$2*$A1387)-C$3/$B1387+C$4</f>
        <v>2.4878953292113565E-2</v>
      </c>
      <c r="D1387" s="15">
        <f>(RawPLEP2!C1382-D$2*$A1387)-D$3/$B1387+D$4</f>
        <v>4.0973945089192269E-2</v>
      </c>
      <c r="E1387" s="15">
        <f>(RawPLEP2!D1382-E$2*$A1387)-E$3/$B1387+E$4</f>
        <v>3.1216128676116582E-2</v>
      </c>
      <c r="F1387" s="15">
        <f>(RawPLEP2!E1382-F$2*$A1387)-F$3/$B1387+F$4</f>
        <v>3.1219990320092695E-2</v>
      </c>
      <c r="G1387" s="15">
        <f>(RawPLEP2!F1382-G$2*$A1387)-G$3/$B1387+G$4</f>
        <v>3.2658668870570923E-2</v>
      </c>
      <c r="H1387" s="15">
        <f>(RawPLEP2!G1382-H$2*$A1387)-H$3/$B1387+H$4</f>
        <v>2.931329607752834E-2</v>
      </c>
      <c r="I1387" s="15">
        <f>(RawPLEP2!H1382-I$2*$A1387)-I$3/$B1387+I$4</f>
        <v>4.2729439850258205E-2</v>
      </c>
      <c r="J1387" s="15">
        <f>(RawPLEP2!I1382-J$2*$A1387)-J$3/$B1387+J$4</f>
        <v>2.7723905595196201E-2</v>
      </c>
      <c r="K1387" s="15">
        <f>(RawPLEP2!J1382-K$2*$A1387)-K$3/$B1387+K$4</f>
        <v>3.3431360984935564E-2</v>
      </c>
      <c r="L1387" s="15">
        <f>(RawPLEP2!K1382-L$2*$A1387)-L$3/$B1387+L$4</f>
        <v>2.9056722502209371E-2</v>
      </c>
      <c r="M1387" s="15">
        <f>(RawPLEP2!L1382-M$2*$A1387)-M$3/$B1387+M$4</f>
        <v>4.1946509305834302E-2</v>
      </c>
      <c r="N1387" s="15">
        <f>(RawPLEP2!M1382-N$2*$A1387)-N$3/$B1387+N$4</f>
        <v>4.4218458982053857E-2</v>
      </c>
      <c r="O1387" s="15">
        <f>(RawPLEP2!N1382-O$2*$A1387)-O$3/$B1387+O$4</f>
        <v>3.7560018938091917E-2</v>
      </c>
      <c r="P1387" s="15">
        <f>(RawPLEP2!O1382-P$2*$A1387)-P$3/$B1387+P$4</f>
        <v>3.4643454462281037E-2</v>
      </c>
      <c r="Q1387" s="15">
        <f>(RawPLEP2!P1382-Q$2*$A1387)-Q$3/$B1387+Q$4</f>
        <v>4.2056191236422916E-2</v>
      </c>
      <c r="R1387" s="15">
        <f>(RawPLEP2!Q1382-R$2*$A1387)-R$3/$B1387+R$4</f>
        <v>4.050552456385708E-2</v>
      </c>
      <c r="S1387" s="15">
        <f>(RawPLEP2!R1382-S$2*$A1387)-S$3/$B1387+S$4</f>
        <v>4.5582849774090869E-2</v>
      </c>
      <c r="T1387" s="15">
        <f>(RawPLEP2!S1382-T$2*$A1387)-T$3/$B1387+T$4</f>
        <v>5.1882325404268501E-2</v>
      </c>
      <c r="U1387" s="15">
        <f>(RawPLEP2!T1382-U$2*$A1387)-U$3/$B1387+U$4</f>
        <v>3.9039509796606545E-2</v>
      </c>
      <c r="V1387" s="15">
        <f>(RawPLEP2!U1382-V$2*$A1387)-V$3/$B1387+V$4</f>
        <v>2.968848401675973E-2</v>
      </c>
      <c r="W1387" s="15">
        <f>(RawPLEP2!V1382-W$2*$A1387)-W$3/$B1387+W$4</f>
        <v>4.4727112723097179E-2</v>
      </c>
      <c r="X1387" s="15">
        <f>(RawPLEP2!W1382-X$2*$A1387)-X$3/$B1387+X$4</f>
        <v>2.7975690422850932E-2</v>
      </c>
      <c r="Y1387" s="15">
        <f>(RawPLEP2!X1382-Y$2*$A1387)-Y$3/$B1387+Y$4</f>
        <v>4.1970495046706219E-2</v>
      </c>
      <c r="Z1387" s="15">
        <f>(RawPLEP2!Y1382-Z$2*$A1387)-Z$3/$B1387+Z$4</f>
        <v>4.1922322291006071E-2</v>
      </c>
      <c r="AA1387" s="15">
        <f>(RawPLEP2!Z1382-AA$2*$A1387)-AA$3/$B1387+AA$4</f>
        <v>2.3034411169367684E-2</v>
      </c>
      <c r="AB1387" s="15">
        <f>(RawPLEP2!AA1382-AB$2*$A1387)-AB$3/$B1387+AB$4</f>
        <v>2.8076290551797091E-2</v>
      </c>
      <c r="AC1387" s="15">
        <f>(RawPLEP2!AB1382-AC$2*$A1387)-AC$3/$B1387+AC$4</f>
        <v>2.8463587503018212E-2</v>
      </c>
      <c r="AD1387" s="15">
        <f>(RawPLEP2!AC1382-AD$2*$A1387)-AD$3/$B1387+AD$4</f>
        <v>4.1922298258593879E-2</v>
      </c>
      <c r="AE1387" s="15">
        <f>(RawPLEP2!AD1382-AE$2*$A1387)-AE$3/$B1387+AE$4</f>
        <v>3.131202441105331E-2</v>
      </c>
      <c r="AF1387" s="15">
        <f>(RawPLEP2!AE1382-AF$2*$A1387)-AF$3/$B1387+AF$4</f>
        <v>3.4662493696515043E-2</v>
      </c>
      <c r="AG1387" s="15">
        <f>(RawPLEP2!AF1382-AG$2*$A1387)-AG$3/$B1387+AG$4</f>
        <v>4.8414360044951726E-2</v>
      </c>
      <c r="AH1387" s="15">
        <f>(RawPLEP2!AG1382-AH$2*$A1387)-AH$3/$B1387+AH$4</f>
        <v>2.9092847089660333E-2</v>
      </c>
      <c r="AI1387" s="15">
        <f>(RawPLEP2!AH1382-AI$2*$A1387)-AI$3/$B1387+AI$4</f>
        <v>5.0434380901941182E-2</v>
      </c>
      <c r="AJ1387" s="15">
        <f>(RawPLEP2!AI1382-AJ$2*$A1387)-AJ$3/$B1387+AJ$4</f>
        <v>3.6622111913806918E-2</v>
      </c>
      <c r="AK1387" s="15">
        <f>(RawPLEP2!AJ1382-AK$2*$A1387)-AK$3/$B1387+AK$4</f>
        <v>3.7295966184799835E-2</v>
      </c>
      <c r="AL1387" s="15">
        <f>(RawPLEP2!AK1382-AL$2*$A1387)-AL$3/$B1387+AL$4</f>
        <v>3.609140466998878E-2</v>
      </c>
      <c r="AM1387" s="15">
        <f>(RawPLEP2!AL1382-AM$2*$A1387)-AM$3/$B1387+AM$4</f>
        <v>3.6178565424234241E-2</v>
      </c>
      <c r="AN1387" s="15">
        <f>(RawPLEP2!AM1382-AN$2*$A1387)-AN$3/$B1387+AN$4</f>
        <v>4.5324379554675026E-2</v>
      </c>
      <c r="AO1387" s="15">
        <f>(RawPLEP2!AN1382-AO$2*$A1387)-AO$3/$B1387+AO$4</f>
        <v>2.7351453916924284E-2</v>
      </c>
      <c r="AP1387" s="15">
        <f>(RawPLEP2!AO1382-AP$2*$A1387)-AP$3/$B1387+AP$4</f>
        <v>2.7445849503764684E-2</v>
      </c>
      <c r="AQ1387" s="15">
        <f>(RawPLEP2!AP1382-AQ$2*$A1387)-AQ$3/$B1387+AQ$4</f>
        <v>3.8541285401687483E-2</v>
      </c>
      <c r="AR1387" s="15">
        <f>(RawPLEP2!AQ1382-AR$2*$A1387)-AR$3/$B1387+AR$4</f>
        <v>5.7579454199575594E-2</v>
      </c>
      <c r="AS1387" s="15">
        <f>(RawPLEP2!AR1382-AS$2*$A1387)-AS$3/$B1387+AS$4</f>
        <v>4.8615661947868788E-2</v>
      </c>
      <c r="AT1387" s="15">
        <f>(RawPLEP2!AS1382-AT$2*$A1387)-AT$3/$B1387+AT$4</f>
        <v>4.550437682599473E-2</v>
      </c>
      <c r="AU1387" s="15">
        <f>(RawPLEP2!AT1382-AU$2*$A1387)-AU$3/$B1387+AU$4</f>
        <v>5.9382200275372755E-3</v>
      </c>
      <c r="AV1387" s="15">
        <f>(RawPLEP2!AU1382-AV$2*$A1387)-AV$3/$B1387+AV$4</f>
        <v>1.1471794866903461E-2</v>
      </c>
      <c r="AW1387" s="15">
        <f>(RawPLEP2!AV1382-AW$2*$A1387)-AW$3/$B1387+AW$4</f>
        <v>1.1138935320228549E-2</v>
      </c>
      <c r="AX1387" s="15">
        <f>(RawPLEP2!AW1382-AX$2*$A1387)-AX$3/$B1387+AX$4</f>
        <v>8.2157725176719223E-3</v>
      </c>
    </row>
    <row r="1388" spans="1:50" x14ac:dyDescent="0.25">
      <c r="A1388" s="23">
        <v>8.2900000000001028E-4</v>
      </c>
      <c r="B1388" s="15">
        <f>RawPLEP2!A1383</f>
        <v>1123</v>
      </c>
      <c r="C1388" s="15">
        <f>(RawPLEP2!B1383-C$2*$A1388)-C$3/$B1388+C$4</f>
        <v>2.5227421852563658E-2</v>
      </c>
      <c r="D1388" s="15">
        <f>(RawPLEP2!C1383-D$2*$A1388)-D$3/$B1388+D$4</f>
        <v>4.1072548151588111E-2</v>
      </c>
      <c r="E1388" s="15">
        <f>(RawPLEP2!D1383-E$2*$A1388)-E$3/$B1388+E$4</f>
        <v>3.157515012166779E-2</v>
      </c>
      <c r="F1388" s="15">
        <f>(RawPLEP2!E1383-F$2*$A1388)-F$3/$B1388+F$4</f>
        <v>3.1572495292977412E-2</v>
      </c>
      <c r="G1388" s="15">
        <f>(RawPLEP2!F1383-G$2*$A1388)-G$3/$B1388+G$4</f>
        <v>3.2994200490453401E-2</v>
      </c>
      <c r="H1388" s="15">
        <f>(RawPLEP2!G1383-H$2*$A1388)-H$3/$B1388+H$4</f>
        <v>2.9235032512770924E-2</v>
      </c>
      <c r="I1388" s="15">
        <f>(RawPLEP2!H1383-I$2*$A1388)-I$3/$B1388+I$4</f>
        <v>4.2989447004058393E-2</v>
      </c>
      <c r="J1388" s="15">
        <f>(RawPLEP2!I1383-J$2*$A1388)-J$3/$B1388+J$4</f>
        <v>2.774970325698595E-2</v>
      </c>
      <c r="K1388" s="15">
        <f>(RawPLEP2!J1383-K$2*$A1388)-K$3/$B1388+K$4</f>
        <v>3.3563914493395249E-2</v>
      </c>
      <c r="L1388" s="15">
        <f>(RawPLEP2!K1383-L$2*$A1388)-L$3/$B1388+L$4</f>
        <v>2.9123671742277472E-2</v>
      </c>
      <c r="M1388" s="15">
        <f>(RawPLEP2!L1383-M$2*$A1388)-M$3/$B1388+M$4</f>
        <v>4.1586471614600017E-2</v>
      </c>
      <c r="N1388" s="15">
        <f>(RawPLEP2!M1383-N$2*$A1388)-N$3/$B1388+N$4</f>
        <v>4.4206762185160189E-2</v>
      </c>
      <c r="O1388" s="15">
        <f>(RawPLEP2!N1383-O$2*$A1388)-O$3/$B1388+O$4</f>
        <v>3.7827614532137351E-2</v>
      </c>
      <c r="P1388" s="15">
        <f>(RawPLEP2!O1383-P$2*$A1388)-P$3/$B1388+P$4</f>
        <v>3.4691430467397963E-2</v>
      </c>
      <c r="Q1388" s="15">
        <f>(RawPLEP2!P1383-Q$2*$A1388)-Q$3/$B1388+Q$4</f>
        <v>4.2833637068533659E-2</v>
      </c>
      <c r="R1388" s="15">
        <f>(RawPLEP2!Q1383-R$2*$A1388)-R$3/$B1388+R$4</f>
        <v>4.0400382431331032E-2</v>
      </c>
      <c r="S1388" s="15">
        <f>(RawPLEP2!R1383-S$2*$A1388)-S$3/$B1388+S$4</f>
        <v>4.5954136371118059E-2</v>
      </c>
      <c r="T1388" s="15">
        <f>(RawPLEP2!S1383-T$2*$A1388)-T$3/$B1388+T$4</f>
        <v>5.1690036473415912E-2</v>
      </c>
      <c r="U1388" s="15">
        <f>(RawPLEP2!T1383-U$2*$A1388)-U$3/$B1388+U$4</f>
        <v>3.9366506157607187E-2</v>
      </c>
      <c r="V1388" s="15">
        <f>(RawPLEP2!U1383-V$2*$A1388)-V$3/$B1388+V$4</f>
        <v>3.016349357670221E-2</v>
      </c>
      <c r="W1388" s="15">
        <f>(RawPLEP2!V1383-W$2*$A1388)-W$3/$B1388+W$4</f>
        <v>4.5343781961346696E-2</v>
      </c>
      <c r="X1388" s="15">
        <f>(RawPLEP2!W1383-X$2*$A1388)-X$3/$B1388+X$4</f>
        <v>2.8340258597804639E-2</v>
      </c>
      <c r="Y1388" s="15">
        <f>(RawPLEP2!X1383-Y$2*$A1388)-Y$3/$B1388+Y$4</f>
        <v>4.2641652364408783E-2</v>
      </c>
      <c r="Z1388" s="15">
        <f>(RawPLEP2!Y1383-Z$2*$A1388)-Z$3/$B1388+Z$4</f>
        <v>4.2051567181258041E-2</v>
      </c>
      <c r="AA1388" s="15">
        <f>(RawPLEP2!Z1383-AA$2*$A1388)-AA$3/$B1388+AA$4</f>
        <v>2.3480669897072454E-2</v>
      </c>
      <c r="AB1388" s="15">
        <f>(RawPLEP2!AA1383-AB$2*$A1388)-AB$3/$B1388+AB$4</f>
        <v>2.8411156888991464E-2</v>
      </c>
      <c r="AC1388" s="15">
        <f>(RawPLEP2!AB1383-AC$2*$A1388)-AC$3/$B1388+AC$4</f>
        <v>2.8325715859233883E-2</v>
      </c>
      <c r="AD1388" s="15">
        <f>(RawPLEP2!AC1383-AD$2*$A1388)-AD$3/$B1388+AD$4</f>
        <v>4.2051543149766765E-2</v>
      </c>
      <c r="AE1388" s="15">
        <f>(RawPLEP2!AD1383-AE$2*$A1388)-AE$3/$B1388+AE$4</f>
        <v>3.179991622401443E-2</v>
      </c>
      <c r="AF1388" s="15">
        <f>(RawPLEP2!AE1383-AF$2*$A1388)-AF$3/$B1388+AF$4</f>
        <v>3.4968359198634544E-2</v>
      </c>
      <c r="AG1388" s="15">
        <f>(RawPLEP2!AF1383-AG$2*$A1388)-AG$3/$B1388+AG$4</f>
        <v>4.9252337419136719E-2</v>
      </c>
      <c r="AH1388" s="15">
        <f>(RawPLEP2!AG1383-AH$2*$A1388)-AH$3/$B1388+AH$4</f>
        <v>2.9345291943364181E-2</v>
      </c>
      <c r="AI1388" s="15">
        <f>(RawPLEP2!AH1383-AI$2*$A1388)-AI$3/$B1388+AI$4</f>
        <v>4.9821903426110752E-2</v>
      </c>
      <c r="AJ1388" s="15">
        <f>(RawPLEP2!AI1383-AJ$2*$A1388)-AJ$3/$B1388+AJ$4</f>
        <v>3.7089132064755614E-2</v>
      </c>
      <c r="AK1388" s="15">
        <f>(RawPLEP2!AJ1383-AK$2*$A1388)-AK$3/$B1388+AK$4</f>
        <v>3.7431876492027234E-2</v>
      </c>
      <c r="AL1388" s="15">
        <f>(RawPLEP2!AK1383-AL$2*$A1388)-AL$3/$B1388+AL$4</f>
        <v>3.6478372060805675E-2</v>
      </c>
      <c r="AM1388" s="15">
        <f>(RawPLEP2!AL1383-AM$2*$A1388)-AM$3/$B1388+AM$4</f>
        <v>3.6571442759515252E-2</v>
      </c>
      <c r="AN1388" s="15">
        <f>(RawPLEP2!AM1383-AN$2*$A1388)-AN$3/$B1388+AN$4</f>
        <v>4.5952888573762035E-2</v>
      </c>
      <c r="AO1388" s="15">
        <f>(RawPLEP2!AN1383-AO$2*$A1388)-AO$3/$B1388+AO$4</f>
        <v>2.751610281683483E-2</v>
      </c>
      <c r="AP1388" s="15">
        <f>(RawPLEP2!AO1383-AP$2*$A1388)-AP$3/$B1388+AP$4</f>
        <v>2.8117569042335082E-2</v>
      </c>
      <c r="AQ1388" s="15">
        <f>(RawPLEP2!AP1383-AQ$2*$A1388)-AQ$3/$B1388+AQ$4</f>
        <v>3.8860823393425351E-2</v>
      </c>
      <c r="AR1388" s="15">
        <f>(RawPLEP2!AQ1383-AR$2*$A1388)-AR$3/$B1388+AR$4</f>
        <v>5.7633361923430049E-2</v>
      </c>
      <c r="AS1388" s="15">
        <f>(RawPLEP2!AR1383-AS$2*$A1388)-AS$3/$B1388+AS$4</f>
        <v>4.8924065592935273E-2</v>
      </c>
      <c r="AT1388" s="15">
        <f>(RawPLEP2!AS1383-AT$2*$A1388)-AT$3/$B1388+AT$4</f>
        <v>4.5804305892065439E-2</v>
      </c>
      <c r="AU1388" s="15">
        <f>(RawPLEP2!AT1383-AU$2*$A1388)-AU$3/$B1388+AU$4</f>
        <v>6.0226192045866687E-3</v>
      </c>
      <c r="AV1388" s="15">
        <f>(RawPLEP2!AU1383-AV$2*$A1388)-AV$3/$B1388+AV$4</f>
        <v>1.1418076991142409E-2</v>
      </c>
      <c r="AW1388" s="15">
        <f>(RawPLEP2!AV1383-AW$2*$A1388)-AW$3/$B1388+AW$4</f>
        <v>1.1172706177918936E-2</v>
      </c>
      <c r="AX1388" s="15">
        <f>(RawPLEP2!AW1383-AX$2*$A1388)-AX$3/$B1388+AX$4</f>
        <v>8.1984547377683525E-3</v>
      </c>
    </row>
    <row r="1389" spans="1:50" x14ac:dyDescent="0.25">
      <c r="A1389" s="23">
        <v>8.1699999999999828E-4</v>
      </c>
      <c r="B1389" s="15">
        <f>RawPLEP2!A1384</f>
        <v>1122</v>
      </c>
      <c r="C1389" s="15">
        <f>(RawPLEP2!B1384-C$2*$A1389)-C$3/$B1389+C$4</f>
        <v>2.5508164080461374E-2</v>
      </c>
      <c r="D1389" s="15">
        <f>(RawPLEP2!C1384-D$2*$A1389)-D$3/$B1389+D$4</f>
        <v>4.0945136617782131E-2</v>
      </c>
      <c r="E1389" s="15">
        <f>(RawPLEP2!D1384-E$2*$A1389)-E$3/$B1389+E$4</f>
        <v>3.198257399523511E-2</v>
      </c>
      <c r="F1389" s="15">
        <f>(RawPLEP2!E1384-F$2*$A1389)-F$3/$B1389+F$4</f>
        <v>3.197873205820026E-2</v>
      </c>
      <c r="G1389" s="15">
        <f>(RawPLEP2!F1384-G$2*$A1389)-G$3/$B1389+G$4</f>
        <v>3.3154318376283035E-2</v>
      </c>
      <c r="H1389" s="15">
        <f>(RawPLEP2!G1384-H$2*$A1389)-H$3/$B1389+H$4</f>
        <v>2.9852498991289493E-2</v>
      </c>
      <c r="I1389" s="15">
        <f>(RawPLEP2!H1384-I$2*$A1389)-I$3/$B1389+I$4</f>
        <v>4.3911317115776075E-2</v>
      </c>
      <c r="J1389" s="15">
        <f>(RawPLEP2!I1384-J$2*$A1389)-J$3/$B1389+J$4</f>
        <v>2.7579656577297575E-2</v>
      </c>
      <c r="K1389" s="15">
        <f>(RawPLEP2!J1384-K$2*$A1389)-K$3/$B1389+K$4</f>
        <v>3.3334718459103733E-2</v>
      </c>
      <c r="L1389" s="15">
        <f>(RawPLEP2!K1384-L$2*$A1389)-L$3/$B1389+L$4</f>
        <v>2.8996768967968024E-2</v>
      </c>
      <c r="M1389" s="15">
        <f>(RawPLEP2!L1384-M$2*$A1389)-M$3/$B1389+M$4</f>
        <v>4.1377290725659523E-2</v>
      </c>
      <c r="N1389" s="15">
        <f>(RawPLEP2!M1384-N$2*$A1389)-N$3/$B1389+N$4</f>
        <v>4.3648342968830828E-2</v>
      </c>
      <c r="O1389" s="15">
        <f>(RawPLEP2!N1384-O$2*$A1389)-O$3/$B1389+O$4</f>
        <v>3.7953057844203837E-2</v>
      </c>
      <c r="P1389" s="15">
        <f>(RawPLEP2!O1384-P$2*$A1389)-P$3/$B1389+P$4</f>
        <v>3.4629754169270055E-2</v>
      </c>
      <c r="Q1389" s="15">
        <f>(RawPLEP2!P1384-Q$2*$A1389)-Q$3/$B1389+Q$4</f>
        <v>4.3178001725227177E-2</v>
      </c>
      <c r="R1389" s="15">
        <f>(RawPLEP2!Q1384-R$2*$A1389)-R$3/$B1389+R$4</f>
        <v>4.0318720253135355E-2</v>
      </c>
      <c r="S1389" s="15">
        <f>(RawPLEP2!R1384-S$2*$A1389)-S$3/$B1389+S$4</f>
        <v>4.5857946832261104E-2</v>
      </c>
      <c r="T1389" s="15">
        <f>(RawPLEP2!S1384-T$2*$A1389)-T$3/$B1389+T$4</f>
        <v>5.1884817407800418E-2</v>
      </c>
      <c r="U1389" s="15">
        <f>(RawPLEP2!T1384-U$2*$A1389)-U$3/$B1389+U$4</f>
        <v>3.9848340805683294E-2</v>
      </c>
      <c r="V1389" s="15">
        <f>(RawPLEP2!U1384-V$2*$A1389)-V$3/$B1389+V$4</f>
        <v>3.0269671654947133E-2</v>
      </c>
      <c r="W1389" s="15">
        <f>(RawPLEP2!V1384-W$2*$A1389)-W$3/$B1389+W$4</f>
        <v>4.5671021630797989E-2</v>
      </c>
      <c r="X1389" s="15">
        <f>(RawPLEP2!W1384-X$2*$A1389)-X$3/$B1389+X$4</f>
        <v>2.8628703019056768E-2</v>
      </c>
      <c r="Y1389" s="15">
        <f>(RawPLEP2!X1384-Y$2*$A1389)-Y$3/$B1389+Y$4</f>
        <v>4.2983981830840928E-2</v>
      </c>
      <c r="Z1389" s="15">
        <f>(RawPLEP2!Y1384-Z$2*$A1389)-Z$3/$B1389+Z$4</f>
        <v>4.2532072177825071E-2</v>
      </c>
      <c r="AA1389" s="15">
        <f>(RawPLEP2!Z1384-AA$2*$A1389)-AA$3/$B1389+AA$4</f>
        <v>2.3584464406804256E-2</v>
      </c>
      <c r="AB1389" s="15">
        <f>(RawPLEP2!AA1384-AB$2*$A1389)-AB$3/$B1389+AB$4</f>
        <v>2.8584771870442054E-2</v>
      </c>
      <c r="AC1389" s="15">
        <f>(RawPLEP2!AB1384-AC$2*$A1389)-AC$3/$B1389+AC$4</f>
        <v>2.892131646069936E-2</v>
      </c>
      <c r="AD1389" s="15">
        <f>(RawPLEP2!AC1384-AD$2*$A1389)-AD$3/$B1389+AD$4</f>
        <v>4.2532048145036902E-2</v>
      </c>
      <c r="AE1389" s="15">
        <f>(RawPLEP2!AD1384-AE$2*$A1389)-AE$3/$B1389+AE$4</f>
        <v>3.1847050838213653E-2</v>
      </c>
      <c r="AF1389" s="15">
        <f>(RawPLEP2!AE1384-AF$2*$A1389)-AF$3/$B1389+AF$4</f>
        <v>3.5547398929645702E-2</v>
      </c>
      <c r="AG1389" s="15">
        <f>(RawPLEP2!AF1384-AG$2*$A1389)-AG$3/$B1389+AG$4</f>
        <v>4.9292902110452161E-2</v>
      </c>
      <c r="AH1389" s="15">
        <f>(RawPLEP2!AG1384-AH$2*$A1389)-AH$3/$B1389+AH$4</f>
        <v>2.9604324449552362E-2</v>
      </c>
      <c r="AI1389" s="15">
        <f>(RawPLEP2!AH1384-AI$2*$A1389)-AI$3/$B1389+AI$4</f>
        <v>5.0840994407494157E-2</v>
      </c>
      <c r="AJ1389" s="15">
        <f>(RawPLEP2!AI1384-AJ$2*$A1389)-AJ$3/$B1389+AJ$4</f>
        <v>3.730743701713557E-2</v>
      </c>
      <c r="AK1389" s="15">
        <f>(RawPLEP2!AJ1384-AK$2*$A1389)-AK$3/$B1389+AK$4</f>
        <v>3.7807737082150995E-2</v>
      </c>
      <c r="AL1389" s="15">
        <f>(RawPLEP2!AK1384-AL$2*$A1389)-AL$3/$B1389+AL$4</f>
        <v>3.6901553977450458E-2</v>
      </c>
      <c r="AM1389" s="15">
        <f>(RawPLEP2!AL1384-AM$2*$A1389)-AM$3/$B1389+AM$4</f>
        <v>3.682243905346741E-2</v>
      </c>
      <c r="AN1389" s="15">
        <f>(RawPLEP2!AM1384-AN$2*$A1389)-AN$3/$B1389+AN$4</f>
        <v>4.6248403855901954E-2</v>
      </c>
      <c r="AO1389" s="15">
        <f>(RawPLEP2!AN1384-AO$2*$A1389)-AO$3/$B1389+AO$4</f>
        <v>2.7673210399971018E-2</v>
      </c>
      <c r="AP1389" s="15">
        <f>(RawPLEP2!AO1384-AP$2*$A1389)-AP$3/$B1389+AP$4</f>
        <v>2.8161713326357481E-2</v>
      </c>
      <c r="AQ1389" s="15">
        <f>(RawPLEP2!AP1384-AQ$2*$A1389)-AQ$3/$B1389+AQ$4</f>
        <v>3.9096119296243501E-2</v>
      </c>
      <c r="AR1389" s="15">
        <f>(RawPLEP2!AQ1384-AR$2*$A1389)-AR$3/$B1389+AR$4</f>
        <v>5.8259262916360785E-2</v>
      </c>
      <c r="AS1389" s="15">
        <f>(RawPLEP2!AR1384-AS$2*$A1389)-AS$3/$B1389+AS$4</f>
        <v>4.9306423865915369E-2</v>
      </c>
      <c r="AT1389" s="15">
        <f>(RawPLEP2!AS1384-AT$2*$A1389)-AT$3/$B1389+AT$4</f>
        <v>4.6287423310527626E-2</v>
      </c>
      <c r="AU1389" s="15">
        <f>(RawPLEP2!AT1384-AU$2*$A1389)-AU$3/$B1389+AU$4</f>
        <v>6.0728539886072113E-3</v>
      </c>
      <c r="AV1389" s="15">
        <f>(RawPLEP2!AU1384-AV$2*$A1389)-AV$3/$B1389+AV$4</f>
        <v>1.1344883108615292E-2</v>
      </c>
      <c r="AW1389" s="15">
        <f>(RawPLEP2!AV1384-AW$2*$A1389)-AW$3/$B1389+AW$4</f>
        <v>1.1232218711243113E-2</v>
      </c>
      <c r="AX1389" s="15">
        <f>(RawPLEP2!AW1384-AX$2*$A1389)-AX$3/$B1389+AX$4</f>
        <v>8.1939472128086457E-3</v>
      </c>
    </row>
    <row r="1390" spans="1:50" x14ac:dyDescent="0.25">
      <c r="A1390" s="23">
        <v>7.9100000000000698E-4</v>
      </c>
      <c r="B1390" s="15">
        <f>RawPLEP2!A1385</f>
        <v>1121</v>
      </c>
      <c r="C1390" s="15">
        <f>(RawPLEP2!B1385-C$2*$A1390)-C$3/$B1390+C$4</f>
        <v>2.5687881558958681E-2</v>
      </c>
      <c r="D1390" s="15">
        <f>(RawPLEP2!C1385-D$2*$A1390)-D$3/$B1390+D$4</f>
        <v>4.2097238222410203E-2</v>
      </c>
      <c r="E1390" s="15">
        <f>(RawPLEP2!D1385-E$2*$A1390)-E$3/$B1390+E$4</f>
        <v>3.1955843112710221E-2</v>
      </c>
      <c r="F1390" s="15">
        <f>(RawPLEP2!E1385-F$2*$A1390)-F$3/$B1390+F$4</f>
        <v>3.1957428704349325E-2</v>
      </c>
      <c r="G1390" s="15">
        <f>(RawPLEP2!F1385-G$2*$A1390)-G$3/$B1390+G$4</f>
        <v>3.3424540424309881E-2</v>
      </c>
      <c r="H1390" s="15">
        <f>(RawPLEP2!G1385-H$2*$A1390)-H$3/$B1390+H$4</f>
        <v>2.9963940931850265E-2</v>
      </c>
      <c r="I1390" s="15">
        <f>(RawPLEP2!H1385-I$2*$A1390)-I$3/$B1390+I$4</f>
        <v>4.3566382912857124E-2</v>
      </c>
      <c r="J1390" s="15">
        <f>(RawPLEP2!I1385-J$2*$A1390)-J$3/$B1390+J$4</f>
        <v>2.7315475073258554E-2</v>
      </c>
      <c r="K1390" s="15">
        <f>(RawPLEP2!J1385-K$2*$A1390)-K$3/$B1390+K$4</f>
        <v>3.3022262267647491E-2</v>
      </c>
      <c r="L1390" s="15">
        <f>(RawPLEP2!K1385-L$2*$A1390)-L$3/$B1390+L$4</f>
        <v>2.9002370997622491E-2</v>
      </c>
      <c r="M1390" s="15">
        <f>(RawPLEP2!L1385-M$2*$A1390)-M$3/$B1390+M$4</f>
        <v>4.100590345786722E-2</v>
      </c>
      <c r="N1390" s="15">
        <f>(RawPLEP2!M1385-N$2*$A1390)-N$3/$B1390+N$4</f>
        <v>4.351516760589616E-2</v>
      </c>
      <c r="O1390" s="15">
        <f>(RawPLEP2!N1385-O$2*$A1390)-O$3/$B1390+O$4</f>
        <v>3.7928454003397692E-2</v>
      </c>
      <c r="P1390" s="15">
        <f>(RawPLEP2!O1385-P$2*$A1390)-P$3/$B1390+P$4</f>
        <v>3.5263406560760893E-2</v>
      </c>
      <c r="Q1390" s="15">
        <f>(RawPLEP2!P1385-Q$2*$A1390)-Q$3/$B1390+Q$4</f>
        <v>4.3286644502130545E-2</v>
      </c>
      <c r="R1390" s="15">
        <f>(RawPLEP2!Q1385-R$2*$A1390)-R$3/$B1390+R$4</f>
        <v>4.0126812002473512E-2</v>
      </c>
      <c r="S1390" s="15">
        <f>(RawPLEP2!R1385-S$2*$A1390)-S$3/$B1390+S$4</f>
        <v>4.583183464396369E-2</v>
      </c>
      <c r="T1390" s="15">
        <f>(RawPLEP2!S1385-T$2*$A1390)-T$3/$B1390+T$4</f>
        <v>5.2524805177215986E-2</v>
      </c>
      <c r="U1390" s="15">
        <f>(RawPLEP2!T1385-U$2*$A1390)-U$3/$B1390+U$4</f>
        <v>4.0637422183465499E-2</v>
      </c>
      <c r="V1390" s="15">
        <f>(RawPLEP2!U1385-V$2*$A1390)-V$3/$B1390+V$4</f>
        <v>3.0571428382919857E-2</v>
      </c>
      <c r="W1390" s="15">
        <f>(RawPLEP2!V1385-W$2*$A1390)-W$3/$B1390+W$4</f>
        <v>4.5942550852594632E-2</v>
      </c>
      <c r="X1390" s="15">
        <f>(RawPLEP2!W1385-X$2*$A1390)-X$3/$B1390+X$4</f>
        <v>2.9019150843348059E-2</v>
      </c>
      <c r="Y1390" s="15">
        <f>(RawPLEP2!X1385-Y$2*$A1390)-Y$3/$B1390+Y$4</f>
        <v>4.3498572796793367E-2</v>
      </c>
      <c r="Z1390" s="15">
        <f>(RawPLEP2!Y1385-Z$2*$A1390)-Z$3/$B1390+Z$4</f>
        <v>4.2928089835804879E-2</v>
      </c>
      <c r="AA1390" s="15">
        <f>(RawPLEP2!Z1385-AA$2*$A1390)-AA$3/$B1390+AA$4</f>
        <v>2.3864234411198934E-2</v>
      </c>
      <c r="AB1390" s="15">
        <f>(RawPLEP2!AA1385-AB$2*$A1390)-AB$3/$B1390+AB$4</f>
        <v>2.8863746369502528E-2</v>
      </c>
      <c r="AC1390" s="15">
        <f>(RawPLEP2!AB1385-AC$2*$A1390)-AC$3/$B1390+AC$4</f>
        <v>2.917628311767784E-2</v>
      </c>
      <c r="AD1390" s="15">
        <f>(RawPLEP2!AC1385-AD$2*$A1390)-AD$3/$B1390+AD$4</f>
        <v>4.2928065800167378E-2</v>
      </c>
      <c r="AE1390" s="15">
        <f>(RawPLEP2!AD1385-AE$2*$A1390)-AE$3/$B1390+AE$4</f>
        <v>3.2418618761918219E-2</v>
      </c>
      <c r="AF1390" s="15">
        <f>(RawPLEP2!AE1385-AF$2*$A1390)-AF$3/$B1390+AF$4</f>
        <v>3.6091486896283914E-2</v>
      </c>
      <c r="AG1390" s="15">
        <f>(RawPLEP2!AF1385-AG$2*$A1390)-AG$3/$B1390+AG$4</f>
        <v>4.9941456902406992E-2</v>
      </c>
      <c r="AH1390" s="15">
        <f>(RawPLEP2!AG1385-AH$2*$A1390)-AH$3/$B1390+AH$4</f>
        <v>2.9945924510610365E-2</v>
      </c>
      <c r="AI1390" s="15">
        <f>(RawPLEP2!AH1385-AI$2*$A1390)-AI$3/$B1390+AI$4</f>
        <v>5.1470055003261357E-2</v>
      </c>
      <c r="AJ1390" s="15">
        <f>(RawPLEP2!AI1385-AJ$2*$A1390)-AJ$3/$B1390+AJ$4</f>
        <v>3.7863756876542851E-2</v>
      </c>
      <c r="AK1390" s="15">
        <f>(RawPLEP2!AJ1385-AK$2*$A1390)-AK$3/$B1390+AK$4</f>
        <v>3.8615900654032594E-2</v>
      </c>
      <c r="AL1390" s="15">
        <f>(RawPLEP2!AK1385-AL$2*$A1390)-AL$3/$B1390+AL$4</f>
        <v>3.7469245757344005E-2</v>
      </c>
      <c r="AM1390" s="15">
        <f>(RawPLEP2!AL1385-AM$2*$A1390)-AM$3/$B1390+AM$4</f>
        <v>3.7279724635691056E-2</v>
      </c>
      <c r="AN1390" s="15">
        <f>(RawPLEP2!AM1385-AN$2*$A1390)-AN$3/$B1390+AN$4</f>
        <v>4.714263150730208E-2</v>
      </c>
      <c r="AO1390" s="15">
        <f>(RawPLEP2!AN1385-AO$2*$A1390)-AO$3/$B1390+AO$4</f>
        <v>2.8655058222349802E-2</v>
      </c>
      <c r="AP1390" s="15">
        <f>(RawPLEP2!AO1385-AP$2*$A1390)-AP$3/$B1390+AP$4</f>
        <v>2.8556588002242568E-2</v>
      </c>
      <c r="AQ1390" s="15">
        <f>(RawPLEP2!AP1385-AQ$2*$A1390)-AQ$3/$B1390+AQ$4</f>
        <v>3.871307684987696E-2</v>
      </c>
      <c r="AR1390" s="15">
        <f>(RawPLEP2!AQ1385-AR$2*$A1390)-AR$3/$B1390+AR$4</f>
        <v>5.8256104187977165E-2</v>
      </c>
      <c r="AS1390" s="15">
        <f>(RawPLEP2!AR1385-AS$2*$A1390)-AS$3/$B1390+AS$4</f>
        <v>4.8929379042231852E-2</v>
      </c>
      <c r="AT1390" s="15">
        <f>(RawPLEP2!AS1385-AT$2*$A1390)-AT$3/$B1390+AT$4</f>
        <v>4.658213987233914E-2</v>
      </c>
      <c r="AU1390" s="15">
        <f>(RawPLEP2!AT1385-AU$2*$A1390)-AU$3/$B1390+AU$4</f>
        <v>6.1314479576033629E-3</v>
      </c>
      <c r="AV1390" s="15">
        <f>(RawPLEP2!AU1385-AV$2*$A1390)-AV$3/$B1390+AV$4</f>
        <v>1.1336535079045312E-2</v>
      </c>
      <c r="AW1390" s="15">
        <f>(RawPLEP2!AV1385-AW$2*$A1390)-AW$3/$B1390+AW$4</f>
        <v>1.1376450028605099E-2</v>
      </c>
      <c r="AX1390" s="15">
        <f>(RawPLEP2!AW1385-AX$2*$A1390)-AX$3/$B1390+AX$4</f>
        <v>8.3067766215117918E-3</v>
      </c>
    </row>
    <row r="1391" spans="1:50" x14ac:dyDescent="0.25">
      <c r="A1391" s="23">
        <v>7.8299999999999897E-4</v>
      </c>
      <c r="B1391" s="15">
        <f>RawPLEP2!A1386</f>
        <v>1120</v>
      </c>
      <c r="C1391" s="15">
        <f>(RawPLEP2!B1386-C$2*$A1391)-C$3/$B1391+C$4</f>
        <v>2.5809014585505982E-2</v>
      </c>
      <c r="D1391" s="15">
        <f>(RawPLEP2!C1386-D$2*$A1391)-D$3/$B1391+D$4</f>
        <v>4.1923463069875995E-2</v>
      </c>
      <c r="E1391" s="15">
        <f>(RawPLEP2!D1386-E$2*$A1391)-E$3/$B1391+E$4</f>
        <v>3.2221320554467907E-2</v>
      </c>
      <c r="F1391" s="15">
        <f>(RawPLEP2!E1386-F$2*$A1391)-F$3/$B1391+F$4</f>
        <v>3.2219122362847255E-2</v>
      </c>
      <c r="G1391" s="15">
        <f>(RawPLEP2!F1386-G$2*$A1391)-G$3/$B1391+G$4</f>
        <v>3.3768603683326681E-2</v>
      </c>
      <c r="H1391" s="15">
        <f>(RawPLEP2!G1386-H$2*$A1391)-H$3/$B1391+H$4</f>
        <v>2.9830001929518186E-2</v>
      </c>
      <c r="I1391" s="15">
        <f>(RawPLEP2!H1386-I$2*$A1391)-I$3/$B1391+I$4</f>
        <v>4.3869610023194977E-2</v>
      </c>
      <c r="J1391" s="15">
        <f>(RawPLEP2!I1386-J$2*$A1391)-J$3/$B1391+J$4</f>
        <v>2.7362164855047704E-2</v>
      </c>
      <c r="K1391" s="15">
        <f>(RawPLEP2!J1386-K$2*$A1391)-K$3/$B1391+K$4</f>
        <v>3.3352939859195012E-2</v>
      </c>
      <c r="L1391" s="15">
        <f>(RawPLEP2!K1386-L$2*$A1391)-L$3/$B1391+L$4</f>
        <v>2.9036230674792239E-2</v>
      </c>
      <c r="M1391" s="15">
        <f>(RawPLEP2!L1386-M$2*$A1391)-M$3/$B1391+M$4</f>
        <v>4.1079300534706466E-2</v>
      </c>
      <c r="N1391" s="15">
        <f>(RawPLEP2!M1386-N$2*$A1391)-N$3/$B1391+N$4</f>
        <v>4.3330693572151024E-2</v>
      </c>
      <c r="O1391" s="15">
        <f>(RawPLEP2!N1386-O$2*$A1391)-O$3/$B1391+O$4</f>
        <v>3.8067048872409519E-2</v>
      </c>
      <c r="P1391" s="15">
        <f>(RawPLEP2!O1386-P$2*$A1391)-P$3/$B1391+P$4</f>
        <v>3.5867267205745304E-2</v>
      </c>
      <c r="Q1391" s="15">
        <f>(RawPLEP2!P1386-Q$2*$A1391)-Q$3/$B1391+Q$4</f>
        <v>4.3700399359202599E-2</v>
      </c>
      <c r="R1391" s="15">
        <f>(RawPLEP2!Q1386-R$2*$A1391)-R$3/$B1391+R$4</f>
        <v>4.003763046557756E-2</v>
      </c>
      <c r="S1391" s="15">
        <f>(RawPLEP2!R1386-S$2*$A1391)-S$3/$B1391+S$4</f>
        <v>4.6015847602008941E-2</v>
      </c>
      <c r="T1391" s="15">
        <f>(RawPLEP2!S1386-T$2*$A1391)-T$3/$B1391+T$4</f>
        <v>5.2413039707374376E-2</v>
      </c>
      <c r="U1391" s="15">
        <f>(RawPLEP2!T1386-U$2*$A1391)-U$3/$B1391+U$4</f>
        <v>4.1085634617155975E-2</v>
      </c>
      <c r="V1391" s="15">
        <f>(RawPLEP2!U1386-V$2*$A1391)-V$3/$B1391+V$4</f>
        <v>3.0733552181650064E-2</v>
      </c>
      <c r="W1391" s="15">
        <f>(RawPLEP2!V1386-W$2*$A1391)-W$3/$B1391+W$4</f>
        <v>4.6720149171825598E-2</v>
      </c>
      <c r="X1391" s="15">
        <f>(RawPLEP2!W1386-X$2*$A1391)-X$3/$B1391+X$4</f>
        <v>2.9418324718530876E-2</v>
      </c>
      <c r="Y1391" s="15">
        <f>(RawPLEP2!X1386-Y$2*$A1391)-Y$3/$B1391+Y$4</f>
        <v>4.375262623486216E-2</v>
      </c>
      <c r="Z1391" s="15">
        <f>(RawPLEP2!Y1386-Z$2*$A1391)-Z$3/$B1391+Z$4</f>
        <v>4.3207884804206058E-2</v>
      </c>
      <c r="AA1391" s="15">
        <f>(RawPLEP2!Z1386-AA$2*$A1391)-AA$3/$B1391+AA$4</f>
        <v>2.4445284473701881E-2</v>
      </c>
      <c r="AB1391" s="15">
        <f>(RawPLEP2!AA1386-AB$2*$A1391)-AB$3/$B1391+AB$4</f>
        <v>2.9246965183853078E-2</v>
      </c>
      <c r="AC1391" s="15">
        <f>(RawPLEP2!AB1386-AC$2*$A1391)-AC$3/$B1391+AC$4</f>
        <v>2.9336420360883107E-2</v>
      </c>
      <c r="AD1391" s="15">
        <f>(RawPLEP2!AC1386-AD$2*$A1391)-AD$3/$B1391+AD$4</f>
        <v>4.320786076771535E-2</v>
      </c>
      <c r="AE1391" s="15">
        <f>(RawPLEP2!AD1386-AE$2*$A1391)-AE$3/$B1391+AE$4</f>
        <v>3.2605816360623832E-2</v>
      </c>
      <c r="AF1391" s="15">
        <f>(RawPLEP2!AE1386-AF$2*$A1391)-AF$3/$B1391+AF$4</f>
        <v>3.6437440614605923E-2</v>
      </c>
      <c r="AG1391" s="15">
        <f>(RawPLEP2!AF1386-AG$2*$A1391)-AG$3/$B1391+AG$4</f>
        <v>5.0560505815625517E-2</v>
      </c>
      <c r="AH1391" s="15">
        <f>(RawPLEP2!AG1386-AH$2*$A1391)-AH$3/$B1391+AH$4</f>
        <v>3.0400478268206695E-2</v>
      </c>
      <c r="AI1391" s="15">
        <f>(RawPLEP2!AH1386-AI$2*$A1391)-AI$3/$B1391+AI$4</f>
        <v>5.1485306194192469E-2</v>
      </c>
      <c r="AJ1391" s="15">
        <f>(RawPLEP2!AI1386-AJ$2*$A1391)-AJ$3/$B1391+AJ$4</f>
        <v>3.8389950476486898E-2</v>
      </c>
      <c r="AK1391" s="15">
        <f>(RawPLEP2!AJ1386-AK$2*$A1391)-AK$3/$B1391+AK$4</f>
        <v>3.882420812213306E-2</v>
      </c>
      <c r="AL1391" s="15">
        <f>(RawPLEP2!AK1386-AL$2*$A1391)-AL$3/$B1391+AL$4</f>
        <v>3.7980969628387609E-2</v>
      </c>
      <c r="AM1391" s="15">
        <f>(RawPLEP2!AL1386-AM$2*$A1391)-AM$3/$B1391+AM$4</f>
        <v>3.8032971359294371E-2</v>
      </c>
      <c r="AN1391" s="15">
        <f>(RawPLEP2!AM1386-AN$2*$A1391)-AN$3/$B1391+AN$4</f>
        <v>4.7690340279022192E-2</v>
      </c>
      <c r="AO1391" s="15">
        <f>(RawPLEP2!AN1386-AO$2*$A1391)-AO$3/$B1391+AO$4</f>
        <v>2.8736783500712022E-2</v>
      </c>
      <c r="AP1391" s="15">
        <f>(RawPLEP2!AO1386-AP$2*$A1391)-AP$3/$B1391+AP$4</f>
        <v>2.9412588035352426E-2</v>
      </c>
      <c r="AQ1391" s="15">
        <f>(RawPLEP2!AP1386-AQ$2*$A1391)-AQ$3/$B1391+AQ$4</f>
        <v>3.9401461804802848E-2</v>
      </c>
      <c r="AR1391" s="15">
        <f>(RawPLEP2!AQ1386-AR$2*$A1391)-AR$3/$B1391+AR$4</f>
        <v>5.8838499083001372E-2</v>
      </c>
      <c r="AS1391" s="15">
        <f>(RawPLEP2!AR1386-AS$2*$A1391)-AS$3/$B1391+AS$4</f>
        <v>4.9585948539765445E-2</v>
      </c>
      <c r="AT1391" s="15">
        <f>(RawPLEP2!AS1386-AT$2*$A1391)-AT$3/$B1391+AT$4</f>
        <v>4.6823478097402962E-2</v>
      </c>
      <c r="AU1391" s="15">
        <f>(RawPLEP2!AT1386-AU$2*$A1391)-AU$3/$B1391+AU$4</f>
        <v>6.1643622298449951E-3</v>
      </c>
      <c r="AV1391" s="15">
        <f>(RawPLEP2!AU1386-AV$2*$A1391)-AV$3/$B1391+AV$4</f>
        <v>1.1357944311868951E-2</v>
      </c>
      <c r="AW1391" s="15">
        <f>(RawPLEP2!AV1386-AW$2*$A1391)-AW$3/$B1391+AW$4</f>
        <v>1.1440032176620476E-2</v>
      </c>
      <c r="AX1391" s="15">
        <f>(RawPLEP2!AW1386-AX$2*$A1391)-AX$3/$B1391+AX$4</f>
        <v>8.3156462778383542E-3</v>
      </c>
    </row>
    <row r="1392" spans="1:50" x14ac:dyDescent="0.25">
      <c r="A1392" s="23">
        <v>7.6999999999999985E-4</v>
      </c>
      <c r="B1392" s="15">
        <f>RawPLEP2!A1387</f>
        <v>1119</v>
      </c>
      <c r="C1392" s="15">
        <f>(RawPLEP2!B1387-C$2*$A1392)-C$3/$B1392+C$4</f>
        <v>2.5891596950867249E-2</v>
      </c>
      <c r="D1392" s="15">
        <f>(RawPLEP2!C1387-D$2*$A1392)-D$3/$B1392+D$4</f>
        <v>4.2081053585220206E-2</v>
      </c>
      <c r="E1392" s="15">
        <f>(RawPLEP2!D1387-E$2*$A1392)-E$3/$B1392+E$4</f>
        <v>3.2988807299346438E-2</v>
      </c>
      <c r="F1392" s="15">
        <f>(RawPLEP2!E1387-F$2*$A1392)-F$3/$B1392+F$4</f>
        <v>3.2987535110529043E-2</v>
      </c>
      <c r="G1392" s="15">
        <f>(RawPLEP2!F1387-G$2*$A1392)-G$3/$B1392+G$4</f>
        <v>3.3808666516446206E-2</v>
      </c>
      <c r="H1392" s="15">
        <f>(RawPLEP2!G1387-H$2*$A1392)-H$3/$B1392+H$4</f>
        <v>3.0107406356760659E-2</v>
      </c>
      <c r="I1392" s="15">
        <f>(RawPLEP2!H1387-I$2*$A1392)-I$3/$B1392+I$4</f>
        <v>4.4703555653853047E-2</v>
      </c>
      <c r="J1392" s="15">
        <f>(RawPLEP2!I1387-J$2*$A1392)-J$3/$B1392+J$4</f>
        <v>2.7464270243279649E-2</v>
      </c>
      <c r="K1392" s="15">
        <f>(RawPLEP2!J1387-K$2*$A1392)-K$3/$B1392+K$4</f>
        <v>3.3469337302329823E-2</v>
      </c>
      <c r="L1392" s="15">
        <f>(RawPLEP2!K1387-L$2*$A1392)-L$3/$B1392+L$4</f>
        <v>2.9315808820320498E-2</v>
      </c>
      <c r="M1392" s="15">
        <f>(RawPLEP2!L1387-M$2*$A1392)-M$3/$B1392+M$4</f>
        <v>4.0898219835265918E-2</v>
      </c>
      <c r="N1392" s="15">
        <f>(RawPLEP2!M1387-N$2*$A1392)-N$3/$B1392+N$4</f>
        <v>4.2826410321667313E-2</v>
      </c>
      <c r="O1392" s="15">
        <f>(RawPLEP2!N1387-O$2*$A1392)-O$3/$B1392+O$4</f>
        <v>3.8365645314555892E-2</v>
      </c>
      <c r="P1392" s="15">
        <f>(RawPLEP2!O1387-P$2*$A1392)-P$3/$B1392+P$4</f>
        <v>3.6067943359438651E-2</v>
      </c>
      <c r="Q1392" s="15">
        <f>(RawPLEP2!P1387-Q$2*$A1392)-Q$3/$B1392+Q$4</f>
        <v>4.4325840847096426E-2</v>
      </c>
      <c r="R1392" s="15">
        <f>(RawPLEP2!Q1387-R$2*$A1392)-R$3/$B1392+R$4</f>
        <v>4.0170732511936695E-2</v>
      </c>
      <c r="S1392" s="15">
        <f>(RawPLEP2!R1387-S$2*$A1392)-S$3/$B1392+S$4</f>
        <v>4.6087430435651583E-2</v>
      </c>
      <c r="T1392" s="15">
        <f>(RawPLEP2!S1387-T$2*$A1392)-T$3/$B1392+T$4</f>
        <v>5.2758126536145783E-2</v>
      </c>
      <c r="U1392" s="15">
        <f>(RawPLEP2!T1387-U$2*$A1392)-U$3/$B1392+U$4</f>
        <v>4.1873811847134915E-2</v>
      </c>
      <c r="V1392" s="15">
        <f>(RawPLEP2!U1387-V$2*$A1392)-V$3/$B1392+V$4</f>
        <v>3.1122452051864948E-2</v>
      </c>
      <c r="W1392" s="15">
        <f>(RawPLEP2!V1387-W$2*$A1392)-W$3/$B1392+W$4</f>
        <v>4.7422123878639685E-2</v>
      </c>
      <c r="X1392" s="15">
        <f>(RawPLEP2!W1387-X$2*$A1392)-X$3/$B1392+X$4</f>
        <v>2.9806102001381E-2</v>
      </c>
      <c r="Y1392" s="15">
        <f>(RawPLEP2!X1387-Y$2*$A1392)-Y$3/$B1392+Y$4</f>
        <v>4.4454639694866654E-2</v>
      </c>
      <c r="Z1392" s="15">
        <f>(RawPLEP2!Y1387-Z$2*$A1392)-Z$3/$B1392+Z$4</f>
        <v>4.3187199333223535E-2</v>
      </c>
      <c r="AA1392" s="15">
        <f>(RawPLEP2!Z1387-AA$2*$A1392)-AA$3/$B1392+AA$4</f>
        <v>2.4629261174242051E-2</v>
      </c>
      <c r="AB1392" s="15">
        <f>(RawPLEP2!AA1387-AB$2*$A1392)-AB$3/$B1392+AB$4</f>
        <v>2.9661286120216672E-2</v>
      </c>
      <c r="AC1392" s="15">
        <f>(RawPLEP2!AB1387-AC$2*$A1392)-AC$3/$B1392+AC$4</f>
        <v>2.9697106577066732E-2</v>
      </c>
      <c r="AD1392" s="15">
        <f>(RawPLEP2!AC1387-AD$2*$A1392)-AD$3/$B1392+AD$4</f>
        <v>4.3187175295325231E-2</v>
      </c>
      <c r="AE1392" s="15">
        <f>(RawPLEP2!AD1387-AE$2*$A1392)-AE$3/$B1392+AE$4</f>
        <v>3.3134401374802142E-2</v>
      </c>
      <c r="AF1392" s="15">
        <f>(RawPLEP2!AE1387-AF$2*$A1392)-AF$3/$B1392+AF$4</f>
        <v>3.6729518202884684E-2</v>
      </c>
      <c r="AG1392" s="15">
        <f>(RawPLEP2!AF1387-AG$2*$A1392)-AG$3/$B1392+AG$4</f>
        <v>5.1396709149274522E-2</v>
      </c>
      <c r="AH1392" s="15">
        <f>(RawPLEP2!AG1387-AH$2*$A1392)-AH$3/$B1392+AH$4</f>
        <v>3.0885700714680255E-2</v>
      </c>
      <c r="AI1392" s="15">
        <f>(RawPLEP2!AH1387-AI$2*$A1392)-AI$3/$B1392+AI$4</f>
        <v>5.2668737141511456E-2</v>
      </c>
      <c r="AJ1392" s="15">
        <f>(RawPLEP2!AI1387-AJ$2*$A1392)-AJ$3/$B1392+AJ$4</f>
        <v>3.8893765796502028E-2</v>
      </c>
      <c r="AK1392" s="15">
        <f>(RawPLEP2!AJ1387-AK$2*$A1392)-AK$3/$B1392+AK$4</f>
        <v>3.9613954584404636E-2</v>
      </c>
      <c r="AL1392" s="15">
        <f>(RawPLEP2!AK1387-AL$2*$A1392)-AL$3/$B1392+AL$4</f>
        <v>3.844685376212495E-2</v>
      </c>
      <c r="AM1392" s="15">
        <f>(RawPLEP2!AL1387-AM$2*$A1392)-AM$3/$B1392+AM$4</f>
        <v>3.8286031555485184E-2</v>
      </c>
      <c r="AN1392" s="15">
        <f>(RawPLEP2!AM1387-AN$2*$A1392)-AN$3/$B1392+AN$4</f>
        <v>4.8133975980598792E-2</v>
      </c>
      <c r="AO1392" s="15">
        <f>(RawPLEP2!AN1387-AO$2*$A1392)-AO$3/$B1392+AO$4</f>
        <v>2.9124643122321624E-2</v>
      </c>
      <c r="AP1392" s="15">
        <f>(RawPLEP2!AO1387-AP$2*$A1392)-AP$3/$B1392+AP$4</f>
        <v>2.9518382829996005E-2</v>
      </c>
      <c r="AQ1392" s="15">
        <f>(RawPLEP2!AP1387-AQ$2*$A1392)-AQ$3/$B1392+AQ$4</f>
        <v>3.9471811627927914E-2</v>
      </c>
      <c r="AR1392" s="15">
        <f>(RawPLEP2!AQ1387-AR$2*$A1392)-AR$3/$B1392+AR$4</f>
        <v>5.9097535501706988E-2</v>
      </c>
      <c r="AS1392" s="15">
        <f>(RawPLEP2!AR1387-AS$2*$A1392)-AS$3/$B1392+AS$4</f>
        <v>4.9525553193533897E-2</v>
      </c>
      <c r="AT1392" s="15">
        <f>(RawPLEP2!AS1387-AT$2*$A1392)-AT$3/$B1392+AT$4</f>
        <v>4.7166591459415833E-2</v>
      </c>
      <c r="AU1392" s="15">
        <f>(RawPLEP2!AT1387-AU$2*$A1392)-AU$3/$B1392+AU$4</f>
        <v>6.2148581056055818E-3</v>
      </c>
      <c r="AV1392" s="15">
        <f>(RawPLEP2!AU1387-AV$2*$A1392)-AV$3/$B1392+AV$4</f>
        <v>1.1301688256234727E-2</v>
      </c>
      <c r="AW1392" s="15">
        <f>(RawPLEP2!AV1387-AW$2*$A1392)-AW$3/$B1392+AW$4</f>
        <v>1.153508497152571E-2</v>
      </c>
      <c r="AX1392" s="15">
        <f>(RawPLEP2!AW1387-AX$2*$A1392)-AX$3/$B1392+AX$4</f>
        <v>8.3505161628960479E-3</v>
      </c>
    </row>
    <row r="1393" spans="1:50" x14ac:dyDescent="0.25">
      <c r="A1393" s="23">
        <v>7.7200000000000185E-4</v>
      </c>
      <c r="B1393" s="15">
        <f>RawPLEP2!A1388</f>
        <v>1118</v>
      </c>
      <c r="C1393" s="15">
        <f>(RawPLEP2!B1388-C$2*$A1393)-C$3/$B1393+C$4</f>
        <v>2.5943791779684866E-2</v>
      </c>
      <c r="D1393" s="15">
        <f>(RawPLEP2!C1388-D$2*$A1393)-D$3/$B1393+D$4</f>
        <v>4.2783642229102699E-2</v>
      </c>
      <c r="E1393" s="15">
        <f>(RawPLEP2!D1388-E$2*$A1393)-E$3/$B1393+E$4</f>
        <v>3.3089780148956159E-2</v>
      </c>
      <c r="F1393" s="15">
        <f>(RawPLEP2!E1388-F$2*$A1393)-F$3/$B1393+F$4</f>
        <v>3.3092382144659982E-2</v>
      </c>
      <c r="G1393" s="15">
        <f>(RawPLEP2!F1388-G$2*$A1393)-G$3/$B1393+G$4</f>
        <v>3.4055292262148887E-2</v>
      </c>
      <c r="H1393" s="15">
        <f>(RawPLEP2!G1388-H$2*$A1393)-H$3/$B1393+H$4</f>
        <v>3.0050306339878811E-2</v>
      </c>
      <c r="I1393" s="15">
        <f>(RawPLEP2!H1388-I$2*$A1393)-I$3/$B1393+I$4</f>
        <v>4.4789617867410828E-2</v>
      </c>
      <c r="J1393" s="15">
        <f>(RawPLEP2!I1388-J$2*$A1393)-J$3/$B1393+J$4</f>
        <v>2.7190436043024877E-2</v>
      </c>
      <c r="K1393" s="15">
        <f>(RawPLEP2!J1388-K$2*$A1393)-K$3/$B1393+K$4</f>
        <v>3.3250676617304527E-2</v>
      </c>
      <c r="L1393" s="15">
        <f>(RawPLEP2!K1388-L$2*$A1393)-L$3/$B1393+L$4</f>
        <v>2.918053953141566E-2</v>
      </c>
      <c r="M1393" s="15">
        <f>(RawPLEP2!L1388-M$2*$A1393)-M$3/$B1393+M$4</f>
        <v>4.0913511454774572E-2</v>
      </c>
      <c r="N1393" s="15">
        <f>(RawPLEP2!M1388-N$2*$A1393)-N$3/$B1393+N$4</f>
        <v>4.3273224379613326E-2</v>
      </c>
      <c r="O1393" s="15">
        <f>(RawPLEP2!N1388-O$2*$A1393)-O$3/$B1393+O$4</f>
        <v>3.8560793224385027E-2</v>
      </c>
      <c r="P1393" s="15">
        <f>(RawPLEP2!O1388-P$2*$A1393)-P$3/$B1393+P$4</f>
        <v>3.6427048428976358E-2</v>
      </c>
      <c r="Q1393" s="15">
        <f>(RawPLEP2!P1388-Q$2*$A1393)-Q$3/$B1393+Q$4</f>
        <v>4.4862063615991973E-2</v>
      </c>
      <c r="R1393" s="15">
        <f>(RawPLEP2!Q1388-R$2*$A1393)-R$3/$B1393+R$4</f>
        <v>4.0212384877218489E-2</v>
      </c>
      <c r="S1393" s="15">
        <f>(RawPLEP2!R1388-S$2*$A1393)-S$3/$B1393+S$4</f>
        <v>4.6376468163592019E-2</v>
      </c>
      <c r="T1393" s="15">
        <f>(RawPLEP2!S1388-T$2*$A1393)-T$3/$B1393+T$4</f>
        <v>5.2908464398587776E-2</v>
      </c>
      <c r="U1393" s="15">
        <f>(RawPLEP2!T1388-U$2*$A1393)-U$3/$B1393+U$4</f>
        <v>4.2281888616598026E-2</v>
      </c>
      <c r="V1393" s="15">
        <f>(RawPLEP2!U1388-V$2*$A1393)-V$3/$B1393+V$4</f>
        <v>3.1380246060039543E-2</v>
      </c>
      <c r="W1393" s="15">
        <f>(RawPLEP2!V1388-W$2*$A1393)-W$3/$B1393+W$4</f>
        <v>4.7952282403673746E-2</v>
      </c>
      <c r="X1393" s="15">
        <f>(RawPLEP2!W1388-X$2*$A1393)-X$3/$B1393+X$4</f>
        <v>3.0160531913815979E-2</v>
      </c>
      <c r="Y1393" s="15">
        <f>(RawPLEP2!X1388-Y$2*$A1393)-Y$3/$B1393+Y$4</f>
        <v>4.4886432424196862E-2</v>
      </c>
      <c r="Z1393" s="15">
        <f>(RawPLEP2!Y1388-Z$2*$A1393)-Z$3/$B1393+Z$4</f>
        <v>4.3717169540732216E-2</v>
      </c>
      <c r="AA1393" s="15">
        <f>(RawPLEP2!Z1388-AA$2*$A1393)-AA$3/$B1393+AA$4</f>
        <v>2.4997521548160123E-2</v>
      </c>
      <c r="AB1393" s="15">
        <f>(RawPLEP2!AA1388-AB$2*$A1393)-AB$3/$B1393+AB$4</f>
        <v>2.9809672686544754E-2</v>
      </c>
      <c r="AC1393" s="15">
        <f>(RawPLEP2!AB1388-AC$2*$A1393)-AC$3/$B1393+AC$4</f>
        <v>3.0015456124347379E-2</v>
      </c>
      <c r="AD1393" s="15">
        <f>(RawPLEP2!AC1388-AD$2*$A1393)-AD$3/$B1393+AD$4</f>
        <v>4.3717145503089763E-2</v>
      </c>
      <c r="AE1393" s="15">
        <f>(RawPLEP2!AD1388-AE$2*$A1393)-AE$3/$B1393+AE$4</f>
        <v>3.3254569787924473E-2</v>
      </c>
      <c r="AF1393" s="15">
        <f>(RawPLEP2!AE1388-AF$2*$A1393)-AF$3/$B1393+AF$4</f>
        <v>3.7398287782909573E-2</v>
      </c>
      <c r="AG1393" s="15">
        <f>(RawPLEP2!AF1388-AG$2*$A1393)-AG$3/$B1393+AG$4</f>
        <v>5.1885042349445909E-2</v>
      </c>
      <c r="AH1393" s="15">
        <f>(RawPLEP2!AG1388-AH$2*$A1393)-AH$3/$B1393+AH$4</f>
        <v>3.1343518958759232E-2</v>
      </c>
      <c r="AI1393" s="15">
        <f>(RawPLEP2!AH1388-AI$2*$A1393)-AI$3/$B1393+AI$4</f>
        <v>5.3202596250209712E-2</v>
      </c>
      <c r="AJ1393" s="15">
        <f>(RawPLEP2!AI1388-AJ$2*$A1393)-AJ$3/$B1393+AJ$4</f>
        <v>3.9324156618372116E-2</v>
      </c>
      <c r="AK1393" s="15">
        <f>(RawPLEP2!AJ1388-AK$2*$A1393)-AK$3/$B1393+AK$4</f>
        <v>3.9756089095324278E-2</v>
      </c>
      <c r="AL1393" s="15">
        <f>(RawPLEP2!AK1388-AL$2*$A1393)-AL$3/$B1393+AL$4</f>
        <v>3.8986732845831512E-2</v>
      </c>
      <c r="AM1393" s="15">
        <f>(RawPLEP2!AL1388-AM$2*$A1393)-AM$3/$B1393+AM$4</f>
        <v>3.8909201619732145E-2</v>
      </c>
      <c r="AN1393" s="15">
        <f>(RawPLEP2!AM1388-AN$2*$A1393)-AN$3/$B1393+AN$4</f>
        <v>4.8871392869720615E-2</v>
      </c>
      <c r="AO1393" s="15">
        <f>(RawPLEP2!AN1388-AO$2*$A1393)-AO$3/$B1393+AO$4</f>
        <v>2.9913727971248534E-2</v>
      </c>
      <c r="AP1393" s="15">
        <f>(RawPLEP2!AO1388-AP$2*$A1393)-AP$3/$B1393+AP$4</f>
        <v>3.0279144129424264E-2</v>
      </c>
      <c r="AQ1393" s="15">
        <f>(RawPLEP2!AP1388-AQ$2*$A1393)-AQ$3/$B1393+AQ$4</f>
        <v>3.9713864092733142E-2</v>
      </c>
      <c r="AR1393" s="15">
        <f>(RawPLEP2!AQ1388-AR$2*$A1393)-AR$3/$B1393+AR$4</f>
        <v>5.9147108807274376E-2</v>
      </c>
      <c r="AS1393" s="15">
        <f>(RawPLEP2!AR1388-AS$2*$A1393)-AS$3/$B1393+AS$4</f>
        <v>4.9968399044337267E-2</v>
      </c>
      <c r="AT1393" s="15">
        <f>(RawPLEP2!AS1388-AT$2*$A1393)-AT$3/$B1393+AT$4</f>
        <v>4.7395060138507139E-2</v>
      </c>
      <c r="AU1393" s="15">
        <f>(RawPLEP2!AT1388-AU$2*$A1393)-AU$3/$B1393+AU$4</f>
        <v>6.2303570549341169E-3</v>
      </c>
      <c r="AV1393" s="15">
        <f>(RawPLEP2!AU1388-AV$2*$A1393)-AV$3/$B1393+AV$4</f>
        <v>1.1333240501001875E-2</v>
      </c>
      <c r="AW1393" s="15">
        <f>(RawPLEP2!AV1388-AW$2*$A1393)-AW$3/$B1393+AW$4</f>
        <v>1.1664308217593037E-2</v>
      </c>
      <c r="AX1393" s="15">
        <f>(RawPLEP2!AW1388-AX$2*$A1393)-AX$3/$B1393+AX$4</f>
        <v>8.3833041531260945E-3</v>
      </c>
    </row>
    <row r="1394" spans="1:50" x14ac:dyDescent="0.25">
      <c r="A1394" s="23">
        <v>7.6199999999999879E-4</v>
      </c>
      <c r="B1394" s="15">
        <f>RawPLEP2!A1389</f>
        <v>1117</v>
      </c>
      <c r="C1394" s="15">
        <f>(RawPLEP2!B1389-C$2*$A1394)-C$3/$B1394+C$4</f>
        <v>2.5985308523830131E-2</v>
      </c>
      <c r="D1394" s="15">
        <f>(RawPLEP2!C1389-D$2*$A1394)-D$3/$B1394+D$4</f>
        <v>4.2173368843213578E-2</v>
      </c>
      <c r="E1394" s="15">
        <f>(RawPLEP2!D1389-E$2*$A1394)-E$3/$B1394+E$4</f>
        <v>3.2845744654325E-2</v>
      </c>
      <c r="F1394" s="15">
        <f>(RawPLEP2!E1389-F$2*$A1394)-F$3/$B1394+F$4</f>
        <v>3.2848355519133648E-2</v>
      </c>
      <c r="G1394" s="15">
        <f>(RawPLEP2!F1389-G$2*$A1394)-G$3/$B1394+G$4</f>
        <v>3.4089215975146955E-2</v>
      </c>
      <c r="H1394" s="15">
        <f>(RawPLEP2!G1389-H$2*$A1394)-H$3/$B1394+H$4</f>
        <v>2.9906595760234404E-2</v>
      </c>
      <c r="I1394" s="15">
        <f>(RawPLEP2!H1389-I$2*$A1394)-I$3/$B1394+I$4</f>
        <v>4.5196085413878609E-2</v>
      </c>
      <c r="J1394" s="15">
        <f>(RawPLEP2!I1389-J$2*$A1394)-J$3/$B1394+J$4</f>
        <v>2.7247333548681672E-2</v>
      </c>
      <c r="K1394" s="15">
        <f>(RawPLEP2!J1389-K$2*$A1394)-K$3/$B1394+K$4</f>
        <v>3.3346859661411231E-2</v>
      </c>
      <c r="L1394" s="15">
        <f>(RawPLEP2!K1389-L$2*$A1394)-L$3/$B1394+L$4</f>
        <v>2.9490337678409688E-2</v>
      </c>
      <c r="M1394" s="15">
        <f>(RawPLEP2!L1389-M$2*$A1394)-M$3/$B1394+M$4</f>
        <v>4.0748839061242596E-2</v>
      </c>
      <c r="N1394" s="15">
        <f>(RawPLEP2!M1389-N$2*$A1394)-N$3/$B1394+N$4</f>
        <v>4.3057397281490412E-2</v>
      </c>
      <c r="O1394" s="15">
        <f>(RawPLEP2!N1389-O$2*$A1394)-O$3/$B1394+O$4</f>
        <v>3.9128358317723579E-2</v>
      </c>
      <c r="P1394" s="15">
        <f>(RawPLEP2!O1389-P$2*$A1394)-P$3/$B1394+P$4</f>
        <v>3.7128876772669128E-2</v>
      </c>
      <c r="Q1394" s="15">
        <f>(RawPLEP2!P1389-Q$2*$A1394)-Q$3/$B1394+Q$4</f>
        <v>4.5118297111555183E-2</v>
      </c>
      <c r="R1394" s="15">
        <f>(RawPLEP2!Q1389-R$2*$A1394)-R$3/$B1394+R$4</f>
        <v>4.0061487312412374E-2</v>
      </c>
      <c r="S1394" s="15">
        <f>(RawPLEP2!R1389-S$2*$A1394)-S$3/$B1394+S$4</f>
        <v>4.6368414987457113E-2</v>
      </c>
      <c r="T1394" s="15">
        <f>(RawPLEP2!S1389-T$2*$A1394)-T$3/$B1394+T$4</f>
        <v>5.3177086267213361E-2</v>
      </c>
      <c r="U1394" s="15">
        <f>(RawPLEP2!T1389-U$2*$A1394)-U$3/$B1394+U$4</f>
        <v>4.3013301436675117E-2</v>
      </c>
      <c r="V1394" s="15">
        <f>(RawPLEP2!U1389-V$2*$A1394)-V$3/$B1394+V$4</f>
        <v>3.1582542684056317E-2</v>
      </c>
      <c r="W1394" s="15">
        <f>(RawPLEP2!V1389-W$2*$A1394)-W$3/$B1394+W$4</f>
        <v>4.8565886530402599E-2</v>
      </c>
      <c r="X1394" s="15">
        <f>(RawPLEP2!W1389-X$2*$A1394)-X$3/$B1394+X$4</f>
        <v>3.0989577262686398E-2</v>
      </c>
      <c r="Y1394" s="15">
        <f>(RawPLEP2!X1389-Y$2*$A1394)-Y$3/$B1394+Y$4</f>
        <v>4.5611974896055923E-2</v>
      </c>
      <c r="Z1394" s="15">
        <f>(RawPLEP2!Y1389-Z$2*$A1394)-Z$3/$B1394+Z$4</f>
        <v>4.4101166298149079E-2</v>
      </c>
      <c r="AA1394" s="15">
        <f>(RawPLEP2!Z1389-AA$2*$A1394)-AA$3/$B1394+AA$4</f>
        <v>2.5595727944735636E-2</v>
      </c>
      <c r="AB1394" s="15">
        <f>(RawPLEP2!AA1389-AB$2*$A1394)-AB$3/$B1394+AB$4</f>
        <v>3.0345978338369155E-2</v>
      </c>
      <c r="AC1394" s="15">
        <f>(RawPLEP2!AB1389-AC$2*$A1394)-AC$3/$B1394+AC$4</f>
        <v>3.0537857597308291E-2</v>
      </c>
      <c r="AD1394" s="15">
        <f>(RawPLEP2!AC1389-AD$2*$A1394)-AD$3/$B1394+AD$4</f>
        <v>4.4101142259431819E-2</v>
      </c>
      <c r="AE1394" s="15">
        <f>(RawPLEP2!AD1389-AE$2*$A1394)-AE$3/$B1394+AE$4</f>
        <v>3.3845443511737308E-2</v>
      </c>
      <c r="AF1394" s="15">
        <f>(RawPLEP2!AE1389-AF$2*$A1394)-AF$3/$B1394+AF$4</f>
        <v>3.7994200786536855E-2</v>
      </c>
      <c r="AG1394" s="15">
        <f>(RawPLEP2!AF1389-AG$2*$A1394)-AG$3/$B1394+AG$4</f>
        <v>5.2663728421854086E-2</v>
      </c>
      <c r="AH1394" s="15">
        <f>(RawPLEP2!AG1389-AH$2*$A1394)-AH$3/$B1394+AH$4</f>
        <v>3.1538531653769651E-2</v>
      </c>
      <c r="AI1394" s="15">
        <f>(RawPLEP2!AH1389-AI$2*$A1394)-AI$3/$B1394+AI$4</f>
        <v>5.28786207210842E-2</v>
      </c>
      <c r="AJ1394" s="15">
        <f>(RawPLEP2!AI1389-AJ$2*$A1394)-AJ$3/$B1394+AJ$4</f>
        <v>4.0087054179588286E-2</v>
      </c>
      <c r="AK1394" s="15">
        <f>(RawPLEP2!AJ1389-AK$2*$A1394)-AK$3/$B1394+AK$4</f>
        <v>4.0276442037996109E-2</v>
      </c>
      <c r="AL1394" s="15">
        <f>(RawPLEP2!AK1389-AL$2*$A1394)-AL$3/$B1394+AL$4</f>
        <v>3.966267455936183E-2</v>
      </c>
      <c r="AM1394" s="15">
        <f>(RawPLEP2!AL1389-AM$2*$A1394)-AM$3/$B1394+AM$4</f>
        <v>3.9434759572422776E-2</v>
      </c>
      <c r="AN1394" s="15">
        <f>(RawPLEP2!AM1389-AN$2*$A1394)-AN$3/$B1394+AN$4</f>
        <v>4.9639574222922714E-2</v>
      </c>
      <c r="AO1394" s="15">
        <f>(RawPLEP2!AN1389-AO$2*$A1394)-AO$3/$B1394+AO$4</f>
        <v>3.0287812572590535E-2</v>
      </c>
      <c r="AP1394" s="15">
        <f>(RawPLEP2!AO1389-AP$2*$A1394)-AP$3/$B1394+AP$4</f>
        <v>3.0899812735825545E-2</v>
      </c>
      <c r="AQ1394" s="15">
        <f>(RawPLEP2!AP1389-AQ$2*$A1394)-AQ$3/$B1394+AQ$4</f>
        <v>4.0013473368927091E-2</v>
      </c>
      <c r="AR1394" s="15">
        <f>(RawPLEP2!AQ1389-AR$2*$A1394)-AR$3/$B1394+AR$4</f>
        <v>5.9456828637389797E-2</v>
      </c>
      <c r="AS1394" s="15">
        <f>(RawPLEP2!AR1389-AS$2*$A1394)-AS$3/$B1394+AS$4</f>
        <v>5.0142134932846541E-2</v>
      </c>
      <c r="AT1394" s="15">
        <f>(RawPLEP2!AS1389-AT$2*$A1394)-AT$3/$B1394+AT$4</f>
        <v>4.7810283493293526E-2</v>
      </c>
      <c r="AU1394" s="15">
        <f>(RawPLEP2!AT1389-AU$2*$A1394)-AU$3/$B1394+AU$4</f>
        <v>6.2209063784754003E-3</v>
      </c>
      <c r="AV1394" s="15">
        <f>(RawPLEP2!AU1389-AV$2*$A1394)-AV$3/$B1394+AV$4</f>
        <v>1.1348114024739059E-2</v>
      </c>
      <c r="AW1394" s="15">
        <f>(RawPLEP2!AV1389-AW$2*$A1394)-AW$3/$B1394+AW$4</f>
        <v>1.1791078159807676E-2</v>
      </c>
      <c r="AX1394" s="15">
        <f>(RawPLEP2!AW1389-AX$2*$A1394)-AX$3/$B1394+AX$4</f>
        <v>8.4754548768650913E-3</v>
      </c>
    </row>
    <row r="1395" spans="1:50" x14ac:dyDescent="0.25">
      <c r="A1395" s="23">
        <v>7.8199999999999797E-4</v>
      </c>
      <c r="B1395" s="15">
        <f>RawPLEP2!A1390</f>
        <v>1116</v>
      </c>
      <c r="C1395" s="15">
        <f>(RawPLEP2!B1390-C$2*$A1395)-C$3/$B1395+C$4</f>
        <v>2.592792911429713E-2</v>
      </c>
      <c r="D1395" s="15">
        <f>(RawPLEP2!C1390-D$2*$A1395)-D$3/$B1395+D$4</f>
        <v>4.2879380676171967E-2</v>
      </c>
      <c r="E1395" s="15">
        <f>(RawPLEP2!D1390-E$2*$A1395)-E$3/$B1395+E$4</f>
        <v>3.2628802454876725E-2</v>
      </c>
      <c r="F1395" s="15">
        <f>(RawPLEP2!E1390-F$2*$A1395)-F$3/$B1395+F$4</f>
        <v>3.2628421742249253E-2</v>
      </c>
      <c r="G1395" s="15">
        <f>(RawPLEP2!F1390-G$2*$A1395)-G$3/$B1395+G$4</f>
        <v>3.4058273699258249E-2</v>
      </c>
      <c r="H1395" s="15">
        <f>(RawPLEP2!G1390-H$2*$A1395)-H$3/$B1395+H$4</f>
        <v>2.9863994430434589E-2</v>
      </c>
      <c r="I1395" s="15">
        <f>(RawPLEP2!H1390-I$2*$A1395)-I$3/$B1395+I$4</f>
        <v>4.5841276400659048E-2</v>
      </c>
      <c r="J1395" s="15">
        <f>(RawPLEP2!I1390-J$2*$A1395)-J$3/$B1395+J$4</f>
        <v>2.7557102373020972E-2</v>
      </c>
      <c r="K1395" s="15">
        <f>(RawPLEP2!J1390-K$2*$A1395)-K$3/$B1395+K$4</f>
        <v>3.3668387749160693E-2</v>
      </c>
      <c r="L1395" s="15">
        <f>(RawPLEP2!K1390-L$2*$A1395)-L$3/$B1395+L$4</f>
        <v>2.9513588864478309E-2</v>
      </c>
      <c r="M1395" s="15">
        <f>(RawPLEP2!L1390-M$2*$A1395)-M$3/$B1395+M$4</f>
        <v>4.090136484466713E-2</v>
      </c>
      <c r="N1395" s="15">
        <f>(RawPLEP2!M1390-N$2*$A1395)-N$3/$B1395+N$4</f>
        <v>4.3119707438103866E-2</v>
      </c>
      <c r="O1395" s="15">
        <f>(RawPLEP2!N1390-O$2*$A1395)-O$3/$B1395+O$4</f>
        <v>3.8941632706271954E-2</v>
      </c>
      <c r="P1395" s="15">
        <f>(RawPLEP2!O1390-P$2*$A1395)-P$3/$B1395+P$4</f>
        <v>3.7490830322730553E-2</v>
      </c>
      <c r="Q1395" s="15">
        <f>(RawPLEP2!P1390-Q$2*$A1395)-Q$3/$B1395+Q$4</f>
        <v>4.5824371244577347E-2</v>
      </c>
      <c r="R1395" s="15">
        <f>(RawPLEP2!Q1390-R$2*$A1395)-R$3/$B1395+R$4</f>
        <v>4.0261227848920854E-2</v>
      </c>
      <c r="S1395" s="15">
        <f>(RawPLEP2!R1390-S$2*$A1395)-S$3/$B1395+S$4</f>
        <v>4.6918639909076798E-2</v>
      </c>
      <c r="T1395" s="15">
        <f>(RawPLEP2!S1390-T$2*$A1395)-T$3/$B1395+T$4</f>
        <v>5.3588121068964878E-2</v>
      </c>
      <c r="U1395" s="15">
        <f>(RawPLEP2!T1390-U$2*$A1395)-U$3/$B1395+U$4</f>
        <v>4.3770091536042957E-2</v>
      </c>
      <c r="V1395" s="15">
        <f>(RawPLEP2!U1390-V$2*$A1395)-V$3/$B1395+V$4</f>
        <v>3.2245966148122696E-2</v>
      </c>
      <c r="W1395" s="15">
        <f>(RawPLEP2!V1390-W$2*$A1395)-W$3/$B1395+W$4</f>
        <v>4.9435930808095996E-2</v>
      </c>
      <c r="X1395" s="15">
        <f>(RawPLEP2!W1390-X$2*$A1395)-X$3/$B1395+X$4</f>
        <v>3.1227022362035221E-2</v>
      </c>
      <c r="Y1395" s="15">
        <f>(RawPLEP2!X1390-Y$2*$A1395)-Y$3/$B1395+Y$4</f>
        <v>4.6090503364157875E-2</v>
      </c>
      <c r="Z1395" s="15">
        <f>(RawPLEP2!Y1390-Z$2*$A1395)-Z$3/$B1395+Z$4</f>
        <v>4.4505798539753096E-2</v>
      </c>
      <c r="AA1395" s="15">
        <f>(RawPLEP2!Z1390-AA$2*$A1395)-AA$3/$B1395+AA$4</f>
        <v>2.5839030820408948E-2</v>
      </c>
      <c r="AB1395" s="15">
        <f>(RawPLEP2!AA1390-AB$2*$A1395)-AB$3/$B1395+AB$4</f>
        <v>3.0708619727716373E-2</v>
      </c>
      <c r="AC1395" s="15">
        <f>(RawPLEP2!AB1390-AC$2*$A1395)-AC$3/$B1395+AC$4</f>
        <v>3.075322028330606E-2</v>
      </c>
      <c r="AD1395" s="15">
        <f>(RawPLEP2!AC1390-AD$2*$A1395)-AD$3/$B1395+AD$4</f>
        <v>4.4505774503287868E-2</v>
      </c>
      <c r="AE1395" s="15">
        <f>(RawPLEP2!AD1390-AE$2*$A1395)-AE$3/$B1395+AE$4</f>
        <v>3.4225741199230025E-2</v>
      </c>
      <c r="AF1395" s="15">
        <f>(RawPLEP2!AE1390-AF$2*$A1395)-AF$3/$B1395+AF$4</f>
        <v>3.8685248959678564E-2</v>
      </c>
      <c r="AG1395" s="15">
        <f>(RawPLEP2!AF1390-AG$2*$A1395)-AG$3/$B1395+AG$4</f>
        <v>5.3223863557677747E-2</v>
      </c>
      <c r="AH1395" s="15">
        <f>(RawPLEP2!AG1390-AH$2*$A1395)-AH$3/$B1395+AH$4</f>
        <v>3.2170185699711522E-2</v>
      </c>
      <c r="AI1395" s="15">
        <f>(RawPLEP2!AH1390-AI$2*$A1395)-AI$3/$B1395+AI$4</f>
        <v>5.5155933623652058E-2</v>
      </c>
      <c r="AJ1395" s="15">
        <f>(RawPLEP2!AI1390-AJ$2*$A1395)-AJ$3/$B1395+AJ$4</f>
        <v>4.068595400888117E-2</v>
      </c>
      <c r="AK1395" s="15">
        <f>(RawPLEP2!AJ1390-AK$2*$A1395)-AK$3/$B1395+AK$4</f>
        <v>4.1170664188763008E-2</v>
      </c>
      <c r="AL1395" s="15">
        <f>(RawPLEP2!AK1390-AL$2*$A1395)-AL$3/$B1395+AL$4</f>
        <v>4.0206356079868333E-2</v>
      </c>
      <c r="AM1395" s="15">
        <f>(RawPLEP2!AL1390-AM$2*$A1395)-AM$3/$B1395+AM$4</f>
        <v>4.0032993472891715E-2</v>
      </c>
      <c r="AN1395" s="15">
        <f>(RawPLEP2!AM1390-AN$2*$A1395)-AN$3/$B1395+AN$4</f>
        <v>5.0385783011121982E-2</v>
      </c>
      <c r="AO1395" s="15">
        <f>(RawPLEP2!AN1390-AO$2*$A1395)-AO$3/$B1395+AO$4</f>
        <v>3.0937921869910935E-2</v>
      </c>
      <c r="AP1395" s="15">
        <f>(RawPLEP2!AO1390-AP$2*$A1395)-AP$3/$B1395+AP$4</f>
        <v>3.1359191460320755E-2</v>
      </c>
      <c r="AQ1395" s="15">
        <f>(RawPLEP2!AP1390-AQ$2*$A1395)-AQ$3/$B1395+AQ$4</f>
        <v>4.0676872814658607E-2</v>
      </c>
      <c r="AR1395" s="15">
        <f>(RawPLEP2!AQ1390-AR$2*$A1395)-AR$3/$B1395+AR$4</f>
        <v>5.9933704629279619E-2</v>
      </c>
      <c r="AS1395" s="15">
        <f>(RawPLEP2!AR1390-AS$2*$A1395)-AS$3/$B1395+AS$4</f>
        <v>5.0551544149429681E-2</v>
      </c>
      <c r="AT1395" s="15">
        <f>(RawPLEP2!AS1390-AT$2*$A1395)-AT$3/$B1395+AT$4</f>
        <v>4.814379931910566E-2</v>
      </c>
      <c r="AU1395" s="15">
        <f>(RawPLEP2!AT1390-AU$2*$A1395)-AU$3/$B1395+AU$4</f>
        <v>6.203180177077737E-3</v>
      </c>
      <c r="AV1395" s="15">
        <f>(RawPLEP2!AU1390-AV$2*$A1395)-AV$3/$B1395+AV$4</f>
        <v>1.1392429695723088E-2</v>
      </c>
      <c r="AW1395" s="15">
        <f>(RawPLEP2!AV1390-AW$2*$A1395)-AW$3/$B1395+AW$4</f>
        <v>1.1935066189746922E-2</v>
      </c>
      <c r="AX1395" s="15">
        <f>(RawPLEP2!AW1390-AX$2*$A1395)-AX$3/$B1395+AX$4</f>
        <v>8.5368265632187867E-3</v>
      </c>
    </row>
    <row r="1396" spans="1:50" x14ac:dyDescent="0.25">
      <c r="A1396" s="23">
        <v>7.5300000000000367E-4</v>
      </c>
      <c r="B1396" s="15">
        <f>RawPLEP2!A1391</f>
        <v>1115</v>
      </c>
      <c r="C1396" s="15">
        <f>(RawPLEP2!B1391-C$2*$A1396)-C$3/$B1396+C$4</f>
        <v>2.589744479050321E-2</v>
      </c>
      <c r="D1396" s="15">
        <f>(RawPLEP2!C1391-D$2*$A1396)-D$3/$B1396+D$4</f>
        <v>4.2443063323845377E-2</v>
      </c>
      <c r="E1396" s="15">
        <f>(RawPLEP2!D1391-E$2*$A1396)-E$3/$B1396+E$4</f>
        <v>3.2972618568021604E-2</v>
      </c>
      <c r="F1396" s="15">
        <f>(RawPLEP2!E1391-F$2*$A1396)-F$3/$B1396+F$4</f>
        <v>3.2969808307579881E-2</v>
      </c>
      <c r="G1396" s="15">
        <f>(RawPLEP2!F1391-G$2*$A1396)-G$3/$B1396+G$4</f>
        <v>3.4247432289236282E-2</v>
      </c>
      <c r="H1396" s="15">
        <f>(RawPLEP2!G1391-H$2*$A1396)-H$3/$B1396+H$4</f>
        <v>3.0155599874705501E-2</v>
      </c>
      <c r="I1396" s="15">
        <f>(RawPLEP2!H1391-I$2*$A1396)-I$3/$B1396+I$4</f>
        <v>4.5812114071040994E-2</v>
      </c>
      <c r="J1396" s="15">
        <f>(RawPLEP2!I1391-J$2*$A1396)-J$3/$B1396+J$4</f>
        <v>2.7503380340809482E-2</v>
      </c>
      <c r="K1396" s="15">
        <f>(RawPLEP2!J1391-K$2*$A1396)-K$3/$B1396+K$4</f>
        <v>3.4260932064735954E-2</v>
      </c>
      <c r="L1396" s="15">
        <f>(RawPLEP2!K1391-L$2*$A1396)-L$3/$B1396+L$4</f>
        <v>2.9494211634359939E-2</v>
      </c>
      <c r="M1396" s="15">
        <f>(RawPLEP2!L1391-M$2*$A1396)-M$3/$B1396+M$4</f>
        <v>4.1307117858835597E-2</v>
      </c>
      <c r="N1396" s="15">
        <f>(RawPLEP2!M1391-N$2*$A1396)-N$3/$B1396+N$4</f>
        <v>4.3288648973957636E-2</v>
      </c>
      <c r="O1396" s="15">
        <f>(RawPLEP2!N1391-O$2*$A1396)-O$3/$B1396+O$4</f>
        <v>3.9459239384374935E-2</v>
      </c>
      <c r="P1396" s="15">
        <f>(RawPLEP2!O1391-P$2*$A1396)-P$3/$B1396+P$4</f>
        <v>3.7975486101487377E-2</v>
      </c>
      <c r="Q1396" s="15">
        <f>(RawPLEP2!P1391-Q$2*$A1396)-Q$3/$B1396+Q$4</f>
        <v>4.6576430426895202E-2</v>
      </c>
      <c r="R1396" s="15">
        <f>(RawPLEP2!Q1391-R$2*$A1396)-R$3/$B1396+R$4</f>
        <v>4.0479379926757646E-2</v>
      </c>
      <c r="S1396" s="15">
        <f>(RawPLEP2!R1391-S$2*$A1396)-S$3/$B1396+S$4</f>
        <v>4.7241482005617355E-2</v>
      </c>
      <c r="T1396" s="15">
        <f>(RawPLEP2!S1391-T$2*$A1396)-T$3/$B1396+T$4</f>
        <v>5.5322286259120002E-2</v>
      </c>
      <c r="U1396" s="15">
        <f>(RawPLEP2!T1391-U$2*$A1396)-U$3/$B1396+U$4</f>
        <v>4.4466239733959231E-2</v>
      </c>
      <c r="V1396" s="15">
        <f>(RawPLEP2!U1391-V$2*$A1396)-V$3/$B1396+V$4</f>
        <v>3.2638335686945991E-2</v>
      </c>
      <c r="W1396" s="15">
        <f>(RawPLEP2!V1391-W$2*$A1396)-W$3/$B1396+W$4</f>
        <v>5.0186015866786504E-2</v>
      </c>
      <c r="X1396" s="15">
        <f>(RawPLEP2!W1391-X$2*$A1396)-X$3/$B1396+X$4</f>
        <v>3.2169321862661519E-2</v>
      </c>
      <c r="Y1396" s="15">
        <f>(RawPLEP2!X1391-Y$2*$A1396)-Y$3/$B1396+Y$4</f>
        <v>4.6859485233467613E-2</v>
      </c>
      <c r="Z1396" s="15">
        <f>(RawPLEP2!Y1391-Z$2*$A1396)-Z$3/$B1396+Z$4</f>
        <v>4.5107583443956219E-2</v>
      </c>
      <c r="AA1396" s="15">
        <f>(RawPLEP2!Z1391-AA$2*$A1396)-AA$3/$B1396+AA$4</f>
        <v>2.6355865119009753E-2</v>
      </c>
      <c r="AB1396" s="15">
        <f>(RawPLEP2!AA1391-AB$2*$A1396)-AB$3/$B1396+AB$4</f>
        <v>3.1209872227633224E-2</v>
      </c>
      <c r="AC1396" s="15">
        <f>(RawPLEP2!AB1391-AC$2*$A1396)-AC$3/$B1396+AC$4</f>
        <v>3.121967372212563E-2</v>
      </c>
      <c r="AD1396" s="15">
        <f>(RawPLEP2!AC1391-AD$2*$A1396)-AD$3/$B1396+AD$4</f>
        <v>4.5107559404309355E-2</v>
      </c>
      <c r="AE1396" s="15">
        <f>(RawPLEP2!AD1391-AE$2*$A1396)-AE$3/$B1396+AE$4</f>
        <v>3.4779169333554655E-2</v>
      </c>
      <c r="AF1396" s="15">
        <f>(RawPLEP2!AE1391-AF$2*$A1396)-AF$3/$B1396+AF$4</f>
        <v>3.9327521750581698E-2</v>
      </c>
      <c r="AG1396" s="15">
        <f>(RawPLEP2!AF1391-AG$2*$A1396)-AG$3/$B1396+AG$4</f>
        <v>5.4178588582594972E-2</v>
      </c>
      <c r="AH1396" s="15">
        <f>(RawPLEP2!AG1391-AH$2*$A1396)-AH$3/$B1396+AH$4</f>
        <v>3.2694245587260133E-2</v>
      </c>
      <c r="AI1396" s="15">
        <f>(RawPLEP2!AH1391-AI$2*$A1396)-AI$3/$B1396+AI$4</f>
        <v>5.5012999506015299E-2</v>
      </c>
      <c r="AJ1396" s="15">
        <f>(RawPLEP2!AI1391-AJ$2*$A1396)-AJ$3/$B1396+AJ$4</f>
        <v>4.1409927193525695E-2</v>
      </c>
      <c r="AK1396" s="15">
        <f>(RawPLEP2!AJ1391-AK$2*$A1396)-AK$3/$B1396+AK$4</f>
        <v>4.1828016614984649E-2</v>
      </c>
      <c r="AL1396" s="15">
        <f>(RawPLEP2!AK1391-AL$2*$A1396)-AL$3/$B1396+AL$4</f>
        <v>4.1095689161817592E-2</v>
      </c>
      <c r="AM1396" s="15">
        <f>(RawPLEP2!AL1391-AM$2*$A1396)-AM$3/$B1396+AM$4</f>
        <v>4.0521249139705118E-2</v>
      </c>
      <c r="AN1396" s="15">
        <f>(RawPLEP2!AM1391-AN$2*$A1396)-AN$3/$B1396+AN$4</f>
        <v>5.1351172915533719E-2</v>
      </c>
      <c r="AO1396" s="15">
        <f>(RawPLEP2!AN1391-AO$2*$A1396)-AO$3/$B1396+AO$4</f>
        <v>3.1392324423044758E-2</v>
      </c>
      <c r="AP1396" s="15">
        <f>(RawPLEP2!AO1391-AP$2*$A1396)-AP$3/$B1396+AP$4</f>
        <v>3.1894722532958532E-2</v>
      </c>
      <c r="AQ1396" s="15">
        <f>(RawPLEP2!AP1391-AQ$2*$A1396)-AQ$3/$B1396+AQ$4</f>
        <v>4.0822079023568603E-2</v>
      </c>
      <c r="AR1396" s="15">
        <f>(RawPLEP2!AQ1391-AR$2*$A1396)-AR$3/$B1396+AR$4</f>
        <v>6.0020645344204815E-2</v>
      </c>
      <c r="AS1396" s="15">
        <f>(RawPLEP2!AR1391-AS$2*$A1396)-AS$3/$B1396+AS$4</f>
        <v>5.1120971043901661E-2</v>
      </c>
      <c r="AT1396" s="15">
        <f>(RawPLEP2!AS1391-AT$2*$A1396)-AT$3/$B1396+AT$4</f>
        <v>4.8610113511221409E-2</v>
      </c>
      <c r="AU1396" s="15">
        <f>(RawPLEP2!AT1391-AU$2*$A1396)-AU$3/$B1396+AU$4</f>
        <v>6.234050410192175E-3</v>
      </c>
      <c r="AV1396" s="15">
        <f>(RawPLEP2!AU1391-AV$2*$A1396)-AV$3/$B1396+AV$4</f>
        <v>1.1496487081937576E-2</v>
      </c>
      <c r="AW1396" s="15">
        <f>(RawPLEP2!AV1391-AW$2*$A1396)-AW$3/$B1396+AW$4</f>
        <v>1.2097781934567104E-2</v>
      </c>
      <c r="AX1396" s="15">
        <f>(RawPLEP2!AW1391-AX$2*$A1396)-AX$3/$B1396+AX$4</f>
        <v>8.6232185292492505E-3</v>
      </c>
    </row>
    <row r="1397" spans="1:50" x14ac:dyDescent="0.25">
      <c r="A1397" s="23">
        <v>7.6800000000000479E-4</v>
      </c>
      <c r="B1397" s="15">
        <f>RawPLEP2!A1392</f>
        <v>1114</v>
      </c>
      <c r="C1397" s="15">
        <f>(RawPLEP2!B1392-C$2*$A1397)-C$3/$B1397+C$4</f>
        <v>2.5855025980251245E-2</v>
      </c>
      <c r="D1397" s="15">
        <f>(RawPLEP2!C1392-D$2*$A1397)-D$3/$B1397+D$4</f>
        <v>4.2950670429260103E-2</v>
      </c>
      <c r="E1397" s="15">
        <f>(RawPLEP2!D1392-E$2*$A1397)-E$3/$B1397+E$4</f>
        <v>3.3087561305721762E-2</v>
      </c>
      <c r="F1397" s="15">
        <f>(RawPLEP2!E1392-F$2*$A1397)-F$3/$B1397+F$4</f>
        <v>3.3089419783883134E-2</v>
      </c>
      <c r="G1397" s="15">
        <f>(RawPLEP2!F1392-G$2*$A1397)-G$3/$B1397+G$4</f>
        <v>3.43111665249341E-2</v>
      </c>
      <c r="H1397" s="15">
        <f>(RawPLEP2!G1392-H$2*$A1397)-H$3/$B1397+H$4</f>
        <v>2.9984220635987276E-2</v>
      </c>
      <c r="I1397" s="15">
        <f>(RawPLEP2!H1392-I$2*$A1397)-I$3/$B1397+I$4</f>
        <v>4.6768910094716065E-2</v>
      </c>
      <c r="J1397" s="15">
        <f>(RawPLEP2!I1392-J$2*$A1397)-J$3/$B1397+J$4</f>
        <v>2.7727840717264824E-2</v>
      </c>
      <c r="K1397" s="15">
        <f>(RawPLEP2!J1392-K$2*$A1397)-K$3/$B1397+K$4</f>
        <v>3.4224390081933946E-2</v>
      </c>
      <c r="L1397" s="15">
        <f>(RawPLEP2!K1392-L$2*$A1397)-L$3/$B1397+L$4</f>
        <v>2.9885649712105757E-2</v>
      </c>
      <c r="M1397" s="15">
        <f>(RawPLEP2!L1392-M$2*$A1397)-M$3/$B1397+M$4</f>
        <v>4.1395805325793712E-2</v>
      </c>
      <c r="N1397" s="15">
        <f>(RawPLEP2!M1392-N$2*$A1397)-N$3/$B1397+N$4</f>
        <v>4.3332077501715194E-2</v>
      </c>
      <c r="O1397" s="15">
        <f>(RawPLEP2!N1392-O$2*$A1397)-O$3/$B1397+O$4</f>
        <v>3.961429850451572E-2</v>
      </c>
      <c r="P1397" s="15">
        <f>(RawPLEP2!O1392-P$2*$A1397)-P$3/$B1397+P$4</f>
        <v>3.8798148371896365E-2</v>
      </c>
      <c r="Q1397" s="15">
        <f>(RawPLEP2!P1392-Q$2*$A1397)-Q$3/$B1397+Q$4</f>
        <v>4.6967520472299421E-2</v>
      </c>
      <c r="R1397" s="15">
        <f>(RawPLEP2!Q1392-R$2*$A1397)-R$3/$B1397+R$4</f>
        <v>4.062724018431229E-2</v>
      </c>
      <c r="S1397" s="15">
        <f>(RawPLEP2!R1392-S$2*$A1397)-S$3/$B1397+S$4</f>
        <v>4.7544870116332891E-2</v>
      </c>
      <c r="T1397" s="15">
        <f>(RawPLEP2!S1392-T$2*$A1397)-T$3/$B1397+T$4</f>
        <v>5.4613292485726522E-2</v>
      </c>
      <c r="U1397" s="15">
        <f>(RawPLEP2!T1392-U$2*$A1397)-U$3/$B1397+U$4</f>
        <v>4.5286190814464916E-2</v>
      </c>
      <c r="V1397" s="15">
        <f>(RawPLEP2!U1392-V$2*$A1397)-V$3/$B1397+V$4</f>
        <v>3.3029322231178576E-2</v>
      </c>
      <c r="W1397" s="15">
        <f>(RawPLEP2!V1392-W$2*$A1397)-W$3/$B1397+W$4</f>
        <v>5.0794999702592464E-2</v>
      </c>
      <c r="X1397" s="15">
        <f>(RawPLEP2!W1392-X$2*$A1397)-X$3/$B1397+X$4</f>
        <v>3.2515721558782289E-2</v>
      </c>
      <c r="Y1397" s="15">
        <f>(RawPLEP2!X1392-Y$2*$A1397)-Y$3/$B1397+Y$4</f>
        <v>4.7575602102678069E-2</v>
      </c>
      <c r="Z1397" s="15">
        <f>(RawPLEP2!Y1392-Z$2*$A1397)-Z$3/$B1397+Z$4</f>
        <v>4.5379085563749526E-2</v>
      </c>
      <c r="AA1397" s="15">
        <f>(RawPLEP2!Z1392-AA$2*$A1397)-AA$3/$B1397+AA$4</f>
        <v>2.6765099628867292E-2</v>
      </c>
      <c r="AB1397" s="15">
        <f>(RawPLEP2!AA1392-AB$2*$A1397)-AB$3/$B1397+AB$4</f>
        <v>3.1686170008933624E-2</v>
      </c>
      <c r="AC1397" s="15">
        <f>(RawPLEP2!AB1392-AC$2*$A1397)-AC$3/$B1397+AC$4</f>
        <v>3.1822997401922321E-2</v>
      </c>
      <c r="AD1397" s="15">
        <f>(RawPLEP2!AC1392-AD$2*$A1397)-AD$3/$B1397+AD$4</f>
        <v>4.5379061525800346E-2</v>
      </c>
      <c r="AE1397" s="15">
        <f>(RawPLEP2!AD1392-AE$2*$A1397)-AE$3/$B1397+AE$4</f>
        <v>3.5342180542942983E-2</v>
      </c>
      <c r="AF1397" s="15">
        <f>(RawPLEP2!AE1392-AF$2*$A1397)-AF$3/$B1397+AF$4</f>
        <v>3.9893117505257203E-2</v>
      </c>
      <c r="AG1397" s="15">
        <f>(RawPLEP2!AF1392-AG$2*$A1397)-AG$3/$B1397+AG$4</f>
        <v>5.5148916514306992E-2</v>
      </c>
      <c r="AH1397" s="15">
        <f>(RawPLEP2!AG1392-AH$2*$A1397)-AH$3/$B1397+AH$4</f>
        <v>3.3064366545688999E-2</v>
      </c>
      <c r="AI1397" s="15">
        <f>(RawPLEP2!AH1392-AI$2*$A1397)-AI$3/$B1397+AI$4</f>
        <v>5.5905374495422426E-2</v>
      </c>
      <c r="AJ1397" s="15">
        <f>(RawPLEP2!AI1392-AJ$2*$A1397)-AJ$3/$B1397+AJ$4</f>
        <v>4.2014509483063608E-2</v>
      </c>
      <c r="AK1397" s="15">
        <f>(RawPLEP2!AJ1392-AK$2*$A1397)-AK$3/$B1397+AK$4</f>
        <v>4.244485445350351E-2</v>
      </c>
      <c r="AL1397" s="15">
        <f>(RawPLEP2!AK1392-AL$2*$A1397)-AL$3/$B1397+AL$4</f>
        <v>4.1768694925900018E-2</v>
      </c>
      <c r="AM1397" s="15">
        <f>(RawPLEP2!AL1392-AM$2*$A1397)-AM$3/$B1397+AM$4</f>
        <v>4.1285525602050357E-2</v>
      </c>
      <c r="AN1397" s="15">
        <f>(RawPLEP2!AM1392-AN$2*$A1397)-AN$3/$B1397+AN$4</f>
        <v>5.2215565814162881E-2</v>
      </c>
      <c r="AO1397" s="15">
        <f>(RawPLEP2!AN1392-AO$2*$A1397)-AO$3/$B1397+AO$4</f>
        <v>3.1944696731891868E-2</v>
      </c>
      <c r="AP1397" s="15">
        <f>(RawPLEP2!AO1392-AP$2*$A1397)-AP$3/$B1397+AP$4</f>
        <v>3.2544656952710561E-2</v>
      </c>
      <c r="AQ1397" s="15">
        <f>(RawPLEP2!AP1392-AQ$2*$A1397)-AQ$3/$B1397+AQ$4</f>
        <v>4.1360519429007647E-2</v>
      </c>
      <c r="AR1397" s="15">
        <f>(RawPLEP2!AQ1392-AR$2*$A1397)-AR$3/$B1397+AR$4</f>
        <v>6.1115132199669894E-2</v>
      </c>
      <c r="AS1397" s="15">
        <f>(RawPLEP2!AR1392-AS$2*$A1397)-AS$3/$B1397+AS$4</f>
        <v>5.19274312936297E-2</v>
      </c>
      <c r="AT1397" s="15">
        <f>(RawPLEP2!AS1392-AT$2*$A1397)-AT$3/$B1397+AT$4</f>
        <v>4.8977328794706301E-2</v>
      </c>
      <c r="AU1397" s="15">
        <f>(RawPLEP2!AT1392-AU$2*$A1397)-AU$3/$B1397+AU$4</f>
        <v>6.2109402968654435E-3</v>
      </c>
      <c r="AV1397" s="15">
        <f>(RawPLEP2!AU1392-AV$2*$A1397)-AV$3/$B1397+AV$4</f>
        <v>1.1545502461071664E-2</v>
      </c>
      <c r="AW1397" s="15">
        <f>(RawPLEP2!AV1392-AW$2*$A1397)-AW$3/$B1397+AW$4</f>
        <v>1.2288951684614373E-2</v>
      </c>
      <c r="AX1397" s="15">
        <f>(RawPLEP2!AW1392-AX$2*$A1397)-AX$3/$B1397+AX$4</f>
        <v>8.6752405139418273E-3</v>
      </c>
    </row>
    <row r="1398" spans="1:50" x14ac:dyDescent="0.25">
      <c r="A1398" s="23">
        <v>7.3700000000000154E-4</v>
      </c>
      <c r="B1398" s="15">
        <f>RawPLEP2!A1393</f>
        <v>1113</v>
      </c>
      <c r="C1398" s="15">
        <f>(RawPLEP2!B1393-C$2*$A1398)-C$3/$B1398+C$4</f>
        <v>2.5858719741847558E-2</v>
      </c>
      <c r="D1398" s="15">
        <f>(RawPLEP2!C1393-D$2*$A1398)-D$3/$B1398+D$4</f>
        <v>4.3205735289520035E-2</v>
      </c>
      <c r="E1398" s="15">
        <f>(RawPLEP2!D1393-E$2*$A1398)-E$3/$B1398+E$4</f>
        <v>3.2881983262941179E-2</v>
      </c>
      <c r="F1398" s="15">
        <f>(RawPLEP2!E1393-F$2*$A1398)-F$3/$B1398+F$4</f>
        <v>3.2884584285675686E-2</v>
      </c>
      <c r="G1398" s="15">
        <f>(RawPLEP2!F1393-G$2*$A1398)-G$3/$B1398+G$4</f>
        <v>3.4585965629728363E-2</v>
      </c>
      <c r="H1398" s="15">
        <f>(RawPLEP2!G1393-H$2*$A1398)-H$3/$B1398+H$4</f>
        <v>2.9876170391899624E-2</v>
      </c>
      <c r="I1398" s="15">
        <f>(RawPLEP2!H1393-I$2*$A1398)-I$3/$B1398+I$4</f>
        <v>4.7536972288127768E-2</v>
      </c>
      <c r="J1398" s="15">
        <f>(RawPLEP2!I1393-J$2*$A1398)-J$3/$B1398+J$4</f>
        <v>2.8019372285618061E-2</v>
      </c>
      <c r="K1398" s="15">
        <f>(RawPLEP2!J1393-K$2*$A1398)-K$3/$B1398+K$4</f>
        <v>3.4428909614806512E-2</v>
      </c>
      <c r="L1398" s="15">
        <f>(RawPLEP2!K1393-L$2*$A1398)-L$3/$B1398+L$4</f>
        <v>3.0175125635533324E-2</v>
      </c>
      <c r="M1398" s="15">
        <f>(RawPLEP2!L1393-M$2*$A1398)-M$3/$B1398+M$4</f>
        <v>4.1709490748166912E-2</v>
      </c>
      <c r="N1398" s="15">
        <f>(RawPLEP2!M1393-N$2*$A1398)-N$3/$B1398+N$4</f>
        <v>4.3705814999205242E-2</v>
      </c>
      <c r="O1398" s="15">
        <f>(RawPLEP2!N1393-O$2*$A1398)-O$3/$B1398+O$4</f>
        <v>4.0033827169180893E-2</v>
      </c>
      <c r="P1398" s="15">
        <f>(RawPLEP2!O1393-P$2*$A1398)-P$3/$B1398+P$4</f>
        <v>3.9440172170730731E-2</v>
      </c>
      <c r="Q1398" s="15">
        <f>(RawPLEP2!P1393-Q$2*$A1398)-Q$3/$B1398+Q$4</f>
        <v>4.7873043308390067E-2</v>
      </c>
      <c r="R1398" s="15">
        <f>(RawPLEP2!Q1393-R$2*$A1398)-R$3/$B1398+R$4</f>
        <v>4.1108639709988008E-2</v>
      </c>
      <c r="S1398" s="15">
        <f>(RawPLEP2!R1393-S$2*$A1398)-S$3/$B1398+S$4</f>
        <v>4.809341352242523E-2</v>
      </c>
      <c r="T1398" s="15">
        <f>(RawPLEP2!S1393-T$2*$A1398)-T$3/$B1398+T$4</f>
        <v>5.53431956040107E-2</v>
      </c>
      <c r="U1398" s="15">
        <f>(RawPLEP2!T1393-U$2*$A1398)-U$3/$B1398+U$4</f>
        <v>4.6097560195478726E-2</v>
      </c>
      <c r="V1398" s="15">
        <f>(RawPLEP2!U1393-V$2*$A1398)-V$3/$B1398+V$4</f>
        <v>3.3574670813643306E-2</v>
      </c>
      <c r="W1398" s="15">
        <f>(RawPLEP2!V1393-W$2*$A1398)-W$3/$B1398+W$4</f>
        <v>5.1628569232005581E-2</v>
      </c>
      <c r="X1398" s="15">
        <f>(RawPLEP2!W1393-X$2*$A1398)-X$3/$B1398+X$4</f>
        <v>3.3529878127220906E-2</v>
      </c>
      <c r="Y1398" s="15">
        <f>(RawPLEP2!X1393-Y$2*$A1398)-Y$3/$B1398+Y$4</f>
        <v>4.8363873870070961E-2</v>
      </c>
      <c r="Z1398" s="15">
        <f>(RawPLEP2!Y1393-Z$2*$A1398)-Z$3/$B1398+Z$4</f>
        <v>4.6097736315398742E-2</v>
      </c>
      <c r="AA1398" s="15">
        <f>(RawPLEP2!Z1393-AA$2*$A1398)-AA$3/$B1398+AA$4</f>
        <v>2.7339555325346362E-2</v>
      </c>
      <c r="AB1398" s="15">
        <f>(RawPLEP2!AA1393-AB$2*$A1398)-AB$3/$B1398+AB$4</f>
        <v>3.2122126384710771E-2</v>
      </c>
      <c r="AC1398" s="15">
        <f>(RawPLEP2!AB1393-AC$2*$A1398)-AC$3/$B1398+AC$4</f>
        <v>3.2604287329896453E-2</v>
      </c>
      <c r="AD1398" s="15">
        <f>(RawPLEP2!AC1393-AD$2*$A1398)-AD$3/$B1398+AD$4</f>
        <v>4.6097712274046271E-2</v>
      </c>
      <c r="AE1398" s="15">
        <f>(RawPLEP2!AD1393-AE$2*$A1398)-AE$3/$B1398+AE$4</f>
        <v>3.5826576617639661E-2</v>
      </c>
      <c r="AF1398" s="15">
        <f>(RawPLEP2!AE1393-AF$2*$A1398)-AF$3/$B1398+AF$4</f>
        <v>4.0756583006111485E-2</v>
      </c>
      <c r="AG1398" s="15">
        <f>(RawPLEP2!AF1393-AG$2*$A1398)-AG$3/$B1398+AG$4</f>
        <v>5.6094835251530736E-2</v>
      </c>
      <c r="AH1398" s="15">
        <f>(RawPLEP2!AG1393-AH$2*$A1398)-AH$3/$B1398+AH$4</f>
        <v>3.358196670192911E-2</v>
      </c>
      <c r="AI1398" s="15">
        <f>(RawPLEP2!AH1393-AI$2*$A1398)-AI$3/$B1398+AI$4</f>
        <v>5.7896558753546733E-2</v>
      </c>
      <c r="AJ1398" s="15">
        <f>(RawPLEP2!AI1393-AJ$2*$A1398)-AJ$3/$B1398+AJ$4</f>
        <v>4.2641102937956435E-2</v>
      </c>
      <c r="AK1398" s="15">
        <f>(RawPLEP2!AJ1393-AK$2*$A1398)-AK$3/$B1398+AK$4</f>
        <v>4.331962683228726E-2</v>
      </c>
      <c r="AL1398" s="15">
        <f>(RawPLEP2!AK1393-AL$2*$A1398)-AL$3/$B1398+AL$4</f>
        <v>4.2479803563274798E-2</v>
      </c>
      <c r="AM1398" s="15">
        <f>(RawPLEP2!AL1393-AM$2*$A1398)-AM$3/$B1398+AM$4</f>
        <v>4.2051826517903595E-2</v>
      </c>
      <c r="AN1398" s="15">
        <f>(RawPLEP2!AM1393-AN$2*$A1398)-AN$3/$B1398+AN$4</f>
        <v>5.2953560577338285E-2</v>
      </c>
      <c r="AO1398" s="15">
        <f>(RawPLEP2!AN1393-AO$2*$A1398)-AO$3/$B1398+AO$4</f>
        <v>3.2464380368637615E-2</v>
      </c>
      <c r="AP1398" s="15">
        <f>(RawPLEP2!AO1393-AP$2*$A1398)-AP$3/$B1398+AP$4</f>
        <v>3.316805923746665E-2</v>
      </c>
      <c r="AQ1398" s="15">
        <f>(RawPLEP2!AP1393-AQ$2*$A1398)-AQ$3/$B1398+AQ$4</f>
        <v>4.2069482173794873E-2</v>
      </c>
      <c r="AR1398" s="15">
        <f>(RawPLEP2!AQ1393-AR$2*$A1398)-AR$3/$B1398+AR$4</f>
        <v>6.1236810665195318E-2</v>
      </c>
      <c r="AS1398" s="15">
        <f>(RawPLEP2!AR1393-AS$2*$A1398)-AS$3/$B1398+AS$4</f>
        <v>5.2486036369124592E-2</v>
      </c>
      <c r="AT1398" s="15">
        <f>(RawPLEP2!AS1393-AT$2*$A1398)-AT$3/$B1398+AT$4</f>
        <v>4.9420867253091416E-2</v>
      </c>
      <c r="AU1398" s="15">
        <f>(RawPLEP2!AT1393-AU$2*$A1398)-AU$3/$B1398+AU$4</f>
        <v>6.2176260906444524E-3</v>
      </c>
      <c r="AV1398" s="15">
        <f>(RawPLEP2!AU1393-AV$2*$A1398)-AV$3/$B1398+AV$4</f>
        <v>1.1636970330518656E-2</v>
      </c>
      <c r="AW1398" s="15">
        <f>(RawPLEP2!AV1393-AW$2*$A1398)-AW$3/$B1398+AW$4</f>
        <v>1.2456564252322807E-2</v>
      </c>
      <c r="AX1398" s="15">
        <f>(RawPLEP2!AW1393-AX$2*$A1398)-AX$3/$B1398+AX$4</f>
        <v>8.7942716674240893E-3</v>
      </c>
    </row>
    <row r="1399" spans="1:50" x14ac:dyDescent="0.25">
      <c r="A1399" s="23">
        <v>7.5700000000000767E-4</v>
      </c>
      <c r="B1399" s="15">
        <f>RawPLEP2!A1394</f>
        <v>1112</v>
      </c>
      <c r="C1399" s="15">
        <f>(RawPLEP2!B1394-C$2*$A1399)-C$3/$B1399+C$4</f>
        <v>2.5824214668082698E-2</v>
      </c>
      <c r="D1399" s="15">
        <f>(RawPLEP2!C1394-D$2*$A1399)-D$3/$B1399+D$4</f>
        <v>4.2910795724636998E-2</v>
      </c>
      <c r="E1399" s="15">
        <f>(RawPLEP2!D1394-E$2*$A1399)-E$3/$B1399+E$4</f>
        <v>3.3014548174743315E-2</v>
      </c>
      <c r="F1399" s="15">
        <f>(RawPLEP2!E1394-F$2*$A1399)-F$3/$B1399+F$4</f>
        <v>3.3018082549947356E-2</v>
      </c>
      <c r="G1399" s="15">
        <f>(RawPLEP2!F1394-G$2*$A1399)-G$3/$B1399+G$4</f>
        <v>3.4686628126939067E-2</v>
      </c>
      <c r="H1399" s="15">
        <f>(RawPLEP2!G1394-H$2*$A1399)-H$3/$B1399+H$4</f>
        <v>2.9683088171893877E-2</v>
      </c>
      <c r="I1399" s="15">
        <f>(RawPLEP2!H1394-I$2*$A1399)-I$3/$B1399+I$4</f>
        <v>4.7610689872122233E-2</v>
      </c>
      <c r="J1399" s="15">
        <f>(RawPLEP2!I1394-J$2*$A1399)-J$3/$B1399+J$4</f>
        <v>2.8310654803730403E-2</v>
      </c>
      <c r="K1399" s="15">
        <f>(RawPLEP2!J1394-K$2*$A1399)-K$3/$B1399+K$4</f>
        <v>3.4997758914447875E-2</v>
      </c>
      <c r="L1399" s="15">
        <f>(RawPLEP2!K1394-L$2*$A1399)-L$3/$B1399+L$4</f>
        <v>3.0581034273967043E-2</v>
      </c>
      <c r="M1399" s="15">
        <f>(RawPLEP2!L1394-M$2*$A1399)-M$3/$B1399+M$4</f>
        <v>4.2136372154053213E-2</v>
      </c>
      <c r="N1399" s="15">
        <f>(RawPLEP2!M1394-N$2*$A1399)-N$3/$B1399+N$4</f>
        <v>4.4021488892530658E-2</v>
      </c>
      <c r="O1399" s="15">
        <f>(RawPLEP2!N1394-O$2*$A1399)-O$3/$B1399+O$4</f>
        <v>4.0532530063976856E-2</v>
      </c>
      <c r="P1399" s="15">
        <f>(RawPLEP2!O1394-P$2*$A1399)-P$3/$B1399+P$4</f>
        <v>4.0157851153841281E-2</v>
      </c>
      <c r="Q1399" s="15">
        <f>(RawPLEP2!P1394-Q$2*$A1399)-Q$3/$B1399+Q$4</f>
        <v>4.8564078648715189E-2</v>
      </c>
      <c r="R1399" s="15">
        <f>(RawPLEP2!Q1394-R$2*$A1399)-R$3/$B1399+R$4</f>
        <v>4.1328608895694417E-2</v>
      </c>
      <c r="S1399" s="15">
        <f>(RawPLEP2!R1394-S$2*$A1399)-S$3/$B1399+S$4</f>
        <v>4.854671218492293E-2</v>
      </c>
      <c r="T1399" s="15">
        <f>(RawPLEP2!S1394-T$2*$A1399)-T$3/$B1399+T$4</f>
        <v>5.5929104521910869E-2</v>
      </c>
      <c r="U1399" s="15">
        <f>(RawPLEP2!T1394-U$2*$A1399)-U$3/$B1399+U$4</f>
        <v>4.7142380365504513E-2</v>
      </c>
      <c r="V1399" s="15">
        <f>(RawPLEP2!U1394-V$2*$A1399)-V$3/$B1399+V$4</f>
        <v>3.4011399843821663E-2</v>
      </c>
      <c r="W1399" s="15">
        <f>(RawPLEP2!V1394-W$2*$A1399)-W$3/$B1399+W$4</f>
        <v>5.2517866152197931E-2</v>
      </c>
      <c r="X1399" s="15">
        <f>(RawPLEP2!W1394-X$2*$A1399)-X$3/$B1399+X$4</f>
        <v>3.3912047448244019E-2</v>
      </c>
      <c r="Y1399" s="15">
        <f>(RawPLEP2!X1394-Y$2*$A1399)-Y$3/$B1399+Y$4</f>
        <v>4.8932496206270742E-2</v>
      </c>
      <c r="Z1399" s="15">
        <f>(RawPLEP2!Y1394-Z$2*$A1399)-Z$3/$B1399+Z$4</f>
        <v>4.664864792542555E-2</v>
      </c>
      <c r="AA1399" s="15">
        <f>(RawPLEP2!Z1394-AA$2*$A1399)-AA$3/$B1399+AA$4</f>
        <v>2.7951457173547328E-2</v>
      </c>
      <c r="AB1399" s="15">
        <f>(RawPLEP2!AA1394-AB$2*$A1399)-AB$3/$B1399+AB$4</f>
        <v>3.2858410643090134E-2</v>
      </c>
      <c r="AC1399" s="15">
        <f>(RawPLEP2!AB1394-AC$2*$A1399)-AC$3/$B1399+AC$4</f>
        <v>3.3039610332426236E-2</v>
      </c>
      <c r="AD1399" s="15">
        <f>(RawPLEP2!AC1394-AD$2*$A1399)-AD$3/$B1399+AD$4</f>
        <v>4.6648623886325374E-2</v>
      </c>
      <c r="AE1399" s="15">
        <f>(RawPLEP2!AD1394-AE$2*$A1399)-AE$3/$B1399+AE$4</f>
        <v>3.6553446670412826E-2</v>
      </c>
      <c r="AF1399" s="15">
        <f>(RawPLEP2!AE1394-AF$2*$A1399)-AF$3/$B1399+AF$4</f>
        <v>4.1488418410544195E-2</v>
      </c>
      <c r="AG1399" s="15">
        <f>(RawPLEP2!AF1394-AG$2*$A1399)-AG$3/$B1399+AG$4</f>
        <v>5.7363166299542342E-2</v>
      </c>
      <c r="AH1399" s="15">
        <f>(RawPLEP2!AG1394-AH$2*$A1399)-AH$3/$B1399+AH$4</f>
        <v>3.4565086270131433E-2</v>
      </c>
      <c r="AI1399" s="15">
        <f>(RawPLEP2!AH1394-AI$2*$A1399)-AI$3/$B1399+AI$4</f>
        <v>5.7381454662521543E-2</v>
      </c>
      <c r="AJ1399" s="15">
        <f>(RawPLEP2!AI1394-AJ$2*$A1399)-AJ$3/$B1399+AJ$4</f>
        <v>4.3400492535345211E-2</v>
      </c>
      <c r="AK1399" s="15">
        <f>(RawPLEP2!AJ1394-AK$2*$A1399)-AK$3/$B1399+AK$4</f>
        <v>4.3960621268424656E-2</v>
      </c>
      <c r="AL1399" s="15">
        <f>(RawPLEP2!AK1394-AL$2*$A1399)-AL$3/$B1399+AL$4</f>
        <v>4.3039131561839472E-2</v>
      </c>
      <c r="AM1399" s="15">
        <f>(RawPLEP2!AL1394-AM$2*$A1399)-AM$3/$B1399+AM$4</f>
        <v>4.2826547172407289E-2</v>
      </c>
      <c r="AN1399" s="15">
        <f>(RawPLEP2!AM1394-AN$2*$A1399)-AN$3/$B1399+AN$4</f>
        <v>5.373717991038203E-2</v>
      </c>
      <c r="AO1399" s="15">
        <f>(RawPLEP2!AN1394-AO$2*$A1399)-AO$3/$B1399+AO$4</f>
        <v>3.3211024911485705E-2</v>
      </c>
      <c r="AP1399" s="15">
        <f>(RawPLEP2!AO1394-AP$2*$A1399)-AP$3/$B1399+AP$4</f>
        <v>3.4090027694029836E-2</v>
      </c>
      <c r="AQ1399" s="15">
        <f>(RawPLEP2!AP1394-AQ$2*$A1399)-AQ$3/$B1399+AQ$4</f>
        <v>4.2732023363838759E-2</v>
      </c>
      <c r="AR1399" s="15">
        <f>(RawPLEP2!AQ1394-AR$2*$A1399)-AR$3/$B1399+AR$4</f>
        <v>6.2158350914596316E-2</v>
      </c>
      <c r="AS1399" s="15">
        <f>(RawPLEP2!AR1394-AS$2*$A1399)-AS$3/$B1399+AS$4</f>
        <v>5.3014904636086518E-2</v>
      </c>
      <c r="AT1399" s="15">
        <f>(RawPLEP2!AS1394-AT$2*$A1399)-AT$3/$B1399+AT$4</f>
        <v>4.992341572100624E-2</v>
      </c>
      <c r="AU1399" s="15">
        <f>(RawPLEP2!AT1394-AU$2*$A1399)-AU$3/$B1399+AU$4</f>
        <v>6.1781903595334309E-3</v>
      </c>
      <c r="AV1399" s="15">
        <f>(RawPLEP2!AU1394-AV$2*$A1399)-AV$3/$B1399+AV$4</f>
        <v>1.171773255737473E-2</v>
      </c>
      <c r="AW1399" s="15">
        <f>(RawPLEP2!AV1394-AW$2*$A1399)-AW$3/$B1399+AW$4</f>
        <v>1.2678239527866579E-2</v>
      </c>
      <c r="AX1399" s="15">
        <f>(RawPLEP2!AW1394-AX$2*$A1399)-AX$3/$B1399+AX$4</f>
        <v>8.8697919706512678E-3</v>
      </c>
    </row>
    <row r="1400" spans="1:50" x14ac:dyDescent="0.25">
      <c r="A1400" s="23">
        <v>7.1399999999999936E-4</v>
      </c>
      <c r="B1400" s="15">
        <f>RawPLEP2!A1395</f>
        <v>1111</v>
      </c>
      <c r="C1400" s="15">
        <f>(RawPLEP2!B1395-C$2*$A1400)-C$3/$B1400+C$4</f>
        <v>2.5826484023507748E-2</v>
      </c>
      <c r="D1400" s="15">
        <f>(RawPLEP2!C1395-D$2*$A1400)-D$3/$B1400+D$4</f>
        <v>4.3620553647260453E-2</v>
      </c>
      <c r="E1400" s="15">
        <f>(RawPLEP2!D1395-E$2*$A1400)-E$3/$B1400+E$4</f>
        <v>3.319383608080733E-2</v>
      </c>
      <c r="F1400" s="15">
        <f>(RawPLEP2!E1395-F$2*$A1400)-F$3/$B1400+F$4</f>
        <v>3.3192303525144143E-2</v>
      </c>
      <c r="G1400" s="15">
        <f>(RawPLEP2!F1395-G$2*$A1400)-G$3/$B1400+G$4</f>
        <v>3.4848408941669143E-2</v>
      </c>
      <c r="H1400" s="15">
        <f>(RawPLEP2!G1395-H$2*$A1400)-H$3/$B1400+H$4</f>
        <v>2.9658304718251573E-2</v>
      </c>
      <c r="I1400" s="15">
        <f>(RawPLEP2!H1395-I$2*$A1400)-I$3/$B1400+I$4</f>
        <v>4.8225247335326141E-2</v>
      </c>
      <c r="J1400" s="15">
        <f>(RawPLEP2!I1395-J$2*$A1400)-J$3/$B1400+J$4</f>
        <v>2.866491472631871E-2</v>
      </c>
      <c r="K1400" s="15">
        <f>(RawPLEP2!J1395-K$2*$A1400)-K$3/$B1400+K$4</f>
        <v>3.5585881286981404E-2</v>
      </c>
      <c r="L1400" s="15">
        <f>(RawPLEP2!K1395-L$2*$A1400)-L$3/$B1400+L$4</f>
        <v>3.0896715175034693E-2</v>
      </c>
      <c r="M1400" s="15">
        <f>(RawPLEP2!L1395-M$2*$A1400)-M$3/$B1400+M$4</f>
        <v>4.2726568291964397E-2</v>
      </c>
      <c r="N1400" s="15">
        <f>(RawPLEP2!M1395-N$2*$A1400)-N$3/$B1400+N$4</f>
        <v>4.4432542060712149E-2</v>
      </c>
      <c r="O1400" s="15">
        <f>(RawPLEP2!N1395-O$2*$A1400)-O$3/$B1400+O$4</f>
        <v>4.1032765967186351E-2</v>
      </c>
      <c r="P1400" s="15">
        <f>(RawPLEP2!O1395-P$2*$A1400)-P$3/$B1400+P$4</f>
        <v>4.0780512156433607E-2</v>
      </c>
      <c r="Q1400" s="15">
        <f>(RawPLEP2!P1395-Q$2*$A1400)-Q$3/$B1400+Q$4</f>
        <v>4.9341240903809466E-2</v>
      </c>
      <c r="R1400" s="15">
        <f>(RawPLEP2!Q1395-R$2*$A1400)-R$3/$B1400+R$4</f>
        <v>4.2134760941078868E-2</v>
      </c>
      <c r="S1400" s="15">
        <f>(RawPLEP2!R1395-S$2*$A1400)-S$3/$B1400+S$4</f>
        <v>4.9062675533651734E-2</v>
      </c>
      <c r="T1400" s="15">
        <f>(RawPLEP2!S1395-T$2*$A1400)-T$3/$B1400+T$4</f>
        <v>5.6530770015950041E-2</v>
      </c>
      <c r="U1400" s="15">
        <f>(RawPLEP2!T1395-U$2*$A1400)-U$3/$B1400+U$4</f>
        <v>4.7829282368729284E-2</v>
      </c>
      <c r="V1400" s="15">
        <f>(RawPLEP2!U1395-V$2*$A1400)-V$3/$B1400+V$4</f>
        <v>3.4539864517340799E-2</v>
      </c>
      <c r="W1400" s="15">
        <f>(RawPLEP2!V1395-W$2*$A1400)-W$3/$B1400+W$4</f>
        <v>5.357154625343509E-2</v>
      </c>
      <c r="X1400" s="15">
        <f>(RawPLEP2!W1395-X$2*$A1400)-X$3/$B1400+X$4</f>
        <v>3.4423751168652227E-2</v>
      </c>
      <c r="Y1400" s="15">
        <f>(RawPLEP2!X1395-Y$2*$A1400)-Y$3/$B1400+Y$4</f>
        <v>5.0076165461379302E-2</v>
      </c>
      <c r="Z1400" s="15">
        <f>(RawPLEP2!Y1395-Z$2*$A1400)-Z$3/$B1400+Z$4</f>
        <v>4.7325590050328804E-2</v>
      </c>
      <c r="AA1400" s="15">
        <f>(RawPLEP2!Z1395-AA$2*$A1400)-AA$3/$B1400+AA$4</f>
        <v>2.8820351894473711E-2</v>
      </c>
      <c r="AB1400" s="15">
        <f>(RawPLEP2!AA1395-AB$2*$A1400)-AB$3/$B1400+AB$4</f>
        <v>3.3423647389556145E-2</v>
      </c>
      <c r="AC1400" s="15">
        <f>(RawPLEP2!AB1395-AC$2*$A1400)-AC$3/$B1400+AC$4</f>
        <v>3.3530590263402021E-2</v>
      </c>
      <c r="AD1400" s="15">
        <f>(RawPLEP2!AC1395-AD$2*$A1400)-AD$3/$B1400+AD$4</f>
        <v>4.7325566006494735E-2</v>
      </c>
      <c r="AE1400" s="15">
        <f>(RawPLEP2!AD1395-AE$2*$A1400)-AE$3/$B1400+AE$4</f>
        <v>3.7136041309454471E-2</v>
      </c>
      <c r="AF1400" s="15">
        <f>(RawPLEP2!AE1395-AF$2*$A1400)-AF$3/$B1400+AF$4</f>
        <v>4.248149681482305E-2</v>
      </c>
      <c r="AG1400" s="15">
        <f>(RawPLEP2!AF1395-AG$2*$A1400)-AG$3/$B1400+AG$4</f>
        <v>5.796090781079459E-2</v>
      </c>
      <c r="AH1400" s="15">
        <f>(RawPLEP2!AG1395-AH$2*$A1400)-AH$3/$B1400+AH$4</f>
        <v>3.4927319623316862E-2</v>
      </c>
      <c r="AI1400" s="15">
        <f>(RawPLEP2!AH1395-AI$2*$A1400)-AI$3/$B1400+AI$4</f>
        <v>5.931371613508387E-2</v>
      </c>
      <c r="AJ1400" s="15">
        <f>(RawPLEP2!AI1395-AJ$2*$A1400)-AJ$3/$B1400+AJ$4</f>
        <v>4.3993963524357901E-2</v>
      </c>
      <c r="AK1400" s="15">
        <f>(RawPLEP2!AJ1395-AK$2*$A1400)-AK$3/$B1400+AK$4</f>
        <v>4.4708555922108185E-2</v>
      </c>
      <c r="AL1400" s="15">
        <f>(RawPLEP2!AK1395-AL$2*$A1400)-AL$3/$B1400+AL$4</f>
        <v>4.3809166543637534E-2</v>
      </c>
      <c r="AM1400" s="15">
        <f>(RawPLEP2!AL1395-AM$2*$A1400)-AM$3/$B1400+AM$4</f>
        <v>4.3675432500576997E-2</v>
      </c>
      <c r="AN1400" s="15">
        <f>(RawPLEP2!AM1395-AN$2*$A1400)-AN$3/$B1400+AN$4</f>
        <v>5.485518989958954E-2</v>
      </c>
      <c r="AO1400" s="15">
        <f>(RawPLEP2!AN1395-AO$2*$A1400)-AO$3/$B1400+AO$4</f>
        <v>3.3781177089120255E-2</v>
      </c>
      <c r="AP1400" s="15">
        <f>(RawPLEP2!AO1395-AP$2*$A1400)-AP$3/$B1400+AP$4</f>
        <v>3.4615422868111596E-2</v>
      </c>
      <c r="AQ1400" s="15">
        <f>(RawPLEP2!AP1395-AQ$2*$A1400)-AQ$3/$B1400+AQ$4</f>
        <v>4.3152317310177421E-2</v>
      </c>
      <c r="AR1400" s="15">
        <f>(RawPLEP2!AQ1395-AR$2*$A1400)-AR$3/$B1400+AR$4</f>
        <v>6.2866023457300677E-2</v>
      </c>
      <c r="AS1400" s="15">
        <f>(RawPLEP2!AR1395-AS$2*$A1400)-AS$3/$B1400+AS$4</f>
        <v>5.4018153813730846E-2</v>
      </c>
      <c r="AT1400" s="15">
        <f>(RawPLEP2!AS1395-AT$2*$A1400)-AT$3/$B1400+AT$4</f>
        <v>5.0428651605063241E-2</v>
      </c>
      <c r="AU1400" s="15">
        <f>(RawPLEP2!AT1395-AU$2*$A1400)-AU$3/$B1400+AU$4</f>
        <v>6.1899931109573696E-3</v>
      </c>
      <c r="AV1400" s="15">
        <f>(RawPLEP2!AU1395-AV$2*$A1400)-AV$3/$B1400+AV$4</f>
        <v>1.1872641868437566E-2</v>
      </c>
      <c r="AW1400" s="15">
        <f>(RawPLEP2!AV1395-AW$2*$A1400)-AW$3/$B1400+AW$4</f>
        <v>1.2874813429671306E-2</v>
      </c>
      <c r="AX1400" s="15">
        <f>(RawPLEP2!AW1395-AX$2*$A1400)-AX$3/$B1400+AX$4</f>
        <v>8.9706728490940926E-3</v>
      </c>
    </row>
    <row r="1401" spans="1:50" x14ac:dyDescent="0.25">
      <c r="A1401" s="23">
        <v>7.2000000000000536E-4</v>
      </c>
      <c r="B1401" s="15">
        <f>RawPLEP2!A1396</f>
        <v>1110</v>
      </c>
      <c r="C1401" s="15">
        <f>(RawPLEP2!B1396-C$2*$A1401)-C$3/$B1401+C$4</f>
        <v>2.5838518855028622E-2</v>
      </c>
      <c r="D1401" s="15">
        <f>(RawPLEP2!C1396-D$2*$A1401)-D$3/$B1401+D$4</f>
        <v>4.3601793649918764E-2</v>
      </c>
      <c r="E1401" s="15">
        <f>(RawPLEP2!D1396-E$2*$A1401)-E$3/$B1401+E$4</f>
        <v>3.3792118559352567E-2</v>
      </c>
      <c r="F1401" s="15">
        <f>(RawPLEP2!E1396-F$2*$A1401)-F$3/$B1401+F$4</f>
        <v>3.3796010913152902E-2</v>
      </c>
      <c r="G1401" s="15">
        <f>(RawPLEP2!F1396-G$2*$A1401)-G$3/$B1401+G$4</f>
        <v>3.5081997079576835E-2</v>
      </c>
      <c r="H1401" s="15">
        <f>(RawPLEP2!G1396-H$2*$A1401)-H$3/$B1401+H$4</f>
        <v>3.0159073391208165E-2</v>
      </c>
      <c r="I1401" s="15">
        <f>(RawPLEP2!H1396-I$2*$A1401)-I$3/$B1401+I$4</f>
        <v>4.9351150273589509E-2</v>
      </c>
      <c r="J1401" s="15">
        <f>(RawPLEP2!I1396-J$2*$A1401)-J$3/$B1401+J$4</f>
        <v>2.9004636743608914E-2</v>
      </c>
      <c r="K1401" s="15">
        <f>(RawPLEP2!J1396-K$2*$A1401)-K$3/$B1401+K$4</f>
        <v>3.5857523008901236E-2</v>
      </c>
      <c r="L1401" s="15">
        <f>(RawPLEP2!K1396-L$2*$A1401)-L$3/$B1401+L$4</f>
        <v>3.1297068907594393E-2</v>
      </c>
      <c r="M1401" s="15">
        <f>(RawPLEP2!L1396-M$2*$A1401)-M$3/$B1401+M$4</f>
        <v>4.3084798144659979E-2</v>
      </c>
      <c r="N1401" s="15">
        <f>(RawPLEP2!M1396-N$2*$A1401)-N$3/$B1401+N$4</f>
        <v>4.4885691187361146E-2</v>
      </c>
      <c r="O1401" s="15">
        <f>(RawPLEP2!N1396-O$2*$A1401)-O$3/$B1401+O$4</f>
        <v>4.1411761307179461E-2</v>
      </c>
      <c r="P1401" s="15">
        <f>(RawPLEP2!O1396-P$2*$A1401)-P$3/$B1401+P$4</f>
        <v>4.1322289200769247E-2</v>
      </c>
      <c r="Q1401" s="15">
        <f>(RawPLEP2!P1396-Q$2*$A1401)-Q$3/$B1401+Q$4</f>
        <v>5.0240094668558749E-2</v>
      </c>
      <c r="R1401" s="15">
        <f>(RawPLEP2!Q1396-R$2*$A1401)-R$3/$B1401+R$4</f>
        <v>4.2306747670652296E-2</v>
      </c>
      <c r="S1401" s="15">
        <f>(RawPLEP2!R1396-S$2*$A1401)-S$3/$B1401+S$4</f>
        <v>4.9491449144406119E-2</v>
      </c>
      <c r="T1401" s="15">
        <f>(RawPLEP2!S1396-T$2*$A1401)-T$3/$B1401+T$4</f>
        <v>5.7766539251232013E-2</v>
      </c>
      <c r="U1401" s="15">
        <f>(RawPLEP2!T1396-U$2*$A1401)-U$3/$B1401+U$4</f>
        <v>4.8814196417027236E-2</v>
      </c>
      <c r="V1401" s="15">
        <f>(RawPLEP2!U1396-V$2*$A1401)-V$3/$B1401+V$4</f>
        <v>3.520786336235629E-2</v>
      </c>
      <c r="W1401" s="15">
        <f>(RawPLEP2!V1396-W$2*$A1401)-W$3/$B1401+W$4</f>
        <v>5.4741761344629325E-2</v>
      </c>
      <c r="X1401" s="15">
        <f>(RawPLEP2!W1396-X$2*$A1401)-X$3/$B1401+X$4</f>
        <v>3.5151206916769116E-2</v>
      </c>
      <c r="Y1401" s="15">
        <f>(RawPLEP2!X1396-Y$2*$A1401)-Y$3/$B1401+Y$4</f>
        <v>5.0659983282256599E-2</v>
      </c>
      <c r="Z1401" s="15">
        <f>(RawPLEP2!Y1396-Z$2*$A1401)-Z$3/$B1401+Z$4</f>
        <v>4.8078063649641865E-2</v>
      </c>
      <c r="AA1401" s="15">
        <f>(RawPLEP2!Z1396-AA$2*$A1401)-AA$3/$B1401+AA$4</f>
        <v>2.9423707326492077E-2</v>
      </c>
      <c r="AB1401" s="15">
        <f>(RawPLEP2!AA1396-AB$2*$A1401)-AB$3/$B1401+AB$4</f>
        <v>3.3940742987529075E-2</v>
      </c>
      <c r="AC1401" s="15">
        <f>(RawPLEP2!AB1396-AC$2*$A1401)-AC$3/$B1401+AC$4</f>
        <v>3.4134069338005571E-2</v>
      </c>
      <c r="AD1401" s="15">
        <f>(RawPLEP2!AC1396-AD$2*$A1401)-AD$3/$B1401+AD$4</f>
        <v>4.8078039606507708E-2</v>
      </c>
      <c r="AE1401" s="15">
        <f>(RawPLEP2!AD1396-AE$2*$A1401)-AE$3/$B1401+AE$4</f>
        <v>3.7893428972849211E-2</v>
      </c>
      <c r="AF1401" s="15">
        <f>(RawPLEP2!AE1396-AF$2*$A1401)-AF$3/$B1401+AF$4</f>
        <v>4.351357985102336E-2</v>
      </c>
      <c r="AG1401" s="15">
        <f>(RawPLEP2!AF1396-AG$2*$A1401)-AG$3/$B1401+AG$4</f>
        <v>5.9261229102114607E-2</v>
      </c>
      <c r="AH1401" s="15">
        <f>(RawPLEP2!AG1396-AH$2*$A1401)-AH$3/$B1401+AH$4</f>
        <v>3.5626534672157768E-2</v>
      </c>
      <c r="AI1401" s="15">
        <f>(RawPLEP2!AH1396-AI$2*$A1401)-AI$3/$B1401+AI$4</f>
        <v>6.0191787591865491E-2</v>
      </c>
      <c r="AJ1401" s="15">
        <f>(RawPLEP2!AI1396-AJ$2*$A1401)-AJ$3/$B1401+AJ$4</f>
        <v>4.4798506774291452E-2</v>
      </c>
      <c r="AK1401" s="15">
        <f>(RawPLEP2!AJ1396-AK$2*$A1401)-AK$3/$B1401+AK$4</f>
        <v>4.5486611087727662E-2</v>
      </c>
      <c r="AL1401" s="15">
        <f>(RawPLEP2!AK1396-AL$2*$A1401)-AL$3/$B1401+AL$4</f>
        <v>4.484247422480464E-2</v>
      </c>
      <c r="AM1401" s="15">
        <f>(RawPLEP2!AL1396-AM$2*$A1401)-AM$3/$B1401+AM$4</f>
        <v>4.4651154771629203E-2</v>
      </c>
      <c r="AN1401" s="15">
        <f>(RawPLEP2!AM1396-AN$2*$A1401)-AN$3/$B1401+AN$4</f>
        <v>5.6033378085599619E-2</v>
      </c>
      <c r="AO1401" s="15">
        <f>(RawPLEP2!AN1396-AO$2*$A1401)-AO$3/$B1401+AO$4</f>
        <v>3.4477759003736903E-2</v>
      </c>
      <c r="AP1401" s="15">
        <f>(RawPLEP2!AO1396-AP$2*$A1401)-AP$3/$B1401+AP$4</f>
        <v>3.5099883024326838E-2</v>
      </c>
      <c r="AQ1401" s="15">
        <f>(RawPLEP2!AP1396-AQ$2*$A1401)-AQ$3/$B1401+AQ$4</f>
        <v>4.3679080219742344E-2</v>
      </c>
      <c r="AR1401" s="15">
        <f>(RawPLEP2!AQ1396-AR$2*$A1401)-AR$3/$B1401+AR$4</f>
        <v>6.3174658011987336E-2</v>
      </c>
      <c r="AS1401" s="15">
        <f>(RawPLEP2!AR1396-AS$2*$A1401)-AS$3/$B1401+AS$4</f>
        <v>5.4533028132340497E-2</v>
      </c>
      <c r="AT1401" s="15">
        <f>(RawPLEP2!AS1396-AT$2*$A1401)-AT$3/$B1401+AT$4</f>
        <v>5.1043859658400997E-2</v>
      </c>
      <c r="AU1401" s="15">
        <f>(RawPLEP2!AT1396-AU$2*$A1401)-AU$3/$B1401+AU$4</f>
        <v>6.1989452474412576E-3</v>
      </c>
      <c r="AV1401" s="15">
        <f>(RawPLEP2!AU1396-AV$2*$A1401)-AV$3/$B1401+AV$4</f>
        <v>1.2010527300205019E-2</v>
      </c>
      <c r="AW1401" s="15">
        <f>(RawPLEP2!AV1396-AW$2*$A1401)-AW$3/$B1401+AW$4</f>
        <v>1.3093253921738638E-2</v>
      </c>
      <c r="AX1401" s="15">
        <f>(RawPLEP2!AW1396-AX$2*$A1401)-AX$3/$B1401+AX$4</f>
        <v>9.1044848622052407E-3</v>
      </c>
    </row>
    <row r="1402" spans="1:50" x14ac:dyDescent="0.25">
      <c r="A1402" s="23">
        <v>7.2600000000001136E-4</v>
      </c>
      <c r="B1402" s="15">
        <f>RawPLEP2!A1397</f>
        <v>1109</v>
      </c>
      <c r="C1402" s="15">
        <f>(RawPLEP2!B1397-C$2*$A1402)-C$3/$B1402+C$4</f>
        <v>2.5961031768327786E-2</v>
      </c>
      <c r="D1402" s="15">
        <f>(RawPLEP2!C1397-D$2*$A1402)-D$3/$B1402+D$4</f>
        <v>4.3926619970309007E-2</v>
      </c>
      <c r="E1402" s="15">
        <f>(RawPLEP2!D1397-E$2*$A1402)-E$3/$B1402+E$4</f>
        <v>3.3630276311730635E-2</v>
      </c>
      <c r="F1402" s="15">
        <f>(RawPLEP2!E1397-F$2*$A1402)-F$3/$B1402+F$4</f>
        <v>3.3627512264970683E-2</v>
      </c>
      <c r="G1402" s="15">
        <f>(RawPLEP2!F1397-G$2*$A1402)-G$3/$B1402+G$4</f>
        <v>3.5196729547608899E-2</v>
      </c>
      <c r="H1402" s="15">
        <f>(RawPLEP2!G1397-H$2*$A1402)-H$3/$B1402+H$4</f>
        <v>2.9839720374245378E-2</v>
      </c>
      <c r="I1402" s="15">
        <f>(RawPLEP2!H1397-I$2*$A1402)-I$3/$B1402+I$4</f>
        <v>4.9768324377239839E-2</v>
      </c>
      <c r="J1402" s="15">
        <f>(RawPLEP2!I1397-J$2*$A1402)-J$3/$B1402+J$4</f>
        <v>2.9625434133298798E-2</v>
      </c>
      <c r="K1402" s="15">
        <f>(RawPLEP2!J1397-K$2*$A1402)-K$3/$B1402+K$4</f>
        <v>3.6459842383179848E-2</v>
      </c>
      <c r="L1402" s="15">
        <f>(RawPLEP2!K1397-L$2*$A1402)-L$3/$B1402+L$4</f>
        <v>3.1644675342815391E-2</v>
      </c>
      <c r="M1402" s="15">
        <f>(RawPLEP2!L1397-M$2*$A1402)-M$3/$B1402+M$4</f>
        <v>4.3455724772720396E-2</v>
      </c>
      <c r="N1402" s="15">
        <f>(RawPLEP2!M1397-N$2*$A1402)-N$3/$B1402+N$4</f>
        <v>4.5519634209416113E-2</v>
      </c>
      <c r="O1402" s="15">
        <f>(RawPLEP2!N1397-O$2*$A1402)-O$3/$B1402+O$4</f>
        <v>4.2153260741630665E-2</v>
      </c>
      <c r="P1402" s="15">
        <f>(RawPLEP2!O1397-P$2*$A1402)-P$3/$B1402+P$4</f>
        <v>4.2844232909977645E-2</v>
      </c>
      <c r="Q1402" s="15">
        <f>(RawPLEP2!P1397-Q$2*$A1402)-Q$3/$B1402+Q$4</f>
        <v>5.1088816414843002E-2</v>
      </c>
      <c r="R1402" s="15">
        <f>(RawPLEP2!Q1397-R$2*$A1402)-R$3/$B1402+R$4</f>
        <v>4.3121252327124791E-2</v>
      </c>
      <c r="S1402" s="15">
        <f>(RawPLEP2!R1397-S$2*$A1402)-S$3/$B1402+S$4</f>
        <v>5.0364710920938041E-2</v>
      </c>
      <c r="T1402" s="15">
        <f>(RawPLEP2!S1397-T$2*$A1402)-T$3/$B1402+T$4</f>
        <v>5.8455194094613708E-2</v>
      </c>
      <c r="U1402" s="15">
        <f>(RawPLEP2!T1397-U$2*$A1402)-U$3/$B1402+U$4</f>
        <v>5.0004880463987003E-2</v>
      </c>
      <c r="V1402" s="15">
        <f>(RawPLEP2!U1397-V$2*$A1402)-V$3/$B1402+V$4</f>
        <v>3.5860973888902387E-2</v>
      </c>
      <c r="W1402" s="15">
        <f>(RawPLEP2!V1397-W$2*$A1402)-W$3/$B1402+W$4</f>
        <v>5.5561277876464379E-2</v>
      </c>
      <c r="X1402" s="15">
        <f>(RawPLEP2!W1397-X$2*$A1402)-X$3/$B1402+X$4</f>
        <v>3.6088502487557093E-2</v>
      </c>
      <c r="Y1402" s="15">
        <f>(RawPLEP2!X1397-Y$2*$A1402)-Y$3/$B1402+Y$4</f>
        <v>5.1601021823980464E-2</v>
      </c>
      <c r="Z1402" s="15">
        <f>(RawPLEP2!Y1397-Z$2*$A1402)-Z$3/$B1402+Z$4</f>
        <v>4.8873239165158781E-2</v>
      </c>
      <c r="AA1402" s="15">
        <f>(RawPLEP2!Z1397-AA$2*$A1402)-AA$3/$B1402+AA$4</f>
        <v>2.9975014578012563E-2</v>
      </c>
      <c r="AB1402" s="15">
        <f>(RawPLEP2!AA1397-AB$2*$A1402)-AB$3/$B1402+AB$4</f>
        <v>3.4631781398692392E-2</v>
      </c>
      <c r="AC1402" s="15">
        <f>(RawPLEP2!AB1397-AC$2*$A1402)-AC$3/$B1402+AC$4</f>
        <v>3.4767447411642977E-2</v>
      </c>
      <c r="AD1402" s="15">
        <f>(RawPLEP2!AC1397-AD$2*$A1402)-AD$3/$B1402+AD$4</f>
        <v>4.8873215122724606E-2</v>
      </c>
      <c r="AE1402" s="15">
        <f>(RawPLEP2!AD1397-AE$2*$A1402)-AE$3/$B1402+AE$4</f>
        <v>3.8416384922273547E-2</v>
      </c>
      <c r="AF1402" s="15">
        <f>(RawPLEP2!AE1397-AF$2*$A1402)-AF$3/$B1402+AF$4</f>
        <v>4.433332231421247E-2</v>
      </c>
      <c r="AG1402" s="15">
        <f>(RawPLEP2!AF1397-AG$2*$A1402)-AG$3/$B1402+AG$4</f>
        <v>6.0343793119323696E-2</v>
      </c>
      <c r="AH1402" s="15">
        <f>(RawPLEP2!AG1397-AH$2*$A1402)-AH$3/$B1402+AH$4</f>
        <v>3.6482161978290649E-2</v>
      </c>
      <c r="AI1402" s="15">
        <f>(RawPLEP2!AH1397-AI$2*$A1402)-AI$3/$B1402+AI$4</f>
        <v>6.0976922655175965E-2</v>
      </c>
      <c r="AJ1402" s="15">
        <f>(RawPLEP2!AI1397-AJ$2*$A1402)-AJ$3/$B1402+AJ$4</f>
        <v>4.593025122449583E-2</v>
      </c>
      <c r="AK1402" s="15">
        <f>(RawPLEP2!AJ1397-AK$2*$A1402)-AK$3/$B1402+AK$4</f>
        <v>4.6260960634928287E-2</v>
      </c>
      <c r="AL1402" s="15">
        <f>(RawPLEP2!AK1397-AL$2*$A1402)-AL$3/$B1402+AL$4</f>
        <v>4.5627186324027583E-2</v>
      </c>
      <c r="AM1402" s="15">
        <f>(RawPLEP2!AL1397-AM$2*$A1402)-AM$3/$B1402+AM$4</f>
        <v>4.5330960079829133E-2</v>
      </c>
      <c r="AN1402" s="15">
        <f>(RawPLEP2!AM1397-AN$2*$A1402)-AN$3/$B1402+AN$4</f>
        <v>5.6861275617400009E-2</v>
      </c>
      <c r="AO1402" s="15">
        <f>(RawPLEP2!AN1397-AO$2*$A1402)-AO$3/$B1402+AO$4</f>
        <v>3.5231645331210627E-2</v>
      </c>
      <c r="AP1402" s="15">
        <f>(RawPLEP2!AO1397-AP$2*$A1402)-AP$3/$B1402+AP$4</f>
        <v>3.6369006666189009E-2</v>
      </c>
      <c r="AQ1402" s="15">
        <f>(RawPLEP2!AP1397-AQ$2*$A1402)-AQ$3/$B1402+AQ$4</f>
        <v>4.4307264225884713E-2</v>
      </c>
      <c r="AR1402" s="15">
        <f>(RawPLEP2!AQ1397-AR$2*$A1402)-AR$3/$B1402+AR$4</f>
        <v>6.4483351826485458E-2</v>
      </c>
      <c r="AS1402" s="15">
        <f>(RawPLEP2!AR1397-AS$2*$A1402)-AS$3/$B1402+AS$4</f>
        <v>5.510943396786909E-2</v>
      </c>
      <c r="AT1402" s="15">
        <f>(RawPLEP2!AS1397-AT$2*$A1402)-AT$3/$B1402+AT$4</f>
        <v>5.1603501610539129E-2</v>
      </c>
      <c r="AU1402" s="15">
        <f>(RawPLEP2!AT1397-AU$2*$A1402)-AU$3/$B1402+AU$4</f>
        <v>6.2393843771398217E-3</v>
      </c>
      <c r="AV1402" s="15">
        <f>(RawPLEP2!AU1397-AV$2*$A1402)-AV$3/$B1402+AV$4</f>
        <v>1.2191760798873763E-2</v>
      </c>
      <c r="AW1402" s="15">
        <f>(RawPLEP2!AV1397-AW$2*$A1402)-AW$3/$B1402+AW$4</f>
        <v>1.3373777808163496E-2</v>
      </c>
      <c r="AX1402" s="15">
        <f>(RawPLEP2!AW1397-AX$2*$A1402)-AX$3/$B1402+AX$4</f>
        <v>9.2594651036383892E-3</v>
      </c>
    </row>
    <row r="1403" spans="1:50" x14ac:dyDescent="0.25">
      <c r="A1403" s="23">
        <v>7.120000000000043E-4</v>
      </c>
      <c r="B1403" s="15">
        <f>RawPLEP2!A1398</f>
        <v>1108</v>
      </c>
      <c r="C1403" s="15">
        <f>(RawPLEP2!B1398-C$2*$A1403)-C$3/$B1403+C$4</f>
        <v>2.6035595808554968E-2</v>
      </c>
      <c r="D1403" s="15">
        <f>(RawPLEP2!C1398-D$2*$A1403)-D$3/$B1403+D$4</f>
        <v>4.4054348450962795E-2</v>
      </c>
      <c r="E1403" s="15">
        <f>(RawPLEP2!D1398-E$2*$A1403)-E$3/$B1403+E$4</f>
        <v>3.3966831872824406E-2</v>
      </c>
      <c r="F1403" s="15">
        <f>(RawPLEP2!E1398-F$2*$A1403)-F$3/$B1403+F$4</f>
        <v>3.396966997982527E-2</v>
      </c>
      <c r="G1403" s="15">
        <f>(RawPLEP2!F1398-G$2*$A1403)-G$3/$B1403+G$4</f>
        <v>3.5440958452159263E-2</v>
      </c>
      <c r="H1403" s="15">
        <f>(RawPLEP2!G1398-H$2*$A1403)-H$3/$B1403+H$4</f>
        <v>2.99960928937072E-2</v>
      </c>
      <c r="I1403" s="15">
        <f>(RawPLEP2!H1398-I$2*$A1403)-I$3/$B1403+I$4</f>
        <v>5.0794233152574988E-2</v>
      </c>
      <c r="J1403" s="15">
        <f>(RawPLEP2!I1398-J$2*$A1403)-J$3/$B1403+J$4</f>
        <v>2.9882432696926645E-2</v>
      </c>
      <c r="K1403" s="15">
        <f>(RawPLEP2!J1398-K$2*$A1403)-K$3/$B1403+K$4</f>
        <v>3.6898802366805268E-2</v>
      </c>
      <c r="L1403" s="15">
        <f>(RawPLEP2!K1398-L$2*$A1403)-L$3/$B1403+L$4</f>
        <v>3.2486098335447113E-2</v>
      </c>
      <c r="M1403" s="15">
        <f>(RawPLEP2!L1398-M$2*$A1403)-M$3/$B1403+M$4</f>
        <v>4.4703450472732421E-2</v>
      </c>
      <c r="N1403" s="15">
        <f>(RawPLEP2!M1398-N$2*$A1403)-N$3/$B1403+N$4</f>
        <v>4.628968807873593E-2</v>
      </c>
      <c r="O1403" s="15">
        <f>(RawPLEP2!N1398-O$2*$A1403)-O$3/$B1403+O$4</f>
        <v>4.2583892670737943E-2</v>
      </c>
      <c r="P1403" s="15">
        <f>(RawPLEP2!O1398-P$2*$A1403)-P$3/$B1403+P$4</f>
        <v>4.3214221421836715E-2</v>
      </c>
      <c r="Q1403" s="15">
        <f>(RawPLEP2!P1398-Q$2*$A1403)-Q$3/$B1403+Q$4</f>
        <v>5.1832411555604432E-2</v>
      </c>
      <c r="R1403" s="15">
        <f>(RawPLEP2!Q1398-R$2*$A1403)-R$3/$B1403+R$4</f>
        <v>4.3812418363195958E-2</v>
      </c>
      <c r="S1403" s="15">
        <f>(RawPLEP2!R1398-S$2*$A1403)-S$3/$B1403+S$4</f>
        <v>5.1152482119810286E-2</v>
      </c>
      <c r="T1403" s="15">
        <f>(RawPLEP2!S1398-T$2*$A1403)-T$3/$B1403+T$4</f>
        <v>5.914044344078688E-2</v>
      </c>
      <c r="U1403" s="15">
        <f>(RawPLEP2!T1398-U$2*$A1403)-U$3/$B1403+U$4</f>
        <v>5.100192703186672E-2</v>
      </c>
      <c r="V1403" s="15">
        <f>(RawPLEP2!U1398-V$2*$A1403)-V$3/$B1403+V$4</f>
        <v>3.656797260470801E-2</v>
      </c>
      <c r="W1403" s="15">
        <f>(RawPLEP2!V1398-W$2*$A1403)-W$3/$B1403+W$4</f>
        <v>5.6569232026415117E-2</v>
      </c>
      <c r="X1403" s="15">
        <f>(RawPLEP2!W1398-X$2*$A1403)-X$3/$B1403+X$4</f>
        <v>3.6600558653044658E-2</v>
      </c>
      <c r="Y1403" s="15">
        <f>(RawPLEP2!X1398-Y$2*$A1403)-Y$3/$B1403+Y$4</f>
        <v>5.2519930979096033E-2</v>
      </c>
      <c r="Z1403" s="15">
        <f>(RawPLEP2!Y1398-Z$2*$A1403)-Z$3/$B1403+Z$4</f>
        <v>4.9680496839651402E-2</v>
      </c>
      <c r="AA1403" s="15">
        <f>(RawPLEP2!Z1398-AA$2*$A1403)-AA$3/$B1403+AA$4</f>
        <v>3.0737700167251372E-2</v>
      </c>
      <c r="AB1403" s="15">
        <f>(RawPLEP2!AA1398-AB$2*$A1403)-AB$3/$B1403+AB$4</f>
        <v>3.536357222845838E-2</v>
      </c>
      <c r="AC1403" s="15">
        <f>(RawPLEP2!AB1398-AC$2*$A1403)-AC$3/$B1403+AC$4</f>
        <v>3.5498029180280888E-2</v>
      </c>
      <c r="AD1403" s="15">
        <f>(RawPLEP2!AC1398-AD$2*$A1403)-AD$3/$B1403+AD$4</f>
        <v>4.9680472795699399E-2</v>
      </c>
      <c r="AE1403" s="15">
        <f>(RawPLEP2!AD1398-AE$2*$A1403)-AE$3/$B1403+AE$4</f>
        <v>3.9143792414066556E-2</v>
      </c>
      <c r="AF1403" s="15">
        <f>(RawPLEP2!AE1398-AF$2*$A1403)-AF$3/$B1403+AF$4</f>
        <v>4.5334293874159437E-2</v>
      </c>
      <c r="AG1403" s="15">
        <f>(RawPLEP2!AF1398-AG$2*$A1403)-AG$3/$B1403+AG$4</f>
        <v>6.1838570288189135E-2</v>
      </c>
      <c r="AH1403" s="15">
        <f>(RawPLEP2!AG1398-AH$2*$A1403)-AH$3/$B1403+AH$4</f>
        <v>3.7257379900305289E-2</v>
      </c>
      <c r="AI1403" s="15">
        <f>(RawPLEP2!AH1398-AI$2*$A1403)-AI$3/$B1403+AI$4</f>
        <v>6.3176197939125406E-2</v>
      </c>
      <c r="AJ1403" s="15">
        <f>(RawPLEP2!AI1398-AJ$2*$A1403)-AJ$3/$B1403+AJ$4</f>
        <v>4.659662814705888E-2</v>
      </c>
      <c r="AK1403" s="15">
        <f>(RawPLEP2!AJ1398-AK$2*$A1403)-AK$3/$B1403+AK$4</f>
        <v>4.7363001450822374E-2</v>
      </c>
      <c r="AL1403" s="15">
        <f>(RawPLEP2!AK1398-AL$2*$A1403)-AL$3/$B1403+AL$4</f>
        <v>4.6497483602517917E-2</v>
      </c>
      <c r="AM1403" s="15">
        <f>(RawPLEP2!AL1398-AM$2*$A1403)-AM$3/$B1403+AM$4</f>
        <v>4.6402385834195467E-2</v>
      </c>
      <c r="AN1403" s="15">
        <f>(RawPLEP2!AM1398-AN$2*$A1403)-AN$3/$B1403+AN$4</f>
        <v>5.8157930836397503E-2</v>
      </c>
      <c r="AO1403" s="15">
        <f>(RawPLEP2!AN1398-AO$2*$A1403)-AO$3/$B1403+AO$4</f>
        <v>3.6080223423280468E-2</v>
      </c>
      <c r="AP1403" s="15">
        <f>(RawPLEP2!AO1398-AP$2*$A1403)-AP$3/$B1403+AP$4</f>
        <v>3.6867544416105062E-2</v>
      </c>
      <c r="AQ1403" s="15">
        <f>(RawPLEP2!AP1398-AQ$2*$A1403)-AQ$3/$B1403+AQ$4</f>
        <v>4.5289742771313271E-2</v>
      </c>
      <c r="AR1403" s="15">
        <f>(RawPLEP2!AQ1398-AR$2*$A1403)-AR$3/$B1403+AR$4</f>
        <v>6.5133167153265392E-2</v>
      </c>
      <c r="AS1403" s="15">
        <f>(RawPLEP2!AR1398-AS$2*$A1403)-AS$3/$B1403+AS$4</f>
        <v>5.6503386232177058E-2</v>
      </c>
      <c r="AT1403" s="15">
        <f>(RawPLEP2!AS1398-AT$2*$A1403)-AT$3/$B1403+AT$4</f>
        <v>5.2256616504132491E-2</v>
      </c>
      <c r="AU1403" s="15">
        <f>(RawPLEP2!AT1398-AU$2*$A1403)-AU$3/$B1403+AU$4</f>
        <v>6.2480975854367626E-3</v>
      </c>
      <c r="AV1403" s="15">
        <f>(RawPLEP2!AU1398-AV$2*$A1403)-AV$3/$B1403+AV$4</f>
        <v>1.243503953033794E-2</v>
      </c>
      <c r="AW1403" s="15">
        <f>(RawPLEP2!AV1398-AW$2*$A1403)-AW$3/$B1403+AW$4</f>
        <v>1.364107729414381E-2</v>
      </c>
      <c r="AX1403" s="15">
        <f>(RawPLEP2!AW1398-AX$2*$A1403)-AX$3/$B1403+AX$4</f>
        <v>9.3634797040591834E-3</v>
      </c>
    </row>
    <row r="1404" spans="1:50" x14ac:dyDescent="0.25">
      <c r="A1404" s="23">
        <v>7.4899999999999967E-4</v>
      </c>
      <c r="B1404" s="15">
        <f>RawPLEP2!A1399</f>
        <v>1107</v>
      </c>
      <c r="C1404" s="15">
        <f>(RawPLEP2!B1399-C$2*$A1404)-C$3/$B1404+C$4</f>
        <v>2.6206226528233512E-2</v>
      </c>
      <c r="D1404" s="15">
        <f>(RawPLEP2!C1399-D$2*$A1404)-D$3/$B1404+D$4</f>
        <v>4.4718916232395288E-2</v>
      </c>
      <c r="E1404" s="15">
        <f>(RawPLEP2!D1399-E$2*$A1404)-E$3/$B1404+E$4</f>
        <v>3.5211528706016272E-2</v>
      </c>
      <c r="F1404" s="15">
        <f>(RawPLEP2!E1399-F$2*$A1404)-F$3/$B1404+F$4</f>
        <v>3.5213639744674063E-2</v>
      </c>
      <c r="G1404" s="15">
        <f>(RawPLEP2!F1399-G$2*$A1404)-G$3/$B1404+G$4</f>
        <v>3.5813073176464275E-2</v>
      </c>
      <c r="H1404" s="15">
        <f>(RawPLEP2!G1399-H$2*$A1404)-H$3/$B1404+H$4</f>
        <v>3.0337431795723617E-2</v>
      </c>
      <c r="I1404" s="15">
        <f>(RawPLEP2!H1399-I$2*$A1404)-I$3/$B1404+I$4</f>
        <v>5.1580615910977456E-2</v>
      </c>
      <c r="J1404" s="15">
        <f>(RawPLEP2!I1399-J$2*$A1404)-J$3/$B1404+J$4</f>
        <v>3.0581097213841484E-2</v>
      </c>
      <c r="K1404" s="15">
        <f>(RawPLEP2!J1399-K$2*$A1404)-K$3/$B1404+K$4</f>
        <v>3.7606425230184794E-2</v>
      </c>
      <c r="L1404" s="15">
        <f>(RawPLEP2!K1399-L$2*$A1404)-L$3/$B1404+L$4</f>
        <v>3.2739052731597738E-2</v>
      </c>
      <c r="M1404" s="15">
        <f>(RawPLEP2!L1399-M$2*$A1404)-M$3/$B1404+M$4</f>
        <v>4.5041793260482403E-2</v>
      </c>
      <c r="N1404" s="15">
        <f>(RawPLEP2!M1399-N$2*$A1404)-N$3/$B1404+N$4</f>
        <v>4.6779999410615933E-2</v>
      </c>
      <c r="O1404" s="15">
        <f>(RawPLEP2!N1399-O$2*$A1404)-O$3/$B1404+O$4</f>
        <v>4.3316626099848994E-2</v>
      </c>
      <c r="P1404" s="15">
        <f>(RawPLEP2!O1399-P$2*$A1404)-P$3/$B1404+P$4</f>
        <v>4.4044365795055815E-2</v>
      </c>
      <c r="Q1404" s="15">
        <f>(RawPLEP2!P1399-Q$2*$A1404)-Q$3/$B1404+Q$4</f>
        <v>5.2896610632065577E-2</v>
      </c>
      <c r="R1404" s="15">
        <f>(RawPLEP2!Q1399-R$2*$A1404)-R$3/$B1404+R$4</f>
        <v>4.4642077060135392E-2</v>
      </c>
      <c r="S1404" s="15">
        <f>(RawPLEP2!R1399-S$2*$A1404)-S$3/$B1404+S$4</f>
        <v>5.2089117183765021E-2</v>
      </c>
      <c r="T1404" s="15">
        <f>(RawPLEP2!S1399-T$2*$A1404)-T$3/$B1404+T$4</f>
        <v>6.026413073341623E-2</v>
      </c>
      <c r="U1404" s="15">
        <f>(RawPLEP2!T1399-U$2*$A1404)-U$3/$B1404+U$4</f>
        <v>5.2270204678281001E-2</v>
      </c>
      <c r="V1404" s="15">
        <f>(RawPLEP2!U1399-V$2*$A1404)-V$3/$B1404+V$4</f>
        <v>3.7289530783512395E-2</v>
      </c>
      <c r="W1404" s="15">
        <f>(RawPLEP2!V1399-W$2*$A1404)-W$3/$B1404+W$4</f>
        <v>5.7698081859117525E-2</v>
      </c>
      <c r="X1404" s="15">
        <f>(RawPLEP2!W1399-X$2*$A1404)-X$3/$B1404+X$4</f>
        <v>3.7307387306463026E-2</v>
      </c>
      <c r="Y1404" s="15">
        <f>(RawPLEP2!X1399-Y$2*$A1404)-Y$3/$B1404+Y$4</f>
        <v>5.3471540129261766E-2</v>
      </c>
      <c r="Z1404" s="15">
        <f>(RawPLEP2!Y1399-Z$2*$A1404)-Z$3/$B1404+Z$4</f>
        <v>5.05865282977098E-2</v>
      </c>
      <c r="AA1404" s="15">
        <f>(RawPLEP2!Z1399-AA$2*$A1404)-AA$3/$B1404+AA$4</f>
        <v>3.1328737432571377E-2</v>
      </c>
      <c r="AB1404" s="15">
        <f>(RawPLEP2!AA1399-AB$2*$A1404)-AB$3/$B1404+AB$4</f>
        <v>3.6134837284696068E-2</v>
      </c>
      <c r="AC1404" s="15">
        <f>(RawPLEP2!AB1399-AC$2*$A1404)-AC$3/$B1404+AC$4</f>
        <v>3.6277605323816242E-2</v>
      </c>
      <c r="AD1404" s="15">
        <f>(RawPLEP2!AC1399-AD$2*$A1404)-AD$3/$B1404+AD$4</f>
        <v>5.0586504257895556E-2</v>
      </c>
      <c r="AE1404" s="15">
        <f>(RawPLEP2!AD1399-AE$2*$A1404)-AE$3/$B1404+AE$4</f>
        <v>3.9882607507365442E-2</v>
      </c>
      <c r="AF1404" s="15">
        <f>(RawPLEP2!AE1399-AF$2*$A1404)-AF$3/$B1404+AF$4</f>
        <v>4.6445904041257147E-2</v>
      </c>
      <c r="AG1404" s="15">
        <f>(RawPLEP2!AF1399-AG$2*$A1404)-AG$3/$B1404+AG$4</f>
        <v>6.2590264967887763E-2</v>
      </c>
      <c r="AH1404" s="15">
        <f>(RawPLEP2!AG1399-AH$2*$A1404)-AH$3/$B1404+AH$4</f>
        <v>3.7908894036748637E-2</v>
      </c>
      <c r="AI1404" s="15">
        <f>(RawPLEP2!AH1399-AI$2*$A1404)-AI$3/$B1404+AI$4</f>
        <v>6.3480562593765458E-2</v>
      </c>
      <c r="AJ1404" s="15">
        <f>(RawPLEP2!AI1399-AJ$2*$A1404)-AJ$3/$B1404+AJ$4</f>
        <v>4.7668826204415968E-2</v>
      </c>
      <c r="AK1404" s="15">
        <f>(RawPLEP2!AJ1399-AK$2*$A1404)-AK$3/$B1404+AK$4</f>
        <v>4.8057895009865147E-2</v>
      </c>
      <c r="AL1404" s="15">
        <f>(RawPLEP2!AK1399-AL$2*$A1404)-AL$3/$B1404+AL$4</f>
        <v>4.7444217270841998E-2</v>
      </c>
      <c r="AM1404" s="15">
        <f>(RawPLEP2!AL1399-AM$2*$A1404)-AM$3/$B1404+AM$4</f>
        <v>4.7277040568926135E-2</v>
      </c>
      <c r="AN1404" s="15">
        <f>(RawPLEP2!AM1399-AN$2*$A1404)-AN$3/$B1404+AN$4</f>
        <v>5.9263071394373285E-2</v>
      </c>
      <c r="AO1404" s="15">
        <f>(RawPLEP2!AN1399-AO$2*$A1404)-AO$3/$B1404+AO$4</f>
        <v>3.6874874151522775E-2</v>
      </c>
      <c r="AP1404" s="15">
        <f>(RawPLEP2!AO1399-AP$2*$A1404)-AP$3/$B1404+AP$4</f>
        <v>3.7866944975370569E-2</v>
      </c>
      <c r="AQ1404" s="15">
        <f>(RawPLEP2!AP1399-AQ$2*$A1404)-AQ$3/$B1404+AQ$4</f>
        <v>4.5989458234101652E-2</v>
      </c>
      <c r="AR1404" s="15">
        <f>(RawPLEP2!AQ1399-AR$2*$A1404)-AR$3/$B1404+AR$4</f>
        <v>6.5906522921435937E-2</v>
      </c>
      <c r="AS1404" s="15">
        <f>(RawPLEP2!AR1399-AS$2*$A1404)-AS$3/$B1404+AS$4</f>
        <v>5.7386515439314487E-2</v>
      </c>
      <c r="AT1404" s="15">
        <f>(RawPLEP2!AS1399-AT$2*$A1404)-AT$3/$B1404+AT$4</f>
        <v>5.2967439436434047E-2</v>
      </c>
      <c r="AU1404" s="15">
        <f>(RawPLEP2!AT1399-AU$2*$A1404)-AU$3/$B1404+AU$4</f>
        <v>6.3058161890450215E-3</v>
      </c>
      <c r="AV1404" s="15">
        <f>(RawPLEP2!AU1399-AV$2*$A1404)-AV$3/$B1404+AV$4</f>
        <v>1.266588554018778E-2</v>
      </c>
      <c r="AW1404" s="15">
        <f>(RawPLEP2!AV1399-AW$2*$A1404)-AW$3/$B1404+AW$4</f>
        <v>1.3933433869466843E-2</v>
      </c>
      <c r="AX1404" s="15">
        <f>(RawPLEP2!AW1399-AX$2*$A1404)-AX$3/$B1404+AX$4</f>
        <v>9.5746637079566106E-3</v>
      </c>
    </row>
    <row r="1405" spans="1:50" x14ac:dyDescent="0.25">
      <c r="A1405" s="23">
        <v>7.6999999999999985E-4</v>
      </c>
      <c r="B1405" s="15">
        <f>RawPLEP2!A1400</f>
        <v>1106</v>
      </c>
      <c r="C1405" s="15">
        <f>(RawPLEP2!B1400-C$2*$A1405)-C$3/$B1405+C$4</f>
        <v>2.6397345368681144E-2</v>
      </c>
      <c r="D1405" s="15">
        <f>(RawPLEP2!C1400-D$2*$A1405)-D$3/$B1405+D$4</f>
        <v>4.5460574536439126E-2</v>
      </c>
      <c r="E1405" s="15">
        <f>(RawPLEP2!D1400-E$2*$A1405)-E$3/$B1405+E$4</f>
        <v>3.5032918094327271E-2</v>
      </c>
      <c r="F1405" s="15">
        <f>(RawPLEP2!E1400-F$2*$A1405)-F$3/$B1405+F$4</f>
        <v>3.5030437844093973E-2</v>
      </c>
      <c r="G1405" s="15">
        <f>(RawPLEP2!F1400-G$2*$A1405)-G$3/$B1405+G$4</f>
        <v>3.6261380221809331E-2</v>
      </c>
      <c r="H1405" s="15">
        <f>(RawPLEP2!G1400-H$2*$A1405)-H$3/$B1405+H$4</f>
        <v>3.0703326060451057E-2</v>
      </c>
      <c r="I1405" s="15">
        <f>(RawPLEP2!H1400-I$2*$A1405)-I$3/$B1405+I$4</f>
        <v>5.2442410944573303E-2</v>
      </c>
      <c r="J1405" s="15">
        <f>(RawPLEP2!I1400-J$2*$A1405)-J$3/$B1405+J$4</f>
        <v>3.1279651333938854E-2</v>
      </c>
      <c r="K1405" s="15">
        <f>(RawPLEP2!J1400-K$2*$A1405)-K$3/$B1405+K$4</f>
        <v>3.8633780026260896E-2</v>
      </c>
      <c r="L1405" s="15">
        <f>(RawPLEP2!K1400-L$2*$A1405)-L$3/$B1405+L$4</f>
        <v>3.3244381437717317E-2</v>
      </c>
      <c r="M1405" s="15">
        <f>(RawPLEP2!L1400-M$2*$A1405)-M$3/$B1405+M$4</f>
        <v>4.5718515403972822E-2</v>
      </c>
      <c r="N1405" s="15">
        <f>(RawPLEP2!M1400-N$2*$A1405)-N$3/$B1405+N$4</f>
        <v>4.7963347665854167E-2</v>
      </c>
      <c r="O1405" s="15">
        <f>(RawPLEP2!N1400-O$2*$A1405)-O$3/$B1405+O$4</f>
        <v>4.4123844889253964E-2</v>
      </c>
      <c r="P1405" s="15">
        <f>(RawPLEP2!O1400-P$2*$A1405)-P$3/$B1405+P$4</f>
        <v>4.4972020497498599E-2</v>
      </c>
      <c r="Q1405" s="15">
        <f>(RawPLEP2!P1400-Q$2*$A1405)-Q$3/$B1405+Q$4</f>
        <v>5.3977346051233749E-2</v>
      </c>
      <c r="R1405" s="15">
        <f>(RawPLEP2!Q1400-R$2*$A1405)-R$3/$B1405+R$4</f>
        <v>4.5549145664611802E-2</v>
      </c>
      <c r="S1405" s="15">
        <f>(RawPLEP2!R1400-S$2*$A1405)-S$3/$B1405+S$4</f>
        <v>5.2888386150701266E-2</v>
      </c>
      <c r="T1405" s="15">
        <f>(RawPLEP2!S1400-T$2*$A1405)-T$3/$B1405+T$4</f>
        <v>6.155531840316375E-2</v>
      </c>
      <c r="U1405" s="15">
        <f>(RawPLEP2!T1400-U$2*$A1405)-U$3/$B1405+U$4</f>
        <v>5.2998208082121495E-2</v>
      </c>
      <c r="V1405" s="15">
        <f>(RawPLEP2!U1400-V$2*$A1405)-V$3/$B1405+V$4</f>
        <v>3.8091125013360913E-2</v>
      </c>
      <c r="W1405" s="15">
        <f>(RawPLEP2!V1400-W$2*$A1405)-W$3/$B1405+W$4</f>
        <v>5.922914690335758E-2</v>
      </c>
      <c r="X1405" s="15">
        <f>(RawPLEP2!W1400-X$2*$A1405)-X$3/$B1405+X$4</f>
        <v>3.8272533763720855E-2</v>
      </c>
      <c r="Y1405" s="15">
        <f>(RawPLEP2!X1400-Y$2*$A1405)-Y$3/$B1405+Y$4</f>
        <v>5.4952303191563232E-2</v>
      </c>
      <c r="Z1405" s="15">
        <f>(RawPLEP2!Y1400-Z$2*$A1405)-Z$3/$B1405+Z$4</f>
        <v>5.1436754034222314E-2</v>
      </c>
      <c r="AA1405" s="15">
        <f>(RawPLEP2!Z1400-AA$2*$A1405)-AA$3/$B1405+AA$4</f>
        <v>3.2347397315073995E-2</v>
      </c>
      <c r="AB1405" s="15">
        <f>(RawPLEP2!AA1400-AB$2*$A1405)-AB$3/$B1405+AB$4</f>
        <v>3.6831215929344178E-2</v>
      </c>
      <c r="AC1405" s="15">
        <f>(RawPLEP2!AB1400-AC$2*$A1405)-AC$3/$B1405+AC$4</f>
        <v>3.6940279463608325E-2</v>
      </c>
      <c r="AD1405" s="15">
        <f>(RawPLEP2!AC1400-AD$2*$A1405)-AD$3/$B1405+AD$4</f>
        <v>5.143672999677161E-2</v>
      </c>
      <c r="AE1405" s="15">
        <f>(RawPLEP2!AD1400-AE$2*$A1405)-AE$3/$B1405+AE$4</f>
        <v>4.0731041135646448E-2</v>
      </c>
      <c r="AF1405" s="15">
        <f>(RawPLEP2!AE1400-AF$2*$A1405)-AF$3/$B1405+AF$4</f>
        <v>4.7387383593975499E-2</v>
      </c>
      <c r="AG1405" s="15">
        <f>(RawPLEP2!AF1400-AG$2*$A1405)-AG$3/$B1405+AG$4</f>
        <v>6.4110856242212619E-2</v>
      </c>
      <c r="AH1405" s="15">
        <f>(RawPLEP2!AG1400-AH$2*$A1405)-AH$3/$B1405+AH$4</f>
        <v>3.8787371339684955E-2</v>
      </c>
      <c r="AI1405" s="15">
        <f>(RawPLEP2!AH1400-AI$2*$A1405)-AI$3/$B1405+AI$4</f>
        <v>6.4841700327505941E-2</v>
      </c>
      <c r="AJ1405" s="15">
        <f>(RawPLEP2!AI1400-AJ$2*$A1405)-AJ$3/$B1405+AJ$4</f>
        <v>4.8531119573154952E-2</v>
      </c>
      <c r="AK1405" s="15">
        <f>(RawPLEP2!AJ1400-AK$2*$A1405)-AK$3/$B1405+AK$4</f>
        <v>4.8877660516545858E-2</v>
      </c>
      <c r="AL1405" s="15">
        <f>(RawPLEP2!AK1400-AL$2*$A1405)-AL$3/$B1405+AL$4</f>
        <v>4.8258351181572748E-2</v>
      </c>
      <c r="AM1405" s="15">
        <f>(RawPLEP2!AL1400-AM$2*$A1405)-AM$3/$B1405+AM$4</f>
        <v>4.8188380296636968E-2</v>
      </c>
      <c r="AN1405" s="15">
        <f>(RawPLEP2!AM1400-AN$2*$A1405)-AN$3/$B1405+AN$4</f>
        <v>6.0284702150036229E-2</v>
      </c>
      <c r="AO1405" s="15">
        <f>(RawPLEP2!AN1400-AO$2*$A1405)-AO$3/$B1405+AO$4</f>
        <v>3.7705915177655196E-2</v>
      </c>
      <c r="AP1405" s="15">
        <f>(RawPLEP2!AO1400-AP$2*$A1405)-AP$3/$B1405+AP$4</f>
        <v>3.8868369324164577E-2</v>
      </c>
      <c r="AQ1405" s="15">
        <f>(RawPLEP2!AP1400-AQ$2*$A1405)-AQ$3/$B1405+AQ$4</f>
        <v>4.6989738271925555E-2</v>
      </c>
      <c r="AR1405" s="15">
        <f>(RawPLEP2!AQ1400-AR$2*$A1405)-AR$3/$B1405+AR$4</f>
        <v>6.7283149756268271E-2</v>
      </c>
      <c r="AS1405" s="15">
        <f>(RawPLEP2!AR1400-AS$2*$A1405)-AS$3/$B1405+AS$4</f>
        <v>5.8554760199378969E-2</v>
      </c>
      <c r="AT1405" s="15">
        <f>(RawPLEP2!AS1400-AT$2*$A1405)-AT$3/$B1405+AT$4</f>
        <v>5.3829588627087338E-2</v>
      </c>
      <c r="AU1405" s="15">
        <f>(RawPLEP2!AT1400-AU$2*$A1405)-AU$3/$B1405+AU$4</f>
        <v>6.3417667237617732E-3</v>
      </c>
      <c r="AV1405" s="15">
        <f>(RawPLEP2!AU1400-AV$2*$A1405)-AV$3/$B1405+AV$4</f>
        <v>1.2914078713708232E-2</v>
      </c>
      <c r="AW1405" s="15">
        <f>(RawPLEP2!AV1400-AW$2*$A1405)-AW$3/$B1405+AW$4</f>
        <v>1.4232235579656865E-2</v>
      </c>
      <c r="AX1405" s="15">
        <f>(RawPLEP2!AW1400-AX$2*$A1405)-AX$3/$B1405+AX$4</f>
        <v>9.7250004576740334E-3</v>
      </c>
    </row>
    <row r="1406" spans="1:50" x14ac:dyDescent="0.25">
      <c r="A1406" s="23">
        <v>7.2799999999999948E-4</v>
      </c>
      <c r="B1406" s="15">
        <f>RawPLEP2!A1401</f>
        <v>1105</v>
      </c>
      <c r="C1406" s="15">
        <f>(RawPLEP2!B1401-C$2*$A1406)-C$3/$B1406+C$4</f>
        <v>2.6645144905004678E-2</v>
      </c>
      <c r="D1406" s="15">
        <f>(RawPLEP2!C1401-D$2*$A1406)-D$3/$B1406+D$4</f>
        <v>4.5859087784280946E-2</v>
      </c>
      <c r="E1406" s="15">
        <f>(RawPLEP2!D1401-E$2*$A1406)-E$3/$B1406+E$4</f>
        <v>3.5021028446958001E-2</v>
      </c>
      <c r="F1406" s="15">
        <f>(RawPLEP2!E1401-F$2*$A1406)-F$3/$B1406+F$4</f>
        <v>3.5019876604496417E-2</v>
      </c>
      <c r="G1406" s="15">
        <f>(RawPLEP2!F1401-G$2*$A1406)-G$3/$B1406+G$4</f>
        <v>3.6648070047996598E-2</v>
      </c>
      <c r="H1406" s="15">
        <f>(RawPLEP2!G1401-H$2*$A1406)-H$3/$B1406+H$4</f>
        <v>3.0667517111015306E-2</v>
      </c>
      <c r="I1406" s="15">
        <f>(RawPLEP2!H1401-I$2*$A1406)-I$3/$B1406+I$4</f>
        <v>5.3424726214630486E-2</v>
      </c>
      <c r="J1406" s="15">
        <f>(RawPLEP2!I1401-J$2*$A1406)-J$3/$B1406+J$4</f>
        <v>3.1902630308429977E-2</v>
      </c>
      <c r="K1406" s="15">
        <f>(RawPLEP2!J1401-K$2*$A1406)-K$3/$B1406+K$4</f>
        <v>3.9198338703515141E-2</v>
      </c>
      <c r="L1406" s="15">
        <f>(RawPLEP2!K1401-L$2*$A1406)-L$3/$B1406+L$4</f>
        <v>3.4129984388494204E-2</v>
      </c>
      <c r="M1406" s="15">
        <f>(RawPLEP2!L1401-M$2*$A1406)-M$3/$B1406+M$4</f>
        <v>4.7081267912859291E-2</v>
      </c>
      <c r="N1406" s="15">
        <f>(RawPLEP2!M1401-N$2*$A1406)-N$3/$B1406+N$4</f>
        <v>4.8774593584075265E-2</v>
      </c>
      <c r="O1406" s="15">
        <f>(RawPLEP2!N1401-O$2*$A1406)-O$3/$B1406+O$4</f>
        <v>4.4821178834756427E-2</v>
      </c>
      <c r="P1406" s="15">
        <f>(RawPLEP2!O1401-P$2*$A1406)-P$3/$B1406+P$4</f>
        <v>4.602400804058894E-2</v>
      </c>
      <c r="Q1406" s="15">
        <f>(RawPLEP2!P1401-Q$2*$A1406)-Q$3/$B1406+Q$4</f>
        <v>5.4837093230756626E-2</v>
      </c>
      <c r="R1406" s="15">
        <f>(RawPLEP2!Q1401-R$2*$A1406)-R$3/$B1406+R$4</f>
        <v>4.6502212892180823E-2</v>
      </c>
      <c r="S1406" s="15">
        <f>(RawPLEP2!R1401-S$2*$A1406)-S$3/$B1406+S$4</f>
        <v>5.3772892580657067E-2</v>
      </c>
      <c r="T1406" s="15">
        <f>(RawPLEP2!S1401-T$2*$A1406)-T$3/$B1406+T$4</f>
        <v>6.3202036592534483E-2</v>
      </c>
      <c r="U1406" s="15">
        <f>(RawPLEP2!T1401-U$2*$A1406)-U$3/$B1406+U$4</f>
        <v>5.4376883755444971E-2</v>
      </c>
      <c r="V1406" s="15">
        <f>(RawPLEP2!U1401-V$2*$A1406)-V$3/$B1406+V$4</f>
        <v>3.9075678065545849E-2</v>
      </c>
      <c r="W1406" s="15">
        <f>(RawPLEP2!V1401-W$2*$A1406)-W$3/$B1406+W$4</f>
        <v>5.9961173205928017E-2</v>
      </c>
      <c r="X1406" s="15">
        <f>(RawPLEP2!W1401-X$2*$A1406)-X$3/$B1406+X$4</f>
        <v>3.9248115419758915E-2</v>
      </c>
      <c r="Y1406" s="15">
        <f>(RawPLEP2!X1401-Y$2*$A1406)-Y$3/$B1406+Y$4</f>
        <v>5.5696131053361589E-2</v>
      </c>
      <c r="Z1406" s="15">
        <f>(RawPLEP2!Y1401-Z$2*$A1406)-Z$3/$B1406+Z$4</f>
        <v>5.2143937623623481E-2</v>
      </c>
      <c r="AA1406" s="15">
        <f>(RawPLEP2!Z1401-AA$2*$A1406)-AA$3/$B1406+AA$4</f>
        <v>3.2750443838506352E-2</v>
      </c>
      <c r="AB1406" s="15">
        <f>(RawPLEP2!AA1401-AB$2*$A1406)-AB$3/$B1406+AB$4</f>
        <v>3.7750412889692296E-2</v>
      </c>
      <c r="AC1406" s="15">
        <f>(RawPLEP2!AB1401-AC$2*$A1406)-AC$3/$B1406+AC$4</f>
        <v>3.7616453451073284E-2</v>
      </c>
      <c r="AD1406" s="15">
        <f>(RawPLEP2!AC1401-AD$2*$A1406)-AD$3/$B1406+AD$4</f>
        <v>5.2143913581550169E-2</v>
      </c>
      <c r="AE1406" s="15">
        <f>(RawPLEP2!AD1401-AE$2*$A1406)-AE$3/$B1406+AE$4</f>
        <v>4.1660190174561657E-2</v>
      </c>
      <c r="AF1406" s="15">
        <f>(RawPLEP2!AE1401-AF$2*$A1406)-AF$3/$B1406+AF$4</f>
        <v>4.8591549279123833E-2</v>
      </c>
      <c r="AG1406" s="15">
        <f>(RawPLEP2!AF1401-AG$2*$A1406)-AG$3/$B1406+AG$4</f>
        <v>6.5436128046152328E-2</v>
      </c>
      <c r="AH1406" s="15">
        <f>(RawPLEP2!AG1401-AH$2*$A1406)-AH$3/$B1406+AH$4</f>
        <v>3.9754963734938691E-2</v>
      </c>
      <c r="AI1406" s="15">
        <f>(RawPLEP2!AH1401-AI$2*$A1406)-AI$3/$B1406+AI$4</f>
        <v>6.6892430235742179E-2</v>
      </c>
      <c r="AJ1406" s="15">
        <f>(RawPLEP2!AI1401-AJ$2*$A1406)-AJ$3/$B1406+AJ$4</f>
        <v>4.9030290607932292E-2</v>
      </c>
      <c r="AK1406" s="15">
        <f>(RawPLEP2!AJ1401-AK$2*$A1406)-AK$3/$B1406+AK$4</f>
        <v>4.9871099087015473E-2</v>
      </c>
      <c r="AL1406" s="15">
        <f>(RawPLEP2!AK1401-AL$2*$A1406)-AL$3/$B1406+AL$4</f>
        <v>4.9380204093477362E-2</v>
      </c>
      <c r="AM1406" s="15">
        <f>(RawPLEP2!AL1401-AM$2*$A1406)-AM$3/$B1406+AM$4</f>
        <v>4.9330545870746312E-2</v>
      </c>
      <c r="AN1406" s="15">
        <f>(RawPLEP2!AM1401-AN$2*$A1406)-AN$3/$B1406+AN$4</f>
        <v>6.1714288011564422E-2</v>
      </c>
      <c r="AO1406" s="15">
        <f>(RawPLEP2!AN1401-AO$2*$A1406)-AO$3/$B1406+AO$4</f>
        <v>3.8635634453668542E-2</v>
      </c>
      <c r="AP1406" s="15">
        <f>(RawPLEP2!AO1401-AP$2*$A1406)-AP$3/$B1406+AP$4</f>
        <v>3.9648515801544638E-2</v>
      </c>
      <c r="AQ1406" s="15">
        <f>(RawPLEP2!AP1401-AQ$2*$A1406)-AQ$3/$B1406+AQ$4</f>
        <v>4.8136003765767627E-2</v>
      </c>
      <c r="AR1406" s="15">
        <f>(RawPLEP2!AQ1401-AR$2*$A1406)-AR$3/$B1406+AR$4</f>
        <v>6.7982614178813197E-2</v>
      </c>
      <c r="AS1406" s="15">
        <f>(RawPLEP2!AR1401-AS$2*$A1406)-AS$3/$B1406+AS$4</f>
        <v>5.9608534177763295E-2</v>
      </c>
      <c r="AT1406" s="15">
        <f>(RawPLEP2!AS1401-AT$2*$A1406)-AT$3/$B1406+AT$4</f>
        <v>5.4842472856057908E-2</v>
      </c>
      <c r="AU1406" s="15">
        <f>(RawPLEP2!AT1401-AU$2*$A1406)-AU$3/$B1406+AU$4</f>
        <v>6.4355240716929135E-3</v>
      </c>
      <c r="AV1406" s="15">
        <f>(RawPLEP2!AU1401-AV$2*$A1406)-AV$3/$B1406+AV$4</f>
        <v>1.3175113215877594E-2</v>
      </c>
      <c r="AW1406" s="15">
        <f>(RawPLEP2!AV1401-AW$2*$A1406)-AW$3/$B1406+AW$4</f>
        <v>1.4545060142604068E-2</v>
      </c>
      <c r="AX1406" s="15">
        <f>(RawPLEP2!AW1401-AX$2*$A1406)-AX$3/$B1406+AX$4</f>
        <v>9.8999616872202361E-3</v>
      </c>
    </row>
    <row r="1407" spans="1:50" x14ac:dyDescent="0.25">
      <c r="A1407" s="23">
        <v>6.9200000000001205E-4</v>
      </c>
      <c r="B1407" s="15">
        <f>RawPLEP2!A1402</f>
        <v>1104</v>
      </c>
      <c r="C1407" s="15">
        <f>(RawPLEP2!B1402-C$2*$A1407)-C$3/$B1407+C$4</f>
        <v>2.6936289903183225E-2</v>
      </c>
      <c r="D1407" s="15">
        <f>(RawPLEP2!C1402-D$2*$A1407)-D$3/$B1407+D$4</f>
        <v>4.6250967521341176E-2</v>
      </c>
      <c r="E1407" s="15">
        <f>(RawPLEP2!D1402-E$2*$A1407)-E$3/$B1407+E$4</f>
        <v>3.5466455510855845E-2</v>
      </c>
      <c r="F1407" s="15">
        <f>(RawPLEP2!E1402-F$2*$A1407)-F$3/$B1407+F$4</f>
        <v>3.5467673998838281E-2</v>
      </c>
      <c r="G1407" s="15">
        <f>(RawPLEP2!F1402-G$2*$A1407)-G$3/$B1407+G$4</f>
        <v>3.7136704916411731E-2</v>
      </c>
      <c r="H1407" s="15">
        <f>(RawPLEP2!G1402-H$2*$A1407)-H$3/$B1407+H$4</f>
        <v>3.0969830545525164E-2</v>
      </c>
      <c r="I1407" s="15">
        <f>(RawPLEP2!H1402-I$2*$A1407)-I$3/$B1407+I$4</f>
        <v>5.496957105083583E-2</v>
      </c>
      <c r="J1407" s="15">
        <f>(RawPLEP2!I1402-J$2*$A1407)-J$3/$B1407+J$4</f>
        <v>3.2572364526636283E-2</v>
      </c>
      <c r="K1407" s="15">
        <f>(RawPLEP2!J1402-K$2*$A1407)-K$3/$B1407+K$4</f>
        <v>3.9915618299563367E-2</v>
      </c>
      <c r="L1407" s="15">
        <f>(RawPLEP2!K1402-L$2*$A1407)-L$3/$B1407+L$4</f>
        <v>3.4646545486966794E-2</v>
      </c>
      <c r="M1407" s="15">
        <f>(RawPLEP2!L1402-M$2*$A1407)-M$3/$B1407+M$4</f>
        <v>4.7768635044688763E-2</v>
      </c>
      <c r="N1407" s="15">
        <f>(RawPLEP2!M1402-N$2*$A1407)-N$3/$B1407+N$4</f>
        <v>4.9525919668532689E-2</v>
      </c>
      <c r="O1407" s="15">
        <f>(RawPLEP2!N1402-O$2*$A1407)-O$3/$B1407+O$4</f>
        <v>4.5355849275613223E-2</v>
      </c>
      <c r="P1407" s="15">
        <f>(RawPLEP2!O1402-P$2*$A1407)-P$3/$B1407+P$4</f>
        <v>4.673440361742931E-2</v>
      </c>
      <c r="Q1407" s="15">
        <f>(RawPLEP2!P1402-Q$2*$A1407)-Q$3/$B1407+Q$4</f>
        <v>5.6303908556553484E-2</v>
      </c>
      <c r="R1407" s="15">
        <f>(RawPLEP2!Q1402-R$2*$A1407)-R$3/$B1407+R$4</f>
        <v>4.7358450142186932E-2</v>
      </c>
      <c r="S1407" s="15">
        <f>(RawPLEP2!R1402-S$2*$A1407)-S$3/$B1407+S$4</f>
        <v>5.4908991449416009E-2</v>
      </c>
      <c r="T1407" s="15">
        <f>(RawPLEP2!S1402-T$2*$A1407)-T$3/$B1407+T$4</f>
        <v>6.3829086159577608E-2</v>
      </c>
      <c r="U1407" s="15">
        <f>(RawPLEP2!T1402-U$2*$A1407)-U$3/$B1407+U$4</f>
        <v>5.5451506488668909E-2</v>
      </c>
      <c r="V1407" s="15">
        <f>(RawPLEP2!U1402-V$2*$A1407)-V$3/$B1407+V$4</f>
        <v>3.9553363725226734E-2</v>
      </c>
      <c r="W1407" s="15">
        <f>(RawPLEP2!V1402-W$2*$A1407)-W$3/$B1407+W$4</f>
        <v>6.1166430725108509E-2</v>
      </c>
      <c r="X1407" s="15">
        <f>(RawPLEP2!W1402-X$2*$A1407)-X$3/$B1407+X$4</f>
        <v>3.9834582240763743E-2</v>
      </c>
      <c r="Y1407" s="15">
        <f>(RawPLEP2!X1402-Y$2*$A1407)-Y$3/$B1407+Y$4</f>
        <v>5.6624280755490433E-2</v>
      </c>
      <c r="Z1407" s="15">
        <f>(RawPLEP2!Y1402-Z$2*$A1407)-Z$3/$B1407+Z$4</f>
        <v>5.3444717148295275E-2</v>
      </c>
      <c r="AA1407" s="15">
        <f>(RawPLEP2!Z1402-AA$2*$A1407)-AA$3/$B1407+AA$4</f>
        <v>3.3677667488823088E-2</v>
      </c>
      <c r="AB1407" s="15">
        <f>(RawPLEP2!AA1402-AB$2*$A1407)-AB$3/$B1407+AB$4</f>
        <v>3.8508021370929547E-2</v>
      </c>
      <c r="AC1407" s="15">
        <f>(RawPLEP2!AB1402-AC$2*$A1407)-AC$3/$B1407+AC$4</f>
        <v>3.8543419382904162E-2</v>
      </c>
      <c r="AD1407" s="15">
        <f>(RawPLEP2!AC1402-AD$2*$A1407)-AD$3/$B1407+AD$4</f>
        <v>5.3444693102264768E-2</v>
      </c>
      <c r="AE1407" s="15">
        <f>(RawPLEP2!AD1402-AE$2*$A1407)-AE$3/$B1407+AE$4</f>
        <v>4.2328782151635352E-2</v>
      </c>
      <c r="AF1407" s="15">
        <f>(RawPLEP2!AE1402-AF$2*$A1407)-AF$3/$B1407+AF$4</f>
        <v>5.0098245546185499E-2</v>
      </c>
      <c r="AG1407" s="15">
        <f>(RawPLEP2!AF1402-AG$2*$A1407)-AG$3/$B1407+AG$4</f>
        <v>6.6850366038999992E-2</v>
      </c>
      <c r="AH1407" s="15">
        <f>(RawPLEP2!AG1402-AH$2*$A1407)-AH$3/$B1407+AH$4</f>
        <v>4.0709293979328591E-2</v>
      </c>
      <c r="AI1407" s="15">
        <f>(RawPLEP2!AH1402-AI$2*$A1407)-AI$3/$B1407+AI$4</f>
        <v>6.7069083685334804E-2</v>
      </c>
      <c r="AJ1407" s="15">
        <f>(RawPLEP2!AI1402-AJ$2*$A1407)-AJ$3/$B1407+AJ$4</f>
        <v>5.0313960047774373E-2</v>
      </c>
      <c r="AK1407" s="15">
        <f>(RawPLEP2!AJ1402-AK$2*$A1407)-AK$3/$B1407+AK$4</f>
        <v>5.0673807170832759E-2</v>
      </c>
      <c r="AL1407" s="15">
        <f>(RawPLEP2!AK1402-AL$2*$A1407)-AL$3/$B1407+AL$4</f>
        <v>5.0292882378869697E-2</v>
      </c>
      <c r="AM1407" s="15">
        <f>(RawPLEP2!AL1402-AM$2*$A1407)-AM$3/$B1407+AM$4</f>
        <v>5.0380094447428206E-2</v>
      </c>
      <c r="AN1407" s="15">
        <f>(RawPLEP2!AM1402-AN$2*$A1407)-AN$3/$B1407+AN$4</f>
        <v>6.2909419561184551E-2</v>
      </c>
      <c r="AO1407" s="15">
        <f>(RawPLEP2!AN1402-AO$2*$A1407)-AO$3/$B1407+AO$4</f>
        <v>3.9343058637981147E-2</v>
      </c>
      <c r="AP1407" s="15">
        <f>(RawPLEP2!AO1402-AP$2*$A1407)-AP$3/$B1407+AP$4</f>
        <v>4.0499990745441701E-2</v>
      </c>
      <c r="AQ1407" s="15">
        <f>(RawPLEP2!AP1402-AQ$2*$A1407)-AQ$3/$B1407+AQ$4</f>
        <v>4.8524084337609505E-2</v>
      </c>
      <c r="AR1407" s="15">
        <f>(RawPLEP2!AQ1402-AR$2*$A1407)-AR$3/$B1407+AR$4</f>
        <v>6.9170403133513941E-2</v>
      </c>
      <c r="AS1407" s="15">
        <f>(RawPLEP2!AR1402-AS$2*$A1407)-AS$3/$B1407+AS$4</f>
        <v>6.0769760788113386E-2</v>
      </c>
      <c r="AT1407" s="15">
        <f>(RawPLEP2!AS1402-AT$2*$A1407)-AT$3/$B1407+AT$4</f>
        <v>5.5607390160095235E-2</v>
      </c>
      <c r="AU1407" s="15">
        <f>(RawPLEP2!AT1402-AU$2*$A1407)-AU$3/$B1407+AU$4</f>
        <v>6.5206406443764648E-3</v>
      </c>
      <c r="AV1407" s="15">
        <f>(RawPLEP2!AU1402-AV$2*$A1407)-AV$3/$B1407+AV$4</f>
        <v>1.3497620791366101E-2</v>
      </c>
      <c r="AW1407" s="15">
        <f>(RawPLEP2!AV1402-AW$2*$A1407)-AW$3/$B1407+AW$4</f>
        <v>1.4935327231705467E-2</v>
      </c>
      <c r="AX1407" s="15">
        <f>(RawPLEP2!AW1402-AX$2*$A1407)-AX$3/$B1407+AX$4</f>
        <v>1.0138990109268206E-2</v>
      </c>
    </row>
    <row r="1408" spans="1:50" x14ac:dyDescent="0.25">
      <c r="A1408" s="23">
        <v>7.3300000000001142E-4</v>
      </c>
      <c r="B1408" s="15">
        <f>RawPLEP2!A1403</f>
        <v>1103</v>
      </c>
      <c r="C1408" s="15">
        <f>(RawPLEP2!B1403-C$2*$A1408)-C$3/$B1408+C$4</f>
        <v>2.7219888761646535E-2</v>
      </c>
      <c r="D1408" s="15">
        <f>(RawPLEP2!C1403-D$2*$A1408)-D$3/$B1408+D$4</f>
        <v>4.7743871781462895E-2</v>
      </c>
      <c r="E1408" s="15">
        <f>(RawPLEP2!D1403-E$2*$A1408)-E$3/$B1408+E$4</f>
        <v>3.5978942744466801E-2</v>
      </c>
      <c r="F1408" s="15">
        <f>(RawPLEP2!E1403-F$2*$A1408)-F$3/$B1408+F$4</f>
        <v>3.5976274669140509E-2</v>
      </c>
      <c r="G1408" s="15">
        <f>(RawPLEP2!F1403-G$2*$A1408)-G$3/$B1408+G$4</f>
        <v>3.7643293115119353E-2</v>
      </c>
      <c r="H1408" s="15">
        <f>(RawPLEP2!G1403-H$2*$A1408)-H$3/$B1408+H$4</f>
        <v>3.1379507205294289E-2</v>
      </c>
      <c r="I1408" s="15">
        <f>(RawPLEP2!H1403-I$2*$A1408)-I$3/$B1408+I$4</f>
        <v>5.5464635258388267E-2</v>
      </c>
      <c r="J1408" s="15">
        <f>(RawPLEP2!I1403-J$2*$A1408)-J$3/$B1408+J$4</f>
        <v>3.3309996164161498E-2</v>
      </c>
      <c r="K1408" s="15">
        <f>(RawPLEP2!J1403-K$2*$A1408)-K$3/$B1408+K$4</f>
        <v>4.0626325750625962E-2</v>
      </c>
      <c r="L1408" s="15">
        <f>(RawPLEP2!K1403-L$2*$A1408)-L$3/$B1408+L$4</f>
        <v>3.5647000793752152E-2</v>
      </c>
      <c r="M1408" s="15">
        <f>(RawPLEP2!L1403-M$2*$A1408)-M$3/$B1408+M$4</f>
        <v>4.8822183409978744E-2</v>
      </c>
      <c r="N1408" s="15">
        <f>(RawPLEP2!M1403-N$2*$A1408)-N$3/$B1408+N$4</f>
        <v>5.0842758129142879E-2</v>
      </c>
      <c r="O1408" s="15">
        <f>(RawPLEP2!N1403-O$2*$A1408)-O$3/$B1408+O$4</f>
        <v>4.6196693752594505E-2</v>
      </c>
      <c r="P1408" s="15">
        <f>(RawPLEP2!O1403-P$2*$A1408)-P$3/$B1408+P$4</f>
        <v>4.7391551272524854E-2</v>
      </c>
      <c r="Q1408" s="15">
        <f>(RawPLEP2!P1403-Q$2*$A1408)-Q$3/$B1408+Q$4</f>
        <v>5.7256886564364451E-2</v>
      </c>
      <c r="R1408" s="15">
        <f>(RawPLEP2!Q1403-R$2*$A1408)-R$3/$B1408+R$4</f>
        <v>4.8085435550679644E-2</v>
      </c>
      <c r="S1408" s="15">
        <f>(RawPLEP2!R1403-S$2*$A1408)-S$3/$B1408+S$4</f>
        <v>5.6152331493584159E-2</v>
      </c>
      <c r="T1408" s="15">
        <f>(RawPLEP2!S1403-T$2*$A1408)-T$3/$B1408+T$4</f>
        <v>6.5025007042227134E-2</v>
      </c>
      <c r="U1408" s="15">
        <f>(RawPLEP2!T1403-U$2*$A1408)-U$3/$B1408+U$4</f>
        <v>5.6629389134389238E-2</v>
      </c>
      <c r="V1408" s="15">
        <f>(RawPLEP2!U1403-V$2*$A1408)-V$3/$B1408+V$4</f>
        <v>4.0582361071933318E-2</v>
      </c>
      <c r="W1408" s="15">
        <f>(RawPLEP2!V1403-W$2*$A1408)-W$3/$B1408+W$4</f>
        <v>6.2657750919643526E-2</v>
      </c>
      <c r="X1408" s="15">
        <f>(RawPLEP2!W1403-X$2*$A1408)-X$3/$B1408+X$4</f>
        <v>4.099354033590389E-2</v>
      </c>
      <c r="Y1408" s="15">
        <f>(RawPLEP2!X1403-Y$2*$A1408)-Y$3/$B1408+Y$4</f>
        <v>5.775864267469738E-2</v>
      </c>
      <c r="Z1408" s="15">
        <f>(RawPLEP2!Y1403-Z$2*$A1408)-Z$3/$B1408+Z$4</f>
        <v>5.4552903627326975E-2</v>
      </c>
      <c r="AA1408" s="15">
        <f>(RawPLEP2!Z1403-AA$2*$A1408)-AA$3/$B1408+AA$4</f>
        <v>3.454086007032145E-2</v>
      </c>
      <c r="AB1408" s="15">
        <f>(RawPLEP2!AA1403-AB$2*$A1408)-AB$3/$B1408+AB$4</f>
        <v>3.9373353366857954E-2</v>
      </c>
      <c r="AC1408" s="15">
        <f>(RawPLEP2!AB1403-AC$2*$A1408)-AC$3/$B1408+AC$4</f>
        <v>3.9364439414861924E-2</v>
      </c>
      <c r="AD1408" s="15">
        <f>(RawPLEP2!AC1403-AD$2*$A1408)-AD$3/$B1408+AD$4</f>
        <v>5.4552879585878053E-2</v>
      </c>
      <c r="AE1408" s="15">
        <f>(RawPLEP2!AD1403-AE$2*$A1408)-AE$3/$B1408+AE$4</f>
        <v>4.3222997861613696E-2</v>
      </c>
      <c r="AF1408" s="15">
        <f>(RawPLEP2!AE1403-AF$2*$A1408)-AF$3/$B1408+AF$4</f>
        <v>5.1302779500282641E-2</v>
      </c>
      <c r="AG1408" s="15">
        <f>(RawPLEP2!AF1403-AG$2*$A1408)-AG$3/$B1408+AG$4</f>
        <v>6.8240402273771039E-2</v>
      </c>
      <c r="AH1408" s="15">
        <f>(RawPLEP2!AG1403-AH$2*$A1408)-AH$3/$B1408+AH$4</f>
        <v>4.1551963187066436E-2</v>
      </c>
      <c r="AI1408" s="15">
        <f>(RawPLEP2!AH1403-AI$2*$A1408)-AI$3/$B1408+AI$4</f>
        <v>6.9399479820525592E-2</v>
      </c>
      <c r="AJ1408" s="15">
        <f>(RawPLEP2!AI1403-AJ$2*$A1408)-AJ$3/$B1408+AJ$4</f>
        <v>5.1346482100458155E-2</v>
      </c>
      <c r="AK1408" s="15">
        <f>(RawPLEP2!AJ1403-AK$2*$A1408)-AK$3/$B1408+AK$4</f>
        <v>5.1719644637628771E-2</v>
      </c>
      <c r="AL1408" s="15">
        <f>(RawPLEP2!AK1403-AL$2*$A1408)-AL$3/$B1408+AL$4</f>
        <v>5.1241831043617597E-2</v>
      </c>
      <c r="AM1408" s="15">
        <f>(RawPLEP2!AL1403-AM$2*$A1408)-AM$3/$B1408+AM$4</f>
        <v>5.133401905578043E-2</v>
      </c>
      <c r="AN1408" s="15">
        <f>(RawPLEP2!AM1403-AN$2*$A1408)-AN$3/$B1408+AN$4</f>
        <v>6.394624734471914E-2</v>
      </c>
      <c r="AO1408" s="15">
        <f>(RawPLEP2!AN1403-AO$2*$A1408)-AO$3/$B1408+AO$4</f>
        <v>4.0264886238120572E-2</v>
      </c>
      <c r="AP1408" s="15">
        <f>(RawPLEP2!AO1403-AP$2*$A1408)-AP$3/$B1408+AP$4</f>
        <v>4.1789474152654972E-2</v>
      </c>
      <c r="AQ1408" s="15">
        <f>(RawPLEP2!AP1403-AQ$2*$A1408)-AQ$3/$B1408+AQ$4</f>
        <v>5.0002704160660549E-2</v>
      </c>
      <c r="AR1408" s="15">
        <f>(RawPLEP2!AQ1403-AR$2*$A1408)-AR$3/$B1408+AR$4</f>
        <v>7.0805706342899788E-2</v>
      </c>
      <c r="AS1408" s="15">
        <f>(RawPLEP2!AR1403-AS$2*$A1408)-AS$3/$B1408+AS$4</f>
        <v>6.2196394238175162E-2</v>
      </c>
      <c r="AT1408" s="15">
        <f>(RawPLEP2!AS1403-AT$2*$A1408)-AT$3/$B1408+AT$4</f>
        <v>5.6614875630669734E-2</v>
      </c>
      <c r="AU1408" s="15">
        <f>(RawPLEP2!AT1403-AU$2*$A1408)-AU$3/$B1408+AU$4</f>
        <v>6.5485010278217952E-3</v>
      </c>
      <c r="AV1408" s="15">
        <f>(RawPLEP2!AU1403-AV$2*$A1408)-AV$3/$B1408+AV$4</f>
        <v>1.3791562924534552E-2</v>
      </c>
      <c r="AW1408" s="15">
        <f>(RawPLEP2!AV1403-AW$2*$A1408)-AW$3/$B1408+AW$4</f>
        <v>1.5290203785256367E-2</v>
      </c>
      <c r="AX1408" s="15">
        <f>(RawPLEP2!AW1403-AX$2*$A1408)-AX$3/$B1408+AX$4</f>
        <v>1.0302218037467004E-2</v>
      </c>
    </row>
    <row r="1409" spans="1:50" x14ac:dyDescent="0.25">
      <c r="A1409" s="23">
        <v>6.8999999999999617E-4</v>
      </c>
      <c r="B1409" s="15">
        <f>RawPLEP2!A1404</f>
        <v>1102</v>
      </c>
      <c r="C1409" s="15">
        <f>(RawPLEP2!B1404-C$2*$A1409)-C$3/$B1409+C$4</f>
        <v>2.7580397233993317E-2</v>
      </c>
      <c r="D1409" s="15">
        <f>(RawPLEP2!C1404-D$2*$A1409)-D$3/$B1409+D$4</f>
        <v>4.8152273744990488E-2</v>
      </c>
      <c r="E1409" s="15">
        <f>(RawPLEP2!D1404-E$2*$A1409)-E$3/$B1409+E$4</f>
        <v>3.6567098927021389E-2</v>
      </c>
      <c r="F1409" s="15">
        <f>(RawPLEP2!E1404-F$2*$A1409)-F$3/$B1409+F$4</f>
        <v>3.6564152640611317E-2</v>
      </c>
      <c r="G1409" s="15">
        <f>(RawPLEP2!F1404-G$2*$A1409)-G$3/$B1409+G$4</f>
        <v>3.8255572275117847E-2</v>
      </c>
      <c r="H1409" s="15">
        <f>(RawPLEP2!G1404-H$2*$A1409)-H$3/$B1409+H$4</f>
        <v>3.1873619578038838E-2</v>
      </c>
      <c r="I1409" s="15">
        <f>(RawPLEP2!H1404-I$2*$A1409)-I$3/$B1409+I$4</f>
        <v>5.6306098100986621E-2</v>
      </c>
      <c r="J1409" s="15">
        <f>(RawPLEP2!I1404-J$2*$A1409)-J$3/$B1409+J$4</f>
        <v>3.4175714297565121E-2</v>
      </c>
      <c r="K1409" s="15">
        <f>(RawPLEP2!J1404-K$2*$A1409)-K$3/$B1409+K$4</f>
        <v>4.1969431591497748E-2</v>
      </c>
      <c r="L1409" s="15">
        <f>(RawPLEP2!K1404-L$2*$A1409)-L$3/$B1409+L$4</f>
        <v>3.6375295128627298E-2</v>
      </c>
      <c r="M1409" s="15">
        <f>(RawPLEP2!L1404-M$2*$A1409)-M$3/$B1409+M$4</f>
        <v>5.0054022619491677E-2</v>
      </c>
      <c r="N1409" s="15">
        <f>(RawPLEP2!M1404-N$2*$A1409)-N$3/$B1409+N$4</f>
        <v>5.1999141144509209E-2</v>
      </c>
      <c r="O1409" s="15">
        <f>(RawPLEP2!N1404-O$2*$A1409)-O$3/$B1409+O$4</f>
        <v>4.7030217596112749E-2</v>
      </c>
      <c r="P1409" s="15">
        <f>(RawPLEP2!O1404-P$2*$A1409)-P$3/$B1409+P$4</f>
        <v>4.9036637823853799E-2</v>
      </c>
      <c r="Q1409" s="15">
        <f>(RawPLEP2!P1404-Q$2*$A1409)-Q$3/$B1409+Q$4</f>
        <v>5.8390680549252963E-2</v>
      </c>
      <c r="R1409" s="15">
        <f>(RawPLEP2!Q1404-R$2*$A1409)-R$3/$B1409+R$4</f>
        <v>4.9474121542195069E-2</v>
      </c>
      <c r="S1409" s="15">
        <f>(RawPLEP2!R1404-S$2*$A1409)-S$3/$B1409+S$4</f>
        <v>5.6841686113650189E-2</v>
      </c>
      <c r="T1409" s="15">
        <f>(RawPLEP2!S1404-T$2*$A1409)-T$3/$B1409+T$4</f>
        <v>6.6349249743008071E-2</v>
      </c>
      <c r="U1409" s="15">
        <f>(RawPLEP2!T1404-U$2*$A1409)-U$3/$B1409+U$4</f>
        <v>5.7708665384696725E-2</v>
      </c>
      <c r="V1409" s="15">
        <f>(RawPLEP2!U1404-V$2*$A1409)-V$3/$B1409+V$4</f>
        <v>4.176568312428694E-2</v>
      </c>
      <c r="W1409" s="15">
        <f>(RawPLEP2!V1404-W$2*$A1409)-W$3/$B1409+W$4</f>
        <v>6.3868747920861488E-2</v>
      </c>
      <c r="X1409" s="15">
        <f>(RawPLEP2!W1404-X$2*$A1409)-X$3/$B1409+X$4</f>
        <v>4.1800912828793273E-2</v>
      </c>
      <c r="Y1409" s="15">
        <f>(RawPLEP2!X1404-Y$2*$A1409)-Y$3/$B1409+Y$4</f>
        <v>5.8925668677082488E-2</v>
      </c>
      <c r="Z1409" s="15">
        <f>(RawPLEP2!Y1404-Z$2*$A1409)-Z$3/$B1409+Z$4</f>
        <v>5.5449889259765524E-2</v>
      </c>
      <c r="AA1409" s="15">
        <f>(RawPLEP2!Z1404-AA$2*$A1409)-AA$3/$B1409+AA$4</f>
        <v>3.5205727359818445E-2</v>
      </c>
      <c r="AB1409" s="15">
        <f>(RawPLEP2!AA1404-AB$2*$A1409)-AB$3/$B1409+AB$4</f>
        <v>4.0481952442414072E-2</v>
      </c>
      <c r="AC1409" s="15">
        <f>(RawPLEP2!AB1404-AC$2*$A1409)-AC$3/$B1409+AC$4</f>
        <v>4.0355537579035178E-2</v>
      </c>
      <c r="AD1409" s="15">
        <f>(RawPLEP2!AC1404-AD$2*$A1409)-AD$3/$B1409+AD$4</f>
        <v>5.5449865213583291E-2</v>
      </c>
      <c r="AE1409" s="15">
        <f>(RawPLEP2!AD1404-AE$2*$A1409)-AE$3/$B1409+AE$4</f>
        <v>4.4147707422187835E-2</v>
      </c>
      <c r="AF1409" s="15">
        <f>(RawPLEP2!AE1404-AF$2*$A1409)-AF$3/$B1409+AF$4</f>
        <v>5.2521549537215453E-2</v>
      </c>
      <c r="AG1409" s="15">
        <f>(RawPLEP2!AF1404-AG$2*$A1409)-AG$3/$B1409+AG$4</f>
        <v>6.9404733750226738E-2</v>
      </c>
      <c r="AH1409" s="15">
        <f>(RawPLEP2!AG1404-AH$2*$A1409)-AH$3/$B1409+AH$4</f>
        <v>4.2495055767106778E-2</v>
      </c>
      <c r="AI1409" s="15">
        <f>(RawPLEP2!AH1404-AI$2*$A1409)-AI$3/$B1409+AI$4</f>
        <v>7.120124603824525E-2</v>
      </c>
      <c r="AJ1409" s="15">
        <f>(RawPLEP2!AI1404-AJ$2*$A1409)-AJ$3/$B1409+AJ$4</f>
        <v>5.2528062161508404E-2</v>
      </c>
      <c r="AK1409" s="15">
        <f>(RawPLEP2!AJ1404-AK$2*$A1409)-AK$3/$B1409+AK$4</f>
        <v>5.2694654886581586E-2</v>
      </c>
      <c r="AL1409" s="15">
        <f>(RawPLEP2!AK1404-AL$2*$A1409)-AL$3/$B1409+AL$4</f>
        <v>5.237364706295318E-2</v>
      </c>
      <c r="AM1409" s="15">
        <f>(RawPLEP2!AL1404-AM$2*$A1409)-AM$3/$B1409+AM$4</f>
        <v>5.2532121015544109E-2</v>
      </c>
      <c r="AN1409" s="15">
        <f>(RawPLEP2!AM1404-AN$2*$A1409)-AN$3/$B1409+AN$4</f>
        <v>6.5449449655400602E-2</v>
      </c>
      <c r="AO1409" s="15">
        <f>(RawPLEP2!AN1404-AO$2*$A1409)-AO$3/$B1409+AO$4</f>
        <v>4.1356172385706748E-2</v>
      </c>
      <c r="AP1409" s="15">
        <f>(RawPLEP2!AO1404-AP$2*$A1409)-AP$3/$B1409+AP$4</f>
        <v>4.259642414884688E-2</v>
      </c>
      <c r="AQ1409" s="15">
        <f>(RawPLEP2!AP1404-AQ$2*$A1409)-AQ$3/$B1409+AQ$4</f>
        <v>5.1035527622464522E-2</v>
      </c>
      <c r="AR1409" s="15">
        <f>(RawPLEP2!AQ1404-AR$2*$A1409)-AR$3/$B1409+AR$4</f>
        <v>7.168529017775449E-2</v>
      </c>
      <c r="AS1409" s="15">
        <f>(RawPLEP2!AR1404-AS$2*$A1409)-AS$3/$B1409+AS$4</f>
        <v>6.3010115634435204E-2</v>
      </c>
      <c r="AT1409" s="15">
        <f>(RawPLEP2!AS1404-AT$2*$A1409)-AT$3/$B1409+AT$4</f>
        <v>5.7624525841324201E-2</v>
      </c>
      <c r="AU1409" s="15">
        <f>(RawPLEP2!AT1404-AU$2*$A1409)-AU$3/$B1409+AU$4</f>
        <v>6.6924200886435154E-3</v>
      </c>
      <c r="AV1409" s="15">
        <f>(RawPLEP2!AU1404-AV$2*$A1409)-AV$3/$B1409+AV$4</f>
        <v>1.4127969649432888E-2</v>
      </c>
      <c r="AW1409" s="15">
        <f>(RawPLEP2!AV1404-AW$2*$A1409)-AW$3/$B1409+AW$4</f>
        <v>1.5687165469413546E-2</v>
      </c>
      <c r="AX1409" s="15">
        <f>(RawPLEP2!AW1404-AX$2*$A1409)-AX$3/$B1409+AX$4</f>
        <v>1.0567318317504048E-2</v>
      </c>
    </row>
    <row r="1410" spans="1:50" x14ac:dyDescent="0.25">
      <c r="A1410" s="23">
        <v>7.1900000000000436E-4</v>
      </c>
      <c r="B1410" s="15">
        <f>RawPLEP2!A1405</f>
        <v>1101</v>
      </c>
      <c r="C1410" s="15">
        <f>(RawPLEP2!B1405-C$2*$A1410)-C$3/$B1410+C$4</f>
        <v>2.7956845694521143E-2</v>
      </c>
      <c r="D1410" s="15">
        <f>(RawPLEP2!C1405-D$2*$A1410)-D$3/$B1410+D$4</f>
        <v>4.7596347471712742E-2</v>
      </c>
      <c r="E1410" s="15">
        <f>(RawPLEP2!D1405-E$2*$A1410)-E$3/$B1410+E$4</f>
        <v>3.712444530596027E-2</v>
      </c>
      <c r="F1410" s="15">
        <f>(RawPLEP2!E1405-F$2*$A1410)-F$3/$B1410+F$4</f>
        <v>3.7120490570799802E-2</v>
      </c>
      <c r="G1410" s="15">
        <f>(RawPLEP2!F1405-G$2*$A1410)-G$3/$B1410+G$4</f>
        <v>3.8929299246029406E-2</v>
      </c>
      <c r="H1410" s="15">
        <f>(RawPLEP2!G1405-H$2*$A1410)-H$3/$B1410+H$4</f>
        <v>3.226655639035677E-2</v>
      </c>
      <c r="I1410" s="15">
        <f>(RawPLEP2!H1405-I$2*$A1410)-I$3/$B1410+I$4</f>
        <v>5.7842729756103564E-2</v>
      </c>
      <c r="J1410" s="15">
        <f>(RawPLEP2!I1405-J$2*$A1410)-J$3/$B1410+J$4</f>
        <v>3.520191858761422E-2</v>
      </c>
      <c r="K1410" s="15">
        <f>(RawPLEP2!J1405-K$2*$A1410)-K$3/$B1410+K$4</f>
        <v>4.2694157511756307E-2</v>
      </c>
      <c r="L1410" s="15">
        <f>(RawPLEP2!K1405-L$2*$A1410)-L$3/$B1410+L$4</f>
        <v>3.72149682052599E-2</v>
      </c>
      <c r="M1410" s="15">
        <f>(RawPLEP2!L1405-M$2*$A1410)-M$3/$B1410+M$4</f>
        <v>5.1302192638686468E-2</v>
      </c>
      <c r="N1410" s="15">
        <f>(RawPLEP2!M1405-N$2*$A1410)-N$3/$B1410+N$4</f>
        <v>5.3268314062537486E-2</v>
      </c>
      <c r="O1410" s="15">
        <f>(RawPLEP2!N1405-O$2*$A1410)-O$3/$B1410+O$4</f>
        <v>4.7978138092902751E-2</v>
      </c>
      <c r="P1410" s="15">
        <f>(RawPLEP2!O1405-P$2*$A1410)-P$3/$B1410+P$4</f>
        <v>4.9473392778378478E-2</v>
      </c>
      <c r="Q1410" s="15">
        <f>(RawPLEP2!P1405-Q$2*$A1410)-Q$3/$B1410+Q$4</f>
        <v>6.0074781920213746E-2</v>
      </c>
      <c r="R1410" s="15">
        <f>(RawPLEP2!Q1405-R$2*$A1410)-R$3/$B1410+R$4</f>
        <v>5.0747968915940557E-2</v>
      </c>
      <c r="S1410" s="15">
        <f>(RawPLEP2!R1405-S$2*$A1410)-S$3/$B1410+S$4</f>
        <v>5.8353806143705569E-2</v>
      </c>
      <c r="T1410" s="15">
        <f>(RawPLEP2!S1405-T$2*$A1410)-T$3/$B1410+T$4</f>
        <v>6.8004172403357752E-2</v>
      </c>
      <c r="U1410" s="15">
        <f>(RawPLEP2!T1405-U$2*$A1410)-U$3/$B1410+U$4</f>
        <v>5.9363700735915667E-2</v>
      </c>
      <c r="V1410" s="15">
        <f>(RawPLEP2!U1405-V$2*$A1410)-V$3/$B1410+V$4</f>
        <v>4.2742504800445613E-2</v>
      </c>
      <c r="W1410" s="15">
        <f>(RawPLEP2!V1405-W$2*$A1410)-W$3/$B1410+W$4</f>
        <v>6.5083850167295509E-2</v>
      </c>
      <c r="X1410" s="15">
        <f>(RawPLEP2!W1405-X$2*$A1410)-X$3/$B1410+X$4</f>
        <v>4.26191124267346E-2</v>
      </c>
      <c r="Y1410" s="15">
        <f>(RawPLEP2!X1405-Y$2*$A1410)-Y$3/$B1410+Y$4</f>
        <v>6.0060587415781491E-2</v>
      </c>
      <c r="Z1410" s="15">
        <f>(RawPLEP2!Y1405-Z$2*$A1410)-Z$3/$B1410+Z$4</f>
        <v>5.689084803081474E-2</v>
      </c>
      <c r="AA1410" s="15">
        <f>(RawPLEP2!Z1405-AA$2*$A1410)-AA$3/$B1410+AA$4</f>
        <v>3.6601228052604518E-2</v>
      </c>
      <c r="AB1410" s="15">
        <f>(RawPLEP2!AA1405-AB$2*$A1410)-AB$3/$B1410+AB$4</f>
        <v>4.1133869753891043E-2</v>
      </c>
      <c r="AC1410" s="15">
        <f>(RawPLEP2!AB1405-AC$2*$A1410)-AC$3/$B1410+AC$4</f>
        <v>4.1146557733714673E-2</v>
      </c>
      <c r="AD1410" s="15">
        <f>(RawPLEP2!AC1405-AD$2*$A1410)-AD$3/$B1410+AD$4</f>
        <v>5.689082398788349E-2</v>
      </c>
      <c r="AE1410" s="15">
        <f>(RawPLEP2!AD1405-AE$2*$A1410)-AE$3/$B1410+AE$4</f>
        <v>4.5198647414780635E-2</v>
      </c>
      <c r="AF1410" s="15">
        <f>(RawPLEP2!AE1405-AF$2*$A1410)-AF$3/$B1410+AF$4</f>
        <v>5.3784029230465186E-2</v>
      </c>
      <c r="AG1410" s="15">
        <f>(RawPLEP2!AF1405-AG$2*$A1410)-AG$3/$B1410+AG$4</f>
        <v>7.1181613867372734E-2</v>
      </c>
      <c r="AH1410" s="15">
        <f>(RawPLEP2!AG1405-AH$2*$A1410)-AH$3/$B1410+AH$4</f>
        <v>4.3480472277040445E-2</v>
      </c>
      <c r="AI1410" s="15">
        <f>(RawPLEP2!AH1405-AI$2*$A1410)-AI$3/$B1410+AI$4</f>
        <v>7.1345391780638256E-2</v>
      </c>
      <c r="AJ1410" s="15">
        <f>(RawPLEP2!AI1405-AJ$2*$A1410)-AJ$3/$B1410+AJ$4</f>
        <v>5.3420047758070896E-2</v>
      </c>
      <c r="AK1410" s="15">
        <f>(RawPLEP2!AJ1405-AK$2*$A1410)-AK$3/$B1410+AK$4</f>
        <v>5.3686842439553177E-2</v>
      </c>
      <c r="AL1410" s="15">
        <f>(RawPLEP2!AK1405-AL$2*$A1410)-AL$3/$B1410+AL$4</f>
        <v>5.3266195416669299E-2</v>
      </c>
      <c r="AM1410" s="15">
        <f>(RawPLEP2!AL1405-AM$2*$A1410)-AM$3/$B1410+AM$4</f>
        <v>5.3972563757049771E-2</v>
      </c>
      <c r="AN1410" s="15">
        <f>(RawPLEP2!AM1405-AN$2*$A1410)-AN$3/$B1410+AN$4</f>
        <v>6.6854393152592076E-2</v>
      </c>
      <c r="AO1410" s="15">
        <f>(RawPLEP2!AN1405-AO$2*$A1410)-AO$3/$B1410+AO$4</f>
        <v>4.2102531536668382E-2</v>
      </c>
      <c r="AP1410" s="15">
        <f>(RawPLEP2!AO1405-AP$2*$A1410)-AP$3/$B1410+AP$4</f>
        <v>4.3478099118537748E-2</v>
      </c>
      <c r="AQ1410" s="15">
        <f>(RawPLEP2!AP1405-AQ$2*$A1410)-AQ$3/$B1410+AQ$4</f>
        <v>5.2124270672976744E-2</v>
      </c>
      <c r="AR1410" s="15">
        <f>(RawPLEP2!AQ1405-AR$2*$A1410)-AR$3/$B1410+AR$4</f>
        <v>7.3411949196311194E-2</v>
      </c>
      <c r="AS1410" s="15">
        <f>(RawPLEP2!AR1405-AS$2*$A1410)-AS$3/$B1410+AS$4</f>
        <v>6.5226383698131996E-2</v>
      </c>
      <c r="AT1410" s="15">
        <f>(RawPLEP2!AS1405-AT$2*$A1410)-AT$3/$B1410+AT$4</f>
        <v>5.8892880768096553E-2</v>
      </c>
      <c r="AU1410" s="15">
        <f>(RawPLEP2!AT1405-AU$2*$A1410)-AU$3/$B1410+AU$4</f>
        <v>6.723233930052289E-3</v>
      </c>
      <c r="AV1410" s="15">
        <f>(RawPLEP2!AU1405-AV$2*$A1410)-AV$3/$B1410+AV$4</f>
        <v>1.4476997569798799E-2</v>
      </c>
      <c r="AW1410" s="15">
        <f>(RawPLEP2!AV1405-AW$2*$A1410)-AW$3/$B1410+AW$4</f>
        <v>1.5998939290852825E-2</v>
      </c>
      <c r="AX1410" s="15">
        <f>(RawPLEP2!AW1405-AX$2*$A1410)-AX$3/$B1410+AX$4</f>
        <v>1.0675579623071193E-2</v>
      </c>
    </row>
    <row r="1411" spans="1:50" x14ac:dyDescent="0.25">
      <c r="A1411" s="23">
        <v>6.9699999999999623E-4</v>
      </c>
      <c r="B1411" s="15">
        <f>RawPLEP2!A1406</f>
        <v>1100</v>
      </c>
      <c r="C1411" s="15">
        <f>(RawPLEP2!B1406-C$2*$A1411)-C$3/$B1411+C$4</f>
        <v>2.8408574550883525E-2</v>
      </c>
      <c r="D1411" s="15">
        <f>(RawPLEP2!C1406-D$2*$A1411)-D$3/$B1411+D$4</f>
        <v>4.9311080450511628E-2</v>
      </c>
      <c r="E1411" s="15">
        <f>(RawPLEP2!D1406-E$2*$A1411)-E$3/$B1411+E$4</f>
        <v>3.7753397200081522E-2</v>
      </c>
      <c r="F1411" s="15">
        <f>(RawPLEP2!E1406-F$2*$A1411)-F$3/$B1411+F$4</f>
        <v>3.7757375608226104E-2</v>
      </c>
      <c r="G1411" s="15">
        <f>(RawPLEP2!F1406-G$2*$A1411)-G$3/$B1411+G$4</f>
        <v>3.9478570607852204E-2</v>
      </c>
      <c r="H1411" s="15">
        <f>(RawPLEP2!G1406-H$2*$A1411)-H$3/$B1411+H$4</f>
        <v>3.2464279771436365E-2</v>
      </c>
      <c r="I1411" s="15">
        <f>(RawPLEP2!H1406-I$2*$A1411)-I$3/$B1411+I$4</f>
        <v>5.9420295248589702E-2</v>
      </c>
      <c r="J1411" s="15">
        <f>(RawPLEP2!I1406-J$2*$A1411)-J$3/$B1411+J$4</f>
        <v>3.6238157416235997E-2</v>
      </c>
      <c r="K1411" s="15">
        <f>(RawPLEP2!J1406-K$2*$A1411)-K$3/$B1411+K$4</f>
        <v>4.374625338757316E-2</v>
      </c>
      <c r="L1411" s="15">
        <f>(RawPLEP2!K1406-L$2*$A1411)-L$3/$B1411+L$4</f>
        <v>3.8233172860886365E-2</v>
      </c>
      <c r="M1411" s="15">
        <f>(RawPLEP2!L1406-M$2*$A1411)-M$3/$B1411+M$4</f>
        <v>5.2554274507281208E-2</v>
      </c>
      <c r="N1411" s="15">
        <f>(RawPLEP2!M1406-N$2*$A1411)-N$3/$B1411+N$4</f>
        <v>5.4398879011412382E-2</v>
      </c>
      <c r="O1411" s="15">
        <f>(RawPLEP2!N1406-O$2*$A1411)-O$3/$B1411+O$4</f>
        <v>4.8901643771691351E-2</v>
      </c>
      <c r="P1411" s="15">
        <f>(RawPLEP2!O1406-P$2*$A1411)-P$3/$B1411+P$4</f>
        <v>5.0869253368693676E-2</v>
      </c>
      <c r="Q1411" s="15">
        <f>(RawPLEP2!P1406-Q$2*$A1411)-Q$3/$B1411+Q$4</f>
        <v>6.1065104142333779E-2</v>
      </c>
      <c r="R1411" s="15">
        <f>(RawPLEP2!Q1406-R$2*$A1411)-R$3/$B1411+R$4</f>
        <v>5.1848984416153814E-2</v>
      </c>
      <c r="S1411" s="15">
        <f>(RawPLEP2!R1406-S$2*$A1411)-S$3/$B1411+S$4</f>
        <v>5.9739069466086897E-2</v>
      </c>
      <c r="T1411" s="15">
        <f>(RawPLEP2!S1406-T$2*$A1411)-T$3/$B1411+T$4</f>
        <v>6.9518058568101143E-2</v>
      </c>
      <c r="U1411" s="15">
        <f>(RawPLEP2!T1406-U$2*$A1411)-U$3/$B1411+U$4</f>
        <v>6.0382668282973853E-2</v>
      </c>
      <c r="V1411" s="15">
        <f>(RawPLEP2!U1406-V$2*$A1411)-V$3/$B1411+V$4</f>
        <v>4.350307994005162E-2</v>
      </c>
      <c r="W1411" s="15">
        <f>(RawPLEP2!V1406-W$2*$A1411)-W$3/$B1411+W$4</f>
        <v>6.6968499624279559E-2</v>
      </c>
      <c r="X1411" s="15">
        <f>(RawPLEP2!W1406-X$2*$A1411)-X$3/$B1411+X$4</f>
        <v>4.398312001735976E-2</v>
      </c>
      <c r="Y1411" s="15">
        <f>(RawPLEP2!X1406-Y$2*$A1411)-Y$3/$B1411+Y$4</f>
        <v>6.144177216024517E-2</v>
      </c>
      <c r="Z1411" s="15">
        <f>(RawPLEP2!Y1406-Z$2*$A1411)-Z$3/$B1411+Z$4</f>
        <v>5.8027375760465606E-2</v>
      </c>
      <c r="AA1411" s="15">
        <f>(RawPLEP2!Z1406-AA$2*$A1411)-AA$3/$B1411+AA$4</f>
        <v>3.7240712801380166E-2</v>
      </c>
      <c r="AB1411" s="15">
        <f>(RawPLEP2!AA1406-AB$2*$A1411)-AB$3/$B1411+AB$4</f>
        <v>4.2131709017248851E-2</v>
      </c>
      <c r="AC1411" s="15">
        <f>(RawPLEP2!AB1406-AC$2*$A1411)-AC$3/$B1411+AC$4</f>
        <v>4.2442910620951416E-2</v>
      </c>
      <c r="AD1411" s="15">
        <f>(RawPLEP2!AC1406-AD$2*$A1411)-AD$3/$B1411+AD$4</f>
        <v>5.8027351715129905E-2</v>
      </c>
      <c r="AE1411" s="15">
        <f>(RawPLEP2!AD1406-AE$2*$A1411)-AE$3/$B1411+AE$4</f>
        <v>4.6218761863062785E-2</v>
      </c>
      <c r="AF1411" s="15">
        <f>(RawPLEP2!AE1406-AF$2*$A1411)-AF$3/$B1411+AF$4</f>
        <v>5.5225613955491609E-2</v>
      </c>
      <c r="AG1411" s="15">
        <f>(RawPLEP2!AF1406-AG$2*$A1411)-AG$3/$B1411+AG$4</f>
        <v>7.26483294320249E-2</v>
      </c>
      <c r="AH1411" s="15">
        <f>(RawPLEP2!AG1406-AH$2*$A1411)-AH$3/$B1411+AH$4</f>
        <v>4.4564626794813662E-2</v>
      </c>
      <c r="AI1411" s="15">
        <f>(RawPLEP2!AH1406-AI$2*$A1411)-AI$3/$B1411+AI$4</f>
        <v>7.3844625739703143E-2</v>
      </c>
      <c r="AJ1411" s="15">
        <f>(RawPLEP2!AI1406-AJ$2*$A1411)-AJ$3/$B1411+AJ$4</f>
        <v>5.4642329111836752E-2</v>
      </c>
      <c r="AK1411" s="15">
        <f>(RawPLEP2!AJ1406-AK$2*$A1411)-AK$3/$B1411+AK$4</f>
        <v>5.4721432397708859E-2</v>
      </c>
      <c r="AL1411" s="15">
        <f>(RawPLEP2!AK1406-AL$2*$A1411)-AL$3/$B1411+AL$4</f>
        <v>5.4587372237601711E-2</v>
      </c>
      <c r="AM1411" s="15">
        <f>(RawPLEP2!AL1406-AM$2*$A1411)-AM$3/$B1411+AM$4</f>
        <v>5.5202684307383926E-2</v>
      </c>
      <c r="AN1411" s="15">
        <f>(RawPLEP2!AM1406-AN$2*$A1411)-AN$3/$B1411+AN$4</f>
        <v>6.8180462063307759E-2</v>
      </c>
      <c r="AO1411" s="15">
        <f>(RawPLEP2!AN1406-AO$2*$A1411)-AO$3/$B1411+AO$4</f>
        <v>4.326499915300195E-2</v>
      </c>
      <c r="AP1411" s="15">
        <f>(RawPLEP2!AO1406-AP$2*$A1411)-AP$3/$B1411+AP$4</f>
        <v>4.4831711565100789E-2</v>
      </c>
      <c r="AQ1411" s="15">
        <f>(RawPLEP2!AP1406-AQ$2*$A1411)-AQ$3/$B1411+AQ$4</f>
        <v>5.3197727493852973E-2</v>
      </c>
      <c r="AR1411" s="15">
        <f>(RawPLEP2!AQ1406-AR$2*$A1411)-AR$3/$B1411+AR$4</f>
        <v>7.4994002781103408E-2</v>
      </c>
      <c r="AS1411" s="15">
        <f>(RawPLEP2!AR1406-AS$2*$A1411)-AS$3/$B1411+AS$4</f>
        <v>6.6528019150591131E-2</v>
      </c>
      <c r="AT1411" s="15">
        <f>(RawPLEP2!AS1406-AT$2*$A1411)-AT$3/$B1411+AT$4</f>
        <v>5.9940091048937688E-2</v>
      </c>
      <c r="AU1411" s="15">
        <f>(RawPLEP2!AT1406-AU$2*$A1411)-AU$3/$B1411+AU$4</f>
        <v>6.8640054066245182E-3</v>
      </c>
      <c r="AV1411" s="15">
        <f>(RawPLEP2!AU1406-AV$2*$A1411)-AV$3/$B1411+AV$4</f>
        <v>1.4835278959056284E-2</v>
      </c>
      <c r="AW1411" s="15">
        <f>(RawPLEP2!AV1406-AW$2*$A1411)-AW$3/$B1411+AW$4</f>
        <v>1.6417776995173682E-2</v>
      </c>
      <c r="AX1411" s="15">
        <f>(RawPLEP2!AW1406-AX$2*$A1411)-AX$3/$B1411+AX$4</f>
        <v>1.0964634351990608E-2</v>
      </c>
    </row>
    <row r="1412" spans="1:50" x14ac:dyDescent="0.25">
      <c r="A1412" s="23">
        <v>6.9799999999999723E-4</v>
      </c>
      <c r="B1412" s="15">
        <f>RawPLEP2!A1407</f>
        <v>1099</v>
      </c>
      <c r="C1412" s="15">
        <f>(RawPLEP2!B1407-C$2*$A1412)-C$3/$B1412+C$4</f>
        <v>2.8902144442563435E-2</v>
      </c>
      <c r="D1412" s="15">
        <f>(RawPLEP2!C1407-D$2*$A1412)-D$3/$B1412+D$4</f>
        <v>5.0049663543588745E-2</v>
      </c>
      <c r="E1412" s="15">
        <f>(RawPLEP2!D1407-E$2*$A1412)-E$3/$B1412+E$4</f>
        <v>3.8602419631916053E-2</v>
      </c>
      <c r="F1412" s="15">
        <f>(RawPLEP2!E1407-F$2*$A1412)-F$3/$B1412+F$4</f>
        <v>3.8602662985344344E-2</v>
      </c>
      <c r="G1412" s="15">
        <f>(RawPLEP2!F1407-G$2*$A1412)-G$3/$B1412+G$4</f>
        <v>4.022462656035565E-2</v>
      </c>
      <c r="H1412" s="15">
        <f>(RawPLEP2!G1407-H$2*$A1412)-H$3/$B1412+H$4</f>
        <v>3.3345153424312511E-2</v>
      </c>
      <c r="I1412" s="15">
        <f>(RawPLEP2!H1407-I$2*$A1412)-I$3/$B1412+I$4</f>
        <v>6.0126100492949988E-2</v>
      </c>
      <c r="J1412" s="15">
        <f>(RawPLEP2!I1407-J$2*$A1412)-J$3/$B1412+J$4</f>
        <v>3.7204909116058046E-2</v>
      </c>
      <c r="K1412" s="15">
        <f>(RawPLEP2!J1407-K$2*$A1412)-K$3/$B1412+K$4</f>
        <v>4.4857048840392731E-2</v>
      </c>
      <c r="L1412" s="15">
        <f>(RawPLEP2!K1407-L$2*$A1412)-L$3/$B1412+L$4</f>
        <v>3.8989241588973537E-2</v>
      </c>
      <c r="M1412" s="15">
        <f>(RawPLEP2!L1407-M$2*$A1412)-M$3/$B1412+M$4</f>
        <v>5.3830637461873408E-2</v>
      </c>
      <c r="N1412" s="15">
        <f>(RawPLEP2!M1407-N$2*$A1412)-N$3/$B1412+N$4</f>
        <v>5.5864154507598407E-2</v>
      </c>
      <c r="O1412" s="15">
        <f>(RawPLEP2!N1407-O$2*$A1412)-O$3/$B1412+O$4</f>
        <v>5.0169002157585872E-2</v>
      </c>
      <c r="P1412" s="15">
        <f>(RawPLEP2!O1407-P$2*$A1412)-P$3/$B1412+P$4</f>
        <v>5.1364690748714803E-2</v>
      </c>
      <c r="Q1412" s="15">
        <f>(RawPLEP2!P1407-Q$2*$A1412)-Q$3/$B1412+Q$4</f>
        <v>6.217658912257186E-2</v>
      </c>
      <c r="R1412" s="15">
        <f>(RawPLEP2!Q1407-R$2*$A1412)-R$3/$B1412+R$4</f>
        <v>5.3241541880597119E-2</v>
      </c>
      <c r="S1412" s="15">
        <f>(RawPLEP2!R1407-S$2*$A1412)-S$3/$B1412+S$4</f>
        <v>6.1282875354702573E-2</v>
      </c>
      <c r="T1412" s="15">
        <f>(RawPLEP2!S1407-T$2*$A1412)-T$3/$B1412+T$4</f>
        <v>7.1231908341327727E-2</v>
      </c>
      <c r="U1412" s="15">
        <f>(RawPLEP2!T1407-U$2*$A1412)-U$3/$B1412+U$4</f>
        <v>6.1566491218519453E-2</v>
      </c>
      <c r="V1412" s="15">
        <f>(RawPLEP2!U1407-V$2*$A1412)-V$3/$B1412+V$4</f>
        <v>4.4664404736492747E-2</v>
      </c>
      <c r="W1412" s="15">
        <f>(RawPLEP2!V1407-W$2*$A1412)-W$3/$B1412+W$4</f>
        <v>6.8163164847480293E-2</v>
      </c>
      <c r="X1412" s="15">
        <f>(RawPLEP2!W1407-X$2*$A1412)-X$3/$B1412+X$4</f>
        <v>4.4530794481707235E-2</v>
      </c>
      <c r="Y1412" s="15">
        <f>(RawPLEP2!X1407-Y$2*$A1412)-Y$3/$B1412+Y$4</f>
        <v>6.2715801937945556E-2</v>
      </c>
      <c r="Z1412" s="15">
        <f>(RawPLEP2!Y1407-Z$2*$A1412)-Z$3/$B1412+Z$4</f>
        <v>5.9302785769343759E-2</v>
      </c>
      <c r="AA1412" s="15">
        <f>(RawPLEP2!Z1407-AA$2*$A1412)-AA$3/$B1412+AA$4</f>
        <v>3.8236932895351808E-2</v>
      </c>
      <c r="AB1412" s="15">
        <f>(RawPLEP2!AA1407-AB$2*$A1412)-AB$3/$B1412+AB$4</f>
        <v>4.3134791801602977E-2</v>
      </c>
      <c r="AC1412" s="15">
        <f>(RawPLEP2!AB1407-AC$2*$A1412)-AC$3/$B1412+AC$4</f>
        <v>4.3341980202458011E-2</v>
      </c>
      <c r="AD1412" s="15">
        <f>(RawPLEP2!AC1407-AD$2*$A1412)-AD$3/$B1412+AD$4</f>
        <v>5.930276172415419E-2</v>
      </c>
      <c r="AE1412" s="15">
        <f>(RawPLEP2!AD1407-AE$2*$A1412)-AE$3/$B1412+AE$4</f>
        <v>4.7141512914799816E-2</v>
      </c>
      <c r="AF1412" s="15">
        <f>(RawPLEP2!AE1407-AF$2*$A1412)-AF$3/$B1412+AF$4</f>
        <v>5.6500347247497834E-2</v>
      </c>
      <c r="AG1412" s="15">
        <f>(RawPLEP2!AF1407-AG$2*$A1412)-AG$3/$B1412+AG$4</f>
        <v>7.4088753933834711E-2</v>
      </c>
      <c r="AH1412" s="15">
        <f>(RawPLEP2!AG1407-AH$2*$A1412)-AH$3/$B1412+AH$4</f>
        <v>4.5534302937950029E-2</v>
      </c>
      <c r="AI1412" s="15">
        <f>(RawPLEP2!AH1407-AI$2*$A1412)-AI$3/$B1412+AI$4</f>
        <v>7.5373176922030827E-2</v>
      </c>
      <c r="AJ1412" s="15">
        <f>(RawPLEP2!AI1407-AJ$2*$A1412)-AJ$3/$B1412+AJ$4</f>
        <v>5.5463238780723942E-2</v>
      </c>
      <c r="AK1412" s="15">
        <f>(RawPLEP2!AJ1407-AK$2*$A1412)-AK$3/$B1412+AK$4</f>
        <v>5.583710260769708E-2</v>
      </c>
      <c r="AL1412" s="15">
        <f>(RawPLEP2!AK1407-AL$2*$A1412)-AL$3/$B1412+AL$4</f>
        <v>5.5753950978938871E-2</v>
      </c>
      <c r="AM1412" s="15">
        <f>(RawPLEP2!AL1407-AM$2*$A1412)-AM$3/$B1412+AM$4</f>
        <v>5.63026679517621E-2</v>
      </c>
      <c r="AN1412" s="15">
        <f>(RawPLEP2!AM1407-AN$2*$A1412)-AN$3/$B1412+AN$4</f>
        <v>6.9579246274945675E-2</v>
      </c>
      <c r="AO1412" s="15">
        <f>(RawPLEP2!AN1407-AO$2*$A1412)-AO$3/$B1412+AO$4</f>
        <v>4.4311266023304673E-2</v>
      </c>
      <c r="AP1412" s="15">
        <f>(RawPLEP2!AO1407-AP$2*$A1412)-AP$3/$B1412+AP$4</f>
        <v>4.5652326860756758E-2</v>
      </c>
      <c r="AQ1412" s="15">
        <f>(RawPLEP2!AP1407-AQ$2*$A1412)-AQ$3/$B1412+AQ$4</f>
        <v>5.4469368582027403E-2</v>
      </c>
      <c r="AR1412" s="15">
        <f>(RawPLEP2!AQ1407-AR$2*$A1412)-AR$3/$B1412+AR$4</f>
        <v>7.660952501757376E-2</v>
      </c>
      <c r="AS1412" s="15">
        <f>(RawPLEP2!AR1407-AS$2*$A1412)-AS$3/$B1412+AS$4</f>
        <v>6.8088843486669257E-2</v>
      </c>
      <c r="AT1412" s="15">
        <f>(RawPLEP2!AS1407-AT$2*$A1412)-AT$3/$B1412+AT$4</f>
        <v>6.1235877353694484E-2</v>
      </c>
      <c r="AU1412" s="15">
        <f>(RawPLEP2!AT1407-AU$2*$A1412)-AU$3/$B1412+AU$4</f>
        <v>6.9804897506257554E-3</v>
      </c>
      <c r="AV1412" s="15">
        <f>(RawPLEP2!AU1407-AV$2*$A1412)-AV$3/$B1412+AV$4</f>
        <v>1.5243134390314236E-2</v>
      </c>
      <c r="AW1412" s="15">
        <f>(RawPLEP2!AV1407-AW$2*$A1412)-AW$3/$B1412+AW$4</f>
        <v>1.6860904122062897E-2</v>
      </c>
      <c r="AX1412" s="15">
        <f>(RawPLEP2!AW1407-AX$2*$A1412)-AX$3/$B1412+AX$4</f>
        <v>1.1230459148837319E-2</v>
      </c>
    </row>
    <row r="1413" spans="1:50" x14ac:dyDescent="0.25">
      <c r="A1413" s="23">
        <v>7.2300000000000142E-4</v>
      </c>
      <c r="B1413" s="15">
        <f>RawPLEP2!A1408</f>
        <v>1098</v>
      </c>
      <c r="C1413" s="15">
        <f>(RawPLEP2!B1408-C$2*$A1413)-C$3/$B1413+C$4</f>
        <v>2.9432370450933235E-2</v>
      </c>
      <c r="D1413" s="15">
        <f>(RawPLEP2!C1408-D$2*$A1413)-D$3/$B1413+D$4</f>
        <v>5.1539705322711106E-2</v>
      </c>
      <c r="E1413" s="15">
        <f>(RawPLEP2!D1408-E$2*$A1413)-E$3/$B1413+E$4</f>
        <v>3.9361086107673741E-2</v>
      </c>
      <c r="F1413" s="15">
        <f>(RawPLEP2!E1408-F$2*$A1413)-F$3/$B1413+F$4</f>
        <v>3.9358409597147107E-2</v>
      </c>
      <c r="G1413" s="15">
        <f>(RawPLEP2!F1408-G$2*$A1413)-G$3/$B1413+G$4</f>
        <v>4.0920445965682811E-2</v>
      </c>
      <c r="H1413" s="15">
        <f>(RawPLEP2!G1408-H$2*$A1413)-H$3/$B1413+H$4</f>
        <v>3.4188884629557152E-2</v>
      </c>
      <c r="I1413" s="15">
        <f>(RawPLEP2!H1408-I$2*$A1413)-I$3/$B1413+I$4</f>
        <v>6.1870510589100022E-2</v>
      </c>
      <c r="J1413" s="15">
        <f>(RawPLEP2!I1408-J$2*$A1413)-J$3/$B1413+J$4</f>
        <v>3.8193401145031905E-2</v>
      </c>
      <c r="K1413" s="15">
        <f>(RawPLEP2!J1408-K$2*$A1413)-K$3/$B1413+K$4</f>
        <v>4.6011432853052182E-2</v>
      </c>
      <c r="L1413" s="15">
        <f>(RawPLEP2!K1408-L$2*$A1413)-L$3/$B1413+L$4</f>
        <v>4.0014250179505696E-2</v>
      </c>
      <c r="M1413" s="15">
        <f>(RawPLEP2!L1408-M$2*$A1413)-M$3/$B1413+M$4</f>
        <v>5.5106026705872564E-2</v>
      </c>
      <c r="N1413" s="15">
        <f>(RawPLEP2!M1408-N$2*$A1413)-N$3/$B1413+N$4</f>
        <v>5.7172273973560547E-2</v>
      </c>
      <c r="O1413" s="15">
        <f>(RawPLEP2!N1408-O$2*$A1413)-O$3/$B1413+O$4</f>
        <v>5.0865233632223554E-2</v>
      </c>
      <c r="P1413" s="15">
        <f>(RawPLEP2!O1408-P$2*$A1413)-P$3/$B1413+P$4</f>
        <v>5.245041025145207E-2</v>
      </c>
      <c r="Q1413" s="15">
        <f>(RawPLEP2!P1408-Q$2*$A1413)-Q$3/$B1413+Q$4</f>
        <v>6.401785489764672E-2</v>
      </c>
      <c r="R1413" s="15">
        <f>(RawPLEP2!Q1408-R$2*$A1413)-R$3/$B1413+R$4</f>
        <v>5.4642223107998537E-2</v>
      </c>
      <c r="S1413" s="15">
        <f>(RawPLEP2!R1408-S$2*$A1413)-S$3/$B1413+S$4</f>
        <v>6.2673449255487443E-2</v>
      </c>
      <c r="T1413" s="15">
        <f>(RawPLEP2!S1408-T$2*$A1413)-T$3/$B1413+T$4</f>
        <v>7.2538370207207201E-2</v>
      </c>
      <c r="U1413" s="15">
        <f>(RawPLEP2!T1408-U$2*$A1413)-U$3/$B1413+U$4</f>
        <v>6.2531015968286696E-2</v>
      </c>
      <c r="V1413" s="15">
        <f>(RawPLEP2!U1408-V$2*$A1413)-V$3/$B1413+V$4</f>
        <v>4.6097108123889285E-2</v>
      </c>
      <c r="W1413" s="15">
        <f>(RawPLEP2!V1408-W$2*$A1413)-W$3/$B1413+W$4</f>
        <v>6.9194234419958367E-2</v>
      </c>
      <c r="X1413" s="15">
        <f>(RawPLEP2!W1408-X$2*$A1413)-X$3/$B1413+X$4</f>
        <v>4.5769839833603519E-2</v>
      </c>
      <c r="Y1413" s="15">
        <f>(RawPLEP2!X1408-Y$2*$A1413)-Y$3/$B1413+Y$4</f>
        <v>6.3855046319113457E-2</v>
      </c>
      <c r="Z1413" s="15">
        <f>(RawPLEP2!Y1408-Z$2*$A1413)-Z$3/$B1413+Z$4</f>
        <v>6.065766933630707E-2</v>
      </c>
      <c r="AA1413" s="15">
        <f>(RawPLEP2!Z1408-AA$2*$A1413)-AA$3/$B1413+AA$4</f>
        <v>3.940915167582125E-2</v>
      </c>
      <c r="AB1413" s="15">
        <f>(RawPLEP2!AA1408-AB$2*$A1413)-AB$3/$B1413+AB$4</f>
        <v>4.444295021828857E-2</v>
      </c>
      <c r="AC1413" s="15">
        <f>(RawPLEP2!AB1408-AC$2*$A1413)-AC$3/$B1413+AC$4</f>
        <v>4.430497815490915E-2</v>
      </c>
      <c r="AD1413" s="15">
        <f>(RawPLEP2!AC1408-AD$2*$A1413)-AD$3/$B1413+AD$4</f>
        <v>6.0657645293925158E-2</v>
      </c>
      <c r="AE1413" s="15">
        <f>(RawPLEP2!AD1408-AE$2*$A1413)-AE$3/$B1413+AE$4</f>
        <v>4.8187619627687264E-2</v>
      </c>
      <c r="AF1413" s="15">
        <f>(RawPLEP2!AE1408-AF$2*$A1413)-AF$3/$B1413+AF$4</f>
        <v>5.8063327711091933E-2</v>
      </c>
      <c r="AG1413" s="15">
        <f>(RawPLEP2!AF1408-AG$2*$A1413)-AG$3/$B1413+AG$4</f>
        <v>7.5672367883393737E-2</v>
      </c>
      <c r="AH1413" s="15">
        <f>(RawPLEP2!AG1408-AH$2*$A1413)-AH$3/$B1413+AH$4</f>
        <v>4.6733087328185575E-2</v>
      </c>
      <c r="AI1413" s="15">
        <f>(RawPLEP2!AH1408-AI$2*$A1413)-AI$3/$B1413+AI$4</f>
        <v>7.6368537704929851E-2</v>
      </c>
      <c r="AJ1413" s="15">
        <f>(RawPLEP2!AI1408-AJ$2*$A1413)-AJ$3/$B1413+AJ$4</f>
        <v>5.6953078019259598E-2</v>
      </c>
      <c r="AK1413" s="15">
        <f>(RawPLEP2!AJ1408-AK$2*$A1413)-AK$3/$B1413+AK$4</f>
        <v>5.6867462887967186E-2</v>
      </c>
      <c r="AL1413" s="15">
        <f>(RawPLEP2!AK1408-AL$2*$A1413)-AL$3/$B1413+AL$4</f>
        <v>5.6679334724772962E-2</v>
      </c>
      <c r="AM1413" s="15">
        <f>(RawPLEP2!AL1408-AM$2*$A1413)-AM$3/$B1413+AM$4</f>
        <v>5.7675267415513903E-2</v>
      </c>
      <c r="AN1413" s="15">
        <f>(RawPLEP2!AM1408-AN$2*$A1413)-AN$3/$B1413+AN$4</f>
        <v>7.1574966247382382E-2</v>
      </c>
      <c r="AO1413" s="15">
        <f>(RawPLEP2!AN1408-AO$2*$A1413)-AO$3/$B1413+AO$4</f>
        <v>4.5219360085448114E-2</v>
      </c>
      <c r="AP1413" s="15">
        <f>(RawPLEP2!AO1408-AP$2*$A1413)-AP$3/$B1413+AP$4</f>
        <v>4.6649985006568744E-2</v>
      </c>
      <c r="AQ1413" s="15">
        <f>(RawPLEP2!AP1408-AQ$2*$A1413)-AQ$3/$B1413+AQ$4</f>
        <v>5.5757016668682588E-2</v>
      </c>
      <c r="AR1413" s="15">
        <f>(RawPLEP2!AQ1408-AR$2*$A1413)-AR$3/$B1413+AR$4</f>
        <v>7.8163749728884707E-2</v>
      </c>
      <c r="AS1413" s="15">
        <f>(RawPLEP2!AR1408-AS$2*$A1413)-AS$3/$B1413+AS$4</f>
        <v>6.953186515703276E-2</v>
      </c>
      <c r="AT1413" s="15">
        <f>(RawPLEP2!AS1408-AT$2*$A1413)-AT$3/$B1413+AT$4</f>
        <v>6.2553917800285491E-2</v>
      </c>
      <c r="AU1413" s="15">
        <f>(RawPLEP2!AT1408-AU$2*$A1413)-AU$3/$B1413+AU$4</f>
        <v>7.1221141144730288E-3</v>
      </c>
      <c r="AV1413" s="15">
        <f>(RawPLEP2!AU1408-AV$2*$A1413)-AV$3/$B1413+AV$4</f>
        <v>1.564598454636501E-2</v>
      </c>
      <c r="AW1413" s="15">
        <f>(RawPLEP2!AV1408-AW$2*$A1413)-AW$3/$B1413+AW$4</f>
        <v>1.7252308843329303E-2</v>
      </c>
      <c r="AX1413" s="15">
        <f>(RawPLEP2!AW1408-AX$2*$A1413)-AX$3/$B1413+AX$4</f>
        <v>1.1458531324626589E-2</v>
      </c>
    </row>
    <row r="1414" spans="1:50" x14ac:dyDescent="0.25">
      <c r="A1414" s="23">
        <v>7.1899999999999742E-4</v>
      </c>
      <c r="B1414" s="15">
        <f>RawPLEP2!A1409</f>
        <v>1097</v>
      </c>
      <c r="C1414" s="15">
        <f>(RawPLEP2!B1409-C$2*$A1414)-C$3/$B1414+C$4</f>
        <v>3.0067305322319646E-2</v>
      </c>
      <c r="D1414" s="15">
        <f>(RawPLEP2!C1409-D$2*$A1414)-D$3/$B1414+D$4</f>
        <v>5.3242784625170785E-2</v>
      </c>
      <c r="E1414" s="15">
        <f>(RawPLEP2!D1409-E$2*$A1414)-E$3/$B1414+E$4</f>
        <v>3.9961981888278035E-2</v>
      </c>
      <c r="F1414" s="15">
        <f>(RawPLEP2!E1409-F$2*$A1414)-F$3/$B1414+F$4</f>
        <v>3.995780125907214E-2</v>
      </c>
      <c r="G1414" s="15">
        <f>(RawPLEP2!F1409-G$2*$A1414)-G$3/$B1414+G$4</f>
        <v>4.1815667279160806E-2</v>
      </c>
      <c r="H1414" s="15">
        <f>(RawPLEP2!G1409-H$2*$A1414)-H$3/$B1414+H$4</f>
        <v>3.4580969067235699E-2</v>
      </c>
      <c r="I1414" s="15">
        <f>(RawPLEP2!H1409-I$2*$A1414)-I$3/$B1414+I$4</f>
        <v>6.2899909154508743E-2</v>
      </c>
      <c r="J1414" s="15">
        <f>(RawPLEP2!I1409-J$2*$A1414)-J$3/$B1414+J$4</f>
        <v>3.9096405025066158E-2</v>
      </c>
      <c r="K1414" s="15">
        <f>(RawPLEP2!J1409-K$2*$A1414)-K$3/$B1414+K$4</f>
        <v>4.7107508406530739E-2</v>
      </c>
      <c r="L1414" s="15">
        <f>(RawPLEP2!K1409-L$2*$A1414)-L$3/$B1414+L$4</f>
        <v>4.0822372329105523E-2</v>
      </c>
      <c r="M1414" s="15">
        <f>(RawPLEP2!L1409-M$2*$A1414)-M$3/$B1414+M$4</f>
        <v>5.6678327475313255E-2</v>
      </c>
      <c r="N1414" s="15">
        <f>(RawPLEP2!M1409-N$2*$A1414)-N$3/$B1414+N$4</f>
        <v>5.8544171613918047E-2</v>
      </c>
      <c r="O1414" s="15">
        <f>(RawPLEP2!N1409-O$2*$A1414)-O$3/$B1414+O$4</f>
        <v>5.2206003534088698E-2</v>
      </c>
      <c r="P1414" s="15">
        <f>(RawPLEP2!O1409-P$2*$A1414)-P$3/$B1414+P$4</f>
        <v>5.3832168292384172E-2</v>
      </c>
      <c r="Q1414" s="15">
        <f>(RawPLEP2!P1409-Q$2*$A1414)-Q$3/$B1414+Q$4</f>
        <v>6.5410054120437974E-2</v>
      </c>
      <c r="R1414" s="15">
        <f>(RawPLEP2!Q1409-R$2*$A1414)-R$3/$B1414+R$4</f>
        <v>5.6093968769225448E-2</v>
      </c>
      <c r="S1414" s="15">
        <f>(RawPLEP2!R1409-S$2*$A1414)-S$3/$B1414+S$4</f>
        <v>6.4131791028881738E-2</v>
      </c>
      <c r="T1414" s="15">
        <f>(RawPLEP2!S1409-T$2*$A1414)-T$3/$B1414+T$4</f>
        <v>7.4315561152591483E-2</v>
      </c>
      <c r="U1414" s="15">
        <f>(RawPLEP2!T1409-U$2*$A1414)-U$3/$B1414+U$4</f>
        <v>6.4297427743786148E-2</v>
      </c>
      <c r="V1414" s="15">
        <f>(RawPLEP2!U1409-V$2*$A1414)-V$3/$B1414+V$4</f>
        <v>4.7345893878671136E-2</v>
      </c>
      <c r="W1414" s="15">
        <f>(RawPLEP2!V1409-W$2*$A1414)-W$3/$B1414+W$4</f>
        <v>7.1138601070664456E-2</v>
      </c>
      <c r="X1414" s="15">
        <f>(RawPLEP2!W1409-X$2*$A1414)-X$3/$B1414+X$4</f>
        <v>4.6711578177701572E-2</v>
      </c>
      <c r="Y1414" s="15">
        <f>(RawPLEP2!X1409-Y$2*$A1414)-Y$3/$B1414+Y$4</f>
        <v>6.5250058869658095E-2</v>
      </c>
      <c r="Z1414" s="15">
        <f>(RawPLEP2!Y1409-Z$2*$A1414)-Z$3/$B1414+Z$4</f>
        <v>6.2182568310311485E-2</v>
      </c>
      <c r="AA1414" s="15">
        <f>(RawPLEP2!Z1409-AA$2*$A1414)-AA$3/$B1414+AA$4</f>
        <v>4.0302797300157608E-2</v>
      </c>
      <c r="AB1414" s="15">
        <f>(RawPLEP2!AA1409-AB$2*$A1414)-AB$3/$B1414+AB$4</f>
        <v>4.5482342837402649E-2</v>
      </c>
      <c r="AC1414" s="15">
        <f>(RawPLEP2!AB1409-AC$2*$A1414)-AC$3/$B1414+AC$4</f>
        <v>4.535663516097084E-2</v>
      </c>
      <c r="AD1414" s="15">
        <f>(RawPLEP2!AC1409-AD$2*$A1414)-AD$3/$B1414+AD$4</f>
        <v>6.2182544267521359E-2</v>
      </c>
      <c r="AE1414" s="15">
        <f>(RawPLEP2!AD1409-AE$2*$A1414)-AE$3/$B1414+AE$4</f>
        <v>4.9255992363452961E-2</v>
      </c>
      <c r="AF1414" s="15">
        <f>(RawPLEP2!AE1409-AF$2*$A1414)-AF$3/$B1414+AF$4</f>
        <v>5.9478410511452223E-2</v>
      </c>
      <c r="AG1414" s="15">
        <f>(RawPLEP2!AF1409-AG$2*$A1414)-AG$3/$B1414+AG$4</f>
        <v>7.733832291732233E-2</v>
      </c>
      <c r="AH1414" s="15">
        <f>(RawPLEP2!AG1409-AH$2*$A1414)-AH$3/$B1414+AH$4</f>
        <v>4.7872057457063126E-2</v>
      </c>
      <c r="AI1414" s="15">
        <f>(RawPLEP2!AH1409-AI$2*$A1414)-AI$3/$B1414+AI$4</f>
        <v>7.8871184935432492E-2</v>
      </c>
      <c r="AJ1414" s="15">
        <f>(RawPLEP2!AI1409-AJ$2*$A1414)-AJ$3/$B1414+AJ$4</f>
        <v>5.7982799292843501E-2</v>
      </c>
      <c r="AK1414" s="15">
        <f>(RawPLEP2!AJ1409-AK$2*$A1414)-AK$3/$B1414+AK$4</f>
        <v>5.7982645780985491E-2</v>
      </c>
      <c r="AL1414" s="15">
        <f>(RawPLEP2!AK1409-AL$2*$A1414)-AL$3/$B1414+AL$4</f>
        <v>5.7986275920092215E-2</v>
      </c>
      <c r="AM1414" s="15">
        <f>(RawPLEP2!AL1409-AM$2*$A1414)-AM$3/$B1414+AM$4</f>
        <v>5.9239066419047942E-2</v>
      </c>
      <c r="AN1414" s="15">
        <f>(RawPLEP2!AM1409-AN$2*$A1414)-AN$3/$B1414+AN$4</f>
        <v>7.303560158137351E-2</v>
      </c>
      <c r="AO1414" s="15">
        <f>(RawPLEP2!AN1409-AO$2*$A1414)-AO$3/$B1414+AO$4</f>
        <v>4.6389110562792206E-2</v>
      </c>
      <c r="AP1414" s="15">
        <f>(RawPLEP2!AO1409-AP$2*$A1414)-AP$3/$B1414+AP$4</f>
        <v>4.8182030432436899E-2</v>
      </c>
      <c r="AQ1414" s="15">
        <f>(RawPLEP2!AP1409-AQ$2*$A1414)-AQ$3/$B1414+AQ$4</f>
        <v>5.6767058567538095E-2</v>
      </c>
      <c r="AR1414" s="15">
        <f>(RawPLEP2!AQ1409-AR$2*$A1414)-AR$3/$B1414+AR$4</f>
        <v>7.9969368083460488E-2</v>
      </c>
      <c r="AS1414" s="15">
        <f>(RawPLEP2!AR1409-AS$2*$A1414)-AS$3/$B1414+AS$4</f>
        <v>7.1235504427174717E-2</v>
      </c>
      <c r="AT1414" s="15">
        <f>(RawPLEP2!AS1409-AT$2*$A1414)-AT$3/$B1414+AT$4</f>
        <v>6.3926129988370037E-2</v>
      </c>
      <c r="AU1414" s="15">
        <f>(RawPLEP2!AT1409-AU$2*$A1414)-AU$3/$B1414+AU$4</f>
        <v>7.2445293848940259E-3</v>
      </c>
      <c r="AV1414" s="15">
        <f>(RawPLEP2!AU1409-AV$2*$A1414)-AV$3/$B1414+AV$4</f>
        <v>1.6039053539682969E-2</v>
      </c>
      <c r="AW1414" s="15">
        <f>(RawPLEP2!AV1409-AW$2*$A1414)-AW$3/$B1414+AW$4</f>
        <v>1.7703450208003124E-2</v>
      </c>
      <c r="AX1414" s="15">
        <f>(RawPLEP2!AW1409-AX$2*$A1414)-AX$3/$B1414+AX$4</f>
        <v>1.1687271508094088E-2</v>
      </c>
    </row>
    <row r="1415" spans="1:50" x14ac:dyDescent="0.25">
      <c r="A1415" s="23">
        <v>7.3200000000000348E-4</v>
      </c>
      <c r="B1415" s="15">
        <f>RawPLEP2!A1410</f>
        <v>1096</v>
      </c>
      <c r="C1415" s="15">
        <f>(RawPLEP2!B1410-C$2*$A1415)-C$3/$B1415+C$4</f>
        <v>3.0751949644295187E-2</v>
      </c>
      <c r="D1415" s="15">
        <f>(RawPLEP2!C1410-D$2*$A1415)-D$3/$B1415+D$4</f>
        <v>5.358770184656652E-2</v>
      </c>
      <c r="E1415" s="15">
        <f>(RawPLEP2!D1410-E$2*$A1415)-E$3/$B1415+E$4</f>
        <v>4.0845504014054089E-2</v>
      </c>
      <c r="F1415" s="15">
        <f>(RawPLEP2!E1410-F$2*$A1415)-F$3/$B1415+F$4</f>
        <v>4.0847879725450884E-2</v>
      </c>
      <c r="G1415" s="15">
        <f>(RawPLEP2!F1410-G$2*$A1415)-G$3/$B1415+G$4</f>
        <v>4.2570178594816627E-2</v>
      </c>
      <c r="H1415" s="15">
        <f>(RawPLEP2!G1410-H$2*$A1415)-H$3/$B1415+H$4</f>
        <v>3.5527957014806953E-2</v>
      </c>
      <c r="I1415" s="15">
        <f>(RawPLEP2!H1410-I$2*$A1415)-I$3/$B1415+I$4</f>
        <v>6.4172989719925203E-2</v>
      </c>
      <c r="J1415" s="15">
        <f>(RawPLEP2!I1410-J$2*$A1415)-J$3/$B1415+J$4</f>
        <v>4.0295958654732553E-2</v>
      </c>
      <c r="K1415" s="15">
        <f>(RawPLEP2!J1410-K$2*$A1415)-K$3/$B1415+K$4</f>
        <v>4.8302893923807329E-2</v>
      </c>
      <c r="L1415" s="15">
        <f>(RawPLEP2!K1410-L$2*$A1415)-L$3/$B1415+L$4</f>
        <v>4.1947558601528136E-2</v>
      </c>
      <c r="M1415" s="15">
        <f>(RawPLEP2!L1410-M$2*$A1415)-M$3/$B1415+M$4</f>
        <v>5.8095152442550084E-2</v>
      </c>
      <c r="N1415" s="15">
        <f>(RawPLEP2!M1410-N$2*$A1415)-N$3/$B1415+N$4</f>
        <v>6.033602692872593E-2</v>
      </c>
      <c r="O1415" s="15">
        <f>(RawPLEP2!N1410-O$2*$A1415)-O$3/$B1415+O$4</f>
        <v>5.3507572727419551E-2</v>
      </c>
      <c r="P1415" s="15">
        <f>(RawPLEP2!O1410-P$2*$A1415)-P$3/$B1415+P$4</f>
        <v>5.4902375627711719E-2</v>
      </c>
      <c r="Q1415" s="15">
        <f>(RawPLEP2!P1410-Q$2*$A1415)-Q$3/$B1415+Q$4</f>
        <v>6.6727597776839509E-2</v>
      </c>
      <c r="R1415" s="15">
        <f>(RawPLEP2!Q1410-R$2*$A1415)-R$3/$B1415+R$4</f>
        <v>5.7338151065724881E-2</v>
      </c>
      <c r="S1415" s="15">
        <f>(RawPLEP2!R1410-S$2*$A1415)-S$3/$B1415+S$4</f>
        <v>6.5727557270895298E-2</v>
      </c>
      <c r="T1415" s="15">
        <f>(RawPLEP2!S1410-T$2*$A1415)-T$3/$B1415+T$4</f>
        <v>7.6220189938542127E-2</v>
      </c>
      <c r="U1415" s="15">
        <f>(RawPLEP2!T1410-U$2*$A1415)-U$3/$B1415+U$4</f>
        <v>6.5879008645588114E-2</v>
      </c>
      <c r="V1415" s="15">
        <f>(RawPLEP2!U1410-V$2*$A1415)-V$3/$B1415+V$4</f>
        <v>4.8550614714944124E-2</v>
      </c>
      <c r="W1415" s="15">
        <f>(RawPLEP2!V1410-W$2*$A1415)-W$3/$B1415+W$4</f>
        <v>7.2817111823426595E-2</v>
      </c>
      <c r="X1415" s="15">
        <f>(RawPLEP2!W1410-X$2*$A1415)-X$3/$B1415+X$4</f>
        <v>4.77832446058239E-2</v>
      </c>
      <c r="Y1415" s="15">
        <f>(RawPLEP2!X1410-Y$2*$A1415)-Y$3/$B1415+Y$4</f>
        <v>6.65391511931403E-2</v>
      </c>
      <c r="Z1415" s="15">
        <f>(RawPLEP2!Y1410-Z$2*$A1415)-Z$3/$B1415+Z$4</f>
        <v>6.330591327442886E-2</v>
      </c>
      <c r="AA1415" s="15">
        <f>(RawPLEP2!Z1410-AA$2*$A1415)-AA$3/$B1415+AA$4</f>
        <v>4.1438611053289137E-2</v>
      </c>
      <c r="AB1415" s="15">
        <f>(RawPLEP2!AA1410-AB$2*$A1415)-AB$3/$B1415+AB$4</f>
        <v>4.6447272219993625E-2</v>
      </c>
      <c r="AC1415" s="15">
        <f>(RawPLEP2!AB1410-AC$2*$A1415)-AC$3/$B1415+AC$4</f>
        <v>4.665173598762247E-2</v>
      </c>
      <c r="AD1415" s="15">
        <f>(RawPLEP2!AC1410-AD$2*$A1415)-AD$3/$B1415+AD$4</f>
        <v>6.3305889233115767E-2</v>
      </c>
      <c r="AE1415" s="15">
        <f>(RawPLEP2!AD1410-AE$2*$A1415)-AE$3/$B1415+AE$4</f>
        <v>5.0590337899875756E-2</v>
      </c>
      <c r="AF1415" s="15">
        <f>(RawPLEP2!AE1410-AF$2*$A1415)-AF$3/$B1415+AF$4</f>
        <v>6.0895716182176096E-2</v>
      </c>
      <c r="AG1415" s="15">
        <f>(RawPLEP2!AF1410-AG$2*$A1415)-AG$3/$B1415+AG$4</f>
        <v>7.8987030586665619E-2</v>
      </c>
      <c r="AH1415" s="15">
        <f>(RawPLEP2!AG1410-AH$2*$A1415)-AH$3/$B1415+AH$4</f>
        <v>4.8918938059964424E-2</v>
      </c>
      <c r="AI1415" s="15">
        <f>(RawPLEP2!AH1410-AI$2*$A1415)-AI$3/$B1415+AI$4</f>
        <v>7.9449044111812916E-2</v>
      </c>
      <c r="AJ1415" s="15">
        <f>(RawPLEP2!AI1410-AJ$2*$A1415)-AJ$3/$B1415+AJ$4</f>
        <v>5.934236567685626E-2</v>
      </c>
      <c r="AK1415" s="15">
        <f>(RawPLEP2!AJ1410-AK$2*$A1415)-AK$3/$B1415+AK$4</f>
        <v>5.9245313431646303E-2</v>
      </c>
      <c r="AL1415" s="15">
        <f>(RawPLEP2!AK1410-AL$2*$A1415)-AL$3/$B1415+AL$4</f>
        <v>5.9298796628126732E-2</v>
      </c>
      <c r="AM1415" s="15">
        <f>(RawPLEP2!AL1410-AM$2*$A1415)-AM$3/$B1415+AM$4</f>
        <v>6.0525953304717703E-2</v>
      </c>
      <c r="AN1415" s="15">
        <f>(RawPLEP2!AM1410-AN$2*$A1415)-AN$3/$B1415+AN$4</f>
        <v>7.4350987348355949E-2</v>
      </c>
      <c r="AO1415" s="15">
        <f>(RawPLEP2!AN1410-AO$2*$A1415)-AO$3/$B1415+AO$4</f>
        <v>4.7688230738996272E-2</v>
      </c>
      <c r="AP1415" s="15">
        <f>(RawPLEP2!AO1410-AP$2*$A1415)-AP$3/$B1415+AP$4</f>
        <v>4.9218755317093153E-2</v>
      </c>
      <c r="AQ1415" s="15">
        <f>(RawPLEP2!AP1410-AQ$2*$A1415)-AQ$3/$B1415+AQ$4</f>
        <v>5.8135919137425218E-2</v>
      </c>
      <c r="AR1415" s="15">
        <f>(RawPLEP2!AQ1410-AR$2*$A1415)-AR$3/$B1415+AR$4</f>
        <v>8.1707062945249265E-2</v>
      </c>
      <c r="AS1415" s="15">
        <f>(RawPLEP2!AR1410-AS$2*$A1415)-AS$3/$B1415+AS$4</f>
        <v>7.2776369747445335E-2</v>
      </c>
      <c r="AT1415" s="15">
        <f>(RawPLEP2!AS1410-AT$2*$A1415)-AT$3/$B1415+AT$4</f>
        <v>6.5276445796838264E-2</v>
      </c>
      <c r="AU1415" s="15">
        <f>(RawPLEP2!AT1410-AU$2*$A1415)-AU$3/$B1415+AU$4</f>
        <v>7.4483546685304679E-3</v>
      </c>
      <c r="AV1415" s="15">
        <f>(RawPLEP2!AU1410-AV$2*$A1415)-AV$3/$B1415+AV$4</f>
        <v>1.6516348952423036E-2</v>
      </c>
      <c r="AW1415" s="15">
        <f>(RawPLEP2!AV1410-AW$2*$A1415)-AW$3/$B1415+AW$4</f>
        <v>1.8193101690780221E-2</v>
      </c>
      <c r="AX1415" s="15">
        <f>(RawPLEP2!AW1410-AX$2*$A1415)-AX$3/$B1415+AX$4</f>
        <v>1.1975676056538209E-2</v>
      </c>
    </row>
    <row r="1416" spans="1:50" x14ac:dyDescent="0.25">
      <c r="A1416" s="23">
        <v>6.9399999999999323E-4</v>
      </c>
      <c r="B1416" s="15">
        <f>RawPLEP2!A1411</f>
        <v>1095</v>
      </c>
      <c r="C1416" s="15">
        <f>(RawPLEP2!B1411-C$2*$A1416)-C$3/$B1416+C$4</f>
        <v>3.1466789444946922E-2</v>
      </c>
      <c r="D1416" s="15">
        <f>(RawPLEP2!C1411-D$2*$A1416)-D$3/$B1416+D$4</f>
        <v>5.4937720444951522E-2</v>
      </c>
      <c r="E1416" s="15">
        <f>(RawPLEP2!D1411-E$2*$A1416)-E$3/$B1416+E$4</f>
        <v>4.2030629897796011E-2</v>
      </c>
      <c r="F1416" s="15">
        <f>(RawPLEP2!E1411-F$2*$A1416)-F$3/$B1416+F$4</f>
        <v>4.2027112361850624E-2</v>
      </c>
      <c r="G1416" s="15">
        <f>(RawPLEP2!F1411-G$2*$A1416)-G$3/$B1416+G$4</f>
        <v>4.3658823140428682E-2</v>
      </c>
      <c r="H1416" s="15">
        <f>(RawPLEP2!G1411-H$2*$A1416)-H$3/$B1416+H$4</f>
        <v>3.6309729816699866E-2</v>
      </c>
      <c r="I1416" s="15">
        <f>(RawPLEP2!H1411-I$2*$A1416)-I$3/$B1416+I$4</f>
        <v>6.6203539221584617E-2</v>
      </c>
      <c r="J1416" s="15">
        <f>(RawPLEP2!I1411-J$2*$A1416)-J$3/$B1416+J$4</f>
        <v>4.1505962729801699E-2</v>
      </c>
      <c r="K1416" s="15">
        <f>(RawPLEP2!J1411-K$2*$A1416)-K$3/$B1416+K$4</f>
        <v>4.9235301156242937E-2</v>
      </c>
      <c r="L1416" s="15">
        <f>(RawPLEP2!K1411-L$2*$A1416)-L$3/$B1416+L$4</f>
        <v>4.2941062298330369E-2</v>
      </c>
      <c r="M1416" s="15">
        <f>(RawPLEP2!L1411-M$2*$A1416)-M$3/$B1416+M$4</f>
        <v>5.9848183183647756E-2</v>
      </c>
      <c r="N1416" s="15">
        <f>(RawPLEP2!M1411-N$2*$A1416)-N$3/$B1416+N$4</f>
        <v>6.2004315159675624E-2</v>
      </c>
      <c r="O1416" s="15">
        <f>(RawPLEP2!N1411-O$2*$A1416)-O$3/$B1416+O$4</f>
        <v>5.4314795153324831E-2</v>
      </c>
      <c r="P1416" s="15">
        <f>(RawPLEP2!O1411-P$2*$A1416)-P$3/$B1416+P$4</f>
        <v>5.6321238732266923E-2</v>
      </c>
      <c r="Q1416" s="15">
        <f>(RawPLEP2!P1411-Q$2*$A1416)-Q$3/$B1416+Q$4</f>
        <v>6.857858253286972E-2</v>
      </c>
      <c r="R1416" s="15">
        <f>(RawPLEP2!Q1411-R$2*$A1416)-R$3/$B1416+R$4</f>
        <v>5.9101889530503569E-2</v>
      </c>
      <c r="S1416" s="15">
        <f>(RawPLEP2!R1411-S$2*$A1416)-S$3/$B1416+S$4</f>
        <v>6.7101365521020417E-2</v>
      </c>
      <c r="T1416" s="15">
        <f>(RawPLEP2!S1411-T$2*$A1416)-T$3/$B1416+T$4</f>
        <v>7.814019778897191E-2</v>
      </c>
      <c r="U1416" s="15">
        <f>(RawPLEP2!T1411-U$2*$A1416)-U$3/$B1416+U$4</f>
        <v>6.7100943956776599E-2</v>
      </c>
      <c r="V1416" s="15">
        <f>(RawPLEP2!U1411-V$2*$A1416)-V$3/$B1416+V$4</f>
        <v>4.9777826476222975E-2</v>
      </c>
      <c r="W1416" s="15">
        <f>(RawPLEP2!V1411-W$2*$A1416)-W$3/$B1416+W$4</f>
        <v>7.3817089489519525E-2</v>
      </c>
      <c r="X1416" s="15">
        <f>(RawPLEP2!W1411-X$2*$A1416)-X$3/$B1416+X$4</f>
        <v>4.8919022650473341E-2</v>
      </c>
      <c r="Y1416" s="15">
        <f>(RawPLEP2!X1411-Y$2*$A1416)-Y$3/$B1416+Y$4</f>
        <v>6.7851102174286165E-2</v>
      </c>
      <c r="Z1416" s="15">
        <f>(RawPLEP2!Y1411-Z$2*$A1416)-Z$3/$B1416+Z$4</f>
        <v>6.4884992939061387E-2</v>
      </c>
      <c r="AA1416" s="15">
        <f>(RawPLEP2!Z1411-AA$2*$A1416)-AA$3/$B1416+AA$4</f>
        <v>4.2635743555222691E-2</v>
      </c>
      <c r="AB1416" s="15">
        <f>(RawPLEP2!AA1411-AB$2*$A1416)-AB$3/$B1416+AB$4</f>
        <v>4.7830079836766286E-2</v>
      </c>
      <c r="AC1416" s="15">
        <f>(RawPLEP2!AB1411-AC$2*$A1416)-AC$3/$B1416+AC$4</f>
        <v>4.7802104904559536E-2</v>
      </c>
      <c r="AD1416" s="15">
        <f>(RawPLEP2!AC1411-AD$2*$A1416)-AD$3/$B1416+AD$4</f>
        <v>6.4884968893569886E-2</v>
      </c>
      <c r="AE1416" s="15">
        <f>(RawPLEP2!AD1411-AE$2*$A1416)-AE$3/$B1416+AE$4</f>
        <v>5.1811996798943175E-2</v>
      </c>
      <c r="AF1416" s="15">
        <f>(RawPLEP2!AE1411-AF$2*$A1416)-AF$3/$B1416+AF$4</f>
        <v>6.233646740845597E-2</v>
      </c>
      <c r="AG1416" s="15">
        <f>(RawPLEP2!AF1411-AG$2*$A1416)-AG$3/$B1416+AG$4</f>
        <v>8.0635292010285561E-2</v>
      </c>
      <c r="AH1416" s="15">
        <f>(RawPLEP2!AG1411-AH$2*$A1416)-AH$3/$B1416+AH$4</f>
        <v>5.0185470537543235E-2</v>
      </c>
      <c r="AI1416" s="15">
        <f>(RawPLEP2!AH1411-AI$2*$A1416)-AI$3/$B1416+AI$4</f>
        <v>8.1987376936751469E-2</v>
      </c>
      <c r="AJ1416" s="15">
        <f>(RawPLEP2!AI1411-AJ$2*$A1416)-AJ$3/$B1416+AJ$4</f>
        <v>6.085818055984854E-2</v>
      </c>
      <c r="AK1416" s="15">
        <f>(RawPLEP2!AJ1411-AK$2*$A1416)-AK$3/$B1416+AK$4</f>
        <v>6.027419627025455E-2</v>
      </c>
      <c r="AL1416" s="15">
        <f>(RawPLEP2!AK1411-AL$2*$A1416)-AL$3/$B1416+AL$4</f>
        <v>6.031436183089299E-2</v>
      </c>
      <c r="AM1416" s="15">
        <f>(RawPLEP2!AL1411-AM$2*$A1416)-AM$3/$B1416+AM$4</f>
        <v>6.1966484683719347E-2</v>
      </c>
      <c r="AN1416" s="15">
        <f>(RawPLEP2!AM1411-AN$2*$A1416)-AN$3/$B1416+AN$4</f>
        <v>7.6114178007765182E-2</v>
      </c>
      <c r="AO1416" s="15">
        <f>(RawPLEP2!AN1411-AO$2*$A1416)-AO$3/$B1416+AO$4</f>
        <v>4.8994257169349222E-2</v>
      </c>
      <c r="AP1416" s="15">
        <f>(RawPLEP2!AO1411-AP$2*$A1416)-AP$3/$B1416+AP$4</f>
        <v>5.0409030428095795E-2</v>
      </c>
      <c r="AQ1416" s="15">
        <f>(RawPLEP2!AP1411-AQ$2*$A1416)-AQ$3/$B1416+AQ$4</f>
        <v>5.9642884346139791E-2</v>
      </c>
      <c r="AR1416" s="15">
        <f>(RawPLEP2!AQ1411-AR$2*$A1416)-AR$3/$B1416+AR$4</f>
        <v>8.3899877031182776E-2</v>
      </c>
      <c r="AS1416" s="15">
        <f>(RawPLEP2!AR1411-AS$2*$A1416)-AS$3/$B1416+AS$4</f>
        <v>7.4784273212403357E-2</v>
      </c>
      <c r="AT1416" s="15">
        <f>(RawPLEP2!AS1411-AT$2*$A1416)-AT$3/$B1416+AT$4</f>
        <v>6.667973490101449E-2</v>
      </c>
      <c r="AU1416" s="15">
        <f>(RawPLEP2!AT1411-AU$2*$A1416)-AU$3/$B1416+AU$4</f>
        <v>7.6237139368804316E-3</v>
      </c>
      <c r="AV1416" s="15">
        <f>(RawPLEP2!AU1411-AV$2*$A1416)-AV$3/$B1416+AV$4</f>
        <v>1.6913136526419258E-2</v>
      </c>
      <c r="AW1416" s="15">
        <f>(RawPLEP2!AV1411-AW$2*$A1416)-AW$3/$B1416+AW$4</f>
        <v>1.8675204245360233E-2</v>
      </c>
      <c r="AX1416" s="15">
        <f>(RawPLEP2!AW1411-AX$2*$A1416)-AX$3/$B1416+AX$4</f>
        <v>1.2228594569350966E-2</v>
      </c>
    </row>
    <row r="1417" spans="1:50" x14ac:dyDescent="0.25">
      <c r="A1417" s="23">
        <v>7.2800000000000642E-4</v>
      </c>
      <c r="B1417" s="15">
        <f>RawPLEP2!A1412</f>
        <v>1094</v>
      </c>
      <c r="C1417" s="15">
        <f>(RawPLEP2!B1412-C$2*$A1417)-C$3/$B1417+C$4</f>
        <v>3.2214114923724183E-2</v>
      </c>
      <c r="D1417" s="15">
        <f>(RawPLEP2!C1412-D$2*$A1417)-D$3/$B1417+D$4</f>
        <v>5.6424394581353794E-2</v>
      </c>
      <c r="E1417" s="15">
        <f>(RawPLEP2!D1412-E$2*$A1417)-E$3/$B1417+E$4</f>
        <v>4.2804943517778339E-2</v>
      </c>
      <c r="F1417" s="15">
        <f>(RawPLEP2!E1412-F$2*$A1417)-F$3/$B1417+F$4</f>
        <v>4.2801289986823726E-2</v>
      </c>
      <c r="G1417" s="15">
        <f>(RawPLEP2!F1412-G$2*$A1417)-G$3/$B1417+G$4</f>
        <v>4.4660430299574116E-2</v>
      </c>
      <c r="H1417" s="15">
        <f>(RawPLEP2!G1412-H$2*$A1417)-H$3/$B1417+H$4</f>
        <v>3.705032465791027E-2</v>
      </c>
      <c r="I1417" s="15">
        <f>(RawPLEP2!H1412-I$2*$A1417)-I$3/$B1417+I$4</f>
        <v>6.7389465154134784E-2</v>
      </c>
      <c r="J1417" s="15">
        <f>(RawPLEP2!I1412-J$2*$A1417)-J$3/$B1417+J$4</f>
        <v>4.2297213155047406E-2</v>
      </c>
      <c r="K1417" s="15">
        <f>(RawPLEP2!J1412-K$2*$A1417)-K$3/$B1417+K$4</f>
        <v>5.0836607881471756E-2</v>
      </c>
      <c r="L1417" s="15">
        <f>(RawPLEP2!K1412-L$2*$A1417)-L$3/$B1417+L$4</f>
        <v>4.4063063400384773E-2</v>
      </c>
      <c r="M1417" s="15">
        <f>(RawPLEP2!L1412-M$2*$A1417)-M$3/$B1417+M$4</f>
        <v>6.1179172408629044E-2</v>
      </c>
      <c r="N1417" s="15">
        <f>(RawPLEP2!M1412-N$2*$A1417)-N$3/$B1417+N$4</f>
        <v>6.3634925912656071E-2</v>
      </c>
      <c r="O1417" s="15">
        <f>(RawPLEP2!N1412-O$2*$A1417)-O$3/$B1417+O$4</f>
        <v>5.5576724661270289E-2</v>
      </c>
      <c r="P1417" s="15">
        <f>(RawPLEP2!O1412-P$2*$A1417)-P$3/$B1417+P$4</f>
        <v>5.7449560414795223E-2</v>
      </c>
      <c r="Q1417" s="15">
        <f>(RawPLEP2!P1412-Q$2*$A1417)-Q$3/$B1417+Q$4</f>
        <v>7.0216276842784073E-2</v>
      </c>
      <c r="R1417" s="15">
        <f>(RawPLEP2!Q1412-R$2*$A1417)-R$3/$B1417+R$4</f>
        <v>6.034221187600524E-2</v>
      </c>
      <c r="S1417" s="15">
        <f>(RawPLEP2!R1412-S$2*$A1417)-S$3/$B1417+S$4</f>
        <v>6.9102253923184018E-2</v>
      </c>
      <c r="T1417" s="15">
        <f>(RawPLEP2!S1412-T$2*$A1417)-T$3/$B1417+T$4</f>
        <v>7.9896059843042877E-2</v>
      </c>
      <c r="U1417" s="15">
        <f>(RawPLEP2!T1412-U$2*$A1417)-U$3/$B1417+U$4</f>
        <v>6.8356159167801231E-2</v>
      </c>
      <c r="V1417" s="15">
        <f>(RawPLEP2!U1412-V$2*$A1417)-V$3/$B1417+V$4</f>
        <v>5.1055863893454151E-2</v>
      </c>
      <c r="W1417" s="15">
        <f>(RawPLEP2!V1412-W$2*$A1417)-W$3/$B1417+W$4</f>
        <v>7.5912143164672832E-2</v>
      </c>
      <c r="X1417" s="15">
        <f>(RawPLEP2!W1412-X$2*$A1417)-X$3/$B1417+X$4</f>
        <v>5.0017688735521836E-2</v>
      </c>
      <c r="Y1417" s="15">
        <f>(RawPLEP2!X1412-Y$2*$A1417)-Y$3/$B1417+Y$4</f>
        <v>6.928268194436403E-2</v>
      </c>
      <c r="Z1417" s="15">
        <f>(RawPLEP2!Y1412-Z$2*$A1417)-Z$3/$B1417+Z$4</f>
        <v>6.6223750300938078E-2</v>
      </c>
      <c r="AA1417" s="15">
        <f>(RawPLEP2!Z1412-AA$2*$A1417)-AA$3/$B1417+AA$4</f>
        <v>4.3790122254349223E-2</v>
      </c>
      <c r="AB1417" s="15">
        <f>(RawPLEP2!AA1412-AB$2*$A1417)-AB$3/$B1417+AB$4</f>
        <v>4.8819220652647481E-2</v>
      </c>
      <c r="AC1417" s="15">
        <f>(RawPLEP2!AB1412-AC$2*$A1417)-AC$3/$B1417+AC$4</f>
        <v>4.9098145390788148E-2</v>
      </c>
      <c r="AD1417" s="15">
        <f>(RawPLEP2!AC1412-AD$2*$A1417)-AD$3/$B1417+AD$4</f>
        <v>6.6223726259252505E-2</v>
      </c>
      <c r="AE1417" s="15">
        <f>(RawPLEP2!AD1412-AE$2*$A1417)-AE$3/$B1417+AE$4</f>
        <v>5.2753857091730416E-2</v>
      </c>
      <c r="AF1417" s="15">
        <f>(RawPLEP2!AE1412-AF$2*$A1417)-AF$3/$B1417+AF$4</f>
        <v>6.3905474964300338E-2</v>
      </c>
      <c r="AG1417" s="15">
        <f>(RawPLEP2!AF1412-AG$2*$A1417)-AG$3/$B1417+AG$4</f>
        <v>8.2787201404023486E-2</v>
      </c>
      <c r="AH1417" s="15">
        <f>(RawPLEP2!AG1412-AH$2*$A1417)-AH$3/$B1417+AH$4</f>
        <v>5.1405372324552799E-2</v>
      </c>
      <c r="AI1417" s="15">
        <f>(RawPLEP2!AH1412-AI$2*$A1417)-AI$3/$B1417+AI$4</f>
        <v>8.4088670190955978E-2</v>
      </c>
      <c r="AJ1417" s="15">
        <f>(RawPLEP2!AI1412-AJ$2*$A1417)-AJ$3/$B1417+AJ$4</f>
        <v>6.2035440956801149E-2</v>
      </c>
      <c r="AK1417" s="15">
        <f>(RawPLEP2!AJ1412-AK$2*$A1417)-AK$3/$B1417+AK$4</f>
        <v>6.123271720871052E-2</v>
      </c>
      <c r="AL1417" s="15">
        <f>(RawPLEP2!AK1412-AL$2*$A1417)-AL$3/$B1417+AL$4</f>
        <v>6.15229695265226E-2</v>
      </c>
      <c r="AM1417" s="15">
        <f>(RawPLEP2!AL1412-AM$2*$A1417)-AM$3/$B1417+AM$4</f>
        <v>6.3404960202725638E-2</v>
      </c>
      <c r="AN1417" s="15">
        <f>(RawPLEP2!AM1412-AN$2*$A1417)-AN$3/$B1417+AN$4</f>
        <v>7.7792473284098926E-2</v>
      </c>
      <c r="AO1417" s="15">
        <f>(RawPLEP2!AN1412-AO$2*$A1417)-AO$3/$B1417+AO$4</f>
        <v>5.0027200525331904E-2</v>
      </c>
      <c r="AP1417" s="15">
        <f>(RawPLEP2!AO1412-AP$2*$A1417)-AP$3/$B1417+AP$4</f>
        <v>5.1782031901824239E-2</v>
      </c>
      <c r="AQ1417" s="15">
        <f>(RawPLEP2!AP1412-AQ$2*$A1417)-AQ$3/$B1417+AQ$4</f>
        <v>6.0917168519371179E-2</v>
      </c>
      <c r="AR1417" s="15">
        <f>(RawPLEP2!AQ1412-AR$2*$A1417)-AR$3/$B1417+AR$4</f>
        <v>8.5453461521836957E-2</v>
      </c>
      <c r="AS1417" s="15">
        <f>(RawPLEP2!AR1412-AS$2*$A1417)-AS$3/$B1417+AS$4</f>
        <v>7.6544356803041266E-2</v>
      </c>
      <c r="AT1417" s="15">
        <f>(RawPLEP2!AS1412-AT$2*$A1417)-AT$3/$B1417+AT$4</f>
        <v>6.8153985839555953E-2</v>
      </c>
      <c r="AU1417" s="15">
        <f>(RawPLEP2!AT1412-AU$2*$A1417)-AU$3/$B1417+AU$4</f>
        <v>7.7559099551817254E-3</v>
      </c>
      <c r="AV1417" s="15">
        <f>(RawPLEP2!AU1412-AV$2*$A1417)-AV$3/$B1417+AV$4</f>
        <v>1.7296702343183284E-2</v>
      </c>
      <c r="AW1417" s="15">
        <f>(RawPLEP2!AV1412-AW$2*$A1417)-AW$3/$B1417+AW$4</f>
        <v>1.9125844333699911E-2</v>
      </c>
      <c r="AX1417" s="15">
        <f>(RawPLEP2!AW1412-AX$2*$A1417)-AX$3/$B1417+AX$4</f>
        <v>1.25525422391098E-2</v>
      </c>
    </row>
    <row r="1418" spans="1:50" x14ac:dyDescent="0.25">
      <c r="A1418" s="23">
        <v>7.1499999999999342E-4</v>
      </c>
      <c r="B1418" s="15">
        <f>RawPLEP2!A1413</f>
        <v>1093</v>
      </c>
      <c r="C1418" s="15">
        <f>(RawPLEP2!B1413-C$2*$A1418)-C$3/$B1418+C$4</f>
        <v>3.3054589227796943E-2</v>
      </c>
      <c r="D1418" s="15">
        <f>(RawPLEP2!C1413-D$2*$A1418)-D$3/$B1418+D$4</f>
        <v>5.7983319612723135E-2</v>
      </c>
      <c r="E1418" s="15">
        <f>(RawPLEP2!D1413-E$2*$A1418)-E$3/$B1418+E$4</f>
        <v>4.3919155609302603E-2</v>
      </c>
      <c r="F1418" s="15">
        <f>(RawPLEP2!E1413-F$2*$A1418)-F$3/$B1418+F$4</f>
        <v>4.3919816560524697E-2</v>
      </c>
      <c r="G1418" s="15">
        <f>(RawPLEP2!F1413-G$2*$A1418)-G$3/$B1418+G$4</f>
        <v>4.5754225318805769E-2</v>
      </c>
      <c r="H1418" s="15">
        <f>(RawPLEP2!G1413-H$2*$A1418)-H$3/$B1418+H$4</f>
        <v>3.8034534147700479E-2</v>
      </c>
      <c r="I1418" s="15">
        <f>(RawPLEP2!H1413-I$2*$A1418)-I$3/$B1418+I$4</f>
        <v>6.9095914485316198E-2</v>
      </c>
      <c r="J1418" s="15">
        <f>(RawPLEP2!I1413-J$2*$A1418)-J$3/$B1418+J$4</f>
        <v>4.3749621130034833E-2</v>
      </c>
      <c r="K1418" s="15">
        <f>(RawPLEP2!J1413-K$2*$A1418)-K$3/$B1418+K$4</f>
        <v>5.2167548467366549E-2</v>
      </c>
      <c r="L1418" s="15">
        <f>(RawPLEP2!K1413-L$2*$A1418)-L$3/$B1418+L$4</f>
        <v>4.5268436552861939E-2</v>
      </c>
      <c r="M1418" s="15">
        <f>(RawPLEP2!L1413-M$2*$A1418)-M$3/$B1418+M$4</f>
        <v>6.2907250056222164E-2</v>
      </c>
      <c r="N1418" s="15">
        <f>(RawPLEP2!M1413-N$2*$A1418)-N$3/$B1418+N$4</f>
        <v>6.5153692122102119E-2</v>
      </c>
      <c r="O1418" s="15">
        <f>(RawPLEP2!N1413-O$2*$A1418)-O$3/$B1418+O$4</f>
        <v>5.6869827966987981E-2</v>
      </c>
      <c r="P1418" s="15">
        <f>(RawPLEP2!O1413-P$2*$A1418)-P$3/$B1418+P$4</f>
        <v>5.8559406145166207E-2</v>
      </c>
      <c r="Q1418" s="15">
        <f>(RawPLEP2!P1413-Q$2*$A1418)-Q$3/$B1418+Q$4</f>
        <v>7.1470822064099437E-2</v>
      </c>
      <c r="R1418" s="15">
        <f>(RawPLEP2!Q1413-R$2*$A1418)-R$3/$B1418+R$4</f>
        <v>6.2052327913010762E-2</v>
      </c>
      <c r="S1418" s="15">
        <f>(RawPLEP2!R1413-S$2*$A1418)-S$3/$B1418+S$4</f>
        <v>7.0560044673296005E-2</v>
      </c>
      <c r="T1418" s="15">
        <f>(RawPLEP2!S1413-T$2*$A1418)-T$3/$B1418+T$4</f>
        <v>8.1535444897811088E-2</v>
      </c>
      <c r="U1418" s="15">
        <f>(RawPLEP2!T1413-U$2*$A1418)-U$3/$B1418+U$4</f>
        <v>7.0036142291345027E-2</v>
      </c>
      <c r="V1418" s="15">
        <f>(RawPLEP2!U1413-V$2*$A1418)-V$3/$B1418+V$4</f>
        <v>5.2615460149482665E-2</v>
      </c>
      <c r="W1418" s="15">
        <f>(RawPLEP2!V1413-W$2*$A1418)-W$3/$B1418+W$4</f>
        <v>7.790304930739976E-2</v>
      </c>
      <c r="X1418" s="15">
        <f>(RawPLEP2!W1413-X$2*$A1418)-X$3/$B1418+X$4</f>
        <v>5.1043900949220962E-2</v>
      </c>
      <c r="Y1418" s="15">
        <f>(RawPLEP2!X1413-Y$2*$A1418)-Y$3/$B1418+Y$4</f>
        <v>7.0732076338192534E-2</v>
      </c>
      <c r="Z1418" s="15">
        <f>(RawPLEP2!Y1413-Z$2*$A1418)-Z$3/$B1418+Z$4</f>
        <v>6.7961329046228425E-2</v>
      </c>
      <c r="AA1418" s="15">
        <f>(RawPLEP2!Z1413-AA$2*$A1418)-AA$3/$B1418+AA$4</f>
        <v>4.496378959470651E-2</v>
      </c>
      <c r="AB1418" s="15">
        <f>(RawPLEP2!AA1413-AB$2*$A1418)-AB$3/$B1418+AB$4</f>
        <v>5.0245724565472945E-2</v>
      </c>
      <c r="AC1418" s="15">
        <f>(RawPLEP2!AB1413-AC$2*$A1418)-AC$3/$B1418+AC$4</f>
        <v>5.0470573921054154E-2</v>
      </c>
      <c r="AD1418" s="15">
        <f>(RawPLEP2!AC1413-AD$2*$A1418)-AD$3/$B1418+AD$4</f>
        <v>6.7961305003136879E-2</v>
      </c>
      <c r="AE1418" s="15">
        <f>(RawPLEP2!AD1413-AE$2*$A1418)-AE$3/$B1418+AE$4</f>
        <v>5.41751709905757E-2</v>
      </c>
      <c r="AF1418" s="15">
        <f>(RawPLEP2!AE1413-AF$2*$A1418)-AF$3/$B1418+AF$4</f>
        <v>6.5180036229512905E-2</v>
      </c>
      <c r="AG1418" s="15">
        <f>(RawPLEP2!AF1413-AG$2*$A1418)-AG$3/$B1418+AG$4</f>
        <v>8.4516836854035229E-2</v>
      </c>
      <c r="AH1418" s="15">
        <f>(RawPLEP2!AG1413-AH$2*$A1418)-AH$3/$B1418+AH$4</f>
        <v>5.2620766778022542E-2</v>
      </c>
      <c r="AI1418" s="15">
        <f>(RawPLEP2!AH1413-AI$2*$A1418)-AI$3/$B1418+AI$4</f>
        <v>8.5003900513544658E-2</v>
      </c>
      <c r="AJ1418" s="15">
        <f>(RawPLEP2!AI1413-AJ$2*$A1418)-AJ$3/$B1418+AJ$4</f>
        <v>6.3307323520778405E-2</v>
      </c>
      <c r="AK1418" s="15">
        <f>(RawPLEP2!AJ1413-AK$2*$A1418)-AK$3/$B1418+AK$4</f>
        <v>6.2883158281977936E-2</v>
      </c>
      <c r="AL1418" s="15">
        <f>(RawPLEP2!AK1413-AL$2*$A1418)-AL$3/$B1418+AL$4</f>
        <v>6.2950676508778738E-2</v>
      </c>
      <c r="AM1418" s="15">
        <f>(RawPLEP2!AL1413-AM$2*$A1418)-AM$3/$B1418+AM$4</f>
        <v>6.5017258927961452E-2</v>
      </c>
      <c r="AN1418" s="15">
        <f>(RawPLEP2!AM1413-AN$2*$A1418)-AN$3/$B1418+AN$4</f>
        <v>7.9297455123724325E-2</v>
      </c>
      <c r="AO1418" s="15">
        <f>(RawPLEP2!AN1413-AO$2*$A1418)-AO$3/$B1418+AO$4</f>
        <v>5.1343316951833244E-2</v>
      </c>
      <c r="AP1418" s="15">
        <f>(RawPLEP2!AO1413-AP$2*$A1418)-AP$3/$B1418+AP$4</f>
        <v>5.3183301413473473E-2</v>
      </c>
      <c r="AQ1418" s="15">
        <f>(RawPLEP2!AP1413-AQ$2*$A1418)-AQ$3/$B1418+AQ$4</f>
        <v>6.2338933834831717E-2</v>
      </c>
      <c r="AR1418" s="15">
        <f>(RawPLEP2!AQ1413-AR$2*$A1418)-AR$3/$B1418+AR$4</f>
        <v>8.7957918147262157E-2</v>
      </c>
      <c r="AS1418" s="15">
        <f>(RawPLEP2!AR1413-AS$2*$A1418)-AS$3/$B1418+AS$4</f>
        <v>7.8164497320591719E-2</v>
      </c>
      <c r="AT1418" s="15">
        <f>(RawPLEP2!AS1413-AT$2*$A1418)-AT$3/$B1418+AT$4</f>
        <v>6.9759233352248734E-2</v>
      </c>
      <c r="AU1418" s="15">
        <f>(RawPLEP2!AT1413-AU$2*$A1418)-AU$3/$B1418+AU$4</f>
        <v>7.9783688160278837E-3</v>
      </c>
      <c r="AV1418" s="15">
        <f>(RawPLEP2!AU1413-AV$2*$A1418)-AV$3/$B1418+AV$4</f>
        <v>1.7660050233902977E-2</v>
      </c>
      <c r="AW1418" s="15">
        <f>(RawPLEP2!AV1413-AW$2*$A1418)-AW$3/$B1418+AW$4</f>
        <v>1.9655015759232702E-2</v>
      </c>
      <c r="AX1418" s="15">
        <f>(RawPLEP2!AW1413-AX$2*$A1418)-AX$3/$B1418+AX$4</f>
        <v>1.2821578054484157E-2</v>
      </c>
    </row>
    <row r="1419" spans="1:50" x14ac:dyDescent="0.25">
      <c r="A1419" s="23">
        <v>7.1599999999999442E-4</v>
      </c>
      <c r="B1419" s="15">
        <f>RawPLEP2!A1414</f>
        <v>1092</v>
      </c>
      <c r="C1419" s="15">
        <f>(RawPLEP2!B1414-C$2*$A1419)-C$3/$B1419+C$4</f>
        <v>3.3908916626541996E-2</v>
      </c>
      <c r="D1419" s="15">
        <f>(RawPLEP2!C1414-D$2*$A1419)-D$3/$B1419+D$4</f>
        <v>5.9891252403407792E-2</v>
      </c>
      <c r="E1419" s="15">
        <f>(RawPLEP2!D1414-E$2*$A1419)-E$3/$B1419+E$4</f>
        <v>4.5217271053062787E-2</v>
      </c>
      <c r="F1419" s="15">
        <f>(RawPLEP2!E1414-F$2*$A1419)-F$3/$B1419+F$4</f>
        <v>4.5221431629395042E-2</v>
      </c>
      <c r="G1419" s="15">
        <f>(RawPLEP2!F1414-G$2*$A1419)-G$3/$B1419+G$4</f>
        <v>4.6887007111569026E-2</v>
      </c>
      <c r="H1419" s="15">
        <f>(RawPLEP2!G1414-H$2*$A1419)-H$3/$B1419+H$4</f>
        <v>3.9304522891594189E-2</v>
      </c>
      <c r="I1419" s="15">
        <f>(RawPLEP2!H1414-I$2*$A1419)-I$3/$B1419+I$4</f>
        <v>7.0868043117390686E-2</v>
      </c>
      <c r="J1419" s="15">
        <f>(RawPLEP2!I1414-J$2*$A1419)-J$3/$B1419+J$4</f>
        <v>4.4411559473586035E-2</v>
      </c>
      <c r="K1419" s="15">
        <f>(RawPLEP2!J1414-K$2*$A1419)-K$3/$B1419+K$4</f>
        <v>5.3202696269942347E-2</v>
      </c>
      <c r="L1419" s="15">
        <f>(RawPLEP2!K1414-L$2*$A1419)-L$3/$B1419+L$4</f>
        <v>4.6498113405950538E-2</v>
      </c>
      <c r="M1419" s="15">
        <f>(RawPLEP2!L1414-M$2*$A1419)-M$3/$B1419+M$4</f>
        <v>6.4688338150468511E-2</v>
      </c>
      <c r="N1419" s="15">
        <f>(RawPLEP2!M1414-N$2*$A1419)-N$3/$B1419+N$4</f>
        <v>6.6767907342540692E-2</v>
      </c>
      <c r="O1419" s="15">
        <f>(RawPLEP2!N1414-O$2*$A1419)-O$3/$B1419+O$4</f>
        <v>5.8083379124895522E-2</v>
      </c>
      <c r="P1419" s="15">
        <f>(RawPLEP2!O1414-P$2*$A1419)-P$3/$B1419+P$4</f>
        <v>5.9341231413617593E-2</v>
      </c>
      <c r="Q1419" s="15">
        <f>(RawPLEP2!P1414-Q$2*$A1419)-Q$3/$B1419+Q$4</f>
        <v>7.3376261860952391E-2</v>
      </c>
      <c r="R1419" s="15">
        <f>(RawPLEP2!Q1414-R$2*$A1419)-R$3/$B1419+R$4</f>
        <v>6.346938497262139E-2</v>
      </c>
      <c r="S1419" s="15">
        <f>(RawPLEP2!R1414-S$2*$A1419)-S$3/$B1419+S$4</f>
        <v>7.2781307178667987E-2</v>
      </c>
      <c r="T1419" s="15">
        <f>(RawPLEP2!S1414-T$2*$A1419)-T$3/$B1419+T$4</f>
        <v>8.3516879968268176E-2</v>
      </c>
      <c r="U1419" s="15">
        <f>(RawPLEP2!T1414-U$2*$A1419)-U$3/$B1419+U$4</f>
        <v>7.1909823748515317E-2</v>
      </c>
      <c r="V1419" s="15">
        <f>(RawPLEP2!U1414-V$2*$A1419)-V$3/$B1419+V$4</f>
        <v>5.4096990034711939E-2</v>
      </c>
      <c r="W1419" s="15">
        <f>(RawPLEP2!V1414-W$2*$A1419)-W$3/$B1419+W$4</f>
        <v>7.9519437649942182E-2</v>
      </c>
      <c r="X1419" s="15">
        <f>(RawPLEP2!W1414-X$2*$A1419)-X$3/$B1419+X$4</f>
        <v>5.2470079459156556E-2</v>
      </c>
      <c r="Y1419" s="15">
        <f>(RawPLEP2!X1414-Y$2*$A1419)-Y$3/$B1419+Y$4</f>
        <v>7.2530350632795365E-2</v>
      </c>
      <c r="Z1419" s="15">
        <f>(RawPLEP2!Y1414-Z$2*$A1419)-Z$3/$B1419+Z$4</f>
        <v>6.9384978487910393E-2</v>
      </c>
      <c r="AA1419" s="15">
        <f>(RawPLEP2!Z1414-AA$2*$A1419)-AA$3/$B1419+AA$4</f>
        <v>4.6093239072193773E-2</v>
      </c>
      <c r="AB1419" s="15">
        <f>(RawPLEP2!AA1414-AB$2*$A1419)-AB$3/$B1419+AB$4</f>
        <v>5.154365445928976E-2</v>
      </c>
      <c r="AC1419" s="15">
        <f>(RawPLEP2!AB1414-AC$2*$A1419)-AC$3/$B1419+AC$4</f>
        <v>5.1727293758805526E-2</v>
      </c>
      <c r="AD1419" s="15">
        <f>(RawPLEP2!AC1414-AD$2*$A1419)-AD$3/$B1419+AD$4</f>
        <v>6.9384954444965438E-2</v>
      </c>
      <c r="AE1419" s="15">
        <f>(RawPLEP2!AD1414-AE$2*$A1419)-AE$3/$B1419+AE$4</f>
        <v>5.5314471156095335E-2</v>
      </c>
      <c r="AF1419" s="15">
        <f>(RawPLEP2!AE1414-AF$2*$A1419)-AF$3/$B1419+AF$4</f>
        <v>6.6719138609390896E-2</v>
      </c>
      <c r="AG1419" s="15">
        <f>(RawPLEP2!AF1414-AG$2*$A1419)-AG$3/$B1419+AG$4</f>
        <v>8.6322370019438252E-2</v>
      </c>
      <c r="AH1419" s="15">
        <f>(RawPLEP2!AG1414-AH$2*$A1419)-AH$3/$B1419+AH$4</f>
        <v>5.398039951740808E-2</v>
      </c>
      <c r="AI1419" s="15">
        <f>(RawPLEP2!AH1414-AI$2*$A1419)-AI$3/$B1419+AI$4</f>
        <v>8.7771563238010275E-2</v>
      </c>
      <c r="AJ1419" s="15">
        <f>(RawPLEP2!AI1414-AJ$2*$A1419)-AJ$3/$B1419+AJ$4</f>
        <v>6.4548417096686753E-2</v>
      </c>
      <c r="AK1419" s="15">
        <f>(RawPLEP2!AJ1414-AK$2*$A1419)-AK$3/$B1419+AK$4</f>
        <v>6.4176331439528528E-2</v>
      </c>
      <c r="AL1419" s="15">
        <f>(RawPLEP2!AK1414-AL$2*$A1419)-AL$3/$B1419+AL$4</f>
        <v>6.4135435696477019E-2</v>
      </c>
      <c r="AM1419" s="15">
        <f>(RawPLEP2!AL1414-AM$2*$A1419)-AM$3/$B1419+AM$4</f>
        <v>6.6718543402974811E-2</v>
      </c>
      <c r="AN1419" s="15">
        <f>(RawPLEP2!AM1414-AN$2*$A1419)-AN$3/$B1419+AN$4</f>
        <v>8.1023536330030899E-2</v>
      </c>
      <c r="AO1419" s="15">
        <f>(RawPLEP2!AN1414-AO$2*$A1419)-AO$3/$B1419+AO$4</f>
        <v>5.2558899444218717E-2</v>
      </c>
      <c r="AP1419" s="15">
        <f>(RawPLEP2!AO1414-AP$2*$A1419)-AP$3/$B1419+AP$4</f>
        <v>5.4362558737048837E-2</v>
      </c>
      <c r="AQ1419" s="15">
        <f>(RawPLEP2!AP1414-AQ$2*$A1419)-AQ$3/$B1419+AQ$4</f>
        <v>6.3966936489629339E-2</v>
      </c>
      <c r="AR1419" s="15">
        <f>(RawPLEP2!AQ1414-AR$2*$A1419)-AR$3/$B1419+AR$4</f>
        <v>9.0069006512555477E-2</v>
      </c>
      <c r="AS1419" s="15">
        <f>(RawPLEP2!AR1414-AS$2*$A1419)-AS$3/$B1419+AS$4</f>
        <v>8.0311134976428486E-2</v>
      </c>
      <c r="AT1419" s="15">
        <f>(RawPLEP2!AS1414-AT$2*$A1419)-AT$3/$B1419+AT$4</f>
        <v>7.117542723322752E-2</v>
      </c>
      <c r="AU1419" s="15">
        <f>(RawPLEP2!AT1414-AU$2*$A1419)-AU$3/$B1419+AU$4</f>
        <v>8.1852130501841626E-3</v>
      </c>
      <c r="AV1419" s="15">
        <f>(RawPLEP2!AU1414-AV$2*$A1419)-AV$3/$B1419+AV$4</f>
        <v>1.8042258399440833E-2</v>
      </c>
      <c r="AW1419" s="15">
        <f>(RawPLEP2!AV1414-AW$2*$A1419)-AW$3/$B1419+AW$4</f>
        <v>2.0178603249639653E-2</v>
      </c>
      <c r="AX1419" s="15">
        <f>(RawPLEP2!AW1414-AX$2*$A1419)-AX$3/$B1419+AX$4</f>
        <v>1.3121128180795687E-2</v>
      </c>
    </row>
    <row r="1420" spans="1:50" x14ac:dyDescent="0.25">
      <c r="A1420" s="23">
        <v>6.9899999999999129E-4</v>
      </c>
      <c r="B1420" s="15">
        <f>RawPLEP2!A1415</f>
        <v>1091</v>
      </c>
      <c r="C1420" s="15">
        <f>(RawPLEP2!B1415-C$2*$A1420)-C$3/$B1420+C$4</f>
        <v>3.4867902446381521E-2</v>
      </c>
      <c r="D1420" s="15">
        <f>(RawPLEP2!C1415-D$2*$A1420)-D$3/$B1420+D$4</f>
        <v>6.0836409626247819E-2</v>
      </c>
      <c r="E1420" s="15">
        <f>(RawPLEP2!D1415-E$2*$A1420)-E$3/$B1420+E$4</f>
        <v>4.6132926085979652E-2</v>
      </c>
      <c r="F1420" s="15">
        <f>(RawPLEP2!E1415-F$2*$A1420)-F$3/$B1420+F$4</f>
        <v>4.6134051499307563E-2</v>
      </c>
      <c r="G1420" s="15">
        <f>(RawPLEP2!F1415-G$2*$A1420)-G$3/$B1420+G$4</f>
        <v>4.8113388753832989E-2</v>
      </c>
      <c r="H1420" s="15">
        <f>(RawPLEP2!G1415-H$2*$A1420)-H$3/$B1420+H$4</f>
        <v>4.009964662844135E-2</v>
      </c>
      <c r="I1420" s="15">
        <f>(RawPLEP2!H1415-I$2*$A1420)-I$3/$B1420+I$4</f>
        <v>7.2405112467294905E-2</v>
      </c>
      <c r="J1420" s="15">
        <f>(RawPLEP2!I1415-J$2*$A1420)-J$3/$B1420+J$4</f>
        <v>4.5499163587566033E-2</v>
      </c>
      <c r="K1420" s="15">
        <f>(RawPLEP2!J1415-K$2*$A1420)-K$3/$B1420+K$4</f>
        <v>5.484039754998863E-2</v>
      </c>
      <c r="L1420" s="15">
        <f>(RawPLEP2!K1415-L$2*$A1420)-L$3/$B1420+L$4</f>
        <v>4.7720463916702961E-2</v>
      </c>
      <c r="M1420" s="15">
        <f>(RawPLEP2!L1415-M$2*$A1420)-M$3/$B1420+M$4</f>
        <v>6.6328565339210249E-2</v>
      </c>
      <c r="N1420" s="15">
        <f>(RawPLEP2!M1415-N$2*$A1420)-N$3/$B1420+N$4</f>
        <v>6.8704787254285873E-2</v>
      </c>
      <c r="O1420" s="15">
        <f>(RawPLEP2!N1415-O$2*$A1420)-O$3/$B1420+O$4</f>
        <v>5.9347433799247069E-2</v>
      </c>
      <c r="P1420" s="15">
        <f>(RawPLEP2!O1415-P$2*$A1420)-P$3/$B1420+P$4</f>
        <v>6.0541002634837915E-2</v>
      </c>
      <c r="Q1420" s="15">
        <f>(RawPLEP2!P1415-Q$2*$A1420)-Q$3/$B1420+Q$4</f>
        <v>7.5180299015185734E-2</v>
      </c>
      <c r="R1420" s="15">
        <f>(RawPLEP2!Q1415-R$2*$A1420)-R$3/$B1420+R$4</f>
        <v>6.5395543666671579E-2</v>
      </c>
      <c r="S1420" s="15">
        <f>(RawPLEP2!R1415-S$2*$A1420)-S$3/$B1420+S$4</f>
        <v>7.4857547194917481E-2</v>
      </c>
      <c r="T1420" s="15">
        <f>(RawPLEP2!S1415-T$2*$A1420)-T$3/$B1420+T$4</f>
        <v>8.5839546736165562E-2</v>
      </c>
      <c r="U1420" s="15">
        <f>(RawPLEP2!T1415-U$2*$A1420)-U$3/$B1420+U$4</f>
        <v>7.3136178359046664E-2</v>
      </c>
      <c r="V1420" s="15">
        <f>(RawPLEP2!U1415-V$2*$A1420)-V$3/$B1420+V$4</f>
        <v>5.5488228975945686E-2</v>
      </c>
      <c r="W1420" s="15">
        <f>(RawPLEP2!V1415-W$2*$A1420)-W$3/$B1420+W$4</f>
        <v>8.1096801032410626E-2</v>
      </c>
      <c r="X1420" s="15">
        <f>(RawPLEP2!W1415-X$2*$A1420)-X$3/$B1420+X$4</f>
        <v>5.3308116325623052E-2</v>
      </c>
      <c r="Y1420" s="15">
        <f>(RawPLEP2!X1415-Y$2*$A1420)-Y$3/$B1420+Y$4</f>
        <v>7.4112372476413502E-2</v>
      </c>
      <c r="Z1420" s="15">
        <f>(RawPLEP2!Y1415-Z$2*$A1420)-Z$3/$B1420+Z$4</f>
        <v>7.1418565416230012E-2</v>
      </c>
      <c r="AA1420" s="15">
        <f>(RawPLEP2!Z1415-AA$2*$A1420)-AA$3/$B1420+AA$4</f>
        <v>4.7420084291111969E-2</v>
      </c>
      <c r="AB1420" s="15">
        <f>(RawPLEP2!AA1415-AB$2*$A1420)-AB$3/$B1420+AB$4</f>
        <v>5.2866727743965371E-2</v>
      </c>
      <c r="AC1420" s="15">
        <f>(RawPLEP2!AB1415-AC$2*$A1420)-AC$3/$B1420+AC$4</f>
        <v>5.3063015421329213E-2</v>
      </c>
      <c r="AD1420" s="15">
        <f>(RawPLEP2!AC1415-AD$2*$A1420)-AD$3/$B1420+AD$4</f>
        <v>7.1418541371435648E-2</v>
      </c>
      <c r="AE1420" s="15">
        <f>(RawPLEP2!AD1415-AE$2*$A1420)-AE$3/$B1420+AE$4</f>
        <v>5.6862183815527712E-2</v>
      </c>
      <c r="AF1420" s="15">
        <f>(RawPLEP2!AE1415-AF$2*$A1420)-AF$3/$B1420+AF$4</f>
        <v>6.8413548408938291E-2</v>
      </c>
      <c r="AG1420" s="15">
        <f>(RawPLEP2!AF1415-AG$2*$A1420)-AG$3/$B1420+AG$4</f>
        <v>8.8300816327506276E-2</v>
      </c>
      <c r="AH1420" s="15">
        <f>(RawPLEP2!AG1415-AH$2*$A1420)-AH$3/$B1420+AH$4</f>
        <v>5.5482032091499787E-2</v>
      </c>
      <c r="AI1420" s="15">
        <f>(RawPLEP2!AH1415-AI$2*$A1420)-AI$3/$B1420+AI$4</f>
        <v>8.9011188480080022E-2</v>
      </c>
      <c r="AJ1420" s="15">
        <f>(RawPLEP2!AI1415-AJ$2*$A1420)-AJ$3/$B1420+AJ$4</f>
        <v>6.5952906026772409E-2</v>
      </c>
      <c r="AK1420" s="15">
        <f>(RawPLEP2!AJ1415-AK$2*$A1420)-AK$3/$B1420+AK$4</f>
        <v>6.5277907389729634E-2</v>
      </c>
      <c r="AL1420" s="15">
        <f>(RawPLEP2!AK1415-AL$2*$A1420)-AL$3/$B1420+AL$4</f>
        <v>6.5508252691931279E-2</v>
      </c>
      <c r="AM1420" s="15">
        <f>(RawPLEP2!AL1415-AM$2*$A1420)-AM$3/$B1420+AM$4</f>
        <v>6.8247934069310498E-2</v>
      </c>
      <c r="AN1420" s="15">
        <f>(RawPLEP2!AM1415-AN$2*$A1420)-AN$3/$B1420+AN$4</f>
        <v>8.2906460627881373E-2</v>
      </c>
      <c r="AO1420" s="15">
        <f>(RawPLEP2!AN1415-AO$2*$A1420)-AO$3/$B1420+AO$4</f>
        <v>5.4088163645811142E-2</v>
      </c>
      <c r="AP1420" s="15">
        <f>(RawPLEP2!AO1415-AP$2*$A1420)-AP$3/$B1420+AP$4</f>
        <v>5.6131887045360339E-2</v>
      </c>
      <c r="AQ1420" s="15">
        <f>(RawPLEP2!AP1415-AQ$2*$A1420)-AQ$3/$B1420+AQ$4</f>
        <v>6.5504400490559556E-2</v>
      </c>
      <c r="AR1420" s="15">
        <f>(RawPLEP2!AQ1415-AR$2*$A1420)-AR$3/$B1420+AR$4</f>
        <v>9.2149333163058053E-2</v>
      </c>
      <c r="AS1420" s="15">
        <f>(RawPLEP2!AR1415-AS$2*$A1420)-AS$3/$B1420+AS$4</f>
        <v>8.2235830580814878E-2</v>
      </c>
      <c r="AT1420" s="15">
        <f>(RawPLEP2!AS1415-AT$2*$A1420)-AT$3/$B1420+AT$4</f>
        <v>7.2819364162885938E-2</v>
      </c>
      <c r="AU1420" s="15">
        <f>(RawPLEP2!AT1415-AU$2*$A1420)-AU$3/$B1420+AU$4</f>
        <v>8.4711319520772137E-3</v>
      </c>
      <c r="AV1420" s="15">
        <f>(RawPLEP2!AU1415-AV$2*$A1420)-AV$3/$B1420+AV$4</f>
        <v>1.8457328250332555E-2</v>
      </c>
      <c r="AW1420" s="15">
        <f>(RawPLEP2!AV1415-AW$2*$A1420)-AW$3/$B1420+AW$4</f>
        <v>2.0832485191973331E-2</v>
      </c>
      <c r="AX1420" s="15">
        <f>(RawPLEP2!AW1415-AX$2*$A1420)-AX$3/$B1420+AX$4</f>
        <v>1.3505082107924296E-2</v>
      </c>
    </row>
    <row r="1421" spans="1:50" x14ac:dyDescent="0.25">
      <c r="A1421" s="23">
        <v>7.4799999999999173E-4</v>
      </c>
      <c r="B1421" s="15">
        <f>RawPLEP2!A1416</f>
        <v>1090</v>
      </c>
      <c r="C1421" s="15">
        <f>(RawPLEP2!B1416-C$2*$A1421)-C$3/$B1421+C$4</f>
        <v>3.590568705454257E-2</v>
      </c>
      <c r="D1421" s="15">
        <f>(RawPLEP2!C1416-D$2*$A1421)-D$3/$B1421+D$4</f>
        <v>6.3075112378207093E-2</v>
      </c>
      <c r="E1421" s="15">
        <f>(RawPLEP2!D1416-E$2*$A1421)-E$3/$B1421+E$4</f>
        <v>4.7250324282639346E-2</v>
      </c>
      <c r="F1421" s="15">
        <f>(RawPLEP2!E1416-F$2*$A1421)-F$3/$B1421+F$4</f>
        <v>4.7247475102599121E-2</v>
      </c>
      <c r="G1421" s="15">
        <f>(RawPLEP2!F1416-G$2*$A1421)-G$3/$B1421+G$4</f>
        <v>4.9330332193065013E-2</v>
      </c>
      <c r="H1421" s="15">
        <f>(RawPLEP2!G1416-H$2*$A1421)-H$3/$B1421+H$4</f>
        <v>4.1415345271995523E-2</v>
      </c>
      <c r="I1421" s="15">
        <f>(RawPLEP2!H1416-I$2*$A1421)-I$3/$B1421+I$4</f>
        <v>7.4660467120282653E-2</v>
      </c>
      <c r="J1421" s="15">
        <f>(RawPLEP2!I1416-J$2*$A1421)-J$3/$B1421+J$4</f>
        <v>4.6242621181888433E-2</v>
      </c>
      <c r="K1421" s="15">
        <f>(RawPLEP2!J1416-K$2*$A1421)-K$3/$B1421+K$4</f>
        <v>5.5996498887360226E-2</v>
      </c>
      <c r="L1421" s="15">
        <f>(RawPLEP2!K1416-L$2*$A1421)-L$3/$B1421+L$4</f>
        <v>4.8940351960431082E-2</v>
      </c>
      <c r="M1421" s="15">
        <f>(RawPLEP2!L1416-M$2*$A1421)-M$3/$B1421+M$4</f>
        <v>6.8256041318093791E-2</v>
      </c>
      <c r="N1421" s="15">
        <f>(RawPLEP2!M1416-N$2*$A1421)-N$3/$B1421+N$4</f>
        <v>7.063594260119202E-2</v>
      </c>
      <c r="O1421" s="15">
        <f>(RawPLEP2!N1416-O$2*$A1421)-O$3/$B1421+O$4</f>
        <v>6.0551415587674552E-2</v>
      </c>
      <c r="P1421" s="15">
        <f>(RawPLEP2!O1416-P$2*$A1421)-P$3/$B1421+P$4</f>
        <v>6.1178048485124925E-2</v>
      </c>
      <c r="Q1421" s="15">
        <f>(RawPLEP2!P1416-Q$2*$A1421)-Q$3/$B1421+Q$4</f>
        <v>7.6883785076823641E-2</v>
      </c>
      <c r="R1421" s="15">
        <f>(RawPLEP2!Q1416-R$2*$A1421)-R$3/$B1421+R$4</f>
        <v>6.6939640010698437E-2</v>
      </c>
      <c r="S1421" s="15">
        <f>(RawPLEP2!R1416-S$2*$A1421)-S$3/$B1421+S$4</f>
        <v>7.6086453493306311E-2</v>
      </c>
      <c r="T1421" s="15">
        <f>(RawPLEP2!S1416-T$2*$A1421)-T$3/$B1421+T$4</f>
        <v>8.7992254098704509E-2</v>
      </c>
      <c r="U1421" s="15">
        <f>(RawPLEP2!T1416-U$2*$A1421)-U$3/$B1421+U$4</f>
        <v>7.4573820920951633E-2</v>
      </c>
      <c r="V1421" s="15">
        <f>(RawPLEP2!U1416-V$2*$A1421)-V$3/$B1421+V$4</f>
        <v>5.6983251963785619E-2</v>
      </c>
      <c r="W1421" s="15">
        <f>(RawPLEP2!V1416-W$2*$A1421)-W$3/$B1421+W$4</f>
        <v>8.3456565606305377E-2</v>
      </c>
      <c r="X1421" s="15">
        <f>(RawPLEP2!W1416-X$2*$A1421)-X$3/$B1421+X$4</f>
        <v>5.465670348009375E-2</v>
      </c>
      <c r="Y1421" s="15">
        <f>(RawPLEP2!X1416-Y$2*$A1421)-Y$3/$B1421+Y$4</f>
        <v>7.568997597067946E-2</v>
      </c>
      <c r="Z1421" s="15">
        <f>(RawPLEP2!Y1416-Z$2*$A1421)-Z$3/$B1421+Z$4</f>
        <v>7.2583044129290036E-2</v>
      </c>
      <c r="AA1421" s="15">
        <f>(RawPLEP2!Z1416-AA$2*$A1421)-AA$3/$B1421+AA$4</f>
        <v>4.8924146697902626E-2</v>
      </c>
      <c r="AB1421" s="15">
        <f>(RawPLEP2!AA1416-AB$2*$A1421)-AB$3/$B1421+AB$4</f>
        <v>5.432721086719975E-2</v>
      </c>
      <c r="AC1421" s="15">
        <f>(RawPLEP2!AB1416-AC$2*$A1421)-AC$3/$B1421+AC$4</f>
        <v>5.4608512641120988E-2</v>
      </c>
      <c r="AD1421" s="15">
        <f>(RawPLEP2!AC1416-AD$2*$A1421)-AD$3/$B1421+AD$4</f>
        <v>7.2583020089965256E-2</v>
      </c>
      <c r="AE1421" s="15">
        <f>(RawPLEP2!AD1416-AE$2*$A1421)-AE$3/$B1421+AE$4</f>
        <v>5.835515847791109E-2</v>
      </c>
      <c r="AF1421" s="15">
        <f>(RawPLEP2!AE1416-AF$2*$A1421)-AF$3/$B1421+AF$4</f>
        <v>6.9540939135746091E-2</v>
      </c>
      <c r="AG1421" s="15">
        <f>(RawPLEP2!AF1416-AG$2*$A1421)-AG$3/$B1421+AG$4</f>
        <v>9.0152753329715979E-2</v>
      </c>
      <c r="AH1421" s="15">
        <f>(RawPLEP2!AG1416-AH$2*$A1421)-AH$3/$B1421+AH$4</f>
        <v>5.7025151640010992E-2</v>
      </c>
      <c r="AI1421" s="15">
        <f>(RawPLEP2!AH1416-AI$2*$A1421)-AI$3/$B1421+AI$4</f>
        <v>9.0495786226850616E-2</v>
      </c>
      <c r="AJ1421" s="15">
        <f>(RawPLEP2!AI1416-AJ$2*$A1421)-AJ$3/$B1421+AJ$4</f>
        <v>6.7242783907574682E-2</v>
      </c>
      <c r="AK1421" s="15">
        <f>(RawPLEP2!AJ1416-AK$2*$A1421)-AK$3/$B1421+AK$4</f>
        <v>6.6635565774277039E-2</v>
      </c>
      <c r="AL1421" s="15">
        <f>(RawPLEP2!AK1416-AL$2*$A1421)-AL$3/$B1421+AL$4</f>
        <v>6.6930350410924655E-2</v>
      </c>
      <c r="AM1421" s="15">
        <f>(RawPLEP2!AL1416-AM$2*$A1421)-AM$3/$B1421+AM$4</f>
        <v>7.0060016271184758E-2</v>
      </c>
      <c r="AN1421" s="15">
        <f>(RawPLEP2!AM1416-AN$2*$A1421)-AN$3/$B1421+AN$4</f>
        <v>8.4747667316088779E-2</v>
      </c>
      <c r="AO1421" s="15">
        <f>(RawPLEP2!AN1416-AO$2*$A1421)-AO$3/$B1421+AO$4</f>
        <v>5.5459239286294058E-2</v>
      </c>
      <c r="AP1421" s="15">
        <f>(RawPLEP2!AO1416-AP$2*$A1421)-AP$3/$B1421+AP$4</f>
        <v>5.7222355310017368E-2</v>
      </c>
      <c r="AQ1421" s="15">
        <f>(RawPLEP2!AP1416-AQ$2*$A1421)-AQ$3/$B1421+AQ$4</f>
        <v>6.7011220585336678E-2</v>
      </c>
      <c r="AR1421" s="15">
        <f>(RawPLEP2!AQ1416-AR$2*$A1421)-AR$3/$B1421+AR$4</f>
        <v>9.4620601967395038E-2</v>
      </c>
      <c r="AS1421" s="15">
        <f>(RawPLEP2!AR1416-AS$2*$A1421)-AS$3/$B1421+AS$4</f>
        <v>8.4080069092163243E-2</v>
      </c>
      <c r="AT1421" s="15">
        <f>(RawPLEP2!AS1416-AT$2*$A1421)-AT$3/$B1421+AT$4</f>
        <v>7.4412500078306174E-2</v>
      </c>
      <c r="AU1421" s="15">
        <f>(RawPLEP2!AT1416-AU$2*$A1421)-AU$3/$B1421+AU$4</f>
        <v>8.7098488255542231E-3</v>
      </c>
      <c r="AV1421" s="15">
        <f>(RawPLEP2!AU1416-AV$2*$A1421)-AV$3/$B1421+AV$4</f>
        <v>1.8816603386785556E-2</v>
      </c>
      <c r="AW1421" s="15">
        <f>(RawPLEP2!AV1416-AW$2*$A1421)-AW$3/$B1421+AW$4</f>
        <v>2.1331550278768534E-2</v>
      </c>
      <c r="AX1421" s="15">
        <f>(RawPLEP2!AW1416-AX$2*$A1421)-AX$3/$B1421+AX$4</f>
        <v>1.3812797954400239E-2</v>
      </c>
    </row>
    <row r="1422" spans="1:50" x14ac:dyDescent="0.25">
      <c r="A1422" s="23">
        <v>6.7400000000000099E-4</v>
      </c>
      <c r="B1422" s="15">
        <f>RawPLEP2!A1417</f>
        <v>1089</v>
      </c>
      <c r="C1422" s="15">
        <f>(RawPLEP2!B1417-C$2*$A1422)-C$3/$B1422+C$4</f>
        <v>3.7018647381997394E-2</v>
      </c>
      <c r="D1422" s="15">
        <f>(RawPLEP2!C1417-D$2*$A1422)-D$3/$B1422+D$4</f>
        <v>6.5186401555560713E-2</v>
      </c>
      <c r="E1422" s="15">
        <f>(RawPLEP2!D1417-E$2*$A1422)-E$3/$B1422+E$4</f>
        <v>4.8640006427143979E-2</v>
      </c>
      <c r="F1422" s="15">
        <f>(RawPLEP2!E1417-F$2*$A1422)-F$3/$B1422+F$4</f>
        <v>4.8636446903432495E-2</v>
      </c>
      <c r="G1422" s="15">
        <f>(RawPLEP2!F1417-G$2*$A1422)-G$3/$B1422+G$4</f>
        <v>5.0716545280982503E-2</v>
      </c>
      <c r="H1422" s="15">
        <f>(RawPLEP2!G1417-H$2*$A1422)-H$3/$B1422+H$4</f>
        <v>4.2606877871788719E-2</v>
      </c>
      <c r="I1422" s="15">
        <f>(RawPLEP2!H1417-I$2*$A1422)-I$3/$B1422+I$4</f>
        <v>7.604804514010953E-2</v>
      </c>
      <c r="J1422" s="15">
        <f>(RawPLEP2!I1417-J$2*$A1422)-J$3/$B1422+J$4</f>
        <v>4.736293918925269E-2</v>
      </c>
      <c r="K1422" s="15">
        <f>(RawPLEP2!J1417-K$2*$A1422)-K$3/$B1422+K$4</f>
        <v>5.7349157437426003E-2</v>
      </c>
      <c r="L1422" s="15">
        <f>(RawPLEP2!K1417-L$2*$A1422)-L$3/$B1422+L$4</f>
        <v>5.0415359212825715E-2</v>
      </c>
      <c r="M1422" s="15">
        <f>(RawPLEP2!L1417-M$2*$A1422)-M$3/$B1422+M$4</f>
        <v>6.9943544119845963E-2</v>
      </c>
      <c r="N1422" s="15">
        <f>(RawPLEP2!M1417-N$2*$A1422)-N$3/$B1422+N$4</f>
        <v>7.2839675731372081E-2</v>
      </c>
      <c r="O1422" s="15">
        <f>(RawPLEP2!N1417-O$2*$A1422)-O$3/$B1422+O$4</f>
        <v>6.1903751257738428E-2</v>
      </c>
      <c r="P1422" s="15">
        <f>(RawPLEP2!O1417-P$2*$A1422)-P$3/$B1422+P$4</f>
        <v>6.3260138043736272E-2</v>
      </c>
      <c r="Q1422" s="15">
        <f>(RawPLEP2!P1417-Q$2*$A1422)-Q$3/$B1422+Q$4</f>
        <v>7.9016461405512939E-2</v>
      </c>
      <c r="R1422" s="15">
        <f>(RawPLEP2!Q1417-R$2*$A1422)-R$3/$B1422+R$4</f>
        <v>6.87532431792576E-2</v>
      </c>
      <c r="S1422" s="15">
        <f>(RawPLEP2!R1417-S$2*$A1422)-S$3/$B1422+S$4</f>
        <v>7.8216015580361745E-2</v>
      </c>
      <c r="T1422" s="15">
        <f>(RawPLEP2!S1417-T$2*$A1422)-T$3/$B1422+T$4</f>
        <v>8.9716708100380266E-2</v>
      </c>
      <c r="U1422" s="15">
        <f>(RawPLEP2!T1417-U$2*$A1422)-U$3/$B1422+U$4</f>
        <v>7.6402197421105461E-2</v>
      </c>
      <c r="V1422" s="15">
        <f>(RawPLEP2!U1417-V$2*$A1422)-V$3/$B1422+V$4</f>
        <v>5.8645539456551404E-2</v>
      </c>
      <c r="W1422" s="15">
        <f>(RawPLEP2!V1417-W$2*$A1422)-W$3/$B1422+W$4</f>
        <v>8.5636540555693252E-2</v>
      </c>
      <c r="X1422" s="15">
        <f>(RawPLEP2!W1417-X$2*$A1422)-X$3/$B1422+X$4</f>
        <v>5.5977480646331366E-2</v>
      </c>
      <c r="Y1422" s="15">
        <f>(RawPLEP2!X1417-Y$2*$A1422)-Y$3/$B1422+Y$4</f>
        <v>7.7410996444926355E-2</v>
      </c>
      <c r="Z1422" s="15">
        <f>(RawPLEP2!Y1417-Z$2*$A1422)-Z$3/$B1422+Z$4</f>
        <v>7.4548575374183773E-2</v>
      </c>
      <c r="AA1422" s="15">
        <f>(RawPLEP2!Z1417-AA$2*$A1422)-AA$3/$B1422+AA$4</f>
        <v>5.0044755894461793E-2</v>
      </c>
      <c r="AB1422" s="15">
        <f>(RawPLEP2!AA1417-AB$2*$A1422)-AB$3/$B1422+AB$4</f>
        <v>5.596084642521585E-2</v>
      </c>
      <c r="AC1422" s="15">
        <f>(RawPLEP2!AB1417-AC$2*$A1422)-AC$3/$B1422+AC$4</f>
        <v>5.6106377204709082E-2</v>
      </c>
      <c r="AD1422" s="15">
        <f>(RawPLEP2!AC1417-AD$2*$A1422)-AD$3/$B1422+AD$4</f>
        <v>7.4548551326688861E-2</v>
      </c>
      <c r="AE1422" s="15">
        <f>(RawPLEP2!AD1417-AE$2*$A1422)-AE$3/$B1422+AE$4</f>
        <v>5.9798926629455171E-2</v>
      </c>
      <c r="AF1422" s="15">
        <f>(RawPLEP2!AE1417-AF$2*$A1422)-AF$3/$B1422+AF$4</f>
        <v>7.1214439570210855E-2</v>
      </c>
      <c r="AG1422" s="15">
        <f>(RawPLEP2!AF1417-AG$2*$A1422)-AG$3/$B1422+AG$4</f>
        <v>9.2406153871093091E-2</v>
      </c>
      <c r="AH1422" s="15">
        <f>(RawPLEP2!AG1417-AH$2*$A1422)-AH$3/$B1422+AH$4</f>
        <v>5.8145169668405765E-2</v>
      </c>
      <c r="AI1422" s="15">
        <f>(RawPLEP2!AH1417-AI$2*$A1422)-AI$3/$B1422+AI$4</f>
        <v>9.3616515851727145E-2</v>
      </c>
      <c r="AJ1422" s="15">
        <f>(RawPLEP2!AI1417-AJ$2*$A1422)-AJ$3/$B1422+AJ$4</f>
        <v>6.9057686539886337E-2</v>
      </c>
      <c r="AK1422" s="15">
        <f>(RawPLEP2!AJ1417-AK$2*$A1422)-AK$3/$B1422+AK$4</f>
        <v>6.7923758077965912E-2</v>
      </c>
      <c r="AL1422" s="15">
        <f>(RawPLEP2!AK1417-AL$2*$A1422)-AL$3/$B1422+AL$4</f>
        <v>6.8432196826431271E-2</v>
      </c>
      <c r="AM1422" s="15">
        <f>(RawPLEP2!AL1417-AM$2*$A1422)-AM$3/$B1422+AM$4</f>
        <v>7.201839347212538E-2</v>
      </c>
      <c r="AN1422" s="15">
        <f>(RawPLEP2!AM1417-AN$2*$A1422)-AN$3/$B1422+AN$4</f>
        <v>8.6714225556325797E-2</v>
      </c>
      <c r="AO1422" s="15">
        <f>(RawPLEP2!AN1417-AO$2*$A1422)-AO$3/$B1422+AO$4</f>
        <v>5.7084103841750659E-2</v>
      </c>
      <c r="AP1422" s="15">
        <f>(RawPLEP2!AO1417-AP$2*$A1422)-AP$3/$B1422+AP$4</f>
        <v>5.875084990142309E-2</v>
      </c>
      <c r="AQ1422" s="15">
        <f>(RawPLEP2!AP1417-AQ$2*$A1422)-AQ$3/$B1422+AQ$4</f>
        <v>6.8679178310667749E-2</v>
      </c>
      <c r="AR1422" s="15">
        <f>(RawPLEP2!AQ1417-AR$2*$A1422)-AR$3/$B1422+AR$4</f>
        <v>9.7299260457631598E-2</v>
      </c>
      <c r="AS1422" s="15">
        <f>(RawPLEP2!AR1417-AS$2*$A1422)-AS$3/$B1422+AS$4</f>
        <v>8.6474666855950649E-2</v>
      </c>
      <c r="AT1422" s="15">
        <f>(RawPLEP2!AS1417-AT$2*$A1422)-AT$3/$B1422+AT$4</f>
        <v>7.6184292746936874E-2</v>
      </c>
      <c r="AU1422" s="15">
        <f>(RawPLEP2!AT1417-AU$2*$A1422)-AU$3/$B1422+AU$4</f>
        <v>8.9808358597641535E-3</v>
      </c>
      <c r="AV1422" s="15">
        <f>(RawPLEP2!AU1417-AV$2*$A1422)-AV$3/$B1422+AV$4</f>
        <v>1.9134161568677401E-2</v>
      </c>
      <c r="AW1422" s="15">
        <f>(RawPLEP2!AV1417-AW$2*$A1422)-AW$3/$B1422+AW$4</f>
        <v>2.1983741667285533E-2</v>
      </c>
      <c r="AX1422" s="15">
        <f>(RawPLEP2!AW1417-AX$2*$A1422)-AX$3/$B1422+AX$4</f>
        <v>1.4152745056435549E-2</v>
      </c>
    </row>
    <row r="1423" spans="1:50" x14ac:dyDescent="0.25">
      <c r="A1423" s="23">
        <v>7.5300000000000367E-4</v>
      </c>
      <c r="B1423" s="15">
        <f>RawPLEP2!A1418</f>
        <v>1088</v>
      </c>
      <c r="C1423" s="15">
        <f>(RawPLEP2!B1418-C$2*$A1423)-C$3/$B1423+C$4</f>
        <v>3.80882060779478E-2</v>
      </c>
      <c r="D1423" s="15">
        <f>(RawPLEP2!C1418-D$2*$A1423)-D$3/$B1423+D$4</f>
        <v>6.5822671701459612E-2</v>
      </c>
      <c r="E1423" s="15">
        <f>(RawPLEP2!D1418-E$2*$A1423)-E$3/$B1423+E$4</f>
        <v>4.9944356514570389E-2</v>
      </c>
      <c r="F1423" s="15">
        <f>(RawPLEP2!E1418-F$2*$A1423)-F$3/$B1423+F$4</f>
        <v>4.9944171980922658E-2</v>
      </c>
      <c r="G1423" s="15">
        <f>(RawPLEP2!F1418-G$2*$A1423)-G$3/$B1423+G$4</f>
        <v>5.2177040318416718E-2</v>
      </c>
      <c r="H1423" s="15">
        <f>(RawPLEP2!G1418-H$2*$A1423)-H$3/$B1423+H$4</f>
        <v>4.3943547803022807E-2</v>
      </c>
      <c r="I1423" s="15">
        <f>(RawPLEP2!H1418-I$2*$A1423)-I$3/$B1423+I$4</f>
        <v>7.753429230727224E-2</v>
      </c>
      <c r="J1423" s="15">
        <f>(RawPLEP2!I1418-J$2*$A1423)-J$3/$B1423+J$4</f>
        <v>4.7929552901156205E-2</v>
      </c>
      <c r="K1423" s="15">
        <f>(RawPLEP2!J1418-K$2*$A1423)-K$3/$B1423+K$4</f>
        <v>5.8680557524989414E-2</v>
      </c>
      <c r="L1423" s="15">
        <f>(RawPLEP2!K1418-L$2*$A1423)-L$3/$B1423+L$4</f>
        <v>5.1844125806481768E-2</v>
      </c>
      <c r="M1423" s="15">
        <f>(RawPLEP2!L1418-M$2*$A1423)-M$3/$B1423+M$4</f>
        <v>7.2192783549767686E-2</v>
      </c>
      <c r="N1423" s="15">
        <f>(RawPLEP2!M1418-N$2*$A1423)-N$3/$B1423+N$4</f>
        <v>7.4867817155404193E-2</v>
      </c>
      <c r="O1423" s="15">
        <f>(RawPLEP2!N1418-O$2*$A1423)-O$3/$B1423+O$4</f>
        <v>6.3473267620498958E-2</v>
      </c>
      <c r="P1423" s="15">
        <f>(RawPLEP2!O1418-P$2*$A1423)-P$3/$B1423+P$4</f>
        <v>6.4084987760954795E-2</v>
      </c>
      <c r="Q1423" s="15">
        <f>(RawPLEP2!P1418-Q$2*$A1423)-Q$3/$B1423+Q$4</f>
        <v>8.1155489863604477E-2</v>
      </c>
      <c r="R1423" s="15">
        <f>(RawPLEP2!Q1418-R$2*$A1423)-R$3/$B1423+R$4</f>
        <v>7.0267632334894331E-2</v>
      </c>
      <c r="S1423" s="15">
        <f>(RawPLEP2!R1418-S$2*$A1423)-S$3/$B1423+S$4</f>
        <v>8.048088951127301E-2</v>
      </c>
      <c r="T1423" s="15">
        <f>(RawPLEP2!S1418-T$2*$A1423)-T$3/$B1423+T$4</f>
        <v>9.2132102742727498E-2</v>
      </c>
      <c r="U1423" s="15">
        <f>(RawPLEP2!T1418-U$2*$A1423)-U$3/$B1423+U$4</f>
        <v>7.818161884522426E-2</v>
      </c>
      <c r="V1423" s="15">
        <f>(RawPLEP2!U1418-V$2*$A1423)-V$3/$B1423+V$4</f>
        <v>6.0061558173831284E-2</v>
      </c>
      <c r="W1423" s="15">
        <f>(RawPLEP2!V1418-W$2*$A1423)-W$3/$B1423+W$4</f>
        <v>8.743029311587984E-2</v>
      </c>
      <c r="X1423" s="15">
        <f>(RawPLEP2!W1418-X$2*$A1423)-X$3/$B1423+X$4</f>
        <v>5.7025527358060969E-2</v>
      </c>
      <c r="Y1423" s="15">
        <f>(RawPLEP2!X1418-Y$2*$A1423)-Y$3/$B1423+Y$4</f>
        <v>7.8942573764550689E-2</v>
      </c>
      <c r="Z1423" s="15">
        <f>(RawPLEP2!Y1418-Z$2*$A1423)-Z$3/$B1423+Z$4</f>
        <v>7.6666985602870913E-2</v>
      </c>
      <c r="AA1423" s="15">
        <f>(RawPLEP2!Z1418-AA$2*$A1423)-AA$3/$B1423+AA$4</f>
        <v>5.1666567464177707E-2</v>
      </c>
      <c r="AB1423" s="15">
        <f>(RawPLEP2!AA1418-AB$2*$A1423)-AB$3/$B1423+AB$4</f>
        <v>5.7200394028633229E-2</v>
      </c>
      <c r="AC1423" s="15">
        <f>(RawPLEP2!AB1418-AC$2*$A1423)-AC$3/$B1423+AC$4</f>
        <v>5.7292309702814667E-2</v>
      </c>
      <c r="AD1423" s="15">
        <f>(RawPLEP2!AC1418-AD$2*$A1423)-AD$3/$B1423+AD$4</f>
        <v>7.6666961564172464E-2</v>
      </c>
      <c r="AE1423" s="15">
        <f>(RawPLEP2!AD1418-AE$2*$A1423)-AE$3/$B1423+AE$4</f>
        <v>6.1280092716239465E-2</v>
      </c>
      <c r="AF1423" s="15">
        <f>(RawPLEP2!AE1418-AF$2*$A1423)-AF$3/$B1423+AF$4</f>
        <v>7.2866578985769898E-2</v>
      </c>
      <c r="AG1423" s="15">
        <f>(RawPLEP2!AF1418-AG$2*$A1423)-AG$3/$B1423+AG$4</f>
        <v>9.4150265446032486E-2</v>
      </c>
      <c r="AH1423" s="15">
        <f>(RawPLEP2!AG1418-AH$2*$A1423)-AH$3/$B1423+AH$4</f>
        <v>5.9505461928544272E-2</v>
      </c>
      <c r="AI1423" s="15">
        <f>(RawPLEP2!AH1418-AI$2*$A1423)-AI$3/$B1423+AI$4</f>
        <v>9.4780132907654677E-2</v>
      </c>
      <c r="AJ1423" s="15">
        <f>(RawPLEP2!AI1418-AJ$2*$A1423)-AJ$3/$B1423+AJ$4</f>
        <v>7.0243790430354766E-2</v>
      </c>
      <c r="AK1423" s="15">
        <f>(RawPLEP2!AJ1418-AK$2*$A1423)-AK$3/$B1423+AK$4</f>
        <v>6.9327664783401133E-2</v>
      </c>
      <c r="AL1423" s="15">
        <f>(RawPLEP2!AK1418-AL$2*$A1423)-AL$3/$B1423+AL$4</f>
        <v>6.9760687486423015E-2</v>
      </c>
      <c r="AM1423" s="15">
        <f>(RawPLEP2!AL1418-AM$2*$A1423)-AM$3/$B1423+AM$4</f>
        <v>7.3772016837523532E-2</v>
      </c>
      <c r="AN1423" s="15">
        <f>(RawPLEP2!AM1418-AN$2*$A1423)-AN$3/$B1423+AN$4</f>
        <v>8.8812641193373426E-2</v>
      </c>
      <c r="AO1423" s="15">
        <f>(RawPLEP2!AN1418-AO$2*$A1423)-AO$3/$B1423+AO$4</f>
        <v>5.8415563572004954E-2</v>
      </c>
      <c r="AP1423" s="15">
        <f>(RawPLEP2!AO1418-AP$2*$A1423)-AP$3/$B1423+AP$4</f>
        <v>6.047777468876888E-2</v>
      </c>
      <c r="AQ1423" s="15">
        <f>(RawPLEP2!AP1418-AQ$2*$A1423)-AQ$3/$B1423+AQ$4</f>
        <v>6.9815349847046251E-2</v>
      </c>
      <c r="AR1423" s="15">
        <f>(RawPLEP2!AQ1418-AR$2*$A1423)-AR$3/$B1423+AR$4</f>
        <v>9.9474674254094952E-2</v>
      </c>
      <c r="AS1423" s="15">
        <f>(RawPLEP2!AR1418-AS$2*$A1423)-AS$3/$B1423+AS$4</f>
        <v>8.8693358913129322E-2</v>
      </c>
      <c r="AT1423" s="15">
        <f>(RawPLEP2!AS1418-AT$2*$A1423)-AT$3/$B1423+AT$4</f>
        <v>7.7953455495687746E-2</v>
      </c>
      <c r="AU1423" s="15">
        <f>(RawPLEP2!AT1418-AU$2*$A1423)-AU$3/$B1423+AU$4</f>
        <v>9.1995978244242566E-3</v>
      </c>
      <c r="AV1423" s="15">
        <f>(RawPLEP2!AU1418-AV$2*$A1423)-AV$3/$B1423+AV$4</f>
        <v>1.9482915975554342E-2</v>
      </c>
      <c r="AW1423" s="15">
        <f>(RawPLEP2!AV1418-AW$2*$A1423)-AW$3/$B1423+AW$4</f>
        <v>2.2570777515542047E-2</v>
      </c>
      <c r="AX1423" s="15">
        <f>(RawPLEP2!AW1418-AX$2*$A1423)-AX$3/$B1423+AX$4</f>
        <v>1.4574176746108201E-2</v>
      </c>
    </row>
    <row r="1424" spans="1:50" x14ac:dyDescent="0.25">
      <c r="A1424" s="23">
        <v>6.8900000000000211E-4</v>
      </c>
      <c r="B1424" s="15">
        <f>RawPLEP2!A1419</f>
        <v>1087</v>
      </c>
      <c r="C1424" s="15">
        <f>(RawPLEP2!B1419-C$2*$A1424)-C$3/$B1424+C$4</f>
        <v>3.9231265954920991E-2</v>
      </c>
      <c r="D1424" s="15">
        <f>(RawPLEP2!C1419-D$2*$A1424)-D$3/$B1424+D$4</f>
        <v>6.8683144188126599E-2</v>
      </c>
      <c r="E1424" s="15">
        <f>(RawPLEP2!D1419-E$2*$A1424)-E$3/$B1424+E$4</f>
        <v>5.1509512694704988E-2</v>
      </c>
      <c r="F1424" s="15">
        <f>(RawPLEP2!E1419-F$2*$A1424)-F$3/$B1424+F$4</f>
        <v>5.1506381225162892E-2</v>
      </c>
      <c r="G1424" s="15">
        <f>(RawPLEP2!F1419-G$2*$A1424)-G$3/$B1424+G$4</f>
        <v>5.3407351162324812E-2</v>
      </c>
      <c r="H1424" s="15">
        <f>(RawPLEP2!G1419-H$2*$A1424)-H$3/$B1424+H$4</f>
        <v>4.5171898536314793E-2</v>
      </c>
      <c r="I1424" s="15">
        <f>(RawPLEP2!H1419-I$2*$A1424)-I$3/$B1424+I$4</f>
        <v>8.0270656659025469E-2</v>
      </c>
      <c r="J1424" s="15">
        <f>(RawPLEP2!I1419-J$2*$A1424)-J$3/$B1424+J$4</f>
        <v>4.8972502751738825E-2</v>
      </c>
      <c r="K1424" s="15">
        <f>(RawPLEP2!J1419-K$2*$A1424)-K$3/$B1424+K$4</f>
        <v>6.0062702711436412E-2</v>
      </c>
      <c r="L1424" s="15">
        <f>(RawPLEP2!K1419-L$2*$A1424)-L$3/$B1424+L$4</f>
        <v>5.3106386909721325E-2</v>
      </c>
      <c r="M1424" s="15">
        <f>(RawPLEP2!L1419-M$2*$A1424)-M$3/$B1424+M$4</f>
        <v>7.4262159582863169E-2</v>
      </c>
      <c r="N1424" s="15">
        <f>(RawPLEP2!M1419-N$2*$A1424)-N$3/$B1424+N$4</f>
        <v>7.6945038989594677E-2</v>
      </c>
      <c r="O1424" s="15">
        <f>(RawPLEP2!N1419-O$2*$A1424)-O$3/$B1424+O$4</f>
        <v>6.4764342763438315E-2</v>
      </c>
      <c r="P1424" s="15">
        <f>(RawPLEP2!O1419-P$2*$A1424)-P$3/$B1424+P$4</f>
        <v>6.5224355542108883E-2</v>
      </c>
      <c r="Q1424" s="15">
        <f>(RawPLEP2!P1419-Q$2*$A1424)-Q$3/$B1424+Q$4</f>
        <v>8.2892094668541472E-2</v>
      </c>
      <c r="R1424" s="15">
        <f>(RawPLEP2!Q1419-R$2*$A1424)-R$3/$B1424+R$4</f>
        <v>7.2278386765332492E-2</v>
      </c>
      <c r="S1424" s="15">
        <f>(RawPLEP2!R1419-S$2*$A1424)-S$3/$B1424+S$4</f>
        <v>8.2362046402620695E-2</v>
      </c>
      <c r="T1424" s="15">
        <f>(RawPLEP2!S1419-T$2*$A1424)-T$3/$B1424+T$4</f>
        <v>9.4312320566138155E-2</v>
      </c>
      <c r="U1424" s="15">
        <f>(RawPLEP2!T1419-U$2*$A1424)-U$3/$B1424+U$4</f>
        <v>7.9668670633341529E-2</v>
      </c>
      <c r="V1424" s="15">
        <f>(RawPLEP2!U1419-V$2*$A1424)-V$3/$B1424+V$4</f>
        <v>6.1948683221182327E-2</v>
      </c>
      <c r="W1424" s="15">
        <f>(RawPLEP2!V1419-W$2*$A1424)-W$3/$B1424+W$4</f>
        <v>8.9404607963550167E-2</v>
      </c>
      <c r="X1424" s="15">
        <f>(RawPLEP2!W1419-X$2*$A1424)-X$3/$B1424+X$4</f>
        <v>5.8553655742607229E-2</v>
      </c>
      <c r="Y1424" s="15">
        <f>(RawPLEP2!X1419-Y$2*$A1424)-Y$3/$B1424+Y$4</f>
        <v>8.0508219168704806E-2</v>
      </c>
      <c r="Z1424" s="15">
        <f>(RawPLEP2!Y1419-Z$2*$A1424)-Z$3/$B1424+Z$4</f>
        <v>7.8351106571560442E-2</v>
      </c>
      <c r="AA1424" s="15">
        <f>(RawPLEP2!Z1419-AA$2*$A1424)-AA$3/$B1424+AA$4</f>
        <v>5.3228157810670723E-2</v>
      </c>
      <c r="AB1424" s="15">
        <f>(RawPLEP2!AA1419-AB$2*$A1424)-AB$3/$B1424+AB$4</f>
        <v>5.8701282450923493E-2</v>
      </c>
      <c r="AC1424" s="15">
        <f>(RawPLEP2!AB1419-AC$2*$A1424)-AC$3/$B1424+AC$4</f>
        <v>5.8919631833908082E-2</v>
      </c>
      <c r="AD1424" s="15">
        <f>(RawPLEP2!AC1419-AD$2*$A1424)-AD$3/$B1424+AD$4</f>
        <v>7.8351082525800891E-2</v>
      </c>
      <c r="AE1424" s="15">
        <f>(RawPLEP2!AD1419-AE$2*$A1424)-AE$3/$B1424+AE$4</f>
        <v>6.2981650561601071E-2</v>
      </c>
      <c r="AF1424" s="15">
        <f>(RawPLEP2!AE1419-AF$2*$A1424)-AF$3/$B1424+AF$4</f>
        <v>7.4160364662322134E-2</v>
      </c>
      <c r="AG1424" s="15">
        <f>(RawPLEP2!AF1419-AG$2*$A1424)-AG$3/$B1424+AG$4</f>
        <v>9.6132159699112624E-2</v>
      </c>
      <c r="AH1424" s="15">
        <f>(RawPLEP2!AG1419-AH$2*$A1424)-AH$3/$B1424+AH$4</f>
        <v>6.1236938944646747E-2</v>
      </c>
      <c r="AI1424" s="15">
        <f>(RawPLEP2!AH1419-AI$2*$A1424)-AI$3/$B1424+AI$4</f>
        <v>9.7205715796774173E-2</v>
      </c>
      <c r="AJ1424" s="15">
        <f>(RawPLEP2!AI1419-AJ$2*$A1424)-AJ$3/$B1424+AJ$4</f>
        <v>7.175917118637265E-2</v>
      </c>
      <c r="AK1424" s="15">
        <f>(RawPLEP2!AJ1419-AK$2*$A1424)-AK$3/$B1424+AK$4</f>
        <v>7.0555623683944274E-2</v>
      </c>
      <c r="AL1424" s="15">
        <f>(RawPLEP2!AK1419-AL$2*$A1424)-AL$3/$B1424+AL$4</f>
        <v>7.1191225802926611E-2</v>
      </c>
      <c r="AM1424" s="15">
        <f>(RawPLEP2!AL1419-AM$2*$A1424)-AM$3/$B1424+AM$4</f>
        <v>7.5764334808051725E-2</v>
      </c>
      <c r="AN1424" s="15">
        <f>(RawPLEP2!AM1419-AN$2*$A1424)-AN$3/$B1424+AN$4</f>
        <v>9.0443302953073512E-2</v>
      </c>
      <c r="AO1424" s="15">
        <f>(RawPLEP2!AN1419-AO$2*$A1424)-AO$3/$B1424+AO$4</f>
        <v>5.9873906519088214E-2</v>
      </c>
      <c r="AP1424" s="15">
        <f>(RawPLEP2!AO1419-AP$2*$A1424)-AP$3/$B1424+AP$4</f>
        <v>6.1863923340028847E-2</v>
      </c>
      <c r="AQ1424" s="15">
        <f>(RawPLEP2!AP1419-AQ$2*$A1424)-AQ$3/$B1424+AQ$4</f>
        <v>7.1868170672367671E-2</v>
      </c>
      <c r="AR1424" s="15">
        <f>(RawPLEP2!AQ1419-AR$2*$A1424)-AR$3/$B1424+AR$4</f>
        <v>0.1024772994690942</v>
      </c>
      <c r="AS1424" s="15">
        <f>(RawPLEP2!AR1419-AS$2*$A1424)-AS$3/$B1424+AS$4</f>
        <v>9.1256144936528283E-2</v>
      </c>
      <c r="AT1424" s="15">
        <f>(RawPLEP2!AS1419-AT$2*$A1424)-AT$3/$B1424+AT$4</f>
        <v>7.9642943583444634E-2</v>
      </c>
      <c r="AU1424" s="15">
        <f>(RawPLEP2!AT1419-AU$2*$A1424)-AU$3/$B1424+AU$4</f>
        <v>9.5539113696128646E-3</v>
      </c>
      <c r="AV1424" s="15">
        <f>(RawPLEP2!AU1419-AV$2*$A1424)-AV$3/$B1424+AV$4</f>
        <v>1.9762928136629769E-2</v>
      </c>
      <c r="AW1424" s="15">
        <f>(RawPLEP2!AV1419-AW$2*$A1424)-AW$3/$B1424+AW$4</f>
        <v>2.3227175362843779E-2</v>
      </c>
      <c r="AX1424" s="15">
        <f>(RawPLEP2!AW1419-AX$2*$A1424)-AX$3/$B1424+AX$4</f>
        <v>1.4938897225645547E-2</v>
      </c>
    </row>
    <row r="1425" spans="1:50" x14ac:dyDescent="0.25">
      <c r="A1425" s="23">
        <v>7.3300000000000448E-4</v>
      </c>
      <c r="B1425" s="15">
        <f>RawPLEP2!A1420</f>
        <v>1086</v>
      </c>
      <c r="C1425" s="15">
        <f>(RawPLEP2!B1420-C$2*$A1425)-C$3/$B1425+C$4</f>
        <v>4.0507420336384548E-2</v>
      </c>
      <c r="D1425" s="15">
        <f>(RawPLEP2!C1420-D$2*$A1425)-D$3/$B1425+D$4</f>
        <v>7.0907073828818695E-2</v>
      </c>
      <c r="E1425" s="15">
        <f>(RawPLEP2!D1420-E$2*$A1425)-E$3/$B1425+E$4</f>
        <v>5.2958512550681812E-2</v>
      </c>
      <c r="F1425" s="15">
        <f>(RawPLEP2!E1420-F$2*$A1425)-F$3/$B1425+F$4</f>
        <v>5.2955930113756558E-2</v>
      </c>
      <c r="G1425" s="15">
        <f>(RawPLEP2!F1420-G$2*$A1425)-G$3/$B1425+G$4</f>
        <v>5.478873963597275E-2</v>
      </c>
      <c r="H1425" s="15">
        <f>(RawPLEP2!G1420-H$2*$A1425)-H$3/$B1425+H$4</f>
        <v>4.6658542889039305E-2</v>
      </c>
      <c r="I1425" s="15">
        <f>(RawPLEP2!H1420-I$2*$A1425)-I$3/$B1425+I$4</f>
        <v>8.2394570409154613E-2</v>
      </c>
      <c r="J1425" s="15">
        <f>(RawPLEP2!I1420-J$2*$A1425)-J$3/$B1425+J$4</f>
        <v>4.9660924750153046E-2</v>
      </c>
      <c r="K1425" s="15">
        <f>(RawPLEP2!J1420-K$2*$A1425)-K$3/$B1425+K$4</f>
        <v>6.225636747356892E-2</v>
      </c>
      <c r="L1425" s="15">
        <f>(RawPLEP2!K1420-L$2*$A1425)-L$3/$B1425+L$4</f>
        <v>5.4763914065149279E-2</v>
      </c>
      <c r="M1425" s="15">
        <f>(RawPLEP2!L1420-M$2*$A1425)-M$3/$B1425+M$4</f>
        <v>7.6788395492864508E-2</v>
      </c>
      <c r="N1425" s="15">
        <f>(RawPLEP2!M1420-N$2*$A1425)-N$3/$B1425+N$4</f>
        <v>7.9204275441391803E-2</v>
      </c>
      <c r="O1425" s="15">
        <f>(RawPLEP2!N1420-O$2*$A1425)-O$3/$B1425+O$4</f>
        <v>6.6132776136813426E-2</v>
      </c>
      <c r="P1425" s="15">
        <f>(RawPLEP2!O1420-P$2*$A1425)-P$3/$B1425+P$4</f>
        <v>6.6791769504438464E-2</v>
      </c>
      <c r="Q1425" s="15">
        <f>(RawPLEP2!P1420-Q$2*$A1425)-Q$3/$B1425+Q$4</f>
        <v>8.5078663939689617E-2</v>
      </c>
      <c r="R1425" s="15">
        <f>(RawPLEP2!Q1420-R$2*$A1425)-R$3/$B1425+R$4</f>
        <v>7.4131328505047805E-2</v>
      </c>
      <c r="S1425" s="15">
        <f>(RawPLEP2!R1420-S$2*$A1425)-S$3/$B1425+S$4</f>
        <v>8.4830549476676981E-2</v>
      </c>
      <c r="T1425" s="15">
        <f>(RawPLEP2!S1420-T$2*$A1425)-T$3/$B1425+T$4</f>
        <v>9.6801251502446159E-2</v>
      </c>
      <c r="U1425" s="15">
        <f>(RawPLEP2!T1420-U$2*$A1425)-U$3/$B1425+U$4</f>
        <v>8.100463272542846E-2</v>
      </c>
      <c r="V1425" s="15">
        <f>(RawPLEP2!U1420-V$2*$A1425)-V$3/$B1425+V$4</f>
        <v>6.3606126748036992E-2</v>
      </c>
      <c r="W1425" s="15">
        <f>(RawPLEP2!V1420-W$2*$A1425)-W$3/$B1425+W$4</f>
        <v>9.1510811906466788E-2</v>
      </c>
      <c r="X1425" s="15">
        <f>(RawPLEP2!W1420-X$2*$A1425)-X$3/$B1425+X$4</f>
        <v>5.9744255881433443E-2</v>
      </c>
      <c r="Y1425" s="15">
        <f>(RawPLEP2!X1420-Y$2*$A1425)-Y$3/$B1425+Y$4</f>
        <v>8.2365336755744228E-2</v>
      </c>
      <c r="Z1425" s="15">
        <f>(RawPLEP2!Y1420-Z$2*$A1425)-Z$3/$B1425+Z$4</f>
        <v>8.0321657803078816E-2</v>
      </c>
      <c r="AA1425" s="15">
        <f>(RawPLEP2!Z1420-AA$2*$A1425)-AA$3/$B1425+AA$4</f>
        <v>5.3899808973047997E-2</v>
      </c>
      <c r="AB1425" s="15">
        <f>(RawPLEP2!AA1420-AB$2*$A1425)-AB$3/$B1425+AB$4</f>
        <v>6.034499317504232E-2</v>
      </c>
      <c r="AC1425" s="15">
        <f>(RawPLEP2!AB1420-AC$2*$A1425)-AC$3/$B1425+AC$4</f>
        <v>6.0636688935105085E-2</v>
      </c>
      <c r="AD1425" s="15">
        <f>(RawPLEP2!AC1420-AD$2*$A1425)-AD$3/$B1425+AD$4</f>
        <v>8.032163376223464E-2</v>
      </c>
      <c r="AE1425" s="15">
        <f>(RawPLEP2!AD1420-AE$2*$A1425)-AE$3/$B1425+AE$4</f>
        <v>6.4431490580147507E-2</v>
      </c>
      <c r="AF1425" s="15">
        <f>(RawPLEP2!AE1420-AF$2*$A1425)-AF$3/$B1425+AF$4</f>
        <v>7.5748078008376407E-2</v>
      </c>
      <c r="AG1425" s="15">
        <f>(RawPLEP2!AF1420-AG$2*$A1425)-AG$3/$B1425+AG$4</f>
        <v>9.827163473046889E-2</v>
      </c>
      <c r="AH1425" s="15">
        <f>(RawPLEP2!AG1420-AH$2*$A1425)-AH$3/$B1425+AH$4</f>
        <v>6.2687620785168707E-2</v>
      </c>
      <c r="AI1425" s="15">
        <f>(RawPLEP2!AH1420-AI$2*$A1425)-AI$3/$B1425+AI$4</f>
        <v>9.9847478433334191E-2</v>
      </c>
      <c r="AJ1425" s="15">
        <f>(RawPLEP2!AI1420-AJ$2*$A1425)-AJ$3/$B1425+AJ$4</f>
        <v>7.3436731188021048E-2</v>
      </c>
      <c r="AK1425" s="15">
        <f>(RawPLEP2!AJ1420-AK$2*$A1425)-AK$3/$B1425+AK$4</f>
        <v>7.2086872943500829E-2</v>
      </c>
      <c r="AL1425" s="15">
        <f>(RawPLEP2!AK1420-AL$2*$A1425)-AL$3/$B1425+AL$4</f>
        <v>7.2681618687156224E-2</v>
      </c>
      <c r="AM1425" s="15">
        <f>(RawPLEP2!AL1420-AM$2*$A1425)-AM$3/$B1425+AM$4</f>
        <v>7.8016035368739661E-2</v>
      </c>
      <c r="AN1425" s="15">
        <f>(RawPLEP2!AM1420-AN$2*$A1425)-AN$3/$B1425+AN$4</f>
        <v>9.2740943313278854E-2</v>
      </c>
      <c r="AO1425" s="15">
        <f>(RawPLEP2!AN1420-AO$2*$A1425)-AO$3/$B1425+AO$4</f>
        <v>6.1419197364023174E-2</v>
      </c>
      <c r="AP1425" s="15">
        <f>(RawPLEP2!AO1420-AP$2*$A1425)-AP$3/$B1425+AP$4</f>
        <v>6.368020722195411E-2</v>
      </c>
      <c r="AQ1425" s="15">
        <f>(RawPLEP2!AP1420-AQ$2*$A1425)-AQ$3/$B1425+AQ$4</f>
        <v>7.3051760758835044E-2</v>
      </c>
      <c r="AR1425" s="15">
        <f>(RawPLEP2!AQ1420-AR$2*$A1425)-AR$3/$B1425+AR$4</f>
        <v>0.10503630377260942</v>
      </c>
      <c r="AS1425" s="15">
        <f>(RawPLEP2!AR1420-AS$2*$A1425)-AS$3/$B1425+AS$4</f>
        <v>9.2620087117593647E-2</v>
      </c>
      <c r="AT1425" s="15">
        <f>(RawPLEP2!AS1420-AT$2*$A1425)-AT$3/$B1425+AT$4</f>
        <v>8.1562347131773558E-2</v>
      </c>
      <c r="AU1425" s="15">
        <f>(RawPLEP2!AT1420-AU$2*$A1425)-AU$3/$B1425+AU$4</f>
        <v>9.8850393865601138E-3</v>
      </c>
      <c r="AV1425" s="15">
        <f>(RawPLEP2!AU1420-AV$2*$A1425)-AV$3/$B1425+AV$4</f>
        <v>2.0186621470782679E-2</v>
      </c>
      <c r="AW1425" s="15">
        <f>(RawPLEP2!AV1420-AW$2*$A1425)-AW$3/$B1425+AW$4</f>
        <v>2.3880122005476193E-2</v>
      </c>
      <c r="AX1425" s="15">
        <f>(RawPLEP2!AW1420-AX$2*$A1425)-AX$3/$B1425+AX$4</f>
        <v>1.5374525651826046E-2</v>
      </c>
    </row>
    <row r="1426" spans="1:50" x14ac:dyDescent="0.25">
      <c r="A1426" s="23">
        <v>7.7400000000000385E-4</v>
      </c>
      <c r="B1426" s="15">
        <f>RawPLEP2!A1421</f>
        <v>1085</v>
      </c>
      <c r="C1426" s="15">
        <f>(RawPLEP2!B1421-C$2*$A1426)-C$3/$B1426+C$4</f>
        <v>4.1705267444626395E-2</v>
      </c>
      <c r="D1426" s="15">
        <f>(RawPLEP2!C1421-D$2*$A1426)-D$3/$B1426+D$4</f>
        <v>7.2463554726539509E-2</v>
      </c>
      <c r="E1426" s="15">
        <f>(RawPLEP2!D1421-E$2*$A1426)-E$3/$B1426+E$4</f>
        <v>5.4268657658147278E-2</v>
      </c>
      <c r="F1426" s="15">
        <f>(RawPLEP2!E1421-F$2*$A1426)-F$3/$B1426+F$4</f>
        <v>5.4264057457465181E-2</v>
      </c>
      <c r="G1426" s="15">
        <f>(RawPLEP2!F1421-G$2*$A1426)-G$3/$B1426+G$4</f>
        <v>5.6357256606710635E-2</v>
      </c>
      <c r="H1426" s="15">
        <f>(RawPLEP2!G1421-H$2*$A1426)-H$3/$B1426+H$4</f>
        <v>4.8015934437765952E-2</v>
      </c>
      <c r="I1426" s="15">
        <f>(RawPLEP2!H1421-I$2*$A1426)-I$3/$B1426+I$4</f>
        <v>8.3882493320371648E-2</v>
      </c>
      <c r="J1426" s="15">
        <f>(RawPLEP2!I1421-J$2*$A1426)-J$3/$B1426+J$4</f>
        <v>5.0815785216807158E-2</v>
      </c>
      <c r="K1426" s="15">
        <f>(RawPLEP2!J1421-K$2*$A1426)-K$3/$B1426+K$4</f>
        <v>6.3548908488886086E-2</v>
      </c>
      <c r="L1426" s="15">
        <f>(RawPLEP2!K1421-L$2*$A1426)-L$3/$B1426+L$4</f>
        <v>5.6053350041966994E-2</v>
      </c>
      <c r="M1426" s="15">
        <f>(RawPLEP2!L1421-M$2*$A1426)-M$3/$B1426+M$4</f>
        <v>7.8431601224352471E-2</v>
      </c>
      <c r="N1426" s="15">
        <f>(RawPLEP2!M1421-N$2*$A1426)-N$3/$B1426+N$4</f>
        <v>8.1542383365726695E-2</v>
      </c>
      <c r="O1426" s="15">
        <f>(RawPLEP2!N1421-O$2*$A1426)-O$3/$B1426+O$4</f>
        <v>6.7822491397171336E-2</v>
      </c>
      <c r="P1426" s="15">
        <f>(RawPLEP2!O1421-P$2*$A1426)-P$3/$B1426+P$4</f>
        <v>6.8351914678612555E-2</v>
      </c>
      <c r="Q1426" s="15">
        <f>(RawPLEP2!P1421-Q$2*$A1426)-Q$3/$B1426+Q$4</f>
        <v>8.7304230027575258E-2</v>
      </c>
      <c r="R1426" s="15">
        <f>(RawPLEP2!Q1421-R$2*$A1426)-R$3/$B1426+R$4</f>
        <v>7.6333473605667113E-2</v>
      </c>
      <c r="S1426" s="15">
        <f>(RawPLEP2!R1421-S$2*$A1426)-S$3/$B1426+S$4</f>
        <v>8.7191783965619662E-2</v>
      </c>
      <c r="T1426" s="15">
        <f>(RawPLEP2!S1421-T$2*$A1426)-T$3/$B1426+T$4</f>
        <v>9.9834180661688865E-2</v>
      </c>
      <c r="U1426" s="15">
        <f>(RawPLEP2!T1421-U$2*$A1426)-U$3/$B1426+U$4</f>
        <v>8.2909136377138815E-2</v>
      </c>
      <c r="V1426" s="15">
        <f>(RawPLEP2!U1421-V$2*$A1426)-V$3/$B1426+V$4</f>
        <v>6.5497558159903657E-2</v>
      </c>
      <c r="W1426" s="15">
        <f>(RawPLEP2!V1421-W$2*$A1426)-W$3/$B1426+W$4</f>
        <v>9.36718112982593E-2</v>
      </c>
      <c r="X1426" s="15">
        <f>(RawPLEP2!W1421-X$2*$A1426)-X$3/$B1426+X$4</f>
        <v>6.126127617006983E-2</v>
      </c>
      <c r="Y1426" s="15">
        <f>(RawPLEP2!X1421-Y$2*$A1426)-Y$3/$B1426+Y$4</f>
        <v>8.4088609498523564E-2</v>
      </c>
      <c r="Z1426" s="15">
        <f>(RawPLEP2!Y1421-Z$2*$A1426)-Z$3/$B1426+Z$4</f>
        <v>8.2266184824129507E-2</v>
      </c>
      <c r="AA1426" s="15">
        <f>(RawPLEP2!Z1421-AA$2*$A1426)-AA$3/$B1426+AA$4</f>
        <v>5.5921031194065399E-2</v>
      </c>
      <c r="AB1426" s="15">
        <f>(RawPLEP2!AA1421-AB$2*$A1426)-AB$3/$B1426+AB$4</f>
        <v>6.1785681388622719E-2</v>
      </c>
      <c r="AC1426" s="15">
        <f>(RawPLEP2!AB1421-AC$2*$A1426)-AC$3/$B1426+AC$4</f>
        <v>6.214000796268962E-2</v>
      </c>
      <c r="AD1426" s="15">
        <f>(RawPLEP2!AC1421-AD$2*$A1426)-AD$3/$B1426+AD$4</f>
        <v>8.226616078786804E-2</v>
      </c>
      <c r="AE1426" s="15">
        <f>(RawPLEP2!AD1421-AE$2*$A1426)-AE$3/$B1426+AE$4</f>
        <v>6.6036121988079496E-2</v>
      </c>
      <c r="AF1426" s="15">
        <f>(RawPLEP2!AE1421-AF$2*$A1426)-AF$3/$B1426+AF$4</f>
        <v>7.7473022720259646E-2</v>
      </c>
      <c r="AG1426" s="15">
        <f>(RawPLEP2!AF1421-AG$2*$A1426)-AG$3/$B1426+AG$4</f>
        <v>0.10037461429409567</v>
      </c>
      <c r="AH1426" s="15">
        <f>(RawPLEP2!AG1421-AH$2*$A1426)-AH$3/$B1426+AH$4</f>
        <v>6.4216532731750375E-2</v>
      </c>
      <c r="AI1426" s="15">
        <f>(RawPLEP2!AH1421-AI$2*$A1426)-AI$3/$B1426+AI$4</f>
        <v>0.10055934045932859</v>
      </c>
      <c r="AJ1426" s="15">
        <f>(RawPLEP2!AI1421-AJ$2*$A1426)-AJ$3/$B1426+AJ$4</f>
        <v>7.4935945358035244E-2</v>
      </c>
      <c r="AK1426" s="15">
        <f>(RawPLEP2!AJ1421-AK$2*$A1426)-AK$3/$B1426+AK$4</f>
        <v>7.3273800471802764E-2</v>
      </c>
      <c r="AL1426" s="15">
        <f>(RawPLEP2!AK1421-AL$2*$A1426)-AL$3/$B1426+AL$4</f>
        <v>7.3894323861714115E-2</v>
      </c>
      <c r="AM1426" s="15">
        <f>(RawPLEP2!AL1421-AM$2*$A1426)-AM$3/$B1426+AM$4</f>
        <v>7.9834325771670545E-2</v>
      </c>
      <c r="AN1426" s="15">
        <f>(RawPLEP2!AM1421-AN$2*$A1426)-AN$3/$B1426+AN$4</f>
        <v>9.4829365067920335E-2</v>
      </c>
      <c r="AO1426" s="15">
        <f>(RawPLEP2!AN1421-AO$2*$A1426)-AO$3/$B1426+AO$4</f>
        <v>6.2928787633502292E-2</v>
      </c>
      <c r="AP1426" s="15">
        <f>(RawPLEP2!AO1421-AP$2*$A1426)-AP$3/$B1426+AP$4</f>
        <v>6.535327390006726E-2</v>
      </c>
      <c r="AQ1426" s="15">
        <f>(RawPLEP2!AP1421-AQ$2*$A1426)-AQ$3/$B1426+AQ$4</f>
        <v>7.4562479583504593E-2</v>
      </c>
      <c r="AR1426" s="15">
        <f>(RawPLEP2!AQ1421-AR$2*$A1426)-AR$3/$B1426+AR$4</f>
        <v>0.10780407299950542</v>
      </c>
      <c r="AS1426" s="15">
        <f>(RawPLEP2!AR1421-AS$2*$A1426)-AS$3/$B1426+AS$4</f>
        <v>9.5828970626743532E-2</v>
      </c>
      <c r="AT1426" s="15">
        <f>(RawPLEP2!AS1421-AT$2*$A1426)-AT$3/$B1426+AT$4</f>
        <v>8.3363669092727147E-2</v>
      </c>
      <c r="AU1426" s="15">
        <f>(RawPLEP2!AT1421-AU$2*$A1426)-AU$3/$B1426+AU$4</f>
        <v>1.014773142493967E-2</v>
      </c>
      <c r="AV1426" s="15">
        <f>(RawPLEP2!AU1421-AV$2*$A1426)-AV$3/$B1426+AV$4</f>
        <v>2.0441289436556154E-2</v>
      </c>
      <c r="AW1426" s="15">
        <f>(RawPLEP2!AV1421-AW$2*$A1426)-AW$3/$B1426+AW$4</f>
        <v>2.4523609784758475E-2</v>
      </c>
      <c r="AX1426" s="15">
        <f>(RawPLEP2!AW1421-AX$2*$A1426)-AX$3/$B1426+AX$4</f>
        <v>1.5744833246262267E-2</v>
      </c>
    </row>
    <row r="1427" spans="1:50" x14ac:dyDescent="0.25">
      <c r="A1427" s="23">
        <v>7.1800000000000336E-4</v>
      </c>
      <c r="B1427" s="15">
        <f>RawPLEP2!A1422</f>
        <v>1084</v>
      </c>
      <c r="C1427" s="15">
        <f>(RawPLEP2!B1422-C$2*$A1427)-C$3/$B1427+C$4</f>
        <v>4.312140302039924E-2</v>
      </c>
      <c r="D1427" s="15">
        <f>(RawPLEP2!C1422-D$2*$A1427)-D$3/$B1427+D$4</f>
        <v>7.5098733948326724E-2</v>
      </c>
      <c r="E1427" s="15">
        <f>(RawPLEP2!D1422-E$2*$A1427)-E$3/$B1427+E$4</f>
        <v>5.5820005149692174E-2</v>
      </c>
      <c r="F1427" s="15">
        <f>(RawPLEP2!E1422-F$2*$A1427)-F$3/$B1427+F$4</f>
        <v>5.5824886803301221E-2</v>
      </c>
      <c r="G1427" s="15">
        <f>(RawPLEP2!F1422-G$2*$A1427)-G$3/$B1427+G$4</f>
        <v>5.8082668143304678E-2</v>
      </c>
      <c r="H1427" s="15">
        <f>(RawPLEP2!G1422-H$2*$A1427)-H$3/$B1427+H$4</f>
        <v>4.9471556335287332E-2</v>
      </c>
      <c r="I1427" s="15">
        <f>(RawPLEP2!H1422-I$2*$A1427)-I$3/$B1427+I$4</f>
        <v>8.5804750808772826E-2</v>
      </c>
      <c r="J1427" s="15">
        <f>(RawPLEP2!I1422-J$2*$A1427)-J$3/$B1427+J$4</f>
        <v>5.1372534932493691E-2</v>
      </c>
      <c r="K1427" s="15">
        <f>(RawPLEP2!J1422-K$2*$A1427)-K$3/$B1427+K$4</f>
        <v>6.5038353240833596E-2</v>
      </c>
      <c r="L1427" s="15">
        <f>(RawPLEP2!K1422-L$2*$A1427)-L$3/$B1427+L$4</f>
        <v>5.776634085903528E-2</v>
      </c>
      <c r="M1427" s="15">
        <f>(RawPLEP2!L1422-M$2*$A1427)-M$3/$B1427+M$4</f>
        <v>8.0990003631983915E-2</v>
      </c>
      <c r="N1427" s="15">
        <f>(RawPLEP2!M1422-N$2*$A1427)-N$3/$B1427+N$4</f>
        <v>8.4080665384196979E-2</v>
      </c>
      <c r="O1427" s="15">
        <f>(RawPLEP2!N1422-O$2*$A1427)-O$3/$B1427+O$4</f>
        <v>6.975842040745947E-2</v>
      </c>
      <c r="P1427" s="15">
        <f>(RawPLEP2!O1422-P$2*$A1427)-P$3/$B1427+P$4</f>
        <v>6.9535735055063663E-2</v>
      </c>
      <c r="Q1427" s="15">
        <f>(RawPLEP2!P1422-Q$2*$A1427)-Q$3/$B1427+Q$4</f>
        <v>8.9334725516426503E-2</v>
      </c>
      <c r="R1427" s="15">
        <f>(RawPLEP2!Q1422-R$2*$A1427)-R$3/$B1427+R$4</f>
        <v>7.8608168490545027E-2</v>
      </c>
      <c r="S1427" s="15">
        <f>(RawPLEP2!R1422-S$2*$A1427)-S$3/$B1427+S$4</f>
        <v>8.9964897080061335E-2</v>
      </c>
      <c r="T1427" s="15">
        <f>(RawPLEP2!S1422-T$2*$A1427)-T$3/$B1427+T$4</f>
        <v>0.10173909349361206</v>
      </c>
      <c r="U1427" s="15">
        <f>(RawPLEP2!T1422-U$2*$A1427)-U$3/$B1427+U$4</f>
        <v>8.465819593200305E-2</v>
      </c>
      <c r="V1427" s="15">
        <f>(RawPLEP2!U1422-V$2*$A1427)-V$3/$B1427+V$4</f>
        <v>6.7356933167287442E-2</v>
      </c>
      <c r="W1427" s="15">
        <f>(RawPLEP2!V1422-W$2*$A1427)-W$3/$B1427+W$4</f>
        <v>9.5673154807495026E-2</v>
      </c>
      <c r="X1427" s="15">
        <f>(RawPLEP2!W1422-X$2*$A1427)-X$3/$B1427+X$4</f>
        <v>6.2688166196970097E-2</v>
      </c>
      <c r="Y1427" s="15">
        <f>(RawPLEP2!X1422-Y$2*$A1427)-Y$3/$B1427+Y$4</f>
        <v>8.5609036084324713E-2</v>
      </c>
      <c r="Z1427" s="15">
        <f>(RawPLEP2!Y1422-Z$2*$A1427)-Z$3/$B1427+Z$4</f>
        <v>8.4230409633686443E-2</v>
      </c>
      <c r="AA1427" s="15">
        <f>(RawPLEP2!Z1422-AA$2*$A1427)-AA$3/$B1427+AA$4</f>
        <v>5.7205501829973554E-2</v>
      </c>
      <c r="AB1427" s="15">
        <f>(RawPLEP2!AA1422-AB$2*$A1427)-AB$3/$B1427+AB$4</f>
        <v>6.3420206485091724E-2</v>
      </c>
      <c r="AC1427" s="15">
        <f>(RawPLEP2!AB1422-AC$2*$A1427)-AC$3/$B1427+AC$4</f>
        <v>6.3892430182735452E-2</v>
      </c>
      <c r="AD1427" s="15">
        <f>(RawPLEP2!AC1422-AD$2*$A1427)-AD$3/$B1427+AD$4</f>
        <v>8.4230385591251289E-2</v>
      </c>
      <c r="AE1427" s="15">
        <f>(RawPLEP2!AD1422-AE$2*$A1427)-AE$3/$B1427+AE$4</f>
        <v>6.7761662736172887E-2</v>
      </c>
      <c r="AF1427" s="15">
        <f>(RawPLEP2!AE1422-AF$2*$A1427)-AF$3/$B1427+AF$4</f>
        <v>7.8680228927057949E-2</v>
      </c>
      <c r="AG1427" s="15">
        <f>(RawPLEP2!AF1422-AG$2*$A1427)-AG$3/$B1427+AG$4</f>
        <v>0.1025071873521186</v>
      </c>
      <c r="AH1427" s="15">
        <f>(RawPLEP2!AG1422-AH$2*$A1427)-AH$3/$B1427+AH$4</f>
        <v>6.5862609311957268E-2</v>
      </c>
      <c r="AI1427" s="15">
        <f>(RawPLEP2!AH1422-AI$2*$A1427)-AI$3/$B1427+AI$4</f>
        <v>0.10320453023532573</v>
      </c>
      <c r="AJ1427" s="15">
        <f>(RawPLEP2!AI1422-AJ$2*$A1427)-AJ$3/$B1427+AJ$4</f>
        <v>7.6192119562217817E-2</v>
      </c>
      <c r="AK1427" s="15">
        <f>(RawPLEP2!AJ1422-AK$2*$A1427)-AK$3/$B1427+AK$4</f>
        <v>7.4733419208192986E-2</v>
      </c>
      <c r="AL1427" s="15">
        <f>(RawPLEP2!AK1422-AL$2*$A1427)-AL$3/$B1427+AL$4</f>
        <v>7.5319911743174109E-2</v>
      </c>
      <c r="AM1427" s="15">
        <f>(RawPLEP2!AL1422-AM$2*$A1427)-AM$3/$B1427+AM$4</f>
        <v>8.1927595348291055E-2</v>
      </c>
      <c r="AN1427" s="15">
        <f>(RawPLEP2!AM1422-AN$2*$A1427)-AN$3/$B1427+AN$4</f>
        <v>9.6322424512605254E-2</v>
      </c>
      <c r="AO1427" s="15">
        <f>(RawPLEP2!AN1422-AO$2*$A1427)-AO$3/$B1427+AO$4</f>
        <v>6.4681771209197242E-2</v>
      </c>
      <c r="AP1427" s="15">
        <f>(RawPLEP2!AO1422-AP$2*$A1427)-AP$3/$B1427+AP$4</f>
        <v>6.661960343865661E-2</v>
      </c>
      <c r="AQ1427" s="15">
        <f>(RawPLEP2!AP1422-AQ$2*$A1427)-AQ$3/$B1427+AQ$4</f>
        <v>7.6115607117939563E-2</v>
      </c>
      <c r="AR1427" s="15">
        <f>(RawPLEP2!AQ1422-AR$2*$A1427)-AR$3/$B1427+AR$4</f>
        <v>0.11081144011064858</v>
      </c>
      <c r="AS1427" s="15">
        <f>(RawPLEP2!AR1422-AS$2*$A1427)-AS$3/$B1427+AS$4</f>
        <v>9.8381791096003049E-2</v>
      </c>
      <c r="AT1427" s="15">
        <f>(RawPLEP2!AS1422-AT$2*$A1427)-AT$3/$B1427+AT$4</f>
        <v>8.5428227394270362E-2</v>
      </c>
      <c r="AU1427" s="15">
        <f>(RawPLEP2!AT1422-AU$2*$A1427)-AU$3/$B1427+AU$4</f>
        <v>1.0528207103743661E-2</v>
      </c>
      <c r="AV1427" s="15">
        <f>(RawPLEP2!AU1422-AV$2*$A1427)-AV$3/$B1427+AV$4</f>
        <v>2.0850940912155773E-2</v>
      </c>
      <c r="AW1427" s="15">
        <f>(RawPLEP2!AV1422-AW$2*$A1427)-AW$3/$B1427+AW$4</f>
        <v>2.5303376911427589E-2</v>
      </c>
      <c r="AX1427" s="15">
        <f>(RawPLEP2!AW1422-AX$2*$A1427)-AX$3/$B1427+AX$4</f>
        <v>1.6219778220429935E-2</v>
      </c>
    </row>
    <row r="1428" spans="1:50" x14ac:dyDescent="0.25">
      <c r="A1428" s="23">
        <v>7.4599999999999667E-4</v>
      </c>
      <c r="B1428" s="15">
        <f>RawPLEP2!A1423</f>
        <v>1083</v>
      </c>
      <c r="C1428" s="15">
        <f>(RawPLEP2!B1423-C$2*$A1428)-C$3/$B1428+C$4</f>
        <v>4.4549797131964622E-2</v>
      </c>
      <c r="D1428" s="15">
        <f>(RawPLEP2!C1423-D$2*$A1428)-D$3/$B1428+D$4</f>
        <v>7.7337349148378781E-2</v>
      </c>
      <c r="E1428" s="15">
        <f>(RawPLEP2!D1423-E$2*$A1428)-E$3/$B1428+E$4</f>
        <v>5.7415422658446812E-2</v>
      </c>
      <c r="F1428" s="15">
        <f>(RawPLEP2!E1423-F$2*$A1428)-F$3/$B1428+F$4</f>
        <v>5.7414114464072116E-2</v>
      </c>
      <c r="G1428" s="15">
        <f>(RawPLEP2!F1423-G$2*$A1428)-G$3/$B1428+G$4</f>
        <v>5.9528039935438204E-2</v>
      </c>
      <c r="H1428" s="15">
        <f>(RawPLEP2!G1423-H$2*$A1428)-H$3/$B1428+H$4</f>
        <v>5.1382487840414527E-2</v>
      </c>
      <c r="I1428" s="15">
        <f>(RawPLEP2!H1423-I$2*$A1428)-I$3/$B1428+I$4</f>
        <v>8.8317580685656635E-2</v>
      </c>
      <c r="J1428" s="15">
        <f>(RawPLEP2!I1423-J$2*$A1428)-J$3/$B1428+J$4</f>
        <v>5.24128045504067E-2</v>
      </c>
      <c r="K1428" s="15">
        <f>(RawPLEP2!J1423-K$2*$A1428)-K$3/$B1428+K$4</f>
        <v>6.7170590914723716E-2</v>
      </c>
      <c r="L1428" s="15">
        <f>(RawPLEP2!K1423-L$2*$A1428)-L$3/$B1428+L$4</f>
        <v>5.923068239080944E-2</v>
      </c>
      <c r="M1428" s="15">
        <f>(RawPLEP2!L1423-M$2*$A1428)-M$3/$B1428+M$4</f>
        <v>8.3787814084765683E-2</v>
      </c>
      <c r="N1428" s="15">
        <f>(RawPLEP2!M1423-N$2*$A1428)-N$3/$B1428+N$4</f>
        <v>8.705068451923216E-2</v>
      </c>
      <c r="O1428" s="15">
        <f>(RawPLEP2!N1423-O$2*$A1428)-O$3/$B1428+O$4</f>
        <v>7.1467576670871974E-2</v>
      </c>
      <c r="P1428" s="15">
        <f>(RawPLEP2!O1423-P$2*$A1428)-P$3/$B1428+P$4</f>
        <v>7.0601115361438149E-2</v>
      </c>
      <c r="Q1428" s="15">
        <f>(RawPLEP2!P1423-Q$2*$A1428)-Q$3/$B1428+Q$4</f>
        <v>9.1413145929066908E-2</v>
      </c>
      <c r="R1428" s="15">
        <f>(RawPLEP2!Q1423-R$2*$A1428)-R$3/$B1428+R$4</f>
        <v>8.087200045919668E-2</v>
      </c>
      <c r="S1428" s="15">
        <f>(RawPLEP2!R1423-S$2*$A1428)-S$3/$B1428+S$4</f>
        <v>9.2584402354377815E-2</v>
      </c>
      <c r="T1428" s="15">
        <f>(RawPLEP2!S1423-T$2*$A1428)-T$3/$B1428+T$4</f>
        <v>0.10426887367887698</v>
      </c>
      <c r="U1428" s="15">
        <f>(RawPLEP2!T1423-U$2*$A1428)-U$3/$B1428+U$4</f>
        <v>8.5897122505400311E-2</v>
      </c>
      <c r="V1428" s="15">
        <f>(RawPLEP2!U1423-V$2*$A1428)-V$3/$B1428+V$4</f>
        <v>6.9236141726115127E-2</v>
      </c>
      <c r="W1428" s="15">
        <f>(RawPLEP2!V1423-W$2*$A1428)-W$3/$B1428+W$4</f>
        <v>9.7713260068917229E-2</v>
      </c>
      <c r="X1428" s="15">
        <f>(RawPLEP2!W1423-X$2*$A1428)-X$3/$B1428+X$4</f>
        <v>6.4225266500092776E-2</v>
      </c>
      <c r="Y1428" s="15">
        <f>(RawPLEP2!X1423-Y$2*$A1428)-Y$3/$B1428+Y$4</f>
        <v>8.7146644007207286E-2</v>
      </c>
      <c r="Z1428" s="15">
        <f>(RawPLEP2!Y1423-Z$2*$A1428)-Z$3/$B1428+Z$4</f>
        <v>8.6395009516832461E-2</v>
      </c>
      <c r="AA1428" s="15">
        <f>(RawPLEP2!Z1423-AA$2*$A1428)-AA$3/$B1428+AA$4</f>
        <v>5.8203251068722706E-2</v>
      </c>
      <c r="AB1428" s="15">
        <f>(RawPLEP2!AA1423-AB$2*$A1428)-AB$3/$B1428+AB$4</f>
        <v>6.502075985677741E-2</v>
      </c>
      <c r="AC1428" s="15">
        <f>(RawPLEP2!AB1423-AC$2*$A1428)-AC$3/$B1428+AC$4</f>
        <v>6.5662064325142613E-2</v>
      </c>
      <c r="AD1428" s="15">
        <f>(RawPLEP2!AC1423-AD$2*$A1428)-AD$3/$B1428+AD$4</f>
        <v>8.6394985477538586E-2</v>
      </c>
      <c r="AE1428" s="15">
        <f>(RawPLEP2!AD1423-AE$2*$A1428)-AE$3/$B1428+AE$4</f>
        <v>6.9298077993970281E-2</v>
      </c>
      <c r="AF1428" s="15">
        <f>(RawPLEP2!AE1423-AF$2*$A1428)-AF$3/$B1428+AF$4</f>
        <v>8.0167665339149874E-2</v>
      </c>
      <c r="AG1428" s="15">
        <f>(RawPLEP2!AF1423-AG$2*$A1428)-AG$3/$B1428+AG$4</f>
        <v>0.10441332136503546</v>
      </c>
      <c r="AH1428" s="15">
        <f>(RawPLEP2!AG1423-AH$2*$A1428)-AH$3/$B1428+AH$4</f>
        <v>6.7590669443729684E-2</v>
      </c>
      <c r="AI1428" s="15">
        <f>(RawPLEP2!AH1423-AI$2*$A1428)-AI$3/$B1428+AI$4</f>
        <v>0.10551688961126855</v>
      </c>
      <c r="AJ1428" s="15">
        <f>(RawPLEP2!AI1423-AJ$2*$A1428)-AJ$3/$B1428+AJ$4</f>
        <v>7.8151566929506713E-2</v>
      </c>
      <c r="AK1428" s="15">
        <f>(RawPLEP2!AJ1423-AK$2*$A1428)-AK$3/$B1428+AK$4</f>
        <v>7.6295982767577042E-2</v>
      </c>
      <c r="AL1428" s="15">
        <f>(RawPLEP2!AK1423-AL$2*$A1428)-AL$3/$B1428+AL$4</f>
        <v>7.6665969223099539E-2</v>
      </c>
      <c r="AM1428" s="15">
        <f>(RawPLEP2!AL1423-AM$2*$A1428)-AM$3/$B1428+AM$4</f>
        <v>8.3974692782169222E-2</v>
      </c>
      <c r="AN1428" s="15">
        <f>(RawPLEP2!AM1423-AN$2*$A1428)-AN$3/$B1428+AN$4</f>
        <v>9.8621770841935394E-2</v>
      </c>
      <c r="AO1428" s="15">
        <f>(RawPLEP2!AN1423-AO$2*$A1428)-AO$3/$B1428+AO$4</f>
        <v>6.6080873914305699E-2</v>
      </c>
      <c r="AP1428" s="15">
        <f>(RawPLEP2!AO1423-AP$2*$A1428)-AP$3/$B1428+AP$4</f>
        <v>6.8520652700770623E-2</v>
      </c>
      <c r="AQ1428" s="15">
        <f>(RawPLEP2!AP1423-AQ$2*$A1428)-AQ$3/$B1428+AQ$4</f>
        <v>7.8082273594516041E-2</v>
      </c>
      <c r="AR1428" s="15">
        <f>(RawPLEP2!AQ1423-AR$2*$A1428)-AR$3/$B1428+AR$4</f>
        <v>0.11373792547962774</v>
      </c>
      <c r="AS1428" s="15">
        <f>(RawPLEP2!AR1423-AS$2*$A1428)-AS$3/$B1428+AS$4</f>
        <v>0.10110844046258984</v>
      </c>
      <c r="AT1428" s="15">
        <f>(RawPLEP2!AS1423-AT$2*$A1428)-AT$3/$B1428+AT$4</f>
        <v>8.737298518703239E-2</v>
      </c>
      <c r="AU1428" s="15">
        <f>(RawPLEP2!AT1423-AU$2*$A1428)-AU$3/$B1428+AU$4</f>
        <v>1.0853862330928077E-2</v>
      </c>
      <c r="AV1428" s="15">
        <f>(RawPLEP2!AU1423-AV$2*$A1428)-AV$3/$B1428+AV$4</f>
        <v>2.1228957405448098E-2</v>
      </c>
      <c r="AW1428" s="15">
        <f>(RawPLEP2!AV1423-AW$2*$A1428)-AW$3/$B1428+AW$4</f>
        <v>2.5943066345957243E-2</v>
      </c>
      <c r="AX1428" s="15">
        <f>(RawPLEP2!AW1423-AX$2*$A1428)-AX$3/$B1428+AX$4</f>
        <v>1.6697159258853539E-2</v>
      </c>
    </row>
    <row r="1429" spans="1:50" x14ac:dyDescent="0.25">
      <c r="A1429" s="23">
        <v>6.8900000000000905E-4</v>
      </c>
      <c r="B1429" s="15">
        <f>RawPLEP2!A1424</f>
        <v>1082</v>
      </c>
      <c r="C1429" s="15">
        <f>(RawPLEP2!B1424-C$2*$A1429)-C$3/$B1429+C$4</f>
        <v>4.6003222987274758E-2</v>
      </c>
      <c r="D1429" s="15">
        <f>(RawPLEP2!C1424-D$2*$A1429)-D$3/$B1429+D$4</f>
        <v>7.9290409711226473E-2</v>
      </c>
      <c r="E1429" s="15">
        <f>(RawPLEP2!D1424-E$2*$A1429)-E$3/$B1429+E$4</f>
        <v>5.9086928086481839E-2</v>
      </c>
      <c r="F1429" s="15">
        <f>(RawPLEP2!E1424-F$2*$A1429)-F$3/$B1429+F$4</f>
        <v>5.9086860547564221E-2</v>
      </c>
      <c r="G1429" s="15">
        <f>(RawPLEP2!F1424-G$2*$A1429)-G$3/$B1429+G$4</f>
        <v>6.1296924624742996E-2</v>
      </c>
      <c r="H1429" s="15">
        <f>(RawPLEP2!G1424-H$2*$A1429)-H$3/$B1429+H$4</f>
        <v>5.2788140437637611E-2</v>
      </c>
      <c r="I1429" s="15">
        <f>(RawPLEP2!H1424-I$2*$A1429)-I$3/$B1429+I$4</f>
        <v>9.0561732773635287E-2</v>
      </c>
      <c r="J1429" s="15">
        <f>(RawPLEP2!I1424-J$2*$A1429)-J$3/$B1429+J$4</f>
        <v>5.3684834698331671E-2</v>
      </c>
      <c r="K1429" s="15">
        <f>(RawPLEP2!J1424-K$2*$A1429)-K$3/$B1429+K$4</f>
        <v>6.8827253454499915E-2</v>
      </c>
      <c r="L1429" s="15">
        <f>(RawPLEP2!K1424-L$2*$A1429)-L$3/$B1429+L$4</f>
        <v>6.1165261892085147E-2</v>
      </c>
      <c r="M1429" s="15">
        <f>(RawPLEP2!L1424-M$2*$A1429)-M$3/$B1429+M$4</f>
        <v>8.6203039948313853E-2</v>
      </c>
      <c r="N1429" s="15">
        <f>(RawPLEP2!M1424-N$2*$A1429)-N$3/$B1429+N$4</f>
        <v>8.9806954988824947E-2</v>
      </c>
      <c r="O1429" s="15">
        <f>(RawPLEP2!N1424-O$2*$A1429)-O$3/$B1429+O$4</f>
        <v>7.3063349772868824E-2</v>
      </c>
      <c r="P1429" s="15">
        <f>(RawPLEP2!O1424-P$2*$A1429)-P$3/$B1429+P$4</f>
        <v>7.2802664393560854E-2</v>
      </c>
      <c r="Q1429" s="15">
        <f>(RawPLEP2!P1424-Q$2*$A1429)-Q$3/$B1429+Q$4</f>
        <v>9.3671395626664544E-2</v>
      </c>
      <c r="R1429" s="15">
        <f>(RawPLEP2!Q1424-R$2*$A1429)-R$3/$B1429+R$4</f>
        <v>8.3322057056381738E-2</v>
      </c>
      <c r="S1429" s="15">
        <f>(RawPLEP2!R1424-S$2*$A1429)-S$3/$B1429+S$4</f>
        <v>9.499530460702911E-2</v>
      </c>
      <c r="T1429" s="15">
        <f>(RawPLEP2!S1424-T$2*$A1429)-T$3/$B1429+T$4</f>
        <v>0.10665277336428994</v>
      </c>
      <c r="U1429" s="15">
        <f>(RawPLEP2!T1424-U$2*$A1429)-U$3/$B1429+U$4</f>
        <v>8.7367408009023262E-2</v>
      </c>
      <c r="V1429" s="15">
        <f>(RawPLEP2!U1424-V$2*$A1429)-V$3/$B1429+V$4</f>
        <v>7.1109383440951399E-2</v>
      </c>
      <c r="W1429" s="15">
        <f>(RawPLEP2!V1424-W$2*$A1429)-W$3/$B1429+W$4</f>
        <v>0.10009851947479972</v>
      </c>
      <c r="X1429" s="15">
        <f>(RawPLEP2!W1424-X$2*$A1429)-X$3/$B1429+X$4</f>
        <v>6.5764054715475223E-2</v>
      </c>
      <c r="Y1429" s="15">
        <f>(RawPLEP2!X1424-Y$2*$A1429)-Y$3/$B1429+Y$4</f>
        <v>8.8885690458611596E-2</v>
      </c>
      <c r="Z1429" s="15">
        <f>(RawPLEP2!Y1424-Z$2*$A1429)-Z$3/$B1429+Z$4</f>
        <v>8.8494205691057259E-2</v>
      </c>
      <c r="AA1429" s="15">
        <f>(RawPLEP2!Z1424-AA$2*$A1429)-AA$3/$B1429+AA$4</f>
        <v>5.9951530588092133E-2</v>
      </c>
      <c r="AB1429" s="15">
        <f>(RawPLEP2!AA1424-AB$2*$A1429)-AB$3/$B1429+AB$4</f>
        <v>6.6395114558488844E-2</v>
      </c>
      <c r="AC1429" s="15">
        <f>(RawPLEP2!AB1424-AC$2*$A1429)-AC$3/$B1429+AC$4</f>
        <v>6.7222015899616613E-2</v>
      </c>
      <c r="AD1429" s="15">
        <f>(RawPLEP2!AC1424-AD$2*$A1429)-AD$3/$B1429+AD$4</f>
        <v>8.8494181645478856E-2</v>
      </c>
      <c r="AE1429" s="15">
        <f>(RawPLEP2!AD1424-AE$2*$A1429)-AE$3/$B1429+AE$4</f>
        <v>7.0978129322553513E-2</v>
      </c>
      <c r="AF1429" s="15">
        <f>(RawPLEP2!AE1424-AF$2*$A1429)-AF$3/$B1429+AF$4</f>
        <v>8.1511919296504337E-2</v>
      </c>
      <c r="AG1429" s="15">
        <f>(RawPLEP2!AF1424-AG$2*$A1429)-AG$3/$B1429+AG$4</f>
        <v>0.10666222581881929</v>
      </c>
      <c r="AH1429" s="15">
        <f>(RawPLEP2!AG1424-AH$2*$A1429)-AH$3/$B1429+AH$4</f>
        <v>6.9165286909081053E-2</v>
      </c>
      <c r="AI1429" s="15">
        <f>(RawPLEP2!AH1424-AI$2*$A1429)-AI$3/$B1429+AI$4</f>
        <v>0.10709572503788373</v>
      </c>
      <c r="AJ1429" s="15">
        <f>(RawPLEP2!AI1424-AJ$2*$A1429)-AJ$3/$B1429+AJ$4</f>
        <v>7.9617583751014673E-2</v>
      </c>
      <c r="AK1429" s="15">
        <f>(RawPLEP2!AJ1424-AK$2*$A1429)-AK$3/$B1429+AK$4</f>
        <v>7.7721189338387453E-2</v>
      </c>
      <c r="AL1429" s="15">
        <f>(RawPLEP2!AK1424-AL$2*$A1429)-AL$3/$B1429+AL$4</f>
        <v>7.8081249512843634E-2</v>
      </c>
      <c r="AM1429" s="15">
        <f>(RawPLEP2!AL1424-AM$2*$A1429)-AM$3/$B1429+AM$4</f>
        <v>8.6147513769152056E-2</v>
      </c>
      <c r="AN1429" s="15">
        <f>(RawPLEP2!AM1424-AN$2*$A1429)-AN$3/$B1429+AN$4</f>
        <v>0.10052402205714102</v>
      </c>
      <c r="AO1429" s="15">
        <f>(RawPLEP2!AN1424-AO$2*$A1429)-AO$3/$B1429+AO$4</f>
        <v>6.7414639198449589E-2</v>
      </c>
      <c r="AP1429" s="15">
        <f>(RawPLEP2!AO1424-AP$2*$A1429)-AP$3/$B1429+AP$4</f>
        <v>7.0038984948212007E-2</v>
      </c>
      <c r="AQ1429" s="15">
        <f>(RawPLEP2!AP1424-AQ$2*$A1429)-AQ$3/$B1429+AQ$4</f>
        <v>7.9659152665157051E-2</v>
      </c>
      <c r="AR1429" s="15">
        <f>(RawPLEP2!AQ1424-AR$2*$A1429)-AR$3/$B1429+AR$4</f>
        <v>0.11674728402334378</v>
      </c>
      <c r="AS1429" s="15">
        <f>(RawPLEP2!AR1424-AS$2*$A1429)-AS$3/$B1429+AS$4</f>
        <v>0.10390655571679015</v>
      </c>
      <c r="AT1429" s="15">
        <f>(RawPLEP2!AS1424-AT$2*$A1429)-AT$3/$B1429+AT$4</f>
        <v>8.9295050789165512E-2</v>
      </c>
      <c r="AU1429" s="15">
        <f>(RawPLEP2!AT1424-AU$2*$A1429)-AU$3/$B1429+AU$4</f>
        <v>1.1268907680780298E-2</v>
      </c>
      <c r="AV1429" s="15">
        <f>(RawPLEP2!AU1424-AV$2*$A1429)-AV$3/$B1429+AV$4</f>
        <v>2.1670851533959083E-2</v>
      </c>
      <c r="AW1429" s="15">
        <f>(RawPLEP2!AV1424-AW$2*$A1429)-AW$3/$B1429+AW$4</f>
        <v>2.6682739945491959E-2</v>
      </c>
      <c r="AX1429" s="15">
        <f>(RawPLEP2!AW1424-AX$2*$A1429)-AX$3/$B1429+AX$4</f>
        <v>1.7168429748013456E-2</v>
      </c>
    </row>
    <row r="1430" spans="1:50" x14ac:dyDescent="0.25">
      <c r="A1430" s="23">
        <v>6.9399999999999323E-4</v>
      </c>
      <c r="B1430" s="15">
        <f>RawPLEP2!A1425</f>
        <v>1081</v>
      </c>
      <c r="C1430" s="15">
        <f>(RawPLEP2!B1425-C$2*$A1430)-C$3/$B1430+C$4</f>
        <v>4.7523825443140724E-2</v>
      </c>
      <c r="D1430" s="15">
        <f>(RawPLEP2!C1425-D$2*$A1430)-D$3/$B1430+D$4</f>
        <v>8.1832983155631728E-2</v>
      </c>
      <c r="E1430" s="15">
        <f>(RawPLEP2!D1425-E$2*$A1430)-E$3/$B1430+E$4</f>
        <v>6.0891877947587401E-2</v>
      </c>
      <c r="F1430" s="15">
        <f>(RawPLEP2!E1425-F$2*$A1430)-F$3/$B1430+F$4</f>
        <v>6.0893007488631398E-2</v>
      </c>
      <c r="G1430" s="15">
        <f>(RawPLEP2!F1425-G$2*$A1430)-G$3/$B1430+G$4</f>
        <v>6.2855978692358636E-2</v>
      </c>
      <c r="H1430" s="15">
        <f>(RawPLEP2!G1425-H$2*$A1430)-H$3/$B1430+H$4</f>
        <v>5.4645534228002758E-2</v>
      </c>
      <c r="I1430" s="15">
        <f>(RawPLEP2!H1425-I$2*$A1430)-I$3/$B1430+I$4</f>
        <v>9.2659944770410105E-2</v>
      </c>
      <c r="J1430" s="15">
        <f>(RawPLEP2!I1425-J$2*$A1430)-J$3/$B1430+J$4</f>
        <v>5.4855362564558113E-2</v>
      </c>
      <c r="K1430" s="15">
        <f>(RawPLEP2!J1425-K$2*$A1430)-K$3/$B1430+K$4</f>
        <v>7.0685282028957519E-2</v>
      </c>
      <c r="L1430" s="15">
        <f>(RawPLEP2!K1425-L$2*$A1430)-L$3/$B1430+L$4</f>
        <v>6.2906489231934787E-2</v>
      </c>
      <c r="M1430" s="15">
        <f>(RawPLEP2!L1425-M$2*$A1430)-M$3/$B1430+M$4</f>
        <v>8.8692785065664387E-2</v>
      </c>
      <c r="N1430" s="15">
        <f>(RawPLEP2!M1425-N$2*$A1430)-N$3/$B1430+N$4</f>
        <v>9.2840966076131279E-2</v>
      </c>
      <c r="O1430" s="15">
        <f>(RawPLEP2!N1425-O$2*$A1430)-O$3/$B1430+O$4</f>
        <v>7.5004967498788155E-2</v>
      </c>
      <c r="P1430" s="15">
        <f>(RawPLEP2!O1425-P$2*$A1430)-P$3/$B1430+P$4</f>
        <v>7.391475515490796E-2</v>
      </c>
      <c r="Q1430" s="15">
        <f>(RawPLEP2!P1425-Q$2*$A1430)-Q$3/$B1430+Q$4</f>
        <v>9.5829914258585058E-2</v>
      </c>
      <c r="R1430" s="15">
        <f>(RawPLEP2!Q1425-R$2*$A1430)-R$3/$B1430+R$4</f>
        <v>8.538454853239491E-2</v>
      </c>
      <c r="S1430" s="15">
        <f>(RawPLEP2!R1425-S$2*$A1430)-S$3/$B1430+S$4</f>
        <v>9.8102931008745162E-2</v>
      </c>
      <c r="T1430" s="15">
        <f>(RawPLEP2!S1425-T$2*$A1430)-T$3/$B1430+T$4</f>
        <v>0.10917529254476639</v>
      </c>
      <c r="U1430" s="15">
        <f>(RawPLEP2!T1425-U$2*$A1430)-U$3/$B1430+U$4</f>
        <v>8.8520737076955153E-2</v>
      </c>
      <c r="V1430" s="15">
        <f>(RawPLEP2!U1425-V$2*$A1430)-V$3/$B1430+V$4</f>
        <v>7.2979359553080478E-2</v>
      </c>
      <c r="W1430" s="15">
        <f>(RawPLEP2!V1425-W$2*$A1430)-W$3/$B1430+W$4</f>
        <v>0.10168661662350384</v>
      </c>
      <c r="X1430" s="15">
        <f>(RawPLEP2!W1425-X$2*$A1430)-X$3/$B1430+X$4</f>
        <v>6.6919212290742353E-2</v>
      </c>
      <c r="Y1430" s="15">
        <f>(RawPLEP2!X1425-Y$2*$A1430)-Y$3/$B1430+Y$4</f>
        <v>9.0362911898319034E-2</v>
      </c>
      <c r="Z1430" s="15">
        <f>(RawPLEP2!Y1425-Z$2*$A1430)-Z$3/$B1430+Z$4</f>
        <v>9.0742968290827591E-2</v>
      </c>
      <c r="AA1430" s="15">
        <f>(RawPLEP2!Z1425-AA$2*$A1430)-AA$3/$B1430+AA$4</f>
        <v>6.0924632624552749E-2</v>
      </c>
      <c r="AB1430" s="15">
        <f>(RawPLEP2!AA1425-AB$2*$A1430)-AB$3/$B1430+AB$4</f>
        <v>6.7898864766474443E-2</v>
      </c>
      <c r="AC1430" s="15">
        <f>(RawPLEP2!AB1425-AC$2*$A1430)-AC$3/$B1430+AC$4</f>
        <v>6.9008799811910049E-2</v>
      </c>
      <c r="AD1430" s="15">
        <f>(RawPLEP2!AC1425-AD$2*$A1430)-AD$3/$B1430+AD$4</f>
        <v>9.0742944245840104E-2</v>
      </c>
      <c r="AE1430" s="15">
        <f>(RawPLEP2!AD1425-AE$2*$A1430)-AE$3/$B1430+AE$4</f>
        <v>7.2515963817465723E-2</v>
      </c>
      <c r="AF1430" s="15">
        <f>(RawPLEP2!AE1425-AF$2*$A1430)-AF$3/$B1430+AF$4</f>
        <v>8.2783516038160462E-2</v>
      </c>
      <c r="AG1430" s="15">
        <f>(RawPLEP2!AF1425-AG$2*$A1430)-AG$3/$B1430+AG$4</f>
        <v>0.10869390345090088</v>
      </c>
      <c r="AH1430" s="15">
        <f>(RawPLEP2!AG1425-AH$2*$A1430)-AH$3/$B1430+AH$4</f>
        <v>7.0739516629313659E-2</v>
      </c>
      <c r="AI1430" s="15">
        <f>(RawPLEP2!AH1425-AI$2*$A1430)-AI$3/$B1430+AI$4</f>
        <v>0.10973737102154855</v>
      </c>
      <c r="AJ1430" s="15">
        <f>(RawPLEP2!AI1425-AJ$2*$A1430)-AJ$3/$B1430+AJ$4</f>
        <v>8.115706336440065E-2</v>
      </c>
      <c r="AK1430" s="15">
        <f>(RawPLEP2!AJ1425-AK$2*$A1430)-AK$3/$B1430+AK$4</f>
        <v>7.9083984370980159E-2</v>
      </c>
      <c r="AL1430" s="15">
        <f>(RawPLEP2!AK1425-AL$2*$A1430)-AL$3/$B1430+AL$4</f>
        <v>7.9213103310837779E-2</v>
      </c>
      <c r="AM1430" s="15">
        <f>(RawPLEP2!AL1425-AM$2*$A1430)-AM$3/$B1430+AM$4</f>
        <v>8.8137149428447997E-2</v>
      </c>
      <c r="AN1430" s="15">
        <f>(RawPLEP2!AM1425-AN$2*$A1430)-AN$3/$B1430+AN$4</f>
        <v>0.10236399524289036</v>
      </c>
      <c r="AO1430" s="15">
        <f>(RawPLEP2!AN1425-AO$2*$A1430)-AO$3/$B1430+AO$4</f>
        <v>6.8948623370396811E-2</v>
      </c>
      <c r="AP1430" s="15">
        <f>(RawPLEP2!AO1425-AP$2*$A1430)-AP$3/$B1430+AP$4</f>
        <v>7.1318254341532106E-2</v>
      </c>
      <c r="AQ1430" s="15">
        <f>(RawPLEP2!AP1425-AQ$2*$A1430)-AQ$3/$B1430+AQ$4</f>
        <v>8.1866276667852719E-2</v>
      </c>
      <c r="AR1430" s="15">
        <f>(RawPLEP2!AQ1425-AR$2*$A1430)-AR$3/$B1430+AR$4</f>
        <v>0.1198748818561161</v>
      </c>
      <c r="AS1430" s="15">
        <f>(RawPLEP2!AR1425-AS$2*$A1430)-AS$3/$B1430+AS$4</f>
        <v>0.10679649346564531</v>
      </c>
      <c r="AT1430" s="15">
        <f>(RawPLEP2!AS1425-AT$2*$A1430)-AT$3/$B1430+AT$4</f>
        <v>9.1530787393088259E-2</v>
      </c>
      <c r="AU1430" s="15">
        <f>(RawPLEP2!AT1425-AU$2*$A1430)-AU$3/$B1430+AU$4</f>
        <v>1.1629192591842427E-2</v>
      </c>
      <c r="AV1430" s="15">
        <f>(RawPLEP2!AU1425-AV$2*$A1430)-AV$3/$B1430+AV$4</f>
        <v>2.2137164924872485E-2</v>
      </c>
      <c r="AW1430" s="15">
        <f>(RawPLEP2!AV1425-AW$2*$A1430)-AW$3/$B1430+AW$4</f>
        <v>2.7358731010022182E-2</v>
      </c>
      <c r="AX1430" s="15">
        <f>(RawPLEP2!AW1425-AX$2*$A1430)-AX$3/$B1430+AX$4</f>
        <v>1.766896385178033E-2</v>
      </c>
    </row>
    <row r="1431" spans="1:50" x14ac:dyDescent="0.25">
      <c r="A1431" s="23">
        <v>7.7699999999999297E-4</v>
      </c>
      <c r="B1431" s="15">
        <f>RawPLEP2!A1426</f>
        <v>1080</v>
      </c>
      <c r="C1431" s="15">
        <f>(RawPLEP2!B1426-C$2*$A1431)-C$3/$B1431+C$4</f>
        <v>4.9121097257223453E-2</v>
      </c>
      <c r="D1431" s="15">
        <f>(RawPLEP2!C1426-D$2*$A1431)-D$3/$B1431+D$4</f>
        <v>8.3744412496821408E-2</v>
      </c>
      <c r="E1431" s="15">
        <f>(RawPLEP2!D1426-E$2*$A1431)-E$3/$B1431+E$4</f>
        <v>6.2563453569631416E-2</v>
      </c>
      <c r="F1431" s="15">
        <f>(RawPLEP2!E1426-F$2*$A1431)-F$3/$B1431+F$4</f>
        <v>6.2566493595665462E-2</v>
      </c>
      <c r="G1431" s="15">
        <f>(RawPLEP2!F1426-G$2*$A1431)-G$3/$B1431+G$4</f>
        <v>6.4616011690244154E-2</v>
      </c>
      <c r="H1431" s="15">
        <f>(RawPLEP2!G1426-H$2*$A1431)-H$3/$B1431+H$4</f>
        <v>5.6709990801891492E-2</v>
      </c>
      <c r="I1431" s="15">
        <f>(RawPLEP2!H1426-I$2*$A1431)-I$3/$B1431+I$4</f>
        <v>9.4733863423972012E-2</v>
      </c>
      <c r="J1431" s="15">
        <f>(RawPLEP2!I1426-J$2*$A1431)-J$3/$B1431+J$4</f>
        <v>5.5864865293092314E-2</v>
      </c>
      <c r="K1431" s="15">
        <f>(RawPLEP2!J1426-K$2*$A1431)-K$3/$B1431+K$4</f>
        <v>7.2234184798100037E-2</v>
      </c>
      <c r="L1431" s="15">
        <f>(RawPLEP2!K1426-L$2*$A1431)-L$3/$B1431+L$4</f>
        <v>6.4740519365963506E-2</v>
      </c>
      <c r="M1431" s="15">
        <f>(RawPLEP2!L1426-M$2*$A1431)-M$3/$B1431+M$4</f>
        <v>9.1596322171942995E-2</v>
      </c>
      <c r="N1431" s="15">
        <f>(RawPLEP2!M1426-N$2*$A1431)-N$3/$B1431+N$4</f>
        <v>9.5586114037700301E-2</v>
      </c>
      <c r="O1431" s="15">
        <f>(RawPLEP2!N1426-O$2*$A1431)-O$3/$B1431+O$4</f>
        <v>7.6657186303096536E-2</v>
      </c>
      <c r="P1431" s="15">
        <f>(RawPLEP2!O1426-P$2*$A1431)-P$3/$B1431+P$4</f>
        <v>7.5191282966591472E-2</v>
      </c>
      <c r="Q1431" s="15">
        <f>(RawPLEP2!P1426-Q$2*$A1431)-Q$3/$B1431+Q$4</f>
        <v>9.7464612719009941E-2</v>
      </c>
      <c r="R1431" s="15">
        <f>(RawPLEP2!Q1426-R$2*$A1431)-R$3/$B1431+R$4</f>
        <v>8.7956318495832492E-2</v>
      </c>
      <c r="S1431" s="15">
        <f>(RawPLEP2!R1426-S$2*$A1431)-S$3/$B1431+S$4</f>
        <v>0.1007056068935052</v>
      </c>
      <c r="T1431" s="15">
        <f>(RawPLEP2!S1426-T$2*$A1431)-T$3/$B1431+T$4</f>
        <v>0.11247720213668524</v>
      </c>
      <c r="U1431" s="15">
        <f>(RawPLEP2!T1426-U$2*$A1431)-U$3/$B1431+U$4</f>
        <v>8.9939902936445146E-2</v>
      </c>
      <c r="V1431" s="15">
        <f>(RawPLEP2!U1426-V$2*$A1431)-V$3/$B1431+V$4</f>
        <v>7.4962085266964823E-2</v>
      </c>
      <c r="W1431" s="15">
        <f>(RawPLEP2!V1426-W$2*$A1431)-W$3/$B1431+W$4</f>
        <v>0.10377137008417307</v>
      </c>
      <c r="X1431" s="15">
        <f>(RawPLEP2!W1426-X$2*$A1431)-X$3/$B1431+X$4</f>
        <v>6.8654868530085456E-2</v>
      </c>
      <c r="Y1431" s="15">
        <f>(RawPLEP2!X1426-Y$2*$A1431)-Y$3/$B1431+Y$4</f>
        <v>9.1943865951409617E-2</v>
      </c>
      <c r="Z1431" s="15">
        <f>(RawPLEP2!Y1426-Z$2*$A1431)-Z$3/$B1431+Z$4</f>
        <v>9.2790160804057831E-2</v>
      </c>
      <c r="AA1431" s="15">
        <f>(RawPLEP2!Z1426-AA$2*$A1431)-AA$3/$B1431+AA$4</f>
        <v>6.2200011784967757E-2</v>
      </c>
      <c r="AB1431" s="15">
        <f>(RawPLEP2!AA1426-AB$2*$A1431)-AB$3/$B1431+AB$4</f>
        <v>6.9279414549652918E-2</v>
      </c>
      <c r="AC1431" s="15">
        <f>(RawPLEP2!AB1426-AC$2*$A1431)-AC$3/$B1431+AC$4</f>
        <v>7.0334922329489388E-2</v>
      </c>
      <c r="AD1431" s="15">
        <f>(RawPLEP2!AC1426-AD$2*$A1431)-AD$3/$B1431+AD$4</f>
        <v>9.2790136768310924E-2</v>
      </c>
      <c r="AE1431" s="15">
        <f>(RawPLEP2!AD1426-AE$2*$A1431)-AE$3/$B1431+AE$4</f>
        <v>7.393763013259648E-2</v>
      </c>
      <c r="AF1431" s="15">
        <f>(RawPLEP2!AE1426-AF$2*$A1431)-AF$3/$B1431+AF$4</f>
        <v>8.3828478220448255E-2</v>
      </c>
      <c r="AG1431" s="15">
        <f>(RawPLEP2!AF1426-AG$2*$A1431)-AG$3/$B1431+AG$4</f>
        <v>0.11002599875659066</v>
      </c>
      <c r="AH1431" s="15">
        <f>(RawPLEP2!AG1426-AH$2*$A1431)-AH$3/$B1431+AH$4</f>
        <v>7.2141083743805845E-2</v>
      </c>
      <c r="AI1431" s="15">
        <f>(RawPLEP2!AH1426-AI$2*$A1431)-AI$3/$B1431+AI$4</f>
        <v>0.11080460825276886</v>
      </c>
      <c r="AJ1431" s="15">
        <f>(RawPLEP2!AI1426-AJ$2*$A1431)-AJ$3/$B1431+AJ$4</f>
        <v>8.2699142876060908E-2</v>
      </c>
      <c r="AK1431" s="15">
        <f>(RawPLEP2!AJ1426-AK$2*$A1431)-AK$3/$B1431+AK$4</f>
        <v>8.0057201270096801E-2</v>
      </c>
      <c r="AL1431" s="15">
        <f>(RawPLEP2!AK1426-AL$2*$A1431)-AL$3/$B1431+AL$4</f>
        <v>8.0512314138951088E-2</v>
      </c>
      <c r="AM1431" s="15">
        <f>(RawPLEP2!AL1426-AM$2*$A1431)-AM$3/$B1431+AM$4</f>
        <v>9.0147445967249884E-2</v>
      </c>
      <c r="AN1431" s="15">
        <f>(RawPLEP2!AM1426-AN$2*$A1431)-AN$3/$B1431+AN$4</f>
        <v>0.10403861956842704</v>
      </c>
      <c r="AO1431" s="15">
        <f>(RawPLEP2!AN1426-AO$2*$A1431)-AO$3/$B1431+AO$4</f>
        <v>7.0142479764378846E-2</v>
      </c>
      <c r="AP1431" s="15">
        <f>(RawPLEP2!AO1426-AP$2*$A1431)-AP$3/$B1431+AP$4</f>
        <v>7.2882951740025015E-2</v>
      </c>
      <c r="AQ1431" s="15">
        <f>(RawPLEP2!AP1426-AQ$2*$A1431)-AQ$3/$B1431+AQ$4</f>
        <v>8.3345957653625E-2</v>
      </c>
      <c r="AR1431" s="15">
        <f>(RawPLEP2!AQ1426-AR$2*$A1431)-AR$3/$B1431+AR$4</f>
        <v>0.12280718211731756</v>
      </c>
      <c r="AS1431" s="15">
        <f>(RawPLEP2!AR1426-AS$2*$A1431)-AS$3/$B1431+AS$4</f>
        <v>0.10952752539695053</v>
      </c>
      <c r="AT1431" s="15">
        <f>(RawPLEP2!AS1426-AT$2*$A1431)-AT$3/$B1431+AT$4</f>
        <v>9.3656811010046331E-2</v>
      </c>
      <c r="AU1431" s="15">
        <f>(RawPLEP2!AT1426-AU$2*$A1431)-AU$3/$B1431+AU$4</f>
        <v>1.194796139798824E-2</v>
      </c>
      <c r="AV1431" s="15">
        <f>(RawPLEP2!AU1426-AV$2*$A1431)-AV$3/$B1431+AV$4</f>
        <v>2.2580388865028327E-2</v>
      </c>
      <c r="AW1431" s="15">
        <f>(RawPLEP2!AV1426-AW$2*$A1431)-AW$3/$B1431+AW$4</f>
        <v>2.7948658618686971E-2</v>
      </c>
      <c r="AX1431" s="15">
        <f>(RawPLEP2!AW1426-AX$2*$A1431)-AX$3/$B1431+AX$4</f>
        <v>1.8095652246009085E-2</v>
      </c>
    </row>
    <row r="1432" spans="1:50" x14ac:dyDescent="0.25">
      <c r="A1432" s="23">
        <v>6.9400000000000017E-4</v>
      </c>
      <c r="B1432" s="15">
        <f>RawPLEP2!A1427</f>
        <v>1079</v>
      </c>
      <c r="C1432" s="15">
        <f>(RawPLEP2!B1427-C$2*$A1432)-C$3/$B1432+C$4</f>
        <v>5.0803035693503792E-2</v>
      </c>
      <c r="D1432" s="15">
        <f>(RawPLEP2!C1427-D$2*$A1432)-D$3/$B1432+D$4</f>
        <v>8.7205847334910797E-2</v>
      </c>
      <c r="E1432" s="15">
        <f>(RawPLEP2!D1427-E$2*$A1432)-E$3/$B1432+E$4</f>
        <v>6.4185633622752453E-2</v>
      </c>
      <c r="F1432" s="15">
        <f>(RawPLEP2!E1427-F$2*$A1432)-F$3/$B1432+F$4</f>
        <v>6.4184587635814638E-2</v>
      </c>
      <c r="G1432" s="15">
        <f>(RawPLEP2!F1427-G$2*$A1432)-G$3/$B1432+G$4</f>
        <v>6.6406083831417731E-2</v>
      </c>
      <c r="H1432" s="15">
        <f>(RawPLEP2!G1427-H$2*$A1432)-H$3/$B1432+H$4</f>
        <v>5.8102849974113795E-2</v>
      </c>
      <c r="I1432" s="15">
        <f>(RawPLEP2!H1427-I$2*$A1432)-I$3/$B1432+I$4</f>
        <v>9.6792668761680328E-2</v>
      </c>
      <c r="J1432" s="15">
        <f>(RawPLEP2!I1427-J$2*$A1432)-J$3/$B1432+J$4</f>
        <v>5.7371581097641441E-2</v>
      </c>
      <c r="K1432" s="15">
        <f>(RawPLEP2!J1427-K$2*$A1432)-K$3/$B1432+K$4</f>
        <v>7.438799586517128E-2</v>
      </c>
      <c r="L1432" s="15">
        <f>(RawPLEP2!K1427-L$2*$A1432)-L$3/$B1432+L$4</f>
        <v>6.6733900383331157E-2</v>
      </c>
      <c r="M1432" s="15">
        <f>(RawPLEP2!L1427-M$2*$A1432)-M$3/$B1432+M$4</f>
        <v>9.4717188342217845E-2</v>
      </c>
      <c r="N1432" s="15">
        <f>(RawPLEP2!M1427-N$2*$A1432)-N$3/$B1432+N$4</f>
        <v>9.8946942186381365E-2</v>
      </c>
      <c r="O1432" s="15">
        <f>(RawPLEP2!N1427-O$2*$A1432)-O$3/$B1432+O$4</f>
        <v>7.8528160092457194E-2</v>
      </c>
      <c r="P1432" s="15">
        <f>(RawPLEP2!O1427-P$2*$A1432)-P$3/$B1432+P$4</f>
        <v>7.7017929328625945E-2</v>
      </c>
      <c r="Q1432" s="15">
        <f>(RawPLEP2!P1427-Q$2*$A1432)-Q$3/$B1432+Q$4</f>
        <v>9.9337967044479183E-2</v>
      </c>
      <c r="R1432" s="15">
        <f>(RawPLEP2!Q1427-R$2*$A1432)-R$3/$B1432+R$4</f>
        <v>9.063522251136627E-2</v>
      </c>
      <c r="S1432" s="15">
        <f>(RawPLEP2!R1427-S$2*$A1432)-S$3/$B1432+S$4</f>
        <v>0.10378152318586137</v>
      </c>
      <c r="T1432" s="15">
        <f>(RawPLEP2!S1427-T$2*$A1432)-T$3/$B1432+T$4</f>
        <v>0.114260027682274</v>
      </c>
      <c r="U1432" s="15">
        <f>(RawPLEP2!T1427-U$2*$A1432)-U$3/$B1432+U$4</f>
        <v>9.0872832065912595E-2</v>
      </c>
      <c r="V1432" s="15">
        <f>(RawPLEP2!U1427-V$2*$A1432)-V$3/$B1432+V$4</f>
        <v>7.692884528002461E-2</v>
      </c>
      <c r="W1432" s="15">
        <f>(RawPLEP2!V1427-W$2*$A1432)-W$3/$B1432+W$4</f>
        <v>0.10575477887110253</v>
      </c>
      <c r="X1432" s="15">
        <f>(RawPLEP2!W1427-X$2*$A1432)-X$3/$B1432+X$4</f>
        <v>7.0220237115963424E-2</v>
      </c>
      <c r="Y1432" s="15">
        <f>(RawPLEP2!X1427-Y$2*$A1432)-Y$3/$B1432+Y$4</f>
        <v>9.302955841207726E-2</v>
      </c>
      <c r="Z1432" s="15">
        <f>(RawPLEP2!Y1427-Z$2*$A1432)-Z$3/$B1432+Z$4</f>
        <v>9.5299338465180045E-2</v>
      </c>
      <c r="AA1432" s="15">
        <f>(RawPLEP2!Z1427-AA$2*$A1432)-AA$3/$B1432+AA$4</f>
        <v>6.3891986757482241E-2</v>
      </c>
      <c r="AB1432" s="15">
        <f>(RawPLEP2!AA1427-AB$2*$A1432)-AB$3/$B1432+AB$4</f>
        <v>7.069084182305202E-2</v>
      </c>
      <c r="AC1432" s="15">
        <f>(RawPLEP2!AB1427-AC$2*$A1432)-AC$3/$B1432+AC$4</f>
        <v>7.1837065004508843E-2</v>
      </c>
      <c r="AD1432" s="15">
        <f>(RawPLEP2!AC1427-AD$2*$A1432)-AD$3/$B1432+AD$4</f>
        <v>9.5299314420265596E-2</v>
      </c>
      <c r="AE1432" s="15">
        <f>(RawPLEP2!AD1427-AE$2*$A1432)-AE$3/$B1432+AE$4</f>
        <v>7.5461985738077678E-2</v>
      </c>
      <c r="AF1432" s="15">
        <f>(RawPLEP2!AE1427-AF$2*$A1432)-AF$3/$B1432+AF$4</f>
        <v>8.5276913292711823E-2</v>
      </c>
      <c r="AG1432" s="15">
        <f>(RawPLEP2!AF1427-AG$2*$A1432)-AG$3/$B1432+AG$4</f>
        <v>0.11200916624394652</v>
      </c>
      <c r="AH1432" s="15">
        <f>(RawPLEP2!AG1427-AH$2*$A1432)-AH$3/$B1432+AH$4</f>
        <v>7.391455518777898E-2</v>
      </c>
      <c r="AI1432" s="15">
        <f>(RawPLEP2!AH1427-AI$2*$A1432)-AI$3/$B1432+AI$4</f>
        <v>0.11320901837076779</v>
      </c>
      <c r="AJ1432" s="15">
        <f>(RawPLEP2!AI1427-AJ$2*$A1432)-AJ$3/$B1432+AJ$4</f>
        <v>8.4070696301086031E-2</v>
      </c>
      <c r="AK1432" s="15">
        <f>(RawPLEP2!AJ1427-AK$2*$A1432)-AK$3/$B1432+AK$4</f>
        <v>8.1520547771879753E-2</v>
      </c>
      <c r="AL1432" s="15">
        <f>(RawPLEP2!AK1427-AL$2*$A1432)-AL$3/$B1432+AL$4</f>
        <v>8.1646596301972338E-2</v>
      </c>
      <c r="AM1432" s="15">
        <f>(RawPLEP2!AL1427-AM$2*$A1432)-AM$3/$B1432+AM$4</f>
        <v>9.186652574434602E-2</v>
      </c>
      <c r="AN1432" s="15">
        <f>(RawPLEP2!AM1427-AN$2*$A1432)-AN$3/$B1432+AN$4</f>
        <v>0.10563496973890017</v>
      </c>
      <c r="AO1432" s="15">
        <f>(RawPLEP2!AN1427-AO$2*$A1432)-AO$3/$B1432+AO$4</f>
        <v>7.1488050596809766E-2</v>
      </c>
      <c r="AP1432" s="15">
        <f>(RawPLEP2!AO1427-AP$2*$A1432)-AP$3/$B1432+AP$4</f>
        <v>7.4348276501721794E-2</v>
      </c>
      <c r="AQ1432" s="15">
        <f>(RawPLEP2!AP1427-AQ$2*$A1432)-AQ$3/$B1432+AQ$4</f>
        <v>8.5134118253365199E-2</v>
      </c>
      <c r="AR1432" s="15">
        <f>(RawPLEP2!AQ1427-AR$2*$A1432)-AR$3/$B1432+AR$4</f>
        <v>0.12568858647800168</v>
      </c>
      <c r="AS1432" s="15">
        <f>(RawPLEP2!AR1427-AS$2*$A1432)-AS$3/$B1432+AS$4</f>
        <v>0.11176374405744986</v>
      </c>
      <c r="AT1432" s="15">
        <f>(RawPLEP2!AS1427-AT$2*$A1432)-AT$3/$B1432+AT$4</f>
        <v>9.5741470346725324E-2</v>
      </c>
      <c r="AU1432" s="15">
        <f>(RawPLEP2!AT1427-AU$2*$A1432)-AU$3/$B1432+AU$4</f>
        <v>1.2379580848599131E-2</v>
      </c>
      <c r="AV1432" s="15">
        <f>(RawPLEP2!AU1427-AV$2*$A1432)-AV$3/$B1432+AV$4</f>
        <v>2.3187815960921253E-2</v>
      </c>
      <c r="AW1432" s="15">
        <f>(RawPLEP2!AV1427-AW$2*$A1432)-AW$3/$B1432+AW$4</f>
        <v>2.8639602844611721E-2</v>
      </c>
      <c r="AX1432" s="15">
        <f>(RawPLEP2!AW1427-AX$2*$A1432)-AX$3/$B1432+AX$4</f>
        <v>1.8605004671944522E-2</v>
      </c>
    </row>
    <row r="1433" spans="1:50" x14ac:dyDescent="0.25">
      <c r="A1433" s="23">
        <v>6.9799999999999723E-4</v>
      </c>
      <c r="B1433" s="15">
        <f>RawPLEP2!A1428</f>
        <v>1078</v>
      </c>
      <c r="C1433" s="15">
        <f>(RawPLEP2!B1428-C$2*$A1433)-C$3/$B1433+C$4</f>
        <v>5.2580173949836148E-2</v>
      </c>
      <c r="D1433" s="15">
        <f>(RawPLEP2!C1428-D$2*$A1433)-D$3/$B1433+D$4</f>
        <v>9.001126635843576E-2</v>
      </c>
      <c r="E1433" s="15">
        <f>(RawPLEP2!D1428-E$2*$A1433)-E$3/$B1433+E$4</f>
        <v>6.6080603391858672E-2</v>
      </c>
      <c r="F1433" s="15">
        <f>(RawPLEP2!E1428-F$2*$A1433)-F$3/$B1433+F$4</f>
        <v>6.6080913986021991E-2</v>
      </c>
      <c r="G1433" s="15">
        <f>(RawPLEP2!F1428-G$2*$A1433)-G$3/$B1433+G$4</f>
        <v>6.8013920145636453E-2</v>
      </c>
      <c r="H1433" s="15">
        <f>(RawPLEP2!G1428-H$2*$A1433)-H$3/$B1433+H$4</f>
        <v>6.0310139795761504E-2</v>
      </c>
      <c r="I1433" s="15">
        <f>(RawPLEP2!H1428-I$2*$A1433)-I$3/$B1433+I$4</f>
        <v>9.9031925860651626E-2</v>
      </c>
      <c r="J1433" s="15">
        <f>(RawPLEP2!I1428-J$2*$A1433)-J$3/$B1433+J$4</f>
        <v>5.8854193376262576E-2</v>
      </c>
      <c r="K1433" s="15">
        <f>(RawPLEP2!J1428-K$2*$A1433)-K$3/$B1433+K$4</f>
        <v>7.6606557157329808E-2</v>
      </c>
      <c r="L1433" s="15">
        <f>(RawPLEP2!K1428-L$2*$A1433)-L$3/$B1433+L$4</f>
        <v>6.8537761373404643E-2</v>
      </c>
      <c r="M1433" s="15">
        <f>(RawPLEP2!L1428-M$2*$A1433)-M$3/$B1433+M$4</f>
        <v>9.7001710192812396E-2</v>
      </c>
      <c r="N1433" s="15">
        <f>(RawPLEP2!M1428-N$2*$A1433)-N$3/$B1433+N$4</f>
        <v>0.1017571506256898</v>
      </c>
      <c r="O1433" s="15">
        <f>(RawPLEP2!N1428-O$2*$A1433)-O$3/$B1433+O$4</f>
        <v>8.0712330519623204E-2</v>
      </c>
      <c r="P1433" s="15">
        <f>(RawPLEP2!O1428-P$2*$A1433)-P$3/$B1433+P$4</f>
        <v>7.8179703891372035E-2</v>
      </c>
      <c r="Q1433" s="15">
        <f>(RawPLEP2!P1428-Q$2*$A1433)-Q$3/$B1433+Q$4</f>
        <v>0.10108722589337961</v>
      </c>
      <c r="R1433" s="15">
        <f>(RawPLEP2!Q1428-R$2*$A1433)-R$3/$B1433+R$4</f>
        <v>9.2735257939893956E-2</v>
      </c>
      <c r="S1433" s="15">
        <f>(RawPLEP2!R1428-S$2*$A1433)-S$3/$B1433+S$4</f>
        <v>0.10686101515682096</v>
      </c>
      <c r="T1433" s="15">
        <f>(RawPLEP2!S1428-T$2*$A1433)-T$3/$B1433+T$4</f>
        <v>0.11653398828196267</v>
      </c>
      <c r="U1433" s="15">
        <f>(RawPLEP2!T1428-U$2*$A1433)-U$3/$B1433+U$4</f>
        <v>9.2077948257621139E-2</v>
      </c>
      <c r="V1433" s="15">
        <f>(RawPLEP2!U1428-V$2*$A1433)-V$3/$B1433+V$4</f>
        <v>7.8610793797770168E-2</v>
      </c>
      <c r="W1433" s="15">
        <f>(RawPLEP2!V1428-W$2*$A1433)-W$3/$B1433+W$4</f>
        <v>0.10774431498091346</v>
      </c>
      <c r="X1433" s="15">
        <f>(RawPLEP2!W1428-X$2*$A1433)-X$3/$B1433+X$4</f>
        <v>7.1738390584818484E-2</v>
      </c>
      <c r="Y1433" s="15">
        <f>(RawPLEP2!X1428-Y$2*$A1433)-Y$3/$B1433+Y$4</f>
        <v>9.472915170491758E-2</v>
      </c>
      <c r="Z1433" s="15">
        <f>(RawPLEP2!Y1428-Z$2*$A1433)-Z$3/$B1433+Z$4</f>
        <v>9.747980092289199E-2</v>
      </c>
      <c r="AA1433" s="15">
        <f>(RawPLEP2!Z1428-AA$2*$A1433)-AA$3/$B1433+AA$4</f>
        <v>6.418414376153736E-2</v>
      </c>
      <c r="AB1433" s="15">
        <f>(RawPLEP2!AA1428-AB$2*$A1433)-AB$3/$B1433+AB$4</f>
        <v>7.1999955020228767E-2</v>
      </c>
      <c r="AC1433" s="15">
        <f>(RawPLEP2!AB1428-AC$2*$A1433)-AC$3/$B1433+AC$4</f>
        <v>7.324614542500453E-2</v>
      </c>
      <c r="AD1433" s="15">
        <f>(RawPLEP2!AC1428-AD$2*$A1433)-AD$3/$B1433+AD$4</f>
        <v>9.7479776878457755E-2</v>
      </c>
      <c r="AE1433" s="15">
        <f>(RawPLEP2!AD1428-AE$2*$A1433)-AE$3/$B1433+AE$4</f>
        <v>7.673701633708882E-2</v>
      </c>
      <c r="AF1433" s="15">
        <f>(RawPLEP2!AE1428-AF$2*$A1433)-AF$3/$B1433+AF$4</f>
        <v>8.6428082208715964E-2</v>
      </c>
      <c r="AG1433" s="15">
        <f>(RawPLEP2!AF1428-AG$2*$A1433)-AG$3/$B1433+AG$4</f>
        <v>0.11400706759468889</v>
      </c>
      <c r="AH1433" s="15">
        <f>(RawPLEP2!AG1428-AH$2*$A1433)-AH$3/$B1433+AH$4</f>
        <v>7.5642591978541812E-2</v>
      </c>
      <c r="AI1433" s="15">
        <f>(RawPLEP2!AH1428-AI$2*$A1433)-AI$3/$B1433+AI$4</f>
        <v>0.1153033041557302</v>
      </c>
      <c r="AJ1433" s="15">
        <f>(RawPLEP2!AI1428-AJ$2*$A1433)-AJ$3/$B1433+AJ$4</f>
        <v>8.5248473379131051E-2</v>
      </c>
      <c r="AK1433" s="15">
        <f>(RawPLEP2!AJ1428-AK$2*$A1433)-AK$3/$B1433+AK$4</f>
        <v>8.2617544750803573E-2</v>
      </c>
      <c r="AL1433" s="15">
        <f>(RawPLEP2!AK1428-AL$2*$A1433)-AL$3/$B1433+AL$4</f>
        <v>8.2504633135414257E-2</v>
      </c>
      <c r="AM1433" s="15">
        <f>(RawPLEP2!AL1428-AM$2*$A1433)-AM$3/$B1433+AM$4</f>
        <v>9.4131550207643064E-2</v>
      </c>
      <c r="AN1433" s="15">
        <f>(RawPLEP2!AM1428-AN$2*$A1433)-AN$3/$B1433+AN$4</f>
        <v>0.1070622286840201</v>
      </c>
      <c r="AO1433" s="15">
        <f>(RawPLEP2!AN1428-AO$2*$A1433)-AO$3/$B1433+AO$4</f>
        <v>7.2670816569845781E-2</v>
      </c>
      <c r="AP1433" s="15">
        <f>(RawPLEP2!AO1428-AP$2*$A1433)-AP$3/$B1433+AP$4</f>
        <v>7.5415467683384613E-2</v>
      </c>
      <c r="AQ1433" s="15">
        <f>(RawPLEP2!AP1428-AQ$2*$A1433)-AQ$3/$B1433+AQ$4</f>
        <v>8.7038060380921864E-2</v>
      </c>
      <c r="AR1433" s="15">
        <f>(RawPLEP2!AQ1428-AR$2*$A1433)-AR$3/$B1433+AR$4</f>
        <v>0.12837916737327359</v>
      </c>
      <c r="AS1433" s="15">
        <f>(RawPLEP2!AR1428-AS$2*$A1433)-AS$3/$B1433+AS$4</f>
        <v>0.11557780152027088</v>
      </c>
      <c r="AT1433" s="15">
        <f>(RawPLEP2!AS1428-AT$2*$A1433)-AT$3/$B1433+AT$4</f>
        <v>9.7926842568021463E-2</v>
      </c>
      <c r="AU1433" s="15">
        <f>(RawPLEP2!AT1428-AU$2*$A1433)-AU$3/$B1433+AU$4</f>
        <v>1.2841700077990592E-2</v>
      </c>
      <c r="AV1433" s="15">
        <f>(RawPLEP2!AU1428-AV$2*$A1433)-AV$3/$B1433+AV$4</f>
        <v>2.3829370148698951E-2</v>
      </c>
      <c r="AW1433" s="15">
        <f>(RawPLEP2!AV1428-AW$2*$A1433)-AW$3/$B1433+AW$4</f>
        <v>2.9336206986041197E-2</v>
      </c>
      <c r="AX1433" s="15">
        <f>(RawPLEP2!AW1428-AX$2*$A1433)-AX$3/$B1433+AX$4</f>
        <v>1.9158981165686623E-2</v>
      </c>
    </row>
    <row r="1434" spans="1:50" x14ac:dyDescent="0.25">
      <c r="A1434" s="23">
        <v>8.1099999999999922E-4</v>
      </c>
      <c r="B1434" s="15">
        <f>RawPLEP2!A1429</f>
        <v>1077</v>
      </c>
      <c r="C1434" s="15">
        <f>(RawPLEP2!B1429-C$2*$A1434)-C$3/$B1434+C$4</f>
        <v>5.4491276640858663E-2</v>
      </c>
      <c r="D1434" s="15">
        <f>(RawPLEP2!C1429-D$2*$A1434)-D$3/$B1434+D$4</f>
        <v>9.1705698247279477E-2</v>
      </c>
      <c r="E1434" s="15">
        <f>(RawPLEP2!D1429-E$2*$A1434)-E$3/$B1434+E$4</f>
        <v>6.868898733886189E-2</v>
      </c>
      <c r="F1434" s="15">
        <f>(RawPLEP2!E1429-F$2*$A1434)-F$3/$B1434+F$4</f>
        <v>6.8685763281419759E-2</v>
      </c>
      <c r="G1434" s="15">
        <f>(RawPLEP2!F1429-G$2*$A1434)-G$3/$B1434+G$4</f>
        <v>6.997616013442283E-2</v>
      </c>
      <c r="H1434" s="15">
        <f>(RawPLEP2!G1429-H$2*$A1434)-H$3/$B1434+H$4</f>
        <v>6.2775427586389654E-2</v>
      </c>
      <c r="I1434" s="15">
        <f>(RawPLEP2!H1429-I$2*$A1434)-I$3/$B1434+I$4</f>
        <v>0.10146116279484682</v>
      </c>
      <c r="J1434" s="15">
        <f>(RawPLEP2!I1429-J$2*$A1434)-J$3/$B1434+J$4</f>
        <v>6.0518839021466084E-2</v>
      </c>
      <c r="K1434" s="15">
        <f>(RawPLEP2!J1429-K$2*$A1434)-K$3/$B1434+K$4</f>
        <v>7.822132201000942E-2</v>
      </c>
      <c r="L1434" s="15">
        <f>(RawPLEP2!K1429-L$2*$A1434)-L$3/$B1434+L$4</f>
        <v>7.0745153364022567E-2</v>
      </c>
      <c r="M1434" s="15">
        <f>(RawPLEP2!L1429-M$2*$A1434)-M$3/$B1434+M$4</f>
        <v>9.9714287317281741E-2</v>
      </c>
      <c r="N1434" s="15">
        <f>(RawPLEP2!M1429-N$2*$A1434)-N$3/$B1434+N$4</f>
        <v>0.10495498293167119</v>
      </c>
      <c r="O1434" s="15">
        <f>(RawPLEP2!N1429-O$2*$A1434)-O$3/$B1434+O$4</f>
        <v>8.2419462573182334E-2</v>
      </c>
      <c r="P1434" s="15">
        <f>(RawPLEP2!O1429-P$2*$A1434)-P$3/$B1434+P$4</f>
        <v>7.9773031899764896E-2</v>
      </c>
      <c r="Q1434" s="15">
        <f>(RawPLEP2!P1429-Q$2*$A1434)-Q$3/$B1434+Q$4</f>
        <v>0.10310339490885347</v>
      </c>
      <c r="R1434" s="15">
        <f>(RawPLEP2!Q1429-R$2*$A1434)-R$3/$B1434+R$4</f>
        <v>9.5529013499648985E-2</v>
      </c>
      <c r="S1434" s="15">
        <f>(RawPLEP2!R1429-S$2*$A1434)-S$3/$B1434+S$4</f>
        <v>0.109580540522269</v>
      </c>
      <c r="T1434" s="15">
        <f>(RawPLEP2!S1429-T$2*$A1434)-T$3/$B1434+T$4</f>
        <v>0.11888299049126003</v>
      </c>
      <c r="U1434" s="15">
        <f>(RawPLEP2!T1429-U$2*$A1434)-U$3/$B1434+U$4</f>
        <v>9.3220676724895979E-2</v>
      </c>
      <c r="V1434" s="15">
        <f>(RawPLEP2!U1429-V$2*$A1434)-V$3/$B1434+V$4</f>
        <v>8.0454907317389107E-2</v>
      </c>
      <c r="W1434" s="15">
        <f>(RawPLEP2!V1429-W$2*$A1434)-W$3/$B1434+W$4</f>
        <v>0.10928793398360423</v>
      </c>
      <c r="X1434" s="15">
        <f>(RawPLEP2!W1429-X$2*$A1434)-X$3/$B1434+X$4</f>
        <v>7.3396384029415979E-2</v>
      </c>
      <c r="Y1434" s="15">
        <f>(RawPLEP2!X1429-Y$2*$A1434)-Y$3/$B1434+Y$4</f>
        <v>9.5555386462302938E-2</v>
      </c>
      <c r="Z1434" s="15">
        <f>(RawPLEP2!Y1429-Z$2*$A1434)-Z$3/$B1434+Z$4</f>
        <v>9.9995612874726247E-2</v>
      </c>
      <c r="AA1434" s="15">
        <f>(RawPLEP2!Z1429-AA$2*$A1434)-AA$3/$B1434+AA$4</f>
        <v>6.5675754818652121E-2</v>
      </c>
      <c r="AB1434" s="15">
        <f>(RawPLEP2!AA1429-AB$2*$A1434)-AB$3/$B1434+AB$4</f>
        <v>7.3305072585568204E-2</v>
      </c>
      <c r="AC1434" s="15">
        <f>(RawPLEP2!AB1429-AC$2*$A1434)-AC$3/$B1434+AC$4</f>
        <v>7.4713992235267757E-2</v>
      </c>
      <c r="AD1434" s="15">
        <f>(RawPLEP2!AC1429-AD$2*$A1434)-AD$3/$B1434+AD$4</f>
        <v>9.9995588842859584E-2</v>
      </c>
      <c r="AE1434" s="15">
        <f>(RawPLEP2!AD1429-AE$2*$A1434)-AE$3/$B1434+AE$4</f>
        <v>7.817272647478328E-2</v>
      </c>
      <c r="AF1434" s="15">
        <f>(RawPLEP2!AE1429-AF$2*$A1434)-AF$3/$B1434+AF$4</f>
        <v>8.7447965691224455E-2</v>
      </c>
      <c r="AG1434" s="15">
        <f>(RawPLEP2!AF1429-AG$2*$A1434)-AG$3/$B1434+AG$4</f>
        <v>0.11553266828473162</v>
      </c>
      <c r="AH1434" s="15">
        <f>(RawPLEP2!AG1429-AH$2*$A1434)-AH$3/$B1434+AH$4</f>
        <v>7.7102753627254855E-2</v>
      </c>
      <c r="AI1434" s="15">
        <f>(RawPLEP2!AH1429-AI$2*$A1434)-AI$3/$B1434+AI$4</f>
        <v>0.11620618162977346</v>
      </c>
      <c r="AJ1434" s="15">
        <f>(RawPLEP2!AI1429-AJ$2*$A1434)-AJ$3/$B1434+AJ$4</f>
        <v>8.6666571522417454E-2</v>
      </c>
      <c r="AK1434" s="15">
        <f>(RawPLEP2!AJ1429-AK$2*$A1434)-AK$3/$B1434+AK$4</f>
        <v>8.3561156671385139E-2</v>
      </c>
      <c r="AL1434" s="15">
        <f>(RawPLEP2!AK1429-AL$2*$A1434)-AL$3/$B1434+AL$4</f>
        <v>8.3450387861377928E-2</v>
      </c>
      <c r="AM1434" s="15">
        <f>(RawPLEP2!AL1429-AM$2*$A1434)-AM$3/$B1434+AM$4</f>
        <v>9.5859215582638185E-2</v>
      </c>
      <c r="AN1434" s="15">
        <f>(RawPLEP2!AM1429-AN$2*$A1434)-AN$3/$B1434+AN$4</f>
        <v>0.10843749426327239</v>
      </c>
      <c r="AO1434" s="15">
        <f>(RawPLEP2!AN1429-AO$2*$A1434)-AO$3/$B1434+AO$4</f>
        <v>7.3772211504675583E-2</v>
      </c>
      <c r="AP1434" s="15">
        <f>(RawPLEP2!AO1429-AP$2*$A1434)-AP$3/$B1434+AP$4</f>
        <v>7.6933056540500866E-2</v>
      </c>
      <c r="AQ1434" s="15">
        <f>(RawPLEP2!AP1429-AQ$2*$A1434)-AQ$3/$B1434+AQ$4</f>
        <v>8.8892709740554604E-2</v>
      </c>
      <c r="AR1434" s="15">
        <f>(RawPLEP2!AQ1429-AR$2*$A1434)-AR$3/$B1434+AR$4</f>
        <v>0.13099829987616196</v>
      </c>
      <c r="AS1434" s="15">
        <f>(RawPLEP2!AR1429-AS$2*$A1434)-AS$3/$B1434+AS$4</f>
        <v>0.11811869235493165</v>
      </c>
      <c r="AT1434" s="15">
        <f>(RawPLEP2!AS1429-AT$2*$A1434)-AT$3/$B1434+AT$4</f>
        <v>0.10011539484881395</v>
      </c>
      <c r="AU1434" s="15">
        <f>(RawPLEP2!AT1429-AU$2*$A1434)-AU$3/$B1434+AU$4</f>
        <v>1.3261433213385992E-2</v>
      </c>
      <c r="AV1434" s="15">
        <f>(RawPLEP2!AU1429-AV$2*$A1434)-AV$3/$B1434+AV$4</f>
        <v>2.4516413464160537E-2</v>
      </c>
      <c r="AW1434" s="15">
        <f>(RawPLEP2!AV1429-AW$2*$A1434)-AW$3/$B1434+AW$4</f>
        <v>2.9913620696672735E-2</v>
      </c>
      <c r="AX1434" s="15">
        <f>(RawPLEP2!AW1429-AX$2*$A1434)-AX$3/$B1434+AX$4</f>
        <v>1.9643937955941687E-2</v>
      </c>
    </row>
    <row r="1435" spans="1:50" x14ac:dyDescent="0.25">
      <c r="A1435" s="23">
        <v>7.3099999999999554E-4</v>
      </c>
      <c r="B1435" s="15">
        <f>RawPLEP2!A1430</f>
        <v>1076</v>
      </c>
      <c r="C1435" s="15">
        <f>(RawPLEP2!B1430-C$2*$A1435)-C$3/$B1435+C$4</f>
        <v>5.6428024396121365E-2</v>
      </c>
      <c r="D1435" s="15">
        <f>(RawPLEP2!C1430-D$2*$A1435)-D$3/$B1435+D$4</f>
        <v>9.5205825482929329E-2</v>
      </c>
      <c r="E1435" s="15">
        <f>(RawPLEP2!D1430-E$2*$A1435)-E$3/$B1435+E$4</f>
        <v>7.0189480460210091E-2</v>
      </c>
      <c r="F1435" s="15">
        <f>(RawPLEP2!E1430-F$2*$A1435)-F$3/$B1435+F$4</f>
        <v>7.0188660786066143E-2</v>
      </c>
      <c r="G1435" s="15">
        <f>(RawPLEP2!F1430-G$2*$A1435)-G$3/$B1435+G$4</f>
        <v>7.2103027284956461E-2</v>
      </c>
      <c r="H1435" s="15">
        <f>(RawPLEP2!G1430-H$2*$A1435)-H$3/$B1435+H$4</f>
        <v>6.4777011068616747E-2</v>
      </c>
      <c r="I1435" s="15">
        <f>(RawPLEP2!H1430-I$2*$A1435)-I$3/$B1435+I$4</f>
        <v>0.10326879545138165</v>
      </c>
      <c r="J1435" s="15">
        <f>(RawPLEP2!I1430-J$2*$A1435)-J$3/$B1435+J$4</f>
        <v>6.2465746514249229E-2</v>
      </c>
      <c r="K1435" s="15">
        <f>(RawPLEP2!J1430-K$2*$A1435)-K$3/$B1435+K$4</f>
        <v>8.0237402492800841E-2</v>
      </c>
      <c r="L1435" s="15">
        <f>(RawPLEP2!K1430-L$2*$A1435)-L$3/$B1435+L$4</f>
        <v>7.2700919829811389E-2</v>
      </c>
      <c r="M1435" s="15">
        <f>(RawPLEP2!L1430-M$2*$A1435)-M$3/$B1435+M$4</f>
        <v>0.10302549121160678</v>
      </c>
      <c r="N1435" s="15">
        <f>(RawPLEP2!M1430-N$2*$A1435)-N$3/$B1435+N$4</f>
        <v>0.10836870158011155</v>
      </c>
      <c r="O1435" s="15">
        <f>(RawPLEP2!N1430-O$2*$A1435)-O$3/$B1435+O$4</f>
        <v>8.4280101388604201E-2</v>
      </c>
      <c r="P1435" s="15">
        <f>(RawPLEP2!O1430-P$2*$A1435)-P$3/$B1435+P$4</f>
        <v>8.1719771818877157E-2</v>
      </c>
      <c r="Q1435" s="15">
        <f>(RawPLEP2!P1430-Q$2*$A1435)-Q$3/$B1435+Q$4</f>
        <v>0.10480654223795507</v>
      </c>
      <c r="R1435" s="15">
        <f>(RawPLEP2!Q1430-R$2*$A1435)-R$3/$B1435+R$4</f>
        <v>9.8632286548314768E-2</v>
      </c>
      <c r="S1435" s="15">
        <f>(RawPLEP2!R1430-S$2*$A1435)-S$3/$B1435+S$4</f>
        <v>0.11281922939289704</v>
      </c>
      <c r="T1435" s="15">
        <f>(RawPLEP2!S1430-T$2*$A1435)-T$3/$B1435+T$4</f>
        <v>0.12136241098902927</v>
      </c>
      <c r="U1435" s="15">
        <f>(RawPLEP2!T1430-U$2*$A1435)-U$3/$B1435+U$4</f>
        <v>9.3694186102078816E-2</v>
      </c>
      <c r="V1435" s="15">
        <f>(RawPLEP2!U1430-V$2*$A1435)-V$3/$B1435+V$4</f>
        <v>8.2166609235260063E-2</v>
      </c>
      <c r="W1435" s="15">
        <f>(RawPLEP2!V1430-W$2*$A1435)-W$3/$B1435+W$4</f>
        <v>0.11100443843197705</v>
      </c>
      <c r="X1435" s="15">
        <f>(RawPLEP2!W1430-X$2*$A1435)-X$3/$B1435+X$4</f>
        <v>7.5221955172627392E-2</v>
      </c>
      <c r="Y1435" s="15">
        <f>(RawPLEP2!X1430-Y$2*$A1435)-Y$3/$B1435+Y$4</f>
        <v>9.6772343496898741E-2</v>
      </c>
      <c r="Z1435" s="15">
        <f>(RawPLEP2!Y1430-Z$2*$A1435)-Z$3/$B1435+Z$4</f>
        <v>0.10202759494577329</v>
      </c>
      <c r="AA1435" s="15">
        <f>(RawPLEP2!Z1430-AA$2*$A1435)-AA$3/$B1435+AA$4</f>
        <v>6.6773462271900591E-2</v>
      </c>
      <c r="AB1435" s="15">
        <f>(RawPLEP2!AA1430-AB$2*$A1435)-AB$3/$B1435+AB$4</f>
        <v>7.4523427701179562E-2</v>
      </c>
      <c r="AC1435" s="15">
        <f>(RawPLEP2!AB1430-AC$2*$A1435)-AC$3/$B1435+AC$4</f>
        <v>7.5951404840778114E-2</v>
      </c>
      <c r="AD1435" s="15">
        <f>(RawPLEP2!AC1430-AD$2*$A1435)-AD$3/$B1435+AD$4</f>
        <v>0.10202757090507197</v>
      </c>
      <c r="AE1435" s="15">
        <f>(RawPLEP2!AD1430-AE$2*$A1435)-AE$3/$B1435+AE$4</f>
        <v>7.93704157660719E-2</v>
      </c>
      <c r="AF1435" s="15">
        <f>(RawPLEP2!AE1430-AF$2*$A1435)-AF$3/$B1435+AF$4</f>
        <v>8.8088664633101013E-2</v>
      </c>
      <c r="AG1435" s="15">
        <f>(RawPLEP2!AF1430-AG$2*$A1435)-AG$3/$B1435+AG$4</f>
        <v>0.11693528335396765</v>
      </c>
      <c r="AH1435" s="15">
        <f>(RawPLEP2!AG1430-AH$2*$A1435)-AH$3/$B1435+AH$4</f>
        <v>7.8550212169411895E-2</v>
      </c>
      <c r="AI1435" s="15">
        <f>(RawPLEP2!AH1430-AI$2*$A1435)-AI$3/$B1435+AI$4</f>
        <v>0.11830293724071851</v>
      </c>
      <c r="AJ1435" s="15">
        <f>(RawPLEP2!AI1430-AJ$2*$A1435)-AJ$3/$B1435+AJ$4</f>
        <v>8.7649611214305007E-2</v>
      </c>
      <c r="AK1435" s="15">
        <f>(RawPLEP2!AJ1430-AK$2*$A1435)-AK$3/$B1435+AK$4</f>
        <v>8.4721361548355217E-2</v>
      </c>
      <c r="AL1435" s="15">
        <f>(RawPLEP2!AK1430-AL$2*$A1435)-AL$3/$B1435+AL$4</f>
        <v>8.4390339573293796E-2</v>
      </c>
      <c r="AM1435" s="15">
        <f>(RawPLEP2!AL1430-AM$2*$A1435)-AM$3/$B1435+AM$4</f>
        <v>9.7504714771764867E-2</v>
      </c>
      <c r="AN1435" s="15">
        <f>(RawPLEP2!AM1430-AN$2*$A1435)-AN$3/$B1435+AN$4</f>
        <v>0.10964675028896691</v>
      </c>
      <c r="AO1435" s="15">
        <f>(RawPLEP2!AN1430-AO$2*$A1435)-AO$3/$B1435+AO$4</f>
        <v>7.5003170140548359E-2</v>
      </c>
      <c r="AP1435" s="15">
        <f>(RawPLEP2!AO1430-AP$2*$A1435)-AP$3/$B1435+AP$4</f>
        <v>7.7896704427277169E-2</v>
      </c>
      <c r="AQ1435" s="15">
        <f>(RawPLEP2!AP1430-AQ$2*$A1435)-AQ$3/$B1435+AQ$4</f>
        <v>9.0858968237908525E-2</v>
      </c>
      <c r="AR1435" s="15">
        <f>(RawPLEP2!AQ1430-AR$2*$A1435)-AR$3/$B1435+AR$4</f>
        <v>0.13310932273960344</v>
      </c>
      <c r="AS1435" s="15">
        <f>(RawPLEP2!AR1430-AS$2*$A1435)-AS$3/$B1435+AS$4</f>
        <v>0.1206672790278978</v>
      </c>
      <c r="AT1435" s="15">
        <f>(RawPLEP2!AS1430-AT$2*$A1435)-AT$3/$B1435+AT$4</f>
        <v>0.10228215126175365</v>
      </c>
      <c r="AU1435" s="15">
        <f>(RawPLEP2!AT1430-AU$2*$A1435)-AU$3/$B1435+AU$4</f>
        <v>1.3785685428764063E-2</v>
      </c>
      <c r="AV1435" s="15">
        <f>(RawPLEP2!AU1430-AV$2*$A1435)-AV$3/$B1435+AV$4</f>
        <v>2.5268835152754958E-2</v>
      </c>
      <c r="AW1435" s="15">
        <f>(RawPLEP2!AV1430-AW$2*$A1435)-AW$3/$B1435+AW$4</f>
        <v>3.0546693085422412E-2</v>
      </c>
      <c r="AX1435" s="15">
        <f>(RawPLEP2!AW1430-AX$2*$A1435)-AX$3/$B1435+AX$4</f>
        <v>2.0167771268802783E-2</v>
      </c>
    </row>
    <row r="1436" spans="1:50" x14ac:dyDescent="0.25">
      <c r="A1436" s="23">
        <v>7.3600000000000748E-4</v>
      </c>
      <c r="B1436" s="15">
        <f>RawPLEP2!A1431</f>
        <v>1075</v>
      </c>
      <c r="C1436" s="15">
        <f>(RawPLEP2!B1431-C$2*$A1436)-C$3/$B1436+C$4</f>
        <v>5.8456400323493127E-2</v>
      </c>
      <c r="D1436" s="15">
        <f>(RawPLEP2!C1431-D$2*$A1436)-D$3/$B1436+D$4</f>
        <v>9.7432300474492251E-2</v>
      </c>
      <c r="E1436" s="15">
        <f>(RawPLEP2!D1431-E$2*$A1436)-E$3/$B1436+E$4</f>
        <v>7.2033614445856736E-2</v>
      </c>
      <c r="F1436" s="15">
        <f>(RawPLEP2!E1431-F$2*$A1436)-F$3/$B1436+F$4</f>
        <v>7.20358119515183E-2</v>
      </c>
      <c r="G1436" s="15">
        <f>(RawPLEP2!F1431-G$2*$A1436)-G$3/$B1436+G$4</f>
        <v>7.4058498997333591E-2</v>
      </c>
      <c r="H1436" s="15">
        <f>(RawPLEP2!G1431-H$2*$A1436)-H$3/$B1436+H$4</f>
        <v>6.6873608844632254E-2</v>
      </c>
      <c r="I1436" s="15">
        <f>(RawPLEP2!H1431-I$2*$A1436)-I$3/$B1436+I$4</f>
        <v>0.10493510356544383</v>
      </c>
      <c r="J1436" s="15">
        <f>(RawPLEP2!I1431-J$2*$A1436)-J$3/$B1436+J$4</f>
        <v>6.4331360829780943E-2</v>
      </c>
      <c r="K1436" s="15">
        <f>(RawPLEP2!J1431-K$2*$A1436)-K$3/$B1436+K$4</f>
        <v>8.1782023375014112E-2</v>
      </c>
      <c r="L1436" s="15">
        <f>(RawPLEP2!K1431-L$2*$A1436)-L$3/$B1436+L$4</f>
        <v>7.4530959642455652E-2</v>
      </c>
      <c r="M1436" s="15">
        <f>(RawPLEP2!L1431-M$2*$A1436)-M$3/$B1436+M$4</f>
        <v>0.10558331311631799</v>
      </c>
      <c r="N1436" s="15">
        <f>(RawPLEP2!M1431-N$2*$A1436)-N$3/$B1436+N$4</f>
        <v>0.11115377887014023</v>
      </c>
      <c r="O1436" s="15">
        <f>(RawPLEP2!N1431-O$2*$A1436)-O$3/$B1436+O$4</f>
        <v>8.6243329273049341E-2</v>
      </c>
      <c r="P1436" s="15">
        <f>(RawPLEP2!O1431-P$2*$A1436)-P$3/$B1436+P$4</f>
        <v>8.3129854126238051E-2</v>
      </c>
      <c r="Q1436" s="15">
        <f>(RawPLEP2!P1431-Q$2*$A1436)-Q$3/$B1436+Q$4</f>
        <v>0.10604236887439612</v>
      </c>
      <c r="R1436" s="15">
        <f>(RawPLEP2!Q1431-R$2*$A1436)-R$3/$B1436+R$4</f>
        <v>0.1005812176675645</v>
      </c>
      <c r="S1436" s="15">
        <f>(RawPLEP2!R1431-S$2*$A1436)-S$3/$B1436+S$4</f>
        <v>0.11587714476405586</v>
      </c>
      <c r="T1436" s="15">
        <f>(RawPLEP2!S1431-T$2*$A1436)-T$3/$B1436+T$4</f>
        <v>0.12396224393739397</v>
      </c>
      <c r="U1436" s="15">
        <f>(RawPLEP2!T1431-U$2*$A1436)-U$3/$B1436+U$4</f>
        <v>9.4394495220165797E-2</v>
      </c>
      <c r="V1436" s="15">
        <f>(RawPLEP2!U1431-V$2*$A1436)-V$3/$B1436+V$4</f>
        <v>8.3535694921167344E-2</v>
      </c>
      <c r="W1436" s="15">
        <f>(RawPLEP2!V1431-W$2*$A1436)-W$3/$B1436+W$4</f>
        <v>0.11201485714196426</v>
      </c>
      <c r="X1436" s="15">
        <f>(RawPLEP2!W1431-X$2*$A1436)-X$3/$B1436+X$4</f>
        <v>7.6579164197480176E-2</v>
      </c>
      <c r="Y1436" s="15">
        <f>(RawPLEP2!X1431-Y$2*$A1436)-Y$3/$B1436+Y$4</f>
        <v>9.7922671193479804E-2</v>
      </c>
      <c r="Z1436" s="15">
        <f>(RawPLEP2!Y1431-Z$2*$A1436)-Z$3/$B1436+Z$4</f>
        <v>0.10443171690617808</v>
      </c>
      <c r="AA1436" s="15">
        <f>(RawPLEP2!Z1431-AA$2*$A1436)-AA$3/$B1436+AA$4</f>
        <v>6.7096700879324372E-2</v>
      </c>
      <c r="AB1436" s="15">
        <f>(RawPLEP2!AA1431-AB$2*$A1436)-AB$3/$B1436+AB$4</f>
        <v>7.5582779042601134E-2</v>
      </c>
      <c r="AC1436" s="15">
        <f>(RawPLEP2!AB1431-AC$2*$A1436)-AC$3/$B1436+AC$4</f>
        <v>7.7033134777398066E-2</v>
      </c>
      <c r="AD1436" s="15">
        <f>(RawPLEP2!AC1431-AD$2*$A1436)-AD$3/$B1436+AD$4</f>
        <v>0.10443169286606808</v>
      </c>
      <c r="AE1436" s="15">
        <f>(RawPLEP2!AD1431-AE$2*$A1436)-AE$3/$B1436+AE$4</f>
        <v>8.0486253839470764E-2</v>
      </c>
      <c r="AF1436" s="15">
        <f>(RawPLEP2!AE1431-AF$2*$A1436)-AF$3/$B1436+AF$4</f>
        <v>8.9303347045674136E-2</v>
      </c>
      <c r="AG1436" s="15">
        <f>(RawPLEP2!AF1431-AG$2*$A1436)-AG$3/$B1436+AG$4</f>
        <v>0.11799033396976807</v>
      </c>
      <c r="AH1436" s="15">
        <f>(RawPLEP2!AG1431-AH$2*$A1436)-AH$3/$B1436+AH$4</f>
        <v>7.9849201299668923E-2</v>
      </c>
      <c r="AI1436" s="15">
        <f>(RawPLEP2!AH1431-AI$2*$A1436)-AI$3/$B1436+AI$4</f>
        <v>0.11881274209932889</v>
      </c>
      <c r="AJ1436" s="15">
        <f>(RawPLEP2!AI1431-AJ$2*$A1436)-AJ$3/$B1436+AJ$4</f>
        <v>8.8542147014506203E-2</v>
      </c>
      <c r="AK1436" s="15">
        <f>(RawPLEP2!AJ1431-AK$2*$A1436)-AK$3/$B1436+AK$4</f>
        <v>8.5619635168147162E-2</v>
      </c>
      <c r="AL1436" s="15">
        <f>(RawPLEP2!AK1431-AL$2*$A1436)-AL$3/$B1436+AL$4</f>
        <v>8.4981145436867397E-2</v>
      </c>
      <c r="AM1436" s="15">
        <f>(RawPLEP2!AL1431-AM$2*$A1436)-AM$3/$B1436+AM$4</f>
        <v>9.9031169296164914E-2</v>
      </c>
      <c r="AN1436" s="15">
        <f>(RawPLEP2!AM1431-AN$2*$A1436)-AN$3/$B1436+AN$4</f>
        <v>0.11078952654941655</v>
      </c>
      <c r="AO1436" s="15">
        <f>(RawPLEP2!AN1431-AO$2*$A1436)-AO$3/$B1436+AO$4</f>
        <v>7.5966985152764538E-2</v>
      </c>
      <c r="AP1436" s="15">
        <f>(RawPLEP2!AO1431-AP$2*$A1436)-AP$3/$B1436+AP$4</f>
        <v>7.8611765696633529E-2</v>
      </c>
      <c r="AQ1436" s="15">
        <f>(RawPLEP2!AP1431-AQ$2*$A1436)-AQ$3/$B1436+AQ$4</f>
        <v>9.272905848832573E-2</v>
      </c>
      <c r="AR1436" s="15">
        <f>(RawPLEP2!AQ1431-AR$2*$A1436)-AR$3/$B1436+AR$4</f>
        <v>0.13544577363985683</v>
      </c>
      <c r="AS1436" s="15">
        <f>(RawPLEP2!AR1431-AS$2*$A1436)-AS$3/$B1436+AS$4</f>
        <v>0.12375282555299438</v>
      </c>
      <c r="AT1436" s="15">
        <f>(RawPLEP2!AS1431-AT$2*$A1436)-AT$3/$B1436+AT$4</f>
        <v>0.10455620216900088</v>
      </c>
      <c r="AU1436" s="15">
        <f>(RawPLEP2!AT1431-AU$2*$A1436)-AU$3/$B1436+AU$4</f>
        <v>1.4242910905944343E-2</v>
      </c>
      <c r="AV1436" s="15">
        <f>(RawPLEP2!AU1431-AV$2*$A1436)-AV$3/$B1436+AV$4</f>
        <v>2.6002890579579323E-2</v>
      </c>
      <c r="AW1436" s="15">
        <f>(RawPLEP2!AV1431-AW$2*$A1436)-AW$3/$B1436+AW$4</f>
        <v>3.1006039180182646E-2</v>
      </c>
      <c r="AX1436" s="15">
        <f>(RawPLEP2!AW1431-AX$2*$A1436)-AX$3/$B1436+AX$4</f>
        <v>2.0607611954495831E-2</v>
      </c>
    </row>
    <row r="1437" spans="1:50" x14ac:dyDescent="0.25">
      <c r="A1437" s="23">
        <v>7.009999999999933E-4</v>
      </c>
      <c r="B1437" s="15">
        <f>RawPLEP2!A1432</f>
        <v>1074</v>
      </c>
      <c r="C1437" s="15">
        <f>(RawPLEP2!B1432-C$2*$A1437)-C$3/$B1437+C$4</f>
        <v>6.0531911318244244E-2</v>
      </c>
      <c r="D1437" s="15">
        <f>(RawPLEP2!C1432-D$2*$A1437)-D$3/$B1437+D$4</f>
        <v>0.10059460147363938</v>
      </c>
      <c r="E1437" s="15">
        <f>(RawPLEP2!D1432-E$2*$A1437)-E$3/$B1437+E$4</f>
        <v>7.3884656867005072E-2</v>
      </c>
      <c r="F1437" s="15">
        <f>(RawPLEP2!E1432-F$2*$A1437)-F$3/$B1437+F$4</f>
        <v>7.3885044901135996E-2</v>
      </c>
      <c r="G1437" s="15">
        <f>(RawPLEP2!F1432-G$2*$A1437)-G$3/$B1437+G$4</f>
        <v>7.5951172097056985E-2</v>
      </c>
      <c r="H1437" s="15">
        <f>(RawPLEP2!G1432-H$2*$A1437)-H$3/$B1437+H$4</f>
        <v>6.8901767765202099E-2</v>
      </c>
      <c r="I1437" s="15">
        <f>(RawPLEP2!H1432-I$2*$A1437)-I$3/$B1437+I$4</f>
        <v>0.10724149774115703</v>
      </c>
      <c r="J1437" s="15">
        <f>(RawPLEP2!I1432-J$2*$A1437)-J$3/$B1437+J$4</f>
        <v>6.6583399326320541E-2</v>
      </c>
      <c r="K1437" s="15">
        <f>(RawPLEP2!J1432-K$2*$A1437)-K$3/$B1437+K$4</f>
        <v>8.3962472103600833E-2</v>
      </c>
      <c r="L1437" s="15">
        <f>(RawPLEP2!K1432-L$2*$A1437)-L$3/$B1437+L$4</f>
        <v>7.6483685941461821E-2</v>
      </c>
      <c r="M1437" s="15">
        <f>(RawPLEP2!L1432-M$2*$A1437)-M$3/$B1437+M$4</f>
        <v>0.10824444587963608</v>
      </c>
      <c r="N1437" s="15">
        <f>(RawPLEP2!M1432-N$2*$A1437)-N$3/$B1437+N$4</f>
        <v>0.11441881868394764</v>
      </c>
      <c r="O1437" s="15">
        <f>(RawPLEP2!N1432-O$2*$A1437)-O$3/$B1437+O$4</f>
        <v>8.7925447980260085E-2</v>
      </c>
      <c r="P1437" s="15">
        <f>(RawPLEP2!O1432-P$2*$A1437)-P$3/$B1437+P$4</f>
        <v>8.37656219422976E-2</v>
      </c>
      <c r="Q1437" s="15">
        <f>(RawPLEP2!P1432-Q$2*$A1437)-Q$3/$B1437+Q$4</f>
        <v>0.10751134729335499</v>
      </c>
      <c r="R1437" s="15">
        <f>(RawPLEP2!Q1432-R$2*$A1437)-R$3/$B1437+R$4</f>
        <v>0.10316958412676047</v>
      </c>
      <c r="S1437" s="15">
        <f>(RawPLEP2!R1432-S$2*$A1437)-S$3/$B1437+S$4</f>
        <v>0.11875712621239197</v>
      </c>
      <c r="T1437" s="15">
        <f>(RawPLEP2!S1432-T$2*$A1437)-T$3/$B1437+T$4</f>
        <v>0.12556753915939078</v>
      </c>
      <c r="U1437" s="15">
        <f>(RawPLEP2!T1432-U$2*$A1437)-U$3/$B1437+U$4</f>
        <v>9.5081111675209468E-2</v>
      </c>
      <c r="V1437" s="15">
        <f>(RawPLEP2!U1432-V$2*$A1437)-V$3/$B1437+V$4</f>
        <v>8.5210823609602568E-2</v>
      </c>
      <c r="W1437" s="15">
        <f>(RawPLEP2!V1432-W$2*$A1437)-W$3/$B1437+W$4</f>
        <v>0.11336188893535452</v>
      </c>
      <c r="X1437" s="15">
        <f>(RawPLEP2!W1432-X$2*$A1437)-X$3/$B1437+X$4</f>
        <v>7.8115970338917762E-2</v>
      </c>
      <c r="Y1437" s="15">
        <f>(RawPLEP2!X1432-Y$2*$A1437)-Y$3/$B1437+Y$4</f>
        <v>9.8976415149673827E-2</v>
      </c>
      <c r="Z1437" s="15">
        <f>(RawPLEP2!Y1432-Z$2*$A1437)-Z$3/$B1437+Z$4</f>
        <v>0.10649958059900189</v>
      </c>
      <c r="AA1437" s="15">
        <f>(RawPLEP2!Z1432-AA$2*$A1437)-AA$3/$B1437+AA$4</f>
        <v>6.8049714115553564E-2</v>
      </c>
      <c r="AB1437" s="15">
        <f>(RawPLEP2!AA1432-AB$2*$A1437)-AB$3/$B1437+AB$4</f>
        <v>7.643977906744176E-2</v>
      </c>
      <c r="AC1437" s="15">
        <f>(RawPLEP2!AB1432-AC$2*$A1437)-AC$3/$B1437+AC$4</f>
        <v>7.8126179167867738E-2</v>
      </c>
      <c r="AD1437" s="15">
        <f>(RawPLEP2!AC1432-AD$2*$A1437)-AD$3/$B1437+AD$4</f>
        <v>0.10649955655504753</v>
      </c>
      <c r="AE1437" s="15">
        <f>(RawPLEP2!AD1432-AE$2*$A1437)-AE$3/$B1437+AE$4</f>
        <v>8.1329665209321125E-2</v>
      </c>
      <c r="AF1437" s="15">
        <f>(RawPLEP2!AE1432-AF$2*$A1437)-AF$3/$B1437+AF$4</f>
        <v>8.9838584910223993E-2</v>
      </c>
      <c r="AG1437" s="15">
        <f>(RawPLEP2!AF1432-AG$2*$A1437)-AG$3/$B1437+AG$4</f>
        <v>0.11905262290017368</v>
      </c>
      <c r="AH1437" s="15">
        <f>(RawPLEP2!AG1432-AH$2*$A1437)-AH$3/$B1437+AH$4</f>
        <v>8.1261249776879971E-2</v>
      </c>
      <c r="AI1437" s="15">
        <f>(RawPLEP2!AH1432-AI$2*$A1437)-AI$3/$B1437+AI$4</f>
        <v>0.1205669812777394</v>
      </c>
      <c r="AJ1437" s="15">
        <f>(RawPLEP2!AI1432-AJ$2*$A1437)-AJ$3/$B1437+AJ$4</f>
        <v>8.9746140441898825E-2</v>
      </c>
      <c r="AK1437" s="15">
        <f>(RawPLEP2!AJ1432-AK$2*$A1437)-AK$3/$B1437+AK$4</f>
        <v>8.6586429776579016E-2</v>
      </c>
      <c r="AL1437" s="15">
        <f>(RawPLEP2!AK1432-AL$2*$A1437)-AL$3/$B1437+AL$4</f>
        <v>8.5744763817024644E-2</v>
      </c>
      <c r="AM1437" s="15">
        <f>(RawPLEP2!AL1432-AM$2*$A1437)-AM$3/$B1437+AM$4</f>
        <v>0.10050589027270761</v>
      </c>
      <c r="AN1437" s="15">
        <f>(RawPLEP2!AM1432-AN$2*$A1437)-AN$3/$B1437+AN$4</f>
        <v>0.11184436686446875</v>
      </c>
      <c r="AO1437" s="15">
        <f>(RawPLEP2!AN1432-AO$2*$A1437)-AO$3/$B1437+AO$4</f>
        <v>7.6554695244606147E-2</v>
      </c>
      <c r="AP1437" s="15">
        <f>(RawPLEP2!AO1432-AP$2*$A1437)-AP$3/$B1437+AP$4</f>
        <v>8.0047605100197261E-2</v>
      </c>
      <c r="AQ1437" s="15">
        <f>(RawPLEP2!AP1432-AQ$2*$A1437)-AQ$3/$B1437+AQ$4</f>
        <v>9.4317294186665609E-2</v>
      </c>
      <c r="AR1437" s="15">
        <f>(RawPLEP2!AQ1432-AR$2*$A1437)-AR$3/$B1437+AR$4</f>
        <v>0.13733490513325902</v>
      </c>
      <c r="AS1437" s="15">
        <f>(RawPLEP2!AR1432-AS$2*$A1437)-AS$3/$B1437+AS$4</f>
        <v>0.12607674211134973</v>
      </c>
      <c r="AT1437" s="15">
        <f>(RawPLEP2!AS1432-AT$2*$A1437)-AT$3/$B1437+AT$4</f>
        <v>0.10674638111150314</v>
      </c>
      <c r="AU1437" s="15">
        <f>(RawPLEP2!AT1432-AU$2*$A1437)-AU$3/$B1437+AU$4</f>
        <v>1.4807372949887224E-2</v>
      </c>
      <c r="AV1437" s="15">
        <f>(RawPLEP2!AU1432-AV$2*$A1437)-AV$3/$B1437+AV$4</f>
        <v>2.6896171699377282E-2</v>
      </c>
      <c r="AW1437" s="15">
        <f>(RawPLEP2!AV1432-AW$2*$A1437)-AW$3/$B1437+AW$4</f>
        <v>3.1577860590745313E-2</v>
      </c>
      <c r="AX1437" s="15">
        <f>(RawPLEP2!AW1432-AX$2*$A1437)-AX$3/$B1437+AX$4</f>
        <v>2.1163406723725266E-2</v>
      </c>
    </row>
    <row r="1438" spans="1:50" x14ac:dyDescent="0.25">
      <c r="A1438" s="23">
        <v>7.7399999999999691E-4</v>
      </c>
      <c r="B1438" s="15">
        <f>RawPLEP2!A1433</f>
        <v>1073</v>
      </c>
      <c r="C1438" s="15">
        <f>(RawPLEP2!B1433-C$2*$A1438)-C$3/$B1438+C$4</f>
        <v>6.2690191679619325E-2</v>
      </c>
      <c r="D1438" s="15">
        <f>(RawPLEP2!C1433-D$2*$A1438)-D$3/$B1438+D$4</f>
        <v>0.10356622562901363</v>
      </c>
      <c r="E1438" s="15">
        <f>(RawPLEP2!D1433-E$2*$A1438)-E$3/$B1438+E$4</f>
        <v>7.6039538082592284E-2</v>
      </c>
      <c r="F1438" s="15">
        <f>(RawPLEP2!E1433-F$2*$A1438)-F$3/$B1438+F$4</f>
        <v>7.6034769713702918E-2</v>
      </c>
      <c r="G1438" s="15">
        <f>(RawPLEP2!F1433-G$2*$A1438)-G$3/$B1438+G$4</f>
        <v>7.7980947712498194E-2</v>
      </c>
      <c r="H1438" s="15">
        <f>(RawPLEP2!G1433-H$2*$A1438)-H$3/$B1438+H$4</f>
        <v>7.0888215542630667E-2</v>
      </c>
      <c r="I1438" s="15">
        <f>(RawPLEP2!H1433-I$2*$A1438)-I$3/$B1438+I$4</f>
        <v>0.10895099210069789</v>
      </c>
      <c r="J1438" s="15">
        <f>(RawPLEP2!I1433-J$2*$A1438)-J$3/$B1438+J$4</f>
        <v>6.8498050007254882E-2</v>
      </c>
      <c r="K1438" s="15">
        <f>(RawPLEP2!J1433-K$2*$A1438)-K$3/$B1438+K$4</f>
        <v>8.5353939967666104E-2</v>
      </c>
      <c r="L1438" s="15">
        <f>(RawPLEP2!K1433-L$2*$A1438)-L$3/$B1438+L$4</f>
        <v>7.8292973462898346E-2</v>
      </c>
      <c r="M1438" s="15">
        <f>(RawPLEP2!L1433-M$2*$A1438)-M$3/$B1438+M$4</f>
        <v>0.11094479840976612</v>
      </c>
      <c r="N1438" s="15">
        <f>(RawPLEP2!M1433-N$2*$A1438)-N$3/$B1438+N$4</f>
        <v>0.11724392319646867</v>
      </c>
      <c r="O1438" s="15">
        <f>(RawPLEP2!N1433-O$2*$A1438)-O$3/$B1438+O$4</f>
        <v>8.9692624391499914E-2</v>
      </c>
      <c r="P1438" s="15">
        <f>(RawPLEP2!O1433-P$2*$A1438)-P$3/$B1438+P$4</f>
        <v>8.5399617282203827E-2</v>
      </c>
      <c r="Q1438" s="15">
        <f>(RawPLEP2!P1433-Q$2*$A1438)-Q$3/$B1438+Q$4</f>
        <v>0.10879132285733299</v>
      </c>
      <c r="R1438" s="15">
        <f>(RawPLEP2!Q1433-R$2*$A1438)-R$3/$B1438+R$4</f>
        <v>0.10551907043333819</v>
      </c>
      <c r="S1438" s="15">
        <f>(RawPLEP2!R1433-S$2*$A1438)-S$3/$B1438+S$4</f>
        <v>0.12123559187586812</v>
      </c>
      <c r="T1438" s="15">
        <f>(RawPLEP2!S1433-T$2*$A1438)-T$3/$B1438+T$4</f>
        <v>0.12703379162756981</v>
      </c>
      <c r="U1438" s="15">
        <f>(RawPLEP2!T1433-U$2*$A1438)-U$3/$B1438+U$4</f>
        <v>9.5474223271603556E-2</v>
      </c>
      <c r="V1438" s="15">
        <f>(RawPLEP2!U1433-V$2*$A1438)-V$3/$B1438+V$4</f>
        <v>8.6455875814993963E-2</v>
      </c>
      <c r="W1438" s="15">
        <f>(RawPLEP2!V1433-W$2*$A1438)-W$3/$B1438+W$4</f>
        <v>0.11422167559808788</v>
      </c>
      <c r="X1438" s="15">
        <f>(RawPLEP2!W1433-X$2*$A1438)-X$3/$B1438+X$4</f>
        <v>7.9139708717330615E-2</v>
      </c>
      <c r="Y1438" s="15">
        <f>(RawPLEP2!X1433-Y$2*$A1438)-Y$3/$B1438+Y$4</f>
        <v>9.9593376932672034E-2</v>
      </c>
      <c r="Z1438" s="15">
        <f>(RawPLEP2!Y1433-Z$2*$A1438)-Z$3/$B1438+Z$4</f>
        <v>0.1085565461152509</v>
      </c>
      <c r="AA1438" s="15">
        <f>(RawPLEP2!Z1433-AA$2*$A1438)-AA$3/$B1438+AA$4</f>
        <v>6.8911054177498751E-2</v>
      </c>
      <c r="AB1438" s="15">
        <f>(RawPLEP2!AA1433-AB$2*$A1438)-AB$3/$B1438+AB$4</f>
        <v>7.7216213972521569E-2</v>
      </c>
      <c r="AC1438" s="15">
        <f>(RawPLEP2!AB1433-AC$2*$A1438)-AC$3/$B1438+AC$4</f>
        <v>7.8822997938590669E-2</v>
      </c>
      <c r="AD1438" s="15">
        <f>(RawPLEP2!AC1433-AD$2*$A1438)-AD$3/$B1438+AD$4</f>
        <v>0.10855652207942867</v>
      </c>
      <c r="AE1438" s="15">
        <f>(RawPLEP2!AD1433-AE$2*$A1438)-AE$3/$B1438+AE$4</f>
        <v>8.2145602010346264E-2</v>
      </c>
      <c r="AF1438" s="15">
        <f>(RawPLEP2!AE1433-AF$2*$A1438)-AF$3/$B1438+AF$4</f>
        <v>9.0481138032288813E-2</v>
      </c>
      <c r="AG1438" s="15">
        <f>(RawPLEP2!AF1433-AG$2*$A1438)-AG$3/$B1438+AG$4</f>
        <v>0.11967131401624356</v>
      </c>
      <c r="AH1438" s="15">
        <f>(RawPLEP2!AG1433-AH$2*$A1438)-AH$3/$B1438+AH$4</f>
        <v>8.2275345891733034E-2</v>
      </c>
      <c r="AI1438" s="15">
        <f>(RawPLEP2!AH1433-AI$2*$A1438)-AI$3/$B1438+AI$4</f>
        <v>0.12164885305853991</v>
      </c>
      <c r="AJ1438" s="15">
        <f>(RawPLEP2!AI1433-AJ$2*$A1438)-AJ$3/$B1438+AJ$4</f>
        <v>9.0672880808512032E-2</v>
      </c>
      <c r="AK1438" s="15">
        <f>(RawPLEP2!AJ1433-AK$2*$A1438)-AK$3/$B1438+AK$4</f>
        <v>8.7209076873681818E-2</v>
      </c>
      <c r="AL1438" s="15">
        <f>(RawPLEP2!AK1433-AL$2*$A1438)-AL$3/$B1438+AL$4</f>
        <v>8.6172717818883041E-2</v>
      </c>
      <c r="AM1438" s="15">
        <f>(RawPLEP2!AL1433-AM$2*$A1438)-AM$3/$B1438+AM$4</f>
        <v>0.10185224569610947</v>
      </c>
      <c r="AN1438" s="15">
        <f>(RawPLEP2!AM1433-AN$2*$A1438)-AN$3/$B1438+AN$4</f>
        <v>0.1124980199877917</v>
      </c>
      <c r="AO1438" s="15">
        <f>(RawPLEP2!AN1433-AO$2*$A1438)-AO$3/$B1438+AO$4</f>
        <v>7.7208860030700044E-2</v>
      </c>
      <c r="AP1438" s="15">
        <f>(RawPLEP2!AO1433-AP$2*$A1438)-AP$3/$B1438+AP$4</f>
        <v>8.0416246988296969E-2</v>
      </c>
      <c r="AQ1438" s="15">
        <f>(RawPLEP2!AP1433-AQ$2*$A1438)-AQ$3/$B1438+AQ$4</f>
        <v>9.6083726936084801E-2</v>
      </c>
      <c r="AR1438" s="15">
        <f>(RawPLEP2!AQ1433-AR$2*$A1438)-AR$3/$B1438+AR$4</f>
        <v>0.13865456900904116</v>
      </c>
      <c r="AS1438" s="15">
        <f>(RawPLEP2!AR1433-AS$2*$A1438)-AS$3/$B1438+AS$4</f>
        <v>0.12842941099351551</v>
      </c>
      <c r="AT1438" s="15">
        <f>(RawPLEP2!AS1433-AT$2*$A1438)-AT$3/$B1438+AT$4</f>
        <v>0.1089334497966203</v>
      </c>
      <c r="AU1438" s="15">
        <f>(RawPLEP2!AT1433-AU$2*$A1438)-AU$3/$B1438+AU$4</f>
        <v>1.5307014909859364E-2</v>
      </c>
      <c r="AV1438" s="15">
        <f>(RawPLEP2!AU1433-AV$2*$A1438)-AV$3/$B1438+AV$4</f>
        <v>2.7697571496537406E-2</v>
      </c>
      <c r="AW1438" s="15">
        <f>(RawPLEP2!AV1433-AW$2*$A1438)-AW$3/$B1438+AW$4</f>
        <v>3.1948084841345724E-2</v>
      </c>
      <c r="AX1438" s="15">
        <f>(RawPLEP2!AW1433-AX$2*$A1438)-AX$3/$B1438+AX$4</f>
        <v>2.1599114819045837E-2</v>
      </c>
    </row>
    <row r="1439" spans="1:50" x14ac:dyDescent="0.25">
      <c r="A1439" s="23">
        <v>7.7799999999998704E-4</v>
      </c>
      <c r="B1439" s="15">
        <f>RawPLEP2!A1434</f>
        <v>1072</v>
      </c>
      <c r="C1439" s="15">
        <f>(RawPLEP2!B1434-C$2*$A1439)-C$3/$B1439+C$4</f>
        <v>6.4913183290012402E-2</v>
      </c>
      <c r="D1439" s="15">
        <f>(RawPLEP2!C1434-D$2*$A1439)-D$3/$B1439+D$4</f>
        <v>0.1062496544457755</v>
      </c>
      <c r="E1439" s="15">
        <f>(RawPLEP2!D1434-E$2*$A1439)-E$3/$B1439+E$4</f>
        <v>7.7753685129694716E-2</v>
      </c>
      <c r="F1439" s="15">
        <f>(RawPLEP2!E1434-F$2*$A1439)-F$3/$B1439+F$4</f>
        <v>7.7756577941749089E-2</v>
      </c>
      <c r="G1439" s="15">
        <f>(RawPLEP2!F1434-G$2*$A1439)-G$3/$B1439+G$4</f>
        <v>8.008954739866786E-2</v>
      </c>
      <c r="H1439" s="15">
        <f>(RawPLEP2!G1434-H$2*$A1439)-H$3/$B1439+H$4</f>
        <v>7.3694702670051404E-2</v>
      </c>
      <c r="I1439" s="15">
        <f>(RawPLEP2!H1434-I$2*$A1439)-I$3/$B1439+I$4</f>
        <v>0.11044994224083085</v>
      </c>
      <c r="J1439" s="15">
        <f>(RawPLEP2!I1434-J$2*$A1439)-J$3/$B1439+J$4</f>
        <v>7.0783538500825305E-2</v>
      </c>
      <c r="K1439" s="15">
        <f>(RawPLEP2!J1434-K$2*$A1439)-K$3/$B1439+K$4</f>
        <v>8.6453024260620542E-2</v>
      </c>
      <c r="L1439" s="15">
        <f>(RawPLEP2!K1434-L$2*$A1439)-L$3/$B1439+L$4</f>
        <v>7.9905422810111787E-2</v>
      </c>
      <c r="M1439" s="15">
        <f>(RawPLEP2!L1434-M$2*$A1439)-M$3/$B1439+M$4</f>
        <v>0.11333103654016263</v>
      </c>
      <c r="N1439" s="15">
        <f>(RawPLEP2!M1434-N$2*$A1439)-N$3/$B1439+N$4</f>
        <v>0.12008674797834153</v>
      </c>
      <c r="O1439" s="15">
        <f>(RawPLEP2!N1434-O$2*$A1439)-O$3/$B1439+O$4</f>
        <v>9.1213436928557212E-2</v>
      </c>
      <c r="P1439" s="15">
        <f>(RawPLEP2!O1434-P$2*$A1439)-P$3/$B1439+P$4</f>
        <v>8.6268568759989159E-2</v>
      </c>
      <c r="Q1439" s="15">
        <f>(RawPLEP2!P1434-Q$2*$A1439)-Q$3/$B1439+Q$4</f>
        <v>0.10968837960711383</v>
      </c>
      <c r="R1439" s="15">
        <f>(RawPLEP2!Q1434-R$2*$A1439)-R$3/$B1439+R$4</f>
        <v>0.1078998231651459</v>
      </c>
      <c r="S1439" s="15">
        <f>(RawPLEP2!R1434-S$2*$A1439)-S$3/$B1439+S$4</f>
        <v>0.12443984190603731</v>
      </c>
      <c r="T1439" s="15">
        <f>(RawPLEP2!S1434-T$2*$A1439)-T$3/$B1439+T$4</f>
        <v>0.12886219114714137</v>
      </c>
      <c r="U1439" s="15">
        <f>(RawPLEP2!T1434-U$2*$A1439)-U$3/$B1439+U$4</f>
        <v>9.5537759553010762E-2</v>
      </c>
      <c r="V1439" s="15">
        <f>(RawPLEP2!U1434-V$2*$A1439)-V$3/$B1439+V$4</f>
        <v>8.7577144468223747E-2</v>
      </c>
      <c r="W1439" s="15">
        <f>(RawPLEP2!V1434-W$2*$A1439)-W$3/$B1439+W$4</f>
        <v>0.1154658421979031</v>
      </c>
      <c r="X1439" s="15">
        <f>(RawPLEP2!W1434-X$2*$A1439)-X$3/$B1439+X$4</f>
        <v>8.0537349901191546E-2</v>
      </c>
      <c r="Y1439" s="15">
        <f>(RawPLEP2!X1434-Y$2*$A1439)-Y$3/$B1439+Y$4</f>
        <v>0.10008003157135728</v>
      </c>
      <c r="Z1439" s="15">
        <f>(RawPLEP2!Y1434-Z$2*$A1439)-Z$3/$B1439+Z$4</f>
        <v>0.11051677650441394</v>
      </c>
      <c r="AA1439" s="15">
        <f>(RawPLEP2!Z1434-AA$2*$A1439)-AA$3/$B1439+AA$4</f>
        <v>6.9344847213920771E-2</v>
      </c>
      <c r="AB1439" s="15">
        <f>(RawPLEP2!AA1434-AB$2*$A1439)-AB$3/$B1439+AB$4</f>
        <v>7.7896014062544788E-2</v>
      </c>
      <c r="AC1439" s="15">
        <f>(RawPLEP2!AB1434-AC$2*$A1439)-AC$3/$B1439+AC$4</f>
        <v>7.9603096547082045E-2</v>
      </c>
      <c r="AD1439" s="15">
        <f>(RawPLEP2!AC1434-AD$2*$A1439)-AD$3/$B1439+AD$4</f>
        <v>0.11051675246907235</v>
      </c>
      <c r="AE1439" s="15">
        <f>(RawPLEP2!AD1434-AE$2*$A1439)-AE$3/$B1439+AE$4</f>
        <v>8.2842272097839995E-2</v>
      </c>
      <c r="AF1439" s="15">
        <f>(RawPLEP2!AE1434-AF$2*$A1439)-AF$3/$B1439+AF$4</f>
        <v>9.0879441408995731E-2</v>
      </c>
      <c r="AG1439" s="15">
        <f>(RawPLEP2!AF1434-AG$2*$A1439)-AG$3/$B1439+AG$4</f>
        <v>0.12070923920534653</v>
      </c>
      <c r="AH1439" s="15">
        <f>(RawPLEP2!AG1434-AH$2*$A1439)-AH$3/$B1439+AH$4</f>
        <v>8.3471538079984059E-2</v>
      </c>
      <c r="AI1439" s="15">
        <f>(RawPLEP2!AH1434-AI$2*$A1439)-AI$3/$B1439+AI$4</f>
        <v>0.12220520516057107</v>
      </c>
      <c r="AJ1439" s="15">
        <f>(RawPLEP2!AI1434-AJ$2*$A1439)-AJ$3/$B1439+AJ$4</f>
        <v>9.1442871212526936E-2</v>
      </c>
      <c r="AK1439" s="15">
        <f>(RawPLEP2!AJ1434-AK$2*$A1439)-AK$3/$B1439+AK$4</f>
        <v>8.8112329549031476E-2</v>
      </c>
      <c r="AL1439" s="15">
        <f>(RawPLEP2!AK1434-AL$2*$A1439)-AL$3/$B1439+AL$4</f>
        <v>8.6445220201495906E-2</v>
      </c>
      <c r="AM1439" s="15">
        <f>(RawPLEP2!AL1434-AM$2*$A1439)-AM$3/$B1439+AM$4</f>
        <v>0.1029068779508923</v>
      </c>
      <c r="AN1439" s="15">
        <f>(RawPLEP2!AM1434-AN$2*$A1439)-AN$3/$B1439+AN$4</f>
        <v>0.11317092784329844</v>
      </c>
      <c r="AO1439" s="15">
        <f>(RawPLEP2!AN1434-AO$2*$A1439)-AO$3/$B1439+AO$4</f>
        <v>7.7723394128647844E-2</v>
      </c>
      <c r="AP1439" s="15">
        <f>(RawPLEP2!AO1434-AP$2*$A1439)-AP$3/$B1439+AP$4</f>
        <v>8.0827931709956585E-2</v>
      </c>
      <c r="AQ1439" s="15">
        <f>(RawPLEP2!AP1434-AQ$2*$A1439)-AQ$3/$B1439+AQ$4</f>
        <v>9.7546067164873337E-2</v>
      </c>
      <c r="AR1439" s="15">
        <f>(RawPLEP2!AQ1434-AR$2*$A1439)-AR$3/$B1439+AR$4</f>
        <v>0.13975274344643629</v>
      </c>
      <c r="AS1439" s="15">
        <f>(RawPLEP2!AR1434-AS$2*$A1439)-AS$3/$B1439+AS$4</f>
        <v>0.13003652448911385</v>
      </c>
      <c r="AT1439" s="15">
        <f>(RawPLEP2!AS1434-AT$2*$A1439)-AT$3/$B1439+AT$4</f>
        <v>0.11125837830136463</v>
      </c>
      <c r="AU1439" s="15">
        <f>(RawPLEP2!AT1434-AU$2*$A1439)-AU$3/$B1439+AU$4</f>
        <v>1.5828552609554826E-2</v>
      </c>
      <c r="AV1439" s="15">
        <f>(RawPLEP2!AU1434-AV$2*$A1439)-AV$3/$B1439+AV$4</f>
        <v>2.8578352635091488E-2</v>
      </c>
      <c r="AW1439" s="15">
        <f>(RawPLEP2!AV1434-AW$2*$A1439)-AW$3/$B1439+AW$4</f>
        <v>3.2298230473792988E-2</v>
      </c>
      <c r="AX1439" s="15">
        <f>(RawPLEP2!AW1434-AX$2*$A1439)-AX$3/$B1439+AX$4</f>
        <v>2.2017596629800813E-2</v>
      </c>
    </row>
    <row r="1440" spans="1:50" x14ac:dyDescent="0.25">
      <c r="A1440" s="23">
        <v>7.2799999999999948E-4</v>
      </c>
      <c r="B1440" s="15">
        <f>RawPLEP2!A1435</f>
        <v>1071</v>
      </c>
      <c r="C1440" s="15">
        <f>(RawPLEP2!B1435-C$2*$A1440)-C$3/$B1440+C$4</f>
        <v>6.7308316004800195E-2</v>
      </c>
      <c r="D1440" s="15">
        <f>(RawPLEP2!C1435-D$2*$A1440)-D$3/$B1440+D$4</f>
        <v>0.10919113777691514</v>
      </c>
      <c r="E1440" s="15">
        <f>(RawPLEP2!D1435-E$2*$A1440)-E$3/$B1440+E$4</f>
        <v>8.0040705467094936E-2</v>
      </c>
      <c r="F1440" s="15">
        <f>(RawPLEP2!E1435-F$2*$A1440)-F$3/$B1440+F$4</f>
        <v>8.004536052579822E-2</v>
      </c>
      <c r="G1440" s="15">
        <f>(RawPLEP2!F1435-G$2*$A1440)-G$3/$B1440+G$4</f>
        <v>8.2083952435213894E-2</v>
      </c>
      <c r="H1440" s="15">
        <f>(RawPLEP2!G1435-H$2*$A1440)-H$3/$B1440+H$4</f>
        <v>7.6286843103232055E-2</v>
      </c>
      <c r="I1440" s="15">
        <f>(RawPLEP2!H1435-I$2*$A1440)-I$3/$B1440+I$4</f>
        <v>0.11216032065508567</v>
      </c>
      <c r="J1440" s="15">
        <f>(RawPLEP2!I1435-J$2*$A1440)-J$3/$B1440+J$4</f>
        <v>7.318659416777909E-2</v>
      </c>
      <c r="K1440" s="15">
        <f>(RawPLEP2!J1435-K$2*$A1440)-K$3/$B1440+K$4</f>
        <v>8.8180393801854356E-2</v>
      </c>
      <c r="L1440" s="15">
        <f>(RawPLEP2!K1435-L$2*$A1440)-L$3/$B1440+L$4</f>
        <v>8.1292216845083781E-2</v>
      </c>
      <c r="M1440" s="15">
        <f>(RawPLEP2!L1435-M$2*$A1440)-M$3/$B1440+M$4</f>
        <v>0.11553902941523189</v>
      </c>
      <c r="N1440" s="15">
        <f>(RawPLEP2!M1435-N$2*$A1440)-N$3/$B1440+N$4</f>
        <v>0.12217212606825245</v>
      </c>
      <c r="O1440" s="15">
        <f>(RawPLEP2!N1435-O$2*$A1440)-O$3/$B1440+O$4</f>
        <v>9.2633905627775681E-2</v>
      </c>
      <c r="P1440" s="15">
        <f>(RawPLEP2!O1435-P$2*$A1440)-P$3/$B1440+P$4</f>
        <v>8.734564016470632E-2</v>
      </c>
      <c r="Q1440" s="15">
        <f>(RawPLEP2!P1435-Q$2*$A1440)-Q$3/$B1440+Q$4</f>
        <v>0.11040641269715781</v>
      </c>
      <c r="R1440" s="15">
        <f>(RawPLEP2!Q1435-R$2*$A1440)-R$3/$B1440+R$4</f>
        <v>0.1092549702483249</v>
      </c>
      <c r="S1440" s="15">
        <f>(RawPLEP2!R1435-S$2*$A1440)-S$3/$B1440+S$4</f>
        <v>0.12749329723989072</v>
      </c>
      <c r="T1440" s="15">
        <f>(RawPLEP2!S1435-T$2*$A1440)-T$3/$B1440+T$4</f>
        <v>0.13031299292906018</v>
      </c>
      <c r="U1440" s="15">
        <f>(RawPLEP2!T1435-U$2*$A1440)-U$3/$B1440+U$4</f>
        <v>9.5697233252032929E-2</v>
      </c>
      <c r="V1440" s="15">
        <f>(RawPLEP2!U1435-V$2*$A1440)-V$3/$B1440+V$4</f>
        <v>8.8798550680197139E-2</v>
      </c>
      <c r="W1440" s="15">
        <f>(RawPLEP2!V1435-W$2*$A1440)-W$3/$B1440+W$4</f>
        <v>0.11588739958779479</v>
      </c>
      <c r="X1440" s="15">
        <f>(RawPLEP2!W1435-X$2*$A1440)-X$3/$B1440+X$4</f>
        <v>8.1656503402225411E-2</v>
      </c>
      <c r="Y1440" s="15">
        <f>(RawPLEP2!X1435-Y$2*$A1440)-Y$3/$B1440+Y$4</f>
        <v>0.1004119472595858</v>
      </c>
      <c r="Z1440" s="15">
        <f>(RawPLEP2!Y1435-Z$2*$A1440)-Z$3/$B1440+Z$4</f>
        <v>0.11237698557119108</v>
      </c>
      <c r="AA1440" s="15">
        <f>(RawPLEP2!Z1435-AA$2*$A1440)-AA$3/$B1440+AA$4</f>
        <v>6.9648867251528274E-2</v>
      </c>
      <c r="AB1440" s="15">
        <f>(RawPLEP2!AA1435-AB$2*$A1440)-AB$3/$B1440+AB$4</f>
        <v>7.8356373766136689E-2</v>
      </c>
      <c r="AC1440" s="15">
        <f>(RawPLEP2!AB1435-AC$2*$A1440)-AC$3/$B1440+AC$4</f>
        <v>7.9923464020100907E-2</v>
      </c>
      <c r="AD1440" s="15">
        <f>(RawPLEP2!AC1435-AD$2*$A1440)-AD$3/$B1440+AD$4</f>
        <v>0.11237696153034199</v>
      </c>
      <c r="AE1440" s="15">
        <f>(RawPLEP2!AD1435-AE$2*$A1440)-AE$3/$B1440+AE$4</f>
        <v>8.3406642465218492E-2</v>
      </c>
      <c r="AF1440" s="15">
        <f>(RawPLEP2!AE1435-AF$2*$A1440)-AF$3/$B1440+AF$4</f>
        <v>9.1161124504616178E-2</v>
      </c>
      <c r="AG1440" s="15">
        <f>(RawPLEP2!AF1435-AG$2*$A1440)-AG$3/$B1440+AG$4</f>
        <v>0.1219121694992867</v>
      </c>
      <c r="AH1440" s="15">
        <f>(RawPLEP2!AG1435-AH$2*$A1440)-AH$3/$B1440+AH$4</f>
        <v>8.4733233590603418E-2</v>
      </c>
      <c r="AI1440" s="15">
        <f>(RawPLEP2!AH1435-AI$2*$A1440)-AI$3/$B1440+AI$4</f>
        <v>0.12299222026995256</v>
      </c>
      <c r="AJ1440" s="15">
        <f>(RawPLEP2!AI1435-AJ$2*$A1440)-AJ$3/$B1440+AJ$4</f>
        <v>9.1954452263379727E-2</v>
      </c>
      <c r="AK1440" s="15">
        <f>(RawPLEP2!AJ1435-AK$2*$A1440)-AK$3/$B1440+AK$4</f>
        <v>8.8284122734300807E-2</v>
      </c>
      <c r="AL1440" s="15">
        <f>(RawPLEP2!AK1435-AL$2*$A1440)-AL$3/$B1440+AL$4</f>
        <v>8.6754689157262338E-2</v>
      </c>
      <c r="AM1440" s="15">
        <f>(RawPLEP2!AL1435-AM$2*$A1440)-AM$3/$B1440+AM$4</f>
        <v>0.10378610674400859</v>
      </c>
      <c r="AN1440" s="15">
        <f>(RawPLEP2!AM1435-AN$2*$A1440)-AN$3/$B1440+AN$4</f>
        <v>0.11335858410233712</v>
      </c>
      <c r="AO1440" s="15">
        <f>(RawPLEP2!AN1435-AO$2*$A1440)-AO$3/$B1440+AO$4</f>
        <v>7.7960431047188639E-2</v>
      </c>
      <c r="AP1440" s="15">
        <f>(RawPLEP2!AO1435-AP$2*$A1440)-AP$3/$B1440+AP$4</f>
        <v>8.1631793212889131E-2</v>
      </c>
      <c r="AQ1440" s="15">
        <f>(RawPLEP2!AP1435-AQ$2*$A1440)-AQ$3/$B1440+AQ$4</f>
        <v>9.8967466335298043E-2</v>
      </c>
      <c r="AR1440" s="15">
        <f>(RawPLEP2!AQ1435-AR$2*$A1440)-AR$3/$B1440+AR$4</f>
        <v>0.14078481087799938</v>
      </c>
      <c r="AS1440" s="15">
        <f>(RawPLEP2!AR1435-AS$2*$A1440)-AS$3/$B1440+AS$4</f>
        <v>0.13227397137185881</v>
      </c>
      <c r="AT1440" s="15">
        <f>(RawPLEP2!AS1435-AT$2*$A1440)-AT$3/$B1440+AT$4</f>
        <v>0.11326244409399977</v>
      </c>
      <c r="AU1440" s="15">
        <f>(RawPLEP2!AT1435-AU$2*$A1440)-AU$3/$B1440+AU$4</f>
        <v>1.6408230248710985E-2</v>
      </c>
      <c r="AV1440" s="15">
        <f>(RawPLEP2!AU1435-AV$2*$A1440)-AV$3/$B1440+AV$4</f>
        <v>2.945212554871289E-2</v>
      </c>
      <c r="AW1440" s="15">
        <f>(RawPLEP2!AV1435-AW$2*$A1440)-AW$3/$B1440+AW$4</f>
        <v>3.2629308555746507E-2</v>
      </c>
      <c r="AX1440" s="15">
        <f>(RawPLEP2!AW1435-AX$2*$A1440)-AX$3/$B1440+AX$4</f>
        <v>2.2456234279088005E-2</v>
      </c>
    </row>
    <row r="1441" spans="1:50" x14ac:dyDescent="0.25">
      <c r="A1441" s="23">
        <v>7.1799999999999642E-4</v>
      </c>
      <c r="B1441" s="15">
        <f>RawPLEP2!A1436</f>
        <v>1070</v>
      </c>
      <c r="C1441" s="15">
        <f>(RawPLEP2!B1436-C$2*$A1441)-C$3/$B1441+C$4</f>
        <v>6.9684702245660021E-2</v>
      </c>
      <c r="D1441" s="15">
        <f>(RawPLEP2!C1436-D$2*$A1441)-D$3/$B1441+D$4</f>
        <v>0.1124806487324907</v>
      </c>
      <c r="E1441" s="15">
        <f>(RawPLEP2!D1436-E$2*$A1441)-E$3/$B1441+E$4</f>
        <v>8.2230541205402963E-2</v>
      </c>
      <c r="F1441" s="15">
        <f>(RawPLEP2!E1436-F$2*$A1441)-F$3/$B1441+F$4</f>
        <v>8.22289819620384E-2</v>
      </c>
      <c r="G1441" s="15">
        <f>(RawPLEP2!F1436-G$2*$A1441)-G$3/$B1441+G$4</f>
        <v>8.3943843660506362E-2</v>
      </c>
      <c r="H1441" s="15">
        <f>(RawPLEP2!G1436-H$2*$A1441)-H$3/$B1441+H$4</f>
        <v>7.8317152951003804E-2</v>
      </c>
      <c r="I1441" s="15">
        <f>(RawPLEP2!H1436-I$2*$A1441)-I$3/$B1441+I$4</f>
        <v>0.11291632927938357</v>
      </c>
      <c r="J1441" s="15">
        <f>(RawPLEP2!I1436-J$2*$A1441)-J$3/$B1441+J$4</f>
        <v>7.5106344833153107E-2</v>
      </c>
      <c r="K1441" s="15">
        <f>(RawPLEP2!J1436-K$2*$A1441)-K$3/$B1441+K$4</f>
        <v>8.9345670366035607E-2</v>
      </c>
      <c r="L1441" s="15">
        <f>(RawPLEP2!K1436-L$2*$A1441)-L$3/$B1441+L$4</f>
        <v>8.2931601007138867E-2</v>
      </c>
      <c r="M1441" s="15">
        <f>(RawPLEP2!L1436-M$2*$A1441)-M$3/$B1441+M$4</f>
        <v>0.11718231507255852</v>
      </c>
      <c r="N1441" s="15">
        <f>(RawPLEP2!M1436-N$2*$A1441)-N$3/$B1441+N$4</f>
        <v>0.12449456791997739</v>
      </c>
      <c r="O1441" s="15">
        <f>(RawPLEP2!N1436-O$2*$A1441)-O$3/$B1441+O$4</f>
        <v>9.4178183924446268E-2</v>
      </c>
      <c r="P1441" s="15">
        <f>(RawPLEP2!O1436-P$2*$A1441)-P$3/$B1441+P$4</f>
        <v>8.8081111061382028E-2</v>
      </c>
      <c r="Q1441" s="15">
        <f>(RawPLEP2!P1436-Q$2*$A1441)-Q$3/$B1441+Q$4</f>
        <v>0.11127218900275018</v>
      </c>
      <c r="R1441" s="15">
        <f>(RawPLEP2!Q1436-R$2*$A1441)-R$3/$B1441+R$4</f>
        <v>0.11141322475923471</v>
      </c>
      <c r="S1441" s="15">
        <f>(RawPLEP2!R1436-S$2*$A1441)-S$3/$B1441+S$4</f>
        <v>0.12943519912611684</v>
      </c>
      <c r="T1441" s="15">
        <f>(RawPLEP2!S1436-T$2*$A1441)-T$3/$B1441+T$4</f>
        <v>0.13169392004502872</v>
      </c>
      <c r="U1441" s="15">
        <f>(RawPLEP2!T1436-U$2*$A1441)-U$3/$B1441+U$4</f>
        <v>9.5914926455748853E-2</v>
      </c>
      <c r="V1441" s="15">
        <f>(RawPLEP2!U1436-V$2*$A1441)-V$3/$B1441+V$4</f>
        <v>8.9716211395059114E-2</v>
      </c>
      <c r="W1441" s="15">
        <f>(RawPLEP2!V1436-W$2*$A1441)-W$3/$B1441+W$4</f>
        <v>0.11639951369596375</v>
      </c>
      <c r="X1441" s="15">
        <f>(RawPLEP2!W1436-X$2*$A1441)-X$3/$B1441+X$4</f>
        <v>8.2690082309146762E-2</v>
      </c>
      <c r="Y1441" s="15">
        <f>(RawPLEP2!X1436-Y$2*$A1441)-Y$3/$B1441+Y$4</f>
        <v>0.10070217225720213</v>
      </c>
      <c r="Z1441" s="15">
        <f>(RawPLEP2!Y1436-Z$2*$A1441)-Z$3/$B1441+Z$4</f>
        <v>0.11388447297329826</v>
      </c>
      <c r="AA1441" s="15">
        <f>(RawPLEP2!Z1436-AA$2*$A1441)-AA$3/$B1441+AA$4</f>
        <v>7.0355446420794887E-2</v>
      </c>
      <c r="AB1441" s="15">
        <f>(RawPLEP2!AA1436-AB$2*$A1441)-AB$3/$B1441+AB$4</f>
        <v>7.8971352366374092E-2</v>
      </c>
      <c r="AC1441" s="15">
        <f>(RawPLEP2!AB1436-AC$2*$A1441)-AC$3/$B1441+AC$4</f>
        <v>8.0660194857494399E-2</v>
      </c>
      <c r="AD1441" s="15">
        <f>(RawPLEP2!AC1436-AD$2*$A1441)-AD$3/$B1441+AD$4</f>
        <v>0.11388444893137742</v>
      </c>
      <c r="AE1441" s="15">
        <f>(RawPLEP2!AD1436-AE$2*$A1441)-AE$3/$B1441+AE$4</f>
        <v>8.3504021888532828E-2</v>
      </c>
      <c r="AF1441" s="15">
        <f>(RawPLEP2!AE1436-AF$2*$A1441)-AF$3/$B1441+AF$4</f>
        <v>9.1422228482011952E-2</v>
      </c>
      <c r="AG1441" s="15">
        <f>(RawPLEP2!AF1436-AG$2*$A1441)-AG$3/$B1441+AG$4</f>
        <v>0.12182705989135684</v>
      </c>
      <c r="AH1441" s="15">
        <f>(RawPLEP2!AG1436-AH$2*$A1441)-AH$3/$B1441+AH$4</f>
        <v>8.5006601131415491E-2</v>
      </c>
      <c r="AI1441" s="15">
        <f>(RawPLEP2!AH1436-AI$2*$A1441)-AI$3/$B1441+AI$4</f>
        <v>0.12394189073541921</v>
      </c>
      <c r="AJ1441" s="15">
        <f>(RawPLEP2!AI1436-AJ$2*$A1441)-AJ$3/$B1441+AJ$4</f>
        <v>9.2377951681102813E-2</v>
      </c>
      <c r="AK1441" s="15">
        <f>(RawPLEP2!AJ1436-AK$2*$A1441)-AK$3/$B1441+AK$4</f>
        <v>8.8670157550566259E-2</v>
      </c>
      <c r="AL1441" s="15">
        <f>(RawPLEP2!AK1436-AL$2*$A1441)-AL$3/$B1441+AL$4</f>
        <v>8.6925683249301708E-2</v>
      </c>
      <c r="AM1441" s="15">
        <f>(RawPLEP2!AL1436-AM$2*$A1441)-AM$3/$B1441+AM$4</f>
        <v>0.10456330146211236</v>
      </c>
      <c r="AN1441" s="15">
        <f>(RawPLEP2!AM1436-AN$2*$A1441)-AN$3/$B1441+AN$4</f>
        <v>0.11370152395578477</v>
      </c>
      <c r="AO1441" s="15">
        <f>(RawPLEP2!AN1436-AO$2*$A1441)-AO$3/$B1441+AO$4</f>
        <v>7.8239627583943705E-2</v>
      </c>
      <c r="AP1441" s="15">
        <f>(RawPLEP2!AO1436-AP$2*$A1441)-AP$3/$B1441+AP$4</f>
        <v>8.1628690043490743E-2</v>
      </c>
      <c r="AQ1441" s="15">
        <f>(RawPLEP2!AP1436-AQ$2*$A1441)-AQ$3/$B1441+AQ$4</f>
        <v>0.10031429513005634</v>
      </c>
      <c r="AR1441" s="15">
        <f>(RawPLEP2!AQ1436-AR$2*$A1441)-AR$3/$B1441+AR$4</f>
        <v>0.14162957643417076</v>
      </c>
      <c r="AS1441" s="15">
        <f>(RawPLEP2!AR1436-AS$2*$A1441)-AS$3/$B1441+AS$4</f>
        <v>0.13362528264324564</v>
      </c>
      <c r="AT1441" s="15">
        <f>(RawPLEP2!AS1436-AT$2*$A1441)-AT$3/$B1441+AT$4</f>
        <v>0.11532719836006444</v>
      </c>
      <c r="AU1441" s="15">
        <f>(RawPLEP2!AT1436-AU$2*$A1441)-AU$3/$B1441+AU$4</f>
        <v>1.7029658480471763E-2</v>
      </c>
      <c r="AV1441" s="15">
        <f>(RawPLEP2!AU1436-AV$2*$A1441)-AV$3/$B1441+AV$4</f>
        <v>3.0291170260714893E-2</v>
      </c>
      <c r="AW1441" s="15">
        <f>(RawPLEP2!AV1436-AW$2*$A1441)-AW$3/$B1441+AW$4</f>
        <v>3.2886582057743953E-2</v>
      </c>
      <c r="AX1441" s="15">
        <f>(RawPLEP2!AW1436-AX$2*$A1441)-AX$3/$B1441+AX$4</f>
        <v>2.2872727696665207E-2</v>
      </c>
    </row>
    <row r="1442" spans="1:50" x14ac:dyDescent="0.25">
      <c r="A1442" s="23">
        <v>7.2600000000000442E-4</v>
      </c>
      <c r="B1442" s="15">
        <f>RawPLEP2!A1437</f>
        <v>1069</v>
      </c>
      <c r="C1442" s="15">
        <f>(RawPLEP2!B1437-C$2*$A1442)-C$3/$B1442+C$4</f>
        <v>7.1896049911166465E-2</v>
      </c>
      <c r="D1442" s="15">
        <f>(RawPLEP2!C1437-D$2*$A1442)-D$3/$B1442+D$4</f>
        <v>0.11464447029469096</v>
      </c>
      <c r="E1442" s="15">
        <f>(RawPLEP2!D1437-E$2*$A1442)-E$3/$B1442+E$4</f>
        <v>8.4042567114792466E-2</v>
      </c>
      <c r="F1442" s="15">
        <f>(RawPLEP2!E1437-F$2*$A1442)-F$3/$B1442+F$4</f>
        <v>8.4047329647422966E-2</v>
      </c>
      <c r="G1442" s="15">
        <f>(RawPLEP2!F1437-G$2*$A1442)-G$3/$B1442+G$4</f>
        <v>8.6036790868513985E-2</v>
      </c>
      <c r="H1442" s="15">
        <f>(RawPLEP2!G1437-H$2*$A1442)-H$3/$B1442+H$4</f>
        <v>8.0812064144590579E-2</v>
      </c>
      <c r="I1442" s="15">
        <f>(RawPLEP2!H1437-I$2*$A1442)-I$3/$B1442+I$4</f>
        <v>0.11431599127785783</v>
      </c>
      <c r="J1442" s="15">
        <f>(RawPLEP2!I1437-J$2*$A1442)-J$3/$B1442+J$4</f>
        <v>7.7290632681833518E-2</v>
      </c>
      <c r="K1442" s="15">
        <f>(RawPLEP2!J1437-K$2*$A1442)-K$3/$B1442+K$4</f>
        <v>9.0291735266416845E-2</v>
      </c>
      <c r="L1442" s="15">
        <f>(RawPLEP2!K1437-L$2*$A1442)-L$3/$B1442+L$4</f>
        <v>8.4460328814259855E-2</v>
      </c>
      <c r="M1442" s="15">
        <f>(RawPLEP2!L1437-M$2*$A1442)-M$3/$B1442+M$4</f>
        <v>0.11952635279896529</v>
      </c>
      <c r="N1442" s="15">
        <f>(RawPLEP2!M1437-N$2*$A1442)-N$3/$B1442+N$4</f>
        <v>0.12655164342073283</v>
      </c>
      <c r="O1442" s="15">
        <f>(RawPLEP2!N1437-O$2*$A1442)-O$3/$B1442+O$4</f>
        <v>9.5493140117912961E-2</v>
      </c>
      <c r="P1442" s="15">
        <f>(RawPLEP2!O1437-P$2*$A1442)-P$3/$B1442+P$4</f>
        <v>8.8908763151073891E-2</v>
      </c>
      <c r="Q1442" s="15">
        <f>(RawPLEP2!P1437-Q$2*$A1442)-Q$3/$B1442+Q$4</f>
        <v>0.11164880292791779</v>
      </c>
      <c r="R1442" s="15">
        <f>(RawPLEP2!Q1437-R$2*$A1442)-R$3/$B1442+R$4</f>
        <v>0.1128383359676019</v>
      </c>
      <c r="S1442" s="15">
        <f>(RawPLEP2!R1437-S$2*$A1442)-S$3/$B1442+S$4</f>
        <v>0.13169793419431536</v>
      </c>
      <c r="T1442" s="15">
        <f>(RawPLEP2!S1437-T$2*$A1442)-T$3/$B1442+T$4</f>
        <v>0.13230452074808297</v>
      </c>
      <c r="U1442" s="15">
        <f>(RawPLEP2!T1437-U$2*$A1442)-U$3/$B1442+U$4</f>
        <v>9.5546109070142396E-2</v>
      </c>
      <c r="V1442" s="15">
        <f>(RawPLEP2!U1437-V$2*$A1442)-V$3/$B1442+V$4</f>
        <v>9.042645326079396E-2</v>
      </c>
      <c r="W1442" s="15">
        <f>(RawPLEP2!V1437-W$2*$A1442)-W$3/$B1442+W$4</f>
        <v>0.11616272943591387</v>
      </c>
      <c r="X1442" s="15">
        <f>(RawPLEP2!W1437-X$2*$A1442)-X$3/$B1442+X$4</f>
        <v>8.3364931997210845E-2</v>
      </c>
      <c r="Y1442" s="15">
        <f>(RawPLEP2!X1437-Y$2*$A1442)-Y$3/$B1442+Y$4</f>
        <v>0.10105951826790303</v>
      </c>
      <c r="Z1442" s="15">
        <f>(RawPLEP2!Y1437-Z$2*$A1442)-Z$3/$B1442+Z$4</f>
        <v>0.115529775057507</v>
      </c>
      <c r="AA1442" s="15">
        <f>(RawPLEP2!Z1437-AA$2*$A1442)-AA$3/$B1442+AA$4</f>
        <v>7.0244630667771688E-2</v>
      </c>
      <c r="AB1442" s="15">
        <f>(RawPLEP2!AA1437-AB$2*$A1442)-AB$3/$B1442+AB$4</f>
        <v>7.9144648786218491E-2</v>
      </c>
      <c r="AC1442" s="15">
        <f>(RawPLEP2!AB1437-AC$2*$A1442)-AC$3/$B1442+AC$4</f>
        <v>8.0850762171579327E-2</v>
      </c>
      <c r="AD1442" s="15">
        <f>(RawPLEP2!AC1437-AD$2*$A1442)-AD$3/$B1442+AD$4</f>
        <v>0.11552975101651054</v>
      </c>
      <c r="AE1442" s="15">
        <f>(RawPLEP2!AD1437-AE$2*$A1442)-AE$3/$B1442+AE$4</f>
        <v>8.3781671839569347E-2</v>
      </c>
      <c r="AF1442" s="15">
        <f>(RawPLEP2!AE1437-AF$2*$A1442)-AF$3/$B1442+AF$4</f>
        <v>9.1467312398499201E-2</v>
      </c>
      <c r="AG1442" s="15">
        <f>(RawPLEP2!AF1437-AG$2*$A1442)-AG$3/$B1442+AG$4</f>
        <v>0.12186928614718816</v>
      </c>
      <c r="AH1442" s="15">
        <f>(RawPLEP2!AG1437-AH$2*$A1442)-AH$3/$B1442+AH$4</f>
        <v>8.5878013816888393E-2</v>
      </c>
      <c r="AI1442" s="15">
        <f>(RawPLEP2!AH1437-AI$2*$A1442)-AI$3/$B1442+AI$4</f>
        <v>0.12424502223107511</v>
      </c>
      <c r="AJ1442" s="15">
        <f>(RawPLEP2!AI1437-AJ$2*$A1442)-AJ$3/$B1442+AJ$4</f>
        <v>9.2693195828820629E-2</v>
      </c>
      <c r="AK1442" s="15">
        <f>(RawPLEP2!AJ1437-AK$2*$A1442)-AK$3/$B1442+AK$4</f>
        <v>8.8876791982867936E-2</v>
      </c>
      <c r="AL1442" s="15">
        <f>(RawPLEP2!AK1437-AL$2*$A1442)-AL$3/$B1442+AL$4</f>
        <v>8.690406342462674E-2</v>
      </c>
      <c r="AM1442" s="15">
        <f>(RawPLEP2!AL1437-AM$2*$A1442)-AM$3/$B1442+AM$4</f>
        <v>0.10489931548632317</v>
      </c>
      <c r="AN1442" s="15">
        <f>(RawPLEP2!AM1437-AN$2*$A1442)-AN$3/$B1442+AN$4</f>
        <v>0.11385402031722308</v>
      </c>
      <c r="AO1442" s="15">
        <f>(RawPLEP2!AN1437-AO$2*$A1442)-AO$3/$B1442+AO$4</f>
        <v>7.8156894187901116E-2</v>
      </c>
      <c r="AP1442" s="15">
        <f>(RawPLEP2!AO1437-AP$2*$A1442)-AP$3/$B1442+AP$4</f>
        <v>8.1528989846834293E-2</v>
      </c>
      <c r="AQ1442" s="15">
        <f>(RawPLEP2!AP1437-AQ$2*$A1442)-AQ$3/$B1442+AQ$4</f>
        <v>0.10186036108819631</v>
      </c>
      <c r="AR1442" s="15">
        <f>(RawPLEP2!AQ1437-AR$2*$A1442)-AR$3/$B1442+AR$4</f>
        <v>0.14181779991841359</v>
      </c>
      <c r="AS1442" s="15">
        <f>(RawPLEP2!AR1437-AS$2*$A1442)-AS$3/$B1442+AS$4</f>
        <v>0.13499280825308152</v>
      </c>
      <c r="AT1442" s="15">
        <f>(RawPLEP2!AS1437-AT$2*$A1442)-AT$3/$B1442+AT$4</f>
        <v>0.11747187302516311</v>
      </c>
      <c r="AU1442" s="15">
        <f>(RawPLEP2!AT1437-AU$2*$A1442)-AU$3/$B1442+AU$4</f>
        <v>1.7540166068165622E-2</v>
      </c>
      <c r="AV1442" s="15">
        <f>(RawPLEP2!AU1437-AV$2*$A1442)-AV$3/$B1442+AV$4</f>
        <v>3.1073563324048994E-2</v>
      </c>
      <c r="AW1442" s="15">
        <f>(RawPLEP2!AV1437-AW$2*$A1442)-AW$3/$B1442+AW$4</f>
        <v>3.3036006274003347E-2</v>
      </c>
      <c r="AX1442" s="15">
        <f>(RawPLEP2!AW1437-AX$2*$A1442)-AX$3/$B1442+AX$4</f>
        <v>2.3165175213168427E-2</v>
      </c>
    </row>
    <row r="1443" spans="1:50" x14ac:dyDescent="0.25">
      <c r="A1443" s="23">
        <v>7.7900000000000191E-4</v>
      </c>
      <c r="B1443" s="15">
        <f>RawPLEP2!A1438</f>
        <v>1068</v>
      </c>
      <c r="C1443" s="15">
        <f>(RawPLEP2!B1438-C$2*$A1443)-C$3/$B1443+C$4</f>
        <v>7.417109611396841E-2</v>
      </c>
      <c r="D1443" s="15">
        <f>(RawPLEP2!C1438-D$2*$A1443)-D$3/$B1443+D$4</f>
        <v>0.11801308165122684</v>
      </c>
      <c r="E1443" s="15">
        <f>(RawPLEP2!D1438-E$2*$A1443)-E$3/$B1443+E$4</f>
        <v>8.5985276926134641E-2</v>
      </c>
      <c r="F1443" s="15">
        <f>(RawPLEP2!E1438-F$2*$A1443)-F$3/$B1443+F$4</f>
        <v>8.598142527995703E-2</v>
      </c>
      <c r="G1443" s="15">
        <f>(RawPLEP2!F1438-G$2*$A1443)-G$3/$B1443+G$4</f>
        <v>8.7911532442203122E-2</v>
      </c>
      <c r="H1443" s="15">
        <f>(RawPLEP2!G1438-H$2*$A1443)-H$3/$B1443+H$4</f>
        <v>8.3313682102010622E-2</v>
      </c>
      <c r="I1443" s="15">
        <f>(RawPLEP2!H1438-I$2*$A1443)-I$3/$B1443+I$4</f>
        <v>0.11523578570098987</v>
      </c>
      <c r="J1443" s="15">
        <f>(RawPLEP2!I1438-J$2*$A1443)-J$3/$B1443+J$4</f>
        <v>7.8893780554611062E-2</v>
      </c>
      <c r="K1443" s="15">
        <f>(RawPLEP2!J1438-K$2*$A1443)-K$3/$B1443+K$4</f>
        <v>9.1138755476641992E-2</v>
      </c>
      <c r="L1443" s="15">
        <f>(RawPLEP2!K1438-L$2*$A1443)-L$3/$B1443+L$4</f>
        <v>8.5339589777345626E-2</v>
      </c>
      <c r="M1443" s="15">
        <f>(RawPLEP2!L1438-M$2*$A1443)-M$3/$B1443+M$4</f>
        <v>0.12049005275998748</v>
      </c>
      <c r="N1443" s="15">
        <f>(RawPLEP2!M1438-N$2*$A1443)-N$3/$B1443+N$4</f>
        <v>0.12821846015255756</v>
      </c>
      <c r="O1443" s="15">
        <f>(RawPLEP2!N1438-O$2*$A1443)-O$3/$B1443+O$4</f>
        <v>9.6252180116471492E-2</v>
      </c>
      <c r="P1443" s="15">
        <f>(RawPLEP2!O1438-P$2*$A1443)-P$3/$B1443+P$4</f>
        <v>8.8939156073888428E-2</v>
      </c>
      <c r="Q1443" s="15">
        <f>(RawPLEP2!P1438-Q$2*$A1443)-Q$3/$B1443+Q$4</f>
        <v>0.11197228262948568</v>
      </c>
      <c r="R1443" s="15">
        <f>(RawPLEP2!Q1438-R$2*$A1443)-R$3/$B1443+R$4</f>
        <v>0.11394546762307303</v>
      </c>
      <c r="S1443" s="15">
        <f>(RawPLEP2!R1438-S$2*$A1443)-S$3/$B1443+S$4</f>
        <v>0.13375917245026223</v>
      </c>
      <c r="T1443" s="15">
        <f>(RawPLEP2!S1438-T$2*$A1443)-T$3/$B1443+T$4</f>
        <v>0.1328562906320821</v>
      </c>
      <c r="U1443" s="15">
        <f>(RawPLEP2!T1438-U$2*$A1443)-U$3/$B1443+U$4</f>
        <v>9.4982288404035137E-2</v>
      </c>
      <c r="V1443" s="15">
        <f>(RawPLEP2!U1438-V$2*$A1443)-V$3/$B1443+V$4</f>
        <v>9.0777313577168769E-2</v>
      </c>
      <c r="W1443" s="15">
        <f>(RawPLEP2!V1438-W$2*$A1443)-W$3/$B1443+W$4</f>
        <v>0.11692308436712445</v>
      </c>
      <c r="X1443" s="15">
        <f>(RawPLEP2!W1438-X$2*$A1443)-X$3/$B1443+X$4</f>
        <v>8.4044814558583369E-2</v>
      </c>
      <c r="Y1443" s="15">
        <f>(RawPLEP2!X1438-Y$2*$A1443)-Y$3/$B1443+Y$4</f>
        <v>0.10095857810410949</v>
      </c>
      <c r="Z1443" s="15">
        <f>(RawPLEP2!Y1438-Z$2*$A1443)-Z$3/$B1443+Z$4</f>
        <v>0.11668400975221219</v>
      </c>
      <c r="AA1443" s="15">
        <f>(RawPLEP2!Z1438-AA$2*$A1443)-AA$3/$B1443+AA$4</f>
        <v>7.0589457751773985E-2</v>
      </c>
      <c r="AB1443" s="15">
        <f>(RawPLEP2!AA1438-AB$2*$A1443)-AB$3/$B1443+AB$4</f>
        <v>7.91689756085239E-2</v>
      </c>
      <c r="AC1443" s="15">
        <f>(RawPLEP2!AB1438-AC$2*$A1443)-AC$3/$B1443+AC$4</f>
        <v>8.0943647646116446E-2</v>
      </c>
      <c r="AD1443" s="15">
        <f>(RawPLEP2!AC1438-AD$2*$A1443)-AD$3/$B1443+AD$4</f>
        <v>0.11668398571713035</v>
      </c>
      <c r="AE1443" s="15">
        <f>(RawPLEP2!AD1438-AE$2*$A1443)-AE$3/$B1443+AE$4</f>
        <v>8.3583048697830453E-2</v>
      </c>
      <c r="AF1443" s="15">
        <f>(RawPLEP2!AE1438-AF$2*$A1443)-AF$3/$B1443+AF$4</f>
        <v>9.1495264055488718E-2</v>
      </c>
      <c r="AG1443" s="15">
        <f>(RawPLEP2!AF1438-AG$2*$A1443)-AG$3/$B1443+AG$4</f>
        <v>0.12217103676478501</v>
      </c>
      <c r="AH1443" s="15">
        <f>(RawPLEP2!AG1438-AH$2*$A1443)-AH$3/$B1443+AH$4</f>
        <v>8.6172939243070248E-2</v>
      </c>
      <c r="AI1443" s="15">
        <f>(RawPLEP2!AH1438-AI$2*$A1443)-AI$3/$B1443+AI$4</f>
        <v>0.12402204971097174</v>
      </c>
      <c r="AJ1443" s="15">
        <f>(RawPLEP2!AI1438-AJ$2*$A1443)-AJ$3/$B1443+AJ$4</f>
        <v>9.2570174231395255E-2</v>
      </c>
      <c r="AK1443" s="15">
        <f>(RawPLEP2!AJ1438-AK$2*$A1443)-AK$3/$B1443+AK$4</f>
        <v>8.8865858986338919E-2</v>
      </c>
      <c r="AL1443" s="15">
        <f>(RawPLEP2!AK1438-AL$2*$A1443)-AL$3/$B1443+AL$4</f>
        <v>8.684434217990851E-2</v>
      </c>
      <c r="AM1443" s="15">
        <f>(RawPLEP2!AL1438-AM$2*$A1443)-AM$3/$B1443+AM$4</f>
        <v>0.10511675506433581</v>
      </c>
      <c r="AN1443" s="15">
        <f>(RawPLEP2!AM1438-AN$2*$A1443)-AN$3/$B1443+AN$4</f>
        <v>0.11379370184331317</v>
      </c>
      <c r="AO1443" s="15">
        <f>(RawPLEP2!AN1438-AO$2*$A1443)-AO$3/$B1443+AO$4</f>
        <v>7.8031748044995353E-2</v>
      </c>
      <c r="AP1443" s="15">
        <f>(RawPLEP2!AO1438-AP$2*$A1443)-AP$3/$B1443+AP$4</f>
        <v>8.174438166666359E-2</v>
      </c>
      <c r="AQ1443" s="15">
        <f>(RawPLEP2!AP1438-AQ$2*$A1443)-AQ$3/$B1443+AQ$4</f>
        <v>0.10254901758240276</v>
      </c>
      <c r="AR1443" s="15">
        <f>(RawPLEP2!AQ1438-AR$2*$A1443)-AR$3/$B1443+AR$4</f>
        <v>0.14214816813592693</v>
      </c>
      <c r="AS1443" s="15">
        <f>(RawPLEP2!AR1438-AS$2*$A1443)-AS$3/$B1443+AS$4</f>
        <v>0.13622680714363583</v>
      </c>
      <c r="AT1443" s="15">
        <f>(RawPLEP2!AS1438-AT$2*$A1443)-AT$3/$B1443+AT$4</f>
        <v>0.11932842788951306</v>
      </c>
      <c r="AU1443" s="15">
        <f>(RawPLEP2!AT1438-AU$2*$A1443)-AU$3/$B1443+AU$4</f>
        <v>1.8164952128799341E-2</v>
      </c>
      <c r="AV1443" s="15">
        <f>(RawPLEP2!AU1438-AV$2*$A1443)-AV$3/$B1443+AV$4</f>
        <v>3.172438906130319E-2</v>
      </c>
      <c r="AW1443" s="15">
        <f>(RawPLEP2!AV1438-AW$2*$A1443)-AW$3/$B1443+AW$4</f>
        <v>3.3155005992509784E-2</v>
      </c>
      <c r="AX1443" s="15">
        <f>(RawPLEP2!AW1438-AX$2*$A1443)-AX$3/$B1443+AX$4</f>
        <v>2.3413844008078936E-2</v>
      </c>
    </row>
    <row r="1444" spans="1:50" x14ac:dyDescent="0.25">
      <c r="A1444" s="23">
        <v>7.9400000000000304E-4</v>
      </c>
      <c r="B1444" s="15">
        <f>RawPLEP2!A1439</f>
        <v>1067</v>
      </c>
      <c r="C1444" s="15">
        <f>(RawPLEP2!B1439-C$2*$A1444)-C$3/$B1444+C$4</f>
        <v>7.6399243374043829E-2</v>
      </c>
      <c r="D1444" s="15">
        <f>(RawPLEP2!C1439-D$2*$A1444)-D$3/$B1444+D$4</f>
        <v>0.120741684232227</v>
      </c>
      <c r="E1444" s="15">
        <f>(RawPLEP2!D1439-E$2*$A1444)-E$3/$B1444+E$4</f>
        <v>8.7764040168073931E-2</v>
      </c>
      <c r="F1444" s="15">
        <f>(RawPLEP2!E1439-F$2*$A1444)-F$3/$B1444+F$4</f>
        <v>8.7763042289317056E-2</v>
      </c>
      <c r="G1444" s="15">
        <f>(RawPLEP2!F1439-G$2*$A1444)-G$3/$B1444+G$4</f>
        <v>8.9983832074066669E-2</v>
      </c>
      <c r="H1444" s="15">
        <f>(RawPLEP2!G1439-H$2*$A1444)-H$3/$B1444+H$4</f>
        <v>8.5506273796912946E-2</v>
      </c>
      <c r="I1444" s="15">
        <f>(RawPLEP2!H1439-I$2*$A1444)-I$3/$B1444+I$4</f>
        <v>0.11589201105866134</v>
      </c>
      <c r="J1444" s="15">
        <f>(RawPLEP2!I1439-J$2*$A1444)-J$3/$B1444+J$4</f>
        <v>8.0424161893790369E-2</v>
      </c>
      <c r="K1444" s="15">
        <f>(RawPLEP2!J1439-K$2*$A1444)-K$3/$B1444+K$4</f>
        <v>9.1667954987902839E-2</v>
      </c>
      <c r="L1444" s="15">
        <f>(RawPLEP2!K1439-L$2*$A1444)-L$3/$B1444+L$4</f>
        <v>8.6359040562820483E-2</v>
      </c>
      <c r="M1444" s="15">
        <f>(RawPLEP2!L1439-M$2*$A1444)-M$3/$B1444+M$4</f>
        <v>0.1217639395332743</v>
      </c>
      <c r="N1444" s="15">
        <f>(RawPLEP2!M1439-N$2*$A1444)-N$3/$B1444+N$4</f>
        <v>0.1291136111549665</v>
      </c>
      <c r="O1444" s="15">
        <f>(RawPLEP2!N1439-O$2*$A1444)-O$3/$B1444+O$4</f>
        <v>9.6966345130454296E-2</v>
      </c>
      <c r="P1444" s="15">
        <f>(RawPLEP2!O1439-P$2*$A1444)-P$3/$B1444+P$4</f>
        <v>8.9172631133334138E-2</v>
      </c>
      <c r="Q1444" s="15">
        <f>(RawPLEP2!P1439-Q$2*$A1444)-Q$3/$B1444+Q$4</f>
        <v>0.11212156324660749</v>
      </c>
      <c r="R1444" s="15">
        <f>(RawPLEP2!Q1439-R$2*$A1444)-R$3/$B1444+R$4</f>
        <v>0.11477804318270401</v>
      </c>
      <c r="S1444" s="15">
        <f>(RawPLEP2!R1439-S$2*$A1444)-S$3/$B1444+S$4</f>
        <v>0.1351666997677286</v>
      </c>
      <c r="T1444" s="15">
        <f>(RawPLEP2!S1439-T$2*$A1444)-T$3/$B1444+T$4</f>
        <v>0.13283754221618471</v>
      </c>
      <c r="U1444" s="15">
        <f>(RawPLEP2!T1439-U$2*$A1444)-U$3/$B1444+U$4</f>
        <v>9.5306588275464843E-2</v>
      </c>
      <c r="V1444" s="15">
        <f>(RawPLEP2!U1439-V$2*$A1444)-V$3/$B1444+V$4</f>
        <v>9.1202831644067325E-2</v>
      </c>
      <c r="W1444" s="15">
        <f>(RawPLEP2!V1439-W$2*$A1444)-W$3/$B1444+W$4</f>
        <v>0.11663845394020442</v>
      </c>
      <c r="X1444" s="15">
        <f>(RawPLEP2!W1439-X$2*$A1444)-X$3/$B1444+X$4</f>
        <v>8.4124732463973034E-2</v>
      </c>
      <c r="Y1444" s="15">
        <f>(RawPLEP2!X1439-Y$2*$A1444)-Y$3/$B1444+Y$4</f>
        <v>0.10081224483353102</v>
      </c>
      <c r="Z1444" s="15">
        <f>(RawPLEP2!Y1439-Z$2*$A1444)-Z$3/$B1444+Z$4</f>
        <v>0.11761191398912449</v>
      </c>
      <c r="AA1444" s="15">
        <f>(RawPLEP2!Z1439-AA$2*$A1444)-AA$3/$B1444+AA$4</f>
        <v>7.0511468465781296E-2</v>
      </c>
      <c r="AB1444" s="15">
        <f>(RawPLEP2!AA1439-AB$2*$A1444)-AB$3/$B1444+AB$4</f>
        <v>7.9051526834927249E-2</v>
      </c>
      <c r="AC1444" s="15">
        <f>(RawPLEP2!AB1439-AC$2*$A1444)-AC$3/$B1444+AC$4</f>
        <v>8.1161203257651318E-2</v>
      </c>
      <c r="AD1444" s="15">
        <f>(RawPLEP2!AC1439-AD$2*$A1444)-AD$3/$B1444+AD$4</f>
        <v>0.11761188995574344</v>
      </c>
      <c r="AE1444" s="15">
        <f>(RawPLEP2!AD1439-AE$2*$A1444)-AE$3/$B1444+AE$4</f>
        <v>8.3571867833523356E-2</v>
      </c>
      <c r="AF1444" s="15">
        <f>(RawPLEP2!AE1439-AF$2*$A1444)-AF$3/$B1444+AF$4</f>
        <v>9.1354317019727307E-2</v>
      </c>
      <c r="AG1444" s="15">
        <f>(RawPLEP2!AF1439-AG$2*$A1444)-AG$3/$B1444+AG$4</f>
        <v>0.12194987390029301</v>
      </c>
      <c r="AH1444" s="15">
        <f>(RawPLEP2!AG1439-AH$2*$A1444)-AH$3/$B1444+AH$4</f>
        <v>8.6607884988093325E-2</v>
      </c>
      <c r="AI1444" s="15">
        <f>(RawPLEP2!AH1439-AI$2*$A1444)-AI$3/$B1444+AI$4</f>
        <v>0.12421958249104406</v>
      </c>
      <c r="AJ1444" s="15">
        <f>(RawPLEP2!AI1439-AJ$2*$A1444)-AJ$3/$B1444+AJ$4</f>
        <v>9.2861566366537016E-2</v>
      </c>
      <c r="AK1444" s="15">
        <f>(RawPLEP2!AJ1439-AK$2*$A1444)-AK$3/$B1444+AK$4</f>
        <v>8.8638080143922021E-2</v>
      </c>
      <c r="AL1444" s="15">
        <f>(RawPLEP2!AK1439-AL$2*$A1444)-AL$3/$B1444+AL$4</f>
        <v>8.6513528199908207E-2</v>
      </c>
      <c r="AM1444" s="15">
        <f>(RawPLEP2!AL1439-AM$2*$A1444)-AM$3/$B1444+AM$4</f>
        <v>0.10496899176091912</v>
      </c>
      <c r="AN1444" s="15">
        <f>(RawPLEP2!AM1439-AN$2*$A1444)-AN$3/$B1444+AN$4</f>
        <v>0.11342491820869111</v>
      </c>
      <c r="AO1444" s="15">
        <f>(RawPLEP2!AN1439-AO$2*$A1444)-AO$3/$B1444+AO$4</f>
        <v>7.7978907882901405E-2</v>
      </c>
      <c r="AP1444" s="15">
        <f>(RawPLEP2!AO1439-AP$2*$A1444)-AP$3/$B1444+AP$4</f>
        <v>8.1588085445386593E-2</v>
      </c>
      <c r="AQ1444" s="15">
        <f>(RawPLEP2!AP1439-AQ$2*$A1444)-AQ$3/$B1444+AQ$4</f>
        <v>0.10313323979905384</v>
      </c>
      <c r="AR1444" s="15">
        <f>(RawPLEP2!AQ1439-AR$2*$A1444)-AR$3/$B1444+AR$4</f>
        <v>0.14168091300414071</v>
      </c>
      <c r="AS1444" s="15">
        <f>(RawPLEP2!AR1439-AS$2*$A1444)-AS$3/$B1444+AS$4</f>
        <v>0.13592075269253295</v>
      </c>
      <c r="AT1444" s="15">
        <f>(RawPLEP2!AS1439-AT$2*$A1444)-AT$3/$B1444+AT$4</f>
        <v>0.12087595466191041</v>
      </c>
      <c r="AU1444" s="15">
        <f>(RawPLEP2!AT1439-AU$2*$A1444)-AU$3/$B1444+AU$4</f>
        <v>1.8646223323507519E-2</v>
      </c>
      <c r="AV1444" s="15">
        <f>(RawPLEP2!AU1439-AV$2*$A1444)-AV$3/$B1444+AV$4</f>
        <v>3.2339815744700323E-2</v>
      </c>
      <c r="AW1444" s="15">
        <f>(RawPLEP2!AV1439-AW$2*$A1444)-AW$3/$B1444+AW$4</f>
        <v>3.3173086340745991E-2</v>
      </c>
      <c r="AX1444" s="15">
        <f>(RawPLEP2!AW1439-AX$2*$A1444)-AX$3/$B1444+AX$4</f>
        <v>2.3617102575316361E-2</v>
      </c>
    </row>
    <row r="1445" spans="1:50" x14ac:dyDescent="0.25">
      <c r="A1445" s="23">
        <v>7.7200000000000185E-4</v>
      </c>
      <c r="B1445" s="15">
        <f>RawPLEP2!A1440</f>
        <v>1066</v>
      </c>
      <c r="C1445" s="15">
        <f>(RawPLEP2!B1440-C$2*$A1445)-C$3/$B1445+C$4</f>
        <v>7.8433678836351065E-2</v>
      </c>
      <c r="D1445" s="15">
        <f>(RawPLEP2!C1440-D$2*$A1445)-D$3/$B1445+D$4</f>
        <v>0.12267448415010559</v>
      </c>
      <c r="E1445" s="15">
        <f>(RawPLEP2!D1440-E$2*$A1445)-E$3/$B1445+E$4</f>
        <v>8.9288430302907784E-2</v>
      </c>
      <c r="F1445" s="15">
        <f>(RawPLEP2!E1440-F$2*$A1445)-F$3/$B1445+F$4</f>
        <v>8.9287147836583119E-2</v>
      </c>
      <c r="G1445" s="15">
        <f>(RawPLEP2!F1440-G$2*$A1445)-G$3/$B1445+G$4</f>
        <v>9.1460153510242698E-2</v>
      </c>
      <c r="H1445" s="15">
        <f>(RawPLEP2!G1440-H$2*$A1445)-H$3/$B1445+H$4</f>
        <v>8.7479546467025965E-2</v>
      </c>
      <c r="I1445" s="15">
        <f>(RawPLEP2!H1440-I$2*$A1445)-I$3/$B1445+I$4</f>
        <v>0.11608191389578225</v>
      </c>
      <c r="J1445" s="15">
        <f>(RawPLEP2!I1440-J$2*$A1445)-J$3/$B1445+J$4</f>
        <v>8.1867287924007409E-2</v>
      </c>
      <c r="K1445" s="15">
        <f>(RawPLEP2!J1440-K$2*$A1445)-K$3/$B1445+K$4</f>
        <v>9.2239791595791876E-2</v>
      </c>
      <c r="L1445" s="15">
        <f>(RawPLEP2!K1440-L$2*$A1445)-L$3/$B1445+L$4</f>
        <v>8.6926454911823242E-2</v>
      </c>
      <c r="M1445" s="15">
        <f>(RawPLEP2!L1440-M$2*$A1445)-M$3/$B1445+M$4</f>
        <v>0.12244625697536596</v>
      </c>
      <c r="N1445" s="15">
        <f>(RawPLEP2!M1440-N$2*$A1445)-N$3/$B1445+N$4</f>
        <v>0.13001752100257671</v>
      </c>
      <c r="O1445" s="15">
        <f>(RawPLEP2!N1440-O$2*$A1445)-O$3/$B1445+O$4</f>
        <v>9.7707179400779776E-2</v>
      </c>
      <c r="P1445" s="15">
        <f>(RawPLEP2!O1440-P$2*$A1445)-P$3/$B1445+P$4</f>
        <v>8.9285610215022473E-2</v>
      </c>
      <c r="Q1445" s="15">
        <f>(RawPLEP2!P1440-Q$2*$A1445)-Q$3/$B1445+Q$4</f>
        <v>0.11201687376723367</v>
      </c>
      <c r="R1445" s="15">
        <f>(RawPLEP2!Q1440-R$2*$A1445)-R$3/$B1445+R$4</f>
        <v>0.11524431059878726</v>
      </c>
      <c r="S1445" s="15">
        <f>(RawPLEP2!R1440-S$2*$A1445)-S$3/$B1445+S$4</f>
        <v>0.13555743693806632</v>
      </c>
      <c r="T1445" s="15">
        <f>(RawPLEP2!S1440-T$2*$A1445)-T$3/$B1445+T$4</f>
        <v>0.13402033373358355</v>
      </c>
      <c r="U1445" s="15">
        <f>(RawPLEP2!T1440-U$2*$A1445)-U$3/$B1445+U$4</f>
        <v>9.5028875765522713E-2</v>
      </c>
      <c r="V1445" s="15">
        <f>(RawPLEP2!U1440-V$2*$A1445)-V$3/$B1445+V$4</f>
        <v>9.0984548808164242E-2</v>
      </c>
      <c r="W1445" s="15">
        <f>(RawPLEP2!V1440-W$2*$A1445)-W$3/$B1445+W$4</f>
        <v>0.11618075448580553</v>
      </c>
      <c r="X1445" s="15">
        <f>(RawPLEP2!W1440-X$2*$A1445)-X$3/$B1445+X$4</f>
        <v>8.4587093971067284E-2</v>
      </c>
      <c r="Y1445" s="15">
        <f>(RawPLEP2!X1440-Y$2*$A1445)-Y$3/$B1445+Y$4</f>
        <v>0.10066278908271374</v>
      </c>
      <c r="Z1445" s="15">
        <f>(RawPLEP2!Y1440-Z$2*$A1445)-Z$3/$B1445+Z$4</f>
        <v>0.11826912899816966</v>
      </c>
      <c r="AA1445" s="15">
        <f>(RawPLEP2!Z1440-AA$2*$A1445)-AA$3/$B1445+AA$4</f>
        <v>7.0375167154930474E-2</v>
      </c>
      <c r="AB1445" s="15">
        <f>(RawPLEP2!AA1440-AB$2*$A1445)-AB$3/$B1445+AB$4</f>
        <v>7.8970630670586073E-2</v>
      </c>
      <c r="AC1445" s="15">
        <f>(RawPLEP2!AB1440-AC$2*$A1445)-AC$3/$B1445+AC$4</f>
        <v>8.095268800606685E-2</v>
      </c>
      <c r="AD1445" s="15">
        <f>(RawPLEP2!AC1440-AD$2*$A1445)-AD$3/$B1445+AD$4</f>
        <v>0.11826910496238645</v>
      </c>
      <c r="AE1445" s="15">
        <f>(RawPLEP2!AD1440-AE$2*$A1445)-AE$3/$B1445+AE$4</f>
        <v>8.357790154528337E-2</v>
      </c>
      <c r="AF1445" s="15">
        <f>(RawPLEP2!AE1440-AF$2*$A1445)-AF$3/$B1445+AF$4</f>
        <v>9.1076101048936653E-2</v>
      </c>
      <c r="AG1445" s="15">
        <f>(RawPLEP2!AF1440-AG$2*$A1445)-AG$3/$B1445+AG$4</f>
        <v>0.12150533530949542</v>
      </c>
      <c r="AH1445" s="15">
        <f>(RawPLEP2!AG1440-AH$2*$A1445)-AH$3/$B1445+AH$4</f>
        <v>8.6639796385130405E-2</v>
      </c>
      <c r="AI1445" s="15">
        <f>(RawPLEP2!AH1440-AI$2*$A1445)-AI$3/$B1445+AI$4</f>
        <v>0.12382749499691895</v>
      </c>
      <c r="AJ1445" s="15">
        <f>(RawPLEP2!AI1440-AJ$2*$A1445)-AJ$3/$B1445+AJ$4</f>
        <v>9.2358272547334405E-2</v>
      </c>
      <c r="AK1445" s="15">
        <f>(RawPLEP2!AJ1440-AK$2*$A1445)-AK$3/$B1445+AK$4</f>
        <v>8.8732978031153265E-2</v>
      </c>
      <c r="AL1445" s="15">
        <f>(RawPLEP2!AK1440-AL$2*$A1445)-AL$3/$B1445+AL$4</f>
        <v>8.6338399226923004E-2</v>
      </c>
      <c r="AM1445" s="15">
        <f>(RawPLEP2!AL1440-AM$2*$A1445)-AM$3/$B1445+AM$4</f>
        <v>0.10471305245603378</v>
      </c>
      <c r="AN1445" s="15">
        <f>(RawPLEP2!AM1440-AN$2*$A1445)-AN$3/$B1445+AN$4</f>
        <v>0.11325031312022765</v>
      </c>
      <c r="AO1445" s="15">
        <f>(RawPLEP2!AN1440-AO$2*$A1445)-AO$3/$B1445+AO$4</f>
        <v>7.7952604293474864E-2</v>
      </c>
      <c r="AP1445" s="15">
        <f>(RawPLEP2!AO1440-AP$2*$A1445)-AP$3/$B1445+AP$4</f>
        <v>8.1399549324069703E-2</v>
      </c>
      <c r="AQ1445" s="15">
        <f>(RawPLEP2!AP1440-AQ$2*$A1445)-AQ$3/$B1445+AQ$4</f>
        <v>0.10346175542606141</v>
      </c>
      <c r="AR1445" s="15">
        <f>(RawPLEP2!AQ1440-AR$2*$A1445)-AR$3/$B1445+AR$4</f>
        <v>0.14128799598768904</v>
      </c>
      <c r="AS1445" s="15">
        <f>(RawPLEP2!AR1440-AS$2*$A1445)-AS$3/$B1445+AS$4</f>
        <v>0.13662342189436039</v>
      </c>
      <c r="AT1445" s="15">
        <f>(RawPLEP2!AS1440-AT$2*$A1445)-AT$3/$B1445+AT$4</f>
        <v>0.12251838140883572</v>
      </c>
      <c r="AU1445" s="15">
        <f>(RawPLEP2!AT1440-AU$2*$A1445)-AU$3/$B1445+AU$4</f>
        <v>1.9173185288448514E-2</v>
      </c>
      <c r="AV1445" s="15">
        <f>(RawPLEP2!AU1440-AV$2*$A1445)-AV$3/$B1445+AV$4</f>
        <v>3.2799568556096323E-2</v>
      </c>
      <c r="AW1445" s="15">
        <f>(RawPLEP2!AV1440-AW$2*$A1445)-AW$3/$B1445+AW$4</f>
        <v>3.3074693237249229E-2</v>
      </c>
      <c r="AX1445" s="15">
        <f>(RawPLEP2!AW1440-AX$2*$A1445)-AX$3/$B1445+AX$4</f>
        <v>2.3740125408424424E-2</v>
      </c>
    </row>
    <row r="1446" spans="1:50" x14ac:dyDescent="0.25">
      <c r="A1446" s="23">
        <v>7.7699999999999991E-4</v>
      </c>
      <c r="B1446" s="15">
        <f>RawPLEP2!A1441</f>
        <v>1065</v>
      </c>
      <c r="C1446" s="15">
        <f>(RawPLEP2!B1441-C$2*$A1446)-C$3/$B1446+C$4</f>
        <v>8.0481390764272645E-2</v>
      </c>
      <c r="D1446" s="15">
        <f>(RawPLEP2!C1441-D$2*$A1446)-D$3/$B1446+D$4</f>
        <v>0.12543258595348372</v>
      </c>
      <c r="E1446" s="15">
        <f>(RawPLEP2!D1441-E$2*$A1446)-E$3/$B1446+E$4</f>
        <v>9.143117374279805E-2</v>
      </c>
      <c r="F1446" s="15">
        <f>(RawPLEP2!E1441-F$2*$A1446)-F$3/$B1446+F$4</f>
        <v>9.1432876356012827E-2</v>
      </c>
      <c r="G1446" s="15">
        <f>(RawPLEP2!F1441-G$2*$A1446)-G$3/$B1446+G$4</f>
        <v>9.30341739117099E-2</v>
      </c>
      <c r="H1446" s="15">
        <f>(RawPLEP2!G1441-H$2*$A1446)-H$3/$B1446+H$4</f>
        <v>8.9544787547771593E-2</v>
      </c>
      <c r="I1446" s="15">
        <f>(RawPLEP2!H1441-I$2*$A1446)-I$3/$B1446+I$4</f>
        <v>0.11606536088306359</v>
      </c>
      <c r="J1446" s="15">
        <f>(RawPLEP2!I1441-J$2*$A1446)-J$3/$B1446+J$4</f>
        <v>8.2700224956361965E-2</v>
      </c>
      <c r="K1446" s="15">
        <f>(RawPLEP2!J1441-K$2*$A1446)-K$3/$B1446+K$4</f>
        <v>9.2072847973883709E-2</v>
      </c>
      <c r="L1446" s="15">
        <f>(RawPLEP2!K1441-L$2*$A1446)-L$3/$B1446+L$4</f>
        <v>8.7432916871111405E-2</v>
      </c>
      <c r="M1446" s="15">
        <f>(RawPLEP2!L1441-M$2*$A1446)-M$3/$B1446+M$4</f>
        <v>0.12245156060157047</v>
      </c>
      <c r="N1446" s="15">
        <f>(RawPLEP2!M1441-N$2*$A1446)-N$3/$B1446+N$4</f>
        <v>0.13037204482092274</v>
      </c>
      <c r="O1446" s="15">
        <f>(RawPLEP2!N1441-O$2*$A1446)-O$3/$B1446+O$4</f>
        <v>9.795143116595767E-2</v>
      </c>
      <c r="P1446" s="15">
        <f>(RawPLEP2!O1441-P$2*$A1446)-P$3/$B1446+P$4</f>
        <v>8.9400208140822585E-2</v>
      </c>
      <c r="Q1446" s="15">
        <f>(RawPLEP2!P1441-Q$2*$A1446)-Q$3/$B1446+Q$4</f>
        <v>0.11185059609049544</v>
      </c>
      <c r="R1446" s="15">
        <f>(RawPLEP2!Q1441-R$2*$A1446)-R$3/$B1446+R$4</f>
        <v>0.11539871456964554</v>
      </c>
      <c r="S1446" s="15">
        <f>(RawPLEP2!R1441-S$2*$A1446)-S$3/$B1446+S$4</f>
        <v>0.1365955893653463</v>
      </c>
      <c r="T1446" s="15">
        <f>(RawPLEP2!S1441-T$2*$A1446)-T$3/$B1446+T$4</f>
        <v>0.13296165842756119</v>
      </c>
      <c r="U1446" s="15">
        <f>(RawPLEP2!T1441-U$2*$A1446)-U$3/$B1446+U$4</f>
        <v>9.4633400002208504E-2</v>
      </c>
      <c r="V1446" s="15">
        <f>(RawPLEP2!U1441-V$2*$A1446)-V$3/$B1446+V$4</f>
        <v>9.1110302725907172E-2</v>
      </c>
      <c r="W1446" s="15">
        <f>(RawPLEP2!V1441-W$2*$A1446)-W$3/$B1446+W$4</f>
        <v>0.11573103269416367</v>
      </c>
      <c r="X1446" s="15">
        <f>(RawPLEP2!W1441-X$2*$A1446)-X$3/$B1446+X$4</f>
        <v>8.4613803602478554E-2</v>
      </c>
      <c r="Y1446" s="15">
        <f>(RawPLEP2!X1441-Y$2*$A1446)-Y$3/$B1446+Y$4</f>
        <v>0.10033863444695799</v>
      </c>
      <c r="Z1446" s="15">
        <f>(RawPLEP2!Y1441-Z$2*$A1446)-Z$3/$B1446+Z$4</f>
        <v>0.11877511145751649</v>
      </c>
      <c r="AA1446" s="15">
        <f>(RawPLEP2!Z1441-AA$2*$A1446)-AA$3/$B1446+AA$4</f>
        <v>7.0571144553167528E-2</v>
      </c>
      <c r="AB1446" s="15">
        <f>(RawPLEP2!AA1441-AB$2*$A1446)-AB$3/$B1446+AB$4</f>
        <v>7.8793090497989049E-2</v>
      </c>
      <c r="AC1446" s="15">
        <f>(RawPLEP2!AB1441-AC$2*$A1446)-AC$3/$B1446+AC$4</f>
        <v>8.0718262683434738E-2</v>
      </c>
      <c r="AD1446" s="15">
        <f>(RawPLEP2!AC1441-AD$2*$A1446)-AD$3/$B1446+AD$4</f>
        <v>0.11877508742232527</v>
      </c>
      <c r="AE1446" s="15">
        <f>(RawPLEP2!AD1441-AE$2*$A1446)-AE$3/$B1446+AE$4</f>
        <v>8.3276668927733277E-2</v>
      </c>
      <c r="AF1446" s="15">
        <f>(RawPLEP2!AE1441-AF$2*$A1446)-AF$3/$B1446+AF$4</f>
        <v>9.1129496643669108E-2</v>
      </c>
      <c r="AG1446" s="15">
        <f>(RawPLEP2!AF1441-AG$2*$A1446)-AG$3/$B1446+AG$4</f>
        <v>0.1216081797474354</v>
      </c>
      <c r="AH1446" s="15">
        <f>(RawPLEP2!AG1441-AH$2*$A1446)-AH$3/$B1446+AH$4</f>
        <v>8.6661607658305079E-2</v>
      </c>
      <c r="AI1446" s="15">
        <f>(RawPLEP2!AH1441-AI$2*$A1446)-AI$3/$B1446+AI$4</f>
        <v>0.12373455038605037</v>
      </c>
      <c r="AJ1446" s="15">
        <f>(RawPLEP2!AI1441-AJ$2*$A1446)-AJ$3/$B1446+AJ$4</f>
        <v>9.2458259338055376E-2</v>
      </c>
      <c r="AK1446" s="15">
        <f>(RawPLEP2!AJ1441-AK$2*$A1446)-AK$3/$B1446+AK$4</f>
        <v>8.8834647542646805E-2</v>
      </c>
      <c r="AL1446" s="15">
        <f>(RawPLEP2!AK1441-AL$2*$A1446)-AL$3/$B1446+AL$4</f>
        <v>8.6031532096044777E-2</v>
      </c>
      <c r="AM1446" s="15">
        <f>(RawPLEP2!AL1441-AM$2*$A1446)-AM$3/$B1446+AM$4</f>
        <v>0.10427080401564683</v>
      </c>
      <c r="AN1446" s="15">
        <f>(RawPLEP2!AM1441-AN$2*$A1446)-AN$3/$B1446+AN$4</f>
        <v>0.11245035588351666</v>
      </c>
      <c r="AO1446" s="15">
        <f>(RawPLEP2!AN1441-AO$2*$A1446)-AO$3/$B1446+AO$4</f>
        <v>7.7358502316399291E-2</v>
      </c>
      <c r="AP1446" s="15">
        <f>(RawPLEP2!AO1441-AP$2*$A1446)-AP$3/$B1446+AP$4</f>
        <v>8.1214640142431099E-2</v>
      </c>
      <c r="AQ1446" s="15">
        <f>(RawPLEP2!AP1441-AQ$2*$A1446)-AQ$3/$B1446+AQ$4</f>
        <v>0.10400351205211783</v>
      </c>
      <c r="AR1446" s="15">
        <f>(RawPLEP2!AQ1441-AR$2*$A1446)-AR$3/$B1446+AR$4</f>
        <v>0.14110425251110892</v>
      </c>
      <c r="AS1446" s="15">
        <f>(RawPLEP2!AR1441-AS$2*$A1446)-AS$3/$B1446+AS$4</f>
        <v>0.13656870990594872</v>
      </c>
      <c r="AT1446" s="15">
        <f>(RawPLEP2!AS1441-AT$2*$A1446)-AT$3/$B1446+AT$4</f>
        <v>0.1239085334645933</v>
      </c>
      <c r="AU1446" s="15">
        <f>(RawPLEP2!AT1441-AU$2*$A1446)-AU$3/$B1446+AU$4</f>
        <v>1.9647157065994979E-2</v>
      </c>
      <c r="AV1446" s="15">
        <f>(RawPLEP2!AU1441-AV$2*$A1446)-AV$3/$B1446+AV$4</f>
        <v>3.3208573916978512E-2</v>
      </c>
      <c r="AW1446" s="15">
        <f>(RawPLEP2!AV1441-AW$2*$A1446)-AW$3/$B1446+AW$4</f>
        <v>3.2935024521234313E-2</v>
      </c>
      <c r="AX1446" s="15">
        <f>(RawPLEP2!AW1441-AX$2*$A1446)-AX$3/$B1446+AX$4</f>
        <v>2.3787994738101049E-2</v>
      </c>
    </row>
    <row r="1447" spans="1:50" x14ac:dyDescent="0.25">
      <c r="A1447" s="23">
        <v>7.5599999999999973E-4</v>
      </c>
      <c r="B1447" s="15">
        <f>RawPLEP2!A1442</f>
        <v>1064</v>
      </c>
      <c r="C1447" s="15">
        <f>(RawPLEP2!B1442-C$2*$A1447)-C$3/$B1447+C$4</f>
        <v>8.2187201526319434E-2</v>
      </c>
      <c r="D1447" s="15">
        <f>(RawPLEP2!C1442-D$2*$A1447)-D$3/$B1447+D$4</f>
        <v>0.12693558131801577</v>
      </c>
      <c r="E1447" s="15">
        <f>(RawPLEP2!D1442-E$2*$A1447)-E$3/$B1447+E$4</f>
        <v>9.2654855703065364E-2</v>
      </c>
      <c r="F1447" s="15">
        <f>(RawPLEP2!E1442-F$2*$A1447)-F$3/$B1447+F$4</f>
        <v>9.2650069827441173E-2</v>
      </c>
      <c r="G1447" s="15">
        <f>(RawPLEP2!F1442-G$2*$A1447)-G$3/$B1447+G$4</f>
        <v>9.4478173136019472E-2</v>
      </c>
      <c r="H1447" s="15">
        <f>(RawPLEP2!G1442-H$2*$A1447)-H$3/$B1447+H$4</f>
        <v>9.1197492674722602E-2</v>
      </c>
      <c r="I1447" s="15">
        <f>(RawPLEP2!H1442-I$2*$A1447)-I$3/$B1447+I$4</f>
        <v>0.11639054788085139</v>
      </c>
      <c r="J1447" s="15">
        <f>(RawPLEP2!I1442-J$2*$A1447)-J$3/$B1447+J$4</f>
        <v>8.3445780438164585E-2</v>
      </c>
      <c r="K1447" s="15">
        <f>(RawPLEP2!J1442-K$2*$A1447)-K$3/$B1447+K$4</f>
        <v>9.1721794304479104E-2</v>
      </c>
      <c r="L1447" s="15">
        <f>(RawPLEP2!K1442-L$2*$A1447)-L$3/$B1447+L$4</f>
        <v>8.7661320186581959E-2</v>
      </c>
      <c r="M1447" s="15">
        <f>(RawPLEP2!L1442-M$2*$A1447)-M$3/$B1447+M$4</f>
        <v>0.12288978209924892</v>
      </c>
      <c r="N1447" s="15">
        <f>(RawPLEP2!M1442-N$2*$A1447)-N$3/$B1447+N$4</f>
        <v>0.13020440936493397</v>
      </c>
      <c r="O1447" s="15">
        <f>(RawPLEP2!N1442-O$2*$A1447)-O$3/$B1447+O$4</f>
        <v>9.7884559022185874E-2</v>
      </c>
      <c r="P1447" s="15">
        <f>(RawPLEP2!O1442-P$2*$A1447)-P$3/$B1447+P$4</f>
        <v>8.9150477247374779E-2</v>
      </c>
      <c r="Q1447" s="15">
        <f>(RawPLEP2!P1442-Q$2*$A1447)-Q$3/$B1447+Q$4</f>
        <v>0.11131580931862688</v>
      </c>
      <c r="R1447" s="15">
        <f>(RawPLEP2!Q1442-R$2*$A1447)-R$3/$B1447+R$4</f>
        <v>0.11554844581792303</v>
      </c>
      <c r="S1447" s="15">
        <f>(RawPLEP2!R1442-S$2*$A1447)-S$3/$B1447+S$4</f>
        <v>0.13730846965332469</v>
      </c>
      <c r="T1447" s="15">
        <f>(RawPLEP2!S1442-T$2*$A1447)-T$3/$B1447+T$4</f>
        <v>0.13253443713203028</v>
      </c>
      <c r="U1447" s="15">
        <f>(RawPLEP2!T1442-U$2*$A1447)-U$3/$B1447+U$4</f>
        <v>9.3750620950671271E-2</v>
      </c>
      <c r="V1447" s="15">
        <f>(RawPLEP2!U1442-V$2*$A1447)-V$3/$B1447+V$4</f>
        <v>9.0979086274838902E-2</v>
      </c>
      <c r="W1447" s="15">
        <f>(RawPLEP2!V1442-W$2*$A1447)-W$3/$B1447+W$4</f>
        <v>0.11484206043980301</v>
      </c>
      <c r="X1447" s="15">
        <f>(RawPLEP2!W1442-X$2*$A1447)-X$3/$B1447+X$4</f>
        <v>8.4427379685329595E-2</v>
      </c>
      <c r="Y1447" s="15">
        <f>(RawPLEP2!X1442-Y$2*$A1447)-Y$3/$B1447+Y$4</f>
        <v>9.9662451446806785E-2</v>
      </c>
      <c r="Z1447" s="15">
        <f>(RawPLEP2!Y1442-Z$2*$A1447)-Z$3/$B1447+Z$4</f>
        <v>0.1191044573653052</v>
      </c>
      <c r="AA1447" s="15">
        <f>(RawPLEP2!Z1442-AA$2*$A1447)-AA$3/$B1447+AA$4</f>
        <v>7.0123511840304548E-2</v>
      </c>
      <c r="AB1447" s="15">
        <f>(RawPLEP2!AA1442-AB$2*$A1447)-AB$3/$B1447+AB$4</f>
        <v>7.8633468809662793E-2</v>
      </c>
      <c r="AC1447" s="15">
        <f>(RawPLEP2!AB1442-AC$2*$A1447)-AC$3/$B1447+AC$4</f>
        <v>8.055445916421293E-2</v>
      </c>
      <c r="AD1447" s="15">
        <f>(RawPLEP2!AC1442-AD$2*$A1447)-AD$3/$B1447+AD$4</f>
        <v>0.11910443332782281</v>
      </c>
      <c r="AE1447" s="15">
        <f>(RawPLEP2!AD1442-AE$2*$A1447)-AE$3/$B1447+AE$4</f>
        <v>8.2759782022037195E-2</v>
      </c>
      <c r="AF1447" s="15">
        <f>(RawPLEP2!AE1442-AF$2*$A1447)-AF$3/$B1447+AF$4</f>
        <v>9.0575496920411752E-2</v>
      </c>
      <c r="AG1447" s="15">
        <f>(RawPLEP2!AF1442-AG$2*$A1447)-AG$3/$B1447+AG$4</f>
        <v>0.12085962829381523</v>
      </c>
      <c r="AH1447" s="15">
        <f>(RawPLEP2!AG1442-AH$2*$A1447)-AH$3/$B1447+AH$4</f>
        <v>8.651088475911245E-2</v>
      </c>
      <c r="AI1447" s="15">
        <f>(RawPLEP2!AH1442-AI$2*$A1447)-AI$3/$B1447+AI$4</f>
        <v>0.12348459555179948</v>
      </c>
      <c r="AJ1447" s="15">
        <f>(RawPLEP2!AI1442-AJ$2*$A1447)-AJ$3/$B1447+AJ$4</f>
        <v>9.222619426106593E-2</v>
      </c>
      <c r="AK1447" s="15">
        <f>(RawPLEP2!AJ1442-AK$2*$A1447)-AK$3/$B1447+AK$4</f>
        <v>8.863921517630366E-2</v>
      </c>
      <c r="AL1447" s="15">
        <f>(RawPLEP2!AK1442-AL$2*$A1447)-AL$3/$B1447+AL$4</f>
        <v>8.5639555308857973E-2</v>
      </c>
      <c r="AM1447" s="15">
        <f>(RawPLEP2!AL1442-AM$2*$A1447)-AM$3/$B1447+AM$4</f>
        <v>0.10356279711305157</v>
      </c>
      <c r="AN1447" s="15">
        <f>(RawPLEP2!AM1442-AN$2*$A1447)-AN$3/$B1447+AN$4</f>
        <v>0.11199063254426761</v>
      </c>
      <c r="AO1447" s="15">
        <f>(RawPLEP2!AN1442-AO$2*$A1447)-AO$3/$B1447+AO$4</f>
        <v>7.7055483827632359E-2</v>
      </c>
      <c r="AP1447" s="15">
        <f>(RawPLEP2!AO1442-AP$2*$A1447)-AP$3/$B1447+AP$4</f>
        <v>8.0513366438834527E-2</v>
      </c>
      <c r="AQ1447" s="15">
        <f>(RawPLEP2!AP1442-AQ$2*$A1447)-AQ$3/$B1447+AQ$4</f>
        <v>0.10417842164600635</v>
      </c>
      <c r="AR1447" s="15">
        <f>(RawPLEP2!AQ1442-AR$2*$A1447)-AR$3/$B1447+AR$4</f>
        <v>0.14066405628204354</v>
      </c>
      <c r="AS1447" s="15">
        <f>(RawPLEP2!AR1442-AS$2*$A1447)-AS$3/$B1447+AS$4</f>
        <v>0.13668290813455328</v>
      </c>
      <c r="AT1447" s="15">
        <f>(RawPLEP2!AS1442-AT$2*$A1447)-AT$3/$B1447+AT$4</f>
        <v>0.12483142837542441</v>
      </c>
      <c r="AU1447" s="15">
        <f>(RawPLEP2!AT1442-AU$2*$A1447)-AU$3/$B1447+AU$4</f>
        <v>2.0065540696374982E-2</v>
      </c>
      <c r="AV1447" s="15">
        <f>(RawPLEP2!AU1442-AV$2*$A1447)-AV$3/$B1447+AV$4</f>
        <v>3.3418028738463862E-2</v>
      </c>
      <c r="AW1447" s="15">
        <f>(RawPLEP2!AV1442-AW$2*$A1447)-AW$3/$B1447+AW$4</f>
        <v>3.2794494217949034E-2</v>
      </c>
      <c r="AX1447" s="15">
        <f>(RawPLEP2!AW1442-AX$2*$A1447)-AX$3/$B1447+AX$4</f>
        <v>2.3846807475322807E-2</v>
      </c>
    </row>
    <row r="1448" spans="1:50" x14ac:dyDescent="0.25">
      <c r="A1448" s="23">
        <v>7.9499999999999016E-4</v>
      </c>
      <c r="B1448" s="15">
        <f>RawPLEP2!A1443</f>
        <v>1063</v>
      </c>
      <c r="C1448" s="15">
        <f>(RawPLEP2!B1443-C$2*$A1448)-C$3/$B1448+C$4</f>
        <v>8.3642659761692995E-2</v>
      </c>
      <c r="D1448" s="15">
        <f>(RawPLEP2!C1443-D$2*$A1448)-D$3/$B1448+D$4</f>
        <v>0.12904542857941365</v>
      </c>
      <c r="E1448" s="15">
        <f>(RawPLEP2!D1443-E$2*$A1448)-E$3/$B1448+E$4</f>
        <v>9.3702827433042701E-2</v>
      </c>
      <c r="F1448" s="15">
        <f>(RawPLEP2!E1443-F$2*$A1448)-F$3/$B1448+F$4</f>
        <v>9.3699038295517262E-2</v>
      </c>
      <c r="G1448" s="15">
        <f>(RawPLEP2!F1443-G$2*$A1448)-G$3/$B1448+G$4</f>
        <v>9.5469193138814495E-2</v>
      </c>
      <c r="H1448" s="15">
        <f>(RawPLEP2!G1443-H$2*$A1448)-H$3/$B1448+H$4</f>
        <v>9.2762516968980246E-2</v>
      </c>
      <c r="I1448" s="15">
        <f>(RawPLEP2!H1443-I$2*$A1448)-I$3/$B1448+I$4</f>
        <v>0.11604660710387521</v>
      </c>
      <c r="J1448" s="15">
        <f>(RawPLEP2!I1443-J$2*$A1448)-J$3/$B1448+J$4</f>
        <v>8.3898856897728122E-2</v>
      </c>
      <c r="K1448" s="15">
        <f>(RawPLEP2!J1443-K$2*$A1448)-K$3/$B1448+K$4</f>
        <v>9.1560286114865996E-2</v>
      </c>
      <c r="L1448" s="15">
        <f>(RawPLEP2!K1443-L$2*$A1448)-L$3/$B1448+L$4</f>
        <v>8.763652335024516E-2</v>
      </c>
      <c r="M1448" s="15">
        <f>(RawPLEP2!L1443-M$2*$A1448)-M$3/$B1448+M$4</f>
        <v>0.12239757507779189</v>
      </c>
      <c r="N1448" s="15">
        <f>(RawPLEP2!M1443-N$2*$A1448)-N$3/$B1448+N$4</f>
        <v>0.12976298714508183</v>
      </c>
      <c r="O1448" s="15">
        <f>(RawPLEP2!N1443-O$2*$A1448)-O$3/$B1448+O$4</f>
        <v>9.7852946444530575E-2</v>
      </c>
      <c r="P1448" s="15">
        <f>(RawPLEP2!O1443-P$2*$A1448)-P$3/$B1448+P$4</f>
        <v>8.8683258921079103E-2</v>
      </c>
      <c r="Q1448" s="15">
        <f>(RawPLEP2!P1443-Q$2*$A1448)-Q$3/$B1448+Q$4</f>
        <v>0.11084735181065702</v>
      </c>
      <c r="R1448" s="15">
        <f>(RawPLEP2!Q1443-R$2*$A1448)-R$3/$B1448+R$4</f>
        <v>0.11441876595699832</v>
      </c>
      <c r="S1448" s="15">
        <f>(RawPLEP2!R1443-S$2*$A1448)-S$3/$B1448+S$4</f>
        <v>0.13696152598840342</v>
      </c>
      <c r="T1448" s="15">
        <f>(RawPLEP2!S1443-T$2*$A1448)-T$3/$B1448+T$4</f>
        <v>0.13183435128141241</v>
      </c>
      <c r="U1448" s="15">
        <f>(RawPLEP2!T1443-U$2*$A1448)-U$3/$B1448+U$4</f>
        <v>9.350117283373871E-2</v>
      </c>
      <c r="V1448" s="15">
        <f>(RawPLEP2!U1443-V$2*$A1448)-V$3/$B1448+V$4</f>
        <v>9.0573648328591619E-2</v>
      </c>
      <c r="W1448" s="15">
        <f>(RawPLEP2!V1443-W$2*$A1448)-W$3/$B1448+W$4</f>
        <v>0.11403462853082567</v>
      </c>
      <c r="X1448" s="15">
        <f>(RawPLEP2!W1443-X$2*$A1448)-X$3/$B1448+X$4</f>
        <v>8.4010441643829536E-2</v>
      </c>
      <c r="Y1448" s="15">
        <f>(RawPLEP2!X1443-Y$2*$A1448)-Y$3/$B1448+Y$4</f>
        <v>9.9348072083245406E-2</v>
      </c>
      <c r="Z1448" s="15">
        <f>(RawPLEP2!Y1443-Z$2*$A1448)-Z$3/$B1448+Z$4</f>
        <v>0.11883347081539281</v>
      </c>
      <c r="AA1448" s="15">
        <f>(RawPLEP2!Z1443-AA$2*$A1448)-AA$3/$B1448+AA$4</f>
        <v>6.980316258085803E-2</v>
      </c>
      <c r="AB1448" s="15">
        <f>(RawPLEP2!AA1443-AB$2*$A1448)-AB$3/$B1448+AB$4</f>
        <v>7.8064413541641953E-2</v>
      </c>
      <c r="AC1448" s="15">
        <f>(RawPLEP2!AB1443-AC$2*$A1448)-AC$3/$B1448+AC$4</f>
        <v>7.9815735299172727E-2</v>
      </c>
      <c r="AD1448" s="15">
        <f>(RawPLEP2!AC1443-AD$2*$A1448)-AD$3/$B1448+AD$4</f>
        <v>0.11883344678227294</v>
      </c>
      <c r="AE1448" s="15">
        <f>(RawPLEP2!AD1443-AE$2*$A1448)-AE$3/$B1448+AE$4</f>
        <v>8.2281341901764476E-2</v>
      </c>
      <c r="AF1448" s="15">
        <f>(RawPLEP2!AE1443-AF$2*$A1448)-AF$3/$B1448+AF$4</f>
        <v>9.0073252303153592E-2</v>
      </c>
      <c r="AG1448" s="15">
        <f>(RawPLEP2!AF1443-AG$2*$A1448)-AG$3/$B1448+AG$4</f>
        <v>0.12028320384796297</v>
      </c>
      <c r="AH1448" s="15">
        <f>(RawPLEP2!AG1443-AH$2*$A1448)-AH$3/$B1448+AH$4</f>
        <v>8.6240968852383817E-2</v>
      </c>
      <c r="AI1448" s="15">
        <f>(RawPLEP2!AH1443-AI$2*$A1448)-AI$3/$B1448+AI$4</f>
        <v>0.12252987811538996</v>
      </c>
      <c r="AJ1448" s="15">
        <f>(RawPLEP2!AI1443-AJ$2*$A1448)-AJ$3/$B1448+AJ$4</f>
        <v>9.156886704697452E-2</v>
      </c>
      <c r="AK1448" s="15">
        <f>(RawPLEP2!AJ1443-AK$2*$A1448)-AK$3/$B1448+AK$4</f>
        <v>8.8241077057976153E-2</v>
      </c>
      <c r="AL1448" s="15">
        <f>(RawPLEP2!AK1443-AL$2*$A1448)-AL$3/$B1448+AL$4</f>
        <v>8.5201249679719968E-2</v>
      </c>
      <c r="AM1448" s="15">
        <f>(RawPLEP2!AL1443-AM$2*$A1448)-AM$3/$B1448+AM$4</f>
        <v>0.10298792532741735</v>
      </c>
      <c r="AN1448" s="15">
        <f>(RawPLEP2!AM1443-AN$2*$A1448)-AN$3/$B1448+AN$4</f>
        <v>0.11151207812052702</v>
      </c>
      <c r="AO1448" s="15">
        <f>(RawPLEP2!AN1443-AO$2*$A1448)-AO$3/$B1448+AO$4</f>
        <v>7.6726538595823984E-2</v>
      </c>
      <c r="AP1448" s="15">
        <f>(RawPLEP2!AO1443-AP$2*$A1448)-AP$3/$B1448+AP$4</f>
        <v>8.0157074550282897E-2</v>
      </c>
      <c r="AQ1448" s="15">
        <f>(RawPLEP2!AP1443-AQ$2*$A1448)-AQ$3/$B1448+AQ$4</f>
        <v>0.10431764167045418</v>
      </c>
      <c r="AR1448" s="15">
        <f>(RawPLEP2!AQ1443-AR$2*$A1448)-AR$3/$B1448+AR$4</f>
        <v>0.13993871949821951</v>
      </c>
      <c r="AS1448" s="15">
        <f>(RawPLEP2!AR1443-AS$2*$A1448)-AS$3/$B1448+AS$4</f>
        <v>0.13569143108575216</v>
      </c>
      <c r="AT1448" s="15">
        <f>(RawPLEP2!AS1443-AT$2*$A1448)-AT$3/$B1448+AT$4</f>
        <v>0.12572726909008214</v>
      </c>
      <c r="AU1448" s="15">
        <f>(RawPLEP2!AT1443-AU$2*$A1448)-AU$3/$B1448+AU$4</f>
        <v>2.0380359632668932E-2</v>
      </c>
      <c r="AV1448" s="15">
        <f>(RawPLEP2!AU1443-AV$2*$A1448)-AV$3/$B1448+AV$4</f>
        <v>3.3525833541297255E-2</v>
      </c>
      <c r="AW1448" s="15">
        <f>(RawPLEP2!AV1443-AW$2*$A1448)-AW$3/$B1448+AW$4</f>
        <v>3.2498612833719076E-2</v>
      </c>
      <c r="AX1448" s="15">
        <f>(RawPLEP2!AW1443-AX$2*$A1448)-AX$3/$B1448+AX$4</f>
        <v>2.3699162183342819E-2</v>
      </c>
    </row>
    <row r="1449" spans="1:50" x14ac:dyDescent="0.25">
      <c r="A1449" s="23">
        <v>7.6900000000000579E-4</v>
      </c>
      <c r="B1449" s="15">
        <f>RawPLEP2!A1444</f>
        <v>1062</v>
      </c>
      <c r="C1449" s="15">
        <f>(RawPLEP2!B1444-C$2*$A1449)-C$3/$B1449+C$4</f>
        <v>8.4874522371104391E-2</v>
      </c>
      <c r="D1449" s="15">
        <f>(RawPLEP2!C1444-D$2*$A1449)-D$3/$B1449+D$4</f>
        <v>0.1302959662656179</v>
      </c>
      <c r="E1449" s="15">
        <f>(RawPLEP2!D1444-E$2*$A1449)-E$3/$B1449+E$4</f>
        <v>9.5088356486376008E-2</v>
      </c>
      <c r="F1449" s="15">
        <f>(RawPLEP2!E1444-F$2*$A1449)-F$3/$B1449+F$4</f>
        <v>9.5086238466043568E-2</v>
      </c>
      <c r="G1449" s="15">
        <f>(RawPLEP2!F1444-G$2*$A1449)-G$3/$B1449+G$4</f>
        <v>9.6815090127203948E-2</v>
      </c>
      <c r="H1449" s="15">
        <f>(RawPLEP2!G1444-H$2*$A1449)-H$3/$B1449+H$4</f>
        <v>9.4606407264180598E-2</v>
      </c>
      <c r="I1449" s="15">
        <f>(RawPLEP2!H1444-I$2*$A1449)-I$3/$B1449+I$4</f>
        <v>0.11538618333426616</v>
      </c>
      <c r="J1449" s="15">
        <f>(RawPLEP2!I1444-J$2*$A1449)-J$3/$B1449+J$4</f>
        <v>8.3815373179991493E-2</v>
      </c>
      <c r="K1449" s="15">
        <f>(RawPLEP2!J1444-K$2*$A1449)-K$3/$B1449+K$4</f>
        <v>9.132205173710467E-2</v>
      </c>
      <c r="L1449" s="15">
        <f>(RawPLEP2!K1444-L$2*$A1449)-L$3/$B1449+L$4</f>
        <v>8.7508875082077942E-2</v>
      </c>
      <c r="M1449" s="15">
        <f>(RawPLEP2!L1444-M$2*$A1449)-M$3/$B1449+M$4</f>
        <v>0.12175176206668059</v>
      </c>
      <c r="N1449" s="15">
        <f>(RawPLEP2!M1444-N$2*$A1449)-N$3/$B1449+N$4</f>
        <v>0.12902942202442608</v>
      </c>
      <c r="O1449" s="15">
        <f>(RawPLEP2!N1444-O$2*$A1449)-O$3/$B1449+O$4</f>
        <v>9.7392131270453763E-2</v>
      </c>
      <c r="P1449" s="15">
        <f>(RawPLEP2!O1444-P$2*$A1449)-P$3/$B1449+P$4</f>
        <v>8.8088707267432786E-2</v>
      </c>
      <c r="Q1449" s="15">
        <f>(RawPLEP2!P1444-Q$2*$A1449)-Q$3/$B1449+Q$4</f>
        <v>0.11000836472226563</v>
      </c>
      <c r="R1449" s="15">
        <f>(RawPLEP2!Q1444-R$2*$A1449)-R$3/$B1449+R$4</f>
        <v>0.11379027933766744</v>
      </c>
      <c r="S1449" s="15">
        <f>(RawPLEP2!R1444-S$2*$A1449)-S$3/$B1449+S$4</f>
        <v>0.13610171392540549</v>
      </c>
      <c r="T1449" s="15">
        <f>(RawPLEP2!S1444-T$2*$A1449)-T$3/$B1449+T$4</f>
        <v>0.13103167587836259</v>
      </c>
      <c r="U1449" s="15">
        <f>(RawPLEP2!T1444-U$2*$A1449)-U$3/$B1449+U$4</f>
        <v>9.2936221929613941E-2</v>
      </c>
      <c r="V1449" s="15">
        <f>(RawPLEP2!U1444-V$2*$A1449)-V$3/$B1449+V$4</f>
        <v>8.9900482706685172E-2</v>
      </c>
      <c r="W1449" s="15">
        <f>(RawPLEP2!V1444-W$2*$A1449)-W$3/$B1449+W$4</f>
        <v>0.1130903953680661</v>
      </c>
      <c r="X1449" s="15">
        <f>(RawPLEP2!W1444-X$2*$A1449)-X$3/$B1449+X$4</f>
        <v>8.3901291098472497E-2</v>
      </c>
      <c r="Y1449" s="15">
        <f>(RawPLEP2!X1444-Y$2*$A1449)-Y$3/$B1449+Y$4</f>
        <v>9.8611036536435423E-2</v>
      </c>
      <c r="Z1449" s="15">
        <f>(RawPLEP2!Y1444-Z$2*$A1449)-Z$3/$B1449+Z$4</f>
        <v>0.11860074433127635</v>
      </c>
      <c r="AA1449" s="15">
        <f>(RawPLEP2!Z1444-AA$2*$A1449)-AA$3/$B1449+AA$4</f>
        <v>6.9669130534998527E-2</v>
      </c>
      <c r="AB1449" s="15">
        <f>(RawPLEP2!AA1444-AB$2*$A1449)-AB$3/$B1449+AB$4</f>
        <v>7.7760388437070588E-2</v>
      </c>
      <c r="AC1449" s="15">
        <f>(RawPLEP2!AB1444-AC$2*$A1449)-AC$3/$B1449+AC$4</f>
        <v>7.9487258996344151E-2</v>
      </c>
      <c r="AD1449" s="15">
        <f>(RawPLEP2!AC1444-AD$2*$A1449)-AD$3/$B1449+AD$4</f>
        <v>0.11860072029531105</v>
      </c>
      <c r="AE1449" s="15">
        <f>(RawPLEP2!AD1444-AE$2*$A1449)-AE$3/$B1449+AE$4</f>
        <v>8.1474969165639094E-2</v>
      </c>
      <c r="AF1449" s="15">
        <f>(RawPLEP2!AE1444-AF$2*$A1449)-AF$3/$B1449+AF$4</f>
        <v>8.958830925442858E-2</v>
      </c>
      <c r="AG1449" s="15">
        <f>(RawPLEP2!AF1444-AG$2*$A1449)-AG$3/$B1449+AG$4</f>
        <v>0.11972622025600575</v>
      </c>
      <c r="AH1449" s="15">
        <f>(RawPLEP2!AG1444-AH$2*$A1449)-AH$3/$B1449+AH$4</f>
        <v>8.5842858081554743E-2</v>
      </c>
      <c r="AI1449" s="15">
        <f>(RawPLEP2!AH1444-AI$2*$A1449)-AI$3/$B1449+AI$4</f>
        <v>0.12227465432829307</v>
      </c>
      <c r="AJ1449" s="15">
        <f>(RawPLEP2!AI1444-AJ$2*$A1449)-AJ$3/$B1449+AJ$4</f>
        <v>9.1118417298090823E-2</v>
      </c>
      <c r="AK1449" s="15">
        <f>(RawPLEP2!AJ1444-AK$2*$A1449)-AK$3/$B1449+AK$4</f>
        <v>8.7981503816324552E-2</v>
      </c>
      <c r="AL1449" s="15">
        <f>(RawPLEP2!AK1444-AL$2*$A1449)-AL$3/$B1449+AL$4</f>
        <v>8.439045915684619E-2</v>
      </c>
      <c r="AM1449" s="15">
        <f>(RawPLEP2!AL1444-AM$2*$A1449)-AM$3/$B1449+AM$4</f>
        <v>0.10186023175747394</v>
      </c>
      <c r="AN1449" s="15">
        <f>(RawPLEP2!AM1444-AN$2*$A1449)-AN$3/$B1449+AN$4</f>
        <v>0.11082923411094929</v>
      </c>
      <c r="AO1449" s="15">
        <f>(RawPLEP2!AN1444-AO$2*$A1449)-AO$3/$B1449+AO$4</f>
        <v>7.6126307509856272E-2</v>
      </c>
      <c r="AP1449" s="15">
        <f>(RawPLEP2!AO1444-AP$2*$A1449)-AP$3/$B1449+AP$4</f>
        <v>8.003108501241199E-2</v>
      </c>
      <c r="AQ1449" s="15">
        <f>(RawPLEP2!AP1444-AQ$2*$A1449)-AQ$3/$B1449+AQ$4</f>
        <v>0.10438540640302009</v>
      </c>
      <c r="AR1449" s="15">
        <f>(RawPLEP2!AQ1444-AR$2*$A1449)-AR$3/$B1449+AR$4</f>
        <v>0.13900283289257276</v>
      </c>
      <c r="AS1449" s="15">
        <f>(RawPLEP2!AR1444-AS$2*$A1449)-AS$3/$B1449+AS$4</f>
        <v>0.13537777081825209</v>
      </c>
      <c r="AT1449" s="15">
        <f>(RawPLEP2!AS1444-AT$2*$A1449)-AT$3/$B1449+AT$4</f>
        <v>0.12644544912894798</v>
      </c>
      <c r="AU1449" s="15">
        <f>(RawPLEP2!AT1444-AU$2*$A1449)-AU$3/$B1449+AU$4</f>
        <v>2.0663401857334868E-2</v>
      </c>
      <c r="AV1449" s="15">
        <f>(RawPLEP2!AU1444-AV$2*$A1449)-AV$3/$B1449+AV$4</f>
        <v>3.3422174125849732E-2</v>
      </c>
      <c r="AW1449" s="15">
        <f>(RawPLEP2!AV1444-AW$2*$A1449)-AW$3/$B1449+AW$4</f>
        <v>3.2162665643030081E-2</v>
      </c>
      <c r="AX1449" s="15">
        <f>(RawPLEP2!AW1444-AX$2*$A1449)-AX$3/$B1449+AX$4</f>
        <v>2.3546545989878261E-2</v>
      </c>
    </row>
    <row r="1450" spans="1:50" x14ac:dyDescent="0.25">
      <c r="A1450" s="23">
        <v>8.0500000000000016E-4</v>
      </c>
      <c r="B1450" s="15">
        <f>RawPLEP2!A1445</f>
        <v>1061</v>
      </c>
      <c r="C1450" s="15">
        <f>(RawPLEP2!B1445-C$2*$A1450)-C$3/$B1450+C$4</f>
        <v>8.5804937832620415E-2</v>
      </c>
      <c r="D1450" s="15">
        <f>(RawPLEP2!C1445-D$2*$A1450)-D$3/$B1450+D$4</f>
        <v>0.13097966145536044</v>
      </c>
      <c r="E1450" s="15">
        <f>(RawPLEP2!D1445-E$2*$A1450)-E$3/$B1450+E$4</f>
        <v>9.5747322220581493E-2</v>
      </c>
      <c r="F1450" s="15">
        <f>(RawPLEP2!E1445-F$2*$A1450)-F$3/$B1450+F$4</f>
        <v>9.5745343541945124E-2</v>
      </c>
      <c r="G1450" s="15">
        <f>(RawPLEP2!F1445-G$2*$A1450)-G$3/$B1450+G$4</f>
        <v>9.7131144972282091E-2</v>
      </c>
      <c r="H1450" s="15">
        <f>(RawPLEP2!G1445-H$2*$A1450)-H$3/$B1450+H$4</f>
        <v>9.5252031189038855E-2</v>
      </c>
      <c r="I1450" s="15">
        <f>(RawPLEP2!H1445-I$2*$A1450)-I$3/$B1450+I$4</f>
        <v>0.11474509346288701</v>
      </c>
      <c r="J1450" s="15">
        <f>(RawPLEP2!I1445-J$2*$A1450)-J$3/$B1450+J$4</f>
        <v>8.3648180679096656E-2</v>
      </c>
      <c r="K1450" s="15">
        <f>(RawPLEP2!J1445-K$2*$A1450)-K$3/$B1450+K$4</f>
        <v>9.046492751892668E-2</v>
      </c>
      <c r="L1450" s="15">
        <f>(RawPLEP2!K1445-L$2*$A1450)-L$3/$B1450+L$4</f>
        <v>8.6759114929439551E-2</v>
      </c>
      <c r="M1450" s="15">
        <f>(RawPLEP2!L1445-M$2*$A1450)-M$3/$B1450+M$4</f>
        <v>0.12090651703517705</v>
      </c>
      <c r="N1450" s="15">
        <f>(RawPLEP2!M1445-N$2*$A1450)-N$3/$B1450+N$4</f>
        <v>0.12783957277450442</v>
      </c>
      <c r="O1450" s="15">
        <f>(RawPLEP2!N1445-O$2*$A1450)-O$3/$B1450+O$4</f>
        <v>9.6997086031874374E-2</v>
      </c>
      <c r="P1450" s="15">
        <f>(RawPLEP2!O1445-P$2*$A1450)-P$3/$B1450+P$4</f>
        <v>8.7798895640721436E-2</v>
      </c>
      <c r="Q1450" s="15">
        <f>(RawPLEP2!P1445-Q$2*$A1450)-Q$3/$B1450+Q$4</f>
        <v>0.10953957575875579</v>
      </c>
      <c r="R1450" s="15">
        <f>(RawPLEP2!Q1445-R$2*$A1450)-R$3/$B1450+R$4</f>
        <v>0.11273738369951455</v>
      </c>
      <c r="S1450" s="15">
        <f>(RawPLEP2!R1445-S$2*$A1450)-S$3/$B1450+S$4</f>
        <v>0.13553512277551494</v>
      </c>
      <c r="T1450" s="15">
        <f>(RawPLEP2!S1445-T$2*$A1450)-T$3/$B1450+T$4</f>
        <v>0.13043629037101748</v>
      </c>
      <c r="U1450" s="15">
        <f>(RawPLEP2!T1445-U$2*$A1450)-U$3/$B1450+U$4</f>
        <v>9.2620774408620155E-2</v>
      </c>
      <c r="V1450" s="15">
        <f>(RawPLEP2!U1445-V$2*$A1450)-V$3/$B1450+V$4</f>
        <v>8.9368466871494384E-2</v>
      </c>
      <c r="W1450" s="15">
        <f>(RawPLEP2!V1445-W$2*$A1450)-W$3/$B1450+W$4</f>
        <v>0.11222064899596154</v>
      </c>
      <c r="X1450" s="15">
        <f>(RawPLEP2!W1445-X$2*$A1450)-X$3/$B1450+X$4</f>
        <v>8.3177215133084348E-2</v>
      </c>
      <c r="Y1450" s="15">
        <f>(RawPLEP2!X1445-Y$2*$A1450)-Y$3/$B1450+Y$4</f>
        <v>9.7695272065944597E-2</v>
      </c>
      <c r="Z1450" s="15">
        <f>(RawPLEP2!Y1445-Z$2*$A1450)-Z$3/$B1450+Z$4</f>
        <v>0.11799585603434215</v>
      </c>
      <c r="AA1450" s="15">
        <f>(RawPLEP2!Z1445-AA$2*$A1450)-AA$3/$B1450+AA$4</f>
        <v>6.9082219321766627E-2</v>
      </c>
      <c r="AB1450" s="15">
        <f>(RawPLEP2!AA1445-AB$2*$A1450)-AB$3/$B1450+AB$4</f>
        <v>7.7209095952052914E-2</v>
      </c>
      <c r="AC1450" s="15">
        <f>(RawPLEP2!AB1445-AC$2*$A1450)-AC$3/$B1450+AC$4</f>
        <v>7.9165987836208651E-2</v>
      </c>
      <c r="AD1450" s="15">
        <f>(RawPLEP2!AC1445-AD$2*$A1450)-AD$3/$B1450+AD$4</f>
        <v>0.11799583200240676</v>
      </c>
      <c r="AE1450" s="15">
        <f>(RawPLEP2!AD1445-AE$2*$A1450)-AE$3/$B1450+AE$4</f>
        <v>8.0886444400259452E-2</v>
      </c>
      <c r="AF1450" s="15">
        <f>(RawPLEP2!AE1445-AF$2*$A1450)-AF$3/$B1450+AF$4</f>
        <v>8.888989971280388E-2</v>
      </c>
      <c r="AG1450" s="15">
        <f>(RawPLEP2!AF1445-AG$2*$A1450)-AG$3/$B1450+AG$4</f>
        <v>0.1185745986666174</v>
      </c>
      <c r="AH1450" s="15">
        <f>(RawPLEP2!AG1445-AH$2*$A1450)-AH$3/$B1450+AH$4</f>
        <v>8.5231534357738906E-2</v>
      </c>
      <c r="AI1450" s="15">
        <f>(RawPLEP2!AH1445-AI$2*$A1450)-AI$3/$B1450+AI$4</f>
        <v>0.12122057027448195</v>
      </c>
      <c r="AJ1450" s="15">
        <f>(RawPLEP2!AI1445-AJ$2*$A1450)-AJ$3/$B1450+AJ$4</f>
        <v>9.0367329325606219E-2</v>
      </c>
      <c r="AK1450" s="15">
        <f>(RawPLEP2!AJ1445-AK$2*$A1450)-AK$3/$B1450+AK$4</f>
        <v>8.7118584260633569E-2</v>
      </c>
      <c r="AL1450" s="15">
        <f>(RawPLEP2!AK1445-AL$2*$A1450)-AL$3/$B1450+AL$4</f>
        <v>8.3873312063830585E-2</v>
      </c>
      <c r="AM1450" s="15">
        <f>(RawPLEP2!AL1445-AM$2*$A1450)-AM$3/$B1450+AM$4</f>
        <v>0.1012800382505348</v>
      </c>
      <c r="AN1450" s="15">
        <f>(RawPLEP2!AM1445-AN$2*$A1450)-AN$3/$B1450+AN$4</f>
        <v>0.10992933921440737</v>
      </c>
      <c r="AO1450" s="15">
        <f>(RawPLEP2!AN1445-AO$2*$A1450)-AO$3/$B1450+AO$4</f>
        <v>7.5747061153541378E-2</v>
      </c>
      <c r="AP1450" s="15">
        <f>(RawPLEP2!AO1445-AP$2*$A1450)-AP$3/$B1450+AP$4</f>
        <v>7.8973479159483828E-2</v>
      </c>
      <c r="AQ1450" s="15">
        <f>(RawPLEP2!AP1445-AQ$2*$A1450)-AQ$3/$B1450+AQ$4</f>
        <v>0.1036076124287327</v>
      </c>
      <c r="AR1450" s="15">
        <f>(RawPLEP2!AQ1445-AR$2*$A1450)-AR$3/$B1450+AR$4</f>
        <v>0.138202102943532</v>
      </c>
      <c r="AS1450" s="15">
        <f>(RawPLEP2!AR1445-AS$2*$A1450)-AS$3/$B1450+AS$4</f>
        <v>0.13456339324536692</v>
      </c>
      <c r="AT1450" s="15">
        <f>(RawPLEP2!AS1445-AT$2*$A1450)-AT$3/$B1450+AT$4</f>
        <v>0.12641542108886678</v>
      </c>
      <c r="AU1450" s="15">
        <f>(RawPLEP2!AT1445-AU$2*$A1450)-AU$3/$B1450+AU$4</f>
        <v>2.0916854338316922E-2</v>
      </c>
      <c r="AV1450" s="15">
        <f>(RawPLEP2!AU1445-AV$2*$A1450)-AV$3/$B1450+AV$4</f>
        <v>3.3388205502116727E-2</v>
      </c>
      <c r="AW1450" s="15">
        <f>(RawPLEP2!AV1445-AW$2*$A1450)-AW$3/$B1450+AW$4</f>
        <v>3.1902113554411249E-2</v>
      </c>
      <c r="AX1450" s="15">
        <f>(RawPLEP2!AW1445-AX$2*$A1450)-AX$3/$B1450+AX$4</f>
        <v>2.3491035212013893E-2</v>
      </c>
    </row>
    <row r="1451" spans="1:50" x14ac:dyDescent="0.25">
      <c r="A1451" s="23">
        <v>7.6099999999999085E-4</v>
      </c>
      <c r="B1451" s="15">
        <f>RawPLEP2!A1446</f>
        <v>1060</v>
      </c>
      <c r="C1451" s="15">
        <f>(RawPLEP2!B1446-C$2*$A1451)-C$3/$B1451+C$4</f>
        <v>8.6393680124856459E-2</v>
      </c>
      <c r="D1451" s="15">
        <f>(RawPLEP2!C1446-D$2*$A1451)-D$3/$B1451+D$4</f>
        <v>0.13200918860662988</v>
      </c>
      <c r="E1451" s="15">
        <f>(RawPLEP2!D1446-E$2*$A1451)-E$3/$B1451+E$4</f>
        <v>9.6150236627982444E-2</v>
      </c>
      <c r="F1451" s="15">
        <f>(RawPLEP2!E1446-F$2*$A1451)-F$3/$B1451+F$4</f>
        <v>9.6150924088395054E-2</v>
      </c>
      <c r="G1451" s="15">
        <f>(RawPLEP2!F1446-G$2*$A1451)-G$3/$B1451+G$4</f>
        <v>9.7670636275154696E-2</v>
      </c>
      <c r="H1451" s="15">
        <f>(RawPLEP2!G1446-H$2*$A1451)-H$3/$B1451+H$4</f>
        <v>9.5920905996696199E-2</v>
      </c>
      <c r="I1451" s="15">
        <f>(RawPLEP2!H1446-I$2*$A1451)-I$3/$B1451+I$4</f>
        <v>0.11440366591300018</v>
      </c>
      <c r="J1451" s="15">
        <f>(RawPLEP2!I1446-J$2*$A1451)-J$3/$B1451+J$4</f>
        <v>8.3063304036276417E-2</v>
      </c>
      <c r="K1451" s="15">
        <f>(RawPLEP2!J1446-K$2*$A1451)-K$3/$B1451+K$4</f>
        <v>8.9705881082732253E-2</v>
      </c>
      <c r="L1451" s="15">
        <f>(RawPLEP2!K1446-L$2*$A1451)-L$3/$B1451+L$4</f>
        <v>8.6511129857777175E-2</v>
      </c>
      <c r="M1451" s="15">
        <f>(RawPLEP2!L1446-M$2*$A1451)-M$3/$B1451+M$4</f>
        <v>0.11970482999801332</v>
      </c>
      <c r="N1451" s="15">
        <f>(RawPLEP2!M1446-N$2*$A1451)-N$3/$B1451+N$4</f>
        <v>0.12619000928693908</v>
      </c>
      <c r="O1451" s="15">
        <f>(RawPLEP2!N1446-O$2*$A1451)-O$3/$B1451+O$4</f>
        <v>9.6623191355793892E-2</v>
      </c>
      <c r="P1451" s="15">
        <f>(RawPLEP2!O1446-P$2*$A1451)-P$3/$B1451+P$4</f>
        <v>8.7115466982949766E-2</v>
      </c>
      <c r="Q1451" s="15">
        <f>(RawPLEP2!P1446-Q$2*$A1451)-Q$3/$B1451+Q$4</f>
        <v>0.10873024923724278</v>
      </c>
      <c r="R1451" s="15">
        <f>(RawPLEP2!Q1446-R$2*$A1451)-R$3/$B1451+R$4</f>
        <v>0.11109329801697795</v>
      </c>
      <c r="S1451" s="15">
        <f>(RawPLEP2!R1446-S$2*$A1451)-S$3/$B1451+S$4</f>
        <v>0.13414218950967752</v>
      </c>
      <c r="T1451" s="15">
        <f>(RawPLEP2!S1446-T$2*$A1451)-T$3/$B1451+T$4</f>
        <v>0.12950019971724075</v>
      </c>
      <c r="U1451" s="15">
        <f>(RawPLEP2!T1446-U$2*$A1451)-U$3/$B1451+U$4</f>
        <v>9.1704291756632347E-2</v>
      </c>
      <c r="V1451" s="15">
        <f>(RawPLEP2!U1446-V$2*$A1451)-V$3/$B1451+V$4</f>
        <v>8.8469822133808551E-2</v>
      </c>
      <c r="W1451" s="15">
        <f>(RawPLEP2!V1446-W$2*$A1451)-W$3/$B1451+W$4</f>
        <v>0.11121849099518312</v>
      </c>
      <c r="X1451" s="15">
        <f>(RawPLEP2!W1446-X$2*$A1451)-X$3/$B1451+X$4</f>
        <v>8.2747234571632272E-2</v>
      </c>
      <c r="Y1451" s="15">
        <f>(RawPLEP2!X1446-Y$2*$A1451)-Y$3/$B1451+Y$4</f>
        <v>9.7252106033151375E-2</v>
      </c>
      <c r="Z1451" s="15">
        <f>(RawPLEP2!Y1446-Z$2*$A1451)-Z$3/$B1451+Z$4</f>
        <v>0.11717493127093767</v>
      </c>
      <c r="AA1451" s="15">
        <f>(RawPLEP2!Z1446-AA$2*$A1451)-AA$3/$B1451+AA$4</f>
        <v>6.8985976314232172E-2</v>
      </c>
      <c r="AB1451" s="15">
        <f>(RawPLEP2!AA1446-AB$2*$A1451)-AB$3/$B1451+AB$4</f>
        <v>7.6644864120331696E-2</v>
      </c>
      <c r="AC1451" s="15">
        <f>(RawPLEP2!AB1446-AC$2*$A1451)-AC$3/$B1451+AC$4</f>
        <v>7.8418603213337837E-2</v>
      </c>
      <c r="AD1451" s="15">
        <f>(RawPLEP2!AC1446-AD$2*$A1451)-AD$3/$B1451+AD$4</f>
        <v>0.11717490723416089</v>
      </c>
      <c r="AE1451" s="15">
        <f>(RawPLEP2!AD1446-AE$2*$A1451)-AE$3/$B1451+AE$4</f>
        <v>8.0344625365879815E-2</v>
      </c>
      <c r="AF1451" s="15">
        <f>(RawPLEP2!AE1446-AF$2*$A1451)-AF$3/$B1451+AF$4</f>
        <v>8.8367323103379206E-2</v>
      </c>
      <c r="AG1451" s="15">
        <f>(RawPLEP2!AF1446-AG$2*$A1451)-AG$3/$B1451+AG$4</f>
        <v>0.1178425127123288</v>
      </c>
      <c r="AH1451" s="15">
        <f>(RawPLEP2!AG1446-AH$2*$A1451)-AH$3/$B1451+AH$4</f>
        <v>8.4237494274601435E-2</v>
      </c>
      <c r="AI1451" s="15">
        <f>(RawPLEP2!AH1446-AI$2*$A1451)-AI$3/$B1451+AI$4</f>
        <v>0.12004095228170018</v>
      </c>
      <c r="AJ1451" s="15">
        <f>(RawPLEP2!AI1446-AJ$2*$A1451)-AJ$3/$B1451+AJ$4</f>
        <v>8.990482468463129E-2</v>
      </c>
      <c r="AK1451" s="15">
        <f>(RawPLEP2!AJ1446-AK$2*$A1451)-AK$3/$B1451+AK$4</f>
        <v>8.7037012985673734E-2</v>
      </c>
      <c r="AL1451" s="15">
        <f>(RawPLEP2!AK1446-AL$2*$A1451)-AL$3/$B1451+AL$4</f>
        <v>8.3788088750749681E-2</v>
      </c>
      <c r="AM1451" s="15">
        <f>(RawPLEP2!AL1446-AM$2*$A1451)-AM$3/$B1451+AM$4</f>
        <v>0.1000808296214426</v>
      </c>
      <c r="AN1451" s="15">
        <f>(RawPLEP2!AM1446-AN$2*$A1451)-AN$3/$B1451+AN$4</f>
        <v>0.10940595362259405</v>
      </c>
      <c r="AO1451" s="15">
        <f>(RawPLEP2!AN1446-AO$2*$A1451)-AO$3/$B1451+AO$4</f>
        <v>7.5212534257191044E-2</v>
      </c>
      <c r="AP1451" s="15">
        <f>(RawPLEP2!AO1446-AP$2*$A1451)-AP$3/$B1451+AP$4</f>
        <v>7.8629091724380318E-2</v>
      </c>
      <c r="AQ1451" s="15">
        <f>(RawPLEP2!AP1446-AQ$2*$A1451)-AQ$3/$B1451+AQ$4</f>
        <v>0.10305479382632934</v>
      </c>
      <c r="AR1451" s="15">
        <f>(RawPLEP2!AQ1446-AR$2*$A1451)-AR$3/$B1451+AR$4</f>
        <v>0.13742260135219575</v>
      </c>
      <c r="AS1451" s="15">
        <f>(RawPLEP2!AR1446-AS$2*$A1451)-AS$3/$B1451+AS$4</f>
        <v>0.13334722175860486</v>
      </c>
      <c r="AT1451" s="15">
        <f>(RawPLEP2!AS1446-AT$2*$A1451)-AT$3/$B1451+AT$4</f>
        <v>0.12642682350917897</v>
      </c>
      <c r="AU1451" s="15">
        <f>(RawPLEP2!AT1446-AU$2*$A1451)-AU$3/$B1451+AU$4</f>
        <v>2.1067754168130649E-2</v>
      </c>
      <c r="AV1451" s="15">
        <f>(RawPLEP2!AU1446-AV$2*$A1451)-AV$3/$B1451+AV$4</f>
        <v>3.3143137539716309E-2</v>
      </c>
      <c r="AW1451" s="15">
        <f>(RawPLEP2!AV1446-AW$2*$A1451)-AW$3/$B1451+AW$4</f>
        <v>3.1553158151607134E-2</v>
      </c>
      <c r="AX1451" s="15">
        <f>(RawPLEP2!AW1446-AX$2*$A1451)-AX$3/$B1451+AX$4</f>
        <v>2.3236718316858754E-2</v>
      </c>
    </row>
    <row r="1452" spans="1:50" x14ac:dyDescent="0.25">
      <c r="A1452" s="23">
        <v>7.980000000000001E-4</v>
      </c>
      <c r="B1452" s="15">
        <f>RawPLEP2!A1447</f>
        <v>1059</v>
      </c>
      <c r="C1452" s="15">
        <f>(RawPLEP2!B1447-C$2*$A1452)-C$3/$B1452+C$4</f>
        <v>8.6643889562537282E-2</v>
      </c>
      <c r="D1452" s="15">
        <f>(RawPLEP2!C1447-D$2*$A1452)-D$3/$B1452+D$4</f>
        <v>0.13249067402578335</v>
      </c>
      <c r="E1452" s="15">
        <f>(RawPLEP2!D1447-E$2*$A1452)-E$3/$B1452+E$4</f>
        <v>9.6188490179656028E-2</v>
      </c>
      <c r="F1452" s="15">
        <f>(RawPLEP2!E1447-F$2*$A1452)-F$3/$B1452+F$4</f>
        <v>9.6184079180492738E-2</v>
      </c>
      <c r="G1452" s="15">
        <f>(RawPLEP2!F1447-G$2*$A1452)-G$3/$B1452+G$4</f>
        <v>9.8022015909405208E-2</v>
      </c>
      <c r="H1452" s="15">
        <f>(RawPLEP2!G1447-H$2*$A1452)-H$3/$B1452+H$4</f>
        <v>9.5605958467994218E-2</v>
      </c>
      <c r="I1452" s="15">
        <f>(RawPLEP2!H1447-I$2*$A1452)-I$3/$B1452+I$4</f>
        <v>0.11378953868182644</v>
      </c>
      <c r="J1452" s="15">
        <f>(RawPLEP2!I1447-J$2*$A1452)-J$3/$B1452+J$4</f>
        <v>8.2185119446192612E-2</v>
      </c>
      <c r="K1452" s="15">
        <f>(RawPLEP2!J1447-K$2*$A1452)-K$3/$B1452+K$4</f>
        <v>8.8968542187868038E-2</v>
      </c>
      <c r="L1452" s="15">
        <f>(RawPLEP2!K1447-L$2*$A1452)-L$3/$B1452+L$4</f>
        <v>8.570517831340449E-2</v>
      </c>
      <c r="M1452" s="15">
        <f>(RawPLEP2!L1447-M$2*$A1452)-M$3/$B1452+M$4</f>
        <v>0.11865412344425388</v>
      </c>
      <c r="N1452" s="15">
        <f>(RawPLEP2!M1447-N$2*$A1452)-N$3/$B1452+N$4</f>
        <v>0.12487154086624411</v>
      </c>
      <c r="O1452" s="15">
        <f>(RawPLEP2!N1447-O$2*$A1452)-O$3/$B1452+O$4</f>
        <v>9.5778928086628301E-2</v>
      </c>
      <c r="P1452" s="15">
        <f>(RawPLEP2!O1447-P$2*$A1452)-P$3/$B1452+P$4</f>
        <v>8.6353045867651454E-2</v>
      </c>
      <c r="Q1452" s="15">
        <f>(RawPLEP2!P1447-Q$2*$A1452)-Q$3/$B1452+Q$4</f>
        <v>0.10789246833006941</v>
      </c>
      <c r="R1452" s="15">
        <f>(RawPLEP2!Q1447-R$2*$A1452)-R$3/$B1452+R$4</f>
        <v>0.1094665040727508</v>
      </c>
      <c r="S1452" s="15">
        <f>(RawPLEP2!R1447-S$2*$A1452)-S$3/$B1452+S$4</f>
        <v>0.13296625009553953</v>
      </c>
      <c r="T1452" s="15">
        <f>(RawPLEP2!S1447-T$2*$A1452)-T$3/$B1452+T$4</f>
        <v>0.12772699004420585</v>
      </c>
      <c r="U1452" s="15">
        <f>(RawPLEP2!T1447-U$2*$A1452)-U$3/$B1452+U$4</f>
        <v>9.1573505419394213E-2</v>
      </c>
      <c r="V1452" s="15">
        <f>(RawPLEP2!U1447-V$2*$A1452)-V$3/$B1452+V$4</f>
        <v>8.7733059865716931E-2</v>
      </c>
      <c r="W1452" s="15">
        <f>(RawPLEP2!V1447-W$2*$A1452)-W$3/$B1452+W$4</f>
        <v>0.11024255073965254</v>
      </c>
      <c r="X1452" s="15">
        <f>(RawPLEP2!W1447-X$2*$A1452)-X$3/$B1452+X$4</f>
        <v>8.2179613783519512E-2</v>
      </c>
      <c r="Y1452" s="15">
        <f>(RawPLEP2!X1447-Y$2*$A1452)-Y$3/$B1452+Y$4</f>
        <v>9.6460433426152403E-2</v>
      </c>
      <c r="Z1452" s="15">
        <f>(RawPLEP2!Y1447-Z$2*$A1452)-Z$3/$B1452+Z$4</f>
        <v>0.11647516400662522</v>
      </c>
      <c r="AA1452" s="15">
        <f>(RawPLEP2!Z1447-AA$2*$A1452)-AA$3/$B1452+AA$4</f>
        <v>6.8620677798155449E-2</v>
      </c>
      <c r="AB1452" s="15">
        <f>(RawPLEP2!AA1447-AB$2*$A1452)-AB$3/$B1452+AB$4</f>
        <v>7.6263729509329498E-2</v>
      </c>
      <c r="AC1452" s="15">
        <f>(RawPLEP2!AB1447-AC$2*$A1452)-AC$3/$B1452+AC$4</f>
        <v>7.7812322427518538E-2</v>
      </c>
      <c r="AD1452" s="15">
        <f>(RawPLEP2!AC1447-AD$2*$A1452)-AD$3/$B1452+AD$4</f>
        <v>0.11647513997398944</v>
      </c>
      <c r="AE1452" s="15">
        <f>(RawPLEP2!AD1447-AE$2*$A1452)-AE$3/$B1452+AE$4</f>
        <v>7.9716361417957432E-2</v>
      </c>
      <c r="AF1452" s="15">
        <f>(RawPLEP2!AE1447-AF$2*$A1452)-AF$3/$B1452+AF$4</f>
        <v>8.7878054029890462E-2</v>
      </c>
      <c r="AG1452" s="15">
        <f>(RawPLEP2!AF1447-AG$2*$A1452)-AG$3/$B1452+AG$4</f>
        <v>0.11715604135766752</v>
      </c>
      <c r="AH1452" s="15">
        <f>(RawPLEP2!AG1447-AH$2*$A1452)-AH$3/$B1452+AH$4</f>
        <v>8.3443115534818882E-2</v>
      </c>
      <c r="AI1452" s="15">
        <f>(RawPLEP2!AH1447-AI$2*$A1452)-AI$3/$B1452+AI$4</f>
        <v>0.12010833037068451</v>
      </c>
      <c r="AJ1452" s="15">
        <f>(RawPLEP2!AI1447-AJ$2*$A1452)-AJ$3/$B1452+AJ$4</f>
        <v>8.9284026572182845E-2</v>
      </c>
      <c r="AK1452" s="15">
        <f>(RawPLEP2!AJ1447-AK$2*$A1452)-AK$3/$B1452+AK$4</f>
        <v>8.6489744959631465E-2</v>
      </c>
      <c r="AL1452" s="15">
        <f>(RawPLEP2!AK1447-AL$2*$A1452)-AL$3/$B1452+AL$4</f>
        <v>8.305315122882885E-2</v>
      </c>
      <c r="AM1452" s="15">
        <f>(RawPLEP2!AL1447-AM$2*$A1452)-AM$3/$B1452+AM$4</f>
        <v>9.8781297075899402E-2</v>
      </c>
      <c r="AN1452" s="15">
        <f>(RawPLEP2!AM1447-AN$2*$A1452)-AN$3/$B1452+AN$4</f>
        <v>0.10867866943733974</v>
      </c>
      <c r="AO1452" s="15">
        <f>(RawPLEP2!AN1447-AO$2*$A1452)-AO$3/$B1452+AO$4</f>
        <v>7.4562507814307261E-2</v>
      </c>
      <c r="AP1452" s="15">
        <f>(RawPLEP2!AO1447-AP$2*$A1452)-AP$3/$B1452+AP$4</f>
        <v>7.845933463859675E-2</v>
      </c>
      <c r="AQ1452" s="15">
        <f>(RawPLEP2!AP1447-AQ$2*$A1452)-AQ$3/$B1452+AQ$4</f>
        <v>0.10235093046952977</v>
      </c>
      <c r="AR1452" s="15">
        <f>(RawPLEP2!AQ1447-AR$2*$A1452)-AR$3/$B1452+AR$4</f>
        <v>0.13619670824855939</v>
      </c>
      <c r="AS1452" s="15">
        <f>(RawPLEP2!AR1447-AS$2*$A1452)-AS$3/$B1452+AS$4</f>
        <v>0.13232263429407548</v>
      </c>
      <c r="AT1452" s="15">
        <f>(RawPLEP2!AS1447-AT$2*$A1452)-AT$3/$B1452+AT$4</f>
        <v>0.12624980893817034</v>
      </c>
      <c r="AU1452" s="15">
        <f>(RawPLEP2!AT1447-AU$2*$A1452)-AU$3/$B1452+AU$4</f>
        <v>2.1131116533310394E-2</v>
      </c>
      <c r="AV1452" s="15">
        <f>(RawPLEP2!AU1447-AV$2*$A1452)-AV$3/$B1452+AV$4</f>
        <v>3.2774823657887364E-2</v>
      </c>
      <c r="AW1452" s="15">
        <f>(RawPLEP2!AV1447-AW$2*$A1452)-AW$3/$B1452+AW$4</f>
        <v>3.1132063021883531E-2</v>
      </c>
      <c r="AX1452" s="15">
        <f>(RawPLEP2!AW1447-AX$2*$A1452)-AX$3/$B1452+AX$4</f>
        <v>2.2948252281168164E-2</v>
      </c>
    </row>
    <row r="1453" spans="1:50" x14ac:dyDescent="0.25">
      <c r="A1453" s="23">
        <v>7.939999999999961E-4</v>
      </c>
      <c r="B1453" s="15">
        <f>RawPLEP2!A1448</f>
        <v>1058</v>
      </c>
      <c r="C1453" s="15">
        <f>(RawPLEP2!B1448-C$2*$A1453)-C$3/$B1453+C$4</f>
        <v>8.6643495256557554E-2</v>
      </c>
      <c r="D1453" s="15">
        <f>(RawPLEP2!C1448-D$2*$A1453)-D$3/$B1453+D$4</f>
        <v>0.13167992726770253</v>
      </c>
      <c r="E1453" s="15">
        <f>(RawPLEP2!D1448-E$2*$A1453)-E$3/$B1453+E$4</f>
        <v>9.610407199228449E-2</v>
      </c>
      <c r="F1453" s="15">
        <f>(RawPLEP2!E1448-F$2*$A1453)-F$3/$B1453+F$4</f>
        <v>9.609960268342517E-2</v>
      </c>
      <c r="G1453" s="15">
        <f>(RawPLEP2!F1448-G$2*$A1453)-G$3/$B1453+G$4</f>
        <v>9.7765420552748589E-2</v>
      </c>
      <c r="H1453" s="15">
        <f>(RawPLEP2!G1448-H$2*$A1453)-H$3/$B1453+H$4</f>
        <v>9.5692858297267064E-2</v>
      </c>
      <c r="I1453" s="15">
        <f>(RawPLEP2!H1448-I$2*$A1453)-I$3/$B1453+I$4</f>
        <v>0.11268609385948936</v>
      </c>
      <c r="J1453" s="15">
        <f>(RawPLEP2!I1448-J$2*$A1453)-J$3/$B1453+J$4</f>
        <v>8.1538118620012409E-2</v>
      </c>
      <c r="K1453" s="15">
        <f>(RawPLEP2!J1448-K$2*$A1453)-K$3/$B1453+K$4</f>
        <v>8.7917137350729063E-2</v>
      </c>
      <c r="L1453" s="15">
        <f>(RawPLEP2!K1448-L$2*$A1453)-L$3/$B1453+L$4</f>
        <v>8.4933268047981847E-2</v>
      </c>
      <c r="M1453" s="15">
        <f>(RawPLEP2!L1448-M$2*$A1453)-M$3/$B1453+M$4</f>
        <v>0.11689534982834068</v>
      </c>
      <c r="N1453" s="15">
        <f>(RawPLEP2!M1448-N$2*$A1453)-N$3/$B1453+N$4</f>
        <v>0.1228057768808845</v>
      </c>
      <c r="O1453" s="15">
        <f>(RawPLEP2!N1448-O$2*$A1453)-O$3/$B1453+O$4</f>
        <v>9.5000310575204361E-2</v>
      </c>
      <c r="P1453" s="15">
        <f>(RawPLEP2!O1448-P$2*$A1453)-P$3/$B1453+P$4</f>
        <v>8.5349974158840838E-2</v>
      </c>
      <c r="Q1453" s="15">
        <f>(RawPLEP2!P1448-Q$2*$A1453)-Q$3/$B1453+Q$4</f>
        <v>0.10673278346296926</v>
      </c>
      <c r="R1453" s="15">
        <f>(RawPLEP2!Q1448-R$2*$A1453)-R$3/$B1453+R$4</f>
        <v>0.10765233831823329</v>
      </c>
      <c r="S1453" s="15">
        <f>(RawPLEP2!R1448-S$2*$A1453)-S$3/$B1453+S$4</f>
        <v>0.13142821762392276</v>
      </c>
      <c r="T1453" s="15">
        <f>(RawPLEP2!S1448-T$2*$A1453)-T$3/$B1453+T$4</f>
        <v>0.12650912231950578</v>
      </c>
      <c r="U1453" s="15">
        <f>(RawPLEP2!T1448-U$2*$A1453)-U$3/$B1453+U$4</f>
        <v>9.1202002214094954E-2</v>
      </c>
      <c r="V1453" s="15">
        <f>(RawPLEP2!U1448-V$2*$A1453)-V$3/$B1453+V$4</f>
        <v>8.6733929529703171E-2</v>
      </c>
      <c r="W1453" s="15">
        <f>(RawPLEP2!V1448-W$2*$A1453)-W$3/$B1453+W$4</f>
        <v>0.10933212872587479</v>
      </c>
      <c r="X1453" s="15">
        <f>(RawPLEP2!W1448-X$2*$A1453)-X$3/$B1453+X$4</f>
        <v>8.1455022530246973E-2</v>
      </c>
      <c r="Y1453" s="15">
        <f>(RawPLEP2!X1448-Y$2*$A1453)-Y$3/$B1453+Y$4</f>
        <v>9.5595613874790514E-2</v>
      </c>
      <c r="Z1453" s="15">
        <f>(RawPLEP2!Y1448-Z$2*$A1453)-Z$3/$B1453+Z$4</f>
        <v>0.11550981996526971</v>
      </c>
      <c r="AA1453" s="15">
        <f>(RawPLEP2!Z1448-AA$2*$A1453)-AA$3/$B1453+AA$4</f>
        <v>6.7652398037752456E-2</v>
      </c>
      <c r="AB1453" s="15">
        <f>(RawPLEP2!AA1448-AB$2*$A1453)-AB$3/$B1453+AB$4</f>
        <v>7.5545875846639965E-2</v>
      </c>
      <c r="AC1453" s="15">
        <f>(RawPLEP2!AB1448-AC$2*$A1453)-AC$3/$B1453+AC$4</f>
        <v>7.7215862071853783E-2</v>
      </c>
      <c r="AD1453" s="15">
        <f>(RawPLEP2!AC1448-AD$2*$A1453)-AD$3/$B1453+AD$4</f>
        <v>0.11550979593222839</v>
      </c>
      <c r="AE1453" s="15">
        <f>(RawPLEP2!AD1448-AE$2*$A1453)-AE$3/$B1453+AE$4</f>
        <v>7.9127558097302875E-2</v>
      </c>
      <c r="AF1453" s="15">
        <f>(RawPLEP2!AE1448-AF$2*$A1453)-AF$3/$B1453+AF$4</f>
        <v>8.7286400883832951E-2</v>
      </c>
      <c r="AG1453" s="15">
        <f>(RawPLEP2!AF1448-AG$2*$A1453)-AG$3/$B1453+AG$4</f>
        <v>0.11608994158408764</v>
      </c>
      <c r="AH1453" s="15">
        <f>(RawPLEP2!AG1448-AH$2*$A1453)-AH$3/$B1453+AH$4</f>
        <v>8.2828663414217685E-2</v>
      </c>
      <c r="AI1453" s="15">
        <f>(RawPLEP2!AH1448-AI$2*$A1453)-AI$3/$B1453+AI$4</f>
        <v>0.11857823585402123</v>
      </c>
      <c r="AJ1453" s="15">
        <f>(RawPLEP2!AI1448-AJ$2*$A1453)-AJ$3/$B1453+AJ$4</f>
        <v>8.857677883972194E-2</v>
      </c>
      <c r="AK1453" s="15">
        <f>(RawPLEP2!AJ1448-AK$2*$A1453)-AK$3/$B1453+AK$4</f>
        <v>8.6072611587159703E-2</v>
      </c>
      <c r="AL1453" s="15">
        <f>(RawPLEP2!AK1448-AL$2*$A1453)-AL$3/$B1453+AL$4</f>
        <v>8.2622573492605864E-2</v>
      </c>
      <c r="AM1453" s="15">
        <f>(RawPLEP2!AL1448-AM$2*$A1453)-AM$3/$B1453+AM$4</f>
        <v>9.7887135467669389E-2</v>
      </c>
      <c r="AN1453" s="15">
        <f>(RawPLEP2!AM1448-AN$2*$A1453)-AN$3/$B1453+AN$4</f>
        <v>0.10817003489760872</v>
      </c>
      <c r="AO1453" s="15">
        <f>(RawPLEP2!AN1448-AO$2*$A1453)-AO$3/$B1453+AO$4</f>
        <v>7.4228641953981683E-2</v>
      </c>
      <c r="AP1453" s="15">
        <f>(RawPLEP2!AO1448-AP$2*$A1453)-AP$3/$B1453+AP$4</f>
        <v>7.7326474032235137E-2</v>
      </c>
      <c r="AQ1453" s="15">
        <f>(RawPLEP2!AP1448-AQ$2*$A1453)-AQ$3/$B1453+AQ$4</f>
        <v>0.10180499455858427</v>
      </c>
      <c r="AR1453" s="15">
        <f>(RawPLEP2!AQ1448-AR$2*$A1453)-AR$3/$B1453+AR$4</f>
        <v>0.13576853352707441</v>
      </c>
      <c r="AS1453" s="15">
        <f>(RawPLEP2!AR1448-AS$2*$A1453)-AS$3/$B1453+AS$4</f>
        <v>0.13159566439625703</v>
      </c>
      <c r="AT1453" s="15">
        <f>(RawPLEP2!AS1448-AT$2*$A1453)-AT$3/$B1453+AT$4</f>
        <v>0.1255531164733705</v>
      </c>
      <c r="AU1453" s="15">
        <f>(RawPLEP2!AT1448-AU$2*$A1453)-AU$3/$B1453+AU$4</f>
        <v>2.107613885242092E-2</v>
      </c>
      <c r="AV1453" s="15">
        <f>(RawPLEP2!AU1448-AV$2*$A1453)-AV$3/$B1453+AV$4</f>
        <v>3.2311490275487853E-2</v>
      </c>
      <c r="AW1453" s="15">
        <f>(RawPLEP2!AV1448-AW$2*$A1453)-AW$3/$B1453+AW$4</f>
        <v>3.0754583920800653E-2</v>
      </c>
      <c r="AX1453" s="15">
        <f>(RawPLEP2!AW1448-AX$2*$A1453)-AX$3/$B1453+AX$4</f>
        <v>2.259221053340681E-2</v>
      </c>
    </row>
    <row r="1454" spans="1:50" x14ac:dyDescent="0.25">
      <c r="A1454" s="23">
        <v>8.2200000000000328E-4</v>
      </c>
      <c r="B1454" s="15">
        <f>RawPLEP2!A1449</f>
        <v>1057</v>
      </c>
      <c r="C1454" s="15">
        <f>(RawPLEP2!B1449-C$2*$A1454)-C$3/$B1454+C$4</f>
        <v>8.6335319205935138E-2</v>
      </c>
      <c r="D1454" s="15">
        <f>(RawPLEP2!C1449-D$2*$A1454)-D$3/$B1454+D$4</f>
        <v>0.13190627447011957</v>
      </c>
      <c r="E1454" s="15">
        <f>(RawPLEP2!D1449-E$2*$A1454)-E$3/$B1454+E$4</f>
        <v>9.5585873173270219E-2</v>
      </c>
      <c r="F1454" s="15">
        <f>(RawPLEP2!E1449-F$2*$A1454)-F$3/$B1454+F$4</f>
        <v>9.5589343315735251E-2</v>
      </c>
      <c r="G1454" s="15">
        <f>(RawPLEP2!F1449-G$2*$A1454)-G$3/$B1454+G$4</f>
        <v>9.7540100184405953E-2</v>
      </c>
      <c r="H1454" s="15">
        <f>(RawPLEP2!G1449-H$2*$A1454)-H$3/$B1454+H$4</f>
        <v>9.540026150801359E-2</v>
      </c>
      <c r="I1454" s="15">
        <f>(RawPLEP2!H1449-I$2*$A1454)-I$3/$B1454+I$4</f>
        <v>0.11181804404835825</v>
      </c>
      <c r="J1454" s="15">
        <f>(RawPLEP2!I1449-J$2*$A1454)-J$3/$B1454+J$4</f>
        <v>8.0382171272172162E-2</v>
      </c>
      <c r="K1454" s="15">
        <f>(RawPLEP2!J1449-K$2*$A1454)-K$3/$B1454+K$4</f>
        <v>8.6543283303094437E-2</v>
      </c>
      <c r="L1454" s="15">
        <f>(RawPLEP2!K1449-L$2*$A1454)-L$3/$B1454+L$4</f>
        <v>8.4194890810137119E-2</v>
      </c>
      <c r="M1454" s="15">
        <f>(RawPLEP2!L1449-M$2*$A1454)-M$3/$B1454+M$4</f>
        <v>0.11559160034700836</v>
      </c>
      <c r="N1454" s="15">
        <f>(RawPLEP2!M1449-N$2*$A1454)-N$3/$B1454+N$4</f>
        <v>0.12099676347929224</v>
      </c>
      <c r="O1454" s="15">
        <f>(RawPLEP2!N1449-O$2*$A1454)-O$3/$B1454+O$4</f>
        <v>9.4301788705811712E-2</v>
      </c>
      <c r="P1454" s="15">
        <f>(RawPLEP2!O1449-P$2*$A1454)-P$3/$B1454+P$4</f>
        <v>8.4757053659160669E-2</v>
      </c>
      <c r="Q1454" s="15">
        <f>(RawPLEP2!P1449-Q$2*$A1454)-Q$3/$B1454+Q$4</f>
        <v>0.1065152847520453</v>
      </c>
      <c r="R1454" s="15">
        <f>(RawPLEP2!Q1449-R$2*$A1454)-R$3/$B1454+R$4</f>
        <v>0.10570068196004387</v>
      </c>
      <c r="S1454" s="15">
        <f>(RawPLEP2!R1449-S$2*$A1454)-S$3/$B1454+S$4</f>
        <v>0.12932338931451606</v>
      </c>
      <c r="T1454" s="15">
        <f>(RawPLEP2!S1449-T$2*$A1454)-T$3/$B1454+T$4</f>
        <v>0.12502347568835559</v>
      </c>
      <c r="U1454" s="15">
        <f>(RawPLEP2!T1449-U$2*$A1454)-U$3/$B1454+U$4</f>
        <v>9.0565413091926325E-2</v>
      </c>
      <c r="V1454" s="15">
        <f>(RawPLEP2!U1449-V$2*$A1454)-V$3/$B1454+V$4</f>
        <v>8.5958720516335199E-2</v>
      </c>
      <c r="W1454" s="15">
        <f>(RawPLEP2!V1449-W$2*$A1454)-W$3/$B1454+W$4</f>
        <v>0.10796747303841565</v>
      </c>
      <c r="X1454" s="15">
        <f>(RawPLEP2!W1449-X$2*$A1454)-X$3/$B1454+X$4</f>
        <v>8.119210386249423E-2</v>
      </c>
      <c r="Y1454" s="15">
        <f>(RawPLEP2!X1449-Y$2*$A1454)-Y$3/$B1454+Y$4</f>
        <v>9.4921868229509487E-2</v>
      </c>
      <c r="Z1454" s="15">
        <f>(RawPLEP2!Y1449-Z$2*$A1454)-Z$3/$B1454+Z$4</f>
        <v>0.11415124243297625</v>
      </c>
      <c r="AA1454" s="15">
        <f>(RawPLEP2!Z1449-AA$2*$A1454)-AA$3/$B1454+AA$4</f>
        <v>6.7901432984155449E-2</v>
      </c>
      <c r="AB1454" s="15">
        <f>(RawPLEP2!AA1449-AB$2*$A1454)-AB$3/$B1454+AB$4</f>
        <v>7.5285923173152025E-2</v>
      </c>
      <c r="AC1454" s="15">
        <f>(RawPLEP2!AB1449-AC$2*$A1454)-AC$3/$B1454+AC$4</f>
        <v>7.6814116398771781E-2</v>
      </c>
      <c r="AD1454" s="15">
        <f>(RawPLEP2!AC1449-AD$2*$A1454)-AD$3/$B1454+AD$4</f>
        <v>0.11415121840307801</v>
      </c>
      <c r="AE1454" s="15">
        <f>(RawPLEP2!AD1449-AE$2*$A1454)-AE$3/$B1454+AE$4</f>
        <v>7.8400094030252915E-2</v>
      </c>
      <c r="AF1454" s="15">
        <f>(RawPLEP2!AE1449-AF$2*$A1454)-AF$3/$B1454+AF$4</f>
        <v>8.648923415918984E-2</v>
      </c>
      <c r="AG1454" s="15">
        <f>(RawPLEP2!AF1449-AG$2*$A1454)-AG$3/$B1454+AG$4</f>
        <v>0.11550455806026656</v>
      </c>
      <c r="AH1454" s="15">
        <f>(RawPLEP2!AG1449-AH$2*$A1454)-AH$3/$B1454+AH$4</f>
        <v>8.1745543139478932E-2</v>
      </c>
      <c r="AI1454" s="15">
        <f>(RawPLEP2!AH1449-AI$2*$A1454)-AI$3/$B1454+AI$4</f>
        <v>0.11769544917972574</v>
      </c>
      <c r="AJ1454" s="15">
        <f>(RawPLEP2!AI1449-AJ$2*$A1454)-AJ$3/$B1454+AJ$4</f>
        <v>8.7876711304757216E-2</v>
      </c>
      <c r="AK1454" s="15">
        <f>(RawPLEP2!AJ1449-AK$2*$A1454)-AK$3/$B1454+AK$4</f>
        <v>8.5501669196842489E-2</v>
      </c>
      <c r="AL1454" s="15">
        <f>(RawPLEP2!AK1449-AL$2*$A1454)-AL$3/$B1454+AL$4</f>
        <v>8.2584432521976281E-2</v>
      </c>
      <c r="AM1454" s="15">
        <f>(RawPLEP2!AL1449-AM$2*$A1454)-AM$3/$B1454+AM$4</f>
        <v>9.6689494134157616E-2</v>
      </c>
      <c r="AN1454" s="15">
        <f>(RawPLEP2!AM1449-AN$2*$A1454)-AN$3/$B1454+AN$4</f>
        <v>0.10751659773732596</v>
      </c>
      <c r="AO1454" s="15">
        <f>(RawPLEP2!AN1449-AO$2*$A1454)-AO$3/$B1454+AO$4</f>
        <v>7.3558643241555643E-2</v>
      </c>
      <c r="AP1454" s="15">
        <f>(RawPLEP2!AO1449-AP$2*$A1454)-AP$3/$B1454+AP$4</f>
        <v>7.7202201433997725E-2</v>
      </c>
      <c r="AQ1454" s="15">
        <f>(RawPLEP2!AP1449-AQ$2*$A1454)-AQ$3/$B1454+AQ$4</f>
        <v>0.10080734115630163</v>
      </c>
      <c r="AR1454" s="15">
        <f>(RawPLEP2!AQ1449-AR$2*$A1454)-AR$3/$B1454+AR$4</f>
        <v>0.13420643960499734</v>
      </c>
      <c r="AS1454" s="15">
        <f>(RawPLEP2!AR1449-AS$2*$A1454)-AS$3/$B1454+AS$4</f>
        <v>0.1299179487871252</v>
      </c>
      <c r="AT1454" s="15">
        <f>(RawPLEP2!AS1449-AT$2*$A1454)-AT$3/$B1454+AT$4</f>
        <v>0.12480220818771054</v>
      </c>
      <c r="AU1454" s="15">
        <f>(RawPLEP2!AT1449-AU$2*$A1454)-AU$3/$B1454+AU$4</f>
        <v>2.0966110737028996E-2</v>
      </c>
      <c r="AV1454" s="15">
        <f>(RawPLEP2!AU1449-AV$2*$A1454)-AV$3/$B1454+AV$4</f>
        <v>3.1874425300992985E-2</v>
      </c>
      <c r="AW1454" s="15">
        <f>(RawPLEP2!AV1449-AW$2*$A1454)-AW$3/$B1454+AW$4</f>
        <v>3.0301074302650138E-2</v>
      </c>
      <c r="AX1454" s="15">
        <f>(RawPLEP2!AW1449-AX$2*$A1454)-AX$3/$B1454+AX$4</f>
        <v>2.2297423937558524E-2</v>
      </c>
    </row>
    <row r="1455" spans="1:50" x14ac:dyDescent="0.25">
      <c r="A1455" s="23">
        <v>7.7799999999998704E-4</v>
      </c>
      <c r="B1455" s="15">
        <f>RawPLEP2!A1450</f>
        <v>1056</v>
      </c>
      <c r="C1455" s="15">
        <f>(RawPLEP2!B1450-C$2*$A1455)-C$3/$B1455+C$4</f>
        <v>8.5831016510338795E-2</v>
      </c>
      <c r="D1455" s="15">
        <f>(RawPLEP2!C1450-D$2*$A1455)-D$3/$B1455+D$4</f>
        <v>0.13116568989466831</v>
      </c>
      <c r="E1455" s="15">
        <f>(RawPLEP2!D1450-E$2*$A1455)-E$3/$B1455+E$4</f>
        <v>9.5298212250884473E-2</v>
      </c>
      <c r="F1455" s="15">
        <f>(RawPLEP2!E1450-F$2*$A1455)-F$3/$B1455+F$4</f>
        <v>9.5294113232288397E-2</v>
      </c>
      <c r="G1455" s="15">
        <f>(RawPLEP2!F1450-G$2*$A1455)-G$3/$B1455+G$4</f>
        <v>9.6998699240690572E-2</v>
      </c>
      <c r="H1455" s="15">
        <f>(RawPLEP2!G1450-H$2*$A1455)-H$3/$B1455+H$4</f>
        <v>9.4918574991315618E-2</v>
      </c>
      <c r="I1455" s="15">
        <f>(RawPLEP2!H1450-I$2*$A1455)-I$3/$B1455+I$4</f>
        <v>0.1108529229283131</v>
      </c>
      <c r="J1455" s="15">
        <f>(RawPLEP2!I1450-J$2*$A1455)-J$3/$B1455+J$4</f>
        <v>7.8959658736526328E-2</v>
      </c>
      <c r="K1455" s="15">
        <f>(RawPLEP2!J1450-K$2*$A1455)-K$3/$B1455+K$4</f>
        <v>8.5672347795671067E-2</v>
      </c>
      <c r="L1455" s="15">
        <f>(RawPLEP2!K1450-L$2*$A1455)-L$3/$B1455+L$4</f>
        <v>8.3230264978750745E-2</v>
      </c>
      <c r="M1455" s="15">
        <f>(RawPLEP2!L1450-M$2*$A1455)-M$3/$B1455+M$4</f>
        <v>0.11367447564008115</v>
      </c>
      <c r="N1455" s="15">
        <f>(RawPLEP2!M1450-N$2*$A1455)-N$3/$B1455+N$4</f>
        <v>0.11885587789872679</v>
      </c>
      <c r="O1455" s="15">
        <f>(RawPLEP2!N1450-O$2*$A1455)-O$3/$B1455+O$4</f>
        <v>9.3049115840409757E-2</v>
      </c>
      <c r="P1455" s="15">
        <f>(RawPLEP2!O1450-P$2*$A1455)-P$3/$B1455+P$4</f>
        <v>8.4419169812149392E-2</v>
      </c>
      <c r="Q1455" s="15">
        <f>(RawPLEP2!P1450-Q$2*$A1455)-Q$3/$B1455+Q$4</f>
        <v>0.10577948228041649</v>
      </c>
      <c r="R1455" s="15">
        <f>(RawPLEP2!Q1450-R$2*$A1455)-R$3/$B1455+R$4</f>
        <v>0.10407033768849483</v>
      </c>
      <c r="S1455" s="15">
        <f>(RawPLEP2!R1450-S$2*$A1455)-S$3/$B1455+S$4</f>
        <v>0.12741983801561407</v>
      </c>
      <c r="T1455" s="15">
        <f>(RawPLEP2!S1450-T$2*$A1455)-T$3/$B1455+T$4</f>
        <v>0.12397364714671689</v>
      </c>
      <c r="U1455" s="15">
        <f>(RawPLEP2!T1450-U$2*$A1455)-U$3/$B1455+U$4</f>
        <v>8.9883009037920514E-2</v>
      </c>
      <c r="V1455" s="15">
        <f>(RawPLEP2!U1450-V$2*$A1455)-V$3/$B1455+V$4</f>
        <v>8.4738852574336651E-2</v>
      </c>
      <c r="W1455" s="15">
        <f>(RawPLEP2!V1450-W$2*$A1455)-W$3/$B1455+W$4</f>
        <v>0.10711636688763171</v>
      </c>
      <c r="X1455" s="15">
        <f>(RawPLEP2!W1450-X$2*$A1455)-X$3/$B1455+X$4</f>
        <v>8.011102041526752E-2</v>
      </c>
      <c r="Y1455" s="15">
        <f>(RawPLEP2!X1450-Y$2*$A1455)-Y$3/$B1455+Y$4</f>
        <v>9.4256400651437686E-2</v>
      </c>
      <c r="Z1455" s="15">
        <f>(RawPLEP2!Y1450-Z$2*$A1455)-Z$3/$B1455+Z$4</f>
        <v>0.11327072757300291</v>
      </c>
      <c r="AA1455" s="15">
        <f>(RawPLEP2!Z1450-AA$2*$A1455)-AA$3/$B1455+AA$4</f>
        <v>6.7598215853336752E-2</v>
      </c>
      <c r="AB1455" s="15">
        <f>(RawPLEP2!AA1450-AB$2*$A1455)-AB$3/$B1455+AB$4</f>
        <v>7.4894495550649892E-2</v>
      </c>
      <c r="AC1455" s="15">
        <f>(RawPLEP2!AB1450-AC$2*$A1455)-AC$3/$B1455+AC$4</f>
        <v>7.6014527839773846E-2</v>
      </c>
      <c r="AD1455" s="15">
        <f>(RawPLEP2!AC1450-AD$2*$A1455)-AD$3/$B1455+AD$4</f>
        <v>0.11327070353826359</v>
      </c>
      <c r="AE1455" s="15">
        <f>(RawPLEP2!AD1450-AE$2*$A1455)-AE$3/$B1455+AE$4</f>
        <v>7.8057260039821677E-2</v>
      </c>
      <c r="AF1455" s="15">
        <f>(RawPLEP2!AE1450-AF$2*$A1455)-AF$3/$B1455+AF$4</f>
        <v>8.6035869956855512E-2</v>
      </c>
      <c r="AG1455" s="15">
        <f>(RawPLEP2!AF1450-AG$2*$A1455)-AG$3/$B1455+AG$4</f>
        <v>0.1149123465212722</v>
      </c>
      <c r="AH1455" s="15">
        <f>(RawPLEP2!AG1450-AH$2*$A1455)-AH$3/$B1455+AH$4</f>
        <v>8.1189285610080736E-2</v>
      </c>
      <c r="AI1455" s="15">
        <f>(RawPLEP2!AH1450-AI$2*$A1455)-AI$3/$B1455+AI$4</f>
        <v>0.11776174056634942</v>
      </c>
      <c r="AJ1455" s="15">
        <f>(RawPLEP2!AI1450-AJ$2*$A1455)-AJ$3/$B1455+AJ$4</f>
        <v>8.7123940445149858E-2</v>
      </c>
      <c r="AK1455" s="15">
        <f>(RawPLEP2!AJ1450-AK$2*$A1455)-AK$3/$B1455+AK$4</f>
        <v>8.5119053781900295E-2</v>
      </c>
      <c r="AL1455" s="15">
        <f>(RawPLEP2!AK1450-AL$2*$A1455)-AL$3/$B1455+AL$4</f>
        <v>8.2100800621175127E-2</v>
      </c>
      <c r="AM1455" s="15">
        <f>(RawPLEP2!AL1450-AM$2*$A1455)-AM$3/$B1455+AM$4</f>
        <v>9.5613594293812318E-2</v>
      </c>
      <c r="AN1455" s="15">
        <f>(RawPLEP2!AM1450-AN$2*$A1455)-AN$3/$B1455+AN$4</f>
        <v>0.1070440905775967</v>
      </c>
      <c r="AO1455" s="15">
        <f>(RawPLEP2!AN1450-AO$2*$A1455)-AO$3/$B1455+AO$4</f>
        <v>7.3239800774748676E-2</v>
      </c>
      <c r="AP1455" s="15">
        <f>(RawPLEP2!AO1450-AP$2*$A1455)-AP$3/$B1455+AP$4</f>
        <v>7.6919085071180282E-2</v>
      </c>
      <c r="AQ1455" s="15">
        <f>(RawPLEP2!AP1450-AQ$2*$A1455)-AQ$3/$B1455+AQ$4</f>
        <v>9.9918426231964438E-2</v>
      </c>
      <c r="AR1455" s="15">
        <f>(RawPLEP2!AQ1450-AR$2*$A1455)-AR$3/$B1455+AR$4</f>
        <v>0.13306142049035197</v>
      </c>
      <c r="AS1455" s="15">
        <f>(RawPLEP2!AR1450-AS$2*$A1455)-AS$3/$B1455+AS$4</f>
        <v>0.12876966236840459</v>
      </c>
      <c r="AT1455" s="15">
        <f>(RawPLEP2!AS1450-AT$2*$A1455)-AT$3/$B1455+AT$4</f>
        <v>0.12382911668069896</v>
      </c>
      <c r="AU1455" s="15">
        <f>(RawPLEP2!AT1450-AU$2*$A1455)-AU$3/$B1455+AU$4</f>
        <v>2.0878025687096048E-2</v>
      </c>
      <c r="AV1455" s="15">
        <f>(RawPLEP2!AU1450-AV$2*$A1455)-AV$3/$B1455+AV$4</f>
        <v>3.1359946342493394E-2</v>
      </c>
      <c r="AW1455" s="15">
        <f>(RawPLEP2!AV1450-AW$2*$A1455)-AW$3/$B1455+AW$4</f>
        <v>2.9963560469525273E-2</v>
      </c>
      <c r="AX1455" s="15">
        <f>(RawPLEP2!AW1450-AX$2*$A1455)-AX$3/$B1455+AX$4</f>
        <v>2.2050258572251239E-2</v>
      </c>
    </row>
    <row r="1456" spans="1:50" x14ac:dyDescent="0.25">
      <c r="A1456" s="23">
        <v>8.5700000000001053E-4</v>
      </c>
      <c r="B1456" s="15">
        <f>RawPLEP2!A1451</f>
        <v>1055</v>
      </c>
      <c r="C1456" s="15">
        <f>(RawPLEP2!B1451-C$2*$A1456)-C$3/$B1456+C$4</f>
        <v>8.5070550118560503E-2</v>
      </c>
      <c r="D1456" s="15">
        <f>(RawPLEP2!C1451-D$2*$A1456)-D$3/$B1456+D$4</f>
        <v>0.12922643337110817</v>
      </c>
      <c r="E1456" s="15">
        <f>(RawPLEP2!D1451-E$2*$A1456)-E$3/$B1456+E$4</f>
        <v>9.4557990806640929E-2</v>
      </c>
      <c r="F1456" s="15">
        <f>(RawPLEP2!E1451-F$2*$A1456)-F$3/$B1456+F$4</f>
        <v>9.4554466577233945E-2</v>
      </c>
      <c r="G1456" s="15">
        <f>(RawPLEP2!F1451-G$2*$A1456)-G$3/$B1456+G$4</f>
        <v>9.6263822494401755E-2</v>
      </c>
      <c r="H1456" s="15">
        <f>(RawPLEP2!G1451-H$2*$A1456)-H$3/$B1456+H$4</f>
        <v>9.4070784677092761E-2</v>
      </c>
      <c r="I1456" s="15">
        <f>(RawPLEP2!H1451-I$2*$A1456)-I$3/$B1456+I$4</f>
        <v>0.11024182729901925</v>
      </c>
      <c r="J1456" s="15">
        <f>(RawPLEP2!I1451-J$2*$A1456)-J$3/$B1456+J$4</f>
        <v>7.7462383305886354E-2</v>
      </c>
      <c r="K1456" s="15">
        <f>(RawPLEP2!J1451-K$2*$A1456)-K$3/$B1456+K$4</f>
        <v>8.4625608996770907E-2</v>
      </c>
      <c r="L1456" s="15">
        <f>(RawPLEP2!K1451-L$2*$A1456)-L$3/$B1456+L$4</f>
        <v>8.2254963895615513E-2</v>
      </c>
      <c r="M1456" s="15">
        <f>(RawPLEP2!L1451-M$2*$A1456)-M$3/$B1456+M$4</f>
        <v>0.1117006298130914</v>
      </c>
      <c r="N1456" s="15">
        <f>(RawPLEP2!M1451-N$2*$A1456)-N$3/$B1456+N$4</f>
        <v>0.11670352407327413</v>
      </c>
      <c r="O1456" s="15">
        <f>(RawPLEP2!N1451-O$2*$A1456)-O$3/$B1456+O$4</f>
        <v>9.2169284033014498E-2</v>
      </c>
      <c r="P1456" s="15">
        <f>(RawPLEP2!O1451-P$2*$A1456)-P$3/$B1456+P$4</f>
        <v>8.3169624707927992E-2</v>
      </c>
      <c r="Q1456" s="15">
        <f>(RawPLEP2!P1451-Q$2*$A1456)-Q$3/$B1456+Q$4</f>
        <v>0.10488581588399545</v>
      </c>
      <c r="R1456" s="15">
        <f>(RawPLEP2!Q1451-R$2*$A1456)-R$3/$B1456+R$4</f>
        <v>0.10156800832608473</v>
      </c>
      <c r="S1456" s="15">
        <f>(RawPLEP2!R1451-S$2*$A1456)-S$3/$B1456+S$4</f>
        <v>0.12576918834744188</v>
      </c>
      <c r="T1456" s="15">
        <f>(RawPLEP2!S1451-T$2*$A1456)-T$3/$B1456+T$4</f>
        <v>0.12211549089717286</v>
      </c>
      <c r="U1456" s="15">
        <f>(RawPLEP2!T1451-U$2*$A1456)-U$3/$B1456+U$4</f>
        <v>8.9816371870065387E-2</v>
      </c>
      <c r="V1456" s="15">
        <f>(RawPLEP2!U1451-V$2*$A1456)-V$3/$B1456+V$4</f>
        <v>8.4075777582846928E-2</v>
      </c>
      <c r="W1456" s="15">
        <f>(RawPLEP2!V1451-W$2*$A1456)-W$3/$B1456+W$4</f>
        <v>0.10626225537320035</v>
      </c>
      <c r="X1456" s="15">
        <f>(RawPLEP2!W1451-X$2*$A1456)-X$3/$B1456+X$4</f>
        <v>7.9594102740976086E-2</v>
      </c>
      <c r="Y1456" s="15">
        <f>(RawPLEP2!X1451-Y$2*$A1456)-Y$3/$B1456+Y$4</f>
        <v>9.3543889854092552E-2</v>
      </c>
      <c r="Z1456" s="15">
        <f>(RawPLEP2!Y1451-Z$2*$A1456)-Z$3/$B1456+Z$4</f>
        <v>0.11198605739160669</v>
      </c>
      <c r="AA1456" s="15">
        <f>(RawPLEP2!Z1451-AA$2*$A1456)-AA$3/$B1456+AA$4</f>
        <v>6.7113626695203293E-2</v>
      </c>
      <c r="AB1456" s="15">
        <f>(RawPLEP2!AA1451-AB$2*$A1456)-AB$3/$B1456+AB$4</f>
        <v>7.4491141655300352E-2</v>
      </c>
      <c r="AC1456" s="15">
        <f>(RawPLEP2!AB1451-AC$2*$A1456)-AC$3/$B1456+AC$4</f>
        <v>7.5894961611334383E-2</v>
      </c>
      <c r="AD1456" s="15">
        <f>(RawPLEP2!AC1451-AD$2*$A1456)-AD$3/$B1456+AD$4</f>
        <v>0.11198603336566612</v>
      </c>
      <c r="AE1456" s="15">
        <f>(RawPLEP2!AD1451-AE$2*$A1456)-AE$3/$B1456+AE$4</f>
        <v>7.7532470647546106E-2</v>
      </c>
      <c r="AF1456" s="15">
        <f>(RawPLEP2!AE1451-AF$2*$A1456)-AF$3/$B1456+AF$4</f>
        <v>8.5351990542398892E-2</v>
      </c>
      <c r="AG1456" s="15">
        <f>(RawPLEP2!AF1451-AG$2*$A1456)-AG$3/$B1456+AG$4</f>
        <v>0.11422812144358629</v>
      </c>
      <c r="AH1456" s="15">
        <f>(RawPLEP2!AG1451-AH$2*$A1456)-AH$3/$B1456+AH$4</f>
        <v>7.9977154317518784E-2</v>
      </c>
      <c r="AI1456" s="15">
        <f>(RawPLEP2!AH1451-AI$2*$A1456)-AI$3/$B1456+AI$4</f>
        <v>0.11540170886771574</v>
      </c>
      <c r="AJ1456" s="15">
        <f>(RawPLEP2!AI1451-AJ$2*$A1456)-AJ$3/$B1456+AJ$4</f>
        <v>8.6545724440793642E-2</v>
      </c>
      <c r="AK1456" s="15">
        <f>(RawPLEP2!AJ1451-AK$2*$A1456)-AK$3/$B1456+AK$4</f>
        <v>8.4772613266368174E-2</v>
      </c>
      <c r="AL1456" s="15">
        <f>(RawPLEP2!AK1451-AL$2*$A1456)-AL$3/$B1456+AL$4</f>
        <v>8.1603601086085345E-2</v>
      </c>
      <c r="AM1456" s="15">
        <f>(RawPLEP2!AL1451-AM$2*$A1456)-AM$3/$B1456+AM$4</f>
        <v>9.4701102307496315E-2</v>
      </c>
      <c r="AN1456" s="15">
        <f>(RawPLEP2!AM1451-AN$2*$A1456)-AN$3/$B1456+AN$4</f>
        <v>0.10655151731943753</v>
      </c>
      <c r="AO1456" s="15">
        <f>(RawPLEP2!AN1451-AO$2*$A1456)-AO$3/$B1456+AO$4</f>
        <v>7.2989083054190135E-2</v>
      </c>
      <c r="AP1456" s="15">
        <f>(RawPLEP2!AO1451-AP$2*$A1456)-AP$3/$B1456+AP$4</f>
        <v>7.6398908269665583E-2</v>
      </c>
      <c r="AQ1456" s="15">
        <f>(RawPLEP2!AP1451-AQ$2*$A1456)-AQ$3/$B1456+AQ$4</f>
        <v>9.8971649244905091E-2</v>
      </c>
      <c r="AR1456" s="15">
        <f>(RawPLEP2!AQ1451-AR$2*$A1456)-AR$3/$B1456+AR$4</f>
        <v>0.13211912546053628</v>
      </c>
      <c r="AS1456" s="15">
        <f>(RawPLEP2!AR1451-AS$2*$A1456)-AS$3/$B1456+AS$4</f>
        <v>0.12794890809501069</v>
      </c>
      <c r="AT1456" s="15">
        <f>(RawPLEP2!AS1451-AT$2*$A1456)-AT$3/$B1456+AT$4</f>
        <v>0.12239062444840285</v>
      </c>
      <c r="AU1456" s="15">
        <f>(RawPLEP2!AT1451-AU$2*$A1456)-AU$3/$B1456+AU$4</f>
        <v>2.0710709177301348E-2</v>
      </c>
      <c r="AV1456" s="15">
        <f>(RawPLEP2!AU1451-AV$2*$A1456)-AV$3/$B1456+AV$4</f>
        <v>3.0820237167693318E-2</v>
      </c>
      <c r="AW1456" s="15">
        <f>(RawPLEP2!AV1451-AW$2*$A1456)-AW$3/$B1456+AW$4</f>
        <v>2.9576690396484209E-2</v>
      </c>
      <c r="AX1456" s="15">
        <f>(RawPLEP2!AW1451-AX$2*$A1456)-AX$3/$B1456+AX$4</f>
        <v>2.1711184173379215E-2</v>
      </c>
    </row>
    <row r="1457" spans="1:50" x14ac:dyDescent="0.25">
      <c r="A1457" s="23">
        <v>7.8199999999999104E-4</v>
      </c>
      <c r="B1457" s="15">
        <f>RawPLEP2!A1452</f>
        <v>1054</v>
      </c>
      <c r="C1457" s="15">
        <f>(RawPLEP2!B1452-C$2*$A1457)-C$3/$B1457+C$4</f>
        <v>8.4181749416583296E-2</v>
      </c>
      <c r="D1457" s="15">
        <f>(RawPLEP2!C1452-D$2*$A1457)-D$3/$B1457+D$4</f>
        <v>0.12880449986306136</v>
      </c>
      <c r="E1457" s="15">
        <f>(RawPLEP2!D1452-E$2*$A1457)-E$3/$B1457+E$4</f>
        <v>9.3723250213595732E-2</v>
      </c>
      <c r="F1457" s="15">
        <f>(RawPLEP2!E1452-F$2*$A1457)-F$3/$B1457+F$4</f>
        <v>9.3724300760806942E-2</v>
      </c>
      <c r="G1457" s="15">
        <f>(RawPLEP2!F1452-G$2*$A1457)-G$3/$B1457+G$4</f>
        <v>9.521025917326581E-2</v>
      </c>
      <c r="H1457" s="15">
        <f>(RawPLEP2!G1452-H$2*$A1457)-H$3/$B1457+H$4</f>
        <v>9.2757878811316169E-2</v>
      </c>
      <c r="I1457" s="15">
        <f>(RawPLEP2!H1452-I$2*$A1457)-I$3/$B1457+I$4</f>
        <v>0.10959967227004257</v>
      </c>
      <c r="J1457" s="15">
        <f>(RawPLEP2!I1452-J$2*$A1457)-J$3/$B1457+J$4</f>
        <v>7.6170567426786476E-2</v>
      </c>
      <c r="K1457" s="15">
        <f>(RawPLEP2!J1452-K$2*$A1457)-K$3/$B1457+K$4</f>
        <v>8.3456626894016894E-2</v>
      </c>
      <c r="L1457" s="15">
        <f>(RawPLEP2!K1452-L$2*$A1457)-L$3/$B1457+L$4</f>
        <v>8.1270752486043873E-2</v>
      </c>
      <c r="M1457" s="15">
        <f>(RawPLEP2!L1452-M$2*$A1457)-M$3/$B1457+M$4</f>
        <v>0.10996267585587491</v>
      </c>
      <c r="N1457" s="15">
        <f>(RawPLEP2!M1452-N$2*$A1457)-N$3/$B1457+N$4</f>
        <v>0.11418262064334833</v>
      </c>
      <c r="O1457" s="15">
        <f>(RawPLEP2!N1452-O$2*$A1457)-O$3/$B1457+O$4</f>
        <v>9.1394508347133807E-2</v>
      </c>
      <c r="P1457" s="15">
        <f>(RawPLEP2!O1452-P$2*$A1457)-P$3/$B1457+P$4</f>
        <v>8.2838974914518512E-2</v>
      </c>
      <c r="Q1457" s="15">
        <f>(RawPLEP2!P1452-Q$2*$A1457)-Q$3/$B1457+Q$4</f>
        <v>0.10391638231357948</v>
      </c>
      <c r="R1457" s="15">
        <f>(RawPLEP2!Q1452-R$2*$A1457)-R$3/$B1457+R$4</f>
        <v>9.9774386921201275E-2</v>
      </c>
      <c r="S1457" s="15">
        <f>(RawPLEP2!R1452-S$2*$A1457)-S$3/$B1457+S$4</f>
        <v>0.12358576340968698</v>
      </c>
      <c r="T1457" s="15">
        <f>(RawPLEP2!S1452-T$2*$A1457)-T$3/$B1457+T$4</f>
        <v>0.12091868264726807</v>
      </c>
      <c r="U1457" s="15">
        <f>(RawPLEP2!T1452-U$2*$A1457)-U$3/$B1457+U$4</f>
        <v>8.9638206832524867E-2</v>
      </c>
      <c r="V1457" s="15">
        <f>(RawPLEP2!U1452-V$2*$A1457)-V$3/$B1457+V$4</f>
        <v>8.3447547178269202E-2</v>
      </c>
      <c r="W1457" s="15">
        <f>(RawPLEP2!V1452-W$2*$A1457)-W$3/$B1457+W$4</f>
        <v>0.10523961723329515</v>
      </c>
      <c r="X1457" s="15">
        <f>(RawPLEP2!W1452-X$2*$A1457)-X$3/$B1457+X$4</f>
        <v>7.9205983185673345E-2</v>
      </c>
      <c r="Y1457" s="15">
        <f>(RawPLEP2!X1452-Y$2*$A1457)-Y$3/$B1457+Y$4</f>
        <v>9.3013471882028867E-2</v>
      </c>
      <c r="Z1457" s="15">
        <f>(RawPLEP2!Y1452-Z$2*$A1457)-Z$3/$B1457+Z$4</f>
        <v>0.11088029890363715</v>
      </c>
      <c r="AA1457" s="15">
        <f>(RawPLEP2!Z1452-AA$2*$A1457)-AA$3/$B1457+AA$4</f>
        <v>6.6986614068009626E-2</v>
      </c>
      <c r="AB1457" s="15">
        <f>(RawPLEP2!AA1452-AB$2*$A1457)-AB$3/$B1457+AB$4</f>
        <v>7.3926386587765541E-2</v>
      </c>
      <c r="AC1457" s="15">
        <f>(RawPLEP2!AB1452-AC$2*$A1457)-AC$3/$B1457+AC$4</f>
        <v>7.5404675242933358E-2</v>
      </c>
      <c r="AD1457" s="15">
        <f>(RawPLEP2!AC1452-AD$2*$A1457)-AD$3/$B1457+AD$4</f>
        <v>0.11088027486941798</v>
      </c>
      <c r="AE1457" s="15">
        <f>(RawPLEP2!AD1452-AE$2*$A1457)-AE$3/$B1457+AE$4</f>
        <v>7.7078424368378681E-2</v>
      </c>
      <c r="AF1457" s="15">
        <f>(RawPLEP2!AE1452-AF$2*$A1457)-AF$3/$B1457+AF$4</f>
        <v>8.4955434935884269E-2</v>
      </c>
      <c r="AG1457" s="15">
        <f>(RawPLEP2!AF1452-AG$2*$A1457)-AG$3/$B1457+AG$4</f>
        <v>0.11324837511725898</v>
      </c>
      <c r="AH1457" s="15">
        <f>(RawPLEP2!AG1452-AH$2*$A1457)-AH$3/$B1457+AH$4</f>
        <v>7.9398968949660947E-2</v>
      </c>
      <c r="AI1457" s="15">
        <f>(RawPLEP2!AH1452-AI$2*$A1457)-AI$3/$B1457+AI$4</f>
        <v>0.1153922317287558</v>
      </c>
      <c r="AJ1457" s="15">
        <f>(RawPLEP2!AI1452-AJ$2*$A1457)-AJ$3/$B1457+AJ$4</f>
        <v>8.5953205968270607E-2</v>
      </c>
      <c r="AK1457" s="15">
        <f>(RawPLEP2!AJ1452-AK$2*$A1457)-AK$3/$B1457+AK$4</f>
        <v>8.4501104549145389E-2</v>
      </c>
      <c r="AL1457" s="15">
        <f>(RawPLEP2!AK1452-AL$2*$A1457)-AL$3/$B1457+AL$4</f>
        <v>8.1701291513264149E-2</v>
      </c>
      <c r="AM1457" s="15">
        <f>(RawPLEP2!AL1452-AM$2*$A1457)-AM$3/$B1457+AM$4</f>
        <v>9.3654988321497934E-2</v>
      </c>
      <c r="AN1457" s="15">
        <f>(RawPLEP2!AM1452-AN$2*$A1457)-AN$3/$B1457+AN$4</f>
        <v>0.10609862379943481</v>
      </c>
      <c r="AO1457" s="15">
        <f>(RawPLEP2!AN1452-AO$2*$A1457)-AO$3/$B1457+AO$4</f>
        <v>7.2772612968949796E-2</v>
      </c>
      <c r="AP1457" s="15">
        <f>(RawPLEP2!AO1452-AP$2*$A1457)-AP$3/$B1457+AP$4</f>
        <v>7.6155522253916502E-2</v>
      </c>
      <c r="AQ1457" s="15">
        <f>(RawPLEP2!AP1452-AQ$2*$A1457)-AQ$3/$B1457+AQ$4</f>
        <v>9.804223077424061E-2</v>
      </c>
      <c r="AR1457" s="15">
        <f>(RawPLEP2!AQ1452-AR$2*$A1457)-AR$3/$B1457+AR$4</f>
        <v>0.13134192027173813</v>
      </c>
      <c r="AS1457" s="15">
        <f>(RawPLEP2!AR1452-AS$2*$A1457)-AS$3/$B1457+AS$4</f>
        <v>0.12645065033779046</v>
      </c>
      <c r="AT1457" s="15">
        <f>(RawPLEP2!AS1452-AT$2*$A1457)-AT$3/$B1457+AT$4</f>
        <v>0.12154522872742639</v>
      </c>
      <c r="AU1457" s="15">
        <f>(RawPLEP2!AT1452-AU$2*$A1457)-AU$3/$B1457+AU$4</f>
        <v>2.0480595185074606E-2</v>
      </c>
      <c r="AV1457" s="15">
        <f>(RawPLEP2!AU1452-AV$2*$A1457)-AV$3/$B1457+AV$4</f>
        <v>3.0259887243908809E-2</v>
      </c>
      <c r="AW1457" s="15">
        <f>(RawPLEP2!AV1452-AW$2*$A1457)-AW$3/$B1457+AW$4</f>
        <v>2.9230313453496144E-2</v>
      </c>
      <c r="AX1457" s="15">
        <f>(RawPLEP2!AW1452-AX$2*$A1457)-AX$3/$B1457+AX$4</f>
        <v>2.1429735796322961E-2</v>
      </c>
    </row>
    <row r="1458" spans="1:50" x14ac:dyDescent="0.25">
      <c r="A1458" s="23">
        <v>8.000000000000021E-4</v>
      </c>
      <c r="B1458" s="15">
        <f>RawPLEP2!A1453</f>
        <v>1053</v>
      </c>
      <c r="C1458" s="15">
        <f>(RawPLEP2!B1453-C$2*$A1458)-C$3/$B1458+C$4</f>
        <v>8.3156679181113774E-2</v>
      </c>
      <c r="D1458" s="15">
        <f>(RawPLEP2!C1453-D$2*$A1458)-D$3/$B1458+D$4</f>
        <v>0.12698331623871092</v>
      </c>
      <c r="E1458" s="15">
        <f>(RawPLEP2!D1453-E$2*$A1458)-E$3/$B1458+E$4</f>
        <v>9.2718732581406088E-2</v>
      </c>
      <c r="F1458" s="15">
        <f>(RawPLEP2!E1453-F$2*$A1458)-F$3/$B1458+F$4</f>
        <v>9.2718623192003136E-2</v>
      </c>
      <c r="G1458" s="15">
        <f>(RawPLEP2!F1453-G$2*$A1458)-G$3/$B1458+G$4</f>
        <v>9.4416251314305699E-2</v>
      </c>
      <c r="H1458" s="15">
        <f>(RawPLEP2!G1453-H$2*$A1458)-H$3/$B1458+H$4</f>
        <v>9.1647639675700249E-2</v>
      </c>
      <c r="I1458" s="15">
        <f>(RawPLEP2!H1453-I$2*$A1458)-I$3/$B1458+I$4</f>
        <v>0.10892985964091274</v>
      </c>
      <c r="J1458" s="15">
        <f>(RawPLEP2!I1453-J$2*$A1458)-J$3/$B1458+J$4</f>
        <v>7.4654706117516637E-2</v>
      </c>
      <c r="K1458" s="15">
        <f>(RawPLEP2!J1453-K$2*$A1458)-K$3/$B1458+K$4</f>
        <v>8.2158807504187303E-2</v>
      </c>
      <c r="L1458" s="15">
        <f>(RawPLEP2!K1453-L$2*$A1458)-L$3/$B1458+L$4</f>
        <v>8.0284711821333149E-2</v>
      </c>
      <c r="M1458" s="15">
        <f>(RawPLEP2!L1453-M$2*$A1458)-M$3/$B1458+M$4</f>
        <v>0.10816022048234408</v>
      </c>
      <c r="N1458" s="15">
        <f>(RawPLEP2!M1453-N$2*$A1458)-N$3/$B1458+N$4</f>
        <v>0.11223795104806815</v>
      </c>
      <c r="O1458" s="15">
        <f>(RawPLEP2!N1453-O$2*$A1458)-O$3/$B1458+O$4</f>
        <v>9.049501526318951E-2</v>
      </c>
      <c r="P1458" s="15">
        <f>(RawPLEP2!O1453-P$2*$A1458)-P$3/$B1458+P$4</f>
        <v>8.2217685723363784E-2</v>
      </c>
      <c r="Q1458" s="15">
        <f>(RawPLEP2!P1453-Q$2*$A1458)-Q$3/$B1458+Q$4</f>
        <v>0.10347077583283099</v>
      </c>
      <c r="R1458" s="15">
        <f>(RawPLEP2!Q1453-R$2*$A1458)-R$3/$B1458+R$4</f>
        <v>9.8041605581530078E-2</v>
      </c>
      <c r="S1458" s="15">
        <f>(RawPLEP2!R1453-S$2*$A1458)-S$3/$B1458+S$4</f>
        <v>0.12151304304023074</v>
      </c>
      <c r="T1458" s="15">
        <f>(RawPLEP2!S1453-T$2*$A1458)-T$3/$B1458+T$4</f>
        <v>0.11937854831046626</v>
      </c>
      <c r="U1458" s="15">
        <f>(RawPLEP2!T1453-U$2*$A1458)-U$3/$B1458+U$4</f>
        <v>8.930922658959381E-2</v>
      </c>
      <c r="V1458" s="15">
        <f>(RawPLEP2!U1453-V$2*$A1458)-V$3/$B1458+V$4</f>
        <v>8.2679595838250033E-2</v>
      </c>
      <c r="W1458" s="15">
        <f>(RawPLEP2!V1453-W$2*$A1458)-W$3/$B1458+W$4</f>
        <v>0.10468249951450252</v>
      </c>
      <c r="X1458" s="15">
        <f>(RawPLEP2!W1453-X$2*$A1458)-X$3/$B1458+X$4</f>
        <v>7.8780310163314882E-2</v>
      </c>
      <c r="Y1458" s="15">
        <f>(RawPLEP2!X1453-Y$2*$A1458)-Y$3/$B1458+Y$4</f>
        <v>9.2433926111556583E-2</v>
      </c>
      <c r="Z1458" s="15">
        <f>(RawPLEP2!Y1453-Z$2*$A1458)-Z$3/$B1458+Z$4</f>
        <v>0.10946916420225644</v>
      </c>
      <c r="AA1458" s="15">
        <f>(RawPLEP2!Z1453-AA$2*$A1458)-AA$3/$B1458+AA$4</f>
        <v>6.6769973842604205E-2</v>
      </c>
      <c r="AB1458" s="15">
        <f>(RawPLEP2!AA1453-AB$2*$A1458)-AB$3/$B1458+AB$4</f>
        <v>7.3653876772187432E-2</v>
      </c>
      <c r="AC1458" s="15">
        <f>(RawPLEP2!AB1453-AC$2*$A1458)-AC$3/$B1458+AC$4</f>
        <v>7.5089695411257054E-2</v>
      </c>
      <c r="AD1458" s="15">
        <f>(RawPLEP2!AC1453-AD$2*$A1458)-AD$3/$B1458+AD$4</f>
        <v>0.10946914017007175</v>
      </c>
      <c r="AE1458" s="15">
        <f>(RawPLEP2!AD1453-AE$2*$A1458)-AE$3/$B1458+AE$4</f>
        <v>7.6735650177581619E-2</v>
      </c>
      <c r="AF1458" s="15">
        <f>(RawPLEP2!AE1453-AF$2*$A1458)-AF$3/$B1458+AF$4</f>
        <v>8.4157190680644992E-2</v>
      </c>
      <c r="AG1458" s="15">
        <f>(RawPLEP2!AF1453-AG$2*$A1458)-AG$3/$B1458+AG$4</f>
        <v>0.11274041379197597</v>
      </c>
      <c r="AH1458" s="15">
        <f>(RawPLEP2!AG1453-AH$2*$A1458)-AH$3/$B1458+AH$4</f>
        <v>7.86688035158465E-2</v>
      </c>
      <c r="AI1458" s="15">
        <f>(RawPLEP2!AH1453-AI$2*$A1458)-AI$3/$B1458+AI$4</f>
        <v>0.11476988414954532</v>
      </c>
      <c r="AJ1458" s="15">
        <f>(RawPLEP2!AI1453-AJ$2*$A1458)-AJ$3/$B1458+AJ$4</f>
        <v>8.5590114422524927E-2</v>
      </c>
      <c r="AK1458" s="15">
        <f>(RawPLEP2!AJ1453-AK$2*$A1458)-AK$3/$B1458+AK$4</f>
        <v>8.4289180104661993E-2</v>
      </c>
      <c r="AL1458" s="15">
        <f>(RawPLEP2!AK1453-AL$2*$A1458)-AL$3/$B1458+AL$4</f>
        <v>8.1569242598772282E-2</v>
      </c>
      <c r="AM1458" s="15">
        <f>(RawPLEP2!AL1453-AM$2*$A1458)-AM$3/$B1458+AM$4</f>
        <v>9.288350082284566E-2</v>
      </c>
      <c r="AN1458" s="15">
        <f>(RawPLEP2!AM1453-AN$2*$A1458)-AN$3/$B1458+AN$4</f>
        <v>0.10601797540731715</v>
      </c>
      <c r="AO1458" s="15">
        <f>(RawPLEP2!AN1453-AO$2*$A1458)-AO$3/$B1458+AO$4</f>
        <v>7.2308415400430037E-2</v>
      </c>
      <c r="AP1458" s="15">
        <f>(RawPLEP2!AO1453-AP$2*$A1458)-AP$3/$B1458+AP$4</f>
        <v>7.6200579546969432E-2</v>
      </c>
      <c r="AQ1458" s="15">
        <f>(RawPLEP2!AP1453-AQ$2*$A1458)-AQ$3/$B1458+AQ$4</f>
        <v>9.7007494639976946E-2</v>
      </c>
      <c r="AR1458" s="15">
        <f>(RawPLEP2!AQ1453-AR$2*$A1458)-AR$3/$B1458+AR$4</f>
        <v>0.1301856057704846</v>
      </c>
      <c r="AS1458" s="15">
        <f>(RawPLEP2!AR1453-AS$2*$A1458)-AS$3/$B1458+AS$4</f>
        <v>0.12548797713552456</v>
      </c>
      <c r="AT1458" s="15">
        <f>(RawPLEP2!AS1453-AT$2*$A1458)-AT$3/$B1458+AT$4</f>
        <v>0.11976488547076329</v>
      </c>
      <c r="AU1458" s="15">
        <f>(RawPLEP2!AT1453-AU$2*$A1458)-AU$3/$B1458+AU$4</f>
        <v>2.0244777565508632E-2</v>
      </c>
      <c r="AV1458" s="15">
        <f>(RawPLEP2!AU1453-AV$2*$A1458)-AV$3/$B1458+AV$4</f>
        <v>2.9685717458065836E-2</v>
      </c>
      <c r="AW1458" s="15">
        <f>(RawPLEP2!AV1453-AW$2*$A1458)-AW$3/$B1458+AW$4</f>
        <v>2.8826802071793715E-2</v>
      </c>
      <c r="AX1458" s="15">
        <f>(RawPLEP2!AW1453-AX$2*$A1458)-AX$3/$B1458+AX$4</f>
        <v>2.1101691167319876E-2</v>
      </c>
    </row>
    <row r="1459" spans="1:50" x14ac:dyDescent="0.25">
      <c r="A1459" s="23">
        <v>8.0800000000000316E-4</v>
      </c>
      <c r="B1459" s="15">
        <f>RawPLEP2!A1454</f>
        <v>1052</v>
      </c>
      <c r="C1459" s="15">
        <f>(RawPLEP2!B1454-C$2*$A1459)-C$3/$B1459+C$4</f>
        <v>8.2010122878378403E-2</v>
      </c>
      <c r="D1459" s="15">
        <f>(RawPLEP2!C1454-D$2*$A1459)-D$3/$B1459+D$4</f>
        <v>0.12561132689629384</v>
      </c>
      <c r="E1459" s="15">
        <f>(RawPLEP2!D1454-E$2*$A1459)-E$3/$B1459+E$4</f>
        <v>9.1728330288463722E-2</v>
      </c>
      <c r="F1459" s="15">
        <f>(RawPLEP2!E1454-F$2*$A1459)-F$3/$B1459+F$4</f>
        <v>9.1728385774591178E-2</v>
      </c>
      <c r="G1459" s="15">
        <f>(RawPLEP2!F1454-G$2*$A1459)-G$3/$B1459+G$4</f>
        <v>9.3408598906277215E-2</v>
      </c>
      <c r="H1459" s="15">
        <f>(RawPLEP2!G1454-H$2*$A1459)-H$3/$B1459+H$4</f>
        <v>9.0500181777437405E-2</v>
      </c>
      <c r="I1459" s="15">
        <f>(RawPLEP2!H1454-I$2*$A1459)-I$3/$B1459+I$4</f>
        <v>0.10829121982221508</v>
      </c>
      <c r="J1459" s="15">
        <f>(RawPLEP2!I1454-J$2*$A1459)-J$3/$B1459+J$4</f>
        <v>7.301111463080201E-2</v>
      </c>
      <c r="K1459" s="15">
        <f>(RawPLEP2!J1454-K$2*$A1459)-K$3/$B1459+K$4</f>
        <v>8.0985357802517088E-2</v>
      </c>
      <c r="L1459" s="15">
        <f>(RawPLEP2!K1454-L$2*$A1459)-L$3/$B1459+L$4</f>
        <v>7.9289015152891912E-2</v>
      </c>
      <c r="M1459" s="15">
        <f>(RawPLEP2!L1454-M$2*$A1459)-M$3/$B1459+M$4</f>
        <v>0.10610421460280059</v>
      </c>
      <c r="N1459" s="15">
        <f>(RawPLEP2!M1454-N$2*$A1459)-N$3/$B1459+N$4</f>
        <v>0.11007542672189116</v>
      </c>
      <c r="O1459" s="15">
        <f>(RawPLEP2!N1454-O$2*$A1459)-O$3/$B1459+O$4</f>
        <v>8.9530062443678171E-2</v>
      </c>
      <c r="P1459" s="15">
        <f>(RawPLEP2!O1454-P$2*$A1459)-P$3/$B1459+P$4</f>
        <v>8.1833980893909725E-2</v>
      </c>
      <c r="Q1459" s="15">
        <f>(RawPLEP2!P1454-Q$2*$A1459)-Q$3/$B1459+Q$4</f>
        <v>0.10329135334352811</v>
      </c>
      <c r="R1459" s="15">
        <f>(RawPLEP2!Q1454-R$2*$A1459)-R$3/$B1459+R$4</f>
        <v>9.6052945459783684E-2</v>
      </c>
      <c r="S1459" s="15">
        <f>(RawPLEP2!R1454-S$2*$A1459)-S$3/$B1459+S$4</f>
        <v>0.11978893436078238</v>
      </c>
      <c r="T1459" s="15">
        <f>(RawPLEP2!S1454-T$2*$A1459)-T$3/$B1459+T$4</f>
        <v>0.11777808246613715</v>
      </c>
      <c r="U1459" s="15">
        <f>(RawPLEP2!T1454-U$2*$A1459)-U$3/$B1459+U$4</f>
        <v>8.8991644401671191E-2</v>
      </c>
      <c r="V1459" s="15">
        <f>(RawPLEP2!U1454-V$2*$A1459)-V$3/$B1459+V$4</f>
        <v>8.2004775488898243E-2</v>
      </c>
      <c r="W1459" s="15">
        <f>(RawPLEP2!V1454-W$2*$A1459)-W$3/$B1459+W$4</f>
        <v>0.10427523872069351</v>
      </c>
      <c r="X1459" s="15">
        <f>(RawPLEP2!W1454-X$2*$A1459)-X$3/$B1459+X$4</f>
        <v>7.8062465985765689E-2</v>
      </c>
      <c r="Y1459" s="15">
        <f>(RawPLEP2!X1454-Y$2*$A1459)-Y$3/$B1459+Y$4</f>
        <v>9.1885577816161412E-2</v>
      </c>
      <c r="Z1459" s="15">
        <f>(RawPLEP2!Y1454-Z$2*$A1459)-Z$3/$B1459+Z$4</f>
        <v>0.10822168021280409</v>
      </c>
      <c r="AA1459" s="15">
        <f>(RawPLEP2!Z1454-AA$2*$A1459)-AA$3/$B1459+AA$4</f>
        <v>6.6844868199495006E-2</v>
      </c>
      <c r="AB1459" s="15">
        <f>(RawPLEP2!AA1454-AB$2*$A1459)-AB$3/$B1459+AB$4</f>
        <v>7.352559229501926E-2</v>
      </c>
      <c r="AC1459" s="15">
        <f>(RawPLEP2!AB1454-AC$2*$A1459)-AC$3/$B1459+AC$4</f>
        <v>7.4924504472624623E-2</v>
      </c>
      <c r="AD1459" s="15">
        <f>(RawPLEP2!AC1454-AD$2*$A1459)-AD$3/$B1459+AD$4</f>
        <v>0.10822165618154497</v>
      </c>
      <c r="AE1459" s="15">
        <f>(RawPLEP2!AD1454-AE$2*$A1459)-AE$3/$B1459+AE$4</f>
        <v>7.6459633441773089E-2</v>
      </c>
      <c r="AF1459" s="15">
        <f>(RawPLEP2!AE1454-AF$2*$A1459)-AF$3/$B1459+AF$4</f>
        <v>8.376008274938479E-2</v>
      </c>
      <c r="AG1459" s="15">
        <f>(RawPLEP2!AF1454-AG$2*$A1459)-AG$3/$B1459+AG$4</f>
        <v>0.11239431004264093</v>
      </c>
      <c r="AH1459" s="15">
        <f>(RawPLEP2!AG1454-AH$2*$A1459)-AH$3/$B1459+AH$4</f>
        <v>7.7756739289306764E-2</v>
      </c>
      <c r="AI1459" s="15">
        <f>(RawPLEP2!AH1454-AI$2*$A1459)-AI$3/$B1459+AI$4</f>
        <v>0.11344248913070157</v>
      </c>
      <c r="AJ1459" s="15">
        <f>(RawPLEP2!AI1454-AJ$2*$A1459)-AJ$3/$B1459+AJ$4</f>
        <v>8.5222605560481363E-2</v>
      </c>
      <c r="AK1459" s="15">
        <f>(RawPLEP2!AJ1454-AK$2*$A1459)-AK$3/$B1459+AK$4</f>
        <v>8.4150431780673746E-2</v>
      </c>
      <c r="AL1459" s="15">
        <f>(RawPLEP2!AK1454-AL$2*$A1459)-AL$3/$B1459+AL$4</f>
        <v>8.1392425758264386E-2</v>
      </c>
      <c r="AM1459" s="15">
        <f>(RawPLEP2!AL1454-AM$2*$A1459)-AM$3/$B1459+AM$4</f>
        <v>9.2212444310634106E-2</v>
      </c>
      <c r="AN1459" s="15">
        <f>(RawPLEP2!AM1454-AN$2*$A1459)-AN$3/$B1459+AN$4</f>
        <v>0.10588020153919331</v>
      </c>
      <c r="AO1459" s="15">
        <f>(RawPLEP2!AN1454-AO$2*$A1459)-AO$3/$B1459+AO$4</f>
        <v>7.2616075356288362E-2</v>
      </c>
      <c r="AP1459" s="15">
        <f>(RawPLEP2!AO1454-AP$2*$A1459)-AP$3/$B1459+AP$4</f>
        <v>7.5860681270427388E-2</v>
      </c>
      <c r="AQ1459" s="15">
        <f>(RawPLEP2!AP1454-AQ$2*$A1459)-AQ$3/$B1459+AQ$4</f>
        <v>9.6066309781463924E-2</v>
      </c>
      <c r="AR1459" s="15">
        <f>(RawPLEP2!AQ1454-AR$2*$A1459)-AR$3/$B1459+AR$4</f>
        <v>0.12943351844634013</v>
      </c>
      <c r="AS1459" s="15">
        <f>(RawPLEP2!AR1454-AS$2*$A1459)-AS$3/$B1459+AS$4</f>
        <v>0.12482916677979926</v>
      </c>
      <c r="AT1459" s="15">
        <f>(RawPLEP2!AS1454-AT$2*$A1459)-AT$3/$B1459+AT$4</f>
        <v>0.11849755579868908</v>
      </c>
      <c r="AU1459" s="15">
        <f>(RawPLEP2!AT1454-AU$2*$A1459)-AU$3/$B1459+AU$4</f>
        <v>1.9901089499998262E-2</v>
      </c>
      <c r="AV1459" s="15">
        <f>(RawPLEP2!AU1454-AV$2*$A1459)-AV$3/$B1459+AV$4</f>
        <v>2.9082241676698442E-2</v>
      </c>
      <c r="AW1459" s="15">
        <f>(RawPLEP2!AV1454-AW$2*$A1459)-AW$3/$B1459+AW$4</f>
        <v>2.847469419921813E-2</v>
      </c>
      <c r="AX1459" s="15">
        <f>(RawPLEP2!AW1454-AX$2*$A1459)-AX$3/$B1459+AX$4</f>
        <v>2.0720060804528199E-2</v>
      </c>
    </row>
    <row r="1460" spans="1:50" x14ac:dyDescent="0.25">
      <c r="A1460" s="23">
        <v>8.1300000000000816E-4</v>
      </c>
      <c r="B1460" s="15">
        <f>RawPLEP2!A1455</f>
        <v>1051</v>
      </c>
      <c r="C1460" s="15">
        <f>(RawPLEP2!B1455-C$2*$A1460)-C$3/$B1460+C$4</f>
        <v>8.0756883764747586E-2</v>
      </c>
      <c r="D1460" s="15">
        <f>(RawPLEP2!C1455-D$2*$A1460)-D$3/$B1460+D$4</f>
        <v>0.12465974498751026</v>
      </c>
      <c r="E1460" s="15">
        <f>(RawPLEP2!D1455-E$2*$A1460)-E$3/$B1460+E$4</f>
        <v>9.0349059912339463E-2</v>
      </c>
      <c r="F1460" s="15">
        <f>(RawPLEP2!E1455-F$2*$A1460)-F$3/$B1460+F$4</f>
        <v>9.0346083277621073E-2</v>
      </c>
      <c r="G1460" s="15">
        <f>(RawPLEP2!F1455-G$2*$A1460)-G$3/$B1460+G$4</f>
        <v>9.213774062521693E-2</v>
      </c>
      <c r="H1460" s="15">
        <f>(RawPLEP2!G1455-H$2*$A1460)-H$3/$B1460+H$4</f>
        <v>8.9053458065116192E-2</v>
      </c>
      <c r="I1460" s="15">
        <f>(RawPLEP2!H1455-I$2*$A1460)-I$3/$B1460+I$4</f>
        <v>0.10697489396131733</v>
      </c>
      <c r="J1460" s="15">
        <f>(RawPLEP2!I1455-J$2*$A1460)-J$3/$B1460+J$4</f>
        <v>7.156479941554178E-2</v>
      </c>
      <c r="K1460" s="15">
        <f>(RawPLEP2!J1455-K$2*$A1460)-K$3/$B1460+K$4</f>
        <v>8.0224459444108581E-2</v>
      </c>
      <c r="L1460" s="15">
        <f>(RawPLEP2!K1455-L$2*$A1460)-L$3/$B1460+L$4</f>
        <v>7.8061140973213511E-2</v>
      </c>
      <c r="M1460" s="15">
        <f>(RawPLEP2!L1455-M$2*$A1460)-M$3/$B1460+M$4</f>
        <v>0.10443700831217975</v>
      </c>
      <c r="N1460" s="15">
        <f>(RawPLEP2!M1455-N$2*$A1460)-N$3/$B1460+N$4</f>
        <v>0.10764439813847816</v>
      </c>
      <c r="O1460" s="15">
        <f>(RawPLEP2!N1455-O$2*$A1460)-O$3/$B1460+O$4</f>
        <v>8.8676347246233911E-2</v>
      </c>
      <c r="P1460" s="15">
        <f>(RawPLEP2!O1455-P$2*$A1460)-P$3/$B1460+P$4</f>
        <v>8.1461816119604874E-2</v>
      </c>
      <c r="Q1460" s="15">
        <f>(RawPLEP2!P1455-Q$2*$A1460)-Q$3/$B1460+Q$4</f>
        <v>0.10263451316173593</v>
      </c>
      <c r="R1460" s="15">
        <f>(RawPLEP2!Q1455-R$2*$A1460)-R$3/$B1460+R$4</f>
        <v>9.3621686398042525E-2</v>
      </c>
      <c r="S1460" s="15">
        <f>(RawPLEP2!R1455-S$2*$A1460)-S$3/$B1460+S$4</f>
        <v>0.11738880802126807</v>
      </c>
      <c r="T1460" s="15">
        <f>(RawPLEP2!S1455-T$2*$A1460)-T$3/$B1460+T$4</f>
        <v>0.11679556866481307</v>
      </c>
      <c r="U1460" s="15">
        <f>(RawPLEP2!T1455-U$2*$A1460)-U$3/$B1460+U$4</f>
        <v>8.9017552716841641E-2</v>
      </c>
      <c r="V1460" s="15">
        <f>(RawPLEP2!U1455-V$2*$A1460)-V$3/$B1460+V$4</f>
        <v>8.1151161853607268E-2</v>
      </c>
      <c r="W1460" s="15">
        <f>(RawPLEP2!V1455-W$2*$A1460)-W$3/$B1460+W$4</f>
        <v>0.10367101726097241</v>
      </c>
      <c r="X1460" s="15">
        <f>(RawPLEP2!W1455-X$2*$A1460)-X$3/$B1460+X$4</f>
        <v>7.7904397883839405E-2</v>
      </c>
      <c r="Y1460" s="15">
        <f>(RawPLEP2!X1455-Y$2*$A1460)-Y$3/$B1460+Y$4</f>
        <v>9.1293657611008799E-2</v>
      </c>
      <c r="Z1460" s="15">
        <f>(RawPLEP2!Y1455-Z$2*$A1460)-Z$3/$B1460+Z$4</f>
        <v>0.10724787905390795</v>
      </c>
      <c r="AA1460" s="15">
        <f>(RawPLEP2!Z1455-AA$2*$A1460)-AA$3/$B1460+AA$4</f>
        <v>6.6792073783016048E-2</v>
      </c>
      <c r="AB1460" s="15">
        <f>(RawPLEP2!AA1455-AB$2*$A1460)-AB$3/$B1460+AB$4</f>
        <v>7.3433155021420643E-2</v>
      </c>
      <c r="AC1460" s="15">
        <f>(RawPLEP2!AB1455-AC$2*$A1460)-AC$3/$B1460+AC$4</f>
        <v>7.4458474388017171E-2</v>
      </c>
      <c r="AD1460" s="15">
        <f>(RawPLEP2!AC1455-AD$2*$A1460)-AD$3/$B1460+AD$4</f>
        <v>0.10724785502324184</v>
      </c>
      <c r="AE1460" s="15">
        <f>(RawPLEP2!AD1455-AE$2*$A1460)-AE$3/$B1460+AE$4</f>
        <v>7.6397933834155871E-2</v>
      </c>
      <c r="AF1460" s="15">
        <f>(RawPLEP2!AE1455-AF$2*$A1460)-AF$3/$B1460+AF$4</f>
        <v>8.3371386346217644E-2</v>
      </c>
      <c r="AG1460" s="15">
        <f>(RawPLEP2!AF1455-AG$2*$A1460)-AG$3/$B1460+AG$4</f>
        <v>0.11182422278221255</v>
      </c>
      <c r="AH1460" s="15">
        <f>(RawPLEP2!AG1455-AH$2*$A1460)-AH$3/$B1460+AH$4</f>
        <v>7.7049262758512788E-2</v>
      </c>
      <c r="AI1460" s="15">
        <f>(RawPLEP2!AH1455-AI$2*$A1460)-AI$3/$B1460+AI$4</f>
        <v>0.11364555530737147</v>
      </c>
      <c r="AJ1460" s="15">
        <f>(RawPLEP2!AI1455-AJ$2*$A1460)-AJ$3/$B1460+AJ$4</f>
        <v>8.4953974483340605E-2</v>
      </c>
      <c r="AK1460" s="15">
        <f>(RawPLEP2!AJ1455-AK$2*$A1460)-AK$3/$B1460+AK$4</f>
        <v>8.3967234794148526E-2</v>
      </c>
      <c r="AL1460" s="15">
        <f>(RawPLEP2!AK1455-AL$2*$A1460)-AL$3/$B1460+AL$4</f>
        <v>8.1198723516404281E-2</v>
      </c>
      <c r="AM1460" s="15">
        <f>(RawPLEP2!AL1455-AM$2*$A1460)-AM$3/$B1460+AM$4</f>
        <v>9.1332867263735407E-2</v>
      </c>
      <c r="AN1460" s="15">
        <f>(RawPLEP2!AM1455-AN$2*$A1460)-AN$3/$B1460+AN$4</f>
        <v>0.10572234826951842</v>
      </c>
      <c r="AO1460" s="15">
        <f>(RawPLEP2!AN1455-AO$2*$A1460)-AO$3/$B1460+AO$4</f>
        <v>7.2633720599942497E-2</v>
      </c>
      <c r="AP1460" s="15">
        <f>(RawPLEP2!AO1455-AP$2*$A1460)-AP$3/$B1460+AP$4</f>
        <v>7.5896352444453308E-2</v>
      </c>
      <c r="AQ1460" s="15">
        <f>(RawPLEP2!AP1455-AQ$2*$A1460)-AQ$3/$B1460+AQ$4</f>
        <v>9.524106122135502E-2</v>
      </c>
      <c r="AR1460" s="15">
        <f>(RawPLEP2!AQ1455-AR$2*$A1460)-AR$3/$B1460+AR$4</f>
        <v>0.12866254817257661</v>
      </c>
      <c r="AS1460" s="15">
        <f>(RawPLEP2!AR1455-AS$2*$A1460)-AS$3/$B1460+AS$4</f>
        <v>0.12362871072295392</v>
      </c>
      <c r="AT1460" s="15">
        <f>(RawPLEP2!AS1455-AT$2*$A1460)-AT$3/$B1460+AT$4</f>
        <v>0.11672113891933068</v>
      </c>
      <c r="AU1460" s="15">
        <f>(RawPLEP2!AT1455-AU$2*$A1460)-AU$3/$B1460+AU$4</f>
        <v>1.9637438725376155E-2</v>
      </c>
      <c r="AV1460" s="15">
        <f>(RawPLEP2!AU1455-AV$2*$A1460)-AV$3/$B1460+AV$4</f>
        <v>2.85545241659469E-2</v>
      </c>
      <c r="AW1460" s="15">
        <f>(RawPLEP2!AV1455-AW$2*$A1460)-AW$3/$B1460+AW$4</f>
        <v>2.814833487319203E-2</v>
      </c>
      <c r="AX1460" s="15">
        <f>(RawPLEP2!AW1455-AX$2*$A1460)-AX$3/$B1460+AX$4</f>
        <v>2.0483634691149308E-2</v>
      </c>
    </row>
    <row r="1461" spans="1:50" x14ac:dyDescent="0.25">
      <c r="A1461" s="23">
        <v>8.6200000000000165E-4</v>
      </c>
      <c r="B1461" s="15">
        <f>RawPLEP2!A1456</f>
        <v>1050</v>
      </c>
      <c r="C1461" s="15">
        <f>(RawPLEP2!B1456-C$2*$A1461)-C$3/$B1461+C$4</f>
        <v>7.9545871064894386E-2</v>
      </c>
      <c r="D1461" s="15">
        <f>(RawPLEP2!C1456-D$2*$A1461)-D$3/$B1461+D$4</f>
        <v>0.12244286856394959</v>
      </c>
      <c r="E1461" s="15">
        <f>(RawPLEP2!D1456-E$2*$A1461)-E$3/$B1461+E$4</f>
        <v>8.9140892283837508E-2</v>
      </c>
      <c r="F1461" s="15">
        <f>(RawPLEP2!E1456-F$2*$A1461)-F$3/$B1461+F$4</f>
        <v>8.9136929674685991E-2</v>
      </c>
      <c r="G1461" s="15">
        <f>(RawPLEP2!F1456-G$2*$A1461)-G$3/$B1461+G$4</f>
        <v>9.1029949105110572E-2</v>
      </c>
      <c r="H1461" s="15">
        <f>(RawPLEP2!G1456-H$2*$A1461)-H$3/$B1461+H$4</f>
        <v>8.7593726374116415E-2</v>
      </c>
      <c r="I1461" s="15">
        <f>(RawPLEP2!H1456-I$2*$A1461)-I$3/$B1461+I$4</f>
        <v>0.10713265864496561</v>
      </c>
      <c r="J1461" s="15">
        <f>(RawPLEP2!I1456-J$2*$A1461)-J$3/$B1461+J$4</f>
        <v>7.0302443263929482E-2</v>
      </c>
      <c r="K1461" s="15">
        <f>(RawPLEP2!J1456-K$2*$A1461)-K$3/$B1461+K$4</f>
        <v>7.9041528575883285E-2</v>
      </c>
      <c r="L1461" s="15">
        <f>(RawPLEP2!K1456-L$2*$A1461)-L$3/$B1461+L$4</f>
        <v>7.7053685852240011E-2</v>
      </c>
      <c r="M1461" s="15">
        <f>(RawPLEP2!L1456-M$2*$A1461)-M$3/$B1461+M$4</f>
        <v>0.10275158358965625</v>
      </c>
      <c r="N1461" s="15">
        <f>(RawPLEP2!M1456-N$2*$A1461)-N$3/$B1461+N$4</f>
        <v>0.1058182704300957</v>
      </c>
      <c r="O1461" s="15">
        <f>(RawPLEP2!N1456-O$2*$A1461)-O$3/$B1461+O$4</f>
        <v>8.7878248580327972E-2</v>
      </c>
      <c r="P1461" s="15">
        <f>(RawPLEP2!O1456-P$2*$A1461)-P$3/$B1461+P$4</f>
        <v>8.1240918441762636E-2</v>
      </c>
      <c r="Q1461" s="15">
        <f>(RawPLEP2!P1456-Q$2*$A1461)-Q$3/$B1461+Q$4</f>
        <v>0.10263727272577085</v>
      </c>
      <c r="R1461" s="15">
        <f>(RawPLEP2!Q1456-R$2*$A1461)-R$3/$B1461+R$4</f>
        <v>9.2051514797085454E-2</v>
      </c>
      <c r="S1461" s="15">
        <f>(RawPLEP2!R1456-S$2*$A1461)-S$3/$B1461+S$4</f>
        <v>0.1161320474169782</v>
      </c>
      <c r="T1461" s="15">
        <f>(RawPLEP2!S1456-T$2*$A1461)-T$3/$B1461+T$4</f>
        <v>0.1152240942817271</v>
      </c>
      <c r="U1461" s="15">
        <f>(RawPLEP2!T1456-U$2*$A1461)-U$3/$B1461+U$4</f>
        <v>8.9176620050408467E-2</v>
      </c>
      <c r="V1461" s="15">
        <f>(RawPLEP2!U1456-V$2*$A1461)-V$3/$B1461+V$4</f>
        <v>8.073589316300972E-2</v>
      </c>
      <c r="W1461" s="15">
        <f>(RawPLEP2!V1456-W$2*$A1461)-W$3/$B1461+W$4</f>
        <v>0.10329573638150015</v>
      </c>
      <c r="X1461" s="15">
        <f>(RawPLEP2!W1456-X$2*$A1461)-X$3/$B1461+X$4</f>
        <v>7.7496974167133276E-2</v>
      </c>
      <c r="Y1461" s="15">
        <f>(RawPLEP2!X1456-Y$2*$A1461)-Y$3/$B1461+Y$4</f>
        <v>9.1297749552684895E-2</v>
      </c>
      <c r="Z1461" s="15">
        <f>(RawPLEP2!Y1456-Z$2*$A1461)-Z$3/$B1461+Z$4</f>
        <v>0.10639430530426217</v>
      </c>
      <c r="AA1461" s="15">
        <f>(RawPLEP2!Z1456-AA$2*$A1461)-AA$3/$B1461+AA$4</f>
        <v>6.6669531123512427E-2</v>
      </c>
      <c r="AB1461" s="15">
        <f>(RawPLEP2!AA1456-AB$2*$A1461)-AB$3/$B1461+AB$4</f>
        <v>7.3365364307972858E-2</v>
      </c>
      <c r="AC1461" s="15">
        <f>(RawPLEP2!AB1456-AC$2*$A1461)-AC$3/$B1461+AC$4</f>
        <v>7.4202451819261786E-2</v>
      </c>
      <c r="AD1461" s="15">
        <f>(RawPLEP2!AC1456-AD$2*$A1461)-AD$3/$B1461+AD$4</f>
        <v>0.10639428127906839</v>
      </c>
      <c r="AE1461" s="15">
        <f>(RawPLEP2!AD1456-AE$2*$A1461)-AE$3/$B1461+AE$4</f>
        <v>7.6448531993061855E-2</v>
      </c>
      <c r="AF1461" s="15">
        <f>(RawPLEP2!AE1456-AF$2*$A1461)-AF$3/$B1461+AF$4</f>
        <v>8.3151089112869656E-2</v>
      </c>
      <c r="AG1461" s="15">
        <f>(RawPLEP2!AF1456-AG$2*$A1461)-AG$3/$B1461+AG$4</f>
        <v>0.11169898142713149</v>
      </c>
      <c r="AH1461" s="15">
        <f>(RawPLEP2!AG1456-AH$2*$A1461)-AH$3/$B1461+AH$4</f>
        <v>7.6698250680223415E-2</v>
      </c>
      <c r="AI1461" s="15">
        <f>(RawPLEP2!AH1456-AI$2*$A1461)-AI$3/$B1461+AI$4</f>
        <v>0.11273940188970154</v>
      </c>
      <c r="AJ1461" s="15">
        <f>(RawPLEP2!AI1456-AJ$2*$A1461)-AJ$3/$B1461+AJ$4</f>
        <v>8.4468669989265222E-2</v>
      </c>
      <c r="AK1461" s="15">
        <f>(RawPLEP2!AJ1456-AK$2*$A1461)-AK$3/$B1461+AK$4</f>
        <v>8.4039742286231373E-2</v>
      </c>
      <c r="AL1461" s="15">
        <f>(RawPLEP2!AK1456-AL$2*$A1461)-AL$3/$B1461+AL$4</f>
        <v>8.1793054191076048E-2</v>
      </c>
      <c r="AM1461" s="15">
        <f>(RawPLEP2!AL1456-AM$2*$A1461)-AM$3/$B1461+AM$4</f>
        <v>9.0978605143529956E-2</v>
      </c>
      <c r="AN1461" s="15">
        <f>(RawPLEP2!AM1456-AN$2*$A1461)-AN$3/$B1461+AN$4</f>
        <v>0.10607102687274092</v>
      </c>
      <c r="AO1461" s="15">
        <f>(RawPLEP2!AN1456-AO$2*$A1461)-AO$3/$B1461+AO$4</f>
        <v>7.2666703896073437E-2</v>
      </c>
      <c r="AP1461" s="15">
        <f>(RawPLEP2!AO1456-AP$2*$A1461)-AP$3/$B1461+AP$4</f>
        <v>7.6309321387763057E-2</v>
      </c>
      <c r="AQ1461" s="15">
        <f>(RawPLEP2!AP1456-AQ$2*$A1461)-AQ$3/$B1461+AQ$4</f>
        <v>9.4461565429778932E-2</v>
      </c>
      <c r="AR1461" s="15">
        <f>(RawPLEP2!AQ1456-AR$2*$A1461)-AR$3/$B1461+AR$4</f>
        <v>0.1279542543151902</v>
      </c>
      <c r="AS1461" s="15">
        <f>(RawPLEP2!AR1456-AS$2*$A1461)-AS$3/$B1461+AS$4</f>
        <v>0.12306964512903457</v>
      </c>
      <c r="AT1461" s="15">
        <f>(RawPLEP2!AS1456-AT$2*$A1461)-AT$3/$B1461+AT$4</f>
        <v>0.11530085516248263</v>
      </c>
      <c r="AU1461" s="15">
        <f>(RawPLEP2!AT1456-AU$2*$A1461)-AU$3/$B1461+AU$4</f>
        <v>1.9373030201216945E-2</v>
      </c>
      <c r="AV1461" s="15">
        <f>(RawPLEP2!AU1456-AV$2*$A1461)-AV$3/$B1461+AV$4</f>
        <v>2.800377756155583E-2</v>
      </c>
      <c r="AW1461" s="15">
        <f>(RawPLEP2!AV1456-AW$2*$A1461)-AW$3/$B1461+AW$4</f>
        <v>2.7925291376133983E-2</v>
      </c>
      <c r="AX1461" s="15">
        <f>(RawPLEP2!AW1456-AX$2*$A1461)-AX$3/$B1461+AX$4</f>
        <v>2.0284773613864136E-2</v>
      </c>
    </row>
    <row r="1462" spans="1:50" x14ac:dyDescent="0.25">
      <c r="A1462" s="23">
        <v>8.3699999999999747E-4</v>
      </c>
      <c r="B1462" s="15">
        <f>RawPLEP2!A1457</f>
        <v>1049</v>
      </c>
      <c r="C1462" s="15">
        <f>(RawPLEP2!B1457-C$2*$A1462)-C$3/$B1462+C$4</f>
        <v>7.8317302564985494E-2</v>
      </c>
      <c r="D1462" s="15">
        <f>(RawPLEP2!C1457-D$2*$A1462)-D$3/$B1462+D$4</f>
        <v>0.12121419674164324</v>
      </c>
      <c r="E1462" s="15">
        <f>(RawPLEP2!D1457-E$2*$A1462)-E$3/$B1462+E$4</f>
        <v>8.8374111931025207E-2</v>
      </c>
      <c r="F1462" s="15">
        <f>(RawPLEP2!E1457-F$2*$A1462)-F$3/$B1462+F$4</f>
        <v>8.8373460437489101E-2</v>
      </c>
      <c r="G1462" s="15">
        <f>(RawPLEP2!F1457-G$2*$A1462)-G$3/$B1462+G$4</f>
        <v>8.9991188044865708E-2</v>
      </c>
      <c r="H1462" s="15">
        <f>(RawPLEP2!G1457-H$2*$A1462)-H$3/$B1462+H$4</f>
        <v>8.628548687385254E-2</v>
      </c>
      <c r="I1462" s="15">
        <f>(RawPLEP2!H1457-I$2*$A1462)-I$3/$B1462+I$4</f>
        <v>0.10652617949976205</v>
      </c>
      <c r="J1462" s="15">
        <f>(RawPLEP2!I1457-J$2*$A1462)-J$3/$B1462+J$4</f>
        <v>6.8928411670886952E-2</v>
      </c>
      <c r="K1462" s="15">
        <f>(RawPLEP2!J1457-K$2*$A1462)-K$3/$B1462+K$4</f>
        <v>7.7862147921596375E-2</v>
      </c>
      <c r="L1462" s="15">
        <f>(RawPLEP2!K1457-L$2*$A1462)-L$3/$B1462+L$4</f>
        <v>7.6493349943872552E-2</v>
      </c>
      <c r="M1462" s="15">
        <f>(RawPLEP2!L1457-M$2*$A1462)-M$3/$B1462+M$4</f>
        <v>0.10110766558321918</v>
      </c>
      <c r="N1462" s="15">
        <f>(RawPLEP2!M1457-N$2*$A1462)-N$3/$B1462+N$4</f>
        <v>0.10387201486588185</v>
      </c>
      <c r="O1462" s="15">
        <f>(RawPLEP2!N1457-O$2*$A1462)-O$3/$B1462+O$4</f>
        <v>8.7255891209046255E-2</v>
      </c>
      <c r="P1462" s="15">
        <f>(RawPLEP2!O1457-P$2*$A1462)-P$3/$B1462+P$4</f>
        <v>8.1126637597313159E-2</v>
      </c>
      <c r="Q1462" s="15">
        <f>(RawPLEP2!P1457-Q$2*$A1462)-Q$3/$B1462+Q$4</f>
        <v>0.1021383498481121</v>
      </c>
      <c r="R1462" s="15">
        <f>(RawPLEP2!Q1457-R$2*$A1462)-R$3/$B1462+R$4</f>
        <v>9.0480112469443125E-2</v>
      </c>
      <c r="S1462" s="15">
        <f>(RawPLEP2!R1457-S$2*$A1462)-S$3/$B1462+S$4</f>
        <v>0.11469857184594577</v>
      </c>
      <c r="T1462" s="15">
        <f>(RawPLEP2!S1457-T$2*$A1462)-T$3/$B1462+T$4</f>
        <v>0.11449746133076179</v>
      </c>
      <c r="U1462" s="15">
        <f>(RawPLEP2!T1457-U$2*$A1462)-U$3/$B1462+U$4</f>
        <v>8.9574216032112644E-2</v>
      </c>
      <c r="V1462" s="15">
        <f>(RawPLEP2!U1457-V$2*$A1462)-V$3/$B1462+V$4</f>
        <v>8.0181374998427632E-2</v>
      </c>
      <c r="W1462" s="15">
        <f>(RawPLEP2!V1457-W$2*$A1462)-W$3/$B1462+W$4</f>
        <v>0.10352032816585233</v>
      </c>
      <c r="X1462" s="15">
        <f>(RawPLEP2!W1457-X$2*$A1462)-X$3/$B1462+X$4</f>
        <v>7.7398765713555695E-2</v>
      </c>
      <c r="Y1462" s="15">
        <f>(RawPLEP2!X1457-Y$2*$A1462)-Y$3/$B1462+Y$4</f>
        <v>9.1064805831308632E-2</v>
      </c>
      <c r="Z1462" s="15">
        <f>(RawPLEP2!Y1457-Z$2*$A1462)-Z$3/$B1462+Z$4</f>
        <v>0.1054672641482067</v>
      </c>
      <c r="AA1462" s="15">
        <f>(RawPLEP2!Z1457-AA$2*$A1462)-AA$3/$B1462+AA$4</f>
        <v>6.6739464752322161E-2</v>
      </c>
      <c r="AB1462" s="15">
        <f>(RawPLEP2!AA1457-AB$2*$A1462)-AB$3/$B1462+AB$4</f>
        <v>7.3173087389928698E-2</v>
      </c>
      <c r="AC1462" s="15">
        <f>(RawPLEP2!AB1457-AC$2*$A1462)-AC$3/$B1462+AC$4</f>
        <v>7.4482427467868054E-2</v>
      </c>
      <c r="AD1462" s="15">
        <f>(RawPLEP2!AC1457-AD$2*$A1462)-AD$3/$B1462+AD$4</f>
        <v>0.1054672401202793</v>
      </c>
      <c r="AE1462" s="15">
        <f>(RawPLEP2!AD1457-AE$2*$A1462)-AE$3/$B1462+AE$4</f>
        <v>7.6612371043416519E-2</v>
      </c>
      <c r="AF1462" s="15">
        <f>(RawPLEP2!AE1457-AF$2*$A1462)-AF$3/$B1462+AF$4</f>
        <v>8.2699088439715185E-2</v>
      </c>
      <c r="AG1462" s="15">
        <f>(RawPLEP2!AF1457-AG$2*$A1462)-AG$3/$B1462+AG$4</f>
        <v>0.11161408043180357</v>
      </c>
      <c r="AH1462" s="15">
        <f>(RawPLEP2!AG1457-AH$2*$A1462)-AH$3/$B1462+AH$4</f>
        <v>7.6246872034853447E-2</v>
      </c>
      <c r="AI1462" s="15">
        <f>(RawPLEP2!AH1457-AI$2*$A1462)-AI$3/$B1462+AI$4</f>
        <v>0.11237331183137374</v>
      </c>
      <c r="AJ1462" s="15">
        <f>(RawPLEP2!AI1457-AJ$2*$A1462)-AJ$3/$B1462+AJ$4</f>
        <v>8.4580015656259513E-2</v>
      </c>
      <c r="AK1462" s="15">
        <f>(RawPLEP2!AJ1457-AK$2*$A1462)-AK$3/$B1462+AK$4</f>
        <v>8.4147352390371855E-2</v>
      </c>
      <c r="AL1462" s="15">
        <f>(RawPLEP2!AK1457-AL$2*$A1462)-AL$3/$B1462+AL$4</f>
        <v>8.1840813532873549E-2</v>
      </c>
      <c r="AM1462" s="15">
        <f>(RawPLEP2!AL1457-AM$2*$A1462)-AM$3/$B1462+AM$4</f>
        <v>9.1106755037632048E-2</v>
      </c>
      <c r="AN1462" s="15">
        <f>(RawPLEP2!AM1457-AN$2*$A1462)-AN$3/$B1462+AN$4</f>
        <v>0.10646712120100001</v>
      </c>
      <c r="AO1462" s="15">
        <f>(RawPLEP2!AN1457-AO$2*$A1462)-AO$3/$B1462+AO$4</f>
        <v>7.3131657622467372E-2</v>
      </c>
      <c r="AP1462" s="15">
        <f>(RawPLEP2!AO1457-AP$2*$A1462)-AP$3/$B1462+AP$4</f>
        <v>7.6633941217618712E-2</v>
      </c>
      <c r="AQ1462" s="15">
        <f>(RawPLEP2!AP1457-AQ$2*$A1462)-AQ$3/$B1462+AQ$4</f>
        <v>9.3575518697998822E-2</v>
      </c>
      <c r="AR1462" s="15">
        <f>(RawPLEP2!AQ1457-AR$2*$A1462)-AR$3/$B1462+AR$4</f>
        <v>0.12742379720932739</v>
      </c>
      <c r="AS1462" s="15">
        <f>(RawPLEP2!AR1457-AS$2*$A1462)-AS$3/$B1462+AS$4</f>
        <v>0.12242378071589012</v>
      </c>
      <c r="AT1462" s="15">
        <f>(RawPLEP2!AS1457-AT$2*$A1462)-AT$3/$B1462+AT$4</f>
        <v>0.11383940772151444</v>
      </c>
      <c r="AU1462" s="15">
        <f>(RawPLEP2!AT1457-AU$2*$A1462)-AU$3/$B1462+AU$4</f>
        <v>1.8999091273373028E-2</v>
      </c>
      <c r="AV1462" s="15">
        <f>(RawPLEP2!AU1457-AV$2*$A1462)-AV$3/$B1462+AV$4</f>
        <v>2.7433797848872316E-2</v>
      </c>
      <c r="AW1462" s="15">
        <f>(RawPLEP2!AV1457-AW$2*$A1462)-AW$3/$B1462+AW$4</f>
        <v>2.7649991819891299E-2</v>
      </c>
      <c r="AX1462" s="15">
        <f>(RawPLEP2!AW1457-AX$2*$A1462)-AX$3/$B1462+AX$4</f>
        <v>1.9964957441113811E-2</v>
      </c>
    </row>
    <row r="1463" spans="1:50" x14ac:dyDescent="0.25">
      <c r="A1463" s="23">
        <v>8.2399999999999141E-4</v>
      </c>
      <c r="B1463" s="15">
        <f>RawPLEP2!A1458</f>
        <v>1048</v>
      </c>
      <c r="C1463" s="15">
        <f>(RawPLEP2!B1458-C$2*$A1463)-C$3/$B1463+C$4</f>
        <v>7.7096886284919897E-2</v>
      </c>
      <c r="D1463" s="15">
        <f>(RawPLEP2!C1458-D$2*$A1463)-D$3/$B1463+D$4</f>
        <v>0.11947705542484094</v>
      </c>
      <c r="E1463" s="15">
        <f>(RawPLEP2!D1458-E$2*$A1463)-E$3/$B1463+E$4</f>
        <v>8.7092070079958034E-2</v>
      </c>
      <c r="F1463" s="15">
        <f>(RawPLEP2!E1458-F$2*$A1463)-F$3/$B1463+F$4</f>
        <v>8.7088225687402085E-2</v>
      </c>
      <c r="G1463" s="15">
        <f>(RawPLEP2!F1458-G$2*$A1463)-G$3/$B1463+G$4</f>
        <v>8.8966616175738686E-2</v>
      </c>
      <c r="H1463" s="15">
        <f>(RawPLEP2!G1458-H$2*$A1463)-H$3/$B1463+H$4</f>
        <v>8.4663594662715003E-2</v>
      </c>
      <c r="I1463" s="15">
        <f>(RawPLEP2!H1458-I$2*$A1463)-I$3/$B1463+I$4</f>
        <v>0.10638363731127842</v>
      </c>
      <c r="J1463" s="15">
        <f>(RawPLEP2!I1458-J$2*$A1463)-J$3/$B1463+J$4</f>
        <v>6.7766516547066974E-2</v>
      </c>
      <c r="K1463" s="15">
        <f>(RawPLEP2!J1458-K$2*$A1463)-K$3/$B1463+K$4</f>
        <v>7.7456045688792774E-2</v>
      </c>
      <c r="L1463" s="15">
        <f>(RawPLEP2!K1458-L$2*$A1463)-L$3/$B1463+L$4</f>
        <v>7.5759682114229149E-2</v>
      </c>
      <c r="M1463" s="15">
        <f>(RawPLEP2!L1458-M$2*$A1463)-M$3/$B1463+M$4</f>
        <v>9.9295555777414307E-2</v>
      </c>
      <c r="N1463" s="15">
        <f>(RawPLEP2!M1458-N$2*$A1463)-N$3/$B1463+N$4</f>
        <v>0.10204205333094464</v>
      </c>
      <c r="O1463" s="15">
        <f>(RawPLEP2!N1458-O$2*$A1463)-O$3/$B1463+O$4</f>
        <v>8.6741495885870268E-2</v>
      </c>
      <c r="P1463" s="15">
        <f>(RawPLEP2!O1458-P$2*$A1463)-P$3/$B1463+P$4</f>
        <v>8.0880307152831954E-2</v>
      </c>
      <c r="Q1463" s="15">
        <f>(RawPLEP2!P1458-Q$2*$A1463)-Q$3/$B1463+Q$4</f>
        <v>0.1024683956619373</v>
      </c>
      <c r="R1463" s="15">
        <f>(RawPLEP2!Q1458-R$2*$A1463)-R$3/$B1463+R$4</f>
        <v>8.8793824503879182E-2</v>
      </c>
      <c r="S1463" s="15">
        <f>(RawPLEP2!R1458-S$2*$A1463)-S$3/$B1463+S$4</f>
        <v>0.113209096565639</v>
      </c>
      <c r="T1463" s="15">
        <f>(RawPLEP2!S1458-T$2*$A1463)-T$3/$B1463+T$4</f>
        <v>0.11320359431931641</v>
      </c>
      <c r="U1463" s="15">
        <f>(RawPLEP2!T1458-U$2*$A1463)-U$3/$B1463+U$4</f>
        <v>8.9333533761117231E-2</v>
      </c>
      <c r="V1463" s="15">
        <f>(RawPLEP2!U1458-V$2*$A1463)-V$3/$B1463+V$4</f>
        <v>8.0092807613643693E-2</v>
      </c>
      <c r="W1463" s="15">
        <f>(RawPLEP2!V1458-W$2*$A1463)-W$3/$B1463+W$4</f>
        <v>0.10307298859434971</v>
      </c>
      <c r="X1463" s="15">
        <f>(RawPLEP2!W1458-X$2*$A1463)-X$3/$B1463+X$4</f>
        <v>7.7528063528159025E-2</v>
      </c>
      <c r="Y1463" s="15">
        <f>(RawPLEP2!X1458-Y$2*$A1463)-Y$3/$B1463+Y$4</f>
        <v>9.1032063324708618E-2</v>
      </c>
      <c r="Z1463" s="15">
        <f>(RawPLEP2!Y1458-Z$2*$A1463)-Z$3/$B1463+Z$4</f>
        <v>0.10437891715366038</v>
      </c>
      <c r="AA1463" s="15">
        <f>(RawPLEP2!Z1458-AA$2*$A1463)-AA$3/$B1463+AA$4</f>
        <v>6.750240171479123E-2</v>
      </c>
      <c r="AB1463" s="15">
        <f>(RawPLEP2!AA1458-AB$2*$A1463)-AB$3/$B1463+AB$4</f>
        <v>7.3229157284145308E-2</v>
      </c>
      <c r="AC1463" s="15">
        <f>(RawPLEP2!AB1458-AC$2*$A1463)-AC$3/$B1463+AC$4</f>
        <v>7.4194663365104455E-2</v>
      </c>
      <c r="AD1463" s="15">
        <f>(RawPLEP2!AC1458-AD$2*$A1463)-AD$3/$B1463+AD$4</f>
        <v>0.10437889312433013</v>
      </c>
      <c r="AE1463" s="15">
        <f>(RawPLEP2!AD1458-AE$2*$A1463)-AE$3/$B1463+AE$4</f>
        <v>7.6498212438083926E-2</v>
      </c>
      <c r="AF1463" s="15">
        <f>(RawPLEP2!AE1458-AF$2*$A1463)-AF$3/$B1463+AF$4</f>
        <v>8.2230525025889345E-2</v>
      </c>
      <c r="AG1463" s="15">
        <f>(RawPLEP2!AF1458-AG$2*$A1463)-AG$3/$B1463+AG$4</f>
        <v>0.1114150163665036</v>
      </c>
      <c r="AH1463" s="15">
        <f>(RawPLEP2!AG1458-AH$2*$A1463)-AH$3/$B1463+AH$4</f>
        <v>7.5542623266792341E-2</v>
      </c>
      <c r="AI1463" s="15">
        <f>(RawPLEP2!AH1458-AI$2*$A1463)-AI$3/$B1463+AI$4</f>
        <v>0.11300585292621593</v>
      </c>
      <c r="AJ1463" s="15">
        <f>(RawPLEP2!AI1458-AJ$2*$A1463)-AJ$3/$B1463+AJ$4</f>
        <v>8.4157575892965852E-2</v>
      </c>
      <c r="AK1463" s="15">
        <f>(RawPLEP2!AJ1458-AK$2*$A1463)-AK$3/$B1463+AK$4</f>
        <v>8.4276189009674457E-2</v>
      </c>
      <c r="AL1463" s="15">
        <f>(RawPLEP2!AK1458-AL$2*$A1463)-AL$3/$B1463+AL$4</f>
        <v>8.2105813333999134E-2</v>
      </c>
      <c r="AM1463" s="15">
        <f>(RawPLEP2!AL1458-AM$2*$A1463)-AM$3/$B1463+AM$4</f>
        <v>9.0332541601161651E-2</v>
      </c>
      <c r="AN1463" s="15">
        <f>(RawPLEP2!AM1458-AN$2*$A1463)-AN$3/$B1463+AN$4</f>
        <v>0.10674726324424451</v>
      </c>
      <c r="AO1463" s="15">
        <f>(RawPLEP2!AN1458-AO$2*$A1463)-AO$3/$B1463+AO$4</f>
        <v>7.329775872868266E-2</v>
      </c>
      <c r="AP1463" s="15">
        <f>(RawPLEP2!AO1458-AP$2*$A1463)-AP$3/$B1463+AP$4</f>
        <v>7.732259594982141E-2</v>
      </c>
      <c r="AQ1463" s="15">
        <f>(RawPLEP2!AP1458-AQ$2*$A1463)-AQ$3/$B1463+AQ$4</f>
        <v>9.2961672565804704E-2</v>
      </c>
      <c r="AR1463" s="15">
        <f>(RawPLEP2!AQ1458-AR$2*$A1463)-AR$3/$B1463+AR$4</f>
        <v>0.12691846692168984</v>
      </c>
      <c r="AS1463" s="15">
        <f>(RawPLEP2!AR1458-AS$2*$A1463)-AS$3/$B1463+AS$4</f>
        <v>0.12211605405937194</v>
      </c>
      <c r="AT1463" s="15">
        <f>(RawPLEP2!AS1458-AT$2*$A1463)-AT$3/$B1463+AT$4</f>
        <v>0.11253023951791252</v>
      </c>
      <c r="AU1463" s="15">
        <f>(RawPLEP2!AT1458-AU$2*$A1463)-AU$3/$B1463+AU$4</f>
        <v>1.8746483351607154E-2</v>
      </c>
      <c r="AV1463" s="15">
        <f>(RawPLEP2!AU1458-AV$2*$A1463)-AV$3/$B1463+AV$4</f>
        <v>2.6967813782843984E-2</v>
      </c>
      <c r="AW1463" s="15">
        <f>(RawPLEP2!AV1458-AW$2*$A1463)-AW$3/$B1463+AW$4</f>
        <v>2.7430825543754547E-2</v>
      </c>
      <c r="AX1463" s="15">
        <f>(RawPLEP2!AW1458-AX$2*$A1463)-AX$3/$B1463+AX$4</f>
        <v>1.976186248219091E-2</v>
      </c>
    </row>
    <row r="1464" spans="1:50" x14ac:dyDescent="0.25">
      <c r="A1464" s="23">
        <v>8.4299999999999653E-4</v>
      </c>
      <c r="B1464" s="15">
        <f>RawPLEP2!A1459</f>
        <v>1047</v>
      </c>
      <c r="C1464" s="15">
        <f>(RawPLEP2!B1459-C$2*$A1464)-C$3/$B1464+C$4</f>
        <v>7.5887361108387105E-2</v>
      </c>
      <c r="D1464" s="15">
        <f>(RawPLEP2!C1459-D$2*$A1464)-D$3/$B1464+D$4</f>
        <v>0.11795177614225399</v>
      </c>
      <c r="E1464" s="15">
        <f>(RawPLEP2!D1459-E$2*$A1464)-E$3/$B1464+E$4</f>
        <v>8.5966243434623835E-2</v>
      </c>
      <c r="F1464" s="15">
        <f>(RawPLEP2!E1459-F$2*$A1464)-F$3/$B1464+F$4</f>
        <v>8.596292380406749E-2</v>
      </c>
      <c r="G1464" s="15">
        <f>(RawPLEP2!F1459-G$2*$A1464)-G$3/$B1464+G$4</f>
        <v>8.7910566233935269E-2</v>
      </c>
      <c r="H1464" s="15">
        <f>(RawPLEP2!G1459-H$2*$A1464)-H$3/$B1464+H$4</f>
        <v>8.3302201771758788E-2</v>
      </c>
      <c r="I1464" s="15">
        <f>(RawPLEP2!H1459-I$2*$A1464)-I$3/$B1464+I$4</f>
        <v>0.10613579961981015</v>
      </c>
      <c r="J1464" s="15">
        <f>(RawPLEP2!I1459-J$2*$A1464)-J$3/$B1464+J$4</f>
        <v>6.6465868743475348E-2</v>
      </c>
      <c r="K1464" s="15">
        <f>(RawPLEP2!J1459-K$2*$A1464)-K$3/$B1464+K$4</f>
        <v>7.6413940414925524E-2</v>
      </c>
      <c r="L1464" s="15">
        <f>(RawPLEP2!K1459-L$2*$A1464)-L$3/$B1464+L$4</f>
        <v>7.4820766481928952E-2</v>
      </c>
      <c r="M1464" s="15">
        <f>(RawPLEP2!L1459-M$2*$A1464)-M$3/$B1464+M$4</f>
        <v>9.779159996327455E-2</v>
      </c>
      <c r="N1464" s="15">
        <f>(RawPLEP2!M1459-N$2*$A1464)-N$3/$B1464+N$4</f>
        <v>0.10024064164408038</v>
      </c>
      <c r="O1464" s="15">
        <f>(RawPLEP2!N1459-O$2*$A1464)-O$3/$B1464+O$4</f>
        <v>8.6122835344825288E-2</v>
      </c>
      <c r="P1464" s="15">
        <f>(RawPLEP2!O1459-P$2*$A1464)-P$3/$B1464+P$4</f>
        <v>8.0584155372312505E-2</v>
      </c>
      <c r="Q1464" s="15">
        <f>(RawPLEP2!P1459-Q$2*$A1464)-Q$3/$B1464+Q$4</f>
        <v>0.10259131140900872</v>
      </c>
      <c r="R1464" s="15">
        <f>(RawPLEP2!Q1459-R$2*$A1464)-R$3/$B1464+R$4</f>
        <v>8.7329636332828947E-2</v>
      </c>
      <c r="S1464" s="15">
        <f>(RawPLEP2!R1459-S$2*$A1464)-S$3/$B1464+S$4</f>
        <v>0.11178939777341367</v>
      </c>
      <c r="T1464" s="15">
        <f>(RawPLEP2!S1459-T$2*$A1464)-T$3/$B1464+T$4</f>
        <v>0.11227932596912067</v>
      </c>
      <c r="U1464" s="15">
        <f>(RawPLEP2!T1459-U$2*$A1464)-U$3/$B1464+U$4</f>
        <v>8.9336308241371093E-2</v>
      </c>
      <c r="V1464" s="15">
        <f>(RawPLEP2!U1459-V$2*$A1464)-V$3/$B1464+V$4</f>
        <v>7.9801791101886663E-2</v>
      </c>
      <c r="W1464" s="15">
        <f>(RawPLEP2!V1459-W$2*$A1464)-W$3/$B1464+W$4</f>
        <v>0.10304025238111755</v>
      </c>
      <c r="X1464" s="15">
        <f>(RawPLEP2!W1459-X$2*$A1464)-X$3/$B1464+X$4</f>
        <v>7.7148965102519201E-2</v>
      </c>
      <c r="Y1464" s="15">
        <f>(RawPLEP2!X1459-Y$2*$A1464)-Y$3/$B1464+Y$4</f>
        <v>9.107575598315866E-2</v>
      </c>
      <c r="Z1464" s="15">
        <f>(RawPLEP2!Y1459-Z$2*$A1464)-Z$3/$B1464+Z$4</f>
        <v>0.10388422092971605</v>
      </c>
      <c r="AA1464" s="15">
        <f>(RawPLEP2!Z1459-AA$2*$A1464)-AA$3/$B1464+AA$4</f>
        <v>6.7374001455861435E-2</v>
      </c>
      <c r="AB1464" s="15">
        <f>(RawPLEP2!AA1459-AB$2*$A1464)-AB$3/$B1464+AB$4</f>
        <v>7.3584367838146869E-2</v>
      </c>
      <c r="AC1464" s="15">
        <f>(RawPLEP2!AB1459-AC$2*$A1464)-AC$3/$B1464+AC$4</f>
        <v>7.4604196857297245E-2</v>
      </c>
      <c r="AD1464" s="15">
        <f>(RawPLEP2!AC1459-AD$2*$A1464)-AD$3/$B1464+AD$4</f>
        <v>0.10388419690253162</v>
      </c>
      <c r="AE1464" s="15">
        <f>(RawPLEP2!AD1459-AE$2*$A1464)-AE$3/$B1464+AE$4</f>
        <v>7.7071301283700072E-2</v>
      </c>
      <c r="AF1464" s="15">
        <f>(RawPLEP2!AE1459-AF$2*$A1464)-AF$3/$B1464+AF$4</f>
        <v>8.1969280088947591E-2</v>
      </c>
      <c r="AG1464" s="15">
        <f>(RawPLEP2!AF1459-AG$2*$A1464)-AG$3/$B1464+AG$4</f>
        <v>0.11159315995547811</v>
      </c>
      <c r="AH1464" s="15">
        <f>(RawPLEP2!AG1459-AH$2*$A1464)-AH$3/$B1464+AH$4</f>
        <v>7.5344059889037418E-2</v>
      </c>
      <c r="AI1464" s="15">
        <f>(RawPLEP2!AH1459-AI$2*$A1464)-AI$3/$B1464+AI$4</f>
        <v>0.11180714206432495</v>
      </c>
      <c r="AJ1464" s="15">
        <f>(RawPLEP2!AI1459-AJ$2*$A1464)-AJ$3/$B1464+AJ$4</f>
        <v>8.4331355399045155E-2</v>
      </c>
      <c r="AK1464" s="15">
        <f>(RawPLEP2!AJ1459-AK$2*$A1464)-AK$3/$B1464+AK$4</f>
        <v>8.4685760243214558E-2</v>
      </c>
      <c r="AL1464" s="15">
        <f>(RawPLEP2!AK1459-AL$2*$A1464)-AL$3/$B1464+AL$4</f>
        <v>8.2657686138813039E-2</v>
      </c>
      <c r="AM1464" s="15">
        <f>(RawPLEP2!AL1459-AM$2*$A1464)-AM$3/$B1464+AM$4</f>
        <v>9.0287271138726935E-2</v>
      </c>
      <c r="AN1464" s="15">
        <f>(RawPLEP2!AM1459-AN$2*$A1464)-AN$3/$B1464+AN$4</f>
        <v>0.10722654634232498</v>
      </c>
      <c r="AO1464" s="15">
        <f>(RawPLEP2!AN1459-AO$2*$A1464)-AO$3/$B1464+AO$4</f>
        <v>7.4036955168721802E-2</v>
      </c>
      <c r="AP1464" s="15">
        <f>(RawPLEP2!AO1459-AP$2*$A1464)-AP$3/$B1464+AP$4</f>
        <v>7.7841287098704526E-2</v>
      </c>
      <c r="AQ1464" s="15">
        <f>(RawPLEP2!AP1459-AQ$2*$A1464)-AQ$3/$B1464+AQ$4</f>
        <v>9.2826339840481567E-2</v>
      </c>
      <c r="AR1464" s="15">
        <f>(RawPLEP2!AQ1459-AR$2*$A1464)-AR$3/$B1464+AR$4</f>
        <v>0.12631806098534243</v>
      </c>
      <c r="AS1464" s="15">
        <f>(RawPLEP2!AR1459-AS$2*$A1464)-AS$3/$B1464+AS$4</f>
        <v>0.12171707537560987</v>
      </c>
      <c r="AT1464" s="15">
        <f>(RawPLEP2!AS1459-AT$2*$A1464)-AT$3/$B1464+AT$4</f>
        <v>0.11114472061745349</v>
      </c>
      <c r="AU1464" s="15">
        <f>(RawPLEP2!AT1459-AU$2*$A1464)-AU$3/$B1464+AU$4</f>
        <v>1.8435454872054509E-2</v>
      </c>
      <c r="AV1464" s="15">
        <f>(RawPLEP2!AU1459-AV$2*$A1464)-AV$3/$B1464+AV$4</f>
        <v>2.649716972801712E-2</v>
      </c>
      <c r="AW1464" s="15">
        <f>(RawPLEP2!AV1459-AW$2*$A1464)-AW$3/$B1464+AW$4</f>
        <v>2.726226128249179E-2</v>
      </c>
      <c r="AX1464" s="15">
        <f>(RawPLEP2!AW1459-AX$2*$A1464)-AX$3/$B1464+AX$4</f>
        <v>1.9599445336926549E-2</v>
      </c>
    </row>
    <row r="1465" spans="1:50" x14ac:dyDescent="0.25">
      <c r="A1465" s="23">
        <v>8.4399999999999753E-4</v>
      </c>
      <c r="B1465" s="15">
        <f>RawPLEP2!A1460</f>
        <v>1046</v>
      </c>
      <c r="C1465" s="15">
        <f>(RawPLEP2!B1460-C$2*$A1465)-C$3/$B1465+C$4</f>
        <v>7.4703272495898906E-2</v>
      </c>
      <c r="D1465" s="15">
        <f>(RawPLEP2!C1460-D$2*$A1465)-D$3/$B1465+D$4</f>
        <v>0.11677847156684132</v>
      </c>
      <c r="E1465" s="15">
        <f>(RawPLEP2!D1460-E$2*$A1465)-E$3/$B1465+E$4</f>
        <v>8.4947938751452678E-2</v>
      </c>
      <c r="F1465" s="15">
        <f>(RawPLEP2!E1460-F$2*$A1465)-F$3/$B1465+F$4</f>
        <v>8.4948185404778123E-2</v>
      </c>
      <c r="G1465" s="15">
        <f>(RawPLEP2!F1460-G$2*$A1465)-G$3/$B1465+G$4</f>
        <v>8.6773135524641082E-2</v>
      </c>
      <c r="H1465" s="15">
        <f>(RawPLEP2!G1460-H$2*$A1465)-H$3/$B1465+H$4</f>
        <v>8.2175926675861793E-2</v>
      </c>
      <c r="I1465" s="15">
        <f>(RawPLEP2!H1460-I$2*$A1465)-I$3/$B1465+I$4</f>
        <v>0.10664440386622973</v>
      </c>
      <c r="J1465" s="15">
        <f>(RawPLEP2!I1460-J$2*$A1465)-J$3/$B1465+J$4</f>
        <v>6.5560124757015295E-2</v>
      </c>
      <c r="K1465" s="15">
        <f>(RawPLEP2!J1460-K$2*$A1465)-K$3/$B1465+K$4</f>
        <v>7.6150073148032654E-2</v>
      </c>
      <c r="L1465" s="15">
        <f>(RawPLEP2!K1460-L$2*$A1465)-L$3/$B1465+L$4</f>
        <v>7.4429014500162455E-2</v>
      </c>
      <c r="M1465" s="15">
        <f>(RawPLEP2!L1460-M$2*$A1465)-M$3/$B1465+M$4</f>
        <v>9.6184464229718408E-2</v>
      </c>
      <c r="N1465" s="15">
        <f>(RawPLEP2!M1460-N$2*$A1465)-N$3/$B1465+N$4</f>
        <v>9.8569099241731808E-2</v>
      </c>
      <c r="O1465" s="15">
        <f>(RawPLEP2!N1460-O$2*$A1465)-O$3/$B1465+O$4</f>
        <v>8.5924158475141704E-2</v>
      </c>
      <c r="P1465" s="15">
        <f>(RawPLEP2!O1460-P$2*$A1465)-P$3/$B1465+P$4</f>
        <v>8.0774353232237875E-2</v>
      </c>
      <c r="Q1465" s="15">
        <f>(RawPLEP2!P1460-Q$2*$A1465)-Q$3/$B1465+Q$4</f>
        <v>0.10270666733726287</v>
      </c>
      <c r="R1465" s="15">
        <f>(RawPLEP2!Q1460-R$2*$A1465)-R$3/$B1465+R$4</f>
        <v>8.5874180056353805E-2</v>
      </c>
      <c r="S1465" s="15">
        <f>(RawPLEP2!R1460-S$2*$A1465)-S$3/$B1465+S$4</f>
        <v>0.11089553468176973</v>
      </c>
      <c r="T1465" s="15">
        <f>(RawPLEP2!S1460-T$2*$A1465)-T$3/$B1465+T$4</f>
        <v>0.11189198055357094</v>
      </c>
      <c r="U1465" s="15">
        <f>(RawPLEP2!T1460-U$2*$A1465)-U$3/$B1465+U$4</f>
        <v>9.0044152354717702E-2</v>
      </c>
      <c r="V1465" s="15">
        <f>(RawPLEP2!U1460-V$2*$A1465)-V$3/$B1465+V$4</f>
        <v>7.9787953664965411E-2</v>
      </c>
      <c r="W1465" s="15">
        <f>(RawPLEP2!V1460-W$2*$A1465)-W$3/$B1465+W$4</f>
        <v>0.10349065147018126</v>
      </c>
      <c r="X1465" s="15">
        <f>(RawPLEP2!W1460-X$2*$A1465)-X$3/$B1465+X$4</f>
        <v>7.7770434986720482E-2</v>
      </c>
      <c r="Y1465" s="15">
        <f>(RawPLEP2!X1460-Y$2*$A1465)-Y$3/$B1465+Y$4</f>
        <v>9.1235042455069928E-2</v>
      </c>
      <c r="Z1465" s="15">
        <f>(RawPLEP2!Y1460-Z$2*$A1465)-Z$3/$B1465+Z$4</f>
        <v>0.10322567005044861</v>
      </c>
      <c r="AA1465" s="15">
        <f>(RawPLEP2!Z1460-AA$2*$A1465)-AA$3/$B1465+AA$4</f>
        <v>6.7718080341332199E-2</v>
      </c>
      <c r="AB1465" s="15">
        <f>(RawPLEP2!AA1460-AB$2*$A1465)-AB$3/$B1465+AB$4</f>
        <v>7.3668598710844996E-2</v>
      </c>
      <c r="AC1465" s="15">
        <f>(RawPLEP2!AB1460-AC$2*$A1465)-AC$3/$B1465+AC$4</f>
        <v>7.4865698285606297E-2</v>
      </c>
      <c r="AD1465" s="15">
        <f>(RawPLEP2!AC1460-AD$2*$A1465)-AD$3/$B1465+AD$4</f>
        <v>0.10322564602341398</v>
      </c>
      <c r="AE1465" s="15">
        <f>(RawPLEP2!AD1460-AE$2*$A1465)-AE$3/$B1465+AE$4</f>
        <v>7.7591268244011843E-2</v>
      </c>
      <c r="AF1465" s="15">
        <f>(RawPLEP2!AE1460-AF$2*$A1465)-AF$3/$B1465+AF$4</f>
        <v>8.1789205250926811E-2</v>
      </c>
      <c r="AG1465" s="15">
        <f>(RawPLEP2!AF1460-AG$2*$A1465)-AG$3/$B1465+AG$4</f>
        <v>0.11200071458638895</v>
      </c>
      <c r="AH1465" s="15">
        <f>(RawPLEP2!AG1460-AH$2*$A1465)-AH$3/$B1465+AH$4</f>
        <v>7.5119611766218994E-2</v>
      </c>
      <c r="AI1465" s="15">
        <f>(RawPLEP2!AH1460-AI$2*$A1465)-AI$3/$B1465+AI$4</f>
        <v>0.11180385817437065</v>
      </c>
      <c r="AJ1465" s="15">
        <f>(RawPLEP2!AI1460-AJ$2*$A1465)-AJ$3/$B1465+AJ$4</f>
        <v>8.4501553525323223E-2</v>
      </c>
      <c r="AK1465" s="15">
        <f>(RawPLEP2!AJ1460-AK$2*$A1465)-AK$3/$B1465+AK$4</f>
        <v>8.5060305943457898E-2</v>
      </c>
      <c r="AL1465" s="15">
        <f>(RawPLEP2!AK1460-AL$2*$A1465)-AL$3/$B1465+AL$4</f>
        <v>8.3428512374352698E-2</v>
      </c>
      <c r="AM1465" s="15">
        <f>(RawPLEP2!AL1460-AM$2*$A1465)-AM$3/$B1465+AM$4</f>
        <v>9.0248589556001624E-2</v>
      </c>
      <c r="AN1465" s="15">
        <f>(RawPLEP2!AM1460-AN$2*$A1465)-AN$3/$B1465+AN$4</f>
        <v>0.10847754765479352</v>
      </c>
      <c r="AO1465" s="15">
        <f>(RawPLEP2!AN1460-AO$2*$A1465)-AO$3/$B1465+AO$4</f>
        <v>7.4610150540768305E-2</v>
      </c>
      <c r="AP1465" s="15">
        <f>(RawPLEP2!AO1460-AP$2*$A1465)-AP$3/$B1465+AP$4</f>
        <v>7.8419119777126622E-2</v>
      </c>
      <c r="AQ1465" s="15">
        <f>(RawPLEP2!AP1460-AQ$2*$A1465)-AQ$3/$B1465+AQ$4</f>
        <v>9.2391991191897768E-2</v>
      </c>
      <c r="AR1465" s="15">
        <f>(RawPLEP2!AQ1460-AR$2*$A1465)-AR$3/$B1465+AR$4</f>
        <v>0.12620677154021892</v>
      </c>
      <c r="AS1465" s="15">
        <f>(RawPLEP2!AR1460-AS$2*$A1465)-AS$3/$B1465+AS$4</f>
        <v>0.12252393142962904</v>
      </c>
      <c r="AT1465" s="15">
        <f>(RawPLEP2!AS1460-AT$2*$A1465)-AT$3/$B1465+AT$4</f>
        <v>0.11000467411784229</v>
      </c>
      <c r="AU1465" s="15">
        <f>(RawPLEP2!AT1460-AU$2*$A1465)-AU$3/$B1465+AU$4</f>
        <v>1.8130977387924747E-2</v>
      </c>
      <c r="AV1465" s="15">
        <f>(RawPLEP2!AU1460-AV$2*$A1465)-AV$3/$B1465+AV$4</f>
        <v>2.608414124853476E-2</v>
      </c>
      <c r="AW1465" s="15">
        <f>(RawPLEP2!AV1460-AW$2*$A1465)-AW$3/$B1465+AW$4</f>
        <v>2.7134590335798514E-2</v>
      </c>
      <c r="AX1465" s="15">
        <f>(RawPLEP2!AW1460-AX$2*$A1465)-AX$3/$B1465+AX$4</f>
        <v>1.9451155123314044E-2</v>
      </c>
    </row>
    <row r="1466" spans="1:50" x14ac:dyDescent="0.25">
      <c r="A1466" s="23">
        <v>8.4900000000000253E-4</v>
      </c>
      <c r="B1466" s="15">
        <f>RawPLEP2!A1461</f>
        <v>1045</v>
      </c>
      <c r="C1466" s="15">
        <f>(RawPLEP2!B1461-C$2*$A1466)-C$3/$B1466+C$4</f>
        <v>7.3620742471933995E-2</v>
      </c>
      <c r="D1466" s="15">
        <f>(RawPLEP2!C1461-D$2*$A1466)-D$3/$B1466+D$4</f>
        <v>0.11441457931302854</v>
      </c>
      <c r="E1466" s="15">
        <f>(RawPLEP2!D1461-E$2*$A1466)-E$3/$B1466+E$4</f>
        <v>8.4107780443927221E-2</v>
      </c>
      <c r="F1466" s="15">
        <f>(RawPLEP2!E1461-F$2*$A1466)-F$3/$B1466+F$4</f>
        <v>8.4112150776236932E-2</v>
      </c>
      <c r="G1466" s="15">
        <f>(RawPLEP2!F1461-G$2*$A1466)-G$3/$B1466+G$4</f>
        <v>8.6271140898641685E-2</v>
      </c>
      <c r="H1466" s="15">
        <f>(RawPLEP2!G1461-H$2*$A1466)-H$3/$B1466+H$4</f>
        <v>8.0778336647328863E-2</v>
      </c>
      <c r="I1466" s="15">
        <f>(RawPLEP2!H1461-I$2*$A1466)-I$3/$B1466+I$4</f>
        <v>0.10646286626383469</v>
      </c>
      <c r="J1466" s="15">
        <f>(RawPLEP2!I1461-J$2*$A1466)-J$3/$B1466+J$4</f>
        <v>6.4290020083454788E-2</v>
      </c>
      <c r="K1466" s="15">
        <f>(RawPLEP2!J1461-K$2*$A1466)-K$3/$B1466+K$4</f>
        <v>7.5471644682472278E-2</v>
      </c>
      <c r="L1466" s="15">
        <f>(RawPLEP2!K1461-L$2*$A1466)-L$3/$B1466+L$4</f>
        <v>7.3869959842898902E-2</v>
      </c>
      <c r="M1466" s="15">
        <f>(RawPLEP2!L1461-M$2*$A1466)-M$3/$B1466+M$4</f>
        <v>9.4657141018610891E-2</v>
      </c>
      <c r="N1466" s="15">
        <f>(RawPLEP2!M1461-N$2*$A1466)-N$3/$B1466+N$4</f>
        <v>9.6977603147175143E-2</v>
      </c>
      <c r="O1466" s="15">
        <f>(RawPLEP2!N1461-O$2*$A1466)-O$3/$B1466+O$4</f>
        <v>8.5961156420500145E-2</v>
      </c>
      <c r="P1466" s="15">
        <f>(RawPLEP2!O1461-P$2*$A1466)-P$3/$B1466+P$4</f>
        <v>8.095298383629787E-2</v>
      </c>
      <c r="Q1466" s="15">
        <f>(RawPLEP2!P1461-Q$2*$A1466)-Q$3/$B1466+Q$4</f>
        <v>0.10276463323605764</v>
      </c>
      <c r="R1466" s="15">
        <f>(RawPLEP2!Q1461-R$2*$A1466)-R$3/$B1466+R$4</f>
        <v>8.454614324147533E-2</v>
      </c>
      <c r="S1466" s="15">
        <f>(RawPLEP2!R1461-S$2*$A1466)-S$3/$B1466+S$4</f>
        <v>0.10980748434639491</v>
      </c>
      <c r="T1466" s="15">
        <f>(RawPLEP2!S1461-T$2*$A1466)-T$3/$B1466+T$4</f>
        <v>0.11110708347195566</v>
      </c>
      <c r="U1466" s="15">
        <f>(RawPLEP2!T1461-U$2*$A1466)-U$3/$B1466+U$4</f>
        <v>9.0264080065247443E-2</v>
      </c>
      <c r="V1466" s="15">
        <f>(RawPLEP2!U1461-V$2*$A1466)-V$3/$B1466+V$4</f>
        <v>7.9743818658770296E-2</v>
      </c>
      <c r="W1466" s="15">
        <f>(RawPLEP2!V1461-W$2*$A1466)-W$3/$B1466+W$4</f>
        <v>0.10419412437373946</v>
      </c>
      <c r="X1466" s="15">
        <f>(RawPLEP2!W1461-X$2*$A1466)-X$3/$B1466+X$4</f>
        <v>7.7779468033671945E-2</v>
      </c>
      <c r="Y1466" s="15">
        <f>(RawPLEP2!X1461-Y$2*$A1466)-Y$3/$B1466+Y$4</f>
        <v>9.1742436324636994E-2</v>
      </c>
      <c r="Z1466" s="15">
        <f>(RawPLEP2!Y1461-Z$2*$A1466)-Z$3/$B1466+Z$4</f>
        <v>0.10264571555942542</v>
      </c>
      <c r="AA1466" s="15">
        <f>(RawPLEP2!Z1461-AA$2*$A1466)-AA$3/$B1466+AA$4</f>
        <v>6.8434110152837804E-2</v>
      </c>
      <c r="AB1466" s="15">
        <f>(RawPLEP2!AA1461-AB$2*$A1466)-AB$3/$B1466+AB$4</f>
        <v>7.4023433406726014E-2</v>
      </c>
      <c r="AC1466" s="15">
        <f>(RawPLEP2!AB1461-AC$2*$A1466)-AC$3/$B1466+AC$4</f>
        <v>7.5184528353746935E-2</v>
      </c>
      <c r="AD1466" s="15">
        <f>(RawPLEP2!AC1461-AD$2*$A1466)-AD$3/$B1466+AD$4</f>
        <v>0.10264569153298422</v>
      </c>
      <c r="AE1466" s="15">
        <f>(RawPLEP2!AD1461-AE$2*$A1466)-AE$3/$B1466+AE$4</f>
        <v>7.7923495621094852E-2</v>
      </c>
      <c r="AF1466" s="15">
        <f>(RawPLEP2!AE1461-AF$2*$A1466)-AF$3/$B1466+AF$4</f>
        <v>8.1879497382881791E-2</v>
      </c>
      <c r="AG1466" s="15">
        <f>(RawPLEP2!AF1461-AG$2*$A1466)-AG$3/$B1466+AG$4</f>
        <v>0.11237329907470424</v>
      </c>
      <c r="AH1466" s="15">
        <f>(RawPLEP2!AG1461-AH$2*$A1466)-AH$3/$B1466+AH$4</f>
        <v>7.4805491166967761E-2</v>
      </c>
      <c r="AI1466" s="15">
        <f>(RawPLEP2!AH1461-AI$2*$A1466)-AI$3/$B1466+AI$4</f>
        <v>0.11224504292147296</v>
      </c>
      <c r="AJ1466" s="15">
        <f>(RawPLEP2!AI1461-AJ$2*$A1466)-AJ$3/$B1466+AJ$4</f>
        <v>8.4881700538320795E-2</v>
      </c>
      <c r="AK1466" s="15">
        <f>(RawPLEP2!AJ1461-AK$2*$A1466)-AK$3/$B1466+AK$4</f>
        <v>8.5672752927594104E-2</v>
      </c>
      <c r="AL1466" s="15">
        <f>(RawPLEP2!AK1461-AL$2*$A1466)-AL$3/$B1466+AL$4</f>
        <v>8.4042904316625228E-2</v>
      </c>
      <c r="AM1466" s="15">
        <f>(RawPLEP2!AL1461-AM$2*$A1466)-AM$3/$B1466+AM$4</f>
        <v>9.0487306528447567E-2</v>
      </c>
      <c r="AN1466" s="15">
        <f>(RawPLEP2!AM1461-AN$2*$A1466)-AN$3/$B1466+AN$4</f>
        <v>0.10937887008267785</v>
      </c>
      <c r="AO1466" s="15">
        <f>(RawPLEP2!AN1461-AO$2*$A1466)-AO$3/$B1466+AO$4</f>
        <v>7.5086380926290552E-2</v>
      </c>
      <c r="AP1466" s="15">
        <f>(RawPLEP2!AO1461-AP$2*$A1466)-AP$3/$B1466+AP$4</f>
        <v>7.9380044696464369E-2</v>
      </c>
      <c r="AQ1466" s="15">
        <f>(RawPLEP2!AP1461-AQ$2*$A1466)-AQ$3/$B1466+AQ$4</f>
        <v>9.1908415576591601E-2</v>
      </c>
      <c r="AR1466" s="15">
        <f>(RawPLEP2!AQ1461-AR$2*$A1466)-AR$3/$B1466+AR$4</f>
        <v>0.12657790929479976</v>
      </c>
      <c r="AS1466" s="15">
        <f>(RawPLEP2!AR1461-AS$2*$A1466)-AS$3/$B1466+AS$4</f>
        <v>0.12223202752910055</v>
      </c>
      <c r="AT1466" s="15">
        <f>(RawPLEP2!AS1461-AT$2*$A1466)-AT$3/$B1466+AT$4</f>
        <v>0.10910371713722951</v>
      </c>
      <c r="AU1466" s="15">
        <f>(RawPLEP2!AT1461-AU$2*$A1466)-AU$3/$B1466+AU$4</f>
        <v>1.7880825299538806E-2</v>
      </c>
      <c r="AV1466" s="15">
        <f>(RawPLEP2!AU1461-AV$2*$A1466)-AV$3/$B1466+AV$4</f>
        <v>2.575102782813473E-2</v>
      </c>
      <c r="AW1466" s="15">
        <f>(RawPLEP2!AV1461-AW$2*$A1466)-AW$3/$B1466+AW$4</f>
        <v>2.7021760802735467E-2</v>
      </c>
      <c r="AX1466" s="15">
        <f>(RawPLEP2!AW1461-AX$2*$A1466)-AX$3/$B1466+AX$4</f>
        <v>1.9333649381819674E-2</v>
      </c>
    </row>
    <row r="1467" spans="1:50" x14ac:dyDescent="0.25">
      <c r="A1467" s="23">
        <v>8.5299999999999265E-4</v>
      </c>
      <c r="B1467" s="15">
        <f>RawPLEP2!A1462</f>
        <v>1044</v>
      </c>
      <c r="C1467" s="15">
        <f>(RawPLEP2!B1462-C$2*$A1467)-C$3/$B1467+C$4</f>
        <v>7.2625363522621958E-2</v>
      </c>
      <c r="D1467" s="15">
        <f>(RawPLEP2!C1462-D$2*$A1467)-D$3/$B1467+D$4</f>
        <v>0.11331155707665705</v>
      </c>
      <c r="E1467" s="15">
        <f>(RawPLEP2!D1462-E$2*$A1467)-E$3/$B1467+E$4</f>
        <v>8.3167898801890711E-2</v>
      </c>
      <c r="F1467" s="15">
        <f>(RawPLEP2!E1462-F$2*$A1467)-F$3/$B1467+F$4</f>
        <v>8.3172770214373304E-2</v>
      </c>
      <c r="G1467" s="15">
        <f>(RawPLEP2!F1462-G$2*$A1467)-G$3/$B1467+G$4</f>
        <v>8.5111211912270834E-2</v>
      </c>
      <c r="H1467" s="15">
        <f>(RawPLEP2!G1462-H$2*$A1467)-H$3/$B1467+H$4</f>
        <v>7.9610893157239515E-2</v>
      </c>
      <c r="I1467" s="15">
        <f>(RawPLEP2!H1462-I$2*$A1467)-I$3/$B1467+I$4</f>
        <v>0.10695854128345134</v>
      </c>
      <c r="J1467" s="15">
        <f>(RawPLEP2!I1462-J$2*$A1467)-J$3/$B1467+J$4</f>
        <v>6.3880885179784463E-2</v>
      </c>
      <c r="K1467" s="15">
        <f>(RawPLEP2!J1462-K$2*$A1467)-K$3/$B1467+K$4</f>
        <v>7.473079600582852E-2</v>
      </c>
      <c r="L1467" s="15">
        <f>(RawPLEP2!K1462-L$2*$A1467)-L$3/$B1467+L$4</f>
        <v>7.332752643631843E-2</v>
      </c>
      <c r="M1467" s="15">
        <f>(RawPLEP2!L1462-M$2*$A1467)-M$3/$B1467+M$4</f>
        <v>9.3870779487066014E-2</v>
      </c>
      <c r="N1467" s="15">
        <f>(RawPLEP2!M1462-N$2*$A1467)-N$3/$B1467+N$4</f>
        <v>9.5541446373677813E-2</v>
      </c>
      <c r="O1467" s="15">
        <f>(RawPLEP2!N1462-O$2*$A1467)-O$3/$B1467+O$4</f>
        <v>8.5448695052080775E-2</v>
      </c>
      <c r="P1467" s="15">
        <f>(RawPLEP2!O1462-P$2*$A1467)-P$3/$B1467+P$4</f>
        <v>8.0945266313567882E-2</v>
      </c>
      <c r="Q1467" s="15">
        <f>(RawPLEP2!P1462-Q$2*$A1467)-Q$3/$B1467+Q$4</f>
        <v>0.1031302660017248</v>
      </c>
      <c r="R1467" s="15">
        <f>(RawPLEP2!Q1462-R$2*$A1467)-R$3/$B1467+R$4</f>
        <v>8.3488216090231243E-2</v>
      </c>
      <c r="S1467" s="15">
        <f>(RawPLEP2!R1462-S$2*$A1467)-S$3/$B1467+S$4</f>
        <v>0.10901488452899127</v>
      </c>
      <c r="T1467" s="15">
        <f>(RawPLEP2!S1462-T$2*$A1467)-T$3/$B1467+T$4</f>
        <v>0.11087940797374779</v>
      </c>
      <c r="U1467" s="15">
        <f>(RawPLEP2!T1462-U$2*$A1467)-U$3/$B1467+U$4</f>
        <v>9.1103387828925964E-2</v>
      </c>
      <c r="V1467" s="15">
        <f>(RawPLEP2!U1462-V$2*$A1467)-V$3/$B1467+V$4</f>
        <v>7.9901108204496751E-2</v>
      </c>
      <c r="W1467" s="15">
        <f>(RawPLEP2!V1462-W$2*$A1467)-W$3/$B1467+W$4</f>
        <v>0.10477200537574659</v>
      </c>
      <c r="X1467" s="15">
        <f>(RawPLEP2!W1462-X$2*$A1467)-X$3/$B1467+X$4</f>
        <v>7.7917506580875789E-2</v>
      </c>
      <c r="Y1467" s="15">
        <f>(RawPLEP2!X1462-Y$2*$A1467)-Y$3/$B1467+Y$4</f>
        <v>9.1794916472902402E-2</v>
      </c>
      <c r="Z1467" s="15">
        <f>(RawPLEP2!Y1462-Z$2*$A1467)-Z$3/$B1467+Z$4</f>
        <v>0.10227917033415276</v>
      </c>
      <c r="AA1467" s="15">
        <f>(RawPLEP2!Z1462-AA$2*$A1467)-AA$3/$B1467+AA$4</f>
        <v>6.8592378289225778E-2</v>
      </c>
      <c r="AB1467" s="15">
        <f>(RawPLEP2!AA1462-AB$2*$A1467)-AB$3/$B1467+AB$4</f>
        <v>7.4566861923836242E-2</v>
      </c>
      <c r="AC1467" s="15">
        <f>(RawPLEP2!AB1462-AC$2*$A1467)-AC$3/$B1467+AC$4</f>
        <v>7.544602895259532E-2</v>
      </c>
      <c r="AD1467" s="15">
        <f>(RawPLEP2!AC1462-AD$2*$A1467)-AD$3/$B1467+AD$4</f>
        <v>0.10227914630819419</v>
      </c>
      <c r="AE1467" s="15">
        <f>(RawPLEP2!AD1462-AE$2*$A1467)-AE$3/$B1467+AE$4</f>
        <v>7.863242218815468E-2</v>
      </c>
      <c r="AF1467" s="15">
        <f>(RawPLEP2!AE1462-AF$2*$A1467)-AF$3/$B1467+AF$4</f>
        <v>8.1771196035088894E-2</v>
      </c>
      <c r="AG1467" s="15">
        <f>(RawPLEP2!AF1462-AG$2*$A1467)-AG$3/$B1467+AG$4</f>
        <v>0.11265236104766284</v>
      </c>
      <c r="AH1467" s="15">
        <f>(RawPLEP2!AG1462-AH$2*$A1467)-AH$3/$B1467+AH$4</f>
        <v>7.4969130818942936E-2</v>
      </c>
      <c r="AI1467" s="15">
        <f>(RawPLEP2!AH1462-AI$2*$A1467)-AI$3/$B1467+AI$4</f>
        <v>0.11205038855444086</v>
      </c>
      <c r="AJ1467" s="15">
        <f>(RawPLEP2!AI1462-AJ$2*$A1467)-AJ$3/$B1467+AJ$4</f>
        <v>8.5142948509054475E-2</v>
      </c>
      <c r="AK1467" s="15">
        <f>(RawPLEP2!AJ1462-AK$2*$A1467)-AK$3/$B1467+AK$4</f>
        <v>8.6127179473847376E-2</v>
      </c>
      <c r="AL1467" s="15">
        <f>(RawPLEP2!AK1462-AL$2*$A1467)-AL$3/$B1467+AL$4</f>
        <v>8.4903222871137538E-2</v>
      </c>
      <c r="AM1467" s="15">
        <f>(RawPLEP2!AL1462-AM$2*$A1467)-AM$3/$B1467+AM$4</f>
        <v>9.1091367478036783E-2</v>
      </c>
      <c r="AN1467" s="15">
        <f>(RawPLEP2!AM1462-AN$2*$A1467)-AN$3/$B1467+AN$4</f>
        <v>0.11031829489624269</v>
      </c>
      <c r="AO1467" s="15">
        <f>(RawPLEP2!AN1462-AO$2*$A1467)-AO$3/$B1467+AO$4</f>
        <v>7.6032612898683904E-2</v>
      </c>
      <c r="AP1467" s="15">
        <f>(RawPLEP2!AO1462-AP$2*$A1467)-AP$3/$B1467+AP$4</f>
        <v>8.0374584566605428E-2</v>
      </c>
      <c r="AQ1467" s="15">
        <f>(RawPLEP2!AP1462-AQ$2*$A1467)-AQ$3/$B1467+AQ$4</f>
        <v>9.1697647291388101E-2</v>
      </c>
      <c r="AR1467" s="15">
        <f>(RawPLEP2!AQ1462-AR$2*$A1467)-AR$3/$B1467+AR$4</f>
        <v>0.12619161012886815</v>
      </c>
      <c r="AS1467" s="15">
        <f>(RawPLEP2!AR1462-AS$2*$A1467)-AS$3/$B1467+AS$4</f>
        <v>0.12290888723783644</v>
      </c>
      <c r="AT1467" s="15">
        <f>(RawPLEP2!AS1462-AT$2*$A1467)-AT$3/$B1467+AT$4</f>
        <v>0.10811846653346903</v>
      </c>
      <c r="AU1467" s="15">
        <f>(RawPLEP2!AT1462-AU$2*$A1467)-AU$3/$B1467+AU$4</f>
        <v>1.7673971384230942E-2</v>
      </c>
      <c r="AV1467" s="15">
        <f>(RawPLEP2!AU1462-AV$2*$A1467)-AV$3/$B1467+AV$4</f>
        <v>2.5484381070147728E-2</v>
      </c>
      <c r="AW1467" s="15">
        <f>(RawPLEP2!AV1462-AW$2*$A1467)-AW$3/$B1467+AW$4</f>
        <v>2.7050809355672972E-2</v>
      </c>
      <c r="AX1467" s="15">
        <f>(RawPLEP2!AW1462-AX$2*$A1467)-AX$3/$B1467+AX$4</f>
        <v>1.9307705906600397E-2</v>
      </c>
    </row>
    <row r="1468" spans="1:50" x14ac:dyDescent="0.25">
      <c r="A1468" s="23">
        <v>8.839999999999959E-4</v>
      </c>
      <c r="B1468" s="15">
        <f>RawPLEP2!A1463</f>
        <v>1043</v>
      </c>
      <c r="C1468" s="15">
        <f>(RawPLEP2!B1463-C$2*$A1468)-C$3/$B1468+C$4</f>
        <v>7.1721305800166738E-2</v>
      </c>
      <c r="D1468" s="15">
        <f>(RawPLEP2!C1463-D$2*$A1468)-D$3/$B1468+D$4</f>
        <v>0.11247558233802823</v>
      </c>
      <c r="E1468" s="15">
        <f>(RawPLEP2!D1463-E$2*$A1468)-E$3/$B1468+E$4</f>
        <v>8.2596361373771687E-2</v>
      </c>
      <c r="F1468" s="15">
        <f>(RawPLEP2!E1463-F$2*$A1468)-F$3/$B1468+F$4</f>
        <v>8.2594098833532664E-2</v>
      </c>
      <c r="G1468" s="15">
        <f>(RawPLEP2!F1463-G$2*$A1468)-G$3/$B1468+G$4</f>
        <v>8.4366978166822551E-2</v>
      </c>
      <c r="H1468" s="15">
        <f>(RawPLEP2!G1463-H$2*$A1468)-H$3/$B1468+H$4</f>
        <v>7.8645409207952349E-2</v>
      </c>
      <c r="I1468" s="15">
        <f>(RawPLEP2!H1463-I$2*$A1468)-I$3/$B1468+I$4</f>
        <v>0.1071458548654772</v>
      </c>
      <c r="J1468" s="15">
        <f>(RawPLEP2!I1463-J$2*$A1468)-J$3/$B1468+J$4</f>
        <v>6.2877990180960741E-2</v>
      </c>
      <c r="K1468" s="15">
        <f>(RawPLEP2!J1463-K$2*$A1468)-K$3/$B1468+K$4</f>
        <v>7.4844257388654828E-2</v>
      </c>
      <c r="L1468" s="15">
        <f>(RawPLEP2!K1463-L$2*$A1468)-L$3/$B1468+L$4</f>
        <v>7.3082905827627137E-2</v>
      </c>
      <c r="M1468" s="15">
        <f>(RawPLEP2!L1463-M$2*$A1468)-M$3/$B1468+M$4</f>
        <v>9.288256273634099E-2</v>
      </c>
      <c r="N1468" s="15">
        <f>(RawPLEP2!M1463-N$2*$A1468)-N$3/$B1468+N$4</f>
        <v>9.439554436499549E-2</v>
      </c>
      <c r="O1468" s="15">
        <f>(RawPLEP2!N1463-O$2*$A1468)-O$3/$B1468+O$4</f>
        <v>8.5578195748521796E-2</v>
      </c>
      <c r="P1468" s="15">
        <f>(RawPLEP2!O1463-P$2*$A1468)-P$3/$B1468+P$4</f>
        <v>8.1710012092329073E-2</v>
      </c>
      <c r="Q1468" s="15">
        <f>(RawPLEP2!P1463-Q$2*$A1468)-Q$3/$B1468+Q$4</f>
        <v>0.1037523805735848</v>
      </c>
      <c r="R1468" s="15">
        <f>(RawPLEP2!Q1463-R$2*$A1468)-R$3/$B1468+R$4</f>
        <v>8.224057568023424E-2</v>
      </c>
      <c r="S1468" s="15">
        <f>(RawPLEP2!R1463-S$2*$A1468)-S$3/$B1468+S$4</f>
        <v>0.10915358556827366</v>
      </c>
      <c r="T1468" s="15">
        <f>(RawPLEP2!S1463-T$2*$A1468)-T$3/$B1468+T$4</f>
        <v>0.11004114259841287</v>
      </c>
      <c r="U1468" s="15">
        <f>(RawPLEP2!T1463-U$2*$A1468)-U$3/$B1468+U$4</f>
        <v>9.163713869683679E-2</v>
      </c>
      <c r="V1468" s="15">
        <f>(RawPLEP2!U1463-V$2*$A1468)-V$3/$B1468+V$4</f>
        <v>8.0323942451529573E-2</v>
      </c>
      <c r="W1468" s="15">
        <f>(RawPLEP2!V1463-W$2*$A1468)-W$3/$B1468+W$4</f>
        <v>0.10525716589033285</v>
      </c>
      <c r="X1468" s="15">
        <f>(RawPLEP2!W1463-X$2*$A1468)-X$3/$B1468+X$4</f>
        <v>7.8429391470557525E-2</v>
      </c>
      <c r="Y1468" s="15">
        <f>(RawPLEP2!X1463-Y$2*$A1468)-Y$3/$B1468+Y$4</f>
        <v>9.1977730492250429E-2</v>
      </c>
      <c r="Z1468" s="15">
        <f>(RawPLEP2!Y1463-Z$2*$A1468)-Z$3/$B1468+Z$4</f>
        <v>0.10205630622882161</v>
      </c>
      <c r="AA1468" s="15">
        <f>(RawPLEP2!Z1463-AA$2*$A1468)-AA$3/$B1468+AA$4</f>
        <v>6.9202775347529194E-2</v>
      </c>
      <c r="AB1468" s="15">
        <f>(RawPLEP2!AA1463-AB$2*$A1468)-AB$3/$B1468+AB$4</f>
        <v>7.4892410642871499E-2</v>
      </c>
      <c r="AC1468" s="15">
        <f>(RawPLEP2!AB1463-AC$2*$A1468)-AC$3/$B1468+AC$4</f>
        <v>7.5801819563447503E-2</v>
      </c>
      <c r="AD1468" s="15">
        <f>(RawPLEP2!AC1463-AD$2*$A1468)-AD$3/$B1468+AD$4</f>
        <v>0.10205628220633985</v>
      </c>
      <c r="AE1468" s="15">
        <f>(RawPLEP2!AD1463-AE$2*$A1468)-AE$3/$B1468+AE$4</f>
        <v>7.9275651839333064E-2</v>
      </c>
      <c r="AF1468" s="15">
        <f>(RawPLEP2!AE1463-AF$2*$A1468)-AF$3/$B1468+AF$4</f>
        <v>8.2087062445999878E-2</v>
      </c>
      <c r="AG1468" s="15">
        <f>(RawPLEP2!AF1463-AG$2*$A1468)-AG$3/$B1468+AG$4</f>
        <v>0.11345642800246206</v>
      </c>
      <c r="AH1468" s="15">
        <f>(RawPLEP2!AG1463-AH$2*$A1468)-AH$3/$B1468+AH$4</f>
        <v>7.4992679663349604E-2</v>
      </c>
      <c r="AI1468" s="15">
        <f>(RawPLEP2!AH1463-AI$2*$A1468)-AI$3/$B1468+AI$4</f>
        <v>0.11307036397106741</v>
      </c>
      <c r="AJ1468" s="15">
        <f>(RawPLEP2!AI1463-AJ$2*$A1468)-AJ$3/$B1468+AJ$4</f>
        <v>8.5722036810721353E-2</v>
      </c>
      <c r="AK1468" s="15">
        <f>(RawPLEP2!AJ1463-AK$2*$A1468)-AK$3/$B1468+AK$4</f>
        <v>8.688838876006405E-2</v>
      </c>
      <c r="AL1468" s="15">
        <f>(RawPLEP2!AK1463-AL$2*$A1468)-AL$3/$B1468+AL$4</f>
        <v>8.5449940714987391E-2</v>
      </c>
      <c r="AM1468" s="15">
        <f>(RawPLEP2!AL1463-AM$2*$A1468)-AM$3/$B1468+AM$4</f>
        <v>9.1665050599467501E-2</v>
      </c>
      <c r="AN1468" s="15">
        <f>(RawPLEP2!AM1463-AN$2*$A1468)-AN$3/$B1468+AN$4</f>
        <v>0.11163599448784639</v>
      </c>
      <c r="AO1468" s="15">
        <f>(RawPLEP2!AN1463-AO$2*$A1468)-AO$3/$B1468+AO$4</f>
        <v>7.7048980127113642E-2</v>
      </c>
      <c r="AP1468" s="15">
        <f>(RawPLEP2!AO1463-AP$2*$A1468)-AP$3/$B1468+AP$4</f>
        <v>8.1309726095941393E-2</v>
      </c>
      <c r="AQ1468" s="15">
        <f>(RawPLEP2!AP1463-AQ$2*$A1468)-AQ$3/$B1468+AQ$4</f>
        <v>9.1472153146952187E-2</v>
      </c>
      <c r="AR1468" s="15">
        <f>(RawPLEP2!AQ1463-AR$2*$A1468)-AR$3/$B1468+AR$4</f>
        <v>0.12662340828576268</v>
      </c>
      <c r="AS1468" s="15">
        <f>(RawPLEP2!AR1463-AS$2*$A1468)-AS$3/$B1468+AS$4</f>
        <v>0.12383458504638277</v>
      </c>
      <c r="AT1468" s="15">
        <f>(RawPLEP2!AS1463-AT$2*$A1468)-AT$3/$B1468+AT$4</f>
        <v>0.10749708058940168</v>
      </c>
      <c r="AU1468" s="15">
        <f>(RawPLEP2!AT1463-AU$2*$A1468)-AU$3/$B1468+AU$4</f>
        <v>1.7483805675800247E-2</v>
      </c>
      <c r="AV1468" s="15">
        <f>(RawPLEP2!AU1463-AV$2*$A1468)-AV$3/$B1468+AV$4</f>
        <v>2.5256328227495357E-2</v>
      </c>
      <c r="AW1468" s="15">
        <f>(RawPLEP2!AV1463-AW$2*$A1468)-AW$3/$B1468+AW$4</f>
        <v>2.7024389918502693E-2</v>
      </c>
      <c r="AX1468" s="15">
        <f>(RawPLEP2!AW1463-AX$2*$A1468)-AX$3/$B1468+AX$4</f>
        <v>1.9267903321127353E-2</v>
      </c>
    </row>
    <row r="1469" spans="1:50" x14ac:dyDescent="0.25">
      <c r="A1469" s="23">
        <v>8.6699999999999972E-4</v>
      </c>
      <c r="B1469" s="15">
        <f>RawPLEP2!A1464</f>
        <v>1042</v>
      </c>
      <c r="C1469" s="15">
        <f>(RawPLEP2!B1464-C$2*$A1469)-C$3/$B1469+C$4</f>
        <v>7.086549696613216E-2</v>
      </c>
      <c r="D1469" s="15">
        <f>(RawPLEP2!C1464-D$2*$A1469)-D$3/$B1469+D$4</f>
        <v>0.11116457293496868</v>
      </c>
      <c r="E1469" s="15">
        <f>(RawPLEP2!D1464-E$2*$A1469)-E$3/$B1469+E$4</f>
        <v>8.1415128500181899E-2</v>
      </c>
      <c r="F1469" s="15">
        <f>(RawPLEP2!E1464-F$2*$A1469)-F$3/$B1469+F$4</f>
        <v>8.1416067265620617E-2</v>
      </c>
      <c r="G1469" s="15">
        <f>(RawPLEP2!F1464-G$2*$A1469)-G$3/$B1469+G$4</f>
        <v>8.4131350685856948E-2</v>
      </c>
      <c r="H1469" s="15">
        <f>(RawPLEP2!G1464-H$2*$A1469)-H$3/$B1469+H$4</f>
        <v>7.728381271273671E-2</v>
      </c>
      <c r="I1469" s="15">
        <f>(RawPLEP2!H1464-I$2*$A1469)-I$3/$B1469+I$4</f>
        <v>0.10754884137921893</v>
      </c>
      <c r="J1469" s="15">
        <f>(RawPLEP2!I1464-J$2*$A1469)-J$3/$B1469+J$4</f>
        <v>6.2292600788601674E-2</v>
      </c>
      <c r="K1469" s="15">
        <f>(RawPLEP2!J1464-K$2*$A1469)-K$3/$B1469+K$4</f>
        <v>7.4347508027700515E-2</v>
      </c>
      <c r="L1469" s="15">
        <f>(RawPLEP2!K1464-L$2*$A1469)-L$3/$B1469+L$4</f>
        <v>7.2877640675714478E-2</v>
      </c>
      <c r="M1469" s="15">
        <f>(RawPLEP2!L1464-M$2*$A1469)-M$3/$B1469+M$4</f>
        <v>9.18920589196488E-2</v>
      </c>
      <c r="N1469" s="15">
        <f>(RawPLEP2!M1464-N$2*$A1469)-N$3/$B1469+N$4</f>
        <v>9.3698112650218213E-2</v>
      </c>
      <c r="O1469" s="15">
        <f>(RawPLEP2!N1464-O$2*$A1469)-O$3/$B1469+O$4</f>
        <v>8.5821317934656555E-2</v>
      </c>
      <c r="P1469" s="15">
        <f>(RawPLEP2!O1464-P$2*$A1469)-P$3/$B1469+P$4</f>
        <v>8.2084129712720943E-2</v>
      </c>
      <c r="Q1469" s="15">
        <f>(RawPLEP2!P1464-Q$2*$A1469)-Q$3/$B1469+Q$4</f>
        <v>0.10443222415228488</v>
      </c>
      <c r="R1469" s="15">
        <f>(RawPLEP2!Q1464-R$2*$A1469)-R$3/$B1469+R$4</f>
        <v>8.1758076479377828E-2</v>
      </c>
      <c r="S1469" s="15">
        <f>(RawPLEP2!R1464-S$2*$A1469)-S$3/$B1469+S$4</f>
        <v>0.10877152793900764</v>
      </c>
      <c r="T1469" s="15">
        <f>(RawPLEP2!S1464-T$2*$A1469)-T$3/$B1469+T$4</f>
        <v>0.10963179164514751</v>
      </c>
      <c r="U1469" s="15">
        <f>(RawPLEP2!T1464-U$2*$A1469)-U$3/$B1469+U$4</f>
        <v>9.2077353801138517E-2</v>
      </c>
      <c r="V1469" s="15">
        <f>(RawPLEP2!U1464-V$2*$A1469)-V$3/$B1469+V$4</f>
        <v>8.0625121728216884E-2</v>
      </c>
      <c r="W1469" s="15">
        <f>(RawPLEP2!V1464-W$2*$A1469)-W$3/$B1469+W$4</f>
        <v>0.10604186682935493</v>
      </c>
      <c r="X1469" s="15">
        <f>(RawPLEP2!W1464-X$2*$A1469)-X$3/$B1469+X$4</f>
        <v>7.8868562797350106E-2</v>
      </c>
      <c r="Y1469" s="15">
        <f>(RawPLEP2!X1464-Y$2*$A1469)-Y$3/$B1469+Y$4</f>
        <v>9.2657668260195961E-2</v>
      </c>
      <c r="Z1469" s="15">
        <f>(RawPLEP2!Y1464-Z$2*$A1469)-Z$3/$B1469+Z$4</f>
        <v>0.10221177948405497</v>
      </c>
      <c r="AA1469" s="15">
        <f>(RawPLEP2!Z1464-AA$2*$A1469)-AA$3/$B1469+AA$4</f>
        <v>6.9987610346074577E-2</v>
      </c>
      <c r="AB1469" s="15">
        <f>(RawPLEP2!AA1464-AB$2*$A1469)-AB$3/$B1469+AB$4</f>
        <v>7.5666743871886682E-2</v>
      </c>
      <c r="AC1469" s="15">
        <f>(RawPLEP2!AB1464-AC$2*$A1469)-AC$3/$B1469+AC$4</f>
        <v>7.6379797970610799E-2</v>
      </c>
      <c r="AD1469" s="15">
        <f>(RawPLEP2!AC1464-AD$2*$A1469)-AD$3/$B1469+AD$4</f>
        <v>0.10221175545972724</v>
      </c>
      <c r="AE1469" s="15">
        <f>(RawPLEP2!AD1464-AE$2*$A1469)-AE$3/$B1469+AE$4</f>
        <v>8.0215938703457543E-2</v>
      </c>
      <c r="AF1469" s="15">
        <f>(RawPLEP2!AE1464-AF$2*$A1469)-AF$3/$B1469+AF$4</f>
        <v>8.2138745268585098E-2</v>
      </c>
      <c r="AG1469" s="15">
        <f>(RawPLEP2!AF1464-AG$2*$A1469)-AG$3/$B1469+AG$4</f>
        <v>0.11389112982766705</v>
      </c>
      <c r="AH1469" s="15">
        <f>(RawPLEP2!AG1464-AH$2*$A1469)-AH$3/$B1469+AH$4</f>
        <v>7.514060237800986E-2</v>
      </c>
      <c r="AI1469" s="15">
        <f>(RawPLEP2!AH1464-AI$2*$A1469)-AI$3/$B1469+AI$4</f>
        <v>0.11342401055676471</v>
      </c>
      <c r="AJ1469" s="15">
        <f>(RawPLEP2!AI1464-AJ$2*$A1469)-AJ$3/$B1469+AJ$4</f>
        <v>8.6248047063923736E-2</v>
      </c>
      <c r="AK1469" s="15">
        <f>(RawPLEP2!AJ1464-AK$2*$A1469)-AK$3/$B1469+AK$4</f>
        <v>8.7713574616223089E-2</v>
      </c>
      <c r="AL1469" s="15">
        <f>(RawPLEP2!AK1464-AL$2*$A1469)-AL$3/$B1469+AL$4</f>
        <v>8.631930773476576E-2</v>
      </c>
      <c r="AM1469" s="15">
        <f>(RawPLEP2!AL1464-AM$2*$A1469)-AM$3/$B1469+AM$4</f>
        <v>9.2109807114047829E-2</v>
      </c>
      <c r="AN1469" s="15">
        <f>(RawPLEP2!AM1464-AN$2*$A1469)-AN$3/$B1469+AN$4</f>
        <v>0.11274477424543461</v>
      </c>
      <c r="AO1469" s="15">
        <f>(RawPLEP2!AN1464-AO$2*$A1469)-AO$3/$B1469+AO$4</f>
        <v>7.8077906327783386E-2</v>
      </c>
      <c r="AP1469" s="15">
        <f>(RawPLEP2!AO1464-AP$2*$A1469)-AP$3/$B1469+AP$4</f>
        <v>8.251867349136055E-2</v>
      </c>
      <c r="AQ1469" s="15">
        <f>(RawPLEP2!AP1464-AQ$2*$A1469)-AQ$3/$B1469+AQ$4</f>
        <v>9.1680709501042859E-2</v>
      </c>
      <c r="AR1469" s="15">
        <f>(RawPLEP2!AQ1464-AR$2*$A1469)-AR$3/$B1469+AR$4</f>
        <v>0.1271690480499045</v>
      </c>
      <c r="AS1469" s="15">
        <f>(RawPLEP2!AR1464-AS$2*$A1469)-AS$3/$B1469+AS$4</f>
        <v>0.12432468156530922</v>
      </c>
      <c r="AT1469" s="15">
        <f>(RawPLEP2!AS1464-AT$2*$A1469)-AT$3/$B1469+AT$4</f>
        <v>0.10710909919284903</v>
      </c>
      <c r="AU1469" s="15">
        <f>(RawPLEP2!AT1464-AU$2*$A1469)-AU$3/$B1469+AU$4</f>
        <v>1.7183799648416875E-2</v>
      </c>
      <c r="AV1469" s="15">
        <f>(RawPLEP2!AU1464-AV$2*$A1469)-AV$3/$B1469+AV$4</f>
        <v>2.4976601702688193E-2</v>
      </c>
      <c r="AW1469" s="15">
        <f>(RawPLEP2!AV1464-AW$2*$A1469)-AW$3/$B1469+AW$4</f>
        <v>2.6934767968016554E-2</v>
      </c>
      <c r="AX1469" s="15">
        <f>(RawPLEP2!AW1464-AX$2*$A1469)-AX$3/$B1469+AX$4</f>
        <v>1.9207135467434917E-2</v>
      </c>
    </row>
    <row r="1470" spans="1:50" x14ac:dyDescent="0.25">
      <c r="A1470" s="23">
        <v>8.7099999999999678E-4</v>
      </c>
      <c r="B1470" s="15">
        <f>RawPLEP2!A1465</f>
        <v>1041</v>
      </c>
      <c r="C1470" s="15">
        <f>(RawPLEP2!B1465-C$2*$A1470)-C$3/$B1470+C$4</f>
        <v>7.0184024411338891E-2</v>
      </c>
      <c r="D1470" s="15">
        <f>(RawPLEP2!C1465-D$2*$A1470)-D$3/$B1470+D$4</f>
        <v>0.11076467829039477</v>
      </c>
      <c r="E1470" s="15">
        <f>(RawPLEP2!D1465-E$2*$A1470)-E$3/$B1470+E$4</f>
        <v>8.1354795837433574E-2</v>
      </c>
      <c r="F1470" s="15">
        <f>(RawPLEP2!E1465-F$2*$A1470)-F$3/$B1470+F$4</f>
        <v>8.1350710282958913E-2</v>
      </c>
      <c r="G1470" s="15">
        <f>(RawPLEP2!F1465-G$2*$A1470)-G$3/$B1470+G$4</f>
        <v>8.2925649685805361E-2</v>
      </c>
      <c r="H1470" s="15">
        <f>(RawPLEP2!G1465-H$2*$A1470)-H$3/$B1470+H$4</f>
        <v>7.7055929181272631E-2</v>
      </c>
      <c r="I1470" s="15">
        <f>(RawPLEP2!H1465-I$2*$A1470)-I$3/$B1470+I$4</f>
        <v>0.10896774884083191</v>
      </c>
      <c r="J1470" s="15">
        <f>(RawPLEP2!I1465-J$2*$A1470)-J$3/$B1470+J$4</f>
        <v>6.2151136003265411E-2</v>
      </c>
      <c r="K1470" s="15">
        <f>(RawPLEP2!J1465-K$2*$A1470)-K$3/$B1470+K$4</f>
        <v>7.429927771370845E-2</v>
      </c>
      <c r="L1470" s="15">
        <f>(RawPLEP2!K1465-L$2*$A1470)-L$3/$B1470+L$4</f>
        <v>7.2846649882802289E-2</v>
      </c>
      <c r="M1470" s="15">
        <f>(RawPLEP2!L1465-M$2*$A1470)-M$3/$B1470+M$4</f>
        <v>9.0963714497798415E-2</v>
      </c>
      <c r="N1470" s="15">
        <f>(RawPLEP2!M1465-N$2*$A1470)-N$3/$B1470+N$4</f>
        <v>9.2693627833841274E-2</v>
      </c>
      <c r="O1470" s="15">
        <f>(RawPLEP2!N1465-O$2*$A1470)-O$3/$B1470+O$4</f>
        <v>8.5870048245698216E-2</v>
      </c>
      <c r="P1470" s="15">
        <f>(RawPLEP2!O1465-P$2*$A1470)-P$3/$B1470+P$4</f>
        <v>8.261480937065506E-2</v>
      </c>
      <c r="Q1470" s="15">
        <f>(RawPLEP2!P1465-Q$2*$A1470)-Q$3/$B1470+Q$4</f>
        <v>0.10498622832308674</v>
      </c>
      <c r="R1470" s="15">
        <f>(RawPLEP2!Q1465-R$2*$A1470)-R$3/$B1470+R$4</f>
        <v>8.1048717191163411E-2</v>
      </c>
      <c r="S1470" s="15">
        <f>(RawPLEP2!R1465-S$2*$A1470)-S$3/$B1470+S$4</f>
        <v>0.10859514140431761</v>
      </c>
      <c r="T1470" s="15">
        <f>(RawPLEP2!S1465-T$2*$A1470)-T$3/$B1470+T$4</f>
        <v>0.10974283246678464</v>
      </c>
      <c r="U1470" s="15">
        <f>(RawPLEP2!T1465-U$2*$A1470)-U$3/$B1470+U$4</f>
        <v>9.2964616840105513E-2</v>
      </c>
      <c r="V1470" s="15">
        <f>(RawPLEP2!U1465-V$2*$A1470)-V$3/$B1470+V$4</f>
        <v>8.1071302972430606E-2</v>
      </c>
      <c r="W1470" s="15">
        <f>(RawPLEP2!V1465-W$2*$A1470)-W$3/$B1470+W$4</f>
        <v>0.10713823184292059</v>
      </c>
      <c r="X1470" s="15">
        <f>(RawPLEP2!W1465-X$2*$A1470)-X$3/$B1470+X$4</f>
        <v>7.9342132262849113E-2</v>
      </c>
      <c r="Y1470" s="15">
        <f>(RawPLEP2!X1465-Y$2*$A1470)-Y$3/$B1470+Y$4</f>
        <v>9.3206832327407646E-2</v>
      </c>
      <c r="Z1470" s="15">
        <f>(RawPLEP2!Y1465-Z$2*$A1470)-Z$3/$B1470+Z$4</f>
        <v>0.10191667448123903</v>
      </c>
      <c r="AA1470" s="15">
        <f>(RawPLEP2!Z1465-AA$2*$A1470)-AA$3/$B1470+AA$4</f>
        <v>7.0421528736172342E-2</v>
      </c>
      <c r="AB1470" s="15">
        <f>(RawPLEP2!AA1465-AB$2*$A1470)-AB$3/$B1470+AB$4</f>
        <v>7.6381976411400321E-2</v>
      </c>
      <c r="AC1470" s="15">
        <f>(RawPLEP2!AB1465-AC$2*$A1470)-AC$3/$B1470+AC$4</f>
        <v>7.6952950984840354E-2</v>
      </c>
      <c r="AD1470" s="15">
        <f>(RawPLEP2!AC1465-AD$2*$A1470)-AD$3/$B1470+AD$4</f>
        <v>0.10191665045739413</v>
      </c>
      <c r="AE1470" s="15">
        <f>(RawPLEP2!AD1465-AE$2*$A1470)-AE$3/$B1470+AE$4</f>
        <v>8.1035343487432479E-2</v>
      </c>
      <c r="AF1470" s="15">
        <f>(RawPLEP2!AE1465-AF$2*$A1470)-AF$3/$B1470+AF$4</f>
        <v>8.223276715555472E-2</v>
      </c>
      <c r="AG1470" s="15">
        <f>(RawPLEP2!AF1465-AG$2*$A1470)-AG$3/$B1470+AG$4</f>
        <v>0.11486333756944675</v>
      </c>
      <c r="AH1470" s="15">
        <f>(RawPLEP2!AG1465-AH$2*$A1470)-AH$3/$B1470+AH$4</f>
        <v>7.5705193850148053E-2</v>
      </c>
      <c r="AI1470" s="15">
        <f>(RawPLEP2!AH1465-AI$2*$A1470)-AI$3/$B1470+AI$4</f>
        <v>0.11357360837172253</v>
      </c>
      <c r="AJ1470" s="15">
        <f>(RawPLEP2!AI1465-AJ$2*$A1470)-AJ$3/$B1470+AJ$4</f>
        <v>8.6697711822158866E-2</v>
      </c>
      <c r="AK1470" s="15">
        <f>(RawPLEP2!AJ1465-AK$2*$A1470)-AK$3/$B1470+AK$4</f>
        <v>8.8223872003310305E-2</v>
      </c>
      <c r="AL1470" s="15">
        <f>(RawPLEP2!AK1465-AL$2*$A1470)-AL$3/$B1470+AL$4</f>
        <v>8.7358890116521704E-2</v>
      </c>
      <c r="AM1470" s="15">
        <f>(RawPLEP2!AL1465-AM$2*$A1470)-AM$3/$B1470+AM$4</f>
        <v>9.2922554784310649E-2</v>
      </c>
      <c r="AN1470" s="15">
        <f>(RawPLEP2!AM1465-AN$2*$A1470)-AN$3/$B1470+AN$4</f>
        <v>0.11424001934183038</v>
      </c>
      <c r="AO1470" s="15">
        <f>(RawPLEP2!AN1465-AO$2*$A1470)-AO$3/$B1470+AO$4</f>
        <v>7.9111171084774945E-2</v>
      </c>
      <c r="AP1470" s="15">
        <f>(RawPLEP2!AO1465-AP$2*$A1470)-AP$3/$B1470+AP$4</f>
        <v>8.3374162258240597E-2</v>
      </c>
      <c r="AQ1470" s="15">
        <f>(RawPLEP2!AP1465-AQ$2*$A1470)-AQ$3/$B1470+AQ$4</f>
        <v>9.1542125086331208E-2</v>
      </c>
      <c r="AR1470" s="15">
        <f>(RawPLEP2!AQ1465-AR$2*$A1470)-AR$3/$B1470+AR$4</f>
        <v>0.12739242474493467</v>
      </c>
      <c r="AS1470" s="15">
        <f>(RawPLEP2!AR1465-AS$2*$A1470)-AS$3/$B1470+AS$4</f>
        <v>0.12563149309251498</v>
      </c>
      <c r="AT1470" s="15">
        <f>(RawPLEP2!AS1465-AT$2*$A1470)-AT$3/$B1470+AT$4</f>
        <v>0.10671518027439277</v>
      </c>
      <c r="AU1470" s="15">
        <f>(RawPLEP2!AT1465-AU$2*$A1470)-AU$3/$B1470+AU$4</f>
        <v>1.7114605440700974E-2</v>
      </c>
      <c r="AV1470" s="15">
        <f>(RawPLEP2!AU1465-AV$2*$A1470)-AV$3/$B1470+AV$4</f>
        <v>2.4907484157823762E-2</v>
      </c>
      <c r="AW1470" s="15">
        <f>(RawPLEP2!AV1465-AW$2*$A1470)-AW$3/$B1470+AW$4</f>
        <v>2.7070018620219183E-2</v>
      </c>
      <c r="AX1470" s="15">
        <f>(RawPLEP2!AW1465-AX$2*$A1470)-AX$3/$B1470+AX$4</f>
        <v>1.926458038277486E-2</v>
      </c>
    </row>
    <row r="1471" spans="1:50" x14ac:dyDescent="0.25">
      <c r="A1471" s="23">
        <v>8.7499999999999384E-4</v>
      </c>
      <c r="B1471" s="15">
        <f>RawPLEP2!A1466</f>
        <v>1040</v>
      </c>
      <c r="C1471" s="15">
        <f>(RawPLEP2!B1466-C$2*$A1471)-C$3/$B1471+C$4</f>
        <v>6.9563811868580697E-2</v>
      </c>
      <c r="D1471" s="15">
        <f>(RawPLEP2!C1466-D$2*$A1471)-D$3/$B1471+D$4</f>
        <v>0.11010965017038862</v>
      </c>
      <c r="E1471" s="15">
        <f>(RawPLEP2!D1466-E$2*$A1471)-E$3/$B1471+E$4</f>
        <v>8.0724311966823281E-2</v>
      </c>
      <c r="F1471" s="15">
        <f>(RawPLEP2!E1466-F$2*$A1471)-F$3/$B1471+F$4</f>
        <v>8.0728777792406295E-2</v>
      </c>
      <c r="G1471" s="15">
        <f>(RawPLEP2!F1466-G$2*$A1471)-G$3/$B1471+G$4</f>
        <v>8.2967553872223015E-2</v>
      </c>
      <c r="H1471" s="15">
        <f>(RawPLEP2!G1466-H$2*$A1471)-H$3/$B1471+H$4</f>
        <v>7.5957898122846423E-2</v>
      </c>
      <c r="I1471" s="15">
        <f>(RawPLEP2!H1466-I$2*$A1471)-I$3/$B1471+I$4</f>
        <v>0.10978772329630541</v>
      </c>
      <c r="J1471" s="15">
        <f>(RawPLEP2!I1466-J$2*$A1471)-J$3/$B1471+J$4</f>
        <v>6.1598112999121851E-2</v>
      </c>
      <c r="K1471" s="15">
        <f>(RawPLEP2!J1466-K$2*$A1471)-K$3/$B1471+K$4</f>
        <v>7.4530308451383115E-2</v>
      </c>
      <c r="L1471" s="15">
        <f>(RawPLEP2!K1466-L$2*$A1471)-L$3/$B1471+L$4</f>
        <v>7.2569845296023089E-2</v>
      </c>
      <c r="M1471" s="15">
        <f>(RawPLEP2!L1466-M$2*$A1471)-M$3/$B1471+M$4</f>
        <v>9.0760165186466374E-2</v>
      </c>
      <c r="N1471" s="15">
        <f>(RawPLEP2!M1466-N$2*$A1471)-N$3/$B1471+N$4</f>
        <v>9.1889130757786638E-2</v>
      </c>
      <c r="O1471" s="15">
        <f>(RawPLEP2!N1466-O$2*$A1471)-O$3/$B1471+O$4</f>
        <v>8.5951987045366246E-2</v>
      </c>
      <c r="P1471" s="15">
        <f>(RawPLEP2!O1466-P$2*$A1471)-P$3/$B1471+P$4</f>
        <v>8.2723642549883375E-2</v>
      </c>
      <c r="Q1471" s="15">
        <f>(RawPLEP2!P1466-Q$2*$A1471)-Q$3/$B1471+Q$4</f>
        <v>0.10557959726536628</v>
      </c>
      <c r="R1471" s="15">
        <f>(RawPLEP2!Q1466-R$2*$A1471)-R$3/$B1471+R$4</f>
        <v>8.0463354406479309E-2</v>
      </c>
      <c r="S1471" s="15">
        <f>(RawPLEP2!R1466-S$2*$A1471)-S$3/$B1471+S$4</f>
        <v>0.1091354618187441</v>
      </c>
      <c r="T1471" s="15">
        <f>(RawPLEP2!S1466-T$2*$A1471)-T$3/$B1471+T$4</f>
        <v>0.11000472105449674</v>
      </c>
      <c r="U1471" s="15">
        <f>(RawPLEP2!T1466-U$2*$A1471)-U$3/$B1471+U$4</f>
        <v>9.3478705455441846E-2</v>
      </c>
      <c r="V1471" s="15">
        <f>(RawPLEP2!U1466-V$2*$A1471)-V$3/$B1471+V$4</f>
        <v>8.1171856876285323E-2</v>
      </c>
      <c r="W1471" s="15">
        <f>(RawPLEP2!V1466-W$2*$A1471)-W$3/$B1471+W$4</f>
        <v>0.10849394999150486</v>
      </c>
      <c r="X1471" s="15">
        <f>(RawPLEP2!W1466-X$2*$A1471)-X$3/$B1471+X$4</f>
        <v>7.9730849187074015E-2</v>
      </c>
      <c r="Y1471" s="15">
        <f>(RawPLEP2!X1466-Y$2*$A1471)-Y$3/$B1471+Y$4</f>
        <v>9.4087635271144193E-2</v>
      </c>
      <c r="Z1471" s="15">
        <f>(RawPLEP2!Y1466-Z$2*$A1471)-Z$3/$B1471+Z$4</f>
        <v>0.10242901418577119</v>
      </c>
      <c r="AA1471" s="15">
        <f>(RawPLEP2!Z1466-AA$2*$A1471)-AA$3/$B1471+AA$4</f>
        <v>7.1440878696291954E-2</v>
      </c>
      <c r="AB1471" s="15">
        <f>(RawPLEP2!AA1466-AB$2*$A1471)-AB$3/$B1471+AB$4</f>
        <v>7.7059294876914458E-2</v>
      </c>
      <c r="AC1471" s="15">
        <f>(RawPLEP2!AB1466-AC$2*$A1471)-AC$3/$B1471+AC$4</f>
        <v>7.7383239110596871E-2</v>
      </c>
      <c r="AD1471" s="15">
        <f>(RawPLEP2!AC1466-AD$2*$A1471)-AD$3/$B1471+AD$4</f>
        <v>0.10242899016240922</v>
      </c>
      <c r="AE1471" s="15">
        <f>(RawPLEP2!AD1466-AE$2*$A1471)-AE$3/$B1471+AE$4</f>
        <v>8.2124250471959939E-2</v>
      </c>
      <c r="AF1471" s="15">
        <f>(RawPLEP2!AE1466-AF$2*$A1471)-AF$3/$B1471+AF$4</f>
        <v>8.2543722494395608E-2</v>
      </c>
      <c r="AG1471" s="15">
        <f>(RawPLEP2!AF1466-AG$2*$A1471)-AG$3/$B1471+AG$4</f>
        <v>0.11564164138459421</v>
      </c>
      <c r="AH1471" s="15">
        <f>(RawPLEP2!AG1466-AH$2*$A1471)-AH$3/$B1471+AH$4</f>
        <v>7.5789701033738499E-2</v>
      </c>
      <c r="AI1471" s="15">
        <f>(RawPLEP2!AH1466-AI$2*$A1471)-AI$3/$B1471+AI$4</f>
        <v>0.11447172212621362</v>
      </c>
      <c r="AJ1471" s="15">
        <f>(RawPLEP2!AI1466-AJ$2*$A1471)-AJ$3/$B1471+AJ$4</f>
        <v>8.7717143690813917E-2</v>
      </c>
      <c r="AK1471" s="15">
        <f>(RawPLEP2!AJ1466-AK$2*$A1471)-AK$3/$B1471+AK$4</f>
        <v>8.945634042279077E-2</v>
      </c>
      <c r="AL1471" s="15">
        <f>(RawPLEP2!AK1466-AL$2*$A1471)-AL$3/$B1471+AL$4</f>
        <v>8.8747954581570532E-2</v>
      </c>
      <c r="AM1471" s="15">
        <f>(RawPLEP2!AL1466-AM$2*$A1471)-AM$3/$B1471+AM$4</f>
        <v>9.3770879331730894E-2</v>
      </c>
      <c r="AN1471" s="15">
        <f>(RawPLEP2!AM1466-AN$2*$A1471)-AN$3/$B1471+AN$4</f>
        <v>0.1157563309185458</v>
      </c>
      <c r="AO1471" s="15">
        <f>(RawPLEP2!AN1466-AO$2*$A1471)-AO$3/$B1471+AO$4</f>
        <v>8.0159928325029439E-2</v>
      </c>
      <c r="AP1471" s="15">
        <f>(RawPLEP2!AO1466-AP$2*$A1471)-AP$3/$B1471+AP$4</f>
        <v>8.4995909800441638E-2</v>
      </c>
      <c r="AQ1471" s="15">
        <f>(RawPLEP2!AP1466-AQ$2*$A1471)-AQ$3/$B1471+AQ$4</f>
        <v>9.1810446673504922E-2</v>
      </c>
      <c r="AR1471" s="15">
        <f>(RawPLEP2!AQ1466-AR$2*$A1471)-AR$3/$B1471+AR$4</f>
        <v>0.12786923250387935</v>
      </c>
      <c r="AS1471" s="15">
        <f>(RawPLEP2!AR1466-AS$2*$A1471)-AS$3/$B1471+AS$4</f>
        <v>0.12687436431786653</v>
      </c>
      <c r="AT1471" s="15">
        <f>(RawPLEP2!AS1466-AT$2*$A1471)-AT$3/$B1471+AT$4</f>
        <v>0.10661343423472339</v>
      </c>
      <c r="AU1471" s="15">
        <f>(RawPLEP2!AT1466-AU$2*$A1471)-AU$3/$B1471+AU$4</f>
        <v>1.6884976811856193E-2</v>
      </c>
      <c r="AV1471" s="15">
        <f>(RawPLEP2!AU1466-AV$2*$A1471)-AV$3/$B1471+AV$4</f>
        <v>2.4759565144584585E-2</v>
      </c>
      <c r="AW1471" s="15">
        <f>(RawPLEP2!AV1466-AW$2*$A1471)-AW$3/$B1471+AW$4</f>
        <v>2.7142754183290374E-2</v>
      </c>
      <c r="AX1471" s="15">
        <f>(RawPLEP2!AW1466-AX$2*$A1471)-AX$3/$B1471+AX$4</f>
        <v>1.9269724440678201E-2</v>
      </c>
    </row>
    <row r="1472" spans="1:50" x14ac:dyDescent="0.25">
      <c r="A1472" s="23">
        <v>8.879999999999999E-4</v>
      </c>
      <c r="B1472" s="15">
        <f>RawPLEP2!A1467</f>
        <v>1039</v>
      </c>
      <c r="C1472" s="15">
        <f>(RawPLEP2!B1467-C$2*$A1472)-C$3/$B1472+C$4</f>
        <v>6.9003169021477934E-2</v>
      </c>
      <c r="D1472" s="15">
        <f>(RawPLEP2!C1467-D$2*$A1472)-D$3/$B1472+D$4</f>
        <v>0.11004789979029647</v>
      </c>
      <c r="E1472" s="15">
        <f>(RawPLEP2!D1467-E$2*$A1472)-E$3/$B1472+E$4</f>
        <v>8.0339841159089598E-2</v>
      </c>
      <c r="F1472" s="15">
        <f>(RawPLEP2!E1467-F$2*$A1472)-F$3/$B1472+F$4</f>
        <v>8.033984645374595E-2</v>
      </c>
      <c r="G1472" s="15">
        <f>(RawPLEP2!F1467-G$2*$A1472)-G$3/$B1472+G$4</f>
        <v>8.2259062418620993E-2</v>
      </c>
      <c r="H1472" s="15">
        <f>(RawPLEP2!G1467-H$2*$A1472)-H$3/$B1472+H$4</f>
        <v>7.5227087711366797E-2</v>
      </c>
      <c r="I1472" s="15">
        <f>(RawPLEP2!H1467-I$2*$A1472)-I$3/$B1472+I$4</f>
        <v>0.11055717584555763</v>
      </c>
      <c r="J1472" s="15">
        <f>(RawPLEP2!I1467-J$2*$A1472)-J$3/$B1472+J$4</f>
        <v>6.1571093157445286E-2</v>
      </c>
      <c r="K1472" s="15">
        <f>(RawPLEP2!J1467-K$2*$A1472)-K$3/$B1472+K$4</f>
        <v>7.4352090738883825E-2</v>
      </c>
      <c r="L1472" s="15">
        <f>(RawPLEP2!K1467-L$2*$A1472)-L$3/$B1472+L$4</f>
        <v>7.2945761745058874E-2</v>
      </c>
      <c r="M1472" s="15">
        <f>(RawPLEP2!L1467-M$2*$A1472)-M$3/$B1472+M$4</f>
        <v>8.9763441313993469E-2</v>
      </c>
      <c r="N1472" s="15">
        <f>(RawPLEP2!M1467-N$2*$A1472)-N$3/$B1472+N$4</f>
        <v>9.1303751982404299E-2</v>
      </c>
      <c r="O1472" s="15">
        <f>(RawPLEP2!N1467-O$2*$A1472)-O$3/$B1472+O$4</f>
        <v>8.676138758581034E-2</v>
      </c>
      <c r="P1472" s="15">
        <f>(RawPLEP2!O1467-P$2*$A1472)-P$3/$B1472+P$4</f>
        <v>8.3314333069645433E-2</v>
      </c>
      <c r="Q1472" s="15">
        <f>(RawPLEP2!P1467-Q$2*$A1472)-Q$3/$B1472+Q$4</f>
        <v>0.10632578992465161</v>
      </c>
      <c r="R1472" s="15">
        <f>(RawPLEP2!Q1467-R$2*$A1472)-R$3/$B1472+R$4</f>
        <v>8.0304551984726802E-2</v>
      </c>
      <c r="S1472" s="15">
        <f>(RawPLEP2!R1467-S$2*$A1472)-S$3/$B1472+S$4</f>
        <v>0.10885989937025051</v>
      </c>
      <c r="T1472" s="15">
        <f>(RawPLEP2!S1467-T$2*$A1472)-T$3/$B1472+T$4</f>
        <v>0.1098551996174212</v>
      </c>
      <c r="U1472" s="15">
        <f>(RawPLEP2!T1467-U$2*$A1472)-U$3/$B1472+U$4</f>
        <v>9.4163663738774883E-2</v>
      </c>
      <c r="V1472" s="15">
        <f>(RawPLEP2!U1467-V$2*$A1472)-V$3/$B1472+V$4</f>
        <v>8.1911431911913413E-2</v>
      </c>
      <c r="W1472" s="15">
        <f>(RawPLEP2!V1467-W$2*$A1472)-W$3/$B1472+W$4</f>
        <v>0.109298743362799</v>
      </c>
      <c r="X1472" s="15">
        <f>(RawPLEP2!W1467-X$2*$A1472)-X$3/$B1472+X$4</f>
        <v>8.0502533748734617E-2</v>
      </c>
      <c r="Y1472" s="15">
        <f>(RawPLEP2!X1467-Y$2*$A1472)-Y$3/$B1472+Y$4</f>
        <v>9.4569947224249287E-2</v>
      </c>
      <c r="Z1472" s="15">
        <f>(RawPLEP2!Y1467-Z$2*$A1472)-Z$3/$B1472+Z$4</f>
        <v>0.10272183223256029</v>
      </c>
      <c r="AA1472" s="15">
        <f>(RawPLEP2!Z1467-AA$2*$A1472)-AA$3/$B1472+AA$4</f>
        <v>7.2300398694013446E-2</v>
      </c>
      <c r="AB1472" s="15">
        <f>(RawPLEP2!AA1467-AB$2*$A1472)-AB$3/$B1472+AB$4</f>
        <v>7.7845411577099455E-2</v>
      </c>
      <c r="AC1472" s="15">
        <f>(RawPLEP2!AB1467-AC$2*$A1472)-AC$3/$B1472+AC$4</f>
        <v>7.8077816952570905E-2</v>
      </c>
      <c r="AD1472" s="15">
        <f>(RawPLEP2!AC1467-AD$2*$A1472)-AD$3/$B1472+AD$4</f>
        <v>0.10272180821067937</v>
      </c>
      <c r="AE1472" s="15">
        <f>(RawPLEP2!AD1467-AE$2*$A1472)-AE$3/$B1472+AE$4</f>
        <v>8.3324364411159355E-2</v>
      </c>
      <c r="AF1472" s="15">
        <f>(RawPLEP2!AE1467-AF$2*$A1472)-AF$3/$B1472+AF$4</f>
        <v>8.3137191925288123E-2</v>
      </c>
      <c r="AG1472" s="15">
        <f>(RawPLEP2!AF1467-AG$2*$A1472)-AG$3/$B1472+AG$4</f>
        <v>0.11630060655691128</v>
      </c>
      <c r="AH1472" s="15">
        <f>(RawPLEP2!AG1467-AH$2*$A1472)-AH$3/$B1472+AH$4</f>
        <v>7.5950892958547317E-2</v>
      </c>
      <c r="AI1472" s="15">
        <f>(RawPLEP2!AH1467-AI$2*$A1472)-AI$3/$B1472+AI$4</f>
        <v>0.11507370191119191</v>
      </c>
      <c r="AJ1472" s="15">
        <f>(RawPLEP2!AI1467-AJ$2*$A1472)-AJ$3/$B1472+AJ$4</f>
        <v>8.8499659922542023E-2</v>
      </c>
      <c r="AK1472" s="15">
        <f>(RawPLEP2!AJ1467-AK$2*$A1472)-AK$3/$B1472+AK$4</f>
        <v>9.0736387493790815E-2</v>
      </c>
      <c r="AL1472" s="15">
        <f>(RawPLEP2!AK1467-AL$2*$A1472)-AL$3/$B1472+AL$4</f>
        <v>8.9870686170683084E-2</v>
      </c>
      <c r="AM1472" s="15">
        <f>(RawPLEP2!AL1467-AM$2*$A1472)-AM$3/$B1472+AM$4</f>
        <v>9.4783932289165596E-2</v>
      </c>
      <c r="AN1472" s="15">
        <f>(RawPLEP2!AM1467-AN$2*$A1472)-AN$3/$B1472+AN$4</f>
        <v>0.11718887759150494</v>
      </c>
      <c r="AO1472" s="15">
        <f>(RawPLEP2!AN1467-AO$2*$A1472)-AO$3/$B1472+AO$4</f>
        <v>8.1105064926039416E-2</v>
      </c>
      <c r="AP1472" s="15">
        <f>(RawPLEP2!AO1467-AP$2*$A1472)-AP$3/$B1472+AP$4</f>
        <v>8.6288888920298484E-2</v>
      </c>
      <c r="AQ1472" s="15">
        <f>(RawPLEP2!AP1467-AQ$2*$A1472)-AQ$3/$B1472+AQ$4</f>
        <v>9.205191431838225E-2</v>
      </c>
      <c r="AR1472" s="15">
        <f>(RawPLEP2!AQ1467-AR$2*$A1472)-AR$3/$B1472+AR$4</f>
        <v>0.12848423025366434</v>
      </c>
      <c r="AS1472" s="15">
        <f>(RawPLEP2!AR1467-AS$2*$A1472)-AS$3/$B1472+AS$4</f>
        <v>0.12802467006439372</v>
      </c>
      <c r="AT1472" s="15">
        <f>(RawPLEP2!AS1467-AT$2*$A1472)-AT$3/$B1472+AT$4</f>
        <v>0.10664411731521652</v>
      </c>
      <c r="AU1472" s="15">
        <f>(RawPLEP2!AT1467-AU$2*$A1472)-AU$3/$B1472+AU$4</f>
        <v>1.674505819057389E-2</v>
      </c>
      <c r="AV1472" s="15">
        <f>(RawPLEP2!AU1467-AV$2*$A1472)-AV$3/$B1472+AV$4</f>
        <v>2.4717160744236188E-2</v>
      </c>
      <c r="AW1472" s="15">
        <f>(RawPLEP2!AV1467-AW$2*$A1472)-AW$3/$B1472+AW$4</f>
        <v>2.7184404284010949E-2</v>
      </c>
      <c r="AX1472" s="15">
        <f>(RawPLEP2!AW1467-AX$2*$A1472)-AX$3/$B1472+AX$4</f>
        <v>1.9337213452203468E-2</v>
      </c>
    </row>
    <row r="1473" spans="1:50" x14ac:dyDescent="0.25">
      <c r="A1473" s="23">
        <v>8.9600000000000096E-4</v>
      </c>
      <c r="B1473" s="15">
        <f>RawPLEP2!A1468</f>
        <v>1038</v>
      </c>
      <c r="C1473" s="15">
        <f>(RawPLEP2!B1468-C$2*$A1473)-C$3/$B1473+C$4</f>
        <v>6.8710906602224231E-2</v>
      </c>
      <c r="D1473" s="15">
        <f>(RawPLEP2!C1468-D$2*$A1473)-D$3/$B1473+D$4</f>
        <v>0.10927598672701963</v>
      </c>
      <c r="E1473" s="15">
        <f>(RawPLEP2!D1468-E$2*$A1473)-E$3/$B1473+E$4</f>
        <v>8.0137348986766083E-2</v>
      </c>
      <c r="F1473" s="15">
        <f>(RawPLEP2!E1468-F$2*$A1473)-F$3/$B1473+F$4</f>
        <v>8.0137891656552995E-2</v>
      </c>
      <c r="G1473" s="15">
        <f>(RawPLEP2!F1468-G$2*$A1473)-G$3/$B1473+G$4</f>
        <v>8.1966055739970026E-2</v>
      </c>
      <c r="H1473" s="15">
        <f>(RawPLEP2!G1468-H$2*$A1473)-H$3/$B1473+H$4</f>
        <v>7.4837590808304627E-2</v>
      </c>
      <c r="I1473" s="15">
        <f>(RawPLEP2!H1468-I$2*$A1473)-I$3/$B1473+I$4</f>
        <v>0.11175370820011242</v>
      </c>
      <c r="J1473" s="15">
        <f>(RawPLEP2!I1468-J$2*$A1473)-J$3/$B1473+J$4</f>
        <v>6.1578358115146253E-2</v>
      </c>
      <c r="K1473" s="15">
        <f>(RawPLEP2!J1468-K$2*$A1473)-K$3/$B1473+K$4</f>
        <v>7.4668497086872065E-2</v>
      </c>
      <c r="L1473" s="15">
        <f>(RawPLEP2!K1468-L$2*$A1473)-L$3/$B1473+L$4</f>
        <v>7.2877021529671071E-2</v>
      </c>
      <c r="M1473" s="15">
        <f>(RawPLEP2!L1468-M$2*$A1473)-M$3/$B1473+M$4</f>
        <v>8.969196173251201E-2</v>
      </c>
      <c r="N1473" s="15">
        <f>(RawPLEP2!M1468-N$2*$A1473)-N$3/$B1473+N$4</f>
        <v>9.0939755774017444E-2</v>
      </c>
      <c r="O1473" s="15">
        <f>(RawPLEP2!N1468-O$2*$A1473)-O$3/$B1473+O$4</f>
        <v>8.6906019171966553E-2</v>
      </c>
      <c r="P1473" s="15">
        <f>(RawPLEP2!O1468-P$2*$A1473)-P$3/$B1473+P$4</f>
        <v>8.3753761759447473E-2</v>
      </c>
      <c r="Q1473" s="15">
        <f>(RawPLEP2!P1468-Q$2*$A1473)-Q$3/$B1473+Q$4</f>
        <v>0.10694973735579336</v>
      </c>
      <c r="R1473" s="15">
        <f>(RawPLEP2!Q1468-R$2*$A1473)-R$3/$B1473+R$4</f>
        <v>7.9983848696310672E-2</v>
      </c>
      <c r="S1473" s="15">
        <f>(RawPLEP2!R1468-S$2*$A1473)-S$3/$B1473+S$4</f>
        <v>0.10933621057748912</v>
      </c>
      <c r="T1473" s="15">
        <f>(RawPLEP2!S1468-T$2*$A1473)-T$3/$B1473+T$4</f>
        <v>0.10949721027747898</v>
      </c>
      <c r="U1473" s="15">
        <f>(RawPLEP2!T1468-U$2*$A1473)-U$3/$B1473+U$4</f>
        <v>9.5666920200441957E-2</v>
      </c>
      <c r="V1473" s="15">
        <f>(RawPLEP2!U1468-V$2*$A1473)-V$3/$B1473+V$4</f>
        <v>8.2411931747571013E-2</v>
      </c>
      <c r="W1473" s="15">
        <f>(RawPLEP2!V1468-W$2*$A1473)-W$3/$B1473+W$4</f>
        <v>0.11057880972008849</v>
      </c>
      <c r="X1473" s="15">
        <f>(RawPLEP2!W1468-X$2*$A1473)-X$3/$B1473+X$4</f>
        <v>8.1110737539103778E-2</v>
      </c>
      <c r="Y1473" s="15">
        <f>(RawPLEP2!X1468-Y$2*$A1473)-Y$3/$B1473+Y$4</f>
        <v>9.5211195590667347E-2</v>
      </c>
      <c r="Z1473" s="15">
        <f>(RawPLEP2!Y1468-Z$2*$A1473)-Z$3/$B1473+Z$4</f>
        <v>0.1030588888665846</v>
      </c>
      <c r="AA1473" s="15">
        <f>(RawPLEP2!Z1468-AA$2*$A1473)-AA$3/$B1473+AA$4</f>
        <v>7.2896408992822639E-2</v>
      </c>
      <c r="AB1473" s="15">
        <f>(RawPLEP2!AA1468-AB$2*$A1473)-AB$3/$B1473+AB$4</f>
        <v>7.8499839833419627E-2</v>
      </c>
      <c r="AC1473" s="15">
        <f>(RawPLEP2!AB1468-AC$2*$A1473)-AC$3/$B1473+AC$4</f>
        <v>7.8722079422791608E-2</v>
      </c>
      <c r="AD1473" s="15">
        <f>(RawPLEP2!AC1468-AD$2*$A1473)-AD$3/$B1473+AD$4</f>
        <v>0.10305886484563032</v>
      </c>
      <c r="AE1473" s="15">
        <f>(RawPLEP2!AD1468-AE$2*$A1473)-AE$3/$B1473+AE$4</f>
        <v>8.4285460726891803E-2</v>
      </c>
      <c r="AF1473" s="15">
        <f>(RawPLEP2!AE1468-AF$2*$A1473)-AF$3/$B1473+AF$4</f>
        <v>8.3585400781513899E-2</v>
      </c>
      <c r="AG1473" s="15">
        <f>(RawPLEP2!AF1468-AG$2*$A1473)-AG$3/$B1473+AG$4</f>
        <v>0.11746875807245767</v>
      </c>
      <c r="AH1473" s="15">
        <f>(RawPLEP2!AG1468-AH$2*$A1473)-AH$3/$B1473+AH$4</f>
        <v>7.6514294630295382E-2</v>
      </c>
      <c r="AI1473" s="15">
        <f>(RawPLEP2!AH1468-AI$2*$A1473)-AI$3/$B1473+AI$4</f>
        <v>0.11589229665893148</v>
      </c>
      <c r="AJ1473" s="15">
        <f>(RawPLEP2!AI1468-AJ$2*$A1473)-AJ$3/$B1473+AJ$4</f>
        <v>8.9238035614293318E-2</v>
      </c>
      <c r="AK1473" s="15">
        <f>(RawPLEP2!AJ1468-AK$2*$A1473)-AK$3/$B1473+AK$4</f>
        <v>9.1508963438997809E-2</v>
      </c>
      <c r="AL1473" s="15">
        <f>(RawPLEP2!AK1468-AL$2*$A1473)-AL$3/$B1473+AL$4</f>
        <v>9.1144281523557802E-2</v>
      </c>
      <c r="AM1473" s="15">
        <f>(RawPLEP2!AL1468-AM$2*$A1473)-AM$3/$B1473+AM$4</f>
        <v>9.5664535184347699E-2</v>
      </c>
      <c r="AN1473" s="15">
        <f>(RawPLEP2!AM1468-AN$2*$A1473)-AN$3/$B1473+AN$4</f>
        <v>0.11887518037600239</v>
      </c>
      <c r="AO1473" s="15">
        <f>(RawPLEP2!AN1468-AO$2*$A1473)-AO$3/$B1473+AO$4</f>
        <v>8.2467421117441875E-2</v>
      </c>
      <c r="AP1473" s="15">
        <f>(RawPLEP2!AO1468-AP$2*$A1473)-AP$3/$B1473+AP$4</f>
        <v>8.7388387018613595E-2</v>
      </c>
      <c r="AQ1473" s="15">
        <f>(RawPLEP2!AP1468-AQ$2*$A1473)-AQ$3/$B1473+AQ$4</f>
        <v>9.2339386921925087E-2</v>
      </c>
      <c r="AR1473" s="15">
        <f>(RawPLEP2!AQ1468-AR$2*$A1473)-AR$3/$B1473+AR$4</f>
        <v>0.12874209995193886</v>
      </c>
      <c r="AS1473" s="15">
        <f>(RawPLEP2!AR1468-AS$2*$A1473)-AS$3/$B1473+AS$4</f>
        <v>0.12924006660257981</v>
      </c>
      <c r="AT1473" s="15">
        <f>(RawPLEP2!AS1468-AT$2*$A1473)-AT$3/$B1473+AT$4</f>
        <v>0.10683781960924804</v>
      </c>
      <c r="AU1473" s="15">
        <f>(RawPLEP2!AT1468-AU$2*$A1473)-AU$3/$B1473+AU$4</f>
        <v>1.6696033291848766E-2</v>
      </c>
      <c r="AV1473" s="15">
        <f>(RawPLEP2!AU1468-AV$2*$A1473)-AV$3/$B1473+AV$4</f>
        <v>2.4750390287625088E-2</v>
      </c>
      <c r="AW1473" s="15">
        <f>(RawPLEP2!AV1468-AW$2*$A1473)-AW$3/$B1473+AW$4</f>
        <v>2.7291440113004523E-2</v>
      </c>
      <c r="AX1473" s="15">
        <f>(RawPLEP2!AW1468-AX$2*$A1473)-AX$3/$B1473+AX$4</f>
        <v>1.9403895884466754E-2</v>
      </c>
    </row>
    <row r="1474" spans="1:50" x14ac:dyDescent="0.25">
      <c r="A1474" s="23">
        <v>9.0199999999999309E-4</v>
      </c>
      <c r="B1474" s="15">
        <f>RawPLEP2!A1469</f>
        <v>1037</v>
      </c>
      <c r="C1474" s="15">
        <f>(RawPLEP2!B1469-C$2*$A1474)-C$3/$B1474+C$4</f>
        <v>6.8462526361199913E-2</v>
      </c>
      <c r="D1474" s="15">
        <f>(RawPLEP2!C1469-D$2*$A1474)-D$3/$B1474+D$4</f>
        <v>0.10923544352103984</v>
      </c>
      <c r="E1474" s="15">
        <f>(RawPLEP2!D1469-E$2*$A1474)-E$3/$B1474+E$4</f>
        <v>8.0295556578995037E-2</v>
      </c>
      <c r="F1474" s="15">
        <f>(RawPLEP2!E1469-F$2*$A1474)-F$3/$B1474+F$4</f>
        <v>8.029353432631782E-2</v>
      </c>
      <c r="G1474" s="15">
        <f>(RawPLEP2!F1469-G$2*$A1474)-G$3/$B1474+G$4</f>
        <v>8.219595835230542E-2</v>
      </c>
      <c r="H1474" s="15">
        <f>(RawPLEP2!G1469-H$2*$A1474)-H$3/$B1474+H$4</f>
        <v>7.4868529851026516E-2</v>
      </c>
      <c r="I1474" s="15">
        <f>(RawPLEP2!H1469-I$2*$A1474)-I$3/$B1474+I$4</f>
        <v>0.11267659902445758</v>
      </c>
      <c r="J1474" s="15">
        <f>(RawPLEP2!I1469-J$2*$A1474)-J$3/$B1474+J$4</f>
        <v>6.1661140009265092E-2</v>
      </c>
      <c r="K1474" s="15">
        <f>(RawPLEP2!J1469-K$2*$A1474)-K$3/$B1474+K$4</f>
        <v>7.5208971411671321E-2</v>
      </c>
      <c r="L1474" s="15">
        <f>(RawPLEP2!K1469-L$2*$A1474)-L$3/$B1474+L$4</f>
        <v>7.2974217598907404E-2</v>
      </c>
      <c r="M1474" s="15">
        <f>(RawPLEP2!L1469-M$2*$A1474)-M$3/$B1474+M$4</f>
        <v>8.9161953603872302E-2</v>
      </c>
      <c r="N1474" s="15">
        <f>(RawPLEP2!M1469-N$2*$A1474)-N$3/$B1474+N$4</f>
        <v>9.0761010565250336E-2</v>
      </c>
      <c r="O1474" s="15">
        <f>(RawPLEP2!N1469-O$2*$A1474)-O$3/$B1474+O$4</f>
        <v>8.761649161486032E-2</v>
      </c>
      <c r="P1474" s="15">
        <f>(RawPLEP2!O1469-P$2*$A1474)-P$3/$B1474+P$4</f>
        <v>8.4314637208273618E-2</v>
      </c>
      <c r="Q1474" s="15">
        <f>(RawPLEP2!P1469-Q$2*$A1474)-Q$3/$B1474+Q$4</f>
        <v>0.10813953054697122</v>
      </c>
      <c r="R1474" s="15">
        <f>(RawPLEP2!Q1469-R$2*$A1474)-R$3/$B1474+R$4</f>
        <v>8.0318884383008771E-2</v>
      </c>
      <c r="S1474" s="15">
        <f>(RawPLEP2!R1469-S$2*$A1474)-S$3/$B1474+S$4</f>
        <v>0.11013283563712985</v>
      </c>
      <c r="T1474" s="15">
        <f>(RawPLEP2!S1469-T$2*$A1474)-T$3/$B1474+T$4</f>
        <v>0.10951417039591008</v>
      </c>
      <c r="U1474" s="15">
        <f>(RawPLEP2!T1469-U$2*$A1474)-U$3/$B1474+U$4</f>
        <v>9.6480323938316154E-2</v>
      </c>
      <c r="V1474" s="15">
        <f>(RawPLEP2!U1469-V$2*$A1474)-V$3/$B1474+V$4</f>
        <v>8.2806545756225008E-2</v>
      </c>
      <c r="W1474" s="15">
        <f>(RawPLEP2!V1469-W$2*$A1474)-W$3/$B1474+W$4</f>
        <v>0.11171819534119599</v>
      </c>
      <c r="X1474" s="15">
        <f>(RawPLEP2!W1469-X$2*$A1474)-X$3/$B1474+X$4</f>
        <v>8.2197237842101673E-2</v>
      </c>
      <c r="Y1474" s="15">
        <f>(RawPLEP2!X1469-Y$2*$A1474)-Y$3/$B1474+Y$4</f>
        <v>9.5977081688436452E-2</v>
      </c>
      <c r="Z1474" s="15">
        <f>(RawPLEP2!Y1469-Z$2*$A1474)-Z$3/$B1474+Z$4</f>
        <v>0.10371064700471888</v>
      </c>
      <c r="AA1474" s="15">
        <f>(RawPLEP2!Z1469-AA$2*$A1474)-AA$3/$B1474+AA$4</f>
        <v>7.3961233639423682E-2</v>
      </c>
      <c r="AB1474" s="15">
        <f>(RawPLEP2!AA1469-AB$2*$A1474)-AB$3/$B1474+AB$4</f>
        <v>7.928047697285695E-2</v>
      </c>
      <c r="AC1474" s="15">
        <f>(RawPLEP2!AB1469-AC$2*$A1474)-AC$3/$B1474+AC$4</f>
        <v>7.9395765642796975E-2</v>
      </c>
      <c r="AD1474" s="15">
        <f>(RawPLEP2!AC1469-AD$2*$A1474)-AD$3/$B1474+AD$4</f>
        <v>0.10371062298446956</v>
      </c>
      <c r="AE1474" s="15">
        <f>(RawPLEP2!AD1469-AE$2*$A1474)-AE$3/$B1474+AE$4</f>
        <v>8.5240215675295064E-2</v>
      </c>
      <c r="AF1474" s="15">
        <f>(RawPLEP2!AE1469-AF$2*$A1474)-AF$3/$B1474+AF$4</f>
        <v>8.4221852028755692E-2</v>
      </c>
      <c r="AG1474" s="15">
        <f>(RawPLEP2!AF1469-AG$2*$A1474)-AG$3/$B1474+AG$4</f>
        <v>0.11875672812500554</v>
      </c>
      <c r="AH1474" s="15">
        <f>(RawPLEP2!AG1469-AH$2*$A1474)-AH$3/$B1474+AH$4</f>
        <v>7.7084558700334246E-2</v>
      </c>
      <c r="AI1474" s="15">
        <f>(RawPLEP2!AH1469-AI$2*$A1474)-AI$3/$B1474+AI$4</f>
        <v>0.11668860941988615</v>
      </c>
      <c r="AJ1474" s="15">
        <f>(RawPLEP2!AI1469-AJ$2*$A1474)-AJ$3/$B1474+AJ$4</f>
        <v>8.9904020105768798E-2</v>
      </c>
      <c r="AK1474" s="15">
        <f>(RawPLEP2!AJ1469-AK$2*$A1474)-AK$3/$B1474+AK$4</f>
        <v>9.256377451038228E-2</v>
      </c>
      <c r="AL1474" s="15">
        <f>(RawPLEP2!AK1469-AL$2*$A1474)-AL$3/$B1474+AL$4</f>
        <v>9.1987889773545287E-2</v>
      </c>
      <c r="AM1474" s="15">
        <f>(RawPLEP2!AL1469-AM$2*$A1474)-AM$3/$B1474+AM$4</f>
        <v>9.6627926124026972E-2</v>
      </c>
      <c r="AN1474" s="15">
        <f>(RawPLEP2!AM1469-AN$2*$A1474)-AN$3/$B1474+AN$4</f>
        <v>0.1206735529886041</v>
      </c>
      <c r="AO1474" s="15">
        <f>(RawPLEP2!AN1469-AO$2*$A1474)-AO$3/$B1474+AO$4</f>
        <v>8.4140907783577856E-2</v>
      </c>
      <c r="AP1474" s="15">
        <f>(RawPLEP2!AO1469-AP$2*$A1474)-AP$3/$B1474+AP$4</f>
        <v>8.8937090694649668E-2</v>
      </c>
      <c r="AQ1474" s="15">
        <f>(RawPLEP2!AP1469-AQ$2*$A1474)-AQ$3/$B1474+AQ$4</f>
        <v>9.2906677479271935E-2</v>
      </c>
      <c r="AR1474" s="15">
        <f>(RawPLEP2!AQ1469-AR$2*$A1474)-AR$3/$B1474+AR$4</f>
        <v>0.12921859378190684</v>
      </c>
      <c r="AS1474" s="15">
        <f>(RawPLEP2!AR1469-AS$2*$A1474)-AS$3/$B1474+AS$4</f>
        <v>0.13077148406408673</v>
      </c>
      <c r="AT1474" s="15">
        <f>(RawPLEP2!AS1469-AT$2*$A1474)-AT$3/$B1474+AT$4</f>
        <v>0.10720534618571326</v>
      </c>
      <c r="AU1474" s="15">
        <f>(RawPLEP2!AT1469-AU$2*$A1474)-AU$3/$B1474+AU$4</f>
        <v>1.6663906799946161E-2</v>
      </c>
      <c r="AV1474" s="15">
        <f>(RawPLEP2!AU1469-AV$2*$A1474)-AV$3/$B1474+AV$4</f>
        <v>2.4804141725176733E-2</v>
      </c>
      <c r="AW1474" s="15">
        <f>(RawPLEP2!AV1469-AW$2*$A1474)-AW$3/$B1474+AW$4</f>
        <v>2.7460901020211079E-2</v>
      </c>
      <c r="AX1474" s="15">
        <f>(RawPLEP2!AW1469-AX$2*$A1474)-AX$3/$B1474+AX$4</f>
        <v>1.951104729439021E-2</v>
      </c>
    </row>
    <row r="1475" spans="1:50" x14ac:dyDescent="0.25">
      <c r="A1475" s="23">
        <v>8.9599999999999402E-4</v>
      </c>
      <c r="B1475" s="15">
        <f>RawPLEP2!A1470</f>
        <v>1036</v>
      </c>
      <c r="C1475" s="15">
        <f>(RawPLEP2!B1470-C$2*$A1475)-C$3/$B1475+C$4</f>
        <v>6.8292283114750066E-2</v>
      </c>
      <c r="D1475" s="15">
        <f>(RawPLEP2!C1470-D$2*$A1475)-D$3/$B1475+D$4</f>
        <v>0.10921086722488094</v>
      </c>
      <c r="E1475" s="15">
        <f>(RawPLEP2!D1470-E$2*$A1475)-E$3/$B1475+E$4</f>
        <v>7.9838724930402893E-2</v>
      </c>
      <c r="F1475" s="15">
        <f>(RawPLEP2!E1470-F$2*$A1475)-F$3/$B1475+F$4</f>
        <v>7.9839271169839326E-2</v>
      </c>
      <c r="G1475" s="15">
        <f>(RawPLEP2!F1470-G$2*$A1475)-G$3/$B1475+G$4</f>
        <v>8.2261749003008533E-2</v>
      </c>
      <c r="H1475" s="15">
        <f>(RawPLEP2!G1470-H$2*$A1475)-H$3/$B1475+H$4</f>
        <v>7.3862828186530671E-2</v>
      </c>
      <c r="I1475" s="15">
        <f>(RawPLEP2!H1470-I$2*$A1475)-I$3/$B1475+I$4</f>
        <v>0.11412373418000829</v>
      </c>
      <c r="J1475" s="15">
        <f>(RawPLEP2!I1470-J$2*$A1475)-J$3/$B1475+J$4</f>
        <v>6.1803742068590892E-2</v>
      </c>
      <c r="K1475" s="15">
        <f>(RawPLEP2!J1470-K$2*$A1475)-K$3/$B1475+K$4</f>
        <v>7.5560156940385093E-2</v>
      </c>
      <c r="L1475" s="15">
        <f>(RawPLEP2!K1470-L$2*$A1475)-L$3/$B1475+L$4</f>
        <v>7.3460001166680805E-2</v>
      </c>
      <c r="M1475" s="15">
        <f>(RawPLEP2!L1470-M$2*$A1475)-M$3/$B1475+M$4</f>
        <v>8.9261185985182762E-2</v>
      </c>
      <c r="N1475" s="15">
        <f>(RawPLEP2!M1470-N$2*$A1475)-N$3/$B1475+N$4</f>
        <v>9.0618320834766744E-2</v>
      </c>
      <c r="O1475" s="15">
        <f>(RawPLEP2!N1470-O$2*$A1475)-O$3/$B1475+O$4</f>
        <v>8.8542883041616005E-2</v>
      </c>
      <c r="P1475" s="15">
        <f>(RawPLEP2!O1470-P$2*$A1475)-P$3/$B1475+P$4</f>
        <v>8.5120748627665305E-2</v>
      </c>
      <c r="Q1475" s="15">
        <f>(RawPLEP2!P1470-Q$2*$A1475)-Q$3/$B1475+Q$4</f>
        <v>0.10839312015167329</v>
      </c>
      <c r="R1475" s="15">
        <f>(RawPLEP2!Q1470-R$2*$A1475)-R$3/$B1475+R$4</f>
        <v>7.9872406487679543E-2</v>
      </c>
      <c r="S1475" s="15">
        <f>(RawPLEP2!R1470-S$2*$A1475)-S$3/$B1475+S$4</f>
        <v>0.11046958098834601</v>
      </c>
      <c r="T1475" s="15">
        <f>(RawPLEP2!S1470-T$2*$A1475)-T$3/$B1475+T$4</f>
        <v>0.10985932865335545</v>
      </c>
      <c r="U1475" s="15">
        <f>(RawPLEP2!T1470-U$2*$A1475)-U$3/$B1475+U$4</f>
        <v>9.7304480486172476E-2</v>
      </c>
      <c r="V1475" s="15">
        <f>(RawPLEP2!U1470-V$2*$A1475)-V$3/$B1475+V$4</f>
        <v>8.3707819534100836E-2</v>
      </c>
      <c r="W1475" s="15">
        <f>(RawPLEP2!V1470-W$2*$A1475)-W$3/$B1475+W$4</f>
        <v>0.11311589948925713</v>
      </c>
      <c r="X1475" s="15">
        <f>(RawPLEP2!W1470-X$2*$A1475)-X$3/$B1475+X$4</f>
        <v>8.2704167774220877E-2</v>
      </c>
      <c r="Y1475" s="15">
        <f>(RawPLEP2!X1470-Y$2*$A1475)-Y$3/$B1475+Y$4</f>
        <v>9.6926753492429435E-2</v>
      </c>
      <c r="Z1475" s="15">
        <f>(RawPLEP2!Y1470-Z$2*$A1475)-Z$3/$B1475+Z$4</f>
        <v>0.10398347706434838</v>
      </c>
      <c r="AA1475" s="15">
        <f>(RawPLEP2!Z1470-AA$2*$A1475)-AA$3/$B1475+AA$4</f>
        <v>7.4864532773243037E-2</v>
      </c>
      <c r="AB1475" s="15">
        <f>(RawPLEP2!AA1470-AB$2*$A1475)-AB$3/$B1475+AB$4</f>
        <v>8.0216810433356434E-2</v>
      </c>
      <c r="AC1475" s="15">
        <f>(RawPLEP2!AB1470-AC$2*$A1475)-AC$3/$B1475+AC$4</f>
        <v>8.0213463441994218E-2</v>
      </c>
      <c r="AD1475" s="15">
        <f>(RawPLEP2!AC1470-AD$2*$A1475)-AD$3/$B1475+AD$4</f>
        <v>0.10398345304347334</v>
      </c>
      <c r="AE1475" s="15">
        <f>(RawPLEP2!AD1470-AE$2*$A1475)-AE$3/$B1475+AE$4</f>
        <v>8.6265723671869673E-2</v>
      </c>
      <c r="AF1475" s="15">
        <f>(RawPLEP2!AE1470-AF$2*$A1475)-AF$3/$B1475+AF$4</f>
        <v>8.4775422510607171E-2</v>
      </c>
      <c r="AG1475" s="15">
        <f>(RawPLEP2!AF1470-AG$2*$A1475)-AG$3/$B1475+AG$4</f>
        <v>0.1201335414869308</v>
      </c>
      <c r="AH1475" s="15">
        <f>(RawPLEP2!AG1470-AH$2*$A1475)-AH$3/$B1475+AH$4</f>
        <v>7.7581838288376725E-2</v>
      </c>
      <c r="AI1475" s="15">
        <f>(RawPLEP2!AH1470-AI$2*$A1475)-AI$3/$B1475+AI$4</f>
        <v>0.11702321328002795</v>
      </c>
      <c r="AJ1475" s="15">
        <f>(RawPLEP2!AI1470-AJ$2*$A1475)-AJ$3/$B1475+AJ$4</f>
        <v>9.1106143730566358E-2</v>
      </c>
      <c r="AK1475" s="15">
        <f>(RawPLEP2!AJ1470-AK$2*$A1475)-AK$3/$B1475+AK$4</f>
        <v>9.3907560369892423E-2</v>
      </c>
      <c r="AL1475" s="15">
        <f>(RawPLEP2!AK1470-AL$2*$A1475)-AL$3/$B1475+AL$4</f>
        <v>9.3549958026591454E-2</v>
      </c>
      <c r="AM1475" s="15">
        <f>(RawPLEP2!AL1470-AM$2*$A1475)-AM$3/$B1475+AM$4</f>
        <v>9.7776146980849507E-2</v>
      </c>
      <c r="AN1475" s="15">
        <f>(RawPLEP2!AM1470-AN$2*$A1475)-AN$3/$B1475+AN$4</f>
        <v>0.12226213317070463</v>
      </c>
      <c r="AO1475" s="15">
        <f>(RawPLEP2!AN1470-AO$2*$A1475)-AO$3/$B1475+AO$4</f>
        <v>8.5226373911561321E-2</v>
      </c>
      <c r="AP1475" s="15">
        <f>(RawPLEP2!AO1470-AP$2*$A1475)-AP$3/$B1475+AP$4</f>
        <v>9.0555988546122124E-2</v>
      </c>
      <c r="AQ1475" s="15">
        <f>(RawPLEP2!AP1470-AQ$2*$A1475)-AQ$3/$B1475+AQ$4</f>
        <v>9.3276602692949045E-2</v>
      </c>
      <c r="AR1475" s="15">
        <f>(RawPLEP2!AQ1470-AR$2*$A1475)-AR$3/$B1475+AR$4</f>
        <v>0.13032333365618431</v>
      </c>
      <c r="AS1475" s="15">
        <f>(RawPLEP2!AR1470-AS$2*$A1475)-AS$3/$B1475+AS$4</f>
        <v>0.13262077600644301</v>
      </c>
      <c r="AT1475" s="15">
        <f>(RawPLEP2!AS1470-AT$2*$A1475)-AT$3/$B1475+AT$4</f>
        <v>0.10762145124637072</v>
      </c>
      <c r="AU1475" s="15">
        <f>(RawPLEP2!AT1470-AU$2*$A1475)-AU$3/$B1475+AU$4</f>
        <v>1.6645474308674552E-2</v>
      </c>
      <c r="AV1475" s="15">
        <f>(RawPLEP2!AU1470-AV$2*$A1475)-AV$3/$B1475+AV$4</f>
        <v>2.4905631906893537E-2</v>
      </c>
      <c r="AW1475" s="15">
        <f>(RawPLEP2!AV1470-AW$2*$A1475)-AW$3/$B1475+AW$4</f>
        <v>2.7700827425777473E-2</v>
      </c>
      <c r="AX1475" s="15">
        <f>(RawPLEP2!AW1470-AX$2*$A1475)-AX$3/$B1475+AX$4</f>
        <v>1.9666933500888242E-2</v>
      </c>
    </row>
    <row r="1476" spans="1:50" x14ac:dyDescent="0.25">
      <c r="A1476" s="23">
        <v>8.9299999999999796E-4</v>
      </c>
      <c r="B1476" s="15">
        <f>RawPLEP2!A1471</f>
        <v>1035</v>
      </c>
      <c r="C1476" s="15">
        <f>(RawPLEP2!B1471-C$2*$A1476)-C$3/$B1476+C$4</f>
        <v>6.829138647131687E-2</v>
      </c>
      <c r="D1476" s="15">
        <f>(RawPLEP2!C1471-D$2*$A1476)-D$3/$B1476+D$4</f>
        <v>0.10940235391503259</v>
      </c>
      <c r="E1476" s="15">
        <f>(RawPLEP2!D1471-E$2*$A1476)-E$3/$B1476+E$4</f>
        <v>8.0350461443172899E-2</v>
      </c>
      <c r="F1476" s="15">
        <f>(RawPLEP2!E1471-F$2*$A1476)-F$3/$B1476+F$4</f>
        <v>8.0346802071041834E-2</v>
      </c>
      <c r="G1476" s="15">
        <f>(RawPLEP2!F1471-G$2*$A1476)-G$3/$B1476+G$4</f>
        <v>8.2253456612430706E-2</v>
      </c>
      <c r="H1476" s="15">
        <f>(RawPLEP2!G1471-H$2*$A1476)-H$3/$B1476+H$4</f>
        <v>7.4146099715363345E-2</v>
      </c>
      <c r="I1476" s="15">
        <f>(RawPLEP2!H1471-I$2*$A1476)-I$3/$B1476+I$4</f>
        <v>0.11532004588939698</v>
      </c>
      <c r="J1476" s="15">
        <f>(RawPLEP2!I1471-J$2*$A1476)-J$3/$B1476+J$4</f>
        <v>6.2136382310929994E-2</v>
      </c>
      <c r="K1476" s="15">
        <f>(RawPLEP2!J1471-K$2*$A1476)-K$3/$B1476+K$4</f>
        <v>7.5907350144398283E-2</v>
      </c>
      <c r="L1476" s="15">
        <f>(RawPLEP2!K1471-L$2*$A1476)-L$3/$B1476+L$4</f>
        <v>7.3716601532015535E-2</v>
      </c>
      <c r="M1476" s="15">
        <f>(RawPLEP2!L1471-M$2*$A1476)-M$3/$B1476+M$4</f>
        <v>8.9506906060439234E-2</v>
      </c>
      <c r="N1476" s="15">
        <f>(RawPLEP2!M1471-N$2*$A1476)-N$3/$B1476+N$4</f>
        <v>9.0565486259580913E-2</v>
      </c>
      <c r="O1476" s="15">
        <f>(RawPLEP2!N1471-O$2*$A1476)-O$3/$B1476+O$4</f>
        <v>8.878200763609409E-2</v>
      </c>
      <c r="P1476" s="15">
        <f>(RawPLEP2!O1471-P$2*$A1476)-P$3/$B1476+P$4</f>
        <v>8.5649049058471635E-2</v>
      </c>
      <c r="Q1476" s="15">
        <f>(RawPLEP2!P1471-Q$2*$A1476)-Q$3/$B1476+Q$4</f>
        <v>0.10934023366150178</v>
      </c>
      <c r="R1476" s="15">
        <f>(RawPLEP2!Q1471-R$2*$A1476)-R$3/$B1476+R$4</f>
        <v>8.014648937661295E-2</v>
      </c>
      <c r="S1476" s="15">
        <f>(RawPLEP2!R1471-S$2*$A1476)-S$3/$B1476+S$4</f>
        <v>0.11160004799777599</v>
      </c>
      <c r="T1476" s="15">
        <f>(RawPLEP2!S1471-T$2*$A1476)-T$3/$B1476+T$4</f>
        <v>0.11112784589506497</v>
      </c>
      <c r="U1476" s="15">
        <f>(RawPLEP2!T1471-U$2*$A1476)-U$3/$B1476+U$4</f>
        <v>9.8682666219071943E-2</v>
      </c>
      <c r="V1476" s="15">
        <f>(RawPLEP2!U1471-V$2*$A1476)-V$3/$B1476+V$4</f>
        <v>8.4285923543839375E-2</v>
      </c>
      <c r="W1476" s="15">
        <f>(RawPLEP2!V1471-W$2*$A1476)-W$3/$B1476+W$4</f>
        <v>0.1145948564497159</v>
      </c>
      <c r="X1476" s="15">
        <f>(RawPLEP2!W1471-X$2*$A1476)-X$3/$B1476+X$4</f>
        <v>8.3715598800606111E-2</v>
      </c>
      <c r="Y1476" s="15">
        <f>(RawPLEP2!X1471-Y$2*$A1476)-Y$3/$B1476+Y$4</f>
        <v>9.7747247740196649E-2</v>
      </c>
      <c r="Z1476" s="15">
        <f>(RawPLEP2!Y1471-Z$2*$A1476)-Z$3/$B1476+Z$4</f>
        <v>0.10460854118710378</v>
      </c>
      <c r="AA1476" s="15">
        <f>(RawPLEP2!Z1471-AA$2*$A1476)-AA$3/$B1476+AA$4</f>
        <v>7.5868600774375905E-2</v>
      </c>
      <c r="AB1476" s="15">
        <f>(RawPLEP2!AA1471-AB$2*$A1476)-AB$3/$B1476+AB$4</f>
        <v>8.1096068796913418E-2</v>
      </c>
      <c r="AC1476" s="15">
        <f>(RawPLEP2!AB1471-AC$2*$A1476)-AC$3/$B1476+AC$4</f>
        <v>8.0898922599720952E-2</v>
      </c>
      <c r="AD1476" s="15">
        <f>(RawPLEP2!AC1471-AD$2*$A1476)-AD$3/$B1476+AD$4</f>
        <v>0.1046085171659358</v>
      </c>
      <c r="AE1476" s="15">
        <f>(RawPLEP2!AD1471-AE$2*$A1476)-AE$3/$B1476+AE$4</f>
        <v>8.7612717059686776E-2</v>
      </c>
      <c r="AF1476" s="15">
        <f>(RawPLEP2!AE1471-AF$2*$A1476)-AF$3/$B1476+AF$4</f>
        <v>8.5694131330907225E-2</v>
      </c>
      <c r="AG1476" s="15">
        <f>(RawPLEP2!AF1471-AG$2*$A1476)-AG$3/$B1476+AG$4</f>
        <v>0.12089246551939441</v>
      </c>
      <c r="AH1476" s="15">
        <f>(RawPLEP2!AG1471-AH$2*$A1476)-AH$3/$B1476+AH$4</f>
        <v>7.8348988093688371E-2</v>
      </c>
      <c r="AI1476" s="15">
        <f>(RawPLEP2!AH1471-AI$2*$A1476)-AI$3/$B1476+AI$4</f>
        <v>0.11814990035886327</v>
      </c>
      <c r="AJ1476" s="15">
        <f>(RawPLEP2!AI1471-AJ$2*$A1476)-AJ$3/$B1476+AJ$4</f>
        <v>9.2169558944711405E-2</v>
      </c>
      <c r="AK1476" s="15">
        <f>(RawPLEP2!AJ1471-AK$2*$A1476)-AK$3/$B1476+AK$4</f>
        <v>9.5184592693889514E-2</v>
      </c>
      <c r="AL1476" s="15">
        <f>(RawPLEP2!AK1471-AL$2*$A1476)-AL$3/$B1476+AL$4</f>
        <v>9.490713532122512E-2</v>
      </c>
      <c r="AM1476" s="15">
        <f>(RawPLEP2!AL1471-AM$2*$A1476)-AM$3/$B1476+AM$4</f>
        <v>9.8897467903291375E-2</v>
      </c>
      <c r="AN1476" s="15">
        <f>(RawPLEP2!AM1471-AN$2*$A1476)-AN$3/$B1476+AN$4</f>
        <v>0.12375491692533225</v>
      </c>
      <c r="AO1476" s="15">
        <f>(RawPLEP2!AN1471-AO$2*$A1476)-AO$3/$B1476+AO$4</f>
        <v>8.6836897963709914E-2</v>
      </c>
      <c r="AP1476" s="15">
        <f>(RawPLEP2!AO1471-AP$2*$A1476)-AP$3/$B1476+AP$4</f>
        <v>9.1822855769191636E-2</v>
      </c>
      <c r="AQ1476" s="15">
        <f>(RawPLEP2!AP1471-AQ$2*$A1476)-AQ$3/$B1476+AQ$4</f>
        <v>9.4059451269451116E-2</v>
      </c>
      <c r="AR1476" s="15">
        <f>(RawPLEP2!AQ1471-AR$2*$A1476)-AR$3/$B1476+AR$4</f>
        <v>0.13081263153188849</v>
      </c>
      <c r="AS1476" s="15">
        <f>(RawPLEP2!AR1471-AS$2*$A1476)-AS$3/$B1476+AS$4</f>
        <v>0.13411514503108196</v>
      </c>
      <c r="AT1476" s="15">
        <f>(RawPLEP2!AS1471-AT$2*$A1476)-AT$3/$B1476+AT$4</f>
        <v>0.10809662219318499</v>
      </c>
      <c r="AU1476" s="15">
        <f>(RawPLEP2!AT1471-AU$2*$A1476)-AU$3/$B1476+AU$4</f>
        <v>1.6649489209704417E-2</v>
      </c>
      <c r="AV1476" s="15">
        <f>(RawPLEP2!AU1471-AV$2*$A1476)-AV$3/$B1476+AV$4</f>
        <v>2.5014243892352794E-2</v>
      </c>
      <c r="AW1476" s="15">
        <f>(RawPLEP2!AV1471-AW$2*$A1476)-AW$3/$B1476+AW$4</f>
        <v>2.7846969060257257E-2</v>
      </c>
      <c r="AX1476" s="15">
        <f>(RawPLEP2!AW1471-AX$2*$A1476)-AX$3/$B1476+AX$4</f>
        <v>1.9773073427428504E-2</v>
      </c>
    </row>
    <row r="1477" spans="1:50" x14ac:dyDescent="0.25">
      <c r="A1477" s="23">
        <v>8.9700000000000196E-4</v>
      </c>
      <c r="B1477" s="15">
        <f>RawPLEP2!A1472</f>
        <v>1034</v>
      </c>
      <c r="C1477" s="15">
        <f>(RawPLEP2!B1472-C$2*$A1477)-C$3/$B1477+C$4</f>
        <v>6.8380864048774692E-2</v>
      </c>
      <c r="D1477" s="15">
        <f>(RawPLEP2!C1472-D$2*$A1477)-D$3/$B1477+D$4</f>
        <v>0.109310557970106</v>
      </c>
      <c r="E1477" s="15">
        <f>(RawPLEP2!D1472-E$2*$A1477)-E$3/$B1477+E$4</f>
        <v>8.055906109769706E-2</v>
      </c>
      <c r="F1477" s="15">
        <f>(RawPLEP2!E1472-F$2*$A1477)-F$3/$B1477+F$4</f>
        <v>8.056409550544831E-2</v>
      </c>
      <c r="G1477" s="15">
        <f>(RawPLEP2!F1472-G$2*$A1477)-G$3/$B1477+G$4</f>
        <v>8.2559000550232839E-2</v>
      </c>
      <c r="H1477" s="15">
        <f>(RawPLEP2!G1472-H$2*$A1477)-H$3/$B1477+H$4</f>
        <v>7.4107174492103439E-2</v>
      </c>
      <c r="I1477" s="15">
        <f>(RawPLEP2!H1472-I$2*$A1477)-I$3/$B1477+I$4</f>
        <v>0.11673244524923107</v>
      </c>
      <c r="J1477" s="15">
        <f>(RawPLEP2!I1472-J$2*$A1477)-J$3/$B1477+J$4</f>
        <v>6.2398733593050093E-2</v>
      </c>
      <c r="K1477" s="15">
        <f>(RawPLEP2!J1472-K$2*$A1477)-K$3/$B1477+K$4</f>
        <v>7.6047280165520342E-2</v>
      </c>
      <c r="L1477" s="15">
        <f>(RawPLEP2!K1472-L$2*$A1477)-L$3/$B1477+L$4</f>
        <v>7.3962732117743485E-2</v>
      </c>
      <c r="M1477" s="15">
        <f>(RawPLEP2!L1472-M$2*$A1477)-M$3/$B1477+M$4</f>
        <v>8.9297490863174706E-2</v>
      </c>
      <c r="N1477" s="15">
        <f>(RawPLEP2!M1472-N$2*$A1477)-N$3/$B1477+N$4</f>
        <v>9.0804487470745848E-2</v>
      </c>
      <c r="O1477" s="15">
        <f>(RawPLEP2!N1472-O$2*$A1477)-O$3/$B1477+O$4</f>
        <v>8.964662951090438E-2</v>
      </c>
      <c r="P1477" s="15">
        <f>(RawPLEP2!O1472-P$2*$A1477)-P$3/$B1477+P$4</f>
        <v>8.6250687806545781E-2</v>
      </c>
      <c r="Q1477" s="15">
        <f>(RawPLEP2!P1472-Q$2*$A1477)-Q$3/$B1477+Q$4</f>
        <v>0.11034788018454968</v>
      </c>
      <c r="R1477" s="15">
        <f>(RawPLEP2!Q1472-R$2*$A1477)-R$3/$B1477+R$4</f>
        <v>8.0585893855181168E-2</v>
      </c>
      <c r="S1477" s="15">
        <f>(RawPLEP2!R1472-S$2*$A1477)-S$3/$B1477+S$4</f>
        <v>0.11238211813690804</v>
      </c>
      <c r="T1477" s="15">
        <f>(RawPLEP2!S1472-T$2*$A1477)-T$3/$B1477+T$4</f>
        <v>0.1108333936669976</v>
      </c>
      <c r="U1477" s="15">
        <f>(RawPLEP2!T1472-U$2*$A1477)-U$3/$B1477+U$4</f>
        <v>0.10010799771140232</v>
      </c>
      <c r="V1477" s="15">
        <f>(RawPLEP2!U1472-V$2*$A1477)-V$3/$B1477+V$4</f>
        <v>8.5027921136755669E-2</v>
      </c>
      <c r="W1477" s="15">
        <f>(RawPLEP2!V1472-W$2*$A1477)-W$3/$B1477+W$4</f>
        <v>0.11589915949525711</v>
      </c>
      <c r="X1477" s="15">
        <f>(RawPLEP2!W1472-X$2*$A1477)-X$3/$B1477+X$4</f>
        <v>8.4504730682965434E-2</v>
      </c>
      <c r="Y1477" s="15">
        <f>(RawPLEP2!X1472-Y$2*$A1477)-Y$3/$B1477+Y$4</f>
        <v>9.8763514363256907E-2</v>
      </c>
      <c r="Z1477" s="15">
        <f>(RawPLEP2!Y1472-Z$2*$A1477)-Z$3/$B1477+Z$4</f>
        <v>0.10550775185319966</v>
      </c>
      <c r="AA1477" s="15">
        <f>(RawPLEP2!Z1472-AA$2*$A1477)-AA$3/$B1477+AA$4</f>
        <v>7.7146662354992138E-2</v>
      </c>
      <c r="AB1477" s="15">
        <f>(RawPLEP2!AA1472-AB$2*$A1477)-AB$3/$B1477+AB$4</f>
        <v>8.1886760316109281E-2</v>
      </c>
      <c r="AC1477" s="15">
        <f>(RawPLEP2!AB1472-AC$2*$A1477)-AC$3/$B1477+AC$4</f>
        <v>8.1380209563279099E-2</v>
      </c>
      <c r="AD1477" s="15">
        <f>(RawPLEP2!AC1472-AD$2*$A1477)-AD$3/$B1477+AD$4</f>
        <v>0.10550772783251509</v>
      </c>
      <c r="AE1477" s="15">
        <f>(RawPLEP2!AD1472-AE$2*$A1477)-AE$3/$B1477+AE$4</f>
        <v>8.8760055739492652E-2</v>
      </c>
      <c r="AF1477" s="15">
        <f>(RawPLEP2!AE1472-AF$2*$A1477)-AF$3/$B1477+AF$4</f>
        <v>8.6958915028353678E-2</v>
      </c>
      <c r="AG1477" s="15">
        <f>(RawPLEP2!AF1472-AG$2*$A1477)-AG$3/$B1477+AG$4</f>
        <v>0.12246291865741378</v>
      </c>
      <c r="AH1477" s="15">
        <f>(RawPLEP2!AG1472-AH$2*$A1477)-AH$3/$B1477+AH$4</f>
        <v>7.8717332442365784E-2</v>
      </c>
      <c r="AI1477" s="15">
        <f>(RawPLEP2!AH1472-AI$2*$A1477)-AI$3/$B1477+AI$4</f>
        <v>0.11946233519024091</v>
      </c>
      <c r="AJ1477" s="15">
        <f>(RawPLEP2!AI1472-AJ$2*$A1477)-AJ$3/$B1477+AJ$4</f>
        <v>9.2999939268034043E-2</v>
      </c>
      <c r="AK1477" s="15">
        <f>(RawPLEP2!AJ1472-AK$2*$A1477)-AK$3/$B1477+AK$4</f>
        <v>9.6351375289983027E-2</v>
      </c>
      <c r="AL1477" s="15">
        <f>(RawPLEP2!AK1472-AL$2*$A1477)-AL$3/$B1477+AL$4</f>
        <v>9.6358389203291386E-2</v>
      </c>
      <c r="AM1477" s="15">
        <f>(RawPLEP2!AL1472-AM$2*$A1477)-AM$3/$B1477+AM$4</f>
        <v>0.10014370487991542</v>
      </c>
      <c r="AN1477" s="15">
        <f>(RawPLEP2!AM1472-AN$2*$A1477)-AN$3/$B1477+AN$4</f>
        <v>0.12563005984541961</v>
      </c>
      <c r="AO1477" s="15">
        <f>(RawPLEP2!AN1472-AO$2*$A1477)-AO$3/$B1477+AO$4</f>
        <v>8.805880013522896E-2</v>
      </c>
      <c r="AP1477" s="15">
        <f>(RawPLEP2!AO1472-AP$2*$A1477)-AP$3/$B1477+AP$4</f>
        <v>9.3453960858456614E-2</v>
      </c>
      <c r="AQ1477" s="15">
        <f>(RawPLEP2!AP1472-AQ$2*$A1477)-AQ$3/$B1477+AQ$4</f>
        <v>9.4453008075096559E-2</v>
      </c>
      <c r="AR1477" s="15">
        <f>(RawPLEP2!AQ1472-AR$2*$A1477)-AR$3/$B1477+AR$4</f>
        <v>0.13160063557526891</v>
      </c>
      <c r="AS1477" s="15">
        <f>(RawPLEP2!AR1472-AS$2*$A1477)-AS$3/$B1477+AS$4</f>
        <v>0.13571150836096918</v>
      </c>
      <c r="AT1477" s="15">
        <f>(RawPLEP2!AS1472-AT$2*$A1477)-AT$3/$B1477+AT$4</f>
        <v>0.10885974261714108</v>
      </c>
      <c r="AU1477" s="15">
        <f>(RawPLEP2!AT1472-AU$2*$A1477)-AU$3/$B1477+AU$4</f>
        <v>1.6648738458895446E-2</v>
      </c>
      <c r="AV1477" s="15">
        <f>(RawPLEP2!AU1472-AV$2*$A1477)-AV$3/$B1477+AV$4</f>
        <v>2.5169473100704616E-2</v>
      </c>
      <c r="AW1477" s="15">
        <f>(RawPLEP2!AV1472-AW$2*$A1477)-AW$3/$B1477+AW$4</f>
        <v>2.8006126319679678E-2</v>
      </c>
      <c r="AX1477" s="15">
        <f>(RawPLEP2!AW1472-AX$2*$A1477)-AX$3/$B1477+AX$4</f>
        <v>1.9858384400655599E-2</v>
      </c>
    </row>
    <row r="1478" spans="1:50" x14ac:dyDescent="0.25">
      <c r="A1478" s="23">
        <v>8.930000000000049E-4</v>
      </c>
      <c r="B1478" s="15">
        <f>RawPLEP2!A1473</f>
        <v>1033</v>
      </c>
      <c r="C1478" s="15">
        <f>(RawPLEP2!B1473-C$2*$A1478)-C$3/$B1478+C$4</f>
        <v>6.8540457200499214E-2</v>
      </c>
      <c r="D1478" s="15">
        <f>(RawPLEP2!C1473-D$2*$A1478)-D$3/$B1478+D$4</f>
        <v>0.10996544341041561</v>
      </c>
      <c r="E1478" s="15">
        <f>(RawPLEP2!D1473-E$2*$A1478)-E$3/$B1478+E$4</f>
        <v>8.0420915601603471E-2</v>
      </c>
      <c r="F1478" s="15">
        <f>(RawPLEP2!E1473-F$2*$A1478)-F$3/$B1478+F$4</f>
        <v>8.0420027298945526E-2</v>
      </c>
      <c r="G1478" s="15">
        <f>(RawPLEP2!F1473-G$2*$A1478)-G$3/$B1478+G$4</f>
        <v>8.2538468563453718E-2</v>
      </c>
      <c r="H1478" s="15">
        <f>(RawPLEP2!G1473-H$2*$A1478)-H$3/$B1478+H$4</f>
        <v>7.3920437747686224E-2</v>
      </c>
      <c r="I1478" s="15">
        <f>(RawPLEP2!H1473-I$2*$A1478)-I$3/$B1478+I$4</f>
        <v>0.11824891772180929</v>
      </c>
      <c r="J1478" s="15">
        <f>(RawPLEP2!I1473-J$2*$A1478)-J$3/$B1478+J$4</f>
        <v>6.2728216621774011E-2</v>
      </c>
      <c r="K1478" s="15">
        <f>(RawPLEP2!J1473-K$2*$A1478)-K$3/$B1478+K$4</f>
        <v>7.6944453277344588E-2</v>
      </c>
      <c r="L1478" s="15">
        <f>(RawPLEP2!K1473-L$2*$A1478)-L$3/$B1478+L$4</f>
        <v>7.4384580234652137E-2</v>
      </c>
      <c r="M1478" s="15">
        <f>(RawPLEP2!L1473-M$2*$A1478)-M$3/$B1478+M$4</f>
        <v>8.9630035859263685E-2</v>
      </c>
      <c r="N1478" s="15">
        <f>(RawPLEP2!M1473-N$2*$A1478)-N$3/$B1478+N$4</f>
        <v>9.1226315021276372E-2</v>
      </c>
      <c r="O1478" s="15">
        <f>(RawPLEP2!N1473-O$2*$A1478)-O$3/$B1478+O$4</f>
        <v>9.0055382156735975E-2</v>
      </c>
      <c r="P1478" s="15">
        <f>(RawPLEP2!O1473-P$2*$A1478)-P$3/$B1478+P$4</f>
        <v>8.7043086372894776E-2</v>
      </c>
      <c r="Q1478" s="15">
        <f>(RawPLEP2!P1473-Q$2*$A1478)-Q$3/$B1478+Q$4</f>
        <v>0.11145651264058853</v>
      </c>
      <c r="R1478" s="15">
        <f>(RawPLEP2!Q1473-R$2*$A1478)-R$3/$B1478+R$4</f>
        <v>8.113930641575412E-2</v>
      </c>
      <c r="S1478" s="15">
        <f>(RawPLEP2!R1473-S$2*$A1478)-S$3/$B1478+S$4</f>
        <v>0.11328570183260213</v>
      </c>
      <c r="T1478" s="15">
        <f>(RawPLEP2!S1473-T$2*$A1478)-T$3/$B1478+T$4</f>
        <v>0.11145995619050272</v>
      </c>
      <c r="U1478" s="15">
        <f>(RawPLEP2!T1473-U$2*$A1478)-U$3/$B1478+U$4</f>
        <v>0.1009873382831033</v>
      </c>
      <c r="V1478" s="15">
        <f>(RawPLEP2!U1473-V$2*$A1478)-V$3/$B1478+V$4</f>
        <v>8.5808908791113039E-2</v>
      </c>
      <c r="W1478" s="15">
        <f>(RawPLEP2!V1473-W$2*$A1478)-W$3/$B1478+W$4</f>
        <v>0.11769621097800616</v>
      </c>
      <c r="X1478" s="15">
        <f>(RawPLEP2!W1473-X$2*$A1478)-X$3/$B1478+X$4</f>
        <v>8.5813881823545463E-2</v>
      </c>
      <c r="Y1478" s="15">
        <f>(RawPLEP2!X1473-Y$2*$A1478)-Y$3/$B1478+Y$4</f>
        <v>9.9583050038489052E-2</v>
      </c>
      <c r="Z1478" s="15">
        <f>(RawPLEP2!Y1473-Z$2*$A1478)-Z$3/$B1478+Z$4</f>
        <v>0.10642122472905785</v>
      </c>
      <c r="AA1478" s="15">
        <f>(RawPLEP2!Z1473-AA$2*$A1478)-AA$3/$B1478+AA$4</f>
        <v>7.8487727201865462E-2</v>
      </c>
      <c r="AB1478" s="15">
        <f>(RawPLEP2!AA1473-AB$2*$A1478)-AB$3/$B1478+AB$4</f>
        <v>8.2842857275558512E-2</v>
      </c>
      <c r="AC1478" s="15">
        <f>(RawPLEP2!AB1473-AC$2*$A1478)-AC$3/$B1478+AC$4</f>
        <v>8.2639441807492553E-2</v>
      </c>
      <c r="AD1478" s="15">
        <f>(RawPLEP2!AC1473-AD$2*$A1478)-AD$3/$B1478+AD$4</f>
        <v>0.10642120070796959</v>
      </c>
      <c r="AE1478" s="15">
        <f>(RawPLEP2!AD1473-AE$2*$A1478)-AE$3/$B1478+AE$4</f>
        <v>8.9848147176393112E-2</v>
      </c>
      <c r="AF1478" s="15">
        <f>(RawPLEP2!AE1473-AF$2*$A1478)-AF$3/$B1478+AF$4</f>
        <v>8.774950744863258E-2</v>
      </c>
      <c r="AG1478" s="15">
        <f>(RawPLEP2!AF1473-AG$2*$A1478)-AG$3/$B1478+AG$4</f>
        <v>0.12357792862875924</v>
      </c>
      <c r="AH1478" s="15">
        <f>(RawPLEP2!AG1473-AH$2*$A1478)-AH$3/$B1478+AH$4</f>
        <v>7.94315324533926E-2</v>
      </c>
      <c r="AI1478" s="15">
        <f>(RawPLEP2!AH1473-AI$2*$A1478)-AI$3/$B1478+AI$4</f>
        <v>0.12013555050696816</v>
      </c>
      <c r="AJ1478" s="15">
        <f>(RawPLEP2!AI1473-AJ$2*$A1478)-AJ$3/$B1478+AJ$4</f>
        <v>9.4299415204468856E-2</v>
      </c>
      <c r="AK1478" s="15">
        <f>(RawPLEP2!AJ1473-AK$2*$A1478)-AK$3/$B1478+AK$4</f>
        <v>9.7513549711876424E-2</v>
      </c>
      <c r="AL1478" s="15">
        <f>(RawPLEP2!AK1473-AL$2*$A1478)-AL$3/$B1478+AL$4</f>
        <v>9.7680127286997057E-2</v>
      </c>
      <c r="AM1478" s="15">
        <f>(RawPLEP2!AL1473-AM$2*$A1478)-AM$3/$B1478+AM$4</f>
        <v>0.10171739274253279</v>
      </c>
      <c r="AN1478" s="15">
        <f>(RawPLEP2!AM1473-AN$2*$A1478)-AN$3/$B1478+AN$4</f>
        <v>0.12747972865341109</v>
      </c>
      <c r="AO1478" s="15">
        <f>(RawPLEP2!AN1473-AO$2*$A1478)-AO$3/$B1478+AO$4</f>
        <v>8.9250579833691196E-2</v>
      </c>
      <c r="AP1478" s="15">
        <f>(RawPLEP2!AO1473-AP$2*$A1478)-AP$3/$B1478+AP$4</f>
        <v>9.4955002306945757E-2</v>
      </c>
      <c r="AQ1478" s="15">
        <f>(RawPLEP2!AP1473-AQ$2*$A1478)-AQ$3/$B1478+AQ$4</f>
        <v>9.5310918226211225E-2</v>
      </c>
      <c r="AR1478" s="15">
        <f>(RawPLEP2!AQ1473-AR$2*$A1478)-AR$3/$B1478+AR$4</f>
        <v>0.13242501684272823</v>
      </c>
      <c r="AS1478" s="15">
        <f>(RawPLEP2!AR1473-AS$2*$A1478)-AS$3/$B1478+AS$4</f>
        <v>0.1374341487578451</v>
      </c>
      <c r="AT1478" s="15">
        <f>(RawPLEP2!AS1473-AT$2*$A1478)-AT$3/$B1478+AT$4</f>
        <v>0.10979555407352912</v>
      </c>
      <c r="AU1478" s="15">
        <f>(RawPLEP2!AT1473-AU$2*$A1478)-AU$3/$B1478+AU$4</f>
        <v>1.6665425667701676E-2</v>
      </c>
      <c r="AV1478" s="15">
        <f>(RawPLEP2!AU1473-AV$2*$A1478)-AV$3/$B1478+AV$4</f>
        <v>2.5311565760669903E-2</v>
      </c>
      <c r="AW1478" s="15">
        <f>(RawPLEP2!AV1473-AW$2*$A1478)-AW$3/$B1478+AW$4</f>
        <v>2.8224632594451939E-2</v>
      </c>
      <c r="AX1478" s="15">
        <f>(RawPLEP2!AW1473-AX$2*$A1478)-AX$3/$B1478+AX$4</f>
        <v>2.0016446725639687E-2</v>
      </c>
    </row>
    <row r="1479" spans="1:50" x14ac:dyDescent="0.25">
      <c r="A1479" s="23">
        <v>9.2900000000000621E-4</v>
      </c>
      <c r="B1479" s="15">
        <f>RawPLEP2!A1474</f>
        <v>1032</v>
      </c>
      <c r="C1479" s="15">
        <f>(RawPLEP2!B1474-C$2*$A1479)-C$3/$B1479+C$4</f>
        <v>6.8754753398081528E-2</v>
      </c>
      <c r="D1479" s="15">
        <f>(RawPLEP2!C1474-D$2*$A1479)-D$3/$B1479+D$4</f>
        <v>0.11027350859214252</v>
      </c>
      <c r="E1479" s="15">
        <f>(RawPLEP2!D1474-E$2*$A1479)-E$3/$B1479+E$4</f>
        <v>8.0975569612132953E-2</v>
      </c>
      <c r="F1479" s="15">
        <f>(RawPLEP2!E1474-F$2*$A1479)-F$3/$B1479+F$4</f>
        <v>8.097195785034611E-2</v>
      </c>
      <c r="G1479" s="15">
        <f>(RawPLEP2!F1474-G$2*$A1479)-G$3/$B1479+G$4</f>
        <v>8.2874563313708988E-2</v>
      </c>
      <c r="H1479" s="15">
        <f>(RawPLEP2!G1474-H$2*$A1479)-H$3/$B1479+H$4</f>
        <v>7.4071854910494866E-2</v>
      </c>
      <c r="I1479" s="15">
        <f>(RawPLEP2!H1474-I$2*$A1479)-I$3/$B1479+I$4</f>
        <v>0.12018442569491616</v>
      </c>
      <c r="J1479" s="15">
        <f>(RawPLEP2!I1474-J$2*$A1479)-J$3/$B1479+J$4</f>
        <v>6.3336949490197428E-2</v>
      </c>
      <c r="K1479" s="15">
        <f>(RawPLEP2!J1474-K$2*$A1479)-K$3/$B1479+K$4</f>
        <v>7.7411633631233101E-2</v>
      </c>
      <c r="L1479" s="15">
        <f>(RawPLEP2!K1474-L$2*$A1479)-L$3/$B1479+L$4</f>
        <v>7.49256799988674E-2</v>
      </c>
      <c r="M1479" s="15">
        <f>(RawPLEP2!L1474-M$2*$A1479)-M$3/$B1479+M$4</f>
        <v>9.0159574373079643E-2</v>
      </c>
      <c r="N1479" s="15">
        <f>(RawPLEP2!M1474-N$2*$A1479)-N$3/$B1479+N$4</f>
        <v>9.1793397714830791E-2</v>
      </c>
      <c r="O1479" s="15">
        <f>(RawPLEP2!N1474-O$2*$A1479)-O$3/$B1479+O$4</f>
        <v>9.1271952461636052E-2</v>
      </c>
      <c r="P1479" s="15">
        <f>(RawPLEP2!O1474-P$2*$A1479)-P$3/$B1479+P$4</f>
        <v>8.8124532694568769E-2</v>
      </c>
      <c r="Q1479" s="15">
        <f>(RawPLEP2!P1474-Q$2*$A1479)-Q$3/$B1479+Q$4</f>
        <v>0.11273675726029117</v>
      </c>
      <c r="R1479" s="15">
        <f>(RawPLEP2!Q1474-R$2*$A1479)-R$3/$B1479+R$4</f>
        <v>8.1966877996466153E-2</v>
      </c>
      <c r="S1479" s="15">
        <f>(RawPLEP2!R1474-S$2*$A1479)-S$3/$B1479+S$4</f>
        <v>0.11419518002412442</v>
      </c>
      <c r="T1479" s="15">
        <f>(RawPLEP2!S1474-T$2*$A1479)-T$3/$B1479+T$4</f>
        <v>0.1121458633967274</v>
      </c>
      <c r="U1479" s="15">
        <f>(RawPLEP2!T1474-U$2*$A1479)-U$3/$B1479+U$4</f>
        <v>0.10226368990076717</v>
      </c>
      <c r="V1479" s="15">
        <f>(RawPLEP2!U1474-V$2*$A1479)-V$3/$B1479+V$4</f>
        <v>8.671259379473327E-2</v>
      </c>
      <c r="W1479" s="15">
        <f>(RawPLEP2!V1474-W$2*$A1479)-W$3/$B1479+W$4</f>
        <v>0.11913432160937201</v>
      </c>
      <c r="X1479" s="15">
        <f>(RawPLEP2!W1474-X$2*$A1479)-X$3/$B1479+X$4</f>
        <v>8.6736665289310511E-2</v>
      </c>
      <c r="Y1479" s="15">
        <f>(RawPLEP2!X1474-Y$2*$A1479)-Y$3/$B1479+Y$4</f>
        <v>0.10076261451127554</v>
      </c>
      <c r="Z1479" s="15">
        <f>(RawPLEP2!Y1474-Z$2*$A1479)-Z$3/$B1479+Z$4</f>
        <v>0.10715062472906262</v>
      </c>
      <c r="AA1479" s="15">
        <f>(RawPLEP2!Z1474-AA$2*$A1479)-AA$3/$B1479+AA$4</f>
        <v>7.9837336590371386E-2</v>
      </c>
      <c r="AB1479" s="15">
        <f>(RawPLEP2!AA1474-AB$2*$A1479)-AB$3/$B1479+AB$4</f>
        <v>8.3767034736999396E-2</v>
      </c>
      <c r="AC1479" s="15">
        <f>(RawPLEP2!AB1474-AC$2*$A1479)-AC$3/$B1479+AC$4</f>
        <v>8.3685166899162888E-2</v>
      </c>
      <c r="AD1479" s="15">
        <f>(RawPLEP2!AC1474-AD$2*$A1479)-AD$3/$B1479+AD$4</f>
        <v>0.10715060071200649</v>
      </c>
      <c r="AE1479" s="15">
        <f>(RawPLEP2!AD1474-AE$2*$A1479)-AE$3/$B1479+AE$4</f>
        <v>9.1071016731257379E-2</v>
      </c>
      <c r="AF1479" s="15">
        <f>(RawPLEP2!AE1474-AF$2*$A1479)-AF$3/$B1479+AF$4</f>
        <v>8.8884924979991675E-2</v>
      </c>
      <c r="AG1479" s="15">
        <f>(RawPLEP2!AF1474-AG$2*$A1479)-AG$3/$B1479+AG$4</f>
        <v>0.12524620046014695</v>
      </c>
      <c r="AH1479" s="15">
        <f>(RawPLEP2!AG1474-AH$2*$A1479)-AH$3/$B1479+AH$4</f>
        <v>8.0087699936482237E-2</v>
      </c>
      <c r="AI1479" s="15">
        <f>(RawPLEP2!AH1474-AI$2*$A1479)-AI$3/$B1479+AI$4</f>
        <v>0.12198398087338336</v>
      </c>
      <c r="AJ1479" s="15">
        <f>(RawPLEP2!AI1474-AJ$2*$A1479)-AJ$3/$B1479+AJ$4</f>
        <v>9.5650418408892435E-2</v>
      </c>
      <c r="AK1479" s="15">
        <f>(RawPLEP2!AJ1474-AK$2*$A1479)-AK$3/$B1479+AK$4</f>
        <v>9.8938572832105248E-2</v>
      </c>
      <c r="AL1479" s="15">
        <f>(RawPLEP2!AK1474-AL$2*$A1479)-AL$3/$B1479+AL$4</f>
        <v>9.9160683479104034E-2</v>
      </c>
      <c r="AM1479" s="15">
        <f>(RawPLEP2!AL1474-AM$2*$A1479)-AM$3/$B1479+AM$4</f>
        <v>0.10319318760870089</v>
      </c>
      <c r="AN1479" s="15">
        <f>(RawPLEP2!AM1474-AN$2*$A1479)-AN$3/$B1479+AN$4</f>
        <v>0.12879518537017046</v>
      </c>
      <c r="AO1479" s="15">
        <f>(RawPLEP2!AN1474-AO$2*$A1479)-AO$3/$B1479+AO$4</f>
        <v>9.0915283714290834E-2</v>
      </c>
      <c r="AP1479" s="15">
        <f>(RawPLEP2!AO1474-AP$2*$A1479)-AP$3/$B1479+AP$4</f>
        <v>9.6474275906110241E-2</v>
      </c>
      <c r="AQ1479" s="15">
        <f>(RawPLEP2!AP1474-AQ$2*$A1479)-AQ$3/$B1479+AQ$4</f>
        <v>9.6101827139653373E-2</v>
      </c>
      <c r="AR1479" s="15">
        <f>(RawPLEP2!AQ1474-AR$2*$A1479)-AR$3/$B1479+AR$4</f>
        <v>0.13315875395023649</v>
      </c>
      <c r="AS1479" s="15">
        <f>(RawPLEP2!AR1474-AS$2*$A1479)-AS$3/$B1479+AS$4</f>
        <v>0.13919452014537165</v>
      </c>
      <c r="AT1479" s="15">
        <f>(RawPLEP2!AS1474-AT$2*$A1479)-AT$3/$B1479+AT$4</f>
        <v>0.11059292538516806</v>
      </c>
      <c r="AU1479" s="15">
        <f>(RawPLEP2!AT1474-AU$2*$A1479)-AU$3/$B1479+AU$4</f>
        <v>1.6785952473755607E-2</v>
      </c>
      <c r="AV1479" s="15">
        <f>(RawPLEP2!AU1474-AV$2*$A1479)-AV$3/$B1479+AV$4</f>
        <v>2.5664881090538216E-2</v>
      </c>
      <c r="AW1479" s="15">
        <f>(RawPLEP2!AV1474-AW$2*$A1479)-AW$3/$B1479+AW$4</f>
        <v>2.8546250985582687E-2</v>
      </c>
      <c r="AX1479" s="15">
        <f>(RawPLEP2!AW1474-AX$2*$A1479)-AX$3/$B1479+AX$4</f>
        <v>2.0230811134562331E-2</v>
      </c>
    </row>
    <row r="1480" spans="1:50" x14ac:dyDescent="0.25">
      <c r="A1480" s="23">
        <v>9.3800000000001521E-4</v>
      </c>
      <c r="B1480" s="15">
        <f>RawPLEP2!A1475</f>
        <v>1031</v>
      </c>
      <c r="C1480" s="15">
        <f>(RawPLEP2!B1475-C$2*$A1480)-C$3/$B1480+C$4</f>
        <v>6.9074036661512087E-2</v>
      </c>
      <c r="D1480" s="15">
        <f>(RawPLEP2!C1475-D$2*$A1480)-D$3/$B1480+D$4</f>
        <v>0.11079826768826087</v>
      </c>
      <c r="E1480" s="15">
        <f>(RawPLEP2!D1475-E$2*$A1480)-E$3/$B1480+E$4</f>
        <v>8.2121574302173012E-2</v>
      </c>
      <c r="F1480" s="15">
        <f>(RawPLEP2!E1475-F$2*$A1480)-F$3/$B1480+F$4</f>
        <v>8.2117338114093427E-2</v>
      </c>
      <c r="G1480" s="15">
        <f>(RawPLEP2!F1475-G$2*$A1480)-G$3/$B1480+G$4</f>
        <v>8.337729357690235E-2</v>
      </c>
      <c r="H1480" s="15">
        <f>(RawPLEP2!G1475-H$2*$A1480)-H$3/$B1480+H$4</f>
        <v>7.4631014853233313E-2</v>
      </c>
      <c r="I1480" s="15">
        <f>(RawPLEP2!H1475-I$2*$A1480)-I$3/$B1480+I$4</f>
        <v>0.12160474272272237</v>
      </c>
      <c r="J1480" s="15">
        <f>(RawPLEP2!I1475-J$2*$A1480)-J$3/$B1480+J$4</f>
        <v>6.3850427074659516E-2</v>
      </c>
      <c r="K1480" s="15">
        <f>(RawPLEP2!J1475-K$2*$A1480)-K$3/$B1480+K$4</f>
        <v>7.8112193946717673E-2</v>
      </c>
      <c r="L1480" s="15">
        <f>(RawPLEP2!K1475-L$2*$A1480)-L$3/$B1480+L$4</f>
        <v>7.521437418433391E-2</v>
      </c>
      <c r="M1480" s="15">
        <f>(RawPLEP2!L1475-M$2*$A1480)-M$3/$B1480+M$4</f>
        <v>9.0456377955075634E-2</v>
      </c>
      <c r="N1480" s="15">
        <f>(RawPLEP2!M1475-N$2*$A1480)-N$3/$B1480+N$4</f>
        <v>9.2588647392203002E-2</v>
      </c>
      <c r="O1480" s="15">
        <f>(RawPLEP2!N1475-O$2*$A1480)-O$3/$B1480+O$4</f>
        <v>9.219421998377067E-2</v>
      </c>
      <c r="P1480" s="15">
        <f>(RawPLEP2!O1475-P$2*$A1480)-P$3/$B1480+P$4</f>
        <v>8.8867609865634412E-2</v>
      </c>
      <c r="Q1480" s="15">
        <f>(RawPLEP2!P1475-Q$2*$A1480)-Q$3/$B1480+Q$4</f>
        <v>0.11439331662835275</v>
      </c>
      <c r="R1480" s="15">
        <f>(RawPLEP2!Q1475-R$2*$A1480)-R$3/$B1480+R$4</f>
        <v>8.2870412497523999E-2</v>
      </c>
      <c r="S1480" s="15">
        <f>(RawPLEP2!R1475-S$2*$A1480)-S$3/$B1480+S$4</f>
        <v>0.11527392051247833</v>
      </c>
      <c r="T1480" s="15">
        <f>(RawPLEP2!S1475-T$2*$A1480)-T$3/$B1480+T$4</f>
        <v>0.1128742570884821</v>
      </c>
      <c r="U1480" s="15">
        <f>(RawPLEP2!T1475-U$2*$A1480)-U$3/$B1480+U$4</f>
        <v>0.1034181613313197</v>
      </c>
      <c r="V1480" s="15">
        <f>(RawPLEP2!U1475-V$2*$A1480)-V$3/$B1480+V$4</f>
        <v>8.7584377521746914E-2</v>
      </c>
      <c r="W1480" s="15">
        <f>(RawPLEP2!V1475-W$2*$A1480)-W$3/$B1480+W$4</f>
        <v>0.1206707191866975</v>
      </c>
      <c r="X1480" s="15">
        <f>(RawPLEP2!W1475-X$2*$A1480)-X$3/$B1480+X$4</f>
        <v>8.804890191553158E-2</v>
      </c>
      <c r="Y1480" s="15">
        <f>(RawPLEP2!X1475-Y$2*$A1480)-Y$3/$B1480+Y$4</f>
        <v>0.10181607158913977</v>
      </c>
      <c r="Z1480" s="15">
        <f>(RawPLEP2!Y1475-Z$2*$A1480)-Z$3/$B1480+Z$4</f>
        <v>0.1079682532253794</v>
      </c>
      <c r="AA1480" s="15">
        <f>(RawPLEP2!Z1475-AA$2*$A1480)-AA$3/$B1480+AA$4</f>
        <v>8.1164754880908907E-2</v>
      </c>
      <c r="AB1480" s="15">
        <f>(RawPLEP2!AA1475-AB$2*$A1480)-AB$3/$B1480+AB$4</f>
        <v>8.4965100031636154E-2</v>
      </c>
      <c r="AC1480" s="15">
        <f>(RawPLEP2!AB1475-AC$2*$A1480)-AC$3/$B1480+AC$4</f>
        <v>8.4140420747374878E-2</v>
      </c>
      <c r="AD1480" s="15">
        <f>(RawPLEP2!AC1475-AD$2*$A1480)-AD$3/$B1480+AD$4</f>
        <v>0.10796822920936132</v>
      </c>
      <c r="AE1480" s="15">
        <f>(RawPLEP2!AD1475-AE$2*$A1480)-AE$3/$B1480+AE$4</f>
        <v>9.2482007909597971E-2</v>
      </c>
      <c r="AF1480" s="15">
        <f>(RawPLEP2!AE1475-AF$2*$A1480)-AF$3/$B1480+AF$4</f>
        <v>9.0115303383308781E-2</v>
      </c>
      <c r="AG1480" s="15">
        <f>(RawPLEP2!AF1475-AG$2*$A1480)-AG$3/$B1480+AG$4</f>
        <v>0.12668159619790928</v>
      </c>
      <c r="AH1480" s="15">
        <f>(RawPLEP2!AG1475-AH$2*$A1480)-AH$3/$B1480+AH$4</f>
        <v>8.1192040086981276E-2</v>
      </c>
      <c r="AI1480" s="15">
        <f>(RawPLEP2!AH1475-AI$2*$A1480)-AI$3/$B1480+AI$4</f>
        <v>0.1227647800682774</v>
      </c>
      <c r="AJ1480" s="15">
        <f>(RawPLEP2!AI1475-AJ$2*$A1480)-AJ$3/$B1480+AJ$4</f>
        <v>9.6791341763963548E-2</v>
      </c>
      <c r="AK1480" s="15">
        <f>(RawPLEP2!AJ1475-AK$2*$A1480)-AK$3/$B1480+AK$4</f>
        <v>0.100116924347531</v>
      </c>
      <c r="AL1480" s="15">
        <f>(RawPLEP2!AK1475-AL$2*$A1480)-AL$3/$B1480+AL$4</f>
        <v>0.10015718878736238</v>
      </c>
      <c r="AM1480" s="15">
        <f>(RawPLEP2!AL1475-AM$2*$A1480)-AM$3/$B1480+AM$4</f>
        <v>0.10426078717724933</v>
      </c>
      <c r="AN1480" s="15">
        <f>(RawPLEP2!AM1475-AN$2*$A1480)-AN$3/$B1480+AN$4</f>
        <v>0.13104313732146691</v>
      </c>
      <c r="AO1480" s="15">
        <f>(RawPLEP2!AN1475-AO$2*$A1480)-AO$3/$B1480+AO$4</f>
        <v>9.2283871998416811E-2</v>
      </c>
      <c r="AP1480" s="15">
        <f>(RawPLEP2!AO1475-AP$2*$A1480)-AP$3/$B1480+AP$4</f>
        <v>9.8167900645816264E-2</v>
      </c>
      <c r="AQ1480" s="15">
        <f>(RawPLEP2!AP1475-AQ$2*$A1480)-AQ$3/$B1480+AQ$4</f>
        <v>9.6835889064574673E-2</v>
      </c>
      <c r="AR1480" s="15">
        <f>(RawPLEP2!AQ1475-AR$2*$A1480)-AR$3/$B1480+AR$4</f>
        <v>0.13433136177627444</v>
      </c>
      <c r="AS1480" s="15">
        <f>(RawPLEP2!AR1475-AS$2*$A1480)-AS$3/$B1480+AS$4</f>
        <v>0.14137024079299906</v>
      </c>
      <c r="AT1480" s="15">
        <f>(RawPLEP2!AS1475-AT$2*$A1480)-AT$3/$B1480+AT$4</f>
        <v>0.11157960464269386</v>
      </c>
      <c r="AU1480" s="15">
        <f>(RawPLEP2!AT1475-AU$2*$A1480)-AU$3/$B1480+AU$4</f>
        <v>1.6821669777157468E-2</v>
      </c>
      <c r="AV1480" s="15">
        <f>(RawPLEP2!AU1475-AV$2*$A1480)-AV$3/$B1480+AV$4</f>
        <v>2.5938894768165743E-2</v>
      </c>
      <c r="AW1480" s="15">
        <f>(RawPLEP2!AV1475-AW$2*$A1480)-AW$3/$B1480+AW$4</f>
        <v>2.8803100815310879E-2</v>
      </c>
      <c r="AX1480" s="15">
        <f>(RawPLEP2!AW1475-AX$2*$A1480)-AX$3/$B1480+AX$4</f>
        <v>2.0413416871028104E-2</v>
      </c>
    </row>
    <row r="1481" spans="1:50" x14ac:dyDescent="0.25">
      <c r="A1481" s="23">
        <v>9.0800000000000602E-4</v>
      </c>
      <c r="B1481" s="15">
        <f>RawPLEP2!A1476</f>
        <v>1030</v>
      </c>
      <c r="C1481" s="15">
        <f>(RawPLEP2!B1476-C$2*$A1481)-C$3/$B1481+C$4</f>
        <v>6.9442407755058777E-2</v>
      </c>
      <c r="D1481" s="15">
        <f>(RawPLEP2!C1476-D$2*$A1481)-D$3/$B1481+D$4</f>
        <v>0.11169164324718137</v>
      </c>
      <c r="E1481" s="15">
        <f>(RawPLEP2!D1476-E$2*$A1481)-E$3/$B1481+E$4</f>
        <v>8.2014042943242715E-2</v>
      </c>
      <c r="F1481" s="15">
        <f>(RawPLEP2!E1476-F$2*$A1481)-F$3/$B1481+F$4</f>
        <v>8.2012568776313383E-2</v>
      </c>
      <c r="G1481" s="15">
        <f>(RawPLEP2!F1476-G$2*$A1481)-G$3/$B1481+G$4</f>
        <v>8.3809304071574012E-2</v>
      </c>
      <c r="H1481" s="15">
        <f>(RawPLEP2!G1476-H$2*$A1481)-H$3/$B1481+H$4</f>
        <v>7.4401425668368854E-2</v>
      </c>
      <c r="I1481" s="15">
        <f>(RawPLEP2!H1476-I$2*$A1481)-I$3/$B1481+I$4</f>
        <v>0.12289040387658953</v>
      </c>
      <c r="J1481" s="15">
        <f>(RawPLEP2!I1476-J$2*$A1481)-J$3/$B1481+J$4</f>
        <v>6.4884823148859724E-2</v>
      </c>
      <c r="K1481" s="15">
        <f>(RawPLEP2!J1476-K$2*$A1481)-K$3/$B1481+K$4</f>
        <v>7.8864678682451117E-2</v>
      </c>
      <c r="L1481" s="15">
        <f>(RawPLEP2!K1476-L$2*$A1481)-L$3/$B1481+L$4</f>
        <v>7.6149963434473028E-2</v>
      </c>
      <c r="M1481" s="15">
        <f>(RawPLEP2!L1476-M$2*$A1481)-M$3/$B1481+M$4</f>
        <v>9.1056672796999E-2</v>
      </c>
      <c r="N1481" s="15">
        <f>(RawPLEP2!M1476-N$2*$A1481)-N$3/$B1481+N$4</f>
        <v>9.3386979012744578E-2</v>
      </c>
      <c r="O1481" s="15">
        <f>(RawPLEP2!N1476-O$2*$A1481)-O$3/$B1481+O$4</f>
        <v>9.3237488427986126E-2</v>
      </c>
      <c r="P1481" s="15">
        <f>(RawPLEP2!O1476-P$2*$A1481)-P$3/$B1481+P$4</f>
        <v>8.9967967146343669E-2</v>
      </c>
      <c r="Q1481" s="15">
        <f>(RawPLEP2!P1476-Q$2*$A1481)-Q$3/$B1481+Q$4</f>
        <v>0.11580728283554799</v>
      </c>
      <c r="R1481" s="15">
        <f>(RawPLEP2!Q1476-R$2*$A1481)-R$3/$B1481+R$4</f>
        <v>8.3679982012805298E-2</v>
      </c>
      <c r="S1481" s="15">
        <f>(RawPLEP2!R1476-S$2*$A1481)-S$3/$B1481+S$4</f>
        <v>0.11694110356158492</v>
      </c>
      <c r="T1481" s="15">
        <f>(RawPLEP2!S1476-T$2*$A1481)-T$3/$B1481+T$4</f>
        <v>0.11459436945304644</v>
      </c>
      <c r="U1481" s="15">
        <f>(RawPLEP2!T1476-U$2*$A1481)-U$3/$B1481+U$4</f>
        <v>0.10491529643455552</v>
      </c>
      <c r="V1481" s="15">
        <f>(RawPLEP2!U1476-V$2*$A1481)-V$3/$B1481+V$4</f>
        <v>8.8691811594109896E-2</v>
      </c>
      <c r="W1481" s="15">
        <f>(RawPLEP2!V1476-W$2*$A1481)-W$3/$B1481+W$4</f>
        <v>0.12265381805879851</v>
      </c>
      <c r="X1481" s="15">
        <f>(RawPLEP2!W1476-X$2*$A1481)-X$3/$B1481+X$4</f>
        <v>8.9243044846165298E-2</v>
      </c>
      <c r="Y1481" s="15">
        <f>(RawPLEP2!X1476-Y$2*$A1481)-Y$3/$B1481+Y$4</f>
        <v>0.10291961019949201</v>
      </c>
      <c r="Z1481" s="15">
        <f>(RawPLEP2!Y1476-Z$2*$A1481)-Z$3/$B1481+Z$4</f>
        <v>0.10923036658575011</v>
      </c>
      <c r="AA1481" s="15">
        <f>(RawPLEP2!Z1476-AA$2*$A1481)-AA$3/$B1481+AA$4</f>
        <v>8.2622855265001086E-2</v>
      </c>
      <c r="AB1481" s="15">
        <f>(RawPLEP2!AA1476-AB$2*$A1481)-AB$3/$B1481+AB$4</f>
        <v>8.6041993929236893E-2</v>
      </c>
      <c r="AC1481" s="15">
        <f>(RawPLEP2!AB1476-AC$2*$A1481)-AC$3/$B1481+AC$4</f>
        <v>8.4878203412741382E-2</v>
      </c>
      <c r="AD1481" s="15">
        <f>(RawPLEP2!AC1476-AD$2*$A1481)-AD$3/$B1481+AD$4</f>
        <v>0.10923034256644538</v>
      </c>
      <c r="AE1481" s="15">
        <f>(RawPLEP2!AD1476-AE$2*$A1481)-AE$3/$B1481+AE$4</f>
        <v>9.3276387319367424E-2</v>
      </c>
      <c r="AF1481" s="15">
        <f>(RawPLEP2!AE1476-AF$2*$A1481)-AF$3/$B1481+AF$4</f>
        <v>9.1448017034143778E-2</v>
      </c>
      <c r="AG1481" s="15">
        <f>(RawPLEP2!AF1476-AG$2*$A1481)-AG$3/$B1481+AG$4</f>
        <v>0.1287249430062104</v>
      </c>
      <c r="AH1481" s="15">
        <f>(RawPLEP2!AG1476-AH$2*$A1481)-AH$3/$B1481+AH$4</f>
        <v>8.2093179757014814E-2</v>
      </c>
      <c r="AI1481" s="15">
        <f>(RawPLEP2!AH1476-AI$2*$A1481)-AI$3/$B1481+AI$4</f>
        <v>0.12425619718657843</v>
      </c>
      <c r="AJ1481" s="15">
        <f>(RawPLEP2!AI1476-AJ$2*$A1481)-AJ$3/$B1481+AJ$4</f>
        <v>9.8170864423574727E-2</v>
      </c>
      <c r="AK1481" s="15">
        <f>(RawPLEP2!AJ1476-AK$2*$A1481)-AK$3/$B1481+AK$4</f>
        <v>0.10215139138868495</v>
      </c>
      <c r="AL1481" s="15">
        <f>(RawPLEP2!AK1476-AL$2*$A1481)-AL$3/$B1481+AL$4</f>
        <v>0.10186405747311482</v>
      </c>
      <c r="AM1481" s="15">
        <f>(RawPLEP2!AL1476-AM$2*$A1481)-AM$3/$B1481+AM$4</f>
        <v>0.10614513073590663</v>
      </c>
      <c r="AN1481" s="15">
        <f>(RawPLEP2!AM1476-AN$2*$A1481)-AN$3/$B1481+AN$4</f>
        <v>0.13253359027108635</v>
      </c>
      <c r="AO1481" s="15">
        <f>(RawPLEP2!AN1476-AO$2*$A1481)-AO$3/$B1481+AO$4</f>
        <v>9.3776482734552497E-2</v>
      </c>
      <c r="AP1481" s="15">
        <f>(RawPLEP2!AO1476-AP$2*$A1481)-AP$3/$B1481+AP$4</f>
        <v>9.9684790014337249E-2</v>
      </c>
      <c r="AQ1481" s="15">
        <f>(RawPLEP2!AP1476-AQ$2*$A1481)-AQ$3/$B1481+AQ$4</f>
        <v>9.7843941140834542E-2</v>
      </c>
      <c r="AR1481" s="15">
        <f>(RawPLEP2!AQ1476-AR$2*$A1481)-AR$3/$B1481+AR$4</f>
        <v>0.13544608813989939</v>
      </c>
      <c r="AS1481" s="15">
        <f>(RawPLEP2!AR1476-AS$2*$A1481)-AS$3/$B1481+AS$4</f>
        <v>0.14329545604933061</v>
      </c>
      <c r="AT1481" s="15">
        <f>(RawPLEP2!AS1476-AT$2*$A1481)-AT$3/$B1481+AT$4</f>
        <v>0.11264279897954578</v>
      </c>
      <c r="AU1481" s="15">
        <f>(RawPLEP2!AT1476-AU$2*$A1481)-AU$3/$B1481+AU$4</f>
        <v>1.6966761265589839E-2</v>
      </c>
      <c r="AV1481" s="15">
        <f>(RawPLEP2!AU1476-AV$2*$A1481)-AV$3/$B1481+AV$4</f>
        <v>2.6209364180973117E-2</v>
      </c>
      <c r="AW1481" s="15">
        <f>(RawPLEP2!AV1476-AW$2*$A1481)-AW$3/$B1481+AW$4</f>
        <v>2.9186884825376576E-2</v>
      </c>
      <c r="AX1481" s="15">
        <f>(RawPLEP2!AW1476-AX$2*$A1481)-AX$3/$B1481+AX$4</f>
        <v>2.0667613221000119E-2</v>
      </c>
    </row>
    <row r="1482" spans="1:50" x14ac:dyDescent="0.25">
      <c r="A1482" s="23">
        <v>9.4699999999999646E-4</v>
      </c>
      <c r="B1482" s="15">
        <f>RawPLEP2!A1477</f>
        <v>1029</v>
      </c>
      <c r="C1482" s="15">
        <f>(RawPLEP2!B1477-C$2*$A1482)-C$3/$B1482+C$4</f>
        <v>6.9775797250392457E-2</v>
      </c>
      <c r="D1482" s="15">
        <f>(RawPLEP2!C1477-D$2*$A1482)-D$3/$B1482+D$4</f>
        <v>0.11194921282104905</v>
      </c>
      <c r="E1482" s="15">
        <f>(RawPLEP2!D1477-E$2*$A1482)-E$3/$B1482+E$4</f>
        <v>8.2106951569569625E-2</v>
      </c>
      <c r="F1482" s="15">
        <f>(RawPLEP2!E1477-F$2*$A1482)-F$3/$B1482+F$4</f>
        <v>8.2103917439770302E-2</v>
      </c>
      <c r="G1482" s="15">
        <f>(RawPLEP2!F1477-G$2*$A1482)-G$3/$B1482+G$4</f>
        <v>8.4718830193263955E-2</v>
      </c>
      <c r="H1482" s="15">
        <f>(RawPLEP2!G1477-H$2*$A1482)-H$3/$B1482+H$4</f>
        <v>7.4591510111678166E-2</v>
      </c>
      <c r="I1482" s="15">
        <f>(RawPLEP2!H1477-I$2*$A1482)-I$3/$B1482+I$4</f>
        <v>0.12496838434978343</v>
      </c>
      <c r="J1482" s="15">
        <f>(RawPLEP2!I1477-J$2*$A1482)-J$3/$B1482+J$4</f>
        <v>6.5215728218662894E-2</v>
      </c>
      <c r="K1482" s="15">
        <f>(RawPLEP2!J1477-K$2*$A1482)-K$3/$B1482+K$4</f>
        <v>7.9945671175096128E-2</v>
      </c>
      <c r="L1482" s="15">
        <f>(RawPLEP2!K1477-L$2*$A1482)-L$3/$B1482+L$4</f>
        <v>7.6800592328399031E-2</v>
      </c>
      <c r="M1482" s="15">
        <f>(RawPLEP2!L1477-M$2*$A1482)-M$3/$B1482+M$4</f>
        <v>9.1995250546526297E-2</v>
      </c>
      <c r="N1482" s="15">
        <f>(RawPLEP2!M1477-N$2*$A1482)-N$3/$B1482+N$4</f>
        <v>9.4743527414902579E-2</v>
      </c>
      <c r="O1482" s="15">
        <f>(RawPLEP2!N1477-O$2*$A1482)-O$3/$B1482+O$4</f>
        <v>9.4460820857430683E-2</v>
      </c>
      <c r="P1482" s="15">
        <f>(RawPLEP2!O1477-P$2*$A1482)-P$3/$B1482+P$4</f>
        <v>9.1513964643105628E-2</v>
      </c>
      <c r="Q1482" s="15">
        <f>(RawPLEP2!P1477-Q$2*$A1482)-Q$3/$B1482+Q$4</f>
        <v>0.11751304854274684</v>
      </c>
      <c r="R1482" s="15">
        <f>(RawPLEP2!Q1477-R$2*$A1482)-R$3/$B1482+R$4</f>
        <v>8.5049356415464128E-2</v>
      </c>
      <c r="S1482" s="15">
        <f>(RawPLEP2!R1477-S$2*$A1482)-S$3/$B1482+S$4</f>
        <v>0.11835185107519793</v>
      </c>
      <c r="T1482" s="15">
        <f>(RawPLEP2!S1477-T$2*$A1482)-T$3/$B1482+T$4</f>
        <v>0.11519502925529464</v>
      </c>
      <c r="U1482" s="15">
        <f>(RawPLEP2!T1477-U$2*$A1482)-U$3/$B1482+U$4</f>
        <v>0.10661509257498425</v>
      </c>
      <c r="V1482" s="15">
        <f>(RawPLEP2!U1477-V$2*$A1482)-V$3/$B1482+V$4</f>
        <v>8.958277845806116E-2</v>
      </c>
      <c r="W1482" s="15">
        <f>(RawPLEP2!V1477-W$2*$A1482)-W$3/$B1482+W$4</f>
        <v>0.12418679948925214</v>
      </c>
      <c r="X1482" s="15">
        <f>(RawPLEP2!W1477-X$2*$A1482)-X$3/$B1482+X$4</f>
        <v>9.0972564963995139E-2</v>
      </c>
      <c r="Y1482" s="15">
        <f>(RawPLEP2!X1477-Y$2*$A1482)-Y$3/$B1482+Y$4</f>
        <v>0.10399774409699741</v>
      </c>
      <c r="Z1482" s="15">
        <f>(RawPLEP2!Y1477-Z$2*$A1482)-Z$3/$B1482+Z$4</f>
        <v>0.11032485366146799</v>
      </c>
      <c r="AA1482" s="15">
        <f>(RawPLEP2!Z1477-AA$2*$A1482)-AA$3/$B1482+AA$4</f>
        <v>8.4405360494681947E-2</v>
      </c>
      <c r="AB1482" s="15">
        <f>(RawPLEP2!AA1477-AB$2*$A1482)-AB$3/$B1482+AB$4</f>
        <v>8.7177073776313646E-2</v>
      </c>
      <c r="AC1482" s="15">
        <f>(RawPLEP2!AB1477-AC$2*$A1482)-AC$3/$B1482+AC$4</f>
        <v>8.6726042860934147E-2</v>
      </c>
      <c r="AD1482" s="15">
        <f>(RawPLEP2!AC1477-AD$2*$A1482)-AD$3/$B1482+AD$4</f>
        <v>0.11032482964652832</v>
      </c>
      <c r="AE1482" s="15">
        <f>(RawPLEP2!AD1477-AE$2*$A1482)-AE$3/$B1482+AE$4</f>
        <v>9.4712668466581898E-2</v>
      </c>
      <c r="AF1482" s="15">
        <f>(RawPLEP2!AE1477-AF$2*$A1482)-AF$3/$B1482+AF$4</f>
        <v>9.2835913324105734E-2</v>
      </c>
      <c r="AG1482" s="15">
        <f>(RawPLEP2!AF1477-AG$2*$A1482)-AG$3/$B1482+AG$4</f>
        <v>0.13007574396341595</v>
      </c>
      <c r="AH1482" s="15">
        <f>(RawPLEP2!AG1477-AH$2*$A1482)-AH$3/$B1482+AH$4</f>
        <v>8.3068026506213671E-2</v>
      </c>
      <c r="AI1482" s="15">
        <f>(RawPLEP2!AH1477-AI$2*$A1482)-AI$3/$B1482+AI$4</f>
        <v>0.12535155335175441</v>
      </c>
      <c r="AJ1482" s="15">
        <f>(RawPLEP2!AI1477-AJ$2*$A1482)-AJ$3/$B1482+AJ$4</f>
        <v>9.9789426635343639E-2</v>
      </c>
      <c r="AK1482" s="15">
        <f>(RawPLEP2!AJ1477-AK$2*$A1482)-AK$3/$B1482+AK$4</f>
        <v>0.1030965475615708</v>
      </c>
      <c r="AL1482" s="15">
        <f>(RawPLEP2!AK1477-AL$2*$A1482)-AL$3/$B1482+AL$4</f>
        <v>0.10321302108022873</v>
      </c>
      <c r="AM1482" s="15">
        <f>(RawPLEP2!AL1477-AM$2*$A1482)-AM$3/$B1482+AM$4</f>
        <v>0.10748374622303423</v>
      </c>
      <c r="AN1482" s="15">
        <f>(RawPLEP2!AM1477-AN$2*$A1482)-AN$3/$B1482+AN$4</f>
        <v>0.13450816728642645</v>
      </c>
      <c r="AO1482" s="15">
        <f>(RawPLEP2!AN1477-AO$2*$A1482)-AO$3/$B1482+AO$4</f>
        <v>9.5253428877438623E-2</v>
      </c>
      <c r="AP1482" s="15">
        <f>(RawPLEP2!AO1477-AP$2*$A1482)-AP$3/$B1482+AP$4</f>
        <v>0.10102910099834611</v>
      </c>
      <c r="AQ1482" s="15">
        <f>(RawPLEP2!AP1477-AQ$2*$A1482)-AQ$3/$B1482+AQ$4</f>
        <v>9.8777053153682765E-2</v>
      </c>
      <c r="AR1482" s="15">
        <f>(RawPLEP2!AQ1477-AR$2*$A1482)-AR$3/$B1482+AR$4</f>
        <v>0.13697230384235176</v>
      </c>
      <c r="AS1482" s="15">
        <f>(RawPLEP2!AR1477-AS$2*$A1482)-AS$3/$B1482+AS$4</f>
        <v>0.14564015650193185</v>
      </c>
      <c r="AT1482" s="15">
        <f>(RawPLEP2!AS1477-AT$2*$A1482)-AT$3/$B1482+AT$4</f>
        <v>0.11391674889769045</v>
      </c>
      <c r="AU1482" s="15">
        <f>(RawPLEP2!AT1477-AU$2*$A1482)-AU$3/$B1482+AU$4</f>
        <v>1.7037511435390132E-2</v>
      </c>
      <c r="AV1482" s="15">
        <f>(RawPLEP2!AU1477-AV$2*$A1482)-AV$3/$B1482+AV$4</f>
        <v>2.6624000705943382E-2</v>
      </c>
      <c r="AW1482" s="15">
        <f>(RawPLEP2!AV1477-AW$2*$A1482)-AW$3/$B1482+AW$4</f>
        <v>2.9523938593417044E-2</v>
      </c>
      <c r="AX1482" s="15">
        <f>(RawPLEP2!AW1477-AX$2*$A1482)-AX$3/$B1482+AX$4</f>
        <v>2.0883423101392146E-2</v>
      </c>
    </row>
    <row r="1483" spans="1:50" x14ac:dyDescent="0.25">
      <c r="A1483" s="23">
        <v>9.8199999999999676E-4</v>
      </c>
      <c r="B1483" s="15">
        <f>RawPLEP2!A1478</f>
        <v>1028</v>
      </c>
      <c r="C1483" s="15">
        <f>(RawPLEP2!B1478-C$2*$A1483)-C$3/$B1483+C$4</f>
        <v>7.0116920732689145E-2</v>
      </c>
      <c r="D1483" s="15">
        <f>(RawPLEP2!C1478-D$2*$A1483)-D$3/$B1483+D$4</f>
        <v>0.11312679900540742</v>
      </c>
      <c r="E1483" s="15">
        <f>(RawPLEP2!D1478-E$2*$A1483)-E$3/$B1483+E$4</f>
        <v>8.3281408210546387E-2</v>
      </c>
      <c r="F1483" s="15">
        <f>(RawPLEP2!E1478-F$2*$A1483)-F$3/$B1483+F$4</f>
        <v>8.3279025822716082E-2</v>
      </c>
      <c r="G1483" s="15">
        <f>(RawPLEP2!F1478-G$2*$A1483)-G$3/$B1483+G$4</f>
        <v>8.4943813558410963E-2</v>
      </c>
      <c r="H1483" s="15">
        <f>(RawPLEP2!G1478-H$2*$A1483)-H$3/$B1483+H$4</f>
        <v>7.5332611317470821E-2</v>
      </c>
      <c r="I1483" s="15">
        <f>(RawPLEP2!H1478-I$2*$A1483)-I$3/$B1483+I$4</f>
        <v>0.12651668725866605</v>
      </c>
      <c r="J1483" s="15">
        <f>(RawPLEP2!I1478-J$2*$A1483)-J$3/$B1483+J$4</f>
        <v>6.6569430714733854E-2</v>
      </c>
      <c r="K1483" s="15">
        <f>(RawPLEP2!J1478-K$2*$A1483)-K$3/$B1483+K$4</f>
        <v>8.0962504360738263E-2</v>
      </c>
      <c r="L1483" s="15">
        <f>(RawPLEP2!K1478-L$2*$A1483)-L$3/$B1483+L$4</f>
        <v>7.7499883457310403E-2</v>
      </c>
      <c r="M1483" s="15">
        <f>(RawPLEP2!L1478-M$2*$A1483)-M$3/$B1483+M$4</f>
        <v>9.3208441485593818E-2</v>
      </c>
      <c r="N1483" s="15">
        <f>(RawPLEP2!M1478-N$2*$A1483)-N$3/$B1483+N$4</f>
        <v>9.6001532009676371E-2</v>
      </c>
      <c r="O1483" s="15">
        <f>(RawPLEP2!N1478-O$2*$A1483)-O$3/$B1483+O$4</f>
        <v>9.5822810487385585E-2</v>
      </c>
      <c r="P1483" s="15">
        <f>(RawPLEP2!O1478-P$2*$A1483)-P$3/$B1483+P$4</f>
        <v>9.2181595318114651E-2</v>
      </c>
      <c r="Q1483" s="15">
        <f>(RawPLEP2!P1478-Q$2*$A1483)-Q$3/$B1483+Q$4</f>
        <v>0.11907790307518769</v>
      </c>
      <c r="R1483" s="15">
        <f>(RawPLEP2!Q1478-R$2*$A1483)-R$3/$B1483+R$4</f>
        <v>8.6478713086075937E-2</v>
      </c>
      <c r="S1483" s="15">
        <f>(RawPLEP2!R1478-S$2*$A1483)-S$3/$B1483+S$4</f>
        <v>0.12043386886066741</v>
      </c>
      <c r="T1483" s="15">
        <f>(RawPLEP2!S1478-T$2*$A1483)-T$3/$B1483+T$4</f>
        <v>0.11668159934793575</v>
      </c>
      <c r="U1483" s="15">
        <f>(RawPLEP2!T1478-U$2*$A1483)-U$3/$B1483+U$4</f>
        <v>0.10781307232384732</v>
      </c>
      <c r="V1483" s="15">
        <f>(RawPLEP2!U1478-V$2*$A1483)-V$3/$B1483+V$4</f>
        <v>9.1084003786946977E-2</v>
      </c>
      <c r="W1483" s="15">
        <f>(RawPLEP2!V1478-W$2*$A1483)-W$3/$B1483+W$4</f>
        <v>0.12626538736326667</v>
      </c>
      <c r="X1483" s="15">
        <f>(RawPLEP2!W1478-X$2*$A1483)-X$3/$B1483+X$4</f>
        <v>9.2530096807939916E-2</v>
      </c>
      <c r="Y1483" s="15">
        <f>(RawPLEP2!X1478-Y$2*$A1483)-Y$3/$B1483+Y$4</f>
        <v>0.10520448257248492</v>
      </c>
      <c r="Z1483" s="15">
        <f>(RawPLEP2!Y1478-Z$2*$A1483)-Z$3/$B1483+Z$4</f>
        <v>0.11163862070454883</v>
      </c>
      <c r="AA1483" s="15">
        <f>(RawPLEP2!Z1478-AA$2*$A1483)-AA$3/$B1483+AA$4</f>
        <v>8.5813405507911125E-2</v>
      </c>
      <c r="AB1483" s="15">
        <f>(RawPLEP2!AA1478-AB$2*$A1483)-AB$3/$B1483+AB$4</f>
        <v>8.8674679420818081E-2</v>
      </c>
      <c r="AC1483" s="15">
        <f>(RawPLEP2!AB1478-AC$2*$A1483)-AC$3/$B1483+AC$4</f>
        <v>8.7470787316294568E-2</v>
      </c>
      <c r="AD1483" s="15">
        <f>(RawPLEP2!AC1478-AD$2*$A1483)-AD$3/$B1483+AD$4</f>
        <v>0.11163859669353061</v>
      </c>
      <c r="AE1483" s="15">
        <f>(RawPLEP2!AD1478-AE$2*$A1483)-AE$3/$B1483+AE$4</f>
        <v>9.6230857457083444E-2</v>
      </c>
      <c r="AF1483" s="15">
        <f>(RawPLEP2!AE1478-AF$2*$A1483)-AF$3/$B1483+AF$4</f>
        <v>9.4247175937547625E-2</v>
      </c>
      <c r="AG1483" s="15">
        <f>(RawPLEP2!AF1478-AG$2*$A1483)-AG$3/$B1483+AG$4</f>
        <v>0.13150784882345901</v>
      </c>
      <c r="AH1483" s="15">
        <f>(RawPLEP2!AG1478-AH$2*$A1483)-AH$3/$B1483+AH$4</f>
        <v>8.4292002949842598E-2</v>
      </c>
      <c r="AI1483" s="15">
        <f>(RawPLEP2!AH1478-AI$2*$A1483)-AI$3/$B1483+AI$4</f>
        <v>0.12736264649986165</v>
      </c>
      <c r="AJ1483" s="15">
        <f>(RawPLEP2!AI1478-AJ$2*$A1483)-AJ$3/$B1483+AJ$4</f>
        <v>0.10120979166718524</v>
      </c>
      <c r="AK1483" s="15">
        <f>(RawPLEP2!AJ1478-AK$2*$A1483)-AK$3/$B1483+AK$4</f>
        <v>0.10478847049403889</v>
      </c>
      <c r="AL1483" s="15">
        <f>(RawPLEP2!AK1478-AL$2*$A1483)-AL$3/$B1483+AL$4</f>
        <v>0.10446446560722687</v>
      </c>
      <c r="AM1483" s="15">
        <f>(RawPLEP2!AL1478-AM$2*$A1483)-AM$3/$B1483+AM$4</f>
        <v>0.10936608900939304</v>
      </c>
      <c r="AN1483" s="15">
        <f>(RawPLEP2!AM1478-AN$2*$A1483)-AN$3/$B1483+AN$4</f>
        <v>0.13646672249160649</v>
      </c>
      <c r="AO1483" s="15">
        <f>(RawPLEP2!AN1478-AO$2*$A1483)-AO$3/$B1483+AO$4</f>
        <v>9.6788793453755656E-2</v>
      </c>
      <c r="AP1483" s="15">
        <f>(RawPLEP2!AO1478-AP$2*$A1483)-AP$3/$B1483+AP$4</f>
        <v>0.10296818328290758</v>
      </c>
      <c r="AQ1483" s="15">
        <f>(RawPLEP2!AP1478-AQ$2*$A1483)-AQ$3/$B1483+AQ$4</f>
        <v>0.10028481888972038</v>
      </c>
      <c r="AR1483" s="15">
        <f>(RawPLEP2!AQ1478-AR$2*$A1483)-AR$3/$B1483+AR$4</f>
        <v>0.13873462131585984</v>
      </c>
      <c r="AS1483" s="15">
        <f>(RawPLEP2!AR1478-AS$2*$A1483)-AS$3/$B1483+AS$4</f>
        <v>0.14789511242646056</v>
      </c>
      <c r="AT1483" s="15">
        <f>(RawPLEP2!AS1478-AT$2*$A1483)-AT$3/$B1483+AT$4</f>
        <v>0.11544220131305957</v>
      </c>
      <c r="AU1483" s="15">
        <f>(RawPLEP2!AT1478-AU$2*$A1483)-AU$3/$B1483+AU$4</f>
        <v>1.7139505401961984E-2</v>
      </c>
      <c r="AV1483" s="15">
        <f>(RawPLEP2!AU1478-AV$2*$A1483)-AV$3/$B1483+AV$4</f>
        <v>2.7009276469619821E-2</v>
      </c>
      <c r="AW1483" s="15">
        <f>(RawPLEP2!AV1478-AW$2*$A1483)-AW$3/$B1483+AW$4</f>
        <v>2.9913288914256597E-2</v>
      </c>
      <c r="AX1483" s="15">
        <f>(RawPLEP2!AW1478-AX$2*$A1483)-AX$3/$B1483+AX$4</f>
        <v>2.1215150581349335E-2</v>
      </c>
    </row>
    <row r="1484" spans="1:50" x14ac:dyDescent="0.25">
      <c r="A1484" s="23">
        <v>9.6399999999999958E-4</v>
      </c>
      <c r="B1484" s="15">
        <f>RawPLEP2!A1479</f>
        <v>1027</v>
      </c>
      <c r="C1484" s="15">
        <f>(RawPLEP2!B1479-C$2*$A1484)-C$3/$B1484+C$4</f>
        <v>7.0510700807425511E-2</v>
      </c>
      <c r="D1484" s="15">
        <f>(RawPLEP2!C1479-D$2*$A1484)-D$3/$B1484+D$4</f>
        <v>0.11445561627462358</v>
      </c>
      <c r="E1484" s="15">
        <f>(RawPLEP2!D1479-E$2*$A1484)-E$3/$B1484+E$4</f>
        <v>8.3818293446684455E-2</v>
      </c>
      <c r="F1484" s="15">
        <f>(RawPLEP2!E1479-F$2*$A1484)-F$3/$B1484+F$4</f>
        <v>8.381644146530759E-2</v>
      </c>
      <c r="G1484" s="15">
        <f>(RawPLEP2!F1479-G$2*$A1484)-G$3/$B1484+G$4</f>
        <v>8.561703799736306E-2</v>
      </c>
      <c r="H1484" s="15">
        <f>(RawPLEP2!G1479-H$2*$A1484)-H$3/$B1484+H$4</f>
        <v>7.574905535133003E-2</v>
      </c>
      <c r="I1484" s="15">
        <f>(RawPLEP2!H1479-I$2*$A1484)-I$3/$B1484+I$4</f>
        <v>0.12858481154219797</v>
      </c>
      <c r="J1484" s="15">
        <f>(RawPLEP2!I1479-J$2*$A1484)-J$3/$B1484+J$4</f>
        <v>6.790668303309097E-2</v>
      </c>
      <c r="K1484" s="15">
        <f>(RawPLEP2!J1479-K$2*$A1484)-K$3/$B1484+K$4</f>
        <v>8.168289968985834E-2</v>
      </c>
      <c r="L1484" s="15">
        <f>(RawPLEP2!K1479-L$2*$A1484)-L$3/$B1484+L$4</f>
        <v>7.855068641796159E-2</v>
      </c>
      <c r="M1484" s="15">
        <f>(RawPLEP2!L1479-M$2*$A1484)-M$3/$B1484+M$4</f>
        <v>9.4843022745805028E-2</v>
      </c>
      <c r="N1484" s="15">
        <f>(RawPLEP2!M1479-N$2*$A1484)-N$3/$B1484+N$4</f>
        <v>9.7699295002334041E-2</v>
      </c>
      <c r="O1484" s="15">
        <f>(RawPLEP2!N1479-O$2*$A1484)-O$3/$B1484+O$4</f>
        <v>9.7395311183473027E-2</v>
      </c>
      <c r="P1484" s="15">
        <f>(RawPLEP2!O1479-P$2*$A1484)-P$3/$B1484+P$4</f>
        <v>9.3579735941584599E-2</v>
      </c>
      <c r="Q1484" s="15">
        <f>(RawPLEP2!P1479-Q$2*$A1484)-Q$3/$B1484+Q$4</f>
        <v>0.12119662217054772</v>
      </c>
      <c r="R1484" s="15">
        <f>(RawPLEP2!Q1479-R$2*$A1484)-R$3/$B1484+R$4</f>
        <v>8.814717515956691E-2</v>
      </c>
      <c r="S1484" s="15">
        <f>(RawPLEP2!R1479-S$2*$A1484)-S$3/$B1484+S$4</f>
        <v>0.12207014797154137</v>
      </c>
      <c r="T1484" s="15">
        <f>(RawPLEP2!S1479-T$2*$A1484)-T$3/$B1484+T$4</f>
        <v>0.11832223625754597</v>
      </c>
      <c r="U1484" s="15">
        <f>(RawPLEP2!T1479-U$2*$A1484)-U$3/$B1484+U$4</f>
        <v>0.10951090991188261</v>
      </c>
      <c r="V1484" s="15">
        <f>(RawPLEP2!U1479-V$2*$A1484)-V$3/$B1484+V$4</f>
        <v>9.2512721737756834E-2</v>
      </c>
      <c r="W1484" s="15">
        <f>(RawPLEP2!V1479-W$2*$A1484)-W$3/$B1484+W$4</f>
        <v>0.1282348168873044</v>
      </c>
      <c r="X1484" s="15">
        <f>(RawPLEP2!W1479-X$2*$A1484)-X$3/$B1484+X$4</f>
        <v>9.4187694483512746E-2</v>
      </c>
      <c r="Y1484" s="15">
        <f>(RawPLEP2!X1479-Y$2*$A1484)-Y$3/$B1484+Y$4</f>
        <v>0.1064750449608191</v>
      </c>
      <c r="Z1484" s="15">
        <f>(RawPLEP2!Y1479-Z$2*$A1484)-Z$3/$B1484+Z$4</f>
        <v>0.11313001632213296</v>
      </c>
      <c r="AA1484" s="15">
        <f>(RawPLEP2!Z1479-AA$2*$A1484)-AA$3/$B1484+AA$4</f>
        <v>8.7763868213578539E-2</v>
      </c>
      <c r="AB1484" s="15">
        <f>(RawPLEP2!AA1479-AB$2*$A1484)-AB$3/$B1484+AB$4</f>
        <v>9.0049849624878303E-2</v>
      </c>
      <c r="AC1484" s="15">
        <f>(RawPLEP2!AB1479-AC$2*$A1484)-AC$3/$B1484+AC$4</f>
        <v>8.8815815122983643E-2</v>
      </c>
      <c r="AD1484" s="15">
        <f>(RawPLEP2!AC1479-AD$2*$A1484)-AD$3/$B1484+AD$4</f>
        <v>0.11312999230915906</v>
      </c>
      <c r="AE1484" s="15">
        <f>(RawPLEP2!AD1479-AE$2*$A1484)-AE$3/$B1484+AE$4</f>
        <v>9.7889931575061234E-2</v>
      </c>
      <c r="AF1484" s="15">
        <f>(RawPLEP2!AE1479-AF$2*$A1484)-AF$3/$B1484+AF$4</f>
        <v>9.5867220040512971E-2</v>
      </c>
      <c r="AG1484" s="15">
        <f>(RawPLEP2!AF1479-AG$2*$A1484)-AG$3/$B1484+AG$4</f>
        <v>0.13361869298133705</v>
      </c>
      <c r="AH1484" s="15">
        <f>(RawPLEP2!AG1479-AH$2*$A1484)-AH$3/$B1484+AH$4</f>
        <v>8.5613403103417932E-2</v>
      </c>
      <c r="AI1484" s="15">
        <f>(RawPLEP2!AH1479-AI$2*$A1484)-AI$3/$B1484+AI$4</f>
        <v>0.12901665881098964</v>
      </c>
      <c r="AJ1484" s="15">
        <f>(RawPLEP2!AI1479-AJ$2*$A1484)-AJ$3/$B1484+AJ$4</f>
        <v>0.10272404882441682</v>
      </c>
      <c r="AK1484" s="15">
        <f>(RawPLEP2!AJ1479-AK$2*$A1484)-AK$3/$B1484+AK$4</f>
        <v>0.10628539866764364</v>
      </c>
      <c r="AL1484" s="15">
        <f>(RawPLEP2!AK1479-AL$2*$A1484)-AL$3/$B1484+AL$4</f>
        <v>0.10568783916778271</v>
      </c>
      <c r="AM1484" s="15">
        <f>(RawPLEP2!AL1479-AM$2*$A1484)-AM$3/$B1484+AM$4</f>
        <v>0.11129306645440021</v>
      </c>
      <c r="AN1484" s="15">
        <f>(RawPLEP2!AM1479-AN$2*$A1484)-AN$3/$B1484+AN$4</f>
        <v>0.1382588420897507</v>
      </c>
      <c r="AO1484" s="15">
        <f>(RawPLEP2!AN1479-AO$2*$A1484)-AO$3/$B1484+AO$4</f>
        <v>9.8345734350268527E-2</v>
      </c>
      <c r="AP1484" s="15">
        <f>(RawPLEP2!AO1479-AP$2*$A1484)-AP$3/$B1484+AP$4</f>
        <v>0.10461200515147009</v>
      </c>
      <c r="AQ1484" s="15">
        <f>(RawPLEP2!AP1479-AQ$2*$A1484)-AQ$3/$B1484+AQ$4</f>
        <v>0.10128067886322442</v>
      </c>
      <c r="AR1484" s="15">
        <f>(RawPLEP2!AQ1479-AR$2*$A1484)-AR$3/$B1484+AR$4</f>
        <v>0.14049883614719189</v>
      </c>
      <c r="AS1484" s="15">
        <f>(RawPLEP2!AR1479-AS$2*$A1484)-AS$3/$B1484+AS$4</f>
        <v>0.1502018935445498</v>
      </c>
      <c r="AT1484" s="15">
        <f>(RawPLEP2!AS1479-AT$2*$A1484)-AT$3/$B1484+AT$4</f>
        <v>0.11708196781362336</v>
      </c>
      <c r="AU1484" s="15">
        <f>(RawPLEP2!AT1479-AU$2*$A1484)-AU$3/$B1484+AU$4</f>
        <v>1.7262976146237185E-2</v>
      </c>
      <c r="AV1484" s="15">
        <f>(RawPLEP2!AU1479-AV$2*$A1484)-AV$3/$B1484+AV$4</f>
        <v>2.7590355378103809E-2</v>
      </c>
      <c r="AW1484" s="15">
        <f>(RawPLEP2!AV1479-AW$2*$A1484)-AW$3/$B1484+AW$4</f>
        <v>3.0446136855468951E-2</v>
      </c>
      <c r="AX1484" s="15">
        <f>(RawPLEP2!AW1479-AX$2*$A1484)-AX$3/$B1484+AX$4</f>
        <v>2.1579125313964862E-2</v>
      </c>
    </row>
    <row r="1485" spans="1:50" x14ac:dyDescent="0.25">
      <c r="A1485" s="23">
        <v>9.900000000000117E-4</v>
      </c>
      <c r="B1485" s="15">
        <f>RawPLEP2!A1480</f>
        <v>1026</v>
      </c>
      <c r="C1485" s="15">
        <f>(RawPLEP2!B1480-C$2*$A1485)-C$3/$B1485+C$4</f>
        <v>7.0962068952712856E-2</v>
      </c>
      <c r="D1485" s="15">
        <f>(RawPLEP2!C1480-D$2*$A1485)-D$3/$B1485+D$4</f>
        <v>0.11418617337808795</v>
      </c>
      <c r="E1485" s="15">
        <f>(RawPLEP2!D1480-E$2*$A1485)-E$3/$B1485+E$4</f>
        <v>8.4466270886812495E-2</v>
      </c>
      <c r="F1485" s="15">
        <f>(RawPLEP2!E1480-F$2*$A1485)-F$3/$B1485+F$4</f>
        <v>8.4465975158299733E-2</v>
      </c>
      <c r="G1485" s="15">
        <f>(RawPLEP2!F1480-G$2*$A1485)-G$3/$B1485+G$4</f>
        <v>8.6500167451189852E-2</v>
      </c>
      <c r="H1485" s="15">
        <f>(RawPLEP2!G1480-H$2*$A1485)-H$3/$B1485+H$4</f>
        <v>7.5862481119545161E-2</v>
      </c>
      <c r="I1485" s="15">
        <f>(RawPLEP2!H1480-I$2*$A1485)-I$3/$B1485+I$4</f>
        <v>0.13098819206310089</v>
      </c>
      <c r="J1485" s="15">
        <f>(RawPLEP2!I1480-J$2*$A1485)-J$3/$B1485+J$4</f>
        <v>6.9624231715823284E-2</v>
      </c>
      <c r="K1485" s="15">
        <f>(RawPLEP2!J1480-K$2*$A1485)-K$3/$B1485+K$4</f>
        <v>8.3397519466483327E-2</v>
      </c>
      <c r="L1485" s="15">
        <f>(RawPLEP2!K1480-L$2*$A1485)-L$3/$B1485+L$4</f>
        <v>7.9605367809261474E-2</v>
      </c>
      <c r="M1485" s="15">
        <f>(RawPLEP2!L1480-M$2*$A1485)-M$3/$B1485+M$4</f>
        <v>9.6286848620523086E-2</v>
      </c>
      <c r="N1485" s="15">
        <f>(RawPLEP2!M1480-N$2*$A1485)-N$3/$B1485+N$4</f>
        <v>9.963503608142997E-2</v>
      </c>
      <c r="O1485" s="15">
        <f>(RawPLEP2!N1480-O$2*$A1485)-O$3/$B1485+O$4</f>
        <v>9.8825128934244971E-2</v>
      </c>
      <c r="P1485" s="15">
        <f>(RawPLEP2!O1480-P$2*$A1485)-P$3/$B1485+P$4</f>
        <v>9.5172333281856286E-2</v>
      </c>
      <c r="Q1485" s="15">
        <f>(RawPLEP2!P1480-Q$2*$A1485)-Q$3/$B1485+Q$4</f>
        <v>0.123409236602181</v>
      </c>
      <c r="R1485" s="15">
        <f>(RawPLEP2!Q1480-R$2*$A1485)-R$3/$B1485+R$4</f>
        <v>9.0090040044358222E-2</v>
      </c>
      <c r="S1485" s="15">
        <f>(RawPLEP2!R1480-S$2*$A1485)-S$3/$B1485+S$4</f>
        <v>0.12402793601193884</v>
      </c>
      <c r="T1485" s="15">
        <f>(RawPLEP2!S1480-T$2*$A1485)-T$3/$B1485+T$4</f>
        <v>0.12023204324552035</v>
      </c>
      <c r="U1485" s="15">
        <f>(RawPLEP2!T1480-U$2*$A1485)-U$3/$B1485+U$4</f>
        <v>0.11090286279925897</v>
      </c>
      <c r="V1485" s="15">
        <f>(RawPLEP2!U1480-V$2*$A1485)-V$3/$B1485+V$4</f>
        <v>9.4140939842327243E-2</v>
      </c>
      <c r="W1485" s="15">
        <f>(RawPLEP2!V1480-W$2*$A1485)-W$3/$B1485+W$4</f>
        <v>0.13073717290787748</v>
      </c>
      <c r="X1485" s="15">
        <f>(RawPLEP2!W1480-X$2*$A1485)-X$3/$B1485+X$4</f>
        <v>9.5744700867091248E-2</v>
      </c>
      <c r="Y1485" s="15">
        <f>(RawPLEP2!X1480-Y$2*$A1485)-Y$3/$B1485+Y$4</f>
        <v>0.10766582650704443</v>
      </c>
      <c r="Z1485" s="15">
        <f>(RawPLEP2!Y1480-Z$2*$A1485)-Z$3/$B1485+Z$4</f>
        <v>0.11467116000007718</v>
      </c>
      <c r="AA1485" s="15">
        <f>(RawPLEP2!Z1480-AA$2*$A1485)-AA$3/$B1485+AA$4</f>
        <v>8.9617960692821574E-2</v>
      </c>
      <c r="AB1485" s="15">
        <f>(RawPLEP2!AA1480-AB$2*$A1485)-AB$3/$B1485+AB$4</f>
        <v>9.1573709702620104E-2</v>
      </c>
      <c r="AC1485" s="15">
        <f>(RawPLEP2!AB1480-AC$2*$A1485)-AC$3/$B1485+AC$4</f>
        <v>9.0096682611614506E-2</v>
      </c>
      <c r="AD1485" s="15">
        <f>(RawPLEP2!AC1480-AD$2*$A1485)-AD$3/$B1485+AD$4</f>
        <v>0.11467113599002694</v>
      </c>
      <c r="AE1485" s="15">
        <f>(RawPLEP2!AD1480-AE$2*$A1485)-AE$3/$B1485+AE$4</f>
        <v>9.9746275480997487E-2</v>
      </c>
      <c r="AF1485" s="15">
        <f>(RawPLEP2!AE1480-AF$2*$A1485)-AF$3/$B1485+AF$4</f>
        <v>9.7356660255617566E-2</v>
      </c>
      <c r="AG1485" s="15">
        <f>(RawPLEP2!AF1480-AG$2*$A1485)-AG$3/$B1485+AG$4</f>
        <v>0.13565239718476904</v>
      </c>
      <c r="AH1485" s="15">
        <f>(RawPLEP2!AG1480-AH$2*$A1485)-AH$3/$B1485+AH$4</f>
        <v>8.7448868050233095E-2</v>
      </c>
      <c r="AI1485" s="15">
        <f>(RawPLEP2!AH1480-AI$2*$A1485)-AI$3/$B1485+AI$4</f>
        <v>0.12995314591870261</v>
      </c>
      <c r="AJ1485" s="15">
        <f>(RawPLEP2!AI1480-AJ$2*$A1485)-AJ$3/$B1485+AJ$4</f>
        <v>0.10431043691505605</v>
      </c>
      <c r="AK1485" s="15">
        <f>(RawPLEP2!AJ1480-AK$2*$A1485)-AK$3/$B1485+AK$4</f>
        <v>0.10795761461611103</v>
      </c>
      <c r="AL1485" s="15">
        <f>(RawPLEP2!AK1480-AL$2*$A1485)-AL$3/$B1485+AL$4</f>
        <v>0.10735039950964589</v>
      </c>
      <c r="AM1485" s="15">
        <f>(RawPLEP2!AL1480-AM$2*$A1485)-AM$3/$B1485+AM$4</f>
        <v>0.11317648123277665</v>
      </c>
      <c r="AN1485" s="15">
        <f>(RawPLEP2!AM1480-AN$2*$A1485)-AN$3/$B1485+AN$4</f>
        <v>0.14054995563380593</v>
      </c>
      <c r="AO1485" s="15">
        <f>(RawPLEP2!AN1480-AO$2*$A1485)-AO$3/$B1485+AO$4</f>
        <v>0.10001562965164643</v>
      </c>
      <c r="AP1485" s="15">
        <f>(RawPLEP2!AO1480-AP$2*$A1485)-AP$3/$B1485+AP$4</f>
        <v>0.10631968398585828</v>
      </c>
      <c r="AQ1485" s="15">
        <f>(RawPLEP2!AP1480-AQ$2*$A1485)-AQ$3/$B1485+AQ$4</f>
        <v>0.10308928871571323</v>
      </c>
      <c r="AR1485" s="15">
        <f>(RawPLEP2!AQ1480-AR$2*$A1485)-AR$3/$B1485+AR$4</f>
        <v>0.14255404384191231</v>
      </c>
      <c r="AS1485" s="15">
        <f>(RawPLEP2!AR1480-AS$2*$A1485)-AS$3/$B1485+AS$4</f>
        <v>0.15313124646069004</v>
      </c>
      <c r="AT1485" s="15">
        <f>(RawPLEP2!AS1480-AT$2*$A1485)-AT$3/$B1485+AT$4</f>
        <v>0.11888319508614295</v>
      </c>
      <c r="AU1485" s="15">
        <f>(RawPLEP2!AT1480-AU$2*$A1485)-AU$3/$B1485+AU$4</f>
        <v>1.7373872898228157E-2</v>
      </c>
      <c r="AV1485" s="15">
        <f>(RawPLEP2!AU1480-AV$2*$A1485)-AV$3/$B1485+AV$4</f>
        <v>2.8175071917052673E-2</v>
      </c>
      <c r="AW1485" s="15">
        <f>(RawPLEP2!AV1480-AW$2*$A1485)-AW$3/$B1485+AW$4</f>
        <v>3.09537488390767E-2</v>
      </c>
      <c r="AX1485" s="15">
        <f>(RawPLEP2!AW1480-AX$2*$A1485)-AX$3/$B1485+AX$4</f>
        <v>2.1960595158715596E-2</v>
      </c>
    </row>
    <row r="1486" spans="1:50" x14ac:dyDescent="0.25">
      <c r="A1486" s="23">
        <v>1.0090000000000099E-3</v>
      </c>
      <c r="B1486" s="15">
        <f>RawPLEP2!A1481</f>
        <v>1025</v>
      </c>
      <c r="C1486" s="15">
        <f>(RawPLEP2!B1481-C$2*$A1486)-C$3/$B1486+C$4</f>
        <v>7.135687602758263E-2</v>
      </c>
      <c r="D1486" s="15">
        <f>(RawPLEP2!C1481-D$2*$A1486)-D$3/$B1486+D$4</f>
        <v>0.11596186249523427</v>
      </c>
      <c r="E1486" s="15">
        <f>(RawPLEP2!D1481-E$2*$A1486)-E$3/$B1486+E$4</f>
        <v>8.5127073395126179E-2</v>
      </c>
      <c r="F1486" s="15">
        <f>(RawPLEP2!E1481-F$2*$A1486)-F$3/$B1486+F$4</f>
        <v>8.5123057527968116E-2</v>
      </c>
      <c r="G1486" s="15">
        <f>(RawPLEP2!F1481-G$2*$A1486)-G$3/$B1486+G$4</f>
        <v>8.7161997928513646E-2</v>
      </c>
      <c r="H1486" s="15">
        <f>(RawPLEP2!G1481-H$2*$A1486)-H$3/$B1486+H$4</f>
        <v>7.6517799439794837E-2</v>
      </c>
      <c r="I1486" s="15">
        <f>(RawPLEP2!H1481-I$2*$A1486)-I$3/$B1486+I$4</f>
        <v>0.13286455427878927</v>
      </c>
      <c r="J1486" s="15">
        <f>(RawPLEP2!I1481-J$2*$A1486)-J$3/$B1486+J$4</f>
        <v>7.1193776609012202E-2</v>
      </c>
      <c r="K1486" s="15">
        <f>(RawPLEP2!J1481-K$2*$A1486)-K$3/$B1486+K$4</f>
        <v>8.4787091978403784E-2</v>
      </c>
      <c r="L1486" s="15">
        <f>(RawPLEP2!K1481-L$2*$A1486)-L$3/$B1486+L$4</f>
        <v>8.0670470265027522E-2</v>
      </c>
      <c r="M1486" s="15">
        <f>(RawPLEP2!L1481-M$2*$A1486)-M$3/$B1486+M$4</f>
        <v>9.7954702683239303E-2</v>
      </c>
      <c r="N1486" s="15">
        <f>(RawPLEP2!M1481-N$2*$A1486)-N$3/$B1486+N$4</f>
        <v>0.10148095934032036</v>
      </c>
      <c r="O1486" s="15">
        <f>(RawPLEP2!N1481-O$2*$A1486)-O$3/$B1486+O$4</f>
        <v>0.1006670111893434</v>
      </c>
      <c r="P1486" s="15">
        <f>(RawPLEP2!O1481-P$2*$A1486)-P$3/$B1486+P$4</f>
        <v>9.6933887863638254E-2</v>
      </c>
      <c r="Q1486" s="15">
        <f>(RawPLEP2!P1481-Q$2*$A1486)-Q$3/$B1486+Q$4</f>
        <v>0.12524253405259406</v>
      </c>
      <c r="R1486" s="15">
        <f>(RawPLEP2!Q1481-R$2*$A1486)-R$3/$B1486+R$4</f>
        <v>9.2080742533577092E-2</v>
      </c>
      <c r="S1486" s="15">
        <f>(RawPLEP2!R1481-S$2*$A1486)-S$3/$B1486+S$4</f>
        <v>0.12658656146859759</v>
      </c>
      <c r="T1486" s="15">
        <f>(RawPLEP2!S1481-T$2*$A1486)-T$3/$B1486+T$4</f>
        <v>0.12304610945295813</v>
      </c>
      <c r="U1486" s="15">
        <f>(RawPLEP2!T1481-U$2*$A1486)-U$3/$B1486+U$4</f>
        <v>0.11243457124963842</v>
      </c>
      <c r="V1486" s="15">
        <f>(RawPLEP2!U1481-V$2*$A1486)-V$3/$B1486+V$4</f>
        <v>9.5613894489169807E-2</v>
      </c>
      <c r="W1486" s="15">
        <f>(RawPLEP2!V1481-W$2*$A1486)-W$3/$B1486+W$4</f>
        <v>0.13279316242523434</v>
      </c>
      <c r="X1486" s="15">
        <f>(RawPLEP2!W1481-X$2*$A1486)-X$3/$B1486+X$4</f>
        <v>9.7872973597242174E-2</v>
      </c>
      <c r="Y1486" s="15">
        <f>(RawPLEP2!X1481-Y$2*$A1486)-Y$3/$B1486+Y$4</f>
        <v>0.10917711900531926</v>
      </c>
      <c r="Z1486" s="15">
        <f>(RawPLEP2!Y1481-Z$2*$A1486)-Z$3/$B1486+Z$4</f>
        <v>0.11666191680344687</v>
      </c>
      <c r="AA1486" s="15">
        <f>(RawPLEP2!Z1481-AA$2*$A1486)-AA$3/$B1486+AA$4</f>
        <v>9.1163053312220327E-2</v>
      </c>
      <c r="AB1486" s="15">
        <f>(RawPLEP2!AA1481-AB$2*$A1486)-AB$3/$B1486+AB$4</f>
        <v>9.3202941653590082E-2</v>
      </c>
      <c r="AC1486" s="15">
        <f>(RawPLEP2!AB1481-AC$2*$A1486)-AC$3/$B1486+AC$4</f>
        <v>9.1819477363244348E-2</v>
      </c>
      <c r="AD1486" s="15">
        <f>(RawPLEP2!AC1481-AD$2*$A1486)-AD$3/$B1486+AD$4</f>
        <v>0.11666189279554413</v>
      </c>
      <c r="AE1486" s="15">
        <f>(RawPLEP2!AD1481-AE$2*$A1486)-AE$3/$B1486+AE$4</f>
        <v>0.10120069025757458</v>
      </c>
      <c r="AF1486" s="15">
        <f>(RawPLEP2!AE1481-AF$2*$A1486)-AF$3/$B1486+AF$4</f>
        <v>9.8699249188122798E-2</v>
      </c>
      <c r="AG1486" s="15">
        <f>(RawPLEP2!AF1481-AG$2*$A1486)-AG$3/$B1486+AG$4</f>
        <v>0.13778321352901757</v>
      </c>
      <c r="AH1486" s="15">
        <f>(RawPLEP2!AG1481-AH$2*$A1486)-AH$3/$B1486+AH$4</f>
        <v>8.8641958944181087E-2</v>
      </c>
      <c r="AI1486" s="15">
        <f>(RawPLEP2!AH1481-AI$2*$A1486)-AI$3/$B1486+AI$4</f>
        <v>0.13223224332003955</v>
      </c>
      <c r="AJ1486" s="15">
        <f>(RawPLEP2!AI1481-AJ$2*$A1486)-AJ$3/$B1486+AJ$4</f>
        <v>0.10632347467112389</v>
      </c>
      <c r="AK1486" s="15">
        <f>(RawPLEP2!AJ1481-AK$2*$A1486)-AK$3/$B1486+AK$4</f>
        <v>0.10930919159621572</v>
      </c>
      <c r="AL1486" s="15">
        <f>(RawPLEP2!AK1481-AL$2*$A1486)-AL$3/$B1486+AL$4</f>
        <v>0.10855632440835102</v>
      </c>
      <c r="AM1486" s="15">
        <f>(RawPLEP2!AL1481-AM$2*$A1486)-AM$3/$B1486+AM$4</f>
        <v>0.11489680872603898</v>
      </c>
      <c r="AN1486" s="15">
        <f>(RawPLEP2!AM1481-AN$2*$A1486)-AN$3/$B1486+AN$4</f>
        <v>0.14217111385748585</v>
      </c>
      <c r="AO1486" s="15">
        <f>(RawPLEP2!AN1481-AO$2*$A1486)-AO$3/$B1486+AO$4</f>
        <v>0.1013919992115942</v>
      </c>
      <c r="AP1486" s="15">
        <f>(RawPLEP2!AO1481-AP$2*$A1486)-AP$3/$B1486+AP$4</f>
        <v>0.10806816736626479</v>
      </c>
      <c r="AQ1486" s="15">
        <f>(RawPLEP2!AP1481-AQ$2*$A1486)-AQ$3/$B1486+AQ$4</f>
        <v>0.10475517990548942</v>
      </c>
      <c r="AR1486" s="15">
        <f>(RawPLEP2!AQ1481-AR$2*$A1486)-AR$3/$B1486+AR$4</f>
        <v>0.14427529090228283</v>
      </c>
      <c r="AS1486" s="15">
        <f>(RawPLEP2!AR1481-AS$2*$A1486)-AS$3/$B1486+AS$4</f>
        <v>0.15498641279626263</v>
      </c>
      <c r="AT1486" s="15">
        <f>(RawPLEP2!AS1481-AT$2*$A1486)-AT$3/$B1486+AT$4</f>
        <v>0.12059919765822502</v>
      </c>
      <c r="AU1486" s="15">
        <f>(RawPLEP2!AT1481-AU$2*$A1486)-AU$3/$B1486+AU$4</f>
        <v>1.7468515623708804E-2</v>
      </c>
      <c r="AV1486" s="15">
        <f>(RawPLEP2!AU1481-AV$2*$A1486)-AV$3/$B1486+AV$4</f>
        <v>2.8899950431677542E-2</v>
      </c>
      <c r="AW1486" s="15">
        <f>(RawPLEP2!AV1481-AW$2*$A1486)-AW$3/$B1486+AW$4</f>
        <v>3.1487850806299386E-2</v>
      </c>
      <c r="AX1486" s="15">
        <f>(RawPLEP2!AW1481-AX$2*$A1486)-AX$3/$B1486+AX$4</f>
        <v>2.2353998936898996E-2</v>
      </c>
    </row>
    <row r="1487" spans="1:50" x14ac:dyDescent="0.25">
      <c r="A1487" s="23">
        <v>9.4099999999999046E-4</v>
      </c>
      <c r="B1487" s="15">
        <f>RawPLEP2!A1482</f>
        <v>1024</v>
      </c>
      <c r="C1487" s="15">
        <f>(RawPLEP2!B1482-C$2*$A1487)-C$3/$B1487+C$4</f>
        <v>7.1943004609098762E-2</v>
      </c>
      <c r="D1487" s="15">
        <f>(RawPLEP2!C1482-D$2*$A1487)-D$3/$B1487+D$4</f>
        <v>0.11670263329658637</v>
      </c>
      <c r="E1487" s="15">
        <f>(RawPLEP2!D1482-E$2*$A1487)-E$3/$B1487+E$4</f>
        <v>8.5514791999274919E-2</v>
      </c>
      <c r="F1487" s="15">
        <f>(RawPLEP2!E1482-F$2*$A1487)-F$3/$B1487+F$4</f>
        <v>8.5515069199342236E-2</v>
      </c>
      <c r="G1487" s="15">
        <f>(RawPLEP2!F1482-G$2*$A1487)-G$3/$B1487+G$4</f>
        <v>8.7832328625350883E-2</v>
      </c>
      <c r="H1487" s="15">
        <f>(RawPLEP2!G1482-H$2*$A1487)-H$3/$B1487+H$4</f>
        <v>7.6908400083953443E-2</v>
      </c>
      <c r="I1487" s="15">
        <f>(RawPLEP2!H1482-I$2*$A1487)-I$3/$B1487+I$4</f>
        <v>0.1353489637269302</v>
      </c>
      <c r="J1487" s="15">
        <f>(RawPLEP2!I1482-J$2*$A1487)-J$3/$B1487+J$4</f>
        <v>7.2882956772610988E-2</v>
      </c>
      <c r="K1487" s="15">
        <f>(RawPLEP2!J1482-K$2*$A1487)-K$3/$B1487+K$4</f>
        <v>8.6718894546837344E-2</v>
      </c>
      <c r="L1487" s="15">
        <f>(RawPLEP2!K1482-L$2*$A1487)-L$3/$B1487+L$4</f>
        <v>8.2311823112142968E-2</v>
      </c>
      <c r="M1487" s="15">
        <f>(RawPLEP2!L1482-M$2*$A1487)-M$3/$B1487+M$4</f>
        <v>0.10039701536822054</v>
      </c>
      <c r="N1487" s="15">
        <f>(RawPLEP2!M1482-N$2*$A1487)-N$3/$B1487+N$4</f>
        <v>0.10385103025415561</v>
      </c>
      <c r="O1487" s="15">
        <f>(RawPLEP2!N1482-O$2*$A1487)-O$3/$B1487+O$4</f>
        <v>0.1024927022130909</v>
      </c>
      <c r="P1487" s="15">
        <f>(RawPLEP2!O1482-P$2*$A1487)-P$3/$B1487+P$4</f>
        <v>9.8604209894422895E-2</v>
      </c>
      <c r="Q1487" s="15">
        <f>(RawPLEP2!P1482-Q$2*$A1487)-Q$3/$B1487+Q$4</f>
        <v>0.1283906053598825</v>
      </c>
      <c r="R1487" s="15">
        <f>(RawPLEP2!Q1482-R$2*$A1487)-R$3/$B1487+R$4</f>
        <v>9.4768407317172787E-2</v>
      </c>
      <c r="S1487" s="15">
        <f>(RawPLEP2!R1482-S$2*$A1487)-S$3/$B1487+S$4</f>
        <v>0.12907055447169677</v>
      </c>
      <c r="T1487" s="15">
        <f>(RawPLEP2!S1482-T$2*$A1487)-T$3/$B1487+T$4</f>
        <v>0.12477202688962338</v>
      </c>
      <c r="U1487" s="15">
        <f>(RawPLEP2!T1482-U$2*$A1487)-U$3/$B1487+U$4</f>
        <v>0.11415926115494821</v>
      </c>
      <c r="V1487" s="15">
        <f>(RawPLEP2!U1482-V$2*$A1487)-V$3/$B1487+V$4</f>
        <v>9.7337584166530308E-2</v>
      </c>
      <c r="W1487" s="15">
        <f>(RawPLEP2!V1482-W$2*$A1487)-W$3/$B1487+W$4</f>
        <v>0.13460652010923371</v>
      </c>
      <c r="X1487" s="15">
        <f>(RawPLEP2!W1482-X$2*$A1487)-X$3/$B1487+X$4</f>
        <v>9.9693914232984598E-2</v>
      </c>
      <c r="Y1487" s="15">
        <f>(RawPLEP2!X1482-Y$2*$A1487)-Y$3/$B1487+Y$4</f>
        <v>0.11072125630933516</v>
      </c>
      <c r="Z1487" s="15">
        <f>(RawPLEP2!Y1482-Z$2*$A1487)-Z$3/$B1487+Z$4</f>
        <v>0.11850224199296974</v>
      </c>
      <c r="AA1487" s="15">
        <f>(RawPLEP2!Z1482-AA$2*$A1487)-AA$3/$B1487+AA$4</f>
        <v>9.3513902716065453E-2</v>
      </c>
      <c r="AB1487" s="15">
        <f>(RawPLEP2!AA1482-AB$2*$A1487)-AB$3/$B1487+AB$4</f>
        <v>9.4886226211121971E-2</v>
      </c>
      <c r="AC1487" s="15">
        <f>(RawPLEP2!AB1482-AC$2*$A1487)-AC$3/$B1487+AC$4</f>
        <v>9.3426866385843493E-2</v>
      </c>
      <c r="AD1487" s="15">
        <f>(RawPLEP2!AC1482-AD$2*$A1487)-AD$3/$B1487+AD$4</f>
        <v>0.11850221797756687</v>
      </c>
      <c r="AE1487" s="15">
        <f>(RawPLEP2!AD1482-AE$2*$A1487)-AE$3/$B1487+AE$4</f>
        <v>0.10325284816013032</v>
      </c>
      <c r="AF1487" s="15">
        <f>(RawPLEP2!AE1482-AF$2*$A1487)-AF$3/$B1487+AF$4</f>
        <v>0.10049058826536904</v>
      </c>
      <c r="AG1487" s="15">
        <f>(RawPLEP2!AF1482-AG$2*$A1487)-AG$3/$B1487+AG$4</f>
        <v>0.13997969322563614</v>
      </c>
      <c r="AH1487" s="15">
        <f>(RawPLEP2!AG1482-AH$2*$A1487)-AH$3/$B1487+AH$4</f>
        <v>9.0436605739553741E-2</v>
      </c>
      <c r="AI1487" s="15">
        <f>(RawPLEP2!AH1482-AI$2*$A1487)-AI$3/$B1487+AI$4</f>
        <v>0.13329020331669023</v>
      </c>
      <c r="AJ1487" s="15">
        <f>(RawPLEP2!AI1482-AJ$2*$A1487)-AJ$3/$B1487+AJ$4</f>
        <v>0.10820780325905803</v>
      </c>
      <c r="AK1487" s="15">
        <f>(RawPLEP2!AJ1482-AK$2*$A1487)-AK$3/$B1487+AK$4</f>
        <v>0.11056471580431862</v>
      </c>
      <c r="AL1487" s="15">
        <f>(RawPLEP2!AK1482-AL$2*$A1487)-AL$3/$B1487+AL$4</f>
        <v>0.110148602434038</v>
      </c>
      <c r="AM1487" s="15">
        <f>(RawPLEP2!AL1482-AM$2*$A1487)-AM$3/$B1487+AM$4</f>
        <v>0.11718114338783532</v>
      </c>
      <c r="AN1487" s="15">
        <f>(RawPLEP2!AM1482-AN$2*$A1487)-AN$3/$B1487+AN$4</f>
        <v>0.14415257749844565</v>
      </c>
      <c r="AO1487" s="15">
        <f>(RawPLEP2!AN1482-AO$2*$A1487)-AO$3/$B1487+AO$4</f>
        <v>0.10298716194547949</v>
      </c>
      <c r="AP1487" s="15">
        <f>(RawPLEP2!AO1482-AP$2*$A1487)-AP$3/$B1487+AP$4</f>
        <v>0.10954576727124238</v>
      </c>
      <c r="AQ1487" s="15">
        <f>(RawPLEP2!AP1482-AQ$2*$A1487)-AQ$3/$B1487+AQ$4</f>
        <v>0.106173466978527</v>
      </c>
      <c r="AR1487" s="15">
        <f>(RawPLEP2!AQ1482-AR$2*$A1487)-AR$3/$B1487+AR$4</f>
        <v>0.14673186002190552</v>
      </c>
      <c r="AS1487" s="15">
        <f>(RawPLEP2!AR1482-AS$2*$A1487)-AS$3/$B1487+AS$4</f>
        <v>0.15769299883289145</v>
      </c>
      <c r="AT1487" s="15">
        <f>(RawPLEP2!AS1482-AT$2*$A1487)-AT$3/$B1487+AT$4</f>
        <v>0.12246095274080905</v>
      </c>
      <c r="AU1487" s="15">
        <f>(RawPLEP2!AT1482-AU$2*$A1487)-AU$3/$B1487+AU$4</f>
        <v>1.7595845980794306E-2</v>
      </c>
      <c r="AV1487" s="15">
        <f>(RawPLEP2!AU1482-AV$2*$A1487)-AV$3/$B1487+AV$4</f>
        <v>2.9568157626741129E-2</v>
      </c>
      <c r="AW1487" s="15">
        <f>(RawPLEP2!AV1482-AW$2*$A1487)-AW$3/$B1487+AW$4</f>
        <v>3.2029797536342296E-2</v>
      </c>
      <c r="AX1487" s="15">
        <f>(RawPLEP2!AW1482-AX$2*$A1487)-AX$3/$B1487+AX$4</f>
        <v>2.2743783152287558E-2</v>
      </c>
    </row>
    <row r="1488" spans="1:50" x14ac:dyDescent="0.25">
      <c r="A1488" s="23">
        <v>1.0029999999999969E-3</v>
      </c>
      <c r="B1488" s="15">
        <f>RawPLEP2!A1483</f>
        <v>1023</v>
      </c>
      <c r="C1488" s="15">
        <f>(RawPLEP2!B1483-C$2*$A1488)-C$3/$B1488+C$4</f>
        <v>7.250388087975361E-2</v>
      </c>
      <c r="D1488" s="15">
        <f>(RawPLEP2!C1483-D$2*$A1488)-D$3/$B1488+D$4</f>
        <v>0.1179737423303435</v>
      </c>
      <c r="E1488" s="15">
        <f>(RawPLEP2!D1483-E$2*$A1488)-E$3/$B1488+E$4</f>
        <v>8.622695306715189E-2</v>
      </c>
      <c r="F1488" s="15">
        <f>(RawPLEP2!E1483-F$2*$A1488)-F$3/$B1488+F$4</f>
        <v>8.6229997876171319E-2</v>
      </c>
      <c r="G1488" s="15">
        <f>(RawPLEP2!F1483-G$2*$A1488)-G$3/$B1488+G$4</f>
        <v>8.8893503455953024E-2</v>
      </c>
      <c r="H1488" s="15">
        <f>(RawPLEP2!G1483-H$2*$A1488)-H$3/$B1488+H$4</f>
        <v>7.7130836618064691E-2</v>
      </c>
      <c r="I1488" s="15">
        <f>(RawPLEP2!H1483-I$2*$A1488)-I$3/$B1488+I$4</f>
        <v>0.13815223408758476</v>
      </c>
      <c r="J1488" s="15">
        <f>(RawPLEP2!I1483-J$2*$A1488)-J$3/$B1488+J$4</f>
        <v>7.5233388578109434E-2</v>
      </c>
      <c r="K1488" s="15">
        <f>(RawPLEP2!J1483-K$2*$A1488)-K$3/$B1488+K$4</f>
        <v>8.8560497450729997E-2</v>
      </c>
      <c r="L1488" s="15">
        <f>(RawPLEP2!K1483-L$2*$A1488)-L$3/$B1488+L$4</f>
        <v>8.4076474581156108E-2</v>
      </c>
      <c r="M1488" s="15">
        <f>(RawPLEP2!L1483-M$2*$A1488)-M$3/$B1488+M$4</f>
        <v>0.1028513225208699</v>
      </c>
      <c r="N1488" s="15">
        <f>(RawPLEP2!M1483-N$2*$A1488)-N$3/$B1488+N$4</f>
        <v>0.10605671718661484</v>
      </c>
      <c r="O1488" s="15">
        <f>(RawPLEP2!N1483-O$2*$A1488)-O$3/$B1488+O$4</f>
        <v>0.10442943744896205</v>
      </c>
      <c r="P1488" s="15">
        <f>(RawPLEP2!O1483-P$2*$A1488)-P$3/$B1488+P$4</f>
        <v>0.10018233968560455</v>
      </c>
      <c r="Q1488" s="15">
        <f>(RawPLEP2!P1483-Q$2*$A1488)-Q$3/$B1488+Q$4</f>
        <v>0.13031269316344873</v>
      </c>
      <c r="R1488" s="15">
        <f>(RawPLEP2!Q1483-R$2*$A1488)-R$3/$B1488+R$4</f>
        <v>9.7024482778989174E-2</v>
      </c>
      <c r="S1488" s="15">
        <f>(RawPLEP2!R1483-S$2*$A1488)-S$3/$B1488+S$4</f>
        <v>0.13165183836065852</v>
      </c>
      <c r="T1488" s="15">
        <f>(RawPLEP2!S1483-T$2*$A1488)-T$3/$B1488+T$4</f>
        <v>0.12704681129027551</v>
      </c>
      <c r="U1488" s="15">
        <f>(RawPLEP2!T1483-U$2*$A1488)-U$3/$B1488+U$4</f>
        <v>0.11570291457636742</v>
      </c>
      <c r="V1488" s="15">
        <f>(RawPLEP2!U1483-V$2*$A1488)-V$3/$B1488+V$4</f>
        <v>9.9214285827420853E-2</v>
      </c>
      <c r="W1488" s="15">
        <f>(RawPLEP2!V1483-W$2*$A1488)-W$3/$B1488+W$4</f>
        <v>0.13709249671679996</v>
      </c>
      <c r="X1488" s="15">
        <f>(RawPLEP2!W1483-X$2*$A1488)-X$3/$B1488+X$4</f>
        <v>0.10175819078652384</v>
      </c>
      <c r="Y1488" s="15">
        <f>(RawPLEP2!X1483-Y$2*$A1488)-Y$3/$B1488+Y$4</f>
        <v>0.11200117188776636</v>
      </c>
      <c r="Z1488" s="15">
        <f>(RawPLEP2!Y1483-Z$2*$A1488)-Z$3/$B1488+Z$4</f>
        <v>0.12054624683399312</v>
      </c>
      <c r="AA1488" s="15">
        <f>(RawPLEP2!Z1483-AA$2*$A1488)-AA$3/$B1488+AA$4</f>
        <v>9.598229924300411E-2</v>
      </c>
      <c r="AB1488" s="15">
        <f>(RawPLEP2!AA1483-AB$2*$A1488)-AB$3/$B1488+AB$4</f>
        <v>9.6673263963083178E-2</v>
      </c>
      <c r="AC1488" s="15">
        <f>(RawPLEP2!AB1483-AC$2*$A1488)-AC$3/$B1488+AC$4</f>
        <v>9.5267557312030696E-2</v>
      </c>
      <c r="AD1488" s="15">
        <f>(RawPLEP2!AC1483-AD$2*$A1488)-AD$3/$B1488+AD$4</f>
        <v>0.12054622282550627</v>
      </c>
      <c r="AE1488" s="15">
        <f>(RawPLEP2!AD1483-AE$2*$A1488)-AE$3/$B1488+AE$4</f>
        <v>0.10503068944396911</v>
      </c>
      <c r="AF1488" s="15">
        <f>(RawPLEP2!AE1483-AF$2*$A1488)-AF$3/$B1488+AF$4</f>
        <v>0.10205507332213047</v>
      </c>
      <c r="AG1488" s="15">
        <f>(RawPLEP2!AF1483-AG$2*$A1488)-AG$3/$B1488+AG$4</f>
        <v>0.14211949743199687</v>
      </c>
      <c r="AH1488" s="15">
        <f>(RawPLEP2!AG1483-AH$2*$A1488)-AH$3/$B1488+AH$4</f>
        <v>9.2167072023949873E-2</v>
      </c>
      <c r="AI1488" s="15">
        <f>(RawPLEP2!AH1483-AI$2*$A1488)-AI$3/$B1488+AI$4</f>
        <v>0.1354608714664699</v>
      </c>
      <c r="AJ1488" s="15">
        <f>(RawPLEP2!AI1483-AJ$2*$A1488)-AJ$3/$B1488+AJ$4</f>
        <v>0.11008303197716235</v>
      </c>
      <c r="AK1488" s="15">
        <f>(RawPLEP2!AJ1483-AK$2*$A1488)-AK$3/$B1488+AK$4</f>
        <v>0.112264892146057</v>
      </c>
      <c r="AL1488" s="15">
        <f>(RawPLEP2!AK1483-AL$2*$A1488)-AL$3/$B1488+AL$4</f>
        <v>0.11116986491351283</v>
      </c>
      <c r="AM1488" s="15">
        <f>(RawPLEP2!AL1483-AM$2*$A1488)-AM$3/$B1488+AM$4</f>
        <v>0.11906221983975461</v>
      </c>
      <c r="AN1488" s="15">
        <f>(RawPLEP2!AM1483-AN$2*$A1488)-AN$3/$B1488+AN$4</f>
        <v>0.14614108060884504</v>
      </c>
      <c r="AO1488" s="15">
        <f>(RawPLEP2!AN1483-AO$2*$A1488)-AO$3/$B1488+AO$4</f>
        <v>0.10431763524124013</v>
      </c>
      <c r="AP1488" s="15">
        <f>(RawPLEP2!AO1483-AP$2*$A1488)-AP$3/$B1488+AP$4</f>
        <v>0.11072192097769601</v>
      </c>
      <c r="AQ1488" s="15">
        <f>(RawPLEP2!AP1483-AQ$2*$A1488)-AQ$3/$B1488+AQ$4</f>
        <v>0.10788157061814389</v>
      </c>
      <c r="AR1488" s="15">
        <f>(RawPLEP2!AQ1483-AR$2*$A1488)-AR$3/$B1488+AR$4</f>
        <v>0.14912439768367064</v>
      </c>
      <c r="AS1488" s="15">
        <f>(RawPLEP2!AR1483-AS$2*$A1488)-AS$3/$B1488+AS$4</f>
        <v>0.16068257320937537</v>
      </c>
      <c r="AT1488" s="15">
        <f>(RawPLEP2!AS1483-AT$2*$A1488)-AT$3/$B1488+AT$4</f>
        <v>0.12464578038491481</v>
      </c>
      <c r="AU1488" s="15">
        <f>(RawPLEP2!AT1483-AU$2*$A1488)-AU$3/$B1488+AU$4</f>
        <v>1.7735298587632519E-2</v>
      </c>
      <c r="AV1488" s="15">
        <f>(RawPLEP2!AU1483-AV$2*$A1488)-AV$3/$B1488+AV$4</f>
        <v>3.0430953056555569E-2</v>
      </c>
      <c r="AW1488" s="15">
        <f>(RawPLEP2!AV1483-AW$2*$A1488)-AW$3/$B1488+AW$4</f>
        <v>3.261422461602384E-2</v>
      </c>
      <c r="AX1488" s="15">
        <f>(RawPLEP2!AW1483-AX$2*$A1488)-AX$3/$B1488+AX$4</f>
        <v>2.3171325094688753E-2</v>
      </c>
    </row>
    <row r="1489" spans="1:50" x14ac:dyDescent="0.25">
      <c r="A1489" s="23">
        <v>1.0200000000000001E-3</v>
      </c>
      <c r="B1489" s="15">
        <f>RawPLEP2!A1484</f>
        <v>1022</v>
      </c>
      <c r="C1489" s="15">
        <f>(RawPLEP2!B1484-C$2*$A1489)-C$3/$B1489+C$4</f>
        <v>7.3192692898255682E-2</v>
      </c>
      <c r="D1489" s="15">
        <f>(RawPLEP2!C1484-D$2*$A1489)-D$3/$B1489+D$4</f>
        <v>0.11919545108229027</v>
      </c>
      <c r="E1489" s="15">
        <f>(RawPLEP2!D1484-E$2*$A1489)-E$3/$B1489+E$4</f>
        <v>8.7248131267577023E-2</v>
      </c>
      <c r="F1489" s="15">
        <f>(RawPLEP2!E1484-F$2*$A1489)-F$3/$B1489+F$4</f>
        <v>8.7243638440294494E-2</v>
      </c>
      <c r="G1489" s="15">
        <f>(RawPLEP2!F1484-G$2*$A1489)-G$3/$B1489+G$4</f>
        <v>8.9730006108454094E-2</v>
      </c>
      <c r="H1489" s="15">
        <f>(RawPLEP2!G1484-H$2*$A1489)-H$3/$B1489+H$4</f>
        <v>7.8296274700653312E-2</v>
      </c>
      <c r="I1489" s="15">
        <f>(RawPLEP2!H1484-I$2*$A1489)-I$3/$B1489+I$4</f>
        <v>0.14090046303312656</v>
      </c>
      <c r="J1489" s="15">
        <f>(RawPLEP2!I1484-J$2*$A1489)-J$3/$B1489+J$4</f>
        <v>7.7701061739522473E-2</v>
      </c>
      <c r="K1489" s="15">
        <f>(RawPLEP2!J1484-K$2*$A1489)-K$3/$B1489+K$4</f>
        <v>8.9830547674451949E-2</v>
      </c>
      <c r="L1489" s="15">
        <f>(RawPLEP2!K1484-L$2*$A1489)-L$3/$B1489+L$4</f>
        <v>8.6231829444277958E-2</v>
      </c>
      <c r="M1489" s="15">
        <f>(RawPLEP2!L1484-M$2*$A1489)-M$3/$B1489+M$4</f>
        <v>0.10505869484248714</v>
      </c>
      <c r="N1489" s="15">
        <f>(RawPLEP2!M1484-N$2*$A1489)-N$3/$B1489+N$4</f>
        <v>0.10931311422809634</v>
      </c>
      <c r="O1489" s="15">
        <f>(RawPLEP2!N1484-O$2*$A1489)-O$3/$B1489+O$4</f>
        <v>0.10637002165630371</v>
      </c>
      <c r="P1489" s="15">
        <f>(RawPLEP2!O1484-P$2*$A1489)-P$3/$B1489+P$4</f>
        <v>0.10217609362469372</v>
      </c>
      <c r="Q1489" s="15">
        <f>(RawPLEP2!P1484-Q$2*$A1489)-Q$3/$B1489+Q$4</f>
        <v>0.13332193236532286</v>
      </c>
      <c r="R1489" s="15">
        <f>(RawPLEP2!Q1484-R$2*$A1489)-R$3/$B1489+R$4</f>
        <v>9.9968470749241645E-2</v>
      </c>
      <c r="S1489" s="15">
        <f>(RawPLEP2!R1484-S$2*$A1489)-S$3/$B1489+S$4</f>
        <v>0.13441551674872321</v>
      </c>
      <c r="T1489" s="15">
        <f>(RawPLEP2!S1484-T$2*$A1489)-T$3/$B1489+T$4</f>
        <v>0.12960367144742382</v>
      </c>
      <c r="U1489" s="15">
        <f>(RawPLEP2!T1484-U$2*$A1489)-U$3/$B1489+U$4</f>
        <v>0.11677384423865526</v>
      </c>
      <c r="V1489" s="15">
        <f>(RawPLEP2!U1484-V$2*$A1489)-V$3/$B1489+V$4</f>
        <v>0.1011525229990838</v>
      </c>
      <c r="W1489" s="15">
        <f>(RawPLEP2!V1484-W$2*$A1489)-W$3/$B1489+W$4</f>
        <v>0.1395712487209497</v>
      </c>
      <c r="X1489" s="15">
        <f>(RawPLEP2!W1484-X$2*$A1489)-X$3/$B1489+X$4</f>
        <v>0.10360298432367779</v>
      </c>
      <c r="Y1489" s="15">
        <f>(RawPLEP2!X1484-Y$2*$A1489)-Y$3/$B1489+Y$4</f>
        <v>0.11327320622606854</v>
      </c>
      <c r="Z1489" s="15">
        <f>(RawPLEP2!Y1484-Z$2*$A1489)-Z$3/$B1489+Z$4</f>
        <v>0.12283711342384127</v>
      </c>
      <c r="AA1489" s="15">
        <f>(RawPLEP2!Z1484-AA$2*$A1489)-AA$3/$B1489+AA$4</f>
        <v>9.7487049714456195E-2</v>
      </c>
      <c r="AB1489" s="15">
        <f>(RawPLEP2!AA1484-AB$2*$A1489)-AB$3/$B1489+AB$4</f>
        <v>9.8543162007084045E-2</v>
      </c>
      <c r="AC1489" s="15">
        <f>(RawPLEP2!AB1484-AC$2*$A1489)-AC$3/$B1489+AC$4</f>
        <v>9.6729140291566859E-2</v>
      </c>
      <c r="AD1489" s="15">
        <f>(RawPLEP2!AC1484-AD$2*$A1489)-AD$3/$B1489+AD$4</f>
        <v>0.12283708941728035</v>
      </c>
      <c r="AE1489" s="15">
        <f>(RawPLEP2!AD1484-AE$2*$A1489)-AE$3/$B1489+AE$4</f>
        <v>0.10692701449066451</v>
      </c>
      <c r="AF1489" s="15">
        <f>(RawPLEP2!AE1484-AF$2*$A1489)-AF$3/$B1489+AF$4</f>
        <v>0.10391804802601685</v>
      </c>
      <c r="AG1489" s="15">
        <f>(RawPLEP2!AF1484-AG$2*$A1489)-AG$3/$B1489+AG$4</f>
        <v>0.14420588962964676</v>
      </c>
      <c r="AH1489" s="15">
        <f>(RawPLEP2!AG1484-AH$2*$A1489)-AH$3/$B1489+AH$4</f>
        <v>9.4022660120478899E-2</v>
      </c>
      <c r="AI1489" s="15">
        <f>(RawPLEP2!AH1484-AI$2*$A1489)-AI$3/$B1489+AI$4</f>
        <v>0.13730880487173461</v>
      </c>
      <c r="AJ1489" s="15">
        <f>(RawPLEP2!AI1484-AJ$2*$A1489)-AJ$3/$B1489+AJ$4</f>
        <v>0.11166507421710657</v>
      </c>
      <c r="AK1489" s="15">
        <f>(RawPLEP2!AJ1484-AK$2*$A1489)-AK$3/$B1489+AK$4</f>
        <v>0.11345397515313863</v>
      </c>
      <c r="AL1489" s="15">
        <f>(RawPLEP2!AK1484-AL$2*$A1489)-AL$3/$B1489+AL$4</f>
        <v>0.11225573646347367</v>
      </c>
      <c r="AM1489" s="15">
        <f>(RawPLEP2!AL1484-AM$2*$A1489)-AM$3/$B1489+AM$4</f>
        <v>0.12085752025684225</v>
      </c>
      <c r="AN1489" s="15">
        <f>(RawPLEP2!AM1484-AN$2*$A1489)-AN$3/$B1489+AN$4</f>
        <v>0.14772337107992231</v>
      </c>
      <c r="AO1489" s="15">
        <f>(RawPLEP2!AN1484-AO$2*$A1489)-AO$3/$B1489+AO$4</f>
        <v>0.10576178678017401</v>
      </c>
      <c r="AP1489" s="15">
        <f>(RawPLEP2!AO1484-AP$2*$A1489)-AP$3/$B1489+AP$4</f>
        <v>0.11273527056087457</v>
      </c>
      <c r="AQ1489" s="15">
        <f>(RawPLEP2!AP1484-AQ$2*$A1489)-AQ$3/$B1489+AQ$4</f>
        <v>0.11014146442526841</v>
      </c>
      <c r="AR1489" s="15">
        <f>(RawPLEP2!AQ1484-AR$2*$A1489)-AR$3/$B1489+AR$4</f>
        <v>0.15165292453859641</v>
      </c>
      <c r="AS1489" s="15">
        <f>(RawPLEP2!AR1484-AS$2*$A1489)-AS$3/$B1489+AS$4</f>
        <v>0.16275000710758442</v>
      </c>
      <c r="AT1489" s="15">
        <f>(RawPLEP2!AS1484-AT$2*$A1489)-AT$3/$B1489+AT$4</f>
        <v>0.12700168762885256</v>
      </c>
      <c r="AU1489" s="15">
        <f>(RawPLEP2!AT1484-AU$2*$A1489)-AU$3/$B1489+AU$4</f>
        <v>1.7929476351021646E-2</v>
      </c>
      <c r="AV1489" s="15">
        <f>(RawPLEP2!AU1484-AV$2*$A1489)-AV$3/$B1489+AV$4</f>
        <v>3.139991309498022E-2</v>
      </c>
      <c r="AW1489" s="15">
        <f>(RawPLEP2!AV1484-AW$2*$A1489)-AW$3/$B1489+AW$4</f>
        <v>3.321490798794733E-2</v>
      </c>
      <c r="AX1489" s="15">
        <f>(RawPLEP2!AW1484-AX$2*$A1489)-AX$3/$B1489+AX$4</f>
        <v>2.3681065980851939E-2</v>
      </c>
    </row>
    <row r="1490" spans="1:50" x14ac:dyDescent="0.25">
      <c r="A1490" s="23">
        <v>9.9000000000000477E-4</v>
      </c>
      <c r="B1490" s="15">
        <f>RawPLEP2!A1485</f>
        <v>1021</v>
      </c>
      <c r="C1490" s="15">
        <f>(RawPLEP2!B1485-C$2*$A1490)-C$3/$B1490+C$4</f>
        <v>7.4092363432905095E-2</v>
      </c>
      <c r="D1490" s="15">
        <f>(RawPLEP2!C1485-D$2*$A1490)-D$3/$B1490+D$4</f>
        <v>0.12058970032954949</v>
      </c>
      <c r="E1490" s="15">
        <f>(RawPLEP2!D1485-E$2*$A1490)-E$3/$B1490+E$4</f>
        <v>8.880917841964836E-2</v>
      </c>
      <c r="F1490" s="15">
        <f>(RawPLEP2!E1485-F$2*$A1490)-F$3/$B1490+F$4</f>
        <v>8.880908961324413E-2</v>
      </c>
      <c r="G1490" s="15">
        <f>(RawPLEP2!F1485-G$2*$A1490)-G$3/$B1490+G$4</f>
        <v>9.090744817440273E-2</v>
      </c>
      <c r="H1490" s="15">
        <f>(RawPLEP2!G1485-H$2*$A1490)-H$3/$B1490+H$4</f>
        <v>7.9315298630537961E-2</v>
      </c>
      <c r="I1490" s="15">
        <f>(RawPLEP2!H1485-I$2*$A1490)-I$3/$B1490+I$4</f>
        <v>0.14354000650005902</v>
      </c>
      <c r="J1490" s="15">
        <f>(RawPLEP2!I1485-J$2*$A1490)-J$3/$B1490+J$4</f>
        <v>8.0044325454439444E-2</v>
      </c>
      <c r="K1490" s="15">
        <f>(RawPLEP2!J1485-K$2*$A1490)-K$3/$B1490+K$4</f>
        <v>9.2089973261269858E-2</v>
      </c>
      <c r="L1490" s="15">
        <f>(RawPLEP2!K1485-L$2*$A1490)-L$3/$B1490+L$4</f>
        <v>8.7454741321795648E-2</v>
      </c>
      <c r="M1490" s="15">
        <f>(RawPLEP2!L1485-M$2*$A1490)-M$3/$B1490+M$4</f>
        <v>0.10828263987909081</v>
      </c>
      <c r="N1490" s="15">
        <f>(RawPLEP2!M1485-N$2*$A1490)-N$3/$B1490+N$4</f>
        <v>0.11205148836046389</v>
      </c>
      <c r="O1490" s="15">
        <f>(RawPLEP2!N1485-O$2*$A1490)-O$3/$B1490+O$4</f>
        <v>0.10825198018833609</v>
      </c>
      <c r="P1490" s="15">
        <f>(RawPLEP2!O1485-P$2*$A1490)-P$3/$B1490+P$4</f>
        <v>0.10351595357051241</v>
      </c>
      <c r="Q1490" s="15">
        <f>(RawPLEP2!P1485-Q$2*$A1490)-Q$3/$B1490+Q$4</f>
        <v>0.13544450929437374</v>
      </c>
      <c r="R1490" s="15">
        <f>(RawPLEP2!Q1485-R$2*$A1490)-R$3/$B1490+R$4</f>
        <v>0.10270672909484913</v>
      </c>
      <c r="S1490" s="15">
        <f>(RawPLEP2!R1485-S$2*$A1490)-S$3/$B1490+S$4</f>
        <v>0.13771012159160129</v>
      </c>
      <c r="T1490" s="15">
        <f>(RawPLEP2!S1485-T$2*$A1490)-T$3/$B1490+T$4</f>
        <v>0.13250200753626312</v>
      </c>
      <c r="U1490" s="15">
        <f>(RawPLEP2!T1485-U$2*$A1490)-U$3/$B1490+U$4</f>
        <v>0.11825040110241994</v>
      </c>
      <c r="V1490" s="15">
        <f>(RawPLEP2!U1485-V$2*$A1490)-V$3/$B1490+V$4</f>
        <v>0.10294145651687185</v>
      </c>
      <c r="W1490" s="15">
        <f>(RawPLEP2!V1485-W$2*$A1490)-W$3/$B1490+W$4</f>
        <v>0.14182346476099017</v>
      </c>
      <c r="X1490" s="15">
        <f>(RawPLEP2!W1485-X$2*$A1490)-X$3/$B1490+X$4</f>
        <v>0.10561763729515411</v>
      </c>
      <c r="Y1490" s="15">
        <f>(RawPLEP2!X1485-Y$2*$A1490)-Y$3/$B1490+Y$4</f>
        <v>0.11462814382135925</v>
      </c>
      <c r="Z1490" s="15">
        <f>(RawPLEP2!Y1485-Z$2*$A1490)-Z$3/$B1490+Z$4</f>
        <v>0.1249958401027452</v>
      </c>
      <c r="AA1490" s="15">
        <f>(RawPLEP2!Z1485-AA$2*$A1490)-AA$3/$B1490+AA$4</f>
        <v>9.9201039305493302E-2</v>
      </c>
      <c r="AB1490" s="15">
        <f>(RawPLEP2!AA1485-AB$2*$A1490)-AB$3/$B1490+AB$4</f>
        <v>0.10039691919778926</v>
      </c>
      <c r="AC1490" s="15">
        <f>(RawPLEP2!AB1485-AC$2*$A1490)-AC$3/$B1490+AC$4</f>
        <v>9.8621555472097625E-2</v>
      </c>
      <c r="AD1490" s="15">
        <f>(RawPLEP2!AC1485-AD$2*$A1490)-AD$3/$B1490+AD$4</f>
        <v>0.12499581609289832</v>
      </c>
      <c r="AE1490" s="15">
        <f>(RawPLEP2!AD1485-AE$2*$A1490)-AE$3/$B1490+AE$4</f>
        <v>0.10890246218546015</v>
      </c>
      <c r="AF1490" s="15">
        <f>(RawPLEP2!AE1485-AF$2*$A1490)-AF$3/$B1490+AF$4</f>
        <v>0.10517698822019655</v>
      </c>
      <c r="AG1490" s="15">
        <f>(RawPLEP2!AF1485-AG$2*$A1490)-AG$3/$B1490+AG$4</f>
        <v>0.14616146753898818</v>
      </c>
      <c r="AH1490" s="15">
        <f>(RawPLEP2!AG1485-AH$2*$A1490)-AH$3/$B1490+AH$4</f>
        <v>9.6233913159524537E-2</v>
      </c>
      <c r="AI1490" s="15">
        <f>(RawPLEP2!AH1485-AI$2*$A1490)-AI$3/$B1490+AI$4</f>
        <v>0.1386973553026502</v>
      </c>
      <c r="AJ1490" s="15">
        <f>(RawPLEP2!AI1485-AJ$2*$A1490)-AJ$3/$B1490+AJ$4</f>
        <v>0.11354838986718044</v>
      </c>
      <c r="AK1490" s="15">
        <f>(RawPLEP2!AJ1485-AK$2*$A1490)-AK$3/$B1490+AK$4</f>
        <v>0.11504948034676751</v>
      </c>
      <c r="AL1490" s="15">
        <f>(RawPLEP2!AK1485-AL$2*$A1490)-AL$3/$B1490+AL$4</f>
        <v>0.11333835390359741</v>
      </c>
      <c r="AM1490" s="15">
        <f>(RawPLEP2!AL1485-AM$2*$A1490)-AM$3/$B1490+AM$4</f>
        <v>0.12252227198120279</v>
      </c>
      <c r="AN1490" s="15">
        <f>(RawPLEP2!AM1485-AN$2*$A1490)-AN$3/$B1490+AN$4</f>
        <v>0.1493045400814752</v>
      </c>
      <c r="AO1490" s="15">
        <f>(RawPLEP2!AN1485-AO$2*$A1490)-AO$3/$B1490+AO$4</f>
        <v>0.10741152674817947</v>
      </c>
      <c r="AP1490" s="15">
        <f>(RawPLEP2!AO1485-AP$2*$A1490)-AP$3/$B1490+AP$4</f>
        <v>0.11379989649436301</v>
      </c>
      <c r="AQ1490" s="15">
        <f>(RawPLEP2!AP1485-AQ$2*$A1490)-AQ$3/$B1490+AQ$4</f>
        <v>0.11207626448612917</v>
      </c>
      <c r="AR1490" s="15">
        <f>(RawPLEP2!AQ1485-AR$2*$A1490)-AR$3/$B1490+AR$4</f>
        <v>0.15405861088295664</v>
      </c>
      <c r="AS1490" s="15">
        <f>(RawPLEP2!AR1485-AS$2*$A1490)-AS$3/$B1490+AS$4</f>
        <v>0.16514285313396121</v>
      </c>
      <c r="AT1490" s="15">
        <f>(RawPLEP2!AS1485-AT$2*$A1490)-AT$3/$B1490+AT$4</f>
        <v>0.12900516686805355</v>
      </c>
      <c r="AU1490" s="15">
        <f>(RawPLEP2!AT1485-AU$2*$A1490)-AU$3/$B1490+AU$4</f>
        <v>1.8183324389587911E-2</v>
      </c>
      <c r="AV1490" s="15">
        <f>(RawPLEP2!AU1485-AV$2*$A1490)-AV$3/$B1490+AV$4</f>
        <v>3.2534131925419409E-2</v>
      </c>
      <c r="AW1490" s="15">
        <f>(RawPLEP2!AV1485-AW$2*$A1490)-AW$3/$B1490+AW$4</f>
        <v>3.3909692925347956E-2</v>
      </c>
      <c r="AX1490" s="15">
        <f>(RawPLEP2!AW1485-AX$2*$A1490)-AX$3/$B1490+AX$4</f>
        <v>2.4199400599933849E-2</v>
      </c>
    </row>
    <row r="1491" spans="1:50" x14ac:dyDescent="0.25">
      <c r="A1491" s="23">
        <v>9.8299999999999776E-4</v>
      </c>
      <c r="B1491" s="15">
        <f>RawPLEP2!A1486</f>
        <v>1020</v>
      </c>
      <c r="C1491" s="15">
        <f>(RawPLEP2!B1486-C$2*$A1491)-C$3/$B1491+C$4</f>
        <v>7.5112630715795561E-2</v>
      </c>
      <c r="D1491" s="15">
        <f>(RawPLEP2!C1486-D$2*$A1491)-D$3/$B1491+D$4</f>
        <v>0.12265648039042831</v>
      </c>
      <c r="E1491" s="15">
        <f>(RawPLEP2!D1486-E$2*$A1491)-E$3/$B1491+E$4</f>
        <v>8.9840263999307363E-2</v>
      </c>
      <c r="F1491" s="15">
        <f>(RawPLEP2!E1486-F$2*$A1491)-F$3/$B1491+F$4</f>
        <v>8.984105678575402E-2</v>
      </c>
      <c r="G1491" s="15">
        <f>(RawPLEP2!F1486-G$2*$A1491)-G$3/$B1491+G$4</f>
        <v>9.1805049790728482E-2</v>
      </c>
      <c r="H1491" s="15">
        <f>(RawPLEP2!G1486-H$2*$A1491)-H$3/$B1491+H$4</f>
        <v>7.9987441503760276E-2</v>
      </c>
      <c r="I1491" s="15">
        <f>(RawPLEP2!H1486-I$2*$A1491)-I$3/$B1491+I$4</f>
        <v>0.14653928559704876</v>
      </c>
      <c r="J1491" s="15">
        <f>(RawPLEP2!I1486-J$2*$A1491)-J$3/$B1491+J$4</f>
        <v>8.3196836419155984E-2</v>
      </c>
      <c r="K1491" s="15">
        <f>(RawPLEP2!J1486-K$2*$A1491)-K$3/$B1491+K$4</f>
        <v>9.3933901400593323E-2</v>
      </c>
      <c r="L1491" s="15">
        <f>(RawPLEP2!K1486-L$2*$A1491)-L$3/$B1491+L$4</f>
        <v>9.0053022354542683E-2</v>
      </c>
      <c r="M1491" s="15">
        <f>(RawPLEP2!L1486-M$2*$A1491)-M$3/$B1491+M$4</f>
        <v>0.11088172212942285</v>
      </c>
      <c r="N1491" s="15">
        <f>(RawPLEP2!M1486-N$2*$A1491)-N$3/$B1491+N$4</f>
        <v>0.11511934485218708</v>
      </c>
      <c r="O1491" s="15">
        <f>(RawPLEP2!N1486-O$2*$A1491)-O$3/$B1491+O$4</f>
        <v>0.1102705759525357</v>
      </c>
      <c r="P1491" s="15">
        <f>(RawPLEP2!O1486-P$2*$A1491)-P$3/$B1491+P$4</f>
        <v>0.10550886110891129</v>
      </c>
      <c r="Q1491" s="15">
        <f>(RawPLEP2!P1486-Q$2*$A1491)-Q$3/$B1491+Q$4</f>
        <v>0.13847629122065919</v>
      </c>
      <c r="R1491" s="15">
        <f>(RawPLEP2!Q1486-R$2*$A1491)-R$3/$B1491+R$4</f>
        <v>0.1056903988494699</v>
      </c>
      <c r="S1491" s="15">
        <f>(RawPLEP2!R1486-S$2*$A1491)-S$3/$B1491+S$4</f>
        <v>0.14049325808793139</v>
      </c>
      <c r="T1491" s="15">
        <f>(RawPLEP2!S1486-T$2*$A1491)-T$3/$B1491+T$4</f>
        <v>0.13551864155763782</v>
      </c>
      <c r="U1491" s="15">
        <f>(RawPLEP2!T1486-U$2*$A1491)-U$3/$B1491+U$4</f>
        <v>0.11937502341030408</v>
      </c>
      <c r="V1491" s="15">
        <f>(RawPLEP2!U1486-V$2*$A1491)-V$3/$B1491+V$4</f>
        <v>0.10499428237004103</v>
      </c>
      <c r="W1491" s="15">
        <f>(RawPLEP2!V1486-W$2*$A1491)-W$3/$B1491+W$4</f>
        <v>0.14409084074415257</v>
      </c>
      <c r="X1491" s="15">
        <f>(RawPLEP2!W1486-X$2*$A1491)-X$3/$B1491+X$4</f>
        <v>0.10733789605431318</v>
      </c>
      <c r="Y1491" s="15">
        <f>(RawPLEP2!X1486-Y$2*$A1491)-Y$3/$B1491+Y$4</f>
        <v>0.11619245490633154</v>
      </c>
      <c r="Z1491" s="15">
        <f>(RawPLEP2!Y1486-Z$2*$A1491)-Z$3/$B1491+Z$4</f>
        <v>0.12701160268019585</v>
      </c>
      <c r="AA1491" s="15">
        <f>(RawPLEP2!Z1486-AA$2*$A1491)-AA$3/$B1491+AA$4</f>
        <v>0.10170754470684991</v>
      </c>
      <c r="AB1491" s="15">
        <f>(RawPLEP2!AA1486-AB$2*$A1491)-AB$3/$B1491+AB$4</f>
        <v>0.10243329923526606</v>
      </c>
      <c r="AC1491" s="15">
        <f>(RawPLEP2!AB1486-AC$2*$A1491)-AC$3/$B1491+AC$4</f>
        <v>0.10063875986364915</v>
      </c>
      <c r="AD1491" s="15">
        <f>(RawPLEP2!AC1486-AD$2*$A1491)-AD$3/$B1491+AD$4</f>
        <v>0.12701157866961366</v>
      </c>
      <c r="AE1491" s="15">
        <f>(RawPLEP2!AD1486-AE$2*$A1491)-AE$3/$B1491+AE$4</f>
        <v>0.11072328995174245</v>
      </c>
      <c r="AF1491" s="15">
        <f>(RawPLEP2!AE1486-AF$2*$A1491)-AF$3/$B1491+AF$4</f>
        <v>0.10653540849663289</v>
      </c>
      <c r="AG1491" s="15">
        <f>(RawPLEP2!AF1486-AG$2*$A1491)-AG$3/$B1491+AG$4</f>
        <v>0.14820481250796885</v>
      </c>
      <c r="AH1491" s="15">
        <f>(RawPLEP2!AG1486-AH$2*$A1491)-AH$3/$B1491+AH$4</f>
        <v>9.8036234975287462E-2</v>
      </c>
      <c r="AI1491" s="15">
        <f>(RawPLEP2!AH1486-AI$2*$A1491)-AI$3/$B1491+AI$4</f>
        <v>0.14033810856558634</v>
      </c>
      <c r="AJ1491" s="15">
        <f>(RawPLEP2!AI1486-AJ$2*$A1491)-AJ$3/$B1491+AJ$4</f>
        <v>0.11521813273117125</v>
      </c>
      <c r="AK1491" s="15">
        <f>(RawPLEP2!AJ1486-AK$2*$A1491)-AK$3/$B1491+AK$4</f>
        <v>0.11613334081266746</v>
      </c>
      <c r="AL1491" s="15">
        <f>(RawPLEP2!AK1486-AL$2*$A1491)-AL$3/$B1491+AL$4</f>
        <v>0.11426182020233186</v>
      </c>
      <c r="AM1491" s="15">
        <f>(RawPLEP2!AL1486-AM$2*$A1491)-AM$3/$B1491+AM$4</f>
        <v>0.12471848012451293</v>
      </c>
      <c r="AN1491" s="15">
        <f>(RawPLEP2!AM1486-AN$2*$A1491)-AN$3/$B1491+AN$4</f>
        <v>0.15107407822452484</v>
      </c>
      <c r="AO1491" s="15">
        <f>(RawPLEP2!AN1486-AO$2*$A1491)-AO$3/$B1491+AO$4</f>
        <v>0.10907336091426825</v>
      </c>
      <c r="AP1491" s="15">
        <f>(RawPLEP2!AO1486-AP$2*$A1491)-AP$3/$B1491+AP$4</f>
        <v>0.11557197295007396</v>
      </c>
      <c r="AQ1491" s="15">
        <f>(RawPLEP2!AP1486-AQ$2*$A1491)-AQ$3/$B1491+AQ$4</f>
        <v>0.11387932027341897</v>
      </c>
      <c r="AR1491" s="15">
        <f>(RawPLEP2!AQ1486-AR$2*$A1491)-AR$3/$B1491+AR$4</f>
        <v>0.15641567738129297</v>
      </c>
      <c r="AS1491" s="15">
        <f>(RawPLEP2!AR1486-AS$2*$A1491)-AS$3/$B1491+AS$4</f>
        <v>0.16764628253732733</v>
      </c>
      <c r="AT1491" s="15">
        <f>(RawPLEP2!AS1486-AT$2*$A1491)-AT$3/$B1491+AT$4</f>
        <v>0.13174020451814983</v>
      </c>
      <c r="AU1491" s="15">
        <f>(RawPLEP2!AT1486-AU$2*$A1491)-AU$3/$B1491+AU$4</f>
        <v>1.8420498939039045E-2</v>
      </c>
      <c r="AV1491" s="15">
        <f>(RawPLEP2!AU1486-AV$2*$A1491)-AV$3/$B1491+AV$4</f>
        <v>3.3657466520820245E-2</v>
      </c>
      <c r="AW1491" s="15">
        <f>(RawPLEP2!AV1486-AW$2*$A1491)-AW$3/$B1491+AW$4</f>
        <v>3.4511999530763039E-2</v>
      </c>
      <c r="AX1491" s="15">
        <f>(RawPLEP2!AW1486-AX$2*$A1491)-AX$3/$B1491+AX$4</f>
        <v>2.471801756352859E-2</v>
      </c>
    </row>
    <row r="1492" spans="1:50" x14ac:dyDescent="0.25">
      <c r="A1492" s="23">
        <v>9.8899999999999683E-4</v>
      </c>
      <c r="B1492" s="15">
        <f>RawPLEP2!A1487</f>
        <v>1019</v>
      </c>
      <c r="C1492" s="15">
        <f>(RawPLEP2!B1487-C$2*$A1492)-C$3/$B1492+C$4</f>
        <v>7.6336811838250862E-2</v>
      </c>
      <c r="D1492" s="15">
        <f>(RawPLEP2!C1487-D$2*$A1492)-D$3/$B1492+D$4</f>
        <v>0.12408851417666722</v>
      </c>
      <c r="E1492" s="15">
        <f>(RawPLEP2!D1487-E$2*$A1492)-E$3/$B1492+E$4</f>
        <v>9.1185648971006811E-2</v>
      </c>
      <c r="F1492" s="15">
        <f>(RawPLEP2!E1487-F$2*$A1492)-F$3/$B1492+F$4</f>
        <v>9.1182557334449216E-2</v>
      </c>
      <c r="G1492" s="15">
        <f>(RawPLEP2!F1487-G$2*$A1492)-G$3/$B1492+G$4</f>
        <v>9.3294361973200943E-2</v>
      </c>
      <c r="H1492" s="15">
        <f>(RawPLEP2!G1487-H$2*$A1492)-H$3/$B1492+H$4</f>
        <v>8.1475626637879384E-2</v>
      </c>
      <c r="I1492" s="15">
        <f>(RawPLEP2!H1487-I$2*$A1492)-I$3/$B1492+I$4</f>
        <v>0.1489707957477148</v>
      </c>
      <c r="J1492" s="15">
        <f>(RawPLEP2!I1487-J$2*$A1492)-J$3/$B1492+J$4</f>
        <v>8.6069917239568916E-2</v>
      </c>
      <c r="K1492" s="15">
        <f>(RawPLEP2!J1487-K$2*$A1492)-K$3/$B1492+K$4</f>
        <v>9.6030821893933721E-2</v>
      </c>
      <c r="L1492" s="15">
        <f>(RawPLEP2!K1487-L$2*$A1492)-L$3/$B1492+L$4</f>
        <v>9.2073307122868764E-2</v>
      </c>
      <c r="M1492" s="15">
        <f>(RawPLEP2!L1487-M$2*$A1492)-M$3/$B1492+M$4</f>
        <v>0.11381001761838619</v>
      </c>
      <c r="N1492" s="15">
        <f>(RawPLEP2!M1487-N$2*$A1492)-N$3/$B1492+N$4</f>
        <v>0.11789737154905169</v>
      </c>
      <c r="O1492" s="15">
        <f>(RawPLEP2!N1487-O$2*$A1492)-O$3/$B1492+O$4</f>
        <v>0.1121250009480475</v>
      </c>
      <c r="P1492" s="15">
        <f>(RawPLEP2!O1487-P$2*$A1492)-P$3/$B1492+P$4</f>
        <v>0.10723033852573388</v>
      </c>
      <c r="Q1492" s="15">
        <f>(RawPLEP2!P1487-Q$2*$A1492)-Q$3/$B1492+Q$4</f>
        <v>0.14051560906415697</v>
      </c>
      <c r="R1492" s="15">
        <f>(RawPLEP2!Q1487-R$2*$A1492)-R$3/$B1492+R$4</f>
        <v>0.10910158102405504</v>
      </c>
      <c r="S1492" s="15">
        <f>(RawPLEP2!R1487-S$2*$A1492)-S$3/$B1492+S$4</f>
        <v>0.14336803703938097</v>
      </c>
      <c r="T1492" s="15">
        <f>(RawPLEP2!S1487-T$2*$A1492)-T$3/$B1492+T$4</f>
        <v>0.1378533597571607</v>
      </c>
      <c r="U1492" s="15">
        <f>(RawPLEP2!T1487-U$2*$A1492)-U$3/$B1492+U$4</f>
        <v>0.12058633916540691</v>
      </c>
      <c r="V1492" s="15">
        <f>(RawPLEP2!U1487-V$2*$A1492)-V$3/$B1492+V$4</f>
        <v>0.10674683132908645</v>
      </c>
      <c r="W1492" s="15">
        <f>(RawPLEP2!V1487-W$2*$A1492)-W$3/$B1492+W$4</f>
        <v>0.14645428119756049</v>
      </c>
      <c r="X1492" s="15">
        <f>(RawPLEP2!W1487-X$2*$A1492)-X$3/$B1492+X$4</f>
        <v>0.10922678069281522</v>
      </c>
      <c r="Y1492" s="15">
        <f>(RawPLEP2!X1487-Y$2*$A1492)-Y$3/$B1492+Y$4</f>
        <v>0.11738794982584098</v>
      </c>
      <c r="Z1492" s="15">
        <f>(RawPLEP2!Y1487-Z$2*$A1492)-Z$3/$B1492+Z$4</f>
        <v>0.12960869133995537</v>
      </c>
      <c r="AA1492" s="15">
        <f>(RawPLEP2!Z1487-AA$2*$A1492)-AA$3/$B1492+AA$4</f>
        <v>0.10317850793310226</v>
      </c>
      <c r="AB1492" s="15">
        <f>(RawPLEP2!AA1487-AB$2*$A1492)-AB$3/$B1492+AB$4</f>
        <v>0.10406127513260049</v>
      </c>
      <c r="AC1492" s="15">
        <f>(RawPLEP2!AB1487-AC$2*$A1492)-AC$3/$B1492+AC$4</f>
        <v>0.1024272957703477</v>
      </c>
      <c r="AD1492" s="15">
        <f>(RawPLEP2!AC1487-AD$2*$A1492)-AD$3/$B1492+AD$4</f>
        <v>0.12960866733007953</v>
      </c>
      <c r="AE1492" s="15">
        <f>(RawPLEP2!AD1487-AE$2*$A1492)-AE$3/$B1492+AE$4</f>
        <v>0.11282526307817242</v>
      </c>
      <c r="AF1492" s="15">
        <f>(RawPLEP2!AE1487-AF$2*$A1492)-AF$3/$B1492+AF$4</f>
        <v>0.1078867987667023</v>
      </c>
      <c r="AG1492" s="15">
        <f>(RawPLEP2!AF1487-AG$2*$A1492)-AG$3/$B1492+AG$4</f>
        <v>0.15051444467130404</v>
      </c>
      <c r="AH1492" s="15">
        <f>(RawPLEP2!AG1487-AH$2*$A1492)-AH$3/$B1492+AH$4</f>
        <v>0.10007641896098236</v>
      </c>
      <c r="AI1492" s="15">
        <f>(RawPLEP2!AH1487-AI$2*$A1492)-AI$3/$B1492+AI$4</f>
        <v>0.14174854371100282</v>
      </c>
      <c r="AJ1492" s="15">
        <f>(RawPLEP2!AI1487-AJ$2*$A1492)-AJ$3/$B1492+AJ$4</f>
        <v>0.11685734551420306</v>
      </c>
      <c r="AK1492" s="15">
        <f>(RawPLEP2!AJ1487-AK$2*$A1492)-AK$3/$B1492+AK$4</f>
        <v>0.11723869488329935</v>
      </c>
      <c r="AL1492" s="15">
        <f>(RawPLEP2!AK1487-AL$2*$A1492)-AL$3/$B1492+AL$4</f>
        <v>0.11517234523690399</v>
      </c>
      <c r="AM1492" s="15">
        <f>(RawPLEP2!AL1487-AM$2*$A1492)-AM$3/$B1492+AM$4</f>
        <v>0.12641754572824435</v>
      </c>
      <c r="AN1492" s="15">
        <f>(RawPLEP2!AM1487-AN$2*$A1492)-AN$3/$B1492+AN$4</f>
        <v>0.15269213721404368</v>
      </c>
      <c r="AO1492" s="15">
        <f>(RawPLEP2!AN1487-AO$2*$A1492)-AO$3/$B1492+AO$4</f>
        <v>0.11024637174080637</v>
      </c>
      <c r="AP1492" s="15">
        <f>(RawPLEP2!AO1487-AP$2*$A1492)-AP$3/$B1492+AP$4</f>
        <v>0.11670246759823968</v>
      </c>
      <c r="AQ1492" s="15">
        <f>(RawPLEP2!AP1487-AQ$2*$A1492)-AQ$3/$B1492+AQ$4</f>
        <v>0.11594591125993134</v>
      </c>
      <c r="AR1492" s="15">
        <f>(RawPLEP2!AQ1487-AR$2*$A1492)-AR$3/$B1492+AR$4</f>
        <v>0.15901020040600472</v>
      </c>
      <c r="AS1492" s="15">
        <f>(RawPLEP2!AR1487-AS$2*$A1492)-AS$3/$B1492+AS$4</f>
        <v>0.16927747963667766</v>
      </c>
      <c r="AT1492" s="15">
        <f>(RawPLEP2!AS1487-AT$2*$A1492)-AT$3/$B1492+AT$4</f>
        <v>0.13349323474555524</v>
      </c>
      <c r="AU1492" s="15">
        <f>(RawPLEP2!AT1487-AU$2*$A1492)-AU$3/$B1492+AU$4</f>
        <v>1.8774936548882973E-2</v>
      </c>
      <c r="AV1492" s="15">
        <f>(RawPLEP2!AU1487-AV$2*$A1492)-AV$3/$B1492+AV$4</f>
        <v>3.4878028403670346E-2</v>
      </c>
      <c r="AW1492" s="15">
        <f>(RawPLEP2!AV1487-AW$2*$A1492)-AW$3/$B1492+AW$4</f>
        <v>3.515741471522011E-2</v>
      </c>
      <c r="AX1492" s="15">
        <f>(RawPLEP2!AW1487-AX$2*$A1492)-AX$3/$B1492+AX$4</f>
        <v>2.5309674945416621E-2</v>
      </c>
    </row>
    <row r="1493" spans="1:50" x14ac:dyDescent="0.25">
      <c r="A1493" s="23">
        <v>9.830000000000047E-4</v>
      </c>
      <c r="B1493" s="15">
        <f>RawPLEP2!A1488</f>
        <v>1018</v>
      </c>
      <c r="C1493" s="15">
        <f>(RawPLEP2!B1488-C$2*$A1493)-C$3/$B1493+C$4</f>
        <v>7.7770916413949842E-2</v>
      </c>
      <c r="D1493" s="15">
        <f>(RawPLEP2!C1488-D$2*$A1493)-D$3/$B1493+D$4</f>
        <v>0.12614289172173704</v>
      </c>
      <c r="E1493" s="15">
        <f>(RawPLEP2!D1488-E$2*$A1493)-E$3/$B1493+E$4</f>
        <v>9.2395986451787093E-2</v>
      </c>
      <c r="F1493" s="15">
        <f>(RawPLEP2!E1488-F$2*$A1493)-F$3/$B1493+F$4</f>
        <v>9.2395972906801474E-2</v>
      </c>
      <c r="G1493" s="15">
        <f>(RawPLEP2!F1488-G$2*$A1493)-G$3/$B1493+G$4</f>
        <v>9.454013045079239E-2</v>
      </c>
      <c r="H1493" s="15">
        <f>(RawPLEP2!G1488-H$2*$A1493)-H$3/$B1493+H$4</f>
        <v>8.2917163015517437E-2</v>
      </c>
      <c r="I1493" s="15">
        <f>(RawPLEP2!H1488-I$2*$A1493)-I$3/$B1493+I$4</f>
        <v>0.15108153959534057</v>
      </c>
      <c r="J1493" s="15">
        <f>(RawPLEP2!I1488-J$2*$A1493)-J$3/$B1493+J$4</f>
        <v>8.8991032465981196E-2</v>
      </c>
      <c r="K1493" s="15">
        <f>(RawPLEP2!J1488-K$2*$A1493)-K$3/$B1493+K$4</f>
        <v>9.7825272393792406E-2</v>
      </c>
      <c r="L1493" s="15">
        <f>(RawPLEP2!K1488-L$2*$A1493)-L$3/$B1493+L$4</f>
        <v>9.4321803812855293E-2</v>
      </c>
      <c r="M1493" s="15">
        <f>(RawPLEP2!L1488-M$2*$A1493)-M$3/$B1493+M$4</f>
        <v>0.11727731821167917</v>
      </c>
      <c r="N1493" s="15">
        <f>(RawPLEP2!M1488-N$2*$A1493)-N$3/$B1493+N$4</f>
        <v>0.12123717253469701</v>
      </c>
      <c r="O1493" s="15">
        <f>(RawPLEP2!N1488-O$2*$A1493)-O$3/$B1493+O$4</f>
        <v>0.11389339497730588</v>
      </c>
      <c r="P1493" s="15">
        <f>(RawPLEP2!O1488-P$2*$A1493)-P$3/$B1493+P$4</f>
        <v>0.10893794338678801</v>
      </c>
      <c r="Q1493" s="15">
        <f>(RawPLEP2!P1488-Q$2*$A1493)-Q$3/$B1493+Q$4</f>
        <v>0.14256891635877994</v>
      </c>
      <c r="R1493" s="15">
        <f>(RawPLEP2!Q1488-R$2*$A1493)-R$3/$B1493+R$4</f>
        <v>0.11206992929245302</v>
      </c>
      <c r="S1493" s="15">
        <f>(RawPLEP2!R1488-S$2*$A1493)-S$3/$B1493+S$4</f>
        <v>0.14632242252756078</v>
      </c>
      <c r="T1493" s="15">
        <f>(RawPLEP2!S1488-T$2*$A1493)-T$3/$B1493+T$4</f>
        <v>0.14041371661833807</v>
      </c>
      <c r="U1493" s="15">
        <f>(RawPLEP2!T1488-U$2*$A1493)-U$3/$B1493+U$4</f>
        <v>0.12173758904313031</v>
      </c>
      <c r="V1493" s="15">
        <f>(RawPLEP2!U1488-V$2*$A1493)-V$3/$B1493+V$4</f>
        <v>0.10862158312219962</v>
      </c>
      <c r="W1493" s="15">
        <f>(RawPLEP2!V1488-W$2*$A1493)-W$3/$B1493+W$4</f>
        <v>0.14813144563151739</v>
      </c>
      <c r="X1493" s="15">
        <f>(RawPLEP2!W1488-X$2*$A1493)-X$3/$B1493+X$4</f>
        <v>0.11046733447076046</v>
      </c>
      <c r="Y1493" s="15">
        <f>(RawPLEP2!X1488-Y$2*$A1493)-Y$3/$B1493+Y$4</f>
        <v>0.11852211304427339</v>
      </c>
      <c r="Z1493" s="15">
        <f>(RawPLEP2!Y1488-Z$2*$A1493)-Z$3/$B1493+Z$4</f>
        <v>0.1316606501280313</v>
      </c>
      <c r="AA1493" s="15">
        <f>(RawPLEP2!Z1488-AA$2*$A1493)-AA$3/$B1493+AA$4</f>
        <v>0.10534300475205494</v>
      </c>
      <c r="AB1493" s="15">
        <f>(RawPLEP2!AA1488-AB$2*$A1493)-AB$3/$B1493+AB$4</f>
        <v>0.10616354235407729</v>
      </c>
      <c r="AC1493" s="15">
        <f>(RawPLEP2!AB1488-AC$2*$A1493)-AC$3/$B1493+AC$4</f>
        <v>0.10435254964394988</v>
      </c>
      <c r="AD1493" s="15">
        <f>(RawPLEP2!AC1488-AD$2*$A1493)-AD$3/$B1493+AD$4</f>
        <v>0.13166062611753121</v>
      </c>
      <c r="AE1493" s="15">
        <f>(RawPLEP2!AD1488-AE$2*$A1493)-AE$3/$B1493+AE$4</f>
        <v>0.1146247674143086</v>
      </c>
      <c r="AF1493" s="15">
        <f>(RawPLEP2!AE1488-AF$2*$A1493)-AF$3/$B1493+AF$4</f>
        <v>0.10886636596256105</v>
      </c>
      <c r="AG1493" s="15">
        <f>(RawPLEP2!AF1488-AG$2*$A1493)-AG$3/$B1493+AG$4</f>
        <v>0.15281089624684552</v>
      </c>
      <c r="AH1493" s="15">
        <f>(RawPLEP2!AG1488-AH$2*$A1493)-AH$3/$B1493+AH$4</f>
        <v>0.1019551579195646</v>
      </c>
      <c r="AI1493" s="15">
        <f>(RawPLEP2!AH1488-AI$2*$A1493)-AI$3/$B1493+AI$4</f>
        <v>0.1427340663458514</v>
      </c>
      <c r="AJ1493" s="15">
        <f>(RawPLEP2!AI1488-AJ$2*$A1493)-AJ$3/$B1493+AJ$4</f>
        <v>0.11817362284522751</v>
      </c>
      <c r="AK1493" s="15">
        <f>(RawPLEP2!AJ1488-AK$2*$A1493)-AK$3/$B1493+AK$4</f>
        <v>0.11830581607966373</v>
      </c>
      <c r="AL1493" s="15">
        <f>(RawPLEP2!AK1488-AL$2*$A1493)-AL$3/$B1493+AL$4</f>
        <v>0.11602975532225163</v>
      </c>
      <c r="AM1493" s="15">
        <f>(RawPLEP2!AL1488-AM$2*$A1493)-AM$3/$B1493+AM$4</f>
        <v>0.12748353782539718</v>
      </c>
      <c r="AN1493" s="15">
        <f>(RawPLEP2!AM1488-AN$2*$A1493)-AN$3/$B1493+AN$4</f>
        <v>0.15359174261454961</v>
      </c>
      <c r="AO1493" s="15">
        <f>(RawPLEP2!AN1488-AO$2*$A1493)-AO$3/$B1493+AO$4</f>
        <v>0.11152293316267711</v>
      </c>
      <c r="AP1493" s="15">
        <f>(RawPLEP2!AO1488-AP$2*$A1493)-AP$3/$B1493+AP$4</f>
        <v>0.11712198530740378</v>
      </c>
      <c r="AQ1493" s="15">
        <f>(RawPLEP2!AP1488-AQ$2*$A1493)-AQ$3/$B1493+AQ$4</f>
        <v>0.1172373361732426</v>
      </c>
      <c r="AR1493" s="15">
        <f>(RawPLEP2!AQ1488-AR$2*$A1493)-AR$3/$B1493+AR$4</f>
        <v>0.16072330677895449</v>
      </c>
      <c r="AS1493" s="15">
        <f>(RawPLEP2!AR1488-AS$2*$A1493)-AS$3/$B1493+AS$4</f>
        <v>0.17056656818098848</v>
      </c>
      <c r="AT1493" s="15">
        <f>(RawPLEP2!AS1488-AT$2*$A1493)-AT$3/$B1493+AT$4</f>
        <v>0.13579664379318868</v>
      </c>
      <c r="AU1493" s="15">
        <f>(RawPLEP2!AT1488-AU$2*$A1493)-AU$3/$B1493+AU$4</f>
        <v>1.9141198733500227E-2</v>
      </c>
      <c r="AV1493" s="15">
        <f>(RawPLEP2!AU1488-AV$2*$A1493)-AV$3/$B1493+AV$4</f>
        <v>3.6070781835995602E-2</v>
      </c>
      <c r="AW1493" s="15">
        <f>(RawPLEP2!AV1488-AW$2*$A1493)-AW$3/$B1493+AW$4</f>
        <v>3.5710460464632852E-2</v>
      </c>
      <c r="AX1493" s="15">
        <f>(RawPLEP2!AW1488-AX$2*$A1493)-AX$3/$B1493+AX$4</f>
        <v>2.5803708380156758E-2</v>
      </c>
    </row>
    <row r="1494" spans="1:50" x14ac:dyDescent="0.25">
      <c r="A1494" s="23">
        <v>1.0379999999999973E-3</v>
      </c>
      <c r="B1494" s="15">
        <f>RawPLEP2!A1489</f>
        <v>1017</v>
      </c>
      <c r="C1494" s="15">
        <f>(RawPLEP2!B1489-C$2*$A1494)-C$3/$B1494+C$4</f>
        <v>7.9434976885595449E-2</v>
      </c>
      <c r="D1494" s="15">
        <f>(RawPLEP2!C1489-D$2*$A1494)-D$3/$B1494+D$4</f>
        <v>0.12873690297157994</v>
      </c>
      <c r="E1494" s="15">
        <f>(RawPLEP2!D1489-E$2*$A1494)-E$3/$B1494+E$4</f>
        <v>9.4100167481139418E-2</v>
      </c>
      <c r="F1494" s="15">
        <f>(RawPLEP2!E1489-F$2*$A1494)-F$3/$B1494+F$4</f>
        <v>9.4100719453442408E-2</v>
      </c>
      <c r="G1494" s="15">
        <f>(RawPLEP2!F1489-G$2*$A1494)-G$3/$B1494+G$4</f>
        <v>9.6274215931576285E-2</v>
      </c>
      <c r="H1494" s="15">
        <f>(RawPLEP2!G1489-H$2*$A1494)-H$3/$B1494+H$4</f>
        <v>8.426070659391513E-2</v>
      </c>
      <c r="I1494" s="15">
        <f>(RawPLEP2!H1489-I$2*$A1494)-I$3/$B1494+I$4</f>
        <v>0.15426603715722834</v>
      </c>
      <c r="J1494" s="15">
        <f>(RawPLEP2!I1489-J$2*$A1494)-J$3/$B1494+J$4</f>
        <v>9.2310824361306068E-2</v>
      </c>
      <c r="K1494" s="15">
        <f>(RawPLEP2!J1489-K$2*$A1494)-K$3/$B1494+K$4</f>
        <v>9.9696671974348977E-2</v>
      </c>
      <c r="L1494" s="15">
        <f>(RawPLEP2!K1489-L$2*$A1494)-L$3/$B1494+L$4</f>
        <v>9.6630440697590164E-2</v>
      </c>
      <c r="M1494" s="15">
        <f>(RawPLEP2!L1489-M$2*$A1494)-M$3/$B1494+M$4</f>
        <v>0.12009148243355236</v>
      </c>
      <c r="N1494" s="15">
        <f>(RawPLEP2!M1489-N$2*$A1494)-N$3/$B1494+N$4</f>
        <v>0.12415301248355733</v>
      </c>
      <c r="O1494" s="15">
        <f>(RawPLEP2!N1489-O$2*$A1494)-O$3/$B1494+O$4</f>
        <v>0.11558649746162813</v>
      </c>
      <c r="P1494" s="15">
        <f>(RawPLEP2!O1489-P$2*$A1494)-P$3/$B1494+P$4</f>
        <v>0.11062168543687871</v>
      </c>
      <c r="Q1494" s="15">
        <f>(RawPLEP2!P1489-Q$2*$A1494)-Q$3/$B1494+Q$4</f>
        <v>0.14464219814520998</v>
      </c>
      <c r="R1494" s="15">
        <f>(RawPLEP2!Q1489-R$2*$A1494)-R$3/$B1494+R$4</f>
        <v>0.11473319678946906</v>
      </c>
      <c r="S1494" s="15">
        <f>(RawPLEP2!R1489-S$2*$A1494)-S$3/$B1494+S$4</f>
        <v>0.14936606498774627</v>
      </c>
      <c r="T1494" s="15">
        <f>(RawPLEP2!S1489-T$2*$A1494)-T$3/$B1494+T$4</f>
        <v>0.14284831730754832</v>
      </c>
      <c r="U1494" s="15">
        <f>(RawPLEP2!T1489-U$2*$A1494)-U$3/$B1494+U$4</f>
        <v>0.12244026422562482</v>
      </c>
      <c r="V1494" s="15">
        <f>(RawPLEP2!U1489-V$2*$A1494)-V$3/$B1494+V$4</f>
        <v>0.11048383618203812</v>
      </c>
      <c r="W1494" s="15">
        <f>(RawPLEP2!V1489-W$2*$A1494)-W$3/$B1494+W$4</f>
        <v>0.14996045034953781</v>
      </c>
      <c r="X1494" s="15">
        <f>(RawPLEP2!W1489-X$2*$A1494)-X$3/$B1494+X$4</f>
        <v>0.11208969568293872</v>
      </c>
      <c r="Y1494" s="15">
        <f>(RawPLEP2!X1489-Y$2*$A1494)-Y$3/$B1494+Y$4</f>
        <v>0.1195946249445137</v>
      </c>
      <c r="Z1494" s="15">
        <f>(RawPLEP2!Y1489-Z$2*$A1494)-Z$3/$B1494+Z$4</f>
        <v>0.13397413985485443</v>
      </c>
      <c r="AA1494" s="15">
        <f>(RawPLEP2!Z1489-AA$2*$A1494)-AA$3/$B1494+AA$4</f>
        <v>0.1070189108589107</v>
      </c>
      <c r="AB1494" s="15">
        <f>(RawPLEP2!AA1489-AB$2*$A1494)-AB$3/$B1494+AB$4</f>
        <v>0.1075818489846361</v>
      </c>
      <c r="AC1494" s="15">
        <f>(RawPLEP2!AB1489-AC$2*$A1494)-AC$3/$B1494+AC$4</f>
        <v>0.1059173747799849</v>
      </c>
      <c r="AD1494" s="15">
        <f>(RawPLEP2!AC1489-AD$2*$A1494)-AD$3/$B1494+AD$4</f>
        <v>0.1339741158504946</v>
      </c>
      <c r="AE1494" s="15">
        <f>(RawPLEP2!AD1489-AE$2*$A1494)-AE$3/$B1494+AE$4</f>
        <v>0.11612888822608065</v>
      </c>
      <c r="AF1494" s="15">
        <f>(RawPLEP2!AE1489-AF$2*$A1494)-AF$3/$B1494+AF$4</f>
        <v>0.10995018850568186</v>
      </c>
      <c r="AG1494" s="15">
        <f>(RawPLEP2!AF1489-AG$2*$A1494)-AG$3/$B1494+AG$4</f>
        <v>0.1538877360185088</v>
      </c>
      <c r="AH1494" s="15">
        <f>(RawPLEP2!AG1489-AH$2*$A1494)-AH$3/$B1494+AH$4</f>
        <v>0.10371017471807663</v>
      </c>
      <c r="AI1494" s="15">
        <f>(RawPLEP2!AH1489-AI$2*$A1494)-AI$3/$B1494+AI$4</f>
        <v>0.14480007553822094</v>
      </c>
      <c r="AJ1494" s="15">
        <f>(RawPLEP2!AI1489-AJ$2*$A1494)-AJ$3/$B1494+AJ$4</f>
        <v>0.11975503027766775</v>
      </c>
      <c r="AK1494" s="15">
        <f>(RawPLEP2!AJ1489-AK$2*$A1494)-AK$3/$B1494+AK$4</f>
        <v>0.11887915896397852</v>
      </c>
      <c r="AL1494" s="15">
        <f>(RawPLEP2!AK1489-AL$2*$A1494)-AL$3/$B1494+AL$4</f>
        <v>0.11639037907363362</v>
      </c>
      <c r="AM1494" s="15">
        <f>(RawPLEP2!AL1489-AM$2*$A1494)-AM$3/$B1494+AM$4</f>
        <v>0.1287960243832128</v>
      </c>
      <c r="AN1494" s="15">
        <f>(RawPLEP2!AM1489-AN$2*$A1494)-AN$3/$B1494+AN$4</f>
        <v>0.15445836457799339</v>
      </c>
      <c r="AO1494" s="15">
        <f>(RawPLEP2!AN1489-AO$2*$A1494)-AO$3/$B1494+AO$4</f>
        <v>0.11206478488952279</v>
      </c>
      <c r="AP1494" s="15">
        <f>(RawPLEP2!AO1489-AP$2*$A1494)-AP$3/$B1494+AP$4</f>
        <v>0.11800054994441284</v>
      </c>
      <c r="AQ1494" s="15">
        <f>(RawPLEP2!AP1489-AQ$2*$A1494)-AQ$3/$B1494+AQ$4</f>
        <v>0.11944203690924284</v>
      </c>
      <c r="AR1494" s="15">
        <f>(RawPLEP2!AQ1489-AR$2*$A1494)-AR$3/$B1494+AR$4</f>
        <v>0.16325922732688389</v>
      </c>
      <c r="AS1494" s="15">
        <f>(RawPLEP2!AR1489-AS$2*$A1494)-AS$3/$B1494+AS$4</f>
        <v>0.17242609140550857</v>
      </c>
      <c r="AT1494" s="15">
        <f>(RawPLEP2!AS1489-AT$2*$A1494)-AT$3/$B1494+AT$4</f>
        <v>0.1383534736544316</v>
      </c>
      <c r="AU1494" s="15">
        <f>(RawPLEP2!AT1489-AU$2*$A1494)-AU$3/$B1494+AU$4</f>
        <v>1.9461521794778419E-2</v>
      </c>
      <c r="AV1494" s="15">
        <f>(RawPLEP2!AU1489-AV$2*$A1494)-AV$3/$B1494+AV$4</f>
        <v>3.7279103959357872E-2</v>
      </c>
      <c r="AW1494" s="15">
        <f>(RawPLEP2!AV1489-AW$2*$A1494)-AW$3/$B1494+AW$4</f>
        <v>3.6165975862768276E-2</v>
      </c>
      <c r="AX1494" s="15">
        <f>(RawPLEP2!AW1489-AX$2*$A1494)-AX$3/$B1494+AX$4</f>
        <v>2.6259304440177999E-2</v>
      </c>
    </row>
    <row r="1495" spans="1:50" x14ac:dyDescent="0.25">
      <c r="A1495" s="23">
        <v>1.008999999999996E-3</v>
      </c>
      <c r="B1495" s="15">
        <f>RawPLEP2!A1490</f>
        <v>1016</v>
      </c>
      <c r="C1495" s="15">
        <f>(RawPLEP2!B1490-C$2*$A1495)-C$3/$B1495+C$4</f>
        <v>8.1264296654908932E-2</v>
      </c>
      <c r="D1495" s="15">
        <f>(RawPLEP2!C1490-D$2*$A1495)-D$3/$B1495+D$4</f>
        <v>0.13042744344850848</v>
      </c>
      <c r="E1495" s="15">
        <f>(RawPLEP2!D1490-E$2*$A1495)-E$3/$B1495+E$4</f>
        <v>9.6069982407902987E-2</v>
      </c>
      <c r="F1495" s="15">
        <f>(RawPLEP2!E1490-F$2*$A1495)-F$3/$B1495+F$4</f>
        <v>9.6067299599712788E-2</v>
      </c>
      <c r="G1495" s="15">
        <f>(RawPLEP2!F1490-G$2*$A1495)-G$3/$B1495+G$4</f>
        <v>9.7758264861770763E-2</v>
      </c>
      <c r="H1495" s="15">
        <f>(RawPLEP2!G1490-H$2*$A1495)-H$3/$B1495+H$4</f>
        <v>8.6698651687026229E-2</v>
      </c>
      <c r="I1495" s="15">
        <f>(RawPLEP2!H1490-I$2*$A1495)-I$3/$B1495+I$4</f>
        <v>0.15602114774787731</v>
      </c>
      <c r="J1495" s="15">
        <f>(RawPLEP2!I1490-J$2*$A1495)-J$3/$B1495+J$4</f>
        <v>9.5555215639513899E-2</v>
      </c>
      <c r="K1495" s="15">
        <f>(RawPLEP2!J1490-K$2*$A1495)-K$3/$B1495+K$4</f>
        <v>0.10186336850543642</v>
      </c>
      <c r="L1495" s="15">
        <f>(RawPLEP2!K1490-L$2*$A1495)-L$3/$B1495+L$4</f>
        <v>9.9104919521352336E-2</v>
      </c>
      <c r="M1495" s="15">
        <f>(RawPLEP2!L1490-M$2*$A1495)-M$3/$B1495+M$4</f>
        <v>0.12301477368791233</v>
      </c>
      <c r="N1495" s="15">
        <f>(RawPLEP2!M1490-N$2*$A1495)-N$3/$B1495+N$4</f>
        <v>0.12642343779419157</v>
      </c>
      <c r="O1495" s="15">
        <f>(RawPLEP2!N1490-O$2*$A1495)-O$3/$B1495+O$4</f>
        <v>0.1168886387400537</v>
      </c>
      <c r="P1495" s="15">
        <f>(RawPLEP2!O1490-P$2*$A1495)-P$3/$B1495+P$4</f>
        <v>0.11185404829097875</v>
      </c>
      <c r="Q1495" s="15">
        <f>(RawPLEP2!P1490-Q$2*$A1495)-Q$3/$B1495+Q$4</f>
        <v>0.14609594548116478</v>
      </c>
      <c r="R1495" s="15">
        <f>(RawPLEP2!Q1490-R$2*$A1495)-R$3/$B1495+R$4</f>
        <v>0.117816825903867</v>
      </c>
      <c r="S1495" s="15">
        <f>(RawPLEP2!R1490-S$2*$A1495)-S$3/$B1495+S$4</f>
        <v>0.15222840135488816</v>
      </c>
      <c r="T1495" s="15">
        <f>(RawPLEP2!S1490-T$2*$A1495)-T$3/$B1495+T$4</f>
        <v>0.14588776812432674</v>
      </c>
      <c r="U1495" s="15">
        <f>(RawPLEP2!T1490-U$2*$A1495)-U$3/$B1495+U$4</f>
        <v>0.12327027347799313</v>
      </c>
      <c r="V1495" s="15">
        <f>(RawPLEP2!U1490-V$2*$A1495)-V$3/$B1495+V$4</f>
        <v>0.11195701320782669</v>
      </c>
      <c r="W1495" s="15">
        <f>(RawPLEP2!V1490-W$2*$A1495)-W$3/$B1495+W$4</f>
        <v>0.15098932264060852</v>
      </c>
      <c r="X1495" s="15">
        <f>(RawPLEP2!W1490-X$2*$A1495)-X$3/$B1495+X$4</f>
        <v>0.11345316484610327</v>
      </c>
      <c r="Y1495" s="15">
        <f>(RawPLEP2!X1490-Y$2*$A1495)-Y$3/$B1495+Y$4</f>
        <v>0.12018687565822866</v>
      </c>
      <c r="Z1495" s="15">
        <f>(RawPLEP2!Y1490-Z$2*$A1495)-Z$3/$B1495+Z$4</f>
        <v>0.13561230767676055</v>
      </c>
      <c r="AA1495" s="15">
        <f>(RawPLEP2!Z1490-AA$2*$A1495)-AA$3/$B1495+AA$4</f>
        <v>0.10815329655643965</v>
      </c>
      <c r="AB1495" s="15">
        <f>(RawPLEP2!AA1490-AB$2*$A1495)-AB$3/$B1495+AB$4</f>
        <v>0.10873697780729252</v>
      </c>
      <c r="AC1495" s="15">
        <f>(RawPLEP2!AB1490-AC$2*$A1495)-AC$3/$B1495+AC$4</f>
        <v>0.10758722752054871</v>
      </c>
      <c r="AD1495" s="15">
        <f>(RawPLEP2!AC1490-AD$2*$A1495)-AD$3/$B1495+AD$4</f>
        <v>0.13561228366922609</v>
      </c>
      <c r="AE1495" s="15">
        <f>(RawPLEP2!AD1490-AE$2*$A1495)-AE$3/$B1495+AE$4</f>
        <v>0.11756268026009789</v>
      </c>
      <c r="AF1495" s="15">
        <f>(RawPLEP2!AE1490-AF$2*$A1495)-AF$3/$B1495+AF$4</f>
        <v>0.11037677830630713</v>
      </c>
      <c r="AG1495" s="15">
        <f>(RawPLEP2!AF1490-AG$2*$A1495)-AG$3/$B1495+AG$4</f>
        <v>0.1554759428830888</v>
      </c>
      <c r="AH1495" s="15">
        <f>(RawPLEP2!AG1490-AH$2*$A1495)-AH$3/$B1495+AH$4</f>
        <v>0.10559289794714462</v>
      </c>
      <c r="AI1495" s="15">
        <f>(RawPLEP2!AH1490-AI$2*$A1495)-AI$3/$B1495+AI$4</f>
        <v>0.145112910760059</v>
      </c>
      <c r="AJ1495" s="15">
        <f>(RawPLEP2!AI1490-AJ$2*$A1495)-AJ$3/$B1495+AJ$4</f>
        <v>0.12075319714156717</v>
      </c>
      <c r="AK1495" s="15">
        <f>(RawPLEP2!AJ1490-AK$2*$A1495)-AK$3/$B1495+AK$4</f>
        <v>0.11971425647640413</v>
      </c>
      <c r="AL1495" s="15">
        <f>(RawPLEP2!AK1490-AL$2*$A1495)-AL$3/$B1495+AL$4</f>
        <v>0.11674863781823532</v>
      </c>
      <c r="AM1495" s="15">
        <f>(RawPLEP2!AL1490-AM$2*$A1495)-AM$3/$B1495+AM$4</f>
        <v>0.12976448837838361</v>
      </c>
      <c r="AN1495" s="15">
        <f>(RawPLEP2!AM1490-AN$2*$A1495)-AN$3/$B1495+AN$4</f>
        <v>0.15564042955865126</v>
      </c>
      <c r="AO1495" s="15">
        <f>(RawPLEP2!AN1490-AO$2*$A1495)-AO$3/$B1495+AO$4</f>
        <v>0.1127650992454643</v>
      </c>
      <c r="AP1495" s="15">
        <f>(RawPLEP2!AO1490-AP$2*$A1495)-AP$3/$B1495+AP$4</f>
        <v>0.11860792967440811</v>
      </c>
      <c r="AQ1495" s="15">
        <f>(RawPLEP2!AP1490-AQ$2*$A1495)-AQ$3/$B1495+AQ$4</f>
        <v>0.12126633024470572</v>
      </c>
      <c r="AR1495" s="15">
        <f>(RawPLEP2!AQ1490-AR$2*$A1495)-AR$3/$B1495+AR$4</f>
        <v>0.16462159798215165</v>
      </c>
      <c r="AS1495" s="15">
        <f>(RawPLEP2!AR1490-AS$2*$A1495)-AS$3/$B1495+AS$4</f>
        <v>0.17333547441323771</v>
      </c>
      <c r="AT1495" s="15">
        <f>(RawPLEP2!AS1490-AT$2*$A1495)-AT$3/$B1495+AT$4</f>
        <v>0.14064764719724168</v>
      </c>
      <c r="AU1495" s="15">
        <f>(RawPLEP2!AT1490-AU$2*$A1495)-AU$3/$B1495+AU$4</f>
        <v>2.0088948187660417E-2</v>
      </c>
      <c r="AV1495" s="15">
        <f>(RawPLEP2!AU1490-AV$2*$A1495)-AV$3/$B1495+AV$4</f>
        <v>3.8619629764852746E-2</v>
      </c>
      <c r="AW1495" s="15">
        <f>(RawPLEP2!AV1490-AW$2*$A1495)-AW$3/$B1495+AW$4</f>
        <v>3.6672675987982871E-2</v>
      </c>
      <c r="AX1495" s="15">
        <f>(RawPLEP2!AW1490-AX$2*$A1495)-AX$3/$B1495+AX$4</f>
        <v>2.6832895538153951E-2</v>
      </c>
    </row>
    <row r="1496" spans="1:50" x14ac:dyDescent="0.25">
      <c r="A1496" s="23">
        <v>1.0349999999999943E-3</v>
      </c>
      <c r="B1496" s="15">
        <f>RawPLEP2!A1491</f>
        <v>1015</v>
      </c>
      <c r="C1496" s="15">
        <f>(RawPLEP2!B1491-C$2*$A1496)-C$3/$B1496+C$4</f>
        <v>8.3474216296353446E-2</v>
      </c>
      <c r="D1496" s="15">
        <f>(RawPLEP2!C1491-D$2*$A1496)-D$3/$B1496+D$4</f>
        <v>0.13409292156675132</v>
      </c>
      <c r="E1496" s="15">
        <f>(RawPLEP2!D1491-E$2*$A1496)-E$3/$B1496+E$4</f>
        <v>9.7856196788271371E-2</v>
      </c>
      <c r="F1496" s="15">
        <f>(RawPLEP2!E1491-F$2*$A1496)-F$3/$B1496+F$4</f>
        <v>9.7859017432608011E-2</v>
      </c>
      <c r="G1496" s="15">
        <f>(RawPLEP2!F1491-G$2*$A1496)-G$3/$B1496+G$4</f>
        <v>0.10008242663887902</v>
      </c>
      <c r="H1496" s="15">
        <f>(RawPLEP2!G1491-H$2*$A1496)-H$3/$B1496+H$4</f>
        <v>8.8920357314192178E-2</v>
      </c>
      <c r="I1496" s="15">
        <f>(RawPLEP2!H1491-I$2*$A1496)-I$3/$B1496+I$4</f>
        <v>0.15818558502314553</v>
      </c>
      <c r="J1496" s="15">
        <f>(RawPLEP2!I1491-J$2*$A1496)-J$3/$B1496+J$4</f>
        <v>9.9102079019094264E-2</v>
      </c>
      <c r="K1496" s="15">
        <f>(RawPLEP2!J1491-K$2*$A1496)-K$3/$B1496+K$4</f>
        <v>0.10356127882677571</v>
      </c>
      <c r="L1496" s="15">
        <f>(RawPLEP2!K1491-L$2*$A1496)-L$3/$B1496+L$4</f>
        <v>0.10072652139876032</v>
      </c>
      <c r="M1496" s="15">
        <f>(RawPLEP2!L1491-M$2*$A1496)-M$3/$B1496+M$4</f>
        <v>0.1265691958867958</v>
      </c>
      <c r="N1496" s="15">
        <f>(RawPLEP2!M1491-N$2*$A1496)-N$3/$B1496+N$4</f>
        <v>0.12929381070149948</v>
      </c>
      <c r="O1496" s="15">
        <f>(RawPLEP2!N1491-O$2*$A1496)-O$3/$B1496+O$4</f>
        <v>0.11851840454838125</v>
      </c>
      <c r="P1496" s="15">
        <f>(RawPLEP2!O1491-P$2*$A1496)-P$3/$B1496+P$4</f>
        <v>0.1132316848919057</v>
      </c>
      <c r="Q1496" s="15">
        <f>(RawPLEP2!P1491-Q$2*$A1496)-Q$3/$B1496+Q$4</f>
        <v>0.14720258979278317</v>
      </c>
      <c r="R1496" s="15">
        <f>(RawPLEP2!Q1491-R$2*$A1496)-R$3/$B1496+R$4</f>
        <v>0.12061348082110648</v>
      </c>
      <c r="S1496" s="15">
        <f>(RawPLEP2!R1491-S$2*$A1496)-S$3/$B1496+S$4</f>
        <v>0.15457935551770535</v>
      </c>
      <c r="T1496" s="15">
        <f>(RawPLEP2!S1491-T$2*$A1496)-T$3/$B1496+T$4</f>
        <v>0.14726653711449308</v>
      </c>
      <c r="U1496" s="15">
        <f>(RawPLEP2!T1491-U$2*$A1496)-U$3/$B1496+U$4</f>
        <v>0.1239471750721455</v>
      </c>
      <c r="V1496" s="15">
        <f>(RawPLEP2!U1491-V$2*$A1496)-V$3/$B1496+V$4</f>
        <v>0.11333081048820177</v>
      </c>
      <c r="W1496" s="15">
        <f>(RawPLEP2!V1491-W$2*$A1496)-W$3/$B1496+W$4</f>
        <v>0.15280605826803609</v>
      </c>
      <c r="X1496" s="15">
        <f>(RawPLEP2!W1491-X$2*$A1496)-X$3/$B1496+X$4</f>
        <v>0.11419224106410464</v>
      </c>
      <c r="Y1496" s="15">
        <f>(RawPLEP2!X1491-Y$2*$A1496)-Y$3/$B1496+Y$4</f>
        <v>0.12099385239052056</v>
      </c>
      <c r="Z1496" s="15">
        <f>(RawPLEP2!Y1491-Z$2*$A1496)-Z$3/$B1496+Z$4</f>
        <v>0.1375176380570278</v>
      </c>
      <c r="AA1496" s="15">
        <f>(RawPLEP2!Z1491-AA$2*$A1496)-AA$3/$B1496+AA$4</f>
        <v>0.10971806143582999</v>
      </c>
      <c r="AB1496" s="15">
        <f>(RawPLEP2!AA1491-AB$2*$A1496)-AB$3/$B1496+AB$4</f>
        <v>0.11040245147189906</v>
      </c>
      <c r="AC1496" s="15">
        <f>(RawPLEP2!AB1491-AC$2*$A1496)-AC$3/$B1496+AC$4</f>
        <v>0.10901872894161752</v>
      </c>
      <c r="AD1496" s="15">
        <f>(RawPLEP2!AC1491-AD$2*$A1496)-AD$3/$B1496+AD$4</f>
        <v>0.13751761405241783</v>
      </c>
      <c r="AE1496" s="15">
        <f>(RawPLEP2!AD1491-AE$2*$A1496)-AE$3/$B1496+AE$4</f>
        <v>0.11855005942374568</v>
      </c>
      <c r="AF1496" s="15">
        <f>(RawPLEP2!AE1491-AF$2*$A1496)-AF$3/$B1496+AF$4</f>
        <v>0.11136937916176065</v>
      </c>
      <c r="AG1496" s="15">
        <f>(RawPLEP2!AF1491-AG$2*$A1496)-AG$3/$B1496+AG$4</f>
        <v>0.15694540456383288</v>
      </c>
      <c r="AH1496" s="15">
        <f>(RawPLEP2!AG1491-AH$2*$A1496)-AH$3/$B1496+AH$4</f>
        <v>0.10694731010049136</v>
      </c>
      <c r="AI1496" s="15">
        <f>(RawPLEP2!AH1491-AI$2*$A1496)-AI$3/$B1496+AI$4</f>
        <v>0.14677311367687079</v>
      </c>
      <c r="AJ1496" s="15">
        <f>(RawPLEP2!AI1491-AJ$2*$A1496)-AJ$3/$B1496+AJ$4</f>
        <v>0.12157337279426741</v>
      </c>
      <c r="AK1496" s="15">
        <f>(RawPLEP2!AJ1491-AK$2*$A1496)-AK$3/$B1496+AK$4</f>
        <v>0.11973086957794443</v>
      </c>
      <c r="AL1496" s="15">
        <f>(RawPLEP2!AK1491-AL$2*$A1496)-AL$3/$B1496+AL$4</f>
        <v>0.11688684491405124</v>
      </c>
      <c r="AM1496" s="15">
        <f>(RawPLEP2!AL1491-AM$2*$A1496)-AM$3/$B1496+AM$4</f>
        <v>0.13126420952311946</v>
      </c>
      <c r="AN1496" s="15">
        <f>(RawPLEP2!AM1491-AN$2*$A1496)-AN$3/$B1496+AN$4</f>
        <v>0.1556798761520958</v>
      </c>
      <c r="AO1496" s="15">
        <f>(RawPLEP2!AN1491-AO$2*$A1496)-AO$3/$B1496+AO$4</f>
        <v>0.11336453933129947</v>
      </c>
      <c r="AP1496" s="15">
        <f>(RawPLEP2!AO1491-AP$2*$A1496)-AP$3/$B1496+AP$4</f>
        <v>0.11871303686081722</v>
      </c>
      <c r="AQ1496" s="15">
        <f>(RawPLEP2!AP1491-AQ$2*$A1496)-AQ$3/$B1496+AQ$4</f>
        <v>0.1230040615027394</v>
      </c>
      <c r="AR1496" s="15">
        <f>(RawPLEP2!AQ1491-AR$2*$A1496)-AR$3/$B1496+AR$4</f>
        <v>0.16711867439798489</v>
      </c>
      <c r="AS1496" s="15">
        <f>(RawPLEP2!AR1491-AS$2*$A1496)-AS$3/$B1496+AS$4</f>
        <v>0.17456317289229423</v>
      </c>
      <c r="AT1496" s="15">
        <f>(RawPLEP2!AS1491-AT$2*$A1496)-AT$3/$B1496+AT$4</f>
        <v>0.14279179926442542</v>
      </c>
      <c r="AU1496" s="15">
        <f>(RawPLEP2!AT1491-AU$2*$A1496)-AU$3/$B1496+AU$4</f>
        <v>2.0564618086896726E-2</v>
      </c>
      <c r="AV1496" s="15">
        <f>(RawPLEP2!AU1491-AV$2*$A1496)-AV$3/$B1496+AV$4</f>
        <v>3.985515875310721E-2</v>
      </c>
      <c r="AW1496" s="15">
        <f>(RawPLEP2!AV1491-AW$2*$A1496)-AW$3/$B1496+AW$4</f>
        <v>3.7114752536944684E-2</v>
      </c>
      <c r="AX1496" s="15">
        <f>(RawPLEP2!AW1491-AX$2*$A1496)-AX$3/$B1496+AX$4</f>
        <v>2.7269810645062235E-2</v>
      </c>
    </row>
    <row r="1497" spans="1:50" x14ac:dyDescent="0.25">
      <c r="A1497" s="23">
        <v>1.0259999999999922E-3</v>
      </c>
      <c r="B1497" s="15">
        <f>RawPLEP2!A1492</f>
        <v>1014</v>
      </c>
      <c r="C1497" s="15">
        <f>(RawPLEP2!B1492-C$2*$A1497)-C$3/$B1497+C$4</f>
        <v>8.580210215424966E-2</v>
      </c>
      <c r="D1497" s="15">
        <f>(RawPLEP2!C1492-D$2*$A1497)-D$3/$B1497+D$4</f>
        <v>0.13724046952132254</v>
      </c>
      <c r="E1497" s="15">
        <f>(RawPLEP2!D1492-E$2*$A1497)-E$3/$B1497+E$4</f>
        <v>9.9787163067691725E-2</v>
      </c>
      <c r="F1497" s="15">
        <f>(RawPLEP2!E1492-F$2*$A1497)-F$3/$B1497+F$4</f>
        <v>9.978527770712782E-2</v>
      </c>
      <c r="G1497" s="15">
        <f>(RawPLEP2!F1492-G$2*$A1497)-G$3/$B1497+G$4</f>
        <v>0.10205448034963575</v>
      </c>
      <c r="H1497" s="15">
        <f>(RawPLEP2!G1492-H$2*$A1497)-H$3/$B1497+H$4</f>
        <v>9.0762137007155602E-2</v>
      </c>
      <c r="I1497" s="15">
        <f>(RawPLEP2!H1492-I$2*$A1497)-I$3/$B1497+I$4</f>
        <v>0.15977600971218861</v>
      </c>
      <c r="J1497" s="15">
        <f>(RawPLEP2!I1492-J$2*$A1497)-J$3/$B1497+J$4</f>
        <v>0.10212045210984232</v>
      </c>
      <c r="K1497" s="15">
        <f>(RawPLEP2!J1492-K$2*$A1497)-K$3/$B1497+K$4</f>
        <v>0.1052543002456045</v>
      </c>
      <c r="L1497" s="15">
        <f>(RawPLEP2!K1492-L$2*$A1497)-L$3/$B1497+L$4</f>
        <v>0.10318906264131875</v>
      </c>
      <c r="M1497" s="15">
        <f>(RawPLEP2!L1492-M$2*$A1497)-M$3/$B1497+M$4</f>
        <v>0.12932852527324357</v>
      </c>
      <c r="N1497" s="15">
        <f>(RawPLEP2!M1492-N$2*$A1497)-N$3/$B1497+N$4</f>
        <v>0.13198367082039256</v>
      </c>
      <c r="O1497" s="15">
        <f>(RawPLEP2!N1492-O$2*$A1497)-O$3/$B1497+O$4</f>
        <v>0.11989800817045401</v>
      </c>
      <c r="P1497" s="15">
        <f>(RawPLEP2!O1492-P$2*$A1497)-P$3/$B1497+P$4</f>
        <v>0.11361855051909428</v>
      </c>
      <c r="Q1497" s="15">
        <f>(RawPLEP2!P1492-Q$2*$A1497)-Q$3/$B1497+Q$4</f>
        <v>0.1487590706416147</v>
      </c>
      <c r="R1497" s="15">
        <f>(RawPLEP2!Q1492-R$2*$A1497)-R$3/$B1497+R$4</f>
        <v>0.1233285836214825</v>
      </c>
      <c r="S1497" s="15">
        <f>(RawPLEP2!R1492-S$2*$A1497)-S$3/$B1497+S$4</f>
        <v>0.15716318267155066</v>
      </c>
      <c r="T1497" s="15">
        <f>(RawPLEP2!S1492-T$2*$A1497)-T$3/$B1497+T$4</f>
        <v>0.14932069955970273</v>
      </c>
      <c r="U1497" s="15">
        <f>(RawPLEP2!T1492-U$2*$A1497)-U$3/$B1497+U$4</f>
        <v>0.12419872176399607</v>
      </c>
      <c r="V1497" s="15">
        <f>(RawPLEP2!U1492-V$2*$A1497)-V$3/$B1497+V$4</f>
        <v>0.1145882310684878</v>
      </c>
      <c r="W1497" s="15">
        <f>(RawPLEP2!V1492-W$2*$A1497)-W$3/$B1497+W$4</f>
        <v>0.15333005016986531</v>
      </c>
      <c r="X1497" s="15">
        <f>(RawPLEP2!W1492-X$2*$A1497)-X$3/$B1497+X$4</f>
        <v>0.11495798646071667</v>
      </c>
      <c r="Y1497" s="15">
        <f>(RawPLEP2!X1492-Y$2*$A1497)-Y$3/$B1497+Y$4</f>
        <v>0.12197799579092983</v>
      </c>
      <c r="Z1497" s="15">
        <f>(RawPLEP2!Y1492-Z$2*$A1497)-Z$3/$B1497+Z$4</f>
        <v>0.1393829288453135</v>
      </c>
      <c r="AA1497" s="15">
        <f>(RawPLEP2!Z1492-AA$2*$A1497)-AA$3/$B1497+AA$4</f>
        <v>0.11081146482930918</v>
      </c>
      <c r="AB1497" s="15">
        <f>(RawPLEP2!AA1492-AB$2*$A1497)-AB$3/$B1497+AB$4</f>
        <v>0.11145339469836801</v>
      </c>
      <c r="AC1497" s="15">
        <f>(RawPLEP2!AB1492-AC$2*$A1497)-AC$3/$B1497+AC$4</f>
        <v>0.11028109333511998</v>
      </c>
      <c r="AD1497" s="15">
        <f>(RawPLEP2!AC1492-AD$2*$A1497)-AD$3/$B1497+AD$4</f>
        <v>0.13938290483974689</v>
      </c>
      <c r="AE1497" s="15">
        <f>(RawPLEP2!AD1492-AE$2*$A1497)-AE$3/$B1497+AE$4</f>
        <v>0.11961607706427335</v>
      </c>
      <c r="AF1497" s="15">
        <f>(RawPLEP2!AE1492-AF$2*$A1497)-AF$3/$B1497+AF$4</f>
        <v>0.11193733799480625</v>
      </c>
      <c r="AG1497" s="15">
        <f>(RawPLEP2!AF1492-AG$2*$A1497)-AG$3/$B1497+AG$4</f>
        <v>0.15792302267284197</v>
      </c>
      <c r="AH1497" s="15">
        <f>(RawPLEP2!AG1492-AH$2*$A1497)-AH$3/$B1497+AH$4</f>
        <v>0.10821972072374433</v>
      </c>
      <c r="AI1497" s="15">
        <f>(RawPLEP2!AH1492-AI$2*$A1497)-AI$3/$B1497+AI$4</f>
        <v>0.14720237247435947</v>
      </c>
      <c r="AJ1497" s="15">
        <f>(RawPLEP2!AI1492-AJ$2*$A1497)-AJ$3/$B1497+AJ$4</f>
        <v>0.1225065219351361</v>
      </c>
      <c r="AK1497" s="15">
        <f>(RawPLEP2!AJ1492-AK$2*$A1497)-AK$3/$B1497+AK$4</f>
        <v>0.120049223840452</v>
      </c>
      <c r="AL1497" s="15">
        <f>(RawPLEP2!AK1492-AL$2*$A1497)-AL$3/$B1497+AL$4</f>
        <v>0.11695346083993347</v>
      </c>
      <c r="AM1497" s="15">
        <f>(RawPLEP2!AL1492-AM$2*$A1497)-AM$3/$B1497+AM$4</f>
        <v>0.13206324038092082</v>
      </c>
      <c r="AN1497" s="15">
        <f>(RawPLEP2!AM1492-AN$2*$A1497)-AN$3/$B1497+AN$4</f>
        <v>0.1560696492481774</v>
      </c>
      <c r="AO1497" s="15">
        <f>(RawPLEP2!AN1492-AO$2*$A1497)-AO$3/$B1497+AO$4</f>
        <v>0.11350124749658383</v>
      </c>
      <c r="AP1497" s="15">
        <f>(RawPLEP2!AO1492-AP$2*$A1497)-AP$3/$B1497+AP$4</f>
        <v>0.11913287186534544</v>
      </c>
      <c r="AQ1497" s="15">
        <f>(RawPLEP2!AP1492-AQ$2*$A1497)-AQ$3/$B1497+AQ$4</f>
        <v>0.12406986904883129</v>
      </c>
      <c r="AR1497" s="15">
        <f>(RawPLEP2!AQ1492-AR$2*$A1497)-AR$3/$B1497+AR$4</f>
        <v>0.16915924554462192</v>
      </c>
      <c r="AS1497" s="15">
        <f>(RawPLEP2!AR1492-AS$2*$A1497)-AS$3/$B1497+AS$4</f>
        <v>0.17468770062224681</v>
      </c>
      <c r="AT1497" s="15">
        <f>(RawPLEP2!AS1492-AT$2*$A1497)-AT$3/$B1497+AT$4</f>
        <v>0.14466885176437361</v>
      </c>
      <c r="AU1497" s="15">
        <f>(RawPLEP2!AT1492-AU$2*$A1497)-AU$3/$B1497+AU$4</f>
        <v>2.1112298544724135E-2</v>
      </c>
      <c r="AV1497" s="15">
        <f>(RawPLEP2!AU1492-AV$2*$A1497)-AV$3/$B1497+AV$4</f>
        <v>4.1077556434277372E-2</v>
      </c>
      <c r="AW1497" s="15">
        <f>(RawPLEP2!AV1492-AW$2*$A1497)-AW$3/$B1497+AW$4</f>
        <v>3.7453918236899746E-2</v>
      </c>
      <c r="AX1497" s="15">
        <f>(RawPLEP2!AW1492-AX$2*$A1497)-AX$3/$B1497+AX$4</f>
        <v>2.7747193855590702E-2</v>
      </c>
    </row>
    <row r="1498" spans="1:50" x14ac:dyDescent="0.25">
      <c r="A1498" s="23">
        <v>1.0670000000000054E-3</v>
      </c>
      <c r="B1498" s="15">
        <f>RawPLEP2!A1493</f>
        <v>1013</v>
      </c>
      <c r="C1498" s="15">
        <f>(RawPLEP2!B1493-C$2*$A1498)-C$3/$B1498+C$4</f>
        <v>8.822556762593016E-2</v>
      </c>
      <c r="D1498" s="15">
        <f>(RawPLEP2!C1493-D$2*$A1498)-D$3/$B1498+D$4</f>
        <v>0.13920330538857759</v>
      </c>
      <c r="E1498" s="15">
        <f>(RawPLEP2!D1493-E$2*$A1498)-E$3/$B1498+E$4</f>
        <v>0.10217665855455707</v>
      </c>
      <c r="F1498" s="15">
        <f>(RawPLEP2!E1493-F$2*$A1498)-F$3/$B1498+F$4</f>
        <v>0.10217311802819866</v>
      </c>
      <c r="G1498" s="15">
        <f>(RawPLEP2!F1493-G$2*$A1498)-G$3/$B1498+G$4</f>
        <v>0.10416999300209444</v>
      </c>
      <c r="H1498" s="15">
        <f>(RawPLEP2!G1493-H$2*$A1498)-H$3/$B1498+H$4</f>
        <v>9.3359138182298573E-2</v>
      </c>
      <c r="I1498" s="15">
        <f>(RawPLEP2!H1493-I$2*$A1498)-I$3/$B1498+I$4</f>
        <v>0.16084623478526858</v>
      </c>
      <c r="J1498" s="15">
        <f>(RawPLEP2!I1493-J$2*$A1498)-J$3/$B1498+J$4</f>
        <v>0.10525754365229727</v>
      </c>
      <c r="K1498" s="15">
        <f>(RawPLEP2!J1493-K$2*$A1498)-K$3/$B1498+K$4</f>
        <v>0.10672512368765336</v>
      </c>
      <c r="L1498" s="15">
        <f>(RawPLEP2!K1493-L$2*$A1498)-L$3/$B1498+L$4</f>
        <v>0.10467751906748807</v>
      </c>
      <c r="M1498" s="15">
        <f>(RawPLEP2!L1493-M$2*$A1498)-M$3/$B1498+M$4</f>
        <v>0.13185039578923405</v>
      </c>
      <c r="N1498" s="15">
        <f>(RawPLEP2!M1493-N$2*$A1498)-N$3/$B1498+N$4</f>
        <v>0.13422260056518528</v>
      </c>
      <c r="O1498" s="15">
        <f>(RawPLEP2!N1493-O$2*$A1498)-O$3/$B1498+O$4</f>
        <v>0.12066442949658646</v>
      </c>
      <c r="P1498" s="15">
        <f>(RawPLEP2!O1493-P$2*$A1498)-P$3/$B1498+P$4</f>
        <v>0.11430760846568923</v>
      </c>
      <c r="Q1498" s="15">
        <f>(RawPLEP2!P1493-Q$2*$A1498)-Q$3/$B1498+Q$4</f>
        <v>0.14943287886716711</v>
      </c>
      <c r="R1498" s="15">
        <f>(RawPLEP2!Q1493-R$2*$A1498)-R$3/$B1498+R$4</f>
        <v>0.1252278365599353</v>
      </c>
      <c r="S1498" s="15">
        <f>(RawPLEP2!R1493-S$2*$A1498)-S$3/$B1498+S$4</f>
        <v>0.15943953491652335</v>
      </c>
      <c r="T1498" s="15">
        <f>(RawPLEP2!S1493-T$2*$A1498)-T$3/$B1498+T$4</f>
        <v>0.15101880260553902</v>
      </c>
      <c r="U1498" s="15">
        <f>(RawPLEP2!T1493-U$2*$A1498)-U$3/$B1498+U$4</f>
        <v>0.12441214360867539</v>
      </c>
      <c r="V1498" s="15">
        <f>(RawPLEP2!U1493-V$2*$A1498)-V$3/$B1498+V$4</f>
        <v>0.11558677836748692</v>
      </c>
      <c r="W1498" s="15">
        <f>(RawPLEP2!V1493-W$2*$A1498)-W$3/$B1498+W$4</f>
        <v>0.153628911552292</v>
      </c>
      <c r="X1498" s="15">
        <f>(RawPLEP2!W1493-X$2*$A1498)-X$3/$B1498+X$4</f>
        <v>0.11535464550854727</v>
      </c>
      <c r="Y1498" s="15">
        <f>(RawPLEP2!X1493-Y$2*$A1498)-Y$3/$B1498+Y$4</f>
        <v>0.12222745465773616</v>
      </c>
      <c r="Z1498" s="15">
        <f>(RawPLEP2!Y1493-Z$2*$A1498)-Z$3/$B1498+Z$4</f>
        <v>0.1409544293721923</v>
      </c>
      <c r="AA1498" s="15">
        <f>(RawPLEP2!Z1493-AA$2*$A1498)-AA$3/$B1498+AA$4</f>
        <v>0.11181695546206226</v>
      </c>
      <c r="AB1498" s="15">
        <f>(RawPLEP2!AA1493-AB$2*$A1498)-AB$3/$B1498+AB$4</f>
        <v>0.11246697402324243</v>
      </c>
      <c r="AC1498" s="15">
        <f>(RawPLEP2!AB1493-AC$2*$A1498)-AC$3/$B1498+AC$4</f>
        <v>0.11185816125091727</v>
      </c>
      <c r="AD1498" s="15">
        <f>(RawPLEP2!AC1493-AD$2*$A1498)-AD$3/$B1498+AD$4</f>
        <v>0.14095440537121379</v>
      </c>
      <c r="AE1498" s="15">
        <f>(RawPLEP2!AD1493-AE$2*$A1498)-AE$3/$B1498+AE$4</f>
        <v>0.12029953043086228</v>
      </c>
      <c r="AF1498" s="15">
        <f>(RawPLEP2!AE1493-AF$2*$A1498)-AF$3/$B1498+AF$4</f>
        <v>0.11241234216065357</v>
      </c>
      <c r="AG1498" s="15">
        <f>(RawPLEP2!AF1493-AG$2*$A1498)-AG$3/$B1498+AG$4</f>
        <v>0.15889227705625414</v>
      </c>
      <c r="AH1498" s="15">
        <f>(RawPLEP2!AG1493-AH$2*$A1498)-AH$3/$B1498+AH$4</f>
        <v>0.10931146052822524</v>
      </c>
      <c r="AI1498" s="15">
        <f>(RawPLEP2!AH1493-AI$2*$A1498)-AI$3/$B1498+AI$4</f>
        <v>0.14707896288479522</v>
      </c>
      <c r="AJ1498" s="15">
        <f>(RawPLEP2!AI1493-AJ$2*$A1498)-AJ$3/$B1498+AJ$4</f>
        <v>0.12285468963001507</v>
      </c>
      <c r="AK1498" s="15">
        <f>(RawPLEP2!AJ1493-AK$2*$A1498)-AK$3/$B1498+AK$4</f>
        <v>0.1196796145464907</v>
      </c>
      <c r="AL1498" s="15">
        <f>(RawPLEP2!AK1493-AL$2*$A1498)-AL$3/$B1498+AL$4</f>
        <v>0.11673486151237959</v>
      </c>
      <c r="AM1498" s="15">
        <f>(RawPLEP2!AL1493-AM$2*$A1498)-AM$3/$B1498+AM$4</f>
        <v>0.13237972645647911</v>
      </c>
      <c r="AN1498" s="15">
        <f>(RawPLEP2!AM1493-AN$2*$A1498)-AN$3/$B1498+AN$4</f>
        <v>0.15574747018031299</v>
      </c>
      <c r="AO1498" s="15">
        <f>(RawPLEP2!AN1493-AO$2*$A1498)-AO$3/$B1498+AO$4</f>
        <v>0.11337636422554159</v>
      </c>
      <c r="AP1498" s="15">
        <f>(RawPLEP2!AO1493-AP$2*$A1498)-AP$3/$B1498+AP$4</f>
        <v>0.11885577954796753</v>
      </c>
      <c r="AQ1498" s="15">
        <f>(RawPLEP2!AP1493-AQ$2*$A1498)-AQ$3/$B1498+AQ$4</f>
        <v>0.1254693768861492</v>
      </c>
      <c r="AR1498" s="15">
        <f>(RawPLEP2!AQ1493-AR$2*$A1498)-AR$3/$B1498+AR$4</f>
        <v>0.16974279411720106</v>
      </c>
      <c r="AS1498" s="15">
        <f>(RawPLEP2!AR1493-AS$2*$A1498)-AS$3/$B1498+AS$4</f>
        <v>0.17463712350282973</v>
      </c>
      <c r="AT1498" s="15">
        <f>(RawPLEP2!AS1493-AT$2*$A1498)-AT$3/$B1498+AT$4</f>
        <v>0.14642378901868849</v>
      </c>
      <c r="AU1498" s="15">
        <f>(RawPLEP2!AT1493-AU$2*$A1498)-AU$3/$B1498+AU$4</f>
        <v>2.1652154239845477E-2</v>
      </c>
      <c r="AV1498" s="15">
        <f>(RawPLEP2!AU1493-AV$2*$A1498)-AV$3/$B1498+AV$4</f>
        <v>4.2150749018046094E-2</v>
      </c>
      <c r="AW1498" s="15">
        <f>(RawPLEP2!AV1493-AW$2*$A1498)-AW$3/$B1498+AW$4</f>
        <v>3.7684748210977677E-2</v>
      </c>
      <c r="AX1498" s="15">
        <f>(RawPLEP2!AW1493-AX$2*$A1498)-AX$3/$B1498+AX$4</f>
        <v>2.8065738908009608E-2</v>
      </c>
    </row>
    <row r="1499" spans="1:50" x14ac:dyDescent="0.25">
      <c r="A1499" s="23">
        <v>1.0760000000000075E-3</v>
      </c>
      <c r="B1499" s="15">
        <f>RawPLEP2!A1494</f>
        <v>1012</v>
      </c>
      <c r="C1499" s="15">
        <f>(RawPLEP2!B1494-C$2*$A1499)-C$3/$B1499+C$4</f>
        <v>9.0758254526480453E-2</v>
      </c>
      <c r="D1499" s="15">
        <f>(RawPLEP2!C1494-D$2*$A1499)-D$3/$B1499+D$4</f>
        <v>0.14334847371878878</v>
      </c>
      <c r="E1499" s="15">
        <f>(RawPLEP2!D1494-E$2*$A1499)-E$3/$B1499+E$4</f>
        <v>0.10385962654146938</v>
      </c>
      <c r="F1499" s="15">
        <f>(RawPLEP2!E1494-F$2*$A1499)-F$3/$B1499+F$4</f>
        <v>0.10385677608823717</v>
      </c>
      <c r="G1499" s="15">
        <f>(RawPLEP2!F1494-G$2*$A1499)-G$3/$B1499+G$4</f>
        <v>0.10639730165092122</v>
      </c>
      <c r="H1499" s="15">
        <f>(RawPLEP2!G1494-H$2*$A1499)-H$3/$B1499+H$4</f>
        <v>9.5825335345315094E-2</v>
      </c>
      <c r="I1499" s="15">
        <f>(RawPLEP2!H1494-I$2*$A1499)-I$3/$B1499+I$4</f>
        <v>0.16229864487504278</v>
      </c>
      <c r="J1499" s="15">
        <f>(RawPLEP2!I1494-J$2*$A1499)-J$3/$B1499+J$4</f>
        <v>0.10774473054226394</v>
      </c>
      <c r="K1499" s="15">
        <f>(RawPLEP2!J1494-K$2*$A1499)-K$3/$B1499+K$4</f>
        <v>0.10785239589556228</v>
      </c>
      <c r="L1499" s="15">
        <f>(RawPLEP2!K1494-L$2*$A1499)-L$3/$B1499+L$4</f>
        <v>0.10645929942037852</v>
      </c>
      <c r="M1499" s="15">
        <f>(RawPLEP2!L1494-M$2*$A1499)-M$3/$B1499+M$4</f>
        <v>0.13428580639092891</v>
      </c>
      <c r="N1499" s="15">
        <f>(RawPLEP2!M1494-N$2*$A1499)-N$3/$B1499+N$4</f>
        <v>0.13647293287870554</v>
      </c>
      <c r="O1499" s="15">
        <f>(RawPLEP2!N1494-O$2*$A1499)-O$3/$B1499+O$4</f>
        <v>0.12114307505775138</v>
      </c>
      <c r="P1499" s="15">
        <f>(RawPLEP2!O1494-P$2*$A1499)-P$3/$B1499+P$4</f>
        <v>0.11462946617772439</v>
      </c>
      <c r="Q1499" s="15">
        <f>(RawPLEP2!P1494-Q$2*$A1499)-Q$3/$B1499+Q$4</f>
        <v>0.14945192983156225</v>
      </c>
      <c r="R1499" s="15">
        <f>(RawPLEP2!Q1494-R$2*$A1499)-R$3/$B1499+R$4</f>
        <v>0.12753980646480703</v>
      </c>
      <c r="S1499" s="15">
        <f>(RawPLEP2!R1494-S$2*$A1499)-S$3/$B1499+S$4</f>
        <v>0.16136833739270875</v>
      </c>
      <c r="T1499" s="15">
        <f>(RawPLEP2!S1494-T$2*$A1499)-T$3/$B1499+T$4</f>
        <v>0.1518859325545438</v>
      </c>
      <c r="U1499" s="15">
        <f>(RawPLEP2!T1494-U$2*$A1499)-U$3/$B1499+U$4</f>
        <v>0.12468453811199144</v>
      </c>
      <c r="V1499" s="15">
        <f>(RawPLEP2!U1494-V$2*$A1499)-V$3/$B1499+V$4</f>
        <v>0.11585538118899377</v>
      </c>
      <c r="W1499" s="15">
        <f>(RawPLEP2!V1494-W$2*$A1499)-W$3/$B1499+W$4</f>
        <v>0.15357813845660487</v>
      </c>
      <c r="X1499" s="15">
        <f>(RawPLEP2!W1494-X$2*$A1499)-X$3/$B1499+X$4</f>
        <v>0.11542016578425321</v>
      </c>
      <c r="Y1499" s="15">
        <f>(RawPLEP2!X1494-Y$2*$A1499)-Y$3/$B1499+Y$4</f>
        <v>0.12188507928529034</v>
      </c>
      <c r="Z1499" s="15">
        <f>(RawPLEP2!Y1494-Z$2*$A1499)-Z$3/$B1499+Z$4</f>
        <v>0.14231512933544385</v>
      </c>
      <c r="AA1499" s="15">
        <f>(RawPLEP2!Z1494-AA$2*$A1499)-AA$3/$B1499+AA$4</f>
        <v>0.11250140612064313</v>
      </c>
      <c r="AB1499" s="15">
        <f>(RawPLEP2!AA1494-AB$2*$A1499)-AB$3/$B1499+AB$4</f>
        <v>0.11314227830184212</v>
      </c>
      <c r="AC1499" s="15">
        <f>(RawPLEP2!AB1494-AC$2*$A1499)-AC$3/$B1499+AC$4</f>
        <v>0.11240945701818157</v>
      </c>
      <c r="AD1499" s="15">
        <f>(RawPLEP2!AC1494-AD$2*$A1499)-AD$3/$B1499+AD$4</f>
        <v>0.14231510533550493</v>
      </c>
      <c r="AE1499" s="15">
        <f>(RawPLEP2!AD1494-AE$2*$A1499)-AE$3/$B1499+AE$4</f>
        <v>0.12074107786068165</v>
      </c>
      <c r="AF1499" s="15">
        <f>(RawPLEP2!AE1494-AF$2*$A1499)-AF$3/$B1499+AF$4</f>
        <v>0.11291437280586052</v>
      </c>
      <c r="AG1499" s="15">
        <f>(RawPLEP2!AF1494-AG$2*$A1499)-AG$3/$B1499+AG$4</f>
        <v>0.15978995910250848</v>
      </c>
      <c r="AH1499" s="15">
        <f>(RawPLEP2!AG1494-AH$2*$A1499)-AH$3/$B1499+AH$4</f>
        <v>0.11034283019015258</v>
      </c>
      <c r="AI1499" s="15">
        <f>(RawPLEP2!AH1494-AI$2*$A1499)-AI$3/$B1499+AI$4</f>
        <v>0.14847720890477134</v>
      </c>
      <c r="AJ1499" s="15">
        <f>(RawPLEP2!AI1494-AJ$2*$A1499)-AJ$3/$B1499+AJ$4</f>
        <v>0.12304968265436909</v>
      </c>
      <c r="AK1499" s="15">
        <f>(RawPLEP2!AJ1494-AK$2*$A1499)-AK$3/$B1499+AK$4</f>
        <v>0.11958303534933615</v>
      </c>
      <c r="AL1499" s="15">
        <f>(RawPLEP2!AK1494-AL$2*$A1499)-AL$3/$B1499+AL$4</f>
        <v>0.1165139723455622</v>
      </c>
      <c r="AM1499" s="15">
        <f>(RawPLEP2!AL1494-AM$2*$A1499)-AM$3/$B1499+AM$4</f>
        <v>0.1331929550061888</v>
      </c>
      <c r="AN1499" s="15">
        <f>(RawPLEP2!AM1494-AN$2*$A1499)-AN$3/$B1499+AN$4</f>
        <v>0.1551009312941366</v>
      </c>
      <c r="AO1499" s="15">
        <f>(RawPLEP2!AN1494-AO$2*$A1499)-AO$3/$B1499+AO$4</f>
        <v>0.11324701098511702</v>
      </c>
      <c r="AP1499" s="15">
        <f>(RawPLEP2!AO1494-AP$2*$A1499)-AP$3/$B1499+AP$4</f>
        <v>0.11840361306691888</v>
      </c>
      <c r="AQ1499" s="15">
        <f>(RawPLEP2!AP1494-AQ$2*$A1499)-AQ$3/$B1499+AQ$4</f>
        <v>0.12684256728623469</v>
      </c>
      <c r="AR1499" s="15">
        <f>(RawPLEP2!AQ1494-AR$2*$A1499)-AR$3/$B1499+AR$4</f>
        <v>0.17173594009985116</v>
      </c>
      <c r="AS1499" s="15">
        <f>(RawPLEP2!AR1494-AS$2*$A1499)-AS$3/$B1499+AS$4</f>
        <v>0.17398246919149352</v>
      </c>
      <c r="AT1499" s="15">
        <f>(RawPLEP2!AS1494-AT$2*$A1499)-AT$3/$B1499+AT$4</f>
        <v>0.14792411115600407</v>
      </c>
      <c r="AU1499" s="15">
        <f>(RawPLEP2!AT1494-AU$2*$A1499)-AU$3/$B1499+AU$4</f>
        <v>2.2291252412548271E-2</v>
      </c>
      <c r="AV1499" s="15">
        <f>(RawPLEP2!AU1494-AV$2*$A1499)-AV$3/$B1499+AV$4</f>
        <v>4.3240634733620678E-2</v>
      </c>
      <c r="AW1499" s="15">
        <f>(RawPLEP2!AV1494-AW$2*$A1499)-AW$3/$B1499+AW$4</f>
        <v>3.7937718656368344E-2</v>
      </c>
      <c r="AX1499" s="15">
        <f>(RawPLEP2!AW1494-AX$2*$A1499)-AX$3/$B1499+AX$4</f>
        <v>2.8405949771108614E-2</v>
      </c>
    </row>
    <row r="1500" spans="1:50" x14ac:dyDescent="0.25">
      <c r="A1500" s="23">
        <v>1.0400000000000131E-3</v>
      </c>
      <c r="B1500" s="15">
        <f>RawPLEP2!A1495</f>
        <v>1011</v>
      </c>
      <c r="C1500" s="15">
        <f>(RawPLEP2!B1495-C$2*$A1500)-C$3/$B1500+C$4</f>
        <v>9.3393727319489458E-2</v>
      </c>
      <c r="D1500" s="15">
        <f>(RawPLEP2!C1495-D$2*$A1500)-D$3/$B1500+D$4</f>
        <v>0.14562291046814763</v>
      </c>
      <c r="E1500" s="15">
        <f>(RawPLEP2!D1495-E$2*$A1500)-E$3/$B1500+E$4</f>
        <v>0.10632160640867946</v>
      </c>
      <c r="F1500" s="15">
        <f>(RawPLEP2!E1495-F$2*$A1500)-F$3/$B1500+F$4</f>
        <v>0.1063167826833183</v>
      </c>
      <c r="G1500" s="15">
        <f>(RawPLEP2!F1495-G$2*$A1500)-G$3/$B1500+G$4</f>
        <v>0.10817878461910548</v>
      </c>
      <c r="H1500" s="15">
        <f>(RawPLEP2!G1495-H$2*$A1500)-H$3/$B1500+H$4</f>
        <v>9.810452893241578E-2</v>
      </c>
      <c r="I1500" s="15">
        <f>(RawPLEP2!H1495-I$2*$A1500)-I$3/$B1500+I$4</f>
        <v>0.16302733237062508</v>
      </c>
      <c r="J1500" s="15">
        <f>(RawPLEP2!I1495-J$2*$A1500)-J$3/$B1500+J$4</f>
        <v>0.110474726803353</v>
      </c>
      <c r="K1500" s="15">
        <f>(RawPLEP2!J1495-K$2*$A1500)-K$3/$B1500+K$4</f>
        <v>0.10873025936855613</v>
      </c>
      <c r="L1500" s="15">
        <f>(RawPLEP2!K1495-L$2*$A1500)-L$3/$B1500+L$4</f>
        <v>0.10797332482511321</v>
      </c>
      <c r="M1500" s="15">
        <f>(RawPLEP2!L1495-M$2*$A1500)-M$3/$B1500+M$4</f>
        <v>0.13684501735567961</v>
      </c>
      <c r="N1500" s="15">
        <f>(RawPLEP2!M1495-N$2*$A1500)-N$3/$B1500+N$4</f>
        <v>0.1387180436782712</v>
      </c>
      <c r="O1500" s="15">
        <f>(RawPLEP2!N1495-O$2*$A1500)-O$3/$B1500+O$4</f>
        <v>0.12202171202010267</v>
      </c>
      <c r="P1500" s="15">
        <f>(RawPLEP2!O1495-P$2*$A1500)-P$3/$B1500+P$4</f>
        <v>0.11478740766450014</v>
      </c>
      <c r="Q1500" s="15">
        <f>(RawPLEP2!P1495-Q$2*$A1500)-Q$3/$B1500+Q$4</f>
        <v>0.14994343866121773</v>
      </c>
      <c r="R1500" s="15">
        <f>(RawPLEP2!Q1495-R$2*$A1500)-R$3/$B1500+R$4</f>
        <v>0.12970497992406296</v>
      </c>
      <c r="S1500" s="15">
        <f>(RawPLEP2!R1495-S$2*$A1500)-S$3/$B1500+S$4</f>
        <v>0.16306059643946674</v>
      </c>
      <c r="T1500" s="15">
        <f>(RawPLEP2!S1495-T$2*$A1500)-T$3/$B1500+T$4</f>
        <v>0.15328793026282123</v>
      </c>
      <c r="U1500" s="15">
        <f>(RawPLEP2!T1495-U$2*$A1500)-U$3/$B1500+U$4</f>
        <v>0.12455307661653971</v>
      </c>
      <c r="V1500" s="15">
        <f>(RawPLEP2!U1495-V$2*$A1500)-V$3/$B1500+V$4</f>
        <v>0.11649599574249099</v>
      </c>
      <c r="W1500" s="15">
        <f>(RawPLEP2!V1495-W$2*$A1500)-W$3/$B1500+W$4</f>
        <v>0.15356486788899598</v>
      </c>
      <c r="X1500" s="15">
        <f>(RawPLEP2!W1495-X$2*$A1500)-X$3/$B1500+X$4</f>
        <v>0.11512611282106891</v>
      </c>
      <c r="Y1500" s="15">
        <f>(RawPLEP2!X1495-Y$2*$A1500)-Y$3/$B1500+Y$4</f>
        <v>0.12237360384771095</v>
      </c>
      <c r="Z1500" s="15">
        <f>(RawPLEP2!Y1495-Z$2*$A1500)-Z$3/$B1500+Z$4</f>
        <v>0.14331823449487729</v>
      </c>
      <c r="AA1500" s="15">
        <f>(RawPLEP2!Z1495-AA$2*$A1500)-AA$3/$B1500+AA$4</f>
        <v>0.11303822359815127</v>
      </c>
      <c r="AB1500" s="15">
        <f>(RawPLEP2!AA1495-AB$2*$A1500)-AB$3/$B1500+AB$4</f>
        <v>0.11322604184536625</v>
      </c>
      <c r="AC1500" s="15">
        <f>(RawPLEP2!AB1495-AC$2*$A1500)-AC$3/$B1500+AC$4</f>
        <v>0.11335156863823267</v>
      </c>
      <c r="AD1500" s="15">
        <f>(RawPLEP2!AC1495-AD$2*$A1500)-AD$3/$B1500+AD$4</f>
        <v>0.14331821049098786</v>
      </c>
      <c r="AE1500" s="15">
        <f>(RawPLEP2!AD1495-AE$2*$A1500)-AE$3/$B1500+AE$4</f>
        <v>0.12108235528147902</v>
      </c>
      <c r="AF1500" s="15">
        <f>(RawPLEP2!AE1495-AF$2*$A1500)-AF$3/$B1500+AF$4</f>
        <v>0.11291669189024327</v>
      </c>
      <c r="AG1500" s="15">
        <f>(RawPLEP2!AF1495-AG$2*$A1500)-AG$3/$B1500+AG$4</f>
        <v>0.16048023398457573</v>
      </c>
      <c r="AH1500" s="15">
        <f>(RawPLEP2!AG1495-AH$2*$A1500)-AH$3/$B1500+AH$4</f>
        <v>0.11094032985176275</v>
      </c>
      <c r="AI1500" s="15">
        <f>(RawPLEP2!AH1495-AI$2*$A1500)-AI$3/$B1500+AI$4</f>
        <v>0.14802595579872235</v>
      </c>
      <c r="AJ1500" s="15">
        <f>(RawPLEP2!AI1495-AJ$2*$A1500)-AJ$3/$B1500+AJ$4</f>
        <v>0.12313001494419767</v>
      </c>
      <c r="AK1500" s="15">
        <f>(RawPLEP2!AJ1495-AK$2*$A1500)-AK$3/$B1500+AK$4</f>
        <v>0.11942750358477267</v>
      </c>
      <c r="AL1500" s="15">
        <f>(RawPLEP2!AK1495-AL$2*$A1500)-AL$3/$B1500+AL$4</f>
        <v>0.11607309005024088</v>
      </c>
      <c r="AM1500" s="15">
        <f>(RawPLEP2!AL1495-AM$2*$A1500)-AM$3/$B1500+AM$4</f>
        <v>0.1333830066946195</v>
      </c>
      <c r="AN1500" s="15">
        <f>(RawPLEP2!AM1495-AN$2*$A1500)-AN$3/$B1500+AN$4</f>
        <v>0.15452168772876226</v>
      </c>
      <c r="AO1500" s="15">
        <f>(RawPLEP2!AN1495-AO$2*$A1500)-AO$3/$B1500+AO$4</f>
        <v>0.11270321978010714</v>
      </c>
      <c r="AP1500" s="15">
        <f>(RawPLEP2!AO1495-AP$2*$A1500)-AP$3/$B1500+AP$4</f>
        <v>0.11750941757868716</v>
      </c>
      <c r="AQ1500" s="15">
        <f>(RawPLEP2!AP1495-AQ$2*$A1500)-AQ$3/$B1500+AQ$4</f>
        <v>0.12759291387833355</v>
      </c>
      <c r="AR1500" s="15">
        <f>(RawPLEP2!AQ1495-AR$2*$A1500)-AR$3/$B1500+AR$4</f>
        <v>0.17256521037524564</v>
      </c>
      <c r="AS1500" s="15">
        <f>(RawPLEP2!AR1495-AS$2*$A1500)-AS$3/$B1500+AS$4</f>
        <v>0.17366565019443153</v>
      </c>
      <c r="AT1500" s="15">
        <f>(RawPLEP2!AS1495-AT$2*$A1500)-AT$3/$B1500+AT$4</f>
        <v>0.14958277674079315</v>
      </c>
      <c r="AU1500" s="15">
        <f>(RawPLEP2!AT1495-AU$2*$A1500)-AU$3/$B1500+AU$4</f>
        <v>2.2873156093217044E-2</v>
      </c>
      <c r="AV1500" s="15">
        <f>(RawPLEP2!AU1495-AV$2*$A1500)-AV$3/$B1500+AV$4</f>
        <v>4.419968079973053E-2</v>
      </c>
      <c r="AW1500" s="15">
        <f>(RawPLEP2!AV1495-AW$2*$A1500)-AW$3/$B1500+AW$4</f>
        <v>3.8069748806627904E-2</v>
      </c>
      <c r="AX1500" s="15">
        <f>(RawPLEP2!AW1495-AX$2*$A1500)-AX$3/$B1500+AX$4</f>
        <v>2.8756162544319386E-2</v>
      </c>
    </row>
    <row r="1501" spans="1:50" x14ac:dyDescent="0.25">
      <c r="A1501" s="23">
        <v>1.0960000000000136E-3</v>
      </c>
      <c r="B1501" s="15">
        <f>RawPLEP2!A1496</f>
        <v>1010</v>
      </c>
      <c r="C1501" s="15">
        <f>(RawPLEP2!B1496-C$2*$A1501)-C$3/$B1501+C$4</f>
        <v>9.6016414128021838E-2</v>
      </c>
      <c r="D1501" s="15">
        <f>(RawPLEP2!C1496-D$2*$A1501)-D$3/$B1501+D$4</f>
        <v>0.14911345004787585</v>
      </c>
      <c r="E1501" s="15">
        <f>(RawPLEP2!D1496-E$2*$A1501)-E$3/$B1501+E$4</f>
        <v>0.10843421599009201</v>
      </c>
      <c r="F1501" s="15">
        <f>(RawPLEP2!E1496-F$2*$A1501)-F$3/$B1501+F$4</f>
        <v>0.10843799498058307</v>
      </c>
      <c r="G1501" s="15">
        <f>(RawPLEP2!F1496-G$2*$A1501)-G$3/$B1501+G$4</f>
        <v>0.11043956937616686</v>
      </c>
      <c r="H1501" s="15">
        <f>(RawPLEP2!G1496-H$2*$A1501)-H$3/$B1501+H$4</f>
        <v>0.10125666270920963</v>
      </c>
      <c r="I1501" s="15">
        <f>(RawPLEP2!H1496-I$2*$A1501)-I$3/$B1501+I$4</f>
        <v>0.16273525773884545</v>
      </c>
      <c r="J1501" s="15">
        <f>(RawPLEP2!I1496-J$2*$A1501)-J$3/$B1501+J$4</f>
        <v>0.11280733719958538</v>
      </c>
      <c r="K1501" s="15">
        <f>(RawPLEP2!J1496-K$2*$A1501)-K$3/$B1501+K$4</f>
        <v>0.10963275187859942</v>
      </c>
      <c r="L1501" s="15">
        <f>(RawPLEP2!K1496-L$2*$A1501)-L$3/$B1501+L$4</f>
        <v>0.10918529452672956</v>
      </c>
      <c r="M1501" s="15">
        <f>(RawPLEP2!L1496-M$2*$A1501)-M$3/$B1501+M$4</f>
        <v>0.13871924863103535</v>
      </c>
      <c r="N1501" s="15">
        <f>(RawPLEP2!M1496-N$2*$A1501)-N$3/$B1501+N$4</f>
        <v>0.14088196618036161</v>
      </c>
      <c r="O1501" s="15">
        <f>(RawPLEP2!N1496-O$2*$A1501)-O$3/$B1501+O$4</f>
        <v>0.12191603589792008</v>
      </c>
      <c r="P1501" s="15">
        <f>(RawPLEP2!O1496-P$2*$A1501)-P$3/$B1501+P$4</f>
        <v>0.11450462271824155</v>
      </c>
      <c r="Q1501" s="15">
        <f>(RawPLEP2!P1496-Q$2*$A1501)-Q$3/$B1501+Q$4</f>
        <v>0.14957904432046809</v>
      </c>
      <c r="R1501" s="15">
        <f>(RawPLEP2!Q1496-R$2*$A1501)-R$3/$B1501+R$4</f>
        <v>0.13116663807504736</v>
      </c>
      <c r="S1501" s="15">
        <f>(RawPLEP2!R1496-S$2*$A1501)-S$3/$B1501+S$4</f>
        <v>0.16436482117128132</v>
      </c>
      <c r="T1501" s="15">
        <f>(RawPLEP2!S1496-T$2*$A1501)-T$3/$B1501+T$4</f>
        <v>0.15368075328377984</v>
      </c>
      <c r="U1501" s="15">
        <f>(RawPLEP2!T1496-U$2*$A1501)-U$3/$B1501+U$4</f>
        <v>0.12442158152108207</v>
      </c>
      <c r="V1501" s="15">
        <f>(RawPLEP2!U1496-V$2*$A1501)-V$3/$B1501+V$4</f>
        <v>0.11662927504304353</v>
      </c>
      <c r="W1501" s="15">
        <f>(RawPLEP2!V1496-W$2*$A1501)-W$3/$B1501+W$4</f>
        <v>0.15278991899942901</v>
      </c>
      <c r="X1501" s="15">
        <f>(RawPLEP2!W1496-X$2*$A1501)-X$3/$B1501+X$4</f>
        <v>0.11443360945098263</v>
      </c>
      <c r="Y1501" s="15">
        <f>(RawPLEP2!X1496-Y$2*$A1501)-Y$3/$B1501+Y$4</f>
        <v>0.12187588060345197</v>
      </c>
      <c r="Z1501" s="15">
        <f>(RawPLEP2!Y1496-Z$2*$A1501)-Z$3/$B1501+Z$4</f>
        <v>0.14435838306503973</v>
      </c>
      <c r="AA1501" s="15">
        <f>(RawPLEP2!Z1496-AA$2*$A1501)-AA$3/$B1501+AA$4</f>
        <v>0.11348039833854567</v>
      </c>
      <c r="AB1501" s="15">
        <f>(RawPLEP2!AA1496-AB$2*$A1501)-AB$3/$B1501+AB$4</f>
        <v>0.11377757903616464</v>
      </c>
      <c r="AC1501" s="15">
        <f>(RawPLEP2!AB1496-AC$2*$A1501)-AC$3/$B1501+AC$4</f>
        <v>0.11408015571893847</v>
      </c>
      <c r="AD1501" s="15">
        <f>(RawPLEP2!AC1496-AD$2*$A1501)-AD$3/$B1501+AD$4</f>
        <v>0.14435835906740199</v>
      </c>
      <c r="AE1501" s="15">
        <f>(RawPLEP2!AD1496-AE$2*$A1501)-AE$3/$B1501+AE$4</f>
        <v>0.12076857699381989</v>
      </c>
      <c r="AF1501" s="15">
        <f>(RawPLEP2!AE1496-AF$2*$A1501)-AF$3/$B1501+AF$4</f>
        <v>0.11281471894396576</v>
      </c>
      <c r="AG1501" s="15">
        <f>(RawPLEP2!AF1496-AG$2*$A1501)-AG$3/$B1501+AG$4</f>
        <v>0.15983740131851326</v>
      </c>
      <c r="AH1501" s="15">
        <f>(RawPLEP2!AG1496-AH$2*$A1501)-AH$3/$B1501+AH$4</f>
        <v>0.1117528592399097</v>
      </c>
      <c r="AI1501" s="15">
        <f>(RawPLEP2!AH1496-AI$2*$A1501)-AI$3/$B1501+AI$4</f>
        <v>0.14802858914207312</v>
      </c>
      <c r="AJ1501" s="15">
        <f>(RawPLEP2!AI1496-AJ$2*$A1501)-AJ$3/$B1501+AJ$4</f>
        <v>0.12255098027790939</v>
      </c>
      <c r="AK1501" s="15">
        <f>(RawPLEP2!AJ1496-AK$2*$A1501)-AK$3/$B1501+AK$4</f>
        <v>0.11845337058318714</v>
      </c>
      <c r="AL1501" s="15">
        <f>(RawPLEP2!AK1496-AL$2*$A1501)-AL$3/$B1501+AL$4</f>
        <v>0.11549694404058609</v>
      </c>
      <c r="AM1501" s="15">
        <f>(RawPLEP2!AL1496-AM$2*$A1501)-AM$3/$B1501+AM$4</f>
        <v>0.1334507157499093</v>
      </c>
      <c r="AN1501" s="15">
        <f>(RawPLEP2!AM1496-AN$2*$A1501)-AN$3/$B1501+AN$4</f>
        <v>0.15367351540314214</v>
      </c>
      <c r="AO1501" s="15">
        <f>(RawPLEP2!AN1496-AO$2*$A1501)-AO$3/$B1501+AO$4</f>
        <v>0.11172091317335064</v>
      </c>
      <c r="AP1501" s="15">
        <f>(RawPLEP2!AO1496-AP$2*$A1501)-AP$3/$B1501+AP$4</f>
        <v>0.11690953363800347</v>
      </c>
      <c r="AQ1501" s="15">
        <f>(RawPLEP2!AP1496-AQ$2*$A1501)-AQ$3/$B1501+AQ$4</f>
        <v>0.12827241502369369</v>
      </c>
      <c r="AR1501" s="15">
        <f>(RawPLEP2!AQ1496-AR$2*$A1501)-AR$3/$B1501+AR$4</f>
        <v>0.17338022450414386</v>
      </c>
      <c r="AS1501" s="15">
        <f>(RawPLEP2!AR1496-AS$2*$A1501)-AS$3/$B1501+AS$4</f>
        <v>0.17211305189188247</v>
      </c>
      <c r="AT1501" s="15">
        <f>(RawPLEP2!AS1496-AT$2*$A1501)-AT$3/$B1501+AT$4</f>
        <v>0.15078995354850183</v>
      </c>
      <c r="AU1501" s="15">
        <f>(RawPLEP2!AT1496-AU$2*$A1501)-AU$3/$B1501+AU$4</f>
        <v>2.3525921060593077E-2</v>
      </c>
      <c r="AV1501" s="15">
        <f>(RawPLEP2!AU1496-AV$2*$A1501)-AV$3/$B1501+AV$4</f>
        <v>4.5019840454624746E-2</v>
      </c>
      <c r="AW1501" s="15">
        <f>(RawPLEP2!AV1496-AW$2*$A1501)-AW$3/$B1501+AW$4</f>
        <v>3.8191999160265021E-2</v>
      </c>
      <c r="AX1501" s="15">
        <f>(RawPLEP2!AW1496-AX$2*$A1501)-AX$3/$B1501+AX$4</f>
        <v>2.9008291835807505E-2</v>
      </c>
    </row>
    <row r="1502" spans="1:50" x14ac:dyDescent="0.25">
      <c r="A1502" s="23">
        <v>1.0410000000000141E-3</v>
      </c>
      <c r="B1502" s="15">
        <f>RawPLEP2!A1497</f>
        <v>1009</v>
      </c>
      <c r="C1502" s="15">
        <f>(RawPLEP2!B1497-C$2*$A1502)-C$3/$B1502+C$4</f>
        <v>9.8495295481765166E-2</v>
      </c>
      <c r="D1502" s="15">
        <f>(RawPLEP2!C1497-D$2*$A1502)-D$3/$B1502+D$4</f>
        <v>0.15258348494926585</v>
      </c>
      <c r="E1502" s="15">
        <f>(RawPLEP2!D1497-E$2*$A1502)-E$3/$B1502+E$4</f>
        <v>0.11002396195168709</v>
      </c>
      <c r="F1502" s="15">
        <f>(RawPLEP2!E1497-F$2*$A1502)-F$3/$B1502+F$4</f>
        <v>0.11002017669311381</v>
      </c>
      <c r="G1502" s="15">
        <f>(RawPLEP2!F1497-G$2*$A1502)-G$3/$B1502+G$4</f>
        <v>0.11285047933287966</v>
      </c>
      <c r="H1502" s="15">
        <f>(RawPLEP2!G1497-H$2*$A1502)-H$3/$B1502+H$4</f>
        <v>0.10333108888851367</v>
      </c>
      <c r="I1502" s="15">
        <f>(RawPLEP2!H1497-I$2*$A1502)-I$3/$B1502+I$4</f>
        <v>0.16244403794247481</v>
      </c>
      <c r="J1502" s="15">
        <f>(RawPLEP2!I1497-J$2*$A1502)-J$3/$B1502+J$4</f>
        <v>0.11437733906526545</v>
      </c>
      <c r="K1502" s="15">
        <f>(RawPLEP2!J1497-K$2*$A1502)-K$3/$B1502+K$4</f>
        <v>0.11081691425409593</v>
      </c>
      <c r="L1502" s="15">
        <f>(RawPLEP2!K1497-L$2*$A1502)-L$3/$B1502+L$4</f>
        <v>0.1104593894447746</v>
      </c>
      <c r="M1502" s="15">
        <f>(RawPLEP2!L1497-M$2*$A1502)-M$3/$B1502+M$4</f>
        <v>0.14071645443202968</v>
      </c>
      <c r="N1502" s="15">
        <f>(RawPLEP2!M1497-N$2*$A1502)-N$3/$B1502+N$4</f>
        <v>0.14202654633648212</v>
      </c>
      <c r="O1502" s="15">
        <f>(RawPLEP2!N1497-O$2*$A1502)-O$3/$B1502+O$4</f>
        <v>0.12219627245054768</v>
      </c>
      <c r="P1502" s="15">
        <f>(RawPLEP2!O1497-P$2*$A1502)-P$3/$B1502+P$4</f>
        <v>0.11459026241117103</v>
      </c>
      <c r="Q1502" s="15">
        <f>(RawPLEP2!P1497-Q$2*$A1502)-Q$3/$B1502+Q$4</f>
        <v>0.1493240410673628</v>
      </c>
      <c r="R1502" s="15">
        <f>(RawPLEP2!Q1497-R$2*$A1502)-R$3/$B1502+R$4</f>
        <v>0.13266932728984043</v>
      </c>
      <c r="S1502" s="15">
        <f>(RawPLEP2!R1497-S$2*$A1502)-S$3/$B1502+S$4</f>
        <v>0.1655375343978463</v>
      </c>
      <c r="T1502" s="15">
        <f>(RawPLEP2!S1497-T$2*$A1502)-T$3/$B1502+T$4</f>
        <v>0.15467069334294728</v>
      </c>
      <c r="U1502" s="15">
        <f>(RawPLEP2!T1497-U$2*$A1502)-U$3/$B1502+U$4</f>
        <v>0.12449827573732242</v>
      </c>
      <c r="V1502" s="15">
        <f>(RawPLEP2!U1497-V$2*$A1502)-V$3/$B1502+V$4</f>
        <v>0.11676226188101638</v>
      </c>
      <c r="W1502" s="15">
        <f>(RawPLEP2!V1497-W$2*$A1502)-W$3/$B1502+W$4</f>
        <v>0.15230566350445551</v>
      </c>
      <c r="X1502" s="15">
        <f>(RawPLEP2!W1497-X$2*$A1502)-X$3/$B1502+X$4</f>
        <v>0.11389846522361485</v>
      </c>
      <c r="Y1502" s="15">
        <f>(RawPLEP2!X1497-Y$2*$A1502)-Y$3/$B1502+Y$4</f>
        <v>0.12172682109353079</v>
      </c>
      <c r="Z1502" s="15">
        <f>(RawPLEP2!Y1497-Z$2*$A1502)-Z$3/$B1502+Z$4</f>
        <v>0.14478933008270875</v>
      </c>
      <c r="AA1502" s="15">
        <f>(RawPLEP2!Z1497-AA$2*$A1502)-AA$3/$B1502+AA$4</f>
        <v>0.11360729969197447</v>
      </c>
      <c r="AB1502" s="15">
        <f>(RawPLEP2!AA1497-AB$2*$A1502)-AB$3/$B1502+AB$4</f>
        <v>0.11367580661678089</v>
      </c>
      <c r="AC1502" s="15">
        <f>(RawPLEP2!AB1497-AC$2*$A1502)-AC$3/$B1502+AC$4</f>
        <v>0.11421016274803845</v>
      </c>
      <c r="AD1502" s="15">
        <f>(RawPLEP2!AC1497-AD$2*$A1502)-AD$3/$B1502+AD$4</f>
        <v>0.14478930607901375</v>
      </c>
      <c r="AE1502" s="15">
        <f>(RawPLEP2!AD1497-AE$2*$A1502)-AE$3/$B1502+AE$4</f>
        <v>0.1206393348809371</v>
      </c>
      <c r="AF1502" s="15">
        <f>(RawPLEP2!AE1497-AF$2*$A1502)-AF$3/$B1502+AF$4</f>
        <v>0.11267512721100056</v>
      </c>
      <c r="AG1502" s="15">
        <f>(RawPLEP2!AF1497-AG$2*$A1502)-AG$3/$B1502+AG$4</f>
        <v>0.15981914992150775</v>
      </c>
      <c r="AH1502" s="15">
        <f>(RawPLEP2!AG1497-AH$2*$A1502)-AH$3/$B1502+AH$4</f>
        <v>0.11203473653744038</v>
      </c>
      <c r="AI1502" s="15">
        <f>(RawPLEP2!AH1497-AI$2*$A1502)-AI$3/$B1502+AI$4</f>
        <v>0.14803502130457824</v>
      </c>
      <c r="AJ1502" s="15">
        <f>(RawPLEP2!AI1497-AJ$2*$A1502)-AJ$3/$B1502+AJ$4</f>
        <v>0.12214582404516486</v>
      </c>
      <c r="AK1502" s="15">
        <f>(RawPLEP2!AJ1497-AK$2*$A1502)-AK$3/$B1502+AK$4</f>
        <v>0.11814523265436849</v>
      </c>
      <c r="AL1502" s="15">
        <f>(RawPLEP2!AK1497-AL$2*$A1502)-AL$3/$B1502+AL$4</f>
        <v>0.11449098722369858</v>
      </c>
      <c r="AM1502" s="15">
        <f>(RawPLEP2!AL1497-AM$2*$A1502)-AM$3/$B1502+AM$4</f>
        <v>0.133789522082923</v>
      </c>
      <c r="AN1502" s="15">
        <f>(RawPLEP2!AM1497-AN$2*$A1502)-AN$3/$B1502+AN$4</f>
        <v>0.15239136186764629</v>
      </c>
      <c r="AO1502" s="15">
        <f>(RawPLEP2!AN1497-AO$2*$A1502)-AO$3/$B1502+AO$4</f>
        <v>0.1115217163042839</v>
      </c>
      <c r="AP1502" s="15">
        <f>(RawPLEP2!AO1497-AP$2*$A1502)-AP$3/$B1502+AP$4</f>
        <v>0.11561547729783381</v>
      </c>
      <c r="AQ1502" s="15">
        <f>(RawPLEP2!AP1497-AQ$2*$A1502)-AQ$3/$B1502+AQ$4</f>
        <v>0.12917907516480787</v>
      </c>
      <c r="AR1502" s="15">
        <f>(RawPLEP2!AQ1497-AR$2*$A1502)-AR$3/$B1502+AR$4</f>
        <v>0.17387736858856762</v>
      </c>
      <c r="AS1502" s="15">
        <f>(RawPLEP2!AR1497-AS$2*$A1502)-AS$3/$B1502+AS$4</f>
        <v>0.17095391569485874</v>
      </c>
      <c r="AT1502" s="15">
        <f>(RawPLEP2!AS1497-AT$2*$A1502)-AT$3/$B1502+AT$4</f>
        <v>0.15140994980231323</v>
      </c>
      <c r="AU1502" s="15">
        <f>(RawPLEP2!AT1497-AU$2*$A1502)-AU$3/$B1502+AU$4</f>
        <v>2.4118184922909819E-2</v>
      </c>
      <c r="AV1502" s="15">
        <f>(RawPLEP2!AU1497-AV$2*$A1502)-AV$3/$B1502+AV$4</f>
        <v>4.5690217116069798E-2</v>
      </c>
      <c r="AW1502" s="15">
        <f>(RawPLEP2!AV1497-AW$2*$A1502)-AW$3/$B1502+AW$4</f>
        <v>3.8198515668655883E-2</v>
      </c>
      <c r="AX1502" s="15">
        <f>(RawPLEP2!AW1497-AX$2*$A1502)-AX$3/$B1502+AX$4</f>
        <v>2.91274630015349E-2</v>
      </c>
    </row>
    <row r="1503" spans="1:50" x14ac:dyDescent="0.25">
      <c r="A1503" s="23">
        <v>1.0740000000000055E-3</v>
      </c>
      <c r="B1503" s="15">
        <f>RawPLEP2!A1498</f>
        <v>1008</v>
      </c>
      <c r="C1503" s="15">
        <f>(RawPLEP2!B1498-C$2*$A1503)-C$3/$B1503+C$4</f>
        <v>0.10103142174847303</v>
      </c>
      <c r="D1503" s="15">
        <f>(RawPLEP2!C1498-D$2*$A1503)-D$3/$B1503+D$4</f>
        <v>0.15444314617144395</v>
      </c>
      <c r="E1503" s="15">
        <f>(RawPLEP2!D1498-E$2*$A1503)-E$3/$B1503+E$4</f>
        <v>0.11271604121845794</v>
      </c>
      <c r="F1503" s="15">
        <f>(RawPLEP2!E1498-F$2*$A1503)-F$3/$B1503+F$4</f>
        <v>0.11272067910367026</v>
      </c>
      <c r="G1503" s="15">
        <f>(RawPLEP2!F1498-G$2*$A1503)-G$3/$B1503+G$4</f>
        <v>0.11470725161209384</v>
      </c>
      <c r="H1503" s="15">
        <f>(RawPLEP2!G1498-H$2*$A1503)-H$3/$B1503+H$4</f>
        <v>0.10600962380907486</v>
      </c>
      <c r="I1503" s="15">
        <f>(RawPLEP2!H1498-I$2*$A1503)-I$3/$B1503+I$4</f>
        <v>0.16188404343259674</v>
      </c>
      <c r="J1503" s="15">
        <f>(RawPLEP2!I1498-J$2*$A1503)-J$3/$B1503+J$4</f>
        <v>0.11564197272544049</v>
      </c>
      <c r="K1503" s="15">
        <f>(RawPLEP2!J1498-K$2*$A1503)-K$3/$B1503+K$4</f>
        <v>0.1109061396131229</v>
      </c>
      <c r="L1503" s="15">
        <f>(RawPLEP2!K1498-L$2*$A1503)-L$3/$B1503+L$4</f>
        <v>0.11094727914774818</v>
      </c>
      <c r="M1503" s="15">
        <f>(RawPLEP2!L1498-M$2*$A1503)-M$3/$B1503+M$4</f>
        <v>0.14233984838526378</v>
      </c>
      <c r="N1503" s="15">
        <f>(RawPLEP2!M1498-N$2*$A1503)-N$3/$B1503+N$4</f>
        <v>0.14379729940740016</v>
      </c>
      <c r="O1503" s="15">
        <f>(RawPLEP2!N1498-O$2*$A1503)-O$3/$B1503+O$4</f>
        <v>0.12209679268129342</v>
      </c>
      <c r="P1503" s="15">
        <f>(RawPLEP2!O1498-P$2*$A1503)-P$3/$B1503+P$4</f>
        <v>0.11344929864849224</v>
      </c>
      <c r="Q1503" s="15">
        <f>(RawPLEP2!P1498-Q$2*$A1503)-Q$3/$B1503+Q$4</f>
        <v>0.14852603234914519</v>
      </c>
      <c r="R1503" s="15">
        <f>(RawPLEP2!Q1498-R$2*$A1503)-R$3/$B1503+R$4</f>
        <v>0.13359257398026383</v>
      </c>
      <c r="S1503" s="15">
        <f>(RawPLEP2!R1498-S$2*$A1503)-S$3/$B1503+S$4</f>
        <v>0.16572169886219124</v>
      </c>
      <c r="T1503" s="15">
        <f>(RawPLEP2!S1498-T$2*$A1503)-T$3/$B1503+T$4</f>
        <v>0.15422827411036588</v>
      </c>
      <c r="U1503" s="15">
        <f>(RawPLEP2!T1498-U$2*$A1503)-U$3/$B1503+U$4</f>
        <v>0.12420586852676486</v>
      </c>
      <c r="V1503" s="15">
        <f>(RawPLEP2!U1498-V$2*$A1503)-V$3/$B1503+V$4</f>
        <v>0.11695312419648152</v>
      </c>
      <c r="W1503" s="15">
        <f>(RawPLEP2!V1498-W$2*$A1503)-W$3/$B1503+W$4</f>
        <v>0.15099080420977865</v>
      </c>
      <c r="X1503" s="15">
        <f>(RawPLEP2!W1498-X$2*$A1503)-X$3/$B1503+X$4</f>
        <v>0.11308914115189705</v>
      </c>
      <c r="Y1503" s="15">
        <f>(RawPLEP2!X1498-Y$2*$A1503)-Y$3/$B1503+Y$4</f>
        <v>0.12116915562418744</v>
      </c>
      <c r="Z1503" s="15">
        <f>(RawPLEP2!Y1498-Z$2*$A1503)-Z$3/$B1503+Z$4</f>
        <v>0.14564012033894813</v>
      </c>
      <c r="AA1503" s="15">
        <f>(RawPLEP2!Z1498-AA$2*$A1503)-AA$3/$B1503+AA$4</f>
        <v>0.11393011581954164</v>
      </c>
      <c r="AB1503" s="15">
        <f>(RawPLEP2!AA1498-AB$2*$A1503)-AB$3/$B1503+AB$4</f>
        <v>0.11338453701509604</v>
      </c>
      <c r="AC1503" s="15">
        <f>(RawPLEP2!AB1498-AC$2*$A1503)-AC$3/$B1503+AC$4</f>
        <v>0.11428537689351931</v>
      </c>
      <c r="AD1503" s="15">
        <f>(RawPLEP2!AC1498-AD$2*$A1503)-AD$3/$B1503+AD$4</f>
        <v>0.1456400963389545</v>
      </c>
      <c r="AE1503" s="15">
        <f>(RawPLEP2!AD1498-AE$2*$A1503)-AE$3/$B1503+AE$4</f>
        <v>0.12018383168808029</v>
      </c>
      <c r="AF1503" s="15">
        <f>(RawPLEP2!AE1498-AF$2*$A1503)-AF$3/$B1503+AF$4</f>
        <v>0.11203867578329096</v>
      </c>
      <c r="AG1503" s="15">
        <f>(RawPLEP2!AF1498-AG$2*$A1503)-AG$3/$B1503+AG$4</f>
        <v>0.15999319665823741</v>
      </c>
      <c r="AH1503" s="15">
        <f>(RawPLEP2!AG1498-AH$2*$A1503)-AH$3/$B1503+AH$4</f>
        <v>0.11154785378080499</v>
      </c>
      <c r="AI1503" s="15">
        <f>(RawPLEP2!AH1498-AI$2*$A1503)-AI$3/$B1503+AI$4</f>
        <v>0.14686353400123697</v>
      </c>
      <c r="AJ1503" s="15">
        <f>(RawPLEP2!AI1498-AJ$2*$A1503)-AJ$3/$B1503+AJ$4</f>
        <v>0.12125032568832075</v>
      </c>
      <c r="AK1503" s="15">
        <f>(RawPLEP2!AJ1498-AK$2*$A1503)-AK$3/$B1503+AK$4</f>
        <v>0.11739176558478759</v>
      </c>
      <c r="AL1503" s="15">
        <f>(RawPLEP2!AK1498-AL$2*$A1503)-AL$3/$B1503+AL$4</f>
        <v>0.11394579138688568</v>
      </c>
      <c r="AM1503" s="15">
        <f>(RawPLEP2!AL1498-AM$2*$A1503)-AM$3/$B1503+AM$4</f>
        <v>0.13366869371821585</v>
      </c>
      <c r="AN1503" s="15">
        <f>(RawPLEP2!AM1498-AN$2*$A1503)-AN$3/$B1503+AN$4</f>
        <v>0.15124312365449855</v>
      </c>
      <c r="AO1503" s="15">
        <f>(RawPLEP2!AN1498-AO$2*$A1503)-AO$3/$B1503+AO$4</f>
        <v>0.11048271516653635</v>
      </c>
      <c r="AP1503" s="15">
        <f>(RawPLEP2!AO1498-AP$2*$A1503)-AP$3/$B1503+AP$4</f>
        <v>0.11488809490937016</v>
      </c>
      <c r="AQ1503" s="15">
        <f>(RawPLEP2!AP1498-AQ$2*$A1503)-AQ$3/$B1503+AQ$4</f>
        <v>0.12965102818510815</v>
      </c>
      <c r="AR1503" s="15">
        <f>(RawPLEP2!AQ1498-AR$2*$A1503)-AR$3/$B1503+AR$4</f>
        <v>0.17510678145610226</v>
      </c>
      <c r="AS1503" s="15">
        <f>(RawPLEP2!AR1498-AS$2*$A1503)-AS$3/$B1503+AS$4</f>
        <v>0.16931333694492673</v>
      </c>
      <c r="AT1503" s="15">
        <f>(RawPLEP2!AS1498-AT$2*$A1503)-AT$3/$B1503+AT$4</f>
        <v>0.15221747201459118</v>
      </c>
      <c r="AU1503" s="15">
        <f>(RawPLEP2!AT1498-AU$2*$A1503)-AU$3/$B1503+AU$4</f>
        <v>2.4741182732455805E-2</v>
      </c>
      <c r="AV1503" s="15">
        <f>(RawPLEP2!AU1498-AV$2*$A1503)-AV$3/$B1503+AV$4</f>
        <v>4.6293810111347082E-2</v>
      </c>
      <c r="AW1503" s="15">
        <f>(RawPLEP2!AV1498-AW$2*$A1503)-AW$3/$B1503+AW$4</f>
        <v>3.8140829132622754E-2</v>
      </c>
      <c r="AX1503" s="15">
        <f>(RawPLEP2!AW1498-AX$2*$A1503)-AX$3/$B1503+AX$4</f>
        <v>2.9302708785818341E-2</v>
      </c>
    </row>
    <row r="1504" spans="1:50" x14ac:dyDescent="0.25">
      <c r="A1504" s="23">
        <v>1.0510000000000103E-3</v>
      </c>
      <c r="B1504" s="15">
        <f>RawPLEP2!A1499</f>
        <v>1007</v>
      </c>
      <c r="C1504" s="15">
        <f>(RawPLEP2!B1499-C$2*$A1504)-C$3/$B1504+C$4</f>
        <v>0.10329516948728446</v>
      </c>
      <c r="D1504" s="15">
        <f>(RawPLEP2!C1499-D$2*$A1504)-D$3/$B1504+D$4</f>
        <v>0.15823691005842846</v>
      </c>
      <c r="E1504" s="15">
        <f>(RawPLEP2!D1499-E$2*$A1504)-E$3/$B1504+E$4</f>
        <v>0.11443181797834207</v>
      </c>
      <c r="F1504" s="15">
        <f>(RawPLEP2!E1499-F$2*$A1504)-F$3/$B1504+F$4</f>
        <v>0.11443236007547429</v>
      </c>
      <c r="G1504" s="15">
        <f>(RawPLEP2!F1499-G$2*$A1504)-G$3/$B1504+G$4</f>
        <v>0.11662652110092261</v>
      </c>
      <c r="H1504" s="15">
        <f>(RawPLEP2!G1499-H$2*$A1504)-H$3/$B1504+H$4</f>
        <v>0.10812436939020387</v>
      </c>
      <c r="I1504" s="15">
        <f>(RawPLEP2!H1499-I$2*$A1504)-I$3/$B1504+I$4</f>
        <v>0.16091002614060931</v>
      </c>
      <c r="J1504" s="15">
        <f>(RawPLEP2!I1499-J$2*$A1504)-J$3/$B1504+J$4</f>
        <v>0.11719722370458918</v>
      </c>
      <c r="K1504" s="15">
        <f>(RawPLEP2!J1499-K$2*$A1504)-K$3/$B1504+K$4</f>
        <v>0.11120492064069296</v>
      </c>
      <c r="L1504" s="15">
        <f>(RawPLEP2!K1499-L$2*$A1504)-L$3/$B1504+L$4</f>
        <v>0.1113896253401972</v>
      </c>
      <c r="M1504" s="15">
        <f>(RawPLEP2!L1499-M$2*$A1504)-M$3/$B1504+M$4</f>
        <v>0.14372179495335743</v>
      </c>
      <c r="N1504" s="15">
        <f>(RawPLEP2!M1499-N$2*$A1504)-N$3/$B1504+N$4</f>
        <v>0.14493221557686292</v>
      </c>
      <c r="O1504" s="15">
        <f>(RawPLEP2!N1499-O$2*$A1504)-O$3/$B1504+O$4</f>
        <v>0.12212794731951332</v>
      </c>
      <c r="P1504" s="15">
        <f>(RawPLEP2!O1499-P$2*$A1504)-P$3/$B1504+P$4</f>
        <v>0.11243418955169825</v>
      </c>
      <c r="Q1504" s="15">
        <f>(RawPLEP2!P1499-Q$2*$A1504)-Q$3/$B1504+Q$4</f>
        <v>0.14727472242995121</v>
      </c>
      <c r="R1504" s="15">
        <f>(RawPLEP2!Q1499-R$2*$A1504)-R$3/$B1504+R$4</f>
        <v>0.13474593198582624</v>
      </c>
      <c r="S1504" s="15">
        <f>(RawPLEP2!R1499-S$2*$A1504)-S$3/$B1504+S$4</f>
        <v>0.16675853195898119</v>
      </c>
      <c r="T1504" s="15">
        <f>(RawPLEP2!S1499-T$2*$A1504)-T$3/$B1504+T$4</f>
        <v>0.15403997895618382</v>
      </c>
      <c r="U1504" s="15">
        <f>(RawPLEP2!T1499-U$2*$A1504)-U$3/$B1504+U$4</f>
        <v>0.12360218361867344</v>
      </c>
      <c r="V1504" s="15">
        <f>(RawPLEP2!U1499-V$2*$A1504)-V$3/$B1504+V$4</f>
        <v>0.11650312265664994</v>
      </c>
      <c r="W1504" s="15">
        <f>(RawPLEP2!V1499-W$2*$A1504)-W$3/$B1504+W$4</f>
        <v>0.1495840443847449</v>
      </c>
      <c r="X1504" s="15">
        <f>(RawPLEP2!W1499-X$2*$A1504)-X$3/$B1504+X$4</f>
        <v>0.11175405652037015</v>
      </c>
      <c r="Y1504" s="15">
        <f>(RawPLEP2!X1499-Y$2*$A1504)-Y$3/$B1504+Y$4</f>
        <v>0.12072505552848115</v>
      </c>
      <c r="Z1504" s="15">
        <f>(RawPLEP2!Y1499-Z$2*$A1504)-Z$3/$B1504+Z$4</f>
        <v>0.14599051823989295</v>
      </c>
      <c r="AA1504" s="15">
        <f>(RawPLEP2!Z1499-AA$2*$A1504)-AA$3/$B1504+AA$4</f>
        <v>0.11357684477947538</v>
      </c>
      <c r="AB1504" s="15">
        <f>(RawPLEP2!AA1499-AB$2*$A1504)-AB$3/$B1504+AB$4</f>
        <v>0.11285067242971422</v>
      </c>
      <c r="AC1504" s="15">
        <f>(RawPLEP2!AB1499-AC$2*$A1504)-AC$3/$B1504+AC$4</f>
        <v>0.11429755271305997</v>
      </c>
      <c r="AD1504" s="15">
        <f>(RawPLEP2!AC1499-AD$2*$A1504)-AD$3/$B1504+AD$4</f>
        <v>0.14599049423739077</v>
      </c>
      <c r="AE1504" s="15">
        <f>(RawPLEP2!AD1499-AE$2*$A1504)-AE$3/$B1504+AE$4</f>
        <v>0.11932612219565879</v>
      </c>
      <c r="AF1504" s="15">
        <f>(RawPLEP2!AE1499-AF$2*$A1504)-AF$3/$B1504+AF$4</f>
        <v>0.11181079023112023</v>
      </c>
      <c r="AG1504" s="15">
        <f>(RawPLEP2!AF1499-AG$2*$A1504)-AG$3/$B1504+AG$4</f>
        <v>0.15889072975157575</v>
      </c>
      <c r="AH1504" s="15">
        <f>(RawPLEP2!AG1499-AH$2*$A1504)-AH$3/$B1504+AH$4</f>
        <v>0.11173163812470358</v>
      </c>
      <c r="AI1504" s="15">
        <f>(RawPLEP2!AH1499-AI$2*$A1504)-AI$3/$B1504+AI$4</f>
        <v>0.14716833507309046</v>
      </c>
      <c r="AJ1504" s="15">
        <f>(RawPLEP2!AI1499-AJ$2*$A1504)-AJ$3/$B1504+AJ$4</f>
        <v>0.12024538170608273</v>
      </c>
      <c r="AK1504" s="15">
        <f>(RawPLEP2!AJ1499-AK$2*$A1504)-AK$3/$B1504+AK$4</f>
        <v>0.11664792785836897</v>
      </c>
      <c r="AL1504" s="15">
        <f>(RawPLEP2!AK1499-AL$2*$A1504)-AL$3/$B1504+AL$4</f>
        <v>0.11275193005826183</v>
      </c>
      <c r="AM1504" s="15">
        <f>(RawPLEP2!AL1499-AM$2*$A1504)-AM$3/$B1504+AM$4</f>
        <v>0.13348424190173885</v>
      </c>
      <c r="AN1504" s="15">
        <f>(RawPLEP2!AM1499-AN$2*$A1504)-AN$3/$B1504+AN$4</f>
        <v>0.14969965127967411</v>
      </c>
      <c r="AO1504" s="15">
        <f>(RawPLEP2!AN1499-AO$2*$A1504)-AO$3/$B1504+AO$4</f>
        <v>0.1093618461851269</v>
      </c>
      <c r="AP1504" s="15">
        <f>(RawPLEP2!AO1499-AP$2*$A1504)-AP$3/$B1504+AP$4</f>
        <v>0.11344476872202178</v>
      </c>
      <c r="AQ1504" s="15">
        <f>(RawPLEP2!AP1499-AQ$2*$A1504)-AQ$3/$B1504+AQ$4</f>
        <v>0.12976183652057446</v>
      </c>
      <c r="AR1504" s="15">
        <f>(RawPLEP2!AQ1499-AR$2*$A1504)-AR$3/$B1504+AR$4</f>
        <v>0.17518755870595637</v>
      </c>
      <c r="AS1504" s="15">
        <f>(RawPLEP2!AR1499-AS$2*$A1504)-AS$3/$B1504+AS$4</f>
        <v>0.16772564892087183</v>
      </c>
      <c r="AT1504" s="15">
        <f>(RawPLEP2!AS1499-AT$2*$A1504)-AT$3/$B1504+AT$4</f>
        <v>0.15254706156114933</v>
      </c>
      <c r="AU1504" s="15">
        <f>(RawPLEP2!AT1499-AU$2*$A1504)-AU$3/$B1504+AU$4</f>
        <v>2.5261357744036352E-2</v>
      </c>
      <c r="AV1504" s="15">
        <f>(RawPLEP2!AU1499-AV$2*$A1504)-AV$3/$B1504+AV$4</f>
        <v>4.6670137547250544E-2</v>
      </c>
      <c r="AW1504" s="15">
        <f>(RawPLEP2!AV1499-AW$2*$A1504)-AW$3/$B1504+AW$4</f>
        <v>3.8142291972938877E-2</v>
      </c>
      <c r="AX1504" s="15">
        <f>(RawPLEP2!AW1499-AX$2*$A1504)-AX$3/$B1504+AX$4</f>
        <v>2.9390510938986387E-2</v>
      </c>
    </row>
    <row r="1505" spans="1:50" x14ac:dyDescent="0.25">
      <c r="A1505" s="23">
        <v>1.1320000000000011E-3</v>
      </c>
      <c r="B1505" s="15">
        <f>RawPLEP2!A1500</f>
        <v>1006</v>
      </c>
      <c r="C1505" s="15">
        <f>(RawPLEP2!B1500-C$2*$A1505)-C$3/$B1505+C$4</f>
        <v>0.10535798466481934</v>
      </c>
      <c r="D1505" s="15">
        <f>(RawPLEP2!C1500-D$2*$A1505)-D$3/$B1505+D$4</f>
        <v>0.160701173047056</v>
      </c>
      <c r="E1505" s="15">
        <f>(RawPLEP2!D1500-E$2*$A1505)-E$3/$B1505+E$4</f>
        <v>0.11583310875395694</v>
      </c>
      <c r="F1505" s="15">
        <f>(RawPLEP2!E1500-F$2*$A1505)-F$3/$B1505+F$4</f>
        <v>0.11582926273638275</v>
      </c>
      <c r="G1505" s="15">
        <f>(RawPLEP2!F1500-G$2*$A1505)-G$3/$B1505+G$4</f>
        <v>0.11812122471748139</v>
      </c>
      <c r="H1505" s="15">
        <f>(RawPLEP2!G1500-H$2*$A1505)-H$3/$B1505+H$4</f>
        <v>0.10998854470068614</v>
      </c>
      <c r="I1505" s="15">
        <f>(RawPLEP2!H1500-I$2*$A1505)-I$3/$B1505+I$4</f>
        <v>0.15945496000984624</v>
      </c>
      <c r="J1505" s="15">
        <f>(RawPLEP2!I1500-J$2*$A1505)-J$3/$B1505+J$4</f>
        <v>0.11731850670389445</v>
      </c>
      <c r="K1505" s="15">
        <f>(RawPLEP2!J1500-K$2*$A1505)-K$3/$B1505+K$4</f>
        <v>0.11122583908821743</v>
      </c>
      <c r="L1505" s="15">
        <f>(RawPLEP2!K1500-L$2*$A1505)-L$3/$B1505+L$4</f>
        <v>0.11163442908652088</v>
      </c>
      <c r="M1505" s="15">
        <f>(RawPLEP2!L1500-M$2*$A1505)-M$3/$B1505+M$4</f>
        <v>0.14485078064993673</v>
      </c>
      <c r="N1505" s="15">
        <f>(RawPLEP2!M1500-N$2*$A1505)-N$3/$B1505+N$4</f>
        <v>0.1457943447450335</v>
      </c>
      <c r="O1505" s="15">
        <f>(RawPLEP2!N1500-O$2*$A1505)-O$3/$B1505+O$4</f>
        <v>0.12168065771789868</v>
      </c>
      <c r="P1505" s="15">
        <f>(RawPLEP2!O1500-P$2*$A1505)-P$3/$B1505+P$4</f>
        <v>0.11176252229466312</v>
      </c>
      <c r="Q1505" s="15">
        <f>(RawPLEP2!P1500-Q$2*$A1505)-Q$3/$B1505+Q$4</f>
        <v>0.1462757239542507</v>
      </c>
      <c r="R1505" s="15">
        <f>(RawPLEP2!Q1500-R$2*$A1505)-R$3/$B1505+R$4</f>
        <v>0.13522001152283078</v>
      </c>
      <c r="S1505" s="15">
        <f>(RawPLEP2!R1500-S$2*$A1505)-S$3/$B1505+S$4</f>
        <v>0.16707134056021231</v>
      </c>
      <c r="T1505" s="15">
        <f>(RawPLEP2!S1500-T$2*$A1505)-T$3/$B1505+T$4</f>
        <v>0.15361064801000657</v>
      </c>
      <c r="U1505" s="15">
        <f>(RawPLEP2!T1500-U$2*$A1505)-U$3/$B1505+U$4</f>
        <v>0.12322828298344957</v>
      </c>
      <c r="V1505" s="15">
        <f>(RawPLEP2!U1500-V$2*$A1505)-V$3/$B1505+V$4</f>
        <v>0.11566083437236825</v>
      </c>
      <c r="W1505" s="15">
        <f>(RawPLEP2!V1500-W$2*$A1505)-W$3/$B1505+W$4</f>
        <v>0.14822222289239487</v>
      </c>
      <c r="X1505" s="15">
        <f>(RawPLEP2!W1500-X$2*$A1505)-X$3/$B1505+X$4</f>
        <v>0.11062104934064731</v>
      </c>
      <c r="Y1505" s="15">
        <f>(RawPLEP2!X1500-Y$2*$A1505)-Y$3/$B1505+Y$4</f>
        <v>0.12004939198432206</v>
      </c>
      <c r="Z1505" s="15">
        <f>(RawPLEP2!Y1500-Z$2*$A1505)-Z$3/$B1505+Z$4</f>
        <v>0.14544569587944367</v>
      </c>
      <c r="AA1505" s="15">
        <f>(RawPLEP2!Z1500-AA$2*$A1505)-AA$3/$B1505+AA$4</f>
        <v>0.11398648871201142</v>
      </c>
      <c r="AB1505" s="15">
        <f>(RawPLEP2!AA1500-AB$2*$A1505)-AB$3/$B1505+AB$4</f>
        <v>0.11236609492237101</v>
      </c>
      <c r="AC1505" s="15">
        <f>(RawPLEP2!AB1500-AC$2*$A1505)-AC$3/$B1505+AC$4</f>
        <v>0.11420644029923653</v>
      </c>
      <c r="AD1505" s="15">
        <f>(RawPLEP2!AC1500-AD$2*$A1505)-AD$3/$B1505+AD$4</f>
        <v>0.14544567188596583</v>
      </c>
      <c r="AE1505" s="15">
        <f>(RawPLEP2!AD1500-AE$2*$A1505)-AE$3/$B1505+AE$4</f>
        <v>0.11845097172805283</v>
      </c>
      <c r="AF1505" s="15">
        <f>(RawPLEP2!AE1500-AF$2*$A1505)-AF$3/$B1505+AF$4</f>
        <v>0.11083419588141585</v>
      </c>
      <c r="AG1505" s="15">
        <f>(RawPLEP2!AF1500-AG$2*$A1505)-AG$3/$B1505+AG$4</f>
        <v>0.15787858650347475</v>
      </c>
      <c r="AH1505" s="15">
        <f>(RawPLEP2!AG1500-AH$2*$A1505)-AH$3/$B1505+AH$4</f>
        <v>0.11142809761169925</v>
      </c>
      <c r="AI1505" s="15">
        <f>(RawPLEP2!AH1500-AI$2*$A1505)-AI$3/$B1505+AI$4</f>
        <v>0.14659479174307166</v>
      </c>
      <c r="AJ1505" s="15">
        <f>(RawPLEP2!AI1500-AJ$2*$A1505)-AJ$3/$B1505+AJ$4</f>
        <v>0.11977700052360479</v>
      </c>
      <c r="AK1505" s="15">
        <f>(RawPLEP2!AJ1500-AK$2*$A1505)-AK$3/$B1505+AK$4</f>
        <v>0.11552301769266191</v>
      </c>
      <c r="AL1505" s="15">
        <f>(RawPLEP2!AK1500-AL$2*$A1505)-AL$3/$B1505+AL$4</f>
        <v>0.11177587414403532</v>
      </c>
      <c r="AM1505" s="15">
        <f>(RawPLEP2!AL1500-AM$2*$A1505)-AM$3/$B1505+AM$4</f>
        <v>0.13329685855694701</v>
      </c>
      <c r="AN1505" s="15">
        <f>(RawPLEP2!AM1500-AN$2*$A1505)-AN$3/$B1505+AN$4</f>
        <v>0.14828796305129671</v>
      </c>
      <c r="AO1505" s="15">
        <f>(RawPLEP2!AN1500-AO$2*$A1505)-AO$3/$B1505+AO$4</f>
        <v>0.1078248115629642</v>
      </c>
      <c r="AP1505" s="15">
        <f>(RawPLEP2!AO1500-AP$2*$A1505)-AP$3/$B1505+AP$4</f>
        <v>0.11200671438340629</v>
      </c>
      <c r="AQ1505" s="15">
        <f>(RawPLEP2!AP1500-AQ$2*$A1505)-AQ$3/$B1505+AQ$4</f>
        <v>0.1295847748779573</v>
      </c>
      <c r="AR1505" s="15">
        <f>(RawPLEP2!AQ1500-AR$2*$A1505)-AR$3/$B1505+AR$4</f>
        <v>0.17590347655551392</v>
      </c>
      <c r="AS1505" s="15">
        <f>(RawPLEP2!AR1500-AS$2*$A1505)-AS$3/$B1505+AS$4</f>
        <v>0.1660487147433567</v>
      </c>
      <c r="AT1505" s="15">
        <f>(RawPLEP2!AS1500-AT$2*$A1505)-AT$3/$B1505+AT$4</f>
        <v>0.15305106235431432</v>
      </c>
      <c r="AU1505" s="15">
        <f>(RawPLEP2!AT1500-AU$2*$A1505)-AU$3/$B1505+AU$4</f>
        <v>2.574400530873646E-2</v>
      </c>
      <c r="AV1505" s="15">
        <f>(RawPLEP2!AU1500-AV$2*$A1505)-AV$3/$B1505+AV$4</f>
        <v>4.6915471980084229E-2</v>
      </c>
      <c r="AW1505" s="15">
        <f>(RawPLEP2!AV1500-AW$2*$A1505)-AW$3/$B1505+AW$4</f>
        <v>3.7976022671401322E-2</v>
      </c>
      <c r="AX1505" s="15">
        <f>(RawPLEP2!AW1500-AX$2*$A1505)-AX$3/$B1505+AX$4</f>
        <v>2.9470766351531997E-2</v>
      </c>
    </row>
    <row r="1506" spans="1:50" x14ac:dyDescent="0.25">
      <c r="A1506" s="23">
        <v>1.1219999999999911E-3</v>
      </c>
      <c r="B1506" s="15">
        <f>RawPLEP2!A1501</f>
        <v>1005</v>
      </c>
      <c r="C1506" s="15">
        <f>(RawPLEP2!B1501-C$2*$A1506)-C$3/$B1506+C$4</f>
        <v>0.10712943157818069</v>
      </c>
      <c r="D1506" s="15">
        <f>(RawPLEP2!C1501-D$2*$A1506)-D$3/$B1506+D$4</f>
        <v>0.16211036567841766</v>
      </c>
      <c r="E1506" s="15">
        <f>(RawPLEP2!D1501-E$2*$A1506)-E$3/$B1506+E$4</f>
        <v>0.11779301105439832</v>
      </c>
      <c r="F1506" s="15">
        <f>(RawPLEP2!E1501-F$2*$A1506)-F$3/$B1506+F$4</f>
        <v>0.11779189073285573</v>
      </c>
      <c r="G1506" s="15">
        <f>(RawPLEP2!F1501-G$2*$A1506)-G$3/$B1506+G$4</f>
        <v>0.11966684473624441</v>
      </c>
      <c r="H1506" s="15">
        <f>(RawPLEP2!G1501-H$2*$A1506)-H$3/$B1506+H$4</f>
        <v>0.11230916292334936</v>
      </c>
      <c r="I1506" s="15">
        <f>(RawPLEP2!H1501-I$2*$A1506)-I$3/$B1506+I$4</f>
        <v>0.15801259990152081</v>
      </c>
      <c r="J1506" s="15">
        <f>(RawPLEP2!I1501-J$2*$A1506)-J$3/$B1506+J$4</f>
        <v>0.1179767212406059</v>
      </c>
      <c r="K1506" s="15">
        <f>(RawPLEP2!J1501-K$2*$A1506)-K$3/$B1506+K$4</f>
        <v>0.11077816331607637</v>
      </c>
      <c r="L1506" s="15">
        <f>(RawPLEP2!K1501-L$2*$A1506)-L$3/$B1506+L$4</f>
        <v>0.11185151953337913</v>
      </c>
      <c r="M1506" s="15">
        <f>(RawPLEP2!L1501-M$2*$A1506)-M$3/$B1506+M$4</f>
        <v>0.14507318839884492</v>
      </c>
      <c r="N1506" s="15">
        <f>(RawPLEP2!M1501-N$2*$A1506)-N$3/$B1506+N$4</f>
        <v>0.14644279958693257</v>
      </c>
      <c r="O1506" s="15">
        <f>(RawPLEP2!N1501-O$2*$A1506)-O$3/$B1506+O$4</f>
        <v>0.12087272607917787</v>
      </c>
      <c r="P1506" s="15">
        <f>(RawPLEP2!O1501-P$2*$A1506)-P$3/$B1506+P$4</f>
        <v>0.11064256411276828</v>
      </c>
      <c r="Q1506" s="15">
        <f>(RawPLEP2!P1501-Q$2*$A1506)-Q$3/$B1506+Q$4</f>
        <v>0.14506388587617972</v>
      </c>
      <c r="R1506" s="15">
        <f>(RawPLEP2!Q1501-R$2*$A1506)-R$3/$B1506+R$4</f>
        <v>0.13576216170713362</v>
      </c>
      <c r="S1506" s="15">
        <f>(RawPLEP2!R1501-S$2*$A1506)-S$3/$B1506+S$4</f>
        <v>0.16683431101529028</v>
      </c>
      <c r="T1506" s="15">
        <f>(RawPLEP2!S1501-T$2*$A1506)-T$3/$B1506+T$4</f>
        <v>0.15402826171355935</v>
      </c>
      <c r="U1506" s="15">
        <f>(RawPLEP2!T1501-U$2*$A1506)-U$3/$B1506+U$4</f>
        <v>0.12246460487858471</v>
      </c>
      <c r="V1506" s="15">
        <f>(RawPLEP2!U1501-V$2*$A1506)-V$3/$B1506+V$4</f>
        <v>0.11551642308902726</v>
      </c>
      <c r="W1506" s="15">
        <f>(RawPLEP2!V1501-W$2*$A1506)-W$3/$B1506+W$4</f>
        <v>0.14708469494770324</v>
      </c>
      <c r="X1506" s="15">
        <f>(RawPLEP2!W1501-X$2*$A1506)-X$3/$B1506+X$4</f>
        <v>0.10970900421190782</v>
      </c>
      <c r="Y1506" s="15">
        <f>(RawPLEP2!X1501-Y$2*$A1506)-Y$3/$B1506+Y$4</f>
        <v>0.11896064617351979</v>
      </c>
      <c r="Z1506" s="15">
        <f>(RawPLEP2!Y1501-Z$2*$A1506)-Z$3/$B1506+Z$4</f>
        <v>0.14524593023799912</v>
      </c>
      <c r="AA1506" s="15">
        <f>(RawPLEP2!Z1501-AA$2*$A1506)-AA$3/$B1506+AA$4</f>
        <v>0.11305371651829778</v>
      </c>
      <c r="AB1506" s="15">
        <f>(RawPLEP2!AA1501-AB$2*$A1506)-AB$3/$B1506+AB$4</f>
        <v>0.11142258036768998</v>
      </c>
      <c r="AC1506" s="15">
        <f>(RawPLEP2!AB1501-AC$2*$A1506)-AC$3/$B1506+AC$4</f>
        <v>0.11375883387364806</v>
      </c>
      <c r="AD1506" s="15">
        <f>(RawPLEP2!AC1501-AD$2*$A1506)-AD$3/$B1506+AD$4</f>
        <v>0.14524590624345449</v>
      </c>
      <c r="AE1506" s="15">
        <f>(RawPLEP2!AD1501-AE$2*$A1506)-AE$3/$B1506+AE$4</f>
        <v>0.11750589625482237</v>
      </c>
      <c r="AF1506" s="15">
        <f>(RawPLEP2!AE1501-AF$2*$A1506)-AF$3/$B1506+AF$4</f>
        <v>0.11005445719763179</v>
      </c>
      <c r="AG1506" s="15">
        <f>(RawPLEP2!AF1501-AG$2*$A1506)-AG$3/$B1506+AG$4</f>
        <v>0.15707337780241781</v>
      </c>
      <c r="AH1506" s="15">
        <f>(RawPLEP2!AG1501-AH$2*$A1506)-AH$3/$B1506+AH$4</f>
        <v>0.11096365775168289</v>
      </c>
      <c r="AI1506" s="15">
        <f>(RawPLEP2!AH1501-AI$2*$A1506)-AI$3/$B1506+AI$4</f>
        <v>0.14523191278707182</v>
      </c>
      <c r="AJ1506" s="15">
        <f>(RawPLEP2!AI1501-AJ$2*$A1506)-AJ$3/$B1506+AJ$4</f>
        <v>0.11832661830283314</v>
      </c>
      <c r="AK1506" s="15">
        <f>(RawPLEP2!AJ1501-AK$2*$A1506)-AK$3/$B1506+AK$4</f>
        <v>0.11458178437493122</v>
      </c>
      <c r="AL1506" s="15">
        <f>(RawPLEP2!AK1501-AL$2*$A1506)-AL$3/$B1506+AL$4</f>
        <v>0.11102245268278302</v>
      </c>
      <c r="AM1506" s="15">
        <f>(RawPLEP2!AL1501-AM$2*$A1506)-AM$3/$B1506+AM$4</f>
        <v>0.13278576258342611</v>
      </c>
      <c r="AN1506" s="15">
        <f>(RawPLEP2!AM1501-AN$2*$A1506)-AN$3/$B1506+AN$4</f>
        <v>0.14670006027064464</v>
      </c>
      <c r="AO1506" s="15">
        <f>(RawPLEP2!AN1501-AO$2*$A1506)-AO$3/$B1506+AO$4</f>
        <v>0.10671263085356072</v>
      </c>
      <c r="AP1506" s="15">
        <f>(RawPLEP2!AO1501-AP$2*$A1506)-AP$3/$B1506+AP$4</f>
        <v>0.11095112463934084</v>
      </c>
      <c r="AQ1506" s="15">
        <f>(RawPLEP2!AP1501-AQ$2*$A1506)-AQ$3/$B1506+AQ$4</f>
        <v>0.12997764810182363</v>
      </c>
      <c r="AR1506" s="15">
        <f>(RawPLEP2!AQ1501-AR$2*$A1506)-AR$3/$B1506+AR$4</f>
        <v>0.17572661101530421</v>
      </c>
      <c r="AS1506" s="15">
        <f>(RawPLEP2!AR1501-AS$2*$A1506)-AS$3/$B1506+AS$4</f>
        <v>0.16327754059611777</v>
      </c>
      <c r="AT1506" s="15">
        <f>(RawPLEP2!AS1501-AT$2*$A1506)-AT$3/$B1506+AT$4</f>
        <v>0.15255238083278119</v>
      </c>
      <c r="AU1506" s="15">
        <f>(RawPLEP2!AT1501-AU$2*$A1506)-AU$3/$B1506+AU$4</f>
        <v>2.6171446342264641E-2</v>
      </c>
      <c r="AV1506" s="15">
        <f>(RawPLEP2!AU1501-AV$2*$A1506)-AV$3/$B1506+AV$4</f>
        <v>4.6919920935659866E-2</v>
      </c>
      <c r="AW1506" s="15">
        <f>(RawPLEP2!AV1501-AW$2*$A1506)-AW$3/$B1506+AW$4</f>
        <v>3.7794453678109401E-2</v>
      </c>
      <c r="AX1506" s="15">
        <f>(RawPLEP2!AW1501-AX$2*$A1506)-AX$3/$B1506+AX$4</f>
        <v>2.9354507152831614E-2</v>
      </c>
    </row>
    <row r="1507" spans="1:50" x14ac:dyDescent="0.25">
      <c r="A1507" s="23">
        <v>1.1539999999999953E-3</v>
      </c>
      <c r="B1507" s="15">
        <f>RawPLEP2!A1502</f>
        <v>1004</v>
      </c>
      <c r="C1507" s="15">
        <f>(RawPLEP2!B1502-C$2*$A1507)-C$3/$B1507+C$4</f>
        <v>0.10862694225370836</v>
      </c>
      <c r="D1507" s="15">
        <f>(RawPLEP2!C1502-D$2*$A1507)-D$3/$B1507+D$4</f>
        <v>0.16441702326761864</v>
      </c>
      <c r="E1507" s="15">
        <f>(RawPLEP2!D1502-E$2*$A1507)-E$3/$B1507+E$4</f>
        <v>0.11900484727631541</v>
      </c>
      <c r="F1507" s="15">
        <f>(RawPLEP2!E1502-F$2*$A1507)-F$3/$B1507+F$4</f>
        <v>0.11900856059964765</v>
      </c>
      <c r="G1507" s="15">
        <f>(RawPLEP2!F1502-G$2*$A1507)-G$3/$B1507+G$4</f>
        <v>0.12050979017843565</v>
      </c>
      <c r="H1507" s="15">
        <f>(RawPLEP2!G1502-H$2*$A1507)-H$3/$B1507+H$4</f>
        <v>0.11402733732348155</v>
      </c>
      <c r="I1507" s="15">
        <f>(RawPLEP2!H1502-I$2*$A1507)-I$3/$B1507+I$4</f>
        <v>0.15614597141357839</v>
      </c>
      <c r="J1507" s="15">
        <f>(RawPLEP2!I1502-J$2*$A1507)-J$3/$B1507+J$4</f>
        <v>0.11753222507536225</v>
      </c>
      <c r="K1507" s="15">
        <f>(RawPLEP2!J1502-K$2*$A1507)-K$3/$B1507+K$4</f>
        <v>0.11083575316693201</v>
      </c>
      <c r="L1507" s="15">
        <f>(RawPLEP2!K1502-L$2*$A1507)-L$3/$B1507+L$4</f>
        <v>0.11158144149479182</v>
      </c>
      <c r="M1507" s="15">
        <f>(RawPLEP2!L1502-M$2*$A1507)-M$3/$B1507+M$4</f>
        <v>0.14562719852647163</v>
      </c>
      <c r="N1507" s="15">
        <f>(RawPLEP2!M1502-N$2*$A1507)-N$3/$B1507+N$4</f>
        <v>0.14679012879017717</v>
      </c>
      <c r="O1507" s="15">
        <f>(RawPLEP2!N1502-O$2*$A1507)-O$3/$B1507+O$4</f>
        <v>0.12003659358138238</v>
      </c>
      <c r="P1507" s="15">
        <f>(RawPLEP2!O1502-P$2*$A1507)-P$3/$B1507+P$4</f>
        <v>0.10950280280329008</v>
      </c>
      <c r="Q1507" s="15">
        <f>(RawPLEP2!P1502-Q$2*$A1507)-Q$3/$B1507+Q$4</f>
        <v>0.14351489504459591</v>
      </c>
      <c r="R1507" s="15">
        <f>(RawPLEP2!Q1502-R$2*$A1507)-R$3/$B1507+R$4</f>
        <v>0.1358224056875913</v>
      </c>
      <c r="S1507" s="15">
        <f>(RawPLEP2!R1502-S$2*$A1507)-S$3/$B1507+S$4</f>
        <v>0.16553840269933101</v>
      </c>
      <c r="T1507" s="15">
        <f>(RawPLEP2!S1502-T$2*$A1507)-T$3/$B1507+T$4</f>
        <v>0.1524322843439288</v>
      </c>
      <c r="U1507" s="15">
        <f>(RawPLEP2!T1502-U$2*$A1507)-U$3/$B1507+U$4</f>
        <v>0.12161482616398807</v>
      </c>
      <c r="V1507" s="15">
        <f>(RawPLEP2!U1502-V$2*$A1507)-V$3/$B1507+V$4</f>
        <v>0.11465548148079312</v>
      </c>
      <c r="W1507" s="15">
        <f>(RawPLEP2!V1502-W$2*$A1507)-W$3/$B1507+W$4</f>
        <v>0.14564357878268711</v>
      </c>
      <c r="X1507" s="15">
        <f>(RawPLEP2!W1502-X$2*$A1507)-X$3/$B1507+X$4</f>
        <v>0.10795985972844169</v>
      </c>
      <c r="Y1507" s="15">
        <f>(RawPLEP2!X1502-Y$2*$A1507)-Y$3/$B1507+Y$4</f>
        <v>0.11799201506851587</v>
      </c>
      <c r="Z1507" s="15">
        <f>(RawPLEP2!Y1502-Z$2*$A1507)-Z$3/$B1507+Z$4</f>
        <v>0.1451656927408036</v>
      </c>
      <c r="AA1507" s="15">
        <f>(RawPLEP2!Z1502-AA$2*$A1507)-AA$3/$B1507+AA$4</f>
        <v>0.1125668784538653</v>
      </c>
      <c r="AB1507" s="15">
        <f>(RawPLEP2!AA1502-AB$2*$A1507)-AB$3/$B1507+AB$4</f>
        <v>0.11074974551904834</v>
      </c>
      <c r="AC1507" s="15">
        <f>(RawPLEP2!AB1502-AC$2*$A1507)-AC$3/$B1507+AC$4</f>
        <v>0.1127815039140804</v>
      </c>
      <c r="AD1507" s="15">
        <f>(RawPLEP2!AC1502-AD$2*$A1507)-AD$3/$B1507+AD$4</f>
        <v>0.14516566874984979</v>
      </c>
      <c r="AE1507" s="15">
        <f>(RawPLEP2!AD1502-AE$2*$A1507)-AE$3/$B1507+AE$4</f>
        <v>0.11621827986940625</v>
      </c>
      <c r="AF1507" s="15">
        <f>(RawPLEP2!AE1502-AF$2*$A1507)-AF$3/$B1507+AF$4</f>
        <v>0.10944385008343052</v>
      </c>
      <c r="AG1507" s="15">
        <f>(RawPLEP2!AF1502-AG$2*$A1507)-AG$3/$B1507+AG$4</f>
        <v>0.15599123105922119</v>
      </c>
      <c r="AH1507" s="15">
        <f>(RawPLEP2!AG1502-AH$2*$A1507)-AH$3/$B1507+AH$4</f>
        <v>0.11043860294420098</v>
      </c>
      <c r="AI1507" s="15">
        <f>(RawPLEP2!AH1502-AI$2*$A1507)-AI$3/$B1507+AI$4</f>
        <v>0.14472503970897244</v>
      </c>
      <c r="AJ1507" s="15">
        <f>(RawPLEP2!AI1502-AJ$2*$A1507)-AJ$3/$B1507+AJ$4</f>
        <v>0.11741629187122017</v>
      </c>
      <c r="AK1507" s="15">
        <f>(RawPLEP2!AJ1502-AK$2*$A1507)-AK$3/$B1507+AK$4</f>
        <v>0.11373814068148519</v>
      </c>
      <c r="AL1507" s="15">
        <f>(RawPLEP2!AK1502-AL$2*$A1507)-AL$3/$B1507+AL$4</f>
        <v>0.11019961340799665</v>
      </c>
      <c r="AM1507" s="15">
        <f>(RawPLEP2!AL1502-AM$2*$A1507)-AM$3/$B1507+AM$4</f>
        <v>0.13225552174873534</v>
      </c>
      <c r="AN1507" s="15">
        <f>(RawPLEP2!AM1502-AN$2*$A1507)-AN$3/$B1507+AN$4</f>
        <v>0.14508219571226758</v>
      </c>
      <c r="AO1507" s="15">
        <f>(RawPLEP2!AN1502-AO$2*$A1507)-AO$3/$B1507+AO$4</f>
        <v>0.10527557004984225</v>
      </c>
      <c r="AP1507" s="15">
        <f>(RawPLEP2!AO1502-AP$2*$A1507)-AP$3/$B1507+AP$4</f>
        <v>0.10943524873383303</v>
      </c>
      <c r="AQ1507" s="15">
        <f>(RawPLEP2!AP1502-AQ$2*$A1507)-AQ$3/$B1507+AQ$4</f>
        <v>0.12950289193691589</v>
      </c>
      <c r="AR1507" s="15">
        <f>(RawPLEP2!AQ1502-AR$2*$A1507)-AR$3/$B1507+AR$4</f>
        <v>0.17605579667091031</v>
      </c>
      <c r="AS1507" s="15">
        <f>(RawPLEP2!AR1502-AS$2*$A1507)-AS$3/$B1507+AS$4</f>
        <v>0.16182710205298462</v>
      </c>
      <c r="AT1507" s="15">
        <f>(RawPLEP2!AS1502-AT$2*$A1507)-AT$3/$B1507+AT$4</f>
        <v>0.15189813064585223</v>
      </c>
      <c r="AU1507" s="15">
        <f>(RawPLEP2!AT1502-AU$2*$A1507)-AU$3/$B1507+AU$4</f>
        <v>2.6509030592387288E-2</v>
      </c>
      <c r="AV1507" s="15">
        <f>(RawPLEP2!AU1502-AV$2*$A1507)-AV$3/$B1507+AV$4</f>
        <v>4.6830067029294424E-2</v>
      </c>
      <c r="AW1507" s="15">
        <f>(RawPLEP2!AV1502-AW$2*$A1507)-AW$3/$B1507+AW$4</f>
        <v>3.7544370607465918E-2</v>
      </c>
      <c r="AX1507" s="15">
        <f>(RawPLEP2!AW1502-AX$2*$A1507)-AX$3/$B1507+AX$4</f>
        <v>2.929636655667266E-2</v>
      </c>
    </row>
    <row r="1508" spans="1:50" x14ac:dyDescent="0.25">
      <c r="A1508" s="23">
        <v>1.1649999999999994E-3</v>
      </c>
      <c r="B1508" s="15">
        <f>RawPLEP2!A1503</f>
        <v>1003</v>
      </c>
      <c r="C1508" s="15">
        <f>(RawPLEP2!B1503-C$2*$A1508)-C$3/$B1508+C$4</f>
        <v>0.10985048345494841</v>
      </c>
      <c r="D1508" s="15">
        <f>(RawPLEP2!C1503-D$2*$A1508)-D$3/$B1508+D$4</f>
        <v>0.16565927849708659</v>
      </c>
      <c r="E1508" s="15">
        <f>(RawPLEP2!D1503-E$2*$A1508)-E$3/$B1508+E$4</f>
        <v>0.11966546396573322</v>
      </c>
      <c r="F1508" s="15">
        <f>(RawPLEP2!E1503-F$2*$A1508)-F$3/$B1508+F$4</f>
        <v>0.11966831825947032</v>
      </c>
      <c r="G1508" s="15">
        <f>(RawPLEP2!F1503-G$2*$A1508)-G$3/$B1508+G$4</f>
        <v>0.12148271980108101</v>
      </c>
      <c r="H1508" s="15">
        <f>(RawPLEP2!G1503-H$2*$A1508)-H$3/$B1508+H$4</f>
        <v>0.11456148721155054</v>
      </c>
      <c r="I1508" s="15">
        <f>(RawPLEP2!H1503-I$2*$A1508)-I$3/$B1508+I$4</f>
        <v>0.1541523082887585</v>
      </c>
      <c r="J1508" s="15">
        <f>(RawPLEP2!I1503-J$2*$A1508)-J$3/$B1508+J$4</f>
        <v>0.11703725833923972</v>
      </c>
      <c r="K1508" s="15">
        <f>(RawPLEP2!J1503-K$2*$A1508)-K$3/$B1508+K$4</f>
        <v>0.11020213363523618</v>
      </c>
      <c r="L1508" s="15">
        <f>(RawPLEP2!K1503-L$2*$A1508)-L$3/$B1508+L$4</f>
        <v>0.11122193870440045</v>
      </c>
      <c r="M1508" s="15">
        <f>(RawPLEP2!L1503-M$2*$A1508)-M$3/$B1508+M$4</f>
        <v>0.14568948043599422</v>
      </c>
      <c r="N1508" s="15">
        <f>(RawPLEP2!M1503-N$2*$A1508)-N$3/$B1508+N$4</f>
        <v>0.14654276195455901</v>
      </c>
      <c r="O1508" s="15">
        <f>(RawPLEP2!N1503-O$2*$A1508)-O$3/$B1508+O$4</f>
        <v>0.11959460495947141</v>
      </c>
      <c r="P1508" s="15">
        <f>(RawPLEP2!O1503-P$2*$A1508)-P$3/$B1508+P$4</f>
        <v>0.10775699700063679</v>
      </c>
      <c r="Q1508" s="15">
        <f>(RawPLEP2!P1503-Q$2*$A1508)-Q$3/$B1508+Q$4</f>
        <v>0.1417760357884631</v>
      </c>
      <c r="R1508" s="15">
        <f>(RawPLEP2!Q1503-R$2*$A1508)-R$3/$B1508+R$4</f>
        <v>0.13563880208509604</v>
      </c>
      <c r="S1508" s="15">
        <f>(RawPLEP2!R1503-S$2*$A1508)-S$3/$B1508+S$4</f>
        <v>0.16538940707300762</v>
      </c>
      <c r="T1508" s="15">
        <f>(RawPLEP2!S1503-T$2*$A1508)-T$3/$B1508+T$4</f>
        <v>0.15124479590581413</v>
      </c>
      <c r="U1508" s="15">
        <f>(RawPLEP2!T1503-U$2*$A1508)-U$3/$B1508+U$4</f>
        <v>0.12084685968025334</v>
      </c>
      <c r="V1508" s="15">
        <f>(RawPLEP2!U1503-V$2*$A1508)-V$3/$B1508+V$4</f>
        <v>0.11375217300801956</v>
      </c>
      <c r="W1508" s="15">
        <f>(RawPLEP2!V1503-W$2*$A1508)-W$3/$B1508+W$4</f>
        <v>0.14430180863611172</v>
      </c>
      <c r="X1508" s="15">
        <f>(RawPLEP2!W1503-X$2*$A1508)-X$3/$B1508+X$4</f>
        <v>0.10629055481045013</v>
      </c>
      <c r="Y1508" s="15">
        <f>(RawPLEP2!X1503-Y$2*$A1508)-Y$3/$B1508+Y$4</f>
        <v>0.11755810859906075</v>
      </c>
      <c r="Z1508" s="15">
        <f>(RawPLEP2!Y1503-Z$2*$A1508)-Z$3/$B1508+Z$4</f>
        <v>0.14453256127787792</v>
      </c>
      <c r="AA1508" s="15">
        <f>(RawPLEP2!Z1503-AA$2*$A1508)-AA$3/$B1508+AA$4</f>
        <v>0.11231443531473566</v>
      </c>
      <c r="AB1508" s="15">
        <f>(RawPLEP2!AA1503-AB$2*$A1508)-AB$3/$B1508+AB$4</f>
        <v>0.11012334318379877</v>
      </c>
      <c r="AC1508" s="15">
        <f>(RawPLEP2!AB1503-AC$2*$A1508)-AC$3/$B1508+AC$4</f>
        <v>0.11216904190597936</v>
      </c>
      <c r="AD1508" s="15">
        <f>(RawPLEP2!AC1503-AD$2*$A1508)-AD$3/$B1508+AD$4</f>
        <v>0.14453253728818621</v>
      </c>
      <c r="AE1508" s="15">
        <f>(RawPLEP2!AD1503-AE$2*$A1508)-AE$3/$B1508+AE$4</f>
        <v>0.11538346782741059</v>
      </c>
      <c r="AF1508" s="15">
        <f>(RawPLEP2!AE1503-AF$2*$A1508)-AF$3/$B1508+AF$4</f>
        <v>0.10843354595773105</v>
      </c>
      <c r="AG1508" s="15">
        <f>(RawPLEP2!AF1503-AG$2*$A1508)-AG$3/$B1508+AG$4</f>
        <v>0.15450542434543096</v>
      </c>
      <c r="AH1508" s="15">
        <f>(RawPLEP2!AG1503-AH$2*$A1508)-AH$3/$B1508+AH$4</f>
        <v>0.10959764385560013</v>
      </c>
      <c r="AI1508" s="15">
        <f>(RawPLEP2!AH1503-AI$2*$A1508)-AI$3/$B1508+AI$4</f>
        <v>0.14406616368364561</v>
      </c>
      <c r="AJ1508" s="15">
        <f>(RawPLEP2!AI1503-AJ$2*$A1508)-AJ$3/$B1508+AJ$4</f>
        <v>0.116117704301875</v>
      </c>
      <c r="AK1508" s="15">
        <f>(RawPLEP2!AJ1503-AK$2*$A1508)-AK$3/$B1508+AK$4</f>
        <v>0.11241171240060471</v>
      </c>
      <c r="AL1508" s="15">
        <f>(RawPLEP2!AK1503-AL$2*$A1508)-AL$3/$B1508+AL$4</f>
        <v>0.10941709124707884</v>
      </c>
      <c r="AM1508" s="15">
        <f>(RawPLEP2!AL1503-AM$2*$A1508)-AM$3/$B1508+AM$4</f>
        <v>0.13175909734603852</v>
      </c>
      <c r="AN1508" s="15">
        <f>(RawPLEP2!AM1503-AN$2*$A1508)-AN$3/$B1508+AN$4</f>
        <v>0.14388123426894181</v>
      </c>
      <c r="AO1508" s="15">
        <f>(RawPLEP2!AN1503-AO$2*$A1508)-AO$3/$B1508+AO$4</f>
        <v>0.10461452089052276</v>
      </c>
      <c r="AP1508" s="15">
        <f>(RawPLEP2!AO1503-AP$2*$A1508)-AP$3/$B1508+AP$4</f>
        <v>0.10837385380907194</v>
      </c>
      <c r="AQ1508" s="15">
        <f>(RawPLEP2!AP1503-AQ$2*$A1508)-AQ$3/$B1508+AQ$4</f>
        <v>0.12963248388571022</v>
      </c>
      <c r="AR1508" s="15">
        <f>(RawPLEP2!AQ1503-AR$2*$A1508)-AR$3/$B1508+AR$4</f>
        <v>0.17637008329053006</v>
      </c>
      <c r="AS1508" s="15">
        <f>(RawPLEP2!AR1503-AS$2*$A1508)-AS$3/$B1508+AS$4</f>
        <v>0.15937500470793384</v>
      </c>
      <c r="AT1508" s="15">
        <f>(RawPLEP2!AS1503-AT$2*$A1508)-AT$3/$B1508+AT$4</f>
        <v>0.15188601393520079</v>
      </c>
      <c r="AU1508" s="15">
        <f>(RawPLEP2!AT1503-AU$2*$A1508)-AU$3/$B1508+AU$4</f>
        <v>2.6841864011040995E-2</v>
      </c>
      <c r="AV1508" s="15">
        <f>(RawPLEP2!AU1503-AV$2*$A1508)-AV$3/$B1508+AV$4</f>
        <v>4.6492618145807608E-2</v>
      </c>
      <c r="AW1508" s="15">
        <f>(RawPLEP2!AV1503-AW$2*$A1508)-AW$3/$B1508+AW$4</f>
        <v>3.7314349386437469E-2</v>
      </c>
      <c r="AX1508" s="15">
        <f>(RawPLEP2!AW1503-AX$2*$A1508)-AX$3/$B1508+AX$4</f>
        <v>2.9160856960128451E-2</v>
      </c>
    </row>
    <row r="1509" spans="1:50" x14ac:dyDescent="0.25">
      <c r="A1509" s="23">
        <v>1.2010000000000007E-3</v>
      </c>
      <c r="B1509" s="15">
        <f>RawPLEP2!A1504</f>
        <v>1002</v>
      </c>
      <c r="C1509" s="15">
        <f>(RawPLEP2!B1504-C$2*$A1509)-C$3/$B1509+C$4</f>
        <v>0.11082505986349753</v>
      </c>
      <c r="D1509" s="15">
        <f>(RawPLEP2!C1504-D$2*$A1509)-D$3/$B1509+D$4</f>
        <v>0.16638496625708663</v>
      </c>
      <c r="E1509" s="15">
        <f>(RawPLEP2!D1504-E$2*$A1509)-E$3/$B1509+E$4</f>
        <v>0.12047525801106015</v>
      </c>
      <c r="F1509" s="15">
        <f>(RawPLEP2!E1504-F$2*$A1509)-F$3/$B1509+F$4</f>
        <v>0.12047319384473845</v>
      </c>
      <c r="G1509" s="15">
        <f>(RawPLEP2!F1504-G$2*$A1509)-G$3/$B1509+G$4</f>
        <v>0.12220319468905126</v>
      </c>
      <c r="H1509" s="15">
        <f>(RawPLEP2!G1504-H$2*$A1509)-H$3/$B1509+H$4</f>
        <v>0.1156081627167965</v>
      </c>
      <c r="I1509" s="15">
        <f>(RawPLEP2!H1504-I$2*$A1509)-I$3/$B1509+I$4</f>
        <v>0.152523480267516</v>
      </c>
      <c r="J1509" s="15">
        <f>(RawPLEP2!I1504-J$2*$A1509)-J$3/$B1509+J$4</f>
        <v>0.1160970685355534</v>
      </c>
      <c r="K1509" s="15">
        <f>(RawPLEP2!J1504-K$2*$A1509)-K$3/$B1509+K$4</f>
        <v>0.10962461416511821</v>
      </c>
      <c r="L1509" s="15">
        <f>(RawPLEP2!K1504-L$2*$A1509)-L$3/$B1509+L$4</f>
        <v>0.11067130805697764</v>
      </c>
      <c r="M1509" s="15">
        <f>(RawPLEP2!L1504-M$2*$A1509)-M$3/$B1509+M$4</f>
        <v>0.14534694173762117</v>
      </c>
      <c r="N1509" s="15">
        <f>(RawPLEP2!M1504-N$2*$A1509)-N$3/$B1509+N$4</f>
        <v>0.14662190061460101</v>
      </c>
      <c r="O1509" s="15">
        <f>(RawPLEP2!N1504-O$2*$A1509)-O$3/$B1509+O$4</f>
        <v>0.11843479133681448</v>
      </c>
      <c r="P1509" s="15">
        <f>(RawPLEP2!O1504-P$2*$A1509)-P$3/$B1509+P$4</f>
        <v>0.10669206865162656</v>
      </c>
      <c r="Q1509" s="15">
        <f>(RawPLEP2!P1504-Q$2*$A1509)-Q$3/$B1509+Q$4</f>
        <v>0.14034319292495934</v>
      </c>
      <c r="R1509" s="15">
        <f>(RawPLEP2!Q1504-R$2*$A1509)-R$3/$B1509+R$4</f>
        <v>0.13490249854044872</v>
      </c>
      <c r="S1509" s="15">
        <f>(RawPLEP2!R1504-S$2*$A1509)-S$3/$B1509+S$4</f>
        <v>0.16360692494349796</v>
      </c>
      <c r="T1509" s="15">
        <f>(RawPLEP2!S1504-T$2*$A1509)-T$3/$B1509+T$4</f>
        <v>0.15008253268391991</v>
      </c>
      <c r="U1509" s="15">
        <f>(RawPLEP2!T1504-U$2*$A1509)-U$3/$B1509+U$4</f>
        <v>0.12023683497350651</v>
      </c>
      <c r="V1509" s="15">
        <f>(RawPLEP2!U1504-V$2*$A1509)-V$3/$B1509+V$4</f>
        <v>0.11331361934526758</v>
      </c>
      <c r="W1509" s="15">
        <f>(RawPLEP2!V1504-W$2*$A1509)-W$3/$B1509+W$4</f>
        <v>0.14299372095049406</v>
      </c>
      <c r="X1509" s="15">
        <f>(RawPLEP2!W1504-X$2*$A1509)-X$3/$B1509+X$4</f>
        <v>0.104873030314731</v>
      </c>
      <c r="Y1509" s="15">
        <f>(RawPLEP2!X1504-Y$2*$A1509)-Y$3/$B1509+Y$4</f>
        <v>0.11673717051758647</v>
      </c>
      <c r="Z1509" s="15">
        <f>(RawPLEP2!Y1504-Z$2*$A1509)-Z$3/$B1509+Z$4</f>
        <v>0.14352006876301135</v>
      </c>
      <c r="AA1509" s="15">
        <f>(RawPLEP2!Z1504-AA$2*$A1509)-AA$3/$B1509+AA$4</f>
        <v>0.11122253999072325</v>
      </c>
      <c r="AB1509" s="15">
        <f>(RawPLEP2!AA1504-AB$2*$A1509)-AB$3/$B1509+AB$4</f>
        <v>0.10909615841783163</v>
      </c>
      <c r="AC1509" s="15">
        <f>(RawPLEP2!AB1504-AC$2*$A1509)-AC$3/$B1509+AC$4</f>
        <v>0.11161010180904196</v>
      </c>
      <c r="AD1509" s="15">
        <f>(RawPLEP2!AC1504-AD$2*$A1509)-AD$3/$B1509+AD$4</f>
        <v>0.14352004477735417</v>
      </c>
      <c r="AE1509" s="15">
        <f>(RawPLEP2!AD1504-AE$2*$A1509)-AE$3/$B1509+AE$4</f>
        <v>0.11402864354148426</v>
      </c>
      <c r="AF1509" s="15">
        <f>(RawPLEP2!AE1504-AF$2*$A1509)-AF$3/$B1509+AF$4</f>
        <v>0.10718052739192574</v>
      </c>
      <c r="AG1509" s="15">
        <f>(RawPLEP2!AF1504-AG$2*$A1509)-AG$3/$B1509+AG$4</f>
        <v>0.15286198652248095</v>
      </c>
      <c r="AH1509" s="15">
        <f>(RawPLEP2!AG1504-AH$2*$A1509)-AH$3/$B1509+AH$4</f>
        <v>0.10892997098785105</v>
      </c>
      <c r="AI1509" s="15">
        <f>(RawPLEP2!AH1504-AI$2*$A1509)-AI$3/$B1509+AI$4</f>
        <v>0.14283090533057075</v>
      </c>
      <c r="AJ1509" s="15">
        <f>(RawPLEP2!AI1504-AJ$2*$A1509)-AJ$3/$B1509+AJ$4</f>
        <v>0.11487644522681967</v>
      </c>
      <c r="AK1509" s="15">
        <f>(RawPLEP2!AJ1504-AK$2*$A1509)-AK$3/$B1509+AK$4</f>
        <v>0.11179422252872362</v>
      </c>
      <c r="AL1509" s="15">
        <f>(RawPLEP2!AK1504-AL$2*$A1509)-AL$3/$B1509+AL$4</f>
        <v>0.10851004301866816</v>
      </c>
      <c r="AM1509" s="15">
        <f>(RawPLEP2!AL1504-AM$2*$A1509)-AM$3/$B1509+AM$4</f>
        <v>0.13077500916073387</v>
      </c>
      <c r="AN1509" s="15">
        <f>(RawPLEP2!AM1504-AN$2*$A1509)-AN$3/$B1509+AN$4</f>
        <v>0.14259717322872886</v>
      </c>
      <c r="AO1509" s="15">
        <f>(RawPLEP2!AN1504-AO$2*$A1509)-AO$3/$B1509+AO$4</f>
        <v>0.10319588405466334</v>
      </c>
      <c r="AP1509" s="15">
        <f>(RawPLEP2!AO1504-AP$2*$A1509)-AP$3/$B1509+AP$4</f>
        <v>0.10728353080541914</v>
      </c>
      <c r="AQ1509" s="15">
        <f>(RawPLEP2!AP1504-AQ$2*$A1509)-AQ$3/$B1509+AQ$4</f>
        <v>0.12892117125734118</v>
      </c>
      <c r="AR1509" s="15">
        <f>(RawPLEP2!AQ1504-AR$2*$A1509)-AR$3/$B1509+AR$4</f>
        <v>0.17504144453563053</v>
      </c>
      <c r="AS1509" s="15">
        <f>(RawPLEP2!AR1504-AS$2*$A1509)-AS$3/$B1509+AS$4</f>
        <v>0.15704586401730827</v>
      </c>
      <c r="AT1509" s="15">
        <f>(RawPLEP2!AS1504-AT$2*$A1509)-AT$3/$B1509+AT$4</f>
        <v>0.15095504240176549</v>
      </c>
      <c r="AU1509" s="15">
        <f>(RawPLEP2!AT1504-AU$2*$A1509)-AU$3/$B1509+AU$4</f>
        <v>2.7020941443215304E-2</v>
      </c>
      <c r="AV1509" s="15">
        <f>(RawPLEP2!AU1504-AV$2*$A1509)-AV$3/$B1509+AV$4</f>
        <v>4.6010015929519428E-2</v>
      </c>
      <c r="AW1509" s="15">
        <f>(RawPLEP2!AV1504-AW$2*$A1509)-AW$3/$B1509+AW$4</f>
        <v>3.6889321693806557E-2</v>
      </c>
      <c r="AX1509" s="15">
        <f>(RawPLEP2!AW1504-AX$2*$A1509)-AX$3/$B1509+AX$4</f>
        <v>2.8920598234649323E-2</v>
      </c>
    </row>
    <row r="1510" spans="1:50" x14ac:dyDescent="0.25">
      <c r="A1510" s="23">
        <v>1.2030000000000027E-3</v>
      </c>
      <c r="B1510" s="15">
        <f>RawPLEP2!A1505</f>
        <v>1001</v>
      </c>
      <c r="C1510" s="15">
        <f>(RawPLEP2!B1505-C$2*$A1510)-C$3/$B1510+C$4</f>
        <v>0.11145259272652777</v>
      </c>
      <c r="D1510" s="15">
        <f>(RawPLEP2!C1505-D$2*$A1510)-D$3/$B1510+D$4</f>
        <v>0.16730196400481251</v>
      </c>
      <c r="E1510" s="15">
        <f>(RawPLEP2!D1505-E$2*$A1510)-E$3/$B1510+E$4</f>
        <v>0.12065937137978042</v>
      </c>
      <c r="F1510" s="15">
        <f>(RawPLEP2!E1505-F$2*$A1510)-F$3/$B1510+F$4</f>
        <v>0.12065800169475407</v>
      </c>
      <c r="G1510" s="15">
        <f>(RawPLEP2!F1505-G$2*$A1510)-G$3/$B1510+G$4</f>
        <v>0.12291861333111881</v>
      </c>
      <c r="H1510" s="15">
        <f>(RawPLEP2!G1505-H$2*$A1510)-H$3/$B1510+H$4</f>
        <v>0.11620461363459619</v>
      </c>
      <c r="I1510" s="15">
        <f>(RawPLEP2!H1505-I$2*$A1510)-I$3/$B1510+I$4</f>
        <v>0.15035848744168784</v>
      </c>
      <c r="J1510" s="15">
        <f>(RawPLEP2!I1505-J$2*$A1510)-J$3/$B1510+J$4</f>
        <v>0.1144633336867773</v>
      </c>
      <c r="K1510" s="15">
        <f>(RawPLEP2!J1505-K$2*$A1510)-K$3/$B1510+K$4</f>
        <v>0.10855037166693449</v>
      </c>
      <c r="L1510" s="15">
        <f>(RawPLEP2!K1505-L$2*$A1510)-L$3/$B1510+L$4</f>
        <v>0.10990163649961157</v>
      </c>
      <c r="M1510" s="15">
        <f>(RawPLEP2!L1505-M$2*$A1510)-M$3/$B1510+M$4</f>
        <v>0.14445334283882932</v>
      </c>
      <c r="N1510" s="15">
        <f>(RawPLEP2!M1505-N$2*$A1510)-N$3/$B1510+N$4</f>
        <v>0.14583979618174481</v>
      </c>
      <c r="O1510" s="15">
        <f>(RawPLEP2!N1505-O$2*$A1510)-O$3/$B1510+O$4</f>
        <v>0.11706628386997125</v>
      </c>
      <c r="P1510" s="15">
        <f>(RawPLEP2!O1505-P$2*$A1510)-P$3/$B1510+P$4</f>
        <v>0.10545546657216312</v>
      </c>
      <c r="Q1510" s="15">
        <f>(RawPLEP2!P1505-Q$2*$A1510)-Q$3/$B1510+Q$4</f>
        <v>0.1386368574809822</v>
      </c>
      <c r="R1510" s="15">
        <f>(RawPLEP2!Q1505-R$2*$A1510)-R$3/$B1510+R$4</f>
        <v>0.13402445964632506</v>
      </c>
      <c r="S1510" s="15">
        <f>(RawPLEP2!R1505-S$2*$A1510)-S$3/$B1510+S$4</f>
        <v>0.16149984319120847</v>
      </c>
      <c r="T1510" s="15">
        <f>(RawPLEP2!S1505-T$2*$A1510)-T$3/$B1510+T$4</f>
        <v>0.14912118514092948</v>
      </c>
      <c r="U1510" s="15">
        <f>(RawPLEP2!T1505-U$2*$A1510)-U$3/$B1510+U$4</f>
        <v>0.11937664040713461</v>
      </c>
      <c r="V1510" s="15">
        <f>(RawPLEP2!U1505-V$2*$A1510)-V$3/$B1510+V$4</f>
        <v>0.11200116918031976</v>
      </c>
      <c r="W1510" s="15">
        <f>(RawPLEP2!V1505-W$2*$A1510)-W$3/$B1510+W$4</f>
        <v>0.14163673176369321</v>
      </c>
      <c r="X1510" s="15">
        <f>(RawPLEP2!W1505-X$2*$A1510)-X$3/$B1510+X$4</f>
        <v>0.10355647178618368</v>
      </c>
      <c r="Y1510" s="15">
        <f>(RawPLEP2!X1505-Y$2*$A1510)-Y$3/$B1510+Y$4</f>
        <v>0.11549276802414145</v>
      </c>
      <c r="Z1510" s="15">
        <f>(RawPLEP2!Y1505-Z$2*$A1510)-Z$3/$B1510+Z$4</f>
        <v>0.1428685668579254</v>
      </c>
      <c r="AA1510" s="15">
        <f>(RawPLEP2!Z1505-AA$2*$A1510)-AA$3/$B1510+AA$4</f>
        <v>0.1105149021532684</v>
      </c>
      <c r="AB1510" s="15">
        <f>(RawPLEP2!AA1505-AB$2*$A1510)-AB$3/$B1510+AB$4</f>
        <v>0.10789250854445828</v>
      </c>
      <c r="AC1510" s="15">
        <f>(RawPLEP2!AB1505-AC$2*$A1510)-AC$3/$B1510+AC$4</f>
        <v>0.11051341542556099</v>
      </c>
      <c r="AD1510" s="15">
        <f>(RawPLEP2!AC1505-AD$2*$A1510)-AD$3/$B1510+AD$4</f>
        <v>0.14286854287253253</v>
      </c>
      <c r="AE1510" s="15">
        <f>(RawPLEP2!AD1505-AE$2*$A1510)-AE$3/$B1510+AE$4</f>
        <v>0.11314021346030913</v>
      </c>
      <c r="AF1510" s="15">
        <f>(RawPLEP2!AE1505-AF$2*$A1510)-AF$3/$B1510+AF$4</f>
        <v>0.10591834421456896</v>
      </c>
      <c r="AG1510" s="15">
        <f>(RawPLEP2!AF1505-AG$2*$A1510)-AG$3/$B1510+AG$4</f>
        <v>0.15236225864744246</v>
      </c>
      <c r="AH1510" s="15">
        <f>(RawPLEP2!AG1505-AH$2*$A1510)-AH$3/$B1510+AH$4</f>
        <v>0.10789691922073566</v>
      </c>
      <c r="AI1510" s="15">
        <f>(RawPLEP2!AH1505-AI$2*$A1510)-AI$3/$B1510+AI$4</f>
        <v>0.141907407177572</v>
      </c>
      <c r="AJ1510" s="15">
        <f>(RawPLEP2!AI1505-AJ$2*$A1510)-AJ$3/$B1510+AJ$4</f>
        <v>0.11389351035521293</v>
      </c>
      <c r="AK1510" s="15">
        <f>(RawPLEP2!AJ1505-AK$2*$A1510)-AK$3/$B1510+AK$4</f>
        <v>0.11100670819276434</v>
      </c>
      <c r="AL1510" s="15">
        <f>(RawPLEP2!AK1505-AL$2*$A1510)-AL$3/$B1510+AL$4</f>
        <v>0.1078688283158116</v>
      </c>
      <c r="AM1510" s="15">
        <f>(RawPLEP2!AL1505-AM$2*$A1510)-AM$3/$B1510+AM$4</f>
        <v>0.13018754263024374</v>
      </c>
      <c r="AN1510" s="15">
        <f>(RawPLEP2!AM1505-AN$2*$A1510)-AN$3/$B1510+AN$4</f>
        <v>0.14154287870973989</v>
      </c>
      <c r="AO1510" s="15">
        <f>(RawPLEP2!AN1505-AO$2*$A1510)-AO$3/$B1510+AO$4</f>
        <v>0.10248326023793508</v>
      </c>
      <c r="AP1510" s="15">
        <f>(RawPLEP2!AO1505-AP$2*$A1510)-AP$3/$B1510+AP$4</f>
        <v>0.10615097246139937</v>
      </c>
      <c r="AQ1510" s="15">
        <f>(RawPLEP2!AP1505-AQ$2*$A1510)-AQ$3/$B1510+AQ$4</f>
        <v>0.12802485865522467</v>
      </c>
      <c r="AR1510" s="15">
        <f>(RawPLEP2!AQ1505-AR$2*$A1510)-AR$3/$B1510+AR$4</f>
        <v>0.17451630972853172</v>
      </c>
      <c r="AS1510" s="15">
        <f>(RawPLEP2!AR1505-AS$2*$A1510)-AS$3/$B1510+AS$4</f>
        <v>0.1549375060613204</v>
      </c>
      <c r="AT1510" s="15">
        <f>(RawPLEP2!AS1505-AT$2*$A1510)-AT$3/$B1510+AT$4</f>
        <v>0.14935427229486015</v>
      </c>
      <c r="AU1510" s="15">
        <f>(RawPLEP2!AT1505-AU$2*$A1510)-AU$3/$B1510+AU$4</f>
        <v>2.720357263957026E-2</v>
      </c>
      <c r="AV1510" s="15">
        <f>(RawPLEP2!AU1505-AV$2*$A1510)-AV$3/$B1510+AV$4</f>
        <v>4.5495762394247664E-2</v>
      </c>
      <c r="AW1510" s="15">
        <f>(RawPLEP2!AV1505-AW$2*$A1510)-AW$3/$B1510+AW$4</f>
        <v>3.6607554945871514E-2</v>
      </c>
      <c r="AX1510" s="15">
        <f>(RawPLEP2!AW1505-AX$2*$A1510)-AX$3/$B1510+AX$4</f>
        <v>2.8654625288999074E-2</v>
      </c>
    </row>
    <row r="1511" spans="1:50" x14ac:dyDescent="0.25">
      <c r="A1511" s="23">
        <v>1.230999999999996E-3</v>
      </c>
      <c r="B1511" s="15">
        <f>RawPLEP2!A1506</f>
        <v>1000</v>
      </c>
      <c r="C1511" s="15">
        <f>(RawPLEP2!B1506-C$2*$A1511)-C$3/$B1511+C$4</f>
        <v>0.11168377352665015</v>
      </c>
      <c r="D1511" s="15">
        <f>(RawPLEP2!C1506-D$2*$A1511)-D$3/$B1511+D$4</f>
        <v>0.16772757405577737</v>
      </c>
      <c r="E1511" s="15">
        <f>(RawPLEP2!D1506-E$2*$A1511)-E$3/$B1511+E$4</f>
        <v>0.12114223494544693</v>
      </c>
      <c r="F1511" s="15">
        <f>(RawPLEP2!E1506-F$2*$A1511)-F$3/$B1511+F$4</f>
        <v>0.12113989461003483</v>
      </c>
      <c r="G1511" s="15">
        <f>(RawPLEP2!F1506-G$2*$A1511)-G$3/$B1511+G$4</f>
        <v>0.12343989523378333</v>
      </c>
      <c r="H1511" s="15">
        <f>(RawPLEP2!G1506-H$2*$A1511)-H$3/$B1511+H$4</f>
        <v>0.11650329680116445</v>
      </c>
      <c r="I1511" s="15">
        <f>(RawPLEP2!H1506-I$2*$A1511)-I$3/$B1511+I$4</f>
        <v>0.14840166478614336</v>
      </c>
      <c r="J1511" s="15">
        <f>(RawPLEP2!I1506-J$2*$A1511)-J$3/$B1511+J$4</f>
        <v>0.11263470992373391</v>
      </c>
      <c r="K1511" s="15">
        <f>(RawPLEP2!J1506-K$2*$A1511)-K$3/$B1511+K$4</f>
        <v>0.10795570339899344</v>
      </c>
      <c r="L1511" s="15">
        <f>(RawPLEP2!K1506-L$2*$A1511)-L$3/$B1511+L$4</f>
        <v>0.10912254673530317</v>
      </c>
      <c r="M1511" s="15">
        <f>(RawPLEP2!L1506-M$2*$A1511)-M$3/$B1511+M$4</f>
        <v>0.14340142032558903</v>
      </c>
      <c r="N1511" s="15">
        <f>(RawPLEP2!M1506-N$2*$A1511)-N$3/$B1511+N$4</f>
        <v>0.14479061464222581</v>
      </c>
      <c r="O1511" s="15">
        <f>(RawPLEP2!N1506-O$2*$A1511)-O$3/$B1511+O$4</f>
        <v>0.11574124016722079</v>
      </c>
      <c r="P1511" s="15">
        <f>(RawPLEP2!O1506-P$2*$A1511)-P$3/$B1511+P$4</f>
        <v>0.10399416860284748</v>
      </c>
      <c r="Q1511" s="15">
        <f>(RawPLEP2!P1506-Q$2*$A1511)-Q$3/$B1511+Q$4</f>
        <v>0.13713325272762478</v>
      </c>
      <c r="R1511" s="15">
        <f>(RawPLEP2!Q1506-R$2*$A1511)-R$3/$B1511+R$4</f>
        <v>0.13286680780538301</v>
      </c>
      <c r="S1511" s="15">
        <f>(RawPLEP2!R1506-S$2*$A1511)-S$3/$B1511+S$4</f>
        <v>0.16020224745486006</v>
      </c>
      <c r="T1511" s="15">
        <f>(RawPLEP2!S1506-T$2*$A1511)-T$3/$B1511+T$4</f>
        <v>0.14743661862614466</v>
      </c>
      <c r="U1511" s="15">
        <f>(RawPLEP2!T1506-U$2*$A1511)-U$3/$B1511+U$4</f>
        <v>0.11889677026724513</v>
      </c>
      <c r="V1511" s="15">
        <f>(RawPLEP2!U1506-V$2*$A1511)-V$3/$B1511+V$4</f>
        <v>0.11113830464229717</v>
      </c>
      <c r="W1511" s="15">
        <f>(RawPLEP2!V1506-W$2*$A1511)-W$3/$B1511+W$4</f>
        <v>0.13992257152703419</v>
      </c>
      <c r="X1511" s="15">
        <f>(RawPLEP2!W1506-X$2*$A1511)-X$3/$B1511+X$4</f>
        <v>0.10215566142631036</v>
      </c>
      <c r="Y1511" s="15">
        <f>(RawPLEP2!X1506-Y$2*$A1511)-Y$3/$B1511+Y$4</f>
        <v>0.11442675402718584</v>
      </c>
      <c r="Z1511" s="15">
        <f>(RawPLEP2!Y1506-Z$2*$A1511)-Z$3/$B1511+Z$4</f>
        <v>0.14160313113854681</v>
      </c>
      <c r="AA1511" s="15">
        <f>(RawPLEP2!Z1506-AA$2*$A1511)-AA$3/$B1511+AA$4</f>
        <v>0.10985660586441749</v>
      </c>
      <c r="AB1511" s="15">
        <f>(RawPLEP2!AA1506-AB$2*$A1511)-AB$3/$B1511+AB$4</f>
        <v>0.10701276973369372</v>
      </c>
      <c r="AC1511" s="15">
        <f>(RawPLEP2!AB1506-AC$2*$A1511)-AC$3/$B1511+AC$4</f>
        <v>0.10947365363260789</v>
      </c>
      <c r="AD1511" s="15">
        <f>(RawPLEP2!AC1506-AD$2*$A1511)-AD$3/$B1511+AD$4</f>
        <v>0.14160310715630148</v>
      </c>
      <c r="AE1511" s="15">
        <f>(RawPLEP2!AD1506-AE$2*$A1511)-AE$3/$B1511+AE$4</f>
        <v>0.11198346908122743</v>
      </c>
      <c r="AF1511" s="15">
        <f>(RawPLEP2!AE1506-AF$2*$A1511)-AF$3/$B1511+AF$4</f>
        <v>0.10510787949149408</v>
      </c>
      <c r="AG1511" s="15">
        <f>(RawPLEP2!AF1506-AG$2*$A1511)-AG$3/$B1511+AG$4</f>
        <v>0.15027996974361552</v>
      </c>
      <c r="AH1511" s="15">
        <f>(RawPLEP2!AG1506-AH$2*$A1511)-AH$3/$B1511+AH$4</f>
        <v>0.10697710476206297</v>
      </c>
      <c r="AI1511" s="15">
        <f>(RawPLEP2!AH1506-AI$2*$A1511)-AI$3/$B1511+AI$4</f>
        <v>0.1404890888912747</v>
      </c>
      <c r="AJ1511" s="15">
        <f>(RawPLEP2!AI1506-AJ$2*$A1511)-AJ$3/$B1511+AJ$4</f>
        <v>0.11290485200472286</v>
      </c>
      <c r="AK1511" s="15">
        <f>(RawPLEP2!AJ1506-AK$2*$A1511)-AK$3/$B1511+AK$4</f>
        <v>0.10978950023421494</v>
      </c>
      <c r="AL1511" s="15">
        <f>(RawPLEP2!AK1506-AL$2*$A1511)-AL$3/$B1511+AL$4</f>
        <v>0.10727609779645589</v>
      </c>
      <c r="AM1511" s="15">
        <f>(RawPLEP2!AL1506-AM$2*$A1511)-AM$3/$B1511+AM$4</f>
        <v>0.12946839715524136</v>
      </c>
      <c r="AN1511" s="15">
        <f>(RawPLEP2!AM1506-AN$2*$A1511)-AN$3/$B1511+AN$4</f>
        <v>0.14065956135082486</v>
      </c>
      <c r="AO1511" s="15">
        <f>(RawPLEP2!AN1506-AO$2*$A1511)-AO$3/$B1511+AO$4</f>
        <v>0.10175715962698106</v>
      </c>
      <c r="AP1511" s="15">
        <f>(RawPLEP2!AO1506-AP$2*$A1511)-AP$3/$B1511+AP$4</f>
        <v>0.1053071629136916</v>
      </c>
      <c r="AQ1511" s="15">
        <f>(RawPLEP2!AP1506-AQ$2*$A1511)-AQ$3/$B1511+AQ$4</f>
        <v>0.12704626345167541</v>
      </c>
      <c r="AR1511" s="15">
        <f>(RawPLEP2!AQ1506-AR$2*$A1511)-AR$3/$B1511+AR$4</f>
        <v>0.17367509778350626</v>
      </c>
      <c r="AS1511" s="15">
        <f>(RawPLEP2!AR1506-AS$2*$A1511)-AS$3/$B1511+AS$4</f>
        <v>0.15350393146095714</v>
      </c>
      <c r="AT1511" s="15">
        <f>(RawPLEP2!AS1506-AT$2*$A1511)-AT$3/$B1511+AT$4</f>
        <v>0.14838087470392222</v>
      </c>
      <c r="AU1511" s="15">
        <f>(RawPLEP2!AT1506-AU$2*$A1511)-AU$3/$B1511+AU$4</f>
        <v>2.7212016407058101E-2</v>
      </c>
      <c r="AV1511" s="15">
        <f>(RawPLEP2!AU1506-AV$2*$A1511)-AV$3/$B1511+AV$4</f>
        <v>4.4772995533305333E-2</v>
      </c>
      <c r="AW1511" s="15">
        <f>(RawPLEP2!AV1506-AW$2*$A1511)-AW$3/$B1511+AW$4</f>
        <v>4.1614441387109506E-2</v>
      </c>
      <c r="AX1511" s="15">
        <f>(RawPLEP2!AW1506-AX$2*$A1511)-AX$3/$B1511+AX$4</f>
        <v>2.832186603225258E-2</v>
      </c>
    </row>
    <row r="1512" spans="1:50" x14ac:dyDescent="0.25">
      <c r="A1512" s="23">
        <v>1.2859999999999955E-3</v>
      </c>
      <c r="B1512" s="15">
        <f>RawPLEP2!A1507</f>
        <v>999</v>
      </c>
      <c r="C1512" s="15">
        <f>(RawPLEP2!B1507-C$2*$A1512)-C$3/$B1512+C$4</f>
        <v>0.11164021141209712</v>
      </c>
      <c r="D1512" s="15">
        <f>(RawPLEP2!C1507-D$2*$A1512)-D$3/$B1512+D$4</f>
        <v>0.16773075666473758</v>
      </c>
      <c r="E1512" s="15">
        <f>(RawPLEP2!D1507-E$2*$A1512)-E$3/$B1512+E$4</f>
        <v>0.12136342205371342</v>
      </c>
      <c r="F1512" s="15">
        <f>(RawPLEP2!E1507-F$2*$A1512)-F$3/$B1512+F$4</f>
        <v>0.12136063563501706</v>
      </c>
      <c r="G1512" s="15">
        <f>(RawPLEP2!F1507-G$2*$A1512)-G$3/$B1512+G$4</f>
        <v>0.12297636492098069</v>
      </c>
      <c r="H1512" s="15">
        <f>(RawPLEP2!G1507-H$2*$A1512)-H$3/$B1512+H$4</f>
        <v>0.11657391934042566</v>
      </c>
      <c r="I1512" s="15">
        <f>(RawPLEP2!H1507-I$2*$A1512)-I$3/$B1512+I$4</f>
        <v>0.14622982549968219</v>
      </c>
      <c r="J1512" s="15">
        <f>(RawPLEP2!I1507-J$2*$A1512)-J$3/$B1512+J$4</f>
        <v>0.11117038808256366</v>
      </c>
      <c r="K1512" s="15">
        <f>(RawPLEP2!J1507-K$2*$A1512)-K$3/$B1512+K$4</f>
        <v>0.10625867115795512</v>
      </c>
      <c r="L1512" s="15">
        <f>(RawPLEP2!K1507-L$2*$A1512)-L$3/$B1512+L$4</f>
        <v>0.10776972257544437</v>
      </c>
      <c r="M1512" s="15">
        <f>(RawPLEP2!L1507-M$2*$A1512)-M$3/$B1512+M$4</f>
        <v>0.14218104382994268</v>
      </c>
      <c r="N1512" s="15">
        <f>(RawPLEP2!M1507-N$2*$A1512)-N$3/$B1512+N$4</f>
        <v>0.1429100997435632</v>
      </c>
      <c r="O1512" s="15">
        <f>(RawPLEP2!N1507-O$2*$A1512)-O$3/$B1512+O$4</f>
        <v>0.11429856746132058</v>
      </c>
      <c r="P1512" s="15">
        <f>(RawPLEP2!O1507-P$2*$A1512)-P$3/$B1512+P$4</f>
        <v>0.10291939102994958</v>
      </c>
      <c r="Q1512" s="15">
        <f>(RawPLEP2!P1507-Q$2*$A1512)-Q$3/$B1512+Q$4</f>
        <v>0.13563616952329541</v>
      </c>
      <c r="R1512" s="15">
        <f>(RawPLEP2!Q1507-R$2*$A1512)-R$3/$B1512+R$4</f>
        <v>0.13085219164656867</v>
      </c>
      <c r="S1512" s="15">
        <f>(RawPLEP2!R1507-S$2*$A1512)-S$3/$B1512+S$4</f>
        <v>0.15784253898081674</v>
      </c>
      <c r="T1512" s="15">
        <f>(RawPLEP2!S1507-T$2*$A1512)-T$3/$B1512+T$4</f>
        <v>0.14506332633734886</v>
      </c>
      <c r="U1512" s="15">
        <f>(RawPLEP2!T1507-U$2*$A1512)-U$3/$B1512+U$4</f>
        <v>0.11829165611634485</v>
      </c>
      <c r="V1512" s="15">
        <f>(RawPLEP2!U1507-V$2*$A1512)-V$3/$B1512+V$4</f>
        <v>0.10967218467840815</v>
      </c>
      <c r="W1512" s="15">
        <f>(RawPLEP2!V1507-W$2*$A1512)-W$3/$B1512+W$4</f>
        <v>0.13926870323195575</v>
      </c>
      <c r="X1512" s="15">
        <f>(RawPLEP2!W1507-X$2*$A1512)-X$3/$B1512+X$4</f>
        <v>0.10082264029680285</v>
      </c>
      <c r="Y1512" s="15">
        <f>(RawPLEP2!X1507-Y$2*$A1512)-Y$3/$B1512+Y$4</f>
        <v>0.11389438293722731</v>
      </c>
      <c r="Z1512" s="15">
        <f>(RawPLEP2!Y1507-Z$2*$A1512)-Z$3/$B1512+Z$4</f>
        <v>0.1398293532048239</v>
      </c>
      <c r="AA1512" s="15">
        <f>(RawPLEP2!Z1507-AA$2*$A1512)-AA$3/$B1512+AA$4</f>
        <v>0.10863549577324347</v>
      </c>
      <c r="AB1512" s="15">
        <f>(RawPLEP2!AA1507-AB$2*$A1512)-AB$3/$B1512+AB$4</f>
        <v>0.10614864269459756</v>
      </c>
      <c r="AC1512" s="15">
        <f>(RawPLEP2!AB1507-AC$2*$A1512)-AC$3/$B1512+AC$4</f>
        <v>0.10843877253233651</v>
      </c>
      <c r="AD1512" s="15">
        <f>(RawPLEP2!AC1507-AD$2*$A1512)-AD$3/$B1512+AD$4</f>
        <v>0.13982932922872032</v>
      </c>
      <c r="AE1512" s="15">
        <f>(RawPLEP2!AD1507-AE$2*$A1512)-AE$3/$B1512+AE$4</f>
        <v>0.11107134109911992</v>
      </c>
      <c r="AF1512" s="15">
        <f>(RawPLEP2!AE1507-AF$2*$A1512)-AF$3/$B1512+AF$4</f>
        <v>0.10383902435587967</v>
      </c>
      <c r="AG1512" s="15">
        <f>(RawPLEP2!AF1507-AG$2*$A1512)-AG$3/$B1512+AG$4</f>
        <v>0.14918748692119732</v>
      </c>
      <c r="AH1512" s="15">
        <f>(RawPLEP2!AG1507-AH$2*$A1512)-AH$3/$B1512+AH$4</f>
        <v>0.10570054814257102</v>
      </c>
      <c r="AI1512" s="15">
        <f>(RawPLEP2!AH1507-AI$2*$A1512)-AI$3/$B1512+AI$4</f>
        <v>0.13986325606002459</v>
      </c>
      <c r="AJ1512" s="15">
        <f>(RawPLEP2!AI1507-AJ$2*$A1512)-AJ$3/$B1512+AJ$4</f>
        <v>0.11226064287836532</v>
      </c>
      <c r="AK1512" s="15">
        <f>(RawPLEP2!AJ1507-AK$2*$A1512)-AK$3/$B1512+AK$4</f>
        <v>0.10948773741462167</v>
      </c>
      <c r="AL1512" s="15">
        <f>(RawPLEP2!AK1507-AL$2*$A1512)-AL$3/$B1512+AL$4</f>
        <v>0.10683852259187902</v>
      </c>
      <c r="AM1512" s="15">
        <f>(RawPLEP2!AL1507-AM$2*$A1512)-AM$3/$B1512+AM$4</f>
        <v>0.12840254539517526</v>
      </c>
      <c r="AN1512" s="15">
        <f>(RawPLEP2!AM1507-AN$2*$A1512)-AN$3/$B1512+AN$4</f>
        <v>0.13942020931805651</v>
      </c>
      <c r="AO1512" s="15">
        <f>(RawPLEP2!AN1507-AO$2*$A1512)-AO$3/$B1512+AO$4</f>
        <v>0.100755880117989</v>
      </c>
      <c r="AP1512" s="15">
        <f>(RawPLEP2!AO1507-AP$2*$A1512)-AP$3/$B1512+AP$4</f>
        <v>0.1049653521971195</v>
      </c>
      <c r="AQ1512" s="15">
        <f>(RawPLEP2!AP1507-AQ$2*$A1512)-AQ$3/$B1512+AQ$4</f>
        <v>0.12627478531966627</v>
      </c>
      <c r="AR1512" s="15">
        <f>(RawPLEP2!AQ1507-AR$2*$A1512)-AR$3/$B1512+AR$4</f>
        <v>0.17242362310972081</v>
      </c>
      <c r="AS1512" s="15">
        <f>(RawPLEP2!AR1507-AS$2*$A1512)-AS$3/$B1512+AS$4</f>
        <v>0.15108901806184477</v>
      </c>
      <c r="AT1512" s="15">
        <f>(RawPLEP2!AS1507-AT$2*$A1512)-AT$3/$B1512+AT$4</f>
        <v>0.14661441755879867</v>
      </c>
      <c r="AU1512" s="15">
        <f>(RawPLEP2!AT1507-AU$2*$A1512)-AU$3/$B1512+AU$4</f>
        <v>2.7172170775212355E-2</v>
      </c>
      <c r="AV1512" s="15">
        <f>(RawPLEP2!AU1507-AV$2*$A1512)-AV$3/$B1512+AV$4</f>
        <v>4.3851065699498266E-2</v>
      </c>
      <c r="AW1512" s="15">
        <f>(RawPLEP2!AV1507-AW$2*$A1512)-AW$3/$B1512+AW$4</f>
        <v>4.1021261885804919E-2</v>
      </c>
      <c r="AX1512" s="15">
        <f>(RawPLEP2!AW1507-AX$2*$A1512)-AX$3/$B1512+AX$4</f>
        <v>2.7881269968107063E-2</v>
      </c>
    </row>
    <row r="1513" spans="1:50" x14ac:dyDescent="0.25">
      <c r="A1513" s="23">
        <v>1.2970000000000065E-3</v>
      </c>
      <c r="B1513" s="15">
        <f>RawPLEP2!A1508</f>
        <v>998</v>
      </c>
      <c r="C1513" s="15">
        <f>(RawPLEP2!B1508-C$2*$A1513)-C$3/$B1513+C$4</f>
        <v>0.11137933886408777</v>
      </c>
      <c r="D1513" s="15">
        <f>(RawPLEP2!C1508-D$2*$A1513)-D$3/$B1513+D$4</f>
        <v>0.16722255564001709</v>
      </c>
      <c r="E1513" s="15">
        <f>(RawPLEP2!D1508-E$2*$A1513)-E$3/$B1513+E$4</f>
        <v>0.12122318838950716</v>
      </c>
      <c r="F1513" s="15">
        <f>(RawPLEP2!E1508-F$2*$A1513)-F$3/$B1513+F$4</f>
        <v>0.12121865024105299</v>
      </c>
      <c r="G1513" s="15">
        <f>(RawPLEP2!F1508-G$2*$A1513)-G$3/$B1513+G$4</f>
        <v>0.12278211956719781</v>
      </c>
      <c r="H1513" s="15">
        <f>(RawPLEP2!G1508-H$2*$A1513)-H$3/$B1513+H$4</f>
        <v>0.11672723957529257</v>
      </c>
      <c r="I1513" s="15">
        <f>(RawPLEP2!H1508-I$2*$A1513)-I$3/$B1513+I$4</f>
        <v>0.14413609390407686</v>
      </c>
      <c r="J1513" s="15">
        <f>(RawPLEP2!I1508-J$2*$A1513)-J$3/$B1513+J$4</f>
        <v>0.10843058669775477</v>
      </c>
      <c r="K1513" s="15">
        <f>(RawPLEP2!J1508-K$2*$A1513)-K$3/$B1513+K$4</f>
        <v>0.10518251089104336</v>
      </c>
      <c r="L1513" s="15">
        <f>(RawPLEP2!K1508-L$2*$A1513)-L$3/$B1513+L$4</f>
        <v>0.10674004790656186</v>
      </c>
      <c r="M1513" s="15">
        <f>(RawPLEP2!L1508-M$2*$A1513)-M$3/$B1513+M$4</f>
        <v>0.14044103172706479</v>
      </c>
      <c r="N1513" s="15">
        <f>(RawPLEP2!M1508-N$2*$A1513)-N$3/$B1513+N$4</f>
        <v>0.14127935114243972</v>
      </c>
      <c r="O1513" s="15">
        <f>(RawPLEP2!N1508-O$2*$A1513)-O$3/$B1513+O$4</f>
        <v>0.11318625132717133</v>
      </c>
      <c r="P1513" s="15">
        <f>(RawPLEP2!O1508-P$2*$A1513)-P$3/$B1513+P$4</f>
        <v>0.10128460490940379</v>
      </c>
      <c r="Q1513" s="15">
        <f>(RawPLEP2!P1508-Q$2*$A1513)-Q$3/$B1513+Q$4</f>
        <v>0.13392017798090086</v>
      </c>
      <c r="R1513" s="15">
        <f>(RawPLEP2!Q1508-R$2*$A1513)-R$3/$B1513+R$4</f>
        <v>0.12912826482798292</v>
      </c>
      <c r="S1513" s="15">
        <f>(RawPLEP2!R1508-S$2*$A1513)-S$3/$B1513+S$4</f>
        <v>0.15572212066768831</v>
      </c>
      <c r="T1513" s="15">
        <f>(RawPLEP2!S1508-T$2*$A1513)-T$3/$B1513+T$4</f>
        <v>0.1437749086421688</v>
      </c>
      <c r="U1513" s="15">
        <f>(RawPLEP2!T1508-U$2*$A1513)-U$3/$B1513+U$4</f>
        <v>0.1174938572309587</v>
      </c>
      <c r="V1513" s="15">
        <f>(RawPLEP2!U1508-V$2*$A1513)-V$3/$B1513+V$4</f>
        <v>0.10871489437864669</v>
      </c>
      <c r="W1513" s="15">
        <f>(RawPLEP2!V1508-W$2*$A1513)-W$3/$B1513+W$4</f>
        <v>0.13783227929733857</v>
      </c>
      <c r="X1513" s="15">
        <f>(RawPLEP2!W1508-X$2*$A1513)-X$3/$B1513+X$4</f>
        <v>9.9560957153504687E-2</v>
      </c>
      <c r="Y1513" s="15">
        <f>(RawPLEP2!X1508-Y$2*$A1513)-Y$3/$B1513+Y$4</f>
        <v>0.11336898672533523</v>
      </c>
      <c r="Z1513" s="15">
        <f>(RawPLEP2!Y1508-Z$2*$A1513)-Z$3/$B1513+Z$4</f>
        <v>0.13870274608311847</v>
      </c>
      <c r="AA1513" s="15">
        <f>(RawPLEP2!Z1508-AA$2*$A1513)-AA$3/$B1513+AA$4</f>
        <v>0.10812971790995851</v>
      </c>
      <c r="AB1513" s="15">
        <f>(RawPLEP2!AA1508-AB$2*$A1513)-AB$3/$B1513+AB$4</f>
        <v>0.10526293008762783</v>
      </c>
      <c r="AC1513" s="15">
        <f>(RawPLEP2!AB1508-AC$2*$A1513)-AC$3/$B1513+AC$4</f>
        <v>0.10730538356126712</v>
      </c>
      <c r="AD1513" s="15">
        <f>(RawPLEP2!AC1508-AD$2*$A1513)-AD$3/$B1513+AD$4</f>
        <v>0.13870272210827742</v>
      </c>
      <c r="AE1513" s="15">
        <f>(RawPLEP2!AD1508-AE$2*$A1513)-AE$3/$B1513+AE$4</f>
        <v>0.10995983296727073</v>
      </c>
      <c r="AF1513" s="15">
        <f>(RawPLEP2!AE1508-AF$2*$A1513)-AF$3/$B1513+AF$4</f>
        <v>0.10234134898796346</v>
      </c>
      <c r="AG1513" s="15">
        <f>(RawPLEP2!AF1508-AG$2*$A1513)-AG$3/$B1513+AG$4</f>
        <v>0.14775099965799326</v>
      </c>
      <c r="AH1513" s="15">
        <f>(RawPLEP2!AG1508-AH$2*$A1513)-AH$3/$B1513+AH$4</f>
        <v>0.10490917838577091</v>
      </c>
      <c r="AI1513" s="15">
        <f>(RawPLEP2!AH1508-AI$2*$A1513)-AI$3/$B1513+AI$4</f>
        <v>0.13844242173139368</v>
      </c>
      <c r="AJ1513" s="15">
        <f>(RawPLEP2!AI1508-AJ$2*$A1513)-AJ$3/$B1513+AJ$4</f>
        <v>0.11119493285999475</v>
      </c>
      <c r="AK1513" s="15">
        <f>(RawPLEP2!AJ1508-AK$2*$A1513)-AK$3/$B1513+AK$4</f>
        <v>0.1090834709272166</v>
      </c>
      <c r="AL1513" s="15">
        <f>(RawPLEP2!AK1508-AL$2*$A1513)-AL$3/$B1513+AL$4</f>
        <v>0.10647039718089246</v>
      </c>
      <c r="AM1513" s="15">
        <f>(RawPLEP2!AL1508-AM$2*$A1513)-AM$3/$B1513+AM$4</f>
        <v>0.12774223863590986</v>
      </c>
      <c r="AN1513" s="15">
        <f>(RawPLEP2!AM1508-AN$2*$A1513)-AN$3/$B1513+AN$4</f>
        <v>0.13896347323159722</v>
      </c>
      <c r="AO1513" s="15">
        <f>(RawPLEP2!AN1508-AO$2*$A1513)-AO$3/$B1513+AO$4</f>
        <v>0.10068070292084841</v>
      </c>
      <c r="AP1513" s="15">
        <f>(RawPLEP2!AO1508-AP$2*$A1513)-AP$3/$B1513+AP$4</f>
        <v>0.10438903514464248</v>
      </c>
      <c r="AQ1513" s="15">
        <f>(RawPLEP2!AP1508-AQ$2*$A1513)-AQ$3/$B1513+AQ$4</f>
        <v>0.12483289724187986</v>
      </c>
      <c r="AR1513" s="15">
        <f>(RawPLEP2!AQ1508-AR$2*$A1513)-AR$3/$B1513+AR$4</f>
        <v>0.17103647934289873</v>
      </c>
      <c r="AS1513" s="15">
        <f>(RawPLEP2!AR1508-AS$2*$A1513)-AS$3/$B1513+AS$4</f>
        <v>0.14872263406227182</v>
      </c>
      <c r="AT1513" s="15">
        <f>(RawPLEP2!AS1508-AT$2*$A1513)-AT$3/$B1513+AT$4</f>
        <v>0.14516424476458734</v>
      </c>
      <c r="AU1513" s="15">
        <f>(RawPLEP2!AT1508-AU$2*$A1513)-AU$3/$B1513+AU$4</f>
        <v>2.7160036605931664E-2</v>
      </c>
      <c r="AV1513" s="15">
        <f>(RawPLEP2!AU1508-AV$2*$A1513)-AV$3/$B1513+AV$4</f>
        <v>4.3020966365122454E-2</v>
      </c>
      <c r="AW1513" s="15">
        <f>(RawPLEP2!AV1508-AW$2*$A1513)-AW$3/$B1513+AW$4</f>
        <v>4.0491090339766549E-2</v>
      </c>
      <c r="AX1513" s="15">
        <f>(RawPLEP2!AW1508-AX$2*$A1513)-AX$3/$B1513+AX$4</f>
        <v>2.7462512247161737E-2</v>
      </c>
    </row>
    <row r="1514" spans="1:50" x14ac:dyDescent="0.25">
      <c r="A1514" s="23">
        <v>1.3310000000000058E-3</v>
      </c>
      <c r="B1514" s="15">
        <f>RawPLEP2!A1509</f>
        <v>997</v>
      </c>
      <c r="C1514" s="15">
        <f>(RawPLEP2!B1509-C$2*$A1514)-C$3/$B1514+C$4</f>
        <v>0.11074459586232428</v>
      </c>
      <c r="D1514" s="15">
        <f>(RawPLEP2!C1509-D$2*$A1514)-D$3/$B1514+D$4</f>
        <v>0.16648076020418512</v>
      </c>
      <c r="E1514" s="15">
        <f>(RawPLEP2!D1509-E$2*$A1514)-E$3/$B1514+E$4</f>
        <v>0.12044298181483401</v>
      </c>
      <c r="F1514" s="15">
        <f>(RawPLEP2!E1509-F$2*$A1514)-F$3/$B1514+F$4</f>
        <v>0.12044495580859239</v>
      </c>
      <c r="G1514" s="15">
        <f>(RawPLEP2!F1509-G$2*$A1514)-G$3/$B1514+G$4</f>
        <v>0.12252402918543305</v>
      </c>
      <c r="H1514" s="15">
        <f>(RawPLEP2!G1509-H$2*$A1514)-H$3/$B1514+H$4</f>
        <v>0.11562366769144833</v>
      </c>
      <c r="I1514" s="15">
        <f>(RawPLEP2!H1509-I$2*$A1514)-I$3/$B1514+I$4</f>
        <v>0.14264601583624378</v>
      </c>
      <c r="J1514" s="15">
        <f>(RawPLEP2!I1509-J$2*$A1514)-J$3/$B1514+J$4</f>
        <v>0.10638863786075826</v>
      </c>
      <c r="K1514" s="15">
        <f>(RawPLEP2!J1509-K$2*$A1514)-K$3/$B1514+K$4</f>
        <v>0.10370094656016227</v>
      </c>
      <c r="L1514" s="15">
        <f>(RawPLEP2!K1509-L$2*$A1514)-L$3/$B1514+L$4</f>
        <v>0.10506318028118847</v>
      </c>
      <c r="M1514" s="15">
        <f>(RawPLEP2!L1509-M$2*$A1514)-M$3/$B1514+M$4</f>
        <v>0.13859849003640995</v>
      </c>
      <c r="N1514" s="15">
        <f>(RawPLEP2!M1509-N$2*$A1514)-N$3/$B1514+N$4</f>
        <v>0.1398327713464583</v>
      </c>
      <c r="O1514" s="15">
        <f>(RawPLEP2!N1509-O$2*$A1514)-O$3/$B1514+O$4</f>
        <v>0.11161996921168696</v>
      </c>
      <c r="P1514" s="15">
        <f>(RawPLEP2!O1509-P$2*$A1514)-P$3/$B1514+P$4</f>
        <v>0.10052269352519429</v>
      </c>
      <c r="Q1514" s="15">
        <f>(RawPLEP2!P1509-Q$2*$A1514)-Q$3/$B1514+Q$4</f>
        <v>0.13306897324391709</v>
      </c>
      <c r="R1514" s="15">
        <f>(RawPLEP2!Q1509-R$2*$A1514)-R$3/$B1514+R$4</f>
        <v>0.127364871828856</v>
      </c>
      <c r="S1514" s="15">
        <f>(RawPLEP2!R1509-S$2*$A1514)-S$3/$B1514+S$4</f>
        <v>0.15326135981484673</v>
      </c>
      <c r="T1514" s="15">
        <f>(RawPLEP2!S1509-T$2*$A1514)-T$3/$B1514+T$4</f>
        <v>0.14170535651742261</v>
      </c>
      <c r="U1514" s="15">
        <f>(RawPLEP2!T1509-U$2*$A1514)-U$3/$B1514+U$4</f>
        <v>0.11685833636299695</v>
      </c>
      <c r="V1514" s="15">
        <f>(RawPLEP2!U1509-V$2*$A1514)-V$3/$B1514+V$4</f>
        <v>0.10780881744590112</v>
      </c>
      <c r="W1514" s="15">
        <f>(RawPLEP2!V1509-W$2*$A1514)-W$3/$B1514+W$4</f>
        <v>0.13716020257399522</v>
      </c>
      <c r="X1514" s="15">
        <f>(RawPLEP2!W1509-X$2*$A1514)-X$3/$B1514+X$4</f>
        <v>9.8448731466880046E-2</v>
      </c>
      <c r="Y1514" s="15">
        <f>(RawPLEP2!X1509-Y$2*$A1514)-Y$3/$B1514+Y$4</f>
        <v>0.11219337922388593</v>
      </c>
      <c r="Z1514" s="15">
        <f>(RawPLEP2!Y1509-Z$2*$A1514)-Z$3/$B1514+Z$4</f>
        <v>0.13660657982583568</v>
      </c>
      <c r="AA1514" s="15">
        <f>(RawPLEP2!Z1509-AA$2*$A1514)-AA$3/$B1514+AA$4</f>
        <v>0.10733123971933245</v>
      </c>
      <c r="AB1514" s="15">
        <f>(RawPLEP2!AA1509-AB$2*$A1514)-AB$3/$B1514+AB$4</f>
        <v>0.10465488558646821</v>
      </c>
      <c r="AC1514" s="15">
        <f>(RawPLEP2!AB1509-AC$2*$A1514)-AC$3/$B1514+AC$4</f>
        <v>0.10666705330170693</v>
      </c>
      <c r="AD1514" s="15">
        <f>(RawPLEP2!AC1509-AD$2*$A1514)-AD$3/$B1514+AD$4</f>
        <v>0.13660655585480783</v>
      </c>
      <c r="AE1514" s="15">
        <f>(RawPLEP2!AD1509-AE$2*$A1514)-AE$3/$B1514+AE$4</f>
        <v>0.10960570562170456</v>
      </c>
      <c r="AF1514" s="15">
        <f>(RawPLEP2!AE1509-AF$2*$A1514)-AF$3/$B1514+AF$4</f>
        <v>0.10184770169640095</v>
      </c>
      <c r="AG1514" s="15">
        <f>(RawPLEP2!AF1509-AG$2*$A1514)-AG$3/$B1514+AG$4</f>
        <v>0.14670036320309515</v>
      </c>
      <c r="AH1514" s="15">
        <f>(RawPLEP2!AG1509-AH$2*$A1514)-AH$3/$B1514+AH$4</f>
        <v>0.10326442534877327</v>
      </c>
      <c r="AI1514" s="15">
        <f>(RawPLEP2!AH1509-AI$2*$A1514)-AI$3/$B1514+AI$4</f>
        <v>0.13795166049073188</v>
      </c>
      <c r="AJ1514" s="15">
        <f>(RawPLEP2!AI1509-AJ$2*$A1514)-AJ$3/$B1514+AJ$4</f>
        <v>0.1109431787562148</v>
      </c>
      <c r="AK1514" s="15">
        <f>(RawPLEP2!AJ1509-AK$2*$A1514)-AK$3/$B1514+AK$4</f>
        <v>0.10856667613198939</v>
      </c>
      <c r="AL1514" s="15">
        <f>(RawPLEP2!AK1509-AL$2*$A1514)-AL$3/$B1514+AL$4</f>
        <v>0.10639209663717636</v>
      </c>
      <c r="AM1514" s="15">
        <f>(RawPLEP2!AL1509-AM$2*$A1514)-AM$3/$B1514+AM$4</f>
        <v>0.12630778148150001</v>
      </c>
      <c r="AN1514" s="15">
        <f>(RawPLEP2!AM1509-AN$2*$A1514)-AN$3/$B1514+AN$4</f>
        <v>0.1386692091007187</v>
      </c>
      <c r="AO1514" s="15">
        <f>(RawPLEP2!AN1509-AO$2*$A1514)-AO$3/$B1514+AO$4</f>
        <v>0.10025968482261502</v>
      </c>
      <c r="AP1514" s="15">
        <f>(RawPLEP2!AO1509-AP$2*$A1514)-AP$3/$B1514+AP$4</f>
        <v>0.10386651878734604</v>
      </c>
      <c r="AQ1514" s="15">
        <f>(RawPLEP2!AP1509-AQ$2*$A1514)-AQ$3/$B1514+AQ$4</f>
        <v>0.12345982341816193</v>
      </c>
      <c r="AR1514" s="15">
        <f>(RawPLEP2!AQ1509-AR$2*$A1514)-AR$3/$B1514+AR$4</f>
        <v>0.16949526011822516</v>
      </c>
      <c r="AS1514" s="15">
        <f>(RawPLEP2!AR1509-AS$2*$A1514)-AS$3/$B1514+AS$4</f>
        <v>0.14784691966028657</v>
      </c>
      <c r="AT1514" s="15">
        <f>(RawPLEP2!AS1509-AT$2*$A1514)-AT$3/$B1514+AT$4</f>
        <v>0.14345385710014982</v>
      </c>
      <c r="AU1514" s="15">
        <f>(RawPLEP2!AT1509-AU$2*$A1514)-AU$3/$B1514+AU$4</f>
        <v>2.6975135801562473E-2</v>
      </c>
      <c r="AV1514" s="15">
        <f>(RawPLEP2!AU1509-AV$2*$A1514)-AV$3/$B1514+AV$4</f>
        <v>4.210040032196153E-2</v>
      </c>
      <c r="AW1514" s="15">
        <f>(RawPLEP2!AV1509-AW$2*$A1514)-AW$3/$B1514+AW$4</f>
        <v>3.9874170280073937E-2</v>
      </c>
      <c r="AX1514" s="15">
        <f>(RawPLEP2!AW1509-AX$2*$A1514)-AX$3/$B1514+AX$4</f>
        <v>2.7032453021602825E-2</v>
      </c>
    </row>
    <row r="1515" spans="1:50" x14ac:dyDescent="0.25">
      <c r="A1515" s="23">
        <v>1.344999999999999E-3</v>
      </c>
      <c r="B1515" s="15">
        <f>RawPLEP2!A1510</f>
        <v>996</v>
      </c>
      <c r="C1515" s="15">
        <f>(RawPLEP2!B1510-C$2*$A1515)-C$3/$B1515+C$4</f>
        <v>0.10977571059333924</v>
      </c>
      <c r="D1515" s="15">
        <f>(RawPLEP2!C1510-D$2*$A1515)-D$3/$B1515+D$4</f>
        <v>0.16510269592141616</v>
      </c>
      <c r="E1515" s="15">
        <f>(RawPLEP2!D1510-E$2*$A1515)-E$3/$B1515+E$4</f>
        <v>0.11976112598887187</v>
      </c>
      <c r="F1515" s="15">
        <f>(RawPLEP2!E1510-F$2*$A1515)-F$3/$B1515+F$4</f>
        <v>0.11976435504915485</v>
      </c>
      <c r="G1515" s="15">
        <f>(RawPLEP2!F1510-G$2*$A1515)-G$3/$B1515+G$4</f>
        <v>0.12126469329758156</v>
      </c>
      <c r="H1515" s="15">
        <f>(RawPLEP2!G1510-H$2*$A1515)-H$3/$B1515+H$4</f>
        <v>0.11472577542962031</v>
      </c>
      <c r="I1515" s="15">
        <f>(RawPLEP2!H1510-I$2*$A1515)-I$3/$B1515+I$4</f>
        <v>0.14111592859174665</v>
      </c>
      <c r="J1515" s="15">
        <f>(RawPLEP2!I1510-J$2*$A1515)-J$3/$B1515+J$4</f>
        <v>0.1040736323640826</v>
      </c>
      <c r="K1515" s="15">
        <f>(RawPLEP2!J1510-K$2*$A1515)-K$3/$B1515+K$4</f>
        <v>0.10163356484425387</v>
      </c>
      <c r="L1515" s="15">
        <f>(RawPLEP2!K1510-L$2*$A1515)-L$3/$B1515+L$4</f>
        <v>0.1037260733067138</v>
      </c>
      <c r="M1515" s="15">
        <f>(RawPLEP2!L1510-M$2*$A1515)-M$3/$B1515+M$4</f>
        <v>0.1363184893889047</v>
      </c>
      <c r="N1515" s="15">
        <f>(RawPLEP2!M1510-N$2*$A1515)-N$3/$B1515+N$4</f>
        <v>0.1374634789200429</v>
      </c>
      <c r="O1515" s="15">
        <f>(RawPLEP2!N1510-O$2*$A1515)-O$3/$B1515+O$4</f>
        <v>0.11032379456326064</v>
      </c>
      <c r="P1515" s="15">
        <f>(RawPLEP2!O1510-P$2*$A1515)-P$3/$B1515+P$4</f>
        <v>9.9740813224195007E-2</v>
      </c>
      <c r="Q1515" s="15">
        <f>(RawPLEP2!P1510-Q$2*$A1515)-Q$3/$B1515+Q$4</f>
        <v>0.13155266353748096</v>
      </c>
      <c r="R1515" s="15">
        <f>(RawPLEP2!Q1510-R$2*$A1515)-R$3/$B1515+R$4</f>
        <v>0.1252168507351917</v>
      </c>
      <c r="S1515" s="15">
        <f>(RawPLEP2!R1510-S$2*$A1515)-S$3/$B1515+S$4</f>
        <v>0.15073544948891177</v>
      </c>
      <c r="T1515" s="15">
        <f>(RawPLEP2!S1510-T$2*$A1515)-T$3/$B1515+T$4</f>
        <v>0.13993458446452983</v>
      </c>
      <c r="U1515" s="15">
        <f>(RawPLEP2!T1510-U$2*$A1515)-U$3/$B1515+U$4</f>
        <v>0.11628191347297473</v>
      </c>
      <c r="V1515" s="15">
        <f>(RawPLEP2!U1510-V$2*$A1515)-V$3/$B1515+V$4</f>
        <v>0.10670829048266382</v>
      </c>
      <c r="W1515" s="15">
        <f>(RawPLEP2!V1510-W$2*$A1515)-W$3/$B1515+W$4</f>
        <v>0.13665530300315043</v>
      </c>
      <c r="X1515" s="15">
        <f>(RawPLEP2!W1510-X$2*$A1515)-X$3/$B1515+X$4</f>
        <v>9.773730318544141E-2</v>
      </c>
      <c r="Y1515" s="15">
        <f>(RawPLEP2!X1510-Y$2*$A1515)-Y$3/$B1515+Y$4</f>
        <v>0.11181716351994617</v>
      </c>
      <c r="Z1515" s="15">
        <f>(RawPLEP2!Y1510-Z$2*$A1515)-Z$3/$B1515+Z$4</f>
        <v>0.13523608238802654</v>
      </c>
      <c r="AA1515" s="15">
        <f>(RawPLEP2!Z1510-AA$2*$A1515)-AA$3/$B1515+AA$4</f>
        <v>0.10648952957930406</v>
      </c>
      <c r="AB1515" s="15">
        <f>(RawPLEP2!AA1510-AB$2*$A1515)-AB$3/$B1515+AB$4</f>
        <v>0.10385354678308992</v>
      </c>
      <c r="AC1515" s="15">
        <f>(RawPLEP2!AB1510-AC$2*$A1515)-AC$3/$B1515+AC$4</f>
        <v>0.10569104912824417</v>
      </c>
      <c r="AD1515" s="15">
        <f>(RawPLEP2!AC1510-AD$2*$A1515)-AD$3/$B1515+AD$4</f>
        <v>0.13523605841859407</v>
      </c>
      <c r="AE1515" s="15">
        <f>(RawPLEP2!AD1510-AE$2*$A1515)-AE$3/$B1515+AE$4</f>
        <v>0.10922322428861603</v>
      </c>
      <c r="AF1515" s="15">
        <f>(RawPLEP2!AE1510-AF$2*$A1515)-AF$3/$B1515+AF$4</f>
        <v>0.10044046725454166</v>
      </c>
      <c r="AG1515" s="15">
        <f>(RawPLEP2!AF1510-AG$2*$A1515)-AG$3/$B1515+AG$4</f>
        <v>0.14609144496298557</v>
      </c>
      <c r="AH1515" s="15">
        <f>(RawPLEP2!AG1510-AH$2*$A1515)-AH$3/$B1515+AH$4</f>
        <v>0.10263699007024492</v>
      </c>
      <c r="AI1515" s="15">
        <f>(RawPLEP2!AH1510-AI$2*$A1515)-AI$3/$B1515+AI$4</f>
        <v>0.13632181898456519</v>
      </c>
      <c r="AJ1515" s="15">
        <f>(RawPLEP2!AI1510-AJ$2*$A1515)-AJ$3/$B1515+AJ$4</f>
        <v>0.10986485332591019</v>
      </c>
      <c r="AK1515" s="15">
        <f>(RawPLEP2!AJ1510-AK$2*$A1515)-AK$3/$B1515+AK$4</f>
        <v>0.10831128351615205</v>
      </c>
      <c r="AL1515" s="15">
        <f>(RawPLEP2!AK1510-AL$2*$A1515)-AL$3/$B1515+AL$4</f>
        <v>0.10625170332192889</v>
      </c>
      <c r="AM1515" s="15">
        <f>(RawPLEP2!AL1510-AM$2*$A1515)-AM$3/$B1515+AM$4</f>
        <v>0.12602862535245329</v>
      </c>
      <c r="AN1515" s="15">
        <f>(RawPLEP2!AM1510-AN$2*$A1515)-AN$3/$B1515+AN$4</f>
        <v>0.13832452655194188</v>
      </c>
      <c r="AO1515" s="15">
        <f>(RawPLEP2!AN1510-AO$2*$A1515)-AO$3/$B1515+AO$4</f>
        <v>9.9755019951591611E-2</v>
      </c>
      <c r="AP1515" s="15">
        <f>(RawPLEP2!AO1510-AP$2*$A1515)-AP$3/$B1515+AP$4</f>
        <v>0.10371466115443254</v>
      </c>
      <c r="AQ1515" s="15">
        <f>(RawPLEP2!AP1510-AQ$2*$A1515)-AQ$3/$B1515+AQ$4</f>
        <v>0.12143955026145899</v>
      </c>
      <c r="AR1515" s="15">
        <f>(RawPLEP2!AQ1510-AR$2*$A1515)-AR$3/$B1515+AR$4</f>
        <v>0.16759617758231488</v>
      </c>
      <c r="AS1515" s="15">
        <f>(RawPLEP2!AR1510-AS$2*$A1515)-AS$3/$B1515+AS$4</f>
        <v>0.14587255868852467</v>
      </c>
      <c r="AT1515" s="15">
        <f>(RawPLEP2!AS1510-AT$2*$A1515)-AT$3/$B1515+AT$4</f>
        <v>0.14142021725222223</v>
      </c>
      <c r="AU1515" s="15">
        <f>(RawPLEP2!AT1510-AU$2*$A1515)-AU$3/$B1515+AU$4</f>
        <v>2.6779636868493439E-2</v>
      </c>
      <c r="AV1515" s="15">
        <f>(RawPLEP2!AU1510-AV$2*$A1515)-AV$3/$B1515+AV$4</f>
        <v>4.1114013951284209E-2</v>
      </c>
      <c r="AW1515" s="15">
        <f>(RawPLEP2!AV1510-AW$2*$A1515)-AW$3/$B1515+AW$4</f>
        <v>3.92424115721225E-2</v>
      </c>
      <c r="AX1515" s="15">
        <f>(RawPLEP2!AW1510-AX$2*$A1515)-AX$3/$B1515+AX$4</f>
        <v>2.6596484997952623E-2</v>
      </c>
    </row>
    <row r="1516" spans="1:50" x14ac:dyDescent="0.25">
      <c r="A1516" s="23">
        <v>1.3589999999999922E-3</v>
      </c>
      <c r="B1516" s="15">
        <f>RawPLEP2!A1511</f>
        <v>995</v>
      </c>
      <c r="C1516" s="15">
        <f>(RawPLEP2!B1511-C$2*$A1516)-C$3/$B1516+C$4</f>
        <v>0.10848672446159369</v>
      </c>
      <c r="D1516" s="15">
        <f>(RawPLEP2!C1511-D$2*$A1516)-D$3/$B1516+D$4</f>
        <v>0.16334006759128333</v>
      </c>
      <c r="E1516" s="15">
        <f>(RawPLEP2!D1511-E$2*$A1516)-E$3/$B1516+E$4</f>
        <v>0.1190690975200652</v>
      </c>
      <c r="F1516" s="15">
        <f>(RawPLEP2!E1511-F$2*$A1516)-F$3/$B1516+F$4</f>
        <v>0.11907401514683977</v>
      </c>
      <c r="G1516" s="15">
        <f>(RawPLEP2!F1511-G$2*$A1516)-G$3/$B1516+G$4</f>
        <v>0.12042258783975272</v>
      </c>
      <c r="H1516" s="15">
        <f>(RawPLEP2!G1511-H$2*$A1516)-H$3/$B1516+H$4</f>
        <v>0.11424771472764608</v>
      </c>
      <c r="I1516" s="15">
        <f>(RawPLEP2!H1511-I$2*$A1516)-I$3/$B1516+I$4</f>
        <v>0.1398390937912013</v>
      </c>
      <c r="J1516" s="15">
        <f>(RawPLEP2!I1511-J$2*$A1516)-J$3/$B1516+J$4</f>
        <v>0.10138215208624661</v>
      </c>
      <c r="K1516" s="15">
        <f>(RawPLEP2!J1511-K$2*$A1516)-K$3/$B1516+K$4</f>
        <v>0.10047418789973542</v>
      </c>
      <c r="L1516" s="15">
        <f>(RawPLEP2!K1511-L$2*$A1516)-L$3/$B1516+L$4</f>
        <v>0.10196556649548094</v>
      </c>
      <c r="M1516" s="15">
        <f>(RawPLEP2!L1511-M$2*$A1516)-M$3/$B1516+M$4</f>
        <v>0.13421993477360525</v>
      </c>
      <c r="N1516" s="15">
        <f>(RawPLEP2!M1511-N$2*$A1516)-N$3/$B1516+N$4</f>
        <v>0.13545471067788373</v>
      </c>
      <c r="O1516" s="15">
        <f>(RawPLEP2!N1511-O$2*$A1516)-O$3/$B1516+O$4</f>
        <v>0.1085539456273226</v>
      </c>
      <c r="P1516" s="15">
        <f>(RawPLEP2!O1511-P$2*$A1516)-P$3/$B1516+P$4</f>
        <v>9.8906929789028403E-2</v>
      </c>
      <c r="Q1516" s="15">
        <f>(RawPLEP2!P1511-Q$2*$A1516)-Q$3/$B1516+Q$4</f>
        <v>0.13072537059724615</v>
      </c>
      <c r="R1516" s="15">
        <f>(RawPLEP2!Q1511-R$2*$A1516)-R$3/$B1516+R$4</f>
        <v>0.12263088077839215</v>
      </c>
      <c r="S1516" s="15">
        <f>(RawPLEP2!R1511-S$2*$A1516)-S$3/$B1516+S$4</f>
        <v>0.14790179436847931</v>
      </c>
      <c r="T1516" s="15">
        <f>(RawPLEP2!S1511-T$2*$A1516)-T$3/$B1516+T$4</f>
        <v>0.1380242264943061</v>
      </c>
      <c r="U1516" s="15">
        <f>(RawPLEP2!T1511-U$2*$A1516)-U$3/$B1516+U$4</f>
        <v>0.11602364856770807</v>
      </c>
      <c r="V1516" s="15">
        <f>(RawPLEP2!U1511-V$2*$A1516)-V$3/$B1516+V$4</f>
        <v>0.10579258440069031</v>
      </c>
      <c r="W1516" s="15">
        <f>(RawPLEP2!V1511-W$2*$A1516)-W$3/$B1516+W$4</f>
        <v>0.1357528429848997</v>
      </c>
      <c r="X1516" s="15">
        <f>(RawPLEP2!W1511-X$2*$A1516)-X$3/$B1516+X$4</f>
        <v>9.722603432213453E-2</v>
      </c>
      <c r="Y1516" s="15">
        <f>(RawPLEP2!X1511-Y$2*$A1516)-Y$3/$B1516+Y$4</f>
        <v>0.11101603336874208</v>
      </c>
      <c r="Z1516" s="15">
        <f>(RawPLEP2!Y1511-Z$2*$A1516)-Z$3/$B1516+Z$4</f>
        <v>0.13336238887231899</v>
      </c>
      <c r="AA1516" s="15">
        <f>(RawPLEP2!Z1511-AA$2*$A1516)-AA$3/$B1516+AA$4</f>
        <v>0.10601239805612875</v>
      </c>
      <c r="AB1516" s="15">
        <f>(RawPLEP2!AA1511-AB$2*$A1516)-AB$3/$B1516+AB$4</f>
        <v>0.10323985024630294</v>
      </c>
      <c r="AC1516" s="15">
        <f>(RawPLEP2!AB1511-AC$2*$A1516)-AC$3/$B1516+AC$4</f>
        <v>0.10459114610715482</v>
      </c>
      <c r="AD1516" s="15">
        <f>(RawPLEP2!AC1511-AD$2*$A1516)-AD$3/$B1516+AD$4</f>
        <v>0.13336236490448203</v>
      </c>
      <c r="AE1516" s="15">
        <f>(RawPLEP2!AD1511-AE$2*$A1516)-AE$3/$B1516+AE$4</f>
        <v>0.10830373048965536</v>
      </c>
      <c r="AF1516" s="15">
        <f>(RawPLEP2!AE1511-AF$2*$A1516)-AF$3/$B1516+AF$4</f>
        <v>0.10018176417792737</v>
      </c>
      <c r="AG1516" s="15">
        <f>(RawPLEP2!AF1511-AG$2*$A1516)-AG$3/$B1516+AG$4</f>
        <v>0.14493879144266086</v>
      </c>
      <c r="AH1516" s="15">
        <f>(RawPLEP2!AG1511-AH$2*$A1516)-AH$3/$B1516+AH$4</f>
        <v>0.10147555427927858</v>
      </c>
      <c r="AI1516" s="15">
        <f>(RawPLEP2!AH1511-AI$2*$A1516)-AI$3/$B1516+AI$4</f>
        <v>0.13590978029054307</v>
      </c>
      <c r="AJ1516" s="15">
        <f>(RawPLEP2!AI1511-AJ$2*$A1516)-AJ$3/$B1516+AJ$4</f>
        <v>0.10973235017858093</v>
      </c>
      <c r="AK1516" s="15">
        <f>(RawPLEP2!AJ1511-AK$2*$A1516)-AK$3/$B1516+AK$4</f>
        <v>0.10790408798541051</v>
      </c>
      <c r="AL1516" s="15">
        <f>(RawPLEP2!AK1511-AL$2*$A1516)-AL$3/$B1516+AL$4</f>
        <v>0.10603306358857412</v>
      </c>
      <c r="AM1516" s="15">
        <f>(RawPLEP2!AL1511-AM$2*$A1516)-AM$3/$B1516+AM$4</f>
        <v>0.12515267825466592</v>
      </c>
      <c r="AN1516" s="15">
        <f>(RawPLEP2!AM1511-AN$2*$A1516)-AN$3/$B1516+AN$4</f>
        <v>0.13833566910978937</v>
      </c>
      <c r="AO1516" s="15">
        <f>(RawPLEP2!AN1511-AO$2*$A1516)-AO$3/$B1516+AO$4</f>
        <v>9.9910960783418629E-2</v>
      </c>
      <c r="AP1516" s="15">
        <f>(RawPLEP2!AO1511-AP$2*$A1516)-AP$3/$B1516+AP$4</f>
        <v>0.10356653547321168</v>
      </c>
      <c r="AQ1516" s="15">
        <f>(RawPLEP2!AP1511-AQ$2*$A1516)-AQ$3/$B1516+AQ$4</f>
        <v>0.12050017138490909</v>
      </c>
      <c r="AR1516" s="15">
        <f>(RawPLEP2!AQ1511-AR$2*$A1516)-AR$3/$B1516+AR$4</f>
        <v>0.16649535864088882</v>
      </c>
      <c r="AS1516" s="15">
        <f>(RawPLEP2!AR1511-AS$2*$A1516)-AS$3/$B1516+AS$4</f>
        <v>0.1438305941411013</v>
      </c>
      <c r="AT1516" s="15">
        <f>(RawPLEP2!AS1511-AT$2*$A1516)-AT$3/$B1516+AT$4</f>
        <v>0.13961066517466414</v>
      </c>
      <c r="AU1516" s="15">
        <f>(RawPLEP2!AT1511-AU$2*$A1516)-AU$3/$B1516+AU$4</f>
        <v>2.6512058769242265E-2</v>
      </c>
      <c r="AV1516" s="15">
        <f>(RawPLEP2!AU1511-AV$2*$A1516)-AV$3/$B1516+AV$4</f>
        <v>4.0150968243841727E-2</v>
      </c>
      <c r="AW1516" s="15">
        <f>(RawPLEP2!AV1511-AW$2*$A1516)-AW$3/$B1516+AW$4</f>
        <v>3.85337181368045E-2</v>
      </c>
      <c r="AX1516" s="15">
        <f>(RawPLEP2!AW1511-AX$2*$A1516)-AX$3/$B1516+AX$4</f>
        <v>2.6113548929785912E-2</v>
      </c>
    </row>
    <row r="1517" spans="1:50" x14ac:dyDescent="0.25">
      <c r="A1517" s="23">
        <v>1.3299999999999909E-3</v>
      </c>
      <c r="B1517" s="15">
        <f>RawPLEP2!A1512</f>
        <v>994</v>
      </c>
      <c r="C1517" s="15">
        <f>(RawPLEP2!B1512-C$2*$A1517)-C$3/$B1517+C$4</f>
        <v>0.10705396425016532</v>
      </c>
      <c r="D1517" s="15">
        <f>(RawPLEP2!C1512-D$2*$A1517)-D$3/$B1517+D$4</f>
        <v>0.16276356157232991</v>
      </c>
      <c r="E1517" s="15">
        <f>(RawPLEP2!D1512-E$2*$A1517)-E$3/$B1517+E$4</f>
        <v>0.1172752200634255</v>
      </c>
      <c r="F1517" s="15">
        <f>(RawPLEP2!E1512-F$2*$A1517)-F$3/$B1517+F$4</f>
        <v>0.11727932180900044</v>
      </c>
      <c r="G1517" s="15">
        <f>(RawPLEP2!F1512-G$2*$A1517)-G$3/$B1517+G$4</f>
        <v>0.11917260752947675</v>
      </c>
      <c r="H1517" s="15">
        <f>(RawPLEP2!G1512-H$2*$A1517)-H$3/$B1517+H$4</f>
        <v>0.11199205732218803</v>
      </c>
      <c r="I1517" s="15">
        <f>(RawPLEP2!H1512-I$2*$A1517)-I$3/$B1517+I$4</f>
        <v>0.13931685412495251</v>
      </c>
      <c r="J1517" s="15">
        <f>(RawPLEP2!I1512-J$2*$A1517)-J$3/$B1517+J$4</f>
        <v>9.9293626516597955E-2</v>
      </c>
      <c r="K1517" s="15">
        <f>(RawPLEP2!J1512-K$2*$A1517)-K$3/$B1517+K$4</f>
        <v>9.9269196202015186E-2</v>
      </c>
      <c r="L1517" s="15">
        <f>(RawPLEP2!K1512-L$2*$A1517)-L$3/$B1517+L$4</f>
        <v>0.10062593475024509</v>
      </c>
      <c r="M1517" s="15">
        <f>(RawPLEP2!L1512-M$2*$A1517)-M$3/$B1517+M$4</f>
        <v>0.1321480218169914</v>
      </c>
      <c r="N1517" s="15">
        <f>(RawPLEP2!M1512-N$2*$A1517)-N$3/$B1517+N$4</f>
        <v>0.13283007477986503</v>
      </c>
      <c r="O1517" s="15">
        <f>(RawPLEP2!N1512-O$2*$A1517)-O$3/$B1517+O$4</f>
        <v>0.10751446224840264</v>
      </c>
      <c r="P1517" s="15">
        <f>(RawPLEP2!O1512-P$2*$A1517)-P$3/$B1517+P$4</f>
        <v>9.8016889963020215E-2</v>
      </c>
      <c r="Q1517" s="15">
        <f>(RawPLEP2!P1512-Q$2*$A1517)-Q$3/$B1517+Q$4</f>
        <v>0.12993666914372243</v>
      </c>
      <c r="R1517" s="15">
        <f>(RawPLEP2!Q1512-R$2*$A1517)-R$3/$B1517+R$4</f>
        <v>0.12092919514005535</v>
      </c>
      <c r="S1517" s="15">
        <f>(RawPLEP2!R1512-S$2*$A1517)-S$3/$B1517+S$4</f>
        <v>0.14528525671499046</v>
      </c>
      <c r="T1517" s="15">
        <f>(RawPLEP2!S1512-T$2*$A1517)-T$3/$B1517+T$4</f>
        <v>0.13657135480333429</v>
      </c>
      <c r="U1517" s="15">
        <f>(RawPLEP2!T1512-U$2*$A1517)-U$3/$B1517+U$4</f>
        <v>0.11592554030347649</v>
      </c>
      <c r="V1517" s="15">
        <f>(RawPLEP2!U1512-V$2*$A1517)-V$3/$B1517+V$4</f>
        <v>0.10463789259892019</v>
      </c>
      <c r="W1517" s="15">
        <f>(RawPLEP2!V1512-W$2*$A1517)-W$3/$B1517+W$4</f>
        <v>0.13576458085549523</v>
      </c>
      <c r="X1517" s="15">
        <f>(RawPLEP2!W1512-X$2*$A1517)-X$3/$B1517+X$4</f>
        <v>9.6943999122043073E-2</v>
      </c>
      <c r="Y1517" s="15">
        <f>(RawPLEP2!X1512-Y$2*$A1517)-Y$3/$B1517+Y$4</f>
        <v>0.11099177075319575</v>
      </c>
      <c r="Z1517" s="15">
        <f>(RawPLEP2!Y1512-Z$2*$A1517)-Z$3/$B1517+Z$4</f>
        <v>0.13183237442912149</v>
      </c>
      <c r="AA1517" s="15">
        <f>(RawPLEP2!Z1512-AA$2*$A1517)-AA$3/$B1517+AA$4</f>
        <v>0.10520311992431398</v>
      </c>
      <c r="AB1517" s="15">
        <f>(RawPLEP2!AA1512-AB$2*$A1517)-AB$3/$B1517+AB$4</f>
        <v>0.10295159086464598</v>
      </c>
      <c r="AC1517" s="15">
        <f>(RawPLEP2!AB1512-AC$2*$A1517)-AC$3/$B1517+AC$4</f>
        <v>0.10364455450953637</v>
      </c>
      <c r="AD1517" s="15">
        <f>(RawPLEP2!AC1512-AD$2*$A1517)-AD$3/$B1517+AD$4</f>
        <v>0.1318323504581117</v>
      </c>
      <c r="AE1517" s="15">
        <f>(RawPLEP2!AD1512-AE$2*$A1517)-AE$3/$B1517+AE$4</f>
        <v>0.10783465304731125</v>
      </c>
      <c r="AF1517" s="15">
        <f>(RawPLEP2!AE1512-AF$2*$A1517)-AF$3/$B1517+AF$4</f>
        <v>9.9422555735459148E-2</v>
      </c>
      <c r="AG1517" s="15">
        <f>(RawPLEP2!AF1512-AG$2*$A1517)-AG$3/$B1517+AG$4</f>
        <v>0.14417983794340358</v>
      </c>
      <c r="AH1517" s="15">
        <f>(RawPLEP2!AG1512-AH$2*$A1517)-AH$3/$B1517+AH$4</f>
        <v>0.1004244831108822</v>
      </c>
      <c r="AI1517" s="15">
        <f>(RawPLEP2!AH1512-AI$2*$A1517)-AI$3/$B1517+AI$4</f>
        <v>0.135150780450288</v>
      </c>
      <c r="AJ1517" s="15">
        <f>(RawPLEP2!AI1512-AJ$2*$A1517)-AJ$3/$B1517+AJ$4</f>
        <v>0.10937496096918005</v>
      </c>
      <c r="AK1517" s="15">
        <f>(RawPLEP2!AJ1512-AK$2*$A1517)-AK$3/$B1517+AK$4</f>
        <v>0.10819144632290525</v>
      </c>
      <c r="AL1517" s="15">
        <f>(RawPLEP2!AK1512-AL$2*$A1517)-AL$3/$B1517+AL$4</f>
        <v>0.10662230749434477</v>
      </c>
      <c r="AM1517" s="15">
        <f>(RawPLEP2!AL1512-AM$2*$A1517)-AM$3/$B1517+AM$4</f>
        <v>0.12455973870434081</v>
      </c>
      <c r="AN1517" s="15">
        <f>(RawPLEP2!AM1512-AN$2*$A1517)-AN$3/$B1517+AN$4</f>
        <v>0.13814080569575299</v>
      </c>
      <c r="AO1517" s="15">
        <f>(RawPLEP2!AN1512-AO$2*$A1517)-AO$3/$B1517+AO$4</f>
        <v>0.10003772604298186</v>
      </c>
      <c r="AP1517" s="15">
        <f>(RawPLEP2!AO1512-AP$2*$A1517)-AP$3/$B1517+AP$4</f>
        <v>0.10361333796909095</v>
      </c>
      <c r="AQ1517" s="15">
        <f>(RawPLEP2!AP1512-AQ$2*$A1517)-AQ$3/$B1517+AQ$4</f>
        <v>0.11865995369735337</v>
      </c>
      <c r="AR1517" s="15">
        <f>(RawPLEP2!AQ1512-AR$2*$A1517)-AR$3/$B1517+AR$4</f>
        <v>0.16426520433500869</v>
      </c>
      <c r="AS1517" s="15">
        <f>(RawPLEP2!AR1512-AS$2*$A1517)-AS$3/$B1517+AS$4</f>
        <v>0.14323523634533142</v>
      </c>
      <c r="AT1517" s="15">
        <f>(RawPLEP2!AS1512-AT$2*$A1517)-AT$3/$B1517+AT$4</f>
        <v>0.13769996354933139</v>
      </c>
      <c r="AU1517" s="15">
        <f>(RawPLEP2!AT1512-AU$2*$A1517)-AU$3/$B1517+AU$4</f>
        <v>2.6121282229603776E-2</v>
      </c>
      <c r="AV1517" s="15">
        <f>(RawPLEP2!AU1512-AV$2*$A1517)-AV$3/$B1517+AV$4</f>
        <v>3.9274183199865136E-2</v>
      </c>
      <c r="AW1517" s="15">
        <f>(RawPLEP2!AV1512-AW$2*$A1517)-AW$3/$B1517+AW$4</f>
        <v>3.7882417138256158E-2</v>
      </c>
      <c r="AX1517" s="15">
        <f>(RawPLEP2!AW1512-AX$2*$A1517)-AX$3/$B1517+AX$4</f>
        <v>2.5651465942916087E-2</v>
      </c>
    </row>
    <row r="1518" spans="1:50" x14ac:dyDescent="0.25">
      <c r="A1518" s="23">
        <v>1.3849999999999904E-3</v>
      </c>
      <c r="B1518" s="15">
        <f>RawPLEP2!A1513</f>
        <v>993</v>
      </c>
      <c r="C1518" s="15">
        <f>(RawPLEP2!B1513-C$2*$A1518)-C$3/$B1518+C$4</f>
        <v>0.10545748423627649</v>
      </c>
      <c r="D1518" s="15">
        <f>(RawPLEP2!C1513-D$2*$A1518)-D$3/$B1518+D$4</f>
        <v>0.160258911278917</v>
      </c>
      <c r="E1518" s="15">
        <f>(RawPLEP2!D1513-E$2*$A1518)-E$3/$B1518+E$4</f>
        <v>0.11624537285485878</v>
      </c>
      <c r="F1518" s="15">
        <f>(RawPLEP2!E1513-F$2*$A1518)-F$3/$B1518+F$4</f>
        <v>0.11624490221695159</v>
      </c>
      <c r="G1518" s="15">
        <f>(RawPLEP2!F1513-G$2*$A1518)-G$3/$B1518+G$4</f>
        <v>0.11785336731044252</v>
      </c>
      <c r="H1518" s="15">
        <f>(RawPLEP2!G1513-H$2*$A1518)-H$3/$B1518+H$4</f>
        <v>0.11084167072331141</v>
      </c>
      <c r="I1518" s="15">
        <f>(RawPLEP2!H1513-I$2*$A1518)-I$3/$B1518+I$4</f>
        <v>0.13796492223153148</v>
      </c>
      <c r="J1518" s="15">
        <f>(RawPLEP2!I1513-J$2*$A1518)-J$3/$B1518+J$4</f>
        <v>9.7390038357014916E-2</v>
      </c>
      <c r="K1518" s="15">
        <f>(RawPLEP2!J1513-K$2*$A1518)-K$3/$B1518+K$4</f>
        <v>9.7795146795679883E-2</v>
      </c>
      <c r="L1518" s="15">
        <f>(RawPLEP2!K1513-L$2*$A1518)-L$3/$B1518+L$4</f>
        <v>9.9422118983093943E-2</v>
      </c>
      <c r="M1518" s="15">
        <f>(RawPLEP2!L1513-M$2*$A1518)-M$3/$B1518+M$4</f>
        <v>0.13011292305852615</v>
      </c>
      <c r="N1518" s="15">
        <f>(RawPLEP2!M1513-N$2*$A1518)-N$3/$B1518+N$4</f>
        <v>0.13068517406501517</v>
      </c>
      <c r="O1518" s="15">
        <f>(RawPLEP2!N1513-O$2*$A1518)-O$3/$B1518+O$4</f>
        <v>0.10586436004565353</v>
      </c>
      <c r="P1518" s="15">
        <f>(RawPLEP2!O1513-P$2*$A1518)-P$3/$B1518+P$4</f>
        <v>9.7352071396884579E-2</v>
      </c>
      <c r="Q1518" s="15">
        <f>(RawPLEP2!P1513-Q$2*$A1518)-Q$3/$B1518+Q$4</f>
        <v>0.12885710034715492</v>
      </c>
      <c r="R1518" s="15">
        <f>(RawPLEP2!Q1513-R$2*$A1518)-R$3/$B1518+R$4</f>
        <v>0.11825336373116724</v>
      </c>
      <c r="S1518" s="15">
        <f>(RawPLEP2!R1513-S$2*$A1518)-S$3/$B1518+S$4</f>
        <v>0.14326073078846799</v>
      </c>
      <c r="T1518" s="15">
        <f>(RawPLEP2!S1513-T$2*$A1518)-T$3/$B1518+T$4</f>
        <v>0.1349926879985765</v>
      </c>
      <c r="U1518" s="15">
        <f>(RawPLEP2!T1513-U$2*$A1518)-U$3/$B1518+U$4</f>
        <v>0.11559725132696955</v>
      </c>
      <c r="V1518" s="15">
        <f>(RawPLEP2!U1513-V$2*$A1518)-V$3/$B1518+V$4</f>
        <v>0.10402100193602674</v>
      </c>
      <c r="W1518" s="15">
        <f>(RawPLEP2!V1513-W$2*$A1518)-W$3/$B1518+W$4</f>
        <v>0.13532323521423376</v>
      </c>
      <c r="X1518" s="15">
        <f>(RawPLEP2!W1513-X$2*$A1518)-X$3/$B1518+X$4</f>
        <v>9.6346467668909919E-2</v>
      </c>
      <c r="Y1518" s="15">
        <f>(RawPLEP2!X1513-Y$2*$A1518)-Y$3/$B1518+Y$4</f>
        <v>0.11045027941189538</v>
      </c>
      <c r="Z1518" s="15">
        <f>(RawPLEP2!Y1513-Z$2*$A1518)-Z$3/$B1518+Z$4</f>
        <v>0.13032830234430848</v>
      </c>
      <c r="AA1518" s="15">
        <f>(RawPLEP2!Z1513-AA$2*$A1518)-AA$3/$B1518+AA$4</f>
        <v>0.10460259600274605</v>
      </c>
      <c r="AB1518" s="15">
        <f>(RawPLEP2!AA1513-AB$2*$A1518)-AB$3/$B1518+AB$4</f>
        <v>0.10238111829403351</v>
      </c>
      <c r="AC1518" s="15">
        <f>(RawPLEP2!AB1513-AC$2*$A1518)-AC$3/$B1518+AC$4</f>
        <v>0.10302675451397995</v>
      </c>
      <c r="AD1518" s="15">
        <f>(RawPLEP2!AC1513-AD$2*$A1518)-AD$3/$B1518+AD$4</f>
        <v>0.13032827837944097</v>
      </c>
      <c r="AE1518" s="15">
        <f>(RawPLEP2!AD1513-AE$2*$A1518)-AE$3/$B1518+AE$4</f>
        <v>0.10799383284000968</v>
      </c>
      <c r="AF1518" s="15">
        <f>(RawPLEP2!AE1513-AF$2*$A1518)-AF$3/$B1518+AF$4</f>
        <v>9.9012363435857995E-2</v>
      </c>
      <c r="AG1518" s="15">
        <f>(RawPLEP2!AF1513-AG$2*$A1518)-AG$3/$B1518+AG$4</f>
        <v>0.14390211126210234</v>
      </c>
      <c r="AH1518" s="15">
        <f>(RawPLEP2!AG1513-AH$2*$A1518)-AH$3/$B1518+AH$4</f>
        <v>9.9334191769373165E-2</v>
      </c>
      <c r="AI1518" s="15">
        <f>(RawPLEP2!AH1513-AI$2*$A1518)-AI$3/$B1518+AI$4</f>
        <v>0.13417577330464672</v>
      </c>
      <c r="AJ1518" s="15">
        <f>(RawPLEP2!AI1513-AJ$2*$A1518)-AJ$3/$B1518+AJ$4</f>
        <v>0.10941943129413957</v>
      </c>
      <c r="AK1518" s="15">
        <f>(RawPLEP2!AJ1513-AK$2*$A1518)-AK$3/$B1518+AK$4</f>
        <v>0.10796480271907752</v>
      </c>
      <c r="AL1518" s="15">
        <f>(RawPLEP2!AK1513-AL$2*$A1518)-AL$3/$B1518+AL$4</f>
        <v>0.10649191874708856</v>
      </c>
      <c r="AM1518" s="15">
        <f>(RawPLEP2!AL1513-AM$2*$A1518)-AM$3/$B1518+AM$4</f>
        <v>0.12345641482314801</v>
      </c>
      <c r="AN1518" s="15">
        <f>(RawPLEP2!AM1513-AN$2*$A1518)-AN$3/$B1518+AN$4</f>
        <v>0.13818745686191247</v>
      </c>
      <c r="AO1518" s="15">
        <f>(RawPLEP2!AN1513-AO$2*$A1518)-AO$3/$B1518+AO$4</f>
        <v>9.9785752414351808E-2</v>
      </c>
      <c r="AP1518" s="15">
        <f>(RawPLEP2!AO1513-AP$2*$A1518)-AP$3/$B1518+AP$4</f>
        <v>0.10431517156556619</v>
      </c>
      <c r="AQ1518" s="15">
        <f>(RawPLEP2!AP1513-AQ$2*$A1518)-AQ$3/$B1518+AQ$4</f>
        <v>0.11741072356398737</v>
      </c>
      <c r="AR1518" s="15">
        <f>(RawPLEP2!AQ1513-AR$2*$A1518)-AR$3/$B1518+AR$4</f>
        <v>0.16296195528101592</v>
      </c>
      <c r="AS1518" s="15">
        <f>(RawPLEP2!AR1513-AS$2*$A1518)-AS$3/$B1518+AS$4</f>
        <v>0.14235042425922506</v>
      </c>
      <c r="AT1518" s="15">
        <f>(RawPLEP2!AS1513-AT$2*$A1518)-AT$3/$B1518+AT$4</f>
        <v>0.13636812483061755</v>
      </c>
      <c r="AU1518" s="15">
        <f>(RawPLEP2!AT1513-AU$2*$A1518)-AU$3/$B1518+AU$4</f>
        <v>2.5680816760189448E-2</v>
      </c>
      <c r="AV1518" s="15">
        <f>(RawPLEP2!AU1513-AV$2*$A1518)-AV$3/$B1518+AV$4</f>
        <v>3.8358775799062821E-2</v>
      </c>
      <c r="AW1518" s="15">
        <f>(RawPLEP2!AV1513-AW$2*$A1518)-AW$3/$B1518+AW$4</f>
        <v>3.7373042088252782E-2</v>
      </c>
      <c r="AX1518" s="15">
        <f>(RawPLEP2!AW1513-AX$2*$A1518)-AX$3/$B1518+AX$4</f>
        <v>2.5213752363736412E-2</v>
      </c>
    </row>
    <row r="1519" spans="1:50" x14ac:dyDescent="0.25">
      <c r="A1519" s="23">
        <v>1.4270000000000047E-3</v>
      </c>
      <c r="B1519" s="15">
        <f>RawPLEP2!A1514</f>
        <v>992</v>
      </c>
      <c r="C1519" s="15">
        <f>(RawPLEP2!B1514-C$2*$A1519)-C$3/$B1519+C$4</f>
        <v>0.10371237152552802</v>
      </c>
      <c r="D1519" s="15">
        <f>(RawPLEP2!C1514-D$2*$A1519)-D$3/$B1519+D$4</f>
        <v>0.15872035863115025</v>
      </c>
      <c r="E1519" s="15">
        <f>(RawPLEP2!D1514-E$2*$A1519)-E$3/$B1519+E$4</f>
        <v>0.11470089130115846</v>
      </c>
      <c r="F1519" s="15">
        <f>(RawPLEP2!E1514-F$2*$A1519)-F$3/$B1519+F$4</f>
        <v>0.1147007746955601</v>
      </c>
      <c r="G1519" s="15">
        <f>(RawPLEP2!F1514-G$2*$A1519)-G$3/$B1519+G$4</f>
        <v>0.11678123941029296</v>
      </c>
      <c r="H1519" s="15">
        <f>(RawPLEP2!G1514-H$2*$A1519)-H$3/$B1519+H$4</f>
        <v>0.10886491506431184</v>
      </c>
      <c r="I1519" s="15">
        <f>(RawPLEP2!H1514-I$2*$A1519)-I$3/$B1519+I$4</f>
        <v>0.1372475441151641</v>
      </c>
      <c r="J1519" s="15">
        <f>(RawPLEP2!I1514-J$2*$A1519)-J$3/$B1519+J$4</f>
        <v>9.4736209418577799E-2</v>
      </c>
      <c r="K1519" s="15">
        <f>(RawPLEP2!J1514-K$2*$A1519)-K$3/$B1519+K$4</f>
        <v>9.6589257141793311E-2</v>
      </c>
      <c r="L1519" s="15">
        <f>(RawPLEP2!K1514-L$2*$A1519)-L$3/$B1519+L$4</f>
        <v>9.7731954300160212E-2</v>
      </c>
      <c r="M1519" s="15">
        <f>(RawPLEP2!L1514-M$2*$A1519)-M$3/$B1519+M$4</f>
        <v>0.12734669715418523</v>
      </c>
      <c r="N1519" s="15">
        <f>(RawPLEP2!M1514-N$2*$A1519)-N$3/$B1519+N$4</f>
        <v>0.12806654537217821</v>
      </c>
      <c r="O1519" s="15">
        <f>(RawPLEP2!N1514-O$2*$A1519)-O$3/$B1519+O$4</f>
        <v>0.10531379161773366</v>
      </c>
      <c r="P1519" s="15">
        <f>(RawPLEP2!O1514-P$2*$A1519)-P$3/$B1519+P$4</f>
        <v>9.7493245183918831E-2</v>
      </c>
      <c r="Q1519" s="15">
        <f>(RawPLEP2!P1514-Q$2*$A1519)-Q$3/$B1519+Q$4</f>
        <v>0.1288757197409586</v>
      </c>
      <c r="R1519" s="15">
        <f>(RawPLEP2!Q1514-R$2*$A1519)-R$3/$B1519+R$4</f>
        <v>0.11604546400236504</v>
      </c>
      <c r="S1519" s="15">
        <f>(RawPLEP2!R1514-S$2*$A1519)-S$3/$B1519+S$4</f>
        <v>0.14122924666121436</v>
      </c>
      <c r="T1519" s="15">
        <f>(RawPLEP2!S1514-T$2*$A1519)-T$3/$B1519+T$4</f>
        <v>0.13344962777589475</v>
      </c>
      <c r="U1519" s="15">
        <f>(RawPLEP2!T1514-U$2*$A1519)-U$3/$B1519+U$4</f>
        <v>0.11540470077726267</v>
      </c>
      <c r="V1519" s="15">
        <f>(RawPLEP2!U1514-V$2*$A1519)-V$3/$B1519+V$4</f>
        <v>0.10310588054075924</v>
      </c>
      <c r="W1519" s="15">
        <f>(RawPLEP2!V1514-W$2*$A1519)-W$3/$B1519+W$4</f>
        <v>0.13628233653975852</v>
      </c>
      <c r="X1519" s="15">
        <f>(RawPLEP2!W1514-X$2*$A1519)-X$3/$B1519+X$4</f>
        <v>9.6176796276232573E-2</v>
      </c>
      <c r="Y1519" s="15">
        <f>(RawPLEP2!X1514-Y$2*$A1519)-Y$3/$B1519+Y$4</f>
        <v>0.11073925172052509</v>
      </c>
      <c r="Z1519" s="15">
        <f>(RawPLEP2!Y1514-Z$2*$A1519)-Z$3/$B1519+Z$4</f>
        <v>0.12912625913511974</v>
      </c>
      <c r="AA1519" s="15">
        <f>(RawPLEP2!Z1514-AA$2*$A1519)-AA$3/$B1519+AA$4</f>
        <v>0.10449577059958536</v>
      </c>
      <c r="AB1519" s="15">
        <f>(RawPLEP2!AA1514-AB$2*$A1519)-AB$3/$B1519+AB$4</f>
        <v>0.10221880360935093</v>
      </c>
      <c r="AC1519" s="15">
        <f>(RawPLEP2!AB1514-AC$2*$A1519)-AC$3/$B1519+AC$4</f>
        <v>0.10316709356511816</v>
      </c>
      <c r="AD1519" s="15">
        <f>(RawPLEP2!AC1514-AD$2*$A1519)-AD$3/$B1519+AD$4</f>
        <v>0.12912623517495297</v>
      </c>
      <c r="AE1519" s="15">
        <f>(RawPLEP2!AD1514-AE$2*$A1519)-AE$3/$B1519+AE$4</f>
        <v>0.10779403873166396</v>
      </c>
      <c r="AF1519" s="15">
        <f>(RawPLEP2!AE1514-AF$2*$A1519)-AF$3/$B1519+AF$4</f>
        <v>9.9048785305465167E-2</v>
      </c>
      <c r="AG1519" s="15">
        <f>(RawPLEP2!AF1514-AG$2*$A1519)-AG$3/$B1519+AG$4</f>
        <v>0.14409185972240951</v>
      </c>
      <c r="AH1519" s="15">
        <f>(RawPLEP2!AG1514-AH$2*$A1519)-AH$3/$B1519+AH$4</f>
        <v>9.8880174106991695E-2</v>
      </c>
      <c r="AI1519" s="15">
        <f>(RawPLEP2!AH1514-AI$2*$A1519)-AI$3/$B1519+AI$4</f>
        <v>0.1339147392615152</v>
      </c>
      <c r="AJ1519" s="15">
        <f>(RawPLEP2!AI1514-AJ$2*$A1519)-AJ$3/$B1519+AJ$4</f>
        <v>0.10901788941651877</v>
      </c>
      <c r="AK1519" s="15">
        <f>(RawPLEP2!AJ1514-AK$2*$A1519)-AK$3/$B1519+AK$4</f>
        <v>0.10780201997821984</v>
      </c>
      <c r="AL1519" s="15">
        <f>(RawPLEP2!AK1514-AL$2*$A1519)-AL$3/$B1519+AL$4</f>
        <v>0.10672872556214411</v>
      </c>
      <c r="AM1519" s="15">
        <f>(RawPLEP2!AL1514-AM$2*$A1519)-AM$3/$B1519+AM$4</f>
        <v>0.12296926051934071</v>
      </c>
      <c r="AN1519" s="15">
        <f>(RawPLEP2!AM1514-AN$2*$A1519)-AN$3/$B1519+AN$4</f>
        <v>0.13862799726710018</v>
      </c>
      <c r="AO1519" s="15">
        <f>(RawPLEP2!AN1514-AO$2*$A1519)-AO$3/$B1519+AO$4</f>
        <v>0.10034228510549836</v>
      </c>
      <c r="AP1519" s="15">
        <f>(RawPLEP2!AO1514-AP$2*$A1519)-AP$3/$B1519+AP$4</f>
        <v>0.10424711198421172</v>
      </c>
      <c r="AQ1519" s="15">
        <f>(RawPLEP2!AP1514-AQ$2*$A1519)-AQ$3/$B1519+AQ$4</f>
        <v>0.11604219927330055</v>
      </c>
      <c r="AR1519" s="15">
        <f>(RawPLEP2!AQ1514-AR$2*$A1519)-AR$3/$B1519+AR$4</f>
        <v>0.16084372616132686</v>
      </c>
      <c r="AS1519" s="15">
        <f>(RawPLEP2!AR1514-AS$2*$A1519)-AS$3/$B1519+AS$4</f>
        <v>0.14117122182117983</v>
      </c>
      <c r="AT1519" s="15">
        <f>(RawPLEP2!AS1514-AT$2*$A1519)-AT$3/$B1519+AT$4</f>
        <v>0.13469139117868523</v>
      </c>
      <c r="AU1519" s="15">
        <f>(RawPLEP2!AT1514-AU$2*$A1519)-AU$3/$B1519+AU$4</f>
        <v>2.5242290750686895E-2</v>
      </c>
      <c r="AV1519" s="15">
        <f>(RawPLEP2!AU1514-AV$2*$A1519)-AV$3/$B1519+AV$4</f>
        <v>3.7453584460617757E-2</v>
      </c>
      <c r="AW1519" s="15">
        <f>(RawPLEP2!AV1514-AW$2*$A1519)-AW$3/$B1519+AW$4</f>
        <v>3.6862869687265966E-2</v>
      </c>
      <c r="AX1519" s="15">
        <f>(RawPLEP2!AW1514-AX$2*$A1519)-AX$3/$B1519+AX$4</f>
        <v>2.4883081505281911E-2</v>
      </c>
    </row>
    <row r="1520" spans="1:50" x14ac:dyDescent="0.25">
      <c r="A1520" s="23">
        <v>1.4240000000000017E-3</v>
      </c>
      <c r="B1520" s="15">
        <f>RawPLEP2!A1515</f>
        <v>991</v>
      </c>
      <c r="C1520" s="15">
        <f>(RawPLEP2!B1515-C$2*$A1520)-C$3/$B1520+C$4</f>
        <v>0.10183267568489529</v>
      </c>
      <c r="D1520" s="15">
        <f>(RawPLEP2!C1515-D$2*$A1520)-D$3/$B1520+D$4</f>
        <v>0.155427602674579</v>
      </c>
      <c r="E1520" s="15">
        <f>(RawPLEP2!D1515-E$2*$A1520)-E$3/$B1520+E$4</f>
        <v>0.11345541147108368</v>
      </c>
      <c r="F1520" s="15">
        <f>(RawPLEP2!E1515-F$2*$A1520)-F$3/$B1520+F$4</f>
        <v>0.11345661035253707</v>
      </c>
      <c r="G1520" s="15">
        <f>(RawPLEP2!F1515-G$2*$A1520)-G$3/$B1520+G$4</f>
        <v>0.11537406528882183</v>
      </c>
      <c r="H1520" s="15">
        <f>(RawPLEP2!G1515-H$2*$A1520)-H$3/$B1520+H$4</f>
        <v>0.10743114591997116</v>
      </c>
      <c r="I1520" s="15">
        <f>(RawPLEP2!H1515-I$2*$A1520)-I$3/$B1520+I$4</f>
        <v>0.13714498698214417</v>
      </c>
      <c r="J1520" s="15">
        <f>(RawPLEP2!I1515-J$2*$A1520)-J$3/$B1520+J$4</f>
        <v>9.3255565845570321E-2</v>
      </c>
      <c r="K1520" s="15">
        <f>(RawPLEP2!J1515-K$2*$A1520)-K$3/$B1520+K$4</f>
        <v>9.5510219238517075E-2</v>
      </c>
      <c r="L1520" s="15">
        <f>(RawPLEP2!K1515-L$2*$A1520)-L$3/$B1520+L$4</f>
        <v>9.663235997144401E-2</v>
      </c>
      <c r="M1520" s="15">
        <f>(RawPLEP2!L1515-M$2*$A1520)-M$3/$B1520+M$4</f>
        <v>0.12592409977232574</v>
      </c>
      <c r="N1520" s="15">
        <f>(RawPLEP2!M1515-N$2*$A1520)-N$3/$B1520+N$4</f>
        <v>0.12633608319843528</v>
      </c>
      <c r="O1520" s="15">
        <f>(RawPLEP2!N1515-O$2*$A1520)-O$3/$B1520+O$4</f>
        <v>0.10445933397296489</v>
      </c>
      <c r="P1520" s="15">
        <f>(RawPLEP2!O1515-P$2*$A1520)-P$3/$B1520+P$4</f>
        <v>9.7074152895593707E-2</v>
      </c>
      <c r="Q1520" s="15">
        <f>(RawPLEP2!P1515-Q$2*$A1520)-Q$3/$B1520+Q$4</f>
        <v>0.12875062282021915</v>
      </c>
      <c r="R1520" s="15">
        <f>(RawPLEP2!Q1515-R$2*$A1520)-R$3/$B1520+R$4</f>
        <v>0.11436321658765866</v>
      </c>
      <c r="S1520" s="15">
        <f>(RawPLEP2!R1515-S$2*$A1520)-S$3/$B1520+S$4</f>
        <v>0.13936997517982253</v>
      </c>
      <c r="T1520" s="15">
        <f>(RawPLEP2!S1515-T$2*$A1520)-T$3/$B1520+T$4</f>
        <v>0.13221319732182524</v>
      </c>
      <c r="U1520" s="15">
        <f>(RawPLEP2!T1515-U$2*$A1520)-U$3/$B1520+U$4</f>
        <v>0.11524502210313087</v>
      </c>
      <c r="V1520" s="15">
        <f>(RawPLEP2!U1515-V$2*$A1520)-V$3/$B1520+V$4</f>
        <v>0.10245595061652397</v>
      </c>
      <c r="W1520" s="15">
        <f>(RawPLEP2!V1515-W$2*$A1520)-W$3/$B1520+W$4</f>
        <v>0.13544435687148076</v>
      </c>
      <c r="X1520" s="15">
        <f>(RawPLEP2!W1515-X$2*$A1520)-X$3/$B1520+X$4</f>
        <v>9.6594512085911521E-2</v>
      </c>
      <c r="Y1520" s="15">
        <f>(RawPLEP2!X1515-Y$2*$A1520)-Y$3/$B1520+Y$4</f>
        <v>0.1105118252600364</v>
      </c>
      <c r="Z1520" s="15">
        <f>(RawPLEP2!Y1515-Z$2*$A1520)-Z$3/$B1520+Z$4</f>
        <v>0.12817064320441668</v>
      </c>
      <c r="AA1520" s="15">
        <f>(RawPLEP2!Z1515-AA$2*$A1520)-AA$3/$B1520+AA$4</f>
        <v>0.1040968519506402</v>
      </c>
      <c r="AB1520" s="15">
        <f>(RawPLEP2!AA1515-AB$2*$A1520)-AB$3/$B1520+AB$4</f>
        <v>0.1022565489219241</v>
      </c>
      <c r="AC1520" s="15">
        <f>(RawPLEP2!AB1515-AC$2*$A1520)-AC$3/$B1520+AC$4</f>
        <v>0.10249996315934476</v>
      </c>
      <c r="AD1520" s="15">
        <f>(RawPLEP2!AC1515-AD$2*$A1520)-AD$3/$B1520+AD$4</f>
        <v>0.12817061924396059</v>
      </c>
      <c r="AE1520" s="15">
        <f>(RawPLEP2!AD1515-AE$2*$A1520)-AE$3/$B1520+AE$4</f>
        <v>0.10786171127993259</v>
      </c>
      <c r="AF1520" s="15">
        <f>(RawPLEP2!AE1515-AF$2*$A1520)-AF$3/$B1520+AF$4</f>
        <v>9.8997725469734427E-2</v>
      </c>
      <c r="AG1520" s="15">
        <f>(RawPLEP2!AF1515-AG$2*$A1520)-AG$3/$B1520+AG$4</f>
        <v>0.14366045754171153</v>
      </c>
      <c r="AH1520" s="15">
        <f>(RawPLEP2!AG1515-AH$2*$A1520)-AH$3/$B1520+AH$4</f>
        <v>9.801577652485105E-2</v>
      </c>
      <c r="AI1520" s="15">
        <f>(RawPLEP2!AH1515-AI$2*$A1520)-AI$3/$B1520+AI$4</f>
        <v>0.13361560923870675</v>
      </c>
      <c r="AJ1520" s="15">
        <f>(RawPLEP2!AI1515-AJ$2*$A1520)-AJ$3/$B1520+AJ$4</f>
        <v>0.10928969541987542</v>
      </c>
      <c r="AK1520" s="15">
        <f>(RawPLEP2!AJ1515-AK$2*$A1520)-AK$3/$B1520+AK$4</f>
        <v>0.10822996524436382</v>
      </c>
      <c r="AL1520" s="15">
        <f>(RawPLEP2!AK1515-AL$2*$A1520)-AL$3/$B1520+AL$4</f>
        <v>0.10718098628177225</v>
      </c>
      <c r="AM1520" s="15">
        <f>(RawPLEP2!AL1515-AM$2*$A1520)-AM$3/$B1520+AM$4</f>
        <v>0.12254948336072459</v>
      </c>
      <c r="AN1520" s="15">
        <f>(RawPLEP2!AM1515-AN$2*$A1520)-AN$3/$B1520+AN$4</f>
        <v>0.13883703753319446</v>
      </c>
      <c r="AO1520" s="15">
        <f>(RawPLEP2!AN1515-AO$2*$A1520)-AO$3/$B1520+AO$4</f>
        <v>0.10065662890182239</v>
      </c>
      <c r="AP1520" s="15">
        <f>(RawPLEP2!AO1515-AP$2*$A1520)-AP$3/$B1520+AP$4</f>
        <v>0.10449843374467088</v>
      </c>
      <c r="AQ1520" s="15">
        <f>(RawPLEP2!AP1515-AQ$2*$A1520)-AQ$3/$B1520+AQ$4</f>
        <v>0.1151119029663841</v>
      </c>
      <c r="AR1520" s="15">
        <f>(RawPLEP2!AQ1515-AR$2*$A1520)-AR$3/$B1520+AR$4</f>
        <v>0.15961898109714967</v>
      </c>
      <c r="AS1520" s="15">
        <f>(RawPLEP2!AR1515-AS$2*$A1520)-AS$3/$B1520+AS$4</f>
        <v>0.14017963822670607</v>
      </c>
      <c r="AT1520" s="15">
        <f>(RawPLEP2!AS1515-AT$2*$A1520)-AT$3/$B1520+AT$4</f>
        <v>0.13344900907694746</v>
      </c>
      <c r="AU1520" s="15">
        <f>(RawPLEP2!AT1515-AU$2*$A1520)-AU$3/$B1520+AU$4</f>
        <v>2.4844165821555277E-2</v>
      </c>
      <c r="AV1520" s="15">
        <f>(RawPLEP2!AU1515-AV$2*$A1520)-AV$3/$B1520+AV$4</f>
        <v>3.6822240393184907E-2</v>
      </c>
      <c r="AW1520" s="15">
        <f>(RawPLEP2!AV1515-AW$2*$A1520)-AW$3/$B1520+AW$4</f>
        <v>3.6399008256525249E-2</v>
      </c>
      <c r="AX1520" s="15">
        <f>(RawPLEP2!AW1515-AX$2*$A1520)-AX$3/$B1520+AX$4</f>
        <v>2.4565629508820415E-2</v>
      </c>
    </row>
    <row r="1521" spans="1:50" x14ac:dyDescent="0.25">
      <c r="A1521" s="23">
        <v>1.4599999999999891E-3</v>
      </c>
      <c r="B1521" s="15">
        <f>RawPLEP2!A1516</f>
        <v>990</v>
      </c>
      <c r="C1521" s="15">
        <f>(RawPLEP2!B1516-C$2*$A1521)-C$3/$B1521+C$4</f>
        <v>0.10005905890148468</v>
      </c>
      <c r="D1521" s="15">
        <f>(RawPLEP2!C1516-D$2*$A1521)-D$3/$B1521+D$4</f>
        <v>0.15438288867777833</v>
      </c>
      <c r="E1521" s="15">
        <f>(RawPLEP2!D1516-E$2*$A1521)-E$3/$B1521+E$4</f>
        <v>0.11203313677024618</v>
      </c>
      <c r="F1521" s="15">
        <f>(RawPLEP2!E1516-F$2*$A1521)-F$3/$B1521+F$4</f>
        <v>0.11203228969124497</v>
      </c>
      <c r="G1521" s="15">
        <f>(RawPLEP2!F1516-G$2*$A1521)-G$3/$B1521+G$4</f>
        <v>0.11364591514646986</v>
      </c>
      <c r="H1521" s="15">
        <f>(RawPLEP2!G1516-H$2*$A1521)-H$3/$B1521+H$4</f>
        <v>0.10528580303918206</v>
      </c>
      <c r="I1521" s="15">
        <f>(RawPLEP2!H1516-I$2*$A1521)-I$3/$B1521+I$4</f>
        <v>0.13664085530606465</v>
      </c>
      <c r="J1521" s="15">
        <f>(RawPLEP2!I1516-J$2*$A1521)-J$3/$B1521+J$4</f>
        <v>9.1623391119708159E-2</v>
      </c>
      <c r="K1521" s="15">
        <f>(RawPLEP2!J1516-K$2*$A1521)-K$3/$B1521+K$4</f>
        <v>9.459011094238895E-2</v>
      </c>
      <c r="L1521" s="15">
        <f>(RawPLEP2!K1516-L$2*$A1521)-L$3/$B1521+L$4</f>
        <v>9.5686663484301049E-2</v>
      </c>
      <c r="M1521" s="15">
        <f>(RawPLEP2!L1516-M$2*$A1521)-M$3/$B1521+M$4</f>
        <v>0.12407861232824194</v>
      </c>
      <c r="N1521" s="15">
        <f>(RawPLEP2!M1516-N$2*$A1521)-N$3/$B1521+N$4</f>
        <v>0.12472992620352227</v>
      </c>
      <c r="O1521" s="15">
        <f>(RawPLEP2!N1516-O$2*$A1521)-O$3/$B1521+O$4</f>
        <v>0.10388113155229348</v>
      </c>
      <c r="P1521" s="15">
        <f>(RawPLEP2!O1516-P$2*$A1521)-P$3/$B1521+P$4</f>
        <v>9.7054343764297224E-2</v>
      </c>
      <c r="Q1521" s="15">
        <f>(RawPLEP2!P1516-Q$2*$A1521)-Q$3/$B1521+Q$4</f>
        <v>0.12916502944730113</v>
      </c>
      <c r="R1521" s="15">
        <f>(RawPLEP2!Q1516-R$2*$A1521)-R$3/$B1521+R$4</f>
        <v>0.11286776122390152</v>
      </c>
      <c r="S1521" s="15">
        <f>(RawPLEP2!R1516-S$2*$A1521)-S$3/$B1521+S$4</f>
        <v>0.13782088140551985</v>
      </c>
      <c r="T1521" s="15">
        <f>(RawPLEP2!S1516-T$2*$A1521)-T$3/$B1521+T$4</f>
        <v>0.1324169806374105</v>
      </c>
      <c r="U1521" s="15">
        <f>(RawPLEP2!T1516-U$2*$A1521)-U$3/$B1521+U$4</f>
        <v>0.11495402913080104</v>
      </c>
      <c r="V1521" s="15">
        <f>(RawPLEP2!U1516-V$2*$A1521)-V$3/$B1521+V$4</f>
        <v>0.10260078645983206</v>
      </c>
      <c r="W1521" s="15">
        <f>(RawPLEP2!V1516-W$2*$A1521)-W$3/$B1521+W$4</f>
        <v>0.1362586014592318</v>
      </c>
      <c r="X1521" s="15">
        <f>(RawPLEP2!W1516-X$2*$A1521)-X$3/$B1521+X$4</f>
        <v>9.7206790150357242E-2</v>
      </c>
      <c r="Y1521" s="15">
        <f>(RawPLEP2!X1516-Y$2*$A1521)-Y$3/$B1521+Y$4</f>
        <v>0.11047806916396413</v>
      </c>
      <c r="Z1521" s="15">
        <f>(RawPLEP2!Y1516-Z$2*$A1521)-Z$3/$B1521+Z$4</f>
        <v>0.12705632066201217</v>
      </c>
      <c r="AA1521" s="15">
        <f>(RawPLEP2!Z1516-AA$2*$A1521)-AA$3/$B1521+AA$4</f>
        <v>0.10420515067319022</v>
      </c>
      <c r="AB1521" s="15">
        <f>(RawPLEP2!AA1516-AB$2*$A1521)-AB$3/$B1521+AB$4</f>
        <v>0.1027184466002419</v>
      </c>
      <c r="AC1521" s="15">
        <f>(RawPLEP2!AB1516-AC$2*$A1521)-AC$3/$B1521+AC$4</f>
        <v>0.10266230897758161</v>
      </c>
      <c r="AD1521" s="15">
        <f>(RawPLEP2!AC1516-AD$2*$A1521)-AD$3/$B1521+AD$4</f>
        <v>0.12705629670559163</v>
      </c>
      <c r="AE1521" s="15">
        <f>(RawPLEP2!AD1516-AE$2*$A1521)-AE$3/$B1521+AE$4</f>
        <v>0.10826271334355111</v>
      </c>
      <c r="AF1521" s="15">
        <f>(RawPLEP2!AE1516-AF$2*$A1521)-AF$3/$B1521+AF$4</f>
        <v>9.8810315255839026E-2</v>
      </c>
      <c r="AG1521" s="15">
        <f>(RawPLEP2!AF1516-AG$2*$A1521)-AG$3/$B1521+AG$4</f>
        <v>0.1439220097605837</v>
      </c>
      <c r="AH1521" s="15">
        <f>(RawPLEP2!AG1516-AH$2*$A1521)-AH$3/$B1521+AH$4</f>
        <v>9.7510199814273668E-2</v>
      </c>
      <c r="AI1521" s="15">
        <f>(RawPLEP2!AH1516-AI$2*$A1521)-AI$3/$B1521+AI$4</f>
        <v>0.13359434262444778</v>
      </c>
      <c r="AJ1521" s="15">
        <f>(RawPLEP2!AI1516-AJ$2*$A1521)-AJ$3/$B1521+AJ$4</f>
        <v>0.10926443064129375</v>
      </c>
      <c r="AK1521" s="15">
        <f>(RawPLEP2!AJ1516-AK$2*$A1521)-AK$3/$B1521+AK$4</f>
        <v>0.10831924229407541</v>
      </c>
      <c r="AL1521" s="15">
        <f>(RawPLEP2!AK1516-AL$2*$A1521)-AL$3/$B1521+AL$4</f>
        <v>0.10731417116092953</v>
      </c>
      <c r="AM1521" s="15">
        <f>(RawPLEP2!AL1516-AM$2*$A1521)-AM$3/$B1521+AM$4</f>
        <v>0.12171341681693747</v>
      </c>
      <c r="AN1521" s="15">
        <f>(RawPLEP2!AM1516-AN$2*$A1521)-AN$3/$B1521+AN$4</f>
        <v>0.1388008506550433</v>
      </c>
      <c r="AO1521" s="15">
        <f>(RawPLEP2!AN1516-AO$2*$A1521)-AO$3/$B1521+AO$4</f>
        <v>0.10064478283441924</v>
      </c>
      <c r="AP1521" s="15">
        <f>(RawPLEP2!AO1516-AP$2*$A1521)-AP$3/$B1521+AP$4</f>
        <v>0.10528188036464611</v>
      </c>
      <c r="AQ1521" s="15">
        <f>(RawPLEP2!AP1516-AQ$2*$A1521)-AQ$3/$B1521+AQ$4</f>
        <v>0.11398842712444747</v>
      </c>
      <c r="AR1521" s="15">
        <f>(RawPLEP2!AQ1516-AR$2*$A1521)-AR$3/$B1521+AR$4</f>
        <v>0.15824313483189351</v>
      </c>
      <c r="AS1521" s="15">
        <f>(RawPLEP2!AR1516-AS$2*$A1521)-AS$3/$B1521+AS$4</f>
        <v>0.14032766221842549</v>
      </c>
      <c r="AT1521" s="15">
        <f>(RawPLEP2!AS1516-AT$2*$A1521)-AT$3/$B1521+AT$4</f>
        <v>0.13229633426455412</v>
      </c>
      <c r="AU1521" s="15">
        <f>(RawPLEP2!AT1516-AU$2*$A1521)-AU$3/$B1521+AU$4</f>
        <v>2.4301266532558444E-2</v>
      </c>
      <c r="AV1521" s="15">
        <f>(RawPLEP2!AU1516-AV$2*$A1521)-AV$3/$B1521+AV$4</f>
        <v>3.6124006064888567E-2</v>
      </c>
      <c r="AW1521" s="15">
        <f>(RawPLEP2!AV1516-AW$2*$A1521)-AW$3/$B1521+AW$4</f>
        <v>3.6009870602496774E-2</v>
      </c>
      <c r="AX1521" s="15">
        <f>(RawPLEP2!AW1516-AX$2*$A1521)-AX$3/$B1521+AX$4</f>
        <v>2.4281328584131855E-2</v>
      </c>
    </row>
    <row r="1522" spans="1:50" x14ac:dyDescent="0.25">
      <c r="A1522" s="23">
        <v>1.4740000000000031E-3</v>
      </c>
      <c r="B1522" s="15">
        <f>RawPLEP2!A1517</f>
        <v>989</v>
      </c>
      <c r="C1522" s="15">
        <f>(RawPLEP2!B1517-C$2*$A1522)-C$3/$B1522+C$4</f>
        <v>9.8113479058254099E-2</v>
      </c>
      <c r="D1522" s="15">
        <f>(RawPLEP2!C1517-D$2*$A1522)-D$3/$B1522+D$4</f>
        <v>0.15195157147404637</v>
      </c>
      <c r="E1522" s="15">
        <f>(RawPLEP2!D1517-E$2*$A1522)-E$3/$B1522+E$4</f>
        <v>0.11051006142838668</v>
      </c>
      <c r="F1522" s="15">
        <f>(RawPLEP2!E1517-F$2*$A1522)-F$3/$B1522+F$4</f>
        <v>0.1105069445156768</v>
      </c>
      <c r="G1522" s="15">
        <f>(RawPLEP2!F1517-G$2*$A1522)-G$3/$B1522+G$4</f>
        <v>0.11232170342783501</v>
      </c>
      <c r="H1522" s="15">
        <f>(RawPLEP2!G1517-H$2*$A1522)-H$3/$B1522+H$4</f>
        <v>0.10382672094851036</v>
      </c>
      <c r="I1522" s="15">
        <f>(RawPLEP2!H1517-I$2*$A1522)-I$3/$B1522+I$4</f>
        <v>0.13722671037037545</v>
      </c>
      <c r="J1522" s="15">
        <f>(RawPLEP2!I1517-J$2*$A1522)-J$3/$B1522+J$4</f>
        <v>9.0006801597271285E-2</v>
      </c>
      <c r="K1522" s="15">
        <f>(RawPLEP2!J1517-K$2*$A1522)-K$3/$B1522+K$4</f>
        <v>9.4046098482900825E-2</v>
      </c>
      <c r="L1522" s="15">
        <f>(RawPLEP2!K1517-L$2*$A1522)-L$3/$B1522+L$4</f>
        <v>9.4929389999047514E-2</v>
      </c>
      <c r="M1522" s="15">
        <f>(RawPLEP2!L1517-M$2*$A1522)-M$3/$B1522+M$4</f>
        <v>0.12255992174842784</v>
      </c>
      <c r="N1522" s="15">
        <f>(RawPLEP2!M1517-N$2*$A1522)-N$3/$B1522+N$4</f>
        <v>0.12306064296362078</v>
      </c>
      <c r="O1522" s="15">
        <f>(RawPLEP2!N1517-O$2*$A1522)-O$3/$B1522+O$4</f>
        <v>0.10321916687642943</v>
      </c>
      <c r="P1522" s="15">
        <f>(RawPLEP2!O1517-P$2*$A1522)-P$3/$B1522+P$4</f>
        <v>9.7756459642178398E-2</v>
      </c>
      <c r="Q1522" s="15">
        <f>(RawPLEP2!P1517-Q$2*$A1522)-Q$3/$B1522+Q$4</f>
        <v>0.12893814867013398</v>
      </c>
      <c r="R1522" s="15">
        <f>(RawPLEP2!Q1517-R$2*$A1522)-R$3/$B1522+R$4</f>
        <v>0.11070611233931124</v>
      </c>
      <c r="S1522" s="15">
        <f>(RawPLEP2!R1517-S$2*$A1522)-S$3/$B1522+S$4</f>
        <v>0.13640786842526792</v>
      </c>
      <c r="T1522" s="15">
        <f>(RawPLEP2!S1517-T$2*$A1522)-T$3/$B1522+T$4</f>
        <v>0.13089957287498197</v>
      </c>
      <c r="U1522" s="15">
        <f>(RawPLEP2!T1517-U$2*$A1522)-U$3/$B1522+U$4</f>
        <v>0.11542843313480007</v>
      </c>
      <c r="V1522" s="15">
        <f>(RawPLEP2!U1517-V$2*$A1522)-V$3/$B1522+V$4</f>
        <v>0.10200787077171608</v>
      </c>
      <c r="W1522" s="15">
        <f>(RawPLEP2!V1517-W$2*$A1522)-W$3/$B1522+W$4</f>
        <v>0.13620929480908298</v>
      </c>
      <c r="X1522" s="15">
        <f>(RawPLEP2!W1517-X$2*$A1522)-X$3/$B1522+X$4</f>
        <v>9.7311567729888193E-2</v>
      </c>
      <c r="Y1522" s="15">
        <f>(RawPLEP2!X1517-Y$2*$A1522)-Y$3/$B1522+Y$4</f>
        <v>0.11080834117033372</v>
      </c>
      <c r="Z1522" s="15">
        <f>(RawPLEP2!Y1517-Z$2*$A1522)-Z$3/$B1522+Z$4</f>
        <v>0.12665488740367534</v>
      </c>
      <c r="AA1522" s="15">
        <f>(RawPLEP2!Z1517-AA$2*$A1522)-AA$3/$B1522+AA$4</f>
        <v>0.10437228787871855</v>
      </c>
      <c r="AB1522" s="15">
        <f>(RawPLEP2!AA1517-AB$2*$A1522)-AB$3/$B1522+AB$4</f>
        <v>0.10288284568738071</v>
      </c>
      <c r="AC1522" s="15">
        <f>(RawPLEP2!AB1517-AC$2*$A1522)-AC$3/$B1522+AC$4</f>
        <v>0.10253439584106452</v>
      </c>
      <c r="AD1522" s="15">
        <f>(RawPLEP2!AC1517-AD$2*$A1522)-AD$3/$B1522+AD$4</f>
        <v>0.1266548634488508</v>
      </c>
      <c r="AE1522" s="15">
        <f>(RawPLEP2!AD1517-AE$2*$A1522)-AE$3/$B1522+AE$4</f>
        <v>0.10872261265063457</v>
      </c>
      <c r="AF1522" s="15">
        <f>(RawPLEP2!AE1517-AF$2*$A1522)-AF$3/$B1522+AF$4</f>
        <v>9.9233355008672183E-2</v>
      </c>
      <c r="AG1522" s="15">
        <f>(RawPLEP2!AF1517-AG$2*$A1522)-AG$3/$B1522+AG$4</f>
        <v>0.1441934947096179</v>
      </c>
      <c r="AH1522" s="15">
        <f>(RawPLEP2!AG1517-AH$2*$A1522)-AH$3/$B1522+AH$4</f>
        <v>9.7083097674600563E-2</v>
      </c>
      <c r="AI1522" s="15">
        <f>(RawPLEP2!AH1517-AI$2*$A1522)-AI$3/$B1522+AI$4</f>
        <v>0.13350752653829301</v>
      </c>
      <c r="AJ1522" s="15">
        <f>(RawPLEP2!AI1517-AJ$2*$A1522)-AJ$3/$B1522+AJ$4</f>
        <v>0.10990542749641551</v>
      </c>
      <c r="AK1522" s="15">
        <f>(RawPLEP2!AJ1517-AK$2*$A1522)-AK$3/$B1522+AK$4</f>
        <v>0.10817912530855678</v>
      </c>
      <c r="AL1522" s="15">
        <f>(RawPLEP2!AK1517-AL$2*$A1522)-AL$3/$B1522+AL$4</f>
        <v>0.1076558915341294</v>
      </c>
      <c r="AM1522" s="15">
        <f>(RawPLEP2!AL1517-AM$2*$A1522)-AM$3/$B1522+AM$4</f>
        <v>0.1214565148253625</v>
      </c>
      <c r="AN1522" s="15">
        <f>(RawPLEP2!AM1517-AN$2*$A1522)-AN$3/$B1522+AN$4</f>
        <v>0.13945571145548241</v>
      </c>
      <c r="AO1522" s="15">
        <f>(RawPLEP2!AN1517-AO$2*$A1522)-AO$3/$B1522+AO$4</f>
        <v>0.10101630444832516</v>
      </c>
      <c r="AP1522" s="15">
        <f>(RawPLEP2!AO1517-AP$2*$A1522)-AP$3/$B1522+AP$4</f>
        <v>0.10555758845988925</v>
      </c>
      <c r="AQ1522" s="15">
        <f>(RawPLEP2!AP1517-AQ$2*$A1522)-AQ$3/$B1522+AQ$4</f>
        <v>0.11343105107381739</v>
      </c>
      <c r="AR1522" s="15">
        <f>(RawPLEP2!AQ1517-AR$2*$A1522)-AR$3/$B1522+AR$4</f>
        <v>0.15790532027481191</v>
      </c>
      <c r="AS1522" s="15">
        <f>(RawPLEP2!AR1517-AS$2*$A1522)-AS$3/$B1522+AS$4</f>
        <v>0.13979384834893394</v>
      </c>
      <c r="AT1522" s="15">
        <f>(RawPLEP2!AS1517-AT$2*$A1522)-AT$3/$B1522+AT$4</f>
        <v>0.13157867590535544</v>
      </c>
      <c r="AU1522" s="15">
        <f>(RawPLEP2!AT1517-AU$2*$A1522)-AU$3/$B1522+AU$4</f>
        <v>2.3856159526144533E-2</v>
      </c>
      <c r="AV1522" s="15">
        <f>(RawPLEP2!AU1517-AV$2*$A1522)-AV$3/$B1522+AV$4</f>
        <v>3.5687694093319629E-2</v>
      </c>
      <c r="AW1522" s="15">
        <f>(RawPLEP2!AV1517-AW$2*$A1522)-AW$3/$B1522+AW$4</f>
        <v>3.5656346623648666E-2</v>
      </c>
      <c r="AX1522" s="15">
        <f>(RawPLEP2!AW1517-AX$2*$A1522)-AX$3/$B1522+AX$4</f>
        <v>2.4128141004538469E-2</v>
      </c>
    </row>
    <row r="1523" spans="1:50" x14ac:dyDescent="0.25">
      <c r="A1523" s="23">
        <v>1.4679999999999971E-3</v>
      </c>
      <c r="B1523" s="15">
        <f>RawPLEP2!A1518</f>
        <v>988</v>
      </c>
      <c r="C1523" s="15">
        <f>(RawPLEP2!B1518-C$2*$A1523)-C$3/$B1523+C$4</f>
        <v>9.6429024856028112E-2</v>
      </c>
      <c r="D1523" s="15">
        <f>(RawPLEP2!C1518-D$2*$A1523)-D$3/$B1523+D$4</f>
        <v>0.14908746993197958</v>
      </c>
      <c r="E1523" s="15">
        <f>(RawPLEP2!D1518-E$2*$A1523)-E$3/$B1523+E$4</f>
        <v>0.10906533262443802</v>
      </c>
      <c r="F1523" s="15">
        <f>(RawPLEP2!E1518-F$2*$A1523)-F$3/$B1523+F$4</f>
        <v>0.10906579280233071</v>
      </c>
      <c r="G1523" s="15">
        <f>(RawPLEP2!F1518-G$2*$A1523)-G$3/$B1523+G$4</f>
        <v>0.11084463949165148</v>
      </c>
      <c r="H1523" s="15">
        <f>(RawPLEP2!G1518-H$2*$A1523)-H$3/$B1523+H$4</f>
        <v>0.10202331437155954</v>
      </c>
      <c r="I1523" s="15">
        <f>(RawPLEP2!H1518-I$2*$A1523)-I$3/$B1523+I$4</f>
        <v>0.13744390588348557</v>
      </c>
      <c r="J1523" s="15">
        <f>(RawPLEP2!I1518-J$2*$A1523)-J$3/$B1523+J$4</f>
        <v>8.9169442520493539E-2</v>
      </c>
      <c r="K1523" s="15">
        <f>(RawPLEP2!J1518-K$2*$A1523)-K$3/$B1523+K$4</f>
        <v>9.3300998166956695E-2</v>
      </c>
      <c r="L1523" s="15">
        <f>(RawPLEP2!K1518-L$2*$A1523)-L$3/$B1523+L$4</f>
        <v>9.4554802780870362E-2</v>
      </c>
      <c r="M1523" s="15">
        <f>(RawPLEP2!L1518-M$2*$A1523)-M$3/$B1523+M$4</f>
        <v>0.12143358341742788</v>
      </c>
      <c r="N1523" s="15">
        <f>(RawPLEP2!M1518-N$2*$A1523)-N$3/$B1523+N$4</f>
        <v>0.12141644570509746</v>
      </c>
      <c r="O1523" s="15">
        <f>(RawPLEP2!N1518-O$2*$A1523)-O$3/$B1523+O$4</f>
        <v>0.10320634656305083</v>
      </c>
      <c r="P1523" s="15">
        <f>(RawPLEP2!O1518-P$2*$A1523)-P$3/$B1523+P$4</f>
        <v>9.8017496217071426E-2</v>
      </c>
      <c r="Q1523" s="15">
        <f>(RawPLEP2!P1518-Q$2*$A1523)-Q$3/$B1523+Q$4</f>
        <v>0.12971267424708133</v>
      </c>
      <c r="R1523" s="15">
        <f>(RawPLEP2!Q1518-R$2*$A1523)-R$3/$B1523+R$4</f>
        <v>0.1093330143074252</v>
      </c>
      <c r="S1523" s="15">
        <f>(RawPLEP2!R1518-S$2*$A1523)-S$3/$B1523+S$4</f>
        <v>0.13621912803791156</v>
      </c>
      <c r="T1523" s="15">
        <f>(RawPLEP2!S1518-T$2*$A1523)-T$3/$B1523+T$4</f>
        <v>0.13065176579618032</v>
      </c>
      <c r="U1523" s="15">
        <f>(RawPLEP2!T1518-U$2*$A1523)-U$3/$B1523+U$4</f>
        <v>0.11517185633587998</v>
      </c>
      <c r="V1523" s="15">
        <f>(RawPLEP2!U1518-V$2*$A1523)-V$3/$B1523+V$4</f>
        <v>0.10225060376240819</v>
      </c>
      <c r="W1523" s="15">
        <f>(RawPLEP2!V1518-W$2*$A1523)-W$3/$B1523+W$4</f>
        <v>0.13721050118588729</v>
      </c>
      <c r="X1523" s="15">
        <f>(RawPLEP2!W1518-X$2*$A1523)-X$3/$B1523+X$4</f>
        <v>9.781363764919454E-2</v>
      </c>
      <c r="Y1523" s="15">
        <f>(RawPLEP2!X1518-Y$2*$A1523)-Y$3/$B1523+Y$4</f>
        <v>0.11114069928525613</v>
      </c>
      <c r="Z1523" s="15">
        <f>(RawPLEP2!Y1518-Z$2*$A1523)-Z$3/$B1523+Z$4</f>
        <v>0.12622628187266924</v>
      </c>
      <c r="AA1523" s="15">
        <f>(RawPLEP2!Z1518-AA$2*$A1523)-AA$3/$B1523+AA$4</f>
        <v>0.10484650116696365</v>
      </c>
      <c r="AB1523" s="15">
        <f>(RawPLEP2!AA1518-AB$2*$A1523)-AB$3/$B1523+AB$4</f>
        <v>0.10344823540319403</v>
      </c>
      <c r="AC1523" s="15">
        <f>(RawPLEP2!AB1518-AC$2*$A1523)-AC$3/$B1523+AC$4</f>
        <v>0.10327392176265474</v>
      </c>
      <c r="AD1523" s="15">
        <f>(RawPLEP2!AC1518-AD$2*$A1523)-AD$3/$B1523+AD$4</f>
        <v>0.126226257917223</v>
      </c>
      <c r="AE1523" s="15">
        <f>(RawPLEP2!AD1518-AE$2*$A1523)-AE$3/$B1523+AE$4</f>
        <v>0.10909454962468741</v>
      </c>
      <c r="AF1523" s="15">
        <f>(RawPLEP2!AE1518-AF$2*$A1523)-AF$3/$B1523+AF$4</f>
        <v>9.9736710615239921E-2</v>
      </c>
      <c r="AG1523" s="15">
        <f>(RawPLEP2!AF1518-AG$2*$A1523)-AG$3/$B1523+AG$4</f>
        <v>0.14452541671782676</v>
      </c>
      <c r="AH1523" s="15">
        <f>(RawPLEP2!AG1518-AH$2*$A1523)-AH$3/$B1523+AH$4</f>
        <v>9.7072569495533279E-2</v>
      </c>
      <c r="AI1523" s="15">
        <f>(RawPLEP2!AH1518-AI$2*$A1523)-AI$3/$B1523+AI$4</f>
        <v>0.13334573203083303</v>
      </c>
      <c r="AJ1523" s="15">
        <f>(RawPLEP2!AI1518-AJ$2*$A1523)-AJ$3/$B1523+AJ$4</f>
        <v>0.11020297445142749</v>
      </c>
      <c r="AK1523" s="15">
        <f>(RawPLEP2!AJ1518-AK$2*$A1523)-AK$3/$B1523+AK$4</f>
        <v>0.10850528248743127</v>
      </c>
      <c r="AL1523" s="15">
        <f>(RawPLEP2!AK1518-AL$2*$A1523)-AL$3/$B1523+AL$4</f>
        <v>0.10822827812804015</v>
      </c>
      <c r="AM1523" s="15">
        <f>(RawPLEP2!AL1518-AM$2*$A1523)-AM$3/$B1523+AM$4</f>
        <v>0.12119692530869454</v>
      </c>
      <c r="AN1523" s="15">
        <f>(RawPLEP2!AM1518-AN$2*$A1523)-AN$3/$B1523+AN$4</f>
        <v>0.13996181585525919</v>
      </c>
      <c r="AO1523" s="15">
        <f>(RawPLEP2!AN1518-AO$2*$A1523)-AO$3/$B1523+AO$4</f>
        <v>0.10149231793585287</v>
      </c>
      <c r="AP1523" s="15">
        <f>(RawPLEP2!AO1518-AP$2*$A1523)-AP$3/$B1523+AP$4</f>
        <v>0.10596626304419154</v>
      </c>
      <c r="AQ1523" s="15">
        <f>(RawPLEP2!AP1518-AQ$2*$A1523)-AQ$3/$B1523+AQ$4</f>
        <v>0.11266759054093869</v>
      </c>
      <c r="AR1523" s="15">
        <f>(RawPLEP2!AQ1518-AR$2*$A1523)-AR$3/$B1523+AR$4</f>
        <v>0.1573558320941652</v>
      </c>
      <c r="AS1523" s="15">
        <f>(RawPLEP2!AR1518-AS$2*$A1523)-AS$3/$B1523+AS$4</f>
        <v>0.14028931313221166</v>
      </c>
      <c r="AT1523" s="15">
        <f>(RawPLEP2!AS1518-AT$2*$A1523)-AT$3/$B1523+AT$4</f>
        <v>0.13103209043023778</v>
      </c>
      <c r="AU1523" s="15">
        <f>(RawPLEP2!AT1518-AU$2*$A1523)-AU$3/$B1523+AU$4</f>
        <v>2.3444080670880094E-2</v>
      </c>
      <c r="AV1523" s="15">
        <f>(RawPLEP2!AU1518-AV$2*$A1523)-AV$3/$B1523+AV$4</f>
        <v>3.5295535045532941E-2</v>
      </c>
      <c r="AW1523" s="15">
        <f>(RawPLEP2!AV1518-AW$2*$A1523)-AW$3/$B1523+AW$4</f>
        <v>3.5610339548923307E-2</v>
      </c>
      <c r="AX1523" s="15">
        <f>(RawPLEP2!AW1518-AX$2*$A1523)-AX$3/$B1523+AX$4</f>
        <v>2.4027408030402323E-2</v>
      </c>
    </row>
    <row r="1524" spans="1:50" x14ac:dyDescent="0.25">
      <c r="A1524" s="23">
        <v>1.5069999999999945E-3</v>
      </c>
      <c r="B1524" s="15">
        <f>RawPLEP2!A1519</f>
        <v>987</v>
      </c>
      <c r="C1524" s="15">
        <f>(RawPLEP2!B1519-C$2*$A1524)-C$3/$B1524+C$4</f>
        <v>9.4826663613488807E-2</v>
      </c>
      <c r="D1524" s="15">
        <f>(RawPLEP2!C1519-D$2*$A1524)-D$3/$B1524+D$4</f>
        <v>0.14874899155545757</v>
      </c>
      <c r="E1524" s="15">
        <f>(RawPLEP2!D1519-E$2*$A1524)-E$3/$B1524+E$4</f>
        <v>0.10779125048651411</v>
      </c>
      <c r="F1524" s="15">
        <f>(RawPLEP2!E1519-F$2*$A1524)-F$3/$B1524+F$4</f>
        <v>0.1077942791001992</v>
      </c>
      <c r="G1524" s="15">
        <f>(RawPLEP2!F1519-G$2*$A1524)-G$3/$B1524+G$4</f>
        <v>0.1094253301107784</v>
      </c>
      <c r="H1524" s="15">
        <f>(RawPLEP2!G1519-H$2*$A1524)-H$3/$B1524+H$4</f>
        <v>0.10061657822895986</v>
      </c>
      <c r="I1524" s="15">
        <f>(RawPLEP2!H1519-I$2*$A1524)-I$3/$B1524+I$4</f>
        <v>0.13710630887874919</v>
      </c>
      <c r="J1524" s="15">
        <f>(RawPLEP2!I1519-J$2*$A1524)-J$3/$B1524+J$4</f>
        <v>8.8369186517554196E-2</v>
      </c>
      <c r="K1524" s="15">
        <f>(RawPLEP2!J1519-K$2*$A1524)-K$3/$B1524+K$4</f>
        <v>9.3100521978863177E-2</v>
      </c>
      <c r="L1524" s="15">
        <f>(RawPLEP2!K1519-L$2*$A1524)-L$3/$B1524+L$4</f>
        <v>9.4226517099814971E-2</v>
      </c>
      <c r="M1524" s="15">
        <f>(RawPLEP2!L1519-M$2*$A1524)-M$3/$B1524+M$4</f>
        <v>0.12071989467782498</v>
      </c>
      <c r="N1524" s="15">
        <f>(RawPLEP2!M1519-N$2*$A1524)-N$3/$B1524+N$4</f>
        <v>0.12089706930449198</v>
      </c>
      <c r="O1524" s="15">
        <f>(RawPLEP2!N1519-O$2*$A1524)-O$3/$B1524+O$4</f>
        <v>0.10348592852679356</v>
      </c>
      <c r="P1524" s="15">
        <f>(RawPLEP2!O1519-P$2*$A1524)-P$3/$B1524+P$4</f>
        <v>9.8659998212486069E-2</v>
      </c>
      <c r="Q1524" s="15">
        <f>(RawPLEP2!P1519-Q$2*$A1524)-Q$3/$B1524+Q$4</f>
        <v>0.13033961054692886</v>
      </c>
      <c r="R1524" s="15">
        <f>(RawPLEP2!Q1519-R$2*$A1524)-R$3/$B1524+R$4</f>
        <v>0.10866034694708854</v>
      </c>
      <c r="S1524" s="15">
        <f>(RawPLEP2!R1519-S$2*$A1524)-S$3/$B1524+S$4</f>
        <v>0.13598879355416571</v>
      </c>
      <c r="T1524" s="15">
        <f>(RawPLEP2!S1519-T$2*$A1524)-T$3/$B1524+T$4</f>
        <v>0.13052616357194316</v>
      </c>
      <c r="U1524" s="15">
        <f>(RawPLEP2!T1519-U$2*$A1524)-U$3/$B1524+U$4</f>
        <v>0.11516383110100668</v>
      </c>
      <c r="V1524" s="15">
        <f>(RawPLEP2!U1519-V$2*$A1524)-V$3/$B1524+V$4</f>
        <v>0.10263199485133111</v>
      </c>
      <c r="W1524" s="15">
        <f>(RawPLEP2!V1519-W$2*$A1524)-W$3/$B1524+W$4</f>
        <v>0.13735177501326667</v>
      </c>
      <c r="X1524" s="15">
        <f>(RawPLEP2!W1519-X$2*$A1524)-X$3/$B1524+X$4</f>
        <v>9.8968001297329217E-2</v>
      </c>
      <c r="Y1524" s="15">
        <f>(RawPLEP2!X1519-Y$2*$A1524)-Y$3/$B1524+Y$4</f>
        <v>0.11154952198291659</v>
      </c>
      <c r="Z1524" s="15">
        <f>(RawPLEP2!Y1519-Z$2*$A1524)-Z$3/$B1524+Z$4</f>
        <v>0.1263307242597389</v>
      </c>
      <c r="AA1524" s="15">
        <f>(RawPLEP2!Z1519-AA$2*$A1524)-AA$3/$B1524+AA$4</f>
        <v>0.10529621112591032</v>
      </c>
      <c r="AB1524" s="15">
        <f>(RawPLEP2!AA1519-AB$2*$A1524)-AB$3/$B1524+AB$4</f>
        <v>0.10387815484430388</v>
      </c>
      <c r="AC1524" s="15">
        <f>(RawPLEP2!AB1519-AC$2*$A1524)-AC$3/$B1524+AC$4</f>
        <v>0.10366232544682966</v>
      </c>
      <c r="AD1524" s="15">
        <f>(RawPLEP2!AC1519-AD$2*$A1524)-AD$3/$B1524+AD$4</f>
        <v>0.12633070030866111</v>
      </c>
      <c r="AE1524" s="15">
        <f>(RawPLEP2!AD1519-AE$2*$A1524)-AE$3/$B1524+AE$4</f>
        <v>0.1095601347845937</v>
      </c>
      <c r="AF1524" s="15">
        <f>(RawPLEP2!AE1519-AF$2*$A1524)-AF$3/$B1524+AF$4</f>
        <v>9.9695482504649199E-2</v>
      </c>
      <c r="AG1524" s="15">
        <f>(RawPLEP2!AF1519-AG$2*$A1524)-AG$3/$B1524+AG$4</f>
        <v>0.14430962061263003</v>
      </c>
      <c r="AH1524" s="15">
        <f>(RawPLEP2!AG1519-AH$2*$A1524)-AH$3/$B1524+AH$4</f>
        <v>9.7119014357124001E-2</v>
      </c>
      <c r="AI1524" s="15">
        <f>(RawPLEP2!AH1519-AI$2*$A1524)-AI$3/$B1524+AI$4</f>
        <v>0.13337390948368144</v>
      </c>
      <c r="AJ1524" s="15">
        <f>(RawPLEP2!AI1519-AJ$2*$A1524)-AJ$3/$B1524+AJ$4</f>
        <v>0.11067096272305121</v>
      </c>
      <c r="AK1524" s="15">
        <f>(RawPLEP2!AJ1519-AK$2*$A1524)-AK$3/$B1524+AK$4</f>
        <v>0.10861364204873258</v>
      </c>
      <c r="AL1524" s="15">
        <f>(RawPLEP2!AK1519-AL$2*$A1524)-AL$3/$B1524+AL$4</f>
        <v>0.10835428076147438</v>
      </c>
      <c r="AM1524" s="15">
        <f>(RawPLEP2!AL1519-AM$2*$A1524)-AM$3/$B1524+AM$4</f>
        <v>0.12141298117492867</v>
      </c>
      <c r="AN1524" s="15">
        <f>(RawPLEP2!AM1519-AN$2*$A1524)-AN$3/$B1524+AN$4</f>
        <v>0.14014444937301918</v>
      </c>
      <c r="AO1524" s="15">
        <f>(RawPLEP2!AN1519-AO$2*$A1524)-AO$3/$B1524+AO$4</f>
        <v>0.10189583253658244</v>
      </c>
      <c r="AP1524" s="15">
        <f>(RawPLEP2!AO1519-AP$2*$A1524)-AP$3/$B1524+AP$4</f>
        <v>0.10655432052937394</v>
      </c>
      <c r="AQ1524" s="15">
        <f>(RawPLEP2!AP1519-AQ$2*$A1524)-AQ$3/$B1524+AQ$4</f>
        <v>0.11299857205236336</v>
      </c>
      <c r="AR1524" s="15">
        <f>(RawPLEP2!AQ1519-AR$2*$A1524)-AR$3/$B1524+AR$4</f>
        <v>0.15712130731720597</v>
      </c>
      <c r="AS1524" s="15">
        <f>(RawPLEP2!AR1519-AS$2*$A1524)-AS$3/$B1524+AS$4</f>
        <v>0.14046134784360964</v>
      </c>
      <c r="AT1524" s="15">
        <f>(RawPLEP2!AS1519-AT$2*$A1524)-AT$3/$B1524+AT$4</f>
        <v>0.13078209153711079</v>
      </c>
      <c r="AU1524" s="15">
        <f>(RawPLEP2!AT1519-AU$2*$A1524)-AU$3/$B1524+AU$4</f>
        <v>2.3109387151448668E-2</v>
      </c>
      <c r="AV1524" s="15">
        <f>(RawPLEP2!AU1519-AV$2*$A1524)-AV$3/$B1524+AV$4</f>
        <v>3.5007397938044561E-2</v>
      </c>
      <c r="AW1524" s="15">
        <f>(RawPLEP2!AV1519-AW$2*$A1524)-AW$3/$B1524+AW$4</f>
        <v>3.5550679137734124E-2</v>
      </c>
      <c r="AX1524" s="15">
        <f>(RawPLEP2!AW1519-AX$2*$A1524)-AX$3/$B1524+AX$4</f>
        <v>2.4103848129123442E-2</v>
      </c>
    </row>
    <row r="1525" spans="1:50" x14ac:dyDescent="0.25">
      <c r="A1525" s="23">
        <v>1.5039999999999984E-3</v>
      </c>
      <c r="B1525" s="15">
        <f>RawPLEP2!A1520</f>
        <v>986</v>
      </c>
      <c r="C1525" s="15">
        <f>(RawPLEP2!B1520-C$2*$A1525)-C$3/$B1525+C$4</f>
        <v>9.3410318342959195E-2</v>
      </c>
      <c r="D1525" s="15">
        <f>(RawPLEP2!C1520-D$2*$A1525)-D$3/$B1525+D$4</f>
        <v>0.14632781979768256</v>
      </c>
      <c r="E1525" s="15">
        <f>(RawPLEP2!D1520-E$2*$A1525)-E$3/$B1525+E$4</f>
        <v>0.10620488897223129</v>
      </c>
      <c r="F1525" s="15">
        <f>(RawPLEP2!E1520-F$2*$A1525)-F$3/$B1525+F$4</f>
        <v>0.10620175287279948</v>
      </c>
      <c r="G1525" s="15">
        <f>(RawPLEP2!F1520-G$2*$A1525)-G$3/$B1525+G$4</f>
        <v>0.10830500358926544</v>
      </c>
      <c r="H1525" s="15">
        <f>(RawPLEP2!G1520-H$2*$A1525)-H$3/$B1525+H$4</f>
        <v>9.8421948863523262E-2</v>
      </c>
      <c r="I1525" s="15">
        <f>(RawPLEP2!H1520-I$2*$A1525)-I$3/$B1525+I$4</f>
        <v>0.13845680692959716</v>
      </c>
      <c r="J1525" s="15">
        <f>(RawPLEP2!I1520-J$2*$A1525)-J$3/$B1525+J$4</f>
        <v>8.8149242525884533E-2</v>
      </c>
      <c r="K1525" s="15">
        <f>(RawPLEP2!J1520-K$2*$A1525)-K$3/$B1525+K$4</f>
        <v>9.3289734167049221E-2</v>
      </c>
      <c r="L1525" s="15">
        <f>(RawPLEP2!K1520-L$2*$A1525)-L$3/$B1525+L$4</f>
        <v>9.4241398242488061E-2</v>
      </c>
      <c r="M1525" s="15">
        <f>(RawPLEP2!L1520-M$2*$A1525)-M$3/$B1525+M$4</f>
        <v>0.12003797204332825</v>
      </c>
      <c r="N1525" s="15">
        <f>(RawPLEP2!M1520-N$2*$A1525)-N$3/$B1525+N$4</f>
        <v>0.12042172482669537</v>
      </c>
      <c r="O1525" s="15">
        <f>(RawPLEP2!N1520-O$2*$A1525)-O$3/$B1525+O$4</f>
        <v>0.10352286031769786</v>
      </c>
      <c r="P1525" s="15">
        <f>(RawPLEP2!O1520-P$2*$A1525)-P$3/$B1525+P$4</f>
        <v>9.9300044923052389E-2</v>
      </c>
      <c r="Q1525" s="15">
        <f>(RawPLEP2!P1520-Q$2*$A1525)-Q$3/$B1525+Q$4</f>
        <v>0.13063096054478807</v>
      </c>
      <c r="R1525" s="15">
        <f>(RawPLEP2!Q1520-R$2*$A1525)-R$3/$B1525+R$4</f>
        <v>0.10797946398541017</v>
      </c>
      <c r="S1525" s="15">
        <f>(RawPLEP2!R1520-S$2*$A1525)-S$3/$B1525+S$4</f>
        <v>0.1362355397421543</v>
      </c>
      <c r="T1525" s="15">
        <f>(RawPLEP2!S1520-T$2*$A1525)-T$3/$B1525+T$4</f>
        <v>0.13121504228981334</v>
      </c>
      <c r="U1525" s="15">
        <f>(RawPLEP2!T1520-U$2*$A1525)-U$3/$B1525+U$4</f>
        <v>0.115062532873367</v>
      </c>
      <c r="V1525" s="15">
        <f>(RawPLEP2!U1520-V$2*$A1525)-V$3/$B1525+V$4</f>
        <v>0.10327042748339699</v>
      </c>
      <c r="W1525" s="15">
        <f>(RawPLEP2!V1520-W$2*$A1525)-W$3/$B1525+W$4</f>
        <v>0.13868688216422709</v>
      </c>
      <c r="X1525" s="15">
        <f>(RawPLEP2!W1520-X$2*$A1525)-X$3/$B1525+X$4</f>
        <v>9.9809540397210322E-2</v>
      </c>
      <c r="Y1525" s="15">
        <f>(RawPLEP2!X1520-Y$2*$A1525)-Y$3/$B1525+Y$4</f>
        <v>0.11192337441193358</v>
      </c>
      <c r="Z1525" s="15">
        <f>(RawPLEP2!Y1520-Z$2*$A1525)-Z$3/$B1525+Z$4</f>
        <v>0.12654838215822764</v>
      </c>
      <c r="AA1525" s="15">
        <f>(RawPLEP2!Z1520-AA$2*$A1525)-AA$3/$B1525+AA$4</f>
        <v>0.10544089084993902</v>
      </c>
      <c r="AB1525" s="15">
        <f>(RawPLEP2!AA1520-AB$2*$A1525)-AB$3/$B1525+AB$4</f>
        <v>0.10410359907316472</v>
      </c>
      <c r="AC1525" s="15">
        <f>(RawPLEP2!AB1520-AC$2*$A1525)-AC$3/$B1525+AC$4</f>
        <v>0.10355549992797239</v>
      </c>
      <c r="AD1525" s="15">
        <f>(RawPLEP2!AC1520-AD$2*$A1525)-AD$3/$B1525+AD$4</f>
        <v>0.12654835820686097</v>
      </c>
      <c r="AE1525" s="15">
        <f>(RawPLEP2!AD1520-AE$2*$A1525)-AE$3/$B1525+AE$4</f>
        <v>0.11057417067444311</v>
      </c>
      <c r="AF1525" s="15">
        <f>(RawPLEP2!AE1520-AF$2*$A1525)-AF$3/$B1525+AF$4</f>
        <v>0.10005879157431315</v>
      </c>
      <c r="AG1525" s="15">
        <f>(RawPLEP2!AF1520-AG$2*$A1525)-AG$3/$B1525+AG$4</f>
        <v>0.14547917157796691</v>
      </c>
      <c r="AH1525" s="15">
        <f>(RawPLEP2!AG1520-AH$2*$A1525)-AH$3/$B1525+AH$4</f>
        <v>9.7864821992720355E-2</v>
      </c>
      <c r="AI1525" s="15">
        <f>(RawPLEP2!AH1520-AI$2*$A1525)-AI$3/$B1525+AI$4</f>
        <v>0.1337962543837895</v>
      </c>
      <c r="AJ1525" s="15">
        <f>(RawPLEP2!AI1520-AJ$2*$A1525)-AJ$3/$B1525+AJ$4</f>
        <v>0.11136834831180424</v>
      </c>
      <c r="AK1525" s="15">
        <f>(RawPLEP2!AJ1520-AK$2*$A1525)-AK$3/$B1525+AK$4</f>
        <v>0.10926616539059608</v>
      </c>
      <c r="AL1525" s="15">
        <f>(RawPLEP2!AK1520-AL$2*$A1525)-AL$3/$B1525+AL$4</f>
        <v>0.10842630371119226</v>
      </c>
      <c r="AM1525" s="15">
        <f>(RawPLEP2!AL1520-AM$2*$A1525)-AM$3/$B1525+AM$4</f>
        <v>0.1214442005900456</v>
      </c>
      <c r="AN1525" s="15">
        <f>(RawPLEP2!AM1520-AN$2*$A1525)-AN$3/$B1525+AN$4</f>
        <v>0.14056420067752198</v>
      </c>
      <c r="AO1525" s="15">
        <f>(RawPLEP2!AN1520-AO$2*$A1525)-AO$3/$B1525+AO$4</f>
        <v>0.10219772589855916</v>
      </c>
      <c r="AP1525" s="15">
        <f>(RawPLEP2!AO1520-AP$2*$A1525)-AP$3/$B1525+AP$4</f>
        <v>0.10684189842527678</v>
      </c>
      <c r="AQ1525" s="15">
        <f>(RawPLEP2!AP1520-AQ$2*$A1525)-AQ$3/$B1525+AQ$4</f>
        <v>0.11301693884614651</v>
      </c>
      <c r="AR1525" s="15">
        <f>(RawPLEP2!AQ1520-AR$2*$A1525)-AR$3/$B1525+AR$4</f>
        <v>0.15669633950789019</v>
      </c>
      <c r="AS1525" s="15">
        <f>(RawPLEP2!AR1520-AS$2*$A1525)-AS$3/$B1525+AS$4</f>
        <v>0.14149370608350731</v>
      </c>
      <c r="AT1525" s="15">
        <f>(RawPLEP2!AS1520-AT$2*$A1525)-AT$3/$B1525+AT$4</f>
        <v>0.13100303665192881</v>
      </c>
      <c r="AU1525" s="15">
        <f>(RawPLEP2!AT1520-AU$2*$A1525)-AU$3/$B1525+AU$4</f>
        <v>2.2704080858943848E-2</v>
      </c>
      <c r="AV1525" s="15">
        <f>(RawPLEP2!AU1520-AV$2*$A1525)-AV$3/$B1525+AV$4</f>
        <v>3.4944656316829026E-2</v>
      </c>
      <c r="AW1525" s="15">
        <f>(RawPLEP2!AV1520-AW$2*$A1525)-AW$3/$B1525+AW$4</f>
        <v>3.5613329638028261E-2</v>
      </c>
      <c r="AX1525" s="15">
        <f>(RawPLEP2!AW1520-AX$2*$A1525)-AX$3/$B1525+AX$4</f>
        <v>2.4128600287482375E-2</v>
      </c>
    </row>
    <row r="1526" spans="1:50" x14ac:dyDescent="0.25">
      <c r="A1526" s="23">
        <v>1.5149999999999955E-3</v>
      </c>
      <c r="B1526" s="15">
        <f>RawPLEP2!A1521</f>
        <v>985</v>
      </c>
      <c r="C1526" s="15">
        <f>(RawPLEP2!B1521-C$2*$A1526)-C$3/$B1526+C$4</f>
        <v>9.2109070213841626E-2</v>
      </c>
      <c r="D1526" s="15">
        <f>(RawPLEP2!C1521-D$2*$A1526)-D$3/$B1526+D$4</f>
        <v>0.14451742015118357</v>
      </c>
      <c r="E1526" s="15">
        <f>(RawPLEP2!D1521-E$2*$A1526)-E$3/$B1526+E$4</f>
        <v>0.1050923834980089</v>
      </c>
      <c r="F1526" s="15">
        <f>(RawPLEP2!E1521-F$2*$A1526)-F$3/$B1526+F$4</f>
        <v>0.10509002286838458</v>
      </c>
      <c r="G1526" s="15">
        <f>(RawPLEP2!F1521-G$2*$A1526)-G$3/$B1526+G$4</f>
        <v>0.10696851376449126</v>
      </c>
      <c r="H1526" s="15">
        <f>(RawPLEP2!G1521-H$2*$A1526)-H$3/$B1526+H$4</f>
        <v>9.7033052591749575E-2</v>
      </c>
      <c r="I1526" s="15">
        <f>(RawPLEP2!H1521-I$2*$A1526)-I$3/$B1526+I$4</f>
        <v>0.13918516201711487</v>
      </c>
      <c r="J1526" s="15">
        <f>(RawPLEP2!I1521-J$2*$A1526)-J$3/$B1526+J$4</f>
        <v>8.8311685657843905E-2</v>
      </c>
      <c r="K1526" s="15">
        <f>(RawPLEP2!J1521-K$2*$A1526)-K$3/$B1526+K$4</f>
        <v>9.3821032043661212E-2</v>
      </c>
      <c r="L1526" s="15">
        <f>(RawPLEP2!K1521-L$2*$A1526)-L$3/$B1526+L$4</f>
        <v>9.4076563358762022E-2</v>
      </c>
      <c r="M1526" s="15">
        <f>(RawPLEP2!L1521-M$2*$A1526)-M$3/$B1526+M$4</f>
        <v>0.12046702175753199</v>
      </c>
      <c r="N1526" s="15">
        <f>(RawPLEP2!M1521-N$2*$A1526)-N$3/$B1526+N$4</f>
        <v>0.12023921830742117</v>
      </c>
      <c r="O1526" s="15">
        <f>(RawPLEP2!N1521-O$2*$A1526)-O$3/$B1526+O$4</f>
        <v>0.1037459509893621</v>
      </c>
      <c r="P1526" s="15">
        <f>(RawPLEP2!O1521-P$2*$A1526)-P$3/$B1526+P$4</f>
        <v>9.979372797749328E-2</v>
      </c>
      <c r="Q1526" s="15">
        <f>(RawPLEP2!P1521-Q$2*$A1526)-Q$3/$B1526+Q$4</f>
        <v>0.13150490527419922</v>
      </c>
      <c r="R1526" s="15">
        <f>(RawPLEP2!Q1521-R$2*$A1526)-R$3/$B1526+R$4</f>
        <v>0.10790227611553999</v>
      </c>
      <c r="S1526" s="15">
        <f>(RawPLEP2!R1521-S$2*$A1526)-S$3/$B1526+S$4</f>
        <v>0.13652580887652169</v>
      </c>
      <c r="T1526" s="15">
        <f>(RawPLEP2!S1521-T$2*$A1526)-T$3/$B1526+T$4</f>
        <v>0.13255177729969475</v>
      </c>
      <c r="U1526" s="15">
        <f>(RawPLEP2!T1521-U$2*$A1526)-U$3/$B1526+U$4</f>
        <v>0.11493333438000704</v>
      </c>
      <c r="V1526" s="15">
        <f>(RawPLEP2!U1521-V$2*$A1526)-V$3/$B1526+V$4</f>
        <v>0.10351758302987717</v>
      </c>
      <c r="W1526" s="15">
        <f>(RawPLEP2!V1521-W$2*$A1526)-W$3/$B1526+W$4</f>
        <v>0.1394578572484228</v>
      </c>
      <c r="X1526" s="15">
        <f>(RawPLEP2!W1521-X$2*$A1526)-X$3/$B1526+X$4</f>
        <v>0.10046652379628243</v>
      </c>
      <c r="Y1526" s="15">
        <f>(RawPLEP2!X1521-Y$2*$A1526)-Y$3/$B1526+Y$4</f>
        <v>0.11222119777498007</v>
      </c>
      <c r="Z1526" s="15">
        <f>(RawPLEP2!Y1521-Z$2*$A1526)-Z$3/$B1526+Z$4</f>
        <v>0.12680211593260918</v>
      </c>
      <c r="AA1526" s="15">
        <f>(RawPLEP2!Z1521-AA$2*$A1526)-AA$3/$B1526+AA$4</f>
        <v>0.10592565939629714</v>
      </c>
      <c r="AB1526" s="15">
        <f>(RawPLEP2!AA1521-AB$2*$A1526)-AB$3/$B1526+AB$4</f>
        <v>0.10515265921444222</v>
      </c>
      <c r="AC1526" s="15">
        <f>(RawPLEP2!AB1521-AC$2*$A1526)-AC$3/$B1526+AC$4</f>
        <v>0.10485972143641781</v>
      </c>
      <c r="AD1526" s="15">
        <f>(RawPLEP2!AC1521-AD$2*$A1526)-AD$3/$B1526+AD$4</f>
        <v>0.12680209198250619</v>
      </c>
      <c r="AE1526" s="15">
        <f>(RawPLEP2!AD1521-AE$2*$A1526)-AE$3/$B1526+AE$4</f>
        <v>0.11093123736676978</v>
      </c>
      <c r="AF1526" s="15">
        <f>(RawPLEP2!AE1521-AF$2*$A1526)-AF$3/$B1526+AF$4</f>
        <v>0.10058012244233934</v>
      </c>
      <c r="AG1526" s="15">
        <f>(RawPLEP2!AF1521-AG$2*$A1526)-AG$3/$B1526+AG$4</f>
        <v>0.145677412007086</v>
      </c>
      <c r="AH1526" s="15">
        <f>(RawPLEP2!AG1521-AH$2*$A1526)-AH$3/$B1526+AH$4</f>
        <v>9.7808259865367272E-2</v>
      </c>
      <c r="AI1526" s="15">
        <f>(RawPLEP2!AH1521-AI$2*$A1526)-AI$3/$B1526+AI$4</f>
        <v>0.13432426190284422</v>
      </c>
      <c r="AJ1526" s="15">
        <f>(RawPLEP2!AI1521-AJ$2*$A1526)-AJ$3/$B1526+AJ$4</f>
        <v>0.11140934956564029</v>
      </c>
      <c r="AK1526" s="15">
        <f>(RawPLEP2!AJ1521-AK$2*$A1526)-AK$3/$B1526+AK$4</f>
        <v>0.10908614668100569</v>
      </c>
      <c r="AL1526" s="15">
        <f>(RawPLEP2!AK1521-AL$2*$A1526)-AL$3/$B1526+AL$4</f>
        <v>0.1085596156355423</v>
      </c>
      <c r="AM1526" s="15">
        <f>(RawPLEP2!AL1521-AM$2*$A1526)-AM$3/$B1526+AM$4</f>
        <v>0.1210625676736025</v>
      </c>
      <c r="AN1526" s="15">
        <f>(RawPLEP2!AM1521-AN$2*$A1526)-AN$3/$B1526+AN$4</f>
        <v>0.14043216033922079</v>
      </c>
      <c r="AO1526" s="15">
        <f>(RawPLEP2!AN1521-AO$2*$A1526)-AO$3/$B1526+AO$4</f>
        <v>0.10269661522221007</v>
      </c>
      <c r="AP1526" s="15">
        <f>(RawPLEP2!AO1521-AP$2*$A1526)-AP$3/$B1526+AP$4</f>
        <v>0.10731638343974995</v>
      </c>
      <c r="AQ1526" s="15">
        <f>(RawPLEP2!AP1521-AQ$2*$A1526)-AQ$3/$B1526+AQ$4</f>
        <v>0.11308677015851003</v>
      </c>
      <c r="AR1526" s="15">
        <f>(RawPLEP2!AQ1521-AR$2*$A1526)-AR$3/$B1526+AR$4</f>
        <v>0.15701020507882041</v>
      </c>
      <c r="AS1526" s="15">
        <f>(RawPLEP2!AR1521-AS$2*$A1526)-AS$3/$B1526+AS$4</f>
        <v>0.14218038084109758</v>
      </c>
      <c r="AT1526" s="15">
        <f>(RawPLEP2!AS1521-AT$2*$A1526)-AT$3/$B1526+AT$4</f>
        <v>0.13152183271470078</v>
      </c>
      <c r="AU1526" s="15">
        <f>(RawPLEP2!AT1521-AU$2*$A1526)-AU$3/$B1526+AU$4</f>
        <v>2.2462703796509893E-2</v>
      </c>
      <c r="AV1526" s="15">
        <f>(RawPLEP2!AU1521-AV$2*$A1526)-AV$3/$B1526+AV$4</f>
        <v>3.50065558373166E-2</v>
      </c>
      <c r="AW1526" s="15">
        <f>(RawPLEP2!AV1521-AW$2*$A1526)-AW$3/$B1526+AW$4</f>
        <v>3.5685849314169384E-2</v>
      </c>
      <c r="AX1526" s="15">
        <f>(RawPLEP2!AW1521-AX$2*$A1526)-AX$3/$B1526+AX$4</f>
        <v>2.4218330676793635E-2</v>
      </c>
    </row>
    <row r="1527" spans="1:50" x14ac:dyDescent="0.25">
      <c r="A1527" s="23">
        <v>1.6309999999999936E-3</v>
      </c>
      <c r="B1527" s="15">
        <f>RawPLEP2!A1522</f>
        <v>984</v>
      </c>
      <c r="C1527" s="15">
        <f>(RawPLEP2!B1522-C$2*$A1527)-C$3/$B1527+C$4</f>
        <v>9.1067461004634628E-2</v>
      </c>
      <c r="D1527" s="15">
        <f>(RawPLEP2!C1522-D$2*$A1527)-D$3/$B1527+D$4</f>
        <v>0.14365028698230262</v>
      </c>
      <c r="E1527" s="15">
        <f>(RawPLEP2!D1522-E$2*$A1527)-E$3/$B1527+E$4</f>
        <v>0.10407495445103898</v>
      </c>
      <c r="F1527" s="15">
        <f>(RawPLEP2!E1522-F$2*$A1527)-F$3/$B1527+F$4</f>
        <v>0.10407810406337649</v>
      </c>
      <c r="G1527" s="15">
        <f>(RawPLEP2!F1522-G$2*$A1527)-G$3/$B1527+G$4</f>
        <v>0.10605992243619519</v>
      </c>
      <c r="H1527" s="15">
        <f>(RawPLEP2!G1522-H$2*$A1527)-H$3/$B1527+H$4</f>
        <v>9.6293282505294592E-2</v>
      </c>
      <c r="I1527" s="15">
        <f>(RawPLEP2!H1522-I$2*$A1527)-I$3/$B1527+I$4</f>
        <v>0.13952809656833356</v>
      </c>
      <c r="J1527" s="15">
        <f>(RawPLEP2!I1522-J$2*$A1527)-J$3/$B1527+J$4</f>
        <v>8.8435373150562199E-2</v>
      </c>
      <c r="K1527" s="15">
        <f>(RawPLEP2!J1522-K$2*$A1527)-K$3/$B1527+K$4</f>
        <v>9.3626140563003502E-2</v>
      </c>
      <c r="L1527" s="15">
        <f>(RawPLEP2!K1522-L$2*$A1527)-L$3/$B1527+L$4</f>
        <v>9.4280304377879959E-2</v>
      </c>
      <c r="M1527" s="15">
        <f>(RawPLEP2!L1522-M$2*$A1527)-M$3/$B1527+M$4</f>
        <v>0.12044223366187926</v>
      </c>
      <c r="N1527" s="15">
        <f>(RawPLEP2!M1522-N$2*$A1527)-N$3/$B1527+N$4</f>
        <v>0.12008873692028417</v>
      </c>
      <c r="O1527" s="15">
        <f>(RawPLEP2!N1522-O$2*$A1527)-O$3/$B1527+O$4</f>
        <v>0.10491056741499463</v>
      </c>
      <c r="P1527" s="15">
        <f>(RawPLEP2!O1522-P$2*$A1527)-P$3/$B1527+P$4</f>
        <v>0.10073100974572646</v>
      </c>
      <c r="Q1527" s="15">
        <f>(RawPLEP2!P1522-Q$2*$A1527)-Q$3/$B1527+Q$4</f>
        <v>0.13218203776227697</v>
      </c>
      <c r="R1527" s="15">
        <f>(RawPLEP2!Q1522-R$2*$A1527)-R$3/$B1527+R$4</f>
        <v>0.10721955294363619</v>
      </c>
      <c r="S1527" s="15">
        <f>(RawPLEP2!R1522-S$2*$A1527)-S$3/$B1527+S$4</f>
        <v>0.13764232907060386</v>
      </c>
      <c r="T1527" s="15">
        <f>(RawPLEP2!S1522-T$2*$A1527)-T$3/$B1527+T$4</f>
        <v>0.13271139972216817</v>
      </c>
      <c r="U1527" s="15">
        <f>(RawPLEP2!T1522-U$2*$A1527)-U$3/$B1527+U$4</f>
        <v>0.11490346230596947</v>
      </c>
      <c r="V1527" s="15">
        <f>(RawPLEP2!U1522-V$2*$A1527)-V$3/$B1527+V$4</f>
        <v>0.10402943525518973</v>
      </c>
      <c r="W1527" s="15">
        <f>(RawPLEP2!V1522-W$2*$A1527)-W$3/$B1527+W$4</f>
        <v>0.1396305239069702</v>
      </c>
      <c r="X1527" s="15">
        <f>(RawPLEP2!W1522-X$2*$A1527)-X$3/$B1527+X$4</f>
        <v>0.10127698741026203</v>
      </c>
      <c r="Y1527" s="15">
        <f>(RawPLEP2!X1522-Y$2*$A1527)-Y$3/$B1527+Y$4</f>
        <v>0.11252216582266997</v>
      </c>
      <c r="Z1527" s="15">
        <f>(RawPLEP2!Y1522-Z$2*$A1527)-Z$3/$B1527+Z$4</f>
        <v>0.12730099016151644</v>
      </c>
      <c r="AA1527" s="15">
        <f>(RawPLEP2!Z1522-AA$2*$A1527)-AA$3/$B1527+AA$4</f>
        <v>0.10584361325932769</v>
      </c>
      <c r="AB1527" s="15">
        <f>(RawPLEP2!AA1522-AB$2*$A1527)-AB$3/$B1527+AB$4</f>
        <v>0.10535708233463195</v>
      </c>
      <c r="AC1527" s="15">
        <f>(RawPLEP2!AB1522-AC$2*$A1527)-AC$3/$B1527+AC$4</f>
        <v>0.10489688545256534</v>
      </c>
      <c r="AD1527" s="15">
        <f>(RawPLEP2!AC1522-AD$2*$A1527)-AD$3/$B1527+AD$4</f>
        <v>0.12730096622432097</v>
      </c>
      <c r="AE1527" s="15">
        <f>(RawPLEP2!AD1522-AE$2*$A1527)-AE$3/$B1527+AE$4</f>
        <v>0.11135789405287855</v>
      </c>
      <c r="AF1527" s="15">
        <f>(RawPLEP2!AE1522-AF$2*$A1527)-AF$3/$B1527+AF$4</f>
        <v>0.10054259817138514</v>
      </c>
      <c r="AG1527" s="15">
        <f>(RawPLEP2!AF1522-AG$2*$A1527)-AG$3/$B1527+AG$4</f>
        <v>0.14607717915777638</v>
      </c>
      <c r="AH1527" s="15">
        <f>(RawPLEP2!AG1522-AH$2*$A1527)-AH$3/$B1527+AH$4</f>
        <v>9.8211961109653509E-2</v>
      </c>
      <c r="AI1527" s="15">
        <f>(RawPLEP2!AH1522-AI$2*$A1527)-AI$3/$B1527+AI$4</f>
        <v>0.13450470063970812</v>
      </c>
      <c r="AJ1527" s="15">
        <f>(RawPLEP2!AI1522-AJ$2*$A1527)-AJ$3/$B1527+AJ$4</f>
        <v>0.11203574460409367</v>
      </c>
      <c r="AK1527" s="15">
        <f>(RawPLEP2!AJ1522-AK$2*$A1527)-AK$3/$B1527+AK$4</f>
        <v>0.10939638610831262</v>
      </c>
      <c r="AL1527" s="15">
        <f>(RawPLEP2!AK1522-AL$2*$A1527)-AL$3/$B1527+AL$4</f>
        <v>0.10853313569867315</v>
      </c>
      <c r="AM1527" s="15">
        <f>(RawPLEP2!AL1522-AM$2*$A1527)-AM$3/$B1527+AM$4</f>
        <v>0.12094415309151815</v>
      </c>
      <c r="AN1527" s="15">
        <f>(RawPLEP2!AM1522-AN$2*$A1527)-AN$3/$B1527+AN$4</f>
        <v>0.1403014588150896</v>
      </c>
      <c r="AO1527" s="15">
        <f>(RawPLEP2!AN1522-AO$2*$A1527)-AO$3/$B1527+AO$4</f>
        <v>0.10289978313340598</v>
      </c>
      <c r="AP1527" s="15">
        <f>(RawPLEP2!AO1522-AP$2*$A1527)-AP$3/$B1527+AP$4</f>
        <v>0.10771853957864277</v>
      </c>
      <c r="AQ1527" s="15">
        <f>(RawPLEP2!AP1522-AQ$2*$A1527)-AQ$3/$B1527+AQ$4</f>
        <v>0.11372542249142203</v>
      </c>
      <c r="AR1527" s="15">
        <f>(RawPLEP2!AQ1522-AR$2*$A1527)-AR$3/$B1527+AR$4</f>
        <v>0.157468461485158</v>
      </c>
      <c r="AS1527" s="15">
        <f>(RawPLEP2!AR1522-AS$2*$A1527)-AS$3/$B1527+AS$4</f>
        <v>0.14282106112728657</v>
      </c>
      <c r="AT1527" s="15">
        <f>(RawPLEP2!AS1522-AT$2*$A1527)-AT$3/$B1527+AT$4</f>
        <v>0.13198985514595024</v>
      </c>
      <c r="AU1527" s="15">
        <f>(RawPLEP2!AT1522-AU$2*$A1527)-AU$3/$B1527+AU$4</f>
        <v>2.2184442218325363E-2</v>
      </c>
      <c r="AV1527" s="15">
        <f>(RawPLEP2!AU1522-AV$2*$A1527)-AV$3/$B1527+AV$4</f>
        <v>3.5159740124390534E-2</v>
      </c>
      <c r="AW1527" s="15">
        <f>(RawPLEP2!AV1522-AW$2*$A1527)-AW$3/$B1527+AW$4</f>
        <v>3.5957335197148936E-2</v>
      </c>
      <c r="AX1527" s="15">
        <f>(RawPLEP2!AW1522-AX$2*$A1527)-AX$3/$B1527+AX$4</f>
        <v>2.4443189568779184E-2</v>
      </c>
    </row>
    <row r="1528" spans="1:50" x14ac:dyDescent="0.25">
      <c r="A1528" s="23">
        <v>1.6349999999999976E-3</v>
      </c>
      <c r="B1528" s="15">
        <f>RawPLEP2!A1523</f>
        <v>983</v>
      </c>
      <c r="C1528" s="15">
        <f>(RawPLEP2!B1523-C$2*$A1528)-C$3/$B1528+C$4</f>
        <v>9.023529589593185E-2</v>
      </c>
      <c r="D1528" s="15">
        <f>(RawPLEP2!C1523-D$2*$A1528)-D$3/$B1528+D$4</f>
        <v>0.14156156927871685</v>
      </c>
      <c r="E1528" s="15">
        <f>(RawPLEP2!D1523-E$2*$A1528)-E$3/$B1528+E$4</f>
        <v>0.10314507445417717</v>
      </c>
      <c r="F1528" s="15">
        <f>(RawPLEP2!E1523-F$2*$A1528)-F$3/$B1528+F$4</f>
        <v>0.10314148054477448</v>
      </c>
      <c r="G1528" s="15">
        <f>(RawPLEP2!F1523-G$2*$A1528)-G$3/$B1528+G$4</f>
        <v>0.10527608463277943</v>
      </c>
      <c r="H1528" s="15">
        <f>(RawPLEP2!G1523-H$2*$A1528)-H$3/$B1528+H$4</f>
        <v>9.5536084053431669E-2</v>
      </c>
      <c r="I1528" s="15">
        <f>(RawPLEP2!H1523-I$2*$A1528)-I$3/$B1528+I$4</f>
        <v>0.14087013543898275</v>
      </c>
      <c r="J1528" s="15">
        <f>(RawPLEP2!I1523-J$2*$A1528)-J$3/$B1528+J$4</f>
        <v>8.9098360966847909E-2</v>
      </c>
      <c r="K1528" s="15">
        <f>(RawPLEP2!J1523-K$2*$A1528)-K$3/$B1528+K$4</f>
        <v>9.4345432890124287E-2</v>
      </c>
      <c r="L1528" s="15">
        <f>(RawPLEP2!K1523-L$2*$A1528)-L$3/$B1528+L$4</f>
        <v>9.5019246346667391E-2</v>
      </c>
      <c r="M1528" s="15">
        <f>(RawPLEP2!L1523-M$2*$A1528)-M$3/$B1528+M$4</f>
        <v>0.12052787073375737</v>
      </c>
      <c r="N1528" s="15">
        <f>(RawPLEP2!M1523-N$2*$A1528)-N$3/$B1528+N$4</f>
        <v>0.12131653360190092</v>
      </c>
      <c r="O1528" s="15">
        <f>(RawPLEP2!N1523-O$2*$A1528)-O$3/$B1528+O$4</f>
        <v>0.1059672850152665</v>
      </c>
      <c r="P1528" s="15">
        <f>(RawPLEP2!O1523-P$2*$A1528)-P$3/$B1528+P$4</f>
        <v>0.1014958511568118</v>
      </c>
      <c r="Q1528" s="15">
        <f>(RawPLEP2!P1523-Q$2*$A1528)-Q$3/$B1528+Q$4</f>
        <v>0.13397041594876399</v>
      </c>
      <c r="R1528" s="15">
        <f>(RawPLEP2!Q1523-R$2*$A1528)-R$3/$B1528+R$4</f>
        <v>0.10853938131861038</v>
      </c>
      <c r="S1528" s="15">
        <f>(RawPLEP2!R1523-S$2*$A1528)-S$3/$B1528+S$4</f>
        <v>0.13883246243048233</v>
      </c>
      <c r="T1528" s="15">
        <f>(RawPLEP2!S1523-T$2*$A1528)-T$3/$B1528+T$4</f>
        <v>0.13356498345085616</v>
      </c>
      <c r="U1528" s="15">
        <f>(RawPLEP2!T1523-U$2*$A1528)-U$3/$B1528+U$4</f>
        <v>0.11480438216403199</v>
      </c>
      <c r="V1528" s="15">
        <f>(RawPLEP2!U1523-V$2*$A1528)-V$3/$B1528+V$4</f>
        <v>0.10469066474569781</v>
      </c>
      <c r="W1528" s="15">
        <f>(RawPLEP2!V1523-W$2*$A1528)-W$3/$B1528+W$4</f>
        <v>0.14040327027841434</v>
      </c>
      <c r="X1528" s="15">
        <f>(RawPLEP2!W1523-X$2*$A1528)-X$3/$B1528+X$4</f>
        <v>0.10197727359634862</v>
      </c>
      <c r="Y1528" s="15">
        <f>(RawPLEP2!X1523-Y$2*$A1528)-Y$3/$B1528+Y$4</f>
        <v>0.113082663882313</v>
      </c>
      <c r="Z1528" s="15">
        <f>(RawPLEP2!Y1523-Z$2*$A1528)-Z$3/$B1528+Z$4</f>
        <v>0.12815060805498169</v>
      </c>
      <c r="AA1528" s="15">
        <f>(RawPLEP2!Z1523-AA$2*$A1528)-AA$3/$B1528+AA$4</f>
        <v>0.10635498546919622</v>
      </c>
      <c r="AB1528" s="15">
        <f>(RawPLEP2!AA1523-AB$2*$A1528)-AB$3/$B1528+AB$4</f>
        <v>0.1057896419143852</v>
      </c>
      <c r="AC1528" s="15">
        <f>(RawPLEP2!AB1523-AC$2*$A1528)-AC$3/$B1528+AC$4</f>
        <v>0.10515184179820189</v>
      </c>
      <c r="AD1528" s="15">
        <f>(RawPLEP2!AC1523-AD$2*$A1528)-AD$3/$B1528+AD$4</f>
        <v>0.12815058411827385</v>
      </c>
      <c r="AE1528" s="15">
        <f>(RawPLEP2!AD1523-AE$2*$A1528)-AE$3/$B1528+AE$4</f>
        <v>0.11166838087973552</v>
      </c>
      <c r="AF1528" s="15">
        <f>(RawPLEP2!AE1523-AF$2*$A1528)-AF$3/$B1528+AF$4</f>
        <v>0.10084806594907528</v>
      </c>
      <c r="AG1528" s="15">
        <f>(RawPLEP2!AF1523-AG$2*$A1528)-AG$3/$B1528+AG$4</f>
        <v>0.14640442451299174</v>
      </c>
      <c r="AH1528" s="15">
        <f>(RawPLEP2!AG1523-AH$2*$A1528)-AH$3/$B1528+AH$4</f>
        <v>9.8554291851670167E-2</v>
      </c>
      <c r="AI1528" s="15">
        <f>(RawPLEP2!AH1523-AI$2*$A1528)-AI$3/$B1528+AI$4</f>
        <v>0.13476291194875192</v>
      </c>
      <c r="AJ1528" s="15">
        <f>(RawPLEP2!AI1523-AJ$2*$A1528)-AJ$3/$B1528+AJ$4</f>
        <v>0.11207204197646523</v>
      </c>
      <c r="AK1528" s="15">
        <f>(RawPLEP2!AJ1523-AK$2*$A1528)-AK$3/$B1528+AK$4</f>
        <v>0.10891633538059053</v>
      </c>
      <c r="AL1528" s="15">
        <f>(RawPLEP2!AK1523-AL$2*$A1528)-AL$3/$B1528+AL$4</f>
        <v>0.10809902581319299</v>
      </c>
      <c r="AM1528" s="15">
        <f>(RawPLEP2!AL1523-AM$2*$A1528)-AM$3/$B1528+AM$4</f>
        <v>0.12099057937947924</v>
      </c>
      <c r="AN1528" s="15">
        <f>(RawPLEP2!AM1523-AN$2*$A1528)-AN$3/$B1528+AN$4</f>
        <v>0.14062268033472342</v>
      </c>
      <c r="AO1528" s="15">
        <f>(RawPLEP2!AN1523-AO$2*$A1528)-AO$3/$B1528+AO$4</f>
        <v>0.10299964671644765</v>
      </c>
      <c r="AP1528" s="15">
        <f>(RawPLEP2!AO1523-AP$2*$A1528)-AP$3/$B1528+AP$4</f>
        <v>0.10769106624579378</v>
      </c>
      <c r="AQ1528" s="15">
        <f>(RawPLEP2!AP1523-AQ$2*$A1528)-AQ$3/$B1528+AQ$4</f>
        <v>0.11386755586706239</v>
      </c>
      <c r="AR1528" s="15">
        <f>(RawPLEP2!AQ1523-AR$2*$A1528)-AR$3/$B1528+AR$4</f>
        <v>0.1572854392988407</v>
      </c>
      <c r="AS1528" s="15">
        <f>(RawPLEP2!AR1523-AS$2*$A1528)-AS$3/$B1528+AS$4</f>
        <v>0.14377892871439862</v>
      </c>
      <c r="AT1528" s="15">
        <f>(RawPLEP2!AS1523-AT$2*$A1528)-AT$3/$B1528+AT$4</f>
        <v>0.13277982271244493</v>
      </c>
      <c r="AU1528" s="15">
        <f>(RawPLEP2!AT1523-AU$2*$A1528)-AU$3/$B1528+AU$4</f>
        <v>2.2039200772397328E-2</v>
      </c>
      <c r="AV1528" s="15">
        <f>(RawPLEP2!AU1523-AV$2*$A1528)-AV$3/$B1528+AV$4</f>
        <v>3.5460360342384256E-2</v>
      </c>
      <c r="AW1528" s="15">
        <f>(RawPLEP2!AV1523-AW$2*$A1528)-AW$3/$B1528+AW$4</f>
        <v>3.6255330515125243E-2</v>
      </c>
      <c r="AX1528" s="15">
        <f>(RawPLEP2!AW1523-AX$2*$A1528)-AX$3/$B1528+AX$4</f>
        <v>2.4692438291911287E-2</v>
      </c>
    </row>
    <row r="1529" spans="1:50" x14ac:dyDescent="0.25">
      <c r="A1529" s="23">
        <v>1.5369999999999967E-3</v>
      </c>
      <c r="B1529" s="15">
        <f>RawPLEP2!A1524</f>
        <v>982</v>
      </c>
      <c r="C1529" s="15">
        <f>(RawPLEP2!B1524-C$2*$A1529)-C$3/$B1529+C$4</f>
        <v>8.9729290351580573E-2</v>
      </c>
      <c r="D1529" s="15">
        <f>(RawPLEP2!C1524-D$2*$A1529)-D$3/$B1529+D$4</f>
        <v>0.14121638615166152</v>
      </c>
      <c r="E1529" s="15">
        <f>(RawPLEP2!D1524-E$2*$A1529)-E$3/$B1529+E$4</f>
        <v>0.10236848152417444</v>
      </c>
      <c r="F1529" s="15">
        <f>(RawPLEP2!E1524-F$2*$A1529)-F$3/$B1529+F$4</f>
        <v>0.10236681691715703</v>
      </c>
      <c r="G1529" s="15">
        <f>(RawPLEP2!F1524-G$2*$A1529)-G$3/$B1529+G$4</f>
        <v>0.10475494227112835</v>
      </c>
      <c r="H1529" s="15">
        <f>(RawPLEP2!G1524-H$2*$A1529)-H$3/$B1529+H$4</f>
        <v>9.440853292460652E-2</v>
      </c>
      <c r="I1529" s="15">
        <f>(RawPLEP2!H1524-I$2*$A1529)-I$3/$B1529+I$4</f>
        <v>0.14151514932927806</v>
      </c>
      <c r="J1529" s="15">
        <f>(RawPLEP2!I1524-J$2*$A1529)-J$3/$B1529+J$4</f>
        <v>8.9732420927861073E-2</v>
      </c>
      <c r="K1529" s="15">
        <f>(RawPLEP2!J1524-K$2*$A1529)-K$3/$B1529+K$4</f>
        <v>9.5384939059410895E-2</v>
      </c>
      <c r="L1529" s="15">
        <f>(RawPLEP2!K1524-L$2*$A1529)-L$3/$B1529+L$4</f>
        <v>9.5722988651531671E-2</v>
      </c>
      <c r="M1529" s="15">
        <f>(RawPLEP2!L1524-M$2*$A1529)-M$3/$B1529+M$4</f>
        <v>0.12172165506086641</v>
      </c>
      <c r="N1529" s="15">
        <f>(RawPLEP2!M1524-N$2*$A1529)-N$3/$B1529+N$4</f>
        <v>0.12128583669638122</v>
      </c>
      <c r="O1529" s="15">
        <f>(RawPLEP2!N1524-O$2*$A1529)-O$3/$B1529+O$4</f>
        <v>0.10612961774632793</v>
      </c>
      <c r="P1529" s="15">
        <f>(RawPLEP2!O1524-P$2*$A1529)-P$3/$B1529+P$4</f>
        <v>0.10238166505723084</v>
      </c>
      <c r="Q1529" s="15">
        <f>(RawPLEP2!P1524-Q$2*$A1529)-Q$3/$B1529+Q$4</f>
        <v>0.13451508648222726</v>
      </c>
      <c r="R1529" s="15">
        <f>(RawPLEP2!Q1524-R$2*$A1529)-R$3/$B1529+R$4</f>
        <v>0.10913786345217405</v>
      </c>
      <c r="S1529" s="15">
        <f>(RawPLEP2!R1524-S$2*$A1529)-S$3/$B1529+S$4</f>
        <v>0.14015473818812943</v>
      </c>
      <c r="T1529" s="15">
        <f>(RawPLEP2!S1524-T$2*$A1529)-T$3/$B1529+T$4</f>
        <v>0.13440615925744756</v>
      </c>
      <c r="U1529" s="15">
        <f>(RawPLEP2!T1524-U$2*$A1529)-U$3/$B1529+U$4</f>
        <v>0.11470991581534865</v>
      </c>
      <c r="V1529" s="15">
        <f>(RawPLEP2!U1524-V$2*$A1529)-V$3/$B1529+V$4</f>
        <v>0.10525010776214223</v>
      </c>
      <c r="W1529" s="15">
        <f>(RawPLEP2!V1524-W$2*$A1529)-W$3/$B1529+W$4</f>
        <v>0.13968067311970905</v>
      </c>
      <c r="X1529" s="15">
        <f>(RawPLEP2!W1524-X$2*$A1529)-X$3/$B1529+X$4</f>
        <v>0.10237541362443156</v>
      </c>
      <c r="Y1529" s="15">
        <f>(RawPLEP2!X1524-Y$2*$A1529)-Y$3/$B1529+Y$4</f>
        <v>0.11304215859554245</v>
      </c>
      <c r="Z1529" s="15">
        <f>(RawPLEP2!Y1524-Z$2*$A1529)-Z$3/$B1529+Z$4</f>
        <v>0.12866503369398655</v>
      </c>
      <c r="AA1529" s="15">
        <f>(RawPLEP2!Z1524-AA$2*$A1529)-AA$3/$B1529+AA$4</f>
        <v>0.10639676927227841</v>
      </c>
      <c r="AB1529" s="15">
        <f>(RawPLEP2!AA1524-AB$2*$A1529)-AB$3/$B1529+AB$4</f>
        <v>0.10628575590127126</v>
      </c>
      <c r="AC1529" s="15">
        <f>(RawPLEP2!AB1524-AC$2*$A1529)-AC$3/$B1529+AC$4</f>
        <v>0.10579537411560969</v>
      </c>
      <c r="AD1529" s="15">
        <f>(RawPLEP2!AC1524-AD$2*$A1529)-AD$3/$B1529+AD$4</f>
        <v>0.12866500974645537</v>
      </c>
      <c r="AE1529" s="15">
        <f>(RawPLEP2!AD1524-AE$2*$A1529)-AE$3/$B1529+AE$4</f>
        <v>0.11208130135246021</v>
      </c>
      <c r="AF1529" s="15">
        <f>(RawPLEP2!AE1524-AF$2*$A1529)-AF$3/$B1529+AF$4</f>
        <v>0.10081039727624107</v>
      </c>
      <c r="AG1529" s="15">
        <f>(RawPLEP2!AF1524-AG$2*$A1529)-AG$3/$B1529+AG$4</f>
        <v>0.14639281426642975</v>
      </c>
      <c r="AH1529" s="15">
        <f>(RawPLEP2!AG1524-AH$2*$A1529)-AH$3/$B1529+AH$4</f>
        <v>9.9035723103510692E-2</v>
      </c>
      <c r="AI1529" s="15">
        <f>(RawPLEP2!AH1524-AI$2*$A1529)-AI$3/$B1529+AI$4</f>
        <v>0.13531852948046805</v>
      </c>
      <c r="AJ1529" s="15">
        <f>(RawPLEP2!AI1524-AJ$2*$A1529)-AJ$3/$B1529+AJ$4</f>
        <v>0.11239331451622842</v>
      </c>
      <c r="AK1529" s="15">
        <f>(RawPLEP2!AJ1524-AK$2*$A1529)-AK$3/$B1529+AK$4</f>
        <v>0.10878162116976176</v>
      </c>
      <c r="AL1529" s="15">
        <f>(RawPLEP2!AK1524-AL$2*$A1529)-AL$3/$B1529+AL$4</f>
        <v>0.10820747273220446</v>
      </c>
      <c r="AM1529" s="15">
        <f>(RawPLEP2!AL1524-AM$2*$A1529)-AM$3/$B1529+AM$4</f>
        <v>0.12082627814342844</v>
      </c>
      <c r="AN1529" s="15">
        <f>(RawPLEP2!AM1524-AN$2*$A1529)-AN$3/$B1529+AN$4</f>
        <v>0.1402913470633835</v>
      </c>
      <c r="AO1529" s="15">
        <f>(RawPLEP2!AN1524-AO$2*$A1529)-AO$3/$B1529+AO$4</f>
        <v>0.1030241897733789</v>
      </c>
      <c r="AP1529" s="15">
        <f>(RawPLEP2!AO1524-AP$2*$A1529)-AP$3/$B1529+AP$4</f>
        <v>0.10762727914302048</v>
      </c>
      <c r="AQ1529" s="15">
        <f>(RawPLEP2!AP1524-AQ$2*$A1529)-AQ$3/$B1529+AQ$4</f>
        <v>0.11463059600873007</v>
      </c>
      <c r="AR1529" s="15">
        <f>(RawPLEP2!AQ1524-AR$2*$A1529)-AR$3/$B1529+AR$4</f>
        <v>0.1587584155895756</v>
      </c>
      <c r="AS1529" s="15">
        <f>(RawPLEP2!AR1524-AS$2*$A1529)-AS$3/$B1529+AS$4</f>
        <v>0.1443020045823728</v>
      </c>
      <c r="AT1529" s="15">
        <f>(RawPLEP2!AS1524-AT$2*$A1529)-AT$3/$B1529+AT$4</f>
        <v>0.13338960005437789</v>
      </c>
      <c r="AU1529" s="15">
        <f>(RawPLEP2!AT1524-AU$2*$A1529)-AU$3/$B1529+AU$4</f>
        <v>2.1869787654012381E-2</v>
      </c>
      <c r="AV1529" s="15">
        <f>(RawPLEP2!AU1524-AV$2*$A1529)-AV$3/$B1529+AV$4</f>
        <v>3.5751536925078563E-2</v>
      </c>
      <c r="AW1529" s="15">
        <f>(RawPLEP2!AV1524-AW$2*$A1529)-AW$3/$B1529+AW$4</f>
        <v>3.659374395416283E-2</v>
      </c>
      <c r="AX1529" s="15">
        <f>(RawPLEP2!AW1524-AX$2*$A1529)-AX$3/$B1529+AX$4</f>
        <v>2.4777272109065222E-2</v>
      </c>
    </row>
    <row r="1530" spans="1:50" x14ac:dyDescent="0.25">
      <c r="A1530" s="23">
        <v>1.6089999999999993E-3</v>
      </c>
      <c r="B1530" s="15">
        <f>RawPLEP2!A1525</f>
        <v>981</v>
      </c>
      <c r="C1530" s="15">
        <f>(RawPLEP2!B1525-C$2*$A1530)-C$3/$B1530+C$4</f>
        <v>8.9479902629589839E-2</v>
      </c>
      <c r="D1530" s="15">
        <f>(RawPLEP2!C1525-D$2*$A1530)-D$3/$B1530+D$4</f>
        <v>0.14028078631269639</v>
      </c>
      <c r="E1530" s="15">
        <f>(RawPLEP2!D1525-E$2*$A1530)-E$3/$B1530+E$4</f>
        <v>0.10227926404463555</v>
      </c>
      <c r="F1530" s="15">
        <f>(RawPLEP2!E1525-F$2*$A1530)-F$3/$B1530+F$4</f>
        <v>0.10228242333303596</v>
      </c>
      <c r="G1530" s="15">
        <f>(RawPLEP2!F1525-G$2*$A1530)-G$3/$B1530+G$4</f>
        <v>0.10400764942125873</v>
      </c>
      <c r="H1530" s="15">
        <f>(RawPLEP2!G1525-H$2*$A1530)-H$3/$B1530+H$4</f>
        <v>9.4731101823724601E-2</v>
      </c>
      <c r="I1530" s="15">
        <f>(RawPLEP2!H1525-I$2*$A1530)-I$3/$B1530+I$4</f>
        <v>0.14234470833260435</v>
      </c>
      <c r="J1530" s="15">
        <f>(RawPLEP2!I1525-J$2*$A1530)-J$3/$B1530+J$4</f>
        <v>9.0497071439541721E-2</v>
      </c>
      <c r="K1530" s="15">
        <f>(RawPLEP2!J1525-K$2*$A1530)-K$3/$B1530+K$4</f>
        <v>9.5367790018601045E-2</v>
      </c>
      <c r="L1530" s="15">
        <f>(RawPLEP2!K1525-L$2*$A1530)-L$3/$B1530+L$4</f>
        <v>9.6249798000262815E-2</v>
      </c>
      <c r="M1530" s="15">
        <f>(RawPLEP2!L1525-M$2*$A1530)-M$3/$B1530+M$4</f>
        <v>0.12257350984140025</v>
      </c>
      <c r="N1530" s="15">
        <f>(RawPLEP2!M1525-N$2*$A1530)-N$3/$B1530+N$4</f>
        <v>0.12228667349561023</v>
      </c>
      <c r="O1530" s="15">
        <f>(RawPLEP2!N1525-O$2*$A1530)-O$3/$B1530+O$4</f>
        <v>0.10681255362144412</v>
      </c>
      <c r="P1530" s="15">
        <f>(RawPLEP2!O1525-P$2*$A1530)-P$3/$B1530+P$4</f>
        <v>0.10293869065394329</v>
      </c>
      <c r="Q1530" s="15">
        <f>(RawPLEP2!P1525-Q$2*$A1530)-Q$3/$B1530+Q$4</f>
        <v>0.1342987141160592</v>
      </c>
      <c r="R1530" s="15">
        <f>(RawPLEP2!Q1525-R$2*$A1530)-R$3/$B1530+R$4</f>
        <v>0.10935828093415736</v>
      </c>
      <c r="S1530" s="15">
        <f>(RawPLEP2!R1525-S$2*$A1530)-S$3/$B1530+S$4</f>
        <v>0.14158149784281554</v>
      </c>
      <c r="T1530" s="15">
        <f>(RawPLEP2!S1525-T$2*$A1530)-T$3/$B1530+T$4</f>
        <v>0.13501885236491085</v>
      </c>
      <c r="U1530" s="15">
        <f>(RawPLEP2!T1525-U$2*$A1530)-U$3/$B1530+U$4</f>
        <v>0.11375517442966776</v>
      </c>
      <c r="V1530" s="15">
        <f>(RawPLEP2!U1525-V$2*$A1530)-V$3/$B1530+V$4</f>
        <v>0.10591766143465169</v>
      </c>
      <c r="W1530" s="15">
        <f>(RawPLEP2!V1525-W$2*$A1530)-W$3/$B1530+W$4</f>
        <v>0.13998786954028772</v>
      </c>
      <c r="X1530" s="15">
        <f>(RawPLEP2!W1525-X$2*$A1530)-X$3/$B1530+X$4</f>
        <v>0.10250592384716048</v>
      </c>
      <c r="Y1530" s="15">
        <f>(RawPLEP2!X1525-Y$2*$A1530)-Y$3/$B1530+Y$4</f>
        <v>0.11271622776842954</v>
      </c>
      <c r="Z1530" s="15">
        <f>(RawPLEP2!Y1525-Z$2*$A1530)-Z$3/$B1530+Z$4</f>
        <v>0.1294883419470563</v>
      </c>
      <c r="AA1530" s="15">
        <f>(RawPLEP2!Z1525-AA$2*$A1530)-AA$3/$B1530+AA$4</f>
        <v>0.10668270457005516</v>
      </c>
      <c r="AB1530" s="15">
        <f>(RawPLEP2!AA1525-AB$2*$A1530)-AB$3/$B1530+AB$4</f>
        <v>0.10641746275340705</v>
      </c>
      <c r="AC1530" s="15">
        <f>(RawPLEP2!AB1525-AC$2*$A1530)-AC$3/$B1530+AC$4</f>
        <v>0.10609067971946191</v>
      </c>
      <c r="AD1530" s="15">
        <f>(RawPLEP2!AC1525-AD$2*$A1530)-AD$3/$B1530+AD$4</f>
        <v>0.12948831800755362</v>
      </c>
      <c r="AE1530" s="15">
        <f>(RawPLEP2!AD1525-AE$2*$A1530)-AE$3/$B1530+AE$4</f>
        <v>0.11226029895503971</v>
      </c>
      <c r="AF1530" s="15">
        <f>(RawPLEP2!AE1525-AF$2*$A1530)-AF$3/$B1530+AF$4</f>
        <v>0.1007939401138033</v>
      </c>
      <c r="AG1530" s="15">
        <f>(RawPLEP2!AF1525-AG$2*$A1530)-AG$3/$B1530+AG$4</f>
        <v>0.14654057988979968</v>
      </c>
      <c r="AH1530" s="15">
        <f>(RawPLEP2!AG1525-AH$2*$A1530)-AH$3/$B1530+AH$4</f>
        <v>9.9329225136733271E-2</v>
      </c>
      <c r="AI1530" s="15">
        <f>(RawPLEP2!AH1525-AI$2*$A1530)-AI$3/$B1530+AI$4</f>
        <v>0.13501678611121828</v>
      </c>
      <c r="AJ1530" s="15">
        <f>(RawPLEP2!AI1525-AJ$2*$A1530)-AJ$3/$B1530+AJ$4</f>
        <v>0.11211072791467246</v>
      </c>
      <c r="AK1530" s="15">
        <f>(RawPLEP2!AJ1525-AK$2*$A1530)-AK$3/$B1530+AK$4</f>
        <v>0.10928061343409981</v>
      </c>
      <c r="AL1530" s="15">
        <f>(RawPLEP2!AK1525-AL$2*$A1530)-AL$3/$B1530+AL$4</f>
        <v>0.1076694539571845</v>
      </c>
      <c r="AM1530" s="15">
        <f>(RawPLEP2!AL1525-AM$2*$A1530)-AM$3/$B1530+AM$4</f>
        <v>0.12049032400818352</v>
      </c>
      <c r="AN1530" s="15">
        <f>(RawPLEP2!AM1525-AN$2*$A1530)-AN$3/$B1530+AN$4</f>
        <v>0.13995123469115547</v>
      </c>
      <c r="AO1530" s="15">
        <f>(RawPLEP2!AN1525-AO$2*$A1530)-AO$3/$B1530+AO$4</f>
        <v>0.102765189651223</v>
      </c>
      <c r="AP1530" s="15">
        <f>(RawPLEP2!AO1525-AP$2*$A1530)-AP$3/$B1530+AP$4</f>
        <v>0.10800806807010899</v>
      </c>
      <c r="AQ1530" s="15">
        <f>(RawPLEP2!AP1525-AQ$2*$A1530)-AQ$3/$B1530+AQ$4</f>
        <v>0.11447634620874256</v>
      </c>
      <c r="AR1530" s="15">
        <f>(RawPLEP2!AQ1525-AR$2*$A1530)-AR$3/$B1530+AR$4</f>
        <v>0.15838209547031054</v>
      </c>
      <c r="AS1530" s="15">
        <f>(RawPLEP2!AR1525-AS$2*$A1530)-AS$3/$B1530+AS$4</f>
        <v>0.1448064025432671</v>
      </c>
      <c r="AT1530" s="15">
        <f>(RawPLEP2!AS1525-AT$2*$A1530)-AT$3/$B1530+AT$4</f>
        <v>0.13420741616844198</v>
      </c>
      <c r="AU1530" s="15">
        <f>(RawPLEP2!AT1525-AU$2*$A1530)-AU$3/$B1530+AU$4</f>
        <v>2.1790991777082457E-2</v>
      </c>
      <c r="AV1530" s="15">
        <f>(RawPLEP2!AU1525-AV$2*$A1530)-AV$3/$B1530+AV$4</f>
        <v>3.6151268305698869E-2</v>
      </c>
      <c r="AW1530" s="15">
        <f>(RawPLEP2!AV1525-AW$2*$A1530)-AW$3/$B1530+AW$4</f>
        <v>3.6945978250520602E-2</v>
      </c>
      <c r="AX1530" s="15">
        <f>(RawPLEP2!AW1525-AX$2*$A1530)-AX$3/$B1530+AX$4</f>
        <v>2.5030116848298527E-2</v>
      </c>
    </row>
    <row r="1531" spans="1:50" x14ac:dyDescent="0.25">
      <c r="A1531" s="23">
        <v>1.6420000000000046E-3</v>
      </c>
      <c r="B1531" s="15">
        <f>RawPLEP2!A1526</f>
        <v>980</v>
      </c>
      <c r="C1531" s="15">
        <f>(RawPLEP2!B1526-C$2*$A1531)-C$3/$B1531+C$4</f>
        <v>8.9488965678929208E-2</v>
      </c>
      <c r="D1531" s="15">
        <f>(RawPLEP2!C1526-D$2*$A1531)-D$3/$B1531+D$4</f>
        <v>0.13973026470086275</v>
      </c>
      <c r="E1531" s="15">
        <f>(RawPLEP2!D1526-E$2*$A1531)-E$3/$B1531+E$4</f>
        <v>0.10168648548268971</v>
      </c>
      <c r="F1531" s="15">
        <f>(RawPLEP2!E1526-F$2*$A1531)-F$3/$B1531+F$4</f>
        <v>0.10168695271394623</v>
      </c>
      <c r="G1531" s="15">
        <f>(RawPLEP2!F1526-G$2*$A1531)-G$3/$B1531+G$4</f>
        <v>0.10386612327648596</v>
      </c>
      <c r="H1531" s="15">
        <f>(RawPLEP2!G1526-H$2*$A1531)-H$3/$B1531+H$4</f>
        <v>9.4084897171199888E-2</v>
      </c>
      <c r="I1531" s="15">
        <f>(RawPLEP2!H1526-I$2*$A1531)-I$3/$B1531+I$4</f>
        <v>0.14294169430458395</v>
      </c>
      <c r="J1531" s="15">
        <f>(RawPLEP2!I1526-J$2*$A1531)-J$3/$B1531+J$4</f>
        <v>9.1242960848522223E-2</v>
      </c>
      <c r="K1531" s="15">
        <f>(RawPLEP2!J1526-K$2*$A1531)-K$3/$B1531+K$4</f>
        <v>9.6213524965701624E-2</v>
      </c>
      <c r="L1531" s="15">
        <f>(RawPLEP2!K1526-L$2*$A1531)-L$3/$B1531+L$4</f>
        <v>9.6468503968087399E-2</v>
      </c>
      <c r="M1531" s="15">
        <f>(RawPLEP2!L1526-M$2*$A1531)-M$3/$B1531+M$4</f>
        <v>0.12267832716279209</v>
      </c>
      <c r="N1531" s="15">
        <f>(RawPLEP2!M1526-N$2*$A1531)-N$3/$B1531+N$4</f>
        <v>0.12293925516098161</v>
      </c>
      <c r="O1531" s="15">
        <f>(RawPLEP2!N1526-O$2*$A1531)-O$3/$B1531+O$4</f>
        <v>0.1068067233057442</v>
      </c>
      <c r="P1531" s="15">
        <f>(RawPLEP2!O1526-P$2*$A1531)-P$3/$B1531+P$4</f>
        <v>0.10319094604015422</v>
      </c>
      <c r="Q1531" s="15">
        <f>(RawPLEP2!P1526-Q$2*$A1531)-Q$3/$B1531+Q$4</f>
        <v>0.13475271508737519</v>
      </c>
      <c r="R1531" s="15">
        <f>(RawPLEP2!Q1526-R$2*$A1531)-R$3/$B1531+R$4</f>
        <v>0.10980645265847264</v>
      </c>
      <c r="S1531" s="15">
        <f>(RawPLEP2!R1526-S$2*$A1531)-S$3/$B1531+S$4</f>
        <v>0.14251311624177365</v>
      </c>
      <c r="T1531" s="15">
        <f>(RawPLEP2!S1526-T$2*$A1531)-T$3/$B1531+T$4</f>
        <v>0.13593121018441062</v>
      </c>
      <c r="U1531" s="15">
        <f>(RawPLEP2!T1526-U$2*$A1531)-U$3/$B1531+U$4</f>
        <v>0.1131287214667319</v>
      </c>
      <c r="V1531" s="15">
        <f>(RawPLEP2!U1526-V$2*$A1531)-V$3/$B1531+V$4</f>
        <v>0.10617021460560266</v>
      </c>
      <c r="W1531" s="15">
        <f>(RawPLEP2!V1526-W$2*$A1531)-W$3/$B1531+W$4</f>
        <v>0.13999605327850057</v>
      </c>
      <c r="X1531" s="15">
        <f>(RawPLEP2!W1526-X$2*$A1531)-X$3/$B1531+X$4</f>
        <v>0.10295720377224682</v>
      </c>
      <c r="Y1531" s="15">
        <f>(RawPLEP2!X1526-Y$2*$A1531)-Y$3/$B1531+Y$4</f>
        <v>0.11241998367022837</v>
      </c>
      <c r="Z1531" s="15">
        <f>(RawPLEP2!Y1526-Z$2*$A1531)-Z$3/$B1531+Z$4</f>
        <v>0.12964151546913502</v>
      </c>
      <c r="AA1531" s="15">
        <f>(RawPLEP2!Z1526-AA$2*$A1531)-AA$3/$B1531+AA$4</f>
        <v>0.10587673564464574</v>
      </c>
      <c r="AB1531" s="15">
        <f>(RawPLEP2!AA1526-AB$2*$A1531)-AB$3/$B1531+AB$4</f>
        <v>0.1062576872844779</v>
      </c>
      <c r="AC1531" s="15">
        <f>(RawPLEP2!AB1526-AC$2*$A1531)-AC$3/$B1531+AC$4</f>
        <v>0.10588653966637508</v>
      </c>
      <c r="AD1531" s="15">
        <f>(RawPLEP2!AC1526-AD$2*$A1531)-AD$3/$B1531+AD$4</f>
        <v>0.1296414915333361</v>
      </c>
      <c r="AE1531" s="15">
        <f>(RawPLEP2!AD1526-AE$2*$A1531)-AE$3/$B1531+AE$4</f>
        <v>0.11175034732179731</v>
      </c>
      <c r="AF1531" s="15">
        <f>(RawPLEP2!AE1526-AF$2*$A1531)-AF$3/$B1531+AF$4</f>
        <v>9.9963295570104679E-2</v>
      </c>
      <c r="AG1531" s="15">
        <f>(RawPLEP2!AF1526-AG$2*$A1531)-AG$3/$B1531+AG$4</f>
        <v>0.14583991513879754</v>
      </c>
      <c r="AH1531" s="15">
        <f>(RawPLEP2!AG1526-AH$2*$A1531)-AH$3/$B1531+AH$4</f>
        <v>9.920892150549003E-2</v>
      </c>
      <c r="AI1531" s="15">
        <f>(RawPLEP2!AH1526-AI$2*$A1531)-AI$3/$B1531+AI$4</f>
        <v>0.13475609230287278</v>
      </c>
      <c r="AJ1531" s="15">
        <f>(RawPLEP2!AI1526-AJ$2*$A1531)-AJ$3/$B1531+AJ$4</f>
        <v>0.11207670089447655</v>
      </c>
      <c r="AK1531" s="15">
        <f>(RawPLEP2!AJ1526-AK$2*$A1531)-AK$3/$B1531+AK$4</f>
        <v>0.10835192986028602</v>
      </c>
      <c r="AL1531" s="15">
        <f>(RawPLEP2!AK1526-AL$2*$A1531)-AL$3/$B1531+AL$4</f>
        <v>0.10714595003331978</v>
      </c>
      <c r="AM1531" s="15">
        <f>(RawPLEP2!AL1526-AM$2*$A1531)-AM$3/$B1531+AM$4</f>
        <v>0.11994383179934849</v>
      </c>
      <c r="AN1531" s="15">
        <f>(RawPLEP2!AM1526-AN$2*$A1531)-AN$3/$B1531+AN$4</f>
        <v>0.13975407039994048</v>
      </c>
      <c r="AO1531" s="15">
        <f>(RawPLEP2!AN1526-AO$2*$A1531)-AO$3/$B1531+AO$4</f>
        <v>0.10282547134930636</v>
      </c>
      <c r="AP1531" s="15">
        <f>(RawPLEP2!AO1526-AP$2*$A1531)-AP$3/$B1531+AP$4</f>
        <v>0.1072293671248038</v>
      </c>
      <c r="AQ1531" s="15">
        <f>(RawPLEP2!AP1526-AQ$2*$A1531)-AQ$3/$B1531+AQ$4</f>
        <v>0.11561589749249504</v>
      </c>
      <c r="AR1531" s="15">
        <f>(RawPLEP2!AQ1526-AR$2*$A1531)-AR$3/$B1531+AR$4</f>
        <v>0.15912727262303403</v>
      </c>
      <c r="AS1531" s="15">
        <f>(RawPLEP2!AR1526-AS$2*$A1531)-AS$3/$B1531+AS$4</f>
        <v>0.1454750071436085</v>
      </c>
      <c r="AT1531" s="15">
        <f>(RawPLEP2!AS1526-AT$2*$A1531)-AT$3/$B1531+AT$4</f>
        <v>0.13470065803827325</v>
      </c>
      <c r="AU1531" s="15">
        <f>(RawPLEP2!AT1526-AU$2*$A1531)-AU$3/$B1531+AU$4</f>
        <v>2.1801775917254698E-2</v>
      </c>
      <c r="AV1531" s="15">
        <f>(RawPLEP2!AU1526-AV$2*$A1531)-AV$3/$B1531+AV$4</f>
        <v>3.6525518406912268E-2</v>
      </c>
      <c r="AW1531" s="15">
        <f>(RawPLEP2!AV1526-AW$2*$A1531)-AW$3/$B1531+AW$4</f>
        <v>3.7177250916429996E-2</v>
      </c>
      <c r="AX1531" s="15">
        <f>(RawPLEP2!AW1526-AX$2*$A1531)-AX$3/$B1531+AX$4</f>
        <v>2.5186788801695049E-2</v>
      </c>
    </row>
    <row r="1532" spans="1:50" x14ac:dyDescent="0.25">
      <c r="A1532" s="23">
        <v>1.6210000000000044E-3</v>
      </c>
      <c r="B1532" s="15">
        <f>RawPLEP2!A1527</f>
        <v>979</v>
      </c>
      <c r="C1532" s="15">
        <f>(RawPLEP2!B1527-C$2*$A1532)-C$3/$B1532+C$4</f>
        <v>8.9764838564356866E-2</v>
      </c>
      <c r="D1532" s="15">
        <f>(RawPLEP2!C1527-D$2*$A1532)-D$3/$B1532+D$4</f>
        <v>0.14046167309203367</v>
      </c>
      <c r="E1532" s="15">
        <f>(RawPLEP2!D1527-E$2*$A1532)-E$3/$B1532+E$4</f>
        <v>0.10228653743909957</v>
      </c>
      <c r="F1532" s="15">
        <f>(RawPLEP2!E1527-F$2*$A1532)-F$3/$B1532+F$4</f>
        <v>0.1022878983789092</v>
      </c>
      <c r="G1532" s="15">
        <f>(RawPLEP2!F1527-G$2*$A1532)-G$3/$B1532+G$4</f>
        <v>0.10368407367189075</v>
      </c>
      <c r="H1532" s="15">
        <f>(RawPLEP2!G1527-H$2*$A1532)-H$3/$B1532+H$4</f>
        <v>9.4674304093703643E-2</v>
      </c>
      <c r="I1532" s="15">
        <f>(RawPLEP2!H1527-I$2*$A1532)-I$3/$B1532+I$4</f>
        <v>0.14371360667365363</v>
      </c>
      <c r="J1532" s="15">
        <f>(RawPLEP2!I1527-J$2*$A1532)-J$3/$B1532+J$4</f>
        <v>9.2192007180548388E-2</v>
      </c>
      <c r="K1532" s="15">
        <f>(RawPLEP2!J1527-K$2*$A1532)-K$3/$B1532+K$4</f>
        <v>9.6527915483667043E-2</v>
      </c>
      <c r="L1532" s="15">
        <f>(RawPLEP2!K1527-L$2*$A1532)-L$3/$B1532+L$4</f>
        <v>9.7294958746922539E-2</v>
      </c>
      <c r="M1532" s="15">
        <f>(RawPLEP2!L1527-M$2*$A1532)-M$3/$B1532+M$4</f>
        <v>0.12367666417685502</v>
      </c>
      <c r="N1532" s="15">
        <f>(RawPLEP2!M1527-N$2*$A1532)-N$3/$B1532+N$4</f>
        <v>0.12362291292906713</v>
      </c>
      <c r="O1532" s="15">
        <f>(RawPLEP2!N1527-O$2*$A1532)-O$3/$B1532+O$4</f>
        <v>0.10739459069082358</v>
      </c>
      <c r="P1532" s="15">
        <f>(RawPLEP2!O1527-P$2*$A1532)-P$3/$B1532+P$4</f>
        <v>0.10329285242585681</v>
      </c>
      <c r="Q1532" s="15">
        <f>(RawPLEP2!P1527-Q$2*$A1532)-Q$3/$B1532+Q$4</f>
        <v>0.13397715769726387</v>
      </c>
      <c r="R1532" s="15">
        <f>(RawPLEP2!Q1527-R$2*$A1532)-R$3/$B1532+R$4</f>
        <v>0.11000933260448367</v>
      </c>
      <c r="S1532" s="15">
        <f>(RawPLEP2!R1527-S$2*$A1532)-S$3/$B1532+S$4</f>
        <v>0.14307533137903025</v>
      </c>
      <c r="T1532" s="15">
        <f>(RawPLEP2!S1527-T$2*$A1532)-T$3/$B1532+T$4</f>
        <v>0.13615394991323854</v>
      </c>
      <c r="U1532" s="15">
        <f>(RawPLEP2!T1527-U$2*$A1532)-U$3/$B1532+U$4</f>
        <v>0.11203345323783719</v>
      </c>
      <c r="V1532" s="15">
        <f>(RawPLEP2!U1527-V$2*$A1532)-V$3/$B1532+V$4</f>
        <v>0.10590935816213042</v>
      </c>
      <c r="W1532" s="15">
        <f>(RawPLEP2!V1527-W$2*$A1532)-W$3/$B1532+W$4</f>
        <v>0.13942784825893009</v>
      </c>
      <c r="X1532" s="15">
        <f>(RawPLEP2!W1527-X$2*$A1532)-X$3/$B1532+X$4</f>
        <v>0.10280952621398878</v>
      </c>
      <c r="Y1532" s="15">
        <f>(RawPLEP2!X1527-Y$2*$A1532)-Y$3/$B1532+Y$4</f>
        <v>0.11187698797150664</v>
      </c>
      <c r="Z1532" s="15">
        <f>(RawPLEP2!Y1527-Z$2*$A1532)-Z$3/$B1532+Z$4</f>
        <v>0.13008166260756301</v>
      </c>
      <c r="AA1532" s="15">
        <f>(RawPLEP2!Z1527-AA$2*$A1532)-AA$3/$B1532+AA$4</f>
        <v>0.1052052603948128</v>
      </c>
      <c r="AB1532" s="15">
        <f>(RawPLEP2!AA1527-AB$2*$A1532)-AB$3/$B1532+AB$4</f>
        <v>0.10582052279105628</v>
      </c>
      <c r="AC1532" s="15">
        <f>(RawPLEP2!AB1527-AC$2*$A1532)-AC$3/$B1532+AC$4</f>
        <v>0.1056915573416366</v>
      </c>
      <c r="AD1532" s="15">
        <f>(RawPLEP2!AC1527-AD$2*$A1532)-AD$3/$B1532+AD$4</f>
        <v>0.13008163866947978</v>
      </c>
      <c r="AE1532" s="15">
        <f>(RawPLEP2!AD1527-AE$2*$A1532)-AE$3/$B1532+AE$4</f>
        <v>0.11137775392278189</v>
      </c>
      <c r="AF1532" s="15">
        <f>(RawPLEP2!AE1527-AF$2*$A1532)-AF$3/$B1532+AF$4</f>
        <v>9.8840285476728476E-2</v>
      </c>
      <c r="AG1532" s="15">
        <f>(RawPLEP2!AF1527-AG$2*$A1532)-AG$3/$B1532+AG$4</f>
        <v>0.14506143250781203</v>
      </c>
      <c r="AH1532" s="15">
        <f>(RawPLEP2!AG1527-AH$2*$A1532)-AH$3/$B1532+AH$4</f>
        <v>9.9331988534916954E-2</v>
      </c>
      <c r="AI1532" s="15">
        <f>(RawPLEP2!AH1527-AI$2*$A1532)-AI$3/$B1532+AI$4</f>
        <v>0.13482370316246614</v>
      </c>
      <c r="AJ1532" s="15">
        <f>(RawPLEP2!AI1527-AJ$2*$A1532)-AJ$3/$B1532+AJ$4</f>
        <v>0.11144690655873017</v>
      </c>
      <c r="AK1532" s="15">
        <f>(RawPLEP2!AJ1527-AK$2*$A1532)-AK$3/$B1532+AK$4</f>
        <v>0.10738444029758973</v>
      </c>
      <c r="AL1532" s="15">
        <f>(RawPLEP2!AK1527-AL$2*$A1532)-AL$3/$B1532+AL$4</f>
        <v>0.10595697587310464</v>
      </c>
      <c r="AM1532" s="15">
        <f>(RawPLEP2!AL1527-AM$2*$A1532)-AM$3/$B1532+AM$4</f>
        <v>0.11915385303832481</v>
      </c>
      <c r="AN1532" s="15">
        <f>(RawPLEP2!AM1527-AN$2*$A1532)-AN$3/$B1532+AN$4</f>
        <v>0.13859661338318807</v>
      </c>
      <c r="AO1532" s="15">
        <f>(RawPLEP2!AN1527-AO$2*$A1532)-AO$3/$B1532+AO$4</f>
        <v>0.10202712018755344</v>
      </c>
      <c r="AP1532" s="15">
        <f>(RawPLEP2!AO1527-AP$2*$A1532)-AP$3/$B1532+AP$4</f>
        <v>0.10706176170279727</v>
      </c>
      <c r="AQ1532" s="15">
        <f>(RawPLEP2!AP1527-AQ$2*$A1532)-AQ$3/$B1532+AQ$4</f>
        <v>0.11553080677100955</v>
      </c>
      <c r="AR1532" s="15">
        <f>(RawPLEP2!AQ1527-AR$2*$A1532)-AR$3/$B1532+AR$4</f>
        <v>0.15940662146171397</v>
      </c>
      <c r="AS1532" s="15">
        <f>(RawPLEP2!AR1527-AS$2*$A1532)-AS$3/$B1532+AS$4</f>
        <v>0.14509728650866349</v>
      </c>
      <c r="AT1532" s="15">
        <f>(RawPLEP2!AS1527-AT$2*$A1532)-AT$3/$B1532+AT$4</f>
        <v>0.1353152270939823</v>
      </c>
      <c r="AU1532" s="15">
        <f>(RawPLEP2!AT1527-AU$2*$A1532)-AU$3/$B1532+AU$4</f>
        <v>2.1908403150752001E-2</v>
      </c>
      <c r="AV1532" s="15">
        <f>(RawPLEP2!AU1527-AV$2*$A1532)-AV$3/$B1532+AV$4</f>
        <v>3.688254978082478E-2</v>
      </c>
      <c r="AW1532" s="15">
        <f>(RawPLEP2!AV1527-AW$2*$A1532)-AW$3/$B1532+AW$4</f>
        <v>3.7320081895000592E-2</v>
      </c>
      <c r="AX1532" s="15">
        <f>(RawPLEP2!AW1527-AX$2*$A1532)-AX$3/$B1532+AX$4</f>
        <v>2.5414377576142223E-2</v>
      </c>
    </row>
    <row r="1533" spans="1:50" x14ac:dyDescent="0.25">
      <c r="A1533" s="23">
        <v>1.6570000000000057E-3</v>
      </c>
      <c r="B1533" s="15">
        <f>RawPLEP2!A1528</f>
        <v>978</v>
      </c>
      <c r="C1533" s="15">
        <f>(RawPLEP2!B1528-C$2*$A1533)-C$3/$B1533+C$4</f>
        <v>9.0245404188056461E-2</v>
      </c>
      <c r="D1533" s="15">
        <f>(RawPLEP2!C1528-D$2*$A1533)-D$3/$B1533+D$4</f>
        <v>0.13982866943543631</v>
      </c>
      <c r="E1533" s="15">
        <f>(RawPLEP2!D1528-E$2*$A1533)-E$3/$B1533+E$4</f>
        <v>0.10188211741505235</v>
      </c>
      <c r="F1533" s="15">
        <f>(RawPLEP2!E1528-F$2*$A1533)-F$3/$B1533+F$4</f>
        <v>0.1018834880939969</v>
      </c>
      <c r="G1533" s="15">
        <f>(RawPLEP2!F1528-G$2*$A1533)-G$3/$B1533+G$4</f>
        <v>0.10328212937296405</v>
      </c>
      <c r="H1533" s="15">
        <f>(RawPLEP2!G1528-H$2*$A1533)-H$3/$B1533+H$4</f>
        <v>9.4576868113972895E-2</v>
      </c>
      <c r="I1533" s="15">
        <f>(RawPLEP2!H1528-I$2*$A1533)-I$3/$B1533+I$4</f>
        <v>0.14319222932072392</v>
      </c>
      <c r="J1533" s="15">
        <f>(RawPLEP2!I1528-J$2*$A1533)-J$3/$B1533+J$4</f>
        <v>9.3276429834821539E-2</v>
      </c>
      <c r="K1533" s="15">
        <f>(RawPLEP2!J1528-K$2*$A1533)-K$3/$B1533+K$4</f>
        <v>9.7248259312006258E-2</v>
      </c>
      <c r="L1533" s="15">
        <f>(RawPLEP2!K1528-L$2*$A1533)-L$3/$B1533+L$4</f>
        <v>9.775315804069637E-2</v>
      </c>
      <c r="M1533" s="15">
        <f>(RawPLEP2!L1528-M$2*$A1533)-M$3/$B1533+M$4</f>
        <v>0.12428549245368037</v>
      </c>
      <c r="N1533" s="15">
        <f>(RawPLEP2!M1528-N$2*$A1533)-N$3/$B1533+N$4</f>
        <v>0.12384895993903183</v>
      </c>
      <c r="O1533" s="15">
        <f>(RawPLEP2!N1528-O$2*$A1533)-O$3/$B1533+O$4</f>
        <v>0.10717683986410567</v>
      </c>
      <c r="P1533" s="15">
        <f>(RawPLEP2!O1528-P$2*$A1533)-P$3/$B1533+P$4</f>
        <v>0.10247743129415213</v>
      </c>
      <c r="Q1533" s="15">
        <f>(RawPLEP2!P1528-Q$2*$A1533)-Q$3/$B1533+Q$4</f>
        <v>0.13337143256994849</v>
      </c>
      <c r="R1533" s="15">
        <f>(RawPLEP2!Q1528-R$2*$A1533)-R$3/$B1533+R$4</f>
        <v>0.11071638444435106</v>
      </c>
      <c r="S1533" s="15">
        <f>(RawPLEP2!R1528-S$2*$A1533)-S$3/$B1533+S$4</f>
        <v>0.14407138657491483</v>
      </c>
      <c r="T1533" s="15">
        <f>(RawPLEP2!S1528-T$2*$A1533)-T$3/$B1533+T$4</f>
        <v>0.13596025766967351</v>
      </c>
      <c r="U1533" s="15">
        <f>(RawPLEP2!T1528-U$2*$A1533)-U$3/$B1533+U$4</f>
        <v>0.1111280501488042</v>
      </c>
      <c r="V1533" s="15">
        <f>(RawPLEP2!U1528-V$2*$A1533)-V$3/$B1533+V$4</f>
        <v>0.10573960431150979</v>
      </c>
      <c r="W1533" s="15">
        <f>(RawPLEP2!V1528-W$2*$A1533)-W$3/$B1533+W$4</f>
        <v>0.13893934642615757</v>
      </c>
      <c r="X1533" s="15">
        <f>(RawPLEP2!W1528-X$2*$A1533)-X$3/$B1533+X$4</f>
        <v>0.10254984071710729</v>
      </c>
      <c r="Y1533" s="15">
        <f>(RawPLEP2!X1528-Y$2*$A1533)-Y$3/$B1533+Y$4</f>
        <v>0.11148713548103242</v>
      </c>
      <c r="Z1533" s="15">
        <f>(RawPLEP2!Y1528-Z$2*$A1533)-Z$3/$B1533+Z$4</f>
        <v>0.12993000820694214</v>
      </c>
      <c r="AA1533" s="15">
        <f>(RawPLEP2!Z1528-AA$2*$A1533)-AA$3/$B1533+AA$4</f>
        <v>0.10467064009751027</v>
      </c>
      <c r="AB1533" s="15">
        <f>(RawPLEP2!AA1528-AB$2*$A1533)-AB$3/$B1533+AB$4</f>
        <v>0.10532523512495004</v>
      </c>
      <c r="AC1533" s="15">
        <f>(RawPLEP2!AB1528-AC$2*$A1533)-AC$3/$B1533+AC$4</f>
        <v>0.10509706391549398</v>
      </c>
      <c r="AD1533" s="15">
        <f>(RawPLEP2!AC1528-AD$2*$A1533)-AD$3/$B1533+AD$4</f>
        <v>0.12992998427289554</v>
      </c>
      <c r="AE1533" s="15">
        <f>(RawPLEP2!AD1528-AE$2*$A1533)-AE$3/$B1533+AE$4</f>
        <v>0.11061892322063599</v>
      </c>
      <c r="AF1533" s="15">
        <f>(RawPLEP2!AE1528-AF$2*$A1533)-AF$3/$B1533+AF$4</f>
        <v>9.7380677851661906E-2</v>
      </c>
      <c r="AG1533" s="15">
        <f>(RawPLEP2!AF1528-AG$2*$A1533)-AG$3/$B1533+AG$4</f>
        <v>0.14448915009061988</v>
      </c>
      <c r="AH1533" s="15">
        <f>(RawPLEP2!AG1528-AH$2*$A1533)-AH$3/$B1533+AH$4</f>
        <v>9.9199664532662518E-2</v>
      </c>
      <c r="AI1533" s="15">
        <f>(RawPLEP2!AH1528-AI$2*$A1533)-AI$3/$B1533+AI$4</f>
        <v>0.13388389266150613</v>
      </c>
      <c r="AJ1533" s="15">
        <f>(RawPLEP2!AI1528-AJ$2*$A1533)-AJ$3/$B1533+AJ$4</f>
        <v>0.11112144501353813</v>
      </c>
      <c r="AK1533" s="15">
        <f>(RawPLEP2!AJ1528-AK$2*$A1533)-AK$3/$B1533+AK$4</f>
        <v>0.10664472563411639</v>
      </c>
      <c r="AL1533" s="15">
        <f>(RawPLEP2!AK1528-AL$2*$A1533)-AL$3/$B1533+AL$4</f>
        <v>0.10497607497528501</v>
      </c>
      <c r="AM1533" s="15">
        <f>(RawPLEP2!AL1528-AM$2*$A1533)-AM$3/$B1533+AM$4</f>
        <v>0.11854980141924513</v>
      </c>
      <c r="AN1533" s="15">
        <f>(RawPLEP2!AM1528-AN$2*$A1533)-AN$3/$B1533+AN$4</f>
        <v>0.13744598683263368</v>
      </c>
      <c r="AO1533" s="15">
        <f>(RawPLEP2!AN1528-AO$2*$A1533)-AO$3/$B1533+AO$4</f>
        <v>0.10130305708211507</v>
      </c>
      <c r="AP1533" s="15">
        <f>(RawPLEP2!AO1528-AP$2*$A1533)-AP$3/$B1533+AP$4</f>
        <v>0.10638155459771914</v>
      </c>
      <c r="AQ1533" s="15">
        <f>(RawPLEP2!AP1528-AQ$2*$A1533)-AQ$3/$B1533+AQ$4</f>
        <v>0.11530357815755471</v>
      </c>
      <c r="AR1533" s="15">
        <f>(RawPLEP2!AQ1528-AR$2*$A1533)-AR$3/$B1533+AR$4</f>
        <v>0.15888395772105152</v>
      </c>
      <c r="AS1533" s="15">
        <f>(RawPLEP2!AR1528-AS$2*$A1533)-AS$3/$B1533+AS$4</f>
        <v>0.14564154928907319</v>
      </c>
      <c r="AT1533" s="15">
        <f>(RawPLEP2!AS1528-AT$2*$A1533)-AT$3/$B1533+AT$4</f>
        <v>0.13530126930214201</v>
      </c>
      <c r="AU1533" s="15">
        <f>(RawPLEP2!AT1528-AU$2*$A1533)-AU$3/$B1533+AU$4</f>
        <v>2.2035847206325017E-2</v>
      </c>
      <c r="AV1533" s="15">
        <f>(RawPLEP2!AU1528-AV$2*$A1533)-AV$3/$B1533+AV$4</f>
        <v>3.7177714688978417E-2</v>
      </c>
      <c r="AW1533" s="15">
        <f>(RawPLEP2!AV1528-AW$2*$A1533)-AW$3/$B1533+AW$4</f>
        <v>3.7567249765907217E-2</v>
      </c>
      <c r="AX1533" s="15">
        <f>(RawPLEP2!AW1528-AX$2*$A1533)-AX$3/$B1533+AX$4</f>
        <v>2.5382535902954272E-2</v>
      </c>
    </row>
    <row r="1534" spans="1:50" x14ac:dyDescent="0.25">
      <c r="A1534" s="23">
        <v>1.6750000000000029E-3</v>
      </c>
      <c r="B1534" s="15">
        <f>RawPLEP2!A1529</f>
        <v>977</v>
      </c>
      <c r="C1534" s="15">
        <f>(RawPLEP2!B1529-C$2*$A1534)-C$3/$B1534+C$4</f>
        <v>9.0998491806590864E-2</v>
      </c>
      <c r="D1534" s="15">
        <f>(RawPLEP2!C1529-D$2*$A1534)-D$3/$B1534+D$4</f>
        <v>0.1410247171977517</v>
      </c>
      <c r="E1534" s="15">
        <f>(RawPLEP2!D1529-E$2*$A1534)-E$3/$B1534+E$4</f>
        <v>0.10234518562453715</v>
      </c>
      <c r="F1534" s="15">
        <f>(RawPLEP2!E1529-F$2*$A1534)-F$3/$B1534+F$4</f>
        <v>0.10234828536449223</v>
      </c>
      <c r="G1534" s="15">
        <f>(RawPLEP2!F1529-G$2*$A1534)-G$3/$B1534+G$4</f>
        <v>0.10388840157060932</v>
      </c>
      <c r="H1534" s="15">
        <f>(RawPLEP2!G1529-H$2*$A1534)-H$3/$B1534+H$4</f>
        <v>9.5314517021736822E-2</v>
      </c>
      <c r="I1534" s="15">
        <f>(RawPLEP2!H1529-I$2*$A1534)-I$3/$B1534+I$4</f>
        <v>0.14325912175649136</v>
      </c>
      <c r="J1534" s="15">
        <f>(RawPLEP2!I1529-J$2*$A1534)-J$3/$B1534+J$4</f>
        <v>9.3516378916893309E-2</v>
      </c>
      <c r="K1534" s="15">
        <f>(RawPLEP2!J1529-K$2*$A1534)-K$3/$B1534+K$4</f>
        <v>9.6673480040072368E-2</v>
      </c>
      <c r="L1534" s="15">
        <f>(RawPLEP2!K1529-L$2*$A1534)-L$3/$B1534+L$4</f>
        <v>9.7695375067451462E-2</v>
      </c>
      <c r="M1534" s="15">
        <f>(RawPLEP2!L1529-M$2*$A1534)-M$3/$B1534+M$4</f>
        <v>0.12451205081133243</v>
      </c>
      <c r="N1534" s="15">
        <f>(RawPLEP2!M1529-N$2*$A1534)-N$3/$B1534+N$4</f>
        <v>0.1248336236819947</v>
      </c>
      <c r="O1534" s="15">
        <f>(RawPLEP2!N1529-O$2*$A1534)-O$3/$B1534+O$4</f>
        <v>0.10704190293300966</v>
      </c>
      <c r="P1534" s="15">
        <f>(RawPLEP2!O1529-P$2*$A1534)-P$3/$B1534+P$4</f>
        <v>0.10218533077733924</v>
      </c>
      <c r="Q1534" s="15">
        <f>(RawPLEP2!P1529-Q$2*$A1534)-Q$3/$B1534+Q$4</f>
        <v>0.13298533796545159</v>
      </c>
      <c r="R1534" s="15">
        <f>(RawPLEP2!Q1529-R$2*$A1534)-R$3/$B1534+R$4</f>
        <v>0.11113805821206979</v>
      </c>
      <c r="S1534" s="15">
        <f>(RawPLEP2!R1529-S$2*$A1534)-S$3/$B1534+S$4</f>
        <v>0.1438086723468015</v>
      </c>
      <c r="T1534" s="15">
        <f>(RawPLEP2!S1529-T$2*$A1534)-T$3/$B1534+T$4</f>
        <v>0.13520490600591878</v>
      </c>
      <c r="U1534" s="15">
        <f>(RawPLEP2!T1529-U$2*$A1534)-U$3/$B1534+U$4</f>
        <v>0.10991006720306215</v>
      </c>
      <c r="V1534" s="15">
        <f>(RawPLEP2!U1529-V$2*$A1534)-V$3/$B1534+V$4</f>
        <v>0.10535092607411334</v>
      </c>
      <c r="W1534" s="15">
        <f>(RawPLEP2!V1529-W$2*$A1534)-W$3/$B1534+W$4</f>
        <v>0.137121466840917</v>
      </c>
      <c r="X1534" s="15">
        <f>(RawPLEP2!W1529-X$2*$A1534)-X$3/$B1534+X$4</f>
        <v>0.10138540357202735</v>
      </c>
      <c r="Y1534" s="15">
        <f>(RawPLEP2!X1529-Y$2*$A1534)-Y$3/$B1534+Y$4</f>
        <v>0.11062937335035475</v>
      </c>
      <c r="Z1534" s="15">
        <f>(RawPLEP2!Y1529-Z$2*$A1534)-Z$3/$B1534+Z$4</f>
        <v>0.12957948846679829</v>
      </c>
      <c r="AA1534" s="15">
        <f>(RawPLEP2!Z1529-AA$2*$A1534)-AA$3/$B1534+AA$4</f>
        <v>0.1035837404667822</v>
      </c>
      <c r="AB1534" s="15">
        <f>(RawPLEP2!AA1529-AB$2*$A1534)-AB$3/$B1534+AB$4</f>
        <v>0.10430698388989484</v>
      </c>
      <c r="AC1534" s="15">
        <f>(RawPLEP2!AB1529-AC$2*$A1534)-AC$3/$B1534+AC$4</f>
        <v>0.10446323636616475</v>
      </c>
      <c r="AD1534" s="15">
        <f>(RawPLEP2!AC1529-AD$2*$A1534)-AD$3/$B1534+AD$4</f>
        <v>0.12957946453479235</v>
      </c>
      <c r="AE1534" s="15">
        <f>(RawPLEP2!AD1529-AE$2*$A1534)-AE$3/$B1534+AE$4</f>
        <v>0.10954016513155626</v>
      </c>
      <c r="AF1534" s="15">
        <f>(RawPLEP2!AE1529-AF$2*$A1534)-AF$3/$B1534+AF$4</f>
        <v>9.6545322012677334E-2</v>
      </c>
      <c r="AG1534" s="15">
        <f>(RawPLEP2!AF1529-AG$2*$A1534)-AG$3/$B1534+AG$4</f>
        <v>0.14286516911774522</v>
      </c>
      <c r="AH1534" s="15">
        <f>(RawPLEP2!AG1529-AH$2*$A1534)-AH$3/$B1534+AH$4</f>
        <v>9.8401391565350729E-2</v>
      </c>
      <c r="AI1534" s="15">
        <f>(RawPLEP2!AH1529-AI$2*$A1534)-AI$3/$B1534+AI$4</f>
        <v>0.13304368273637943</v>
      </c>
      <c r="AJ1534" s="15">
        <f>(RawPLEP2!AI1529-AJ$2*$A1534)-AJ$3/$B1534+AJ$4</f>
        <v>0.10990734566001342</v>
      </c>
      <c r="AK1534" s="15">
        <f>(RawPLEP2!AJ1529-AK$2*$A1534)-AK$3/$B1534+AK$4</f>
        <v>0.10577203687610326</v>
      </c>
      <c r="AL1534" s="15">
        <f>(RawPLEP2!AK1529-AL$2*$A1534)-AL$3/$B1534+AL$4</f>
        <v>0.10387260550593494</v>
      </c>
      <c r="AM1534" s="15">
        <f>(RawPLEP2!AL1529-AM$2*$A1534)-AM$3/$B1534+AM$4</f>
        <v>0.11690595923259543</v>
      </c>
      <c r="AN1534" s="15">
        <f>(RawPLEP2!AM1529-AN$2*$A1534)-AN$3/$B1534+AN$4</f>
        <v>0.13596113318337946</v>
      </c>
      <c r="AO1534" s="15">
        <f>(RawPLEP2!AN1529-AO$2*$A1534)-AO$3/$B1534+AO$4</f>
        <v>0.10076174174534222</v>
      </c>
      <c r="AP1534" s="15">
        <f>(RawPLEP2!AO1529-AP$2*$A1534)-AP$3/$B1534+AP$4</f>
        <v>0.10474770080112605</v>
      </c>
      <c r="AQ1534" s="15">
        <f>(RawPLEP2!AP1529-AQ$2*$A1534)-AQ$3/$B1534+AQ$4</f>
        <v>0.1148026771851174</v>
      </c>
      <c r="AR1534" s="15">
        <f>(RawPLEP2!AQ1529-AR$2*$A1534)-AR$3/$B1534+AR$4</f>
        <v>0.15795187001669997</v>
      </c>
      <c r="AS1534" s="15">
        <f>(RawPLEP2!AR1529-AS$2*$A1534)-AS$3/$B1534+AS$4</f>
        <v>0.14460753053370223</v>
      </c>
      <c r="AT1534" s="15">
        <f>(RawPLEP2!AS1529-AT$2*$A1534)-AT$3/$B1534+AT$4</f>
        <v>0.13522227440225115</v>
      </c>
      <c r="AU1534" s="15">
        <f>(RawPLEP2!AT1529-AU$2*$A1534)-AU$3/$B1534+AU$4</f>
        <v>2.2130138900096852E-2</v>
      </c>
      <c r="AV1534" s="15">
        <f>(RawPLEP2!AU1529-AV$2*$A1534)-AV$3/$B1534+AV$4</f>
        <v>3.7343819932348331E-2</v>
      </c>
      <c r="AW1534" s="15">
        <f>(RawPLEP2!AV1529-AW$2*$A1534)-AW$3/$B1534+AW$4</f>
        <v>3.7501029362673001E-2</v>
      </c>
      <c r="AX1534" s="15">
        <f>(RawPLEP2!AW1529-AX$2*$A1534)-AX$3/$B1534+AX$4</f>
        <v>2.5284550322621221E-2</v>
      </c>
    </row>
    <row r="1535" spans="1:50" x14ac:dyDescent="0.25">
      <c r="A1535" s="23">
        <v>1.7350000000000004E-3</v>
      </c>
      <c r="B1535" s="15">
        <f>RawPLEP2!A1530</f>
        <v>976</v>
      </c>
      <c r="C1535" s="15">
        <f>(RawPLEP2!B1530-C$2*$A1535)-C$3/$B1535+C$4</f>
        <v>9.1849087159593543E-2</v>
      </c>
      <c r="D1535" s="15">
        <f>(RawPLEP2!C1530-D$2*$A1535)-D$3/$B1535+D$4</f>
        <v>0.14078793632444195</v>
      </c>
      <c r="E1535" s="15">
        <f>(RawPLEP2!D1530-E$2*$A1535)-E$3/$B1535+E$4</f>
        <v>0.10230017288927926</v>
      </c>
      <c r="F1535" s="15">
        <f>(RawPLEP2!E1530-F$2*$A1535)-F$3/$B1535+F$4</f>
        <v>0.10230090893908531</v>
      </c>
      <c r="G1535" s="15">
        <f>(RawPLEP2!F1530-G$2*$A1535)-G$3/$B1535+G$4</f>
        <v>0.10437330781702873</v>
      </c>
      <c r="H1535" s="15">
        <f>(RawPLEP2!G1530-H$2*$A1535)-H$3/$B1535+H$4</f>
        <v>9.5979707602644349E-2</v>
      </c>
      <c r="I1535" s="15">
        <f>(RawPLEP2!H1530-I$2*$A1535)-I$3/$B1535+I$4</f>
        <v>0.14345318929090489</v>
      </c>
      <c r="J1535" s="15">
        <f>(RawPLEP2!I1530-J$2*$A1535)-J$3/$B1535+J$4</f>
        <v>9.405632681826552E-2</v>
      </c>
      <c r="K1535" s="15">
        <f>(RawPLEP2!J1530-K$2*$A1535)-K$3/$B1535+K$4</f>
        <v>9.7109743782215929E-2</v>
      </c>
      <c r="L1535" s="15">
        <f>(RawPLEP2!K1530-L$2*$A1535)-L$3/$B1535+L$4</f>
        <v>9.7904673872539094E-2</v>
      </c>
      <c r="M1535" s="15">
        <f>(RawPLEP2!L1530-M$2*$A1535)-M$3/$B1535+M$4</f>
        <v>0.12451596188046407</v>
      </c>
      <c r="N1535" s="15">
        <f>(RawPLEP2!M1530-N$2*$A1535)-N$3/$B1535+N$4</f>
        <v>0.12399801698771862</v>
      </c>
      <c r="O1535" s="15">
        <f>(RawPLEP2!N1530-O$2*$A1535)-O$3/$B1535+O$4</f>
        <v>0.10645362115775625</v>
      </c>
      <c r="P1535" s="15">
        <f>(RawPLEP2!O1530-P$2*$A1535)-P$3/$B1535+P$4</f>
        <v>0.10166143047187945</v>
      </c>
      <c r="Q1535" s="15">
        <f>(RawPLEP2!P1530-Q$2*$A1535)-Q$3/$B1535+Q$4</f>
        <v>0.13170481539730775</v>
      </c>
      <c r="R1535" s="15">
        <f>(RawPLEP2!Q1530-R$2*$A1535)-R$3/$B1535+R$4</f>
        <v>0.11079401745549203</v>
      </c>
      <c r="S1535" s="15">
        <f>(RawPLEP2!R1530-S$2*$A1535)-S$3/$B1535+S$4</f>
        <v>0.14345624726898951</v>
      </c>
      <c r="T1535" s="15">
        <f>(RawPLEP2!S1530-T$2*$A1535)-T$3/$B1535+T$4</f>
        <v>0.13493701661111054</v>
      </c>
      <c r="U1535" s="15">
        <f>(RawPLEP2!T1530-U$2*$A1535)-U$3/$B1535+U$4</f>
        <v>0.10851049683402858</v>
      </c>
      <c r="V1535" s="15">
        <f>(RawPLEP2!U1530-V$2*$A1535)-V$3/$B1535+V$4</f>
        <v>0.10467049233486687</v>
      </c>
      <c r="W1535" s="15">
        <f>(RawPLEP2!V1530-W$2*$A1535)-W$3/$B1535+W$4</f>
        <v>0.13582324059267778</v>
      </c>
      <c r="X1535" s="15">
        <f>(RawPLEP2!W1530-X$2*$A1535)-X$3/$B1535+X$4</f>
        <v>0.10033802083759802</v>
      </c>
      <c r="Y1535" s="15">
        <f>(RawPLEP2!X1530-Y$2*$A1535)-Y$3/$B1535+Y$4</f>
        <v>0.10907758633637524</v>
      </c>
      <c r="Z1535" s="15">
        <f>(RawPLEP2!Y1530-Z$2*$A1535)-Z$3/$B1535+Z$4</f>
        <v>0.12904250010530613</v>
      </c>
      <c r="AA1535" s="15">
        <f>(RawPLEP2!Z1530-AA$2*$A1535)-AA$3/$B1535+AA$4</f>
        <v>0.10228273082199148</v>
      </c>
      <c r="AB1535" s="15">
        <f>(RawPLEP2!AA1530-AB$2*$A1535)-AB$3/$B1535+AB$4</f>
        <v>0.10323406311320715</v>
      </c>
      <c r="AC1535" s="15">
        <f>(RawPLEP2!AB1530-AC$2*$A1535)-AC$3/$B1535+AC$4</f>
        <v>0.10286612342729697</v>
      </c>
      <c r="AD1535" s="15">
        <f>(RawPLEP2!AC1530-AD$2*$A1535)-AD$3/$B1535+AD$4</f>
        <v>0.12904247617999845</v>
      </c>
      <c r="AE1535" s="15">
        <f>(RawPLEP2!AD1530-AE$2*$A1535)-AE$3/$B1535+AE$4</f>
        <v>0.10825251630678429</v>
      </c>
      <c r="AF1535" s="15">
        <f>(RawPLEP2!AE1530-AF$2*$A1535)-AF$3/$B1535+AF$4</f>
        <v>9.4555933070270659E-2</v>
      </c>
      <c r="AG1535" s="15">
        <f>(RawPLEP2!AF1530-AG$2*$A1535)-AG$3/$B1535+AG$4</f>
        <v>0.14110840004780059</v>
      </c>
      <c r="AH1535" s="15">
        <f>(RawPLEP2!AG1530-AH$2*$A1535)-AH$3/$B1535+AH$4</f>
        <v>9.7359802295276424E-2</v>
      </c>
      <c r="AI1535" s="15">
        <f>(RawPLEP2!AH1530-AI$2*$A1535)-AI$3/$B1535+AI$4</f>
        <v>0.13132943639271402</v>
      </c>
      <c r="AJ1535" s="15">
        <f>(RawPLEP2!AI1530-AJ$2*$A1535)-AJ$3/$B1535+AJ$4</f>
        <v>0.10874001486691623</v>
      </c>
      <c r="AK1535" s="15">
        <f>(RawPLEP2!AJ1530-AK$2*$A1535)-AK$3/$B1535+AK$4</f>
        <v>0.10407592721439007</v>
      </c>
      <c r="AL1535" s="15">
        <f>(RawPLEP2!AK1530-AL$2*$A1535)-AL$3/$B1535+AL$4</f>
        <v>0.10246536847367271</v>
      </c>
      <c r="AM1535" s="15">
        <f>(RawPLEP2!AL1530-AM$2*$A1535)-AM$3/$B1535+AM$4</f>
        <v>0.11579026162550243</v>
      </c>
      <c r="AN1535" s="15">
        <f>(RawPLEP2!AM1530-AN$2*$A1535)-AN$3/$B1535+AN$4</f>
        <v>0.13409484121171553</v>
      </c>
      <c r="AO1535" s="15">
        <f>(RawPLEP2!AN1530-AO$2*$A1535)-AO$3/$B1535+AO$4</f>
        <v>9.9035796721370639E-2</v>
      </c>
      <c r="AP1535" s="15">
        <f>(RawPLEP2!AO1530-AP$2*$A1535)-AP$3/$B1535+AP$4</f>
        <v>0.10388819810249073</v>
      </c>
      <c r="AQ1535" s="15">
        <f>(RawPLEP2!AP1530-AQ$2*$A1535)-AQ$3/$B1535+AQ$4</f>
        <v>0.1143217348749422</v>
      </c>
      <c r="AR1535" s="15">
        <f>(RawPLEP2!AQ1530-AR$2*$A1535)-AR$3/$B1535+AR$4</f>
        <v>0.15691154309385436</v>
      </c>
      <c r="AS1535" s="15">
        <f>(RawPLEP2!AR1530-AS$2*$A1535)-AS$3/$B1535+AS$4</f>
        <v>0.14323236149735072</v>
      </c>
      <c r="AT1535" s="15">
        <f>(RawPLEP2!AS1530-AT$2*$A1535)-AT$3/$B1535+AT$4</f>
        <v>0.13445960342303764</v>
      </c>
      <c r="AU1535" s="15">
        <f>(RawPLEP2!AT1530-AU$2*$A1535)-AU$3/$B1535+AU$4</f>
        <v>2.2485263081632935E-2</v>
      </c>
      <c r="AV1535" s="15">
        <f>(RawPLEP2!AU1530-AV$2*$A1535)-AV$3/$B1535+AV$4</f>
        <v>3.7433026881339919E-2</v>
      </c>
      <c r="AW1535" s="15">
        <f>(RawPLEP2!AV1530-AW$2*$A1535)-AW$3/$B1535+AW$4</f>
        <v>3.7409343574111423E-2</v>
      </c>
      <c r="AX1535" s="15">
        <f>(RawPLEP2!AW1530-AX$2*$A1535)-AX$3/$B1535+AX$4</f>
        <v>2.5233598085399683E-2</v>
      </c>
    </row>
    <row r="1536" spans="1:50" x14ac:dyDescent="0.25">
      <c r="A1536" s="23">
        <v>1.6789999999999999E-3</v>
      </c>
      <c r="B1536" s="15">
        <f>RawPLEP2!A1531</f>
        <v>975</v>
      </c>
      <c r="C1536" s="15">
        <f>(RawPLEP2!B1531-C$2*$A1536)-C$3/$B1536+C$4</f>
        <v>9.2809743045361909E-2</v>
      </c>
      <c r="D1536" s="15">
        <f>(RawPLEP2!C1531-D$2*$A1536)-D$3/$B1536+D$4</f>
        <v>0.14175752233676203</v>
      </c>
      <c r="E1536" s="15">
        <f>(RawPLEP2!D1531-E$2*$A1536)-E$3/$B1536+E$4</f>
        <v>0.10238440933992496</v>
      </c>
      <c r="F1536" s="15">
        <f>(RawPLEP2!E1531-F$2*$A1536)-F$3/$B1536+F$4</f>
        <v>0.10238213044074815</v>
      </c>
      <c r="G1536" s="15">
        <f>(RawPLEP2!F1531-G$2*$A1536)-G$3/$B1536+G$4</f>
        <v>0.10444634420212164</v>
      </c>
      <c r="H1536" s="15">
        <f>(RawPLEP2!G1531-H$2*$A1536)-H$3/$B1536+H$4</f>
        <v>9.613863499864081E-2</v>
      </c>
      <c r="I1536" s="15">
        <f>(RawPLEP2!H1531-I$2*$A1536)-I$3/$B1536+I$4</f>
        <v>0.14256186333057547</v>
      </c>
      <c r="J1536" s="15">
        <f>(RawPLEP2!I1531-J$2*$A1536)-J$3/$B1536+J$4</f>
        <v>9.4036897781172885E-2</v>
      </c>
      <c r="K1536" s="15">
        <f>(RawPLEP2!J1531-K$2*$A1536)-K$3/$B1536+K$4</f>
        <v>9.5808470048078354E-2</v>
      </c>
      <c r="L1536" s="15">
        <f>(RawPLEP2!K1531-L$2*$A1536)-L$3/$B1536+L$4</f>
        <v>9.7251892172026538E-2</v>
      </c>
      <c r="M1536" s="15">
        <f>(RawPLEP2!L1531-M$2*$A1536)-M$3/$B1536+M$4</f>
        <v>0.12419142727092838</v>
      </c>
      <c r="N1536" s="15">
        <f>(RawPLEP2!M1531-N$2*$A1536)-N$3/$B1536+N$4</f>
        <v>0.12394137770962538</v>
      </c>
      <c r="O1536" s="15">
        <f>(RawPLEP2!N1531-O$2*$A1536)-O$3/$B1536+O$4</f>
        <v>0.105190966915892</v>
      </c>
      <c r="P1536" s="15">
        <f>(RawPLEP2!O1531-P$2*$A1536)-P$3/$B1536+P$4</f>
        <v>0.10045745944403789</v>
      </c>
      <c r="Q1536" s="15">
        <f>(RawPLEP2!P1531-Q$2*$A1536)-Q$3/$B1536+Q$4</f>
        <v>0.13045050949561265</v>
      </c>
      <c r="R1536" s="15">
        <f>(RawPLEP2!Q1531-R$2*$A1536)-R$3/$B1536+R$4</f>
        <v>0.11021738577597726</v>
      </c>
      <c r="S1536" s="15">
        <f>(RawPLEP2!R1531-S$2*$A1536)-S$3/$B1536+S$4</f>
        <v>0.14275638641492258</v>
      </c>
      <c r="T1536" s="15">
        <f>(RawPLEP2!S1531-T$2*$A1536)-T$3/$B1536+T$4</f>
        <v>0.13380276250704606</v>
      </c>
      <c r="U1536" s="15">
        <f>(RawPLEP2!T1531-U$2*$A1536)-U$3/$B1536+U$4</f>
        <v>0.10681666675763889</v>
      </c>
      <c r="V1536" s="15">
        <f>(RawPLEP2!U1531-V$2*$A1536)-V$3/$B1536+V$4</f>
        <v>0.10352816704489909</v>
      </c>
      <c r="W1536" s="15">
        <f>(RawPLEP2!V1531-W$2*$A1536)-W$3/$B1536+W$4</f>
        <v>0.13374942205587195</v>
      </c>
      <c r="X1536" s="15">
        <f>(RawPLEP2!W1531-X$2*$A1536)-X$3/$B1536+X$4</f>
        <v>9.9375240894280209E-2</v>
      </c>
      <c r="Y1536" s="15">
        <f>(RawPLEP2!X1531-Y$2*$A1536)-Y$3/$B1536+Y$4</f>
        <v>0.10764160244435232</v>
      </c>
      <c r="Z1536" s="15">
        <f>(RawPLEP2!Y1531-Z$2*$A1536)-Z$3/$B1536+Z$4</f>
        <v>0.12768652918606926</v>
      </c>
      <c r="AA1536" s="15">
        <f>(RawPLEP2!Z1531-AA$2*$A1536)-AA$3/$B1536+AA$4</f>
        <v>0.10092496918971655</v>
      </c>
      <c r="AB1536" s="15">
        <f>(RawPLEP2!AA1531-AB$2*$A1536)-AB$3/$B1536+AB$4</f>
        <v>0.10165489141992748</v>
      </c>
      <c r="AC1536" s="15">
        <f>(RawPLEP2!AB1531-AC$2*$A1536)-AC$3/$B1536+AC$4</f>
        <v>0.10185370087874741</v>
      </c>
      <c r="AD1536" s="15">
        <f>(RawPLEP2!AC1531-AD$2*$A1536)-AD$3/$B1536+AD$4</f>
        <v>0.12768650525459638</v>
      </c>
      <c r="AE1536" s="15">
        <f>(RawPLEP2!AD1531-AE$2*$A1536)-AE$3/$B1536+AE$4</f>
        <v>0.10680692727786133</v>
      </c>
      <c r="AF1536" s="15">
        <f>(RawPLEP2!AE1531-AF$2*$A1536)-AF$3/$B1536+AF$4</f>
        <v>9.3345737823251132E-2</v>
      </c>
      <c r="AG1536" s="15">
        <f>(RawPLEP2!AF1531-AG$2*$A1536)-AG$3/$B1536+AG$4</f>
        <v>0.13969696695174491</v>
      </c>
      <c r="AH1536" s="15">
        <f>(RawPLEP2!AG1531-AH$2*$A1536)-AH$3/$B1536+AH$4</f>
        <v>9.6229436207942845E-2</v>
      </c>
      <c r="AI1536" s="15">
        <f>(RawPLEP2!AH1531-AI$2*$A1536)-AI$3/$B1536+AI$4</f>
        <v>0.12984202053949381</v>
      </c>
      <c r="AJ1536" s="15">
        <f>(RawPLEP2!AI1531-AJ$2*$A1536)-AJ$3/$B1536+AJ$4</f>
        <v>0.10723779617922385</v>
      </c>
      <c r="AK1536" s="15">
        <f>(RawPLEP2!AJ1531-AK$2*$A1536)-AK$3/$B1536+AK$4</f>
        <v>0.10320825001734174</v>
      </c>
      <c r="AL1536" s="15">
        <f>(RawPLEP2!AK1531-AL$2*$A1536)-AL$3/$B1536+AL$4</f>
        <v>0.10086450169863667</v>
      </c>
      <c r="AM1536" s="15">
        <f>(RawPLEP2!AL1531-AM$2*$A1536)-AM$3/$B1536+AM$4</f>
        <v>0.11488064345410243</v>
      </c>
      <c r="AN1536" s="15">
        <f>(RawPLEP2!AM1531-AN$2*$A1536)-AN$3/$B1536+AN$4</f>
        <v>0.13253158179574168</v>
      </c>
      <c r="AO1536" s="15">
        <f>(RawPLEP2!AN1531-AO$2*$A1536)-AO$3/$B1536+AO$4</f>
        <v>9.7254719468464118E-2</v>
      </c>
      <c r="AP1536" s="15">
        <f>(RawPLEP2!AO1531-AP$2*$A1536)-AP$3/$B1536+AP$4</f>
        <v>0.10272727148919156</v>
      </c>
      <c r="AQ1536" s="15">
        <f>(RawPLEP2!AP1531-AQ$2*$A1536)-AQ$3/$B1536+AQ$4</f>
        <v>0.11304265052873637</v>
      </c>
      <c r="AR1536" s="15">
        <f>(RawPLEP2!AQ1531-AR$2*$A1536)-AR$3/$B1536+AR$4</f>
        <v>0.15511341230275727</v>
      </c>
      <c r="AS1536" s="15">
        <f>(RawPLEP2!AR1531-AS$2*$A1536)-AS$3/$B1536+AS$4</f>
        <v>0.14261602610202401</v>
      </c>
      <c r="AT1536" s="15">
        <f>(RawPLEP2!AS1531-AT$2*$A1536)-AT$3/$B1536+AT$4</f>
        <v>0.13340289826730517</v>
      </c>
      <c r="AU1536" s="15">
        <f>(RawPLEP2!AT1531-AU$2*$A1536)-AU$3/$B1536+AU$4</f>
        <v>2.2612964203493069E-2</v>
      </c>
      <c r="AV1536" s="15">
        <f>(RawPLEP2!AU1531-AV$2*$A1536)-AV$3/$B1536+AV$4</f>
        <v>3.7374685265785836E-2</v>
      </c>
      <c r="AW1536" s="15">
        <f>(RawPLEP2!AV1531-AW$2*$A1536)-AW$3/$B1536+AW$4</f>
        <v>3.7239194473496322E-2</v>
      </c>
      <c r="AX1536" s="15">
        <f>(RawPLEP2!AW1531-AX$2*$A1536)-AX$3/$B1536+AX$4</f>
        <v>2.5019282331718178E-2</v>
      </c>
    </row>
    <row r="1537" spans="1:50" x14ac:dyDescent="0.25">
      <c r="A1537" s="23">
        <v>1.7020000000000021E-3</v>
      </c>
      <c r="B1537" s="15">
        <f>RawPLEP2!A1532</f>
        <v>974</v>
      </c>
      <c r="C1537" s="15">
        <f>(RawPLEP2!B1532-C$2*$A1537)-C$3/$B1537+C$4</f>
        <v>9.3682482684673385E-2</v>
      </c>
      <c r="D1537" s="15">
        <f>(RawPLEP2!C1532-D$2*$A1537)-D$3/$B1537+D$4</f>
        <v>0.14274055035581495</v>
      </c>
      <c r="E1537" s="15">
        <f>(RawPLEP2!D1532-E$2*$A1537)-E$3/$B1537+E$4</f>
        <v>0.10338479640361276</v>
      </c>
      <c r="F1537" s="15">
        <f>(RawPLEP2!E1532-F$2*$A1537)-F$3/$B1537+F$4</f>
        <v>0.10338517365925491</v>
      </c>
      <c r="G1537" s="15">
        <f>(RawPLEP2!F1532-G$2*$A1537)-G$3/$B1537+G$4</f>
        <v>0.10489446863695553</v>
      </c>
      <c r="H1537" s="15">
        <f>(RawPLEP2!G1532-H$2*$A1537)-H$3/$B1537+H$4</f>
        <v>9.7704284989028584E-2</v>
      </c>
      <c r="I1537" s="15">
        <f>(RawPLEP2!H1532-I$2*$A1537)-I$3/$B1537+I$4</f>
        <v>0.14172683478179476</v>
      </c>
      <c r="J1537" s="15">
        <f>(RawPLEP2!I1532-J$2*$A1537)-J$3/$B1537+J$4</f>
        <v>9.3577869381305037E-2</v>
      </c>
      <c r="K1537" s="15">
        <f>(RawPLEP2!J1532-K$2*$A1537)-K$3/$B1537+K$4</f>
        <v>9.5333846775036979E-2</v>
      </c>
      <c r="L1537" s="15">
        <f>(RawPLEP2!K1532-L$2*$A1537)-L$3/$B1537+L$4</f>
        <v>9.6666681935989679E-2</v>
      </c>
      <c r="M1537" s="15">
        <f>(RawPLEP2!L1532-M$2*$A1537)-M$3/$B1537+M$4</f>
        <v>0.12307003532348751</v>
      </c>
      <c r="N1537" s="15">
        <f>(RawPLEP2!M1532-N$2*$A1537)-N$3/$B1537+N$4</f>
        <v>0.12299780001359019</v>
      </c>
      <c r="O1537" s="15">
        <f>(RawPLEP2!N1532-O$2*$A1537)-O$3/$B1537+O$4</f>
        <v>0.10383227451828447</v>
      </c>
      <c r="P1537" s="15">
        <f>(RawPLEP2!O1532-P$2*$A1537)-P$3/$B1537+P$4</f>
        <v>9.8502208252459325E-2</v>
      </c>
      <c r="Q1537" s="15">
        <f>(RawPLEP2!P1532-Q$2*$A1537)-Q$3/$B1537+Q$4</f>
        <v>0.12809409962483287</v>
      </c>
      <c r="R1537" s="15">
        <f>(RawPLEP2!Q1532-R$2*$A1537)-R$3/$B1537+R$4</f>
        <v>0.10880045173277825</v>
      </c>
      <c r="S1537" s="15">
        <f>(RawPLEP2!R1532-S$2*$A1537)-S$3/$B1537+S$4</f>
        <v>0.14072992631293782</v>
      </c>
      <c r="T1537" s="15">
        <f>(RawPLEP2!S1532-T$2*$A1537)-T$3/$B1537+T$4</f>
        <v>0.13143449901709781</v>
      </c>
      <c r="U1537" s="15">
        <f>(RawPLEP2!T1532-U$2*$A1537)-U$3/$B1537+U$4</f>
        <v>0.10512804583493719</v>
      </c>
      <c r="V1537" s="15">
        <f>(RawPLEP2!U1532-V$2*$A1537)-V$3/$B1537+V$4</f>
        <v>0.10198493005170815</v>
      </c>
      <c r="W1537" s="15">
        <f>(RawPLEP2!V1532-W$2*$A1537)-W$3/$B1537+W$4</f>
        <v>0.13183973194593165</v>
      </c>
      <c r="X1537" s="15">
        <f>(RawPLEP2!W1532-X$2*$A1537)-X$3/$B1537+X$4</f>
        <v>9.8143274767435229E-2</v>
      </c>
      <c r="Y1537" s="15">
        <f>(RawPLEP2!X1532-Y$2*$A1537)-Y$3/$B1537+Y$4</f>
        <v>0.10629287783422901</v>
      </c>
      <c r="Z1537" s="15">
        <f>(RawPLEP2!Y1532-Z$2*$A1537)-Z$3/$B1537+Z$4</f>
        <v>0.12611941414332253</v>
      </c>
      <c r="AA1537" s="15">
        <f>(RawPLEP2!Z1532-AA$2*$A1537)-AA$3/$B1537+AA$4</f>
        <v>9.9342628492725876E-2</v>
      </c>
      <c r="AB1537" s="15">
        <f>(RawPLEP2!AA1532-AB$2*$A1537)-AB$3/$B1537+AB$4</f>
        <v>0.1000186536590392</v>
      </c>
      <c r="AC1537" s="15">
        <f>(RawPLEP2!AB1532-AC$2*$A1537)-AC$3/$B1537+AC$4</f>
        <v>0.10002386300764834</v>
      </c>
      <c r="AD1537" s="15">
        <f>(RawPLEP2!AC1532-AD$2*$A1537)-AD$3/$B1537+AD$4</f>
        <v>0.12611939021444502</v>
      </c>
      <c r="AE1537" s="15">
        <f>(RawPLEP2!AD1532-AE$2*$A1537)-AE$3/$B1537+AE$4</f>
        <v>0.10533506572900757</v>
      </c>
      <c r="AF1537" s="15">
        <f>(RawPLEP2!AE1532-AF$2*$A1537)-AF$3/$B1537+AF$4</f>
        <v>9.0877481872357696E-2</v>
      </c>
      <c r="AG1537" s="15">
        <f>(RawPLEP2!AF1532-AG$2*$A1537)-AG$3/$B1537+AG$4</f>
        <v>0.13704254441337993</v>
      </c>
      <c r="AH1537" s="15">
        <f>(RawPLEP2!AG1532-AH$2*$A1537)-AH$3/$B1537+AH$4</f>
        <v>9.5093141759275676E-2</v>
      </c>
      <c r="AI1537" s="15">
        <f>(RawPLEP2!AH1532-AI$2*$A1537)-AI$3/$B1537+AI$4</f>
        <v>0.12831809644885414</v>
      </c>
      <c r="AJ1537" s="15">
        <f>(RawPLEP2!AI1532-AJ$2*$A1537)-AJ$3/$B1537+AJ$4</f>
        <v>0.10577628883115159</v>
      </c>
      <c r="AK1537" s="15">
        <f>(RawPLEP2!AJ1532-AK$2*$A1537)-AK$3/$B1537+AK$4</f>
        <v>0.10145653775813032</v>
      </c>
      <c r="AL1537" s="15">
        <f>(RawPLEP2!AK1532-AL$2*$A1537)-AL$3/$B1537+AL$4</f>
        <v>9.9285667929778332E-2</v>
      </c>
      <c r="AM1537" s="15">
        <f>(RawPLEP2!AL1532-AM$2*$A1537)-AM$3/$B1537+AM$4</f>
        <v>0.112455874219763</v>
      </c>
      <c r="AN1537" s="15">
        <f>(RawPLEP2!AM1532-AN$2*$A1537)-AN$3/$B1537+AN$4</f>
        <v>0.1304575483501316</v>
      </c>
      <c r="AO1537" s="15">
        <f>(RawPLEP2!AN1532-AO$2*$A1537)-AO$3/$B1537+AO$4</f>
        <v>9.6201641560637485E-2</v>
      </c>
      <c r="AP1537" s="15">
        <f>(RawPLEP2!AO1532-AP$2*$A1537)-AP$3/$B1537+AP$4</f>
        <v>0.10067385094650161</v>
      </c>
      <c r="AQ1537" s="15">
        <f>(RawPLEP2!AP1532-AQ$2*$A1537)-AQ$3/$B1537+AQ$4</f>
        <v>0.11125651255371322</v>
      </c>
      <c r="AR1537" s="15">
        <f>(RawPLEP2!AQ1532-AR$2*$A1537)-AR$3/$B1537+AR$4</f>
        <v>0.15320408591504886</v>
      </c>
      <c r="AS1537" s="15">
        <f>(RawPLEP2!AR1532-AS$2*$A1537)-AS$3/$B1537+AS$4</f>
        <v>0.14017591320549089</v>
      </c>
      <c r="AT1537" s="15">
        <f>(RawPLEP2!AS1532-AT$2*$A1537)-AT$3/$B1537+AT$4</f>
        <v>0.13176741125028946</v>
      </c>
      <c r="AU1537" s="15">
        <f>(RawPLEP2!AT1532-AU$2*$A1537)-AU$3/$B1537+AU$4</f>
        <v>2.2909051238353961E-2</v>
      </c>
      <c r="AV1537" s="15">
        <f>(RawPLEP2!AU1532-AV$2*$A1537)-AV$3/$B1537+AV$4</f>
        <v>3.717507950494315E-2</v>
      </c>
      <c r="AW1537" s="15">
        <f>(RawPLEP2!AV1532-AW$2*$A1537)-AW$3/$B1537+AW$4</f>
        <v>3.673168047922945E-2</v>
      </c>
      <c r="AX1537" s="15">
        <f>(RawPLEP2!AW1532-AX$2*$A1537)-AX$3/$B1537+AX$4</f>
        <v>2.4779511931204624E-2</v>
      </c>
    </row>
    <row r="1538" spans="1:50" x14ac:dyDescent="0.25">
      <c r="A1538" s="23">
        <v>1.694000000000008E-3</v>
      </c>
      <c r="B1538" s="15">
        <f>RawPLEP2!A1533</f>
        <v>973</v>
      </c>
      <c r="C1538" s="15">
        <f>(RawPLEP2!B1533-C$2*$A1538)-C$3/$B1538+C$4</f>
        <v>9.4664099915526351E-2</v>
      </c>
      <c r="D1538" s="15">
        <f>(RawPLEP2!C1533-D$2*$A1538)-D$3/$B1538+D$4</f>
        <v>0.14210614485903553</v>
      </c>
      <c r="E1538" s="15">
        <f>(RawPLEP2!D1533-E$2*$A1538)-E$3/$B1538+E$4</f>
        <v>0.10337820931214067</v>
      </c>
      <c r="F1538" s="15">
        <f>(RawPLEP2!E1533-F$2*$A1538)-F$3/$B1538+F$4</f>
        <v>0.10338045346030138</v>
      </c>
      <c r="G1538" s="15">
        <f>(RawPLEP2!F1533-G$2*$A1538)-G$3/$B1538+G$4</f>
        <v>0.10510195103811065</v>
      </c>
      <c r="H1538" s="15">
        <f>(RawPLEP2!G1533-H$2*$A1538)-H$3/$B1538+H$4</f>
        <v>9.7358818577240824E-2</v>
      </c>
      <c r="I1538" s="15">
        <f>(RawPLEP2!H1533-I$2*$A1538)-I$3/$B1538+I$4</f>
        <v>0.13967516749501049</v>
      </c>
      <c r="J1538" s="15">
        <f>(RawPLEP2!I1533-J$2*$A1538)-J$3/$B1538+J$4</f>
        <v>9.2924802090780093E-2</v>
      </c>
      <c r="K1538" s="15">
        <f>(RawPLEP2!J1533-K$2*$A1538)-K$3/$B1538+K$4</f>
        <v>9.3896287100602632E-2</v>
      </c>
      <c r="L1538" s="15">
        <f>(RawPLEP2!K1533-L$2*$A1538)-L$3/$B1538+L$4</f>
        <v>9.5928638190399484E-2</v>
      </c>
      <c r="M1538" s="15">
        <f>(RawPLEP2!L1533-M$2*$A1538)-M$3/$B1538+M$4</f>
        <v>0.12175849714616982</v>
      </c>
      <c r="N1538" s="15">
        <f>(RawPLEP2!M1533-N$2*$A1538)-N$3/$B1538+N$4</f>
        <v>0.12139539954038912</v>
      </c>
      <c r="O1538" s="15">
        <f>(RawPLEP2!N1533-O$2*$A1538)-O$3/$B1538+O$4</f>
        <v>0.10250624114215529</v>
      </c>
      <c r="P1538" s="15">
        <f>(RawPLEP2!O1533-P$2*$A1538)-P$3/$B1538+P$4</f>
        <v>9.7296135378523357E-2</v>
      </c>
      <c r="Q1538" s="15">
        <f>(RawPLEP2!P1533-Q$2*$A1538)-Q$3/$B1538+Q$4</f>
        <v>0.12661964693873573</v>
      </c>
      <c r="R1538" s="15">
        <f>(RawPLEP2!Q1533-R$2*$A1538)-R$3/$B1538+R$4</f>
        <v>0.10848835163480733</v>
      </c>
      <c r="S1538" s="15">
        <f>(RawPLEP2!R1533-S$2*$A1538)-S$3/$B1538+S$4</f>
        <v>0.13862025522752497</v>
      </c>
      <c r="T1538" s="15">
        <f>(RawPLEP2!S1533-T$2*$A1538)-T$3/$B1538+T$4</f>
        <v>0.12915264100953683</v>
      </c>
      <c r="U1538" s="15">
        <f>(RawPLEP2!T1533-U$2*$A1538)-U$3/$B1538+U$4</f>
        <v>0.10335411719974795</v>
      </c>
      <c r="V1538" s="15">
        <f>(RawPLEP2!U1533-V$2*$A1538)-V$3/$B1538+V$4</f>
        <v>0.10026235987278326</v>
      </c>
      <c r="W1538" s="15">
        <f>(RawPLEP2!V1533-W$2*$A1538)-W$3/$B1538+W$4</f>
        <v>0.12947011967850114</v>
      </c>
      <c r="X1538" s="15">
        <f>(RawPLEP2!W1533-X$2*$A1538)-X$3/$B1538+X$4</f>
        <v>9.6041927869819022E-2</v>
      </c>
      <c r="Y1538" s="15">
        <f>(RawPLEP2!X1533-Y$2*$A1538)-Y$3/$B1538+Y$4</f>
        <v>0.10421885509825458</v>
      </c>
      <c r="Z1538" s="15">
        <f>(RawPLEP2!Y1533-Z$2*$A1538)-Z$3/$B1538+Z$4</f>
        <v>0.12419620674970891</v>
      </c>
      <c r="AA1538" s="15">
        <f>(RawPLEP2!Z1533-AA$2*$A1538)-AA$3/$B1538+AA$4</f>
        <v>9.7736389598564344E-2</v>
      </c>
      <c r="AB1538" s="15">
        <f>(RawPLEP2!AA1533-AB$2*$A1538)-AB$3/$B1538+AB$4</f>
        <v>9.8207476683041223E-2</v>
      </c>
      <c r="AC1538" s="15">
        <f>(RawPLEP2!AB1533-AC$2*$A1538)-AC$3/$B1538+AC$4</f>
        <v>9.8452066332585964E-2</v>
      </c>
      <c r="AD1538" s="15">
        <f>(RawPLEP2!AC1533-AD$2*$A1538)-AD$3/$B1538+AD$4</f>
        <v>0.12419618281998925</v>
      </c>
      <c r="AE1538" s="15">
        <f>(RawPLEP2!AD1533-AE$2*$A1538)-AE$3/$B1538+AE$4</f>
        <v>0.10324996134749237</v>
      </c>
      <c r="AF1538" s="15">
        <f>(RawPLEP2!AE1533-AF$2*$A1538)-AF$3/$B1538+AF$4</f>
        <v>8.8734457278621462E-2</v>
      </c>
      <c r="AG1538" s="15">
        <f>(RawPLEP2!AF1533-AG$2*$A1538)-AG$3/$B1538+AG$4</f>
        <v>0.13477197298443791</v>
      </c>
      <c r="AH1538" s="15">
        <f>(RawPLEP2!AG1533-AH$2*$A1538)-AH$3/$B1538+AH$4</f>
        <v>9.287017513432777E-2</v>
      </c>
      <c r="AI1538" s="15">
        <f>(RawPLEP2!AH1533-AI$2*$A1538)-AI$3/$B1538+AI$4</f>
        <v>0.12543686441656762</v>
      </c>
      <c r="AJ1538" s="15">
        <f>(RawPLEP2!AI1533-AJ$2*$A1538)-AJ$3/$B1538+AJ$4</f>
        <v>0.1043947864414566</v>
      </c>
      <c r="AK1538" s="15">
        <f>(RawPLEP2!AJ1533-AK$2*$A1538)-AK$3/$B1538+AK$4</f>
        <v>9.9762674211467478E-2</v>
      </c>
      <c r="AL1538" s="15">
        <f>(RawPLEP2!AK1533-AL$2*$A1538)-AL$3/$B1538+AL$4</f>
        <v>9.720573221650379E-2</v>
      </c>
      <c r="AM1538" s="15">
        <f>(RawPLEP2!AL1533-AM$2*$A1538)-AM$3/$B1538+AM$4</f>
        <v>0.11053846275481155</v>
      </c>
      <c r="AN1538" s="15">
        <f>(RawPLEP2!AM1533-AN$2*$A1538)-AN$3/$B1538+AN$4</f>
        <v>0.12810410010968404</v>
      </c>
      <c r="AO1538" s="15">
        <f>(RawPLEP2!AN1533-AO$2*$A1538)-AO$3/$B1538+AO$4</f>
        <v>9.4321182575432955E-2</v>
      </c>
      <c r="AP1538" s="15">
        <f>(RawPLEP2!AO1533-AP$2*$A1538)-AP$3/$B1538+AP$4</f>
        <v>9.9348616157577979E-2</v>
      </c>
      <c r="AQ1538" s="15">
        <f>(RawPLEP2!AP1533-AQ$2*$A1538)-AQ$3/$B1538+AQ$4</f>
        <v>0.11004247250586192</v>
      </c>
      <c r="AR1538" s="15">
        <f>(RawPLEP2!AQ1533-AR$2*$A1538)-AR$3/$B1538+AR$4</f>
        <v>0.15120426488860489</v>
      </c>
      <c r="AS1538" s="15">
        <f>(RawPLEP2!AR1533-AS$2*$A1538)-AS$3/$B1538+AS$4</f>
        <v>0.13895653112032066</v>
      </c>
      <c r="AT1538" s="15">
        <f>(RawPLEP2!AS1533-AT$2*$A1538)-AT$3/$B1538+AT$4</f>
        <v>0.13006556361759963</v>
      </c>
      <c r="AU1538" s="15">
        <f>(RawPLEP2!AT1533-AU$2*$A1538)-AU$3/$B1538+AU$4</f>
        <v>2.301365808967698E-2</v>
      </c>
      <c r="AV1538" s="15">
        <f>(RawPLEP2!AU1533-AV$2*$A1538)-AV$3/$B1538+AV$4</f>
        <v>3.6738096977490302E-2</v>
      </c>
      <c r="AW1538" s="15">
        <f>(RawPLEP2!AV1533-AW$2*$A1538)-AW$3/$B1538+AW$4</f>
        <v>3.6205608554755277E-2</v>
      </c>
      <c r="AX1538" s="15">
        <f>(RawPLEP2!AW1533-AX$2*$A1538)-AX$3/$B1538+AX$4</f>
        <v>2.4289072501998851E-2</v>
      </c>
    </row>
    <row r="1539" spans="1:50" x14ac:dyDescent="0.25">
      <c r="A1539" s="23">
        <v>1.8160000000000051E-3</v>
      </c>
      <c r="B1539" s="15">
        <f>RawPLEP2!A1534</f>
        <v>972</v>
      </c>
      <c r="C1539" s="15">
        <f>(RawPLEP2!B1534-C$2*$A1539)-C$3/$B1539+C$4</f>
        <v>9.5328417415658284E-2</v>
      </c>
      <c r="D1539" s="15">
        <f>(RawPLEP2!C1534-D$2*$A1539)-D$3/$B1539+D$4</f>
        <v>0.14307090242949946</v>
      </c>
      <c r="E1539" s="15">
        <f>(RawPLEP2!D1534-E$2*$A1539)-E$3/$B1539+E$4</f>
        <v>0.10396603837139037</v>
      </c>
      <c r="F1539" s="15">
        <f>(RawPLEP2!E1534-F$2*$A1539)-F$3/$B1539+F$4</f>
        <v>0.10396978035379126</v>
      </c>
      <c r="G1539" s="15">
        <f>(RawPLEP2!F1534-G$2*$A1539)-G$3/$B1539+G$4</f>
        <v>0.10521259440610259</v>
      </c>
      <c r="H1539" s="15">
        <f>(RawPLEP2!G1534-H$2*$A1539)-H$3/$B1539+H$4</f>
        <v>9.8665162382944871E-2</v>
      </c>
      <c r="I1539" s="15">
        <f>(RawPLEP2!H1534-I$2*$A1539)-I$3/$B1539+I$4</f>
        <v>0.13840147766051603</v>
      </c>
      <c r="J1539" s="15">
        <f>(RawPLEP2!I1534-J$2*$A1539)-J$3/$B1539+J$4</f>
        <v>9.1598247178928754E-2</v>
      </c>
      <c r="K1539" s="15">
        <f>(RawPLEP2!J1534-K$2*$A1539)-K$3/$B1539+K$4</f>
        <v>9.2725701144009853E-2</v>
      </c>
      <c r="L1539" s="15">
        <f>(RawPLEP2!K1534-L$2*$A1539)-L$3/$B1539+L$4</f>
        <v>9.4124423197816831E-2</v>
      </c>
      <c r="M1539" s="15">
        <f>(RawPLEP2!L1534-M$2*$A1539)-M$3/$B1539+M$4</f>
        <v>0.12017465575172082</v>
      </c>
      <c r="N1539" s="15">
        <f>(RawPLEP2!M1534-N$2*$A1539)-N$3/$B1539+N$4</f>
        <v>0.11939468281453526</v>
      </c>
      <c r="O1539" s="15">
        <f>(RawPLEP2!N1534-O$2*$A1539)-O$3/$B1539+O$4</f>
        <v>0.10032470837873869</v>
      </c>
      <c r="P1539" s="15">
        <f>(RawPLEP2!O1534-P$2*$A1539)-P$3/$B1539+P$4</f>
        <v>9.5260210555072181E-2</v>
      </c>
      <c r="Q1539" s="15">
        <f>(RawPLEP2!P1534-Q$2*$A1539)-Q$3/$B1539+Q$4</f>
        <v>0.12356238802620109</v>
      </c>
      <c r="R1539" s="15">
        <f>(RawPLEP2!Q1534-R$2*$A1539)-R$3/$B1539+R$4</f>
        <v>0.10602264139006992</v>
      </c>
      <c r="S1539" s="15">
        <f>(RawPLEP2!R1534-S$2*$A1539)-S$3/$B1539+S$4</f>
        <v>0.13627919722099266</v>
      </c>
      <c r="T1539" s="15">
        <f>(RawPLEP2!S1534-T$2*$A1539)-T$3/$B1539+T$4</f>
        <v>0.12647463241976453</v>
      </c>
      <c r="U1539" s="15">
        <f>(RawPLEP2!T1534-U$2*$A1539)-U$3/$B1539+U$4</f>
        <v>0.10135202282987064</v>
      </c>
      <c r="V1539" s="15">
        <f>(RawPLEP2!U1534-V$2*$A1539)-V$3/$B1539+V$4</f>
        <v>9.8102991339345413E-2</v>
      </c>
      <c r="W1539" s="15">
        <f>(RawPLEP2!V1534-W$2*$A1539)-W$3/$B1539+W$4</f>
        <v>0.1270478703303429</v>
      </c>
      <c r="X1539" s="15">
        <f>(RawPLEP2!W1534-X$2*$A1539)-X$3/$B1539+X$4</f>
        <v>9.4128179734881939E-2</v>
      </c>
      <c r="Y1539" s="15">
        <f>(RawPLEP2!X1534-Y$2*$A1539)-Y$3/$B1539+Y$4</f>
        <v>0.10199167276018697</v>
      </c>
      <c r="Z1539" s="15">
        <f>(RawPLEP2!Y1534-Z$2*$A1539)-Z$3/$B1539+Z$4</f>
        <v>0.12187970918671151</v>
      </c>
      <c r="AA1539" s="15">
        <f>(RawPLEP2!Z1534-AA$2*$A1539)-AA$3/$B1539+AA$4</f>
        <v>9.5464381756942454E-2</v>
      </c>
      <c r="AB1539" s="15">
        <f>(RawPLEP2!AA1534-AB$2*$A1539)-AB$3/$B1539+AB$4</f>
        <v>9.6023015123258199E-2</v>
      </c>
      <c r="AC1539" s="15">
        <f>(RawPLEP2!AB1534-AC$2*$A1539)-AC$3/$B1539+AC$4</f>
        <v>9.6442177614939104E-2</v>
      </c>
      <c r="AD1539" s="15">
        <f>(RawPLEP2!AC1534-AD$2*$A1539)-AD$3/$B1539+AD$4</f>
        <v>0.12187968527056577</v>
      </c>
      <c r="AE1539" s="15">
        <f>(RawPLEP2!AD1534-AE$2*$A1539)-AE$3/$B1539+AE$4</f>
        <v>0.1011466381418315</v>
      </c>
      <c r="AF1539" s="15">
        <f>(RawPLEP2!AE1534-AF$2*$A1539)-AF$3/$B1539+AF$4</f>
        <v>8.6434600969395314E-2</v>
      </c>
      <c r="AG1539" s="15">
        <f>(RawPLEP2!AF1534-AG$2*$A1539)-AG$3/$B1539+AG$4</f>
        <v>0.1322771447232613</v>
      </c>
      <c r="AH1539" s="15">
        <f>(RawPLEP2!AG1534-AH$2*$A1539)-AH$3/$B1539+AH$4</f>
        <v>9.1607161590703354E-2</v>
      </c>
      <c r="AI1539" s="15">
        <f>(RawPLEP2!AH1534-AI$2*$A1539)-AI$3/$B1539+AI$4</f>
        <v>0.12301821656894811</v>
      </c>
      <c r="AJ1539" s="15">
        <f>(RawPLEP2!AI1534-AJ$2*$A1539)-AJ$3/$B1539+AJ$4</f>
        <v>0.10240069215126628</v>
      </c>
      <c r="AK1539" s="15">
        <f>(RawPLEP2!AJ1534-AK$2*$A1539)-AK$3/$B1539+AK$4</f>
        <v>9.7954390184102597E-2</v>
      </c>
      <c r="AL1539" s="15">
        <f>(RawPLEP2!AK1534-AL$2*$A1539)-AL$3/$B1539+AL$4</f>
        <v>9.5578495512808406E-2</v>
      </c>
      <c r="AM1539" s="15">
        <f>(RawPLEP2!AL1534-AM$2*$A1539)-AM$3/$B1539+AM$4</f>
        <v>0.1083906788942758</v>
      </c>
      <c r="AN1539" s="15">
        <f>(RawPLEP2!AM1534-AN$2*$A1539)-AN$3/$B1539+AN$4</f>
        <v>0.12629903367682538</v>
      </c>
      <c r="AO1539" s="15">
        <f>(RawPLEP2!AN1534-AO$2*$A1539)-AO$3/$B1539+AO$4</f>
        <v>9.2525295970863397E-2</v>
      </c>
      <c r="AP1539" s="15">
        <f>(RawPLEP2!AO1534-AP$2*$A1539)-AP$3/$B1539+AP$4</f>
        <v>9.7201190203450777E-2</v>
      </c>
      <c r="AQ1539" s="15">
        <f>(RawPLEP2!AP1534-AQ$2*$A1539)-AQ$3/$B1539+AQ$4</f>
        <v>0.10795818249612099</v>
      </c>
      <c r="AR1539" s="15">
        <f>(RawPLEP2!AQ1534-AR$2*$A1539)-AR$3/$B1539+AR$4</f>
        <v>0.14821635623324125</v>
      </c>
      <c r="AS1539" s="15">
        <f>(RawPLEP2!AR1534-AS$2*$A1539)-AS$3/$B1539+AS$4</f>
        <v>0.13637413637165796</v>
      </c>
      <c r="AT1539" s="15">
        <f>(RawPLEP2!AS1534-AT$2*$A1539)-AT$3/$B1539+AT$4</f>
        <v>0.12810686772401556</v>
      </c>
      <c r="AU1539" s="15">
        <f>(RawPLEP2!AT1534-AU$2*$A1539)-AU$3/$B1539+AU$4</f>
        <v>2.3188456990451724E-2</v>
      </c>
      <c r="AV1539" s="15">
        <f>(RawPLEP2!AU1534-AV$2*$A1539)-AV$3/$B1539+AV$4</f>
        <v>3.6257847511524173E-2</v>
      </c>
      <c r="AW1539" s="15">
        <f>(RawPLEP2!AV1534-AW$2*$A1539)-AW$3/$B1539+AW$4</f>
        <v>3.5612284332412987E-2</v>
      </c>
      <c r="AX1539" s="15">
        <f>(RawPLEP2!AW1534-AX$2*$A1539)-AX$3/$B1539+AX$4</f>
        <v>2.3836095762748779E-2</v>
      </c>
    </row>
    <row r="1540" spans="1:50" x14ac:dyDescent="0.25">
      <c r="A1540" s="23">
        <v>1.7150000000000012E-3</v>
      </c>
      <c r="B1540" s="15">
        <f>RawPLEP2!A1535</f>
        <v>971</v>
      </c>
      <c r="C1540" s="15">
        <f>(RawPLEP2!B1535-C$2*$A1540)-C$3/$B1540+C$4</f>
        <v>9.5909791686243182E-2</v>
      </c>
      <c r="D1540" s="15">
        <f>(RawPLEP2!C1535-D$2*$A1540)-D$3/$B1540+D$4</f>
        <v>0.14379643979094103</v>
      </c>
      <c r="E1540" s="15">
        <f>(RawPLEP2!D1535-E$2*$A1540)-E$3/$B1540+E$4</f>
        <v>0.10438871171043415</v>
      </c>
      <c r="F1540" s="15">
        <f>(RawPLEP2!E1535-F$2*$A1540)-F$3/$B1540+F$4</f>
        <v>0.10439295799848708</v>
      </c>
      <c r="G1540" s="15">
        <f>(RawPLEP2!F1535-G$2*$A1540)-G$3/$B1540+G$4</f>
        <v>0.10553531051795369</v>
      </c>
      <c r="H1540" s="15">
        <f>(RawPLEP2!G1535-H$2*$A1540)-H$3/$B1540+H$4</f>
        <v>9.9776525208331912E-2</v>
      </c>
      <c r="I1540" s="15">
        <f>(RawPLEP2!H1535-I$2*$A1540)-I$3/$B1540+I$4</f>
        <v>0.13665147905908095</v>
      </c>
      <c r="J1540" s="15">
        <f>(RawPLEP2!I1535-J$2*$A1540)-J$3/$B1540+J$4</f>
        <v>9.0047342176482068E-2</v>
      </c>
      <c r="K1540" s="15">
        <f>(RawPLEP2!J1535-K$2*$A1540)-K$3/$B1540+K$4</f>
        <v>9.06408160903103E-2</v>
      </c>
      <c r="L1540" s="15">
        <f>(RawPLEP2!K1535-L$2*$A1540)-L$3/$B1540+L$4</f>
        <v>9.2765480665268268E-2</v>
      </c>
      <c r="M1540" s="15">
        <f>(RawPLEP2!L1535-M$2*$A1540)-M$3/$B1540+M$4</f>
        <v>0.11773849129611619</v>
      </c>
      <c r="N1540" s="15">
        <f>(RawPLEP2!M1535-N$2*$A1540)-N$3/$B1540+N$4</f>
        <v>0.11721484469765708</v>
      </c>
      <c r="O1540" s="15">
        <f>(RawPLEP2!N1535-O$2*$A1540)-O$3/$B1540+O$4</f>
        <v>9.8243372262053763E-2</v>
      </c>
      <c r="P1540" s="15">
        <f>(RawPLEP2!O1535-P$2*$A1540)-P$3/$B1540+P$4</f>
        <v>9.3389008800498732E-2</v>
      </c>
      <c r="Q1540" s="15">
        <f>(RawPLEP2!P1535-Q$2*$A1540)-Q$3/$B1540+Q$4</f>
        <v>0.12114212971490138</v>
      </c>
      <c r="R1540" s="15">
        <f>(RawPLEP2!Q1535-R$2*$A1540)-R$3/$B1540+R$4</f>
        <v>0.10351042113322945</v>
      </c>
      <c r="S1540" s="15">
        <f>(RawPLEP2!R1535-S$2*$A1540)-S$3/$B1540+S$4</f>
        <v>0.13310122682442629</v>
      </c>
      <c r="T1540" s="15">
        <f>(RawPLEP2!S1535-T$2*$A1540)-T$3/$B1540+T$4</f>
        <v>0.1237971183793565</v>
      </c>
      <c r="U1540" s="15">
        <f>(RawPLEP2!T1535-U$2*$A1540)-U$3/$B1540+U$4</f>
        <v>9.9664517796203902E-2</v>
      </c>
      <c r="V1540" s="15">
        <f>(RawPLEP2!U1535-V$2*$A1540)-V$3/$B1540+V$4</f>
        <v>9.600382326518371E-2</v>
      </c>
      <c r="W1540" s="15">
        <f>(RawPLEP2!V1535-W$2*$A1540)-W$3/$B1540+W$4</f>
        <v>0.12400636587487444</v>
      </c>
      <c r="X1540" s="15">
        <f>(RawPLEP2!W1535-X$2*$A1540)-X$3/$B1540+X$4</f>
        <v>9.2533273144973976E-2</v>
      </c>
      <c r="Y1540" s="15">
        <f>(RawPLEP2!X1535-Y$2*$A1540)-Y$3/$B1540+Y$4</f>
        <v>0.10015228999388617</v>
      </c>
      <c r="Z1540" s="15">
        <f>(RawPLEP2!Y1535-Z$2*$A1540)-Z$3/$B1540+Z$4</f>
        <v>0.11932802764359918</v>
      </c>
      <c r="AA1540" s="15">
        <f>(RawPLEP2!Z1535-AA$2*$A1540)-AA$3/$B1540+AA$4</f>
        <v>9.3835712998583648E-2</v>
      </c>
      <c r="AB1540" s="15">
        <f>(RawPLEP2!AA1535-AB$2*$A1540)-AB$3/$B1540+AB$4</f>
        <v>9.3861768082493358E-2</v>
      </c>
      <c r="AC1540" s="15">
        <f>(RawPLEP2!AB1535-AC$2*$A1540)-AC$3/$B1540+AC$4</f>
        <v>9.4518606866145591E-2</v>
      </c>
      <c r="AD1540" s="15">
        <f>(RawPLEP2!AC1535-AD$2*$A1540)-AD$3/$B1540+AD$4</f>
        <v>0.11932800371629844</v>
      </c>
      <c r="AE1540" s="15">
        <f>(RawPLEP2!AD1535-AE$2*$A1540)-AE$3/$B1540+AE$4</f>
        <v>9.916887894838558E-2</v>
      </c>
      <c r="AF1540" s="15">
        <f>(RawPLEP2!AE1535-AF$2*$A1540)-AF$3/$B1540+AF$4</f>
        <v>8.4244844029411792E-2</v>
      </c>
      <c r="AG1540" s="15">
        <f>(RawPLEP2!AF1535-AG$2*$A1540)-AG$3/$B1540+AG$4</f>
        <v>0.12978159220003882</v>
      </c>
      <c r="AH1540" s="15">
        <f>(RawPLEP2!AG1535-AH$2*$A1540)-AH$3/$B1540+AH$4</f>
        <v>8.9459576453519415E-2</v>
      </c>
      <c r="AI1540" s="15">
        <f>(RawPLEP2!AH1535-AI$2*$A1540)-AI$3/$B1540+AI$4</f>
        <v>0.12089997206677633</v>
      </c>
      <c r="AJ1540" s="15">
        <f>(RawPLEP2!AI1535-AJ$2*$A1540)-AJ$3/$B1540+AJ$4</f>
        <v>9.9972915329268178E-2</v>
      </c>
      <c r="AK1540" s="15">
        <f>(RawPLEP2!AJ1535-AK$2*$A1540)-AK$3/$B1540+AK$4</f>
        <v>9.618373320986251E-2</v>
      </c>
      <c r="AL1540" s="15">
        <f>(RawPLEP2!AK1535-AL$2*$A1540)-AL$3/$B1540+AL$4</f>
        <v>9.4013343643142455E-2</v>
      </c>
      <c r="AM1540" s="15">
        <f>(RawPLEP2!AL1535-AM$2*$A1540)-AM$3/$B1540+AM$4</f>
        <v>0.10603797929943723</v>
      </c>
      <c r="AN1540" s="15">
        <f>(RawPLEP2!AM1535-AN$2*$A1540)-AN$3/$B1540+AN$4</f>
        <v>0.12353637282159366</v>
      </c>
      <c r="AO1540" s="15">
        <f>(RawPLEP2!AN1535-AO$2*$A1540)-AO$3/$B1540+AO$4</f>
        <v>9.1171775960041085E-2</v>
      </c>
      <c r="AP1540" s="15">
        <f>(RawPLEP2!AO1535-AP$2*$A1540)-AP$3/$B1540+AP$4</f>
        <v>9.5092084763012341E-2</v>
      </c>
      <c r="AQ1540" s="15">
        <f>(RawPLEP2!AP1535-AQ$2*$A1540)-AQ$3/$B1540+AQ$4</f>
        <v>0.10593784935294394</v>
      </c>
      <c r="AR1540" s="15">
        <f>(RawPLEP2!AQ1535-AR$2*$A1540)-AR$3/$B1540+AR$4</f>
        <v>0.14545509176192917</v>
      </c>
      <c r="AS1540" s="15">
        <f>(RawPLEP2!AR1535-AS$2*$A1540)-AS$3/$B1540+AS$4</f>
        <v>0.13390298589014987</v>
      </c>
      <c r="AT1540" s="15">
        <f>(RawPLEP2!AS1535-AT$2*$A1540)-AT$3/$B1540+AT$4</f>
        <v>0.12532952248422558</v>
      </c>
      <c r="AU1540" s="15">
        <f>(RawPLEP2!AT1535-AU$2*$A1540)-AU$3/$B1540+AU$4</f>
        <v>2.3341653898689037E-2</v>
      </c>
      <c r="AV1540" s="15">
        <f>(RawPLEP2!AU1535-AV$2*$A1540)-AV$3/$B1540+AV$4</f>
        <v>3.5566920144557083E-2</v>
      </c>
      <c r="AW1540" s="15">
        <f>(RawPLEP2!AV1535-AW$2*$A1540)-AW$3/$B1540+AW$4</f>
        <v>3.4825870468464699E-2</v>
      </c>
      <c r="AX1540" s="15">
        <f>(RawPLEP2!AW1535-AX$2*$A1540)-AX$3/$B1540+AX$4</f>
        <v>2.3290779056517077E-2</v>
      </c>
    </row>
    <row r="1541" spans="1:50" x14ac:dyDescent="0.25">
      <c r="A1541" s="23">
        <v>1.7770000000000008E-3</v>
      </c>
      <c r="B1541" s="15">
        <f>RawPLEP2!A1536</f>
        <v>970</v>
      </c>
      <c r="C1541" s="15">
        <f>(RawPLEP2!B1536-C$2*$A1541)-C$3/$B1541+C$4</f>
        <v>9.6232713042728374E-2</v>
      </c>
      <c r="D1541" s="15">
        <f>(RawPLEP2!C1536-D$2*$A1541)-D$3/$B1541+D$4</f>
        <v>0.14313666175652998</v>
      </c>
      <c r="E1541" s="15">
        <f>(RawPLEP2!D1536-E$2*$A1541)-E$3/$B1541+E$4</f>
        <v>0.10394173731382061</v>
      </c>
      <c r="F1541" s="15">
        <f>(RawPLEP2!E1536-F$2*$A1541)-F$3/$B1541+F$4</f>
        <v>0.10393954510907771</v>
      </c>
      <c r="G1541" s="15">
        <f>(RawPLEP2!F1536-G$2*$A1541)-G$3/$B1541+G$4</f>
        <v>0.10547607754207516</v>
      </c>
      <c r="H1541" s="15">
        <f>(RawPLEP2!G1536-H$2*$A1541)-H$3/$B1541+H$4</f>
        <v>9.9370048665397337E-2</v>
      </c>
      <c r="I1541" s="15">
        <f>(RawPLEP2!H1536-I$2*$A1541)-I$3/$B1541+I$4</f>
        <v>0.13409155414530044</v>
      </c>
      <c r="J1541" s="15">
        <f>(RawPLEP2!I1536-J$2*$A1541)-J$3/$B1541+J$4</f>
        <v>8.7907016662009979E-2</v>
      </c>
      <c r="K1541" s="15">
        <f>(RawPLEP2!J1536-K$2*$A1541)-K$3/$B1541+K$4</f>
        <v>8.8645623566309506E-2</v>
      </c>
      <c r="L1541" s="15">
        <f>(RawPLEP2!K1536-L$2*$A1541)-L$3/$B1541+L$4</f>
        <v>9.0551403733168417E-2</v>
      </c>
      <c r="M1541" s="15">
        <f>(RawPLEP2!L1536-M$2*$A1541)-M$3/$B1541+M$4</f>
        <v>0.11518268004546237</v>
      </c>
      <c r="N1541" s="15">
        <f>(RawPLEP2!M1536-N$2*$A1541)-N$3/$B1541+N$4</f>
        <v>0.11482395531103354</v>
      </c>
      <c r="O1541" s="15">
        <f>(RawPLEP2!N1536-O$2*$A1541)-O$3/$B1541+O$4</f>
        <v>9.5971505703841553E-2</v>
      </c>
      <c r="P1541" s="15">
        <f>(RawPLEP2!O1536-P$2*$A1541)-P$3/$B1541+P$4</f>
        <v>9.1060320420487728E-2</v>
      </c>
      <c r="Q1541" s="15">
        <f>(RawPLEP2!P1536-Q$2*$A1541)-Q$3/$B1541+Q$4</f>
        <v>0.11849307964857732</v>
      </c>
      <c r="R1541" s="15">
        <f>(RawPLEP2!Q1536-R$2*$A1541)-R$3/$B1541+R$4</f>
        <v>0.10105246509444168</v>
      </c>
      <c r="S1541" s="15">
        <f>(RawPLEP2!R1536-S$2*$A1541)-S$3/$B1541+S$4</f>
        <v>0.13019314576056618</v>
      </c>
      <c r="T1541" s="15">
        <f>(RawPLEP2!S1536-T$2*$A1541)-T$3/$B1541+T$4</f>
        <v>0.12108895901756533</v>
      </c>
      <c r="U1541" s="15">
        <f>(RawPLEP2!T1536-U$2*$A1541)-U$3/$B1541+U$4</f>
        <v>9.771101365895285E-2</v>
      </c>
      <c r="V1541" s="15">
        <f>(RawPLEP2!U1536-V$2*$A1541)-V$3/$B1541+V$4</f>
        <v>9.3732178888345979E-2</v>
      </c>
      <c r="W1541" s="15">
        <f>(RawPLEP2!V1536-W$2*$A1541)-W$3/$B1541+W$4</f>
        <v>0.12181140060235091</v>
      </c>
      <c r="X1541" s="15">
        <f>(RawPLEP2!W1536-X$2*$A1541)-X$3/$B1541+X$4</f>
        <v>9.0794496980183687E-2</v>
      </c>
      <c r="Y1541" s="15">
        <f>(RawPLEP2!X1536-Y$2*$A1541)-Y$3/$B1541+Y$4</f>
        <v>9.8063188797808939E-2</v>
      </c>
      <c r="Z1541" s="15">
        <f>(RawPLEP2!Y1536-Z$2*$A1541)-Z$3/$B1541+Z$4</f>
        <v>0.11674709723194057</v>
      </c>
      <c r="AA1541" s="15">
        <f>(RawPLEP2!Z1536-AA$2*$A1541)-AA$3/$B1541+AA$4</f>
        <v>9.1969854947993757E-2</v>
      </c>
      <c r="AB1541" s="15">
        <f>(RawPLEP2!AA1536-AB$2*$A1541)-AB$3/$B1541+AB$4</f>
        <v>9.1493630597303227E-2</v>
      </c>
      <c r="AC1541" s="15">
        <f>(RawPLEP2!AB1536-AC$2*$A1541)-AC$3/$B1541+AC$4</f>
        <v>9.1678222205886672E-2</v>
      </c>
      <c r="AD1541" s="15">
        <f>(RawPLEP2!AC1536-AD$2*$A1541)-AD$3/$B1541+AD$4</f>
        <v>0.1167470733115604</v>
      </c>
      <c r="AE1541" s="15">
        <f>(RawPLEP2!AD1536-AE$2*$A1541)-AE$3/$B1541+AE$4</f>
        <v>9.6892794933283802E-2</v>
      </c>
      <c r="AF1541" s="15">
        <f>(RawPLEP2!AE1536-AF$2*$A1541)-AF$3/$B1541+AF$4</f>
        <v>8.1824436839608911E-2</v>
      </c>
      <c r="AG1541" s="15">
        <f>(RawPLEP2!AF1536-AG$2*$A1541)-AG$3/$B1541+AG$4</f>
        <v>0.12688194008547879</v>
      </c>
      <c r="AH1541" s="15">
        <f>(RawPLEP2!AG1536-AH$2*$A1541)-AH$3/$B1541+AH$4</f>
        <v>8.7155204805713649E-2</v>
      </c>
      <c r="AI1541" s="15">
        <f>(RawPLEP2!AH1536-AI$2*$A1541)-AI$3/$B1541+AI$4</f>
        <v>0.11785778875071699</v>
      </c>
      <c r="AJ1541" s="15">
        <f>(RawPLEP2!AI1536-AJ$2*$A1541)-AJ$3/$B1541+AJ$4</f>
        <v>9.7497175828492072E-2</v>
      </c>
      <c r="AK1541" s="15">
        <f>(RawPLEP2!AJ1536-AK$2*$A1541)-AK$3/$B1541+AK$4</f>
        <v>9.4850314435627775E-2</v>
      </c>
      <c r="AL1541" s="15">
        <f>(RawPLEP2!AK1536-AL$2*$A1541)-AL$3/$B1541+AL$4</f>
        <v>9.2023669864891425E-2</v>
      </c>
      <c r="AM1541" s="15">
        <f>(RawPLEP2!AL1536-AM$2*$A1541)-AM$3/$B1541+AM$4</f>
        <v>0.10381160419880205</v>
      </c>
      <c r="AN1541" s="15">
        <f>(RawPLEP2!AM1536-AN$2*$A1541)-AN$3/$B1541+AN$4</f>
        <v>0.12144820091398315</v>
      </c>
      <c r="AO1541" s="15">
        <f>(RawPLEP2!AN1536-AO$2*$A1541)-AO$3/$B1541+AO$4</f>
        <v>8.8948041786553661E-2</v>
      </c>
      <c r="AP1541" s="15">
        <f>(RawPLEP2!AO1536-AP$2*$A1541)-AP$3/$B1541+AP$4</f>
        <v>9.3700240813005986E-2</v>
      </c>
      <c r="AQ1541" s="15">
        <f>(RawPLEP2!AP1536-AQ$2*$A1541)-AQ$3/$B1541+AQ$4</f>
        <v>0.10328229533348508</v>
      </c>
      <c r="AR1541" s="15">
        <f>(RawPLEP2!AQ1536-AR$2*$A1541)-AR$3/$B1541+AR$4</f>
        <v>0.14210828129919653</v>
      </c>
      <c r="AS1541" s="15">
        <f>(RawPLEP2!AR1536-AS$2*$A1541)-AS$3/$B1541+AS$4</f>
        <v>0.13059923470969234</v>
      </c>
      <c r="AT1541" s="15">
        <f>(RawPLEP2!AS1536-AT$2*$A1541)-AT$3/$B1541+AT$4</f>
        <v>0.1220626690673446</v>
      </c>
      <c r="AU1541" s="15">
        <f>(RawPLEP2!AT1536-AU$2*$A1541)-AU$3/$B1541+AU$4</f>
        <v>2.3489542369655107E-2</v>
      </c>
      <c r="AV1541" s="15">
        <f>(RawPLEP2!AU1536-AV$2*$A1541)-AV$3/$B1541+AV$4</f>
        <v>3.483138073351378E-2</v>
      </c>
      <c r="AW1541" s="15">
        <f>(RawPLEP2!AV1536-AW$2*$A1541)-AW$3/$B1541+AW$4</f>
        <v>3.409513541213019E-2</v>
      </c>
      <c r="AX1541" s="15">
        <f>(RawPLEP2!AW1536-AX$2*$A1541)-AX$3/$B1541+AX$4</f>
        <v>2.2731930264743929E-2</v>
      </c>
    </row>
    <row r="1542" spans="1:50" x14ac:dyDescent="0.25">
      <c r="A1542" s="23">
        <v>1.7830000000000068E-3</v>
      </c>
      <c r="B1542" s="15">
        <f>RawPLEP2!A1537</f>
        <v>969</v>
      </c>
      <c r="C1542" s="15">
        <f>(RawPLEP2!B1537-C$2*$A1542)-C$3/$B1542+C$4</f>
        <v>9.6096095295591905E-2</v>
      </c>
      <c r="D1542" s="15">
        <f>(RawPLEP2!C1537-D$2*$A1542)-D$3/$B1542+D$4</f>
        <v>0.14341065888042864</v>
      </c>
      <c r="E1542" s="15">
        <f>(RawPLEP2!D1537-E$2*$A1542)-E$3/$B1542+E$4</f>
        <v>0.10412844005954491</v>
      </c>
      <c r="F1542" s="15">
        <f>(RawPLEP2!E1537-F$2*$A1542)-F$3/$B1542+F$4</f>
        <v>0.10412844603013656</v>
      </c>
      <c r="G1542" s="15">
        <f>(RawPLEP2!F1537-G$2*$A1542)-G$3/$B1542+G$4</f>
        <v>0.10526194235523861</v>
      </c>
      <c r="H1542" s="15">
        <f>(RawPLEP2!G1537-H$2*$A1542)-H$3/$B1542+H$4</f>
        <v>0.1001797629276604</v>
      </c>
      <c r="I1542" s="15">
        <f>(RawPLEP2!H1537-I$2*$A1542)-I$3/$B1542+I$4</f>
        <v>0.13200770175760229</v>
      </c>
      <c r="J1542" s="15">
        <f>(RawPLEP2!I1537-J$2*$A1542)-J$3/$B1542+J$4</f>
        <v>8.5549029126727835E-2</v>
      </c>
      <c r="K1542" s="15">
        <f>(RawPLEP2!J1537-K$2*$A1542)-K$3/$B1542+K$4</f>
        <v>8.6809588450155184E-2</v>
      </c>
      <c r="L1542" s="15">
        <f>(RawPLEP2!K1537-L$2*$A1542)-L$3/$B1542+L$4</f>
        <v>8.8624801453654867E-2</v>
      </c>
      <c r="M1542" s="15">
        <f>(RawPLEP2!L1537-M$2*$A1542)-M$3/$B1542+M$4</f>
        <v>0.11236342048856801</v>
      </c>
      <c r="N1542" s="15">
        <f>(RawPLEP2!M1537-N$2*$A1542)-N$3/$B1542+N$4</f>
        <v>0.1113208761482664</v>
      </c>
      <c r="O1542" s="15">
        <f>(RawPLEP2!N1537-O$2*$A1542)-O$3/$B1542+O$4</f>
        <v>9.3461599882324303E-2</v>
      </c>
      <c r="P1542" s="15">
        <f>(RawPLEP2!O1537-P$2*$A1542)-P$3/$B1542+P$4</f>
        <v>8.8350323174283041E-2</v>
      </c>
      <c r="Q1542" s="15">
        <f>(RawPLEP2!P1537-Q$2*$A1542)-Q$3/$B1542+Q$4</f>
        <v>0.11553214778009983</v>
      </c>
      <c r="R1542" s="15">
        <f>(RawPLEP2!Q1537-R$2*$A1542)-R$3/$B1542+R$4</f>
        <v>9.8685392250634496E-2</v>
      </c>
      <c r="S1542" s="15">
        <f>(RawPLEP2!R1537-S$2*$A1542)-S$3/$B1542+S$4</f>
        <v>0.12589049383320294</v>
      </c>
      <c r="T1542" s="15">
        <f>(RawPLEP2!S1537-T$2*$A1542)-T$3/$B1542+T$4</f>
        <v>0.11689760340939993</v>
      </c>
      <c r="U1542" s="15">
        <f>(RawPLEP2!T1537-U$2*$A1542)-U$3/$B1542+U$4</f>
        <v>9.6048575634799974E-2</v>
      </c>
      <c r="V1542" s="15">
        <f>(RawPLEP2!U1537-V$2*$A1542)-V$3/$B1542+V$4</f>
        <v>9.153133280237645E-2</v>
      </c>
      <c r="W1542" s="15">
        <f>(RawPLEP2!V1537-W$2*$A1542)-W$3/$B1542+W$4</f>
        <v>0.11871808951103562</v>
      </c>
      <c r="X1542" s="15">
        <f>(RawPLEP2!W1537-X$2*$A1542)-X$3/$B1542+X$4</f>
        <v>8.7960674507272379E-2</v>
      </c>
      <c r="Y1542" s="15">
        <f>(RawPLEP2!X1537-Y$2*$A1542)-Y$3/$B1542+Y$4</f>
        <v>9.5381213330162418E-2</v>
      </c>
      <c r="Z1542" s="15">
        <f>(RawPLEP2!Y1537-Z$2*$A1542)-Z$3/$B1542+Z$4</f>
        <v>0.11386195548788533</v>
      </c>
      <c r="AA1542" s="15">
        <f>(RawPLEP2!Z1537-AA$2*$A1542)-AA$3/$B1542+AA$4</f>
        <v>8.9558099169520192E-2</v>
      </c>
      <c r="AB1542" s="15">
        <f>(RawPLEP2!AA1537-AB$2*$A1542)-AB$3/$B1542+AB$4</f>
        <v>8.976291426224095E-2</v>
      </c>
      <c r="AC1542" s="15">
        <f>(RawPLEP2!AB1537-AC$2*$A1542)-AC$3/$B1542+AC$4</f>
        <v>9.0043481968929528E-2</v>
      </c>
      <c r="AD1542" s="15">
        <f>(RawPLEP2!AC1537-AD$2*$A1542)-AD$3/$B1542+AD$4</f>
        <v>0.11386193156821585</v>
      </c>
      <c r="AE1542" s="15">
        <f>(RawPLEP2!AD1537-AE$2*$A1542)-AE$3/$B1542+AE$4</f>
        <v>9.4847308916595222E-2</v>
      </c>
      <c r="AF1542" s="15">
        <f>(RawPLEP2!AE1537-AF$2*$A1542)-AF$3/$B1542+AF$4</f>
        <v>7.9509618296351531E-2</v>
      </c>
      <c r="AG1542" s="15">
        <f>(RawPLEP2!AF1537-AG$2*$A1542)-AG$3/$B1542+AG$4</f>
        <v>0.12397872542717285</v>
      </c>
      <c r="AH1542" s="15">
        <f>(RawPLEP2!AG1537-AH$2*$A1542)-AH$3/$B1542+AH$4</f>
        <v>8.4570892586686527E-2</v>
      </c>
      <c r="AI1542" s="15">
        <f>(RawPLEP2!AH1537-AI$2*$A1542)-AI$3/$B1542+AI$4</f>
        <v>0.11577894215849528</v>
      </c>
      <c r="AJ1542" s="15">
        <f>(RawPLEP2!AI1537-AJ$2*$A1542)-AJ$3/$B1542+AJ$4</f>
        <v>9.5422127698005815E-2</v>
      </c>
      <c r="AK1542" s="15">
        <f>(RawPLEP2!AJ1537-AK$2*$A1542)-AK$3/$B1542+AK$4</f>
        <v>9.2932261616797213E-2</v>
      </c>
      <c r="AL1542" s="15">
        <f>(RawPLEP2!AK1537-AL$2*$A1542)-AL$3/$B1542+AL$4</f>
        <v>9.0104411425356482E-2</v>
      </c>
      <c r="AM1542" s="15">
        <f>(RawPLEP2!AL1537-AM$2*$A1542)-AM$3/$B1542+AM$4</f>
        <v>0.1009820582206649</v>
      </c>
      <c r="AN1542" s="15">
        <f>(RawPLEP2!AM1537-AN$2*$A1542)-AN$3/$B1542+AN$4</f>
        <v>0.11914456767972295</v>
      </c>
      <c r="AO1542" s="15">
        <f>(RawPLEP2!AN1537-AO$2*$A1542)-AO$3/$B1542+AO$4</f>
        <v>8.6855733278230124E-2</v>
      </c>
      <c r="AP1542" s="15">
        <f>(RawPLEP2!AO1537-AP$2*$A1542)-AP$3/$B1542+AP$4</f>
        <v>9.134182682801506E-2</v>
      </c>
      <c r="AQ1542" s="15">
        <f>(RawPLEP2!AP1537-AQ$2*$A1542)-AQ$3/$B1542+AQ$4</f>
        <v>0.10101085817582243</v>
      </c>
      <c r="AR1542" s="15">
        <f>(RawPLEP2!AQ1537-AR$2*$A1542)-AR$3/$B1542+AR$4</f>
        <v>0.13894707299442899</v>
      </c>
      <c r="AS1542" s="15">
        <f>(RawPLEP2!AR1537-AS$2*$A1542)-AS$3/$B1542+AS$4</f>
        <v>0.12817455796590457</v>
      </c>
      <c r="AT1542" s="15">
        <f>(RawPLEP2!AS1537-AT$2*$A1542)-AT$3/$B1542+AT$4</f>
        <v>0.11921906914634023</v>
      </c>
      <c r="AU1542" s="15">
        <f>(RawPLEP2!AT1537-AU$2*$A1542)-AU$3/$B1542+AU$4</f>
        <v>2.3406950622130746E-2</v>
      </c>
      <c r="AV1542" s="15">
        <f>(RawPLEP2!AU1537-AV$2*$A1542)-AV$3/$B1542+AV$4</f>
        <v>3.3855748234728381E-2</v>
      </c>
      <c r="AW1542" s="15">
        <f>(RawPLEP2!AV1537-AW$2*$A1542)-AW$3/$B1542+AW$4</f>
        <v>3.3019811541586688E-2</v>
      </c>
      <c r="AX1542" s="15">
        <f>(RawPLEP2!AW1537-AX$2*$A1542)-AX$3/$B1542+AX$4</f>
        <v>2.201285339924915E-2</v>
      </c>
    </row>
    <row r="1543" spans="1:50" x14ac:dyDescent="0.25">
      <c r="A1543" s="23">
        <v>1.7260000000000053E-3</v>
      </c>
      <c r="B1543" s="15">
        <f>RawPLEP2!A1538</f>
        <v>968</v>
      </c>
      <c r="C1543" s="15">
        <f>(RawPLEP2!B1538-C$2*$A1543)-C$3/$B1543+C$4</f>
        <v>9.5877079562321318E-2</v>
      </c>
      <c r="D1543" s="15">
        <f>(RawPLEP2!C1538-D$2*$A1543)-D$3/$B1543+D$4</f>
        <v>0.14248790436437109</v>
      </c>
      <c r="E1543" s="15">
        <f>(RawPLEP2!D1538-E$2*$A1543)-E$3/$B1543+E$4</f>
        <v>0.10380180237377484</v>
      </c>
      <c r="F1543" s="15">
        <f>(RawPLEP2!E1538-F$2*$A1543)-F$3/$B1543+F$4</f>
        <v>0.10380631309635213</v>
      </c>
      <c r="G1543" s="15">
        <f>(RawPLEP2!F1538-G$2*$A1543)-G$3/$B1543+G$4</f>
        <v>0.10468784913767025</v>
      </c>
      <c r="H1543" s="15">
        <f>(RawPLEP2!G1538-H$2*$A1543)-H$3/$B1543+H$4</f>
        <v>9.9567714074523417E-2</v>
      </c>
      <c r="I1543" s="15">
        <f>(RawPLEP2!H1538-I$2*$A1543)-I$3/$B1543+I$4</f>
        <v>0.12956695630068099</v>
      </c>
      <c r="J1543" s="15">
        <f>(RawPLEP2!I1538-J$2*$A1543)-J$3/$B1543+J$4</f>
        <v>8.3769208465889949E-2</v>
      </c>
      <c r="K1543" s="15">
        <f>(RawPLEP2!J1538-K$2*$A1543)-K$3/$B1543+K$4</f>
        <v>8.4464146541756852E-2</v>
      </c>
      <c r="L1543" s="15">
        <f>(RawPLEP2!K1538-L$2*$A1543)-L$3/$B1543+L$4</f>
        <v>8.653758232605735E-2</v>
      </c>
      <c r="M1543" s="15">
        <f>(RawPLEP2!L1538-M$2*$A1543)-M$3/$B1543+M$4</f>
        <v>0.1090669485671529</v>
      </c>
      <c r="N1543" s="15">
        <f>(RawPLEP2!M1538-N$2*$A1543)-N$3/$B1543+N$4</f>
        <v>0.1083502624501449</v>
      </c>
      <c r="O1543" s="15">
        <f>(RawPLEP2!N1538-O$2*$A1543)-O$3/$B1543+O$4</f>
        <v>9.1057752116059043E-2</v>
      </c>
      <c r="P1543" s="15">
        <f>(RawPLEP2!O1538-P$2*$A1543)-P$3/$B1543+P$4</f>
        <v>8.6179350519953582E-2</v>
      </c>
      <c r="Q1543" s="15">
        <f>(RawPLEP2!P1538-Q$2*$A1543)-Q$3/$B1543+Q$4</f>
        <v>0.11259573038697528</v>
      </c>
      <c r="R1543" s="15">
        <f>(RawPLEP2!Q1538-R$2*$A1543)-R$3/$B1543+R$4</f>
        <v>9.5738463906219567E-2</v>
      </c>
      <c r="S1543" s="15">
        <f>(RawPLEP2!R1538-S$2*$A1543)-S$3/$B1543+S$4</f>
        <v>0.12204820675406088</v>
      </c>
      <c r="T1543" s="15">
        <f>(RawPLEP2!S1538-T$2*$A1543)-T$3/$B1543+T$4</f>
        <v>0.11372108354778973</v>
      </c>
      <c r="U1543" s="15">
        <f>(RawPLEP2!T1538-U$2*$A1543)-U$3/$B1543+U$4</f>
        <v>9.3995424662823721E-2</v>
      </c>
      <c r="V1543" s="15">
        <f>(RawPLEP2!U1538-V$2*$A1543)-V$3/$B1543+V$4</f>
        <v>8.8982807534333991E-2</v>
      </c>
      <c r="W1543" s="15">
        <f>(RawPLEP2!V1538-W$2*$A1543)-W$3/$B1543+W$4</f>
        <v>0.11590077010279699</v>
      </c>
      <c r="X1543" s="15">
        <f>(RawPLEP2!W1538-X$2*$A1543)-X$3/$B1543+X$4</f>
        <v>8.6021061875521748E-2</v>
      </c>
      <c r="Y1543" s="15">
        <f>(RawPLEP2!X1538-Y$2*$A1543)-Y$3/$B1543+Y$4</f>
        <v>9.3231410684687807E-2</v>
      </c>
      <c r="Z1543" s="15">
        <f>(RawPLEP2!Y1538-Z$2*$A1543)-Z$3/$B1543+Z$4</f>
        <v>0.11057408778266009</v>
      </c>
      <c r="AA1543" s="15">
        <f>(RawPLEP2!Z1538-AA$2*$A1543)-AA$3/$B1543+AA$4</f>
        <v>8.7743678798339747E-2</v>
      </c>
      <c r="AB1543" s="15">
        <f>(RawPLEP2!AA1538-AB$2*$A1543)-AB$3/$B1543+AB$4</f>
        <v>8.7673760791367739E-2</v>
      </c>
      <c r="AC1543" s="15">
        <f>(RawPLEP2!AB1538-AC$2*$A1543)-AC$3/$B1543+AC$4</f>
        <v>8.7955411259582228E-2</v>
      </c>
      <c r="AD1543" s="15">
        <f>(RawPLEP2!AC1538-AD$2*$A1543)-AD$3/$B1543+AD$4</f>
        <v>0.11057406385671519</v>
      </c>
      <c r="AE1543" s="15">
        <f>(RawPLEP2!AD1538-AE$2*$A1543)-AE$3/$B1543+AE$4</f>
        <v>9.2334158238942171E-2</v>
      </c>
      <c r="AF1543" s="15">
        <f>(RawPLEP2!AE1538-AF$2*$A1543)-AF$3/$B1543+AF$4</f>
        <v>7.735873003179454E-2</v>
      </c>
      <c r="AG1543" s="15">
        <f>(RawPLEP2!AF1538-AG$2*$A1543)-AG$3/$B1543+AG$4</f>
        <v>0.12148256856870158</v>
      </c>
      <c r="AH1543" s="15">
        <f>(RawPLEP2!AG1538-AH$2*$A1543)-AH$3/$B1543+AH$4</f>
        <v>8.2989008333064745E-2</v>
      </c>
      <c r="AI1543" s="15">
        <f>(RawPLEP2!AH1538-AI$2*$A1543)-AI$3/$B1543+AI$4</f>
        <v>0.11215000078243836</v>
      </c>
      <c r="AJ1543" s="15">
        <f>(RawPLEP2!AI1538-AJ$2*$A1543)-AJ$3/$B1543+AJ$4</f>
        <v>9.3618994096471744E-2</v>
      </c>
      <c r="AK1543" s="15">
        <f>(RawPLEP2!AJ1538-AK$2*$A1543)-AK$3/$B1543+AK$4</f>
        <v>9.1170454662808403E-2</v>
      </c>
      <c r="AL1543" s="15">
        <f>(RawPLEP2!AK1538-AL$2*$A1543)-AL$3/$B1543+AL$4</f>
        <v>8.853016335165162E-2</v>
      </c>
      <c r="AM1543" s="15">
        <f>(RawPLEP2!AL1538-AM$2*$A1543)-AM$3/$B1543+AM$4</f>
        <v>9.8881226956850241E-2</v>
      </c>
      <c r="AN1543" s="15">
        <f>(RawPLEP2!AM1538-AN$2*$A1543)-AN$3/$B1543+AN$4</f>
        <v>0.11656550784179286</v>
      </c>
      <c r="AO1543" s="15">
        <f>(RawPLEP2!AN1538-AO$2*$A1543)-AO$3/$B1543+AO$4</f>
        <v>8.5464663054545142E-2</v>
      </c>
      <c r="AP1543" s="15">
        <f>(RawPLEP2!AO1538-AP$2*$A1543)-AP$3/$B1543+AP$4</f>
        <v>8.936188048045185E-2</v>
      </c>
      <c r="AQ1543" s="15">
        <f>(RawPLEP2!AP1538-AQ$2*$A1543)-AQ$3/$B1543+AQ$4</f>
        <v>9.8351921775600468E-2</v>
      </c>
      <c r="AR1543" s="15">
        <f>(RawPLEP2!AQ1538-AR$2*$A1543)-AR$3/$B1543+AR$4</f>
        <v>0.13579520644649651</v>
      </c>
      <c r="AS1543" s="15">
        <f>(RawPLEP2!AR1538-AS$2*$A1543)-AS$3/$B1543+AS$4</f>
        <v>0.1253053756341595</v>
      </c>
      <c r="AT1543" s="15">
        <f>(RawPLEP2!AS1538-AT$2*$A1543)-AT$3/$B1543+AT$4</f>
        <v>0.11644003234608932</v>
      </c>
      <c r="AU1543" s="15">
        <f>(RawPLEP2!AT1538-AU$2*$A1543)-AU$3/$B1543+AU$4</f>
        <v>2.3253374577289654E-2</v>
      </c>
      <c r="AV1543" s="15">
        <f>(RawPLEP2!AU1538-AV$2*$A1543)-AV$3/$B1543+AV$4</f>
        <v>3.2899973273941362E-2</v>
      </c>
      <c r="AW1543" s="15">
        <f>(RawPLEP2!AV1538-AW$2*$A1543)-AW$3/$B1543+AW$4</f>
        <v>3.2064139328314298E-2</v>
      </c>
      <c r="AX1543" s="15">
        <f>(RawPLEP2!AW1538-AX$2*$A1543)-AX$3/$B1543+AX$4</f>
        <v>2.1374532547321336E-2</v>
      </c>
    </row>
    <row r="1544" spans="1:50" x14ac:dyDescent="0.25">
      <c r="A1544" s="23">
        <v>1.8179999999999932E-3</v>
      </c>
      <c r="B1544" s="15">
        <f>RawPLEP2!A1539</f>
        <v>967</v>
      </c>
      <c r="C1544" s="15">
        <f>(RawPLEP2!B1539-C$2*$A1544)-C$3/$B1544+C$4</f>
        <v>9.5145485969586815E-2</v>
      </c>
      <c r="D1544" s="15">
        <f>(RawPLEP2!C1539-D$2*$A1544)-D$3/$B1544+D$4</f>
        <v>0.14122621597300253</v>
      </c>
      <c r="E1544" s="15">
        <f>(RawPLEP2!D1539-E$2*$A1544)-E$3/$B1544+E$4</f>
        <v>0.10213148122543239</v>
      </c>
      <c r="F1544" s="15">
        <f>(RawPLEP2!E1539-F$2*$A1544)-F$3/$B1544+F$4</f>
        <v>0.10213559911858863</v>
      </c>
      <c r="G1544" s="15">
        <f>(RawPLEP2!F1539-G$2*$A1544)-G$3/$B1544+G$4</f>
        <v>0.10397876138597034</v>
      </c>
      <c r="H1544" s="15">
        <f>(RawPLEP2!G1539-H$2*$A1544)-H$3/$B1544+H$4</f>
        <v>9.8691917446720123E-2</v>
      </c>
      <c r="I1544" s="15">
        <f>(RawPLEP2!H1539-I$2*$A1544)-I$3/$B1544+I$4</f>
        <v>0.12755677951522149</v>
      </c>
      <c r="J1544" s="15">
        <f>(RawPLEP2!I1539-J$2*$A1544)-J$3/$B1544+J$4</f>
        <v>8.0793687744067949E-2</v>
      </c>
      <c r="K1544" s="15">
        <f>(RawPLEP2!J1539-K$2*$A1544)-K$3/$B1544+K$4</f>
        <v>8.1927655871579491E-2</v>
      </c>
      <c r="L1544" s="15">
        <f>(RawPLEP2!K1539-L$2*$A1544)-L$3/$B1544+L$4</f>
        <v>8.3778813053247247E-2</v>
      </c>
      <c r="M1544" s="15">
        <f>(RawPLEP2!L1539-M$2*$A1544)-M$3/$B1544+M$4</f>
        <v>0.10575762711587364</v>
      </c>
      <c r="N1544" s="15">
        <f>(RawPLEP2!M1539-N$2*$A1544)-N$3/$B1544+N$4</f>
        <v>0.10524882293269111</v>
      </c>
      <c r="O1544" s="15">
        <f>(RawPLEP2!N1539-O$2*$A1544)-O$3/$B1544+O$4</f>
        <v>8.8643259508255523E-2</v>
      </c>
      <c r="P1544" s="15">
        <f>(RawPLEP2!O1539-P$2*$A1544)-P$3/$B1544+P$4</f>
        <v>8.4024122662995623E-2</v>
      </c>
      <c r="Q1544" s="15">
        <f>(RawPLEP2!P1539-Q$2*$A1544)-Q$3/$B1544+Q$4</f>
        <v>0.10995781905053456</v>
      </c>
      <c r="R1544" s="15">
        <f>(RawPLEP2!Q1539-R$2*$A1544)-R$3/$B1544+R$4</f>
        <v>9.2759819576145403E-2</v>
      </c>
      <c r="S1544" s="15">
        <f>(RawPLEP2!R1539-S$2*$A1544)-S$3/$B1544+S$4</f>
        <v>0.11897771351106684</v>
      </c>
      <c r="T1544" s="15">
        <f>(RawPLEP2!S1539-T$2*$A1544)-T$3/$B1544+T$4</f>
        <v>0.11006059657821572</v>
      </c>
      <c r="U1544" s="15">
        <f>(RawPLEP2!T1539-U$2*$A1544)-U$3/$B1544+U$4</f>
        <v>9.2259731076531945E-2</v>
      </c>
      <c r="V1544" s="15">
        <f>(RawPLEP2!U1539-V$2*$A1544)-V$3/$B1544+V$4</f>
        <v>8.6509297423785284E-2</v>
      </c>
      <c r="W1544" s="15">
        <f>(RawPLEP2!V1539-W$2*$A1544)-W$3/$B1544+W$4</f>
        <v>0.11274337848991052</v>
      </c>
      <c r="X1544" s="15">
        <f>(RawPLEP2!W1539-X$2*$A1544)-X$3/$B1544+X$4</f>
        <v>8.4203467190739345E-2</v>
      </c>
      <c r="Y1544" s="15">
        <f>(RawPLEP2!X1539-Y$2*$A1544)-Y$3/$B1544+Y$4</f>
        <v>9.1169433920673421E-2</v>
      </c>
      <c r="Z1544" s="15">
        <f>(RawPLEP2!Y1539-Z$2*$A1544)-Z$3/$B1544+Z$4</f>
        <v>0.10771231400587633</v>
      </c>
      <c r="AA1544" s="15">
        <f>(RawPLEP2!Z1539-AA$2*$A1544)-AA$3/$B1544+AA$4</f>
        <v>8.5665889028229511E-2</v>
      </c>
      <c r="AB1544" s="15">
        <f>(RawPLEP2!AA1539-AB$2*$A1544)-AB$3/$B1544+AB$4</f>
        <v>8.5135828526970714E-2</v>
      </c>
      <c r="AC1544" s="15">
        <f>(RawPLEP2!AB1539-AC$2*$A1544)-AC$3/$B1544+AC$4</f>
        <v>8.573406156206459E-2</v>
      </c>
      <c r="AD1544" s="15">
        <f>(RawPLEP2!AC1539-AD$2*$A1544)-AD$3/$B1544+AD$4</f>
        <v>0.10771229009017903</v>
      </c>
      <c r="AE1544" s="15">
        <f>(RawPLEP2!AD1539-AE$2*$A1544)-AE$3/$B1544+AE$4</f>
        <v>9.0615663905634372E-2</v>
      </c>
      <c r="AF1544" s="15">
        <f>(RawPLEP2!AE1539-AF$2*$A1544)-AF$3/$B1544+AF$4</f>
        <v>7.5588890863248479E-2</v>
      </c>
      <c r="AG1544" s="15">
        <f>(RawPLEP2!AF1539-AG$2*$A1544)-AG$3/$B1544+AG$4</f>
        <v>0.11893449358307537</v>
      </c>
      <c r="AH1544" s="15">
        <f>(RawPLEP2!AG1539-AH$2*$A1544)-AH$3/$B1544+AH$4</f>
        <v>8.0370983133385171E-2</v>
      </c>
      <c r="AI1544" s="15">
        <f>(RawPLEP2!AH1539-AI$2*$A1544)-AI$3/$B1544+AI$4</f>
        <v>0.109492234095413</v>
      </c>
      <c r="AJ1544" s="15">
        <f>(RawPLEP2!AI1539-AJ$2*$A1544)-AJ$3/$B1544+AJ$4</f>
        <v>9.1140437286865564E-2</v>
      </c>
      <c r="AK1544" s="15">
        <f>(RawPLEP2!AJ1539-AK$2*$A1544)-AK$3/$B1544+AK$4</f>
        <v>8.8815130361628636E-2</v>
      </c>
      <c r="AL1544" s="15">
        <f>(RawPLEP2!AK1539-AL$2*$A1544)-AL$3/$B1544+AL$4</f>
        <v>8.6536049972270129E-2</v>
      </c>
      <c r="AM1544" s="15">
        <f>(RawPLEP2!AL1539-AM$2*$A1544)-AM$3/$B1544+AM$4</f>
        <v>9.646176537242547E-2</v>
      </c>
      <c r="AN1544" s="15">
        <f>(RawPLEP2!AM1539-AN$2*$A1544)-AN$3/$B1544+AN$4</f>
        <v>0.11433130179824268</v>
      </c>
      <c r="AO1544" s="15">
        <f>(RawPLEP2!AN1539-AO$2*$A1544)-AO$3/$B1544+AO$4</f>
        <v>8.3549412532058276E-2</v>
      </c>
      <c r="AP1544" s="15">
        <f>(RawPLEP2!AO1539-AP$2*$A1544)-AP$3/$B1544+AP$4</f>
        <v>8.8605237640546231E-2</v>
      </c>
      <c r="AQ1544" s="15">
        <f>(RawPLEP2!AP1539-AQ$2*$A1544)-AQ$3/$B1544+AQ$4</f>
        <v>9.5588594319600206E-2</v>
      </c>
      <c r="AR1544" s="15">
        <f>(RawPLEP2!AQ1539-AR$2*$A1544)-AR$3/$B1544+AR$4</f>
        <v>0.13308894923283388</v>
      </c>
      <c r="AS1544" s="15">
        <f>(RawPLEP2!AR1539-AS$2*$A1544)-AS$3/$B1544+AS$4</f>
        <v>0.12276348441447142</v>
      </c>
      <c r="AT1544" s="15">
        <f>(RawPLEP2!AS1539-AT$2*$A1544)-AT$3/$B1544+AT$4</f>
        <v>0.11282395593998076</v>
      </c>
      <c r="AU1544" s="15">
        <f>(RawPLEP2!AT1539-AU$2*$A1544)-AU$3/$B1544+AU$4</f>
        <v>2.3081193454966155E-2</v>
      </c>
      <c r="AV1544" s="15">
        <f>(RawPLEP2!AU1539-AV$2*$A1544)-AV$3/$B1544+AV$4</f>
        <v>3.1895029796296451E-2</v>
      </c>
      <c r="AW1544" s="15">
        <f>(RawPLEP2!AV1539-AW$2*$A1544)-AW$3/$B1544+AW$4</f>
        <v>3.1290635140550534E-2</v>
      </c>
      <c r="AX1544" s="15">
        <f>(RawPLEP2!AW1539-AX$2*$A1544)-AX$3/$B1544+AX$4</f>
        <v>2.0772180635871992E-2</v>
      </c>
    </row>
    <row r="1545" spans="1:50" x14ac:dyDescent="0.25">
      <c r="A1545" s="23">
        <v>1.798000000000001E-3</v>
      </c>
      <c r="B1545" s="15">
        <f>RawPLEP2!A1540</f>
        <v>966</v>
      </c>
      <c r="C1545" s="15">
        <f>(RawPLEP2!B1540-C$2*$A1545)-C$3/$B1545+C$4</f>
        <v>9.4120295208804758E-2</v>
      </c>
      <c r="D1545" s="15">
        <f>(RawPLEP2!C1540-D$2*$A1545)-D$3/$B1545+D$4</f>
        <v>0.14033266035863151</v>
      </c>
      <c r="E1545" s="15">
        <f>(RawPLEP2!D1540-E$2*$A1545)-E$3/$B1545+E$4</f>
        <v>0.10209869951776143</v>
      </c>
      <c r="F1545" s="15">
        <f>(RawPLEP2!E1540-F$2*$A1545)-F$3/$B1545+F$4</f>
        <v>0.10209795301779288</v>
      </c>
      <c r="G1545" s="15">
        <f>(RawPLEP2!F1540-G$2*$A1545)-G$3/$B1545+G$4</f>
        <v>0.10277396239178559</v>
      </c>
      <c r="H1545" s="15">
        <f>(RawPLEP2!G1540-H$2*$A1545)-H$3/$B1545+H$4</f>
        <v>9.8098683077997934E-2</v>
      </c>
      <c r="I1545" s="15">
        <f>(RawPLEP2!H1540-I$2*$A1545)-I$3/$B1545+I$4</f>
        <v>0.12473785611221083</v>
      </c>
      <c r="J1545" s="15">
        <f>(RawPLEP2!I1540-J$2*$A1545)-J$3/$B1545+J$4</f>
        <v>7.7987583455299034E-2</v>
      </c>
      <c r="K1545" s="15">
        <f>(RawPLEP2!J1540-K$2*$A1545)-K$3/$B1545+K$4</f>
        <v>7.9459923658849074E-2</v>
      </c>
      <c r="L1545" s="15">
        <f>(RawPLEP2!K1540-L$2*$A1545)-L$3/$B1545+L$4</f>
        <v>8.1367002541189726E-2</v>
      </c>
      <c r="M1545" s="15">
        <f>(RawPLEP2!L1540-M$2*$A1545)-M$3/$B1545+M$4</f>
        <v>0.10217236337563496</v>
      </c>
      <c r="N1545" s="15">
        <f>(RawPLEP2!M1540-N$2*$A1545)-N$3/$B1545+N$4</f>
        <v>0.10121264801332089</v>
      </c>
      <c r="O1545" s="15">
        <f>(RawPLEP2!N1540-O$2*$A1545)-O$3/$B1545+O$4</f>
        <v>8.6596370064494638E-2</v>
      </c>
      <c r="P1545" s="15">
        <f>(RawPLEP2!O1540-P$2*$A1545)-P$3/$B1545+P$4</f>
        <v>8.185304266485241E-2</v>
      </c>
      <c r="Q1545" s="15">
        <f>(RawPLEP2!P1540-Q$2*$A1545)-Q$3/$B1545+Q$4</f>
        <v>0.10737837544044906</v>
      </c>
      <c r="R1545" s="15">
        <f>(RawPLEP2!Q1540-R$2*$A1545)-R$3/$B1545+R$4</f>
        <v>8.967754163134159E-2</v>
      </c>
      <c r="S1545" s="15">
        <f>(RawPLEP2!R1540-S$2*$A1545)-S$3/$B1545+S$4</f>
        <v>0.11499502028937073</v>
      </c>
      <c r="T1545" s="15">
        <f>(RawPLEP2!S1540-T$2*$A1545)-T$3/$B1545+T$4</f>
        <v>0.10681916335947009</v>
      </c>
      <c r="U1545" s="15">
        <f>(RawPLEP2!T1540-U$2*$A1545)-U$3/$B1545+U$4</f>
        <v>9.0680989553023769E-2</v>
      </c>
      <c r="V1545" s="15">
        <f>(RawPLEP2!U1540-V$2*$A1545)-V$3/$B1545+V$4</f>
        <v>8.4496813984121483E-2</v>
      </c>
      <c r="W1545" s="15">
        <f>(RawPLEP2!V1540-W$2*$A1545)-W$3/$B1545+W$4</f>
        <v>0.1102657614211601</v>
      </c>
      <c r="X1545" s="15">
        <f>(RawPLEP2!W1540-X$2*$A1545)-X$3/$B1545+X$4</f>
        <v>8.2396565569675451E-2</v>
      </c>
      <c r="Y1545" s="15">
        <f>(RawPLEP2!X1540-Y$2*$A1545)-Y$3/$B1545+Y$4</f>
        <v>8.9408552009024464E-2</v>
      </c>
      <c r="Z1545" s="15">
        <f>(RawPLEP2!Y1540-Z$2*$A1545)-Z$3/$B1545+Z$4</f>
        <v>0.10476483308574544</v>
      </c>
      <c r="AA1545" s="15">
        <f>(RawPLEP2!Z1540-AA$2*$A1545)-AA$3/$B1545+AA$4</f>
        <v>8.3890877290931615E-2</v>
      </c>
      <c r="AB1545" s="15">
        <f>(RawPLEP2!AA1540-AB$2*$A1545)-AB$3/$B1545+AB$4</f>
        <v>8.2815981305313896E-2</v>
      </c>
      <c r="AC1545" s="15">
        <f>(RawPLEP2!AB1540-AC$2*$A1545)-AC$3/$B1545+AC$4</f>
        <v>8.3807833242835333E-2</v>
      </c>
      <c r="AD1545" s="15">
        <f>(RawPLEP2!AC1540-AD$2*$A1545)-AD$3/$B1545+AD$4</f>
        <v>0.10476480916787591</v>
      </c>
      <c r="AE1545" s="15">
        <f>(RawPLEP2!AD1540-AE$2*$A1545)-AE$3/$B1545+AE$4</f>
        <v>8.8462702465477633E-2</v>
      </c>
      <c r="AF1545" s="15">
        <f>(RawPLEP2!AE1540-AF$2*$A1545)-AF$3/$B1545+AF$4</f>
        <v>7.3298526283129412E-2</v>
      </c>
      <c r="AG1545" s="15">
        <f>(RawPLEP2!AF1540-AG$2*$A1545)-AG$3/$B1545+AG$4</f>
        <v>0.11680884180817597</v>
      </c>
      <c r="AH1545" s="15">
        <f>(RawPLEP2!AG1540-AH$2*$A1545)-AH$3/$B1545+AH$4</f>
        <v>7.8276226192568577E-2</v>
      </c>
      <c r="AI1545" s="15">
        <f>(RawPLEP2!AH1540-AI$2*$A1545)-AI$3/$B1545+AI$4</f>
        <v>0.10750529507097174</v>
      </c>
      <c r="AJ1545" s="15">
        <f>(RawPLEP2!AI1540-AJ$2*$A1545)-AJ$3/$B1545+AJ$4</f>
        <v>8.9359487343087893E-2</v>
      </c>
      <c r="AK1545" s="15">
        <f>(RawPLEP2!AJ1540-AK$2*$A1545)-AK$3/$B1545+AK$4</f>
        <v>8.7266612814615618E-2</v>
      </c>
      <c r="AL1545" s="15">
        <f>(RawPLEP2!AK1540-AL$2*$A1545)-AL$3/$B1545+AL$4</f>
        <v>8.5378440098202682E-2</v>
      </c>
      <c r="AM1545" s="15">
        <f>(RawPLEP2!AL1540-AM$2*$A1545)-AM$3/$B1545+AM$4</f>
        <v>9.4480526529901826E-2</v>
      </c>
      <c r="AN1545" s="15">
        <f>(RawPLEP2!AM1540-AN$2*$A1545)-AN$3/$B1545+AN$4</f>
        <v>0.1127012225991184</v>
      </c>
      <c r="AO1545" s="15">
        <f>(RawPLEP2!AN1540-AO$2*$A1545)-AO$3/$B1545+AO$4</f>
        <v>8.2596536100008472E-2</v>
      </c>
      <c r="AP1545" s="15">
        <f>(RawPLEP2!AO1540-AP$2*$A1545)-AP$3/$B1545+AP$4</f>
        <v>8.6257589976334398E-2</v>
      </c>
      <c r="AQ1545" s="15">
        <f>(RawPLEP2!AP1540-AQ$2*$A1545)-AQ$3/$B1545+AQ$4</f>
        <v>9.3200769237323886E-2</v>
      </c>
      <c r="AR1545" s="15">
        <f>(RawPLEP2!AQ1540-AR$2*$A1545)-AR$3/$B1545+AR$4</f>
        <v>0.12965467581866244</v>
      </c>
      <c r="AS1545" s="15">
        <f>(RawPLEP2!AR1540-AS$2*$A1545)-AS$3/$B1545+AS$4</f>
        <v>0.11971498732385778</v>
      </c>
      <c r="AT1545" s="15">
        <f>(RawPLEP2!AS1540-AT$2*$A1545)-AT$3/$B1545+AT$4</f>
        <v>0.1096689034128572</v>
      </c>
      <c r="AU1545" s="15">
        <f>(RawPLEP2!AT1540-AU$2*$A1545)-AU$3/$B1545+AU$4</f>
        <v>2.2917943545299704E-2</v>
      </c>
      <c r="AV1545" s="15">
        <f>(RawPLEP2!AU1540-AV$2*$A1545)-AV$3/$B1545+AV$4</f>
        <v>3.100731520633758E-2</v>
      </c>
      <c r="AW1545" s="15">
        <f>(RawPLEP2!AV1540-AW$2*$A1545)-AW$3/$B1545+AW$4</f>
        <v>3.0297187183550282E-2</v>
      </c>
      <c r="AX1545" s="15">
        <f>(RawPLEP2!AW1540-AX$2*$A1545)-AX$3/$B1545+AX$4</f>
        <v>2.0144918300560512E-2</v>
      </c>
    </row>
    <row r="1546" spans="1:50" x14ac:dyDescent="0.25">
      <c r="A1546" s="23">
        <v>1.7910000000000009E-3</v>
      </c>
      <c r="B1546" s="15">
        <f>RawPLEP2!A1541</f>
        <v>965</v>
      </c>
      <c r="C1546" s="15">
        <f>(RawPLEP2!B1541-C$2*$A1546)-C$3/$B1546+C$4</f>
        <v>9.2780948261217147E-2</v>
      </c>
      <c r="D1546" s="15">
        <f>(RawPLEP2!C1541-D$2*$A1546)-D$3/$B1546+D$4</f>
        <v>0.13767236815994646</v>
      </c>
      <c r="E1546" s="15">
        <f>(RawPLEP2!D1541-E$2*$A1546)-E$3/$B1546+E$4</f>
        <v>0.10054018871061696</v>
      </c>
      <c r="F1546" s="15">
        <f>(RawPLEP2!E1541-F$2*$A1546)-F$3/$B1546+F$4</f>
        <v>0.10053910000166309</v>
      </c>
      <c r="G1546" s="15">
        <f>(RawPLEP2!F1541-G$2*$A1546)-G$3/$B1546+G$4</f>
        <v>0.10176733431449722</v>
      </c>
      <c r="H1546" s="15">
        <f>(RawPLEP2!G1541-H$2*$A1546)-H$3/$B1546+H$4</f>
        <v>9.6741463172236308E-2</v>
      </c>
      <c r="I1546" s="15">
        <f>(RawPLEP2!H1541-I$2*$A1546)-I$3/$B1546+I$4</f>
        <v>0.1215814254738085</v>
      </c>
      <c r="J1546" s="15">
        <f>(RawPLEP2!I1541-J$2*$A1546)-J$3/$B1546+J$4</f>
        <v>7.6029359806204372E-2</v>
      </c>
      <c r="K1546" s="15">
        <f>(RawPLEP2!J1541-K$2*$A1546)-K$3/$B1546+K$4</f>
        <v>7.6989649434797025E-2</v>
      </c>
      <c r="L1546" s="15">
        <f>(RawPLEP2!K1541-L$2*$A1546)-L$3/$B1546+L$4</f>
        <v>7.9738608672589917E-2</v>
      </c>
      <c r="M1546" s="15">
        <f>(RawPLEP2!L1541-M$2*$A1546)-M$3/$B1546+M$4</f>
        <v>9.9208836764030278E-2</v>
      </c>
      <c r="N1546" s="15">
        <f>(RawPLEP2!M1541-N$2*$A1546)-N$3/$B1546+N$4</f>
        <v>9.771943795406178E-2</v>
      </c>
      <c r="O1546" s="15">
        <f>(RawPLEP2!N1541-O$2*$A1546)-O$3/$B1546+O$4</f>
        <v>8.431307253255782E-2</v>
      </c>
      <c r="P1546" s="15">
        <f>(RawPLEP2!O1541-P$2*$A1546)-P$3/$B1546+P$4</f>
        <v>7.9208791179858296E-2</v>
      </c>
      <c r="Q1546" s="15">
        <f>(RawPLEP2!P1541-Q$2*$A1546)-Q$3/$B1546+Q$4</f>
        <v>0.10454860350545246</v>
      </c>
      <c r="R1546" s="15">
        <f>(RawPLEP2!Q1541-R$2*$A1546)-R$3/$B1546+R$4</f>
        <v>8.6389208177827304E-2</v>
      </c>
      <c r="S1546" s="15">
        <f>(RawPLEP2!R1541-S$2*$A1546)-S$3/$B1546+S$4</f>
        <v>0.11158433270793432</v>
      </c>
      <c r="T1546" s="15">
        <f>(RawPLEP2!S1541-T$2*$A1546)-T$3/$B1546+T$4</f>
        <v>0.10349276624369254</v>
      </c>
      <c r="U1546" s="15">
        <f>(RawPLEP2!T1541-U$2*$A1546)-U$3/$B1546+U$4</f>
        <v>8.9364522711183864E-2</v>
      </c>
      <c r="V1546" s="15">
        <f>(RawPLEP2!U1541-V$2*$A1546)-V$3/$B1546+V$4</f>
        <v>8.2178813954599625E-2</v>
      </c>
      <c r="W1546" s="15">
        <f>(RawPLEP2!V1541-W$2*$A1546)-W$3/$B1546+W$4</f>
        <v>0.10834473981833513</v>
      </c>
      <c r="X1546" s="15">
        <f>(RawPLEP2!W1541-X$2*$A1546)-X$3/$B1546+X$4</f>
        <v>7.9975389179965439E-2</v>
      </c>
      <c r="Y1546" s="15">
        <f>(RawPLEP2!X1541-Y$2*$A1546)-Y$3/$B1546+Y$4</f>
        <v>8.7209132788197669E-2</v>
      </c>
      <c r="Z1546" s="15">
        <f>(RawPLEP2!Y1541-Z$2*$A1546)-Z$3/$B1546+Z$4</f>
        <v>0.1020914740995032</v>
      </c>
      <c r="AA1546" s="15">
        <f>(RawPLEP2!Z1541-AA$2*$A1546)-AA$3/$B1546+AA$4</f>
        <v>8.2049486413826173E-2</v>
      </c>
      <c r="AB1546" s="15">
        <f>(RawPLEP2!AA1541-AB$2*$A1546)-AB$3/$B1546+AB$4</f>
        <v>8.1526801170516694E-2</v>
      </c>
      <c r="AC1546" s="15">
        <f>(RawPLEP2!AB1541-AC$2*$A1546)-AC$3/$B1546+AC$4</f>
        <v>8.159694386733303E-2</v>
      </c>
      <c r="AD1546" s="15">
        <f>(RawPLEP2!AC1541-AD$2*$A1546)-AD$3/$B1546+AD$4</f>
        <v>0.10209145018090313</v>
      </c>
      <c r="AE1546" s="15">
        <f>(RawPLEP2!AD1541-AE$2*$A1546)-AE$3/$B1546+AE$4</f>
        <v>8.6475451442256726E-2</v>
      </c>
      <c r="AF1546" s="15">
        <f>(RawPLEP2!AE1541-AF$2*$A1546)-AF$3/$B1546+AF$4</f>
        <v>7.1517009375595506E-2</v>
      </c>
      <c r="AG1546" s="15">
        <f>(RawPLEP2!AF1541-AG$2*$A1546)-AG$3/$B1546+AG$4</f>
        <v>0.11411922336659999</v>
      </c>
      <c r="AH1546" s="15">
        <f>(RawPLEP2!AG1541-AH$2*$A1546)-AH$3/$B1546+AH$4</f>
        <v>7.6246810500850262E-2</v>
      </c>
      <c r="AI1546" s="15">
        <f>(RawPLEP2!AH1541-AI$2*$A1546)-AI$3/$B1546+AI$4</f>
        <v>0.10406809109660677</v>
      </c>
      <c r="AJ1546" s="15">
        <f>(RawPLEP2!AI1541-AJ$2*$A1546)-AJ$3/$B1546+AJ$4</f>
        <v>8.7280698231904263E-2</v>
      </c>
      <c r="AK1546" s="15">
        <f>(RawPLEP2!AJ1541-AK$2*$A1546)-AK$3/$B1546+AK$4</f>
        <v>8.5758724029054684E-2</v>
      </c>
      <c r="AL1546" s="15">
        <f>(RawPLEP2!AK1541-AL$2*$A1546)-AL$3/$B1546+AL$4</f>
        <v>8.3605676142303131E-2</v>
      </c>
      <c r="AM1546" s="15">
        <f>(RawPLEP2!AL1541-AM$2*$A1546)-AM$3/$B1546+AM$4</f>
        <v>9.1601557611332068E-2</v>
      </c>
      <c r="AN1546" s="15">
        <f>(RawPLEP2!AM1541-AN$2*$A1546)-AN$3/$B1546+AN$4</f>
        <v>0.11011831985498428</v>
      </c>
      <c r="AO1546" s="15">
        <f>(RawPLEP2!AN1541-AO$2*$A1546)-AO$3/$B1546+AO$4</f>
        <v>8.0688078960412829E-2</v>
      </c>
      <c r="AP1546" s="15">
        <f>(RawPLEP2!AO1541-AP$2*$A1546)-AP$3/$B1546+AP$4</f>
        <v>8.4403758253647487E-2</v>
      </c>
      <c r="AQ1546" s="15">
        <f>(RawPLEP2!AP1541-AQ$2*$A1546)-AQ$3/$B1546+AQ$4</f>
        <v>9.0679856879130299E-2</v>
      </c>
      <c r="AR1546" s="15">
        <f>(RawPLEP2!AQ1541-AR$2*$A1546)-AR$3/$B1546+AR$4</f>
        <v>0.12656956475619954</v>
      </c>
      <c r="AS1546" s="15">
        <f>(RawPLEP2!AR1541-AS$2*$A1546)-AS$3/$B1546+AS$4</f>
        <v>0.11635572724379106</v>
      </c>
      <c r="AT1546" s="15">
        <f>(RawPLEP2!AS1541-AT$2*$A1546)-AT$3/$B1546+AT$4</f>
        <v>0.10665612008877608</v>
      </c>
      <c r="AU1546" s="15">
        <f>(RawPLEP2!AT1541-AU$2*$A1546)-AU$3/$B1546+AU$4</f>
        <v>2.2494914135229992E-2</v>
      </c>
      <c r="AV1546" s="15">
        <f>(RawPLEP2!AU1541-AV$2*$A1546)-AV$3/$B1546+AV$4</f>
        <v>3.0011903768005742E-2</v>
      </c>
      <c r="AW1546" s="15">
        <f>(RawPLEP2!AV1541-AW$2*$A1546)-AW$3/$B1546+AW$4</f>
        <v>2.9445801534681029E-2</v>
      </c>
      <c r="AX1546" s="15">
        <f>(RawPLEP2!AW1541-AX$2*$A1546)-AX$3/$B1546+AX$4</f>
        <v>1.9499135075820722E-2</v>
      </c>
    </row>
    <row r="1547" spans="1:50" x14ac:dyDescent="0.25">
      <c r="A1547" s="23">
        <v>1.8029999999999921E-3</v>
      </c>
      <c r="B1547" s="15">
        <f>RawPLEP2!A1542</f>
        <v>964</v>
      </c>
      <c r="C1547" s="15">
        <f>(RawPLEP2!B1542-C$2*$A1547)-C$3/$B1547+C$4</f>
        <v>9.1007660168928473E-2</v>
      </c>
      <c r="D1547" s="15">
        <f>(RawPLEP2!C1542-D$2*$A1547)-D$3/$B1547+D$4</f>
        <v>0.13634544025128825</v>
      </c>
      <c r="E1547" s="15">
        <f>(RawPLEP2!D1542-E$2*$A1547)-E$3/$B1547+E$4</f>
        <v>9.9063391353325037E-2</v>
      </c>
      <c r="F1547" s="15">
        <f>(RawPLEP2!E1542-F$2*$A1547)-F$3/$B1547+F$4</f>
        <v>9.9060026112221783E-2</v>
      </c>
      <c r="G1547" s="15">
        <f>(RawPLEP2!F1542-G$2*$A1547)-G$3/$B1547+G$4</f>
        <v>0.10036164249108678</v>
      </c>
      <c r="H1547" s="15">
        <f>(RawPLEP2!G1542-H$2*$A1547)-H$3/$B1547+H$4</f>
        <v>9.5118502888125012E-2</v>
      </c>
      <c r="I1547" s="15">
        <f>(RawPLEP2!H1542-I$2*$A1547)-I$3/$B1547+I$4</f>
        <v>0.11877810869355476</v>
      </c>
      <c r="J1547" s="15">
        <f>(RawPLEP2!I1542-J$2*$A1547)-J$3/$B1547+J$4</f>
        <v>7.3450747291672724E-2</v>
      </c>
      <c r="K1547" s="15">
        <f>(RawPLEP2!J1542-K$2*$A1547)-K$3/$B1547+K$4</f>
        <v>7.5119742978919823E-2</v>
      </c>
      <c r="L1547" s="15">
        <f>(RawPLEP2!K1542-L$2*$A1547)-L$3/$B1547+L$4</f>
        <v>7.6801872269278926E-2</v>
      </c>
      <c r="M1547" s="15">
        <f>(RawPLEP2!L1542-M$2*$A1547)-M$3/$B1547+M$4</f>
        <v>9.6096719415399157E-2</v>
      </c>
      <c r="N1547" s="15">
        <f>(RawPLEP2!M1542-N$2*$A1547)-N$3/$B1547+N$4</f>
        <v>9.4924918137287928E-2</v>
      </c>
      <c r="O1547" s="15">
        <f>(RawPLEP2!N1542-O$2*$A1547)-O$3/$B1547+O$4</f>
        <v>8.1734815304371711E-2</v>
      </c>
      <c r="P1547" s="15">
        <f>(RawPLEP2!O1542-P$2*$A1547)-P$3/$B1547+P$4</f>
        <v>7.7474216033851892E-2</v>
      </c>
      <c r="Q1547" s="15">
        <f>(RawPLEP2!P1542-Q$2*$A1547)-Q$3/$B1547+Q$4</f>
        <v>0.10257989194512929</v>
      </c>
      <c r="R1547" s="15">
        <f>(RawPLEP2!Q1542-R$2*$A1547)-R$3/$B1547+R$4</f>
        <v>8.399259950692331E-2</v>
      </c>
      <c r="S1547" s="15">
        <f>(RawPLEP2!R1542-S$2*$A1547)-S$3/$B1547+S$4</f>
        <v>0.10837975392186124</v>
      </c>
      <c r="T1547" s="15">
        <f>(RawPLEP2!S1542-T$2*$A1547)-T$3/$B1547+T$4</f>
        <v>0.10045327879122683</v>
      </c>
      <c r="U1547" s="15">
        <f>(RawPLEP2!T1542-U$2*$A1547)-U$3/$B1547+U$4</f>
        <v>8.7904816842642092E-2</v>
      </c>
      <c r="V1547" s="15">
        <f>(RawPLEP2!U1542-V$2*$A1547)-V$3/$B1547+V$4</f>
        <v>8.0224156829335105E-2</v>
      </c>
      <c r="W1547" s="15">
        <f>(RawPLEP2!V1542-W$2*$A1547)-W$3/$B1547+W$4</f>
        <v>0.10602398828443593</v>
      </c>
      <c r="X1547" s="15">
        <f>(RawPLEP2!W1542-X$2*$A1547)-X$3/$B1547+X$4</f>
        <v>7.9121243128971425E-2</v>
      </c>
      <c r="Y1547" s="15">
        <f>(RawPLEP2!X1542-Y$2*$A1547)-Y$3/$B1547+Y$4</f>
        <v>8.4663288283800944E-2</v>
      </c>
      <c r="Z1547" s="15">
        <f>(RawPLEP2!Y1542-Z$2*$A1547)-Z$3/$B1547+Z$4</f>
        <v>9.9367182305210244E-2</v>
      </c>
      <c r="AA1547" s="15">
        <f>(RawPLEP2!Z1542-AA$2*$A1547)-AA$3/$B1547+AA$4</f>
        <v>8.0392009430014205E-2</v>
      </c>
      <c r="AB1547" s="15">
        <f>(RawPLEP2!AA1542-AB$2*$A1547)-AB$3/$B1547+AB$4</f>
        <v>7.9520075416320307E-2</v>
      </c>
      <c r="AC1547" s="15">
        <f>(RawPLEP2!AB1542-AC$2*$A1547)-AC$3/$B1547+AC$4</f>
        <v>7.9692588422480712E-2</v>
      </c>
      <c r="AD1547" s="15">
        <f>(RawPLEP2!AC1542-AD$2*$A1547)-AD$3/$B1547+AD$4</f>
        <v>9.9367158387986682E-2</v>
      </c>
      <c r="AE1547" s="15">
        <f>(RawPLEP2!AD1542-AE$2*$A1547)-AE$3/$B1547+AE$4</f>
        <v>8.5026847107128656E-2</v>
      </c>
      <c r="AF1547" s="15">
        <f>(RawPLEP2!AE1542-AF$2*$A1547)-AF$3/$B1547+AF$4</f>
        <v>6.9752631482763963E-2</v>
      </c>
      <c r="AG1547" s="15">
        <f>(RawPLEP2!AF1542-AG$2*$A1547)-AG$3/$B1547+AG$4</f>
        <v>0.11244171870914862</v>
      </c>
      <c r="AH1547" s="15">
        <f>(RawPLEP2!AG1542-AH$2*$A1547)-AH$3/$B1547+AH$4</f>
        <v>7.4147663016521759E-2</v>
      </c>
      <c r="AI1547" s="15">
        <f>(RawPLEP2!AH1542-AI$2*$A1547)-AI$3/$B1547+AI$4</f>
        <v>0.1020278733157601</v>
      </c>
      <c r="AJ1547" s="15">
        <f>(RawPLEP2!AI1542-AJ$2*$A1547)-AJ$3/$B1547+AJ$4</f>
        <v>8.5028647707362168E-2</v>
      </c>
      <c r="AK1547" s="15">
        <f>(RawPLEP2!AJ1542-AK$2*$A1547)-AK$3/$B1547+AK$4</f>
        <v>8.3933620693306565E-2</v>
      </c>
      <c r="AL1547" s="15">
        <f>(RawPLEP2!AK1542-AL$2*$A1547)-AL$3/$B1547+AL$4</f>
        <v>8.1773803348280438E-2</v>
      </c>
      <c r="AM1547" s="15">
        <f>(RawPLEP2!AL1542-AM$2*$A1547)-AM$3/$B1547+AM$4</f>
        <v>8.9794908430909981E-2</v>
      </c>
      <c r="AN1547" s="15">
        <f>(RawPLEP2!AM1542-AN$2*$A1547)-AN$3/$B1547+AN$4</f>
        <v>0.10804596555028215</v>
      </c>
      <c r="AO1547" s="15">
        <f>(RawPLEP2!AN1542-AO$2*$A1547)-AO$3/$B1547+AO$4</f>
        <v>7.8778295820658234E-2</v>
      </c>
      <c r="AP1547" s="15">
        <f>(RawPLEP2!AO1542-AP$2*$A1547)-AP$3/$B1547+AP$4</f>
        <v>8.3285960436100231E-2</v>
      </c>
      <c r="AQ1547" s="15">
        <f>(RawPLEP2!AP1542-AQ$2*$A1547)-AQ$3/$B1547+AQ$4</f>
        <v>8.8978173922084527E-2</v>
      </c>
      <c r="AR1547" s="15">
        <f>(RawPLEP2!AQ1542-AR$2*$A1547)-AR$3/$B1547+AR$4</f>
        <v>0.12447396609976495</v>
      </c>
      <c r="AS1547" s="15">
        <f>(RawPLEP2!AR1542-AS$2*$A1547)-AS$3/$B1547+AS$4</f>
        <v>0.11410501430927322</v>
      </c>
      <c r="AT1547" s="15">
        <f>(RawPLEP2!AS1542-AT$2*$A1547)-AT$3/$B1547+AT$4</f>
        <v>0.10360607644644677</v>
      </c>
      <c r="AU1547" s="15">
        <f>(RawPLEP2!AT1542-AU$2*$A1547)-AU$3/$B1547+AU$4</f>
        <v>2.2098245064768832E-2</v>
      </c>
      <c r="AV1547" s="15">
        <f>(RawPLEP2!AU1542-AV$2*$A1547)-AV$3/$B1547+AV$4</f>
        <v>2.9035395604635861E-2</v>
      </c>
      <c r="AW1547" s="15">
        <f>(RawPLEP2!AV1542-AW$2*$A1547)-AW$3/$B1547+AW$4</f>
        <v>2.8644569811783434E-2</v>
      </c>
      <c r="AX1547" s="15">
        <f>(RawPLEP2!AW1542-AX$2*$A1547)-AX$3/$B1547+AX$4</f>
        <v>1.8960420365016516E-2</v>
      </c>
    </row>
    <row r="1548" spans="1:50" x14ac:dyDescent="0.25">
      <c r="A1548" s="23">
        <v>1.7789999999999959E-3</v>
      </c>
      <c r="B1548" s="15">
        <f>RawPLEP2!A1543</f>
        <v>963</v>
      </c>
      <c r="C1548" s="15">
        <f>(RawPLEP2!B1543-C$2*$A1548)-C$3/$B1548+C$4</f>
        <v>8.8999216895844335E-2</v>
      </c>
      <c r="D1548" s="15">
        <f>(RawPLEP2!C1543-D$2*$A1548)-D$3/$B1548+D$4</f>
        <v>0.13432563725558583</v>
      </c>
      <c r="E1548" s="15">
        <f>(RawPLEP2!D1543-E$2*$A1548)-E$3/$B1548+E$4</f>
        <v>9.7471744754162232E-2</v>
      </c>
      <c r="F1548" s="15">
        <f>(RawPLEP2!E1543-F$2*$A1548)-F$3/$B1548+F$4</f>
        <v>9.7469920124694201E-2</v>
      </c>
      <c r="G1548" s="15">
        <f>(RawPLEP2!F1543-G$2*$A1548)-G$3/$B1548+G$4</f>
        <v>9.8646897457562485E-2</v>
      </c>
      <c r="H1548" s="15">
        <f>(RawPLEP2!G1543-H$2*$A1548)-H$3/$B1548+H$4</f>
        <v>9.315588242724665E-2</v>
      </c>
      <c r="I1548" s="15">
        <f>(RawPLEP2!H1543-I$2*$A1548)-I$3/$B1548+I$4</f>
        <v>0.1166724179113391</v>
      </c>
      <c r="J1548" s="15">
        <f>(RawPLEP2!I1543-J$2*$A1548)-J$3/$B1548+J$4</f>
        <v>7.1190006964375177E-2</v>
      </c>
      <c r="K1548" s="15">
        <f>(RawPLEP2!J1543-K$2*$A1548)-K$3/$B1548+K$4</f>
        <v>7.3137339149060038E-2</v>
      </c>
      <c r="L1548" s="15">
        <f>(RawPLEP2!K1543-L$2*$A1548)-L$3/$B1548+L$4</f>
        <v>7.4366426402062952E-2</v>
      </c>
      <c r="M1548" s="15">
        <f>(RawPLEP2!L1543-M$2*$A1548)-M$3/$B1548+M$4</f>
        <v>9.3330012255419426E-2</v>
      </c>
      <c r="N1548" s="15">
        <f>(RawPLEP2!M1543-N$2*$A1548)-N$3/$B1548+N$4</f>
        <v>9.2190324398194648E-2</v>
      </c>
      <c r="O1548" s="15">
        <f>(RawPLEP2!N1543-O$2*$A1548)-O$3/$B1548+O$4</f>
        <v>8.0151641483296121E-2</v>
      </c>
      <c r="P1548" s="15">
        <f>(RawPLEP2!O1543-P$2*$A1548)-P$3/$B1548+P$4</f>
        <v>7.5923250755531163E-2</v>
      </c>
      <c r="Q1548" s="15">
        <f>(RawPLEP2!P1543-Q$2*$A1548)-Q$3/$B1548+Q$4</f>
        <v>0.10097669559472365</v>
      </c>
      <c r="R1548" s="15">
        <f>(RawPLEP2!Q1543-R$2*$A1548)-R$3/$B1548+R$4</f>
        <v>8.2131189197786864E-2</v>
      </c>
      <c r="S1548" s="15">
        <f>(RawPLEP2!R1543-S$2*$A1548)-S$3/$B1548+S$4</f>
        <v>0.10492358953102258</v>
      </c>
      <c r="T1548" s="15">
        <f>(RawPLEP2!S1543-T$2*$A1548)-T$3/$B1548+T$4</f>
        <v>9.7199422029096247E-2</v>
      </c>
      <c r="U1548" s="15">
        <f>(RawPLEP2!T1543-U$2*$A1548)-U$3/$B1548+U$4</f>
        <v>8.6020400251570053E-2</v>
      </c>
      <c r="V1548" s="15">
        <f>(RawPLEP2!U1543-V$2*$A1548)-V$3/$B1548+V$4</f>
        <v>7.8055138454751899E-2</v>
      </c>
      <c r="W1548" s="15">
        <f>(RawPLEP2!V1543-W$2*$A1548)-W$3/$B1548+W$4</f>
        <v>0.10332957366014053</v>
      </c>
      <c r="X1548" s="15">
        <f>(RawPLEP2!W1543-X$2*$A1548)-X$3/$B1548+X$4</f>
        <v>7.6888142319903846E-2</v>
      </c>
      <c r="Y1548" s="15">
        <f>(RawPLEP2!X1543-Y$2*$A1548)-Y$3/$B1548+Y$4</f>
        <v>8.2954946885932135E-2</v>
      </c>
      <c r="Z1548" s="15">
        <f>(RawPLEP2!Y1543-Z$2*$A1548)-Z$3/$B1548+Z$4</f>
        <v>9.689052974640075E-2</v>
      </c>
      <c r="AA1548" s="15">
        <f>(RawPLEP2!Z1543-AA$2*$A1548)-AA$3/$B1548+AA$4</f>
        <v>7.8712403619920102E-2</v>
      </c>
      <c r="AB1548" s="15">
        <f>(RawPLEP2!AA1543-AB$2*$A1548)-AB$3/$B1548+AB$4</f>
        <v>7.7541656615536581E-2</v>
      </c>
      <c r="AC1548" s="15">
        <f>(RawPLEP2!AB1543-AC$2*$A1548)-AC$3/$B1548+AC$4</f>
        <v>7.799246045983213E-2</v>
      </c>
      <c r="AD1548" s="15">
        <f>(RawPLEP2!AC1543-AD$2*$A1548)-AD$3/$B1548+AD$4</f>
        <v>9.689050582656171E-2</v>
      </c>
      <c r="AE1548" s="15">
        <f>(RawPLEP2!AD1543-AE$2*$A1548)-AE$3/$B1548+AE$4</f>
        <v>8.298151823009782E-2</v>
      </c>
      <c r="AF1548" s="15">
        <f>(RawPLEP2!AE1543-AF$2*$A1548)-AF$3/$B1548+AF$4</f>
        <v>6.8049290756694664E-2</v>
      </c>
      <c r="AG1548" s="15">
        <f>(RawPLEP2!AF1543-AG$2*$A1548)-AG$3/$B1548+AG$4</f>
        <v>0.10976670027773612</v>
      </c>
      <c r="AH1548" s="15">
        <f>(RawPLEP2!AG1543-AH$2*$A1548)-AH$3/$B1548+AH$4</f>
        <v>7.2380187361959974E-2</v>
      </c>
      <c r="AI1548" s="15">
        <f>(RawPLEP2!AH1543-AI$2*$A1548)-AI$3/$B1548+AI$4</f>
        <v>9.9667175314269107E-2</v>
      </c>
      <c r="AJ1548" s="15">
        <f>(RawPLEP2!AI1543-AJ$2*$A1548)-AJ$3/$B1548+AJ$4</f>
        <v>8.3362929338547595E-2</v>
      </c>
      <c r="AK1548" s="15">
        <f>(RawPLEP2!AJ1543-AK$2*$A1548)-AK$3/$B1548+AK$4</f>
        <v>8.2374308694103615E-2</v>
      </c>
      <c r="AL1548" s="15">
        <f>(RawPLEP2!AK1543-AL$2*$A1548)-AL$3/$B1548+AL$4</f>
        <v>8.0553880198048614E-2</v>
      </c>
      <c r="AM1548" s="15">
        <f>(RawPLEP2!AL1543-AM$2*$A1548)-AM$3/$B1548+AM$4</f>
        <v>8.7837634986974181E-2</v>
      </c>
      <c r="AN1548" s="15">
        <f>(RawPLEP2!AM1543-AN$2*$A1548)-AN$3/$B1548+AN$4</f>
        <v>0.10619155463108701</v>
      </c>
      <c r="AO1548" s="15">
        <f>(RawPLEP2!AN1543-AO$2*$A1548)-AO$3/$B1548+AO$4</f>
        <v>7.7646749567211876E-2</v>
      </c>
      <c r="AP1548" s="15">
        <f>(RawPLEP2!AO1543-AP$2*$A1548)-AP$3/$B1548+AP$4</f>
        <v>8.147027208507937E-2</v>
      </c>
      <c r="AQ1548" s="15">
        <f>(RawPLEP2!AP1543-AQ$2*$A1548)-AQ$3/$B1548+AQ$4</f>
        <v>8.6273193391054256E-2</v>
      </c>
      <c r="AR1548" s="15">
        <f>(RawPLEP2!AQ1543-AR$2*$A1548)-AR$3/$B1548+AR$4</f>
        <v>0.12167274751828457</v>
      </c>
      <c r="AS1548" s="15">
        <f>(RawPLEP2!AR1543-AS$2*$A1548)-AS$3/$B1548+AS$4</f>
        <v>0.11111026508373589</v>
      </c>
      <c r="AT1548" s="15">
        <f>(RawPLEP2!AS1543-AT$2*$A1548)-AT$3/$B1548+AT$4</f>
        <v>0.10111321274833247</v>
      </c>
      <c r="AU1548" s="15">
        <f>(RawPLEP2!AT1543-AU$2*$A1548)-AU$3/$B1548+AU$4</f>
        <v>2.1668000421802537E-2</v>
      </c>
      <c r="AV1548" s="15">
        <f>(RawPLEP2!AU1543-AV$2*$A1548)-AV$3/$B1548+AV$4</f>
        <v>2.823740808895369E-2</v>
      </c>
      <c r="AW1548" s="15">
        <f>(RawPLEP2!AV1543-AW$2*$A1548)-AW$3/$B1548+AW$4</f>
        <v>2.7783048366107857E-2</v>
      </c>
      <c r="AX1548" s="15">
        <f>(RawPLEP2!AW1543-AX$2*$A1548)-AX$3/$B1548+AX$4</f>
        <v>1.8465048344877034E-2</v>
      </c>
    </row>
    <row r="1549" spans="1:50" x14ac:dyDescent="0.25">
      <c r="A1549" s="23">
        <v>1.7889999999999989E-3</v>
      </c>
      <c r="B1549" s="15">
        <f>RawPLEP2!A1544</f>
        <v>962</v>
      </c>
      <c r="C1549" s="15">
        <f>(RawPLEP2!B1544-C$2*$A1549)-C$3/$B1549+C$4</f>
        <v>8.6923042371393963E-2</v>
      </c>
      <c r="D1549" s="15">
        <f>(RawPLEP2!C1544-D$2*$A1549)-D$3/$B1549+D$4</f>
        <v>0.13032650852380886</v>
      </c>
      <c r="E1549" s="15">
        <f>(RawPLEP2!D1544-E$2*$A1549)-E$3/$B1549+E$4</f>
        <v>9.5485418265264882E-2</v>
      </c>
      <c r="F1549" s="15">
        <f>(RawPLEP2!E1544-F$2*$A1549)-F$3/$B1549+F$4</f>
        <v>9.5481369606008989E-2</v>
      </c>
      <c r="G1549" s="15">
        <f>(RawPLEP2!F1544-G$2*$A1549)-G$3/$B1549+G$4</f>
        <v>9.6483597021148892E-2</v>
      </c>
      <c r="H1549" s="15">
        <f>(RawPLEP2!G1544-H$2*$A1549)-H$3/$B1549+H$4</f>
        <v>9.0603134764851601E-2</v>
      </c>
      <c r="I1549" s="15">
        <f>(RawPLEP2!H1544-I$2*$A1549)-I$3/$B1549+I$4</f>
        <v>0.1148867309807473</v>
      </c>
      <c r="J1549" s="15">
        <f>(RawPLEP2!I1544-J$2*$A1549)-J$3/$B1549+J$4</f>
        <v>6.9461382026678564E-2</v>
      </c>
      <c r="K1549" s="15">
        <f>(RawPLEP2!J1544-K$2*$A1549)-K$3/$B1549+K$4</f>
        <v>7.0707796029620712E-2</v>
      </c>
      <c r="L1549" s="15">
        <f>(RawPLEP2!K1544-L$2*$A1549)-L$3/$B1549+L$4</f>
        <v>7.3225737474062608E-2</v>
      </c>
      <c r="M1549" s="15">
        <f>(RawPLEP2!L1544-M$2*$A1549)-M$3/$B1549+M$4</f>
        <v>9.0236167850691495E-2</v>
      </c>
      <c r="N1549" s="15">
        <f>(RawPLEP2!M1544-N$2*$A1549)-N$3/$B1549+N$4</f>
        <v>8.8720532370350408E-2</v>
      </c>
      <c r="O1549" s="15">
        <f>(RawPLEP2!N1544-O$2*$A1549)-O$3/$B1549+O$4</f>
        <v>7.8478610262006226E-2</v>
      </c>
      <c r="P1549" s="15">
        <f>(RawPLEP2!O1544-P$2*$A1549)-P$3/$B1549+P$4</f>
        <v>7.375722852530596E-2</v>
      </c>
      <c r="Q1549" s="15">
        <f>(RawPLEP2!P1544-Q$2*$A1549)-Q$3/$B1549+Q$4</f>
        <v>9.8082654886797779E-2</v>
      </c>
      <c r="R1549" s="15">
        <f>(RawPLEP2!Q1544-R$2*$A1549)-R$3/$B1549+R$4</f>
        <v>7.8990977653157074E-2</v>
      </c>
      <c r="S1549" s="15">
        <f>(RawPLEP2!R1544-S$2*$A1549)-S$3/$B1549+S$4</f>
        <v>0.10251782928016751</v>
      </c>
      <c r="T1549" s="15">
        <f>(RawPLEP2!S1544-T$2*$A1549)-T$3/$B1549+T$4</f>
        <v>9.4976184514422343E-2</v>
      </c>
      <c r="U1549" s="15">
        <f>(RawPLEP2!T1544-U$2*$A1549)-U$3/$B1549+U$4</f>
        <v>8.5562054754745279E-2</v>
      </c>
      <c r="V1549" s="15">
        <f>(RawPLEP2!U1544-V$2*$A1549)-V$3/$B1549+V$4</f>
        <v>7.6716495714532804E-2</v>
      </c>
      <c r="W1549" s="15">
        <f>(RawPLEP2!V1544-W$2*$A1549)-W$3/$B1549+W$4</f>
        <v>0.10121464800491983</v>
      </c>
      <c r="X1549" s="15">
        <f>(RawPLEP2!W1544-X$2*$A1549)-X$3/$B1549+X$4</f>
        <v>7.5729510304233694E-2</v>
      </c>
      <c r="Y1549" s="15">
        <f>(RawPLEP2!X1544-Y$2*$A1549)-Y$3/$B1549+Y$4</f>
        <v>8.1724711204121378E-2</v>
      </c>
      <c r="Z1549" s="15">
        <f>(RawPLEP2!Y1544-Z$2*$A1549)-Z$3/$B1549+Z$4</f>
        <v>9.4646921794608235E-2</v>
      </c>
      <c r="AA1549" s="15">
        <f>(RawPLEP2!Z1544-AA$2*$A1549)-AA$3/$B1549+AA$4</f>
        <v>7.8203432872316236E-2</v>
      </c>
      <c r="AB1549" s="15">
        <f>(RawPLEP2!AA1544-AB$2*$A1549)-AB$3/$B1549+AB$4</f>
        <v>7.6039604666234661E-2</v>
      </c>
      <c r="AC1549" s="15">
        <f>(RawPLEP2!AB1544-AC$2*$A1549)-AC$3/$B1549+AC$4</f>
        <v>7.6706976085683984E-2</v>
      </c>
      <c r="AD1549" s="15">
        <f>(RawPLEP2!AC1544-AD$2*$A1549)-AD$3/$B1549+AD$4</f>
        <v>9.4646897875924063E-2</v>
      </c>
      <c r="AE1549" s="15">
        <f>(RawPLEP2!AD1544-AE$2*$A1549)-AE$3/$B1549+AE$4</f>
        <v>8.1558630024426038E-2</v>
      </c>
      <c r="AF1549" s="15">
        <f>(RawPLEP2!AE1544-AF$2*$A1549)-AF$3/$B1549+AF$4</f>
        <v>6.6795520857161339E-2</v>
      </c>
      <c r="AG1549" s="15">
        <f>(RawPLEP2!AF1544-AG$2*$A1549)-AG$3/$B1549+AG$4</f>
        <v>0.10829938706578553</v>
      </c>
      <c r="AH1549" s="15">
        <f>(RawPLEP2!AG1544-AH$2*$A1549)-AH$3/$B1549+AH$4</f>
        <v>7.0810791762641642E-2</v>
      </c>
      <c r="AI1549" s="15">
        <f>(RawPLEP2!AH1544-AI$2*$A1549)-AI$3/$B1549+AI$4</f>
        <v>9.6707594552794041E-2</v>
      </c>
      <c r="AJ1549" s="15">
        <f>(RawPLEP2!AI1544-AJ$2*$A1549)-AJ$3/$B1549+AJ$4</f>
        <v>8.2039421112417174E-2</v>
      </c>
      <c r="AK1549" s="15">
        <f>(RawPLEP2!AJ1544-AK$2*$A1549)-AK$3/$B1549+AK$4</f>
        <v>8.1362875096181148E-2</v>
      </c>
      <c r="AL1549" s="15">
        <f>(RawPLEP2!AK1544-AL$2*$A1549)-AL$3/$B1549+AL$4</f>
        <v>7.9272522442219967E-2</v>
      </c>
      <c r="AM1549" s="15">
        <f>(RawPLEP2!AL1544-AM$2*$A1549)-AM$3/$B1549+AM$4</f>
        <v>8.5589999963290114E-2</v>
      </c>
      <c r="AN1549" s="15">
        <f>(RawPLEP2!AM1544-AN$2*$A1549)-AN$3/$B1549+AN$4</f>
        <v>0.10443615315897754</v>
      </c>
      <c r="AO1549" s="15">
        <f>(RawPLEP2!AN1544-AO$2*$A1549)-AO$3/$B1549+AO$4</f>
        <v>7.5915527167543656E-2</v>
      </c>
      <c r="AP1549" s="15">
        <f>(RawPLEP2!AO1544-AP$2*$A1549)-AP$3/$B1549+AP$4</f>
        <v>7.9302831859732054E-2</v>
      </c>
      <c r="AQ1549" s="15">
        <f>(RawPLEP2!AP1544-AQ$2*$A1549)-AQ$3/$B1549+AQ$4</f>
        <v>8.425675513673643E-2</v>
      </c>
      <c r="AR1549" s="15">
        <f>(RawPLEP2!AQ1544-AR$2*$A1549)-AR$3/$B1549+AR$4</f>
        <v>0.11905531231128749</v>
      </c>
      <c r="AS1549" s="15">
        <f>(RawPLEP2!AR1544-AS$2*$A1549)-AS$3/$B1549+AS$4</f>
        <v>0.10910976055789387</v>
      </c>
      <c r="AT1549" s="15">
        <f>(RawPLEP2!AS1544-AT$2*$A1549)-AT$3/$B1549+AT$4</f>
        <v>9.8872135265042821E-2</v>
      </c>
      <c r="AU1549" s="15">
        <f>(RawPLEP2!AT1544-AU$2*$A1549)-AU$3/$B1549+AU$4</f>
        <v>2.1164657194393324E-2</v>
      </c>
      <c r="AV1549" s="15">
        <f>(RawPLEP2!AU1544-AV$2*$A1549)-AV$3/$B1549+AV$4</f>
        <v>2.7414167693072602E-2</v>
      </c>
      <c r="AW1549" s="15">
        <f>(RawPLEP2!AV1544-AW$2*$A1549)-AW$3/$B1549+AW$4</f>
        <v>2.7181669252774279E-2</v>
      </c>
      <c r="AX1549" s="15">
        <f>(RawPLEP2!AW1544-AX$2*$A1549)-AX$3/$B1549+AX$4</f>
        <v>1.7946270845931405E-2</v>
      </c>
    </row>
    <row r="1550" spans="1:50" x14ac:dyDescent="0.25">
      <c r="A1550" s="23">
        <v>1.8130000000000021E-3</v>
      </c>
      <c r="B1550" s="15">
        <f>RawPLEP2!A1545</f>
        <v>961</v>
      </c>
      <c r="C1550" s="15">
        <f>(RawPLEP2!B1545-C$2*$A1550)-C$3/$B1550+C$4</f>
        <v>8.4499451466311978E-2</v>
      </c>
      <c r="D1550" s="15">
        <f>(RawPLEP2!C1545-D$2*$A1550)-D$3/$B1550+D$4</f>
        <v>0.12820461294900418</v>
      </c>
      <c r="E1550" s="15">
        <f>(RawPLEP2!D1545-E$2*$A1550)-E$3/$B1550+E$4</f>
        <v>9.3412934162948352E-2</v>
      </c>
      <c r="F1550" s="15">
        <f>(RawPLEP2!E1545-F$2*$A1550)-F$3/$B1550+F$4</f>
        <v>9.3416775056826357E-2</v>
      </c>
      <c r="G1550" s="15">
        <f>(RawPLEP2!F1545-G$2*$A1550)-G$3/$B1550+G$4</f>
        <v>9.4439335677350703E-2</v>
      </c>
      <c r="H1550" s="15">
        <f>(RawPLEP2!G1545-H$2*$A1550)-H$3/$B1550+H$4</f>
        <v>8.8586106875010839E-2</v>
      </c>
      <c r="I1550" s="15">
        <f>(RawPLEP2!H1545-I$2*$A1550)-I$3/$B1550+I$4</f>
        <v>0.11208757958419024</v>
      </c>
      <c r="J1550" s="15">
        <f>(RawPLEP2!I1545-J$2*$A1550)-J$3/$B1550+J$4</f>
        <v>6.7120943453950491E-2</v>
      </c>
      <c r="K1550" s="15">
        <f>(RawPLEP2!J1545-K$2*$A1550)-K$3/$B1550+K$4</f>
        <v>6.9140541618283508E-2</v>
      </c>
      <c r="L1550" s="15">
        <f>(RawPLEP2!K1545-L$2*$A1550)-L$3/$B1550+L$4</f>
        <v>7.1164014332413594E-2</v>
      </c>
      <c r="M1550" s="15">
        <f>(RawPLEP2!L1545-M$2*$A1550)-M$3/$B1550+M$4</f>
        <v>8.8023773521823917E-2</v>
      </c>
      <c r="N1550" s="15">
        <f>(RawPLEP2!M1545-N$2*$A1550)-N$3/$B1550+N$4</f>
        <v>8.6492096723872869E-2</v>
      </c>
      <c r="O1550" s="15">
        <f>(RawPLEP2!N1545-O$2*$A1550)-O$3/$B1550+O$4</f>
        <v>7.6795059760936563E-2</v>
      </c>
      <c r="P1550" s="15">
        <f>(RawPLEP2!O1545-P$2*$A1550)-P$3/$B1550+P$4</f>
        <v>7.2604916310740855E-2</v>
      </c>
      <c r="Q1550" s="15">
        <f>(RawPLEP2!P1545-Q$2*$A1550)-Q$3/$B1550+Q$4</f>
        <v>9.645278764713397E-2</v>
      </c>
      <c r="R1550" s="15">
        <f>(RawPLEP2!Q1545-R$2*$A1550)-R$3/$B1550+R$4</f>
        <v>7.6520443962308504E-2</v>
      </c>
      <c r="S1550" s="15">
        <f>(RawPLEP2!R1545-S$2*$A1550)-S$3/$B1550+S$4</f>
        <v>9.9429381804460287E-2</v>
      </c>
      <c r="T1550" s="15">
        <f>(RawPLEP2!S1545-T$2*$A1550)-T$3/$B1550+T$4</f>
        <v>9.2436071241731491E-2</v>
      </c>
      <c r="U1550" s="15">
        <f>(RawPLEP2!T1545-U$2*$A1550)-U$3/$B1550+U$4</f>
        <v>8.3972185311556535E-2</v>
      </c>
      <c r="V1550" s="15">
        <f>(RawPLEP2!U1545-V$2*$A1550)-V$3/$B1550+V$4</f>
        <v>7.4775921545917015E-2</v>
      </c>
      <c r="W1550" s="15">
        <f>(RawPLEP2!V1545-W$2*$A1550)-W$3/$B1550+W$4</f>
        <v>9.9316826987651124E-2</v>
      </c>
      <c r="X1550" s="15">
        <f>(RawPLEP2!W1545-X$2*$A1550)-X$3/$B1550+X$4</f>
        <v>7.4700785351193316E-2</v>
      </c>
      <c r="Y1550" s="15">
        <f>(RawPLEP2!X1545-Y$2*$A1550)-Y$3/$B1550+Y$4</f>
        <v>8.0207760373687556E-2</v>
      </c>
      <c r="Z1550" s="15">
        <f>(RawPLEP2!Y1545-Z$2*$A1550)-Z$3/$B1550+Z$4</f>
        <v>9.2483437304479776E-2</v>
      </c>
      <c r="AA1550" s="15">
        <f>(RawPLEP2!Z1545-AA$2*$A1550)-AA$3/$B1550+AA$4</f>
        <v>7.6468025202470966E-2</v>
      </c>
      <c r="AB1550" s="15">
        <f>(RawPLEP2!AA1545-AB$2*$A1550)-AB$3/$B1550+AB$4</f>
        <v>7.4815298080803644E-2</v>
      </c>
      <c r="AC1550" s="15">
        <f>(RawPLEP2!AB1545-AC$2*$A1550)-AC$3/$B1550+AC$4</f>
        <v>7.5066590699363972E-2</v>
      </c>
      <c r="AD1550" s="15">
        <f>(RawPLEP2!AC1545-AD$2*$A1550)-AD$3/$B1550+AD$4</f>
        <v>9.2483413388503161E-2</v>
      </c>
      <c r="AE1550" s="15">
        <f>(RawPLEP2!AD1545-AE$2*$A1550)-AE$3/$B1550+AE$4</f>
        <v>8.0124904676456499E-2</v>
      </c>
      <c r="AF1550" s="15">
        <f>(RawPLEP2!AE1545-AF$2*$A1550)-AF$3/$B1550+AF$4</f>
        <v>6.5134587077854564E-2</v>
      </c>
      <c r="AG1550" s="15">
        <f>(RawPLEP2!AF1545-AG$2*$A1550)-AG$3/$B1550+AG$4</f>
        <v>0.10693295937633908</v>
      </c>
      <c r="AH1550" s="15">
        <f>(RawPLEP2!AG1545-AH$2*$A1550)-AH$3/$B1550+AH$4</f>
        <v>6.9191791310086501E-2</v>
      </c>
      <c r="AI1550" s="15">
        <f>(RawPLEP2!AH1545-AI$2*$A1550)-AI$3/$B1550+AI$4</f>
        <v>9.568054274113022E-2</v>
      </c>
      <c r="AJ1550" s="15">
        <f>(RawPLEP2!AI1545-AJ$2*$A1550)-AJ$3/$B1550+AJ$4</f>
        <v>8.0518486067057721E-2</v>
      </c>
      <c r="AK1550" s="15">
        <f>(RawPLEP2!AJ1545-AK$2*$A1550)-AK$3/$B1550+AK$4</f>
        <v>8.0235229703966765E-2</v>
      </c>
      <c r="AL1550" s="15">
        <f>(RawPLEP2!AK1545-AL$2*$A1550)-AL$3/$B1550+AL$4</f>
        <v>7.8410634565906606E-2</v>
      </c>
      <c r="AM1550" s="15">
        <f>(RawPLEP2!AL1545-AM$2*$A1550)-AM$3/$B1550+AM$4</f>
        <v>8.461403010173324E-2</v>
      </c>
      <c r="AN1550" s="15">
        <f>(RawPLEP2!AM1545-AN$2*$A1550)-AN$3/$B1550+AN$4</f>
        <v>0.10319690986324957</v>
      </c>
      <c r="AO1550" s="15">
        <f>(RawPLEP2!AN1545-AO$2*$A1550)-AO$3/$B1550+AO$4</f>
        <v>7.5465065931322378E-2</v>
      </c>
      <c r="AP1550" s="15">
        <f>(RawPLEP2!AO1545-AP$2*$A1550)-AP$3/$B1550+AP$4</f>
        <v>7.9030182816954286E-2</v>
      </c>
      <c r="AQ1550" s="15">
        <f>(RawPLEP2!AP1545-AQ$2*$A1550)-AQ$3/$B1550+AQ$4</f>
        <v>8.2940624247050884E-2</v>
      </c>
      <c r="AR1550" s="15">
        <f>(RawPLEP2!AQ1545-AR$2*$A1550)-AR$3/$B1550+AR$4</f>
        <v>0.11782224038661464</v>
      </c>
      <c r="AS1550" s="15">
        <f>(RawPLEP2!AR1545-AS$2*$A1550)-AS$3/$B1550+AS$4</f>
        <v>0.10754877171340078</v>
      </c>
      <c r="AT1550" s="15">
        <f>(RawPLEP2!AS1545-AT$2*$A1550)-AT$3/$B1550+AT$4</f>
        <v>9.6205592736353054E-2</v>
      </c>
      <c r="AU1550" s="15">
        <f>(RawPLEP2!AT1545-AU$2*$A1550)-AU$3/$B1550+AU$4</f>
        <v>2.0510763431072179E-2</v>
      </c>
      <c r="AV1550" s="15">
        <f>(RawPLEP2!AU1545-AV$2*$A1550)-AV$3/$B1550+AV$4</f>
        <v>2.6643838298490402E-2</v>
      </c>
      <c r="AW1550" s="15">
        <f>(RawPLEP2!AV1545-AW$2*$A1550)-AW$3/$B1550+AW$4</f>
        <v>2.6408606888834549E-2</v>
      </c>
      <c r="AX1550" s="15">
        <f>(RawPLEP2!AW1545-AX$2*$A1550)-AX$3/$B1550+AX$4</f>
        <v>1.7552293694851034E-2</v>
      </c>
    </row>
    <row r="1551" spans="1:50" x14ac:dyDescent="0.25">
      <c r="A1551" s="23">
        <v>1.7490000000000006E-3</v>
      </c>
      <c r="B1551" s="15">
        <f>RawPLEP2!A1546</f>
        <v>960</v>
      </c>
      <c r="C1551" s="15">
        <f>(RawPLEP2!B1546-C$2*$A1551)-C$3/$B1551+C$4</f>
        <v>8.2212003866551614E-2</v>
      </c>
      <c r="D1551" s="15">
        <f>(RawPLEP2!C1546-D$2*$A1551)-D$3/$B1551+D$4</f>
        <v>0.12481529682668588</v>
      </c>
      <c r="E1551" s="15">
        <f>(RawPLEP2!D1546-E$2*$A1551)-E$3/$B1551+E$4</f>
        <v>9.1077758498658484E-2</v>
      </c>
      <c r="F1551" s="15">
        <f>(RawPLEP2!E1546-F$2*$A1551)-F$3/$B1551+F$4</f>
        <v>9.1074374252751875E-2</v>
      </c>
      <c r="G1551" s="15">
        <f>(RawPLEP2!F1546-G$2*$A1551)-G$3/$B1551+G$4</f>
        <v>9.1765416081861909E-2</v>
      </c>
      <c r="H1551" s="15">
        <f>(RawPLEP2!G1546-H$2*$A1551)-H$3/$B1551+H$4</f>
        <v>8.613462070827152E-2</v>
      </c>
      <c r="I1551" s="15">
        <f>(RawPLEP2!H1546-I$2*$A1551)-I$3/$B1551+I$4</f>
        <v>0.10967532244116156</v>
      </c>
      <c r="J1551" s="15">
        <f>(RawPLEP2!I1546-J$2*$A1551)-J$3/$B1551+J$4</f>
        <v>6.575971488344963E-2</v>
      </c>
      <c r="K1551" s="15">
        <f>(RawPLEP2!J1546-K$2*$A1551)-K$3/$B1551+K$4</f>
        <v>6.7701200064631151E-2</v>
      </c>
      <c r="L1551" s="15">
        <f>(RawPLEP2!K1546-L$2*$A1551)-L$3/$B1551+L$4</f>
        <v>6.9259253904095625E-2</v>
      </c>
      <c r="M1551" s="15">
        <f>(RawPLEP2!L1546-M$2*$A1551)-M$3/$B1551+M$4</f>
        <v>8.578003346060678E-2</v>
      </c>
      <c r="N1551" s="15">
        <f>(RawPLEP2!M1546-N$2*$A1551)-N$3/$B1551+N$4</f>
        <v>8.4195041797482287E-2</v>
      </c>
      <c r="O1551" s="15">
        <f>(RawPLEP2!N1546-O$2*$A1551)-O$3/$B1551+O$4</f>
        <v>7.54584384789318E-2</v>
      </c>
      <c r="P1551" s="15">
        <f>(RawPLEP2!O1546-P$2*$A1551)-P$3/$B1551+P$4</f>
        <v>7.0905470436387827E-2</v>
      </c>
      <c r="Q1551" s="15">
        <f>(RawPLEP2!P1546-Q$2*$A1551)-Q$3/$B1551+Q$4</f>
        <v>9.4883922599523121E-2</v>
      </c>
      <c r="R1551" s="15">
        <f>(RawPLEP2!Q1546-R$2*$A1551)-R$3/$B1551+R$4</f>
        <v>7.5030619853113212E-2</v>
      </c>
      <c r="S1551" s="15">
        <f>(RawPLEP2!R1546-S$2*$A1551)-S$3/$B1551+S$4</f>
        <v>9.7885715378932092E-2</v>
      </c>
      <c r="T1551" s="15">
        <f>(RawPLEP2!S1546-T$2*$A1551)-T$3/$B1551+T$4</f>
        <v>8.9714612368249028E-2</v>
      </c>
      <c r="U1551" s="15">
        <f>(RawPLEP2!T1546-U$2*$A1551)-U$3/$B1551+U$4</f>
        <v>8.3315136577757284E-2</v>
      </c>
      <c r="V1551" s="15">
        <f>(RawPLEP2!U1546-V$2*$A1551)-V$3/$B1551+V$4</f>
        <v>7.3437556001407833E-2</v>
      </c>
      <c r="W1551" s="15">
        <f>(RawPLEP2!V1546-W$2*$A1551)-W$3/$B1551+W$4</f>
        <v>9.7368359794393178E-2</v>
      </c>
      <c r="X1551" s="15">
        <f>(RawPLEP2!W1546-X$2*$A1551)-X$3/$B1551+X$4</f>
        <v>7.2867906003783928E-2</v>
      </c>
      <c r="Y1551" s="15">
        <f>(RawPLEP2!X1546-Y$2*$A1551)-Y$3/$B1551+Y$4</f>
        <v>7.797448330432602E-2</v>
      </c>
      <c r="Z1551" s="15">
        <f>(RawPLEP2!Y1546-Z$2*$A1551)-Z$3/$B1551+Z$4</f>
        <v>9.0593717266129387E-2</v>
      </c>
      <c r="AA1551" s="15">
        <f>(RawPLEP2!Z1546-AA$2*$A1551)-AA$3/$B1551+AA$4</f>
        <v>7.5145924709601741E-2</v>
      </c>
      <c r="AB1551" s="15">
        <f>(RawPLEP2!AA1546-AB$2*$A1551)-AB$3/$B1551+AB$4</f>
        <v>7.3549478724488221E-2</v>
      </c>
      <c r="AC1551" s="15">
        <f>(RawPLEP2!AB1546-AC$2*$A1551)-AC$3/$B1551+AC$4</f>
        <v>7.3880600433655394E-2</v>
      </c>
      <c r="AD1551" s="15">
        <f>(RawPLEP2!AC1546-AD$2*$A1551)-AD$3/$B1551+AD$4</f>
        <v>9.0593693343101814E-2</v>
      </c>
      <c r="AE1551" s="15">
        <f>(RawPLEP2!AD1546-AE$2*$A1551)-AE$3/$B1551+AE$4</f>
        <v>7.9035166938910953E-2</v>
      </c>
      <c r="AF1551" s="15">
        <f>(RawPLEP2!AE1546-AF$2*$A1551)-AF$3/$B1551+AF$4</f>
        <v>6.4298700974229697E-2</v>
      </c>
      <c r="AG1551" s="15">
        <f>(RawPLEP2!AF1546-AG$2*$A1551)-AG$3/$B1551+AG$4</f>
        <v>0.10557940750313501</v>
      </c>
      <c r="AH1551" s="15">
        <f>(RawPLEP2!AG1546-AH$2*$A1551)-AH$3/$B1551+AH$4</f>
        <v>6.7962672295782248E-2</v>
      </c>
      <c r="AI1551" s="15">
        <f>(RawPLEP2!AH1546-AI$2*$A1551)-AI$3/$B1551+AI$4</f>
        <v>9.2835646753566856E-2</v>
      </c>
      <c r="AJ1551" s="15">
        <f>(RawPLEP2!AI1546-AJ$2*$A1551)-AJ$3/$B1551+AJ$4</f>
        <v>7.9308517771366271E-2</v>
      </c>
      <c r="AK1551" s="15">
        <f>(RawPLEP2!AJ1546-AK$2*$A1551)-AK$3/$B1551+AK$4</f>
        <v>7.8794839146714091E-2</v>
      </c>
      <c r="AL1551" s="15">
        <f>(RawPLEP2!AK1546-AL$2*$A1551)-AL$3/$B1551+AL$4</f>
        <v>7.6992292227654635E-2</v>
      </c>
      <c r="AM1551" s="15">
        <f>(RawPLEP2!AL1546-AM$2*$A1551)-AM$3/$B1551+AM$4</f>
        <v>8.3187430099105661E-2</v>
      </c>
      <c r="AN1551" s="15">
        <f>(RawPLEP2!AM1546-AN$2*$A1551)-AN$3/$B1551+AN$4</f>
        <v>0.10153687370128241</v>
      </c>
      <c r="AO1551" s="15">
        <f>(RawPLEP2!AN1546-AO$2*$A1551)-AO$3/$B1551+AO$4</f>
        <v>7.4310131430918497E-2</v>
      </c>
      <c r="AP1551" s="15">
        <f>(RawPLEP2!AO1546-AP$2*$A1551)-AP$3/$B1551+AP$4</f>
        <v>7.7765954611379029E-2</v>
      </c>
      <c r="AQ1551" s="15">
        <f>(RawPLEP2!AP1546-AQ$2*$A1551)-AQ$3/$B1551+AQ$4</f>
        <v>8.1663668756936161E-2</v>
      </c>
      <c r="AR1551" s="15">
        <f>(RawPLEP2!AQ1546-AR$2*$A1551)-AR$3/$B1551+AR$4</f>
        <v>0.11577454037937007</v>
      </c>
      <c r="AS1551" s="15">
        <f>(RawPLEP2!AR1546-AS$2*$A1551)-AS$3/$B1551+AS$4</f>
        <v>0.10518883260557992</v>
      </c>
      <c r="AT1551" s="15">
        <f>(RawPLEP2!AS1546-AT$2*$A1551)-AT$3/$B1551+AT$4</f>
        <v>9.4422354595894584E-2</v>
      </c>
      <c r="AU1551" s="15">
        <f>(RawPLEP2!AT1546-AU$2*$A1551)-AU$3/$B1551+AU$4</f>
        <v>2.0041715629430697E-2</v>
      </c>
      <c r="AV1551" s="15">
        <f>(RawPLEP2!AU1546-AV$2*$A1551)-AV$3/$B1551+AV$4</f>
        <v>2.6046277256086152E-2</v>
      </c>
      <c r="AW1551" s="15">
        <f>(RawPLEP2!AV1546-AW$2*$A1551)-AW$3/$B1551+AW$4</f>
        <v>2.6028109339363621E-2</v>
      </c>
      <c r="AX1551" s="15">
        <f>(RawPLEP2!AW1546-AX$2*$A1551)-AX$3/$B1551+AX$4</f>
        <v>1.7303165979197323E-2</v>
      </c>
    </row>
    <row r="1552" spans="1:50" x14ac:dyDescent="0.25">
      <c r="A1552" s="23">
        <v>1.7689999999999928E-3</v>
      </c>
      <c r="B1552" s="15">
        <f>RawPLEP2!A1547</f>
        <v>959</v>
      </c>
      <c r="C1552" s="15">
        <f>(RawPLEP2!B1547-C$2*$A1552)-C$3/$B1552+C$4</f>
        <v>7.9881475312892442E-2</v>
      </c>
      <c r="D1552" s="15">
        <f>(RawPLEP2!C1547-D$2*$A1552)-D$3/$B1552+D$4</f>
        <v>0.12197091169294227</v>
      </c>
      <c r="E1552" s="15">
        <f>(RawPLEP2!D1547-E$2*$A1552)-E$3/$B1552+E$4</f>
        <v>8.9066593966874164E-2</v>
      </c>
      <c r="F1552" s="15">
        <f>(RawPLEP2!E1547-F$2*$A1552)-F$3/$B1552+F$4</f>
        <v>8.9066695478896771E-2</v>
      </c>
      <c r="G1552" s="15">
        <f>(RawPLEP2!F1547-G$2*$A1552)-G$3/$B1552+G$4</f>
        <v>9.0504569251112985E-2</v>
      </c>
      <c r="H1552" s="15">
        <f>(RawPLEP2!G1547-H$2*$A1552)-H$3/$B1552+H$4</f>
        <v>8.3698386697882432E-2</v>
      </c>
      <c r="I1552" s="15">
        <f>(RawPLEP2!H1547-I$2*$A1552)-I$3/$B1552+I$4</f>
        <v>0.10798485812639989</v>
      </c>
      <c r="J1552" s="15">
        <f>(RawPLEP2!I1547-J$2*$A1552)-J$3/$B1552+J$4</f>
        <v>6.4453352020361718E-2</v>
      </c>
      <c r="K1552" s="15">
        <f>(RawPLEP2!J1547-K$2*$A1552)-K$3/$B1552+K$4</f>
        <v>6.5922421189320068E-2</v>
      </c>
      <c r="L1552" s="15">
        <f>(RawPLEP2!K1547-L$2*$A1552)-L$3/$B1552+L$4</f>
        <v>6.7721658490938835E-2</v>
      </c>
      <c r="M1552" s="15">
        <f>(RawPLEP2!L1547-M$2*$A1552)-M$3/$B1552+M$4</f>
        <v>8.286930529481934E-2</v>
      </c>
      <c r="N1552" s="15">
        <f>(RawPLEP2!M1547-N$2*$A1552)-N$3/$B1552+N$4</f>
        <v>8.2256778325484198E-2</v>
      </c>
      <c r="O1552" s="15">
        <f>(RawPLEP2!N1547-O$2*$A1552)-O$3/$B1552+O$4</f>
        <v>7.430904844769709E-2</v>
      </c>
      <c r="P1552" s="15">
        <f>(RawPLEP2!O1547-P$2*$A1552)-P$3/$B1552+P$4</f>
        <v>7.047006424181454E-2</v>
      </c>
      <c r="Q1552" s="15">
        <f>(RawPLEP2!P1547-Q$2*$A1552)-Q$3/$B1552+Q$4</f>
        <v>9.3820129379489678E-2</v>
      </c>
      <c r="R1552" s="15">
        <f>(RawPLEP2!Q1547-R$2*$A1552)-R$3/$B1552+R$4</f>
        <v>7.3421807359392827E-2</v>
      </c>
      <c r="S1552" s="15">
        <f>(RawPLEP2!R1547-S$2*$A1552)-S$3/$B1552+S$4</f>
        <v>9.5104338219781773E-2</v>
      </c>
      <c r="T1552" s="15">
        <f>(RawPLEP2!S1547-T$2*$A1552)-T$3/$B1552+T$4</f>
        <v>8.8286865490133287E-2</v>
      </c>
      <c r="U1552" s="15">
        <f>(RawPLEP2!T1547-U$2*$A1552)-U$3/$B1552+U$4</f>
        <v>8.2165329398073972E-2</v>
      </c>
      <c r="V1552" s="15">
        <f>(RawPLEP2!U1547-V$2*$A1552)-V$3/$B1552+V$4</f>
        <v>7.2463332195246463E-2</v>
      </c>
      <c r="W1552" s="15">
        <f>(RawPLEP2!V1547-W$2*$A1552)-W$3/$B1552+W$4</f>
        <v>9.6196012775051035E-2</v>
      </c>
      <c r="X1552" s="15">
        <f>(RawPLEP2!W1547-X$2*$A1552)-X$3/$B1552+X$4</f>
        <v>7.2132189271574332E-2</v>
      </c>
      <c r="Y1552" s="15">
        <f>(RawPLEP2!X1547-Y$2*$A1552)-Y$3/$B1552+Y$4</f>
        <v>7.7283865192804543E-2</v>
      </c>
      <c r="Z1552" s="15">
        <f>(RawPLEP2!Y1547-Z$2*$A1552)-Z$3/$B1552+Z$4</f>
        <v>8.9246913985467829E-2</v>
      </c>
      <c r="AA1552" s="15">
        <f>(RawPLEP2!Z1547-AA$2*$A1552)-AA$3/$B1552+AA$4</f>
        <v>7.479088288400694E-2</v>
      </c>
      <c r="AB1552" s="15">
        <f>(RawPLEP2!AA1547-AB$2*$A1552)-AB$3/$B1552+AB$4</f>
        <v>7.2517815330679691E-2</v>
      </c>
      <c r="AC1552" s="15">
        <f>(RawPLEP2!AB1547-AC$2*$A1552)-AC$3/$B1552+AC$4</f>
        <v>7.3181263654161402E-2</v>
      </c>
      <c r="AD1552" s="15">
        <f>(RawPLEP2!AC1547-AD$2*$A1552)-AD$3/$B1552+AD$4</f>
        <v>8.9246890064704418E-2</v>
      </c>
      <c r="AE1552" s="15">
        <f>(RawPLEP2!AD1547-AE$2*$A1552)-AE$3/$B1552+AE$4</f>
        <v>7.7853749733103925E-2</v>
      </c>
      <c r="AF1552" s="15">
        <f>(RawPLEP2!AE1547-AF$2*$A1552)-AF$3/$B1552+AF$4</f>
        <v>6.2715502403338869E-2</v>
      </c>
      <c r="AG1552" s="15">
        <f>(RawPLEP2!AF1547-AG$2*$A1552)-AG$3/$B1552+AG$4</f>
        <v>0.10440727718922901</v>
      </c>
      <c r="AH1552" s="15">
        <f>(RawPLEP2!AG1547-AH$2*$A1552)-AH$3/$B1552+AH$4</f>
        <v>6.7112174621351703E-2</v>
      </c>
      <c r="AI1552" s="15">
        <f>(RawPLEP2!AH1547-AI$2*$A1552)-AI$3/$B1552+AI$4</f>
        <v>9.1380917163008654E-2</v>
      </c>
      <c r="AJ1552" s="15">
        <f>(RawPLEP2!AI1547-AJ$2*$A1552)-AJ$3/$B1552+AJ$4</f>
        <v>7.7773080171341671E-2</v>
      </c>
      <c r="AK1552" s="15">
        <f>(RawPLEP2!AJ1547-AK$2*$A1552)-AK$3/$B1552+AK$4</f>
        <v>7.8165409367485672E-2</v>
      </c>
      <c r="AL1552" s="15">
        <f>(RawPLEP2!AK1547-AL$2*$A1552)-AL$3/$B1552+AL$4</f>
        <v>7.6194509342549871E-2</v>
      </c>
      <c r="AM1552" s="15">
        <f>(RawPLEP2!AL1547-AM$2*$A1552)-AM$3/$B1552+AM$4</f>
        <v>8.2316782816053424E-2</v>
      </c>
      <c r="AN1552" s="15">
        <f>(RawPLEP2!AM1547-AN$2*$A1552)-AN$3/$B1552+AN$4</f>
        <v>0.10016136374553064</v>
      </c>
      <c r="AO1552" s="15">
        <f>(RawPLEP2!AN1547-AO$2*$A1552)-AO$3/$B1552+AO$4</f>
        <v>7.3604350964232457E-2</v>
      </c>
      <c r="AP1552" s="15">
        <f>(RawPLEP2!AO1547-AP$2*$A1552)-AP$3/$B1552+AP$4</f>
        <v>7.6745736195364622E-2</v>
      </c>
      <c r="AQ1552" s="15">
        <f>(RawPLEP2!AP1547-AQ$2*$A1552)-AQ$3/$B1552+AQ$4</f>
        <v>7.9878155084798078E-2</v>
      </c>
      <c r="AR1552" s="15">
        <f>(RawPLEP2!AQ1547-AR$2*$A1552)-AR$3/$B1552+AR$4</f>
        <v>0.11445659264599491</v>
      </c>
      <c r="AS1552" s="15">
        <f>(RawPLEP2!AR1547-AS$2*$A1552)-AS$3/$B1552+AS$4</f>
        <v>0.10375739099565277</v>
      </c>
      <c r="AT1552" s="15">
        <f>(RawPLEP2!AS1547-AT$2*$A1552)-AT$3/$B1552+AT$4</f>
        <v>9.28594769705441E-2</v>
      </c>
      <c r="AU1552" s="15">
        <f>(RawPLEP2!AT1547-AU$2*$A1552)-AU$3/$B1552+AU$4</f>
        <v>1.9375948263538258E-2</v>
      </c>
      <c r="AV1552" s="15">
        <f>(RawPLEP2!AU1547-AV$2*$A1552)-AV$3/$B1552+AV$4</f>
        <v>2.5447647456116933E-2</v>
      </c>
      <c r="AW1552" s="15">
        <f>(RawPLEP2!AV1547-AW$2*$A1552)-AW$3/$B1552+AW$4</f>
        <v>2.5332107286192874E-2</v>
      </c>
      <c r="AX1552" s="15">
        <f>(RawPLEP2!AW1547-AX$2*$A1552)-AX$3/$B1552+AX$4</f>
        <v>1.6944130048793422E-2</v>
      </c>
    </row>
    <row r="1553" spans="1:50" x14ac:dyDescent="0.25">
      <c r="A1553" s="23">
        <v>1.7269999999999994E-3</v>
      </c>
      <c r="B1553" s="15">
        <f>RawPLEP2!A1548</f>
        <v>958</v>
      </c>
      <c r="C1553" s="15">
        <f>(RawPLEP2!B1548-C$2*$A1553)-C$3/$B1553+C$4</f>
        <v>7.7545866830552979E-2</v>
      </c>
      <c r="D1553" s="15">
        <f>(RawPLEP2!C1548-D$2*$A1553)-D$3/$B1553+D$4</f>
        <v>0.11860571155427857</v>
      </c>
      <c r="E1553" s="15">
        <f>(RawPLEP2!D1548-E$2*$A1553)-E$3/$B1553+E$4</f>
        <v>8.6921656933729136E-2</v>
      </c>
      <c r="F1553" s="15">
        <f>(RawPLEP2!E1548-F$2*$A1553)-F$3/$B1553+F$4</f>
        <v>8.6918902679113688E-2</v>
      </c>
      <c r="G1553" s="15">
        <f>(RawPLEP2!F1548-G$2*$A1553)-G$3/$B1553+G$4</f>
        <v>8.8316705139976498E-2</v>
      </c>
      <c r="H1553" s="15">
        <f>(RawPLEP2!G1548-H$2*$A1553)-H$3/$B1553+H$4</f>
        <v>8.1210091412329266E-2</v>
      </c>
      <c r="I1553" s="15">
        <f>(RawPLEP2!H1548-I$2*$A1553)-I$3/$B1553+I$4</f>
        <v>0.10609573585762072</v>
      </c>
      <c r="J1553" s="15">
        <f>(RawPLEP2!I1548-J$2*$A1553)-J$3/$B1553+J$4</f>
        <v>6.2386448659196528E-2</v>
      </c>
      <c r="K1553" s="15">
        <f>(RawPLEP2!J1548-K$2*$A1553)-K$3/$B1553+K$4</f>
        <v>6.4789501725202037E-2</v>
      </c>
      <c r="L1553" s="15">
        <f>(RawPLEP2!K1548-L$2*$A1553)-L$3/$B1553+L$4</f>
        <v>6.5744898417215203E-2</v>
      </c>
      <c r="M1553" s="15">
        <f>(RawPLEP2!L1548-M$2*$A1553)-M$3/$B1553+M$4</f>
        <v>8.1566361816378025E-2</v>
      </c>
      <c r="N1553" s="15">
        <f>(RawPLEP2!M1548-N$2*$A1553)-N$3/$B1553+N$4</f>
        <v>7.9507610864771774E-2</v>
      </c>
      <c r="O1553" s="15">
        <f>(RawPLEP2!N1548-O$2*$A1553)-O$3/$B1553+O$4</f>
        <v>7.3229117882791739E-2</v>
      </c>
      <c r="P1553" s="15">
        <f>(RawPLEP2!O1548-P$2*$A1553)-P$3/$B1553+P$4</f>
        <v>6.8821316713168115E-2</v>
      </c>
      <c r="Q1553" s="15">
        <f>(RawPLEP2!P1548-Q$2*$A1553)-Q$3/$B1553+Q$4</f>
        <v>9.1822441478845662E-2</v>
      </c>
      <c r="R1553" s="15">
        <f>(RawPLEP2!Q1548-R$2*$A1553)-R$3/$B1553+R$4</f>
        <v>7.1456242867307757E-2</v>
      </c>
      <c r="S1553" s="15">
        <f>(RawPLEP2!R1548-S$2*$A1553)-S$3/$B1553+S$4</f>
        <v>9.428731052374284E-2</v>
      </c>
      <c r="T1553" s="15">
        <f>(RawPLEP2!S1548-T$2*$A1553)-T$3/$B1553+T$4</f>
        <v>8.6176360069596614E-2</v>
      </c>
      <c r="U1553" s="15">
        <f>(RawPLEP2!T1548-U$2*$A1553)-U$3/$B1553+U$4</f>
        <v>8.1271989027451599E-2</v>
      </c>
      <c r="V1553" s="15">
        <f>(RawPLEP2!U1548-V$2*$A1553)-V$3/$B1553+V$4</f>
        <v>7.112163643621261E-2</v>
      </c>
      <c r="W1553" s="15">
        <f>(RawPLEP2!V1548-W$2*$A1553)-W$3/$B1553+W$4</f>
        <v>9.456958826685849E-2</v>
      </c>
      <c r="X1553" s="15">
        <f>(RawPLEP2!W1548-X$2*$A1553)-X$3/$B1553+X$4</f>
        <v>7.0898079285344334E-2</v>
      </c>
      <c r="Y1553" s="15">
        <f>(RawPLEP2!X1548-Y$2*$A1553)-Y$3/$B1553+Y$4</f>
        <v>7.5593332626535434E-2</v>
      </c>
      <c r="Z1553" s="15">
        <f>(RawPLEP2!Y1548-Z$2*$A1553)-Z$3/$B1553+Z$4</f>
        <v>8.7770936109008657E-2</v>
      </c>
      <c r="AA1553" s="15">
        <f>(RawPLEP2!Z1548-AA$2*$A1553)-AA$3/$B1553+AA$4</f>
        <v>7.3711721354728407E-2</v>
      </c>
      <c r="AB1553" s="15">
        <f>(RawPLEP2!AA1548-AB$2*$A1553)-AB$3/$B1553+AB$4</f>
        <v>7.1591991548493383E-2</v>
      </c>
      <c r="AC1553" s="15">
        <f>(RawPLEP2!AB1548-AC$2*$A1553)-AC$3/$B1553+AC$4</f>
        <v>7.1893488767074701E-2</v>
      </c>
      <c r="AD1553" s="15">
        <f>(RawPLEP2!AC1548-AD$2*$A1553)-AD$3/$B1553+AD$4</f>
        <v>8.7770912183634142E-2</v>
      </c>
      <c r="AE1553" s="15">
        <f>(RawPLEP2!AD1548-AE$2*$A1553)-AE$3/$B1553+AE$4</f>
        <v>7.7217155144106209E-2</v>
      </c>
      <c r="AF1553" s="15">
        <f>(RawPLEP2!AE1548-AF$2*$A1553)-AF$3/$B1553+AF$4</f>
        <v>6.2144367162051073E-2</v>
      </c>
      <c r="AG1553" s="15">
        <f>(RawPLEP2!AF1548-AG$2*$A1553)-AG$3/$B1553+AG$4</f>
        <v>0.10284955492609743</v>
      </c>
      <c r="AH1553" s="15">
        <f>(RawPLEP2!AG1548-AH$2*$A1553)-AH$3/$B1553+AH$4</f>
        <v>6.5780930887233496E-2</v>
      </c>
      <c r="AI1553" s="15">
        <f>(RawPLEP2!AH1548-AI$2*$A1553)-AI$3/$B1553+AI$4</f>
        <v>9.065367830329471E-2</v>
      </c>
      <c r="AJ1553" s="15">
        <f>(RawPLEP2!AI1548-AJ$2*$A1553)-AJ$3/$B1553+AJ$4</f>
        <v>7.6861184992847997E-2</v>
      </c>
      <c r="AK1553" s="15">
        <f>(RawPLEP2!AJ1548-AK$2*$A1553)-AK$3/$B1553+AK$4</f>
        <v>7.7095812022338089E-2</v>
      </c>
      <c r="AL1553" s="15">
        <f>(RawPLEP2!AK1548-AL$2*$A1553)-AL$3/$B1553+AL$4</f>
        <v>7.5178878600166352E-2</v>
      </c>
      <c r="AM1553" s="15">
        <f>(RawPLEP2!AL1548-AM$2*$A1553)-AM$3/$B1553+AM$4</f>
        <v>8.1166494511640139E-2</v>
      </c>
      <c r="AN1553" s="15">
        <f>(RawPLEP2!AM1548-AN$2*$A1553)-AN$3/$B1553+AN$4</f>
        <v>9.92800780152268E-2</v>
      </c>
      <c r="AO1553" s="15">
        <f>(RawPLEP2!AN1548-AO$2*$A1553)-AO$3/$B1553+AO$4</f>
        <v>7.2387378436704647E-2</v>
      </c>
      <c r="AP1553" s="15">
        <f>(RawPLEP2!AO1548-AP$2*$A1553)-AP$3/$B1553+AP$4</f>
        <v>7.5752446818982772E-2</v>
      </c>
      <c r="AQ1553" s="15">
        <f>(RawPLEP2!AP1548-AQ$2*$A1553)-AQ$3/$B1553+AQ$4</f>
        <v>7.8858371706695768E-2</v>
      </c>
      <c r="AR1553" s="15">
        <f>(RawPLEP2!AQ1548-AR$2*$A1553)-AR$3/$B1553+AR$4</f>
        <v>0.11304419766059247</v>
      </c>
      <c r="AS1553" s="15">
        <f>(RawPLEP2!AR1548-AS$2*$A1553)-AS$3/$B1553+AS$4</f>
        <v>0.10223932572743824</v>
      </c>
      <c r="AT1553" s="15">
        <f>(RawPLEP2!AS1548-AT$2*$A1553)-AT$3/$B1553+AT$4</f>
        <v>9.1063014052185476E-2</v>
      </c>
      <c r="AU1553" s="15">
        <f>(RawPLEP2!AT1548-AU$2*$A1553)-AU$3/$B1553+AU$4</f>
        <v>1.8704015868007438E-2</v>
      </c>
      <c r="AV1553" s="15">
        <f>(RawPLEP2!AU1548-AV$2*$A1553)-AV$3/$B1553+AV$4</f>
        <v>2.4859795198214588E-2</v>
      </c>
      <c r="AW1553" s="15">
        <f>(RawPLEP2!AV1548-AW$2*$A1553)-AW$3/$B1553+AW$4</f>
        <v>2.5131680731860055E-2</v>
      </c>
      <c r="AX1553" s="15">
        <f>(RawPLEP2!AW1548-AX$2*$A1553)-AX$3/$B1553+AX$4</f>
        <v>1.6614298984223817E-2</v>
      </c>
    </row>
    <row r="1554" spans="1:50" x14ac:dyDescent="0.25">
      <c r="A1554" s="23">
        <v>1.7129999999999992E-3</v>
      </c>
      <c r="B1554" s="15">
        <f>RawPLEP2!A1549</f>
        <v>957</v>
      </c>
      <c r="C1554" s="15">
        <f>(RawPLEP2!B1549-C$2*$A1554)-C$3/$B1554+C$4</f>
        <v>7.5170622373417276E-2</v>
      </c>
      <c r="D1554" s="15">
        <f>(RawPLEP2!C1549-D$2*$A1554)-D$3/$B1554+D$4</f>
        <v>0.11556155894580417</v>
      </c>
      <c r="E1554" s="15">
        <f>(RawPLEP2!D1549-E$2*$A1554)-E$3/$B1554+E$4</f>
        <v>8.5134593866283248E-2</v>
      </c>
      <c r="F1554" s="15">
        <f>(RawPLEP2!E1549-F$2*$A1554)-F$3/$B1554+F$4</f>
        <v>8.5135357310909543E-2</v>
      </c>
      <c r="G1554" s="15">
        <f>(RawPLEP2!F1549-G$2*$A1554)-G$3/$B1554+G$4</f>
        <v>8.6485819922401161E-2</v>
      </c>
      <c r="H1554" s="15">
        <f>(RawPLEP2!G1549-H$2*$A1554)-H$3/$B1554+H$4</f>
        <v>7.9343420258849523E-2</v>
      </c>
      <c r="I1554" s="15">
        <f>(RawPLEP2!H1549-I$2*$A1554)-I$3/$B1554+I$4</f>
        <v>0.10530108884345177</v>
      </c>
      <c r="J1554" s="15">
        <f>(RawPLEP2!I1549-J$2*$A1554)-J$3/$B1554+J$4</f>
        <v>6.151136096509649E-2</v>
      </c>
      <c r="K1554" s="15">
        <f>(RawPLEP2!J1549-K$2*$A1554)-K$3/$B1554+K$4</f>
        <v>6.4142124542672097E-2</v>
      </c>
      <c r="L1554" s="15">
        <f>(RawPLEP2!K1549-L$2*$A1554)-L$3/$B1554+L$4</f>
        <v>6.4586524861762806E-2</v>
      </c>
      <c r="M1554" s="15">
        <f>(RawPLEP2!L1549-M$2*$A1554)-M$3/$B1554+M$4</f>
        <v>8.0003017121522357E-2</v>
      </c>
      <c r="N1554" s="15">
        <f>(RawPLEP2!M1549-N$2*$A1554)-N$3/$B1554+N$4</f>
        <v>7.8573119815475101E-2</v>
      </c>
      <c r="O1554" s="15">
        <f>(RawPLEP2!N1549-O$2*$A1554)-O$3/$B1554+O$4</f>
        <v>7.2221783991966659E-2</v>
      </c>
      <c r="P1554" s="15">
        <f>(RawPLEP2!O1549-P$2*$A1554)-P$3/$B1554+P$4</f>
        <v>6.7987620644832186E-2</v>
      </c>
      <c r="Q1554" s="15">
        <f>(RawPLEP2!P1549-Q$2*$A1554)-Q$3/$B1554+Q$4</f>
        <v>9.076814012829279E-2</v>
      </c>
      <c r="R1554" s="15">
        <f>(RawPLEP2!Q1549-R$2*$A1554)-R$3/$B1554+R$4</f>
        <v>7.0614182346581039E-2</v>
      </c>
      <c r="S1554" s="15">
        <f>(RawPLEP2!R1549-S$2*$A1554)-S$3/$B1554+S$4</f>
        <v>9.2485480843711998E-2</v>
      </c>
      <c r="T1554" s="15">
        <f>(RawPLEP2!S1549-T$2*$A1554)-T$3/$B1554+T$4</f>
        <v>8.4833181162536478E-2</v>
      </c>
      <c r="U1554" s="15">
        <f>(RawPLEP2!T1549-U$2*$A1554)-U$3/$B1554+U$4</f>
        <v>8.0769019204389461E-2</v>
      </c>
      <c r="V1554" s="15">
        <f>(RawPLEP2!U1549-V$2*$A1554)-V$3/$B1554+V$4</f>
        <v>7.053478815163744E-2</v>
      </c>
      <c r="W1554" s="15">
        <f>(RawPLEP2!V1549-W$2*$A1554)-W$3/$B1554+W$4</f>
        <v>9.3936869433859149E-2</v>
      </c>
      <c r="X1554" s="15">
        <f>(RawPLEP2!W1549-X$2*$A1554)-X$3/$B1554+X$4</f>
        <v>7.0614503726333405E-2</v>
      </c>
      <c r="Y1554" s="15">
        <f>(RawPLEP2!X1549-Y$2*$A1554)-Y$3/$B1554+Y$4</f>
        <v>7.5028841674126434E-2</v>
      </c>
      <c r="Z1554" s="15">
        <f>(RawPLEP2!Y1549-Z$2*$A1554)-Z$3/$B1554+Z$4</f>
        <v>8.6674045875288486E-2</v>
      </c>
      <c r="AA1554" s="15">
        <f>(RawPLEP2!Z1549-AA$2*$A1554)-AA$3/$B1554+AA$4</f>
        <v>7.3209829193913875E-2</v>
      </c>
      <c r="AB1554" s="15">
        <f>(RawPLEP2!AA1549-AB$2*$A1554)-AB$3/$B1554+AB$4</f>
        <v>7.0906863262075653E-2</v>
      </c>
      <c r="AC1554" s="15">
        <f>(RawPLEP2!AB1549-AC$2*$A1554)-AC$3/$B1554+AC$4</f>
        <v>7.0992914969317991E-2</v>
      </c>
      <c r="AD1554" s="15">
        <f>(RawPLEP2!AC1549-AD$2*$A1554)-AD$3/$B1554+AD$4</f>
        <v>8.6674021948407939E-2</v>
      </c>
      <c r="AE1554" s="15">
        <f>(RawPLEP2!AD1549-AE$2*$A1554)-AE$3/$B1554+AE$4</f>
        <v>7.5879859557342888E-2</v>
      </c>
      <c r="AF1554" s="15">
        <f>(RawPLEP2!AE1549-AF$2*$A1554)-AF$3/$B1554+AF$4</f>
        <v>6.1192253066461033E-2</v>
      </c>
      <c r="AG1554" s="15">
        <f>(RawPLEP2!AF1549-AG$2*$A1554)-AG$3/$B1554+AG$4</f>
        <v>0.10227778974430977</v>
      </c>
      <c r="AH1554" s="15">
        <f>(RawPLEP2!AG1549-AH$2*$A1554)-AH$3/$B1554+AH$4</f>
        <v>6.5021553592779557E-2</v>
      </c>
      <c r="AI1554" s="15">
        <f>(RawPLEP2!AH1549-AI$2*$A1554)-AI$3/$B1554+AI$4</f>
        <v>8.8143837108822912E-2</v>
      </c>
      <c r="AJ1554" s="15">
        <f>(RawPLEP2!AI1549-AJ$2*$A1554)-AJ$3/$B1554+AJ$4</f>
        <v>7.5602552010288329E-2</v>
      </c>
      <c r="AK1554" s="15">
        <f>(RawPLEP2!AJ1549-AK$2*$A1554)-AK$3/$B1554+AK$4</f>
        <v>7.6476106176668279E-2</v>
      </c>
      <c r="AL1554" s="15">
        <f>(RawPLEP2!AK1549-AL$2*$A1554)-AL$3/$B1554+AL$4</f>
        <v>7.4551846186597256E-2</v>
      </c>
      <c r="AM1554" s="15">
        <f>(RawPLEP2!AL1549-AM$2*$A1554)-AM$3/$B1554+AM$4</f>
        <v>7.9729062598804357E-2</v>
      </c>
      <c r="AN1554" s="15">
        <f>(RawPLEP2!AM1549-AN$2*$A1554)-AN$3/$B1554+AN$4</f>
        <v>9.7917349107831494E-2</v>
      </c>
      <c r="AO1554" s="15">
        <f>(RawPLEP2!AN1549-AO$2*$A1554)-AO$3/$B1554+AO$4</f>
        <v>7.1510886506845978E-2</v>
      </c>
      <c r="AP1554" s="15">
        <f>(RawPLEP2!AO1549-AP$2*$A1554)-AP$3/$B1554+AP$4</f>
        <v>7.4578184930006564E-2</v>
      </c>
      <c r="AQ1554" s="15">
        <f>(RawPLEP2!AP1549-AQ$2*$A1554)-AQ$3/$B1554+AQ$4</f>
        <v>7.8266626585541343E-2</v>
      </c>
      <c r="AR1554" s="15">
        <f>(RawPLEP2!AQ1549-AR$2*$A1554)-AR$3/$B1554+AR$4</f>
        <v>0.11245515160346888</v>
      </c>
      <c r="AS1554" s="15">
        <f>(RawPLEP2!AR1549-AS$2*$A1554)-AS$3/$B1554+AS$4</f>
        <v>0.10070579333257142</v>
      </c>
      <c r="AT1554" s="15">
        <f>(RawPLEP2!AS1549-AT$2*$A1554)-AT$3/$B1554+AT$4</f>
        <v>8.9600472658565064E-2</v>
      </c>
      <c r="AU1554" s="15">
        <f>(RawPLEP2!AT1549-AU$2*$A1554)-AU$3/$B1554+AU$4</f>
        <v>1.8228544235604847E-2</v>
      </c>
      <c r="AV1554" s="15">
        <f>(RawPLEP2!AU1549-AV$2*$A1554)-AV$3/$B1554+AV$4</f>
        <v>2.439260892138246E-2</v>
      </c>
      <c r="AW1554" s="15">
        <f>(RawPLEP2!AV1549-AW$2*$A1554)-AW$3/$B1554+AW$4</f>
        <v>2.4683029180449151E-2</v>
      </c>
      <c r="AX1554" s="15">
        <f>(RawPLEP2!AW1549-AX$2*$A1554)-AX$3/$B1554+AX$4</f>
        <v>1.6329152105767877E-2</v>
      </c>
    </row>
    <row r="1555" spans="1:50" x14ac:dyDescent="0.25">
      <c r="A1555" s="23">
        <v>1.6689999999999899E-3</v>
      </c>
      <c r="B1555" s="15">
        <f>RawPLEP2!A1550</f>
        <v>956</v>
      </c>
      <c r="C1555" s="15">
        <f>(RawPLEP2!B1550-C$2*$A1555)-C$3/$B1555+C$4</f>
        <v>7.3242549375671651E-2</v>
      </c>
      <c r="D1555" s="15">
        <f>(RawPLEP2!C1550-D$2*$A1555)-D$3/$B1555+D$4</f>
        <v>0.11425817263166482</v>
      </c>
      <c r="E1555" s="15">
        <f>(RawPLEP2!D1550-E$2*$A1555)-E$3/$B1555+E$4</f>
        <v>8.3000120486218298E-2</v>
      </c>
      <c r="F1555" s="15">
        <f>(RawPLEP2!E1550-F$2*$A1555)-F$3/$B1555+F$4</f>
        <v>8.3000470566566661E-2</v>
      </c>
      <c r="G1555" s="15">
        <f>(RawPLEP2!F1550-G$2*$A1555)-G$3/$B1555+G$4</f>
        <v>8.4227327939107907E-2</v>
      </c>
      <c r="H1555" s="15">
        <f>(RawPLEP2!G1550-H$2*$A1555)-H$3/$B1555+H$4</f>
        <v>7.6635330555342718E-2</v>
      </c>
      <c r="I1555" s="15">
        <f>(RawPLEP2!H1550-I$2*$A1555)-I$3/$B1555+I$4</f>
        <v>0.1033928242862802</v>
      </c>
      <c r="J1555" s="15">
        <f>(RawPLEP2!I1550-J$2*$A1555)-J$3/$B1555+J$4</f>
        <v>6.0506669606631161E-2</v>
      </c>
      <c r="K1555" s="15">
        <f>(RawPLEP2!J1550-K$2*$A1555)-K$3/$B1555+K$4</f>
        <v>6.2775994495256837E-2</v>
      </c>
      <c r="L1555" s="15">
        <f>(RawPLEP2!K1550-L$2*$A1555)-L$3/$B1555+L$4</f>
        <v>6.3786467237499478E-2</v>
      </c>
      <c r="M1555" s="15">
        <f>(RawPLEP2!L1550-M$2*$A1555)-M$3/$B1555+M$4</f>
        <v>7.8224573985824691E-2</v>
      </c>
      <c r="N1555" s="15">
        <f>(RawPLEP2!M1550-N$2*$A1555)-N$3/$B1555+N$4</f>
        <v>7.7119708481714219E-2</v>
      </c>
      <c r="O1555" s="15">
        <f>(RawPLEP2!N1550-O$2*$A1555)-O$3/$B1555+O$4</f>
        <v>7.1510333043371815E-2</v>
      </c>
      <c r="P1555" s="15">
        <f>(RawPLEP2!O1550-P$2*$A1555)-P$3/$B1555+P$4</f>
        <v>6.7129367286923605E-2</v>
      </c>
      <c r="Q1555" s="15">
        <f>(RawPLEP2!P1550-Q$2*$A1555)-Q$3/$B1555+Q$4</f>
        <v>8.9727280766857667E-2</v>
      </c>
      <c r="R1555" s="15">
        <f>(RawPLEP2!Q1550-R$2*$A1555)-R$3/$B1555+R$4</f>
        <v>6.9873271950853966E-2</v>
      </c>
      <c r="S1555" s="15">
        <f>(RawPLEP2!R1550-S$2*$A1555)-S$3/$B1555+S$4</f>
        <v>9.1676920014278449E-2</v>
      </c>
      <c r="T1555" s="15">
        <f>(RawPLEP2!S1550-T$2*$A1555)-T$3/$B1555+T$4</f>
        <v>8.3576095703689568E-2</v>
      </c>
      <c r="U1555" s="15">
        <f>(RawPLEP2!T1550-U$2*$A1555)-U$3/$B1555+U$4</f>
        <v>8.0438416170122456E-2</v>
      </c>
      <c r="V1555" s="15">
        <f>(RawPLEP2!U1550-V$2*$A1555)-V$3/$B1555+V$4</f>
        <v>6.9398603424891847E-2</v>
      </c>
      <c r="W1555" s="15">
        <f>(RawPLEP2!V1550-W$2*$A1555)-W$3/$B1555+W$4</f>
        <v>9.21522862929436E-2</v>
      </c>
      <c r="X1555" s="15">
        <f>(RawPLEP2!W1550-X$2*$A1555)-X$3/$B1555+X$4</f>
        <v>6.9698219137356854E-2</v>
      </c>
      <c r="Y1555" s="15">
        <f>(RawPLEP2!X1550-Y$2*$A1555)-Y$3/$B1555+Y$4</f>
        <v>7.3937969552558006E-2</v>
      </c>
      <c r="Z1555" s="15">
        <f>(RawPLEP2!Y1550-Z$2*$A1555)-Z$3/$B1555+Z$4</f>
        <v>8.5013511201222164E-2</v>
      </c>
      <c r="AA1555" s="15">
        <f>(RawPLEP2!Z1550-AA$2*$A1555)-AA$3/$B1555+AA$4</f>
        <v>7.306047855854024E-2</v>
      </c>
      <c r="AB1555" s="15">
        <f>(RawPLEP2!AA1550-AB$2*$A1555)-AB$3/$B1555+AB$4</f>
        <v>6.9830585140380014E-2</v>
      </c>
      <c r="AC1555" s="15">
        <f>(RawPLEP2!AB1550-AC$2*$A1555)-AC$3/$B1555+AC$4</f>
        <v>7.0244611607633553E-2</v>
      </c>
      <c r="AD1555" s="15">
        <f>(RawPLEP2!AC1550-AD$2*$A1555)-AD$3/$B1555+AD$4</f>
        <v>8.5013487269508928E-2</v>
      </c>
      <c r="AE1555" s="15">
        <f>(RawPLEP2!AD1550-AE$2*$A1555)-AE$3/$B1555+AE$4</f>
        <v>7.5624888979776581E-2</v>
      </c>
      <c r="AF1555" s="15">
        <f>(RawPLEP2!AE1550-AF$2*$A1555)-AF$3/$B1555+AF$4</f>
        <v>6.0730966414513407E-2</v>
      </c>
      <c r="AG1555" s="15">
        <f>(RawPLEP2!AF1550-AG$2*$A1555)-AG$3/$B1555+AG$4</f>
        <v>0.10203272732104926</v>
      </c>
      <c r="AH1555" s="15">
        <f>(RawPLEP2!AG1550-AH$2*$A1555)-AH$3/$B1555+AH$4</f>
        <v>6.4228906707287176E-2</v>
      </c>
      <c r="AI1555" s="15">
        <f>(RawPLEP2!AH1550-AI$2*$A1555)-AI$3/$B1555+AI$4</f>
        <v>8.8071772876589141E-2</v>
      </c>
      <c r="AJ1555" s="15">
        <f>(RawPLEP2!AI1550-AJ$2*$A1555)-AJ$3/$B1555+AJ$4</f>
        <v>7.4838386121365896E-2</v>
      </c>
      <c r="AK1555" s="15">
        <f>(RawPLEP2!AJ1550-AK$2*$A1555)-AK$3/$B1555+AK$4</f>
        <v>7.6096894318193387E-2</v>
      </c>
      <c r="AL1555" s="15">
        <f>(RawPLEP2!AK1550-AL$2*$A1555)-AL$3/$B1555+AL$4</f>
        <v>7.3424501115011476E-2</v>
      </c>
      <c r="AM1555" s="15">
        <f>(RawPLEP2!AL1550-AM$2*$A1555)-AM$3/$B1555+AM$4</f>
        <v>7.9289983496510466E-2</v>
      </c>
      <c r="AN1555" s="15">
        <f>(RawPLEP2!AM1550-AN$2*$A1555)-AN$3/$B1555+AN$4</f>
        <v>9.7088735400673074E-2</v>
      </c>
      <c r="AO1555" s="15">
        <f>(RawPLEP2!AN1550-AO$2*$A1555)-AO$3/$B1555+AO$4</f>
        <v>7.1377401401592072E-2</v>
      </c>
      <c r="AP1555" s="15">
        <f>(RawPLEP2!AO1550-AP$2*$A1555)-AP$3/$B1555+AP$4</f>
        <v>7.3990449173898631E-2</v>
      </c>
      <c r="AQ1555" s="15">
        <f>(RawPLEP2!AP1550-AQ$2*$A1555)-AQ$3/$B1555+AQ$4</f>
        <v>7.7513419900296796E-2</v>
      </c>
      <c r="AR1555" s="15">
        <f>(RawPLEP2!AQ1550-AR$2*$A1555)-AR$3/$B1555+AR$4</f>
        <v>0.11111057925063467</v>
      </c>
      <c r="AS1555" s="15">
        <f>(RawPLEP2!AR1550-AS$2*$A1555)-AS$3/$B1555+AS$4</f>
        <v>9.8281746058626773E-2</v>
      </c>
      <c r="AT1555" s="15">
        <f>(RawPLEP2!AS1550-AT$2*$A1555)-AT$3/$B1555+AT$4</f>
        <v>8.8625637447402067E-2</v>
      </c>
      <c r="AU1555" s="15">
        <f>(RawPLEP2!AT1550-AU$2*$A1555)-AU$3/$B1555+AU$4</f>
        <v>1.7874576914752381E-2</v>
      </c>
      <c r="AV1555" s="15">
        <f>(RawPLEP2!AU1550-AV$2*$A1555)-AV$3/$B1555+AV$4</f>
        <v>2.4006384333992097E-2</v>
      </c>
      <c r="AW1555" s="15">
        <f>(RawPLEP2!AV1550-AW$2*$A1555)-AW$3/$B1555+AW$4</f>
        <v>2.4484867380015915E-2</v>
      </c>
      <c r="AX1555" s="15">
        <f>(RawPLEP2!AW1550-AX$2*$A1555)-AX$3/$B1555+AX$4</f>
        <v>1.6209295255398805E-2</v>
      </c>
    </row>
    <row r="1556" spans="1:50" x14ac:dyDescent="0.25">
      <c r="A1556" s="23">
        <v>1.5929999999999972E-3</v>
      </c>
      <c r="B1556" s="15">
        <f>RawPLEP2!A1551</f>
        <v>955</v>
      </c>
      <c r="C1556" s="15">
        <f>(RawPLEP2!B1551-C$2*$A1556)-C$3/$B1556+C$4</f>
        <v>7.1352243286855813E-2</v>
      </c>
      <c r="D1556" s="15">
        <f>(RawPLEP2!C1551-D$2*$A1556)-D$3/$B1556+D$4</f>
        <v>0.11045371629541065</v>
      </c>
      <c r="E1556" s="15">
        <f>(RawPLEP2!D1551-E$2*$A1556)-E$3/$B1556+E$4</f>
        <v>8.1299088469416719E-2</v>
      </c>
      <c r="F1556" s="15">
        <f>(RawPLEP2!E1551-F$2*$A1556)-F$3/$B1556+F$4</f>
        <v>8.1302710024401856E-2</v>
      </c>
      <c r="G1556" s="15">
        <f>(RawPLEP2!F1551-G$2*$A1556)-G$3/$B1556+G$4</f>
        <v>8.3041217631605019E-2</v>
      </c>
      <c r="H1556" s="15">
        <f>(RawPLEP2!G1551-H$2*$A1556)-H$3/$B1556+H$4</f>
        <v>7.4376406460898326E-2</v>
      </c>
      <c r="I1556" s="15">
        <f>(RawPLEP2!H1551-I$2*$A1556)-I$3/$B1556+I$4</f>
        <v>0.10169473144321463</v>
      </c>
      <c r="J1556" s="15">
        <f>(RawPLEP2!I1551-J$2*$A1556)-J$3/$B1556+J$4</f>
        <v>5.9459279672734733E-2</v>
      </c>
      <c r="K1556" s="15">
        <f>(RawPLEP2!J1551-K$2*$A1556)-K$3/$B1556+K$4</f>
        <v>6.1719680404753362E-2</v>
      </c>
      <c r="L1556" s="15">
        <f>(RawPLEP2!K1551-L$2*$A1556)-L$3/$B1556+L$4</f>
        <v>6.2959130305408811E-2</v>
      </c>
      <c r="M1556" s="15">
        <f>(RawPLEP2!L1551-M$2*$A1556)-M$3/$B1556+M$4</f>
        <v>7.7538900602444644E-2</v>
      </c>
      <c r="N1556" s="15">
        <f>(RawPLEP2!M1551-N$2*$A1556)-N$3/$B1556+N$4</f>
        <v>7.6163264889301946E-2</v>
      </c>
      <c r="O1556" s="15">
        <f>(RawPLEP2!N1551-O$2*$A1556)-O$3/$B1556+O$4</f>
        <v>7.0383538457427175E-2</v>
      </c>
      <c r="P1556" s="15">
        <f>(RawPLEP2!O1551-P$2*$A1556)-P$3/$B1556+P$4</f>
        <v>6.6552214276292473E-2</v>
      </c>
      <c r="Q1556" s="15">
        <f>(RawPLEP2!P1551-Q$2*$A1556)-Q$3/$B1556+Q$4</f>
        <v>8.9178393164356523E-2</v>
      </c>
      <c r="R1556" s="15">
        <f>(RawPLEP2!Q1551-R$2*$A1556)-R$3/$B1556+R$4</f>
        <v>6.8522840995600659E-2</v>
      </c>
      <c r="S1556" s="15">
        <f>(RawPLEP2!R1551-S$2*$A1556)-S$3/$B1556+S$4</f>
        <v>9.0413914513136309E-2</v>
      </c>
      <c r="T1556" s="15">
        <f>(RawPLEP2!S1551-T$2*$A1556)-T$3/$B1556+T$4</f>
        <v>8.2874255901994917E-2</v>
      </c>
      <c r="U1556" s="15">
        <f>(RawPLEP2!T1551-U$2*$A1556)-U$3/$B1556+U$4</f>
        <v>8.0055472239660558E-2</v>
      </c>
      <c r="V1556" s="15">
        <f>(RawPLEP2!U1551-V$2*$A1556)-V$3/$B1556+V$4</f>
        <v>6.8879035969203598E-2</v>
      </c>
      <c r="W1556" s="15">
        <f>(RawPLEP2!V1551-W$2*$A1556)-W$3/$B1556+W$4</f>
        <v>9.1500026612492874E-2</v>
      </c>
      <c r="X1556" s="15">
        <f>(RawPLEP2!W1551-X$2*$A1556)-X$3/$B1556+X$4</f>
        <v>6.8834393051258574E-2</v>
      </c>
      <c r="Y1556" s="15">
        <f>(RawPLEP2!X1551-Y$2*$A1556)-Y$3/$B1556+Y$4</f>
        <v>7.3104076916475066E-2</v>
      </c>
      <c r="Z1556" s="15">
        <f>(RawPLEP2!Y1551-Z$2*$A1556)-Z$3/$B1556+Z$4</f>
        <v>8.4706956967454144E-2</v>
      </c>
      <c r="AA1556" s="15">
        <f>(RawPLEP2!Z1551-AA$2*$A1556)-AA$3/$B1556+AA$4</f>
        <v>7.2716245105731353E-2</v>
      </c>
      <c r="AB1556" s="15">
        <f>(RawPLEP2!AA1551-AB$2*$A1556)-AB$3/$B1556+AB$4</f>
        <v>6.91473331200817E-2</v>
      </c>
      <c r="AC1556" s="15">
        <f>(RawPLEP2!AB1551-AC$2*$A1556)-AC$3/$B1556+AC$4</f>
        <v>7.0078568809674946E-2</v>
      </c>
      <c r="AD1556" s="15">
        <f>(RawPLEP2!AC1551-AD$2*$A1556)-AD$3/$B1556+AD$4</f>
        <v>8.4706933027359738E-2</v>
      </c>
      <c r="AE1556" s="15">
        <f>(RawPLEP2!AD1551-AE$2*$A1556)-AE$3/$B1556+AE$4</f>
        <v>7.4711050169260509E-2</v>
      </c>
      <c r="AF1556" s="15">
        <f>(RawPLEP2!AE1551-AF$2*$A1556)-AF$3/$B1556+AF$4</f>
        <v>6.0274514796461981E-2</v>
      </c>
      <c r="AG1556" s="15">
        <f>(RawPLEP2!AF1551-AG$2*$A1556)-AG$3/$B1556+AG$4</f>
        <v>0.10153530269796703</v>
      </c>
      <c r="AH1556" s="15">
        <f>(RawPLEP2!AG1551-AH$2*$A1556)-AH$3/$B1556+AH$4</f>
        <v>6.3385771635370167E-2</v>
      </c>
      <c r="AI1556" s="15">
        <f>(RawPLEP2!AH1551-AI$2*$A1556)-AI$3/$B1556+AI$4</f>
        <v>8.6624631308205108E-2</v>
      </c>
      <c r="AJ1556" s="15">
        <f>(RawPLEP2!AI1551-AJ$2*$A1556)-AJ$3/$B1556+AJ$4</f>
        <v>7.4212274279223056E-2</v>
      </c>
      <c r="AK1556" s="15">
        <f>(RawPLEP2!AJ1551-AK$2*$A1556)-AK$3/$B1556+AK$4</f>
        <v>7.5034862028160426E-2</v>
      </c>
      <c r="AL1556" s="15">
        <f>(RawPLEP2!AK1551-AL$2*$A1556)-AL$3/$B1556+AL$4</f>
        <v>7.3350896768776139E-2</v>
      </c>
      <c r="AM1556" s="15">
        <f>(RawPLEP2!AL1551-AM$2*$A1556)-AM$3/$B1556+AM$4</f>
        <v>7.8693334398897516E-2</v>
      </c>
      <c r="AN1556" s="15">
        <f>(RawPLEP2!AM1551-AN$2*$A1556)-AN$3/$B1556+AN$4</f>
        <v>9.666783329067688E-2</v>
      </c>
      <c r="AO1556" s="15">
        <f>(RawPLEP2!AN1551-AO$2*$A1556)-AO$3/$B1556+AO$4</f>
        <v>7.0761853589379586E-2</v>
      </c>
      <c r="AP1556" s="15">
        <f>(RawPLEP2!AO1551-AP$2*$A1556)-AP$3/$B1556+AP$4</f>
        <v>7.370043959379885E-2</v>
      </c>
      <c r="AQ1556" s="15">
        <f>(RawPLEP2!AP1551-AQ$2*$A1556)-AQ$3/$B1556+AQ$4</f>
        <v>7.6838798996068339E-2</v>
      </c>
      <c r="AR1556" s="15">
        <f>(RawPLEP2!AQ1551-AR$2*$A1556)-AR$3/$B1556+AR$4</f>
        <v>0.11046596930747993</v>
      </c>
      <c r="AS1556" s="15">
        <f>(RawPLEP2!AR1551-AS$2*$A1556)-AS$3/$B1556+AS$4</f>
        <v>9.7949887229151752E-2</v>
      </c>
      <c r="AT1556" s="15">
        <f>(RawPLEP2!AS1551-AT$2*$A1556)-AT$3/$B1556+AT$4</f>
        <v>8.7571830646368504E-2</v>
      </c>
      <c r="AU1556" s="15">
        <f>(RawPLEP2!AT1551-AU$2*$A1556)-AU$3/$B1556+AU$4</f>
        <v>1.7312593143664259E-2</v>
      </c>
      <c r="AV1556" s="15">
        <f>(RawPLEP2!AU1551-AV$2*$A1556)-AV$3/$B1556+AV$4</f>
        <v>2.3669251423779979E-2</v>
      </c>
      <c r="AW1556" s="15">
        <f>(RawPLEP2!AV1551-AW$2*$A1556)-AW$3/$B1556+AW$4</f>
        <v>2.4175411680511939E-2</v>
      </c>
      <c r="AX1556" s="15">
        <f>(RawPLEP2!AW1551-AX$2*$A1556)-AX$3/$B1556+AX$4</f>
        <v>1.5976465047905765E-2</v>
      </c>
    </row>
    <row r="1557" spans="1:50" x14ac:dyDescent="0.25">
      <c r="A1557" s="23">
        <v>1.5169999999999975E-3</v>
      </c>
      <c r="B1557" s="15">
        <f>RawPLEP2!A1552</f>
        <v>954</v>
      </c>
      <c r="C1557" s="15">
        <f>(RawPLEP2!B1552-C$2*$A1557)-C$3/$B1557+C$4</f>
        <v>6.9708835993560869E-2</v>
      </c>
      <c r="D1557" s="15">
        <f>(RawPLEP2!C1552-D$2*$A1557)-D$3/$B1557+D$4</f>
        <v>0.10859607044885794</v>
      </c>
      <c r="E1557" s="15">
        <f>(RawPLEP2!D1552-E$2*$A1557)-E$3/$B1557+E$4</f>
        <v>7.9677860605796125E-2</v>
      </c>
      <c r="F1557" s="15">
        <f>(RawPLEP2!E1552-F$2*$A1557)-F$3/$B1557+F$4</f>
        <v>7.9675817235380655E-2</v>
      </c>
      <c r="G1557" s="15">
        <f>(RawPLEP2!F1552-G$2*$A1557)-G$3/$B1557+G$4</f>
        <v>8.1515200344386779E-2</v>
      </c>
      <c r="H1557" s="15">
        <f>(RawPLEP2!G1552-H$2*$A1557)-H$3/$B1557+H$4</f>
        <v>7.2807291287194792E-2</v>
      </c>
      <c r="I1557" s="15">
        <f>(RawPLEP2!H1552-I$2*$A1557)-I$3/$B1557+I$4</f>
        <v>0.10096408967831577</v>
      </c>
      <c r="J1557" s="15">
        <f>(RawPLEP2!I1552-J$2*$A1557)-J$3/$B1557+J$4</f>
        <v>5.8896863353221238E-2</v>
      </c>
      <c r="K1557" s="15">
        <f>(RawPLEP2!J1552-K$2*$A1557)-K$3/$B1557+K$4</f>
        <v>6.124633470497632E-2</v>
      </c>
      <c r="L1557" s="15">
        <f>(RawPLEP2!K1552-L$2*$A1557)-L$3/$B1557+L$4</f>
        <v>6.1531416225956349E-2</v>
      </c>
      <c r="M1557" s="15">
        <f>(RawPLEP2!L1552-M$2*$A1557)-M$3/$B1557+M$4</f>
        <v>7.624460388485052E-2</v>
      </c>
      <c r="N1557" s="15">
        <f>(RawPLEP2!M1552-N$2*$A1557)-N$3/$B1557+N$4</f>
        <v>7.5452968697544254E-2</v>
      </c>
      <c r="O1557" s="15">
        <f>(RawPLEP2!N1552-O$2*$A1557)-O$3/$B1557+O$4</f>
        <v>7.0296693067489535E-2</v>
      </c>
      <c r="P1557" s="15">
        <f>(RawPLEP2!O1552-P$2*$A1557)-P$3/$B1557+P$4</f>
        <v>6.5496120269440988E-2</v>
      </c>
      <c r="Q1557" s="15">
        <f>(RawPLEP2!P1552-Q$2*$A1557)-Q$3/$B1557+Q$4</f>
        <v>8.8655797258172256E-2</v>
      </c>
      <c r="R1557" s="15">
        <f>(RawPLEP2!Q1552-R$2*$A1557)-R$3/$B1557+R$4</f>
        <v>6.7750099739906006E-2</v>
      </c>
      <c r="S1557" s="15">
        <f>(RawPLEP2!R1552-S$2*$A1557)-S$3/$B1557+S$4</f>
        <v>8.8931916475031514E-2</v>
      </c>
      <c r="T1557" s="15">
        <f>(RawPLEP2!S1552-T$2*$A1557)-T$3/$B1557+T$4</f>
        <v>8.1305760745978978E-2</v>
      </c>
      <c r="U1557" s="15">
        <f>(RawPLEP2!T1552-U$2*$A1557)-U$3/$B1557+U$4</f>
        <v>7.9423897003916291E-2</v>
      </c>
      <c r="V1557" s="15">
        <f>(RawPLEP2!U1552-V$2*$A1557)-V$3/$B1557+V$4</f>
        <v>6.8620414507919211E-2</v>
      </c>
      <c r="W1557" s="15">
        <f>(RawPLEP2!V1552-W$2*$A1557)-W$3/$B1557+W$4</f>
        <v>9.0332802390938466E-2</v>
      </c>
      <c r="X1557" s="15">
        <f>(RawPLEP2!W1552-X$2*$A1557)-X$3/$B1557+X$4</f>
        <v>6.8287129986850215E-2</v>
      </c>
      <c r="Y1557" s="15">
        <f>(RawPLEP2!X1552-Y$2*$A1557)-Y$3/$B1557+Y$4</f>
        <v>7.296916684952344E-2</v>
      </c>
      <c r="Z1557" s="15">
        <f>(RawPLEP2!Y1552-Z$2*$A1557)-Z$3/$B1557+Z$4</f>
        <v>8.3539687199333273E-2</v>
      </c>
      <c r="AA1557" s="15">
        <f>(RawPLEP2!Z1552-AA$2*$A1557)-AA$3/$B1557+AA$4</f>
        <v>7.1934277859721438E-2</v>
      </c>
      <c r="AB1557" s="15">
        <f>(RawPLEP2!AA1552-AB$2*$A1557)-AB$3/$B1557+AB$4</f>
        <v>6.9312585549565153E-2</v>
      </c>
      <c r="AC1557" s="15">
        <f>(RawPLEP2!AB1552-AC$2*$A1557)-AC$3/$B1557+AC$4</f>
        <v>6.9566133422798521E-2</v>
      </c>
      <c r="AD1557" s="15">
        <f>(RawPLEP2!AC1552-AD$2*$A1557)-AD$3/$B1557+AD$4</f>
        <v>8.3539663250857835E-2</v>
      </c>
      <c r="AE1557" s="15">
        <f>(RawPLEP2!AD1552-AE$2*$A1557)-AE$3/$B1557+AE$4</f>
        <v>7.4346055552928766E-2</v>
      </c>
      <c r="AF1557" s="15">
        <f>(RawPLEP2!AE1552-AF$2*$A1557)-AF$3/$B1557+AF$4</f>
        <v>5.956858746823579E-2</v>
      </c>
      <c r="AG1557" s="15">
        <f>(RawPLEP2!AF1552-AG$2*$A1557)-AG$3/$B1557+AG$4</f>
        <v>0.10109632933316008</v>
      </c>
      <c r="AH1557" s="15">
        <f>(RawPLEP2!AG1552-AH$2*$A1557)-AH$3/$B1557+AH$4</f>
        <v>6.261430307362191E-2</v>
      </c>
      <c r="AI1557" s="15">
        <f>(RawPLEP2!AH1552-AI$2*$A1557)-AI$3/$B1557+AI$4</f>
        <v>8.5394041242604468E-2</v>
      </c>
      <c r="AJ1557" s="15">
        <f>(RawPLEP2!AI1552-AJ$2*$A1557)-AJ$3/$B1557+AJ$4</f>
        <v>7.3634644923275053E-2</v>
      </c>
      <c r="AK1557" s="15">
        <f>(RawPLEP2!AJ1552-AK$2*$A1557)-AK$3/$B1557+AK$4</f>
        <v>7.4264924547181643E-2</v>
      </c>
      <c r="AL1557" s="15">
        <f>(RawPLEP2!AK1552-AL$2*$A1557)-AL$3/$B1557+AL$4</f>
        <v>7.2819059219341162E-2</v>
      </c>
      <c r="AM1557" s="15">
        <f>(RawPLEP2!AL1552-AM$2*$A1557)-AM$3/$B1557+AM$4</f>
        <v>7.8014407458983207E-2</v>
      </c>
      <c r="AN1557" s="15">
        <f>(RawPLEP2!AM1552-AN$2*$A1557)-AN$3/$B1557+AN$4</f>
        <v>9.5899020778298386E-2</v>
      </c>
      <c r="AO1557" s="15">
        <f>(RawPLEP2!AN1552-AO$2*$A1557)-AO$3/$B1557+AO$4</f>
        <v>7.0077257148724037E-2</v>
      </c>
      <c r="AP1557" s="15">
        <f>(RawPLEP2!AO1552-AP$2*$A1557)-AP$3/$B1557+AP$4</f>
        <v>7.3332318630512261E-2</v>
      </c>
      <c r="AQ1557" s="15">
        <f>(RawPLEP2!AP1552-AQ$2*$A1557)-AQ$3/$B1557+AQ$4</f>
        <v>7.66710866071207E-2</v>
      </c>
      <c r="AR1557" s="15">
        <f>(RawPLEP2!AQ1552-AR$2*$A1557)-AR$3/$B1557+AR$4</f>
        <v>0.10950377823159366</v>
      </c>
      <c r="AS1557" s="15">
        <f>(RawPLEP2!AR1552-AS$2*$A1557)-AS$3/$B1557+AS$4</f>
        <v>9.6649277291095223E-2</v>
      </c>
      <c r="AT1557" s="15">
        <f>(RawPLEP2!AS1552-AT$2*$A1557)-AT$3/$B1557+AT$4</f>
        <v>8.6677094435132968E-2</v>
      </c>
      <c r="AU1557" s="15">
        <f>(RawPLEP2!AT1552-AU$2*$A1557)-AU$3/$B1557+AU$4</f>
        <v>1.6926167429212512E-2</v>
      </c>
      <c r="AV1557" s="15">
        <f>(RawPLEP2!AU1552-AV$2*$A1557)-AV$3/$B1557+AV$4</f>
        <v>2.3441634257844145E-2</v>
      </c>
      <c r="AW1557" s="15">
        <f>(RawPLEP2!AV1552-AW$2*$A1557)-AW$3/$B1557+AW$4</f>
        <v>2.3811209515768775E-2</v>
      </c>
      <c r="AX1557" s="15">
        <f>(RawPLEP2!AW1552-AX$2*$A1557)-AX$3/$B1557+AX$4</f>
        <v>1.5864174267829146E-2</v>
      </c>
    </row>
    <row r="1558" spans="1:50" x14ac:dyDescent="0.25">
      <c r="A1558" s="23">
        <v>1.4230000000000007E-3</v>
      </c>
      <c r="B1558" s="15">
        <f>RawPLEP2!A1553</f>
        <v>953</v>
      </c>
      <c r="C1558" s="15">
        <f>(RawPLEP2!B1553-C$2*$A1558)-C$3/$B1558+C$4</f>
        <v>6.8273975993216024E-2</v>
      </c>
      <c r="D1558" s="15">
        <f>(RawPLEP2!C1553-D$2*$A1558)-D$3/$B1558+D$4</f>
        <v>0.10706422764779455</v>
      </c>
      <c r="E1558" s="15">
        <f>(RawPLEP2!D1553-E$2*$A1558)-E$3/$B1558+E$4</f>
        <v>7.8354106864169992E-2</v>
      </c>
      <c r="F1558" s="15">
        <f>(RawPLEP2!E1553-F$2*$A1558)-F$3/$B1558+F$4</f>
        <v>7.8351501190226783E-2</v>
      </c>
      <c r="G1558" s="15">
        <f>(RawPLEP2!F1553-G$2*$A1558)-G$3/$B1558+G$4</f>
        <v>7.9459182669730732E-2</v>
      </c>
      <c r="H1558" s="15">
        <f>(RawPLEP2!G1553-H$2*$A1558)-H$3/$B1558+H$4</f>
        <v>7.1023247232969877E-2</v>
      </c>
      <c r="I1558" s="15">
        <f>(RawPLEP2!H1553-I$2*$A1558)-I$3/$B1558+I$4</f>
        <v>0.10052510732570609</v>
      </c>
      <c r="J1558" s="15">
        <f>(RawPLEP2!I1553-J$2*$A1558)-J$3/$B1558+J$4</f>
        <v>5.81484375553252E-2</v>
      </c>
      <c r="K1558" s="15">
        <f>(RawPLEP2!J1553-K$2*$A1558)-K$3/$B1558+K$4</f>
        <v>6.1094138136096397E-2</v>
      </c>
      <c r="L1558" s="15">
        <f>(RawPLEP2!K1553-L$2*$A1558)-L$3/$B1558+L$4</f>
        <v>6.1145009682721511E-2</v>
      </c>
      <c r="M1558" s="15">
        <f>(RawPLEP2!L1553-M$2*$A1558)-M$3/$B1558+M$4</f>
        <v>7.5655017086341592E-2</v>
      </c>
      <c r="N1558" s="15">
        <f>(RawPLEP2!M1553-N$2*$A1558)-N$3/$B1558+N$4</f>
        <v>7.4715804062518321E-2</v>
      </c>
      <c r="O1558" s="15">
        <f>(RawPLEP2!N1553-O$2*$A1558)-O$3/$B1558+O$4</f>
        <v>6.9589417787888297E-2</v>
      </c>
      <c r="P1558" s="15">
        <f>(RawPLEP2!O1553-P$2*$A1558)-P$3/$B1558+P$4</f>
        <v>6.5502406659154244E-2</v>
      </c>
      <c r="Q1558" s="15">
        <f>(RawPLEP2!P1553-Q$2*$A1558)-Q$3/$B1558+Q$4</f>
        <v>8.810308770280624E-2</v>
      </c>
      <c r="R1558" s="15">
        <f>(RawPLEP2!Q1553-R$2*$A1558)-R$3/$B1558+R$4</f>
        <v>6.7687452289657113E-2</v>
      </c>
      <c r="S1558" s="15">
        <f>(RawPLEP2!R1553-S$2*$A1558)-S$3/$B1558+S$4</f>
        <v>8.8568119972333145E-2</v>
      </c>
      <c r="T1558" s="15">
        <f>(RawPLEP2!S1553-T$2*$A1558)-T$3/$B1558+T$4</f>
        <v>8.0711839887995684E-2</v>
      </c>
      <c r="U1558" s="15">
        <f>(RawPLEP2!T1553-U$2*$A1558)-U$3/$B1558+U$4</f>
        <v>7.9120522265140242E-2</v>
      </c>
      <c r="V1558" s="15">
        <f>(RawPLEP2!U1553-V$2*$A1558)-V$3/$B1558+V$4</f>
        <v>6.7740681826445548E-2</v>
      </c>
      <c r="W1558" s="15">
        <f>(RawPLEP2!V1553-W$2*$A1558)-W$3/$B1558+W$4</f>
        <v>9.1221727374945466E-2</v>
      </c>
      <c r="X1558" s="15">
        <f>(RawPLEP2!W1553-X$2*$A1558)-X$3/$B1558+X$4</f>
        <v>6.7862657860708914E-2</v>
      </c>
      <c r="Y1558" s="15">
        <f>(RawPLEP2!X1553-Y$2*$A1558)-Y$3/$B1558+Y$4</f>
        <v>7.1852019604034034E-2</v>
      </c>
      <c r="Z1558" s="15">
        <f>(RawPLEP2!Y1553-Z$2*$A1558)-Z$3/$B1558+Z$4</f>
        <v>8.2985738967041589E-2</v>
      </c>
      <c r="AA1558" s="15">
        <f>(RawPLEP2!Z1553-AA$2*$A1558)-AA$3/$B1558+AA$4</f>
        <v>7.2059528758473185E-2</v>
      </c>
      <c r="AB1558" s="15">
        <f>(RawPLEP2!AA1553-AB$2*$A1558)-AB$3/$B1558+AB$4</f>
        <v>6.8862959784178529E-2</v>
      </c>
      <c r="AC1558" s="15">
        <f>(RawPLEP2!AB1553-AC$2*$A1558)-AC$3/$B1558+AC$4</f>
        <v>6.914208478948021E-2</v>
      </c>
      <c r="AD1558" s="15">
        <f>(RawPLEP2!AC1553-AD$2*$A1558)-AD$3/$B1558+AD$4</f>
        <v>8.2985715008189118E-2</v>
      </c>
      <c r="AE1558" s="15">
        <f>(RawPLEP2!AD1553-AE$2*$A1558)-AE$3/$B1558+AE$4</f>
        <v>7.4101539797445493E-2</v>
      </c>
      <c r="AF1558" s="15">
        <f>(RawPLEP2!AE1553-AF$2*$A1558)-AF$3/$B1558+AF$4</f>
        <v>5.983948815887688E-2</v>
      </c>
      <c r="AG1558" s="15">
        <f>(RawPLEP2!AF1553-AG$2*$A1558)-AG$3/$B1558+AG$4</f>
        <v>0.10107130289967793</v>
      </c>
      <c r="AH1558" s="15">
        <f>(RawPLEP2!AG1553-AH$2*$A1558)-AH$3/$B1558+AH$4</f>
        <v>6.2211222254268971E-2</v>
      </c>
      <c r="AI1558" s="15">
        <f>(RawPLEP2!AH1553-AI$2*$A1558)-AI$3/$B1558+AI$4</f>
        <v>8.5362353544601366E-2</v>
      </c>
      <c r="AJ1558" s="15">
        <f>(RawPLEP2!AI1553-AJ$2*$A1558)-AJ$3/$B1558+AJ$4</f>
        <v>7.2982757442429061E-2</v>
      </c>
      <c r="AK1558" s="15">
        <f>(RawPLEP2!AJ1553-AK$2*$A1558)-AK$3/$B1558+AK$4</f>
        <v>7.408029488118878E-2</v>
      </c>
      <c r="AL1558" s="15">
        <f>(RawPLEP2!AK1553-AL$2*$A1558)-AL$3/$B1558+AL$4</f>
        <v>7.2380050867288243E-2</v>
      </c>
      <c r="AM1558" s="15">
        <f>(RawPLEP2!AL1553-AM$2*$A1558)-AM$3/$B1558+AM$4</f>
        <v>7.7612356971936136E-2</v>
      </c>
      <c r="AN1558" s="15">
        <f>(RawPLEP2!AM1553-AN$2*$A1558)-AN$3/$B1558+AN$4</f>
        <v>9.5356814133493867E-2</v>
      </c>
      <c r="AO1558" s="15">
        <f>(RawPLEP2!AN1553-AO$2*$A1558)-AO$3/$B1558+AO$4</f>
        <v>7.0208591902819778E-2</v>
      </c>
      <c r="AP1558" s="15">
        <f>(RawPLEP2!AO1553-AP$2*$A1558)-AP$3/$B1558+AP$4</f>
        <v>7.2842916922496864E-2</v>
      </c>
      <c r="AQ1558" s="15">
        <f>(RawPLEP2!AP1553-AQ$2*$A1558)-AQ$3/$B1558+AQ$4</f>
        <v>7.5137402953878635E-2</v>
      </c>
      <c r="AR1558" s="15">
        <f>(RawPLEP2!AQ1553-AR$2*$A1558)-AR$3/$B1558+AR$4</f>
        <v>0.10858224878357801</v>
      </c>
      <c r="AS1558" s="15">
        <f>(RawPLEP2!AR1553-AS$2*$A1558)-AS$3/$B1558+AS$4</f>
        <v>9.4321978895945929E-2</v>
      </c>
      <c r="AT1558" s="15">
        <f>(RawPLEP2!AS1553-AT$2*$A1558)-AT$3/$B1558+AT$4</f>
        <v>8.5921344585934908E-2</v>
      </c>
      <c r="AU1558" s="15">
        <f>(RawPLEP2!AT1553-AU$2*$A1558)-AU$3/$B1558+AU$4</f>
        <v>1.6666724521691375E-2</v>
      </c>
      <c r="AV1558" s="15">
        <f>(RawPLEP2!AU1553-AV$2*$A1558)-AV$3/$B1558+AV$4</f>
        <v>2.3314200822640872E-2</v>
      </c>
      <c r="AW1558" s="15">
        <f>(RawPLEP2!AV1553-AW$2*$A1558)-AW$3/$B1558+AW$4</f>
        <v>2.372786193699402E-2</v>
      </c>
      <c r="AX1558" s="15">
        <f>(RawPLEP2!AW1553-AX$2*$A1558)-AX$3/$B1558+AX$4</f>
        <v>1.5824247189583546E-2</v>
      </c>
    </row>
    <row r="1559" spans="1:50" x14ac:dyDescent="0.25">
      <c r="A1559" s="23">
        <v>1.3480000000000089E-3</v>
      </c>
      <c r="B1559" s="15">
        <f>RawPLEP2!A1554</f>
        <v>952</v>
      </c>
      <c r="C1559" s="15">
        <f>(RawPLEP2!B1554-C$2*$A1559)-C$3/$B1559+C$4</f>
        <v>6.6966428526829852E-2</v>
      </c>
      <c r="D1559" s="15">
        <f>(RawPLEP2!C1554-D$2*$A1559)-D$3/$B1559+D$4</f>
        <v>0.10369863172230717</v>
      </c>
      <c r="E1559" s="15">
        <f>(RawPLEP2!D1554-E$2*$A1559)-E$3/$B1559+E$4</f>
        <v>7.7302059311141424E-2</v>
      </c>
      <c r="F1559" s="15">
        <f>(RawPLEP2!E1554-F$2*$A1559)-F$3/$B1559+F$4</f>
        <v>7.7298362510505009E-2</v>
      </c>
      <c r="G1559" s="15">
        <f>(RawPLEP2!F1554-G$2*$A1559)-G$3/$B1559+G$4</f>
        <v>7.8602660341669392E-2</v>
      </c>
      <c r="H1559" s="15">
        <f>(RawPLEP2!G1554-H$2*$A1559)-H$3/$B1559+H$4</f>
        <v>6.9623455715903254E-2</v>
      </c>
      <c r="I1559" s="15">
        <f>(RawPLEP2!H1554-I$2*$A1559)-I$3/$B1559+I$4</f>
        <v>0.10015971373564472</v>
      </c>
      <c r="J1559" s="15">
        <f>(RawPLEP2!I1554-J$2*$A1559)-J$3/$B1559+J$4</f>
        <v>5.7366499583002745E-2</v>
      </c>
      <c r="K1559" s="15">
        <f>(RawPLEP2!J1554-K$2*$A1559)-K$3/$B1559+K$4</f>
        <v>6.0629584676691377E-2</v>
      </c>
      <c r="L1559" s="15">
        <f>(RawPLEP2!K1554-L$2*$A1559)-L$3/$B1559+L$4</f>
        <v>6.0434757227824147E-2</v>
      </c>
      <c r="M1559" s="15">
        <f>(RawPLEP2!L1554-M$2*$A1559)-M$3/$B1559+M$4</f>
        <v>7.4859477200612728E-2</v>
      </c>
      <c r="N1559" s="15">
        <f>(RawPLEP2!M1554-N$2*$A1559)-N$3/$B1559+N$4</f>
        <v>7.4251774257941744E-2</v>
      </c>
      <c r="O1559" s="15">
        <f>(RawPLEP2!N1554-O$2*$A1559)-O$3/$B1559+O$4</f>
        <v>6.9117910778852459E-2</v>
      </c>
      <c r="P1559" s="15">
        <f>(RawPLEP2!O1554-P$2*$A1559)-P$3/$B1559+P$4</f>
        <v>6.5290576203685891E-2</v>
      </c>
      <c r="Q1559" s="15">
        <f>(RawPLEP2!P1554-Q$2*$A1559)-Q$3/$B1559+Q$4</f>
        <v>8.7738136457904514E-2</v>
      </c>
      <c r="R1559" s="15">
        <f>(RawPLEP2!Q1554-R$2*$A1559)-R$3/$B1559+R$4</f>
        <v>6.6949262543522015E-2</v>
      </c>
      <c r="S1559" s="15">
        <f>(RawPLEP2!R1554-S$2*$A1559)-S$3/$B1559+S$4</f>
        <v>8.7797955739281633E-2</v>
      </c>
      <c r="T1559" s="15">
        <f>(RawPLEP2!S1554-T$2*$A1559)-T$3/$B1559+T$4</f>
        <v>7.9912768863890912E-2</v>
      </c>
      <c r="U1559" s="15">
        <f>(RawPLEP2!T1554-U$2*$A1559)-U$3/$B1559+U$4</f>
        <v>7.8717680817595947E-2</v>
      </c>
      <c r="V1559" s="15">
        <f>(RawPLEP2!U1554-V$2*$A1559)-V$3/$B1559+V$4</f>
        <v>6.7456192757297057E-2</v>
      </c>
      <c r="W1559" s="15">
        <f>(RawPLEP2!V1554-W$2*$A1559)-W$3/$B1559+W$4</f>
        <v>9.0046737161647378E-2</v>
      </c>
      <c r="X1559" s="15">
        <f>(RawPLEP2!W1554-X$2*$A1559)-X$3/$B1559+X$4</f>
        <v>6.7432608597405075E-2</v>
      </c>
      <c r="Y1559" s="15">
        <f>(RawPLEP2!X1554-Y$2*$A1559)-Y$3/$B1559+Y$4</f>
        <v>7.1786332651387272E-2</v>
      </c>
      <c r="Z1559" s="15">
        <f>(RawPLEP2!Y1554-Z$2*$A1559)-Z$3/$B1559+Z$4</f>
        <v>8.1973511835399554E-2</v>
      </c>
      <c r="AA1559" s="15">
        <f>(RawPLEP2!Z1554-AA$2*$A1559)-AA$3/$B1559+AA$4</f>
        <v>7.2042411770380121E-2</v>
      </c>
      <c r="AB1559" s="15">
        <f>(RawPLEP2!AA1554-AB$2*$A1559)-AB$3/$B1559+AB$4</f>
        <v>6.7869030817140463E-2</v>
      </c>
      <c r="AC1559" s="15">
        <f>(RawPLEP2!AB1554-AC$2*$A1559)-AC$3/$B1559+AC$4</f>
        <v>6.8896816603019079E-2</v>
      </c>
      <c r="AD1559" s="15">
        <f>(RawPLEP2!AC1554-AD$2*$A1559)-AD$3/$B1559+AD$4</f>
        <v>8.1973487868277142E-2</v>
      </c>
      <c r="AE1559" s="15">
        <f>(RawPLEP2!AD1554-AE$2*$A1559)-AE$3/$B1559+AE$4</f>
        <v>7.4061669571166153E-2</v>
      </c>
      <c r="AF1559" s="15">
        <f>(RawPLEP2!AE1554-AF$2*$A1559)-AF$3/$B1559+AF$4</f>
        <v>5.9075542711210488E-2</v>
      </c>
      <c r="AG1559" s="15">
        <f>(RawPLEP2!AF1554-AG$2*$A1559)-AG$3/$B1559+AG$4</f>
        <v>0.10019403728735121</v>
      </c>
      <c r="AH1559" s="15">
        <f>(RawPLEP2!AG1554-AH$2*$A1559)-AH$3/$B1559+AH$4</f>
        <v>6.2190102365577239E-2</v>
      </c>
      <c r="AI1559" s="15">
        <f>(RawPLEP2!AH1554-AI$2*$A1559)-AI$3/$B1559+AI$4</f>
        <v>8.3625370794156675E-2</v>
      </c>
      <c r="AJ1559" s="15">
        <f>(RawPLEP2!AI1554-AJ$2*$A1559)-AJ$3/$B1559+AJ$4</f>
        <v>7.2886551696031754E-2</v>
      </c>
      <c r="AK1559" s="15">
        <f>(RawPLEP2!AJ1554-AK$2*$A1559)-AK$3/$B1559+AK$4</f>
        <v>7.3990699168960589E-2</v>
      </c>
      <c r="AL1559" s="15">
        <f>(RawPLEP2!AK1554-AL$2*$A1559)-AL$3/$B1559+AL$4</f>
        <v>7.1913889665990716E-2</v>
      </c>
      <c r="AM1559" s="15">
        <f>(RawPLEP2!AL1554-AM$2*$A1559)-AM$3/$B1559+AM$4</f>
        <v>7.7661463820953971E-2</v>
      </c>
      <c r="AN1559" s="15">
        <f>(RawPLEP2!AM1554-AN$2*$A1559)-AN$3/$B1559+AN$4</f>
        <v>9.5366915163220323E-2</v>
      </c>
      <c r="AO1559" s="15">
        <f>(RawPLEP2!AN1554-AO$2*$A1559)-AO$3/$B1559+AO$4</f>
        <v>6.9574239701264945E-2</v>
      </c>
      <c r="AP1559" s="15">
        <f>(RawPLEP2!AO1554-AP$2*$A1559)-AP$3/$B1559+AP$4</f>
        <v>7.2761806405851198E-2</v>
      </c>
      <c r="AQ1559" s="15">
        <f>(RawPLEP2!AP1554-AQ$2*$A1559)-AQ$3/$B1559+AQ$4</f>
        <v>7.4606106646645146E-2</v>
      </c>
      <c r="AR1559" s="15">
        <f>(RawPLEP2!AQ1554-AR$2*$A1559)-AR$3/$B1559+AR$4</f>
        <v>0.10820670406349008</v>
      </c>
      <c r="AS1559" s="15">
        <f>(RawPLEP2!AR1554-AS$2*$A1559)-AS$3/$B1559+AS$4</f>
        <v>9.3498456873270852E-2</v>
      </c>
      <c r="AT1559" s="15">
        <f>(RawPLEP2!AS1554-AT$2*$A1559)-AT$3/$B1559+AT$4</f>
        <v>8.5595155912831192E-2</v>
      </c>
      <c r="AU1559" s="15">
        <f>(RawPLEP2!AT1554-AU$2*$A1559)-AU$3/$B1559+AU$4</f>
        <v>1.6303181258857453E-2</v>
      </c>
      <c r="AV1559" s="15">
        <f>(RawPLEP2!AU1554-AV$2*$A1559)-AV$3/$B1559+AV$4</f>
        <v>2.314946913398129E-2</v>
      </c>
      <c r="AW1559" s="15">
        <f>(RawPLEP2!AV1554-AW$2*$A1559)-AW$3/$B1559+AW$4</f>
        <v>2.3541549214642028E-2</v>
      </c>
      <c r="AX1559" s="15">
        <f>(RawPLEP2!AW1554-AX$2*$A1559)-AX$3/$B1559+AX$4</f>
        <v>1.5658584689798895E-2</v>
      </c>
    </row>
    <row r="1560" spans="1:50" x14ac:dyDescent="0.25">
      <c r="A1560" s="23">
        <v>1.2029999999999957E-3</v>
      </c>
      <c r="B1560" s="15">
        <f>RawPLEP2!A1555</f>
        <v>951</v>
      </c>
      <c r="C1560" s="15">
        <f>(RawPLEP2!B1555-C$2*$A1560)-C$3/$B1560+C$4</f>
        <v>6.5772820193948631E-2</v>
      </c>
      <c r="D1560" s="15">
        <f>(RawPLEP2!C1555-D$2*$A1560)-D$3/$B1560+D$4</f>
        <v>0.10417081862254784</v>
      </c>
      <c r="E1560" s="15">
        <f>(RawPLEP2!D1555-E$2*$A1560)-E$3/$B1560+E$4</f>
        <v>7.6349644108020476E-2</v>
      </c>
      <c r="F1560" s="15">
        <f>(RawPLEP2!E1555-F$2*$A1560)-F$3/$B1560+F$4</f>
        <v>7.6352714965860699E-2</v>
      </c>
      <c r="G1560" s="15">
        <f>(RawPLEP2!F1555-G$2*$A1560)-G$3/$B1560+G$4</f>
        <v>7.715895605872429E-2</v>
      </c>
      <c r="H1560" s="15">
        <f>(RawPLEP2!G1555-H$2*$A1560)-H$3/$B1560+H$4</f>
        <v>6.8363937752858817E-2</v>
      </c>
      <c r="I1560" s="15">
        <f>(RawPLEP2!H1555-I$2*$A1560)-I$3/$B1560+I$4</f>
        <v>9.9130966999818562E-2</v>
      </c>
      <c r="J1560" s="15">
        <f>(RawPLEP2!I1555-J$2*$A1560)-J$3/$B1560+J$4</f>
        <v>5.7435816863060804E-2</v>
      </c>
      <c r="K1560" s="15">
        <f>(RawPLEP2!J1555-K$2*$A1560)-K$3/$B1560+K$4</f>
        <v>6.0067311544655298E-2</v>
      </c>
      <c r="L1560" s="15">
        <f>(RawPLEP2!K1555-L$2*$A1560)-L$3/$B1560+L$4</f>
        <v>6.0477453795957585E-2</v>
      </c>
      <c r="M1560" s="15">
        <f>(RawPLEP2!L1555-M$2*$A1560)-M$3/$B1560+M$4</f>
        <v>7.4746763397884441E-2</v>
      </c>
      <c r="N1560" s="15">
        <f>(RawPLEP2!M1555-N$2*$A1560)-N$3/$B1560+N$4</f>
        <v>7.2827266249634037E-2</v>
      </c>
      <c r="O1560" s="15">
        <f>(RawPLEP2!N1555-O$2*$A1560)-O$3/$B1560+O$4</f>
        <v>6.8687706900268791E-2</v>
      </c>
      <c r="P1560" s="15">
        <f>(RawPLEP2!O1555-P$2*$A1560)-P$3/$B1560+P$4</f>
        <v>6.4486764384035319E-2</v>
      </c>
      <c r="Q1560" s="15">
        <f>(RawPLEP2!P1555-Q$2*$A1560)-Q$3/$B1560+Q$4</f>
        <v>8.7154937054571918E-2</v>
      </c>
      <c r="R1560" s="15">
        <f>(RawPLEP2!Q1555-R$2*$A1560)-R$3/$B1560+R$4</f>
        <v>6.6526804202223649E-2</v>
      </c>
      <c r="S1560" s="15">
        <f>(RawPLEP2!R1555-S$2*$A1560)-S$3/$B1560+S$4</f>
        <v>8.7034532877762735E-2</v>
      </c>
      <c r="T1560" s="15">
        <f>(RawPLEP2!S1555-T$2*$A1560)-T$3/$B1560+T$4</f>
        <v>7.9724299582871375E-2</v>
      </c>
      <c r="U1560" s="15">
        <f>(RawPLEP2!T1555-U$2*$A1560)-U$3/$B1560+U$4</f>
        <v>7.8732483156073022E-2</v>
      </c>
      <c r="V1560" s="15">
        <f>(RawPLEP2!U1555-V$2*$A1560)-V$3/$B1560+V$4</f>
        <v>6.7081291508697155E-2</v>
      </c>
      <c r="W1560" s="15">
        <f>(RawPLEP2!V1555-W$2*$A1560)-W$3/$B1560+W$4</f>
        <v>8.9766415222368473E-2</v>
      </c>
      <c r="X1560" s="15">
        <f>(RawPLEP2!W1555-X$2*$A1560)-X$3/$B1560+X$4</f>
        <v>6.7628238087079573E-2</v>
      </c>
      <c r="Y1560" s="15">
        <f>(RawPLEP2!X1555-Y$2*$A1560)-Y$3/$B1560+Y$4</f>
        <v>7.1535282819919804E-2</v>
      </c>
      <c r="Z1560" s="15">
        <f>(RawPLEP2!Y1555-Z$2*$A1560)-Z$3/$B1560+Z$4</f>
        <v>8.1368169666541201E-2</v>
      </c>
      <c r="AA1560" s="15">
        <f>(RawPLEP2!Z1555-AA$2*$A1560)-AA$3/$B1560+AA$4</f>
        <v>7.189274938163509E-2</v>
      </c>
      <c r="AB1560" s="15">
        <f>(RawPLEP2!AA1555-AB$2*$A1560)-AB$3/$B1560+AB$4</f>
        <v>6.7896013782422965E-2</v>
      </c>
      <c r="AC1560" s="15">
        <f>(RawPLEP2!AB1555-AC$2*$A1560)-AC$3/$B1560+AC$4</f>
        <v>6.8588740667674883E-2</v>
      </c>
      <c r="AD1560" s="15">
        <f>(RawPLEP2!AC1555-AD$2*$A1560)-AD$3/$B1560+AD$4</f>
        <v>8.1368145683386447E-2</v>
      </c>
      <c r="AE1560" s="15">
        <f>(RawPLEP2!AD1555-AE$2*$A1560)-AE$3/$B1560+AE$4</f>
        <v>7.3628801645522032E-2</v>
      </c>
      <c r="AF1560" s="15">
        <f>(RawPLEP2!AE1555-AF$2*$A1560)-AF$3/$B1560+AF$4</f>
        <v>5.8954906376459879E-2</v>
      </c>
      <c r="AG1560" s="15">
        <f>(RawPLEP2!AF1555-AG$2*$A1560)-AG$3/$B1560+AG$4</f>
        <v>0.10020293858054591</v>
      </c>
      <c r="AH1560" s="15">
        <f>(RawPLEP2!AG1555-AH$2*$A1560)-AH$3/$B1560+AH$4</f>
        <v>6.210397630902436E-2</v>
      </c>
      <c r="AI1560" s="15">
        <f>(RawPLEP2!AH1555-AI$2*$A1560)-AI$3/$B1560+AI$4</f>
        <v>8.4249292501028084E-2</v>
      </c>
      <c r="AJ1560" s="15">
        <f>(RawPLEP2!AI1555-AJ$2*$A1560)-AJ$3/$B1560+AJ$4</f>
        <v>7.3006266735820169E-2</v>
      </c>
      <c r="AK1560" s="15">
        <f>(RawPLEP2!AJ1555-AK$2*$A1560)-AK$3/$B1560+AK$4</f>
        <v>7.3531099305682024E-2</v>
      </c>
      <c r="AL1560" s="15">
        <f>(RawPLEP2!AK1555-AL$2*$A1560)-AL$3/$B1560+AL$4</f>
        <v>7.1893383477936404E-2</v>
      </c>
      <c r="AM1560" s="15">
        <f>(RawPLEP2!AL1555-AM$2*$A1560)-AM$3/$B1560+AM$4</f>
        <v>7.7768250811473164E-2</v>
      </c>
      <c r="AN1560" s="15">
        <f>(RawPLEP2!AM1555-AN$2*$A1560)-AN$3/$B1560+AN$4</f>
        <v>9.5041702070272141E-2</v>
      </c>
      <c r="AO1560" s="15">
        <f>(RawPLEP2!AN1555-AO$2*$A1560)-AO$3/$B1560+AO$4</f>
        <v>6.9433879693438533E-2</v>
      </c>
      <c r="AP1560" s="15">
        <f>(RawPLEP2!AO1555-AP$2*$A1560)-AP$3/$B1560+AP$4</f>
        <v>7.2257948614301931E-2</v>
      </c>
      <c r="AQ1560" s="15">
        <f>(RawPLEP2!AP1555-AQ$2*$A1560)-AQ$3/$B1560+AQ$4</f>
        <v>7.5029057388679335E-2</v>
      </c>
      <c r="AR1560" s="15">
        <f>(RawPLEP2!AQ1555-AR$2*$A1560)-AR$3/$B1560+AR$4</f>
        <v>0.10789845884416462</v>
      </c>
      <c r="AS1560" s="15">
        <f>(RawPLEP2!AR1555-AS$2*$A1560)-AS$3/$B1560+AS$4</f>
        <v>9.3701966821044813E-2</v>
      </c>
      <c r="AT1560" s="15">
        <f>(RawPLEP2!AS1555-AT$2*$A1560)-AT$3/$B1560+AT$4</f>
        <v>8.494397868771339E-2</v>
      </c>
      <c r="AU1560" s="15">
        <f>(RawPLEP2!AT1555-AU$2*$A1560)-AU$3/$B1560+AU$4</f>
        <v>1.6049270645245681E-2</v>
      </c>
      <c r="AV1560" s="15">
        <f>(RawPLEP2!AU1555-AV$2*$A1560)-AV$3/$B1560+AV$4</f>
        <v>2.3017742697027992E-2</v>
      </c>
      <c r="AW1560" s="15">
        <f>(RawPLEP2!AV1555-AW$2*$A1560)-AW$3/$B1560+AW$4</f>
        <v>2.3361988906130483E-2</v>
      </c>
      <c r="AX1560" s="15">
        <f>(RawPLEP2!AW1555-AX$2*$A1560)-AX$3/$B1560+AX$4</f>
        <v>1.5607838149849953E-2</v>
      </c>
    </row>
    <row r="1561" spans="1:50" x14ac:dyDescent="0.25">
      <c r="A1561" s="23">
        <v>1.1099999999999999E-3</v>
      </c>
      <c r="B1561" s="15">
        <f>RawPLEP2!A1556</f>
        <v>950</v>
      </c>
      <c r="C1561" s="15">
        <f>(RawPLEP2!B1556-C$2*$A1561)-C$3/$B1561+C$4</f>
        <v>6.4709491729193422E-2</v>
      </c>
      <c r="D1561" s="15">
        <f>(RawPLEP2!C1556-D$2*$A1561)-D$3/$B1561+D$4</f>
        <v>0.10233550010087311</v>
      </c>
      <c r="E1561" s="15">
        <f>(RawPLEP2!D1556-E$2*$A1561)-E$3/$B1561+E$4</f>
        <v>7.487487110768512E-2</v>
      </c>
      <c r="F1561" s="15">
        <f>(RawPLEP2!E1556-F$2*$A1561)-F$3/$B1561+F$4</f>
        <v>7.4877950760666889E-2</v>
      </c>
      <c r="G1561" s="15">
        <f>(RawPLEP2!F1556-G$2*$A1561)-G$3/$B1561+G$4</f>
        <v>7.6727954963636089E-2</v>
      </c>
      <c r="H1561" s="15">
        <f>(RawPLEP2!G1556-H$2*$A1561)-H$3/$B1561+H$4</f>
        <v>6.7149022644146933E-2</v>
      </c>
      <c r="I1561" s="15">
        <f>(RawPLEP2!H1556-I$2*$A1561)-I$3/$B1561+I$4</f>
        <v>9.8372632137353685E-2</v>
      </c>
      <c r="J1561" s="15">
        <f>(RawPLEP2!I1556-J$2*$A1561)-J$3/$B1561+J$4</f>
        <v>5.7934156202555362E-2</v>
      </c>
      <c r="K1561" s="15">
        <f>(RawPLEP2!J1556-K$2*$A1561)-K$3/$B1561+K$4</f>
        <v>5.9812225049616356E-2</v>
      </c>
      <c r="L1561" s="15">
        <f>(RawPLEP2!K1556-L$2*$A1561)-L$3/$B1561+L$4</f>
        <v>5.9121415789266961E-2</v>
      </c>
      <c r="M1561" s="15">
        <f>(RawPLEP2!L1556-M$2*$A1561)-M$3/$B1561+M$4</f>
        <v>7.4800902523890128E-2</v>
      </c>
      <c r="N1561" s="15">
        <f>(RawPLEP2!M1556-N$2*$A1561)-N$3/$B1561+N$4</f>
        <v>7.3812482946338631E-2</v>
      </c>
      <c r="O1561" s="15">
        <f>(RawPLEP2!N1556-O$2*$A1561)-O$3/$B1561+O$4</f>
        <v>6.8368999945808973E-2</v>
      </c>
      <c r="P1561" s="15">
        <f>(RawPLEP2!O1556-P$2*$A1561)-P$3/$B1561+P$4</f>
        <v>6.4290658058597017E-2</v>
      </c>
      <c r="Q1561" s="15">
        <f>(RawPLEP2!P1556-Q$2*$A1561)-Q$3/$B1561+Q$4</f>
        <v>8.8061281822688561E-2</v>
      </c>
      <c r="R1561" s="15">
        <f>(RawPLEP2!Q1556-R$2*$A1561)-R$3/$B1561+R$4</f>
        <v>6.7579844724711818E-2</v>
      </c>
      <c r="S1561" s="15">
        <f>(RawPLEP2!R1556-S$2*$A1561)-S$3/$B1561+S$4</f>
        <v>8.6999481616121546E-2</v>
      </c>
      <c r="T1561" s="15">
        <f>(RawPLEP2!S1556-T$2*$A1561)-T$3/$B1561+T$4</f>
        <v>7.8668139281129021E-2</v>
      </c>
      <c r="U1561" s="15">
        <f>(RawPLEP2!T1556-U$2*$A1561)-U$3/$B1561+U$4</f>
        <v>7.8478437915798283E-2</v>
      </c>
      <c r="V1561" s="15">
        <f>(RawPLEP2!U1556-V$2*$A1561)-V$3/$B1561+V$4</f>
        <v>6.7172751439469283E-2</v>
      </c>
      <c r="W1561" s="15">
        <f>(RawPLEP2!V1556-W$2*$A1561)-W$3/$B1561+W$4</f>
        <v>9.0881209830784918E-2</v>
      </c>
      <c r="X1561" s="15">
        <f>(RawPLEP2!W1556-X$2*$A1561)-X$3/$B1561+X$4</f>
        <v>6.7447795920198589E-2</v>
      </c>
      <c r="Y1561" s="15">
        <f>(RawPLEP2!X1556-Y$2*$A1561)-Y$3/$B1561+Y$4</f>
        <v>7.1093518154694557E-2</v>
      </c>
      <c r="Z1561" s="15">
        <f>(RawPLEP2!Y1556-Z$2*$A1561)-Z$3/$B1561+Z$4</f>
        <v>8.1569230688370881E-2</v>
      </c>
      <c r="AA1561" s="15">
        <f>(RawPLEP2!Z1556-AA$2*$A1561)-AA$3/$B1561+AA$4</f>
        <v>7.17167614793848E-2</v>
      </c>
      <c r="AB1561" s="15">
        <f>(RawPLEP2!AA1556-AB$2*$A1561)-AB$3/$B1561+AB$4</f>
        <v>6.7744927203495009E-2</v>
      </c>
      <c r="AC1561" s="15">
        <f>(RawPLEP2!AB1556-AC$2*$A1561)-AC$3/$B1561+AC$4</f>
        <v>6.8695368126997697E-2</v>
      </c>
      <c r="AD1561" s="15">
        <f>(RawPLEP2!AC1556-AD$2*$A1561)-AD$3/$B1561+AD$4</f>
        <v>8.1569206694950311E-2</v>
      </c>
      <c r="AE1561" s="15">
        <f>(RawPLEP2!AD1556-AE$2*$A1561)-AE$3/$B1561+AE$4</f>
        <v>7.3852462763126125E-2</v>
      </c>
      <c r="AF1561" s="15">
        <f>(RawPLEP2!AE1556-AF$2*$A1561)-AF$3/$B1561+AF$4</f>
        <v>5.9715267962905619E-2</v>
      </c>
      <c r="AG1561" s="15">
        <f>(RawPLEP2!AF1556-AG$2*$A1561)-AG$3/$B1561+AG$4</f>
        <v>0.1009841989116881</v>
      </c>
      <c r="AH1561" s="15">
        <f>(RawPLEP2!AG1556-AH$2*$A1561)-AH$3/$B1561+AH$4</f>
        <v>6.1297704203866814E-2</v>
      </c>
      <c r="AI1561" s="15">
        <f>(RawPLEP2!AH1556-AI$2*$A1561)-AI$3/$B1561+AI$4</f>
        <v>8.2591870139878065E-2</v>
      </c>
      <c r="AJ1561" s="15">
        <f>(RawPLEP2!AI1556-AJ$2*$A1561)-AJ$3/$B1561+AJ$4</f>
        <v>7.2567751337943159E-2</v>
      </c>
      <c r="AK1561" s="15">
        <f>(RawPLEP2!AJ1556-AK$2*$A1561)-AK$3/$B1561+AK$4</f>
        <v>7.4021564779704924E-2</v>
      </c>
      <c r="AL1561" s="15">
        <f>(RawPLEP2!AK1556-AL$2*$A1561)-AL$3/$B1561+AL$4</f>
        <v>7.1524167927834906E-2</v>
      </c>
      <c r="AM1561" s="15">
        <f>(RawPLEP2!AL1556-AM$2*$A1561)-AM$3/$B1561+AM$4</f>
        <v>7.786410302511422E-2</v>
      </c>
      <c r="AN1561" s="15">
        <f>(RawPLEP2!AM1556-AN$2*$A1561)-AN$3/$B1561+AN$4</f>
        <v>9.4438621771863865E-2</v>
      </c>
      <c r="AO1561" s="15">
        <f>(RawPLEP2!AN1556-AO$2*$A1561)-AO$3/$B1561+AO$4</f>
        <v>6.9366207305109145E-2</v>
      </c>
      <c r="AP1561" s="15">
        <f>(RawPLEP2!AO1556-AP$2*$A1561)-AP$3/$B1561+AP$4</f>
        <v>7.2403675279191504E-2</v>
      </c>
      <c r="AQ1561" s="15">
        <f>(RawPLEP2!AP1556-AQ$2*$A1561)-AQ$3/$B1561+AQ$4</f>
        <v>7.4730010964350127E-2</v>
      </c>
      <c r="AR1561" s="15">
        <f>(RawPLEP2!AQ1556-AR$2*$A1561)-AR$3/$B1561+AR$4</f>
        <v>0.10803657065773757</v>
      </c>
      <c r="AS1561" s="15">
        <f>(RawPLEP2!AR1556-AS$2*$A1561)-AS$3/$B1561+AS$4</f>
        <v>9.2554553278853799E-2</v>
      </c>
      <c r="AT1561" s="15">
        <f>(RawPLEP2!AS1556-AT$2*$A1561)-AT$3/$B1561+AT$4</f>
        <v>8.4764292606019948E-2</v>
      </c>
      <c r="AU1561" s="15">
        <f>(RawPLEP2!AT1556-AU$2*$A1561)-AU$3/$B1561+AU$4</f>
        <v>1.5755144635426332E-2</v>
      </c>
      <c r="AV1561" s="15">
        <f>(RawPLEP2!AU1556-AV$2*$A1561)-AV$3/$B1561+AV$4</f>
        <v>2.2972293026291633E-2</v>
      </c>
      <c r="AW1561" s="15">
        <f>(RawPLEP2!AV1556-AW$2*$A1561)-AW$3/$B1561+AW$4</f>
        <v>2.3360760329472242E-2</v>
      </c>
      <c r="AX1561" s="15">
        <f>(RawPLEP2!AW1556-AX$2*$A1561)-AX$3/$B1561+AX$4</f>
        <v>1.5598426875946687E-2</v>
      </c>
    </row>
    <row r="1562" spans="1:50" x14ac:dyDescent="0.25">
      <c r="A1562" s="23">
        <v>1.0719999999999966E-3</v>
      </c>
      <c r="B1562" s="15">
        <f>RawPLEP2!A1557</f>
        <v>949</v>
      </c>
      <c r="C1562" s="15">
        <f>(RawPLEP2!B1557-C$2*$A1562)-C$3/$B1562+C$4</f>
        <v>6.3808296827883554E-2</v>
      </c>
      <c r="D1562" s="15">
        <f>(RawPLEP2!C1557-D$2*$A1562)-D$3/$B1562+D$4</f>
        <v>0.10123152354502393</v>
      </c>
      <c r="E1562" s="15">
        <f>(RawPLEP2!D1557-E$2*$A1562)-E$3/$B1562+E$4</f>
        <v>7.4426461252286524E-2</v>
      </c>
      <c r="F1562" s="15">
        <f>(RawPLEP2!E1557-F$2*$A1562)-F$3/$B1562+F$4</f>
        <v>7.4427056633422931E-2</v>
      </c>
      <c r="G1562" s="15">
        <f>(RawPLEP2!F1557-G$2*$A1562)-G$3/$B1562+G$4</f>
        <v>7.5696473776538195E-2</v>
      </c>
      <c r="H1562" s="15">
        <f>(RawPLEP2!G1557-H$2*$A1562)-H$3/$B1562+H$4</f>
        <v>6.6047832644695076E-2</v>
      </c>
      <c r="I1562" s="15">
        <f>(RawPLEP2!H1557-I$2*$A1562)-I$3/$B1562+I$4</f>
        <v>9.7883448078508947E-2</v>
      </c>
      <c r="J1562" s="15">
        <f>(RawPLEP2!I1557-J$2*$A1562)-J$3/$B1562+J$4</f>
        <v>5.7308012196659763E-2</v>
      </c>
      <c r="K1562" s="15">
        <f>(RawPLEP2!J1557-K$2*$A1562)-K$3/$B1562+K$4</f>
        <v>6.0222776749299801E-2</v>
      </c>
      <c r="L1562" s="15">
        <f>(RawPLEP2!K1557-L$2*$A1562)-L$3/$B1562+L$4</f>
        <v>5.9473031348803128E-2</v>
      </c>
      <c r="M1562" s="15">
        <f>(RawPLEP2!L1557-M$2*$A1562)-M$3/$B1562+M$4</f>
        <v>7.4658061440897927E-2</v>
      </c>
      <c r="N1562" s="15">
        <f>(RawPLEP2!M1557-N$2*$A1562)-N$3/$B1562+N$4</f>
        <v>7.3736560276929833E-2</v>
      </c>
      <c r="O1562" s="15">
        <f>(RawPLEP2!N1557-O$2*$A1562)-O$3/$B1562+O$4</f>
        <v>6.8349318353106203E-2</v>
      </c>
      <c r="P1562" s="15">
        <f>(RawPLEP2!O1557-P$2*$A1562)-P$3/$B1562+P$4</f>
        <v>6.5155433857100986E-2</v>
      </c>
      <c r="Q1562" s="15">
        <f>(RawPLEP2!P1557-Q$2*$A1562)-Q$3/$B1562+Q$4</f>
        <v>8.82063501427654E-2</v>
      </c>
      <c r="R1562" s="15">
        <f>(RawPLEP2!Q1557-R$2*$A1562)-R$3/$B1562+R$4</f>
        <v>6.7640332455028485E-2</v>
      </c>
      <c r="S1562" s="15">
        <f>(RawPLEP2!R1557-S$2*$A1562)-S$3/$B1562+S$4</f>
        <v>8.7581348818598664E-2</v>
      </c>
      <c r="T1562" s="15">
        <f>(RawPLEP2!S1557-T$2*$A1562)-T$3/$B1562+T$4</f>
        <v>7.9098007702829889E-2</v>
      </c>
      <c r="U1562" s="15">
        <f>(RawPLEP2!T1557-U$2*$A1562)-U$3/$B1562+U$4</f>
        <v>7.9138216004542628E-2</v>
      </c>
      <c r="V1562" s="15">
        <f>(RawPLEP2!U1557-V$2*$A1562)-V$3/$B1562+V$4</f>
        <v>6.6980890463126413E-2</v>
      </c>
      <c r="W1562" s="15">
        <f>(RawPLEP2!V1557-W$2*$A1562)-W$3/$B1562+W$4</f>
        <v>9.0038970841547564E-2</v>
      </c>
      <c r="X1562" s="15">
        <f>(RawPLEP2!W1557-X$2*$A1562)-X$3/$B1562+X$4</f>
        <v>6.7985637126792148E-2</v>
      </c>
      <c r="Y1562" s="15">
        <f>(RawPLEP2!X1557-Y$2*$A1562)-Y$3/$B1562+Y$4</f>
        <v>7.1149610287728454E-2</v>
      </c>
      <c r="Z1562" s="15">
        <f>(RawPLEP2!Y1557-Z$2*$A1562)-Z$3/$B1562+Z$4</f>
        <v>8.1679607109397173E-2</v>
      </c>
      <c r="AA1562" s="15">
        <f>(RawPLEP2!Z1557-AA$2*$A1562)-AA$3/$B1562+AA$4</f>
        <v>7.2720398056333582E-2</v>
      </c>
      <c r="AB1562" s="15">
        <f>(RawPLEP2!AA1557-AB$2*$A1562)-AB$3/$B1562+AB$4</f>
        <v>6.8504191953284277E-2</v>
      </c>
      <c r="AC1562" s="15">
        <f>(RawPLEP2!AB1557-AC$2*$A1562)-AC$3/$B1562+AC$4</f>
        <v>6.8259644945856332E-2</v>
      </c>
      <c r="AD1562" s="15">
        <f>(RawPLEP2!AC1557-AD$2*$A1562)-AD$3/$B1562+AD$4</f>
        <v>8.1679583111809909E-2</v>
      </c>
      <c r="AE1562" s="15">
        <f>(RawPLEP2!AD1557-AE$2*$A1562)-AE$3/$B1562+AE$4</f>
        <v>7.3840813213787493E-2</v>
      </c>
      <c r="AF1562" s="15">
        <f>(RawPLEP2!AE1557-AF$2*$A1562)-AF$3/$B1562+AF$4</f>
        <v>5.9527256436575596E-2</v>
      </c>
      <c r="AG1562" s="15">
        <f>(RawPLEP2!AF1557-AG$2*$A1562)-AG$3/$B1562+AG$4</f>
        <v>0.10035572144116145</v>
      </c>
      <c r="AH1562" s="15">
        <f>(RawPLEP2!AG1557-AH$2*$A1562)-AH$3/$B1562+AH$4</f>
        <v>6.1764654437243223E-2</v>
      </c>
      <c r="AI1562" s="15">
        <f>(RawPLEP2!AH1557-AI$2*$A1562)-AI$3/$B1562+AI$4</f>
        <v>8.2695354641085808E-2</v>
      </c>
      <c r="AJ1562" s="15">
        <f>(RawPLEP2!AI1557-AJ$2*$A1562)-AJ$3/$B1562+AJ$4</f>
        <v>7.2915360165644622E-2</v>
      </c>
      <c r="AK1562" s="15">
        <f>(RawPLEP2!AJ1557-AK$2*$A1562)-AK$3/$B1562+AK$4</f>
        <v>7.3361571960263078E-2</v>
      </c>
      <c r="AL1562" s="15">
        <f>(RawPLEP2!AK1557-AL$2*$A1562)-AL$3/$B1562+AL$4</f>
        <v>7.1253393371062443E-2</v>
      </c>
      <c r="AM1562" s="15">
        <f>(RawPLEP2!AL1557-AM$2*$A1562)-AM$3/$B1562+AM$4</f>
        <v>7.7654862075434053E-2</v>
      </c>
      <c r="AN1562" s="15">
        <f>(RawPLEP2!AM1557-AN$2*$A1562)-AN$3/$B1562+AN$4</f>
        <v>9.4269988258848691E-2</v>
      </c>
      <c r="AO1562" s="15">
        <f>(RawPLEP2!AN1557-AO$2*$A1562)-AO$3/$B1562+AO$4</f>
        <v>6.9630822367252709E-2</v>
      </c>
      <c r="AP1562" s="15">
        <f>(RawPLEP2!AO1557-AP$2*$A1562)-AP$3/$B1562+AP$4</f>
        <v>7.2711896829465494E-2</v>
      </c>
      <c r="AQ1562" s="15">
        <f>(RawPLEP2!AP1557-AQ$2*$A1562)-AQ$3/$B1562+AQ$4</f>
        <v>7.4327617784537572E-2</v>
      </c>
      <c r="AR1562" s="15">
        <f>(RawPLEP2!AQ1557-AR$2*$A1562)-AR$3/$B1562+AR$4</f>
        <v>0.10746368203818329</v>
      </c>
      <c r="AS1562" s="15">
        <f>(RawPLEP2!AR1557-AS$2*$A1562)-AS$3/$B1562+AS$4</f>
        <v>9.1448560139560653E-2</v>
      </c>
      <c r="AT1562" s="15">
        <f>(RawPLEP2!AS1557-AT$2*$A1562)-AT$3/$B1562+AT$4</f>
        <v>8.4741872517609257E-2</v>
      </c>
      <c r="AU1562" s="15">
        <f>(RawPLEP2!AT1557-AU$2*$A1562)-AU$3/$B1562+AU$4</f>
        <v>1.5501390657013553E-2</v>
      </c>
      <c r="AV1562" s="15">
        <f>(RawPLEP2!AU1557-AV$2*$A1562)-AV$3/$B1562+AV$4</f>
        <v>2.3113754945627486E-2</v>
      </c>
      <c r="AW1562" s="15">
        <f>(RawPLEP2!AV1557-AW$2*$A1562)-AW$3/$B1562+AW$4</f>
        <v>2.3509783118093514E-2</v>
      </c>
      <c r="AX1562" s="15">
        <f>(RawPLEP2!AW1557-AX$2*$A1562)-AX$3/$B1562+AX$4</f>
        <v>1.554501493319542E-2</v>
      </c>
    </row>
    <row r="1563" spans="1:50" x14ac:dyDescent="0.25">
      <c r="A1563" s="23">
        <v>9.3400000000000427E-4</v>
      </c>
      <c r="B1563" s="15">
        <f>RawPLEP2!A1558</f>
        <v>948</v>
      </c>
      <c r="C1563" s="15">
        <f>(RawPLEP2!B1558-C$2*$A1563)-C$3/$B1563+C$4</f>
        <v>6.2962328848145649E-2</v>
      </c>
      <c r="D1563" s="15">
        <f>(RawPLEP2!C1558-D$2*$A1563)-D$3/$B1563+D$4</f>
        <v>0.10023862892112173</v>
      </c>
      <c r="E1563" s="15">
        <f>(RawPLEP2!D1558-E$2*$A1563)-E$3/$B1563+E$4</f>
        <v>7.3590466174783931E-2</v>
      </c>
      <c r="F1563" s="15">
        <f>(RawPLEP2!E1558-F$2*$A1563)-F$3/$B1563+F$4</f>
        <v>7.3588038105761977E-2</v>
      </c>
      <c r="G1563" s="15">
        <f>(RawPLEP2!F1558-G$2*$A1563)-G$3/$B1563+G$4</f>
        <v>7.4483932094318875E-2</v>
      </c>
      <c r="H1563" s="15">
        <f>(RawPLEP2!G1558-H$2*$A1563)-H$3/$B1563+H$4</f>
        <v>6.5325685697901426E-2</v>
      </c>
      <c r="I1563" s="15">
        <f>(RawPLEP2!H1558-I$2*$A1563)-I$3/$B1563+I$4</f>
        <v>9.8604144661824392E-2</v>
      </c>
      <c r="J1563" s="15">
        <f>(RawPLEP2!I1558-J$2*$A1563)-J$3/$B1563+J$4</f>
        <v>5.8172864207767169E-2</v>
      </c>
      <c r="K1563" s="15">
        <f>(RawPLEP2!J1558-K$2*$A1563)-K$3/$B1563+K$4</f>
        <v>6.0448388986178693E-2</v>
      </c>
      <c r="L1563" s="15">
        <f>(RawPLEP2!K1558-L$2*$A1563)-L$3/$B1563+L$4</f>
        <v>5.9315654654771836E-2</v>
      </c>
      <c r="M1563" s="15">
        <f>(RawPLEP2!L1558-M$2*$A1563)-M$3/$B1563+M$4</f>
        <v>7.4745182018909284E-2</v>
      </c>
      <c r="N1563" s="15">
        <f>(RawPLEP2!M1558-N$2*$A1563)-N$3/$B1563+N$4</f>
        <v>7.4231342234069297E-2</v>
      </c>
      <c r="O1563" s="15">
        <f>(RawPLEP2!N1558-O$2*$A1563)-O$3/$B1563+O$4</f>
        <v>6.9206900356764411E-2</v>
      </c>
      <c r="P1563" s="15">
        <f>(RawPLEP2!O1558-P$2*$A1563)-P$3/$B1563+P$4</f>
        <v>6.5101840752613466E-2</v>
      </c>
      <c r="Q1563" s="15">
        <f>(RawPLEP2!P1558-Q$2*$A1563)-Q$3/$B1563+Q$4</f>
        <v>8.8578498247513987E-2</v>
      </c>
      <c r="R1563" s="15">
        <f>(RawPLEP2!Q1558-R$2*$A1563)-R$3/$B1563+R$4</f>
        <v>6.8195600430924291E-2</v>
      </c>
      <c r="S1563" s="15">
        <f>(RawPLEP2!R1558-S$2*$A1563)-S$3/$B1563+S$4</f>
        <v>8.7605415419157603E-2</v>
      </c>
      <c r="T1563" s="15">
        <f>(RawPLEP2!S1558-T$2*$A1563)-T$3/$B1563+T$4</f>
        <v>7.9069120664217021E-2</v>
      </c>
      <c r="U1563" s="15">
        <f>(RawPLEP2!T1558-U$2*$A1563)-U$3/$B1563+U$4</f>
        <v>7.8871455915493771E-2</v>
      </c>
      <c r="V1563" s="15">
        <f>(RawPLEP2!U1558-V$2*$A1563)-V$3/$B1563+V$4</f>
        <v>6.7147391021980071E-2</v>
      </c>
      <c r="W1563" s="15">
        <f>(RawPLEP2!V1558-W$2*$A1563)-W$3/$B1563+W$4</f>
        <v>9.0431938452286295E-2</v>
      </c>
      <c r="X1563" s="15">
        <f>(RawPLEP2!W1558-X$2*$A1563)-X$3/$B1563+X$4</f>
        <v>6.8109611078353866E-2</v>
      </c>
      <c r="Y1563" s="15">
        <f>(RawPLEP2!X1558-Y$2*$A1563)-Y$3/$B1563+Y$4</f>
        <v>7.0748989713552798E-2</v>
      </c>
      <c r="Z1563" s="15">
        <f>(RawPLEP2!Y1558-Z$2*$A1563)-Z$3/$B1563+Z$4</f>
        <v>8.1225430225926681E-2</v>
      </c>
      <c r="AA1563" s="15">
        <f>(RawPLEP2!Z1558-AA$2*$A1563)-AA$3/$B1563+AA$4</f>
        <v>7.3704459493095509E-2</v>
      </c>
      <c r="AB1563" s="15">
        <f>(RawPLEP2!AA1558-AB$2*$A1563)-AB$3/$B1563+AB$4</f>
        <v>6.8513455691253222E-2</v>
      </c>
      <c r="AC1563" s="15">
        <f>(RawPLEP2!AB1558-AC$2*$A1563)-AC$3/$B1563+AC$4</f>
        <v>6.8881734138303924E-2</v>
      </c>
      <c r="AD1563" s="15">
        <f>(RawPLEP2!AC1558-AD$2*$A1563)-AD$3/$B1563+AD$4</f>
        <v>8.1225406213083676E-2</v>
      </c>
      <c r="AE1563" s="15">
        <f>(RawPLEP2!AD1558-AE$2*$A1563)-AE$3/$B1563+AE$4</f>
        <v>7.4181925817120561E-2</v>
      </c>
      <c r="AF1563" s="15">
        <f>(RawPLEP2!AE1558-AF$2*$A1563)-AF$3/$B1563+AF$4</f>
        <v>5.9495355560404736E-2</v>
      </c>
      <c r="AG1563" s="15">
        <f>(RawPLEP2!AF1558-AG$2*$A1563)-AG$3/$B1563+AG$4</f>
        <v>9.9917717299461251E-2</v>
      </c>
      <c r="AH1563" s="15">
        <f>(RawPLEP2!AG1558-AH$2*$A1563)-AH$3/$B1563+AH$4</f>
        <v>6.1817101773721482E-2</v>
      </c>
      <c r="AI1563" s="15">
        <f>(RawPLEP2!AH1558-AI$2*$A1563)-AI$3/$B1563+AI$4</f>
        <v>8.2723458403283157E-2</v>
      </c>
      <c r="AJ1563" s="15">
        <f>(RawPLEP2!AI1558-AJ$2*$A1563)-AJ$3/$B1563+AJ$4</f>
        <v>7.2803037755750852E-2</v>
      </c>
      <c r="AK1563" s="15">
        <f>(RawPLEP2!AJ1558-AK$2*$A1563)-AK$3/$B1563+AK$4</f>
        <v>7.3870014432372039E-2</v>
      </c>
      <c r="AL1563" s="15">
        <f>(RawPLEP2!AK1558-AL$2*$A1563)-AL$3/$B1563+AL$4</f>
        <v>7.1630972816284347E-2</v>
      </c>
      <c r="AM1563" s="15">
        <f>(RawPLEP2!AL1558-AM$2*$A1563)-AM$3/$B1563+AM$4</f>
        <v>7.7782827610865884E-2</v>
      </c>
      <c r="AN1563" s="15">
        <f>(RawPLEP2!AM1558-AN$2*$A1563)-AN$3/$B1563+AN$4</f>
        <v>9.4396798976338528E-2</v>
      </c>
      <c r="AO1563" s="15">
        <f>(RawPLEP2!AN1558-AO$2*$A1563)-AO$3/$B1563+AO$4</f>
        <v>6.9553921028539051E-2</v>
      </c>
      <c r="AP1563" s="15">
        <f>(RawPLEP2!AO1558-AP$2*$A1563)-AP$3/$B1563+AP$4</f>
        <v>7.2062238891659858E-2</v>
      </c>
      <c r="AQ1563" s="15">
        <f>(RawPLEP2!AP1558-AQ$2*$A1563)-AQ$3/$B1563+AQ$4</f>
        <v>7.4466340413804386E-2</v>
      </c>
      <c r="AR1563" s="15">
        <f>(RawPLEP2!AQ1558-AR$2*$A1563)-AR$3/$B1563+AR$4</f>
        <v>0.10768574251632541</v>
      </c>
      <c r="AS1563" s="15">
        <f>(RawPLEP2!AR1558-AS$2*$A1563)-AS$3/$B1563+AS$4</f>
        <v>9.1723398333394671E-2</v>
      </c>
      <c r="AT1563" s="15">
        <f>(RawPLEP2!AS1558-AT$2*$A1563)-AT$3/$B1563+AT$4</f>
        <v>8.5005425831303216E-2</v>
      </c>
      <c r="AU1563" s="15">
        <f>(RawPLEP2!AT1558-AU$2*$A1563)-AU$3/$B1563+AU$4</f>
        <v>1.5301047040019182E-2</v>
      </c>
      <c r="AV1563" s="15">
        <f>(RawPLEP2!AU1558-AV$2*$A1563)-AV$3/$B1563+AV$4</f>
        <v>2.3280983418231982E-2</v>
      </c>
      <c r="AW1563" s="15">
        <f>(RawPLEP2!AV1558-AW$2*$A1563)-AW$3/$B1563+AW$4</f>
        <v>2.3526593722990451E-2</v>
      </c>
      <c r="AX1563" s="15">
        <f>(RawPLEP2!AW1558-AX$2*$A1563)-AX$3/$B1563+AX$4</f>
        <v>1.5653254592440373E-2</v>
      </c>
    </row>
    <row r="1564" spans="1:50" x14ac:dyDescent="0.25">
      <c r="A1564" s="23">
        <v>9.0400000000000202E-4</v>
      </c>
      <c r="B1564" s="15">
        <f>RawPLEP2!A1559</f>
        <v>947</v>
      </c>
      <c r="C1564" s="15">
        <f>(RawPLEP2!B1559-C$2*$A1564)-C$3/$B1564+C$4</f>
        <v>6.2093242787702715E-2</v>
      </c>
      <c r="D1564" s="15">
        <f>(RawPLEP2!C1559-D$2*$A1564)-D$3/$B1564+D$4</f>
        <v>9.8101358145174428E-2</v>
      </c>
      <c r="E1564" s="15">
        <f>(RawPLEP2!D1559-E$2*$A1564)-E$3/$B1564+E$4</f>
        <v>7.3118247367986167E-2</v>
      </c>
      <c r="F1564" s="15">
        <f>(RawPLEP2!E1559-F$2*$A1564)-F$3/$B1564+F$4</f>
        <v>7.3122084617304281E-2</v>
      </c>
      <c r="G1564" s="15">
        <f>(RawPLEP2!F1559-G$2*$A1564)-G$3/$B1564+G$4</f>
        <v>7.4314239224573489E-2</v>
      </c>
      <c r="H1564" s="15">
        <f>(RawPLEP2!G1559-H$2*$A1564)-H$3/$B1564+H$4</f>
        <v>6.4111766606267134E-2</v>
      </c>
      <c r="I1564" s="15">
        <f>(RawPLEP2!H1559-I$2*$A1564)-I$3/$B1564+I$4</f>
        <v>9.7998957910426926E-2</v>
      </c>
      <c r="J1564" s="15">
        <f>(RawPLEP2!I1559-J$2*$A1564)-J$3/$B1564+J$4</f>
        <v>5.8234276967586443E-2</v>
      </c>
      <c r="K1564" s="15">
        <f>(RawPLEP2!J1559-K$2*$A1564)-K$3/$B1564+K$4</f>
        <v>6.0262391228458397E-2</v>
      </c>
      <c r="L1564" s="15">
        <f>(RawPLEP2!K1559-L$2*$A1564)-L$3/$B1564+L$4</f>
        <v>5.9772955735804427E-2</v>
      </c>
      <c r="M1564" s="15">
        <f>(RawPLEP2!L1559-M$2*$A1564)-M$3/$B1564+M$4</f>
        <v>7.4940224529947197E-2</v>
      </c>
      <c r="N1564" s="15">
        <f>(RawPLEP2!M1559-N$2*$A1564)-N$3/$B1564+N$4</f>
        <v>7.5188415862576866E-2</v>
      </c>
      <c r="O1564" s="15">
        <f>(RawPLEP2!N1559-O$2*$A1564)-O$3/$B1564+O$4</f>
        <v>6.8680689387713545E-2</v>
      </c>
      <c r="P1564" s="15">
        <f>(RawPLEP2!O1559-P$2*$A1564)-P$3/$B1564+P$4</f>
        <v>6.5060367422588347E-2</v>
      </c>
      <c r="Q1564" s="15">
        <f>(RawPLEP2!P1559-Q$2*$A1564)-Q$3/$B1564+Q$4</f>
        <v>8.9200115359633972E-2</v>
      </c>
      <c r="R1564" s="15">
        <f>(RawPLEP2!Q1559-R$2*$A1564)-R$3/$B1564+R$4</f>
        <v>6.9234464537769824E-2</v>
      </c>
      <c r="S1564" s="15">
        <f>(RawPLEP2!R1559-S$2*$A1564)-S$3/$B1564+S$4</f>
        <v>8.8152207518057343E-2</v>
      </c>
      <c r="T1564" s="15">
        <f>(RawPLEP2!S1559-T$2*$A1564)-T$3/$B1564+T$4</f>
        <v>7.9104400089340624E-2</v>
      </c>
      <c r="U1564" s="15">
        <f>(RawPLEP2!T1559-U$2*$A1564)-U$3/$B1564+U$4</f>
        <v>7.8748267803802965E-2</v>
      </c>
      <c r="V1564" s="15">
        <f>(RawPLEP2!U1559-V$2*$A1564)-V$3/$B1564+V$4</f>
        <v>6.8019073681562889E-2</v>
      </c>
      <c r="W1564" s="15">
        <f>(RawPLEP2!V1559-W$2*$A1564)-W$3/$B1564+W$4</f>
        <v>9.0483155710953986E-2</v>
      </c>
      <c r="X1564" s="15">
        <f>(RawPLEP2!W1559-X$2*$A1564)-X$3/$B1564+X$4</f>
        <v>6.7946009811014119E-2</v>
      </c>
      <c r="Y1564" s="15">
        <f>(RawPLEP2!X1559-Y$2*$A1564)-Y$3/$B1564+Y$4</f>
        <v>7.0438787466787556E-2</v>
      </c>
      <c r="Z1564" s="15">
        <f>(RawPLEP2!Y1559-Z$2*$A1564)-Z$3/$B1564+Z$4</f>
        <v>8.1736922494968806E-2</v>
      </c>
      <c r="AA1564" s="15">
        <f>(RawPLEP2!Z1559-AA$2*$A1564)-AA$3/$B1564+AA$4</f>
        <v>7.3284316863017895E-2</v>
      </c>
      <c r="AB1564" s="15">
        <f>(RawPLEP2!AA1559-AB$2*$A1564)-AB$3/$B1564+AB$4</f>
        <v>6.8790134298703204E-2</v>
      </c>
      <c r="AC1564" s="15">
        <f>(RawPLEP2!AB1559-AC$2*$A1564)-AC$3/$B1564+AC$4</f>
        <v>6.9425863925921857E-2</v>
      </c>
      <c r="AD1564" s="15">
        <f>(RawPLEP2!AC1559-AD$2*$A1564)-AD$3/$B1564+AD$4</f>
        <v>8.1736898478846493E-2</v>
      </c>
      <c r="AE1564" s="15">
        <f>(RawPLEP2!AD1559-AE$2*$A1564)-AE$3/$B1564+AE$4</f>
        <v>7.4446021436744558E-2</v>
      </c>
      <c r="AF1564" s="15">
        <f>(RawPLEP2!AE1559-AF$2*$A1564)-AF$3/$B1564+AF$4</f>
        <v>6.0391473983713112E-2</v>
      </c>
      <c r="AG1564" s="15">
        <f>(RawPLEP2!AF1559-AG$2*$A1564)-AG$3/$B1564+AG$4</f>
        <v>9.9660679005857719E-2</v>
      </c>
      <c r="AH1564" s="15">
        <f>(RawPLEP2!AG1559-AH$2*$A1564)-AH$3/$B1564+AH$4</f>
        <v>6.2303890940406843E-2</v>
      </c>
      <c r="AI1564" s="15">
        <f>(RawPLEP2!AH1559-AI$2*$A1564)-AI$3/$B1564+AI$4</f>
        <v>8.1431948882061261E-2</v>
      </c>
      <c r="AJ1564" s="15">
        <f>(RawPLEP2!AI1559-AJ$2*$A1564)-AJ$3/$B1564+AJ$4</f>
        <v>7.3252949483612911E-2</v>
      </c>
      <c r="AK1564" s="15">
        <f>(RawPLEP2!AJ1559-AK$2*$A1564)-AK$3/$B1564+AK$4</f>
        <v>7.374413739194724E-2</v>
      </c>
      <c r="AL1564" s="15">
        <f>(RawPLEP2!AK1559-AL$2*$A1564)-AL$3/$B1564+AL$4</f>
        <v>7.1558089574331338E-2</v>
      </c>
      <c r="AM1564" s="15">
        <f>(RawPLEP2!AL1559-AM$2*$A1564)-AM$3/$B1564+AM$4</f>
        <v>7.8463822695752181E-2</v>
      </c>
      <c r="AN1564" s="15">
        <f>(RawPLEP2!AM1559-AN$2*$A1564)-AN$3/$B1564+AN$4</f>
        <v>9.4742160831076713E-2</v>
      </c>
      <c r="AO1564" s="15">
        <f>(RawPLEP2!AN1559-AO$2*$A1564)-AO$3/$B1564+AO$4</f>
        <v>6.9269696303744854E-2</v>
      </c>
      <c r="AP1564" s="15">
        <f>(RawPLEP2!AO1559-AP$2*$A1564)-AP$3/$B1564+AP$4</f>
        <v>7.2121902489888451E-2</v>
      </c>
      <c r="AQ1564" s="15">
        <f>(RawPLEP2!AP1559-AQ$2*$A1564)-AQ$3/$B1564+AQ$4</f>
        <v>7.4358023584136568E-2</v>
      </c>
      <c r="AR1564" s="15">
        <f>(RawPLEP2!AQ1559-AR$2*$A1564)-AR$3/$B1564+AR$4</f>
        <v>0.10791482244263177</v>
      </c>
      <c r="AS1564" s="15">
        <f>(RawPLEP2!AR1559-AS$2*$A1564)-AS$3/$B1564+AS$4</f>
        <v>9.1220070804337972E-2</v>
      </c>
      <c r="AT1564" s="15">
        <f>(RawPLEP2!AS1559-AT$2*$A1564)-AT$3/$B1564+AT$4</f>
        <v>8.4777605648830245E-2</v>
      </c>
      <c r="AU1564" s="15">
        <f>(RawPLEP2!AT1559-AU$2*$A1564)-AU$3/$B1564+AU$4</f>
        <v>1.5103395317764471E-2</v>
      </c>
      <c r="AV1564" s="15">
        <f>(RawPLEP2!AU1559-AV$2*$A1564)-AV$3/$B1564+AV$4</f>
        <v>2.3477997876639234E-2</v>
      </c>
      <c r="AW1564" s="15">
        <f>(RawPLEP2!AV1559-AW$2*$A1564)-AW$3/$B1564+AW$4</f>
        <v>2.3666272241550934E-2</v>
      </c>
      <c r="AX1564" s="15">
        <f>(RawPLEP2!AW1559-AX$2*$A1564)-AX$3/$B1564+AX$4</f>
        <v>1.5716604979603407E-2</v>
      </c>
    </row>
    <row r="1565" spans="1:50" x14ac:dyDescent="0.25">
      <c r="A1565" s="23">
        <v>8.6200000000000165E-4</v>
      </c>
      <c r="B1565" s="15">
        <f>RawPLEP2!A1560</f>
        <v>946</v>
      </c>
      <c r="C1565" s="15">
        <f>(RawPLEP2!B1560-C$2*$A1565)-C$3/$B1565+C$4</f>
        <v>6.1303110811176661E-2</v>
      </c>
      <c r="D1565" s="15">
        <f>(RawPLEP2!C1560-D$2*$A1565)-D$3/$B1565+D$4</f>
        <v>9.7779677452877467E-2</v>
      </c>
      <c r="E1565" s="15">
        <f>(RawPLEP2!D1560-E$2*$A1565)-E$3/$B1565+E$4</f>
        <v>7.2100941432488797E-2</v>
      </c>
      <c r="F1565" s="15">
        <f>(RawPLEP2!E1560-F$2*$A1565)-F$3/$B1565+F$4</f>
        <v>7.2104977414715582E-2</v>
      </c>
      <c r="G1565" s="15">
        <f>(RawPLEP2!F1560-G$2*$A1565)-G$3/$B1565+G$4</f>
        <v>7.3783614423265309E-2</v>
      </c>
      <c r="H1565" s="15">
        <f>(RawPLEP2!G1560-H$2*$A1565)-H$3/$B1565+H$4</f>
        <v>6.3161160085286078E-2</v>
      </c>
      <c r="I1565" s="15">
        <f>(RawPLEP2!H1560-I$2*$A1565)-I$3/$B1565+I$4</f>
        <v>9.8518040104873958E-2</v>
      </c>
      <c r="J1565" s="15">
        <f>(RawPLEP2!I1560-J$2*$A1565)-J$3/$B1565+J$4</f>
        <v>5.9046023060901953E-2</v>
      </c>
      <c r="K1565" s="15">
        <f>(RawPLEP2!J1560-K$2*$A1565)-K$3/$B1565+K$4</f>
        <v>6.0943623458109782E-2</v>
      </c>
      <c r="L1565" s="15">
        <f>(RawPLEP2!K1560-L$2*$A1565)-L$3/$B1565+L$4</f>
        <v>5.9281784247988641E-2</v>
      </c>
      <c r="M1565" s="15">
        <f>(RawPLEP2!L1560-M$2*$A1565)-M$3/$B1565+M$4</f>
        <v>7.5580859138514311E-2</v>
      </c>
      <c r="N1565" s="15">
        <f>(RawPLEP2!M1560-N$2*$A1565)-N$3/$B1565+N$4</f>
        <v>7.5623757289598137E-2</v>
      </c>
      <c r="O1565" s="15">
        <f>(RawPLEP2!N1560-O$2*$A1565)-O$3/$B1565+O$4</f>
        <v>6.9243382197259284E-2</v>
      </c>
      <c r="P1565" s="15">
        <f>(RawPLEP2!O1560-P$2*$A1565)-P$3/$B1565+P$4</f>
        <v>6.5540364078615812E-2</v>
      </c>
      <c r="Q1565" s="15">
        <f>(RawPLEP2!P1560-Q$2*$A1565)-Q$3/$B1565+Q$4</f>
        <v>8.9407954901928002E-2</v>
      </c>
      <c r="R1565" s="15">
        <f>(RawPLEP2!Q1560-R$2*$A1565)-R$3/$B1565+R$4</f>
        <v>7.0055937123007478E-2</v>
      </c>
      <c r="S1565" s="15">
        <f>(RawPLEP2!R1560-S$2*$A1565)-S$3/$B1565+S$4</f>
        <v>8.9316444084054328E-2</v>
      </c>
      <c r="T1565" s="15">
        <f>(RawPLEP2!S1560-T$2*$A1565)-T$3/$B1565+T$4</f>
        <v>8.0010313561479723E-2</v>
      </c>
      <c r="U1565" s="15">
        <f>(RawPLEP2!T1560-U$2*$A1565)-U$3/$B1565+U$4</f>
        <v>7.9325960817466151E-2</v>
      </c>
      <c r="V1565" s="15">
        <f>(RawPLEP2!U1560-V$2*$A1565)-V$3/$B1565+V$4</f>
        <v>6.8437166974658542E-2</v>
      </c>
      <c r="W1565" s="15">
        <f>(RawPLEP2!V1560-W$2*$A1565)-W$3/$B1565+W$4</f>
        <v>9.1370024642899644E-2</v>
      </c>
      <c r="X1565" s="15">
        <f>(RawPLEP2!W1560-X$2*$A1565)-X$3/$B1565+X$4</f>
        <v>6.8232632861957271E-2</v>
      </c>
      <c r="Y1565" s="15">
        <f>(RawPLEP2!X1560-Y$2*$A1565)-Y$3/$B1565+Y$4</f>
        <v>7.089737268678481E-2</v>
      </c>
      <c r="Z1565" s="15">
        <f>(RawPLEP2!Y1560-Z$2*$A1565)-Z$3/$B1565+Z$4</f>
        <v>8.1559116723494723E-2</v>
      </c>
      <c r="AA1565" s="15">
        <f>(RawPLEP2!Z1560-AA$2*$A1565)-AA$3/$B1565+AA$4</f>
        <v>7.3944419981227361E-2</v>
      </c>
      <c r="AB1565" s="15">
        <f>(RawPLEP2!AA1560-AB$2*$A1565)-AB$3/$B1565+AB$4</f>
        <v>6.9528517274342477E-2</v>
      </c>
      <c r="AC1565" s="15">
        <f>(RawPLEP2!AB1560-AC$2*$A1565)-AC$3/$B1565+AC$4</f>
        <v>6.9464036170200125E-2</v>
      </c>
      <c r="AD1565" s="15">
        <f>(RawPLEP2!AC1560-AD$2*$A1565)-AD$3/$B1565+AD$4</f>
        <v>8.1559092702762459E-2</v>
      </c>
      <c r="AE1565" s="15">
        <f>(RawPLEP2!AD1560-AE$2*$A1565)-AE$3/$B1565+AE$4</f>
        <v>7.4287748008254842E-2</v>
      </c>
      <c r="AF1565" s="15">
        <f>(RawPLEP2!AE1560-AF$2*$A1565)-AF$3/$B1565+AF$4</f>
        <v>6.0042861710636442E-2</v>
      </c>
      <c r="AG1565" s="15">
        <f>(RawPLEP2!AF1560-AG$2*$A1565)-AG$3/$B1565+AG$4</f>
        <v>9.9282437051471967E-2</v>
      </c>
      <c r="AH1565" s="15">
        <f>(RawPLEP2!AG1560-AH$2*$A1565)-AH$3/$B1565+AH$4</f>
        <v>6.2350742270656546E-2</v>
      </c>
      <c r="AI1565" s="15">
        <f>(RawPLEP2!AH1560-AI$2*$A1565)-AI$3/$B1565+AI$4</f>
        <v>8.1729625299536368E-2</v>
      </c>
      <c r="AJ1565" s="15">
        <f>(RawPLEP2!AI1560-AJ$2*$A1565)-AJ$3/$B1565+AJ$4</f>
        <v>7.3087795854678075E-2</v>
      </c>
      <c r="AK1565" s="15">
        <f>(RawPLEP2!AJ1560-AK$2*$A1565)-AK$3/$B1565+AK$4</f>
        <v>7.4145040941306334E-2</v>
      </c>
      <c r="AL1565" s="15">
        <f>(RawPLEP2!AK1560-AL$2*$A1565)-AL$3/$B1565+AL$4</f>
        <v>7.102632475668394E-2</v>
      </c>
      <c r="AM1565" s="15">
        <f>(RawPLEP2!AL1560-AM$2*$A1565)-AM$3/$B1565+AM$4</f>
        <v>7.9108047721647354E-2</v>
      </c>
      <c r="AN1565" s="15">
        <f>(RawPLEP2!AM1560-AN$2*$A1565)-AN$3/$B1565+AN$4</f>
        <v>9.3615901550910041E-2</v>
      </c>
      <c r="AO1565" s="15">
        <f>(RawPLEP2!AN1560-AO$2*$A1565)-AO$3/$B1565+AO$4</f>
        <v>6.9739469764411532E-2</v>
      </c>
      <c r="AP1565" s="15">
        <f>(RawPLEP2!AO1560-AP$2*$A1565)-AP$3/$B1565+AP$4</f>
        <v>7.2842473145829978E-2</v>
      </c>
      <c r="AQ1565" s="15">
        <f>(RawPLEP2!AP1560-AQ$2*$A1565)-AQ$3/$B1565+AQ$4</f>
        <v>7.4582686122752567E-2</v>
      </c>
      <c r="AR1565" s="15">
        <f>(RawPLEP2!AQ1560-AR$2*$A1565)-AR$3/$B1565+AR$4</f>
        <v>0.10872879668630471</v>
      </c>
      <c r="AS1565" s="15">
        <f>(RawPLEP2!AR1560-AS$2*$A1565)-AS$3/$B1565+AS$4</f>
        <v>9.1194729000328198E-2</v>
      </c>
      <c r="AT1565" s="15">
        <f>(RawPLEP2!AS1560-AT$2*$A1565)-AT$3/$B1565+AT$4</f>
        <v>8.5232497855852948E-2</v>
      </c>
      <c r="AU1565" s="15">
        <f>(RawPLEP2!AT1560-AU$2*$A1565)-AU$3/$B1565+AU$4</f>
        <v>1.4954124390848556E-2</v>
      </c>
      <c r="AV1565" s="15">
        <f>(RawPLEP2!AU1560-AV$2*$A1565)-AV$3/$B1565+AV$4</f>
        <v>2.3936392012717536E-2</v>
      </c>
      <c r="AW1565" s="15">
        <f>(RawPLEP2!AV1560-AW$2*$A1565)-AW$3/$B1565+AW$4</f>
        <v>2.3961181940450965E-2</v>
      </c>
      <c r="AX1565" s="15">
        <f>(RawPLEP2!AW1560-AX$2*$A1565)-AX$3/$B1565+AX$4</f>
        <v>1.5954520465402522E-2</v>
      </c>
    </row>
    <row r="1566" spans="1:50" x14ac:dyDescent="0.25">
      <c r="A1566" s="23">
        <v>7.8800000000001091E-4</v>
      </c>
      <c r="B1566" s="15">
        <f>RawPLEP2!A1561</f>
        <v>945</v>
      </c>
      <c r="C1566" s="15">
        <f>(RawPLEP2!B1561-C$2*$A1566)-C$3/$B1566+C$4</f>
        <v>6.0713222855010851E-2</v>
      </c>
      <c r="D1566" s="15">
        <f>(RawPLEP2!C1561-D$2*$A1566)-D$3/$B1566+D$4</f>
        <v>9.6283002381384847E-2</v>
      </c>
      <c r="E1566" s="15">
        <f>(RawPLEP2!D1561-E$2*$A1566)-E$3/$B1566+E$4</f>
        <v>7.1697070603254615E-2</v>
      </c>
      <c r="F1566" s="15">
        <f>(RawPLEP2!E1561-F$2*$A1566)-F$3/$B1566+F$4</f>
        <v>7.1692598257303619E-2</v>
      </c>
      <c r="G1566" s="15">
        <f>(RawPLEP2!F1561-G$2*$A1566)-G$3/$B1566+G$4</f>
        <v>7.2922450342575912E-2</v>
      </c>
      <c r="H1566" s="15">
        <f>(RawPLEP2!G1561-H$2*$A1566)-H$3/$B1566+H$4</f>
        <v>6.2289713068683368E-2</v>
      </c>
      <c r="I1566" s="15">
        <f>(RawPLEP2!H1561-I$2*$A1566)-I$3/$B1566+I$4</f>
        <v>9.9298471675777378E-2</v>
      </c>
      <c r="J1566" s="15">
        <f>(RawPLEP2!I1561-J$2*$A1566)-J$3/$B1566+J$4</f>
        <v>5.9528866631707825E-2</v>
      </c>
      <c r="K1566" s="15">
        <f>(RawPLEP2!J1561-K$2*$A1566)-K$3/$B1566+K$4</f>
        <v>6.1838695337740966E-2</v>
      </c>
      <c r="L1566" s="15">
        <f>(RawPLEP2!K1561-L$2*$A1566)-L$3/$B1566+L$4</f>
        <v>6.0759605192462325E-2</v>
      </c>
      <c r="M1566" s="15">
        <f>(RawPLEP2!L1561-M$2*$A1566)-M$3/$B1566+M$4</f>
        <v>7.7378972621082204E-2</v>
      </c>
      <c r="N1566" s="15">
        <f>(RawPLEP2!M1561-N$2*$A1566)-N$3/$B1566+N$4</f>
        <v>7.6594743140192087E-2</v>
      </c>
      <c r="O1566" s="15">
        <f>(RawPLEP2!N1561-O$2*$A1566)-O$3/$B1566+O$4</f>
        <v>6.963124516749114E-2</v>
      </c>
      <c r="P1566" s="15">
        <f>(RawPLEP2!O1561-P$2*$A1566)-P$3/$B1566+P$4</f>
        <v>6.5789496753041882E-2</v>
      </c>
      <c r="Q1566" s="15">
        <f>(RawPLEP2!P1561-Q$2*$A1566)-Q$3/$B1566+Q$4</f>
        <v>8.999911505425294E-2</v>
      </c>
      <c r="R1566" s="15">
        <f>(RawPLEP2!Q1561-R$2*$A1566)-R$3/$B1566+R$4</f>
        <v>7.1017321532183042E-2</v>
      </c>
      <c r="S1566" s="15">
        <f>(RawPLEP2!R1561-S$2*$A1566)-S$3/$B1566+S$4</f>
        <v>8.9946089600911799E-2</v>
      </c>
      <c r="T1566" s="15">
        <f>(RawPLEP2!S1561-T$2*$A1566)-T$3/$B1566+T$4</f>
        <v>8.0307073927155428E-2</v>
      </c>
      <c r="U1566" s="15">
        <f>(RawPLEP2!T1561-U$2*$A1566)-U$3/$B1566+U$4</f>
        <v>7.8880644973831446E-2</v>
      </c>
      <c r="V1566" s="15">
        <f>(RawPLEP2!U1561-V$2*$A1566)-V$3/$B1566+V$4</f>
        <v>6.8520119903243443E-2</v>
      </c>
      <c r="W1566" s="15">
        <f>(RawPLEP2!V1561-W$2*$A1566)-W$3/$B1566+W$4</f>
        <v>9.1600176067646741E-2</v>
      </c>
      <c r="X1566" s="15">
        <f>(RawPLEP2!W1561-X$2*$A1566)-X$3/$B1566+X$4</f>
        <v>6.8574972766383302E-2</v>
      </c>
      <c r="Y1566" s="15">
        <f>(RawPLEP2!X1561-Y$2*$A1566)-Y$3/$B1566+Y$4</f>
        <v>7.0625595067725436E-2</v>
      </c>
      <c r="Z1566" s="15">
        <f>(RawPLEP2!Y1561-Z$2*$A1566)-Z$3/$B1566+Z$4</f>
        <v>8.1987827220071946E-2</v>
      </c>
      <c r="AA1566" s="15">
        <f>(RawPLEP2!Z1561-AA$2*$A1566)-AA$3/$B1566+AA$4</f>
        <v>7.4832038428935613E-2</v>
      </c>
      <c r="AB1566" s="15">
        <f>(RawPLEP2!AA1561-AB$2*$A1566)-AB$3/$B1566+AB$4</f>
        <v>6.9269419196491488E-2</v>
      </c>
      <c r="AC1566" s="15">
        <f>(RawPLEP2!AB1561-AC$2*$A1566)-AC$3/$B1566+AC$4</f>
        <v>6.9866578835819454E-2</v>
      </c>
      <c r="AD1566" s="15">
        <f>(RawPLEP2!AC1561-AD$2*$A1566)-AD$3/$B1566+AD$4</f>
        <v>8.1987803191181319E-2</v>
      </c>
      <c r="AE1566" s="15">
        <f>(RawPLEP2!AD1561-AE$2*$A1566)-AE$3/$B1566+AE$4</f>
        <v>7.5199076081211527E-2</v>
      </c>
      <c r="AF1566" s="15">
        <f>(RawPLEP2!AE1561-AF$2*$A1566)-AF$3/$B1566+AF$4</f>
        <v>6.0773645390712408E-2</v>
      </c>
      <c r="AG1566" s="15">
        <f>(RawPLEP2!AF1561-AG$2*$A1566)-AG$3/$B1566+AG$4</f>
        <v>9.8156525287733068E-2</v>
      </c>
      <c r="AH1566" s="15">
        <f>(RawPLEP2!AG1561-AH$2*$A1566)-AH$3/$B1566+AH$4</f>
        <v>6.2795252419675068E-2</v>
      </c>
      <c r="AI1566" s="15">
        <f>(RawPLEP2!AH1561-AI$2*$A1566)-AI$3/$B1566+AI$4</f>
        <v>8.2136804716834877E-2</v>
      </c>
      <c r="AJ1566" s="15">
        <f>(RawPLEP2!AI1561-AJ$2*$A1566)-AJ$3/$B1566+AJ$4</f>
        <v>7.3486938068010238E-2</v>
      </c>
      <c r="AK1566" s="15">
        <f>(RawPLEP2!AJ1561-AK$2*$A1566)-AK$3/$B1566+AK$4</f>
        <v>7.372668294446541E-2</v>
      </c>
      <c r="AL1566" s="15">
        <f>(RawPLEP2!AK1561-AL$2*$A1566)-AL$3/$B1566+AL$4</f>
        <v>7.1076166309095773E-2</v>
      </c>
      <c r="AM1566" s="15">
        <f>(RawPLEP2!AL1561-AM$2*$A1566)-AM$3/$B1566+AM$4</f>
        <v>7.8867013087702775E-2</v>
      </c>
      <c r="AN1566" s="15">
        <f>(RawPLEP2!AM1561-AN$2*$A1566)-AN$3/$B1566+AN$4</f>
        <v>9.4161292615218523E-2</v>
      </c>
      <c r="AO1566" s="15">
        <f>(RawPLEP2!AN1561-AO$2*$A1566)-AO$3/$B1566+AO$4</f>
        <v>7.000919488629162E-2</v>
      </c>
      <c r="AP1566" s="15">
        <f>(RawPLEP2!AO1561-AP$2*$A1566)-AP$3/$B1566+AP$4</f>
        <v>7.2527155078715322E-2</v>
      </c>
      <c r="AQ1566" s="15">
        <f>(RawPLEP2!AP1561-AQ$2*$A1566)-AQ$3/$B1566+AQ$4</f>
        <v>7.4961536776824156E-2</v>
      </c>
      <c r="AR1566" s="15">
        <f>(RawPLEP2!AQ1561-AR$2*$A1566)-AR$3/$B1566+AR$4</f>
        <v>0.10850071980006883</v>
      </c>
      <c r="AS1566" s="15">
        <f>(RawPLEP2!AR1561-AS$2*$A1566)-AS$3/$B1566+AS$4</f>
        <v>9.1354546950209281E-2</v>
      </c>
      <c r="AT1566" s="15">
        <f>(RawPLEP2!AS1561-AT$2*$A1566)-AT$3/$B1566+AT$4</f>
        <v>8.6012161143707286E-2</v>
      </c>
      <c r="AU1566" s="15">
        <f>(RawPLEP2!AT1561-AU$2*$A1566)-AU$3/$B1566+AU$4</f>
        <v>1.484234392190859E-2</v>
      </c>
      <c r="AV1566" s="15">
        <f>(RawPLEP2!AU1561-AV$2*$A1566)-AV$3/$B1566+AV$4</f>
        <v>2.4330139427665841E-2</v>
      </c>
      <c r="AW1566" s="15">
        <f>(RawPLEP2!AV1561-AW$2*$A1566)-AW$3/$B1566+AW$4</f>
        <v>2.4124761199244532E-2</v>
      </c>
      <c r="AX1566" s="15">
        <f>(RawPLEP2!AW1561-AX$2*$A1566)-AX$3/$B1566+AX$4</f>
        <v>1.6104607249473143E-2</v>
      </c>
    </row>
    <row r="1567" spans="1:50" x14ac:dyDescent="0.25">
      <c r="A1567" s="23">
        <v>7.4699999999999767E-4</v>
      </c>
      <c r="B1567" s="15">
        <f>RawPLEP2!A1562</f>
        <v>944</v>
      </c>
      <c r="C1567" s="15">
        <f>(RawPLEP2!B1562-C$2*$A1567)-C$3/$B1567+C$4</f>
        <v>6.0265401951350675E-2</v>
      </c>
      <c r="D1567" s="15">
        <f>(RawPLEP2!C1562-D$2*$A1567)-D$3/$B1567+D$4</f>
        <v>9.6341796993526296E-2</v>
      </c>
      <c r="E1567" s="15">
        <f>(RawPLEP2!D1562-E$2*$A1567)-E$3/$B1567+E$4</f>
        <v>7.153893490404134E-2</v>
      </c>
      <c r="F1567" s="15">
        <f>(RawPLEP2!E1562-F$2*$A1567)-F$3/$B1567+F$4</f>
        <v>7.154237078970456E-2</v>
      </c>
      <c r="G1567" s="15">
        <f>(RawPLEP2!F1562-G$2*$A1567)-G$3/$B1567+G$4</f>
        <v>7.2204552846035053E-2</v>
      </c>
      <c r="H1567" s="15">
        <f>(RawPLEP2!G1562-H$2*$A1567)-H$3/$B1567+H$4</f>
        <v>6.2248420375273318E-2</v>
      </c>
      <c r="I1567" s="15">
        <f>(RawPLEP2!H1562-I$2*$A1567)-I$3/$B1567+I$4</f>
        <v>9.9280181425772482E-2</v>
      </c>
      <c r="J1567" s="15">
        <f>(RawPLEP2!I1562-J$2*$A1567)-J$3/$B1567+J$4</f>
        <v>6.1489665629010024E-2</v>
      </c>
      <c r="K1567" s="15">
        <f>(RawPLEP2!J1562-K$2*$A1567)-K$3/$B1567+K$4</f>
        <v>6.1932709563147802E-2</v>
      </c>
      <c r="L1567" s="15">
        <f>(RawPLEP2!K1562-L$2*$A1567)-L$3/$B1567+L$4</f>
        <v>6.1395800223191653E-2</v>
      </c>
      <c r="M1567" s="15">
        <f>(RawPLEP2!L1562-M$2*$A1567)-M$3/$B1567+M$4</f>
        <v>7.7383540708850618E-2</v>
      </c>
      <c r="N1567" s="15">
        <f>(RawPLEP2!M1562-N$2*$A1567)-N$3/$B1567+N$4</f>
        <v>7.76801614771893E-2</v>
      </c>
      <c r="O1567" s="15">
        <f>(RawPLEP2!N1562-O$2*$A1567)-O$3/$B1567+O$4</f>
        <v>6.9608682416277962E-2</v>
      </c>
      <c r="P1567" s="15">
        <f>(RawPLEP2!O1562-P$2*$A1567)-P$3/$B1567+P$4</f>
        <v>6.6097995980499591E-2</v>
      </c>
      <c r="Q1567" s="15">
        <f>(RawPLEP2!P1562-Q$2*$A1567)-Q$3/$B1567+Q$4</f>
        <v>9.068718336949827E-2</v>
      </c>
      <c r="R1567" s="15">
        <f>(RawPLEP2!Q1562-R$2*$A1567)-R$3/$B1567+R$4</f>
        <v>7.1993229673789016E-2</v>
      </c>
      <c r="S1567" s="15">
        <f>(RawPLEP2!R1562-S$2*$A1567)-S$3/$B1567+S$4</f>
        <v>9.0645089849629948E-2</v>
      </c>
      <c r="T1567" s="15">
        <f>(RawPLEP2!S1562-T$2*$A1567)-T$3/$B1567+T$4</f>
        <v>8.0952863836160294E-2</v>
      </c>
      <c r="U1567" s="15">
        <f>(RawPLEP2!T1562-U$2*$A1567)-U$3/$B1567+U$4</f>
        <v>7.9484271733772149E-2</v>
      </c>
      <c r="V1567" s="15">
        <f>(RawPLEP2!U1562-V$2*$A1567)-V$3/$B1567+V$4</f>
        <v>6.9465117797751857E-2</v>
      </c>
      <c r="W1567" s="15">
        <f>(RawPLEP2!V1562-W$2*$A1567)-W$3/$B1567+W$4</f>
        <v>9.1966726584268937E-2</v>
      </c>
      <c r="X1567" s="15">
        <f>(RawPLEP2!W1562-X$2*$A1567)-X$3/$B1567+X$4</f>
        <v>6.8860724627461928E-2</v>
      </c>
      <c r="Y1567" s="15">
        <f>(RawPLEP2!X1562-Y$2*$A1567)-Y$3/$B1567+Y$4</f>
        <v>7.0135703779979811E-2</v>
      </c>
      <c r="Z1567" s="15">
        <f>(RawPLEP2!Y1562-Z$2*$A1567)-Z$3/$B1567+Z$4</f>
        <v>8.2396858659159994E-2</v>
      </c>
      <c r="AA1567" s="15">
        <f>(RawPLEP2!Z1562-AA$2*$A1567)-AA$3/$B1567+AA$4</f>
        <v>7.5878136408182847E-2</v>
      </c>
      <c r="AB1567" s="15">
        <f>(RawPLEP2!AA1562-AB$2*$A1567)-AB$3/$B1567+AB$4</f>
        <v>6.9896596275797224E-2</v>
      </c>
      <c r="AC1567" s="15">
        <f>(RawPLEP2!AB1562-AC$2*$A1567)-AC$3/$B1567+AC$4</f>
        <v>7.0310758739823037E-2</v>
      </c>
      <c r="AD1567" s="15">
        <f>(RawPLEP2!AC1562-AD$2*$A1567)-AD$3/$B1567+AD$4</f>
        <v>8.2396834625770535E-2</v>
      </c>
      <c r="AE1567" s="15">
        <f>(RawPLEP2!AD1562-AE$2*$A1567)-AE$3/$B1567+AE$4</f>
        <v>7.5770469781673677E-2</v>
      </c>
      <c r="AF1567" s="15">
        <f>(RawPLEP2!AE1562-AF$2*$A1567)-AF$3/$B1567+AF$4</f>
        <v>6.0972572541624206E-2</v>
      </c>
      <c r="AG1567" s="15">
        <f>(RawPLEP2!AF1562-AG$2*$A1567)-AG$3/$B1567+AG$4</f>
        <v>9.851274451181069E-2</v>
      </c>
      <c r="AH1567" s="15">
        <f>(RawPLEP2!AG1562-AH$2*$A1567)-AH$3/$B1567+AH$4</f>
        <v>6.2902415575870452E-2</v>
      </c>
      <c r="AI1567" s="15">
        <f>(RawPLEP2!AH1562-AI$2*$A1567)-AI$3/$B1567+AI$4</f>
        <v>8.1274571192750861E-2</v>
      </c>
      <c r="AJ1567" s="15">
        <f>(RawPLEP2!AI1562-AJ$2*$A1567)-AJ$3/$B1567+AJ$4</f>
        <v>7.383398444185349E-2</v>
      </c>
      <c r="AK1567" s="15">
        <f>(RawPLEP2!AJ1562-AK$2*$A1567)-AK$3/$B1567+AK$4</f>
        <v>7.3638847717476169E-2</v>
      </c>
      <c r="AL1567" s="15">
        <f>(RawPLEP2!AK1562-AL$2*$A1567)-AL$3/$B1567+AL$4</f>
        <v>7.0646367351055187E-2</v>
      </c>
      <c r="AM1567" s="15">
        <f>(RawPLEP2!AL1562-AM$2*$A1567)-AM$3/$B1567+AM$4</f>
        <v>7.9088861994096232E-2</v>
      </c>
      <c r="AN1567" s="15">
        <f>(RawPLEP2!AM1562-AN$2*$A1567)-AN$3/$B1567+AN$4</f>
        <v>9.4198980716681632E-2</v>
      </c>
      <c r="AO1567" s="15">
        <f>(RawPLEP2!AN1562-AO$2*$A1567)-AO$3/$B1567+AO$4</f>
        <v>6.951991892337489E-2</v>
      </c>
      <c r="AP1567" s="15">
        <f>(RawPLEP2!AO1562-AP$2*$A1567)-AP$3/$B1567+AP$4</f>
        <v>7.2523459705314403E-2</v>
      </c>
      <c r="AQ1567" s="15">
        <f>(RawPLEP2!AP1562-AQ$2*$A1567)-AQ$3/$B1567+AQ$4</f>
        <v>7.5503364970071998E-2</v>
      </c>
      <c r="AR1567" s="15">
        <f>(RawPLEP2!AQ1562-AR$2*$A1567)-AR$3/$B1567+AR$4</f>
        <v>0.1090752065720863</v>
      </c>
      <c r="AS1567" s="15">
        <f>(RawPLEP2!AR1562-AS$2*$A1567)-AS$3/$B1567+AS$4</f>
        <v>9.2177244696062519E-2</v>
      </c>
      <c r="AT1567" s="15">
        <f>(RawPLEP2!AS1562-AT$2*$A1567)-AT$3/$B1567+AT$4</f>
        <v>8.6419229088062474E-2</v>
      </c>
      <c r="AU1567" s="15">
        <f>(RawPLEP2!AT1562-AU$2*$A1567)-AU$3/$B1567+AU$4</f>
        <v>1.4643173010754551E-2</v>
      </c>
      <c r="AV1567" s="15">
        <f>(RawPLEP2!AU1562-AV$2*$A1567)-AV$3/$B1567+AV$4</f>
        <v>2.4823718992010226E-2</v>
      </c>
      <c r="AW1567" s="15">
        <f>(RawPLEP2!AV1562-AW$2*$A1567)-AW$3/$B1567+AW$4</f>
        <v>2.4303292895805712E-2</v>
      </c>
      <c r="AX1567" s="15">
        <f>(RawPLEP2!AW1562-AX$2*$A1567)-AX$3/$B1567+AX$4</f>
        <v>1.6348238001459459E-2</v>
      </c>
    </row>
    <row r="1568" spans="1:50" x14ac:dyDescent="0.25">
      <c r="A1568" s="23">
        <v>6.9700000000000317E-4</v>
      </c>
      <c r="B1568" s="15">
        <f>RawPLEP2!A1563</f>
        <v>943</v>
      </c>
      <c r="C1568" s="15">
        <f>(RawPLEP2!B1563-C$2*$A1568)-C$3/$B1568+C$4</f>
        <v>5.9828721353855696E-2</v>
      </c>
      <c r="D1568" s="15">
        <f>(RawPLEP2!C1563-D$2*$A1568)-D$3/$B1568+D$4</f>
        <v>9.7271827728012794E-2</v>
      </c>
      <c r="E1568" s="15">
        <f>(RawPLEP2!D1563-E$2*$A1568)-E$3/$B1568+E$4</f>
        <v>7.1014431724241739E-2</v>
      </c>
      <c r="F1568" s="15">
        <f>(RawPLEP2!E1563-F$2*$A1568)-F$3/$B1568+F$4</f>
        <v>7.1011549352435616E-2</v>
      </c>
      <c r="G1568" s="15">
        <f>(RawPLEP2!F1563-G$2*$A1568)-G$3/$B1568+G$4</f>
        <v>7.2750933682360699E-2</v>
      </c>
      <c r="H1568" s="15">
        <f>(RawPLEP2!G1563-H$2*$A1568)-H$3/$B1568+H$4</f>
        <v>6.1029561244907223E-2</v>
      </c>
      <c r="I1568" s="15">
        <f>(RawPLEP2!H1563-I$2*$A1568)-I$3/$B1568+I$4</f>
        <v>9.9495044930931906E-2</v>
      </c>
      <c r="J1568" s="15">
        <f>(RawPLEP2!I1563-J$2*$A1568)-J$3/$B1568+J$4</f>
        <v>6.2020988673217453E-2</v>
      </c>
      <c r="K1568" s="15">
        <f>(RawPLEP2!J1563-K$2*$A1568)-K$3/$B1568+K$4</f>
        <v>6.2526233336101467E-2</v>
      </c>
      <c r="L1568" s="15">
        <f>(RawPLEP2!K1563-L$2*$A1568)-L$3/$B1568+L$4</f>
        <v>6.1422882986719225E-2</v>
      </c>
      <c r="M1568" s="15">
        <f>(RawPLEP2!L1563-M$2*$A1568)-M$3/$B1568+M$4</f>
        <v>7.8981574175244096E-2</v>
      </c>
      <c r="N1568" s="15">
        <f>(RawPLEP2!M1563-N$2*$A1568)-N$3/$B1568+N$4</f>
        <v>7.8648058731560028E-2</v>
      </c>
      <c r="O1568" s="15">
        <f>(RawPLEP2!N1563-O$2*$A1568)-O$3/$B1568+O$4</f>
        <v>7.0172835381364568E-2</v>
      </c>
      <c r="P1568" s="15">
        <f>(RawPLEP2!O1563-P$2*$A1568)-P$3/$B1568+P$4</f>
        <v>6.6623468721650814E-2</v>
      </c>
      <c r="Q1568" s="15">
        <f>(RawPLEP2!P1563-Q$2*$A1568)-Q$3/$B1568+Q$4</f>
        <v>9.1473074158295281E-2</v>
      </c>
      <c r="R1568" s="15">
        <f>(RawPLEP2!Q1563-R$2*$A1568)-R$3/$B1568+R$4</f>
        <v>7.3678729269433973E-2</v>
      </c>
      <c r="S1568" s="15">
        <f>(RawPLEP2!R1563-S$2*$A1568)-S$3/$B1568+S$4</f>
        <v>9.2190780021201027E-2</v>
      </c>
      <c r="T1568" s="15">
        <f>(RawPLEP2!S1563-T$2*$A1568)-T$3/$B1568+T$4</f>
        <v>8.1363493134126177E-2</v>
      </c>
      <c r="U1568" s="15">
        <f>(RawPLEP2!T1563-U$2*$A1568)-U$3/$B1568+U$4</f>
        <v>7.9291192111269795E-2</v>
      </c>
      <c r="V1568" s="15">
        <f>(RawPLEP2!U1563-V$2*$A1568)-V$3/$B1568+V$4</f>
        <v>6.9800266835813557E-2</v>
      </c>
      <c r="W1568" s="15">
        <f>(RawPLEP2!V1563-W$2*$A1568)-W$3/$B1568+W$4</f>
        <v>9.2751650284399328E-2</v>
      </c>
      <c r="X1568" s="15">
        <f>(RawPLEP2!W1563-X$2*$A1568)-X$3/$B1568+X$4</f>
        <v>6.8920871571884146E-2</v>
      </c>
      <c r="Y1568" s="15">
        <f>(RawPLEP2!X1563-Y$2*$A1568)-Y$3/$B1568+Y$4</f>
        <v>7.0123671903688539E-2</v>
      </c>
      <c r="Z1568" s="15">
        <f>(RawPLEP2!Y1563-Z$2*$A1568)-Z$3/$B1568+Z$4</f>
        <v>8.3166503324279106E-2</v>
      </c>
      <c r="AA1568" s="15">
        <f>(RawPLEP2!Z1563-AA$2*$A1568)-AA$3/$B1568+AA$4</f>
        <v>7.5633688262693149E-2</v>
      </c>
      <c r="AB1568" s="15">
        <f>(RawPLEP2!AA1563-AB$2*$A1568)-AB$3/$B1568+AB$4</f>
        <v>7.0274507830114741E-2</v>
      </c>
      <c r="AC1568" s="15">
        <f>(RawPLEP2!AB1563-AC$2*$A1568)-AC$3/$B1568+AC$4</f>
        <v>7.0947862481154894E-2</v>
      </c>
      <c r="AD1568" s="15">
        <f>(RawPLEP2!AC1563-AD$2*$A1568)-AD$3/$B1568+AD$4</f>
        <v>8.3166479285392891E-2</v>
      </c>
      <c r="AE1568" s="15">
        <f>(RawPLEP2!AD1563-AE$2*$A1568)-AE$3/$B1568+AE$4</f>
        <v>7.600631707278406E-2</v>
      </c>
      <c r="AF1568" s="15">
        <f>(RawPLEP2!AE1563-AF$2*$A1568)-AF$3/$B1568+AF$4</f>
        <v>6.0437832380504833E-2</v>
      </c>
      <c r="AG1568" s="15">
        <f>(RawPLEP2!AF1563-AG$2*$A1568)-AG$3/$B1568+AG$4</f>
        <v>9.7074357320365859E-2</v>
      </c>
      <c r="AH1568" s="15">
        <f>(RawPLEP2!AG1563-AH$2*$A1568)-AH$3/$B1568+AH$4</f>
        <v>6.3861610446363529E-2</v>
      </c>
      <c r="AI1568" s="15">
        <f>(RawPLEP2!AH1563-AI$2*$A1568)-AI$3/$B1568+AI$4</f>
        <v>8.2499114614756064E-2</v>
      </c>
      <c r="AJ1568" s="15">
        <f>(RawPLEP2!AI1563-AJ$2*$A1568)-AJ$3/$B1568+AJ$4</f>
        <v>7.3847463701005409E-2</v>
      </c>
      <c r="AK1568" s="15">
        <f>(RawPLEP2!AJ1563-AK$2*$A1568)-AK$3/$B1568+AK$4</f>
        <v>7.3455552784908396E-2</v>
      </c>
      <c r="AL1568" s="15">
        <f>(RawPLEP2!AK1563-AL$2*$A1568)-AL$3/$B1568+AL$4</f>
        <v>7.0996564641056303E-2</v>
      </c>
      <c r="AM1568" s="15">
        <f>(RawPLEP2!AL1563-AM$2*$A1568)-AM$3/$B1568+AM$4</f>
        <v>8.0250224518099308E-2</v>
      </c>
      <c r="AN1568" s="15">
        <f>(RawPLEP2!AM1563-AN$2*$A1568)-AN$3/$B1568+AN$4</f>
        <v>9.3929029312088352E-2</v>
      </c>
      <c r="AO1568" s="15">
        <f>(RawPLEP2!AN1563-AO$2*$A1568)-AO$3/$B1568+AO$4</f>
        <v>7.0104157815558843E-2</v>
      </c>
      <c r="AP1568" s="15">
        <f>(RawPLEP2!AO1563-AP$2*$A1568)-AP$3/$B1568+AP$4</f>
        <v>7.2219693739923208E-2</v>
      </c>
      <c r="AQ1568" s="15">
        <f>(RawPLEP2!AP1563-AQ$2*$A1568)-AQ$3/$B1568+AQ$4</f>
        <v>7.5522545367356808E-2</v>
      </c>
      <c r="AR1568" s="15">
        <f>(RawPLEP2!AQ1563-AR$2*$A1568)-AR$3/$B1568+AR$4</f>
        <v>0.10971821687069755</v>
      </c>
      <c r="AS1568" s="15">
        <f>(RawPLEP2!AR1563-AS$2*$A1568)-AS$3/$B1568+AS$4</f>
        <v>9.2268542707258344E-2</v>
      </c>
      <c r="AT1568" s="15">
        <f>(RawPLEP2!AS1563-AT$2*$A1568)-AT$3/$B1568+AT$4</f>
        <v>8.6799352755967257E-2</v>
      </c>
      <c r="AU1568" s="15">
        <f>(RawPLEP2!AT1563-AU$2*$A1568)-AU$3/$B1568+AU$4</f>
        <v>1.4643705948118754E-2</v>
      </c>
      <c r="AV1568" s="15">
        <f>(RawPLEP2!AU1563-AV$2*$A1568)-AV$3/$B1568+AV$4</f>
        <v>2.5182303135600312E-2</v>
      </c>
      <c r="AW1568" s="15">
        <f>(RawPLEP2!AV1563-AW$2*$A1568)-AW$3/$B1568+AW$4</f>
        <v>2.469415006503916E-2</v>
      </c>
      <c r="AX1568" s="15">
        <f>(RawPLEP2!AW1563-AX$2*$A1568)-AX$3/$B1568+AX$4</f>
        <v>1.6440335927012616E-2</v>
      </c>
    </row>
    <row r="1569" spans="1:50" x14ac:dyDescent="0.25">
      <c r="A1569" s="23">
        <v>6.8799999999999417E-4</v>
      </c>
      <c r="B1569" s="15">
        <f>RawPLEP2!A1564</f>
        <v>942</v>
      </c>
      <c r="C1569" s="15">
        <f>(RawPLEP2!B1564-C$2*$A1569)-C$3/$B1569+C$4</f>
        <v>5.9579719614047219E-2</v>
      </c>
      <c r="D1569" s="15">
        <f>(RawPLEP2!C1564-D$2*$A1569)-D$3/$B1569+D$4</f>
        <v>9.5872728864548507E-2</v>
      </c>
      <c r="E1569" s="15">
        <f>(RawPLEP2!D1564-E$2*$A1569)-E$3/$B1569+E$4</f>
        <v>7.066225323660863E-2</v>
      </c>
      <c r="F1569" s="15">
        <f>(RawPLEP2!E1564-F$2*$A1569)-F$3/$B1569+F$4</f>
        <v>7.0664114057386845E-2</v>
      </c>
      <c r="G1569" s="15">
        <f>(RawPLEP2!F1564-G$2*$A1569)-G$3/$B1569+G$4</f>
        <v>7.2352105824521368E-2</v>
      </c>
      <c r="H1569" s="15">
        <f>(RawPLEP2!G1564-H$2*$A1569)-H$3/$B1569+H$4</f>
        <v>6.1088516157957386E-2</v>
      </c>
      <c r="I1569" s="15">
        <f>(RawPLEP2!H1564-I$2*$A1569)-I$3/$B1569+I$4</f>
        <v>9.9906907309055271E-2</v>
      </c>
      <c r="J1569" s="15">
        <f>(RawPLEP2!I1564-J$2*$A1569)-J$3/$B1569+J$4</f>
        <v>6.3399902255016377E-2</v>
      </c>
      <c r="K1569" s="15">
        <f>(RawPLEP2!J1564-K$2*$A1569)-K$3/$B1569+K$4</f>
        <v>6.2973000800340628E-2</v>
      </c>
      <c r="L1569" s="15">
        <f>(RawPLEP2!K1564-L$2*$A1569)-L$3/$B1569+L$4</f>
        <v>6.1937719838746706E-2</v>
      </c>
      <c r="M1569" s="15">
        <f>(RawPLEP2!L1564-M$2*$A1569)-M$3/$B1569+M$4</f>
        <v>7.9818437288423305E-2</v>
      </c>
      <c r="N1569" s="15">
        <f>(RawPLEP2!M1564-N$2*$A1569)-N$3/$B1569+N$4</f>
        <v>7.9283731300073781E-2</v>
      </c>
      <c r="O1569" s="15">
        <f>(RawPLEP2!N1564-O$2*$A1569)-O$3/$B1569+O$4</f>
        <v>7.1161581880577834E-2</v>
      </c>
      <c r="P1569" s="15">
        <f>(RawPLEP2!O1564-P$2*$A1569)-P$3/$B1569+P$4</f>
        <v>6.6984752188033181E-2</v>
      </c>
      <c r="Q1569" s="15">
        <f>(RawPLEP2!P1564-Q$2*$A1569)-Q$3/$B1569+Q$4</f>
        <v>9.0555683983478588E-2</v>
      </c>
      <c r="R1569" s="15">
        <f>(RawPLEP2!Q1564-R$2*$A1569)-R$3/$B1569+R$4</f>
        <v>7.438778088670886E-2</v>
      </c>
      <c r="S1569" s="15">
        <f>(RawPLEP2!R1564-S$2*$A1569)-S$3/$B1569+S$4</f>
        <v>9.2853825372102933E-2</v>
      </c>
      <c r="T1569" s="15">
        <f>(RawPLEP2!S1564-T$2*$A1569)-T$3/$B1569+T$4</f>
        <v>8.1220583004568345E-2</v>
      </c>
      <c r="U1569" s="15">
        <f>(RawPLEP2!T1564-U$2*$A1569)-U$3/$B1569+U$4</f>
        <v>8.0043778235847643E-2</v>
      </c>
      <c r="V1569" s="15">
        <f>(RawPLEP2!U1564-V$2*$A1569)-V$3/$B1569+V$4</f>
        <v>6.9512463502495597E-2</v>
      </c>
      <c r="W1569" s="15">
        <f>(RawPLEP2!V1564-W$2*$A1569)-W$3/$B1569+W$4</f>
        <v>9.2323118046003821E-2</v>
      </c>
      <c r="X1569" s="15">
        <f>(RawPLEP2!W1564-X$2*$A1569)-X$3/$B1569+X$4</f>
        <v>6.9318215868303029E-2</v>
      </c>
      <c r="Y1569" s="15">
        <f>(RawPLEP2!X1564-Y$2*$A1569)-Y$3/$B1569+Y$4</f>
        <v>7.0839839525178083E-2</v>
      </c>
      <c r="Z1569" s="15">
        <f>(RawPLEP2!Y1564-Z$2*$A1569)-Z$3/$B1569+Z$4</f>
        <v>8.4569024148130695E-2</v>
      </c>
      <c r="AA1569" s="15">
        <f>(RawPLEP2!Z1564-AA$2*$A1569)-AA$3/$B1569+AA$4</f>
        <v>7.635807194477616E-2</v>
      </c>
      <c r="AB1569" s="15">
        <f>(RawPLEP2!AA1564-AB$2*$A1569)-AB$3/$B1569+AB$4</f>
        <v>7.0375356818329765E-2</v>
      </c>
      <c r="AC1569" s="15">
        <f>(RawPLEP2!AB1564-AC$2*$A1569)-AC$3/$B1569+AC$4</f>
        <v>7.0420551421478364E-2</v>
      </c>
      <c r="AD1569" s="15">
        <f>(RawPLEP2!AC1564-AD$2*$A1569)-AD$3/$B1569+AD$4</f>
        <v>8.456900010829442E-2</v>
      </c>
      <c r="AE1569" s="15">
        <f>(RawPLEP2!AD1564-AE$2*$A1569)-AE$3/$B1569+AE$4</f>
        <v>7.5599524038303542E-2</v>
      </c>
      <c r="AF1569" s="15">
        <f>(RawPLEP2!AE1564-AF$2*$A1569)-AF$3/$B1569+AF$4</f>
        <v>6.0685224441981434E-2</v>
      </c>
      <c r="AG1569" s="15">
        <f>(RawPLEP2!AF1564-AG$2*$A1569)-AG$3/$B1569+AG$4</f>
        <v>9.6304292589220866E-2</v>
      </c>
      <c r="AH1569" s="15">
        <f>(RawPLEP2!AG1564-AH$2*$A1569)-AH$3/$B1569+AH$4</f>
        <v>6.3732109726148095E-2</v>
      </c>
      <c r="AI1569" s="15">
        <f>(RawPLEP2!AH1564-AI$2*$A1569)-AI$3/$B1569+AI$4</f>
        <v>8.1844802693908161E-2</v>
      </c>
      <c r="AJ1569" s="15">
        <f>(RawPLEP2!AI1564-AJ$2*$A1569)-AJ$3/$B1569+AJ$4</f>
        <v>7.4081652484147276E-2</v>
      </c>
      <c r="AK1569" s="15">
        <f>(RawPLEP2!AJ1564-AK$2*$A1569)-AK$3/$B1569+AK$4</f>
        <v>7.3318824747842459E-2</v>
      </c>
      <c r="AL1569" s="15">
        <f>(RawPLEP2!AK1564-AL$2*$A1569)-AL$3/$B1569+AL$4</f>
        <v>7.0072095432878664E-2</v>
      </c>
      <c r="AM1569" s="15">
        <f>(RawPLEP2!AL1564-AM$2*$A1569)-AM$3/$B1569+AM$4</f>
        <v>8.0074370947706391E-2</v>
      </c>
      <c r="AN1569" s="15">
        <f>(RawPLEP2!AM1564-AN$2*$A1569)-AN$3/$B1569+AN$4</f>
        <v>9.2773122849327011E-2</v>
      </c>
      <c r="AO1569" s="15">
        <f>(RawPLEP2!AN1564-AO$2*$A1569)-AO$3/$B1569+AO$4</f>
        <v>6.9338444186403725E-2</v>
      </c>
      <c r="AP1569" s="15">
        <f>(RawPLEP2!AO1564-AP$2*$A1569)-AP$3/$B1569+AP$4</f>
        <v>7.2290074594350745E-2</v>
      </c>
      <c r="AQ1569" s="15">
        <f>(RawPLEP2!AP1564-AQ$2*$A1569)-AQ$3/$B1569+AQ$4</f>
        <v>7.6184751343641985E-2</v>
      </c>
      <c r="AR1569" s="15">
        <f>(RawPLEP2!AQ1564-AR$2*$A1569)-AR$3/$B1569+AR$4</f>
        <v>0.10910480562873955</v>
      </c>
      <c r="AS1569" s="15">
        <f>(RawPLEP2!AR1564-AS$2*$A1569)-AS$3/$B1569+AS$4</f>
        <v>9.2322788551271573E-2</v>
      </c>
      <c r="AT1569" s="15">
        <f>(RawPLEP2!AS1564-AT$2*$A1569)-AT$3/$B1569+AT$4</f>
        <v>8.6897067795387584E-2</v>
      </c>
      <c r="AU1569" s="15">
        <f>(RawPLEP2!AT1564-AU$2*$A1569)-AU$3/$B1569+AU$4</f>
        <v>1.4470980798171716E-2</v>
      </c>
      <c r="AV1569" s="15">
        <f>(RawPLEP2!AU1564-AV$2*$A1569)-AV$3/$B1569+AV$4</f>
        <v>2.5466904507605657E-2</v>
      </c>
      <c r="AW1569" s="15">
        <f>(RawPLEP2!AV1564-AW$2*$A1569)-AW$3/$B1569+AW$4</f>
        <v>2.486138089361932E-2</v>
      </c>
      <c r="AX1569" s="15">
        <f>(RawPLEP2!AW1564-AX$2*$A1569)-AX$3/$B1569+AX$4</f>
        <v>1.6460863075943875E-2</v>
      </c>
    </row>
    <row r="1570" spans="1:50" x14ac:dyDescent="0.25">
      <c r="A1570" s="23">
        <v>7.1099999999999636E-4</v>
      </c>
      <c r="B1570" s="15">
        <f>RawPLEP2!A1565</f>
        <v>941</v>
      </c>
      <c r="C1570" s="15">
        <f>(RawPLEP2!B1565-C$2*$A1570)-C$3/$B1570+C$4</f>
        <v>5.9560602348480665E-2</v>
      </c>
      <c r="D1570" s="15">
        <f>(RawPLEP2!C1565-D$2*$A1570)-D$3/$B1570+D$4</f>
        <v>9.6255790221123599E-2</v>
      </c>
      <c r="E1570" s="15">
        <f>(RawPLEP2!D1565-E$2*$A1570)-E$3/$B1570+E$4</f>
        <v>7.1306234085287218E-2</v>
      </c>
      <c r="F1570" s="15">
        <f>(RawPLEP2!E1565-F$2*$A1570)-F$3/$B1570+F$4</f>
        <v>7.1310096859658709E-2</v>
      </c>
      <c r="G1570" s="15">
        <f>(RawPLEP2!F1565-G$2*$A1570)-G$3/$B1570+G$4</f>
        <v>7.203482626217958E-2</v>
      </c>
      <c r="H1570" s="15">
        <f>(RawPLEP2!G1565-H$2*$A1570)-H$3/$B1570+H$4</f>
        <v>6.158791588181433E-2</v>
      </c>
      <c r="I1570" s="15">
        <f>(RawPLEP2!H1565-I$2*$A1570)-I$3/$B1570+I$4</f>
        <v>9.9776949300985157E-2</v>
      </c>
      <c r="J1570" s="15">
        <f>(RawPLEP2!I1565-J$2*$A1570)-J$3/$B1570+J$4</f>
        <v>6.4396349769873629E-2</v>
      </c>
      <c r="K1570" s="15">
        <f>(RawPLEP2!J1565-K$2*$A1570)-K$3/$B1570+K$4</f>
        <v>6.3841700237354831E-2</v>
      </c>
      <c r="L1570" s="15">
        <f>(RawPLEP2!K1565-L$2*$A1570)-L$3/$B1570+L$4</f>
        <v>6.2572404942579068E-2</v>
      </c>
      <c r="M1570" s="15">
        <f>(RawPLEP2!L1565-M$2*$A1570)-M$3/$B1570+M$4</f>
        <v>8.0567545461864842E-2</v>
      </c>
      <c r="N1570" s="15">
        <f>(RawPLEP2!M1565-N$2*$A1570)-N$3/$B1570+N$4</f>
        <v>8.0482144240012279E-2</v>
      </c>
      <c r="O1570" s="15">
        <f>(RawPLEP2!N1565-O$2*$A1570)-O$3/$B1570+O$4</f>
        <v>7.1312129055566303E-2</v>
      </c>
      <c r="P1570" s="15">
        <f>(RawPLEP2!O1565-P$2*$A1570)-P$3/$B1570+P$4</f>
        <v>6.7154695036249892E-2</v>
      </c>
      <c r="Q1570" s="15">
        <f>(RawPLEP2!P1565-Q$2*$A1570)-Q$3/$B1570+Q$4</f>
        <v>9.0962955894411238E-2</v>
      </c>
      <c r="R1570" s="15">
        <f>(RawPLEP2!Q1565-R$2*$A1570)-R$3/$B1570+R$4</f>
        <v>7.5235411818743991E-2</v>
      </c>
      <c r="S1570" s="15">
        <f>(RawPLEP2!R1565-S$2*$A1570)-S$3/$B1570+S$4</f>
        <v>9.3345015165576445E-2</v>
      </c>
      <c r="T1570" s="15">
        <f>(RawPLEP2!S1565-T$2*$A1570)-T$3/$B1570+T$4</f>
        <v>8.128360667866176E-2</v>
      </c>
      <c r="U1570" s="15">
        <f>(RawPLEP2!T1565-U$2*$A1570)-U$3/$B1570+U$4</f>
        <v>7.9289712412708463E-2</v>
      </c>
      <c r="V1570" s="15">
        <f>(RawPLEP2!U1565-V$2*$A1570)-V$3/$B1570+V$4</f>
        <v>6.9848701000348373E-2</v>
      </c>
      <c r="W1570" s="15">
        <f>(RawPLEP2!V1565-W$2*$A1570)-W$3/$B1570+W$4</f>
        <v>9.2999373986316497E-2</v>
      </c>
      <c r="X1570" s="15">
        <f>(RawPLEP2!W1565-X$2*$A1570)-X$3/$B1570+X$4</f>
        <v>6.917137004497842E-2</v>
      </c>
      <c r="Y1570" s="15">
        <f>(RawPLEP2!X1565-Y$2*$A1570)-Y$3/$B1570+Y$4</f>
        <v>7.0146025632117665E-2</v>
      </c>
      <c r="Z1570" s="15">
        <f>(RawPLEP2!Y1565-Z$2*$A1570)-Z$3/$B1570+Z$4</f>
        <v>8.4101062586648651E-2</v>
      </c>
      <c r="AA1570" s="15">
        <f>(RawPLEP2!Z1565-AA$2*$A1570)-AA$3/$B1570+AA$4</f>
        <v>7.6606635893184893E-2</v>
      </c>
      <c r="AB1570" s="15">
        <f>(RawPLEP2!AA1565-AB$2*$A1570)-AB$3/$B1570+AB$4</f>
        <v>7.0348560837788898E-2</v>
      </c>
      <c r="AC1570" s="15">
        <f>(RawPLEP2!AB1565-AC$2*$A1570)-AC$3/$B1570+AC$4</f>
        <v>7.1033606946945826E-2</v>
      </c>
      <c r="AD1570" s="15">
        <f>(RawPLEP2!AC1565-AD$2*$A1570)-AD$3/$B1570+AD$4</f>
        <v>8.4101038549410964E-2</v>
      </c>
      <c r="AE1570" s="15">
        <f>(RawPLEP2!AD1565-AE$2*$A1570)-AE$3/$B1570+AE$4</f>
        <v>7.5917241158901624E-2</v>
      </c>
      <c r="AF1570" s="15">
        <f>(RawPLEP2!AE1565-AF$2*$A1570)-AF$3/$B1570+AF$4</f>
        <v>6.0764545027269967E-2</v>
      </c>
      <c r="AG1570" s="15">
        <f>(RawPLEP2!AF1565-AG$2*$A1570)-AG$3/$B1570+AG$4</f>
        <v>9.5875901080210948E-2</v>
      </c>
      <c r="AH1570" s="15">
        <f>(RawPLEP2!AG1565-AH$2*$A1570)-AH$3/$B1570+AH$4</f>
        <v>6.3618339832524878E-2</v>
      </c>
      <c r="AI1570" s="15">
        <f>(RawPLEP2!AH1565-AI$2*$A1570)-AI$3/$B1570+AI$4</f>
        <v>8.1445484562151754E-2</v>
      </c>
      <c r="AJ1570" s="15">
        <f>(RawPLEP2!AI1565-AJ$2*$A1570)-AJ$3/$B1570+AJ$4</f>
        <v>7.4029918814639953E-2</v>
      </c>
      <c r="AK1570" s="15">
        <f>(RawPLEP2!AJ1565-AK$2*$A1570)-AK$3/$B1570+AK$4</f>
        <v>7.2982914526724341E-2</v>
      </c>
      <c r="AL1570" s="15">
        <f>(RawPLEP2!AK1565-AL$2*$A1570)-AL$3/$B1570+AL$4</f>
        <v>6.9802802752959095E-2</v>
      </c>
      <c r="AM1570" s="15">
        <f>(RawPLEP2!AL1565-AM$2*$A1570)-AM$3/$B1570+AM$4</f>
        <v>7.9985132528955116E-2</v>
      </c>
      <c r="AN1570" s="15">
        <f>(RawPLEP2!AM1565-AN$2*$A1570)-AN$3/$B1570+AN$4</f>
        <v>9.2612935802653756E-2</v>
      </c>
      <c r="AO1570" s="15">
        <f>(RawPLEP2!AN1565-AO$2*$A1570)-AO$3/$B1570+AO$4</f>
        <v>6.8810787168433113E-2</v>
      </c>
      <c r="AP1570" s="15">
        <f>(RawPLEP2!AO1565-AP$2*$A1570)-AP$3/$B1570+AP$4</f>
        <v>7.1681670677905651E-2</v>
      </c>
      <c r="AQ1570" s="15">
        <f>(RawPLEP2!AP1565-AQ$2*$A1570)-AQ$3/$B1570+AQ$4</f>
        <v>7.5948742073851105E-2</v>
      </c>
      <c r="AR1570" s="15">
        <f>(RawPLEP2!AQ1565-AR$2*$A1570)-AR$3/$B1570+AR$4</f>
        <v>0.11006632187299896</v>
      </c>
      <c r="AS1570" s="15">
        <f>(RawPLEP2!AR1565-AS$2*$A1570)-AS$3/$B1570+AS$4</f>
        <v>9.253694461931157E-2</v>
      </c>
      <c r="AT1570" s="15">
        <f>(RawPLEP2!AS1565-AT$2*$A1570)-AT$3/$B1570+AT$4</f>
        <v>8.7239886693869215E-2</v>
      </c>
      <c r="AU1570" s="15">
        <f>(RawPLEP2!AT1565-AU$2*$A1570)-AU$3/$B1570+AU$4</f>
        <v>1.444042283756428E-2</v>
      </c>
      <c r="AV1570" s="15">
        <f>(RawPLEP2!AU1565-AV$2*$A1570)-AV$3/$B1570+AV$4</f>
        <v>2.5835862686512182E-2</v>
      </c>
      <c r="AW1570" s="15">
        <f>(RawPLEP2!AV1565-AW$2*$A1570)-AW$3/$B1570+AW$4</f>
        <v>2.4983333966813744E-2</v>
      </c>
      <c r="AX1570" s="15">
        <f>(RawPLEP2!AW1565-AX$2*$A1570)-AX$3/$B1570+AX$4</f>
        <v>1.6724785102566374E-2</v>
      </c>
    </row>
    <row r="1571" spans="1:50" x14ac:dyDescent="0.25">
      <c r="A1571" s="23">
        <v>5.6999999999998718E-4</v>
      </c>
      <c r="B1571" s="15">
        <f>RawPLEP2!A1566</f>
        <v>940</v>
      </c>
      <c r="C1571" s="15">
        <f>(RawPLEP2!B1566-C$2*$A1571)-C$3/$B1571+C$4</f>
        <v>5.9708700755949473E-2</v>
      </c>
      <c r="D1571" s="15">
        <f>(RawPLEP2!C1566-D$2*$A1571)-D$3/$B1571+D$4</f>
        <v>9.6317114487477651E-2</v>
      </c>
      <c r="E1571" s="15">
        <f>(RawPLEP2!D1566-E$2*$A1571)-E$3/$B1571+E$4</f>
        <v>7.0959897770370678E-2</v>
      </c>
      <c r="F1571" s="15">
        <f>(RawPLEP2!E1566-F$2*$A1571)-F$3/$B1571+F$4</f>
        <v>7.0956455297925672E-2</v>
      </c>
      <c r="G1571" s="15">
        <f>(RawPLEP2!F1566-G$2*$A1571)-G$3/$B1571+G$4</f>
        <v>7.1903869950913454E-2</v>
      </c>
      <c r="H1571" s="15">
        <f>(RawPLEP2!G1566-H$2*$A1571)-H$3/$B1571+H$4</f>
        <v>6.13650658281805E-2</v>
      </c>
      <c r="I1571" s="15">
        <f>(RawPLEP2!H1566-I$2*$A1571)-I$3/$B1571+I$4</f>
        <v>9.9867496938210287E-2</v>
      </c>
      <c r="J1571" s="15">
        <f>(RawPLEP2!I1566-J$2*$A1571)-J$3/$B1571+J$4</f>
        <v>6.5691598995626946E-2</v>
      </c>
      <c r="K1571" s="15">
        <f>(RawPLEP2!J1566-K$2*$A1571)-K$3/$B1571+K$4</f>
        <v>6.4183534048238566E-2</v>
      </c>
      <c r="L1571" s="15">
        <f>(RawPLEP2!K1566-L$2*$A1571)-L$3/$B1571+L$4</f>
        <v>6.3120179095617596E-2</v>
      </c>
      <c r="M1571" s="15">
        <f>(RawPLEP2!L1566-M$2*$A1571)-M$3/$B1571+M$4</f>
        <v>8.1722056779353902E-2</v>
      </c>
      <c r="N1571" s="15">
        <f>(RawPLEP2!M1566-N$2*$A1571)-N$3/$B1571+N$4</f>
        <v>8.1789773656075968E-2</v>
      </c>
      <c r="O1571" s="15">
        <f>(RawPLEP2!N1566-O$2*$A1571)-O$3/$B1571+O$4</f>
        <v>7.1018199361193468E-2</v>
      </c>
      <c r="P1571" s="15">
        <f>(RawPLEP2!O1566-P$2*$A1571)-P$3/$B1571+P$4</f>
        <v>6.6604017650460229E-2</v>
      </c>
      <c r="Q1571" s="15">
        <f>(RawPLEP2!P1566-Q$2*$A1571)-Q$3/$B1571+Q$4</f>
        <v>9.0856497250118448E-2</v>
      </c>
      <c r="R1571" s="15">
        <f>(RawPLEP2!Q1566-R$2*$A1571)-R$3/$B1571+R$4</f>
        <v>7.5853147650983499E-2</v>
      </c>
      <c r="S1571" s="15">
        <f>(RawPLEP2!R1566-S$2*$A1571)-S$3/$B1571+S$4</f>
        <v>9.3516280380122427E-2</v>
      </c>
      <c r="T1571" s="15">
        <f>(RawPLEP2!S1566-T$2*$A1571)-T$3/$B1571+T$4</f>
        <v>8.3149168330280507E-2</v>
      </c>
      <c r="U1571" s="15">
        <f>(RawPLEP2!T1566-U$2*$A1571)-U$3/$B1571+U$4</f>
        <v>7.9087858262451141E-2</v>
      </c>
      <c r="V1571" s="15">
        <f>(RawPLEP2!U1566-V$2*$A1571)-V$3/$B1571+V$4</f>
        <v>6.944199986189295E-2</v>
      </c>
      <c r="W1571" s="15">
        <f>(RawPLEP2!V1566-W$2*$A1571)-W$3/$B1571+W$4</f>
        <v>9.2665570237173464E-2</v>
      </c>
      <c r="X1571" s="15">
        <f>(RawPLEP2!W1566-X$2*$A1571)-X$3/$B1571+X$4</f>
        <v>6.8944191993473763E-2</v>
      </c>
      <c r="Y1571" s="15">
        <f>(RawPLEP2!X1566-Y$2*$A1571)-Y$3/$B1571+Y$4</f>
        <v>6.9397725035901428E-2</v>
      </c>
      <c r="Z1571" s="15">
        <f>(RawPLEP2!Y1566-Z$2*$A1571)-Z$3/$B1571+Z$4</f>
        <v>8.4296820481106177E-2</v>
      </c>
      <c r="AA1571" s="15">
        <f>(RawPLEP2!Z1566-AA$2*$A1571)-AA$3/$B1571+AA$4</f>
        <v>7.6403723313681393E-2</v>
      </c>
      <c r="AB1571" s="15">
        <f>(RawPLEP2!AA1566-AB$2*$A1571)-AB$3/$B1571+AB$4</f>
        <v>7.0497049407549889E-2</v>
      </c>
      <c r="AC1571" s="15">
        <f>(RawPLEP2!AB1566-AC$2*$A1571)-AC$3/$B1571+AC$4</f>
        <v>7.1029246821219957E-2</v>
      </c>
      <c r="AD1571" s="15">
        <f>(RawPLEP2!AC1566-AD$2*$A1571)-AD$3/$B1571+AD$4</f>
        <v>8.4296796428280821E-2</v>
      </c>
      <c r="AE1571" s="15">
        <f>(RawPLEP2!AD1566-AE$2*$A1571)-AE$3/$B1571+AE$4</f>
        <v>7.6103331519208256E-2</v>
      </c>
      <c r="AF1571" s="15">
        <f>(RawPLEP2!AE1566-AF$2*$A1571)-AF$3/$B1571+AF$4</f>
        <v>6.0327584758372799E-2</v>
      </c>
      <c r="AG1571" s="15">
        <f>(RawPLEP2!AF1566-AG$2*$A1571)-AG$3/$B1571+AG$4</f>
        <v>9.4900461643678657E-2</v>
      </c>
      <c r="AH1571" s="15">
        <f>(RawPLEP2!AG1566-AH$2*$A1571)-AH$3/$B1571+AH$4</f>
        <v>6.4009145162103251E-2</v>
      </c>
      <c r="AI1571" s="15">
        <f>(RawPLEP2!AH1566-AI$2*$A1571)-AI$3/$B1571+AI$4</f>
        <v>8.182023642631954E-2</v>
      </c>
      <c r="AJ1571" s="15">
        <f>(RawPLEP2!AI1566-AJ$2*$A1571)-AJ$3/$B1571+AJ$4</f>
        <v>7.3731082625434444E-2</v>
      </c>
      <c r="AK1571" s="15">
        <f>(RawPLEP2!AJ1566-AK$2*$A1571)-AK$3/$B1571+AK$4</f>
        <v>7.2156190299016015E-2</v>
      </c>
      <c r="AL1571" s="15">
        <f>(RawPLEP2!AK1566-AL$2*$A1571)-AL$3/$B1571+AL$4</f>
        <v>6.9055474877233805E-2</v>
      </c>
      <c r="AM1571" s="15">
        <f>(RawPLEP2!AL1566-AM$2*$A1571)-AM$3/$B1571+AM$4</f>
        <v>7.9259682916633142E-2</v>
      </c>
      <c r="AN1571" s="15">
        <f>(RawPLEP2!AM1566-AN$2*$A1571)-AN$3/$B1571+AN$4</f>
        <v>9.2214795906560093E-2</v>
      </c>
      <c r="AO1571" s="15">
        <f>(RawPLEP2!AN1566-AO$2*$A1571)-AO$3/$B1571+AO$4</f>
        <v>6.8255683074910423E-2</v>
      </c>
      <c r="AP1571" s="15">
        <f>(RawPLEP2!AO1566-AP$2*$A1571)-AP$3/$B1571+AP$4</f>
        <v>7.1278030897382993E-2</v>
      </c>
      <c r="AQ1571" s="15">
        <f>(RawPLEP2!AP1566-AQ$2*$A1571)-AQ$3/$B1571+AQ$4</f>
        <v>7.6826695375923459E-2</v>
      </c>
      <c r="AR1571" s="15">
        <f>(RawPLEP2!AQ1566-AR$2*$A1571)-AR$3/$B1571+AR$4</f>
        <v>0.10955235462069929</v>
      </c>
      <c r="AS1571" s="15">
        <f>(RawPLEP2!AR1566-AS$2*$A1571)-AS$3/$B1571+AS$4</f>
        <v>9.3535390802350502E-2</v>
      </c>
      <c r="AT1571" s="15">
        <f>(RawPLEP2!AS1566-AT$2*$A1571)-AT$3/$B1571+AT$4</f>
        <v>8.7463627183229434E-2</v>
      </c>
      <c r="AU1571" s="15">
        <f>(RawPLEP2!AT1566-AU$2*$A1571)-AU$3/$B1571+AU$4</f>
        <v>1.4518261477926604E-2</v>
      </c>
      <c r="AV1571" s="15">
        <f>(RawPLEP2!AU1566-AV$2*$A1571)-AV$3/$B1571+AV$4</f>
        <v>2.6286774700118504E-2</v>
      </c>
      <c r="AW1571" s="15">
        <f>(RawPLEP2!AV1566-AW$2*$A1571)-AW$3/$B1571+AW$4</f>
        <v>2.5037175115955233E-2</v>
      </c>
      <c r="AX1571" s="15">
        <f>(RawPLEP2!AW1566-AX$2*$A1571)-AX$3/$B1571+AX$4</f>
        <v>1.6856083139693032E-2</v>
      </c>
    </row>
    <row r="1572" spans="1:50" x14ac:dyDescent="0.25">
      <c r="A1572" s="23">
        <v>6.0999999999999249E-4</v>
      </c>
      <c r="B1572" s="15">
        <f>RawPLEP2!A1567</f>
        <v>939</v>
      </c>
      <c r="C1572" s="15">
        <f>(RawPLEP2!B1567-C$2*$A1572)-C$3/$B1572+C$4</f>
        <v>5.9956199744557251E-2</v>
      </c>
      <c r="D1572" s="15">
        <f>(RawPLEP2!C1567-D$2*$A1572)-D$3/$B1572+D$4</f>
        <v>9.5853459322143758E-2</v>
      </c>
      <c r="E1572" s="15">
        <f>(RawPLEP2!D1567-E$2*$A1572)-E$3/$B1572+E$4</f>
        <v>7.0406224085644453E-2</v>
      </c>
      <c r="F1572" s="15">
        <f>(RawPLEP2!E1567-F$2*$A1572)-F$3/$B1572+F$4</f>
        <v>7.0402467146020942E-2</v>
      </c>
      <c r="G1572" s="15">
        <f>(RawPLEP2!F1567-G$2*$A1572)-G$3/$B1572+G$4</f>
        <v>7.1886779657167818E-2</v>
      </c>
      <c r="H1572" s="15">
        <f>(RawPLEP2!G1567-H$2*$A1572)-H$3/$B1572+H$4</f>
        <v>6.1119095020867868E-2</v>
      </c>
      <c r="I1572" s="15">
        <f>(RawPLEP2!H1567-I$2*$A1572)-I$3/$B1572+I$4</f>
        <v>0.10017492679575156</v>
      </c>
      <c r="J1572" s="15">
        <f>(RawPLEP2!I1567-J$2*$A1572)-J$3/$B1572+J$4</f>
        <v>6.545502468236554E-2</v>
      </c>
      <c r="K1572" s="15">
        <f>(RawPLEP2!J1567-K$2*$A1572)-K$3/$B1572+K$4</f>
        <v>6.4614557969313091E-2</v>
      </c>
      <c r="L1572" s="15">
        <f>(RawPLEP2!K1567-L$2*$A1572)-L$3/$B1572+L$4</f>
        <v>6.3605172491071532E-2</v>
      </c>
      <c r="M1572" s="15">
        <f>(RawPLEP2!L1567-M$2*$A1572)-M$3/$B1572+M$4</f>
        <v>8.2018677258985012E-2</v>
      </c>
      <c r="N1572" s="15">
        <f>(RawPLEP2!M1567-N$2*$A1572)-N$3/$B1572+N$4</f>
        <v>8.2499344018496748E-2</v>
      </c>
      <c r="O1572" s="15">
        <f>(RawPLEP2!N1567-O$2*$A1572)-O$3/$B1572+O$4</f>
        <v>7.1161345375773427E-2</v>
      </c>
      <c r="P1572" s="15">
        <f>(RawPLEP2!O1567-P$2*$A1572)-P$3/$B1572+P$4</f>
        <v>6.6640790798132857E-2</v>
      </c>
      <c r="Q1572" s="15">
        <f>(RawPLEP2!P1567-Q$2*$A1572)-Q$3/$B1572+Q$4</f>
        <v>9.075194415635543E-2</v>
      </c>
      <c r="R1572" s="15">
        <f>(RawPLEP2!Q1567-R$2*$A1572)-R$3/$B1572+R$4</f>
        <v>7.592174180005265E-2</v>
      </c>
      <c r="S1572" s="15">
        <f>(RawPLEP2!R1567-S$2*$A1572)-S$3/$B1572+S$4</f>
        <v>9.4043187811052781E-2</v>
      </c>
      <c r="T1572" s="15">
        <f>(RawPLEP2!S1567-T$2*$A1572)-T$3/$B1572+T$4</f>
        <v>8.216193337909708E-2</v>
      </c>
      <c r="U1572" s="15">
        <f>(RawPLEP2!T1567-U$2*$A1572)-U$3/$B1572+U$4</f>
        <v>7.8593468113831763E-2</v>
      </c>
      <c r="V1572" s="15">
        <f>(RawPLEP2!U1567-V$2*$A1572)-V$3/$B1572+V$4</f>
        <v>6.9415301366015814E-2</v>
      </c>
      <c r="W1572" s="15">
        <f>(RawPLEP2!V1567-W$2*$A1572)-W$3/$B1572+W$4</f>
        <v>9.0697961153936635E-2</v>
      </c>
      <c r="X1572" s="15">
        <f>(RawPLEP2!W1567-X$2*$A1572)-X$3/$B1572+X$4</f>
        <v>6.8026878766299315E-2</v>
      </c>
      <c r="Y1572" s="15">
        <f>(RawPLEP2!X1567-Y$2*$A1572)-Y$3/$B1572+Y$4</f>
        <v>6.9460466394252254E-2</v>
      </c>
      <c r="Z1572" s="15">
        <f>(RawPLEP2!Y1567-Z$2*$A1572)-Z$3/$B1572+Z$4</f>
        <v>8.468140142352315E-2</v>
      </c>
      <c r="AA1572" s="15">
        <f>(RawPLEP2!Z1567-AA$2*$A1572)-AA$3/$B1572+AA$4</f>
        <v>7.6672181908237477E-2</v>
      </c>
      <c r="AB1572" s="15">
        <f>(RawPLEP2!AA1567-AB$2*$A1572)-AB$3/$B1572+AB$4</f>
        <v>7.0184334876065457E-2</v>
      </c>
      <c r="AC1572" s="15">
        <f>(RawPLEP2!AB1567-AC$2*$A1572)-AC$3/$B1572+AC$4</f>
        <v>7.0217720765082911E-2</v>
      </c>
      <c r="AD1572" s="15">
        <f>(RawPLEP2!AC1567-AD$2*$A1572)-AD$3/$B1572+AD$4</f>
        <v>8.4681377375181791E-2</v>
      </c>
      <c r="AE1572" s="15">
        <f>(RawPLEP2!AD1567-AE$2*$A1572)-AE$3/$B1572+AE$4</f>
        <v>7.4697854098868866E-2</v>
      </c>
      <c r="AF1572" s="15">
        <f>(RawPLEP2!AE1567-AF$2*$A1572)-AF$3/$B1572+AF$4</f>
        <v>5.9085471213477375E-2</v>
      </c>
      <c r="AG1572" s="15">
        <f>(RawPLEP2!AF1567-AG$2*$A1572)-AG$3/$B1572+AG$4</f>
        <v>9.3288113397916581E-2</v>
      </c>
      <c r="AH1572" s="15">
        <f>(RawPLEP2!AG1567-AH$2*$A1572)-AH$3/$B1572+AH$4</f>
        <v>6.3632279179018203E-2</v>
      </c>
      <c r="AI1572" s="15">
        <f>(RawPLEP2!AH1567-AI$2*$A1572)-AI$3/$B1572+AI$4</f>
        <v>8.1047606667136521E-2</v>
      </c>
      <c r="AJ1572" s="15">
        <f>(RawPLEP2!AI1567-AJ$2*$A1572)-AJ$3/$B1572+AJ$4</f>
        <v>7.2892511511049959E-2</v>
      </c>
      <c r="AK1572" s="15">
        <f>(RawPLEP2!AJ1567-AK$2*$A1572)-AK$3/$B1572+AK$4</f>
        <v>7.1033887947464874E-2</v>
      </c>
      <c r="AL1572" s="15">
        <f>(RawPLEP2!AK1567-AL$2*$A1572)-AL$3/$B1572+AL$4</f>
        <v>6.8472840575253907E-2</v>
      </c>
      <c r="AM1572" s="15">
        <f>(RawPLEP2!AL1567-AM$2*$A1572)-AM$3/$B1572+AM$4</f>
        <v>7.9172475285783764E-2</v>
      </c>
      <c r="AN1572" s="15">
        <f>(RawPLEP2!AM1567-AN$2*$A1572)-AN$3/$B1572+AN$4</f>
        <v>9.1607972250533687E-2</v>
      </c>
      <c r="AO1572" s="15">
        <f>(RawPLEP2!AN1567-AO$2*$A1572)-AO$3/$B1572+AO$4</f>
        <v>6.8504136466531224E-2</v>
      </c>
      <c r="AP1572" s="15">
        <f>(RawPLEP2!AO1567-AP$2*$A1572)-AP$3/$B1572+AP$4</f>
        <v>7.0602883757050927E-2</v>
      </c>
      <c r="AQ1572" s="15">
        <f>(RawPLEP2!AP1567-AQ$2*$A1572)-AQ$3/$B1572+AQ$4</f>
        <v>7.5929407503339041E-2</v>
      </c>
      <c r="AR1572" s="15">
        <f>(RawPLEP2!AQ1567-AR$2*$A1572)-AR$3/$B1572+AR$4</f>
        <v>0.10889378100560053</v>
      </c>
      <c r="AS1572" s="15">
        <f>(RawPLEP2!AR1567-AS$2*$A1572)-AS$3/$B1572+AS$4</f>
        <v>9.3481703821088932E-2</v>
      </c>
      <c r="AT1572" s="15">
        <f>(RawPLEP2!AS1567-AT$2*$A1572)-AT$3/$B1572+AT$4</f>
        <v>8.7286250687759331E-2</v>
      </c>
      <c r="AU1572" s="15">
        <f>(RawPLEP2!AT1567-AU$2*$A1572)-AU$3/$B1572+AU$4</f>
        <v>1.4640306637891329E-2</v>
      </c>
      <c r="AV1572" s="15">
        <f>(RawPLEP2!AU1567-AV$2*$A1572)-AV$3/$B1572+AV$4</f>
        <v>2.63344064055323E-2</v>
      </c>
      <c r="AW1572" s="15">
        <f>(RawPLEP2!AV1567-AW$2*$A1572)-AW$3/$B1572+AW$4</f>
        <v>2.5166830928102214E-2</v>
      </c>
      <c r="AX1572" s="15">
        <f>(RawPLEP2!AW1567-AX$2*$A1572)-AX$3/$B1572+AX$4</f>
        <v>1.6831416990881802E-2</v>
      </c>
    </row>
    <row r="1573" spans="1:50" x14ac:dyDescent="0.25">
      <c r="A1573" s="23">
        <v>5.7600000000000706E-4</v>
      </c>
      <c r="B1573" s="15">
        <f>RawPLEP2!A1568</f>
        <v>938</v>
      </c>
      <c r="C1573" s="15">
        <f>(RawPLEP2!B1568-C$2*$A1573)-C$3/$B1573+C$4</f>
        <v>6.0465550675794413E-2</v>
      </c>
      <c r="D1573" s="15">
        <f>(RawPLEP2!C1568-D$2*$A1573)-D$3/$B1573+D$4</f>
        <v>9.7048332649337932E-2</v>
      </c>
      <c r="E1573" s="15">
        <f>(RawPLEP2!D1568-E$2*$A1573)-E$3/$B1573+E$4</f>
        <v>7.1233878999775763E-2</v>
      </c>
      <c r="F1573" s="15">
        <f>(RawPLEP2!E1568-F$2*$A1573)-F$3/$B1573+F$4</f>
        <v>7.123333978301101E-2</v>
      </c>
      <c r="G1573" s="15">
        <f>(RawPLEP2!F1568-G$2*$A1573)-G$3/$B1573+G$4</f>
        <v>7.2755510150262145E-2</v>
      </c>
      <c r="H1573" s="15">
        <f>(RawPLEP2!G1568-H$2*$A1573)-H$3/$B1573+H$4</f>
        <v>6.2184559155847342E-2</v>
      </c>
      <c r="I1573" s="15">
        <f>(RawPLEP2!H1568-I$2*$A1573)-I$3/$B1573+I$4</f>
        <v>0.10019073382461027</v>
      </c>
      <c r="J1573" s="15">
        <f>(RawPLEP2!I1568-J$2*$A1573)-J$3/$B1573+J$4</f>
        <v>6.5803657810569391E-2</v>
      </c>
      <c r="K1573" s="15">
        <f>(RawPLEP2!J1568-K$2*$A1573)-K$3/$B1573+K$4</f>
        <v>6.4965494337033219E-2</v>
      </c>
      <c r="L1573" s="15">
        <f>(RawPLEP2!K1568-L$2*$A1573)-L$3/$B1573+L$4</f>
        <v>6.3656471830810413E-2</v>
      </c>
      <c r="M1573" s="15">
        <f>(RawPLEP2!L1568-M$2*$A1573)-M$3/$B1573+M$4</f>
        <v>8.2696294526851122E-2</v>
      </c>
      <c r="N1573" s="15">
        <f>(RawPLEP2!M1568-N$2*$A1573)-N$3/$B1573+N$4</f>
        <v>8.1942718989416297E-2</v>
      </c>
      <c r="O1573" s="15">
        <f>(RawPLEP2!N1568-O$2*$A1573)-O$3/$B1573+O$4</f>
        <v>7.1085684875377919E-2</v>
      </c>
      <c r="P1573" s="15">
        <f>(RawPLEP2!O1568-P$2*$A1573)-P$3/$B1573+P$4</f>
        <v>6.5911265406092337E-2</v>
      </c>
      <c r="Q1573" s="15">
        <f>(RawPLEP2!P1568-Q$2*$A1573)-Q$3/$B1573+Q$4</f>
        <v>8.9743073655545652E-2</v>
      </c>
      <c r="R1573" s="15">
        <f>(RawPLEP2!Q1568-R$2*$A1573)-R$3/$B1573+R$4</f>
        <v>7.6065396673954566E-2</v>
      </c>
      <c r="S1573" s="15">
        <f>(RawPLEP2!R1568-S$2*$A1573)-S$3/$B1573+S$4</f>
        <v>9.4643602140128E-2</v>
      </c>
      <c r="T1573" s="15">
        <f>(RawPLEP2!S1568-T$2*$A1573)-T$3/$B1573+T$4</f>
        <v>8.1451618343373458E-2</v>
      </c>
      <c r="U1573" s="15">
        <f>(RawPLEP2!T1568-U$2*$A1573)-U$3/$B1573+U$4</f>
        <v>7.8129154160263239E-2</v>
      </c>
      <c r="V1573" s="15">
        <f>(RawPLEP2!U1568-V$2*$A1573)-V$3/$B1573+V$4</f>
        <v>6.8961547160318035E-2</v>
      </c>
      <c r="W1573" s="15">
        <f>(RawPLEP2!V1568-W$2*$A1573)-W$3/$B1573+W$4</f>
        <v>9.1375354104346704E-2</v>
      </c>
      <c r="X1573" s="15">
        <f>(RawPLEP2!W1568-X$2*$A1573)-X$3/$B1573+X$4</f>
        <v>6.7399204612305696E-2</v>
      </c>
      <c r="Y1573" s="15">
        <f>(RawPLEP2!X1568-Y$2*$A1573)-Y$3/$B1573+Y$4</f>
        <v>6.9120010717103081E-2</v>
      </c>
      <c r="Z1573" s="15">
        <f>(RawPLEP2!Y1568-Z$2*$A1573)-Z$3/$B1573+Z$4</f>
        <v>8.3490367875264593E-2</v>
      </c>
      <c r="AA1573" s="15">
        <f>(RawPLEP2!Z1568-AA$2*$A1573)-AA$3/$B1573+AA$4</f>
        <v>7.5694763666737233E-2</v>
      </c>
      <c r="AB1573" s="15">
        <f>(RawPLEP2!AA1568-AB$2*$A1573)-AB$3/$B1573+AB$4</f>
        <v>6.9810095398532279E-2</v>
      </c>
      <c r="AC1573" s="15">
        <f>(RawPLEP2!AB1568-AC$2*$A1573)-AC$3/$B1573+AC$4</f>
        <v>7.0765835164325025E-2</v>
      </c>
      <c r="AD1573" s="15">
        <f>(RawPLEP2!AC1568-AD$2*$A1573)-AD$3/$B1573+AD$4</f>
        <v>8.349034382320128E-2</v>
      </c>
      <c r="AE1573" s="15">
        <f>(RawPLEP2!AD1568-AE$2*$A1573)-AE$3/$B1573+AE$4</f>
        <v>7.5101809076914883E-2</v>
      </c>
      <c r="AF1573" s="15">
        <f>(RawPLEP2!AE1568-AF$2*$A1573)-AF$3/$B1573+AF$4</f>
        <v>5.828180107816569E-2</v>
      </c>
      <c r="AG1573" s="15">
        <f>(RawPLEP2!AF1568-AG$2*$A1573)-AG$3/$B1573+AG$4</f>
        <v>9.2587809875762456E-2</v>
      </c>
      <c r="AH1573" s="15">
        <f>(RawPLEP2!AG1568-AH$2*$A1573)-AH$3/$B1573+AH$4</f>
        <v>6.3443302699711018E-2</v>
      </c>
      <c r="AI1573" s="15">
        <f>(RawPLEP2!AH1568-AI$2*$A1573)-AI$3/$B1573+AI$4</f>
        <v>8.0391495109005243E-2</v>
      </c>
      <c r="AJ1573" s="15">
        <f>(RawPLEP2!AI1568-AJ$2*$A1573)-AJ$3/$B1573+AJ$4</f>
        <v>7.2407184386457379E-2</v>
      </c>
      <c r="AK1573" s="15">
        <f>(RawPLEP2!AJ1568-AK$2*$A1573)-AK$3/$B1573+AK$4</f>
        <v>7.0736794666144381E-2</v>
      </c>
      <c r="AL1573" s="15">
        <f>(RawPLEP2!AK1568-AL$2*$A1573)-AL$3/$B1573+AL$4</f>
        <v>6.7467556792930178E-2</v>
      </c>
      <c r="AM1573" s="15">
        <f>(RawPLEP2!AL1568-AM$2*$A1573)-AM$3/$B1573+AM$4</f>
        <v>7.7943854246326022E-2</v>
      </c>
      <c r="AN1573" s="15">
        <f>(RawPLEP2!AM1568-AN$2*$A1573)-AN$3/$B1573+AN$4</f>
        <v>8.9897527792031987E-2</v>
      </c>
      <c r="AO1573" s="15">
        <f>(RawPLEP2!AN1568-AO$2*$A1573)-AO$3/$B1573+AO$4</f>
        <v>6.718803216321062E-2</v>
      </c>
      <c r="AP1573" s="15">
        <f>(RawPLEP2!AO1568-AP$2*$A1573)-AP$3/$B1573+AP$4</f>
        <v>6.9734176458637137E-2</v>
      </c>
      <c r="AQ1573" s="15">
        <f>(RawPLEP2!AP1568-AQ$2*$A1573)-AQ$3/$B1573+AQ$4</f>
        <v>7.6332582671220006E-2</v>
      </c>
      <c r="AR1573" s="15">
        <f>(RawPLEP2!AQ1568-AR$2*$A1573)-AR$3/$B1573+AR$4</f>
        <v>0.10896429413511929</v>
      </c>
      <c r="AS1573" s="15">
        <f>(RawPLEP2!AR1568-AS$2*$A1573)-AS$3/$B1573+AS$4</f>
        <v>9.3619556186634381E-2</v>
      </c>
      <c r="AT1573" s="15">
        <f>(RawPLEP2!AS1568-AT$2*$A1573)-AT$3/$B1573+AT$4</f>
        <v>8.7190681775554599E-2</v>
      </c>
      <c r="AU1573" s="15">
        <f>(RawPLEP2!AT1568-AU$2*$A1573)-AU$3/$B1573+AU$4</f>
        <v>1.4842374431167239E-2</v>
      </c>
      <c r="AV1573" s="15">
        <f>(RawPLEP2!AU1568-AV$2*$A1573)-AV$3/$B1573+AV$4</f>
        <v>2.652189008916659E-2</v>
      </c>
      <c r="AW1573" s="15">
        <f>(RawPLEP2!AV1568-AW$2*$A1573)-AW$3/$B1573+AW$4</f>
        <v>2.532022005732882E-2</v>
      </c>
      <c r="AX1573" s="15">
        <f>(RawPLEP2!AW1568-AX$2*$A1573)-AX$3/$B1573+AX$4</f>
        <v>1.6911510412967921E-2</v>
      </c>
    </row>
    <row r="1574" spans="1:50" x14ac:dyDescent="0.25">
      <c r="A1574" s="23">
        <v>5.4400000000000281E-4</v>
      </c>
      <c r="B1574" s="15">
        <f>RawPLEP2!A1569</f>
        <v>937</v>
      </c>
      <c r="C1574" s="15">
        <f>(RawPLEP2!B1569-C$2*$A1574)-C$3/$B1574+C$4</f>
        <v>6.1116047454931807E-2</v>
      </c>
      <c r="D1574" s="15">
        <f>(RawPLEP2!C1569-D$2*$A1574)-D$3/$B1574+D$4</f>
        <v>9.7684323201338213E-2</v>
      </c>
      <c r="E1574" s="15">
        <f>(RawPLEP2!D1569-E$2*$A1574)-E$3/$B1574+E$4</f>
        <v>7.1960474937279445E-2</v>
      </c>
      <c r="F1574" s="15">
        <f>(RawPLEP2!E1569-F$2*$A1574)-F$3/$B1574+F$4</f>
        <v>7.1958919740899394E-2</v>
      </c>
      <c r="G1574" s="15">
        <f>(RawPLEP2!F1569-G$2*$A1574)-G$3/$B1574+G$4</f>
        <v>7.3144198222380427E-2</v>
      </c>
      <c r="H1574" s="15">
        <f>(RawPLEP2!G1569-H$2*$A1574)-H$3/$B1574+H$4</f>
        <v>6.2189236877378491E-2</v>
      </c>
      <c r="I1574" s="15">
        <f>(RawPLEP2!H1569-I$2*$A1574)-I$3/$B1574+I$4</f>
        <v>9.9612633927098848E-2</v>
      </c>
      <c r="J1574" s="15">
        <f>(RawPLEP2!I1569-J$2*$A1574)-J$3/$B1574+J$4</f>
        <v>6.6190122774324858E-2</v>
      </c>
      <c r="K1574" s="15">
        <f>(RawPLEP2!J1569-K$2*$A1574)-K$3/$B1574+K$4</f>
        <v>6.4727888558930219E-2</v>
      </c>
      <c r="L1574" s="15">
        <f>(RawPLEP2!K1569-L$2*$A1574)-L$3/$B1574+L$4</f>
        <v>6.348515372159555E-2</v>
      </c>
      <c r="M1574" s="15">
        <f>(RawPLEP2!L1569-M$2*$A1574)-M$3/$B1574+M$4</f>
        <v>8.2465322542164265E-2</v>
      </c>
      <c r="N1574" s="15">
        <f>(RawPLEP2!M1569-N$2*$A1574)-N$3/$B1574+N$4</f>
        <v>8.2400367554707393E-2</v>
      </c>
      <c r="O1574" s="15">
        <f>(RawPLEP2!N1569-O$2*$A1574)-O$3/$B1574+O$4</f>
        <v>7.0873465829622145E-2</v>
      </c>
      <c r="P1574" s="15">
        <f>(RawPLEP2!O1569-P$2*$A1574)-P$3/$B1574+P$4</f>
        <v>6.571580222605336E-2</v>
      </c>
      <c r="Q1574" s="15">
        <f>(RawPLEP2!P1569-Q$2*$A1574)-Q$3/$B1574+Q$4</f>
        <v>8.9284949360727686E-2</v>
      </c>
      <c r="R1574" s="15">
        <f>(RawPLEP2!Q1569-R$2*$A1574)-R$3/$B1574+R$4</f>
        <v>7.6235852919856656E-2</v>
      </c>
      <c r="S1574" s="15">
        <f>(RawPLEP2!R1569-S$2*$A1574)-S$3/$B1574+S$4</f>
        <v>9.3682093617353093E-2</v>
      </c>
      <c r="T1574" s="15">
        <f>(RawPLEP2!S1569-T$2*$A1574)-T$3/$B1574+T$4</f>
        <v>8.1226389447774994E-2</v>
      </c>
      <c r="U1574" s="15">
        <f>(RawPLEP2!T1569-U$2*$A1574)-U$3/$B1574+U$4</f>
        <v>7.7319695441907935E-2</v>
      </c>
      <c r="V1574" s="15">
        <f>(RawPLEP2!U1569-V$2*$A1574)-V$3/$B1574+V$4</f>
        <v>6.8787969368623317E-2</v>
      </c>
      <c r="W1574" s="15">
        <f>(RawPLEP2!V1569-W$2*$A1574)-W$3/$B1574+W$4</f>
        <v>9.0265369975132403E-2</v>
      </c>
      <c r="X1574" s="15">
        <f>(RawPLEP2!W1569-X$2*$A1574)-X$3/$B1574+X$4</f>
        <v>6.6987392020788544E-2</v>
      </c>
      <c r="Y1574" s="15">
        <f>(RawPLEP2!X1569-Y$2*$A1574)-Y$3/$B1574+Y$4</f>
        <v>6.7710109459930889E-2</v>
      </c>
      <c r="Z1574" s="15">
        <f>(RawPLEP2!Y1569-Z$2*$A1574)-Z$3/$B1574+Z$4</f>
        <v>8.3754028548767678E-2</v>
      </c>
      <c r="AA1574" s="15">
        <f>(RawPLEP2!Z1569-AA$2*$A1574)-AA$3/$B1574+AA$4</f>
        <v>7.5484137541823287E-2</v>
      </c>
      <c r="AB1574" s="15">
        <f>(RawPLEP2!AA1569-AB$2*$A1574)-AB$3/$B1574+AB$4</f>
        <v>6.8936479297682096E-2</v>
      </c>
      <c r="AC1574" s="15">
        <f>(RawPLEP2!AB1569-AC$2*$A1574)-AC$3/$B1574+AC$4</f>
        <v>6.973696285040186E-2</v>
      </c>
      <c r="AD1574" s="15">
        <f>(RawPLEP2!AC1569-AD$2*$A1574)-AD$3/$B1574+AD$4</f>
        <v>8.375400449320429E-2</v>
      </c>
      <c r="AE1574" s="15">
        <f>(RawPLEP2!AD1569-AE$2*$A1574)-AE$3/$B1574+AE$4</f>
        <v>7.4568274203020438E-2</v>
      </c>
      <c r="AF1574" s="15">
        <f>(RawPLEP2!AE1569-AF$2*$A1574)-AF$3/$B1574+AF$4</f>
        <v>5.7962247912803674E-2</v>
      </c>
      <c r="AG1574" s="15">
        <f>(RawPLEP2!AF1569-AG$2*$A1574)-AG$3/$B1574+AG$4</f>
        <v>9.1273802374276444E-2</v>
      </c>
      <c r="AH1574" s="15">
        <f>(RawPLEP2!AG1569-AH$2*$A1574)-AH$3/$B1574+AH$4</f>
        <v>6.3329551767286954E-2</v>
      </c>
      <c r="AI1574" s="15">
        <f>(RawPLEP2!AH1569-AI$2*$A1574)-AI$3/$B1574+AI$4</f>
        <v>7.9337939171621852E-2</v>
      </c>
      <c r="AJ1574" s="15">
        <f>(RawPLEP2!AI1569-AJ$2*$A1574)-AJ$3/$B1574+AJ$4</f>
        <v>7.134509808624695E-2</v>
      </c>
      <c r="AK1574" s="15">
        <f>(RawPLEP2!AJ1569-AK$2*$A1574)-AK$3/$B1574+AK$4</f>
        <v>7.0120741619302651E-2</v>
      </c>
      <c r="AL1574" s="15">
        <f>(RawPLEP2!AK1569-AL$2*$A1574)-AL$3/$B1574+AL$4</f>
        <v>6.6595221222414985E-2</v>
      </c>
      <c r="AM1574" s="15">
        <f>(RawPLEP2!AL1569-AM$2*$A1574)-AM$3/$B1574+AM$4</f>
        <v>7.7616608736619117E-2</v>
      </c>
      <c r="AN1574" s="15">
        <f>(RawPLEP2!AM1569-AN$2*$A1574)-AN$3/$B1574+AN$4</f>
        <v>8.9168682708440347E-2</v>
      </c>
      <c r="AO1574" s="15">
        <f>(RawPLEP2!AN1569-AO$2*$A1574)-AO$3/$B1574+AO$4</f>
        <v>6.6235950168799268E-2</v>
      </c>
      <c r="AP1574" s="15">
        <f>(RawPLEP2!AO1569-AP$2*$A1574)-AP$3/$B1574+AP$4</f>
        <v>6.9099646501315309E-2</v>
      </c>
      <c r="AQ1574" s="15">
        <f>(RawPLEP2!AP1569-AQ$2*$A1574)-AQ$3/$B1574+AQ$4</f>
        <v>7.5749702822736728E-2</v>
      </c>
      <c r="AR1574" s="15">
        <f>(RawPLEP2!AQ1569-AR$2*$A1574)-AR$3/$B1574+AR$4</f>
        <v>0.10815795216025029</v>
      </c>
      <c r="AS1574" s="15">
        <f>(RawPLEP2!AR1569-AS$2*$A1574)-AS$3/$B1574+AS$4</f>
        <v>9.2754402592673854E-2</v>
      </c>
      <c r="AT1574" s="15">
        <f>(RawPLEP2!AS1569-AT$2*$A1574)-AT$3/$B1574+AT$4</f>
        <v>8.6682647808625127E-2</v>
      </c>
      <c r="AU1574" s="15">
        <f>(RawPLEP2!AT1569-AU$2*$A1574)-AU$3/$B1574+AU$4</f>
        <v>1.4967372010377155E-2</v>
      </c>
      <c r="AV1574" s="15">
        <f>(RawPLEP2!AU1569-AV$2*$A1574)-AV$3/$B1574+AV$4</f>
        <v>2.6566137036736069E-2</v>
      </c>
      <c r="AW1574" s="15">
        <f>(RawPLEP2!AV1569-AW$2*$A1574)-AW$3/$B1574+AW$4</f>
        <v>2.5082985509676359E-2</v>
      </c>
      <c r="AX1574" s="15">
        <f>(RawPLEP2!AW1569-AX$2*$A1574)-AX$3/$B1574+AX$4</f>
        <v>1.6829178518839773E-2</v>
      </c>
    </row>
    <row r="1575" spans="1:50" x14ac:dyDescent="0.25">
      <c r="A1575" s="23">
        <v>5.4699999999999194E-4</v>
      </c>
      <c r="B1575" s="15">
        <f>RawPLEP2!A1570</f>
        <v>936</v>
      </c>
      <c r="C1575" s="15">
        <f>(RawPLEP2!B1570-C$2*$A1575)-C$3/$B1575+C$4</f>
        <v>6.1759738800061137E-2</v>
      </c>
      <c r="D1575" s="15">
        <f>(RawPLEP2!C1570-D$2*$A1575)-D$3/$B1575+D$4</f>
        <v>9.9107484069422991E-2</v>
      </c>
      <c r="E1575" s="15">
        <f>(RawPLEP2!D1570-E$2*$A1575)-E$3/$B1575+E$4</f>
        <v>7.2031948495917542E-2</v>
      </c>
      <c r="F1575" s="15">
        <f>(RawPLEP2!E1570-F$2*$A1575)-F$3/$B1575+F$4</f>
        <v>7.2034289877278709E-2</v>
      </c>
      <c r="G1575" s="15">
        <f>(RawPLEP2!F1570-G$2*$A1575)-G$3/$B1575+G$4</f>
        <v>7.3469519626168697E-2</v>
      </c>
      <c r="H1575" s="15">
        <f>(RawPLEP2!G1570-H$2*$A1575)-H$3/$B1575+H$4</f>
        <v>6.3663479072003648E-2</v>
      </c>
      <c r="I1575" s="15">
        <f>(RawPLEP2!H1570-I$2*$A1575)-I$3/$B1575+I$4</f>
        <v>9.8565269545027423E-2</v>
      </c>
      <c r="J1575" s="15">
        <f>(RawPLEP2!I1570-J$2*$A1575)-J$3/$B1575+J$4</f>
        <v>6.5948235850242551E-2</v>
      </c>
      <c r="K1575" s="15">
        <f>(RawPLEP2!J1570-K$2*$A1575)-K$3/$B1575+K$4</f>
        <v>6.4043270457490031E-2</v>
      </c>
      <c r="L1575" s="15">
        <f>(RawPLEP2!K1570-L$2*$A1575)-L$3/$B1575+L$4</f>
        <v>6.3584736749395798E-2</v>
      </c>
      <c r="M1575" s="15">
        <f>(RawPLEP2!L1570-M$2*$A1575)-M$3/$B1575+M$4</f>
        <v>8.2322837043747571E-2</v>
      </c>
      <c r="N1575" s="15">
        <f>(RawPLEP2!M1570-N$2*$A1575)-N$3/$B1575+N$4</f>
        <v>8.1959236324809351E-2</v>
      </c>
      <c r="O1575" s="15">
        <f>(RawPLEP2!N1570-O$2*$A1575)-O$3/$B1575+O$4</f>
        <v>7.0312292033198609E-2</v>
      </c>
      <c r="P1575" s="15">
        <f>(RawPLEP2!O1570-P$2*$A1575)-P$3/$B1575+P$4</f>
        <v>6.5235873694420535E-2</v>
      </c>
      <c r="Q1575" s="15">
        <f>(RawPLEP2!P1570-Q$2*$A1575)-Q$3/$B1575+Q$4</f>
        <v>8.7862650880992613E-2</v>
      </c>
      <c r="R1575" s="15">
        <f>(RawPLEP2!Q1570-R$2*$A1575)-R$3/$B1575+R$4</f>
        <v>7.6454806114538837E-2</v>
      </c>
      <c r="S1575" s="15">
        <f>(RawPLEP2!R1570-S$2*$A1575)-S$3/$B1575+S$4</f>
        <v>9.3607327198339779E-2</v>
      </c>
      <c r="T1575" s="15">
        <f>(RawPLEP2!S1570-T$2*$A1575)-T$3/$B1575+T$4</f>
        <v>8.0547274815158915E-2</v>
      </c>
      <c r="U1575" s="15">
        <f>(RawPLEP2!T1570-U$2*$A1575)-U$3/$B1575+U$4</f>
        <v>7.6557559982065787E-2</v>
      </c>
      <c r="V1575" s="15">
        <f>(RawPLEP2!U1570-V$2*$A1575)-V$3/$B1575+V$4</f>
        <v>6.7346387655613071E-2</v>
      </c>
      <c r="W1575" s="15">
        <f>(RawPLEP2!V1570-W$2*$A1575)-W$3/$B1575+W$4</f>
        <v>8.8492357007783767E-2</v>
      </c>
      <c r="X1575" s="15">
        <f>(RawPLEP2!W1570-X$2*$A1575)-X$3/$B1575+X$4</f>
        <v>6.5268319852625628E-2</v>
      </c>
      <c r="Y1575" s="15">
        <f>(RawPLEP2!X1570-Y$2*$A1575)-Y$3/$B1575+Y$4</f>
        <v>6.7006416076682049E-2</v>
      </c>
      <c r="Z1575" s="15">
        <f>(RawPLEP2!Y1570-Z$2*$A1575)-Z$3/$B1575+Z$4</f>
        <v>8.3139911084354118E-2</v>
      </c>
      <c r="AA1575" s="15">
        <f>(RawPLEP2!Z1570-AA$2*$A1575)-AA$3/$B1575+AA$4</f>
        <v>7.4520228987448325E-2</v>
      </c>
      <c r="AB1575" s="15">
        <f>(RawPLEP2!AA1570-AB$2*$A1575)-AB$3/$B1575+AB$4</f>
        <v>6.8115068611738966E-2</v>
      </c>
      <c r="AC1575" s="15">
        <f>(RawPLEP2!AB1570-AC$2*$A1575)-AC$3/$B1575+AC$4</f>
        <v>6.908845386006697E-2</v>
      </c>
      <c r="AD1575" s="15">
        <f>(RawPLEP2!AC1570-AD$2*$A1575)-AD$3/$B1575+AD$4</f>
        <v>8.3139887029171952E-2</v>
      </c>
      <c r="AE1575" s="15">
        <f>(RawPLEP2!AD1570-AE$2*$A1575)-AE$3/$B1575+AE$4</f>
        <v>7.3109578910319023E-2</v>
      </c>
      <c r="AF1575" s="15">
        <f>(RawPLEP2!AE1570-AF$2*$A1575)-AF$3/$B1575+AF$4</f>
        <v>5.6588865099990615E-2</v>
      </c>
      <c r="AG1575" s="15">
        <f>(RawPLEP2!AF1570-AG$2*$A1575)-AG$3/$B1575+AG$4</f>
        <v>8.9616919438625445E-2</v>
      </c>
      <c r="AH1575" s="15">
        <f>(RawPLEP2!AG1570-AH$2*$A1575)-AH$3/$B1575+AH$4</f>
        <v>6.2349346014966521E-2</v>
      </c>
      <c r="AI1575" s="15">
        <f>(RawPLEP2!AH1570-AI$2*$A1575)-AI$3/$B1575+AI$4</f>
        <v>7.9511881226230111E-2</v>
      </c>
      <c r="AJ1575" s="15">
        <f>(RawPLEP2!AI1570-AJ$2*$A1575)-AJ$3/$B1575+AJ$4</f>
        <v>7.0480184189003148E-2</v>
      </c>
      <c r="AK1575" s="15">
        <f>(RawPLEP2!AJ1570-AK$2*$A1575)-AK$3/$B1575+AK$4</f>
        <v>6.9021282960773145E-2</v>
      </c>
      <c r="AL1575" s="15">
        <f>(RawPLEP2!AK1570-AL$2*$A1575)-AL$3/$B1575+AL$4</f>
        <v>6.5995319606340377E-2</v>
      </c>
      <c r="AM1575" s="15">
        <f>(RawPLEP2!AL1570-AM$2*$A1575)-AM$3/$B1575+AM$4</f>
        <v>7.6982978146649075E-2</v>
      </c>
      <c r="AN1575" s="15">
        <f>(RawPLEP2!AM1570-AN$2*$A1575)-AN$3/$B1575+AN$4</f>
        <v>8.7336599824187303E-2</v>
      </c>
      <c r="AO1575" s="15">
        <f>(RawPLEP2!AN1570-AO$2*$A1575)-AO$3/$B1575+AO$4</f>
        <v>6.5228287037077004E-2</v>
      </c>
      <c r="AP1575" s="15">
        <f>(RawPLEP2!AO1570-AP$2*$A1575)-AP$3/$B1575+AP$4</f>
        <v>6.7808874181691486E-2</v>
      </c>
      <c r="AQ1575" s="15">
        <f>(RawPLEP2!AP1570-AQ$2*$A1575)-AQ$3/$B1575+AQ$4</f>
        <v>7.4934000420563043E-2</v>
      </c>
      <c r="AR1575" s="15">
        <f>(RawPLEP2!AQ1570-AR$2*$A1575)-AR$3/$B1575+AR$4</f>
        <v>0.10676561326377587</v>
      </c>
      <c r="AS1575" s="15">
        <f>(RawPLEP2!AR1570-AS$2*$A1575)-AS$3/$B1575+AS$4</f>
        <v>9.3000037922028891E-2</v>
      </c>
      <c r="AT1575" s="15">
        <f>(RawPLEP2!AS1570-AT$2*$A1575)-AT$3/$B1575+AT$4</f>
        <v>8.6099479437885457E-2</v>
      </c>
      <c r="AU1575" s="15">
        <f>(RawPLEP2!AT1570-AU$2*$A1575)-AU$3/$B1575+AU$4</f>
        <v>1.5144233597801078E-2</v>
      </c>
      <c r="AV1575" s="15">
        <f>(RawPLEP2!AU1570-AV$2*$A1575)-AV$3/$B1575+AV$4</f>
        <v>2.6441371793253343E-2</v>
      </c>
      <c r="AW1575" s="15">
        <f>(RawPLEP2!AV1570-AW$2*$A1575)-AW$3/$B1575+AW$4</f>
        <v>2.5064905561947376E-2</v>
      </c>
      <c r="AX1575" s="15">
        <f>(RawPLEP2!AW1570-AX$2*$A1575)-AX$3/$B1575+AX$4</f>
        <v>1.662683642537497E-2</v>
      </c>
    </row>
    <row r="1576" spans="1:50" x14ac:dyDescent="0.25">
      <c r="A1576" s="23">
        <v>5.0000000000000738E-4</v>
      </c>
      <c r="B1576" s="15">
        <f>RawPLEP2!A1571</f>
        <v>935</v>
      </c>
      <c r="C1576" s="15">
        <f>(RawPLEP2!B1571-C$2*$A1576)-C$3/$B1576+C$4</f>
        <v>6.2670192061544935E-2</v>
      </c>
      <c r="D1576" s="15">
        <f>(RawPLEP2!C1571-D$2*$A1576)-D$3/$B1576+D$4</f>
        <v>9.9474375725032621E-2</v>
      </c>
      <c r="E1576" s="15">
        <f>(RawPLEP2!D1571-E$2*$A1576)-E$3/$B1576+E$4</f>
        <v>7.2644521218893587E-2</v>
      </c>
      <c r="F1576" s="15">
        <f>(RawPLEP2!E1571-F$2*$A1576)-F$3/$B1576+F$4</f>
        <v>7.2640736538818793E-2</v>
      </c>
      <c r="G1576" s="15">
        <f>(RawPLEP2!F1571-G$2*$A1576)-G$3/$B1576+G$4</f>
        <v>7.39654369504439E-2</v>
      </c>
      <c r="H1576" s="15">
        <f>(RawPLEP2!G1571-H$2*$A1576)-H$3/$B1576+H$4</f>
        <v>6.4452137202892973E-2</v>
      </c>
      <c r="I1576" s="15">
        <f>(RawPLEP2!H1571-I$2*$A1576)-I$3/$B1576+I$4</f>
        <v>9.7474494569619485E-2</v>
      </c>
      <c r="J1576" s="15">
        <f>(RawPLEP2!I1571-J$2*$A1576)-J$3/$B1576+J$4</f>
        <v>6.5362862426509238E-2</v>
      </c>
      <c r="K1576" s="15">
        <f>(RawPLEP2!J1571-K$2*$A1576)-K$3/$B1576+K$4</f>
        <v>6.3609257032953059E-2</v>
      </c>
      <c r="L1576" s="15">
        <f>(RawPLEP2!K1571-L$2*$A1576)-L$3/$B1576+L$4</f>
        <v>6.2823449518340652E-2</v>
      </c>
      <c r="M1576" s="15">
        <f>(RawPLEP2!L1571-M$2*$A1576)-M$3/$B1576+M$4</f>
        <v>8.1432044763891043E-2</v>
      </c>
      <c r="N1576" s="15">
        <f>(RawPLEP2!M1571-N$2*$A1576)-N$3/$B1576+N$4</f>
        <v>8.1030155434079806E-2</v>
      </c>
      <c r="O1576" s="15">
        <f>(RawPLEP2!N1571-O$2*$A1576)-O$3/$B1576+O$4</f>
        <v>7.0017444430906239E-2</v>
      </c>
      <c r="P1576" s="15">
        <f>(RawPLEP2!O1571-P$2*$A1576)-P$3/$B1576+P$4</f>
        <v>6.4270837339991879E-2</v>
      </c>
      <c r="Q1576" s="15">
        <f>(RawPLEP2!P1571-Q$2*$A1576)-Q$3/$B1576+Q$4</f>
        <v>8.6111013901437952E-2</v>
      </c>
      <c r="R1576" s="15">
        <f>(RawPLEP2!Q1571-R$2*$A1576)-R$3/$B1576+R$4</f>
        <v>7.5635422388668383E-2</v>
      </c>
      <c r="S1576" s="15">
        <f>(RawPLEP2!R1571-S$2*$A1576)-S$3/$B1576+S$4</f>
        <v>9.2730331355526871E-2</v>
      </c>
      <c r="T1576" s="15">
        <f>(RawPLEP2!S1571-T$2*$A1576)-T$3/$B1576+T$4</f>
        <v>8.0016423666785089E-2</v>
      </c>
      <c r="U1576" s="15">
        <f>(RawPLEP2!T1571-U$2*$A1576)-U$3/$B1576+U$4</f>
        <v>7.4911504858095765E-2</v>
      </c>
      <c r="V1576" s="15">
        <f>(RawPLEP2!U1571-V$2*$A1576)-V$3/$B1576+V$4</f>
        <v>6.7483456323200325E-2</v>
      </c>
      <c r="W1576" s="15">
        <f>(RawPLEP2!V1571-W$2*$A1576)-W$3/$B1576+W$4</f>
        <v>8.7382423225497524E-2</v>
      </c>
      <c r="X1576" s="15">
        <f>(RawPLEP2!W1571-X$2*$A1576)-X$3/$B1576+X$4</f>
        <v>6.5419879090094141E-2</v>
      </c>
      <c r="Y1576" s="15">
        <f>(RawPLEP2!X1571-Y$2*$A1576)-Y$3/$B1576+Y$4</f>
        <v>6.65318733266307E-2</v>
      </c>
      <c r="Z1576" s="15">
        <f>(RawPLEP2!Y1571-Z$2*$A1576)-Z$3/$B1576+Z$4</f>
        <v>8.2213601471769954E-2</v>
      </c>
      <c r="AA1576" s="15">
        <f>(RawPLEP2!Z1571-AA$2*$A1576)-AA$3/$B1576+AA$4</f>
        <v>7.4007679232638679E-2</v>
      </c>
      <c r="AB1576" s="15">
        <f>(RawPLEP2!AA1571-AB$2*$A1576)-AB$3/$B1576+AB$4</f>
        <v>6.7119745058036889E-2</v>
      </c>
      <c r="AC1576" s="15">
        <f>(RawPLEP2!AB1571-AC$2*$A1576)-AC$3/$B1576+AC$4</f>
        <v>6.8669060781277172E-2</v>
      </c>
      <c r="AD1576" s="15">
        <f>(RawPLEP2!AC1571-AD$2*$A1576)-AD$3/$B1576+AD$4</f>
        <v>8.2213577411424585E-2</v>
      </c>
      <c r="AE1576" s="15">
        <f>(RawPLEP2!AD1571-AE$2*$A1576)-AE$3/$B1576+AE$4</f>
        <v>7.1730236428123997E-2</v>
      </c>
      <c r="AF1576" s="15">
        <f>(RawPLEP2!AE1571-AF$2*$A1576)-AF$3/$B1576+AF$4</f>
        <v>5.5672686458339754E-2</v>
      </c>
      <c r="AG1576" s="15">
        <f>(RawPLEP2!AF1571-AG$2*$A1576)-AG$3/$B1576+AG$4</f>
        <v>8.7924469889317458E-2</v>
      </c>
      <c r="AH1576" s="15">
        <f>(RawPLEP2!AG1571-AH$2*$A1576)-AH$3/$B1576+AH$4</f>
        <v>6.1922237222916614E-2</v>
      </c>
      <c r="AI1576" s="15">
        <f>(RawPLEP2!AH1571-AI$2*$A1576)-AI$3/$B1576+AI$4</f>
        <v>7.8705589188973857E-2</v>
      </c>
      <c r="AJ1576" s="15">
        <f>(RawPLEP2!AI1571-AJ$2*$A1576)-AJ$3/$B1576+AJ$4</f>
        <v>7.0502737245175751E-2</v>
      </c>
      <c r="AK1576" s="15">
        <f>(RawPLEP2!AJ1571-AK$2*$A1576)-AK$3/$B1576+AK$4</f>
        <v>6.8111338385716647E-2</v>
      </c>
      <c r="AL1576" s="15">
        <f>(RawPLEP2!AK1571-AL$2*$A1576)-AL$3/$B1576+AL$4</f>
        <v>6.4909293435180357E-2</v>
      </c>
      <c r="AM1576" s="15">
        <f>(RawPLEP2!AL1571-AM$2*$A1576)-AM$3/$B1576+AM$4</f>
        <v>7.6368797385232667E-2</v>
      </c>
      <c r="AN1576" s="15">
        <f>(RawPLEP2!AM1571-AN$2*$A1576)-AN$3/$B1576+AN$4</f>
        <v>8.5888239719643197E-2</v>
      </c>
      <c r="AO1576" s="15">
        <f>(RawPLEP2!AN1571-AO$2*$A1576)-AO$3/$B1576+AO$4</f>
        <v>6.3850727141928992E-2</v>
      </c>
      <c r="AP1576" s="15">
        <f>(RawPLEP2!AO1571-AP$2*$A1576)-AP$3/$B1576+AP$4</f>
        <v>6.637921239379041E-2</v>
      </c>
      <c r="AQ1576" s="15">
        <f>(RawPLEP2!AP1571-AQ$2*$A1576)-AQ$3/$B1576+AQ$4</f>
        <v>7.3748751829910225E-2</v>
      </c>
      <c r="AR1576" s="15">
        <f>(RawPLEP2!AQ1571-AR$2*$A1576)-AR$3/$B1576+AR$4</f>
        <v>0.10561665321991809</v>
      </c>
      <c r="AS1576" s="15">
        <f>(RawPLEP2!AR1571-AS$2*$A1576)-AS$3/$B1576+AS$4</f>
        <v>9.1595388008382239E-2</v>
      </c>
      <c r="AT1576" s="15">
        <f>(RawPLEP2!AS1571-AT$2*$A1576)-AT$3/$B1576+AT$4</f>
        <v>8.5172270996521166E-2</v>
      </c>
      <c r="AU1576" s="15">
        <f>(RawPLEP2!AT1571-AU$2*$A1576)-AU$3/$B1576+AU$4</f>
        <v>1.5239307281058217E-2</v>
      </c>
      <c r="AV1576" s="15">
        <f>(RawPLEP2!AU1571-AV$2*$A1576)-AV$3/$B1576+AV$4</f>
        <v>2.6210454753025206E-2</v>
      </c>
      <c r="AW1576" s="15">
        <f>(RawPLEP2!AV1571-AW$2*$A1576)-AW$3/$B1576+AW$4</f>
        <v>2.4849888163933409E-2</v>
      </c>
      <c r="AX1576" s="15">
        <f>(RawPLEP2!AW1571-AX$2*$A1576)-AX$3/$B1576+AX$4</f>
        <v>1.6480523878906785E-2</v>
      </c>
    </row>
    <row r="1577" spans="1:50" x14ac:dyDescent="0.25">
      <c r="A1577" s="23">
        <v>4.8800000000000232E-4</v>
      </c>
      <c r="B1577" s="15">
        <f>RawPLEP2!A1572</f>
        <v>934</v>
      </c>
      <c r="C1577" s="15">
        <f>(RawPLEP2!B1572-C$2*$A1577)-C$3/$B1577+C$4</f>
        <v>6.327761858326808E-2</v>
      </c>
      <c r="D1577" s="15">
        <f>(RawPLEP2!C1572-D$2*$A1577)-D$3/$B1577+D$4</f>
        <v>9.9661827294411365E-2</v>
      </c>
      <c r="E1577" s="15">
        <f>(RawPLEP2!D1572-E$2*$A1577)-E$3/$B1577+E$4</f>
        <v>7.3391970229554876E-2</v>
      </c>
      <c r="F1577" s="15">
        <f>(RawPLEP2!E1572-F$2*$A1577)-F$3/$B1577+F$4</f>
        <v>7.3389698745400328E-2</v>
      </c>
      <c r="G1577" s="15">
        <f>(RawPLEP2!F1572-G$2*$A1577)-G$3/$B1577+G$4</f>
        <v>7.4121465409395612E-2</v>
      </c>
      <c r="H1577" s="15">
        <f>(RawPLEP2!G1572-H$2*$A1577)-H$3/$B1577+H$4</f>
        <v>6.5570358505887688E-2</v>
      </c>
      <c r="I1577" s="15">
        <f>(RawPLEP2!H1572-I$2*$A1577)-I$3/$B1577+I$4</f>
        <v>9.6119433839345098E-2</v>
      </c>
      <c r="J1577" s="15">
        <f>(RawPLEP2!I1572-J$2*$A1577)-J$3/$B1577+J$4</f>
        <v>6.5062167603273102E-2</v>
      </c>
      <c r="K1577" s="15">
        <f>(RawPLEP2!J1572-K$2*$A1577)-K$3/$B1577+K$4</f>
        <v>6.3234332954101746E-2</v>
      </c>
      <c r="L1577" s="15">
        <f>(RawPLEP2!K1572-L$2*$A1577)-L$3/$B1577+L$4</f>
        <v>6.2685012541057683E-2</v>
      </c>
      <c r="M1577" s="15">
        <f>(RawPLEP2!L1572-M$2*$A1577)-M$3/$B1577+M$4</f>
        <v>8.0563546647067302E-2</v>
      </c>
      <c r="N1577" s="15">
        <f>(RawPLEP2!M1572-N$2*$A1577)-N$3/$B1577+N$4</f>
        <v>7.9970492995203118E-2</v>
      </c>
      <c r="O1577" s="15">
        <f>(RawPLEP2!N1572-O$2*$A1577)-O$3/$B1577+O$4</f>
        <v>6.862309904147107E-2</v>
      </c>
      <c r="P1577" s="15">
        <f>(RawPLEP2!O1572-P$2*$A1577)-P$3/$B1577+P$4</f>
        <v>6.3162142898314969E-2</v>
      </c>
      <c r="Q1577" s="15">
        <f>(RawPLEP2!P1572-Q$2*$A1577)-Q$3/$B1577+Q$4</f>
        <v>8.5106480456063269E-2</v>
      </c>
      <c r="R1577" s="15">
        <f>(RawPLEP2!Q1572-R$2*$A1577)-R$3/$B1577+R$4</f>
        <v>7.4575973401506929E-2</v>
      </c>
      <c r="S1577" s="15">
        <f>(RawPLEP2!R1572-S$2*$A1577)-S$3/$B1577+S$4</f>
        <v>9.0943070359002481E-2</v>
      </c>
      <c r="T1577" s="15">
        <f>(RawPLEP2!S1572-T$2*$A1577)-T$3/$B1577+T$4</f>
        <v>7.8328544233421324E-2</v>
      </c>
      <c r="U1577" s="15">
        <f>(RawPLEP2!T1572-U$2*$A1577)-U$3/$B1577+U$4</f>
        <v>7.4688312737004006E-2</v>
      </c>
      <c r="V1577" s="15">
        <f>(RawPLEP2!U1572-V$2*$A1577)-V$3/$B1577+V$4</f>
        <v>6.5670352232392148E-2</v>
      </c>
      <c r="W1577" s="15">
        <f>(RawPLEP2!V1572-W$2*$A1577)-W$3/$B1577+W$4</f>
        <v>8.5894220213619393E-2</v>
      </c>
      <c r="X1577" s="15">
        <f>(RawPLEP2!W1572-X$2*$A1577)-X$3/$B1577+X$4</f>
        <v>6.3863805753512859E-2</v>
      </c>
      <c r="Y1577" s="15">
        <f>(RawPLEP2!X1572-Y$2*$A1577)-Y$3/$B1577+Y$4</f>
        <v>6.4697655023970679E-2</v>
      </c>
      <c r="Z1577" s="15">
        <f>(RawPLEP2!Y1572-Z$2*$A1577)-Z$3/$B1577+Z$4</f>
        <v>8.1458554035391401E-2</v>
      </c>
      <c r="AA1577" s="15">
        <f>(RawPLEP2!Z1572-AA$2*$A1577)-AA$3/$B1577+AA$4</f>
        <v>7.2408491950181675E-2</v>
      </c>
      <c r="AB1577" s="15">
        <f>(RawPLEP2!AA1572-AB$2*$A1577)-AB$3/$B1577+AB$4</f>
        <v>6.6069993220667311E-2</v>
      </c>
      <c r="AC1577" s="15">
        <f>(RawPLEP2!AB1572-AC$2*$A1577)-AC$3/$B1577+AC$4</f>
        <v>6.6662495608854219E-2</v>
      </c>
      <c r="AD1577" s="15">
        <f>(RawPLEP2!AC1572-AD$2*$A1577)-AD$3/$B1577+AD$4</f>
        <v>8.1458529973764071E-2</v>
      </c>
      <c r="AE1577" s="15">
        <f>(RawPLEP2!AD1572-AE$2*$A1577)-AE$3/$B1577+AE$4</f>
        <v>7.0569202741018439E-2</v>
      </c>
      <c r="AF1577" s="15">
        <f>(RawPLEP2!AE1572-AF$2*$A1577)-AF$3/$B1577+AF$4</f>
        <v>5.4643714945483243E-2</v>
      </c>
      <c r="AG1577" s="15">
        <f>(RawPLEP2!AF1572-AG$2*$A1577)-AG$3/$B1577+AG$4</f>
        <v>8.676020564153028E-2</v>
      </c>
      <c r="AH1577" s="15">
        <f>(RawPLEP2!AG1572-AH$2*$A1577)-AH$3/$B1577+AH$4</f>
        <v>6.1552365639954566E-2</v>
      </c>
      <c r="AI1577" s="15">
        <f>(RawPLEP2!AH1572-AI$2*$A1577)-AI$3/$B1577+AI$4</f>
        <v>7.6717037574338121E-2</v>
      </c>
      <c r="AJ1577" s="15">
        <f>(RawPLEP2!AI1572-AJ$2*$A1577)-AJ$3/$B1577+AJ$4</f>
        <v>6.8323896045985461E-2</v>
      </c>
      <c r="AK1577" s="15">
        <f>(RawPLEP2!AJ1572-AK$2*$A1577)-AK$3/$B1577+AK$4</f>
        <v>6.7004461795861558E-2</v>
      </c>
      <c r="AL1577" s="15">
        <f>(RawPLEP2!AK1572-AL$2*$A1577)-AL$3/$B1577+AL$4</f>
        <v>6.393777764930976E-2</v>
      </c>
      <c r="AM1577" s="15">
        <f>(RawPLEP2!AL1572-AM$2*$A1577)-AM$3/$B1577+AM$4</f>
        <v>7.4599221665878526E-2</v>
      </c>
      <c r="AN1577" s="15">
        <f>(RawPLEP2!AM1572-AN$2*$A1577)-AN$3/$B1577+AN$4</f>
        <v>8.4966514404860374E-2</v>
      </c>
      <c r="AO1577" s="15">
        <f>(RawPLEP2!AN1572-AO$2*$A1577)-AO$3/$B1577+AO$4</f>
        <v>6.2252025715809879E-2</v>
      </c>
      <c r="AP1577" s="15">
        <f>(RawPLEP2!AO1572-AP$2*$A1577)-AP$3/$B1577+AP$4</f>
        <v>6.532966802904161E-2</v>
      </c>
      <c r="AQ1577" s="15">
        <f>(RawPLEP2!AP1572-AQ$2*$A1577)-AQ$3/$B1577+AQ$4</f>
        <v>7.3030884771604798E-2</v>
      </c>
      <c r="AR1577" s="15">
        <f>(RawPLEP2!AQ1572-AR$2*$A1577)-AR$3/$B1577+AR$4</f>
        <v>0.10445938277717874</v>
      </c>
      <c r="AS1577" s="15">
        <f>(RawPLEP2!AR1572-AS$2*$A1577)-AS$3/$B1577+AS$4</f>
        <v>9.1114560615153398E-2</v>
      </c>
      <c r="AT1577" s="15">
        <f>(RawPLEP2!AS1572-AT$2*$A1577)-AT$3/$B1577+AT$4</f>
        <v>8.3999836589376667E-2</v>
      </c>
      <c r="AU1577" s="15">
        <f>(RawPLEP2!AT1572-AU$2*$A1577)-AU$3/$B1577+AU$4</f>
        <v>1.5436914312477491E-2</v>
      </c>
      <c r="AV1577" s="15">
        <f>(RawPLEP2!AU1572-AV$2*$A1577)-AV$3/$B1577+AV$4</f>
        <v>2.5923308369648818E-2</v>
      </c>
      <c r="AW1577" s="15">
        <f>(RawPLEP2!AV1572-AW$2*$A1577)-AW$3/$B1577+AW$4</f>
        <v>2.440477356283826E-2</v>
      </c>
      <c r="AX1577" s="15">
        <f>(RawPLEP2!AW1572-AX$2*$A1577)-AX$3/$B1577+AX$4</f>
        <v>1.6249935756220683E-2</v>
      </c>
    </row>
    <row r="1578" spans="1:50" x14ac:dyDescent="0.25">
      <c r="A1578" s="23">
        <v>5.4900000000000088E-4</v>
      </c>
      <c r="B1578" s="15">
        <f>RawPLEP2!A1573</f>
        <v>933</v>
      </c>
      <c r="C1578" s="15">
        <f>(RawPLEP2!B1573-C$2*$A1578)-C$3/$B1578+C$4</f>
        <v>6.3994013134936509E-2</v>
      </c>
      <c r="D1578" s="15">
        <f>(RawPLEP2!C1573-D$2*$A1578)-D$3/$B1578+D$4</f>
        <v>0.10038395458253876</v>
      </c>
      <c r="E1578" s="15">
        <f>(RawPLEP2!D1573-E$2*$A1578)-E$3/$B1578+E$4</f>
        <v>7.2868101398968432E-2</v>
      </c>
      <c r="F1578" s="15">
        <f>(RawPLEP2!E1573-F$2*$A1578)-F$3/$B1578+F$4</f>
        <v>7.2869458921834634E-2</v>
      </c>
      <c r="G1578" s="15">
        <f>(RawPLEP2!F1573-G$2*$A1578)-G$3/$B1578+G$4</f>
        <v>7.4315114141666319E-2</v>
      </c>
      <c r="H1578" s="15">
        <f>(RawPLEP2!G1573-H$2*$A1578)-H$3/$B1578+H$4</f>
        <v>6.5637031970232795E-2</v>
      </c>
      <c r="I1578" s="15">
        <f>(RawPLEP2!H1573-I$2*$A1578)-I$3/$B1578+I$4</f>
        <v>9.5001257977978246E-2</v>
      </c>
      <c r="J1578" s="15">
        <f>(RawPLEP2!I1573-J$2*$A1578)-J$3/$B1578+J$4</f>
        <v>6.3050514868722096E-2</v>
      </c>
      <c r="K1578" s="15">
        <f>(RawPLEP2!J1573-K$2*$A1578)-K$3/$B1578+K$4</f>
        <v>6.1887965085317916E-2</v>
      </c>
      <c r="L1578" s="15">
        <f>(RawPLEP2!K1573-L$2*$A1578)-L$3/$B1578+L$4</f>
        <v>6.1388312591409415E-2</v>
      </c>
      <c r="M1578" s="15">
        <f>(RawPLEP2!L1573-M$2*$A1578)-M$3/$B1578+M$4</f>
        <v>7.926188330871789E-2</v>
      </c>
      <c r="N1578" s="15">
        <f>(RawPLEP2!M1573-N$2*$A1578)-N$3/$B1578+N$4</f>
        <v>7.8340401129346565E-2</v>
      </c>
      <c r="O1578" s="15">
        <f>(RawPLEP2!N1573-O$2*$A1578)-O$3/$B1578+O$4</f>
        <v>6.8210885083323236E-2</v>
      </c>
      <c r="P1578" s="15">
        <f>(RawPLEP2!O1573-P$2*$A1578)-P$3/$B1578+P$4</f>
        <v>6.1943494704666757E-2</v>
      </c>
      <c r="Q1578" s="15">
        <f>(RawPLEP2!P1573-Q$2*$A1578)-Q$3/$B1578+Q$4</f>
        <v>8.2716393572468461E-2</v>
      </c>
      <c r="R1578" s="15">
        <f>(RawPLEP2!Q1573-R$2*$A1578)-R$3/$B1578+R$4</f>
        <v>7.246311126584265E-2</v>
      </c>
      <c r="S1578" s="15">
        <f>(RawPLEP2!R1573-S$2*$A1578)-S$3/$B1578+S$4</f>
        <v>8.9203123459670533E-2</v>
      </c>
      <c r="T1578" s="15">
        <f>(RawPLEP2!S1573-T$2*$A1578)-T$3/$B1578+T$4</f>
        <v>7.7326490981319926E-2</v>
      </c>
      <c r="U1578" s="15">
        <f>(RawPLEP2!T1573-U$2*$A1578)-U$3/$B1578+U$4</f>
        <v>7.3361829242004614E-2</v>
      </c>
      <c r="V1578" s="15">
        <f>(RawPLEP2!U1573-V$2*$A1578)-V$3/$B1578+V$4</f>
        <v>6.4211417154155195E-2</v>
      </c>
      <c r="W1578" s="15">
        <f>(RawPLEP2!V1573-W$2*$A1578)-W$3/$B1578+W$4</f>
        <v>8.3937156608306696E-2</v>
      </c>
      <c r="X1578" s="15">
        <f>(RawPLEP2!W1573-X$2*$A1578)-X$3/$B1578+X$4</f>
        <v>6.269757490673622E-2</v>
      </c>
      <c r="Y1578" s="15">
        <f>(RawPLEP2!X1573-Y$2*$A1578)-Y$3/$B1578+Y$4</f>
        <v>6.4444384507020072E-2</v>
      </c>
      <c r="Z1578" s="15">
        <f>(RawPLEP2!Y1573-Z$2*$A1578)-Z$3/$B1578+Z$4</f>
        <v>7.9710872651244713E-2</v>
      </c>
      <c r="AA1578" s="15">
        <f>(RawPLEP2!Z1573-AA$2*$A1578)-AA$3/$B1578+AA$4</f>
        <v>7.1053422035405114E-2</v>
      </c>
      <c r="AB1578" s="15">
        <f>(RawPLEP2!AA1573-AB$2*$A1578)-AB$3/$B1578+AB$4</f>
        <v>6.4805142879903299E-2</v>
      </c>
      <c r="AC1578" s="15">
        <f>(RawPLEP2!AB1573-AC$2*$A1578)-AC$3/$B1578+AC$4</f>
        <v>6.6049908722662046E-2</v>
      </c>
      <c r="AD1578" s="15">
        <f>(RawPLEP2!AC1573-AD$2*$A1578)-AD$3/$B1578+AD$4</f>
        <v>7.9710848596430739E-2</v>
      </c>
      <c r="AE1578" s="15">
        <f>(RawPLEP2!AD1573-AE$2*$A1578)-AE$3/$B1578+AE$4</f>
        <v>6.8740269520350505E-2</v>
      </c>
      <c r="AF1578" s="15">
        <f>(RawPLEP2!AE1573-AF$2*$A1578)-AF$3/$B1578+AF$4</f>
        <v>5.2522341027307282E-2</v>
      </c>
      <c r="AG1578" s="15">
        <f>(RawPLEP2!AF1573-AG$2*$A1578)-AG$3/$B1578+AG$4</f>
        <v>8.5416177467945081E-2</v>
      </c>
      <c r="AH1578" s="15">
        <f>(RawPLEP2!AG1573-AH$2*$A1578)-AH$3/$B1578+AH$4</f>
        <v>5.9347613188004612E-2</v>
      </c>
      <c r="AI1578" s="15">
        <f>(RawPLEP2!AH1573-AI$2*$A1578)-AI$3/$B1578+AI$4</f>
        <v>7.5235470290615211E-2</v>
      </c>
      <c r="AJ1578" s="15">
        <f>(RawPLEP2!AI1573-AJ$2*$A1578)-AJ$3/$B1578+AJ$4</f>
        <v>6.7100668986758052E-2</v>
      </c>
      <c r="AK1578" s="15">
        <f>(RawPLEP2!AJ1573-AK$2*$A1578)-AK$3/$B1578+AK$4</f>
        <v>6.5530035339904258E-2</v>
      </c>
      <c r="AL1578" s="15">
        <f>(RawPLEP2!AK1573-AL$2*$A1578)-AL$3/$B1578+AL$4</f>
        <v>6.3603575470066551E-2</v>
      </c>
      <c r="AM1578" s="15">
        <f>(RawPLEP2!AL1573-AM$2*$A1578)-AM$3/$B1578+AM$4</f>
        <v>7.2890239105259852E-2</v>
      </c>
      <c r="AN1578" s="15">
        <f>(RawPLEP2!AM1573-AN$2*$A1578)-AN$3/$B1578+AN$4</f>
        <v>8.3709560806688357E-2</v>
      </c>
      <c r="AO1578" s="15">
        <f>(RawPLEP2!AN1573-AO$2*$A1578)-AO$3/$B1578+AO$4</f>
        <v>6.1660468980809506E-2</v>
      </c>
      <c r="AP1578" s="15">
        <f>(RawPLEP2!AO1573-AP$2*$A1578)-AP$3/$B1578+AP$4</f>
        <v>6.4162243476265451E-2</v>
      </c>
      <c r="AQ1578" s="15">
        <f>(RawPLEP2!AP1573-AQ$2*$A1578)-AQ$3/$B1578+AQ$4</f>
        <v>7.1659357581027608E-2</v>
      </c>
      <c r="AR1578" s="15">
        <f>(RawPLEP2!AQ1573-AR$2*$A1578)-AR$3/$B1578+AR$4</f>
        <v>0.10147891495630246</v>
      </c>
      <c r="AS1578" s="15">
        <f>(RawPLEP2!AR1573-AS$2*$A1578)-AS$3/$B1578+AS$4</f>
        <v>8.9281524903464637E-2</v>
      </c>
      <c r="AT1578" s="15">
        <f>(RawPLEP2!AS1573-AT$2*$A1578)-AT$3/$B1578+AT$4</f>
        <v>8.2751729497794885E-2</v>
      </c>
      <c r="AU1578" s="15">
        <f>(RawPLEP2!AT1573-AU$2*$A1578)-AU$3/$B1578+AU$4</f>
        <v>1.5589071614741653E-2</v>
      </c>
      <c r="AV1578" s="15">
        <f>(RawPLEP2!AU1573-AV$2*$A1578)-AV$3/$B1578+AV$4</f>
        <v>2.5443493706007972E-2</v>
      </c>
      <c r="AW1578" s="15">
        <f>(RawPLEP2!AV1573-AW$2*$A1578)-AW$3/$B1578+AW$4</f>
        <v>2.3966206796065578E-2</v>
      </c>
      <c r="AX1578" s="15">
        <f>(RawPLEP2!AW1573-AX$2*$A1578)-AX$3/$B1578+AX$4</f>
        <v>1.5932612555708631E-2</v>
      </c>
    </row>
    <row r="1579" spans="1:50" x14ac:dyDescent="0.25">
      <c r="A1579" s="23">
        <v>4.8499999999999238E-4</v>
      </c>
      <c r="B1579" s="15">
        <f>RawPLEP2!A1574</f>
        <v>932</v>
      </c>
      <c r="C1579" s="15">
        <f>(RawPLEP2!B1574-C$2*$A1579)-C$3/$B1579+C$4</f>
        <v>6.4490831253109962E-2</v>
      </c>
      <c r="D1579" s="15">
        <f>(RawPLEP2!C1574-D$2*$A1579)-D$3/$B1579+D$4</f>
        <v>0.10043820525848676</v>
      </c>
      <c r="E1579" s="15">
        <f>(RawPLEP2!D1574-E$2*$A1579)-E$3/$B1579+E$4</f>
        <v>7.3537290491872076E-2</v>
      </c>
      <c r="F1579" s="15">
        <f>(RawPLEP2!E1574-F$2*$A1579)-F$3/$B1579+F$4</f>
        <v>7.3533483973875408E-2</v>
      </c>
      <c r="G1579" s="15">
        <f>(RawPLEP2!F1574-G$2*$A1579)-G$3/$B1579+G$4</f>
        <v>7.4524163961161544E-2</v>
      </c>
      <c r="H1579" s="15">
        <f>(RawPLEP2!G1574-H$2*$A1579)-H$3/$B1579+H$4</f>
        <v>6.5880047741149972E-2</v>
      </c>
      <c r="I1579" s="15">
        <f>(RawPLEP2!H1574-I$2*$A1579)-I$3/$B1579+I$4</f>
        <v>9.3940808711612159E-2</v>
      </c>
      <c r="J1579" s="15">
        <f>(RawPLEP2!I1574-J$2*$A1579)-J$3/$B1579+J$4</f>
        <v>6.2508948336311917E-2</v>
      </c>
      <c r="K1579" s="15">
        <f>(RawPLEP2!J1574-K$2*$A1579)-K$3/$B1579+K$4</f>
        <v>6.0982826348857315E-2</v>
      </c>
      <c r="L1579" s="15">
        <f>(RawPLEP2!K1574-L$2*$A1579)-L$3/$B1579+L$4</f>
        <v>6.0219510682681783E-2</v>
      </c>
      <c r="M1579" s="15">
        <f>(RawPLEP2!L1574-M$2*$A1579)-M$3/$B1579+M$4</f>
        <v>7.8003815754194183E-2</v>
      </c>
      <c r="N1579" s="15">
        <f>(RawPLEP2!M1574-N$2*$A1579)-N$3/$B1579+N$4</f>
        <v>7.7202685408552796E-2</v>
      </c>
      <c r="O1579" s="15">
        <f>(RawPLEP2!N1574-O$2*$A1579)-O$3/$B1579+O$4</f>
        <v>6.6222879377691002E-2</v>
      </c>
      <c r="P1579" s="15">
        <f>(RawPLEP2!O1574-P$2*$A1579)-P$3/$B1579+P$4</f>
        <v>6.1140516481485718E-2</v>
      </c>
      <c r="Q1579" s="15">
        <f>(RawPLEP2!P1574-Q$2*$A1579)-Q$3/$B1579+Q$4</f>
        <v>8.158183783336305E-2</v>
      </c>
      <c r="R1579" s="15">
        <f>(RawPLEP2!Q1574-R$2*$A1579)-R$3/$B1579+R$4</f>
        <v>7.1810599705186995E-2</v>
      </c>
      <c r="S1579" s="15">
        <f>(RawPLEP2!R1574-S$2*$A1579)-S$3/$B1579+S$4</f>
        <v>8.7187953445555591E-2</v>
      </c>
      <c r="T1579" s="15">
        <f>(RawPLEP2!S1574-T$2*$A1579)-T$3/$B1579+T$4</f>
        <v>7.5111224276775357E-2</v>
      </c>
      <c r="U1579" s="15">
        <f>(RawPLEP2!T1574-U$2*$A1579)-U$3/$B1579+U$4</f>
        <v>7.1695860607264392E-2</v>
      </c>
      <c r="V1579" s="15">
        <f>(RawPLEP2!U1574-V$2*$A1579)-V$3/$B1579+V$4</f>
        <v>6.3593195136296812E-2</v>
      </c>
      <c r="W1579" s="15">
        <f>(RawPLEP2!V1574-W$2*$A1579)-W$3/$B1579+W$4</f>
        <v>8.2526928912458039E-2</v>
      </c>
      <c r="X1579" s="15">
        <f>(RawPLEP2!W1574-X$2*$A1579)-X$3/$B1579+X$4</f>
        <v>6.2169646358712034E-2</v>
      </c>
      <c r="Y1579" s="15">
        <f>(RawPLEP2!X1574-Y$2*$A1579)-Y$3/$B1579+Y$4</f>
        <v>6.2486537327526029E-2</v>
      </c>
      <c r="Z1579" s="15">
        <f>(RawPLEP2!Y1574-Z$2*$A1579)-Z$3/$B1579+Z$4</f>
        <v>7.8736793097311936E-2</v>
      </c>
      <c r="AA1579" s="15">
        <f>(RawPLEP2!Z1574-AA$2*$A1579)-AA$3/$B1579+AA$4</f>
        <v>7.0466597636080749E-2</v>
      </c>
      <c r="AB1579" s="15">
        <f>(RawPLEP2!AA1574-AB$2*$A1579)-AB$3/$B1579+AB$4</f>
        <v>6.3265864076535172E-2</v>
      </c>
      <c r="AC1579" s="15">
        <f>(RawPLEP2!AB1574-AC$2*$A1579)-AC$3/$B1579+AC$4</f>
        <v>6.5212697307307291E-2</v>
      </c>
      <c r="AD1579" s="15">
        <f>(RawPLEP2!AC1574-AD$2*$A1579)-AD$3/$B1579+AD$4</f>
        <v>7.8736769035449863E-2</v>
      </c>
      <c r="AE1579" s="15">
        <f>(RawPLEP2!AD1574-AE$2*$A1579)-AE$3/$B1579+AE$4</f>
        <v>6.775750143230759E-2</v>
      </c>
      <c r="AF1579" s="15">
        <f>(RawPLEP2!AE1574-AF$2*$A1579)-AF$3/$B1579+AF$4</f>
        <v>5.2052937244702974E-2</v>
      </c>
      <c r="AG1579" s="15">
        <f>(RawPLEP2!AF1574-AG$2*$A1579)-AG$3/$B1579+AG$4</f>
        <v>8.3961893595405623E-2</v>
      </c>
      <c r="AH1579" s="15">
        <f>(RawPLEP2!AG1574-AH$2*$A1579)-AH$3/$B1579+AH$4</f>
        <v>5.8580294385332556E-2</v>
      </c>
      <c r="AI1579" s="15">
        <f>(RawPLEP2!AH1574-AI$2*$A1579)-AI$3/$B1579+AI$4</f>
        <v>7.3954211439179018E-2</v>
      </c>
      <c r="AJ1579" s="15">
        <f>(RawPLEP2!AI1574-AJ$2*$A1579)-AJ$3/$B1579+AJ$4</f>
        <v>6.598913960918118E-2</v>
      </c>
      <c r="AK1579" s="15">
        <f>(RawPLEP2!AJ1574-AK$2*$A1579)-AK$3/$B1579+AK$4</f>
        <v>6.5088356751920456E-2</v>
      </c>
      <c r="AL1579" s="15">
        <f>(RawPLEP2!AK1574-AL$2*$A1579)-AL$3/$B1579+AL$4</f>
        <v>6.1516365517126428E-2</v>
      </c>
      <c r="AM1579" s="15">
        <f>(RawPLEP2!AL1574-AM$2*$A1579)-AM$3/$B1579+AM$4</f>
        <v>7.2496621560592597E-2</v>
      </c>
      <c r="AN1579" s="15">
        <f>(RawPLEP2!AM1574-AN$2*$A1579)-AN$3/$B1579+AN$4</f>
        <v>8.1627203567225873E-2</v>
      </c>
      <c r="AO1579" s="15">
        <f>(RawPLEP2!AN1574-AO$2*$A1579)-AO$3/$B1579+AO$4</f>
        <v>6.0955770501515301E-2</v>
      </c>
      <c r="AP1579" s="15">
        <f>(RawPLEP2!AO1574-AP$2*$A1579)-AP$3/$B1579+AP$4</f>
        <v>6.3007249021659273E-2</v>
      </c>
      <c r="AQ1579" s="15">
        <f>(RawPLEP2!AP1574-AQ$2*$A1579)-AQ$3/$B1579+AQ$4</f>
        <v>7.0121800901382286E-2</v>
      </c>
      <c r="AR1579" s="15">
        <f>(RawPLEP2!AQ1574-AR$2*$A1579)-AR$3/$B1579+AR$4</f>
        <v>0.1000850026646295</v>
      </c>
      <c r="AS1579" s="15">
        <f>(RawPLEP2!AR1574-AS$2*$A1579)-AS$3/$B1579+AS$4</f>
        <v>8.8470472839721537E-2</v>
      </c>
      <c r="AT1579" s="15">
        <f>(RawPLEP2!AS1574-AT$2*$A1579)-AT$3/$B1579+AT$4</f>
        <v>8.1361250370926758E-2</v>
      </c>
      <c r="AU1579" s="15">
        <f>(RawPLEP2!AT1574-AU$2*$A1579)-AU$3/$B1579+AU$4</f>
        <v>1.575047853160929E-2</v>
      </c>
      <c r="AV1579" s="15">
        <f>(RawPLEP2!AU1574-AV$2*$A1579)-AV$3/$B1579+AV$4</f>
        <v>2.4851864294269173E-2</v>
      </c>
      <c r="AW1579" s="15">
        <f>(RawPLEP2!AV1574-AW$2*$A1579)-AW$3/$B1579+AW$4</f>
        <v>2.3467881372839734E-2</v>
      </c>
      <c r="AX1579" s="15">
        <f>(RawPLEP2!AW1574-AX$2*$A1579)-AX$3/$B1579+AX$4</f>
        <v>1.5732726175148315E-2</v>
      </c>
    </row>
    <row r="1580" spans="1:50" x14ac:dyDescent="0.25">
      <c r="A1580" s="23">
        <v>4.8300000000000426E-4</v>
      </c>
      <c r="B1580" s="15">
        <f>RawPLEP2!A1575</f>
        <v>931</v>
      </c>
      <c r="C1580" s="15">
        <f>(RawPLEP2!B1575-C$2*$A1580)-C$3/$B1580+C$4</f>
        <v>6.4869794692039934E-2</v>
      </c>
      <c r="D1580" s="15">
        <f>(RawPLEP2!C1575-D$2*$A1580)-D$3/$B1580+D$4</f>
        <v>0.10122797193201497</v>
      </c>
      <c r="E1580" s="15">
        <f>(RawPLEP2!D1575-E$2*$A1580)-E$3/$B1580+E$4</f>
        <v>7.3349847972769278E-2</v>
      </c>
      <c r="F1580" s="15">
        <f>(RawPLEP2!E1575-F$2*$A1580)-F$3/$B1580+F$4</f>
        <v>7.3346425838399801E-2</v>
      </c>
      <c r="G1580" s="15">
        <f>(RawPLEP2!F1575-G$2*$A1580)-G$3/$B1580+G$4</f>
        <v>7.478712129003387E-2</v>
      </c>
      <c r="H1580" s="15">
        <f>(RawPLEP2!G1575-H$2*$A1580)-H$3/$B1580+H$4</f>
        <v>6.6774730511321101E-2</v>
      </c>
      <c r="I1580" s="15">
        <f>(RawPLEP2!H1575-I$2*$A1580)-I$3/$B1580+I$4</f>
        <v>9.1497050998383817E-2</v>
      </c>
      <c r="J1580" s="15">
        <f>(RawPLEP2!I1575-J$2*$A1580)-J$3/$B1580+J$4</f>
        <v>6.0857497508109717E-2</v>
      </c>
      <c r="K1580" s="15">
        <f>(RawPLEP2!J1575-K$2*$A1580)-K$3/$B1580+K$4</f>
        <v>5.9643029848749481E-2</v>
      </c>
      <c r="L1580" s="15">
        <f>(RawPLEP2!K1575-L$2*$A1580)-L$3/$B1580+L$4</f>
        <v>5.8848241924892304E-2</v>
      </c>
      <c r="M1580" s="15">
        <f>(RawPLEP2!L1575-M$2*$A1580)-M$3/$B1580+M$4</f>
        <v>7.6120204187881457E-2</v>
      </c>
      <c r="N1580" s="15">
        <f>(RawPLEP2!M1575-N$2*$A1580)-N$3/$B1580+N$4</f>
        <v>7.5222298544950689E-2</v>
      </c>
      <c r="O1580" s="15">
        <f>(RawPLEP2!N1575-O$2*$A1580)-O$3/$B1580+O$4</f>
        <v>6.4797861981230498E-2</v>
      </c>
      <c r="P1580" s="15">
        <f>(RawPLEP2!O1575-P$2*$A1580)-P$3/$B1580+P$4</f>
        <v>5.900275702246692E-2</v>
      </c>
      <c r="Q1580" s="15">
        <f>(RawPLEP2!P1575-Q$2*$A1580)-Q$3/$B1580+Q$4</f>
        <v>7.8940081674391205E-2</v>
      </c>
      <c r="R1580" s="15">
        <f>(RawPLEP2!Q1575-R$2*$A1580)-R$3/$B1580+R$4</f>
        <v>7.0008695108629782E-2</v>
      </c>
      <c r="S1580" s="15">
        <f>(RawPLEP2!R1575-S$2*$A1580)-S$3/$B1580+S$4</f>
        <v>8.6265262456720684E-2</v>
      </c>
      <c r="T1580" s="15">
        <f>(RawPLEP2!S1575-T$2*$A1580)-T$3/$B1580+T$4</f>
        <v>7.4165784988215105E-2</v>
      </c>
      <c r="U1580" s="15">
        <f>(RawPLEP2!T1575-U$2*$A1580)-U$3/$B1580+U$4</f>
        <v>6.9846000226532132E-2</v>
      </c>
      <c r="V1580" s="15">
        <f>(RawPLEP2!U1575-V$2*$A1580)-V$3/$B1580+V$4</f>
        <v>6.1887650269370847E-2</v>
      </c>
      <c r="W1580" s="15">
        <f>(RawPLEP2!V1575-W$2*$A1580)-W$3/$B1580+W$4</f>
        <v>8.0569892200437324E-2</v>
      </c>
      <c r="X1580" s="15">
        <f>(RawPLEP2!W1575-X$2*$A1580)-X$3/$B1580+X$4</f>
        <v>5.9968239686880635E-2</v>
      </c>
      <c r="Y1580" s="15">
        <f>(RawPLEP2!X1575-Y$2*$A1580)-Y$3/$B1580+Y$4</f>
        <v>6.1409857585740052E-2</v>
      </c>
      <c r="Z1580" s="15">
        <f>(RawPLEP2!Y1575-Z$2*$A1580)-Z$3/$B1580+Z$4</f>
        <v>7.7480076331024883E-2</v>
      </c>
      <c r="AA1580" s="15">
        <f>(RawPLEP2!Z1575-AA$2*$A1580)-AA$3/$B1580+AA$4</f>
        <v>6.8046841325544768E-2</v>
      </c>
      <c r="AB1580" s="15">
        <f>(RawPLEP2!AA1575-AB$2*$A1580)-AB$3/$B1580+AB$4</f>
        <v>6.2020598228999253E-2</v>
      </c>
      <c r="AC1580" s="15">
        <f>(RawPLEP2!AB1575-AC$2*$A1580)-AC$3/$B1580+AC$4</f>
        <v>6.3466063415924354E-2</v>
      </c>
      <c r="AD1580" s="15">
        <f>(RawPLEP2!AC1575-AD$2*$A1580)-AD$3/$B1580+AD$4</f>
        <v>7.7480052268990116E-2</v>
      </c>
      <c r="AE1580" s="15">
        <f>(RawPLEP2!AD1575-AE$2*$A1580)-AE$3/$B1580+AE$4</f>
        <v>6.5817154168470463E-2</v>
      </c>
      <c r="AF1580" s="15">
        <f>(RawPLEP2!AE1575-AF$2*$A1580)-AF$3/$B1580+AF$4</f>
        <v>5.0378932951314237E-2</v>
      </c>
      <c r="AG1580" s="15">
        <f>(RawPLEP2!AF1575-AG$2*$A1580)-AG$3/$B1580+AG$4</f>
        <v>8.1676077087241603E-2</v>
      </c>
      <c r="AH1580" s="15">
        <f>(RawPLEP2!AG1575-AH$2*$A1580)-AH$3/$B1580+AH$4</f>
        <v>5.6557768855859857E-2</v>
      </c>
      <c r="AI1580" s="15">
        <f>(RawPLEP2!AH1575-AI$2*$A1580)-AI$3/$B1580+AI$4</f>
        <v>7.2978292445362983E-2</v>
      </c>
      <c r="AJ1580" s="15">
        <f>(RawPLEP2!AI1575-AJ$2*$A1580)-AJ$3/$B1580+AJ$4</f>
        <v>6.4694671662398298E-2</v>
      </c>
      <c r="AK1580" s="15">
        <f>(RawPLEP2!AJ1575-AK$2*$A1580)-AK$3/$B1580+AK$4</f>
        <v>6.3694682410806586E-2</v>
      </c>
      <c r="AL1580" s="15">
        <f>(RawPLEP2!AK1575-AL$2*$A1580)-AL$3/$B1580+AL$4</f>
        <v>6.0576928094208657E-2</v>
      </c>
      <c r="AM1580" s="15">
        <f>(RawPLEP2!AL1575-AM$2*$A1580)-AM$3/$B1580+AM$4</f>
        <v>7.0361794121040155E-2</v>
      </c>
      <c r="AN1580" s="15">
        <f>(RawPLEP2!AM1575-AN$2*$A1580)-AN$3/$B1580+AN$4</f>
        <v>8.0487947405969332E-2</v>
      </c>
      <c r="AO1580" s="15">
        <f>(RawPLEP2!AN1575-AO$2*$A1580)-AO$3/$B1580+AO$4</f>
        <v>5.9640679939839535E-2</v>
      </c>
      <c r="AP1580" s="15">
        <f>(RawPLEP2!AO1575-AP$2*$A1580)-AP$3/$B1580+AP$4</f>
        <v>6.1308453348783314E-2</v>
      </c>
      <c r="AQ1580" s="15">
        <f>(RawPLEP2!AP1575-AQ$2*$A1580)-AQ$3/$B1580+AQ$4</f>
        <v>6.9216172520035243E-2</v>
      </c>
      <c r="AR1580" s="15">
        <f>(RawPLEP2!AQ1575-AR$2*$A1580)-AR$3/$B1580+AR$4</f>
        <v>9.8066897205992515E-2</v>
      </c>
      <c r="AS1580" s="15">
        <f>(RawPLEP2!AR1575-AS$2*$A1580)-AS$3/$B1580+AS$4</f>
        <v>8.7445419056335419E-2</v>
      </c>
      <c r="AT1580" s="15">
        <f>(RawPLEP2!AS1575-AT$2*$A1580)-AT$3/$B1580+AT$4</f>
        <v>7.9961393168494127E-2</v>
      </c>
      <c r="AU1580" s="15">
        <f>(RawPLEP2!AT1575-AU$2*$A1580)-AU$3/$B1580+AU$4</f>
        <v>1.5807303321247409E-2</v>
      </c>
      <c r="AV1580" s="15">
        <f>(RawPLEP2!AU1575-AV$2*$A1580)-AV$3/$B1580+AV$4</f>
        <v>2.4403222385877874E-2</v>
      </c>
      <c r="AW1580" s="15">
        <f>(RawPLEP2!AV1575-AW$2*$A1580)-AW$3/$B1580+AW$4</f>
        <v>2.3238191016717376E-2</v>
      </c>
      <c r="AX1580" s="15">
        <f>(RawPLEP2!AW1575-AX$2*$A1580)-AX$3/$B1580+AX$4</f>
        <v>1.5377768700417368E-2</v>
      </c>
    </row>
    <row r="1581" spans="1:50" x14ac:dyDescent="0.25">
      <c r="A1581" s="23">
        <v>4.6100000000000307E-4</v>
      </c>
      <c r="B1581" s="15">
        <f>RawPLEP2!A1576</f>
        <v>930</v>
      </c>
      <c r="C1581" s="15">
        <f>(RawPLEP2!B1576-C$2*$A1581)-C$3/$B1581+C$4</f>
        <v>6.480496290536937E-2</v>
      </c>
      <c r="D1581" s="15">
        <f>(RawPLEP2!C1576-D$2*$A1581)-D$3/$B1581+D$4</f>
        <v>0.10068207539025317</v>
      </c>
      <c r="E1581" s="15">
        <f>(RawPLEP2!D1576-E$2*$A1581)-E$3/$B1581+E$4</f>
        <v>7.3850716939575178E-2</v>
      </c>
      <c r="F1581" s="15">
        <f>(RawPLEP2!E1576-F$2*$A1581)-F$3/$B1581+F$4</f>
        <v>7.3849526613137456E-2</v>
      </c>
      <c r="G1581" s="15">
        <f>(RawPLEP2!F1576-G$2*$A1581)-G$3/$B1581+G$4</f>
        <v>7.4628908978985178E-2</v>
      </c>
      <c r="H1581" s="15">
        <f>(RawPLEP2!G1576-H$2*$A1581)-H$3/$B1581+H$4</f>
        <v>6.6745054596492742E-2</v>
      </c>
      <c r="I1581" s="15">
        <f>(RawPLEP2!H1576-I$2*$A1581)-I$3/$B1581+I$4</f>
        <v>8.9447514327081729E-2</v>
      </c>
      <c r="J1581" s="15">
        <f>(RawPLEP2!I1576-J$2*$A1581)-J$3/$B1581+J$4</f>
        <v>5.919152513221479E-2</v>
      </c>
      <c r="K1581" s="15">
        <f>(RawPLEP2!J1576-K$2*$A1581)-K$3/$B1581+K$4</f>
        <v>5.7681932862508938E-2</v>
      </c>
      <c r="L1581" s="15">
        <f>(RawPLEP2!K1576-L$2*$A1581)-L$3/$B1581+L$4</f>
        <v>5.7514852244594218E-2</v>
      </c>
      <c r="M1581" s="15">
        <f>(RawPLEP2!L1576-M$2*$A1581)-M$3/$B1581+M$4</f>
        <v>7.5031805158145309E-2</v>
      </c>
      <c r="N1581" s="15">
        <f>(RawPLEP2!M1576-N$2*$A1581)-N$3/$B1581+N$4</f>
        <v>7.4006429569232687E-2</v>
      </c>
      <c r="O1581" s="15">
        <f>(RawPLEP2!N1576-O$2*$A1581)-O$3/$B1581+O$4</f>
        <v>6.3489985044386243E-2</v>
      </c>
      <c r="P1581" s="15">
        <f>(RawPLEP2!O1576-P$2*$A1581)-P$3/$B1581+P$4</f>
        <v>5.7891958307835806E-2</v>
      </c>
      <c r="Q1581" s="15">
        <f>(RawPLEP2!P1576-Q$2*$A1581)-Q$3/$B1581+Q$4</f>
        <v>7.7468612541459342E-2</v>
      </c>
      <c r="R1581" s="15">
        <f>(RawPLEP2!Q1576-R$2*$A1581)-R$3/$B1581+R$4</f>
        <v>6.8446479598639337E-2</v>
      </c>
      <c r="S1581" s="15">
        <f>(RawPLEP2!R1576-S$2*$A1581)-S$3/$B1581+S$4</f>
        <v>8.3514789391256158E-2</v>
      </c>
      <c r="T1581" s="15">
        <f>(RawPLEP2!S1576-T$2*$A1581)-T$3/$B1581+T$4</f>
        <v>7.2342111892173308E-2</v>
      </c>
      <c r="U1581" s="15">
        <f>(RawPLEP2!T1576-U$2*$A1581)-U$3/$B1581+U$4</f>
        <v>6.8845778907689906E-2</v>
      </c>
      <c r="V1581" s="15">
        <f>(RawPLEP2!U1576-V$2*$A1581)-V$3/$B1581+V$4</f>
        <v>6.0370551991155513E-2</v>
      </c>
      <c r="W1581" s="15">
        <f>(RawPLEP2!V1576-W$2*$A1581)-W$3/$B1581+W$4</f>
        <v>7.8757887481176611E-2</v>
      </c>
      <c r="X1581" s="15">
        <f>(RawPLEP2!W1576-X$2*$A1581)-X$3/$B1581+X$4</f>
        <v>5.7973361607675113E-2</v>
      </c>
      <c r="Y1581" s="15">
        <f>(RawPLEP2!X1576-Y$2*$A1581)-Y$3/$B1581+Y$4</f>
        <v>5.9897894882336086E-2</v>
      </c>
      <c r="Z1581" s="15">
        <f>(RawPLEP2!Y1576-Z$2*$A1581)-Z$3/$B1581+Z$4</f>
        <v>7.5601293733221303E-2</v>
      </c>
      <c r="AA1581" s="15">
        <f>(RawPLEP2!Z1576-AA$2*$A1581)-AA$3/$B1581+AA$4</f>
        <v>6.7276771430013274E-2</v>
      </c>
      <c r="AB1581" s="15">
        <f>(RawPLEP2!AA1576-AB$2*$A1581)-AB$3/$B1581+AB$4</f>
        <v>6.0835370432220877E-2</v>
      </c>
      <c r="AC1581" s="15">
        <f>(RawPLEP2!AB1576-AC$2*$A1581)-AC$3/$B1581+AC$4</f>
        <v>6.2627683214568464E-2</v>
      </c>
      <c r="AD1581" s="15">
        <f>(RawPLEP2!AC1576-AD$2*$A1581)-AD$3/$B1581+AD$4</f>
        <v>7.5601269668796128E-2</v>
      </c>
      <c r="AE1581" s="15">
        <f>(RawPLEP2!AD1576-AE$2*$A1581)-AE$3/$B1581+AE$4</f>
        <v>6.4550359692834278E-2</v>
      </c>
      <c r="AF1581" s="15">
        <f>(RawPLEP2!AE1576-AF$2*$A1581)-AF$3/$B1581+AF$4</f>
        <v>4.9377602685827318E-2</v>
      </c>
      <c r="AG1581" s="15">
        <f>(RawPLEP2!AF1576-AG$2*$A1581)-AG$3/$B1581+AG$4</f>
        <v>8.0809013988898032E-2</v>
      </c>
      <c r="AH1581" s="15">
        <f>(RawPLEP2!AG1576-AH$2*$A1581)-AH$3/$B1581+AH$4</f>
        <v>5.5465779604833877E-2</v>
      </c>
      <c r="AI1581" s="15">
        <f>(RawPLEP2!AH1576-AI$2*$A1581)-AI$3/$B1581+AI$4</f>
        <v>7.1804672476628473E-2</v>
      </c>
      <c r="AJ1581" s="15">
        <f>(RawPLEP2!AI1576-AJ$2*$A1581)-AJ$3/$B1581+AJ$4</f>
        <v>6.3121004238155046E-2</v>
      </c>
      <c r="AK1581" s="15">
        <f>(RawPLEP2!AJ1576-AK$2*$A1581)-AK$3/$B1581+AK$4</f>
        <v>6.1926434979580829E-2</v>
      </c>
      <c r="AL1581" s="15">
        <f>(RawPLEP2!AK1576-AL$2*$A1581)-AL$3/$B1581+AL$4</f>
        <v>5.9882175430186729E-2</v>
      </c>
      <c r="AM1581" s="15">
        <f>(RawPLEP2!AL1576-AM$2*$A1581)-AM$3/$B1581+AM$4</f>
        <v>6.936777304185307E-2</v>
      </c>
      <c r="AN1581" s="15">
        <f>(RawPLEP2!AM1576-AN$2*$A1581)-AN$3/$B1581+AN$4</f>
        <v>7.8465295133550508E-2</v>
      </c>
      <c r="AO1581" s="15">
        <f>(RawPLEP2!AN1576-AO$2*$A1581)-AO$3/$B1581+AO$4</f>
        <v>5.9156305403049385E-2</v>
      </c>
      <c r="AP1581" s="15">
        <f>(RawPLEP2!AO1576-AP$2*$A1581)-AP$3/$B1581+AP$4</f>
        <v>6.0730092038546325E-2</v>
      </c>
      <c r="AQ1581" s="15">
        <f>(RawPLEP2!AP1576-AQ$2*$A1581)-AQ$3/$B1581+AQ$4</f>
        <v>6.73165709166864E-2</v>
      </c>
      <c r="AR1581" s="15">
        <f>(RawPLEP2!AQ1576-AR$2*$A1581)-AR$3/$B1581+AR$4</f>
        <v>9.6670910505033791E-2</v>
      </c>
      <c r="AS1581" s="15">
        <f>(RawPLEP2!AR1576-AS$2*$A1581)-AS$3/$B1581+AS$4</f>
        <v>8.499117556212954E-2</v>
      </c>
      <c r="AT1581" s="15">
        <f>(RawPLEP2!AS1576-AT$2*$A1581)-AT$3/$B1581+AT$4</f>
        <v>7.7851277791079476E-2</v>
      </c>
      <c r="AU1581" s="15">
        <f>(RawPLEP2!AT1576-AU$2*$A1581)-AU$3/$B1581+AU$4</f>
        <v>1.578678396619548E-2</v>
      </c>
      <c r="AV1581" s="15">
        <f>(RawPLEP2!AU1576-AV$2*$A1581)-AV$3/$B1581+AV$4</f>
        <v>2.3744969071554552E-2</v>
      </c>
      <c r="AW1581" s="15">
        <f>(RawPLEP2!AV1576-AW$2*$A1581)-AW$3/$B1581+AW$4</f>
        <v>2.2553004196048686E-2</v>
      </c>
      <c r="AX1581" s="15">
        <f>(RawPLEP2!AW1576-AX$2*$A1581)-AX$3/$B1581+AX$4</f>
        <v>1.4829562057180204E-2</v>
      </c>
    </row>
    <row r="1582" spans="1:50" x14ac:dyDescent="0.25">
      <c r="A1582" s="23">
        <v>4.6200000000000407E-4</v>
      </c>
      <c r="B1582" s="15">
        <f>RawPLEP2!A1577</f>
        <v>929</v>
      </c>
      <c r="C1582" s="15">
        <f>(RawPLEP2!B1577-C$2*$A1582)-C$3/$B1582+C$4</f>
        <v>6.4577056211876968E-2</v>
      </c>
      <c r="D1582" s="15">
        <f>(RawPLEP2!C1577-D$2*$A1582)-D$3/$B1582+D$4</f>
        <v>0.10008410044773955</v>
      </c>
      <c r="E1582" s="15">
        <f>(RawPLEP2!D1577-E$2*$A1582)-E$3/$B1582+E$4</f>
        <v>7.3631572533596812E-2</v>
      </c>
      <c r="F1582" s="15">
        <f>(RawPLEP2!E1577-F$2*$A1582)-F$3/$B1582+F$4</f>
        <v>7.3632245787053477E-2</v>
      </c>
      <c r="G1582" s="15">
        <f>(RawPLEP2!F1577-G$2*$A1582)-G$3/$B1582+G$4</f>
        <v>7.4202588949443468E-2</v>
      </c>
      <c r="H1582" s="15">
        <f>(RawPLEP2!G1577-H$2*$A1582)-H$3/$B1582+H$4</f>
        <v>6.7068447085622707E-2</v>
      </c>
      <c r="I1582" s="15">
        <f>(RawPLEP2!H1577-I$2*$A1582)-I$3/$B1582+I$4</f>
        <v>8.8528381299604539E-2</v>
      </c>
      <c r="J1582" s="15">
        <f>(RawPLEP2!I1577-J$2*$A1582)-J$3/$B1582+J$4</f>
        <v>5.7626553206067119E-2</v>
      </c>
      <c r="K1582" s="15">
        <f>(RawPLEP2!J1577-K$2*$A1582)-K$3/$B1582+K$4</f>
        <v>5.6399784693813952E-2</v>
      </c>
      <c r="L1582" s="15">
        <f>(RawPLEP2!K1577-L$2*$A1582)-L$3/$B1582+L$4</f>
        <v>5.6521024200134821E-2</v>
      </c>
      <c r="M1582" s="15">
        <f>(RawPLEP2!L1577-M$2*$A1582)-M$3/$B1582+M$4</f>
        <v>7.2272560853774426E-2</v>
      </c>
      <c r="N1582" s="15">
        <f>(RawPLEP2!M1577-N$2*$A1582)-N$3/$B1582+N$4</f>
        <v>7.2395954009954799E-2</v>
      </c>
      <c r="O1582" s="15">
        <f>(RawPLEP2!N1577-O$2*$A1582)-O$3/$B1582+O$4</f>
        <v>6.1853900106483901E-2</v>
      </c>
      <c r="P1582" s="15">
        <f>(RawPLEP2!O1577-P$2*$A1582)-P$3/$B1582+P$4</f>
        <v>5.6773378469131358E-2</v>
      </c>
      <c r="Q1582" s="15">
        <f>(RawPLEP2!P1577-Q$2*$A1582)-Q$3/$B1582+Q$4</f>
        <v>7.5966176577272476E-2</v>
      </c>
      <c r="R1582" s="15">
        <f>(RawPLEP2!Q1577-R$2*$A1582)-R$3/$B1582+R$4</f>
        <v>6.6440069420770992E-2</v>
      </c>
      <c r="S1582" s="15">
        <f>(RawPLEP2!R1577-S$2*$A1582)-S$3/$B1582+S$4</f>
        <v>8.1708627091548816E-2</v>
      </c>
      <c r="T1582" s="15">
        <f>(RawPLEP2!S1577-T$2*$A1582)-T$3/$B1582+T$4</f>
        <v>7.0431979294739391E-2</v>
      </c>
      <c r="U1582" s="15">
        <f>(RawPLEP2!T1577-U$2*$A1582)-U$3/$B1582+U$4</f>
        <v>6.7576554970750061E-2</v>
      </c>
      <c r="V1582" s="15">
        <f>(RawPLEP2!U1577-V$2*$A1582)-V$3/$B1582+V$4</f>
        <v>5.9210426676289077E-2</v>
      </c>
      <c r="W1582" s="15">
        <f>(RawPLEP2!V1577-W$2*$A1582)-W$3/$B1582+W$4</f>
        <v>7.8219816081842627E-2</v>
      </c>
      <c r="X1582" s="15">
        <f>(RawPLEP2!W1577-X$2*$A1582)-X$3/$B1582+X$4</f>
        <v>5.7654233485404209E-2</v>
      </c>
      <c r="Y1582" s="15">
        <f>(RawPLEP2!X1577-Y$2*$A1582)-Y$3/$B1582+Y$4</f>
        <v>5.8626799836954777E-2</v>
      </c>
      <c r="Z1582" s="15">
        <f>(RawPLEP2!Y1577-Z$2*$A1582)-Z$3/$B1582+Z$4</f>
        <v>7.3409630912216889E-2</v>
      </c>
      <c r="AA1582" s="15">
        <f>(RawPLEP2!Z1577-AA$2*$A1582)-AA$3/$B1582+AA$4</f>
        <v>6.5195845983665096E-2</v>
      </c>
      <c r="AB1582" s="15">
        <f>(RawPLEP2!AA1577-AB$2*$A1582)-AB$3/$B1582+AB$4</f>
        <v>5.9015908105997154E-2</v>
      </c>
      <c r="AC1582" s="15">
        <f>(RawPLEP2!AB1577-AC$2*$A1582)-AC$3/$B1582+AC$4</f>
        <v>6.0162946423645933E-2</v>
      </c>
      <c r="AD1582" s="15">
        <f>(RawPLEP2!AC1577-AD$2*$A1582)-AD$3/$B1582+AD$4</f>
        <v>7.3409606847951919E-2</v>
      </c>
      <c r="AE1582" s="15">
        <f>(RawPLEP2!AD1577-AE$2*$A1582)-AE$3/$B1582+AE$4</f>
        <v>6.236794901223533E-2</v>
      </c>
      <c r="AF1582" s="15">
        <f>(RawPLEP2!AE1577-AF$2*$A1582)-AF$3/$B1582+AF$4</f>
        <v>4.7934129394142738E-2</v>
      </c>
      <c r="AG1582" s="15">
        <f>(RawPLEP2!AF1577-AG$2*$A1582)-AG$3/$B1582+AG$4</f>
        <v>7.8095422996745059E-2</v>
      </c>
      <c r="AH1582" s="15">
        <f>(RawPLEP2!AG1577-AH$2*$A1582)-AH$3/$B1582+AH$4</f>
        <v>5.4022309740191087E-2</v>
      </c>
      <c r="AI1582" s="15">
        <f>(RawPLEP2!AH1577-AI$2*$A1582)-AI$3/$B1582+AI$4</f>
        <v>7.0503468174709094E-2</v>
      </c>
      <c r="AJ1582" s="15">
        <f>(RawPLEP2!AI1577-AJ$2*$A1582)-AJ$3/$B1582+AJ$4</f>
        <v>6.2158732845626327E-2</v>
      </c>
      <c r="AK1582" s="15">
        <f>(RawPLEP2!AJ1577-AK$2*$A1582)-AK$3/$B1582+AK$4</f>
        <v>6.0941999098807258E-2</v>
      </c>
      <c r="AL1582" s="15">
        <f>(RawPLEP2!AK1577-AL$2*$A1582)-AL$3/$B1582+AL$4</f>
        <v>5.8782293522187182E-2</v>
      </c>
      <c r="AM1582" s="15">
        <f>(RawPLEP2!AL1577-AM$2*$A1582)-AM$3/$B1582+AM$4</f>
        <v>6.7644218563225431E-2</v>
      </c>
      <c r="AN1582" s="15">
        <f>(RawPLEP2!AM1577-AN$2*$A1582)-AN$3/$B1582+AN$4</f>
        <v>7.7388017775540247E-2</v>
      </c>
      <c r="AO1582" s="15">
        <f>(RawPLEP2!AN1577-AO$2*$A1582)-AO$3/$B1582+AO$4</f>
        <v>5.7494065179031086E-2</v>
      </c>
      <c r="AP1582" s="15">
        <f>(RawPLEP2!AO1577-AP$2*$A1582)-AP$3/$B1582+AP$4</f>
        <v>5.8909555569191481E-2</v>
      </c>
      <c r="AQ1582" s="15">
        <f>(RawPLEP2!AP1577-AQ$2*$A1582)-AQ$3/$B1582+AQ$4</f>
        <v>6.6366789796403758E-2</v>
      </c>
      <c r="AR1582" s="15">
        <f>(RawPLEP2!AQ1577-AR$2*$A1582)-AR$3/$B1582+AR$4</f>
        <v>9.4023115316375416E-2</v>
      </c>
      <c r="AS1582" s="15">
        <f>(RawPLEP2!AR1577-AS$2*$A1582)-AS$3/$B1582+AS$4</f>
        <v>8.3099148192612965E-2</v>
      </c>
      <c r="AT1582" s="15">
        <f>(RawPLEP2!AS1577-AT$2*$A1582)-AT$3/$B1582+AT$4</f>
        <v>7.6109360146863855E-2</v>
      </c>
      <c r="AU1582" s="15">
        <f>(RawPLEP2!AT1577-AU$2*$A1582)-AU$3/$B1582+AU$4</f>
        <v>1.5880708359102186E-2</v>
      </c>
      <c r="AV1582" s="15">
        <f>(RawPLEP2!AU1577-AV$2*$A1582)-AV$3/$B1582+AV$4</f>
        <v>2.3228495921290823E-2</v>
      </c>
      <c r="AW1582" s="15">
        <f>(RawPLEP2!AV1577-AW$2*$A1582)-AW$3/$B1582+AW$4</f>
        <v>2.2102232532912158E-2</v>
      </c>
      <c r="AX1582" s="15">
        <f>(RawPLEP2!AW1577-AX$2*$A1582)-AX$3/$B1582+AX$4</f>
        <v>1.4682455294821664E-2</v>
      </c>
    </row>
    <row r="1583" spans="1:50" x14ac:dyDescent="0.25">
      <c r="A1583" s="23">
        <v>4.4100000000000389E-4</v>
      </c>
      <c r="B1583" s="15">
        <f>RawPLEP2!A1578</f>
        <v>928</v>
      </c>
      <c r="C1583" s="15">
        <f>(RawPLEP2!B1578-C$2*$A1583)-C$3/$B1583+C$4</f>
        <v>6.4191438514737451E-2</v>
      </c>
      <c r="D1583" s="15">
        <f>(RawPLEP2!C1578-D$2*$A1583)-D$3/$B1583+D$4</f>
        <v>9.8466562350555065E-2</v>
      </c>
      <c r="E1583" s="15">
        <f>(RawPLEP2!D1578-E$2*$A1583)-E$3/$B1583+E$4</f>
        <v>7.2381590532590662E-2</v>
      </c>
      <c r="F1583" s="15">
        <f>(RawPLEP2!E1578-F$2*$A1583)-F$3/$B1583+F$4</f>
        <v>7.2383609092680518E-2</v>
      </c>
      <c r="G1583" s="15">
        <f>(RawPLEP2!F1578-G$2*$A1583)-G$3/$B1583+G$4</f>
        <v>7.3975188328604558E-2</v>
      </c>
      <c r="H1583" s="15">
        <f>(RawPLEP2!G1578-H$2*$A1583)-H$3/$B1583+H$4</f>
        <v>6.6508064310447035E-2</v>
      </c>
      <c r="I1583" s="15">
        <f>(RawPLEP2!H1578-I$2*$A1583)-I$3/$B1583+I$4</f>
        <v>8.6018901923154922E-2</v>
      </c>
      <c r="J1583" s="15">
        <f>(RawPLEP2!I1578-J$2*$A1583)-J$3/$B1583+J$4</f>
        <v>5.6354076646975379E-2</v>
      </c>
      <c r="K1583" s="15">
        <f>(RawPLEP2!J1578-K$2*$A1583)-K$3/$B1583+K$4</f>
        <v>5.5705834118880478E-2</v>
      </c>
      <c r="L1583" s="15">
        <f>(RawPLEP2!K1578-L$2*$A1583)-L$3/$B1583+L$4</f>
        <v>5.4802166852313768E-2</v>
      </c>
      <c r="M1583" s="15">
        <f>(RawPLEP2!L1578-M$2*$A1583)-M$3/$B1583+M$4</f>
        <v>7.1115270371360229E-2</v>
      </c>
      <c r="N1583" s="15">
        <f>(RawPLEP2!M1578-N$2*$A1583)-N$3/$B1583+N$4</f>
        <v>6.9972619639725966E-2</v>
      </c>
      <c r="O1583" s="15">
        <f>(RawPLEP2!N1578-O$2*$A1583)-O$3/$B1583+O$4</f>
        <v>6.0333202546837932E-2</v>
      </c>
      <c r="P1583" s="15">
        <f>(RawPLEP2!O1578-P$2*$A1583)-P$3/$B1583+P$4</f>
        <v>5.5734049867107199E-2</v>
      </c>
      <c r="Q1583" s="15">
        <f>(RawPLEP2!P1578-Q$2*$A1583)-Q$3/$B1583+Q$4</f>
        <v>7.3813307368433528E-2</v>
      </c>
      <c r="R1583" s="15">
        <f>(RawPLEP2!Q1578-R$2*$A1583)-R$3/$B1583+R$4</f>
        <v>6.4946406544636709E-2</v>
      </c>
      <c r="S1583" s="15">
        <f>(RawPLEP2!R1578-S$2*$A1583)-S$3/$B1583+S$4</f>
        <v>7.9356681852182462E-2</v>
      </c>
      <c r="T1583" s="15">
        <f>(RawPLEP2!S1578-T$2*$A1583)-T$3/$B1583+T$4</f>
        <v>6.9086167720188343E-2</v>
      </c>
      <c r="U1583" s="15">
        <f>(RawPLEP2!T1578-U$2*$A1583)-U$3/$B1583+U$4</f>
        <v>6.5946535041299353E-2</v>
      </c>
      <c r="V1583" s="15">
        <f>(RawPLEP2!U1578-V$2*$A1583)-V$3/$B1583+V$4</f>
        <v>5.7751148817994369E-2</v>
      </c>
      <c r="W1583" s="15">
        <f>(RawPLEP2!V1578-W$2*$A1583)-W$3/$B1583+W$4</f>
        <v>7.5530823340394293E-2</v>
      </c>
      <c r="X1583" s="15">
        <f>(RawPLEP2!W1578-X$2*$A1583)-X$3/$B1583+X$4</f>
        <v>5.5748194065755104E-2</v>
      </c>
      <c r="Y1583" s="15">
        <f>(RawPLEP2!X1578-Y$2*$A1583)-Y$3/$B1583+Y$4</f>
        <v>5.8031532731707483E-2</v>
      </c>
      <c r="Z1583" s="15">
        <f>(RawPLEP2!Y1578-Z$2*$A1583)-Z$3/$B1583+Z$4</f>
        <v>7.1623300997008338E-2</v>
      </c>
      <c r="AA1583" s="15">
        <f>(RawPLEP2!Z1578-AA$2*$A1583)-AA$3/$B1583+AA$4</f>
        <v>6.3942084586153261E-2</v>
      </c>
      <c r="AB1583" s="15">
        <f>(RawPLEP2!AA1578-AB$2*$A1583)-AB$3/$B1583+AB$4</f>
        <v>5.805864444369397E-2</v>
      </c>
      <c r="AC1583" s="15">
        <f>(RawPLEP2!AB1578-AC$2*$A1583)-AC$3/$B1583+AC$4</f>
        <v>5.9460107616308405E-2</v>
      </c>
      <c r="AD1583" s="15">
        <f>(RawPLEP2!AC1578-AD$2*$A1583)-AD$3/$B1583+AD$4</f>
        <v>7.1623276930464053E-2</v>
      </c>
      <c r="AE1583" s="15">
        <f>(RawPLEP2!AD1578-AE$2*$A1583)-AE$3/$B1583+AE$4</f>
        <v>6.2122694204499895E-2</v>
      </c>
      <c r="AF1583" s="15">
        <f>(RawPLEP2!AE1578-AF$2*$A1583)-AF$3/$B1583+AF$4</f>
        <v>4.6454654112540711E-2</v>
      </c>
      <c r="AG1583" s="15">
        <f>(RawPLEP2!AF1578-AG$2*$A1583)-AG$3/$B1583+AG$4</f>
        <v>7.7415787911457506E-2</v>
      </c>
      <c r="AH1583" s="15">
        <f>(RawPLEP2!AG1578-AH$2*$A1583)-AH$3/$B1583+AH$4</f>
        <v>5.2915489393981559E-2</v>
      </c>
      <c r="AI1583" s="15">
        <f>(RawPLEP2!AH1578-AI$2*$A1583)-AI$3/$B1583+AI$4</f>
        <v>6.8212709508763042E-2</v>
      </c>
      <c r="AJ1583" s="15">
        <f>(RawPLEP2!AI1578-AJ$2*$A1583)-AJ$3/$B1583+AJ$4</f>
        <v>6.0755129614595935E-2</v>
      </c>
      <c r="AK1583" s="15">
        <f>(RawPLEP2!AJ1578-AK$2*$A1583)-AK$3/$B1583+AK$4</f>
        <v>6.0291411869568913E-2</v>
      </c>
      <c r="AL1583" s="15">
        <f>(RawPLEP2!AK1578-AL$2*$A1583)-AL$3/$B1583+AL$4</f>
        <v>5.8025797236125026E-2</v>
      </c>
      <c r="AM1583" s="15">
        <f>(RawPLEP2!AL1578-AM$2*$A1583)-AM$3/$B1583+AM$4</f>
        <v>6.6189011757182517E-2</v>
      </c>
      <c r="AN1583" s="15">
        <f>(RawPLEP2!AM1578-AN$2*$A1583)-AN$3/$B1583+AN$4</f>
        <v>7.6525249089753652E-2</v>
      </c>
      <c r="AO1583" s="15">
        <f>(RawPLEP2!AN1578-AO$2*$A1583)-AO$3/$B1583+AO$4</f>
        <v>5.6551176127611978E-2</v>
      </c>
      <c r="AP1583" s="15">
        <f>(RawPLEP2!AO1578-AP$2*$A1583)-AP$3/$B1583+AP$4</f>
        <v>5.7176317516282001E-2</v>
      </c>
      <c r="AQ1583" s="15">
        <f>(RawPLEP2!AP1578-AQ$2*$A1583)-AQ$3/$B1583+AQ$4</f>
        <v>6.5443173053466683E-2</v>
      </c>
      <c r="AR1583" s="15">
        <f>(RawPLEP2!AQ1578-AR$2*$A1583)-AR$3/$B1583+AR$4</f>
        <v>9.3052413382065852E-2</v>
      </c>
      <c r="AS1583" s="15">
        <f>(RawPLEP2!AR1578-AS$2*$A1583)-AS$3/$B1583+AS$4</f>
        <v>8.1693620869319111E-2</v>
      </c>
      <c r="AT1583" s="15">
        <f>(RawPLEP2!AS1578-AT$2*$A1583)-AT$3/$B1583+AT$4</f>
        <v>7.4334025668818943E-2</v>
      </c>
      <c r="AU1583" s="15">
        <f>(RawPLEP2!AT1578-AU$2*$A1583)-AU$3/$B1583+AU$4</f>
        <v>1.5734707297666302E-2</v>
      </c>
      <c r="AV1583" s="15">
        <f>(RawPLEP2!AU1578-AV$2*$A1583)-AV$3/$B1583+AV$4</f>
        <v>2.2605381774345477E-2</v>
      </c>
      <c r="AW1583" s="15">
        <f>(RawPLEP2!AV1578-AW$2*$A1583)-AW$3/$B1583+AW$4</f>
        <v>2.1516608926449611E-2</v>
      </c>
      <c r="AX1583" s="15">
        <f>(RawPLEP2!AW1578-AX$2*$A1583)-AX$3/$B1583+AX$4</f>
        <v>1.4148068409976223E-2</v>
      </c>
    </row>
    <row r="1584" spans="1:50" x14ac:dyDescent="0.25">
      <c r="A1584" s="23">
        <v>3.9300000000000446E-4</v>
      </c>
      <c r="B1584" s="15">
        <f>RawPLEP2!A1579</f>
        <v>927</v>
      </c>
      <c r="C1584" s="15">
        <f>(RawPLEP2!B1579-C$2*$A1584)-C$3/$B1584+C$4</f>
        <v>6.3450276384292473E-2</v>
      </c>
      <c r="D1584" s="15">
        <f>(RawPLEP2!C1579-D$2*$A1584)-D$3/$B1584+D$4</f>
        <v>9.8844525042818793E-2</v>
      </c>
      <c r="E1584" s="15">
        <f>(RawPLEP2!D1579-E$2*$A1584)-E$3/$B1584+E$4</f>
        <v>7.2102900966176775E-2</v>
      </c>
      <c r="F1584" s="15">
        <f>(RawPLEP2!E1579-F$2*$A1584)-F$3/$B1584+F$4</f>
        <v>7.2098553365724918E-2</v>
      </c>
      <c r="G1584" s="15">
        <f>(RawPLEP2!F1579-G$2*$A1584)-G$3/$B1584+G$4</f>
        <v>7.3108999100178526E-2</v>
      </c>
      <c r="H1584" s="15">
        <f>(RawPLEP2!G1579-H$2*$A1584)-H$3/$B1584+H$4</f>
        <v>6.5525367488157099E-2</v>
      </c>
      <c r="I1584" s="15">
        <f>(RawPLEP2!H1579-I$2*$A1584)-I$3/$B1584+I$4</f>
        <v>8.3884830942598271E-2</v>
      </c>
      <c r="J1584" s="15">
        <f>(RawPLEP2!I1579-J$2*$A1584)-J$3/$B1584+J$4</f>
        <v>5.5078754814503486E-2</v>
      </c>
      <c r="K1584" s="15">
        <f>(RawPLEP2!J1579-K$2*$A1584)-K$3/$B1584+K$4</f>
        <v>5.4052726204582062E-2</v>
      </c>
      <c r="L1584" s="15">
        <f>(RawPLEP2!K1579-L$2*$A1584)-L$3/$B1584+L$4</f>
        <v>5.309049183785592E-2</v>
      </c>
      <c r="M1584" s="15">
        <f>(RawPLEP2!L1579-M$2*$A1584)-M$3/$B1584+M$4</f>
        <v>6.8802532690271478E-2</v>
      </c>
      <c r="N1584" s="15">
        <f>(RawPLEP2!M1579-N$2*$A1584)-N$3/$B1584+N$4</f>
        <v>6.8146550088268615E-2</v>
      </c>
      <c r="O1584" s="15">
        <f>(RawPLEP2!N1579-O$2*$A1584)-O$3/$B1584+O$4</f>
        <v>5.9202111395330041E-2</v>
      </c>
      <c r="P1584" s="15">
        <f>(RawPLEP2!O1579-P$2*$A1584)-P$3/$B1584+P$4</f>
        <v>5.3683254409215453E-2</v>
      </c>
      <c r="Q1584" s="15">
        <f>(RawPLEP2!P1579-Q$2*$A1584)-Q$3/$B1584+Q$4</f>
        <v>7.2490384022275658E-2</v>
      </c>
      <c r="R1584" s="15">
        <f>(RawPLEP2!Q1579-R$2*$A1584)-R$3/$B1584+R$4</f>
        <v>6.351560649709842E-2</v>
      </c>
      <c r="S1584" s="15">
        <f>(RawPLEP2!R1579-S$2*$A1584)-S$3/$B1584+S$4</f>
        <v>7.7282570911402712E-2</v>
      </c>
      <c r="T1584" s="15">
        <f>(RawPLEP2!S1579-T$2*$A1584)-T$3/$B1584+T$4</f>
        <v>6.6678196815905935E-2</v>
      </c>
      <c r="U1584" s="15">
        <f>(RawPLEP2!T1579-U$2*$A1584)-U$3/$B1584+U$4</f>
        <v>6.496584501075077E-2</v>
      </c>
      <c r="V1584" s="15">
        <f>(RawPLEP2!U1579-V$2*$A1584)-V$3/$B1584+V$4</f>
        <v>5.5948195015565416E-2</v>
      </c>
      <c r="W1584" s="15">
        <f>(RawPLEP2!V1579-W$2*$A1584)-W$3/$B1584+W$4</f>
        <v>7.3641803330212655E-2</v>
      </c>
      <c r="X1584" s="15">
        <f>(RawPLEP2!W1579-X$2*$A1584)-X$3/$B1584+X$4</f>
        <v>5.5004408472071394E-2</v>
      </c>
      <c r="Y1584" s="15">
        <f>(RawPLEP2!X1579-Y$2*$A1584)-Y$3/$B1584+Y$4</f>
        <v>5.6943084788763712E-2</v>
      </c>
      <c r="Z1584" s="15">
        <f>(RawPLEP2!Y1579-Z$2*$A1584)-Z$3/$B1584+Z$4</f>
        <v>6.9455211675132439E-2</v>
      </c>
      <c r="AA1584" s="15">
        <f>(RawPLEP2!Z1579-AA$2*$A1584)-AA$3/$B1584+AA$4</f>
        <v>6.2097999722013866E-2</v>
      </c>
      <c r="AB1584" s="15">
        <f>(RawPLEP2!AA1579-AB$2*$A1584)-AB$3/$B1584+AB$4</f>
        <v>5.6631324928970543E-2</v>
      </c>
      <c r="AC1584" s="15">
        <f>(RawPLEP2!AB1579-AC$2*$A1584)-AC$3/$B1584+AC$4</f>
        <v>5.8129793965406074E-2</v>
      </c>
      <c r="AD1584" s="15">
        <f>(RawPLEP2!AC1579-AD$2*$A1584)-AD$3/$B1584+AD$4</f>
        <v>6.9455187603314886E-2</v>
      </c>
      <c r="AE1584" s="15">
        <f>(RawPLEP2!AD1579-AE$2*$A1584)-AE$3/$B1584+AE$4</f>
        <v>6.0816508611365075E-2</v>
      </c>
      <c r="AF1584" s="15">
        <f>(RawPLEP2!AE1579-AF$2*$A1584)-AF$3/$B1584+AF$4</f>
        <v>4.5317734813451388E-2</v>
      </c>
      <c r="AG1584" s="15">
        <f>(RawPLEP2!AF1579-AG$2*$A1584)-AG$3/$B1584+AG$4</f>
        <v>7.7031629135482976E-2</v>
      </c>
      <c r="AH1584" s="15">
        <f>(RawPLEP2!AG1579-AH$2*$A1584)-AH$3/$B1584+AH$4</f>
        <v>5.1219826165340383E-2</v>
      </c>
      <c r="AI1584" s="15">
        <f>(RawPLEP2!AH1579-AI$2*$A1584)-AI$3/$B1584+AI$4</f>
        <v>6.7290307621336157E-2</v>
      </c>
      <c r="AJ1584" s="15">
        <f>(RawPLEP2!AI1579-AJ$2*$A1584)-AJ$3/$B1584+AJ$4</f>
        <v>5.8897414870517306E-2</v>
      </c>
      <c r="AK1584" s="15">
        <f>(RawPLEP2!AJ1579-AK$2*$A1584)-AK$3/$B1584+AK$4</f>
        <v>5.8319081615787589E-2</v>
      </c>
      <c r="AL1584" s="15">
        <f>(RawPLEP2!AK1579-AL$2*$A1584)-AL$3/$B1584+AL$4</f>
        <v>5.719111732983187E-2</v>
      </c>
      <c r="AM1584" s="15">
        <f>(RawPLEP2!AL1579-AM$2*$A1584)-AM$3/$B1584+AM$4</f>
        <v>6.5156289176842783E-2</v>
      </c>
      <c r="AN1584" s="15">
        <f>(RawPLEP2!AM1579-AN$2*$A1584)-AN$3/$B1584+AN$4</f>
        <v>7.4461476232345961E-2</v>
      </c>
      <c r="AO1584" s="15">
        <f>(RawPLEP2!AN1579-AO$2*$A1584)-AO$3/$B1584+AO$4</f>
        <v>5.4886777408759323E-2</v>
      </c>
      <c r="AP1584" s="15">
        <f>(RawPLEP2!AO1579-AP$2*$A1584)-AP$3/$B1584+AP$4</f>
        <v>5.7130218052686622E-2</v>
      </c>
      <c r="AQ1584" s="15">
        <f>(RawPLEP2!AP1579-AQ$2*$A1584)-AQ$3/$B1584+AQ$4</f>
        <v>6.2944998428279983E-2</v>
      </c>
      <c r="AR1584" s="15">
        <f>(RawPLEP2!AQ1579-AR$2*$A1584)-AR$3/$B1584+AR$4</f>
        <v>9.0687125335052549E-2</v>
      </c>
      <c r="AS1584" s="15">
        <f>(RawPLEP2!AR1579-AS$2*$A1584)-AS$3/$B1584+AS$4</f>
        <v>7.9740187123739092E-2</v>
      </c>
      <c r="AT1584" s="15">
        <f>(RawPLEP2!AS1579-AT$2*$A1584)-AT$3/$B1584+AT$4</f>
        <v>7.3039190909979748E-2</v>
      </c>
      <c r="AU1584" s="15">
        <f>(RawPLEP2!AT1579-AU$2*$A1584)-AU$3/$B1584+AU$4</f>
        <v>1.5675952142133423E-2</v>
      </c>
      <c r="AV1584" s="15">
        <f>(RawPLEP2!AU1579-AV$2*$A1584)-AV$3/$B1584+AV$4</f>
        <v>2.2048818939240607E-2</v>
      </c>
      <c r="AW1584" s="15">
        <f>(RawPLEP2!AV1579-AW$2*$A1584)-AW$3/$B1584+AW$4</f>
        <v>2.1002399505384912E-2</v>
      </c>
      <c r="AX1584" s="15">
        <f>(RawPLEP2!AW1579-AX$2*$A1584)-AX$3/$B1584+AX$4</f>
        <v>1.3864222882524913E-2</v>
      </c>
    </row>
    <row r="1585" spans="1:50" x14ac:dyDescent="0.25">
      <c r="A1585" s="23">
        <v>3.7999999999999146E-4</v>
      </c>
      <c r="B1585" s="15">
        <f>RawPLEP2!A1580</f>
        <v>926</v>
      </c>
      <c r="C1585" s="15">
        <f>(RawPLEP2!B1580-C$2*$A1585)-C$3/$B1585+C$4</f>
        <v>6.2488687695030881E-2</v>
      </c>
      <c r="D1585" s="15">
        <f>(RawPLEP2!C1580-D$2*$A1585)-D$3/$B1585+D$4</f>
        <v>9.6601127483040922E-2</v>
      </c>
      <c r="E1585" s="15">
        <f>(RawPLEP2!D1580-E$2*$A1585)-E$3/$B1585+E$4</f>
        <v>7.1249082237827999E-2</v>
      </c>
      <c r="F1585" s="15">
        <f>(RawPLEP2!E1580-F$2*$A1585)-F$3/$B1585+F$4</f>
        <v>7.1245639634189506E-2</v>
      </c>
      <c r="G1585" s="15">
        <f>(RawPLEP2!F1580-G$2*$A1585)-G$3/$B1585+G$4</f>
        <v>7.2087555497112224E-2</v>
      </c>
      <c r="H1585" s="15">
        <f>(RawPLEP2!G1580-H$2*$A1585)-H$3/$B1585+H$4</f>
        <v>6.4572228521014019E-2</v>
      </c>
      <c r="I1585" s="15">
        <f>(RawPLEP2!H1580-I$2*$A1585)-I$3/$B1585+I$4</f>
        <v>8.268981058086658E-2</v>
      </c>
      <c r="J1585" s="15">
        <f>(RawPLEP2!I1580-J$2*$A1585)-J$3/$B1585+J$4</f>
        <v>5.3008473647995519E-2</v>
      </c>
      <c r="K1585" s="15">
        <f>(RawPLEP2!J1580-K$2*$A1585)-K$3/$B1585+K$4</f>
        <v>5.2176646613823964E-2</v>
      </c>
      <c r="L1585" s="15">
        <f>(RawPLEP2!K1580-L$2*$A1585)-L$3/$B1585+L$4</f>
        <v>5.1985686815364425E-2</v>
      </c>
      <c r="M1585" s="15">
        <f>(RawPLEP2!L1580-M$2*$A1585)-M$3/$B1585+M$4</f>
        <v>6.6846450555643755E-2</v>
      </c>
      <c r="N1585" s="15">
        <f>(RawPLEP2!M1580-N$2*$A1585)-N$3/$B1585+N$4</f>
        <v>6.5884314750628531E-2</v>
      </c>
      <c r="O1585" s="15">
        <f>(RawPLEP2!N1580-O$2*$A1585)-O$3/$B1585+O$4</f>
        <v>5.7353598203379062E-2</v>
      </c>
      <c r="P1585" s="15">
        <f>(RawPLEP2!O1580-P$2*$A1585)-P$3/$B1585+P$4</f>
        <v>5.3266460022815224E-2</v>
      </c>
      <c r="Q1585" s="15">
        <f>(RawPLEP2!P1580-Q$2*$A1585)-Q$3/$B1585+Q$4</f>
        <v>6.992996185805514E-2</v>
      </c>
      <c r="R1585" s="15">
        <f>(RawPLEP2!Q1580-R$2*$A1585)-R$3/$B1585+R$4</f>
        <v>6.1485974925506427E-2</v>
      </c>
      <c r="S1585" s="15">
        <f>(RawPLEP2!R1580-S$2*$A1585)-S$3/$B1585+S$4</f>
        <v>7.4589356743051116E-2</v>
      </c>
      <c r="T1585" s="15">
        <f>(RawPLEP2!S1580-T$2*$A1585)-T$3/$B1585+T$4</f>
        <v>6.5158867300287748E-2</v>
      </c>
      <c r="U1585" s="15">
        <f>(RawPLEP2!T1580-U$2*$A1585)-U$3/$B1585+U$4</f>
        <v>6.3823199342790501E-2</v>
      </c>
      <c r="V1585" s="15">
        <f>(RawPLEP2!U1580-V$2*$A1585)-V$3/$B1585+V$4</f>
        <v>5.4151310807654743E-2</v>
      </c>
      <c r="W1585" s="15">
        <f>(RawPLEP2!V1580-W$2*$A1585)-W$3/$B1585+W$4</f>
        <v>7.2198616286375153E-2</v>
      </c>
      <c r="X1585" s="15">
        <f>(RawPLEP2!W1580-X$2*$A1585)-X$3/$B1585+X$4</f>
        <v>5.33229362194012E-2</v>
      </c>
      <c r="Y1585" s="15">
        <f>(RawPLEP2!X1580-Y$2*$A1585)-Y$3/$B1585+Y$4</f>
        <v>5.5617594471860848E-2</v>
      </c>
      <c r="Z1585" s="15">
        <f>(RawPLEP2!Y1580-Z$2*$A1585)-Z$3/$B1585+Z$4</f>
        <v>6.7647042056887929E-2</v>
      </c>
      <c r="AA1585" s="15">
        <f>(RawPLEP2!Z1580-AA$2*$A1585)-AA$3/$B1585+AA$4</f>
        <v>6.184863264209349E-2</v>
      </c>
      <c r="AB1585" s="15">
        <f>(RawPLEP2!AA1580-AB$2*$A1585)-AB$3/$B1585+AB$4</f>
        <v>5.5309134240859446E-2</v>
      </c>
      <c r="AC1585" s="15">
        <f>(RawPLEP2!AB1580-AC$2*$A1585)-AC$3/$B1585+AC$4</f>
        <v>5.6057497454943622E-2</v>
      </c>
      <c r="AD1585" s="15">
        <f>(RawPLEP2!AC1580-AD$2*$A1585)-AD$3/$B1585+AD$4</f>
        <v>6.7647017983678406E-2</v>
      </c>
      <c r="AE1585" s="15">
        <f>(RawPLEP2!AD1580-AE$2*$A1585)-AE$3/$B1585+AE$4</f>
        <v>5.8883992165880625E-2</v>
      </c>
      <c r="AF1585" s="15">
        <f>(RawPLEP2!AE1580-AF$2*$A1585)-AF$3/$B1585+AF$4</f>
        <v>4.4183843524471009E-2</v>
      </c>
      <c r="AG1585" s="15">
        <f>(RawPLEP2!AF1580-AG$2*$A1585)-AG$3/$B1585+AG$4</f>
        <v>7.4794592259210466E-2</v>
      </c>
      <c r="AH1585" s="15">
        <f>(RawPLEP2!AG1580-AH$2*$A1585)-AH$3/$B1585+AH$4</f>
        <v>5.0218509460009768E-2</v>
      </c>
      <c r="AI1585" s="15">
        <f>(RawPLEP2!AH1580-AI$2*$A1585)-AI$3/$B1585+AI$4</f>
        <v>6.6373590142729991E-2</v>
      </c>
      <c r="AJ1585" s="15">
        <f>(RawPLEP2!AI1580-AJ$2*$A1585)-AJ$3/$B1585+AJ$4</f>
        <v>5.8051572028459453E-2</v>
      </c>
      <c r="AK1585" s="15">
        <f>(RawPLEP2!AJ1580-AK$2*$A1585)-AK$3/$B1585+AK$4</f>
        <v>5.7758260221576325E-2</v>
      </c>
      <c r="AL1585" s="15">
        <f>(RawPLEP2!AK1580-AL$2*$A1585)-AL$3/$B1585+AL$4</f>
        <v>5.611737522198551E-2</v>
      </c>
      <c r="AM1585" s="15">
        <f>(RawPLEP2!AL1580-AM$2*$A1585)-AM$3/$B1585+AM$4</f>
        <v>6.3425661308202194E-2</v>
      </c>
      <c r="AN1585" s="15">
        <f>(RawPLEP2!AM1580-AN$2*$A1585)-AN$3/$B1585+AN$4</f>
        <v>7.3427752386583001E-2</v>
      </c>
      <c r="AO1585" s="15">
        <f>(RawPLEP2!AN1580-AO$2*$A1585)-AO$3/$B1585+AO$4</f>
        <v>5.4303832589299487E-2</v>
      </c>
      <c r="AP1585" s="15">
        <f>(RawPLEP2!AO1580-AP$2*$A1585)-AP$3/$B1585+AP$4</f>
        <v>5.5838924148565137E-2</v>
      </c>
      <c r="AQ1585" s="15">
        <f>(RawPLEP2!AP1580-AQ$2*$A1585)-AQ$3/$B1585+AQ$4</f>
        <v>6.1567377465461065E-2</v>
      </c>
      <c r="AR1585" s="15">
        <f>(RawPLEP2!AQ1580-AR$2*$A1585)-AR$3/$B1585+AR$4</f>
        <v>8.8528602925678712E-2</v>
      </c>
      <c r="AS1585" s="15">
        <f>(RawPLEP2!AR1580-AS$2*$A1585)-AS$3/$B1585+AS$4</f>
        <v>7.7665729239072626E-2</v>
      </c>
      <c r="AT1585" s="15">
        <f>(RawPLEP2!AS1580-AT$2*$A1585)-AT$3/$B1585+AT$4</f>
        <v>7.1242213801807758E-2</v>
      </c>
      <c r="AU1585" s="15">
        <f>(RawPLEP2!AT1580-AU$2*$A1585)-AU$3/$B1585+AU$4</f>
        <v>1.5353557728047326E-2</v>
      </c>
      <c r="AV1585" s="15">
        <f>(RawPLEP2!AU1580-AV$2*$A1585)-AV$3/$B1585+AV$4</f>
        <v>2.1252055653757533E-2</v>
      </c>
      <c r="AW1585" s="15">
        <f>(RawPLEP2!AV1580-AW$2*$A1585)-AW$3/$B1585+AW$4</f>
        <v>2.0330883409215482E-2</v>
      </c>
      <c r="AX1585" s="15">
        <f>(RawPLEP2!AW1580-AX$2*$A1585)-AX$3/$B1585+AX$4</f>
        <v>1.3420427151623743E-2</v>
      </c>
    </row>
    <row r="1586" spans="1:50" x14ac:dyDescent="0.25">
      <c r="A1586" s="23">
        <v>4.0699999999999764E-4</v>
      </c>
      <c r="B1586" s="15">
        <f>RawPLEP2!A1581</f>
        <v>925</v>
      </c>
      <c r="C1586" s="15">
        <f>(RawPLEP2!B1581-C$2*$A1586)-C$3/$B1586+C$4</f>
        <v>6.1441964429753346E-2</v>
      </c>
      <c r="D1586" s="15">
        <f>(RawPLEP2!C1581-D$2*$A1586)-D$3/$B1586+D$4</f>
        <v>9.4801752257787947E-2</v>
      </c>
      <c r="E1586" s="15">
        <f>(RawPLEP2!D1581-E$2*$A1586)-E$3/$B1586+E$4</f>
        <v>6.9918002934905382E-2</v>
      </c>
      <c r="F1586" s="15">
        <f>(RawPLEP2!E1581-F$2*$A1586)-F$3/$B1586+F$4</f>
        <v>6.9916390379349075E-2</v>
      </c>
      <c r="G1586" s="15">
        <f>(RawPLEP2!F1581-G$2*$A1586)-G$3/$B1586+G$4</f>
        <v>6.9967741286770385E-2</v>
      </c>
      <c r="H1586" s="15">
        <f>(RawPLEP2!G1581-H$2*$A1586)-H$3/$B1586+H$4</f>
        <v>6.3617184842475111E-2</v>
      </c>
      <c r="I1586" s="15">
        <f>(RawPLEP2!H1581-I$2*$A1586)-I$3/$B1586+I$4</f>
        <v>8.0625634560696158E-2</v>
      </c>
      <c r="J1586" s="15">
        <f>(RawPLEP2!I1581-J$2*$A1586)-J$3/$B1586+J$4</f>
        <v>5.1738661638615083E-2</v>
      </c>
      <c r="K1586" s="15">
        <f>(RawPLEP2!J1581-K$2*$A1586)-K$3/$B1586+K$4</f>
        <v>5.1125417106712624E-2</v>
      </c>
      <c r="L1586" s="15">
        <f>(RawPLEP2!K1581-L$2*$A1586)-L$3/$B1586+L$4</f>
        <v>5.0660201009733584E-2</v>
      </c>
      <c r="M1586" s="15">
        <f>(RawPLEP2!L1581-M$2*$A1586)-M$3/$B1586+M$4</f>
        <v>6.4817884711963536E-2</v>
      </c>
      <c r="N1586" s="15">
        <f>(RawPLEP2!M1581-N$2*$A1586)-N$3/$B1586+N$4</f>
        <v>6.4587712290113161E-2</v>
      </c>
      <c r="O1586" s="15">
        <f>(RawPLEP2!N1581-O$2*$A1586)-O$3/$B1586+O$4</f>
        <v>5.5786336858663611E-2</v>
      </c>
      <c r="P1586" s="15">
        <f>(RawPLEP2!O1581-P$2*$A1586)-P$3/$B1586+P$4</f>
        <v>5.2523691322583402E-2</v>
      </c>
      <c r="Q1586" s="15">
        <f>(RawPLEP2!P1581-Q$2*$A1586)-Q$3/$B1586+Q$4</f>
        <v>6.9184206232485002E-2</v>
      </c>
      <c r="R1586" s="15">
        <f>(RawPLEP2!Q1581-R$2*$A1586)-R$3/$B1586+R$4</f>
        <v>6.0309125440509946E-2</v>
      </c>
      <c r="S1586" s="15">
        <f>(RawPLEP2!R1581-S$2*$A1586)-S$3/$B1586+S$4</f>
        <v>7.2477847789794214E-2</v>
      </c>
      <c r="T1586" s="15">
        <f>(RawPLEP2!S1581-T$2*$A1586)-T$3/$B1586+T$4</f>
        <v>6.3704132420431742E-2</v>
      </c>
      <c r="U1586" s="15">
        <f>(RawPLEP2!T1581-U$2*$A1586)-U$3/$B1586+U$4</f>
        <v>6.2404209739976291E-2</v>
      </c>
      <c r="V1586" s="15">
        <f>(RawPLEP2!U1581-V$2*$A1586)-V$3/$B1586+V$4</f>
        <v>5.4067607715618679E-2</v>
      </c>
      <c r="W1586" s="15">
        <f>(RawPLEP2!V1581-W$2*$A1586)-W$3/$B1586+W$4</f>
        <v>7.0728503984882521E-2</v>
      </c>
      <c r="X1586" s="15">
        <f>(RawPLEP2!W1581-X$2*$A1586)-X$3/$B1586+X$4</f>
        <v>5.2400760046202165E-2</v>
      </c>
      <c r="Y1586" s="15">
        <f>(RawPLEP2!X1581-Y$2*$A1586)-Y$3/$B1586+Y$4</f>
        <v>5.4484420182985091E-2</v>
      </c>
      <c r="Z1586" s="15">
        <f>(RawPLEP2!Y1581-Z$2*$A1586)-Z$3/$B1586+Z$4</f>
        <v>6.6043965713624447E-2</v>
      </c>
      <c r="AA1586" s="15">
        <f>(RawPLEP2!Z1581-AA$2*$A1586)-AA$3/$B1586+AA$4</f>
        <v>5.99280493228459E-2</v>
      </c>
      <c r="AB1586" s="15">
        <f>(RawPLEP2!AA1581-AB$2*$A1586)-AB$3/$B1586+AB$4</f>
        <v>5.434318695628871E-2</v>
      </c>
      <c r="AC1586" s="15">
        <f>(RawPLEP2!AB1581-AC$2*$A1586)-AC$3/$B1586+AC$4</f>
        <v>5.4664610453318149E-2</v>
      </c>
      <c r="AD1586" s="15">
        <f>(RawPLEP2!AC1581-AD$2*$A1586)-AD$3/$B1586+AD$4</f>
        <v>6.6043941643458753E-2</v>
      </c>
      <c r="AE1586" s="15">
        <f>(RawPLEP2!AD1581-AE$2*$A1586)-AE$3/$B1586+AE$4</f>
        <v>5.800822459611385E-2</v>
      </c>
      <c r="AF1586" s="15">
        <f>(RawPLEP2!AE1581-AF$2*$A1586)-AF$3/$B1586+AF$4</f>
        <v>4.295624659648839E-2</v>
      </c>
      <c r="AG1586" s="15">
        <f>(RawPLEP2!AF1581-AG$2*$A1586)-AG$3/$B1586+AG$4</f>
        <v>7.2872606754009361E-2</v>
      </c>
      <c r="AH1586" s="15">
        <f>(RawPLEP2!AG1581-AH$2*$A1586)-AH$3/$B1586+AH$4</f>
        <v>4.8741584264307657E-2</v>
      </c>
      <c r="AI1586" s="15">
        <f>(RawPLEP2!AH1581-AI$2*$A1586)-AI$3/$B1586+AI$4</f>
        <v>6.4724072402687988E-2</v>
      </c>
      <c r="AJ1586" s="15">
        <f>(RawPLEP2!AI1581-AJ$2*$A1586)-AJ$3/$B1586+AJ$4</f>
        <v>5.6917781157862557E-2</v>
      </c>
      <c r="AK1586" s="15">
        <f>(RawPLEP2!AJ1581-AK$2*$A1586)-AK$3/$B1586+AK$4</f>
        <v>5.6328507811460642E-2</v>
      </c>
      <c r="AL1586" s="15">
        <f>(RawPLEP2!AK1581-AL$2*$A1586)-AL$3/$B1586+AL$4</f>
        <v>5.5737643538423809E-2</v>
      </c>
      <c r="AM1586" s="15">
        <f>(RawPLEP2!AL1581-AM$2*$A1586)-AM$3/$B1586+AM$4</f>
        <v>6.208118736925429E-2</v>
      </c>
      <c r="AN1586" s="15">
        <f>(RawPLEP2!AM1581-AN$2*$A1586)-AN$3/$B1586+AN$4</f>
        <v>7.2094973526898268E-2</v>
      </c>
      <c r="AO1586" s="15">
        <f>(RawPLEP2!AN1581-AO$2*$A1586)-AO$3/$B1586+AO$4</f>
        <v>5.3058890274949332E-2</v>
      </c>
      <c r="AP1586" s="15">
        <f>(RawPLEP2!AO1581-AP$2*$A1586)-AP$3/$B1586+AP$4</f>
        <v>5.4927093671353643E-2</v>
      </c>
      <c r="AQ1586" s="15">
        <f>(RawPLEP2!AP1581-AQ$2*$A1586)-AQ$3/$B1586+AQ$4</f>
        <v>6.0156521661797621E-2</v>
      </c>
      <c r="AR1586" s="15">
        <f>(RawPLEP2!AQ1581-AR$2*$A1586)-AR$3/$B1586+AR$4</f>
        <v>8.6602010977652397E-2</v>
      </c>
      <c r="AS1586" s="15">
        <f>(RawPLEP2!AR1581-AS$2*$A1586)-AS$3/$B1586+AS$4</f>
        <v>7.6984007417627606E-2</v>
      </c>
      <c r="AT1586" s="15">
        <f>(RawPLEP2!AS1581-AT$2*$A1586)-AT$3/$B1586+AT$4</f>
        <v>6.9174366171233445E-2</v>
      </c>
      <c r="AU1586" s="15">
        <f>(RawPLEP2!AT1581-AU$2*$A1586)-AU$3/$B1586+AU$4</f>
        <v>1.5039479788045602E-2</v>
      </c>
      <c r="AV1586" s="15">
        <f>(RawPLEP2!AU1581-AV$2*$A1586)-AV$3/$B1586+AV$4</f>
        <v>2.0748959384932875E-2</v>
      </c>
      <c r="AW1586" s="15">
        <f>(RawPLEP2!AV1581-AW$2*$A1586)-AW$3/$B1586+AW$4</f>
        <v>1.9801900941231562E-2</v>
      </c>
      <c r="AX1586" s="15">
        <f>(RawPLEP2!AW1581-AX$2*$A1586)-AX$3/$B1586+AX$4</f>
        <v>1.3169892902076385E-2</v>
      </c>
    </row>
    <row r="1587" spans="1:50" x14ac:dyDescent="0.25">
      <c r="A1587" s="23">
        <v>3.6300000000000221E-4</v>
      </c>
      <c r="B1587" s="15">
        <f>RawPLEP2!A1582</f>
        <v>924</v>
      </c>
      <c r="C1587" s="15">
        <f>(RawPLEP2!B1582-C$2*$A1587)-C$3/$B1587+C$4</f>
        <v>5.9972312946869388E-2</v>
      </c>
      <c r="D1587" s="15">
        <f>(RawPLEP2!C1582-D$2*$A1587)-D$3/$B1587+D$4</f>
        <v>9.2628294523656923E-2</v>
      </c>
      <c r="E1587" s="15">
        <f>(RawPLEP2!D1582-E$2*$A1587)-E$3/$B1587+E$4</f>
        <v>6.8546964302780011E-2</v>
      </c>
      <c r="F1587" s="15">
        <f>(RawPLEP2!E1582-F$2*$A1587)-F$3/$B1587+F$4</f>
        <v>6.8549083581689638E-2</v>
      </c>
      <c r="G1587" s="15">
        <f>(RawPLEP2!F1582-G$2*$A1587)-G$3/$B1587+G$4</f>
        <v>6.7979994690488765E-2</v>
      </c>
      <c r="H1587" s="15">
        <f>(RawPLEP2!G1582-H$2*$A1587)-H$3/$B1587+H$4</f>
        <v>6.3172689706874591E-2</v>
      </c>
      <c r="I1587" s="15">
        <f>(RawPLEP2!H1582-I$2*$A1587)-I$3/$B1587+I$4</f>
        <v>7.9034229931089078E-2</v>
      </c>
      <c r="J1587" s="15">
        <f>(RawPLEP2!I1582-J$2*$A1587)-J$3/$B1587+J$4</f>
        <v>5.1117097536196185E-2</v>
      </c>
      <c r="K1587" s="15">
        <f>(RawPLEP2!J1582-K$2*$A1587)-K$3/$B1587+K$4</f>
        <v>4.9801774880621076E-2</v>
      </c>
      <c r="L1587" s="15">
        <f>(RawPLEP2!K1582-L$2*$A1587)-L$3/$B1587+L$4</f>
        <v>4.9861870822787778E-2</v>
      </c>
      <c r="M1587" s="15">
        <f>(RawPLEP2!L1582-M$2*$A1587)-M$3/$B1587+M$4</f>
        <v>6.3779399651297031E-2</v>
      </c>
      <c r="N1587" s="15">
        <f>(RawPLEP2!M1582-N$2*$A1587)-N$3/$B1587+N$4</f>
        <v>6.2349679201777766E-2</v>
      </c>
      <c r="O1587" s="15">
        <f>(RawPLEP2!N1582-O$2*$A1587)-O$3/$B1587+O$4</f>
        <v>5.4032563911474353E-2</v>
      </c>
      <c r="P1587" s="15">
        <f>(RawPLEP2!O1582-P$2*$A1587)-P$3/$B1587+P$4</f>
        <v>5.0489248557904362E-2</v>
      </c>
      <c r="Q1587" s="15">
        <f>(RawPLEP2!P1582-Q$2*$A1587)-Q$3/$B1587+Q$4</f>
        <v>6.7334596629294113E-2</v>
      </c>
      <c r="R1587" s="15">
        <f>(RawPLEP2!Q1582-R$2*$A1587)-R$3/$B1587+R$4</f>
        <v>5.8366616744482368E-2</v>
      </c>
      <c r="S1587" s="15">
        <f>(RawPLEP2!R1582-S$2*$A1587)-S$3/$B1587+S$4</f>
        <v>7.1041074173278582E-2</v>
      </c>
      <c r="T1587" s="15">
        <f>(RawPLEP2!S1582-T$2*$A1587)-T$3/$B1587+T$4</f>
        <v>6.2705232402965605E-2</v>
      </c>
      <c r="U1587" s="15">
        <f>(RawPLEP2!T1582-U$2*$A1587)-U$3/$B1587+U$4</f>
        <v>6.0952489222191347E-2</v>
      </c>
      <c r="V1587" s="15">
        <f>(RawPLEP2!U1582-V$2*$A1587)-V$3/$B1587+V$4</f>
        <v>5.2569433463327889E-2</v>
      </c>
      <c r="W1587" s="15">
        <f>(RawPLEP2!V1582-W$2*$A1587)-W$3/$B1587+W$4</f>
        <v>6.9948157385184159E-2</v>
      </c>
      <c r="X1587" s="15">
        <f>(RawPLEP2!W1582-X$2*$A1587)-X$3/$B1587+X$4</f>
        <v>5.1499814676193988E-2</v>
      </c>
      <c r="Y1587" s="15">
        <f>(RawPLEP2!X1582-Y$2*$A1587)-Y$3/$B1587+Y$4</f>
        <v>5.261337836642882E-2</v>
      </c>
      <c r="Z1587" s="15">
        <f>(RawPLEP2!Y1582-Z$2*$A1587)-Z$3/$B1587+Z$4</f>
        <v>6.4531385404015706E-2</v>
      </c>
      <c r="AA1587" s="15">
        <f>(RawPLEP2!Z1582-AA$2*$A1587)-AA$3/$B1587+AA$4</f>
        <v>5.9032964755022704E-2</v>
      </c>
      <c r="AB1587" s="15">
        <f>(RawPLEP2!AA1582-AB$2*$A1587)-AB$3/$B1587+AB$4</f>
        <v>5.3439576390790798E-2</v>
      </c>
      <c r="AC1587" s="15">
        <f>(RawPLEP2!AB1582-AC$2*$A1587)-AC$3/$B1587+AC$4</f>
        <v>5.3981348640094531E-2</v>
      </c>
      <c r="AD1587" s="15">
        <f>(RawPLEP2!AC1582-AD$2*$A1587)-AD$3/$B1587+AD$4</f>
        <v>6.4531361329020612E-2</v>
      </c>
      <c r="AE1587" s="15">
        <f>(RawPLEP2!AD1582-AE$2*$A1587)-AE$3/$B1587+AE$4</f>
        <v>5.7231603024485322E-2</v>
      </c>
      <c r="AF1587" s="15">
        <f>(RawPLEP2!AE1582-AF$2*$A1587)-AF$3/$B1587+AF$4</f>
        <v>4.2545155573187707E-2</v>
      </c>
      <c r="AG1587" s="15">
        <f>(RawPLEP2!AF1582-AG$2*$A1587)-AG$3/$B1587+AG$4</f>
        <v>7.1342603661648338E-2</v>
      </c>
      <c r="AH1587" s="15">
        <f>(RawPLEP2!AG1582-AH$2*$A1587)-AH$3/$B1587+AH$4</f>
        <v>4.755727646983119E-2</v>
      </c>
      <c r="AI1587" s="15">
        <f>(RawPLEP2!AH1582-AI$2*$A1587)-AI$3/$B1587+AI$4</f>
        <v>6.2582348154494219E-2</v>
      </c>
      <c r="AJ1587" s="15">
        <f>(RawPLEP2!AI1582-AJ$2*$A1587)-AJ$3/$B1587+AJ$4</f>
        <v>5.6016840969792564E-2</v>
      </c>
      <c r="AK1587" s="15">
        <f>(RawPLEP2!AJ1582-AK$2*$A1587)-AK$3/$B1587+AK$4</f>
        <v>5.5881077472411465E-2</v>
      </c>
      <c r="AL1587" s="15">
        <f>(RawPLEP2!AK1582-AL$2*$A1587)-AL$3/$B1587+AL$4</f>
        <v>5.4706145087399363E-2</v>
      </c>
      <c r="AM1587" s="15">
        <f>(RawPLEP2!AL1582-AM$2*$A1587)-AM$3/$B1587+AM$4</f>
        <v>6.0793290470852773E-2</v>
      </c>
      <c r="AN1587" s="15">
        <f>(RawPLEP2!AM1582-AN$2*$A1587)-AN$3/$B1587+AN$4</f>
        <v>7.1226978748554381E-2</v>
      </c>
      <c r="AO1587" s="15">
        <f>(RawPLEP2!AN1582-AO$2*$A1587)-AO$3/$B1587+AO$4</f>
        <v>5.2216067321518018E-2</v>
      </c>
      <c r="AP1587" s="15">
        <f>(RawPLEP2!AO1582-AP$2*$A1587)-AP$3/$B1587+AP$4</f>
        <v>5.3655002785749924E-2</v>
      </c>
      <c r="AQ1587" s="15">
        <f>(RawPLEP2!AP1582-AQ$2*$A1587)-AQ$3/$B1587+AQ$4</f>
        <v>5.7564434968897057E-2</v>
      </c>
      <c r="AR1587" s="15">
        <f>(RawPLEP2!AQ1582-AR$2*$A1587)-AR$3/$B1587+AR$4</f>
        <v>8.4375971785633622E-2</v>
      </c>
      <c r="AS1587" s="15">
        <f>(RawPLEP2!AR1582-AS$2*$A1587)-AS$3/$B1587+AS$4</f>
        <v>7.4134164608039857E-2</v>
      </c>
      <c r="AT1587" s="15">
        <f>(RawPLEP2!AS1582-AT$2*$A1587)-AT$3/$B1587+AT$4</f>
        <v>6.8108870583432832E-2</v>
      </c>
      <c r="AU1587" s="15">
        <f>(RawPLEP2!AT1582-AU$2*$A1587)-AU$3/$B1587+AU$4</f>
        <v>1.4733340794728921E-2</v>
      </c>
      <c r="AV1587" s="15">
        <f>(RawPLEP2!AU1582-AV$2*$A1587)-AV$3/$B1587+AV$4</f>
        <v>2.038339930905448E-2</v>
      </c>
      <c r="AW1587" s="15">
        <f>(RawPLEP2!AV1582-AW$2*$A1587)-AW$3/$B1587+AW$4</f>
        <v>1.9446741892934112E-2</v>
      </c>
      <c r="AX1587" s="15">
        <f>(RawPLEP2!AW1582-AX$2*$A1587)-AX$3/$B1587+AX$4</f>
        <v>1.2675581579300311E-2</v>
      </c>
    </row>
    <row r="1588" spans="1:50" x14ac:dyDescent="0.25">
      <c r="A1588" s="23">
        <v>3.8199999999999346E-4</v>
      </c>
      <c r="B1588" s="15">
        <f>RawPLEP2!A1583</f>
        <v>923</v>
      </c>
      <c r="C1588" s="15">
        <f>(RawPLEP2!B1583-C$2*$A1588)-C$3/$B1588+C$4</f>
        <v>5.8343452478704552E-2</v>
      </c>
      <c r="D1588" s="15">
        <f>(RawPLEP2!C1583-D$2*$A1588)-D$3/$B1588+D$4</f>
        <v>9.0203856970632879E-2</v>
      </c>
      <c r="E1588" s="15">
        <f>(RawPLEP2!D1583-E$2*$A1588)-E$3/$B1588+E$4</f>
        <v>6.6338862394584697E-2</v>
      </c>
      <c r="F1588" s="15">
        <f>(RawPLEP2!E1583-F$2*$A1588)-F$3/$B1588+F$4</f>
        <v>6.633897913123192E-2</v>
      </c>
      <c r="G1588" s="15">
        <f>(RawPLEP2!F1583-G$2*$A1588)-G$3/$B1588+G$4</f>
        <v>6.7108359879069379E-2</v>
      </c>
      <c r="H1588" s="15">
        <f>(RawPLEP2!G1583-H$2*$A1588)-H$3/$B1588+H$4</f>
        <v>6.0689563806688059E-2</v>
      </c>
      <c r="I1588" s="15">
        <f>(RawPLEP2!H1583-I$2*$A1588)-I$3/$B1588+I$4</f>
        <v>7.7968594078142398E-2</v>
      </c>
      <c r="J1588" s="15">
        <f>(RawPLEP2!I1583-J$2*$A1588)-J$3/$B1588+J$4</f>
        <v>4.8748772173339255E-2</v>
      </c>
      <c r="K1588" s="15">
        <f>(RawPLEP2!J1583-K$2*$A1588)-K$3/$B1588+K$4</f>
        <v>4.820718843850464E-2</v>
      </c>
      <c r="L1588" s="15">
        <f>(RawPLEP2!K1583-L$2*$A1588)-L$3/$B1588+L$4</f>
        <v>4.7930198125685837E-2</v>
      </c>
      <c r="M1588" s="15">
        <f>(RawPLEP2!L1583-M$2*$A1588)-M$3/$B1588+M$4</f>
        <v>6.1541568663835915E-2</v>
      </c>
      <c r="N1588" s="15">
        <f>(RawPLEP2!M1583-N$2*$A1588)-N$3/$B1588+N$4</f>
        <v>6.1134436859446223E-2</v>
      </c>
      <c r="O1588" s="15">
        <f>(RawPLEP2!N1583-O$2*$A1588)-O$3/$B1588+O$4</f>
        <v>5.339171316082527E-2</v>
      </c>
      <c r="P1588" s="15">
        <f>(RawPLEP2!O1583-P$2*$A1588)-P$3/$B1588+P$4</f>
        <v>4.9179398677047903E-2</v>
      </c>
      <c r="Q1588" s="15">
        <f>(RawPLEP2!P1583-Q$2*$A1588)-Q$3/$B1588+Q$4</f>
        <v>6.5126342400949985E-2</v>
      </c>
      <c r="R1588" s="15">
        <f>(RawPLEP2!Q1583-R$2*$A1588)-R$3/$B1588+R$4</f>
        <v>5.6471445843916952E-2</v>
      </c>
      <c r="S1588" s="15">
        <f>(RawPLEP2!R1583-S$2*$A1588)-S$3/$B1588+S$4</f>
        <v>6.9886405801344711E-2</v>
      </c>
      <c r="T1588" s="15">
        <f>(RawPLEP2!S1583-T$2*$A1588)-T$3/$B1588+T$4</f>
        <v>6.0666068583595217E-2</v>
      </c>
      <c r="U1588" s="15">
        <f>(RawPLEP2!T1583-U$2*$A1588)-U$3/$B1588+U$4</f>
        <v>6.0885351327853166E-2</v>
      </c>
      <c r="V1588" s="15">
        <f>(RawPLEP2!U1583-V$2*$A1588)-V$3/$B1588+V$4</f>
        <v>5.1110110437212447E-2</v>
      </c>
      <c r="W1588" s="15">
        <f>(RawPLEP2!V1583-W$2*$A1588)-W$3/$B1588+W$4</f>
        <v>6.8457176881707882E-2</v>
      </c>
      <c r="X1588" s="15">
        <f>(RawPLEP2!W1583-X$2*$A1588)-X$3/$B1588+X$4</f>
        <v>5.1447502421165643E-2</v>
      </c>
      <c r="Y1588" s="15">
        <f>(RawPLEP2!X1583-Y$2*$A1588)-Y$3/$B1588+Y$4</f>
        <v>5.3293259514358662E-2</v>
      </c>
      <c r="Z1588" s="15">
        <f>(RawPLEP2!Y1583-Z$2*$A1588)-Z$3/$B1588+Z$4</f>
        <v>6.3017766399615593E-2</v>
      </c>
      <c r="AA1588" s="15">
        <f>(RawPLEP2!Z1583-AA$2*$A1588)-AA$3/$B1588+AA$4</f>
        <v>5.8676016099217174E-2</v>
      </c>
      <c r="AB1588" s="15">
        <f>(RawPLEP2!AA1583-AB$2*$A1588)-AB$3/$B1588+AB$4</f>
        <v>5.1606632462882503E-2</v>
      </c>
      <c r="AC1588" s="15">
        <f>(RawPLEP2!AB1583-AC$2*$A1588)-AC$3/$B1588+AC$4</f>
        <v>5.231203655563918E-2</v>
      </c>
      <c r="AD1588" s="15">
        <f>(RawPLEP2!AC1583-AD$2*$A1588)-AD$3/$B1588+AD$4</f>
        <v>6.3017742326777371E-2</v>
      </c>
      <c r="AE1588" s="15">
        <f>(RawPLEP2!AD1583-AE$2*$A1588)-AE$3/$B1588+AE$4</f>
        <v>5.5787526315797975E-2</v>
      </c>
      <c r="AF1588" s="15">
        <f>(RawPLEP2!AE1583-AF$2*$A1588)-AF$3/$B1588+AF$4</f>
        <v>4.1649060023290205E-2</v>
      </c>
      <c r="AG1588" s="15">
        <f>(RawPLEP2!AF1583-AG$2*$A1588)-AG$3/$B1588+AG$4</f>
        <v>7.0924450591095853E-2</v>
      </c>
      <c r="AH1588" s="15">
        <f>(RawPLEP2!AG1583-AH$2*$A1588)-AH$3/$B1588+AH$4</f>
        <v>4.6550470079831131E-2</v>
      </c>
      <c r="AI1588" s="15">
        <f>(RawPLEP2!AH1583-AI$2*$A1588)-AI$3/$B1588+AI$4</f>
        <v>6.2682208656199792E-2</v>
      </c>
      <c r="AJ1588" s="15">
        <f>(RawPLEP2!AI1583-AJ$2*$A1588)-AJ$3/$B1588+AJ$4</f>
        <v>5.5114791588037115E-2</v>
      </c>
      <c r="AK1588" s="15">
        <f>(RawPLEP2!AJ1583-AK$2*$A1588)-AK$3/$B1588+AK$4</f>
        <v>5.4305890746041259E-2</v>
      </c>
      <c r="AL1588" s="15">
        <f>(RawPLEP2!AK1583-AL$2*$A1588)-AL$3/$B1588+AL$4</f>
        <v>5.3941726929523551E-2</v>
      </c>
      <c r="AM1588" s="15">
        <f>(RawPLEP2!AL1583-AM$2*$A1588)-AM$3/$B1588+AM$4</f>
        <v>5.96819990611442E-2</v>
      </c>
      <c r="AN1588" s="15">
        <f>(RawPLEP2!AM1583-AN$2*$A1588)-AN$3/$B1588+AN$4</f>
        <v>7.0532952967369736E-2</v>
      </c>
      <c r="AO1588" s="15">
        <f>(RawPLEP2!AN1583-AO$2*$A1588)-AO$3/$B1588+AO$4</f>
        <v>5.1406428873053474E-2</v>
      </c>
      <c r="AP1588" s="15">
        <f>(RawPLEP2!AO1583-AP$2*$A1588)-AP$3/$B1588+AP$4</f>
        <v>5.2920922453698512E-2</v>
      </c>
      <c r="AQ1588" s="15">
        <f>(RawPLEP2!AP1583-AQ$2*$A1588)-AQ$3/$B1588+AQ$4</f>
        <v>5.686492901076215E-2</v>
      </c>
      <c r="AR1588" s="15">
        <f>(RawPLEP2!AQ1583-AR$2*$A1588)-AR$3/$B1588+AR$4</f>
        <v>8.3696166258659208E-2</v>
      </c>
      <c r="AS1588" s="15">
        <f>(RawPLEP2!AR1583-AS$2*$A1588)-AS$3/$B1588+AS$4</f>
        <v>7.2752930526714388E-2</v>
      </c>
      <c r="AT1588" s="15">
        <f>(RawPLEP2!AS1583-AT$2*$A1588)-AT$3/$B1588+AT$4</f>
        <v>6.6192078981653552E-2</v>
      </c>
      <c r="AU1588" s="15">
        <f>(RawPLEP2!AT1583-AU$2*$A1588)-AU$3/$B1588+AU$4</f>
        <v>1.438705343969872E-2</v>
      </c>
      <c r="AV1588" s="15">
        <f>(RawPLEP2!AU1583-AV$2*$A1588)-AV$3/$B1588+AV$4</f>
        <v>1.9717955391657396E-2</v>
      </c>
      <c r="AW1588" s="15">
        <f>(RawPLEP2!AV1583-AW$2*$A1588)-AW$3/$B1588+AW$4</f>
        <v>1.91575521509516E-2</v>
      </c>
      <c r="AX1588" s="15">
        <f>(RawPLEP2!AW1583-AX$2*$A1588)-AX$3/$B1588+AX$4</f>
        <v>1.2501974093666695E-2</v>
      </c>
    </row>
    <row r="1589" spans="1:50" x14ac:dyDescent="0.25">
      <c r="A1589" s="23">
        <v>3.3799999999999802E-4</v>
      </c>
      <c r="B1589" s="15">
        <f>RawPLEP2!A1584</f>
        <v>922</v>
      </c>
      <c r="C1589" s="15">
        <f>(RawPLEP2!B1584-C$2*$A1589)-C$3/$B1589+C$4</f>
        <v>5.6906164802534118E-2</v>
      </c>
      <c r="D1589" s="15">
        <f>(RawPLEP2!C1584-D$2*$A1589)-D$3/$B1589+D$4</f>
        <v>8.8300731771355806E-2</v>
      </c>
      <c r="E1589" s="15">
        <f>(RawPLEP2!D1584-E$2*$A1589)-E$3/$B1589+E$4</f>
        <v>6.5217390604070308E-2</v>
      </c>
      <c r="F1589" s="15">
        <f>(RawPLEP2!E1584-F$2*$A1589)-F$3/$B1589+F$4</f>
        <v>6.5215245675100536E-2</v>
      </c>
      <c r="G1589" s="15">
        <f>(RawPLEP2!F1584-G$2*$A1589)-G$3/$B1589+G$4</f>
        <v>6.5821527382642062E-2</v>
      </c>
      <c r="H1589" s="15">
        <f>(RawPLEP2!G1584-H$2*$A1589)-H$3/$B1589+H$4</f>
        <v>5.8294646057207432E-2</v>
      </c>
      <c r="I1589" s="15">
        <f>(RawPLEP2!H1584-I$2*$A1589)-I$3/$B1589+I$4</f>
        <v>7.6446756865251833E-2</v>
      </c>
      <c r="J1589" s="15">
        <f>(RawPLEP2!I1584-J$2*$A1589)-J$3/$B1589+J$4</f>
        <v>4.8404324141091845E-2</v>
      </c>
      <c r="K1589" s="15">
        <f>(RawPLEP2!J1584-K$2*$A1589)-K$3/$B1589+K$4</f>
        <v>4.7190403525157458E-2</v>
      </c>
      <c r="L1589" s="15">
        <f>(RawPLEP2!K1584-L$2*$A1589)-L$3/$B1589+L$4</f>
        <v>4.7113147021303266E-2</v>
      </c>
      <c r="M1589" s="15">
        <f>(RawPLEP2!L1584-M$2*$A1589)-M$3/$B1589+M$4</f>
        <v>6.040075697795063E-2</v>
      </c>
      <c r="N1589" s="15">
        <f>(RawPLEP2!M1584-N$2*$A1589)-N$3/$B1589+N$4</f>
        <v>6.0815201291442245E-2</v>
      </c>
      <c r="O1589" s="15">
        <f>(RawPLEP2!N1584-O$2*$A1589)-O$3/$B1589+O$4</f>
        <v>5.2543521756394575E-2</v>
      </c>
      <c r="P1589" s="15">
        <f>(RawPLEP2!O1584-P$2*$A1589)-P$3/$B1589+P$4</f>
        <v>4.8182005905779007E-2</v>
      </c>
      <c r="Q1589" s="15">
        <f>(RawPLEP2!P1584-Q$2*$A1589)-Q$3/$B1589+Q$4</f>
        <v>6.4823975740443379E-2</v>
      </c>
      <c r="R1589" s="15">
        <f>(RawPLEP2!Q1584-R$2*$A1589)-R$3/$B1589+R$4</f>
        <v>5.6522075599634923E-2</v>
      </c>
      <c r="S1589" s="15">
        <f>(RawPLEP2!R1584-S$2*$A1589)-S$3/$B1589+S$4</f>
        <v>6.7771835970352107E-2</v>
      </c>
      <c r="T1589" s="15">
        <f>(RawPLEP2!S1584-T$2*$A1589)-T$3/$B1589+T$4</f>
        <v>5.9237050421956899E-2</v>
      </c>
      <c r="U1589" s="15">
        <f>(RawPLEP2!T1584-U$2*$A1589)-U$3/$B1589+U$4</f>
        <v>6.0093580044869477E-2</v>
      </c>
      <c r="V1589" s="15">
        <f>(RawPLEP2!U1584-V$2*$A1589)-V$3/$B1589+V$4</f>
        <v>5.0584649915251148E-2</v>
      </c>
      <c r="W1589" s="15">
        <f>(RawPLEP2!V1584-W$2*$A1589)-W$3/$B1589+W$4</f>
        <v>6.7266665412061E-2</v>
      </c>
      <c r="X1589" s="15">
        <f>(RawPLEP2!W1584-X$2*$A1589)-X$3/$B1589+X$4</f>
        <v>4.9527527469813849E-2</v>
      </c>
      <c r="Y1589" s="15">
        <f>(RawPLEP2!X1584-Y$2*$A1589)-Y$3/$B1589+Y$4</f>
        <v>5.2218536986411129E-2</v>
      </c>
      <c r="Z1589" s="15">
        <f>(RawPLEP2!Y1584-Z$2*$A1589)-Z$3/$B1589+Z$4</f>
        <v>6.2086236216654316E-2</v>
      </c>
      <c r="AA1589" s="15">
        <f>(RawPLEP2!Z1584-AA$2*$A1589)-AA$3/$B1589+AA$4</f>
        <v>5.738607399594374E-2</v>
      </c>
      <c r="AB1589" s="15">
        <f>(RawPLEP2!AA1584-AB$2*$A1589)-AB$3/$B1589+AB$4</f>
        <v>5.1576148735828269E-2</v>
      </c>
      <c r="AC1589" s="15">
        <f>(RawPLEP2!AB1584-AC$2*$A1589)-AC$3/$B1589+AC$4</f>
        <v>5.1694110923621667E-2</v>
      </c>
      <c r="AD1589" s="15">
        <f>(RawPLEP2!AC1584-AD$2*$A1589)-AD$3/$B1589+AD$4</f>
        <v>6.2086212138986921E-2</v>
      </c>
      <c r="AE1589" s="15">
        <f>(RawPLEP2!AD1584-AE$2*$A1589)-AE$3/$B1589+AE$4</f>
        <v>5.5494598549627058E-2</v>
      </c>
      <c r="AF1589" s="15">
        <f>(RawPLEP2!AE1584-AF$2*$A1589)-AF$3/$B1589+AF$4</f>
        <v>4.1202973106766891E-2</v>
      </c>
      <c r="AG1589" s="15">
        <f>(RawPLEP2!AF1584-AG$2*$A1589)-AG$3/$B1589+AG$4</f>
        <v>6.8672794962005235E-2</v>
      </c>
      <c r="AH1589" s="15">
        <f>(RawPLEP2!AG1584-AH$2*$A1589)-AH$3/$B1589+AH$4</f>
        <v>4.5174540391950048E-2</v>
      </c>
      <c r="AI1589" s="15">
        <f>(RawPLEP2!AH1584-AI$2*$A1589)-AI$3/$B1589+AI$4</f>
        <v>6.0622452512628357E-2</v>
      </c>
      <c r="AJ1589" s="15">
        <f>(RawPLEP2!AI1584-AJ$2*$A1589)-AJ$3/$B1589+AJ$4</f>
        <v>5.3135433143518832E-2</v>
      </c>
      <c r="AK1589" s="15">
        <f>(RawPLEP2!AJ1584-AK$2*$A1589)-AK$3/$B1589+AK$4</f>
        <v>5.443214900374823E-2</v>
      </c>
      <c r="AL1589" s="15">
        <f>(RawPLEP2!AK1584-AL$2*$A1589)-AL$3/$B1589+AL$4</f>
        <v>5.2618394206754709E-2</v>
      </c>
      <c r="AM1589" s="15">
        <f>(RawPLEP2!AL1584-AM$2*$A1589)-AM$3/$B1589+AM$4</f>
        <v>5.8840361638163294E-2</v>
      </c>
      <c r="AN1589" s="15">
        <f>(RawPLEP2!AM1584-AN$2*$A1589)-AN$3/$B1589+AN$4</f>
        <v>6.841859393307323E-2</v>
      </c>
      <c r="AO1589" s="15">
        <f>(RawPLEP2!AN1584-AO$2*$A1589)-AO$3/$B1589+AO$4</f>
        <v>5.0517459354430742E-2</v>
      </c>
      <c r="AP1589" s="15">
        <f>(RawPLEP2!AO1584-AP$2*$A1589)-AP$3/$B1589+AP$4</f>
        <v>5.1266676734375856E-2</v>
      </c>
      <c r="AQ1589" s="15">
        <f>(RawPLEP2!AP1584-AQ$2*$A1589)-AQ$3/$B1589+AQ$4</f>
        <v>5.6192236389636774E-2</v>
      </c>
      <c r="AR1589" s="15">
        <f>(RawPLEP2!AQ1584-AR$2*$A1589)-AR$3/$B1589+AR$4</f>
        <v>8.0667822635243899E-2</v>
      </c>
      <c r="AS1589" s="15">
        <f>(RawPLEP2!AR1584-AS$2*$A1589)-AS$3/$B1589+AS$4</f>
        <v>7.1465949446894772E-2</v>
      </c>
      <c r="AT1589" s="15">
        <f>(RawPLEP2!AS1584-AT$2*$A1589)-AT$3/$B1589+AT$4</f>
        <v>6.5375876002647715E-2</v>
      </c>
      <c r="AU1589" s="15">
        <f>(RawPLEP2!AT1584-AU$2*$A1589)-AU$3/$B1589+AU$4</f>
        <v>1.4054330499828523E-2</v>
      </c>
      <c r="AV1589" s="15">
        <f>(RawPLEP2!AU1584-AV$2*$A1589)-AV$3/$B1589+AV$4</f>
        <v>1.9437812657519753E-2</v>
      </c>
      <c r="AW1589" s="15">
        <f>(RawPLEP2!AV1584-AW$2*$A1589)-AW$3/$B1589+AW$4</f>
        <v>1.8632947740399378E-2</v>
      </c>
      <c r="AX1589" s="15">
        <f>(RawPLEP2!AW1584-AX$2*$A1589)-AX$3/$B1589+AX$4</f>
        <v>1.2280610010655408E-2</v>
      </c>
    </row>
    <row r="1590" spans="1:50" x14ac:dyDescent="0.25">
      <c r="A1590" s="23">
        <v>3.3700000000000396E-4</v>
      </c>
      <c r="B1590" s="15">
        <f>RawPLEP2!A1585</f>
        <v>921</v>
      </c>
      <c r="C1590" s="15">
        <f>(RawPLEP2!B1585-C$2*$A1590)-C$3/$B1590+C$4</f>
        <v>5.5362240736895538E-2</v>
      </c>
      <c r="D1590" s="15">
        <f>(RawPLEP2!C1585-D$2*$A1590)-D$3/$B1590+D$4</f>
        <v>8.6128450446147364E-2</v>
      </c>
      <c r="E1590" s="15">
        <f>(RawPLEP2!D1585-E$2*$A1590)-E$3/$B1590+E$4</f>
        <v>6.4507376999899446E-2</v>
      </c>
      <c r="F1590" s="15">
        <f>(RawPLEP2!E1585-F$2*$A1590)-F$3/$B1590+F$4</f>
        <v>6.4503822452929196E-2</v>
      </c>
      <c r="G1590" s="15">
        <f>(RawPLEP2!F1585-G$2*$A1590)-G$3/$B1590+G$4</f>
        <v>6.4512902613894071E-2</v>
      </c>
      <c r="H1590" s="15">
        <f>(RawPLEP2!G1585-H$2*$A1590)-H$3/$B1590+H$4</f>
        <v>5.8466943723123062E-2</v>
      </c>
      <c r="I1590" s="15">
        <f>(RawPLEP2!H1585-I$2*$A1590)-I$3/$B1590+I$4</f>
        <v>7.4445029691922057E-2</v>
      </c>
      <c r="J1590" s="15">
        <f>(RawPLEP2!I1585-J$2*$A1590)-J$3/$B1590+J$4</f>
        <v>4.7104935306280696E-2</v>
      </c>
      <c r="K1590" s="15">
        <f>(RawPLEP2!J1585-K$2*$A1590)-K$3/$B1590+K$4</f>
        <v>4.6641498903148802E-2</v>
      </c>
      <c r="L1590" s="15">
        <f>(RawPLEP2!K1585-L$2*$A1590)-L$3/$B1590+L$4</f>
        <v>4.5661267448568528E-2</v>
      </c>
      <c r="M1590" s="15">
        <f>(RawPLEP2!L1585-M$2*$A1590)-M$3/$B1590+M$4</f>
        <v>5.9808682217173288E-2</v>
      </c>
      <c r="N1590" s="15">
        <f>(RawPLEP2!M1585-N$2*$A1590)-N$3/$B1590+N$4</f>
        <v>6.0055153752713142E-2</v>
      </c>
      <c r="O1590" s="15">
        <f>(RawPLEP2!N1585-O$2*$A1590)-O$3/$B1590+O$4</f>
        <v>5.0962523614227408E-2</v>
      </c>
      <c r="P1590" s="15">
        <f>(RawPLEP2!O1585-P$2*$A1590)-P$3/$B1590+P$4</f>
        <v>4.7808036892724212E-2</v>
      </c>
      <c r="Q1590" s="15">
        <f>(RawPLEP2!P1585-Q$2*$A1590)-Q$3/$B1590+Q$4</f>
        <v>6.4774631476662195E-2</v>
      </c>
      <c r="R1590" s="15">
        <f>(RawPLEP2!Q1585-R$2*$A1590)-R$3/$B1590+R$4</f>
        <v>5.6074081879419917E-2</v>
      </c>
      <c r="S1590" s="15">
        <f>(RawPLEP2!R1585-S$2*$A1590)-S$3/$B1590+S$4</f>
        <v>6.779851680742828E-2</v>
      </c>
      <c r="T1590" s="15">
        <f>(RawPLEP2!S1585-T$2*$A1590)-T$3/$B1590+T$4</f>
        <v>5.9028529208099756E-2</v>
      </c>
      <c r="U1590" s="15">
        <f>(RawPLEP2!T1585-U$2*$A1590)-U$3/$B1590+U$4</f>
        <v>5.8778262717277915E-2</v>
      </c>
      <c r="V1590" s="15">
        <f>(RawPLEP2!U1585-V$2*$A1590)-V$3/$B1590+V$4</f>
        <v>4.9838171062661168E-2</v>
      </c>
      <c r="W1590" s="15">
        <f>(RawPLEP2!V1585-W$2*$A1590)-W$3/$B1590+W$4</f>
        <v>6.63538210361303E-2</v>
      </c>
      <c r="X1590" s="15">
        <f>(RawPLEP2!W1585-X$2*$A1590)-X$3/$B1590+X$4</f>
        <v>4.8490182432848118E-2</v>
      </c>
      <c r="Y1590" s="15">
        <f>(RawPLEP2!X1585-Y$2*$A1590)-Y$3/$B1590+Y$4</f>
        <v>5.1339514648588977E-2</v>
      </c>
      <c r="Z1590" s="15">
        <f>(RawPLEP2!Y1585-Z$2*$A1590)-Z$3/$B1590+Z$4</f>
        <v>6.0261230386608751E-2</v>
      </c>
      <c r="AA1590" s="15">
        <f>(RawPLEP2!Z1585-AA$2*$A1590)-AA$3/$B1590+AA$4</f>
        <v>5.6471207349652705E-2</v>
      </c>
      <c r="AB1590" s="15">
        <f>(RawPLEP2!AA1585-AB$2*$A1590)-AB$3/$B1590+AB$4</f>
        <v>5.0398896688212229E-2</v>
      </c>
      <c r="AC1590" s="15">
        <f>(RawPLEP2!AB1585-AC$2*$A1590)-AC$3/$B1590+AC$4</f>
        <v>5.1024768537778042E-2</v>
      </c>
      <c r="AD1590" s="15">
        <f>(RawPLEP2!AC1585-AD$2*$A1590)-AD$3/$B1590+AD$4</f>
        <v>6.0261206308880655E-2</v>
      </c>
      <c r="AE1590" s="15">
        <f>(RawPLEP2!AD1585-AE$2*$A1590)-AE$3/$B1590+AE$4</f>
        <v>5.4451475408774624E-2</v>
      </c>
      <c r="AF1590" s="15">
        <f>(RawPLEP2!AE1585-AF$2*$A1590)-AF$3/$B1590+AF$4</f>
        <v>4.0038923388315564E-2</v>
      </c>
      <c r="AG1590" s="15">
        <f>(RawPLEP2!AF1585-AG$2*$A1590)-AG$3/$B1590+AG$4</f>
        <v>6.8508799641912435E-2</v>
      </c>
      <c r="AH1590" s="15">
        <f>(RawPLEP2!AG1585-AH$2*$A1590)-AH$3/$B1590+AH$4</f>
        <v>4.4336490685308254E-2</v>
      </c>
      <c r="AI1590" s="15">
        <f>(RawPLEP2!AH1585-AI$2*$A1590)-AI$3/$B1590+AI$4</f>
        <v>5.9696262070849375E-2</v>
      </c>
      <c r="AJ1590" s="15">
        <f>(RawPLEP2!AI1585-AJ$2*$A1590)-AJ$3/$B1590+AJ$4</f>
        <v>5.2422794075351206E-2</v>
      </c>
      <c r="AK1590" s="15">
        <f>(RawPLEP2!AJ1585-AK$2*$A1590)-AK$3/$B1590+AK$4</f>
        <v>5.4131945583177819E-2</v>
      </c>
      <c r="AL1590" s="15">
        <f>(RawPLEP2!AK1585-AL$2*$A1590)-AL$3/$B1590+AL$4</f>
        <v>5.2489678287590671E-2</v>
      </c>
      <c r="AM1590" s="15">
        <f>(RawPLEP2!AL1585-AM$2*$A1590)-AM$3/$B1590+AM$4</f>
        <v>5.7801650004855043E-2</v>
      </c>
      <c r="AN1590" s="15">
        <f>(RawPLEP2!AM1585-AN$2*$A1590)-AN$3/$B1590+AN$4</f>
        <v>6.8229661142788736E-2</v>
      </c>
      <c r="AO1590" s="15">
        <f>(RawPLEP2!AN1585-AO$2*$A1590)-AO$3/$B1590+AO$4</f>
        <v>5.0481297282902592E-2</v>
      </c>
      <c r="AP1590" s="15">
        <f>(RawPLEP2!AO1585-AP$2*$A1590)-AP$3/$B1590+AP$4</f>
        <v>5.1131644484175183E-2</v>
      </c>
      <c r="AQ1590" s="15">
        <f>(RawPLEP2!AP1585-AQ$2*$A1590)-AQ$3/$B1590+AQ$4</f>
        <v>5.4851486289189483E-2</v>
      </c>
      <c r="AR1590" s="15">
        <f>(RawPLEP2!AQ1585-AR$2*$A1590)-AR$3/$B1590+AR$4</f>
        <v>8.0229724799911958E-2</v>
      </c>
      <c r="AS1590" s="15">
        <f>(RawPLEP2!AR1585-AS$2*$A1590)-AS$3/$B1590+AS$4</f>
        <v>6.8709287337587813E-2</v>
      </c>
      <c r="AT1590" s="15">
        <f>(RawPLEP2!AS1585-AT$2*$A1590)-AT$3/$B1590+AT$4</f>
        <v>6.3842394796053734E-2</v>
      </c>
      <c r="AU1590" s="15">
        <f>(RawPLEP2!AT1585-AU$2*$A1590)-AU$3/$B1590+AU$4</f>
        <v>1.3633645550773198E-2</v>
      </c>
      <c r="AV1590" s="15">
        <f>(RawPLEP2!AU1585-AV$2*$A1590)-AV$3/$B1590+AV$4</f>
        <v>1.9178592820658681E-2</v>
      </c>
      <c r="AW1590" s="15">
        <f>(RawPLEP2!AV1585-AW$2*$A1590)-AW$3/$B1590+AW$4</f>
        <v>1.8640546257230634E-2</v>
      </c>
      <c r="AX1590" s="15">
        <f>(RawPLEP2!AW1585-AX$2*$A1590)-AX$3/$B1590+AX$4</f>
        <v>1.2245381712975702E-2</v>
      </c>
    </row>
    <row r="1591" spans="1:50" x14ac:dyDescent="0.25">
      <c r="A1591" s="23">
        <v>3.7700000000000233E-4</v>
      </c>
      <c r="B1591" s="15">
        <f>RawPLEP2!A1586</f>
        <v>920</v>
      </c>
      <c r="C1591" s="15">
        <f>(RawPLEP2!B1586-C$2*$A1591)-C$3/$B1591+C$4</f>
        <v>5.3564975849804686E-2</v>
      </c>
      <c r="D1591" s="15">
        <f>(RawPLEP2!C1586-D$2*$A1591)-D$3/$B1591+D$4</f>
        <v>8.4151022745678122E-2</v>
      </c>
      <c r="E1591" s="15">
        <f>(RawPLEP2!D1586-E$2*$A1591)-E$3/$B1591+E$4</f>
        <v>6.2279673159643299E-2</v>
      </c>
      <c r="F1591" s="15">
        <f>(RawPLEP2!E1586-F$2*$A1591)-F$3/$B1591+F$4</f>
        <v>6.2282983544723391E-2</v>
      </c>
      <c r="G1591" s="15">
        <f>(RawPLEP2!F1586-G$2*$A1591)-G$3/$B1591+G$4</f>
        <v>6.2800874511337493E-2</v>
      </c>
      <c r="H1591" s="15">
        <f>(RawPLEP2!G1586-H$2*$A1591)-H$3/$B1591+H$4</f>
        <v>5.661704086760621E-2</v>
      </c>
      <c r="I1591" s="15">
        <f>(RawPLEP2!H1586-I$2*$A1591)-I$3/$B1591+I$4</f>
        <v>7.3687625792114866E-2</v>
      </c>
      <c r="J1591" s="15">
        <f>(RawPLEP2!I1586-J$2*$A1591)-J$3/$B1591+J$4</f>
        <v>4.666838458325287E-2</v>
      </c>
      <c r="K1591" s="15">
        <f>(RawPLEP2!J1586-K$2*$A1591)-K$3/$B1591+K$4</f>
        <v>4.6174505910892193E-2</v>
      </c>
      <c r="L1591" s="15">
        <f>(RawPLEP2!K1586-L$2*$A1591)-L$3/$B1591+L$4</f>
        <v>4.5317415859109873E-2</v>
      </c>
      <c r="M1591" s="15">
        <f>(RawPLEP2!L1586-M$2*$A1591)-M$3/$B1591+M$4</f>
        <v>5.8928577769732225E-2</v>
      </c>
      <c r="N1591" s="15">
        <f>(RawPLEP2!M1586-N$2*$A1591)-N$3/$B1591+N$4</f>
        <v>5.7904987161949348E-2</v>
      </c>
      <c r="O1591" s="15">
        <f>(RawPLEP2!N1586-O$2*$A1591)-O$3/$B1591+O$4</f>
        <v>5.0515839963582033E-2</v>
      </c>
      <c r="P1591" s="15">
        <f>(RawPLEP2!O1586-P$2*$A1591)-P$3/$B1591+P$4</f>
        <v>4.7053061491005091E-2</v>
      </c>
      <c r="Q1591" s="15">
        <f>(RawPLEP2!P1586-Q$2*$A1591)-Q$3/$B1591+Q$4</f>
        <v>6.2737839370240064E-2</v>
      </c>
      <c r="R1591" s="15">
        <f>(RawPLEP2!Q1586-R$2*$A1591)-R$3/$B1591+R$4</f>
        <v>5.3899932094785573E-2</v>
      </c>
      <c r="S1591" s="15">
        <f>(RawPLEP2!R1586-S$2*$A1591)-S$3/$B1591+S$4</f>
        <v>6.6521338068066552E-2</v>
      </c>
      <c r="T1591" s="15">
        <f>(RawPLEP2!S1586-T$2*$A1591)-T$3/$B1591+T$4</f>
        <v>5.7760899536835497E-2</v>
      </c>
      <c r="U1591" s="15">
        <f>(RawPLEP2!T1586-U$2*$A1591)-U$3/$B1591+U$4</f>
        <v>5.7915605860141328E-2</v>
      </c>
      <c r="V1591" s="15">
        <f>(RawPLEP2!U1586-V$2*$A1591)-V$3/$B1591+V$4</f>
        <v>4.8957969308836655E-2</v>
      </c>
      <c r="W1591" s="15">
        <f>(RawPLEP2!V1586-W$2*$A1591)-W$3/$B1591+W$4</f>
        <v>6.5553736004963309E-2</v>
      </c>
      <c r="X1591" s="15">
        <f>(RawPLEP2!W1586-X$2*$A1591)-X$3/$B1591+X$4</f>
        <v>4.821814796220391E-2</v>
      </c>
      <c r="Y1591" s="15">
        <f>(RawPLEP2!X1586-Y$2*$A1591)-Y$3/$B1591+Y$4</f>
        <v>5.102033845773575E-2</v>
      </c>
      <c r="Z1591" s="15">
        <f>(RawPLEP2!Y1586-Z$2*$A1591)-Z$3/$B1591+Z$4</f>
        <v>5.9889646280573798E-2</v>
      </c>
      <c r="AA1591" s="15">
        <f>(RawPLEP2!Z1586-AA$2*$A1591)-AA$3/$B1591+AA$4</f>
        <v>5.5531818936501845E-2</v>
      </c>
      <c r="AB1591" s="15">
        <f>(RawPLEP2!AA1586-AB$2*$A1591)-AB$3/$B1591+AB$4</f>
        <v>4.9730799575715016E-2</v>
      </c>
      <c r="AC1591" s="15">
        <f>(RawPLEP2!AB1586-AC$2*$A1591)-AC$3/$B1591+AC$4</f>
        <v>5.0495066643392386E-2</v>
      </c>
      <c r="AD1591" s="15">
        <f>(RawPLEP2!AC1586-AD$2*$A1591)-AD$3/$B1591+AD$4</f>
        <v>5.9889622207331683E-2</v>
      </c>
      <c r="AE1591" s="15">
        <f>(RawPLEP2!AD1586-AE$2*$A1591)-AE$3/$B1591+AE$4</f>
        <v>5.3561338563646019E-2</v>
      </c>
      <c r="AF1591" s="15">
        <f>(RawPLEP2!AE1586-AF$2*$A1591)-AF$3/$B1591+AF$4</f>
        <v>4.0133372753220736E-2</v>
      </c>
      <c r="AG1591" s="15">
        <f>(RawPLEP2!AF1586-AG$2*$A1591)-AG$3/$B1591+AG$4</f>
        <v>6.6103403149763665E-2</v>
      </c>
      <c r="AH1591" s="15">
        <f>(RawPLEP2!AG1586-AH$2*$A1591)-AH$3/$B1591+AH$4</f>
        <v>4.3133794678184102E-2</v>
      </c>
      <c r="AI1591" s="15">
        <f>(RawPLEP2!AH1586-AI$2*$A1591)-AI$3/$B1591+AI$4</f>
        <v>5.8927174116769364E-2</v>
      </c>
      <c r="AJ1591" s="15">
        <f>(RawPLEP2!AI1586-AJ$2*$A1591)-AJ$3/$B1591+AJ$4</f>
        <v>5.2636137343903544E-2</v>
      </c>
      <c r="AK1591" s="15">
        <f>(RawPLEP2!AJ1586-AK$2*$A1591)-AK$3/$B1591+AK$4</f>
        <v>5.2787969069502443E-2</v>
      </c>
      <c r="AL1591" s="15">
        <f>(RawPLEP2!AK1586-AL$2*$A1591)-AL$3/$B1591+AL$4</f>
        <v>5.1203896661827786E-2</v>
      </c>
      <c r="AM1591" s="15">
        <f>(RawPLEP2!AL1586-AM$2*$A1591)-AM$3/$B1591+AM$4</f>
        <v>5.6590545653786545E-2</v>
      </c>
      <c r="AN1591" s="15">
        <f>(RawPLEP2!AM1586-AN$2*$A1591)-AN$3/$B1591+AN$4</f>
        <v>6.6077773874772205E-2</v>
      </c>
      <c r="AO1591" s="15">
        <f>(RawPLEP2!AN1586-AO$2*$A1591)-AO$3/$B1591+AO$4</f>
        <v>4.9207771146273359E-2</v>
      </c>
      <c r="AP1591" s="15">
        <f>(RawPLEP2!AO1586-AP$2*$A1591)-AP$3/$B1591+AP$4</f>
        <v>5.131579745669148E-2</v>
      </c>
      <c r="AQ1591" s="15">
        <f>(RawPLEP2!AP1586-AQ$2*$A1591)-AQ$3/$B1591+AQ$4</f>
        <v>5.4761535757651844E-2</v>
      </c>
      <c r="AR1591" s="15">
        <f>(RawPLEP2!AQ1586-AR$2*$A1591)-AR$3/$B1591+AR$4</f>
        <v>7.8433768227020029E-2</v>
      </c>
      <c r="AS1591" s="15">
        <f>(RawPLEP2!AR1586-AS$2*$A1591)-AS$3/$B1591+AS$4</f>
        <v>6.7942245996791301E-2</v>
      </c>
      <c r="AT1591" s="15">
        <f>(RawPLEP2!AS1586-AT$2*$A1591)-AT$3/$B1591+AT$4</f>
        <v>6.3279597474384094E-2</v>
      </c>
      <c r="AU1591" s="15">
        <f>(RawPLEP2!AT1586-AU$2*$A1591)-AU$3/$B1591+AU$4</f>
        <v>1.318842886673501E-2</v>
      </c>
      <c r="AV1591" s="15">
        <f>(RawPLEP2!AU1586-AV$2*$A1591)-AV$3/$B1591+AV$4</f>
        <v>1.8747646054326168E-2</v>
      </c>
      <c r="AW1591" s="15">
        <f>(RawPLEP2!AV1586-AW$2*$A1591)-AW$3/$B1591+AW$4</f>
        <v>1.8319214871684593E-2</v>
      </c>
      <c r="AX1591" s="15">
        <f>(RawPLEP2!AW1586-AX$2*$A1591)-AX$3/$B1591+AX$4</f>
        <v>1.1843306138689433E-2</v>
      </c>
    </row>
    <row r="1592" spans="1:50" x14ac:dyDescent="0.25">
      <c r="A1592" s="23">
        <v>2.7999999999999553E-4</v>
      </c>
      <c r="B1592" s="15">
        <f>RawPLEP2!A1587</f>
        <v>919</v>
      </c>
      <c r="C1592" s="15">
        <f>(RawPLEP2!B1587-C$2*$A1592)-C$3/$B1592+C$4</f>
        <v>5.1919898980387749E-2</v>
      </c>
      <c r="D1592" s="15">
        <f>(RawPLEP2!C1587-D$2*$A1592)-D$3/$B1592+D$4</f>
        <v>8.2022186387483126E-2</v>
      </c>
      <c r="E1592" s="15">
        <f>(RawPLEP2!D1587-E$2*$A1592)-E$3/$B1592+E$4</f>
        <v>6.1160131936567393E-2</v>
      </c>
      <c r="F1592" s="15">
        <f>(RawPLEP2!E1587-F$2*$A1592)-F$3/$B1592+F$4</f>
        <v>6.1162762920419569E-2</v>
      </c>
      <c r="G1592" s="15">
        <f>(RawPLEP2!F1587-G$2*$A1592)-G$3/$B1592+G$4</f>
        <v>6.1529150627948503E-2</v>
      </c>
      <c r="H1592" s="15">
        <f>(RawPLEP2!G1587-H$2*$A1592)-H$3/$B1592+H$4</f>
        <v>5.4976980042112565E-2</v>
      </c>
      <c r="I1592" s="15">
        <f>(RawPLEP2!H1587-I$2*$A1592)-I$3/$B1592+I$4</f>
        <v>7.3103112713901922E-2</v>
      </c>
      <c r="J1592" s="15">
        <f>(RawPLEP2!I1587-J$2*$A1592)-J$3/$B1592+J$4</f>
        <v>4.5740774978213938E-2</v>
      </c>
      <c r="K1592" s="15">
        <f>(RawPLEP2!J1587-K$2*$A1592)-K$3/$B1592+K$4</f>
        <v>4.5267558034247569E-2</v>
      </c>
      <c r="L1592" s="15">
        <f>(RawPLEP2!K1587-L$2*$A1592)-L$3/$B1592+L$4</f>
        <v>4.4711773212570062E-2</v>
      </c>
      <c r="M1592" s="15">
        <f>(RawPLEP2!L1587-M$2*$A1592)-M$3/$B1592+M$4</f>
        <v>5.8058421142445117E-2</v>
      </c>
      <c r="N1592" s="15">
        <f>(RawPLEP2!M1587-N$2*$A1592)-N$3/$B1592+N$4</f>
        <v>5.7594949728993941E-2</v>
      </c>
      <c r="O1592" s="15">
        <f>(RawPLEP2!N1587-O$2*$A1592)-O$3/$B1592+O$4</f>
        <v>4.9384938916286612E-2</v>
      </c>
      <c r="P1592" s="15">
        <f>(RawPLEP2!O1587-P$2*$A1592)-P$3/$B1592+P$4</f>
        <v>4.6161164914553729E-2</v>
      </c>
      <c r="Q1592" s="15">
        <f>(RawPLEP2!P1587-Q$2*$A1592)-Q$3/$B1592+Q$4</f>
        <v>6.2941249572711536E-2</v>
      </c>
      <c r="R1592" s="15">
        <f>(RawPLEP2!Q1587-R$2*$A1592)-R$3/$B1592+R$4</f>
        <v>5.3908179308315117E-2</v>
      </c>
      <c r="S1592" s="15">
        <f>(RawPLEP2!R1587-S$2*$A1592)-S$3/$B1592+S$4</f>
        <v>6.4584024115629343E-2</v>
      </c>
      <c r="T1592" s="15">
        <f>(RawPLEP2!S1587-T$2*$A1592)-T$3/$B1592+T$4</f>
        <v>5.6713148942592426E-2</v>
      </c>
      <c r="U1592" s="15">
        <f>(RawPLEP2!T1587-U$2*$A1592)-U$3/$B1592+U$4</f>
        <v>5.6654521402513314E-2</v>
      </c>
      <c r="V1592" s="15">
        <f>(RawPLEP2!U1587-V$2*$A1592)-V$3/$B1592+V$4</f>
        <v>4.8018638422724871E-2</v>
      </c>
      <c r="W1592" s="15">
        <f>(RawPLEP2!V1587-W$2*$A1592)-W$3/$B1592+W$4</f>
        <v>6.3357390394528437E-2</v>
      </c>
      <c r="X1592" s="15">
        <f>(RawPLEP2!W1587-X$2*$A1592)-X$3/$B1592+X$4</f>
        <v>4.7726595174874507E-2</v>
      </c>
      <c r="Y1592" s="15">
        <f>(RawPLEP2!X1587-Y$2*$A1592)-Y$3/$B1592+Y$4</f>
        <v>4.9036718298417797E-2</v>
      </c>
      <c r="Z1592" s="15">
        <f>(RawPLEP2!Y1587-Z$2*$A1592)-Z$3/$B1592+Z$4</f>
        <v>5.7745641614121969E-2</v>
      </c>
      <c r="AA1592" s="15">
        <f>(RawPLEP2!Z1587-AA$2*$A1592)-AA$3/$B1592+AA$4</f>
        <v>5.4167110465899712E-2</v>
      </c>
      <c r="AB1592" s="15">
        <f>(RawPLEP2!AA1587-AB$2*$A1592)-AB$3/$B1592+AB$4</f>
        <v>4.9804027303457947E-2</v>
      </c>
      <c r="AC1592" s="15">
        <f>(RawPLEP2!AB1587-AC$2*$A1592)-AC$3/$B1592+AC$4</f>
        <v>4.9921246093581936E-2</v>
      </c>
      <c r="AD1592" s="15">
        <f>(RawPLEP2!AC1587-AD$2*$A1592)-AD$3/$B1592+AD$4</f>
        <v>5.7745617530173696E-2</v>
      </c>
      <c r="AE1592" s="15">
        <f>(RawPLEP2!AD1587-AE$2*$A1592)-AE$3/$B1592+AE$4</f>
        <v>5.2423357129113238E-2</v>
      </c>
      <c r="AF1592" s="15">
        <f>(RawPLEP2!AE1587-AF$2*$A1592)-AF$3/$B1592+AF$4</f>
        <v>3.9102234970511393E-2</v>
      </c>
      <c r="AG1592" s="15">
        <f>(RawPLEP2!AF1587-AG$2*$A1592)-AG$3/$B1592+AG$4</f>
        <v>6.4728214616604066E-2</v>
      </c>
      <c r="AH1592" s="15">
        <f>(RawPLEP2!AG1587-AH$2*$A1592)-AH$3/$B1592+AH$4</f>
        <v>4.3346889739538243E-2</v>
      </c>
      <c r="AI1592" s="15">
        <f>(RawPLEP2!AH1587-AI$2*$A1592)-AI$3/$B1592+AI$4</f>
        <v>5.8620664294434417E-2</v>
      </c>
      <c r="AJ1592" s="15">
        <f>(RawPLEP2!AI1587-AJ$2*$A1592)-AJ$3/$B1592+AJ$4</f>
        <v>5.0554474153401543E-2</v>
      </c>
      <c r="AK1592" s="15">
        <f>(RawPLEP2!AJ1587-AK$2*$A1592)-AK$3/$B1592+AK$4</f>
        <v>5.1801065371664366E-2</v>
      </c>
      <c r="AL1592" s="15">
        <f>(RawPLEP2!AK1587-AL$2*$A1592)-AL$3/$B1592+AL$4</f>
        <v>5.1102315859499869E-2</v>
      </c>
      <c r="AM1592" s="15">
        <f>(RawPLEP2!AL1587-AM$2*$A1592)-AM$3/$B1592+AM$4</f>
        <v>5.5143114144075703E-2</v>
      </c>
      <c r="AN1592" s="15">
        <f>(RawPLEP2!AM1587-AN$2*$A1592)-AN$3/$B1592+AN$4</f>
        <v>6.5921253775142921E-2</v>
      </c>
      <c r="AO1592" s="15">
        <f>(RawPLEP2!AN1587-AO$2*$A1592)-AO$3/$B1592+AO$4</f>
        <v>4.8449045978522599E-2</v>
      </c>
      <c r="AP1592" s="15">
        <f>(RawPLEP2!AO1587-AP$2*$A1592)-AP$3/$B1592+AP$4</f>
        <v>5.0607797202706147E-2</v>
      </c>
      <c r="AQ1592" s="15">
        <f>(RawPLEP2!AP1587-AQ$2*$A1592)-AQ$3/$B1592+AQ$4</f>
        <v>5.3297377624432818E-2</v>
      </c>
      <c r="AR1592" s="15">
        <f>(RawPLEP2!AQ1587-AR$2*$A1592)-AR$3/$B1592+AR$4</f>
        <v>7.7455955269504176E-2</v>
      </c>
      <c r="AS1592" s="15">
        <f>(RawPLEP2!AR1587-AS$2*$A1592)-AS$3/$B1592+AS$4</f>
        <v>6.735677059812227E-2</v>
      </c>
      <c r="AT1592" s="15">
        <f>(RawPLEP2!AS1587-AT$2*$A1592)-AT$3/$B1592+AT$4</f>
        <v>6.2439545203007346E-2</v>
      </c>
      <c r="AU1592" s="15">
        <f>(RawPLEP2!AT1587-AU$2*$A1592)-AU$3/$B1592+AU$4</f>
        <v>1.2778749162414886E-2</v>
      </c>
      <c r="AV1592" s="15">
        <f>(RawPLEP2!AU1587-AV$2*$A1592)-AV$3/$B1592+AV$4</f>
        <v>1.8511890921004907E-2</v>
      </c>
      <c r="AW1592" s="15">
        <f>(RawPLEP2!AV1587-AW$2*$A1592)-AW$3/$B1592+AW$4</f>
        <v>1.784276523397213E-2</v>
      </c>
      <c r="AX1592" s="15">
        <f>(RawPLEP2!AW1587-AX$2*$A1592)-AX$3/$B1592+AX$4</f>
        <v>1.1567767240833422E-2</v>
      </c>
    </row>
    <row r="1593" spans="1:50" x14ac:dyDescent="0.25">
      <c r="A1593" s="23">
        <v>2.2599999999999704E-4</v>
      </c>
      <c r="B1593" s="15">
        <f>RawPLEP2!A1588</f>
        <v>918</v>
      </c>
      <c r="C1593" s="15">
        <f>(RawPLEP2!B1588-C$2*$A1593)-C$3/$B1593+C$4</f>
        <v>5.0425914448294709E-2</v>
      </c>
      <c r="D1593" s="15">
        <f>(RawPLEP2!C1588-D$2*$A1593)-D$3/$B1593+D$4</f>
        <v>7.947771251312602E-2</v>
      </c>
      <c r="E1593" s="15">
        <f>(RawPLEP2!D1588-E$2*$A1593)-E$3/$B1593+E$4</f>
        <v>5.9132046761487984E-2</v>
      </c>
      <c r="F1593" s="15">
        <f>(RawPLEP2!E1588-F$2*$A1593)-F$3/$B1593+F$4</f>
        <v>5.9134272191728329E-2</v>
      </c>
      <c r="G1593" s="15">
        <f>(RawPLEP2!F1588-G$2*$A1593)-G$3/$B1593+G$4</f>
        <v>5.9839767931990848E-2</v>
      </c>
      <c r="H1593" s="15">
        <f>(RawPLEP2!G1588-H$2*$A1593)-H$3/$B1593+H$4</f>
        <v>5.2854132545722514E-2</v>
      </c>
      <c r="I1593" s="15">
        <f>(RawPLEP2!H1588-I$2*$A1593)-I$3/$B1593+I$4</f>
        <v>7.1764302096711405E-2</v>
      </c>
      <c r="J1593" s="15">
        <f>(RawPLEP2!I1588-J$2*$A1593)-J$3/$B1593+J$4</f>
        <v>4.5159615778284104E-2</v>
      </c>
      <c r="K1593" s="15">
        <f>(RawPLEP2!J1588-K$2*$A1593)-K$3/$B1593+K$4</f>
        <v>4.5183046935282835E-2</v>
      </c>
      <c r="L1593" s="15">
        <f>(RawPLEP2!K1588-L$2*$A1593)-L$3/$B1593+L$4</f>
        <v>4.2840444019118733E-2</v>
      </c>
      <c r="M1593" s="15">
        <f>(RawPLEP2!L1588-M$2*$A1593)-M$3/$B1593+M$4</f>
        <v>5.7827642857932661E-2</v>
      </c>
      <c r="N1593" s="15">
        <f>(RawPLEP2!M1588-N$2*$A1593)-N$3/$B1593+N$4</f>
        <v>5.7475862495319593E-2</v>
      </c>
      <c r="O1593" s="15">
        <f>(RawPLEP2!N1588-O$2*$A1593)-O$3/$B1593+O$4</f>
        <v>4.8642854348417468E-2</v>
      </c>
      <c r="P1593" s="15">
        <f>(RawPLEP2!O1588-P$2*$A1593)-P$3/$B1593+P$4</f>
        <v>4.6080191575157359E-2</v>
      </c>
      <c r="Q1593" s="15">
        <f>(RawPLEP2!P1588-Q$2*$A1593)-Q$3/$B1593+Q$4</f>
        <v>6.1658386497101536E-2</v>
      </c>
      <c r="R1593" s="15">
        <f>(RawPLEP2!Q1588-R$2*$A1593)-R$3/$B1593+R$4</f>
        <v>5.3334384084692245E-2</v>
      </c>
      <c r="S1593" s="15">
        <f>(RawPLEP2!R1588-S$2*$A1593)-S$3/$B1593+S$4</f>
        <v>6.4730096973302412E-2</v>
      </c>
      <c r="T1593" s="15">
        <f>(RawPLEP2!S1588-T$2*$A1593)-T$3/$B1593+T$4</f>
        <v>5.6696514113769858E-2</v>
      </c>
      <c r="U1593" s="15">
        <f>(RawPLEP2!T1588-U$2*$A1593)-U$3/$B1593+U$4</f>
        <v>5.6258259526352938E-2</v>
      </c>
      <c r="V1593" s="15">
        <f>(RawPLEP2!U1588-V$2*$A1593)-V$3/$B1593+V$4</f>
        <v>4.6641251782539292E-2</v>
      </c>
      <c r="W1593" s="15">
        <f>(RawPLEP2!V1588-W$2*$A1593)-W$3/$B1593+W$4</f>
        <v>6.2450378825715191E-2</v>
      </c>
      <c r="X1593" s="15">
        <f>(RawPLEP2!W1588-X$2*$A1593)-X$3/$B1593+X$4</f>
        <v>4.6516339742111022E-2</v>
      </c>
      <c r="Y1593" s="15">
        <f>(RawPLEP2!X1588-Y$2*$A1593)-Y$3/$B1593+Y$4</f>
        <v>4.9028397101970711E-2</v>
      </c>
      <c r="Z1593" s="15">
        <f>(RawPLEP2!Y1588-Z$2*$A1593)-Z$3/$B1593+Z$4</f>
        <v>5.7293152717801173E-2</v>
      </c>
      <c r="AA1593" s="15">
        <f>(RawPLEP2!Z1588-AA$2*$A1593)-AA$3/$B1593+AA$4</f>
        <v>5.3839698191205446E-2</v>
      </c>
      <c r="AB1593" s="15">
        <f>(RawPLEP2!AA1588-AB$2*$A1593)-AB$3/$B1593+AB$4</f>
        <v>4.8794254348942016E-2</v>
      </c>
      <c r="AC1593" s="15">
        <f>(RawPLEP2!AB1588-AC$2*$A1593)-AC$3/$B1593+AC$4</f>
        <v>4.8986405498345889E-2</v>
      </c>
      <c r="AD1593" s="15">
        <f>(RawPLEP2!AC1588-AD$2*$A1593)-AD$3/$B1593+AD$4</f>
        <v>5.7293128627915219E-2</v>
      </c>
      <c r="AE1593" s="15">
        <f>(RawPLEP2!AD1588-AE$2*$A1593)-AE$3/$B1593+AE$4</f>
        <v>5.2172905417838478E-2</v>
      </c>
      <c r="AF1593" s="15">
        <f>(RawPLEP2!AE1588-AF$2*$A1593)-AF$3/$B1593+AF$4</f>
        <v>3.8610879602711437E-2</v>
      </c>
      <c r="AG1593" s="15">
        <f>(RawPLEP2!AF1588-AG$2*$A1593)-AG$3/$B1593+AG$4</f>
        <v>6.3891544023513366E-2</v>
      </c>
      <c r="AH1593" s="15">
        <f>(RawPLEP2!AG1588-AH$2*$A1593)-AH$3/$B1593+AH$4</f>
        <v>4.1906550304266356E-2</v>
      </c>
      <c r="AI1593" s="15">
        <f>(RawPLEP2!AH1588-AI$2*$A1593)-AI$3/$B1593+AI$4</f>
        <v>5.6780141657215573E-2</v>
      </c>
      <c r="AJ1593" s="15">
        <f>(RawPLEP2!AI1588-AJ$2*$A1593)-AJ$3/$B1593+AJ$4</f>
        <v>5.1019039021366688E-2</v>
      </c>
      <c r="AK1593" s="15">
        <f>(RawPLEP2!AJ1588-AK$2*$A1593)-AK$3/$B1593+AK$4</f>
        <v>5.1251160705853109E-2</v>
      </c>
      <c r="AL1593" s="15">
        <f>(RawPLEP2!AK1588-AL$2*$A1593)-AL$3/$B1593+AL$4</f>
        <v>4.9331145525539508E-2</v>
      </c>
      <c r="AM1593" s="15">
        <f>(RawPLEP2!AL1588-AM$2*$A1593)-AM$3/$B1593+AM$4</f>
        <v>5.4809729614769681E-2</v>
      </c>
      <c r="AN1593" s="15">
        <f>(RawPLEP2!AM1588-AN$2*$A1593)-AN$3/$B1593+AN$4</f>
        <v>6.5430843238374017E-2</v>
      </c>
      <c r="AO1593" s="15">
        <f>(RawPLEP2!AN1588-AO$2*$A1593)-AO$3/$B1593+AO$4</f>
        <v>4.8385978904050046E-2</v>
      </c>
      <c r="AP1593" s="15">
        <f>(RawPLEP2!AO1588-AP$2*$A1593)-AP$3/$B1593+AP$4</f>
        <v>4.9633774970171858E-2</v>
      </c>
      <c r="AQ1593" s="15">
        <f>(RawPLEP2!AP1588-AQ$2*$A1593)-AQ$3/$B1593+AQ$4</f>
        <v>5.226473160479457E-2</v>
      </c>
      <c r="AR1593" s="15">
        <f>(RawPLEP2!AQ1588-AR$2*$A1593)-AR$3/$B1593+AR$4</f>
        <v>7.6699994749994296E-2</v>
      </c>
      <c r="AS1593" s="15">
        <f>(RawPLEP2!AR1588-AS$2*$A1593)-AS$3/$B1593+AS$4</f>
        <v>6.6132917339163544E-2</v>
      </c>
      <c r="AT1593" s="15">
        <f>(RawPLEP2!AS1588-AT$2*$A1593)-AT$3/$B1593+AT$4</f>
        <v>6.1468552199234722E-2</v>
      </c>
      <c r="AU1593" s="15">
        <f>(RawPLEP2!AT1588-AU$2*$A1593)-AU$3/$B1593+AU$4</f>
        <v>1.2206336834138494E-2</v>
      </c>
      <c r="AV1593" s="15">
        <f>(RawPLEP2!AU1588-AV$2*$A1593)-AV$3/$B1593+AV$4</f>
        <v>1.8269096132404086E-2</v>
      </c>
      <c r="AW1593" s="15">
        <f>(RawPLEP2!AV1588-AW$2*$A1593)-AW$3/$B1593+AW$4</f>
        <v>1.7884052577376457E-2</v>
      </c>
      <c r="AX1593" s="15">
        <f>(RawPLEP2!AW1588-AX$2*$A1593)-AX$3/$B1593+AX$4</f>
        <v>1.1384739774477459E-2</v>
      </c>
    </row>
    <row r="1594" spans="1:50" x14ac:dyDescent="0.25">
      <c r="A1594" s="23">
        <v>3.3799999999999109E-4</v>
      </c>
      <c r="B1594" s="15">
        <f>RawPLEP2!A1589</f>
        <v>917</v>
      </c>
      <c r="C1594" s="15">
        <f>(RawPLEP2!B1589-C$2*$A1594)-C$3/$B1594+C$4</f>
        <v>4.9046606581377536E-2</v>
      </c>
      <c r="D1594" s="15">
        <f>(RawPLEP2!C1589-D$2*$A1594)-D$3/$B1594+D$4</f>
        <v>7.7212644392047808E-2</v>
      </c>
      <c r="E1594" s="15">
        <f>(RawPLEP2!D1589-E$2*$A1594)-E$3/$B1594+E$4</f>
        <v>5.8223001248977273E-2</v>
      </c>
      <c r="F1594" s="15">
        <f>(RawPLEP2!E1589-F$2*$A1594)-F$3/$B1594+F$4</f>
        <v>5.8221840023499644E-2</v>
      </c>
      <c r="G1594" s="15">
        <f>(RawPLEP2!F1589-G$2*$A1594)-G$3/$B1594+G$4</f>
        <v>5.8949111226007517E-2</v>
      </c>
      <c r="H1594" s="15">
        <f>(RawPLEP2!G1589-H$2*$A1594)-H$3/$B1594+H$4</f>
        <v>5.1992535208583386E-2</v>
      </c>
      <c r="I1594" s="15">
        <f>(RawPLEP2!H1589-I$2*$A1594)-I$3/$B1594+I$4</f>
        <v>7.0108727379610061E-2</v>
      </c>
      <c r="J1594" s="15">
        <f>(RawPLEP2!I1589-J$2*$A1594)-J$3/$B1594+J$4</f>
        <v>4.4760868782302468E-2</v>
      </c>
      <c r="K1594" s="15">
        <f>(RawPLEP2!J1589-K$2*$A1594)-K$3/$B1594+K$4</f>
        <v>4.3664105773154736E-2</v>
      </c>
      <c r="L1594" s="15">
        <f>(RawPLEP2!K1589-L$2*$A1594)-L$3/$B1594+L$4</f>
        <v>4.2616446855069552E-2</v>
      </c>
      <c r="M1594" s="15">
        <f>(RawPLEP2!L1589-M$2*$A1594)-M$3/$B1594+M$4</f>
        <v>5.7133301438025343E-2</v>
      </c>
      <c r="N1594" s="15">
        <f>(RawPLEP2!M1589-N$2*$A1594)-N$3/$B1594+N$4</f>
        <v>5.7103073670516577E-2</v>
      </c>
      <c r="O1594" s="15">
        <f>(RawPLEP2!N1589-O$2*$A1594)-O$3/$B1594+O$4</f>
        <v>4.7308090372188021E-2</v>
      </c>
      <c r="P1594" s="15">
        <f>(RawPLEP2!O1589-P$2*$A1594)-P$3/$B1594+P$4</f>
        <v>4.5293332871808256E-2</v>
      </c>
      <c r="Q1594" s="15">
        <f>(RawPLEP2!P1589-Q$2*$A1594)-Q$3/$B1594+Q$4</f>
        <v>6.0545583593744776E-2</v>
      </c>
      <c r="R1594" s="15">
        <f>(RawPLEP2!Q1589-R$2*$A1594)-R$3/$B1594+R$4</f>
        <v>5.2934308051759686E-2</v>
      </c>
      <c r="S1594" s="15">
        <f>(RawPLEP2!R1589-S$2*$A1594)-S$3/$B1594+S$4</f>
        <v>6.2664981632931799E-2</v>
      </c>
      <c r="T1594" s="15">
        <f>(RawPLEP2!S1589-T$2*$A1594)-T$3/$B1594+T$4</f>
        <v>5.4982223967315641E-2</v>
      </c>
      <c r="U1594" s="15">
        <f>(RawPLEP2!T1589-U$2*$A1594)-U$3/$B1594+U$4</f>
        <v>5.4740931452356256E-2</v>
      </c>
      <c r="V1594" s="15">
        <f>(RawPLEP2!U1589-V$2*$A1594)-V$3/$B1594+V$4</f>
        <v>4.6844663349084367E-2</v>
      </c>
      <c r="W1594" s="15">
        <f>(RawPLEP2!V1589-W$2*$A1594)-W$3/$B1594+W$4</f>
        <v>6.2268198760178362E-2</v>
      </c>
      <c r="X1594" s="15">
        <f>(RawPLEP2!W1589-X$2*$A1594)-X$3/$B1594+X$4</f>
        <v>4.6155802958465088E-2</v>
      </c>
      <c r="Y1594" s="15">
        <f>(RawPLEP2!X1589-Y$2*$A1594)-Y$3/$B1594+Y$4</f>
        <v>4.7544409237847196E-2</v>
      </c>
      <c r="Z1594" s="15">
        <f>(RawPLEP2!Y1589-Z$2*$A1594)-Z$3/$B1594+Z$4</f>
        <v>5.6973747283062808E-2</v>
      </c>
      <c r="AA1594" s="15">
        <f>(RawPLEP2!Z1589-AA$2*$A1594)-AA$3/$B1594+AA$4</f>
        <v>5.2949387991276312E-2</v>
      </c>
      <c r="AB1594" s="15">
        <f>(RawPLEP2!AA1589-AB$2*$A1594)-AB$3/$B1594+AB$4</f>
        <v>4.757166568745453E-2</v>
      </c>
      <c r="AC1594" s="15">
        <f>(RawPLEP2!AB1589-AC$2*$A1594)-AC$3/$B1594+AC$4</f>
        <v>4.8315866451964867E-2</v>
      </c>
      <c r="AD1594" s="15">
        <f>(RawPLEP2!AC1589-AD$2*$A1594)-AD$3/$B1594+AD$4</f>
        <v>5.6973723205647406E-2</v>
      </c>
      <c r="AE1594" s="15">
        <f>(RawPLEP2!AD1589-AE$2*$A1594)-AE$3/$B1594+AE$4</f>
        <v>5.1571559537383557E-2</v>
      </c>
      <c r="AF1594" s="15">
        <f>(RawPLEP2!AE1589-AF$2*$A1594)-AF$3/$B1594+AF$4</f>
        <v>3.7692515035495949E-2</v>
      </c>
      <c r="AG1594" s="15">
        <f>(RawPLEP2!AF1589-AG$2*$A1594)-AG$3/$B1594+AG$4</f>
        <v>6.2929830132386191E-2</v>
      </c>
      <c r="AH1594" s="15">
        <f>(RawPLEP2!AG1589-AH$2*$A1594)-AH$3/$B1594+AH$4</f>
        <v>4.1968649487723546E-2</v>
      </c>
      <c r="AI1594" s="15">
        <f>(RawPLEP2!AH1589-AI$2*$A1594)-AI$3/$B1594+AI$4</f>
        <v>5.5900859157770079E-2</v>
      </c>
      <c r="AJ1594" s="15">
        <f>(RawPLEP2!AI1589-AJ$2*$A1594)-AJ$3/$B1594+AJ$4</f>
        <v>4.9615121419566685E-2</v>
      </c>
      <c r="AK1594" s="15">
        <f>(RawPLEP2!AJ1589-AK$2*$A1594)-AK$3/$B1594+AK$4</f>
        <v>5.0830354028541504E-2</v>
      </c>
      <c r="AL1594" s="15">
        <f>(RawPLEP2!AK1589-AL$2*$A1594)-AL$3/$B1594+AL$4</f>
        <v>4.8828145011913626E-2</v>
      </c>
      <c r="AM1594" s="15">
        <f>(RawPLEP2!AL1589-AM$2*$A1594)-AM$3/$B1594+AM$4</f>
        <v>5.4112496836776366E-2</v>
      </c>
      <c r="AN1594" s="15">
        <f>(RawPLEP2!AM1589-AN$2*$A1594)-AN$3/$B1594+AN$4</f>
        <v>6.4679916749946054E-2</v>
      </c>
      <c r="AO1594" s="15">
        <f>(RawPLEP2!AN1589-AO$2*$A1594)-AO$3/$B1594+AO$4</f>
        <v>4.7430034686037424E-2</v>
      </c>
      <c r="AP1594" s="15">
        <f>(RawPLEP2!AO1589-AP$2*$A1594)-AP$3/$B1594+AP$4</f>
        <v>4.9132090004196917E-2</v>
      </c>
      <c r="AQ1594" s="15">
        <f>(RawPLEP2!AP1589-AQ$2*$A1594)-AQ$3/$B1594+AQ$4</f>
        <v>5.1933315666039301E-2</v>
      </c>
      <c r="AR1594" s="15">
        <f>(RawPLEP2!AQ1589-AR$2*$A1594)-AR$3/$B1594+AR$4</f>
        <v>7.4240976564308808E-2</v>
      </c>
      <c r="AS1594" s="15">
        <f>(RawPLEP2!AR1589-AS$2*$A1594)-AS$3/$B1594+AS$4</f>
        <v>6.5583384136437065E-2</v>
      </c>
      <c r="AT1594" s="15">
        <f>(RawPLEP2!AS1589-AT$2*$A1594)-AT$3/$B1594+AT$4</f>
        <v>6.0284206575691154E-2</v>
      </c>
      <c r="AU1594" s="15">
        <f>(RawPLEP2!AT1589-AU$2*$A1594)-AU$3/$B1594+AU$4</f>
        <v>1.2026762965306423E-2</v>
      </c>
      <c r="AV1594" s="15">
        <f>(RawPLEP2!AU1589-AV$2*$A1594)-AV$3/$B1594+AV$4</f>
        <v>1.8160848629455162E-2</v>
      </c>
      <c r="AW1594" s="15">
        <f>(RawPLEP2!AV1589-AW$2*$A1594)-AW$3/$B1594+AW$4</f>
        <v>1.7360532548933591E-2</v>
      </c>
      <c r="AX1594" s="15">
        <f>(RawPLEP2!AW1589-AX$2*$A1594)-AX$3/$B1594+AX$4</f>
        <v>1.1198582280316425E-2</v>
      </c>
    </row>
    <row r="1595" spans="1:50" x14ac:dyDescent="0.25">
      <c r="A1595" s="23">
        <v>3.1599999999999684E-4</v>
      </c>
      <c r="B1595" s="15">
        <f>RawPLEP2!A1590</f>
        <v>916</v>
      </c>
      <c r="C1595" s="15">
        <f>(RawPLEP2!B1590-C$2*$A1595)-C$3/$B1595+C$4</f>
        <v>4.7800421758652803E-2</v>
      </c>
      <c r="D1595" s="15">
        <f>(RawPLEP2!C1590-D$2*$A1595)-D$3/$B1595+D$4</f>
        <v>7.5639982532909794E-2</v>
      </c>
      <c r="E1595" s="15">
        <f>(RawPLEP2!D1590-E$2*$A1595)-E$3/$B1595+E$4</f>
        <v>5.6510837765725692E-2</v>
      </c>
      <c r="F1595" s="15">
        <f>(RawPLEP2!E1590-F$2*$A1595)-F$3/$B1595+F$4</f>
        <v>5.6508929447599623E-2</v>
      </c>
      <c r="G1595" s="15">
        <f>(RawPLEP2!F1590-G$2*$A1595)-G$3/$B1595+G$4</f>
        <v>5.6985106156338589E-2</v>
      </c>
      <c r="H1595" s="15">
        <f>(RawPLEP2!G1590-H$2*$A1595)-H$3/$B1595+H$4</f>
        <v>5.0749900663569596E-2</v>
      </c>
      <c r="I1595" s="15">
        <f>(RawPLEP2!H1590-I$2*$A1595)-I$3/$B1595+I$4</f>
        <v>7.0678726697760999E-2</v>
      </c>
      <c r="J1595" s="15">
        <f>(RawPLEP2!I1590-J$2*$A1595)-J$3/$B1595+J$4</f>
        <v>4.5375878318643481E-2</v>
      </c>
      <c r="K1595" s="15">
        <f>(RawPLEP2!J1590-K$2*$A1595)-K$3/$B1595+K$4</f>
        <v>4.349723368661907E-2</v>
      </c>
      <c r="L1595" s="15">
        <f>(RawPLEP2!K1590-L$2*$A1595)-L$3/$B1595+L$4</f>
        <v>4.2206744973036343E-2</v>
      </c>
      <c r="M1595" s="15">
        <f>(RawPLEP2!L1590-M$2*$A1595)-M$3/$B1595+M$4</f>
        <v>5.5638947067439888E-2</v>
      </c>
      <c r="N1595" s="15">
        <f>(RawPLEP2!M1590-N$2*$A1595)-N$3/$B1595+N$4</f>
        <v>5.595363786519307E-2</v>
      </c>
      <c r="O1595" s="15">
        <f>(RawPLEP2!N1590-O$2*$A1595)-O$3/$B1595+O$4</f>
        <v>4.7253018018142752E-2</v>
      </c>
      <c r="P1595" s="15">
        <f>(RawPLEP2!O1590-P$2*$A1595)-P$3/$B1595+P$4</f>
        <v>4.448273562034516E-2</v>
      </c>
      <c r="Q1595" s="15">
        <f>(RawPLEP2!P1590-Q$2*$A1595)-Q$3/$B1595+Q$4</f>
        <v>5.9562917080523956E-2</v>
      </c>
      <c r="R1595" s="15">
        <f>(RawPLEP2!Q1590-R$2*$A1595)-R$3/$B1595+R$4</f>
        <v>5.1777542643040554E-2</v>
      </c>
      <c r="S1595" s="15">
        <f>(RawPLEP2!R1590-S$2*$A1595)-S$3/$B1595+S$4</f>
        <v>6.253379074185135E-2</v>
      </c>
      <c r="T1595" s="15">
        <f>(RawPLEP2!S1590-T$2*$A1595)-T$3/$B1595+T$4</f>
        <v>5.5204342565820935E-2</v>
      </c>
      <c r="U1595" s="15">
        <f>(RawPLEP2!T1590-U$2*$A1595)-U$3/$B1595+U$4</f>
        <v>5.5403159830109627E-2</v>
      </c>
      <c r="V1595" s="15">
        <f>(RawPLEP2!U1590-V$2*$A1595)-V$3/$B1595+V$4</f>
        <v>4.5687457392107597E-2</v>
      </c>
      <c r="W1595" s="15">
        <f>(RawPLEP2!V1590-W$2*$A1595)-W$3/$B1595+W$4</f>
        <v>6.1476984943899332E-2</v>
      </c>
      <c r="X1595" s="15">
        <f>(RawPLEP2!W1590-X$2*$A1595)-X$3/$B1595+X$4</f>
        <v>4.6001911528942681E-2</v>
      </c>
      <c r="Y1595" s="15">
        <f>(RawPLEP2!X1590-Y$2*$A1595)-Y$3/$B1595+Y$4</f>
        <v>4.7254722515140749E-2</v>
      </c>
      <c r="Z1595" s="15">
        <f>(RawPLEP2!Y1590-Z$2*$A1595)-Z$3/$B1595+Z$4</f>
        <v>5.6193034791438896E-2</v>
      </c>
      <c r="AA1595" s="15">
        <f>(RawPLEP2!Z1590-AA$2*$A1595)-AA$3/$B1595+AA$4</f>
        <v>5.2783417166481356E-2</v>
      </c>
      <c r="AB1595" s="15">
        <f>(RawPLEP2!AA1590-AB$2*$A1595)-AB$3/$B1595+AB$4</f>
        <v>4.7332301578570497E-2</v>
      </c>
      <c r="AC1595" s="15">
        <f>(RawPLEP2!AB1590-AC$2*$A1595)-AC$3/$B1595+AC$4</f>
        <v>4.7547521733067186E-2</v>
      </c>
      <c r="AD1595" s="15">
        <f>(RawPLEP2!AC1590-AD$2*$A1595)-AD$3/$B1595+AD$4</f>
        <v>5.6193010711634628E-2</v>
      </c>
      <c r="AE1595" s="15">
        <f>(RawPLEP2!AD1590-AE$2*$A1595)-AE$3/$B1595+AE$4</f>
        <v>5.1014790096333709E-2</v>
      </c>
      <c r="AF1595" s="15">
        <f>(RawPLEP2!AE1590-AF$2*$A1595)-AF$3/$B1595+AF$4</f>
        <v>3.7766574953000343E-2</v>
      </c>
      <c r="AG1595" s="15">
        <f>(RawPLEP2!AF1590-AG$2*$A1595)-AG$3/$B1595+AG$4</f>
        <v>6.1817553450906962E-2</v>
      </c>
      <c r="AH1595" s="15">
        <f>(RawPLEP2!AG1590-AH$2*$A1595)-AH$3/$B1595+AH$4</f>
        <v>4.0782541283110409E-2</v>
      </c>
      <c r="AI1595" s="15">
        <f>(RawPLEP2!AH1590-AI$2*$A1595)-AI$3/$B1595+AI$4</f>
        <v>5.5387069919666763E-2</v>
      </c>
      <c r="AJ1595" s="15">
        <f>(RawPLEP2!AI1590-AJ$2*$A1595)-AJ$3/$B1595+AJ$4</f>
        <v>4.9637717978080378E-2</v>
      </c>
      <c r="AK1595" s="15">
        <f>(RawPLEP2!AJ1590-AK$2*$A1595)-AK$3/$B1595+AK$4</f>
        <v>4.9665843841040593E-2</v>
      </c>
      <c r="AL1595" s="15">
        <f>(RawPLEP2!AK1590-AL$2*$A1595)-AL$3/$B1595+AL$4</f>
        <v>4.8234017020805695E-2</v>
      </c>
      <c r="AM1595" s="15">
        <f>(RawPLEP2!AL1590-AM$2*$A1595)-AM$3/$B1595+AM$4</f>
        <v>5.2907978132878689E-2</v>
      </c>
      <c r="AN1595" s="15">
        <f>(RawPLEP2!AM1590-AN$2*$A1595)-AN$3/$B1595+AN$4</f>
        <v>6.397956897384198E-2</v>
      </c>
      <c r="AO1595" s="15">
        <f>(RawPLEP2!AN1590-AO$2*$A1595)-AO$3/$B1595+AO$4</f>
        <v>4.683550461295382E-2</v>
      </c>
      <c r="AP1595" s="15">
        <f>(RawPLEP2!AO1590-AP$2*$A1595)-AP$3/$B1595+AP$4</f>
        <v>4.8213857747029888E-2</v>
      </c>
      <c r="AQ1595" s="15">
        <f>(RawPLEP2!AP1590-AQ$2*$A1595)-AQ$3/$B1595+AQ$4</f>
        <v>5.0649399928770683E-2</v>
      </c>
      <c r="AR1595" s="15">
        <f>(RawPLEP2!AQ1590-AR$2*$A1595)-AR$3/$B1595+AR$4</f>
        <v>7.4374799188630131E-2</v>
      </c>
      <c r="AS1595" s="15">
        <f>(RawPLEP2!AR1590-AS$2*$A1595)-AS$3/$B1595+AS$4</f>
        <v>6.6553697414703114E-2</v>
      </c>
      <c r="AT1595" s="15">
        <f>(RawPLEP2!AS1590-AT$2*$A1595)-AT$3/$B1595+AT$4</f>
        <v>5.979459906000939E-2</v>
      </c>
      <c r="AU1595" s="15">
        <f>(RawPLEP2!AT1590-AU$2*$A1595)-AU$3/$B1595+AU$4</f>
        <v>1.1813388975730695E-2</v>
      </c>
      <c r="AV1595" s="15">
        <f>(RawPLEP2!AU1590-AV$2*$A1595)-AV$3/$B1595+AV$4</f>
        <v>1.797498920230766E-2</v>
      </c>
      <c r="AW1595" s="15">
        <f>(RawPLEP2!AV1590-AW$2*$A1595)-AW$3/$B1595+AW$4</f>
        <v>1.7330192114320984E-2</v>
      </c>
      <c r="AX1595" s="15">
        <f>(RawPLEP2!AW1590-AX$2*$A1595)-AX$3/$B1595+AX$4</f>
        <v>1.105673402735606E-2</v>
      </c>
    </row>
    <row r="1596" spans="1:50" x14ac:dyDescent="0.25">
      <c r="A1596" s="23">
        <v>3.1200000000001366E-4</v>
      </c>
      <c r="B1596" s="15">
        <f>RawPLEP2!A1591</f>
        <v>915</v>
      </c>
      <c r="C1596" s="15">
        <f>(RawPLEP2!B1591-C$2*$A1596)-C$3/$B1596+C$4</f>
        <v>4.6895054183225551E-2</v>
      </c>
      <c r="D1596" s="15">
        <f>(RawPLEP2!C1591-D$2*$A1596)-D$3/$B1596+D$4</f>
        <v>7.4645377803118834E-2</v>
      </c>
      <c r="E1596" s="15">
        <f>(RawPLEP2!D1591-E$2*$A1596)-E$3/$B1596+E$4</f>
        <v>5.5700781754754687E-2</v>
      </c>
      <c r="F1596" s="15">
        <f>(RawPLEP2!E1591-F$2*$A1596)-F$3/$B1596+F$4</f>
        <v>5.5701932522027153E-2</v>
      </c>
      <c r="G1596" s="15">
        <f>(RawPLEP2!F1591-G$2*$A1596)-G$3/$B1596+G$4</f>
        <v>5.578350132965014E-2</v>
      </c>
      <c r="H1596" s="15">
        <f>(RawPLEP2!G1591-H$2*$A1596)-H$3/$B1596+H$4</f>
        <v>4.9481786778732502E-2</v>
      </c>
      <c r="I1596" s="15">
        <f>(RawPLEP2!H1591-I$2*$A1596)-I$3/$B1596+I$4</f>
        <v>6.8885012899835701E-2</v>
      </c>
      <c r="J1596" s="15">
        <f>(RawPLEP2!I1591-J$2*$A1596)-J$3/$B1596+J$4</f>
        <v>4.3167655496131302E-2</v>
      </c>
      <c r="K1596" s="15">
        <f>(RawPLEP2!J1591-K$2*$A1596)-K$3/$B1596+K$4</f>
        <v>4.2610393194537792E-2</v>
      </c>
      <c r="L1596" s="15">
        <f>(RawPLEP2!K1591-L$2*$A1596)-L$3/$B1596+L$4</f>
        <v>4.2600495947260154E-2</v>
      </c>
      <c r="M1596" s="15">
        <f>(RawPLEP2!L1591-M$2*$A1596)-M$3/$B1596+M$4</f>
        <v>5.5106160798588912E-2</v>
      </c>
      <c r="N1596" s="15">
        <f>(RawPLEP2!M1591-N$2*$A1596)-N$3/$B1596+N$4</f>
        <v>5.5944133898322423E-2</v>
      </c>
      <c r="O1596" s="15">
        <f>(RawPLEP2!N1591-O$2*$A1596)-O$3/$B1596+O$4</f>
        <v>4.6171319876306342E-2</v>
      </c>
      <c r="P1596" s="15">
        <f>(RawPLEP2!O1591-P$2*$A1596)-P$3/$B1596+P$4</f>
        <v>4.3921381830080639E-2</v>
      </c>
      <c r="Q1596" s="15">
        <f>(RawPLEP2!P1591-Q$2*$A1596)-Q$3/$B1596+Q$4</f>
        <v>5.9352841743192081E-2</v>
      </c>
      <c r="R1596" s="15">
        <f>(RawPLEP2!Q1591-R$2*$A1596)-R$3/$B1596+R$4</f>
        <v>5.1909231880993188E-2</v>
      </c>
      <c r="S1596" s="15">
        <f>(RawPLEP2!R1591-S$2*$A1596)-S$3/$B1596+S$4</f>
        <v>6.1331636238401224E-2</v>
      </c>
      <c r="T1596" s="15">
        <f>(RawPLEP2!S1591-T$2*$A1596)-T$3/$B1596+T$4</f>
        <v>5.3529004448168924E-2</v>
      </c>
      <c r="U1596" s="15">
        <f>(RawPLEP2!T1591-U$2*$A1596)-U$3/$B1596+U$4</f>
        <v>5.2903708943812203E-2</v>
      </c>
      <c r="V1596" s="15">
        <f>(RawPLEP2!U1591-V$2*$A1596)-V$3/$B1596+V$4</f>
        <v>4.5652712965774528E-2</v>
      </c>
      <c r="W1596" s="15">
        <f>(RawPLEP2!V1591-W$2*$A1596)-W$3/$B1596+W$4</f>
        <v>6.1024394759258679E-2</v>
      </c>
      <c r="X1596" s="15">
        <f>(RawPLEP2!W1591-X$2*$A1596)-X$3/$B1596+X$4</f>
        <v>4.4757866320979285E-2</v>
      </c>
      <c r="Y1596" s="15">
        <f>(RawPLEP2!X1591-Y$2*$A1596)-Y$3/$B1596+Y$4</f>
        <v>4.6792717135715783E-2</v>
      </c>
      <c r="Z1596" s="15">
        <f>(RawPLEP2!Y1591-Z$2*$A1596)-Z$3/$B1596+Z$4</f>
        <v>5.5871492429695836E-2</v>
      </c>
      <c r="AA1596" s="15">
        <f>(RawPLEP2!Z1591-AA$2*$A1596)-AA$3/$B1596+AA$4</f>
        <v>5.2157887011298643E-2</v>
      </c>
      <c r="AB1596" s="15">
        <f>(RawPLEP2!AA1591-AB$2*$A1596)-AB$3/$B1596+AB$4</f>
        <v>4.6880799157119298E-2</v>
      </c>
      <c r="AC1596" s="15">
        <f>(RawPLEP2!AB1591-AC$2*$A1596)-AC$3/$B1596+AC$4</f>
        <v>4.6854262902236141E-2</v>
      </c>
      <c r="AD1596" s="15">
        <f>(RawPLEP2!AC1591-AD$2*$A1596)-AD$3/$B1596+AD$4</f>
        <v>5.5871468349498798E-2</v>
      </c>
      <c r="AE1596" s="15">
        <f>(RawPLEP2!AD1591-AE$2*$A1596)-AE$3/$B1596+AE$4</f>
        <v>5.0300289322392971E-2</v>
      </c>
      <c r="AF1596" s="15">
        <f>(RawPLEP2!AE1591-AF$2*$A1596)-AF$3/$B1596+AF$4</f>
        <v>3.6891538310175248E-2</v>
      </c>
      <c r="AG1596" s="15">
        <f>(RawPLEP2!AF1591-AG$2*$A1596)-AG$3/$B1596+AG$4</f>
        <v>6.0887241514573337E-2</v>
      </c>
      <c r="AH1596" s="15">
        <f>(RawPLEP2!AG1591-AH$2*$A1596)-AH$3/$B1596+AH$4</f>
        <v>3.970603479827254E-2</v>
      </c>
      <c r="AI1596" s="15">
        <f>(RawPLEP2!AH1591-AI$2*$A1596)-AI$3/$B1596+AI$4</f>
        <v>5.3516768081382345E-2</v>
      </c>
      <c r="AJ1596" s="15">
        <f>(RawPLEP2!AI1591-AJ$2*$A1596)-AJ$3/$B1596+AJ$4</f>
        <v>4.854344832661775E-2</v>
      </c>
      <c r="AK1596" s="15">
        <f>(RawPLEP2!AJ1591-AK$2*$A1596)-AK$3/$B1596+AK$4</f>
        <v>4.8876175852323921E-2</v>
      </c>
      <c r="AL1596" s="15">
        <f>(RawPLEP2!AK1591-AL$2*$A1596)-AL$3/$B1596+AL$4</f>
        <v>4.8030964201870474E-2</v>
      </c>
      <c r="AM1596" s="15">
        <f>(RawPLEP2!AL1591-AM$2*$A1596)-AM$3/$B1596+AM$4</f>
        <v>5.2435048693487391E-2</v>
      </c>
      <c r="AN1596" s="15">
        <f>(RawPLEP2!AM1591-AN$2*$A1596)-AN$3/$B1596+AN$4</f>
        <v>6.316529958182715E-2</v>
      </c>
      <c r="AO1596" s="15">
        <f>(RawPLEP2!AN1591-AO$2*$A1596)-AO$3/$B1596+AO$4</f>
        <v>4.69120743796771E-2</v>
      </c>
      <c r="AP1596" s="15">
        <f>(RawPLEP2!AO1591-AP$2*$A1596)-AP$3/$B1596+AP$4</f>
        <v>4.816612043804392E-2</v>
      </c>
      <c r="AQ1596" s="15">
        <f>(RawPLEP2!AP1591-AQ$2*$A1596)-AQ$3/$B1596+AQ$4</f>
        <v>5.0044501864640753E-2</v>
      </c>
      <c r="AR1596" s="15">
        <f>(RawPLEP2!AQ1591-AR$2*$A1596)-AR$3/$B1596+AR$4</f>
        <v>7.223838231664434E-2</v>
      </c>
      <c r="AS1596" s="15">
        <f>(RawPLEP2!AR1591-AS$2*$A1596)-AS$3/$B1596+AS$4</f>
        <v>6.4682702519900534E-2</v>
      </c>
      <c r="AT1596" s="15">
        <f>(RawPLEP2!AS1591-AT$2*$A1596)-AT$3/$B1596+AT$4</f>
        <v>5.8607665071996926E-2</v>
      </c>
      <c r="AU1596" s="15">
        <f>(RawPLEP2!AT1591-AU$2*$A1596)-AU$3/$B1596+AU$4</f>
        <v>1.1779161605316562E-2</v>
      </c>
      <c r="AV1596" s="15">
        <f>(RawPLEP2!AU1591-AV$2*$A1596)-AV$3/$B1596+AV$4</f>
        <v>1.7986157260324868E-2</v>
      </c>
      <c r="AW1596" s="15">
        <f>(RawPLEP2!AV1591-AW$2*$A1596)-AW$3/$B1596+AW$4</f>
        <v>1.7030810140141794E-2</v>
      </c>
      <c r="AX1596" s="15">
        <f>(RawPLEP2!AW1591-AX$2*$A1596)-AX$3/$B1596+AX$4</f>
        <v>1.1148192912438553E-2</v>
      </c>
    </row>
    <row r="1597" spans="1:50" x14ac:dyDescent="0.25">
      <c r="A1597" s="23">
        <v>2.8699999999999559E-4</v>
      </c>
      <c r="B1597" s="15">
        <f>RawPLEP2!A1592</f>
        <v>914</v>
      </c>
      <c r="C1597" s="15">
        <f>(RawPLEP2!B1592-C$2*$A1597)-C$3/$B1597+C$4</f>
        <v>4.5740251553133007E-2</v>
      </c>
      <c r="D1597" s="15">
        <f>(RawPLEP2!C1592-D$2*$A1597)-D$3/$B1597+D$4</f>
        <v>7.4018686661067007E-2</v>
      </c>
      <c r="E1597" s="15">
        <f>(RawPLEP2!D1592-E$2*$A1597)-E$3/$B1597+E$4</f>
        <v>5.4739452089136782E-2</v>
      </c>
      <c r="F1597" s="15">
        <f>(RawPLEP2!E1592-F$2*$A1597)-F$3/$B1597+F$4</f>
        <v>5.4736783867327485E-2</v>
      </c>
      <c r="G1597" s="15">
        <f>(RawPLEP2!F1592-G$2*$A1597)-G$3/$B1597+G$4</f>
        <v>5.5818659682127958E-2</v>
      </c>
      <c r="H1597" s="15">
        <f>(RawPLEP2!G1592-H$2*$A1597)-H$3/$B1597+H$4</f>
        <v>4.8579595577196731E-2</v>
      </c>
      <c r="I1597" s="15">
        <f>(RawPLEP2!H1592-I$2*$A1597)-I$3/$B1597+I$4</f>
        <v>6.8911227170495554E-2</v>
      </c>
      <c r="J1597" s="15">
        <f>(RawPLEP2!I1592-J$2*$A1597)-J$3/$B1597+J$4</f>
        <v>4.3636325191196534E-2</v>
      </c>
      <c r="K1597" s="15">
        <f>(RawPLEP2!J1592-K$2*$A1597)-K$3/$B1597+K$4</f>
        <v>4.1667146415709753E-2</v>
      </c>
      <c r="L1597" s="15">
        <f>(RawPLEP2!K1592-L$2*$A1597)-L$3/$B1597+L$4</f>
        <v>4.1334760767695773E-2</v>
      </c>
      <c r="M1597" s="15">
        <f>(RawPLEP2!L1592-M$2*$A1597)-M$3/$B1597+M$4</f>
        <v>5.4445385445157667E-2</v>
      </c>
      <c r="N1597" s="15">
        <f>(RawPLEP2!M1592-N$2*$A1597)-N$3/$B1597+N$4</f>
        <v>5.4607318919811437E-2</v>
      </c>
      <c r="O1597" s="15">
        <f>(RawPLEP2!N1592-O$2*$A1597)-O$3/$B1597+O$4</f>
        <v>4.5435271624202973E-2</v>
      </c>
      <c r="P1597" s="15">
        <f>(RawPLEP2!O1592-P$2*$A1597)-P$3/$B1597+P$4</f>
        <v>4.2956779552608335E-2</v>
      </c>
      <c r="Q1597" s="15">
        <f>(RawPLEP2!P1592-Q$2*$A1597)-Q$3/$B1597+Q$4</f>
        <v>5.8659448874302481E-2</v>
      </c>
      <c r="R1597" s="15">
        <f>(RawPLEP2!Q1592-R$2*$A1597)-R$3/$B1597+R$4</f>
        <v>5.1469145903913611E-2</v>
      </c>
      <c r="S1597" s="15">
        <f>(RawPLEP2!R1592-S$2*$A1597)-S$3/$B1597+S$4</f>
        <v>6.1320255850932467E-2</v>
      </c>
      <c r="T1597" s="15">
        <f>(RawPLEP2!S1592-T$2*$A1597)-T$3/$B1597+T$4</f>
        <v>5.2976953232806254E-2</v>
      </c>
      <c r="U1597" s="15">
        <f>(RawPLEP2!T1592-U$2*$A1597)-U$3/$B1597+U$4</f>
        <v>5.3305106365754723E-2</v>
      </c>
      <c r="V1597" s="15">
        <f>(RawPLEP2!U1592-V$2*$A1597)-V$3/$B1597+V$4</f>
        <v>4.580588282300857E-2</v>
      </c>
      <c r="W1597" s="15">
        <f>(RawPLEP2!V1592-W$2*$A1597)-W$3/$B1597+W$4</f>
        <v>6.0598055498848905E-2</v>
      </c>
      <c r="X1597" s="15">
        <f>(RawPLEP2!W1592-X$2*$A1597)-X$3/$B1597+X$4</f>
        <v>4.4033640136963891E-2</v>
      </c>
      <c r="Y1597" s="15">
        <f>(RawPLEP2!X1592-Y$2*$A1597)-Y$3/$B1597+Y$4</f>
        <v>4.5481749950449166E-2</v>
      </c>
      <c r="Z1597" s="15">
        <f>(RawPLEP2!Y1592-Z$2*$A1597)-Z$3/$B1597+Z$4</f>
        <v>5.4136483493293704E-2</v>
      </c>
      <c r="AA1597" s="15">
        <f>(RawPLEP2!Z1592-AA$2*$A1597)-AA$3/$B1597+AA$4</f>
        <v>5.1788820308142108E-2</v>
      </c>
      <c r="AB1597" s="15">
        <f>(RawPLEP2!AA1592-AB$2*$A1597)-AB$3/$B1597+AB$4</f>
        <v>4.610752916002684E-2</v>
      </c>
      <c r="AC1597" s="15">
        <f>(RawPLEP2!AB1592-AC$2*$A1597)-AC$3/$B1597+AC$4</f>
        <v>4.6386053777000447E-2</v>
      </c>
      <c r="AD1597" s="15">
        <f>(RawPLEP2!AC1592-AD$2*$A1597)-AD$3/$B1597+AD$4</f>
        <v>5.4136459410375315E-2</v>
      </c>
      <c r="AE1597" s="15">
        <f>(RawPLEP2!AD1592-AE$2*$A1597)-AE$3/$B1597+AE$4</f>
        <v>5.0192391850202966E-2</v>
      </c>
      <c r="AF1597" s="15">
        <f>(RawPLEP2!AE1592-AF$2*$A1597)-AF$3/$B1597+AF$4</f>
        <v>3.6156981168384117E-2</v>
      </c>
      <c r="AG1597" s="15">
        <f>(RawPLEP2!AF1592-AG$2*$A1597)-AG$3/$B1597+AG$4</f>
        <v>5.8401431756326228E-2</v>
      </c>
      <c r="AH1597" s="15">
        <f>(RawPLEP2!AG1592-AH$2*$A1597)-AH$3/$B1597+AH$4</f>
        <v>3.9263242303031944E-2</v>
      </c>
      <c r="AI1597" s="15">
        <f>(RawPLEP2!AH1592-AI$2*$A1597)-AI$3/$B1597+AI$4</f>
        <v>5.3704763498106746E-2</v>
      </c>
      <c r="AJ1597" s="15">
        <f>(RawPLEP2!AI1592-AJ$2*$A1597)-AJ$3/$B1597+AJ$4</f>
        <v>4.7375862064241797E-2</v>
      </c>
      <c r="AK1597" s="15">
        <f>(RawPLEP2!AJ1592-AK$2*$A1597)-AK$3/$B1597+AK$4</f>
        <v>4.8868801185402912E-2</v>
      </c>
      <c r="AL1597" s="15">
        <f>(RawPLEP2!AK1592-AL$2*$A1597)-AL$3/$B1597+AL$4</f>
        <v>4.6782292184394489E-2</v>
      </c>
      <c r="AM1597" s="15">
        <f>(RawPLEP2!AL1592-AM$2*$A1597)-AM$3/$B1597+AM$4</f>
        <v>5.2144787168919834E-2</v>
      </c>
      <c r="AN1597" s="15">
        <f>(RawPLEP2!AM1592-AN$2*$A1597)-AN$3/$B1597+AN$4</f>
        <v>6.2165473475211022E-2</v>
      </c>
      <c r="AO1597" s="15">
        <f>(RawPLEP2!AN1592-AO$2*$A1597)-AO$3/$B1597+AO$4</f>
        <v>4.6169352801228129E-2</v>
      </c>
      <c r="AP1597" s="15">
        <f>(RawPLEP2!AO1592-AP$2*$A1597)-AP$3/$B1597+AP$4</f>
        <v>4.6829259813720998E-2</v>
      </c>
      <c r="AQ1597" s="15">
        <f>(RawPLEP2!AP1592-AQ$2*$A1597)-AQ$3/$B1597+AQ$4</f>
        <v>4.9140657083004691E-2</v>
      </c>
      <c r="AR1597" s="15">
        <f>(RawPLEP2!AQ1592-AR$2*$A1597)-AR$3/$B1597+AR$4</f>
        <v>7.108017177243782E-2</v>
      </c>
      <c r="AS1597" s="15">
        <f>(RawPLEP2!AR1592-AS$2*$A1597)-AS$3/$B1597+AS$4</f>
        <v>6.3777663305827959E-2</v>
      </c>
      <c r="AT1597" s="15">
        <f>(RawPLEP2!AS1592-AT$2*$A1597)-AT$3/$B1597+AT$4</f>
        <v>5.7629831162894218E-2</v>
      </c>
      <c r="AU1597" s="15">
        <f>(RawPLEP2!AT1592-AU$2*$A1597)-AU$3/$B1597+AU$4</f>
        <v>1.1290762249592664E-2</v>
      </c>
      <c r="AV1597" s="15">
        <f>(RawPLEP2!AU1592-AV$2*$A1597)-AV$3/$B1597+AV$4</f>
        <v>1.7606714152079525E-2</v>
      </c>
      <c r="AW1597" s="15">
        <f>(RawPLEP2!AV1592-AW$2*$A1597)-AW$3/$B1597+AW$4</f>
        <v>1.7030643208391538E-2</v>
      </c>
      <c r="AX1597" s="15">
        <f>(RawPLEP2!AW1592-AX$2*$A1597)-AX$3/$B1597+AX$4</f>
        <v>1.0931214318460364E-2</v>
      </c>
    </row>
    <row r="1598" spans="1:50" x14ac:dyDescent="0.25">
      <c r="A1598" s="23">
        <v>3.3799999999999109E-4</v>
      </c>
      <c r="B1598" s="15">
        <f>RawPLEP2!A1593</f>
        <v>913</v>
      </c>
      <c r="C1598" s="15">
        <f>(RawPLEP2!B1593-C$2*$A1598)-C$3/$B1598+C$4</f>
        <v>4.4935621020473826E-2</v>
      </c>
      <c r="D1598" s="15">
        <f>(RawPLEP2!C1593-D$2*$A1598)-D$3/$B1598+D$4</f>
        <v>7.1682651287756888E-2</v>
      </c>
      <c r="E1598" s="15">
        <f>(RawPLEP2!D1593-E$2*$A1598)-E$3/$B1598+E$4</f>
        <v>5.4215512105147488E-2</v>
      </c>
      <c r="F1598" s="15">
        <f>(RawPLEP2!E1593-F$2*$A1598)-F$3/$B1598+F$4</f>
        <v>5.4212002601702447E-2</v>
      </c>
      <c r="G1598" s="15">
        <f>(RawPLEP2!F1593-G$2*$A1598)-G$3/$B1598+G$4</f>
        <v>5.3163693869300324E-2</v>
      </c>
      <c r="H1598" s="15">
        <f>(RawPLEP2!G1593-H$2*$A1598)-H$3/$B1598+H$4</f>
        <v>4.8574965699333554E-2</v>
      </c>
      <c r="I1598" s="15">
        <f>(RawPLEP2!H1593-I$2*$A1598)-I$3/$B1598+I$4</f>
        <v>6.755543813105655E-2</v>
      </c>
      <c r="J1598" s="15">
        <f>(RawPLEP2!I1593-J$2*$A1598)-J$3/$B1598+J$4</f>
        <v>4.3443978039146902E-2</v>
      </c>
      <c r="K1598" s="15">
        <f>(RawPLEP2!J1593-K$2*$A1598)-K$3/$B1598+K$4</f>
        <v>4.2365993022993521E-2</v>
      </c>
      <c r="L1598" s="15">
        <f>(RawPLEP2!K1593-L$2*$A1598)-L$3/$B1598+L$4</f>
        <v>4.1527841430081584E-2</v>
      </c>
      <c r="M1598" s="15">
        <f>(RawPLEP2!L1593-M$2*$A1598)-M$3/$B1598+M$4</f>
        <v>5.3870610409603746E-2</v>
      </c>
      <c r="N1598" s="15">
        <f>(RawPLEP2!M1593-N$2*$A1598)-N$3/$B1598+N$4</f>
        <v>5.3310757921234228E-2</v>
      </c>
      <c r="O1598" s="15">
        <f>(RawPLEP2!N1593-O$2*$A1598)-O$3/$B1598+O$4</f>
        <v>4.4827383697652705E-2</v>
      </c>
      <c r="P1598" s="15">
        <f>(RawPLEP2!O1593-P$2*$A1598)-P$3/$B1598+P$4</f>
        <v>4.2860296724144695E-2</v>
      </c>
      <c r="Q1598" s="15">
        <f>(RawPLEP2!P1593-Q$2*$A1598)-Q$3/$B1598+Q$4</f>
        <v>5.6925911444517086E-2</v>
      </c>
      <c r="R1598" s="15">
        <f>(RawPLEP2!Q1593-R$2*$A1598)-R$3/$B1598+R$4</f>
        <v>5.1069778132008546E-2</v>
      </c>
      <c r="S1598" s="15">
        <f>(RawPLEP2!R1593-S$2*$A1598)-S$3/$B1598+S$4</f>
        <v>6.0362958544781478E-2</v>
      </c>
      <c r="T1598" s="15">
        <f>(RawPLEP2!S1593-T$2*$A1598)-T$3/$B1598+T$4</f>
        <v>5.1988960164727038E-2</v>
      </c>
      <c r="U1598" s="15">
        <f>(RawPLEP2!T1593-U$2*$A1598)-U$3/$B1598+U$4</f>
        <v>5.2680397179018068E-2</v>
      </c>
      <c r="V1598" s="15">
        <f>(RawPLEP2!U1593-V$2*$A1598)-V$3/$B1598+V$4</f>
        <v>4.3583946163230455E-2</v>
      </c>
      <c r="W1598" s="15">
        <f>(RawPLEP2!V1593-W$2*$A1598)-W$3/$B1598+W$4</f>
        <v>5.8846440383892903E-2</v>
      </c>
      <c r="X1598" s="15">
        <f>(RawPLEP2!W1593-X$2*$A1598)-X$3/$B1598+X$4</f>
        <v>4.3958584128967991E-2</v>
      </c>
      <c r="Y1598" s="15">
        <f>(RawPLEP2!X1593-Y$2*$A1598)-Y$3/$B1598+Y$4</f>
        <v>4.5042813033246143E-2</v>
      </c>
      <c r="Z1598" s="15">
        <f>(RawPLEP2!Y1593-Z$2*$A1598)-Z$3/$B1598+Z$4</f>
        <v>5.2640920064380335E-2</v>
      </c>
      <c r="AA1598" s="15">
        <f>(RawPLEP2!Z1593-AA$2*$A1598)-AA$3/$B1598+AA$4</f>
        <v>5.0952358113682983E-2</v>
      </c>
      <c r="AB1598" s="15">
        <f>(RawPLEP2!AA1593-AB$2*$A1598)-AB$3/$B1598+AB$4</f>
        <v>4.4908316076873504E-2</v>
      </c>
      <c r="AC1598" s="15">
        <f>(RawPLEP2!AB1593-AC$2*$A1598)-AC$3/$B1598+AC$4</f>
        <v>4.5656198859616512E-2</v>
      </c>
      <c r="AD1598" s="15">
        <f>(RawPLEP2!AC1593-AD$2*$A1598)-AD$3/$B1598+AD$4</f>
        <v>5.2640895987168521E-2</v>
      </c>
      <c r="AE1598" s="15">
        <f>(RawPLEP2!AD1593-AE$2*$A1598)-AE$3/$B1598+AE$4</f>
        <v>4.9123814397809842E-2</v>
      </c>
      <c r="AF1598" s="15">
        <f>(RawPLEP2!AE1593-AF$2*$A1598)-AF$3/$B1598+AF$4</f>
        <v>3.5066697959231508E-2</v>
      </c>
      <c r="AG1598" s="15">
        <f>(RawPLEP2!AF1593-AG$2*$A1598)-AG$3/$B1598+AG$4</f>
        <v>5.8397918283703817E-2</v>
      </c>
      <c r="AH1598" s="15">
        <f>(RawPLEP2!AG1593-AH$2*$A1598)-AH$3/$B1598+AH$4</f>
        <v>3.837029504132982E-2</v>
      </c>
      <c r="AI1598" s="15">
        <f>(RawPLEP2!AH1593-AI$2*$A1598)-AI$3/$B1598+AI$4</f>
        <v>5.2902784582629349E-2</v>
      </c>
      <c r="AJ1598" s="15">
        <f>(RawPLEP2!AI1593-AJ$2*$A1598)-AJ$3/$B1598+AJ$4</f>
        <v>4.7523660141771396E-2</v>
      </c>
      <c r="AK1598" s="15">
        <f>(RawPLEP2!AJ1593-AK$2*$A1598)-AK$3/$B1598+AK$4</f>
        <v>4.810908960765161E-2</v>
      </c>
      <c r="AL1598" s="15">
        <f>(RawPLEP2!AK1593-AL$2*$A1598)-AL$3/$B1598+AL$4</f>
        <v>4.72430784567167E-2</v>
      </c>
      <c r="AM1598" s="15">
        <f>(RawPLEP2!AL1593-AM$2*$A1598)-AM$3/$B1598+AM$4</f>
        <v>5.1842631252304303E-2</v>
      </c>
      <c r="AN1598" s="15">
        <f>(RawPLEP2!AM1593-AN$2*$A1598)-AN$3/$B1598+AN$4</f>
        <v>6.1092359077947606E-2</v>
      </c>
      <c r="AO1598" s="15">
        <f>(RawPLEP2!AN1593-AO$2*$A1598)-AO$3/$B1598+AO$4</f>
        <v>4.5444319638735221E-2</v>
      </c>
      <c r="AP1598" s="15">
        <f>(RawPLEP2!AO1593-AP$2*$A1598)-AP$3/$B1598+AP$4</f>
        <v>4.6433762707636141E-2</v>
      </c>
      <c r="AQ1598" s="15">
        <f>(RawPLEP2!AP1593-AQ$2*$A1598)-AQ$3/$B1598+AQ$4</f>
        <v>4.8062202656810937E-2</v>
      </c>
      <c r="AR1598" s="15">
        <f>(RawPLEP2!AQ1593-AR$2*$A1598)-AR$3/$B1598+AR$4</f>
        <v>7.1342059098304725E-2</v>
      </c>
      <c r="AS1598" s="15">
        <f>(RawPLEP2!AR1593-AS$2*$A1598)-AS$3/$B1598+AS$4</f>
        <v>6.4133058328908518E-2</v>
      </c>
      <c r="AT1598" s="15">
        <f>(RawPLEP2!AS1593-AT$2*$A1598)-AT$3/$B1598+AT$4</f>
        <v>5.6632423700200246E-2</v>
      </c>
      <c r="AU1598" s="15">
        <f>(RawPLEP2!AT1593-AU$2*$A1598)-AU$3/$B1598+AU$4</f>
        <v>1.1214213089725372E-2</v>
      </c>
      <c r="AV1598" s="15">
        <f>(RawPLEP2!AU1593-AV$2*$A1598)-AV$3/$B1598+AV$4</f>
        <v>1.7417853405349522E-2</v>
      </c>
      <c r="AW1598" s="15">
        <f>(RawPLEP2!AV1593-AW$2*$A1598)-AW$3/$B1598+AW$4</f>
        <v>1.6788499388719826E-2</v>
      </c>
      <c r="AX1598" s="15">
        <f>(RawPLEP2!AW1593-AX$2*$A1598)-AX$3/$B1598+AX$4</f>
        <v>1.0611147368524494E-2</v>
      </c>
    </row>
    <row r="1599" spans="1:50" x14ac:dyDescent="0.25">
      <c r="A1599" s="23">
        <v>2.9099999999999959E-4</v>
      </c>
      <c r="B1599" s="15">
        <f>RawPLEP2!A1594</f>
        <v>912</v>
      </c>
      <c r="C1599" s="15">
        <f>(RawPLEP2!B1594-C$2*$A1599)-C$3/$B1599+C$4</f>
        <v>4.4511476393010022E-2</v>
      </c>
      <c r="D1599" s="15">
        <f>(RawPLEP2!C1594-D$2*$A1599)-D$3/$B1599+D$4</f>
        <v>7.1804176851056223E-2</v>
      </c>
      <c r="E1599" s="15">
        <f>(RawPLEP2!D1594-E$2*$A1599)-E$3/$B1599+E$4</f>
        <v>5.2923110059434543E-2</v>
      </c>
      <c r="F1599" s="15">
        <f>(RawPLEP2!E1594-F$2*$A1599)-F$3/$B1599+F$4</f>
        <v>5.2926912993601721E-2</v>
      </c>
      <c r="G1599" s="15">
        <f>(RawPLEP2!F1594-G$2*$A1599)-G$3/$B1599+G$4</f>
        <v>5.3770173956951647E-2</v>
      </c>
      <c r="H1599" s="15">
        <f>(RawPLEP2!G1594-H$2*$A1599)-H$3/$B1599+H$4</f>
        <v>4.7008770163870707E-2</v>
      </c>
      <c r="I1599" s="15">
        <f>(RawPLEP2!H1594-I$2*$A1599)-I$3/$B1599+I$4</f>
        <v>6.6680190656044205E-2</v>
      </c>
      <c r="J1599" s="15">
        <f>(RawPLEP2!I1594-J$2*$A1599)-J$3/$B1599+J$4</f>
        <v>4.2185604313870986E-2</v>
      </c>
      <c r="K1599" s="15">
        <f>(RawPLEP2!J1594-K$2*$A1599)-K$3/$B1599+K$4</f>
        <v>4.1901876802821474E-2</v>
      </c>
      <c r="L1599" s="15">
        <f>(RawPLEP2!K1594-L$2*$A1599)-L$3/$B1599+L$4</f>
        <v>4.0709149687399422E-2</v>
      </c>
      <c r="M1599" s="15">
        <f>(RawPLEP2!L1594-M$2*$A1599)-M$3/$B1599+M$4</f>
        <v>5.3608090783750013E-2</v>
      </c>
      <c r="N1599" s="15">
        <f>(RawPLEP2!M1594-N$2*$A1599)-N$3/$B1599+N$4</f>
        <v>5.2913279404386851E-2</v>
      </c>
      <c r="O1599" s="15">
        <f>(RawPLEP2!N1594-O$2*$A1599)-O$3/$B1599+O$4</f>
        <v>4.4186060713321949E-2</v>
      </c>
      <c r="P1599" s="15">
        <f>(RawPLEP2!O1594-P$2*$A1599)-P$3/$B1599+P$4</f>
        <v>4.2344868124721671E-2</v>
      </c>
      <c r="Q1599" s="15">
        <f>(RawPLEP2!P1594-Q$2*$A1599)-Q$3/$B1599+Q$4</f>
        <v>5.6566061183228086E-2</v>
      </c>
      <c r="R1599" s="15">
        <f>(RawPLEP2!Q1594-R$2*$A1599)-R$3/$B1599+R$4</f>
        <v>4.9496760280529135E-2</v>
      </c>
      <c r="S1599" s="15">
        <f>(RawPLEP2!R1594-S$2*$A1599)-S$3/$B1599+S$4</f>
        <v>5.8821043380574339E-2</v>
      </c>
      <c r="T1599" s="15">
        <f>(RawPLEP2!S1594-T$2*$A1599)-T$3/$B1599+T$4</f>
        <v>5.1907720915358738E-2</v>
      </c>
      <c r="U1599" s="15">
        <f>(RawPLEP2!T1594-U$2*$A1599)-U$3/$B1599+U$4</f>
        <v>5.1634934717071687E-2</v>
      </c>
      <c r="V1599" s="15">
        <f>(RawPLEP2!U1594-V$2*$A1599)-V$3/$B1599+V$4</f>
        <v>4.3694644367401336E-2</v>
      </c>
      <c r="W1599" s="15">
        <f>(RawPLEP2!V1594-W$2*$A1599)-W$3/$B1599+W$4</f>
        <v>5.7708381367878328E-2</v>
      </c>
      <c r="X1599" s="15">
        <f>(RawPLEP2!W1594-X$2*$A1599)-X$3/$B1599+X$4</f>
        <v>4.3349405423806102E-2</v>
      </c>
      <c r="Y1599" s="15">
        <f>(RawPLEP2!X1594-Y$2*$A1599)-Y$3/$B1599+Y$4</f>
        <v>4.4412029920987708E-2</v>
      </c>
      <c r="Z1599" s="15">
        <f>(RawPLEP2!Y1594-Z$2*$A1599)-Z$3/$B1599+Z$4</f>
        <v>5.2659522710085442E-2</v>
      </c>
      <c r="AA1599" s="15">
        <f>(RawPLEP2!Z1594-AA$2*$A1599)-AA$3/$B1599+AA$4</f>
        <v>4.9952630597860925E-2</v>
      </c>
      <c r="AB1599" s="15">
        <f>(RawPLEP2!AA1594-AB$2*$A1599)-AB$3/$B1599+AB$4</f>
        <v>4.4500306213846368E-2</v>
      </c>
      <c r="AC1599" s="15">
        <f>(RawPLEP2!AB1594-AC$2*$A1599)-AC$3/$B1599+AC$4</f>
        <v>4.5264950904902998E-2</v>
      </c>
      <c r="AD1599" s="15">
        <f>(RawPLEP2!AC1594-AD$2*$A1599)-AD$3/$B1599+AD$4</f>
        <v>5.2659498627712895E-2</v>
      </c>
      <c r="AE1599" s="15">
        <f>(RawPLEP2!AD1594-AE$2*$A1599)-AE$3/$B1599+AE$4</f>
        <v>4.8010078157081887E-2</v>
      </c>
      <c r="AF1599" s="15">
        <f>(RawPLEP2!AE1594-AF$2*$A1599)-AF$3/$B1599+AF$4</f>
        <v>3.5078228942080611E-2</v>
      </c>
      <c r="AG1599" s="15">
        <f>(RawPLEP2!AF1594-AG$2*$A1599)-AG$3/$B1599+AG$4</f>
        <v>5.7911528690714101E-2</v>
      </c>
      <c r="AH1599" s="15">
        <f>(RawPLEP2!AG1594-AH$2*$A1599)-AH$3/$B1599+AH$4</f>
        <v>3.9385750079687275E-2</v>
      </c>
      <c r="AI1599" s="15">
        <f>(RawPLEP2!AH1594-AI$2*$A1599)-AI$3/$B1599+AI$4</f>
        <v>5.2459769210673017E-2</v>
      </c>
      <c r="AJ1599" s="15">
        <f>(RawPLEP2!AI1594-AJ$2*$A1599)-AJ$3/$B1599+AJ$4</f>
        <v>4.66263416824233E-2</v>
      </c>
      <c r="AK1599" s="15">
        <f>(RawPLEP2!AJ1594-AK$2*$A1599)-AK$3/$B1599+AK$4</f>
        <v>4.7999825448988072E-2</v>
      </c>
      <c r="AL1599" s="15">
        <f>(RawPLEP2!AK1594-AL$2*$A1599)-AL$3/$B1599+AL$4</f>
        <v>4.4870214097309777E-2</v>
      </c>
      <c r="AM1599" s="15">
        <f>(RawPLEP2!AL1594-AM$2*$A1599)-AM$3/$B1599+AM$4</f>
        <v>5.0473313028340683E-2</v>
      </c>
      <c r="AN1599" s="15">
        <f>(RawPLEP2!AM1594-AN$2*$A1599)-AN$3/$B1599+AN$4</f>
        <v>6.0625643039670898E-2</v>
      </c>
      <c r="AO1599" s="15">
        <f>(RawPLEP2!AN1594-AO$2*$A1599)-AO$3/$B1599+AO$4</f>
        <v>4.4933101068308716E-2</v>
      </c>
      <c r="AP1599" s="15">
        <f>(RawPLEP2!AO1594-AP$2*$A1599)-AP$3/$B1599+AP$4</f>
        <v>4.5643210550441467E-2</v>
      </c>
      <c r="AQ1599" s="15">
        <f>(RawPLEP2!AP1594-AQ$2*$A1599)-AQ$3/$B1599+AQ$4</f>
        <v>4.7697315598595427E-2</v>
      </c>
      <c r="AR1599" s="15">
        <f>(RawPLEP2!AQ1594-AR$2*$A1599)-AR$3/$B1599+AR$4</f>
        <v>6.9639759777209542E-2</v>
      </c>
      <c r="AS1599" s="15">
        <f>(RawPLEP2!AR1594-AS$2*$A1599)-AS$3/$B1599+AS$4</f>
        <v>6.2616987325909826E-2</v>
      </c>
      <c r="AT1599" s="15">
        <f>(RawPLEP2!AS1594-AT$2*$A1599)-AT$3/$B1599+AT$4</f>
        <v>5.5930737935749056E-2</v>
      </c>
      <c r="AU1599" s="15">
        <f>(RawPLEP2!AT1594-AU$2*$A1599)-AU$3/$B1599+AU$4</f>
        <v>1.0908427536562631E-2</v>
      </c>
      <c r="AV1599" s="15">
        <f>(RawPLEP2!AU1594-AV$2*$A1599)-AV$3/$B1599+AV$4</f>
        <v>1.7204688937113542E-2</v>
      </c>
      <c r="AW1599" s="15">
        <f>(RawPLEP2!AV1594-AW$2*$A1599)-AW$3/$B1599+AW$4</f>
        <v>1.6407294555205912E-2</v>
      </c>
      <c r="AX1599" s="15">
        <f>(RawPLEP2!AW1594-AX$2*$A1599)-AX$3/$B1599+AX$4</f>
        <v>1.0452294704282536E-2</v>
      </c>
    </row>
    <row r="1600" spans="1:50" x14ac:dyDescent="0.25">
      <c r="A1600" s="23">
        <v>3.2300000000000384E-4</v>
      </c>
      <c r="B1600" s="15">
        <f>RawPLEP2!A1595</f>
        <v>911</v>
      </c>
      <c r="C1600" s="15">
        <f>(RawPLEP2!B1595-C$2*$A1600)-C$3/$B1600+C$4</f>
        <v>4.3841220636743533E-2</v>
      </c>
      <c r="D1600" s="15">
        <f>(RawPLEP2!C1595-D$2*$A1600)-D$3/$B1600+D$4</f>
        <v>7.1191632027341856E-2</v>
      </c>
      <c r="E1600" s="15">
        <f>(RawPLEP2!D1595-E$2*$A1600)-E$3/$B1600+E$4</f>
        <v>5.2316817791481694E-2</v>
      </c>
      <c r="F1600" s="15">
        <f>(RawPLEP2!E1595-F$2*$A1600)-F$3/$B1600+F$4</f>
        <v>5.2312035267055038E-2</v>
      </c>
      <c r="G1600" s="15">
        <f>(RawPLEP2!F1595-G$2*$A1600)-G$3/$B1600+G$4</f>
        <v>5.3622966313094822E-2</v>
      </c>
      <c r="H1600" s="15">
        <f>(RawPLEP2!G1595-H$2*$A1600)-H$3/$B1600+H$4</f>
        <v>4.6749257381583094E-2</v>
      </c>
      <c r="I1600" s="15">
        <f>(RawPLEP2!H1595-I$2*$A1600)-I$3/$B1600+I$4</f>
        <v>6.6164070541449752E-2</v>
      </c>
      <c r="J1600" s="15">
        <f>(RawPLEP2!I1595-J$2*$A1600)-J$3/$B1600+J$4</f>
        <v>4.0808235884792904E-2</v>
      </c>
      <c r="K1600" s="15">
        <f>(RawPLEP2!J1595-K$2*$A1600)-K$3/$B1600+K$4</f>
        <v>4.012831730892711E-2</v>
      </c>
      <c r="L1600" s="15">
        <f>(RawPLEP2!K1595-L$2*$A1600)-L$3/$B1600+L$4</f>
        <v>4.075965148666056E-2</v>
      </c>
      <c r="M1600" s="15">
        <f>(RawPLEP2!L1595-M$2*$A1600)-M$3/$B1600+M$4</f>
        <v>5.2926846835055004E-2</v>
      </c>
      <c r="N1600" s="15">
        <f>(RawPLEP2!M1595-N$2*$A1600)-N$3/$B1600+N$4</f>
        <v>5.2391682874504283E-2</v>
      </c>
      <c r="O1600" s="15">
        <f>(RawPLEP2!N1595-O$2*$A1600)-O$3/$B1600+O$4</f>
        <v>4.3379609707683862E-2</v>
      </c>
      <c r="P1600" s="15">
        <f>(RawPLEP2!O1595-P$2*$A1600)-P$3/$B1600+P$4</f>
        <v>4.1608129283510417E-2</v>
      </c>
      <c r="Q1600" s="15">
        <f>(RawPLEP2!P1595-Q$2*$A1600)-Q$3/$B1600+Q$4</f>
        <v>5.5728614101981142E-2</v>
      </c>
      <c r="R1600" s="15">
        <f>(RawPLEP2!Q1595-R$2*$A1600)-R$3/$B1600+R$4</f>
        <v>4.8077825883633026E-2</v>
      </c>
      <c r="S1600" s="15">
        <f>(RawPLEP2!R1595-S$2*$A1600)-S$3/$B1600+S$4</f>
        <v>5.7763341910325824E-2</v>
      </c>
      <c r="T1600" s="15">
        <f>(RawPLEP2!S1595-T$2*$A1600)-T$3/$B1600+T$4</f>
        <v>4.9898045475314026E-2</v>
      </c>
      <c r="U1600" s="15">
        <f>(RawPLEP2!T1595-U$2*$A1600)-U$3/$B1600+U$4</f>
        <v>5.0902609594121365E-2</v>
      </c>
      <c r="V1600" s="15">
        <f>(RawPLEP2!U1595-V$2*$A1600)-V$3/$B1600+V$4</f>
        <v>4.2728166446641652E-2</v>
      </c>
      <c r="W1600" s="15">
        <f>(RawPLEP2!V1595-W$2*$A1600)-W$3/$B1600+W$4</f>
        <v>5.7474512942252809E-2</v>
      </c>
      <c r="X1600" s="15">
        <f>(RawPLEP2!W1595-X$2*$A1600)-X$3/$B1600+X$4</f>
        <v>4.3224908828435084E-2</v>
      </c>
      <c r="Y1600" s="15">
        <f>(RawPLEP2!X1595-Y$2*$A1600)-Y$3/$B1600+Y$4</f>
        <v>4.3757779467178834E-2</v>
      </c>
      <c r="Z1600" s="15">
        <f>(RawPLEP2!Y1595-Z$2*$A1600)-Z$3/$B1600+Z$4</f>
        <v>5.2754140729058381E-2</v>
      </c>
      <c r="AA1600" s="15">
        <f>(RawPLEP2!Z1595-AA$2*$A1600)-AA$3/$B1600+AA$4</f>
        <v>4.8985089486685701E-2</v>
      </c>
      <c r="AB1600" s="15">
        <f>(RawPLEP2!AA1595-AB$2*$A1600)-AB$3/$B1600+AB$4</f>
        <v>4.414645624068473E-2</v>
      </c>
      <c r="AC1600" s="15">
        <f>(RawPLEP2!AB1595-AC$2*$A1600)-AC$3/$B1600+AC$4</f>
        <v>4.5332523114078177E-2</v>
      </c>
      <c r="AD1600" s="15">
        <f>(RawPLEP2!AC1595-AD$2*$A1600)-AD$3/$B1600+AD$4</f>
        <v>5.2754116650285635E-2</v>
      </c>
      <c r="AE1600" s="15">
        <f>(RawPLEP2!AD1595-AE$2*$A1600)-AE$3/$B1600+AE$4</f>
        <v>4.763634777342507E-2</v>
      </c>
      <c r="AF1600" s="15">
        <f>(RawPLEP2!AE1595-AF$2*$A1600)-AF$3/$B1600+AF$4</f>
        <v>3.449634422028143E-2</v>
      </c>
      <c r="AG1600" s="15">
        <f>(RawPLEP2!AF1595-AG$2*$A1600)-AG$3/$B1600+AG$4</f>
        <v>5.5869814887792385E-2</v>
      </c>
      <c r="AH1600" s="15">
        <f>(RawPLEP2!AG1595-AH$2*$A1600)-AH$3/$B1600+AH$4</f>
        <v>3.798848729575962E-2</v>
      </c>
      <c r="AI1600" s="15">
        <f>(RawPLEP2!AH1595-AI$2*$A1600)-AI$3/$B1600+AI$4</f>
        <v>5.0811931641191348E-2</v>
      </c>
      <c r="AJ1600" s="15">
        <f>(RawPLEP2!AI1595-AJ$2*$A1600)-AJ$3/$B1600+AJ$4</f>
        <v>4.5395795927865343E-2</v>
      </c>
      <c r="AK1600" s="15">
        <f>(RawPLEP2!AJ1595-AK$2*$A1600)-AK$3/$B1600+AK$4</f>
        <v>4.7511054421956779E-2</v>
      </c>
      <c r="AL1600" s="15">
        <f>(RawPLEP2!AK1595-AL$2*$A1600)-AL$3/$B1600+AL$4</f>
        <v>4.4814107777851997E-2</v>
      </c>
      <c r="AM1600" s="15">
        <f>(RawPLEP2!AL1595-AM$2*$A1600)-AM$3/$B1600+AM$4</f>
        <v>4.9129276051807017E-2</v>
      </c>
      <c r="AN1600" s="15">
        <f>(RawPLEP2!AM1595-AN$2*$A1600)-AN$3/$B1600+AN$4</f>
        <v>6.031397688038824E-2</v>
      </c>
      <c r="AO1600" s="15">
        <f>(RawPLEP2!AN1595-AO$2*$A1600)-AO$3/$B1600+AO$4</f>
        <v>4.4793718250930904E-2</v>
      </c>
      <c r="AP1600" s="15">
        <f>(RawPLEP2!AO1595-AP$2*$A1600)-AP$3/$B1600+AP$4</f>
        <v>4.5289444969850066E-2</v>
      </c>
      <c r="AQ1600" s="15">
        <f>(RawPLEP2!AP1595-AQ$2*$A1600)-AQ$3/$B1600+AQ$4</f>
        <v>4.7601357373046146E-2</v>
      </c>
      <c r="AR1600" s="15">
        <f>(RawPLEP2!AQ1595-AR$2*$A1600)-AR$3/$B1600+AR$4</f>
        <v>6.9645314432552063E-2</v>
      </c>
      <c r="AS1600" s="15">
        <f>(RawPLEP2!AR1595-AS$2*$A1600)-AS$3/$B1600+AS$4</f>
        <v>6.278766617250707E-2</v>
      </c>
      <c r="AT1600" s="15">
        <f>(RawPLEP2!AS1595-AT$2*$A1600)-AT$3/$B1600+AT$4</f>
        <v>5.4921622476558088E-2</v>
      </c>
      <c r="AU1600" s="15">
        <f>(RawPLEP2!AT1595-AU$2*$A1600)-AU$3/$B1600+AU$4</f>
        <v>1.0771673996290407E-2</v>
      </c>
      <c r="AV1600" s="15">
        <f>(RawPLEP2!AU1595-AV$2*$A1600)-AV$3/$B1600+AV$4</f>
        <v>1.691456356354664E-2</v>
      </c>
      <c r="AW1600" s="15">
        <f>(RawPLEP2!AV1595-AW$2*$A1600)-AW$3/$B1600+AW$4</f>
        <v>1.6141428411506564E-2</v>
      </c>
      <c r="AX1600" s="15">
        <f>(RawPLEP2!AW1595-AX$2*$A1600)-AX$3/$B1600+AX$4</f>
        <v>1.0408001065242225E-2</v>
      </c>
    </row>
    <row r="1601" spans="1:50" x14ac:dyDescent="0.25">
      <c r="A1601" s="23">
        <v>1.6300000000001036E-4</v>
      </c>
      <c r="B1601" s="15">
        <f>RawPLEP2!A1596</f>
        <v>910</v>
      </c>
      <c r="C1601" s="15">
        <f>(RawPLEP2!B1596-C$2*$A1601)-C$3/$B1601+C$4</f>
        <v>4.322863424524169E-2</v>
      </c>
      <c r="D1601" s="15">
        <f>(RawPLEP2!C1596-D$2*$A1601)-D$3/$B1601+D$4</f>
        <v>6.9545721105796626E-2</v>
      </c>
      <c r="E1601" s="15">
        <f>(RawPLEP2!D1596-E$2*$A1601)-E$3/$B1601+E$4</f>
        <v>5.1892119483522368E-2</v>
      </c>
      <c r="F1601" s="15">
        <f>(RawPLEP2!E1596-F$2*$A1601)-F$3/$B1601+F$4</f>
        <v>5.1889750434171281E-2</v>
      </c>
      <c r="G1601" s="15">
        <f>(RawPLEP2!F1596-G$2*$A1601)-G$3/$B1601+G$4</f>
        <v>5.2936603174671942E-2</v>
      </c>
      <c r="H1601" s="15">
        <f>(RawPLEP2!G1596-H$2*$A1601)-H$3/$B1601+H$4</f>
        <v>4.6995661010657171E-2</v>
      </c>
      <c r="I1601" s="15">
        <f>(RawPLEP2!H1596-I$2*$A1601)-I$3/$B1601+I$4</f>
        <v>6.5998080415874627E-2</v>
      </c>
      <c r="J1601" s="15">
        <f>(RawPLEP2!I1596-J$2*$A1601)-J$3/$B1601+J$4</f>
        <v>4.0805565480480352E-2</v>
      </c>
      <c r="K1601" s="15">
        <f>(RawPLEP2!J1596-K$2*$A1601)-K$3/$B1601+K$4</f>
        <v>3.9241379958825005E-2</v>
      </c>
      <c r="L1601" s="15">
        <f>(RawPLEP2!K1596-L$2*$A1601)-L$3/$B1601+L$4</f>
        <v>3.8469850964050346E-2</v>
      </c>
      <c r="M1601" s="15">
        <f>(RawPLEP2!L1596-M$2*$A1601)-M$3/$B1601+M$4</f>
        <v>5.1974371765042597E-2</v>
      </c>
      <c r="N1601" s="15">
        <f>(RawPLEP2!M1596-N$2*$A1601)-N$3/$B1601+N$4</f>
        <v>5.155799353751496E-2</v>
      </c>
      <c r="O1601" s="15">
        <f>(RawPLEP2!N1596-O$2*$A1601)-O$3/$B1601+O$4</f>
        <v>4.3092619277126633E-2</v>
      </c>
      <c r="P1601" s="15">
        <f>(RawPLEP2!O1596-P$2*$A1601)-P$3/$B1601+P$4</f>
        <v>4.1535125915678262E-2</v>
      </c>
      <c r="Q1601" s="15">
        <f>(RawPLEP2!P1596-Q$2*$A1601)-Q$3/$B1601+Q$4</f>
        <v>5.4997509139744008E-2</v>
      </c>
      <c r="R1601" s="15">
        <f>(RawPLEP2!Q1596-R$2*$A1601)-R$3/$B1601+R$4</f>
        <v>4.8071226155811268E-2</v>
      </c>
      <c r="S1601" s="15">
        <f>(RawPLEP2!R1596-S$2*$A1601)-S$3/$B1601+S$4</f>
        <v>5.7113533511821413E-2</v>
      </c>
      <c r="T1601" s="15">
        <f>(RawPLEP2!S1596-T$2*$A1601)-T$3/$B1601+T$4</f>
        <v>4.9756314514136951E-2</v>
      </c>
      <c r="U1601" s="15">
        <f>(RawPLEP2!T1596-U$2*$A1601)-U$3/$B1601+U$4</f>
        <v>5.0721572410135626E-2</v>
      </c>
      <c r="V1601" s="15">
        <f>(RawPLEP2!U1596-V$2*$A1601)-V$3/$B1601+V$4</f>
        <v>4.2139797853054467E-2</v>
      </c>
      <c r="W1601" s="15">
        <f>(RawPLEP2!V1596-W$2*$A1601)-W$3/$B1601+W$4</f>
        <v>5.5638432458320078E-2</v>
      </c>
      <c r="X1601" s="15">
        <f>(RawPLEP2!W1596-X$2*$A1601)-X$3/$B1601+X$4</f>
        <v>4.2676308110123316E-2</v>
      </c>
      <c r="Y1601" s="15">
        <f>(RawPLEP2!X1596-Y$2*$A1601)-Y$3/$B1601+Y$4</f>
        <v>4.3247530000485493E-2</v>
      </c>
      <c r="Z1601" s="15">
        <f>(RawPLEP2!Y1596-Z$2*$A1601)-Z$3/$B1601+Z$4</f>
        <v>5.0869396383764608E-2</v>
      </c>
      <c r="AA1601" s="15">
        <f>(RawPLEP2!Z1596-AA$2*$A1601)-AA$3/$B1601+AA$4</f>
        <v>4.8084054385518063E-2</v>
      </c>
      <c r="AB1601" s="15">
        <f>(RawPLEP2!AA1596-AB$2*$A1601)-AB$3/$B1601+AB$4</f>
        <v>4.4083401665872858E-2</v>
      </c>
      <c r="AC1601" s="15">
        <f>(RawPLEP2!AB1596-AC$2*$A1601)-AC$3/$B1601+AC$4</f>
        <v>4.4509083621259646E-2</v>
      </c>
      <c r="AD1601" s="15">
        <f>(RawPLEP2!AC1596-AD$2*$A1601)-AD$3/$B1601+AD$4</f>
        <v>5.0869372287300485E-2</v>
      </c>
      <c r="AE1601" s="15">
        <f>(RawPLEP2!AD1596-AE$2*$A1601)-AE$3/$B1601+AE$4</f>
        <v>4.7728533364086792E-2</v>
      </c>
      <c r="AF1601" s="15">
        <f>(RawPLEP2!AE1596-AF$2*$A1601)-AF$3/$B1601+AF$4</f>
        <v>3.326551603346467E-2</v>
      </c>
      <c r="AG1601" s="15">
        <f>(RawPLEP2!AF1596-AG$2*$A1601)-AG$3/$B1601+AG$4</f>
        <v>5.740069594011761E-2</v>
      </c>
      <c r="AH1601" s="15">
        <f>(RawPLEP2!AG1596-AH$2*$A1601)-AH$3/$B1601+AH$4</f>
        <v>3.747076576390395E-2</v>
      </c>
      <c r="AI1601" s="15">
        <f>(RawPLEP2!AH1596-AI$2*$A1601)-AI$3/$B1601+AI$4</f>
        <v>4.9720747868383174E-2</v>
      </c>
      <c r="AJ1601" s="15">
        <f>(RawPLEP2!AI1596-AJ$2*$A1601)-AJ$3/$B1601+AJ$4</f>
        <v>4.5299642853939628E-2</v>
      </c>
      <c r="AK1601" s="15">
        <f>(RawPLEP2!AJ1596-AK$2*$A1601)-AK$3/$B1601+AK$4</f>
        <v>4.6127248467756989E-2</v>
      </c>
      <c r="AL1601" s="15">
        <f>(RawPLEP2!AK1596-AL$2*$A1601)-AL$3/$B1601+AL$4</f>
        <v>4.4541941785931002E-2</v>
      </c>
      <c r="AM1601" s="15">
        <f>(RawPLEP2!AL1596-AM$2*$A1601)-AM$3/$B1601+AM$4</f>
        <v>4.8581848651654977E-2</v>
      </c>
      <c r="AN1601" s="15">
        <f>(RawPLEP2!AM1596-AN$2*$A1601)-AN$3/$B1601+AN$4</f>
        <v>5.9577910034788559E-2</v>
      </c>
      <c r="AO1601" s="15">
        <f>(RawPLEP2!AN1596-AO$2*$A1601)-AO$3/$B1601+AO$4</f>
        <v>4.3107862496181655E-2</v>
      </c>
      <c r="AP1601" s="15">
        <f>(RawPLEP2!AO1596-AP$2*$A1601)-AP$3/$B1601+AP$4</f>
        <v>4.4738212290620021E-2</v>
      </c>
      <c r="AQ1601" s="15">
        <f>(RawPLEP2!AP1596-AQ$2*$A1601)-AQ$3/$B1601+AQ$4</f>
        <v>4.5700106892399048E-2</v>
      </c>
      <c r="AR1601" s="15">
        <f>(RawPLEP2!AQ1596-AR$2*$A1601)-AR$3/$B1601+AR$4</f>
        <v>6.8641222021180642E-2</v>
      </c>
      <c r="AS1601" s="15">
        <f>(RawPLEP2!AR1596-AS$2*$A1601)-AS$3/$B1601+AS$4</f>
        <v>6.1810052406395449E-2</v>
      </c>
      <c r="AT1601" s="15">
        <f>(RawPLEP2!AS1596-AT$2*$A1601)-AT$3/$B1601+AT$4</f>
        <v>5.444589534232451E-2</v>
      </c>
      <c r="AU1601" s="15">
        <f>(RawPLEP2!AT1596-AU$2*$A1601)-AU$3/$B1601+AU$4</f>
        <v>1.0841851903385918E-2</v>
      </c>
      <c r="AV1601" s="15">
        <f>(RawPLEP2!AU1596-AV$2*$A1601)-AV$3/$B1601+AV$4</f>
        <v>1.6946720190015849E-2</v>
      </c>
      <c r="AW1601" s="15">
        <f>(RawPLEP2!AV1596-AW$2*$A1601)-AW$3/$B1601+AW$4</f>
        <v>1.5991431088965759E-2</v>
      </c>
      <c r="AX1601" s="15">
        <f>(RawPLEP2!AW1596-AX$2*$A1601)-AX$3/$B1601+AX$4</f>
        <v>1.0203940454360658E-2</v>
      </c>
    </row>
    <row r="1602" spans="1:50" x14ac:dyDescent="0.25">
      <c r="A1602" s="23">
        <v>2.2300000000000791E-4</v>
      </c>
      <c r="B1602" s="15">
        <f>RawPLEP2!A1597</f>
        <v>909</v>
      </c>
      <c r="C1602" s="15">
        <f>(RawPLEP2!B1597-C$2*$A1602)-C$3/$B1602+C$4</f>
        <v>4.2946363268128465E-2</v>
      </c>
      <c r="D1602" s="15">
        <f>(RawPLEP2!C1597-D$2*$A1602)-D$3/$B1602+D$4</f>
        <v>6.8141682140967164E-2</v>
      </c>
      <c r="E1602" s="15">
        <f>(RawPLEP2!D1597-E$2*$A1602)-E$3/$B1602+E$4</f>
        <v>5.1273443215612551E-2</v>
      </c>
      <c r="F1602" s="15">
        <f>(RawPLEP2!E1597-F$2*$A1602)-F$3/$B1602+F$4</f>
        <v>5.1273865673498065E-2</v>
      </c>
      <c r="G1602" s="15">
        <f>(RawPLEP2!F1597-G$2*$A1602)-G$3/$B1602+G$4</f>
        <v>5.2035572665608834E-2</v>
      </c>
      <c r="H1602" s="15">
        <f>(RawPLEP2!G1597-H$2*$A1602)-H$3/$B1602+H$4</f>
        <v>4.6277520674524834E-2</v>
      </c>
      <c r="I1602" s="15">
        <f>(RawPLEP2!H1597-I$2*$A1602)-I$3/$B1602+I$4</f>
        <v>6.4320657722698821E-2</v>
      </c>
      <c r="J1602" s="15">
        <f>(RawPLEP2!I1597-J$2*$A1602)-J$3/$B1602+J$4</f>
        <v>4.1713874994355735E-2</v>
      </c>
      <c r="K1602" s="15">
        <f>(RawPLEP2!J1597-K$2*$A1602)-K$3/$B1602+K$4</f>
        <v>3.9410336020584393E-2</v>
      </c>
      <c r="L1602" s="15">
        <f>(RawPLEP2!K1597-L$2*$A1602)-L$3/$B1602+L$4</f>
        <v>3.7838754837235512E-2</v>
      </c>
      <c r="M1602" s="15">
        <f>(RawPLEP2!L1597-M$2*$A1602)-M$3/$B1602+M$4</f>
        <v>5.0527927664094412E-2</v>
      </c>
      <c r="N1602" s="15">
        <f>(RawPLEP2!M1597-N$2*$A1602)-N$3/$B1602+N$4</f>
        <v>5.101721943354233E-2</v>
      </c>
      <c r="O1602" s="15">
        <f>(RawPLEP2!N1597-O$2*$A1602)-O$3/$B1602+O$4</f>
        <v>4.248159454028861E-2</v>
      </c>
      <c r="P1602" s="15">
        <f>(RawPLEP2!O1597-P$2*$A1602)-P$3/$B1602+P$4</f>
        <v>4.1220036634010082E-2</v>
      </c>
      <c r="Q1602" s="15">
        <f>(RawPLEP2!P1597-Q$2*$A1602)-Q$3/$B1602+Q$4</f>
        <v>5.5515447316927855E-2</v>
      </c>
      <c r="R1602" s="15">
        <f>(RawPLEP2!Q1597-R$2*$A1602)-R$3/$B1602+R$4</f>
        <v>4.7187664541562833E-2</v>
      </c>
      <c r="S1602" s="15">
        <f>(RawPLEP2!R1597-S$2*$A1602)-S$3/$B1602+S$4</f>
        <v>5.7997357007104525E-2</v>
      </c>
      <c r="T1602" s="15">
        <f>(RawPLEP2!S1597-T$2*$A1602)-T$3/$B1602+T$4</f>
        <v>4.9433395620837733E-2</v>
      </c>
      <c r="U1602" s="15">
        <f>(RawPLEP2!T1597-U$2*$A1602)-U$3/$B1602+U$4</f>
        <v>5.0097045677104199E-2</v>
      </c>
      <c r="V1602" s="15">
        <f>(RawPLEP2!U1597-V$2*$A1602)-V$3/$B1602+V$4</f>
        <v>4.2011513030200315E-2</v>
      </c>
      <c r="W1602" s="15">
        <f>(RawPLEP2!V1597-W$2*$A1602)-W$3/$B1602+W$4</f>
        <v>5.5435078528610057E-2</v>
      </c>
      <c r="X1602" s="15">
        <f>(RawPLEP2!W1597-X$2*$A1602)-X$3/$B1602+X$4</f>
        <v>4.2263861941007057E-2</v>
      </c>
      <c r="Y1602" s="15">
        <f>(RawPLEP2!X1597-Y$2*$A1602)-Y$3/$B1602+Y$4</f>
        <v>4.318333793307072E-2</v>
      </c>
      <c r="Z1602" s="15">
        <f>(RawPLEP2!Y1597-Z$2*$A1602)-Z$3/$B1602+Z$4</f>
        <v>5.0040840491392201E-2</v>
      </c>
      <c r="AA1602" s="15">
        <f>(RawPLEP2!Z1597-AA$2*$A1602)-AA$3/$B1602+AA$4</f>
        <v>4.7157799090510419E-2</v>
      </c>
      <c r="AB1602" s="15">
        <f>(RawPLEP2!AA1597-AB$2*$A1602)-AB$3/$B1602+AB$4</f>
        <v>4.2500616161081438E-2</v>
      </c>
      <c r="AC1602" s="15">
        <f>(RawPLEP2!AB1597-AC$2*$A1602)-AC$3/$B1602+AC$4</f>
        <v>4.3723782185004043E-2</v>
      </c>
      <c r="AD1602" s="15">
        <f>(RawPLEP2!AC1597-AD$2*$A1602)-AD$3/$B1602+AD$4</f>
        <v>5.0040816401633159E-2</v>
      </c>
      <c r="AE1602" s="15">
        <f>(RawPLEP2!AD1597-AE$2*$A1602)-AE$3/$B1602+AE$4</f>
        <v>4.5938341122120807E-2</v>
      </c>
      <c r="AF1602" s="15">
        <f>(RawPLEP2!AE1597-AF$2*$A1602)-AF$3/$B1602+AF$4</f>
        <v>3.3012312921470402E-2</v>
      </c>
      <c r="AG1602" s="15">
        <f>(RawPLEP2!AF1597-AG$2*$A1602)-AG$3/$B1602+AG$4</f>
        <v>5.5727500644610212E-2</v>
      </c>
      <c r="AH1602" s="15">
        <f>(RawPLEP2!AG1597-AH$2*$A1602)-AH$3/$B1602+AH$4</f>
        <v>3.6306640677948941E-2</v>
      </c>
      <c r="AI1602" s="15">
        <f>(RawPLEP2!AH1597-AI$2*$A1602)-AI$3/$B1602+AI$4</f>
        <v>4.9252146657651465E-2</v>
      </c>
      <c r="AJ1602" s="15">
        <f>(RawPLEP2!AI1597-AJ$2*$A1602)-AJ$3/$B1602+AJ$4</f>
        <v>4.4593021862132751E-2</v>
      </c>
      <c r="AK1602" s="15">
        <f>(RawPLEP2!AJ1597-AK$2*$A1602)-AK$3/$B1602+AK$4</f>
        <v>4.5922348843737575E-2</v>
      </c>
      <c r="AL1602" s="15">
        <f>(RawPLEP2!AK1597-AL$2*$A1602)-AL$3/$B1602+AL$4</f>
        <v>4.3952253368584895E-2</v>
      </c>
      <c r="AM1602" s="15">
        <f>(RawPLEP2!AL1597-AM$2*$A1602)-AM$3/$B1602+AM$4</f>
        <v>4.7887349445318486E-2</v>
      </c>
      <c r="AN1602" s="15">
        <f>(RawPLEP2!AM1597-AN$2*$A1602)-AN$3/$B1602+AN$4</f>
        <v>5.8193554113751794E-2</v>
      </c>
      <c r="AO1602" s="15">
        <f>(RawPLEP2!AN1597-AO$2*$A1602)-AO$3/$B1602+AO$4</f>
        <v>4.374280449978301E-2</v>
      </c>
      <c r="AP1602" s="15">
        <f>(RawPLEP2!AO1597-AP$2*$A1602)-AP$3/$B1602+AP$4</f>
        <v>4.4780927534537988E-2</v>
      </c>
      <c r="AQ1602" s="15">
        <f>(RawPLEP2!AP1597-AQ$2*$A1602)-AQ$3/$B1602+AQ$4</f>
        <v>4.5744109428044188E-2</v>
      </c>
      <c r="AR1602" s="15">
        <f>(RawPLEP2!AQ1597-AR$2*$A1602)-AR$3/$B1602+AR$4</f>
        <v>6.8897472877517879E-2</v>
      </c>
      <c r="AS1602" s="15">
        <f>(RawPLEP2!AR1597-AS$2*$A1602)-AS$3/$B1602+AS$4</f>
        <v>6.1171850188136243E-2</v>
      </c>
      <c r="AT1602" s="15">
        <f>(RawPLEP2!AS1597-AT$2*$A1602)-AT$3/$B1602+AT$4</f>
        <v>5.3436479233174322E-2</v>
      </c>
      <c r="AU1602" s="15">
        <f>(RawPLEP2!AT1597-AU$2*$A1602)-AU$3/$B1602+AU$4</f>
        <v>1.0636337569297232E-2</v>
      </c>
      <c r="AV1602" s="15">
        <f>(RawPLEP2!AU1597-AV$2*$A1602)-AV$3/$B1602+AV$4</f>
        <v>1.6725824801075748E-2</v>
      </c>
      <c r="AW1602" s="15">
        <f>(RawPLEP2!AV1597-AW$2*$A1602)-AW$3/$B1602+AW$4</f>
        <v>1.6208923883945785E-2</v>
      </c>
      <c r="AX1602" s="15">
        <f>(RawPLEP2!AW1597-AX$2*$A1602)-AX$3/$B1602+AX$4</f>
        <v>1.0040255129569017E-2</v>
      </c>
    </row>
    <row r="1603" spans="1:50" x14ac:dyDescent="0.25">
      <c r="A1603" s="23">
        <v>2.9599999999999765E-4</v>
      </c>
      <c r="B1603" s="15">
        <f>RawPLEP2!A1598</f>
        <v>908</v>
      </c>
      <c r="C1603" s="15">
        <f>(RawPLEP2!B1598-C$2*$A1603)-C$3/$B1603+C$4</f>
        <v>4.2507477064937918E-2</v>
      </c>
      <c r="D1603" s="15">
        <f>(RawPLEP2!C1598-D$2*$A1603)-D$3/$B1603+D$4</f>
        <v>6.9361989396451773E-2</v>
      </c>
      <c r="E1603" s="15">
        <f>(RawPLEP2!D1598-E$2*$A1603)-E$3/$B1603+E$4</f>
        <v>5.0818999971158303E-2</v>
      </c>
      <c r="F1603" s="15">
        <f>(RawPLEP2!E1598-F$2*$A1603)-F$3/$B1603+F$4</f>
        <v>5.0818190620412693E-2</v>
      </c>
      <c r="G1603" s="15">
        <f>(RawPLEP2!F1598-G$2*$A1603)-G$3/$B1603+G$4</f>
        <v>5.1463445991375048E-2</v>
      </c>
      <c r="H1603" s="15">
        <f>(RawPLEP2!G1598-H$2*$A1603)-H$3/$B1603+H$4</f>
        <v>4.5485357846335471E-2</v>
      </c>
      <c r="I1603" s="15">
        <f>(RawPLEP2!H1598-I$2*$A1603)-I$3/$B1603+I$4</f>
        <v>6.3155091148517917E-2</v>
      </c>
      <c r="J1603" s="15">
        <f>(RawPLEP2!I1598-J$2*$A1603)-J$3/$B1603+J$4</f>
        <v>4.1106846391222404E-2</v>
      </c>
      <c r="K1603" s="15">
        <f>(RawPLEP2!J1598-K$2*$A1603)-K$3/$B1603+K$4</f>
        <v>3.9108829005237523E-2</v>
      </c>
      <c r="L1603" s="15">
        <f>(RawPLEP2!K1598-L$2*$A1603)-L$3/$B1603+L$4</f>
        <v>3.7085728121869284E-2</v>
      </c>
      <c r="M1603" s="15">
        <f>(RawPLEP2!L1598-M$2*$A1603)-M$3/$B1603+M$4</f>
        <v>5.1482691964247242E-2</v>
      </c>
      <c r="N1603" s="15">
        <f>(RawPLEP2!M1598-N$2*$A1603)-N$3/$B1603+N$4</f>
        <v>5.1028205317924832E-2</v>
      </c>
      <c r="O1603" s="15">
        <f>(RawPLEP2!N1598-O$2*$A1603)-O$3/$B1603+O$4</f>
        <v>4.19763018927879E-2</v>
      </c>
      <c r="P1603" s="15">
        <f>(RawPLEP2!O1598-P$2*$A1603)-P$3/$B1603+P$4</f>
        <v>3.946534372684983E-2</v>
      </c>
      <c r="Q1603" s="15">
        <f>(RawPLEP2!P1598-Q$2*$A1603)-Q$3/$B1603+Q$4</f>
        <v>5.4255511903659445E-2</v>
      </c>
      <c r="R1603" s="15">
        <f>(RawPLEP2!Q1598-R$2*$A1603)-R$3/$B1603+R$4</f>
        <v>4.719821226506548E-2</v>
      </c>
      <c r="S1603" s="15">
        <f>(RawPLEP2!R1598-S$2*$A1603)-S$3/$B1603+S$4</f>
        <v>5.7250479261570814E-2</v>
      </c>
      <c r="T1603" s="15">
        <f>(RawPLEP2!S1598-T$2*$A1603)-T$3/$B1603+T$4</f>
        <v>4.9408145759837124E-2</v>
      </c>
      <c r="U1603" s="15">
        <f>(RawPLEP2!T1598-U$2*$A1603)-U$3/$B1603+U$4</f>
        <v>4.923926171847838E-2</v>
      </c>
      <c r="V1603" s="15">
        <f>(RawPLEP2!U1598-V$2*$A1603)-V$3/$B1603+V$4</f>
        <v>4.3346901618353348E-2</v>
      </c>
      <c r="W1603" s="15">
        <f>(RawPLEP2!V1598-W$2*$A1603)-W$3/$B1603+W$4</f>
        <v>5.4611589658942639E-2</v>
      </c>
      <c r="X1603" s="15">
        <f>(RawPLEP2!W1598-X$2*$A1603)-X$3/$B1603+X$4</f>
        <v>4.179223783111586E-2</v>
      </c>
      <c r="Y1603" s="15">
        <f>(RawPLEP2!X1598-Y$2*$A1603)-Y$3/$B1603+Y$4</f>
        <v>4.2103575675893568E-2</v>
      </c>
      <c r="Z1603" s="15">
        <f>(RawPLEP2!Y1598-Z$2*$A1603)-Z$3/$B1603+Z$4</f>
        <v>5.0147081726054678E-2</v>
      </c>
      <c r="AA1603" s="15">
        <f>(RawPLEP2!Z1598-AA$2*$A1603)-AA$3/$B1603+AA$4</f>
        <v>4.7808053361346373E-2</v>
      </c>
      <c r="AB1603" s="15">
        <f>(RawPLEP2!AA1598-AB$2*$A1603)-AB$3/$B1603+AB$4</f>
        <v>4.2821682037773513E-2</v>
      </c>
      <c r="AC1603" s="15">
        <f>(RawPLEP2!AB1598-AC$2*$A1603)-AC$3/$B1603+AC$4</f>
        <v>4.2414840357430553E-2</v>
      </c>
      <c r="AD1603" s="15">
        <f>(RawPLEP2!AC1598-AD$2*$A1603)-AD$3/$B1603+AD$4</f>
        <v>5.0147057644442397E-2</v>
      </c>
      <c r="AE1603" s="15">
        <f>(RawPLEP2!AD1598-AE$2*$A1603)-AE$3/$B1603+AE$4</f>
        <v>4.5490689605422491E-2</v>
      </c>
      <c r="AF1603" s="15">
        <f>(RawPLEP2!AE1598-AF$2*$A1603)-AF$3/$B1603+AF$4</f>
        <v>3.3035756939837388E-2</v>
      </c>
      <c r="AG1603" s="15">
        <f>(RawPLEP2!AF1598-AG$2*$A1603)-AG$3/$B1603+AG$4</f>
        <v>5.4824139007027164E-2</v>
      </c>
      <c r="AH1603" s="15">
        <f>(RawPLEP2!AG1598-AH$2*$A1603)-AH$3/$B1603+AH$4</f>
        <v>3.6162697377998841E-2</v>
      </c>
      <c r="AI1603" s="15">
        <f>(RawPLEP2!AH1598-AI$2*$A1603)-AI$3/$B1603+AI$4</f>
        <v>4.8802073118485896E-2</v>
      </c>
      <c r="AJ1603" s="15">
        <f>(RawPLEP2!AI1598-AJ$2*$A1603)-AJ$3/$B1603+AJ$4</f>
        <v>4.4378183159650642E-2</v>
      </c>
      <c r="AK1603" s="15">
        <f>(RawPLEP2!AJ1598-AK$2*$A1603)-AK$3/$B1603+AK$4</f>
        <v>4.534416866587198E-2</v>
      </c>
      <c r="AL1603" s="15">
        <f>(RawPLEP2!AK1598-AL$2*$A1603)-AL$3/$B1603+AL$4</f>
        <v>4.441006141874608E-2</v>
      </c>
      <c r="AM1603" s="15">
        <f>(RawPLEP2!AL1598-AM$2*$A1603)-AM$3/$B1603+AM$4</f>
        <v>4.7018986929628914E-2</v>
      </c>
      <c r="AN1603" s="15">
        <f>(RawPLEP2!AM1598-AN$2*$A1603)-AN$3/$B1603+AN$4</f>
        <v>5.7298031127127058E-2</v>
      </c>
      <c r="AO1603" s="15">
        <f>(RawPLEP2!AN1598-AO$2*$A1603)-AO$3/$B1603+AO$4</f>
        <v>4.1515911130054865E-2</v>
      </c>
      <c r="AP1603" s="15">
        <f>(RawPLEP2!AO1598-AP$2*$A1603)-AP$3/$B1603+AP$4</f>
        <v>4.4619558120402907E-2</v>
      </c>
      <c r="AQ1603" s="15">
        <f>(RawPLEP2!AP1598-AQ$2*$A1603)-AQ$3/$B1603+AQ$4</f>
        <v>4.5777832564235649E-2</v>
      </c>
      <c r="AR1603" s="15">
        <f>(RawPLEP2!AQ1598-AR$2*$A1603)-AR$3/$B1603+AR$4</f>
        <v>6.7541902301438778E-2</v>
      </c>
      <c r="AS1603" s="15">
        <f>(RawPLEP2!AR1598-AS$2*$A1603)-AS$3/$B1603+AS$4</f>
        <v>6.1108472109046214E-2</v>
      </c>
      <c r="AT1603" s="15">
        <f>(RawPLEP2!AS1598-AT$2*$A1603)-AT$3/$B1603+AT$4</f>
        <v>5.315348795878666E-2</v>
      </c>
      <c r="AU1603" s="15">
        <f>(RawPLEP2!AT1598-AU$2*$A1603)-AU$3/$B1603+AU$4</f>
        <v>1.0574593446318573E-2</v>
      </c>
      <c r="AV1603" s="15">
        <f>(RawPLEP2!AU1598-AV$2*$A1603)-AV$3/$B1603+AV$4</f>
        <v>1.6251767320463975E-2</v>
      </c>
      <c r="AW1603" s="15">
        <f>(RawPLEP2!AV1598-AW$2*$A1603)-AW$3/$B1603+AW$4</f>
        <v>1.6017802589575074E-2</v>
      </c>
      <c r="AX1603" s="15">
        <f>(RawPLEP2!AW1598-AX$2*$A1603)-AX$3/$B1603+AX$4</f>
        <v>9.8849632607110258E-3</v>
      </c>
    </row>
    <row r="1604" spans="1:50" x14ac:dyDescent="0.25">
      <c r="A1604" s="23">
        <v>2.6999999999999941E-4</v>
      </c>
      <c r="B1604" s="15">
        <f>RawPLEP2!A1599</f>
        <v>907</v>
      </c>
      <c r="C1604" s="15">
        <f>(RawPLEP2!B1599-C$2*$A1604)-C$3/$B1604+C$4</f>
        <v>4.2029210207816511E-2</v>
      </c>
      <c r="D1604" s="15">
        <f>(RawPLEP2!C1599-D$2*$A1604)-D$3/$B1604+D$4</f>
        <v>6.7457581111227433E-2</v>
      </c>
      <c r="E1604" s="15">
        <f>(RawPLEP2!D1599-E$2*$A1604)-E$3/$B1604+E$4</f>
        <v>5.0536517085469558E-2</v>
      </c>
      <c r="F1604" s="15">
        <f>(RawPLEP2!E1599-F$2*$A1604)-F$3/$B1604+F$4</f>
        <v>5.0532268246557266E-2</v>
      </c>
      <c r="G1604" s="15">
        <f>(RawPLEP2!F1599-G$2*$A1604)-G$3/$B1604+G$4</f>
        <v>5.0860205058066751E-2</v>
      </c>
      <c r="H1604" s="15">
        <f>(RawPLEP2!G1599-H$2*$A1604)-H$3/$B1604+H$4</f>
        <v>4.4881918105831177E-2</v>
      </c>
      <c r="I1604" s="15">
        <f>(RawPLEP2!H1599-I$2*$A1604)-I$3/$B1604+I$4</f>
        <v>6.3593065736545773E-2</v>
      </c>
      <c r="J1604" s="15">
        <f>(RawPLEP2!I1599-J$2*$A1604)-J$3/$B1604+J$4</f>
        <v>3.9310612596567679E-2</v>
      </c>
      <c r="K1604" s="15">
        <f>(RawPLEP2!J1599-K$2*$A1604)-K$3/$B1604+K$4</f>
        <v>3.8228311214790069E-2</v>
      </c>
      <c r="L1604" s="15">
        <f>(RawPLEP2!K1599-L$2*$A1604)-L$3/$B1604+L$4</f>
        <v>3.8208078280573578E-2</v>
      </c>
      <c r="M1604" s="15">
        <f>(RawPLEP2!L1599-M$2*$A1604)-M$3/$B1604+M$4</f>
        <v>5.0075646723113008E-2</v>
      </c>
      <c r="N1604" s="15">
        <f>(RawPLEP2!M1599-N$2*$A1604)-N$3/$B1604+N$4</f>
        <v>4.9421248423206596E-2</v>
      </c>
      <c r="O1604" s="15">
        <f>(RawPLEP2!N1599-O$2*$A1604)-O$3/$B1604+O$4</f>
        <v>4.2234622028796416E-2</v>
      </c>
      <c r="P1604" s="15">
        <f>(RawPLEP2!O1599-P$2*$A1604)-P$3/$B1604+P$4</f>
        <v>3.9869110216625023E-2</v>
      </c>
      <c r="Q1604" s="15">
        <f>(RawPLEP2!P1599-Q$2*$A1604)-Q$3/$B1604+Q$4</f>
        <v>5.3339191898439497E-2</v>
      </c>
      <c r="R1604" s="15">
        <f>(RawPLEP2!Q1599-R$2*$A1604)-R$3/$B1604+R$4</f>
        <v>4.5937344802907322E-2</v>
      </c>
      <c r="S1604" s="15">
        <f>(RawPLEP2!R1599-S$2*$A1604)-S$3/$B1604+S$4</f>
        <v>5.6632294748946072E-2</v>
      </c>
      <c r="T1604" s="15">
        <f>(RawPLEP2!S1599-T$2*$A1604)-T$3/$B1604+T$4</f>
        <v>4.6820307104771017E-2</v>
      </c>
      <c r="U1604" s="15">
        <f>(RawPLEP2!T1599-U$2*$A1604)-U$3/$B1604+U$4</f>
        <v>4.9170741117836661E-2</v>
      </c>
      <c r="V1604" s="15">
        <f>(RawPLEP2!U1599-V$2*$A1604)-V$3/$B1604+V$4</f>
        <v>4.1318043012885511E-2</v>
      </c>
      <c r="W1604" s="15">
        <f>(RawPLEP2!V1599-W$2*$A1604)-W$3/$B1604+W$4</f>
        <v>5.527160684371428E-2</v>
      </c>
      <c r="X1604" s="15">
        <f>(RawPLEP2!W1599-X$2*$A1604)-X$3/$B1604+X$4</f>
        <v>4.1097261877980705E-2</v>
      </c>
      <c r="Y1604" s="15">
        <f>(RawPLEP2!X1599-Y$2*$A1604)-Y$3/$B1604+Y$4</f>
        <v>4.2072898401259343E-2</v>
      </c>
      <c r="Z1604" s="15">
        <f>(RawPLEP2!Y1599-Z$2*$A1604)-Z$3/$B1604+Z$4</f>
        <v>4.9503772617551865E-2</v>
      </c>
      <c r="AA1604" s="15">
        <f>(RawPLEP2!Z1599-AA$2*$A1604)-AA$3/$B1604+AA$4</f>
        <v>4.6603846974876628E-2</v>
      </c>
      <c r="AB1604" s="15">
        <f>(RawPLEP2!AA1599-AB$2*$A1604)-AB$3/$B1604+AB$4</f>
        <v>4.2505240937429821E-2</v>
      </c>
      <c r="AC1604" s="15">
        <f>(RawPLEP2!AB1599-AC$2*$A1604)-AC$3/$B1604+AC$4</f>
        <v>4.2710625543065386E-2</v>
      </c>
      <c r="AD1604" s="15">
        <f>(RawPLEP2!AC1599-AD$2*$A1604)-AD$3/$B1604+AD$4</f>
        <v>4.9503748533108141E-2</v>
      </c>
      <c r="AE1604" s="15">
        <f>(RawPLEP2!AD1599-AE$2*$A1604)-AE$3/$B1604+AE$4</f>
        <v>4.5280242339491128E-2</v>
      </c>
      <c r="AF1604" s="15">
        <f>(RawPLEP2!AE1599-AF$2*$A1604)-AF$3/$B1604+AF$4</f>
        <v>3.3621571696440408E-2</v>
      </c>
      <c r="AG1604" s="15">
        <f>(RawPLEP2!AF1599-AG$2*$A1604)-AG$3/$B1604+AG$4</f>
        <v>5.4547009854487793E-2</v>
      </c>
      <c r="AH1604" s="15">
        <f>(RawPLEP2!AG1599-AH$2*$A1604)-AH$3/$B1604+AH$4</f>
        <v>3.550212712925848E-2</v>
      </c>
      <c r="AI1604" s="15">
        <f>(RawPLEP2!AH1599-AI$2*$A1604)-AI$3/$B1604+AI$4</f>
        <v>4.7864131051558949E-2</v>
      </c>
      <c r="AJ1604" s="15">
        <f>(RawPLEP2!AI1599-AJ$2*$A1604)-AJ$3/$B1604+AJ$4</f>
        <v>4.3035601721931729E-2</v>
      </c>
      <c r="AK1604" s="15">
        <f>(RawPLEP2!AJ1599-AK$2*$A1604)-AK$3/$B1604+AK$4</f>
        <v>4.4418378108018818E-2</v>
      </c>
      <c r="AL1604" s="15">
        <f>(RawPLEP2!AK1599-AL$2*$A1604)-AL$3/$B1604+AL$4</f>
        <v>4.3028098876197157E-2</v>
      </c>
      <c r="AM1604" s="15">
        <f>(RawPLEP2!AL1599-AM$2*$A1604)-AM$3/$B1604+AM$4</f>
        <v>4.7212866972864989E-2</v>
      </c>
      <c r="AN1604" s="15">
        <f>(RawPLEP2!AM1599-AN$2*$A1604)-AN$3/$B1604+AN$4</f>
        <v>5.7539876822820496E-2</v>
      </c>
      <c r="AO1604" s="15">
        <f>(RawPLEP2!AN1599-AO$2*$A1604)-AO$3/$B1604+AO$4</f>
        <v>4.1098140183706548E-2</v>
      </c>
      <c r="AP1604" s="15">
        <f>(RawPLEP2!AO1599-AP$2*$A1604)-AP$3/$B1604+AP$4</f>
        <v>4.3466949764009534E-2</v>
      </c>
      <c r="AQ1604" s="15">
        <f>(RawPLEP2!AP1599-AQ$2*$A1604)-AQ$3/$B1604+AQ$4</f>
        <v>4.3763832523448898E-2</v>
      </c>
      <c r="AR1604" s="15">
        <f>(RawPLEP2!AQ1599-AR$2*$A1604)-AR$3/$B1604+AR$4</f>
        <v>6.6347487326171239E-2</v>
      </c>
      <c r="AS1604" s="15">
        <f>(RawPLEP2!AR1599-AS$2*$A1604)-AS$3/$B1604+AS$4</f>
        <v>6.0291023151351528E-2</v>
      </c>
      <c r="AT1604" s="15">
        <f>(RawPLEP2!AS1599-AT$2*$A1604)-AT$3/$B1604+AT$4</f>
        <v>5.2724325493357482E-2</v>
      </c>
      <c r="AU1604" s="15">
        <f>(RawPLEP2!AT1599-AU$2*$A1604)-AU$3/$B1604+AU$4</f>
        <v>1.051052350707405E-2</v>
      </c>
      <c r="AV1604" s="15">
        <f>(RawPLEP2!AU1599-AV$2*$A1604)-AV$3/$B1604+AV$4</f>
        <v>1.6261968761096722E-2</v>
      </c>
      <c r="AW1604" s="15">
        <f>(RawPLEP2!AV1599-AW$2*$A1604)-AW$3/$B1604+AW$4</f>
        <v>1.5866020448490913E-2</v>
      </c>
      <c r="AX1604" s="15">
        <f>(RawPLEP2!AW1599-AX$2*$A1604)-AX$3/$B1604+AX$4</f>
        <v>9.9345580634751796E-3</v>
      </c>
    </row>
    <row r="1605" spans="1:50" x14ac:dyDescent="0.25">
      <c r="A1605" s="23">
        <v>3.340000000000079E-4</v>
      </c>
      <c r="B1605" s="15">
        <f>RawPLEP2!A1600</f>
        <v>906</v>
      </c>
      <c r="C1605" s="15">
        <f>(RawPLEP2!B1600-C$2*$A1605)-C$3/$B1605+C$4</f>
        <v>4.1465012630051284E-2</v>
      </c>
      <c r="D1605" s="15">
        <f>(RawPLEP2!C1600-D$2*$A1605)-D$3/$B1605+D$4</f>
        <v>6.7106481080112995E-2</v>
      </c>
      <c r="E1605" s="15">
        <f>(RawPLEP2!D1600-E$2*$A1605)-E$3/$B1605+E$4</f>
        <v>5.013545265807489E-2</v>
      </c>
      <c r="F1605" s="15">
        <f>(RawPLEP2!E1600-F$2*$A1605)-F$3/$B1605+F$4</f>
        <v>5.0133415021399397E-2</v>
      </c>
      <c r="G1605" s="15">
        <f>(RawPLEP2!F1600-G$2*$A1605)-G$3/$B1605+G$4</f>
        <v>5.1040951324397663E-2</v>
      </c>
      <c r="H1605" s="15">
        <f>(RawPLEP2!G1600-H$2*$A1605)-H$3/$B1605+H$4</f>
        <v>4.5131941314286737E-2</v>
      </c>
      <c r="I1605" s="15">
        <f>(RawPLEP2!H1600-I$2*$A1605)-I$3/$B1605+I$4</f>
        <v>6.2769351924639033E-2</v>
      </c>
      <c r="J1605" s="15">
        <f>(RawPLEP2!I1600-J$2*$A1605)-J$3/$B1605+J$4</f>
        <v>3.9855742780721862E-2</v>
      </c>
      <c r="K1605" s="15">
        <f>(RawPLEP2!J1600-K$2*$A1605)-K$3/$B1605+K$4</f>
        <v>3.7705970227014322E-2</v>
      </c>
      <c r="L1605" s="15">
        <f>(RawPLEP2!K1600-L$2*$A1605)-L$3/$B1605+L$4</f>
        <v>3.7052783295880319E-2</v>
      </c>
      <c r="M1605" s="15">
        <f>(RawPLEP2!L1600-M$2*$A1605)-M$3/$B1605+M$4</f>
        <v>4.9607908616424577E-2</v>
      </c>
      <c r="N1605" s="15">
        <f>(RawPLEP2!M1600-N$2*$A1605)-N$3/$B1605+N$4</f>
        <v>5.0936621984851951E-2</v>
      </c>
      <c r="O1605" s="15">
        <f>(RawPLEP2!N1600-O$2*$A1605)-O$3/$B1605+O$4</f>
        <v>4.1334069145571604E-2</v>
      </c>
      <c r="P1605" s="15">
        <f>(RawPLEP2!O1600-P$2*$A1605)-P$3/$B1605+P$4</f>
        <v>3.9291360833303354E-2</v>
      </c>
      <c r="Q1605" s="15">
        <f>(RawPLEP2!P1600-Q$2*$A1605)-Q$3/$B1605+Q$4</f>
        <v>5.2888372401802983E-2</v>
      </c>
      <c r="R1605" s="15">
        <f>(RawPLEP2!Q1600-R$2*$A1605)-R$3/$B1605+R$4</f>
        <v>4.5946355800015264E-2</v>
      </c>
      <c r="S1605" s="15">
        <f>(RawPLEP2!R1600-S$2*$A1605)-S$3/$B1605+S$4</f>
        <v>5.4570050375059478E-2</v>
      </c>
      <c r="T1605" s="15">
        <f>(RawPLEP2!S1600-T$2*$A1605)-T$3/$B1605+T$4</f>
        <v>4.7148503515175147E-2</v>
      </c>
      <c r="U1605" s="15">
        <f>(RawPLEP2!T1600-U$2*$A1605)-U$3/$B1605+U$4</f>
        <v>4.8509714153360486E-2</v>
      </c>
      <c r="V1605" s="15">
        <f>(RawPLEP2!U1600-V$2*$A1605)-V$3/$B1605+V$4</f>
        <v>4.0741466903508952E-2</v>
      </c>
      <c r="W1605" s="15">
        <f>(RawPLEP2!V1600-W$2*$A1605)-W$3/$B1605+W$4</f>
        <v>5.2934908466483147E-2</v>
      </c>
      <c r="X1605" s="15">
        <f>(RawPLEP2!W1600-X$2*$A1605)-X$3/$B1605+X$4</f>
        <v>4.1478705359087535E-2</v>
      </c>
      <c r="Y1605" s="15">
        <f>(RawPLEP2!X1600-Y$2*$A1605)-Y$3/$B1605+Y$4</f>
        <v>4.0162838569256676E-2</v>
      </c>
      <c r="Z1605" s="15">
        <f>(RawPLEP2!Y1600-Z$2*$A1605)-Z$3/$B1605+Z$4</f>
        <v>4.8324049174807364E-2</v>
      </c>
      <c r="AA1605" s="15">
        <f>(RawPLEP2!Z1600-AA$2*$A1605)-AA$3/$B1605+AA$4</f>
        <v>4.6531080479798856E-2</v>
      </c>
      <c r="AB1605" s="15">
        <f>(RawPLEP2!AA1600-AB$2*$A1605)-AB$3/$B1605+AB$4</f>
        <v>4.1577262464096175E-2</v>
      </c>
      <c r="AC1605" s="15">
        <f>(RawPLEP2!AB1600-AC$2*$A1605)-AC$3/$B1605+AC$4</f>
        <v>4.1847103590037876E-2</v>
      </c>
      <c r="AD1605" s="15">
        <f>(RawPLEP2!AC1600-AD$2*$A1605)-AD$3/$B1605+AD$4</f>
        <v>4.8324025097512616E-2</v>
      </c>
      <c r="AE1605" s="15">
        <f>(RawPLEP2!AD1600-AE$2*$A1605)-AE$3/$B1605+AE$4</f>
        <v>4.4697634145106038E-2</v>
      </c>
      <c r="AF1605" s="15">
        <f>(RawPLEP2!AE1600-AF$2*$A1605)-AF$3/$B1605+AF$4</f>
        <v>3.2782405918909491E-2</v>
      </c>
      <c r="AG1605" s="15">
        <f>(RawPLEP2!AF1600-AG$2*$A1605)-AG$3/$B1605+AG$4</f>
        <v>5.406795514859547E-2</v>
      </c>
      <c r="AH1605" s="15">
        <f>(RawPLEP2!AG1600-AH$2*$A1605)-AH$3/$B1605+AH$4</f>
        <v>3.5844683445884339E-2</v>
      </c>
      <c r="AI1605" s="15">
        <f>(RawPLEP2!AH1600-AI$2*$A1605)-AI$3/$B1605+AI$4</f>
        <v>4.7824229769581401E-2</v>
      </c>
      <c r="AJ1605" s="15">
        <f>(RawPLEP2!AI1600-AJ$2*$A1605)-AJ$3/$B1605+AJ$4</f>
        <v>4.3983606894704527E-2</v>
      </c>
      <c r="AK1605" s="15">
        <f>(RawPLEP2!AJ1600-AK$2*$A1605)-AK$3/$B1605+AK$4</f>
        <v>4.4576884094412995E-2</v>
      </c>
      <c r="AL1605" s="15">
        <f>(RawPLEP2!AK1600-AL$2*$A1605)-AL$3/$B1605+AL$4</f>
        <v>4.2939026005425318E-2</v>
      </c>
      <c r="AM1605" s="15">
        <f>(RawPLEP2!AL1600-AM$2*$A1605)-AM$3/$B1605+AM$4</f>
        <v>4.6511845858103959E-2</v>
      </c>
      <c r="AN1605" s="15">
        <f>(RawPLEP2!AM1600-AN$2*$A1605)-AN$3/$B1605+AN$4</f>
        <v>5.5838485791614684E-2</v>
      </c>
      <c r="AO1605" s="15">
        <f>(RawPLEP2!AN1600-AO$2*$A1605)-AO$3/$B1605+AO$4</f>
        <v>4.1232721589037964E-2</v>
      </c>
      <c r="AP1605" s="15">
        <f>(RawPLEP2!AO1600-AP$2*$A1605)-AP$3/$B1605+AP$4</f>
        <v>4.2095935378131839E-2</v>
      </c>
      <c r="AQ1605" s="15">
        <f>(RawPLEP2!AP1600-AQ$2*$A1605)-AQ$3/$B1605+AQ$4</f>
        <v>4.433512126892207E-2</v>
      </c>
      <c r="AR1605" s="15">
        <f>(RawPLEP2!AQ1600-AR$2*$A1605)-AR$3/$B1605+AR$4</f>
        <v>6.5881245431706814E-2</v>
      </c>
      <c r="AS1605" s="15">
        <f>(RawPLEP2!AR1600-AS$2*$A1605)-AS$3/$B1605+AS$4</f>
        <v>5.9224139043902002E-2</v>
      </c>
      <c r="AT1605" s="15">
        <f>(RawPLEP2!AS1600-AT$2*$A1605)-AT$3/$B1605+AT$4</f>
        <v>5.2214652761750274E-2</v>
      </c>
      <c r="AU1605" s="15">
        <f>(RawPLEP2!AT1600-AU$2*$A1605)-AU$3/$B1605+AU$4</f>
        <v>1.0395665643302484E-2</v>
      </c>
      <c r="AV1605" s="15">
        <f>(RawPLEP2!AU1600-AV$2*$A1605)-AV$3/$B1605+AV$4</f>
        <v>1.6178502315064194E-2</v>
      </c>
      <c r="AW1605" s="15">
        <f>(RawPLEP2!AV1600-AW$2*$A1605)-AW$3/$B1605+AW$4</f>
        <v>1.5346712651035857E-2</v>
      </c>
      <c r="AX1605" s="15">
        <f>(RawPLEP2!AW1600-AX$2*$A1605)-AX$3/$B1605+AX$4</f>
        <v>9.7033974217034871E-3</v>
      </c>
    </row>
    <row r="1606" spans="1:50" x14ac:dyDescent="0.25">
      <c r="A1606" s="23">
        <v>3.2300000000000384E-4</v>
      </c>
      <c r="B1606" s="15">
        <f>RawPLEP2!A1601</f>
        <v>905</v>
      </c>
      <c r="C1606" s="15">
        <f>(RawPLEP2!B1601-C$2*$A1606)-C$3/$B1606+C$4</f>
        <v>4.0920122906026632E-2</v>
      </c>
      <c r="D1606" s="15">
        <f>(RawPLEP2!C1601-D$2*$A1606)-D$3/$B1606+D$4</f>
        <v>6.6969852745397046E-2</v>
      </c>
      <c r="E1606" s="15">
        <f>(RawPLEP2!D1601-E$2*$A1606)-E$3/$B1606+E$4</f>
        <v>4.8926119629993818E-2</v>
      </c>
      <c r="F1606" s="15">
        <f>(RawPLEP2!E1601-F$2*$A1606)-F$3/$B1606+F$4</f>
        <v>4.8925368486805204E-2</v>
      </c>
      <c r="G1606" s="15">
        <f>(RawPLEP2!F1601-G$2*$A1606)-G$3/$B1606+G$4</f>
        <v>4.9337580863007713E-2</v>
      </c>
      <c r="H1606" s="15">
        <f>(RawPLEP2!G1601-H$2*$A1606)-H$3/$B1606+H$4</f>
        <v>4.3953669067902552E-2</v>
      </c>
      <c r="I1606" s="15">
        <f>(RawPLEP2!H1601-I$2*$A1606)-I$3/$B1606+I$4</f>
        <v>6.2451131605366972E-2</v>
      </c>
      <c r="J1606" s="15">
        <f>(RawPLEP2!I1601-J$2*$A1606)-J$3/$B1606+J$4</f>
        <v>3.9715825222664175E-2</v>
      </c>
      <c r="K1606" s="15">
        <f>(RawPLEP2!J1601-K$2*$A1606)-K$3/$B1606+K$4</f>
        <v>3.7803944497328719E-2</v>
      </c>
      <c r="L1606" s="15">
        <f>(RawPLEP2!K1601-L$2*$A1606)-L$3/$B1606+L$4</f>
        <v>3.678961551055205E-2</v>
      </c>
      <c r="M1606" s="15">
        <f>(RawPLEP2!L1601-M$2*$A1606)-M$3/$B1606+M$4</f>
        <v>4.9666872805830868E-2</v>
      </c>
      <c r="N1606" s="15">
        <f>(RawPLEP2!M1601-N$2*$A1606)-N$3/$B1606+N$4</f>
        <v>4.9213286515711496E-2</v>
      </c>
      <c r="O1606" s="15">
        <f>(RawPLEP2!N1601-O$2*$A1606)-O$3/$B1606+O$4</f>
        <v>4.1814763295481443E-2</v>
      </c>
      <c r="P1606" s="15">
        <f>(RawPLEP2!O1601-P$2*$A1606)-P$3/$B1606+P$4</f>
        <v>3.8891742608433852E-2</v>
      </c>
      <c r="Q1606" s="15">
        <f>(RawPLEP2!P1601-Q$2*$A1606)-Q$3/$B1606+Q$4</f>
        <v>5.1413066248043149E-2</v>
      </c>
      <c r="R1606" s="15">
        <f>(RawPLEP2!Q1601-R$2*$A1606)-R$3/$B1606+R$4</f>
        <v>4.4581940968442861E-2</v>
      </c>
      <c r="S1606" s="15">
        <f>(RawPLEP2!R1601-S$2*$A1606)-S$3/$B1606+S$4</f>
        <v>5.4344758902645174E-2</v>
      </c>
      <c r="T1606" s="15">
        <f>(RawPLEP2!S1601-T$2*$A1606)-T$3/$B1606+T$4</f>
        <v>4.6875492051792075E-2</v>
      </c>
      <c r="U1606" s="15">
        <f>(RawPLEP2!T1601-U$2*$A1606)-U$3/$B1606+U$4</f>
        <v>4.7116464670661509E-2</v>
      </c>
      <c r="V1606" s="15">
        <f>(RawPLEP2!U1601-V$2*$A1606)-V$3/$B1606+V$4</f>
        <v>4.0083856196036952E-2</v>
      </c>
      <c r="W1606" s="15">
        <f>(RawPLEP2!V1601-W$2*$A1606)-W$3/$B1606+W$4</f>
        <v>5.3225133462094953E-2</v>
      </c>
      <c r="X1606" s="15">
        <f>(RawPLEP2!W1601-X$2*$A1606)-X$3/$B1606+X$4</f>
        <v>4.0722947920372933E-2</v>
      </c>
      <c r="Y1606" s="15">
        <f>(RawPLEP2!X1601-Y$2*$A1606)-Y$3/$B1606+Y$4</f>
        <v>4.0732906761097712E-2</v>
      </c>
      <c r="Z1606" s="15">
        <f>(RawPLEP2!Y1601-Z$2*$A1606)-Z$3/$B1606+Z$4</f>
        <v>4.7356315560776012E-2</v>
      </c>
      <c r="AA1606" s="15">
        <f>(RawPLEP2!Z1601-AA$2*$A1606)-AA$3/$B1606+AA$4</f>
        <v>4.3915011254287761E-2</v>
      </c>
      <c r="AB1606" s="15">
        <f>(RawPLEP2!AA1601-AB$2*$A1606)-AB$3/$B1606+AB$4</f>
        <v>4.0189887633405537E-2</v>
      </c>
      <c r="AC1606" s="15">
        <f>(RawPLEP2!AB1601-AC$2*$A1606)-AC$3/$B1606+AC$4</f>
        <v>4.1695450504416851E-2</v>
      </c>
      <c r="AD1606" s="15">
        <f>(RawPLEP2!AC1601-AD$2*$A1606)-AD$3/$B1606+AD$4</f>
        <v>4.7356291482313365E-2</v>
      </c>
      <c r="AE1606" s="15">
        <f>(RawPLEP2!AD1601-AE$2*$A1606)-AE$3/$B1606+AE$4</f>
        <v>4.3855564636181704E-2</v>
      </c>
      <c r="AF1606" s="15">
        <f>(RawPLEP2!AE1601-AF$2*$A1606)-AF$3/$B1606+AF$4</f>
        <v>3.1974884248433894E-2</v>
      </c>
      <c r="AG1606" s="15">
        <f>(RawPLEP2!AF1601-AG$2*$A1606)-AG$3/$B1606+AG$4</f>
        <v>5.3822083583426869E-2</v>
      </c>
      <c r="AH1606" s="15">
        <f>(RawPLEP2!AG1601-AH$2*$A1606)-AH$3/$B1606+AH$4</f>
        <v>3.5457320287410214E-2</v>
      </c>
      <c r="AI1606" s="15">
        <f>(RawPLEP2!AH1601-AI$2*$A1606)-AI$3/$B1606+AI$4</f>
        <v>4.7064541626045807E-2</v>
      </c>
      <c r="AJ1606" s="15">
        <f>(RawPLEP2!AI1601-AJ$2*$A1606)-AJ$3/$B1606+AJ$4</f>
        <v>4.2815872144169959E-2</v>
      </c>
      <c r="AK1606" s="15">
        <f>(RawPLEP2!AJ1601-AK$2*$A1606)-AK$3/$B1606+AK$4</f>
        <v>4.373206567832106E-2</v>
      </c>
      <c r="AL1606" s="15">
        <f>(RawPLEP2!AK1601-AL$2*$A1606)-AL$3/$B1606+AL$4</f>
        <v>4.1152277019362055E-2</v>
      </c>
      <c r="AM1606" s="15">
        <f>(RawPLEP2!AL1601-AM$2*$A1606)-AM$3/$B1606+AM$4</f>
        <v>4.6082437730254555E-2</v>
      </c>
      <c r="AN1606" s="15">
        <f>(RawPLEP2!AM1601-AN$2*$A1606)-AN$3/$B1606+AN$4</f>
        <v>5.4342246498355187E-2</v>
      </c>
      <c r="AO1606" s="15">
        <f>(RawPLEP2!AN1601-AO$2*$A1606)-AO$3/$B1606+AO$4</f>
        <v>4.0374215478903012E-2</v>
      </c>
      <c r="AP1606" s="15">
        <f>(RawPLEP2!AO1601-AP$2*$A1606)-AP$3/$B1606+AP$4</f>
        <v>4.1250834872506366E-2</v>
      </c>
      <c r="AQ1606" s="15">
        <f>(RawPLEP2!AP1601-AQ$2*$A1606)-AQ$3/$B1606+AQ$4</f>
        <v>4.410680987659768E-2</v>
      </c>
      <c r="AR1606" s="15">
        <f>(RawPLEP2!AQ1601-AR$2*$A1606)-AR$3/$B1606+AR$4</f>
        <v>6.7332048679242945E-2</v>
      </c>
      <c r="AS1606" s="15">
        <f>(RawPLEP2!AR1601-AS$2*$A1606)-AS$3/$B1606+AS$4</f>
        <v>5.9583511274730203E-2</v>
      </c>
      <c r="AT1606" s="15">
        <f>(RawPLEP2!AS1601-AT$2*$A1606)-AT$3/$B1606+AT$4</f>
        <v>5.1414021741694405E-2</v>
      </c>
      <c r="AU1606" s="15">
        <f>(RawPLEP2!AT1601-AU$2*$A1606)-AU$3/$B1606+AU$4</f>
        <v>1.0191190343496855E-2</v>
      </c>
      <c r="AV1606" s="15">
        <f>(RawPLEP2!AU1601-AV$2*$A1606)-AV$3/$B1606+AV$4</f>
        <v>1.5980955053626067E-2</v>
      </c>
      <c r="AW1606" s="15">
        <f>(RawPLEP2!AV1601-AW$2*$A1606)-AW$3/$B1606+AW$4</f>
        <v>1.5292072233081157E-2</v>
      </c>
      <c r="AX1606" s="15">
        <f>(RawPLEP2!AW1601-AX$2*$A1606)-AX$3/$B1606+AX$4</f>
        <v>9.5607217484841543E-3</v>
      </c>
    </row>
    <row r="1607" spans="1:50" x14ac:dyDescent="0.25">
      <c r="A1607" s="23">
        <v>2.6600000000000235E-4</v>
      </c>
      <c r="B1607" s="15">
        <f>RawPLEP2!A1602</f>
        <v>904</v>
      </c>
      <c r="C1607" s="15">
        <f>(RawPLEP2!B1602-C$2*$A1607)-C$3/$B1607+C$4</f>
        <v>4.0672632365003375E-2</v>
      </c>
      <c r="D1607" s="15">
        <f>(RawPLEP2!C1602-D$2*$A1607)-D$3/$B1607+D$4</f>
        <v>6.4811889384712662E-2</v>
      </c>
      <c r="E1607" s="15">
        <f>(RawPLEP2!D1602-E$2*$A1607)-E$3/$B1607+E$4</f>
        <v>4.8846159074778982E-2</v>
      </c>
      <c r="F1607" s="15">
        <f>(RawPLEP2!E1602-F$2*$A1607)-F$3/$B1607+F$4</f>
        <v>4.885016148102686E-2</v>
      </c>
      <c r="G1607" s="15">
        <f>(RawPLEP2!F1602-G$2*$A1607)-G$3/$B1607+G$4</f>
        <v>4.9282916887149614E-2</v>
      </c>
      <c r="H1607" s="15">
        <f>(RawPLEP2!G1602-H$2*$A1607)-H$3/$B1607+H$4</f>
        <v>4.3518621668062814E-2</v>
      </c>
      <c r="I1607" s="15">
        <f>(RawPLEP2!H1602-I$2*$A1607)-I$3/$B1607+I$4</f>
        <v>6.0654251342734999E-2</v>
      </c>
      <c r="J1607" s="15">
        <f>(RawPLEP2!I1602-J$2*$A1607)-J$3/$B1607+J$4</f>
        <v>3.9504816249652533E-2</v>
      </c>
      <c r="K1607" s="15">
        <f>(RawPLEP2!J1602-K$2*$A1607)-K$3/$B1607+K$4</f>
        <v>3.6708645525166055E-2</v>
      </c>
      <c r="L1607" s="15">
        <f>(RawPLEP2!K1602-L$2*$A1607)-L$3/$B1607+L$4</f>
        <v>3.5302778682817927E-2</v>
      </c>
      <c r="M1607" s="15">
        <f>(RawPLEP2!L1602-M$2*$A1607)-M$3/$B1607+M$4</f>
        <v>4.8321271516186377E-2</v>
      </c>
      <c r="N1607" s="15">
        <f>(RawPLEP2!M1602-N$2*$A1607)-N$3/$B1607+N$4</f>
        <v>4.80487352026151E-2</v>
      </c>
      <c r="O1607" s="15">
        <f>(RawPLEP2!N1602-O$2*$A1607)-O$3/$B1607+O$4</f>
        <v>3.9771209756339986E-2</v>
      </c>
      <c r="P1607" s="15">
        <f>(RawPLEP2!O1602-P$2*$A1607)-P$3/$B1607+P$4</f>
        <v>3.8684959659416554E-2</v>
      </c>
      <c r="Q1607" s="15">
        <f>(RawPLEP2!P1602-Q$2*$A1607)-Q$3/$B1607+Q$4</f>
        <v>5.0852729234204849E-2</v>
      </c>
      <c r="R1607" s="15">
        <f>(RawPLEP2!Q1602-R$2*$A1607)-R$3/$B1607+R$4</f>
        <v>4.489696690453187E-2</v>
      </c>
      <c r="S1607" s="15">
        <f>(RawPLEP2!R1602-S$2*$A1607)-S$3/$B1607+S$4</f>
        <v>5.4064470139863194E-2</v>
      </c>
      <c r="T1607" s="15">
        <f>(RawPLEP2!S1602-T$2*$A1607)-T$3/$B1607+T$4</f>
        <v>4.7101601360214088E-2</v>
      </c>
      <c r="U1607" s="15">
        <f>(RawPLEP2!T1602-U$2*$A1607)-U$3/$B1607+U$4</f>
        <v>4.7041540265786441E-2</v>
      </c>
      <c r="V1607" s="15">
        <f>(RawPLEP2!U1602-V$2*$A1607)-V$3/$B1607+V$4</f>
        <v>3.9999045440103284E-2</v>
      </c>
      <c r="W1607" s="15">
        <f>(RawPLEP2!V1602-W$2*$A1607)-W$3/$B1607+W$4</f>
        <v>5.2158714250314334E-2</v>
      </c>
      <c r="X1607" s="15">
        <f>(RawPLEP2!W1602-X$2*$A1607)-X$3/$B1607+X$4</f>
        <v>4.0093768513454885E-2</v>
      </c>
      <c r="Y1607" s="15">
        <f>(RawPLEP2!X1602-Y$2*$A1607)-Y$3/$B1607+Y$4</f>
        <v>3.9644075058213615E-2</v>
      </c>
      <c r="Z1607" s="15">
        <f>(RawPLEP2!Y1602-Z$2*$A1607)-Z$3/$B1607+Z$4</f>
        <v>4.6684238029582846E-2</v>
      </c>
      <c r="AA1607" s="15">
        <f>(RawPLEP2!Z1602-AA$2*$A1607)-AA$3/$B1607+AA$4</f>
        <v>4.4487885892255427E-2</v>
      </c>
      <c r="AB1607" s="15">
        <f>(RawPLEP2!AA1602-AB$2*$A1607)-AB$3/$B1607+AB$4</f>
        <v>4.0297394792971487E-2</v>
      </c>
      <c r="AC1607" s="15">
        <f>(RawPLEP2!AB1602-AC$2*$A1607)-AC$3/$B1607+AC$4</f>
        <v>4.0297465920020106E-2</v>
      </c>
      <c r="AD1607" s="15">
        <f>(RawPLEP2!AC1602-AD$2*$A1607)-AD$3/$B1607+AD$4</f>
        <v>4.6684213944851435E-2</v>
      </c>
      <c r="AE1607" s="15">
        <f>(RawPLEP2!AD1602-AE$2*$A1607)-AE$3/$B1607+AE$4</f>
        <v>4.2401159561379589E-2</v>
      </c>
      <c r="AF1607" s="15">
        <f>(RawPLEP2!AE1602-AF$2*$A1607)-AF$3/$B1607+AF$4</f>
        <v>3.066260904826866E-2</v>
      </c>
      <c r="AG1607" s="15">
        <f>(RawPLEP2!AF1602-AG$2*$A1607)-AG$3/$B1607+AG$4</f>
        <v>5.2363063490378156E-2</v>
      </c>
      <c r="AH1607" s="15">
        <f>(RawPLEP2!AG1602-AH$2*$A1607)-AH$3/$B1607+AH$4</f>
        <v>3.5481927683387406E-2</v>
      </c>
      <c r="AI1607" s="15">
        <f>(RawPLEP2!AH1602-AI$2*$A1607)-AI$3/$B1607+AI$4</f>
        <v>4.469717331831425E-2</v>
      </c>
      <c r="AJ1607" s="15">
        <f>(RawPLEP2!AI1602-AJ$2*$A1607)-AJ$3/$B1607+AJ$4</f>
        <v>4.2179913515900794E-2</v>
      </c>
      <c r="AK1607" s="15">
        <f>(RawPLEP2!AJ1602-AK$2*$A1607)-AK$3/$B1607+AK$4</f>
        <v>4.150514517452248E-2</v>
      </c>
      <c r="AL1607" s="15">
        <f>(RawPLEP2!AK1602-AL$2*$A1607)-AL$3/$B1607+AL$4</f>
        <v>4.1992993497199468E-2</v>
      </c>
      <c r="AM1607" s="15">
        <f>(RawPLEP2!AL1602-AM$2*$A1607)-AM$3/$B1607+AM$4</f>
        <v>4.5338010828886069E-2</v>
      </c>
      <c r="AN1607" s="15">
        <f>(RawPLEP2!AM1602-AN$2*$A1607)-AN$3/$B1607+AN$4</f>
        <v>5.4263464018107763E-2</v>
      </c>
      <c r="AO1607" s="15">
        <f>(RawPLEP2!AN1602-AO$2*$A1607)-AO$3/$B1607+AO$4</f>
        <v>4.071239814585139E-2</v>
      </c>
      <c r="AP1607" s="15">
        <f>(RawPLEP2!AO1602-AP$2*$A1607)-AP$3/$B1607+AP$4</f>
        <v>4.1414497253815331E-2</v>
      </c>
      <c r="AQ1607" s="15">
        <f>(RawPLEP2!AP1602-AQ$2*$A1607)-AQ$3/$B1607+AQ$4</f>
        <v>4.2949202406960985E-2</v>
      </c>
      <c r="AR1607" s="15">
        <f>(RawPLEP2!AQ1602-AR$2*$A1607)-AR$3/$B1607+AR$4</f>
        <v>6.5220213460490145E-2</v>
      </c>
      <c r="AS1607" s="15">
        <f>(RawPLEP2!AR1602-AS$2*$A1607)-AS$3/$B1607+AS$4</f>
        <v>5.8661511409203212E-2</v>
      </c>
      <c r="AT1607" s="15">
        <f>(RawPLEP2!AS1602-AT$2*$A1607)-AT$3/$B1607+AT$4</f>
        <v>5.0968298856104863E-2</v>
      </c>
      <c r="AU1607" s="15">
        <f>(RawPLEP2!AT1602-AU$2*$A1607)-AU$3/$B1607+AU$4</f>
        <v>1.028044651656904E-2</v>
      </c>
      <c r="AV1607" s="15">
        <f>(RawPLEP2!AU1602-AV$2*$A1607)-AV$3/$B1607+AV$4</f>
        <v>1.6199064937206888E-2</v>
      </c>
      <c r="AW1607" s="15">
        <f>(RawPLEP2!AV1602-AW$2*$A1607)-AW$3/$B1607+AW$4</f>
        <v>1.5227013136043665E-2</v>
      </c>
      <c r="AX1607" s="15">
        <f>(RawPLEP2!AW1602-AX$2*$A1607)-AX$3/$B1607+AX$4</f>
        <v>9.7439671115217355E-3</v>
      </c>
    </row>
    <row r="1608" spans="1:50" x14ac:dyDescent="0.25">
      <c r="A1608" s="23">
        <v>3.199999999999939E-4</v>
      </c>
      <c r="B1608" s="15">
        <f>RawPLEP2!A1603</f>
        <v>903</v>
      </c>
      <c r="C1608" s="15">
        <f>(RawPLEP2!B1603-C$2*$A1608)-C$3/$B1608+C$4</f>
        <v>4.0275177466230327E-2</v>
      </c>
      <c r="D1608" s="15">
        <f>(RawPLEP2!C1603-D$2*$A1608)-D$3/$B1608+D$4</f>
        <v>6.5285830037652315E-2</v>
      </c>
      <c r="E1608" s="15">
        <f>(RawPLEP2!D1603-E$2*$A1608)-E$3/$B1608+E$4</f>
        <v>4.8408665678041467E-2</v>
      </c>
      <c r="F1608" s="15">
        <f>(RawPLEP2!E1603-F$2*$A1608)-F$3/$B1608+F$4</f>
        <v>4.8408283298566571E-2</v>
      </c>
      <c r="G1608" s="15">
        <f>(RawPLEP2!F1603-G$2*$A1608)-G$3/$B1608+G$4</f>
        <v>4.8916884257306795E-2</v>
      </c>
      <c r="H1608" s="15">
        <f>(RawPLEP2!G1603-H$2*$A1608)-H$3/$B1608+H$4</f>
        <v>4.3130895055554182E-2</v>
      </c>
      <c r="I1608" s="15">
        <f>(RawPLEP2!H1603-I$2*$A1608)-I$3/$B1608+I$4</f>
        <v>5.8624634428903741E-2</v>
      </c>
      <c r="J1608" s="15">
        <f>(RawPLEP2!I1603-J$2*$A1608)-J$3/$B1608+J$4</f>
        <v>3.8528187238785275E-2</v>
      </c>
      <c r="K1608" s="15">
        <f>(RawPLEP2!J1603-K$2*$A1608)-K$3/$B1608+K$4</f>
        <v>3.7167513675232834E-2</v>
      </c>
      <c r="L1608" s="15">
        <f>(RawPLEP2!K1603-L$2*$A1608)-L$3/$B1608+L$4</f>
        <v>3.5548608140647274E-2</v>
      </c>
      <c r="M1608" s="15">
        <f>(RawPLEP2!L1603-M$2*$A1608)-M$3/$B1608+M$4</f>
        <v>4.718444934373859E-2</v>
      </c>
      <c r="N1608" s="15">
        <f>(RawPLEP2!M1603-N$2*$A1608)-N$3/$B1608+N$4</f>
        <v>4.8549745041796169E-2</v>
      </c>
      <c r="O1608" s="15">
        <f>(RawPLEP2!N1603-O$2*$A1608)-O$3/$B1608+O$4</f>
        <v>3.8695429613427999E-2</v>
      </c>
      <c r="P1608" s="15">
        <f>(RawPLEP2!O1603-P$2*$A1608)-P$3/$B1608+P$4</f>
        <v>3.6998726508277124E-2</v>
      </c>
      <c r="Q1608" s="15">
        <f>(RawPLEP2!P1603-Q$2*$A1608)-Q$3/$B1608+Q$4</f>
        <v>5.1355565230438188E-2</v>
      </c>
      <c r="R1608" s="15">
        <f>(RawPLEP2!Q1603-R$2*$A1608)-R$3/$B1608+R$4</f>
        <v>4.4658024634268621E-2</v>
      </c>
      <c r="S1608" s="15">
        <f>(RawPLEP2!R1603-S$2*$A1608)-S$3/$B1608+S$4</f>
        <v>5.3680089582167093E-2</v>
      </c>
      <c r="T1608" s="15">
        <f>(RawPLEP2!S1603-T$2*$A1608)-T$3/$B1608+T$4</f>
        <v>4.5084404287062743E-2</v>
      </c>
      <c r="U1608" s="15">
        <f>(RawPLEP2!T1603-U$2*$A1608)-U$3/$B1608+U$4</f>
        <v>4.6781514991622308E-2</v>
      </c>
      <c r="V1608" s="15">
        <f>(RawPLEP2!U1603-V$2*$A1608)-V$3/$B1608+V$4</f>
        <v>3.798499534996666E-2</v>
      </c>
      <c r="W1608" s="15">
        <f>(RawPLEP2!V1603-W$2*$A1608)-W$3/$B1608+W$4</f>
        <v>5.0848603571530884E-2</v>
      </c>
      <c r="X1608" s="15">
        <f>(RawPLEP2!W1603-X$2*$A1608)-X$3/$B1608+X$4</f>
        <v>3.9063701833467392E-2</v>
      </c>
      <c r="Y1608" s="15">
        <f>(RawPLEP2!X1603-Y$2*$A1608)-Y$3/$B1608+Y$4</f>
        <v>3.7942814716284454E-2</v>
      </c>
      <c r="Z1608" s="15">
        <f>(RawPLEP2!Y1603-Z$2*$A1608)-Z$3/$B1608+Z$4</f>
        <v>4.65220659694724E-2</v>
      </c>
      <c r="AA1608" s="15">
        <f>(RawPLEP2!Z1603-AA$2*$A1608)-AA$3/$B1608+AA$4</f>
        <v>4.3697218404258928E-2</v>
      </c>
      <c r="AB1608" s="15">
        <f>(RawPLEP2!AA1603-AB$2*$A1608)-AB$3/$B1608+AB$4</f>
        <v>3.9399475124367374E-2</v>
      </c>
      <c r="AC1608" s="15">
        <f>(RawPLEP2!AB1603-AC$2*$A1608)-AC$3/$B1608+AC$4</f>
        <v>4.0691439014806749E-2</v>
      </c>
      <c r="AD1608" s="15">
        <f>(RawPLEP2!AC1603-AD$2*$A1608)-AD$3/$B1608+AD$4</f>
        <v>4.6522041890781407E-2</v>
      </c>
      <c r="AE1608" s="15">
        <f>(RawPLEP2!AD1603-AE$2*$A1608)-AE$3/$B1608+AE$4</f>
        <v>4.210021365929692E-2</v>
      </c>
      <c r="AF1608" s="15">
        <f>(RawPLEP2!AE1603-AF$2*$A1608)-AF$3/$B1608+AF$4</f>
        <v>3.1151133723855806E-2</v>
      </c>
      <c r="AG1608" s="15">
        <f>(RawPLEP2!AF1603-AG$2*$A1608)-AG$3/$B1608+AG$4</f>
        <v>5.0925409494124663E-2</v>
      </c>
      <c r="AH1608" s="15">
        <f>(RawPLEP2!AG1603-AH$2*$A1608)-AH$3/$B1608+AH$4</f>
        <v>3.4804699203391527E-2</v>
      </c>
      <c r="AI1608" s="15">
        <f>(RawPLEP2!AH1603-AI$2*$A1608)-AI$3/$B1608+AI$4</f>
        <v>4.5946625885762295E-2</v>
      </c>
      <c r="AJ1608" s="15">
        <f>(RawPLEP2!AI1603-AJ$2*$A1608)-AJ$3/$B1608+AJ$4</f>
        <v>4.1026200727363446E-2</v>
      </c>
      <c r="AK1608" s="15">
        <f>(RawPLEP2!AJ1603-AK$2*$A1608)-AK$3/$B1608+AK$4</f>
        <v>4.251145365683718E-2</v>
      </c>
      <c r="AL1608" s="15">
        <f>(RawPLEP2!AK1603-AL$2*$A1608)-AL$3/$B1608+AL$4</f>
        <v>4.1721096938063945E-2</v>
      </c>
      <c r="AM1608" s="15">
        <f>(RawPLEP2!AL1603-AM$2*$A1608)-AM$3/$B1608+AM$4</f>
        <v>4.4358778739362587E-2</v>
      </c>
      <c r="AN1608" s="15">
        <f>(RawPLEP2!AM1603-AN$2*$A1608)-AN$3/$B1608+AN$4</f>
        <v>5.385189188798313E-2</v>
      </c>
      <c r="AO1608" s="15">
        <f>(RawPLEP2!AN1603-AO$2*$A1608)-AO$3/$B1608+AO$4</f>
        <v>3.9852297537879104E-2</v>
      </c>
      <c r="AP1608" s="15">
        <f>(RawPLEP2!AO1603-AP$2*$A1608)-AP$3/$B1608+AP$4</f>
        <v>4.0195941125669855E-2</v>
      </c>
      <c r="AQ1608" s="15">
        <f>(RawPLEP2!AP1603-AQ$2*$A1608)-AQ$3/$B1608+AQ$4</f>
        <v>4.2553079974104735E-2</v>
      </c>
      <c r="AR1608" s="15">
        <f>(RawPLEP2!AQ1603-AR$2*$A1608)-AR$3/$B1608+AR$4</f>
        <v>6.3899949466158235E-2</v>
      </c>
      <c r="AS1608" s="15">
        <f>(RawPLEP2!AR1603-AS$2*$A1608)-AS$3/$B1608+AS$4</f>
        <v>5.7306144432335254E-2</v>
      </c>
      <c r="AT1608" s="15">
        <f>(RawPLEP2!AS1603-AT$2*$A1608)-AT$3/$B1608+AT$4</f>
        <v>5.0168242119238232E-2</v>
      </c>
      <c r="AU1608" s="15">
        <f>(RawPLEP2!AT1603-AU$2*$A1608)-AU$3/$B1608+AU$4</f>
        <v>1.0143465738449311E-2</v>
      </c>
      <c r="AV1608" s="15">
        <f>(RawPLEP2!AU1603-AV$2*$A1608)-AV$3/$B1608+AV$4</f>
        <v>1.5921191775391426E-2</v>
      </c>
      <c r="AW1608" s="15">
        <f>(RawPLEP2!AV1603-AW$2*$A1608)-AW$3/$B1608+AW$4</f>
        <v>1.5127900802844671E-2</v>
      </c>
      <c r="AX1608" s="15">
        <f>(RawPLEP2!AW1603-AX$2*$A1608)-AX$3/$B1608+AX$4</f>
        <v>9.4782947439466907E-3</v>
      </c>
    </row>
    <row r="1609" spans="1:50" x14ac:dyDescent="0.25">
      <c r="A1609" s="23">
        <v>3.3299999999999302E-4</v>
      </c>
      <c r="B1609" s="15">
        <f>RawPLEP2!A1604</f>
        <v>902</v>
      </c>
      <c r="C1609" s="15">
        <f>(RawPLEP2!B1604-C$2*$A1609)-C$3/$B1609+C$4</f>
        <v>3.9805166878330148E-2</v>
      </c>
      <c r="D1609" s="15">
        <f>(RawPLEP2!C1604-D$2*$A1609)-D$3/$B1609+D$4</f>
        <v>6.2820528218493904E-2</v>
      </c>
      <c r="E1609" s="15">
        <f>(RawPLEP2!D1604-E$2*$A1609)-E$3/$B1609+E$4</f>
        <v>4.8098412503502268E-2</v>
      </c>
      <c r="F1609" s="15">
        <f>(RawPLEP2!E1604-F$2*$A1609)-F$3/$B1609+F$4</f>
        <v>4.8101319888167654E-2</v>
      </c>
      <c r="G1609" s="15">
        <f>(RawPLEP2!F1604-G$2*$A1609)-G$3/$B1609+G$4</f>
        <v>4.7494259402395961E-2</v>
      </c>
      <c r="H1609" s="15">
        <f>(RawPLEP2!G1604-H$2*$A1609)-H$3/$B1609+H$4</f>
        <v>4.1854929905418607E-2</v>
      </c>
      <c r="I1609" s="15">
        <f>(RawPLEP2!H1604-I$2*$A1609)-I$3/$B1609+I$4</f>
        <v>5.9202840744716059E-2</v>
      </c>
      <c r="J1609" s="15">
        <f>(RawPLEP2!I1604-J$2*$A1609)-J$3/$B1609+J$4</f>
        <v>3.9315304338329374E-2</v>
      </c>
      <c r="K1609" s="15">
        <f>(RawPLEP2!J1604-K$2*$A1609)-K$3/$B1609+K$4</f>
        <v>3.7386292632146927E-2</v>
      </c>
      <c r="L1609" s="15">
        <f>(RawPLEP2!K1604-L$2*$A1609)-L$3/$B1609+L$4</f>
        <v>3.5495980648795646E-2</v>
      </c>
      <c r="M1609" s="15">
        <f>(RawPLEP2!L1604-M$2*$A1609)-M$3/$B1609+M$4</f>
        <v>4.9335391142268502E-2</v>
      </c>
      <c r="N1609" s="15">
        <f>(RawPLEP2!M1604-N$2*$A1609)-N$3/$B1609+N$4</f>
        <v>4.8047644587192448E-2</v>
      </c>
      <c r="O1609" s="15">
        <f>(RawPLEP2!N1604-O$2*$A1609)-O$3/$B1609+O$4</f>
        <v>4.0812095692059368E-2</v>
      </c>
      <c r="P1609" s="15">
        <f>(RawPLEP2!O1604-P$2*$A1609)-P$3/$B1609+P$4</f>
        <v>3.8164630493945237E-2</v>
      </c>
      <c r="Q1609" s="15">
        <f>(RawPLEP2!P1604-Q$2*$A1609)-Q$3/$B1609+Q$4</f>
        <v>5.0770003092607208E-2</v>
      </c>
      <c r="R1609" s="15">
        <f>(RawPLEP2!Q1604-R$2*$A1609)-R$3/$B1609+R$4</f>
        <v>4.3686957656132654E-2</v>
      </c>
      <c r="S1609" s="15">
        <f>(RawPLEP2!R1604-S$2*$A1609)-S$3/$B1609+S$4</f>
        <v>5.2984543035102402E-2</v>
      </c>
      <c r="T1609" s="15">
        <f>(RawPLEP2!S1604-T$2*$A1609)-T$3/$B1609+T$4</f>
        <v>4.5770345159964587E-2</v>
      </c>
      <c r="U1609" s="15">
        <f>(RawPLEP2!T1604-U$2*$A1609)-U$3/$B1609+U$4</f>
        <v>4.5603693845867821E-2</v>
      </c>
      <c r="V1609" s="15">
        <f>(RawPLEP2!U1604-V$2*$A1609)-V$3/$B1609+V$4</f>
        <v>3.874704993810732E-2</v>
      </c>
      <c r="W1609" s="15">
        <f>(RawPLEP2!V1604-W$2*$A1609)-W$3/$B1609+W$4</f>
        <v>5.042509416117695E-2</v>
      </c>
      <c r="X1609" s="15">
        <f>(RawPLEP2!W1604-X$2*$A1609)-X$3/$B1609+X$4</f>
        <v>3.9140762124051633E-2</v>
      </c>
      <c r="Y1609" s="15">
        <f>(RawPLEP2!X1604-Y$2*$A1609)-Y$3/$B1609+Y$4</f>
        <v>3.8893719747934499E-2</v>
      </c>
      <c r="Z1609" s="15">
        <f>(RawPLEP2!Y1604-Z$2*$A1609)-Z$3/$B1609+Z$4</f>
        <v>4.7550360529724438E-2</v>
      </c>
      <c r="AA1609" s="15">
        <f>(RawPLEP2!Z1604-AA$2*$A1609)-AA$3/$B1609+AA$4</f>
        <v>4.3496044566020867E-2</v>
      </c>
      <c r="AB1609" s="15">
        <f>(RawPLEP2!AA1604-AB$2*$A1609)-AB$3/$B1609+AB$4</f>
        <v>3.8449040872529767E-2</v>
      </c>
      <c r="AC1609" s="15">
        <f>(RawPLEP2!AB1604-AC$2*$A1609)-AC$3/$B1609+AC$4</f>
        <v>3.9821139277077811E-2</v>
      </c>
      <c r="AD1609" s="15">
        <f>(RawPLEP2!AC1604-AD$2*$A1609)-AD$3/$B1609+AD$4</f>
        <v>4.7550336452527348E-2</v>
      </c>
      <c r="AE1609" s="15">
        <f>(RawPLEP2!AD1604-AE$2*$A1609)-AE$3/$B1609+AE$4</f>
        <v>4.1524168273976522E-2</v>
      </c>
      <c r="AF1609" s="15">
        <f>(RawPLEP2!AE1604-AF$2*$A1609)-AF$3/$B1609+AF$4</f>
        <v>3.0432095325859096E-2</v>
      </c>
      <c r="AG1609" s="15">
        <f>(RawPLEP2!AF1604-AG$2*$A1609)-AG$3/$B1609+AG$4</f>
        <v>5.0612676695393474E-2</v>
      </c>
      <c r="AH1609" s="15">
        <f>(RawPLEP2!AG1604-AH$2*$A1609)-AH$3/$B1609+AH$4</f>
        <v>3.4177992828219934E-2</v>
      </c>
      <c r="AI1609" s="15">
        <f>(RawPLEP2!AH1604-AI$2*$A1609)-AI$3/$B1609+AI$4</f>
        <v>4.4613833732459592E-2</v>
      </c>
      <c r="AJ1609" s="15">
        <f>(RawPLEP2!AI1604-AJ$2*$A1609)-AJ$3/$B1609+AJ$4</f>
        <v>4.0916647739712889E-2</v>
      </c>
      <c r="AK1609" s="15">
        <f>(RawPLEP2!AJ1604-AK$2*$A1609)-AK$3/$B1609+AK$4</f>
        <v>4.0790543057008445E-2</v>
      </c>
      <c r="AL1609" s="15">
        <f>(RawPLEP2!AK1604-AL$2*$A1609)-AL$3/$B1609+AL$4</f>
        <v>4.0337225271047189E-2</v>
      </c>
      <c r="AM1609" s="15">
        <f>(RawPLEP2!AL1604-AM$2*$A1609)-AM$3/$B1609+AM$4</f>
        <v>4.385825952849022E-2</v>
      </c>
      <c r="AN1609" s="15">
        <f>(RawPLEP2!AM1604-AN$2*$A1609)-AN$3/$B1609+AN$4</f>
        <v>5.2527403133737494E-2</v>
      </c>
      <c r="AO1609" s="15">
        <f>(RawPLEP2!AN1604-AO$2*$A1609)-AO$3/$B1609+AO$4</f>
        <v>3.9771562385377483E-2</v>
      </c>
      <c r="AP1609" s="15">
        <f>(RawPLEP2!AO1604-AP$2*$A1609)-AP$3/$B1609+AP$4</f>
        <v>3.9964591988592764E-2</v>
      </c>
      <c r="AQ1609" s="15">
        <f>(RawPLEP2!AP1604-AQ$2*$A1609)-AQ$3/$B1609+AQ$4</f>
        <v>4.2209074434941804E-2</v>
      </c>
      <c r="AR1609" s="15">
        <f>(RawPLEP2!AQ1604-AR$2*$A1609)-AR$3/$B1609+AR$4</f>
        <v>6.4012150512285648E-2</v>
      </c>
      <c r="AS1609" s="15">
        <f>(RawPLEP2!AR1604-AS$2*$A1609)-AS$3/$B1609+AS$4</f>
        <v>5.6786959691204703E-2</v>
      </c>
      <c r="AT1609" s="15">
        <f>(RawPLEP2!AS1604-AT$2*$A1609)-AT$3/$B1609+AT$4</f>
        <v>4.9678624362121573E-2</v>
      </c>
      <c r="AU1609" s="15">
        <f>(RawPLEP2!AT1604-AU$2*$A1609)-AU$3/$B1609+AU$4</f>
        <v>1.0051039296403634E-2</v>
      </c>
      <c r="AV1609" s="15">
        <f>(RawPLEP2!AU1604-AV$2*$A1609)-AV$3/$B1609+AV$4</f>
        <v>1.5807862856920062E-2</v>
      </c>
      <c r="AW1609" s="15">
        <f>(RawPLEP2!AV1604-AW$2*$A1609)-AW$3/$B1609+AW$4</f>
        <v>1.4953965815577929E-2</v>
      </c>
      <c r="AX1609" s="15">
        <f>(RawPLEP2!AW1604-AX$2*$A1609)-AX$3/$B1609+AX$4</f>
        <v>9.6296509748447882E-3</v>
      </c>
    </row>
    <row r="1610" spans="1:50" x14ac:dyDescent="0.25">
      <c r="A1610" s="23">
        <v>3.4199999999999509E-4</v>
      </c>
      <c r="B1610" s="15">
        <f>RawPLEP2!A1605</f>
        <v>901</v>
      </c>
      <c r="C1610" s="15">
        <f>(RawPLEP2!B1605-C$2*$A1610)-C$3/$B1610+C$4</f>
        <v>3.9585500236052784E-2</v>
      </c>
      <c r="D1610" s="15">
        <f>(RawPLEP2!C1605-D$2*$A1610)-D$3/$B1610+D$4</f>
        <v>6.3513235251529576E-2</v>
      </c>
      <c r="E1610" s="15">
        <f>(RawPLEP2!D1605-E$2*$A1610)-E$3/$B1610+E$4</f>
        <v>4.8129631465506702E-2</v>
      </c>
      <c r="F1610" s="15">
        <f>(RawPLEP2!E1605-F$2*$A1610)-F$3/$B1610+F$4</f>
        <v>4.8129279319136908E-2</v>
      </c>
      <c r="G1610" s="15">
        <f>(RawPLEP2!F1605-G$2*$A1610)-G$3/$B1610+G$4</f>
        <v>4.8442890396936014E-2</v>
      </c>
      <c r="H1610" s="15">
        <f>(RawPLEP2!G1605-H$2*$A1610)-H$3/$B1610+H$4</f>
        <v>4.2979907486784423E-2</v>
      </c>
      <c r="I1610" s="15">
        <f>(RawPLEP2!H1605-I$2*$A1610)-I$3/$B1610+I$4</f>
        <v>5.7706515749709794E-2</v>
      </c>
      <c r="J1610" s="15">
        <f>(RawPLEP2!I1605-J$2*$A1610)-J$3/$B1610+J$4</f>
        <v>3.8384189606725599E-2</v>
      </c>
      <c r="K1610" s="15">
        <f>(RawPLEP2!J1605-K$2*$A1610)-K$3/$B1610+K$4</f>
        <v>3.6123933735347315E-2</v>
      </c>
      <c r="L1610" s="15">
        <f>(RawPLEP2!K1605-L$2*$A1610)-L$3/$B1610+L$4</f>
        <v>3.5584966590021132E-2</v>
      </c>
      <c r="M1610" s="15">
        <f>(RawPLEP2!L1605-M$2*$A1610)-M$3/$B1610+M$4</f>
        <v>4.7578168842960962E-2</v>
      </c>
      <c r="N1610" s="15">
        <f>(RawPLEP2!M1605-N$2*$A1610)-N$3/$B1610+N$4</f>
        <v>4.6873625046617837E-2</v>
      </c>
      <c r="O1610" s="15">
        <f>(RawPLEP2!N1605-O$2*$A1610)-O$3/$B1610+O$4</f>
        <v>3.9354254711278243E-2</v>
      </c>
      <c r="P1610" s="15">
        <f>(RawPLEP2!O1605-P$2*$A1610)-P$3/$B1610+P$4</f>
        <v>3.7485196485001593E-2</v>
      </c>
      <c r="Q1610" s="15">
        <f>(RawPLEP2!P1605-Q$2*$A1610)-Q$3/$B1610+Q$4</f>
        <v>4.956137791126336E-2</v>
      </c>
      <c r="R1610" s="15">
        <f>(RawPLEP2!Q1605-R$2*$A1610)-R$3/$B1610+R$4</f>
        <v>4.3279630807785137E-2</v>
      </c>
      <c r="S1610" s="15">
        <f>(RawPLEP2!R1605-S$2*$A1610)-S$3/$B1610+S$4</f>
        <v>5.3014636143653565E-2</v>
      </c>
      <c r="T1610" s="15">
        <f>(RawPLEP2!S1605-T$2*$A1610)-T$3/$B1610+T$4</f>
        <v>4.4932828938012787E-2</v>
      </c>
      <c r="U1610" s="15">
        <f>(RawPLEP2!T1605-U$2*$A1610)-U$3/$B1610+U$4</f>
        <v>4.3967065767995459E-2</v>
      </c>
      <c r="V1610" s="15">
        <f>(RawPLEP2!U1605-V$2*$A1610)-V$3/$B1610+V$4</f>
        <v>3.8087942097204008E-2</v>
      </c>
      <c r="W1610" s="15">
        <f>(RawPLEP2!V1605-W$2*$A1610)-W$3/$B1610+W$4</f>
        <v>4.8920787934667975E-2</v>
      </c>
      <c r="X1610" s="15">
        <f>(RawPLEP2!W1605-X$2*$A1610)-X$3/$B1610+X$4</f>
        <v>3.9434759144472635E-2</v>
      </c>
      <c r="Y1610" s="15">
        <f>(RawPLEP2!X1605-Y$2*$A1610)-Y$3/$B1610+Y$4</f>
        <v>3.7484086273076173E-2</v>
      </c>
      <c r="Z1610" s="15">
        <f>(RawPLEP2!Y1605-Z$2*$A1610)-Z$3/$B1610+Z$4</f>
        <v>4.630907340549683E-2</v>
      </c>
      <c r="AA1610" s="15">
        <f>(RawPLEP2!Z1605-AA$2*$A1610)-AA$3/$B1610+AA$4</f>
        <v>4.3744970820540088E-2</v>
      </c>
      <c r="AB1610" s="15">
        <f>(RawPLEP2!AA1605-AB$2*$A1610)-AB$3/$B1610+AB$4</f>
        <v>3.8021510745238275E-2</v>
      </c>
      <c r="AC1610" s="15">
        <f>(RawPLEP2!AB1605-AC$2*$A1610)-AC$3/$B1610+AC$4</f>
        <v>4.0420418572564148E-2</v>
      </c>
      <c r="AD1610" s="15">
        <f>(RawPLEP2!AC1605-AD$2*$A1610)-AD$3/$B1610+AD$4</f>
        <v>4.6309049329350205E-2</v>
      </c>
      <c r="AE1610" s="15">
        <f>(RawPLEP2!AD1605-AE$2*$A1610)-AE$3/$B1610+AE$4</f>
        <v>4.0034647838340529E-2</v>
      </c>
      <c r="AF1610" s="15">
        <f>(RawPLEP2!AE1605-AF$2*$A1610)-AF$3/$B1610+AF$4</f>
        <v>2.8899619834534693E-2</v>
      </c>
      <c r="AG1610" s="15">
        <f>(RawPLEP2!AF1605-AG$2*$A1610)-AG$3/$B1610+AG$4</f>
        <v>5.0668238993978182E-2</v>
      </c>
      <c r="AH1610" s="15">
        <f>(RawPLEP2!AG1605-AH$2*$A1610)-AH$3/$B1610+AH$4</f>
        <v>3.3546657312427848E-2</v>
      </c>
      <c r="AI1610" s="15">
        <f>(RawPLEP2!AH1605-AI$2*$A1610)-AI$3/$B1610+AI$4</f>
        <v>4.3311798759170732E-2</v>
      </c>
      <c r="AJ1610" s="15">
        <f>(RawPLEP2!AI1605-AJ$2*$A1610)-AJ$3/$B1610+AJ$4</f>
        <v>4.0232437468615448E-2</v>
      </c>
      <c r="AK1610" s="15">
        <f>(RawPLEP2!AJ1605-AK$2*$A1610)-AK$3/$B1610+AK$4</f>
        <v>4.0776101365021362E-2</v>
      </c>
      <c r="AL1610" s="15">
        <f>(RawPLEP2!AK1605-AL$2*$A1610)-AL$3/$B1610+AL$4</f>
        <v>3.9314390304606456E-2</v>
      </c>
      <c r="AM1610" s="15">
        <f>(RawPLEP2!AL1605-AM$2*$A1610)-AM$3/$B1610+AM$4</f>
        <v>4.3695037922159147E-2</v>
      </c>
      <c r="AN1610" s="15">
        <f>(RawPLEP2!AM1605-AN$2*$A1610)-AN$3/$B1610+AN$4</f>
        <v>5.1587493178540805E-2</v>
      </c>
      <c r="AO1610" s="15">
        <f>(RawPLEP2!AN1605-AO$2*$A1610)-AO$3/$B1610+AO$4</f>
        <v>3.869115623306691E-2</v>
      </c>
      <c r="AP1610" s="15">
        <f>(RawPLEP2!AO1605-AP$2*$A1610)-AP$3/$B1610+AP$4</f>
        <v>3.8851068640001658E-2</v>
      </c>
      <c r="AQ1610" s="15">
        <f>(RawPLEP2!AP1605-AQ$2*$A1610)-AQ$3/$B1610+AQ$4</f>
        <v>4.1069352049742491E-2</v>
      </c>
      <c r="AR1610" s="15">
        <f>(RawPLEP2!AQ1605-AR$2*$A1610)-AR$3/$B1610+AR$4</f>
        <v>6.3767434795993977E-2</v>
      </c>
      <c r="AS1610" s="15">
        <f>(RawPLEP2!AR1605-AS$2*$A1610)-AS$3/$B1610+AS$4</f>
        <v>5.7432536820935645E-2</v>
      </c>
      <c r="AT1610" s="15">
        <f>(RawPLEP2!AS1605-AT$2*$A1610)-AT$3/$B1610+AT$4</f>
        <v>4.8828980220460505E-2</v>
      </c>
      <c r="AU1610" s="15">
        <f>(RawPLEP2!AT1605-AU$2*$A1610)-AU$3/$B1610+AU$4</f>
        <v>9.9350784964878334E-3</v>
      </c>
      <c r="AV1610" s="15">
        <f>(RawPLEP2!AU1605-AV$2*$A1610)-AV$3/$B1610+AV$4</f>
        <v>1.5581262619684051E-2</v>
      </c>
      <c r="AW1610" s="15">
        <f>(RawPLEP2!AV1605-AW$2*$A1610)-AW$3/$B1610+AW$4</f>
        <v>1.4961732173681347E-2</v>
      </c>
      <c r="AX1610" s="15">
        <f>(RawPLEP2!AW1605-AX$2*$A1610)-AX$3/$B1610+AX$4</f>
        <v>9.4084723249398886E-3</v>
      </c>
    </row>
    <row r="1611" spans="1:50" x14ac:dyDescent="0.25">
      <c r="A1611" s="23">
        <v>2.8199999999999753E-4</v>
      </c>
      <c r="B1611" s="15">
        <f>RawPLEP2!A1606</f>
        <v>900</v>
      </c>
      <c r="C1611" s="15">
        <f>(RawPLEP2!B1606-C$2*$A1611)-C$3/$B1611+C$4</f>
        <v>3.9257649893774352E-2</v>
      </c>
      <c r="D1611" s="15">
        <f>(RawPLEP2!C1606-D$2*$A1611)-D$3/$B1611+D$4</f>
        <v>6.4434733261224703E-2</v>
      </c>
      <c r="E1611" s="15">
        <f>(RawPLEP2!D1606-E$2*$A1611)-E$3/$B1611+E$4</f>
        <v>4.6940021125175889E-2</v>
      </c>
      <c r="F1611" s="15">
        <f>(RawPLEP2!E1606-F$2*$A1611)-F$3/$B1611+F$4</f>
        <v>4.6938571331716736E-2</v>
      </c>
      <c r="G1611" s="15">
        <f>(RawPLEP2!F1606-G$2*$A1611)-G$3/$B1611+G$4</f>
        <v>4.8159636494839633E-2</v>
      </c>
      <c r="H1611" s="15">
        <f>(RawPLEP2!G1606-H$2*$A1611)-H$3/$B1611+H$4</f>
        <v>4.2474831600164749E-2</v>
      </c>
      <c r="I1611" s="15">
        <f>(RawPLEP2!H1606-I$2*$A1611)-I$3/$B1611+I$4</f>
        <v>5.6193227568639009E-2</v>
      </c>
      <c r="J1611" s="15">
        <f>(RawPLEP2!I1606-J$2*$A1611)-J$3/$B1611+J$4</f>
        <v>3.8171141811339862E-2</v>
      </c>
      <c r="K1611" s="15">
        <f>(RawPLEP2!J1606-K$2*$A1611)-K$3/$B1611+K$4</f>
        <v>3.528885157879013E-2</v>
      </c>
      <c r="L1611" s="15">
        <f>(RawPLEP2!K1606-L$2*$A1611)-L$3/$B1611+L$4</f>
        <v>3.5058740336267998E-2</v>
      </c>
      <c r="M1611" s="15">
        <f>(RawPLEP2!L1606-M$2*$A1611)-M$3/$B1611+M$4</f>
        <v>4.6907424904207538E-2</v>
      </c>
      <c r="N1611" s="15">
        <f>(RawPLEP2!M1606-N$2*$A1611)-N$3/$B1611+N$4</f>
        <v>4.5894486315292027E-2</v>
      </c>
      <c r="O1611" s="15">
        <f>(RawPLEP2!N1606-O$2*$A1611)-O$3/$B1611+O$4</f>
        <v>3.8810329941008269E-2</v>
      </c>
      <c r="P1611" s="15">
        <f>(RawPLEP2!O1606-P$2*$A1611)-P$3/$B1611+P$4</f>
        <v>3.6301340821601469E-2</v>
      </c>
      <c r="Q1611" s="15">
        <f>(RawPLEP2!P1606-Q$2*$A1611)-Q$3/$B1611+Q$4</f>
        <v>4.7670199961910936E-2</v>
      </c>
      <c r="R1611" s="15">
        <f>(RawPLEP2!Q1606-R$2*$A1611)-R$3/$B1611+R$4</f>
        <v>4.2369106484297626E-2</v>
      </c>
      <c r="S1611" s="15">
        <f>(RawPLEP2!R1606-S$2*$A1611)-S$3/$B1611+S$4</f>
        <v>5.1747384067829152E-2</v>
      </c>
      <c r="T1611" s="15">
        <f>(RawPLEP2!S1606-T$2*$A1611)-T$3/$B1611+T$4</f>
        <v>4.4214907428631295E-2</v>
      </c>
      <c r="U1611" s="15">
        <f>(RawPLEP2!T1606-U$2*$A1611)-U$3/$B1611+U$4</f>
        <v>4.3599347458466164E-2</v>
      </c>
      <c r="V1611" s="15">
        <f>(RawPLEP2!U1606-V$2*$A1611)-V$3/$B1611+V$4</f>
        <v>3.7009352970097845E-2</v>
      </c>
      <c r="W1611" s="15">
        <f>(RawPLEP2!V1606-W$2*$A1611)-W$3/$B1611+W$4</f>
        <v>4.8400698703998102E-2</v>
      </c>
      <c r="X1611" s="15">
        <f>(RawPLEP2!W1606-X$2*$A1611)-X$3/$B1611+X$4</f>
        <v>3.8625696966942104E-2</v>
      </c>
      <c r="Y1611" s="15">
        <f>(RawPLEP2!X1606-Y$2*$A1611)-Y$3/$B1611+Y$4</f>
        <v>3.7253952613558822E-2</v>
      </c>
      <c r="Z1611" s="15">
        <f>(RawPLEP2!Y1606-Z$2*$A1611)-Z$3/$B1611+Z$4</f>
        <v>4.5718581145444311E-2</v>
      </c>
      <c r="AA1611" s="15">
        <f>(RawPLEP2!Z1606-AA$2*$A1611)-AA$3/$B1611+AA$4</f>
        <v>4.287144550032751E-2</v>
      </c>
      <c r="AB1611" s="15">
        <f>(RawPLEP2!AA1606-AB$2*$A1611)-AB$3/$B1611+AB$4</f>
        <v>3.7316739885985099E-2</v>
      </c>
      <c r="AC1611" s="15">
        <f>(RawPLEP2!AB1606-AC$2*$A1611)-AC$3/$B1611+AC$4</f>
        <v>3.8723003708572956E-2</v>
      </c>
      <c r="AD1611" s="15">
        <f>(RawPLEP2!AC1606-AD$2*$A1611)-AD$3/$B1611+AD$4</f>
        <v>4.571855706269666E-2</v>
      </c>
      <c r="AE1611" s="15">
        <f>(RawPLEP2!AD1606-AE$2*$A1611)-AE$3/$B1611+AE$4</f>
        <v>4.1701311967579008E-2</v>
      </c>
      <c r="AF1611" s="15">
        <f>(RawPLEP2!AE1606-AF$2*$A1611)-AF$3/$B1611+AF$4</f>
        <v>2.909753952124168E-2</v>
      </c>
      <c r="AG1611" s="15">
        <f>(RawPLEP2!AF1606-AG$2*$A1611)-AG$3/$B1611+AG$4</f>
        <v>4.98548302264578E-2</v>
      </c>
      <c r="AH1611" s="15">
        <f>(RawPLEP2!AG1606-AH$2*$A1611)-AH$3/$B1611+AH$4</f>
        <v>3.2490797524868255E-2</v>
      </c>
      <c r="AI1611" s="15">
        <f>(RawPLEP2!AH1606-AI$2*$A1611)-AI$3/$B1611+AI$4</f>
        <v>4.2621358941608838E-2</v>
      </c>
      <c r="AJ1611" s="15">
        <f>(RawPLEP2!AI1606-AJ$2*$A1611)-AJ$3/$B1611+AJ$4</f>
        <v>3.9588827960426523E-2</v>
      </c>
      <c r="AK1611" s="15">
        <f>(RawPLEP2!AJ1606-AK$2*$A1611)-AK$3/$B1611+AK$4</f>
        <v>4.011429938189965E-2</v>
      </c>
      <c r="AL1611" s="15">
        <f>(RawPLEP2!AK1606-AL$2*$A1611)-AL$3/$B1611+AL$4</f>
        <v>3.8783624972368466E-2</v>
      </c>
      <c r="AM1611" s="15">
        <f>(RawPLEP2!AL1606-AM$2*$A1611)-AM$3/$B1611+AM$4</f>
        <v>4.1780873258136231E-2</v>
      </c>
      <c r="AN1611" s="15">
        <f>(RawPLEP2!AM1606-AN$2*$A1611)-AN$3/$B1611+AN$4</f>
        <v>5.002750812155192E-2</v>
      </c>
      <c r="AO1611" s="15">
        <f>(RawPLEP2!AN1606-AO$2*$A1611)-AO$3/$B1611+AO$4</f>
        <v>3.7982933406312112E-2</v>
      </c>
      <c r="AP1611" s="15">
        <f>(RawPLEP2!AO1606-AP$2*$A1611)-AP$3/$B1611+AP$4</f>
        <v>3.8251333574191436E-2</v>
      </c>
      <c r="AQ1611" s="15">
        <f>(RawPLEP2!AP1606-AQ$2*$A1611)-AQ$3/$B1611+AQ$4</f>
        <v>4.1573211500345347E-2</v>
      </c>
      <c r="AR1611" s="15">
        <f>(RawPLEP2!AQ1606-AR$2*$A1611)-AR$3/$B1611+AR$4</f>
        <v>6.2180878542988899E-2</v>
      </c>
      <c r="AS1611" s="15">
        <f>(RawPLEP2!AR1606-AS$2*$A1611)-AS$3/$B1611+AS$4</f>
        <v>5.6574101972248908E-2</v>
      </c>
      <c r="AT1611" s="15">
        <f>(RawPLEP2!AS1606-AT$2*$A1611)-AT$3/$B1611+AT$4</f>
        <v>4.8429164460947249E-2</v>
      </c>
      <c r="AU1611" s="15">
        <f>(RawPLEP2!AT1606-AU$2*$A1611)-AU$3/$B1611+AU$4</f>
        <v>9.975687747199655E-3</v>
      </c>
      <c r="AV1611" s="15">
        <f>(RawPLEP2!AU1606-AV$2*$A1611)-AV$3/$B1611+AV$4</f>
        <v>1.5621091080720849E-2</v>
      </c>
      <c r="AW1611" s="15">
        <f>(RawPLEP2!AV1606-AW$2*$A1611)-AW$3/$B1611+AW$4</f>
        <v>1.4650157246592655E-2</v>
      </c>
      <c r="AX1611" s="15">
        <f>(RawPLEP2!AW1606-AX$2*$A1611)-AX$3/$B1611+AX$4</f>
        <v>9.126338643810343E-3</v>
      </c>
    </row>
    <row r="1612" spans="1:50" x14ac:dyDescent="0.25">
      <c r="A1612" s="23">
        <v>2.520000000000161E-4</v>
      </c>
      <c r="B1612" s="15">
        <f>RawPLEP2!A1607</f>
        <v>899</v>
      </c>
      <c r="C1612" s="15">
        <f>(RawPLEP2!B1607-C$2*$A1612)-C$3/$B1612+C$4</f>
        <v>4.503262201845433E-2</v>
      </c>
      <c r="D1612" s="15">
        <f>(RawPLEP2!C1607-D$2*$A1612)-D$3/$B1612+D$4</f>
        <v>6.2083329455734741E-2</v>
      </c>
      <c r="E1612" s="15">
        <f>(RawPLEP2!D1607-E$2*$A1612)-E$3/$B1612+E$4</f>
        <v>4.7897392484953512E-2</v>
      </c>
      <c r="F1612" s="15">
        <f>(RawPLEP2!E1607-F$2*$A1612)-F$3/$B1612+F$4</f>
        <v>4.789499940784267E-2</v>
      </c>
      <c r="G1612" s="15">
        <f>(RawPLEP2!F1607-G$2*$A1612)-G$3/$B1612+G$4</f>
        <v>4.6854119220823415E-2</v>
      </c>
      <c r="H1612" s="15">
        <f>(RawPLEP2!G1607-H$2*$A1612)-H$3/$B1612+H$4</f>
        <v>4.2710756084908742E-2</v>
      </c>
      <c r="I1612" s="15">
        <f>(RawPLEP2!H1607-I$2*$A1612)-I$3/$B1612+I$4</f>
        <v>5.637564054154999E-2</v>
      </c>
      <c r="J1612" s="15">
        <f>(RawPLEP2!I1607-J$2*$A1612)-J$3/$B1612+J$4</f>
        <v>3.7674170649370731E-2</v>
      </c>
      <c r="K1612" s="15">
        <f>(RawPLEP2!J1607-K$2*$A1612)-K$3/$B1612+K$4</f>
        <v>3.5104835405491037E-2</v>
      </c>
      <c r="L1612" s="15">
        <f>(RawPLEP2!K1607-L$2*$A1612)-L$3/$B1612+L$4</f>
        <v>3.4543717290430757E-2</v>
      </c>
      <c r="M1612" s="15">
        <f>(RawPLEP2!L1607-M$2*$A1612)-M$3/$B1612+M$4</f>
        <v>4.600166443305357E-2</v>
      </c>
      <c r="N1612" s="15">
        <f>(RawPLEP2!M1607-N$2*$A1612)-N$3/$B1612+N$4</f>
        <v>4.6414401642059011E-2</v>
      </c>
      <c r="O1612" s="15">
        <f>(RawPLEP2!N1607-O$2*$A1612)-O$3/$B1612+O$4</f>
        <v>3.7979818186549115E-2</v>
      </c>
      <c r="P1612" s="15">
        <f>(RawPLEP2!O1607-P$2*$A1612)-P$3/$B1612+P$4</f>
        <v>3.5963044262757538E-2</v>
      </c>
      <c r="Q1612" s="15">
        <f>(RawPLEP2!P1607-Q$2*$A1612)-Q$3/$B1612+Q$4</f>
        <v>4.7916921114689634E-2</v>
      </c>
      <c r="R1612" s="15">
        <f>(RawPLEP2!Q1607-R$2*$A1612)-R$3/$B1612+R$4</f>
        <v>4.2692607094646735E-2</v>
      </c>
      <c r="S1612" s="15">
        <f>(RawPLEP2!R1607-S$2*$A1612)-S$3/$B1612+S$4</f>
        <v>5.2265262677442692E-2</v>
      </c>
      <c r="T1612" s="15">
        <f>(RawPLEP2!S1607-T$2*$A1612)-T$3/$B1612+T$4</f>
        <v>4.3644872104075971E-2</v>
      </c>
      <c r="U1612" s="15">
        <f>(RawPLEP2!T1607-U$2*$A1612)-U$3/$B1612+U$4</f>
        <v>4.2874693116454837E-2</v>
      </c>
      <c r="V1612" s="15">
        <f>(RawPLEP2!U1607-V$2*$A1612)-V$3/$B1612+V$4</f>
        <v>3.6957644771924883E-2</v>
      </c>
      <c r="W1612" s="15">
        <f>(RawPLEP2!V1607-W$2*$A1612)-W$3/$B1612+W$4</f>
        <v>4.8783395836753687E-2</v>
      </c>
      <c r="X1612" s="15">
        <f>(RawPLEP2!W1607-X$2*$A1612)-X$3/$B1612+X$4</f>
        <v>3.7039356169207498E-2</v>
      </c>
      <c r="Y1612" s="15">
        <f>(RawPLEP2!X1607-Y$2*$A1612)-Y$3/$B1612+Y$4</f>
        <v>3.6820480934106392E-2</v>
      </c>
      <c r="Z1612" s="15">
        <f>(RawPLEP2!Y1607-Z$2*$A1612)-Z$3/$B1612+Z$4</f>
        <v>4.5689050317909784E-2</v>
      </c>
      <c r="AA1612" s="15">
        <f>(RawPLEP2!Z1607-AA$2*$A1612)-AA$3/$B1612+AA$4</f>
        <v>4.1147133333064481E-2</v>
      </c>
      <c r="AB1612" s="15">
        <f>(RawPLEP2!AA1607-AB$2*$A1612)-AB$3/$B1612+AB$4</f>
        <v>3.6323861305617648E-2</v>
      </c>
      <c r="AC1612" s="15">
        <f>(RawPLEP2!AB1607-AC$2*$A1612)-AC$3/$B1612+AC$4</f>
        <v>3.7500096998448723E-2</v>
      </c>
      <c r="AD1612" s="15">
        <f>(RawPLEP2!AC1607-AD$2*$A1612)-AD$3/$B1612+AD$4</f>
        <v>4.5689026231888044E-2</v>
      </c>
      <c r="AE1612" s="15">
        <f>(RawPLEP2!AD1607-AE$2*$A1612)-AE$3/$B1612+AE$4</f>
        <v>3.9131618036638602E-2</v>
      </c>
      <c r="AF1612" s="15">
        <f>(RawPLEP2!AE1607-AF$2*$A1612)-AF$3/$B1612+AF$4</f>
        <v>2.9036408824823057E-2</v>
      </c>
      <c r="AG1612" s="15">
        <f>(RawPLEP2!AF1607-AG$2*$A1612)-AG$3/$B1612+AG$4</f>
        <v>4.8054762837514822E-2</v>
      </c>
      <c r="AH1612" s="15">
        <f>(RawPLEP2!AG1607-AH$2*$A1612)-AH$3/$B1612+AH$4</f>
        <v>3.3158799727066916E-2</v>
      </c>
      <c r="AI1612" s="15">
        <f>(RawPLEP2!AH1607-AI$2*$A1612)-AI$3/$B1612+AI$4</f>
        <v>4.2083085416593773E-2</v>
      </c>
      <c r="AJ1612" s="15">
        <f>(RawPLEP2!AI1607-AJ$2*$A1612)-AJ$3/$B1612+AJ$4</f>
        <v>3.86467143919388E-2</v>
      </c>
      <c r="AK1612" s="15">
        <f>(RawPLEP2!AJ1607-AK$2*$A1612)-AK$3/$B1612+AK$4</f>
        <v>3.8930079450790502E-2</v>
      </c>
      <c r="AL1612" s="15">
        <f>(RawPLEP2!AK1607-AL$2*$A1612)-AL$3/$B1612+AL$4</f>
        <v>3.8314551053081555E-2</v>
      </c>
      <c r="AM1612" s="15">
        <f>(RawPLEP2!AL1607-AM$2*$A1612)-AM$3/$B1612+AM$4</f>
        <v>4.1690461155639694E-2</v>
      </c>
      <c r="AN1612" s="15">
        <f>(RawPLEP2!AM1607-AN$2*$A1612)-AN$3/$B1612+AN$4</f>
        <v>4.9417776195603308E-2</v>
      </c>
      <c r="AO1612" s="15">
        <f>(RawPLEP2!AN1607-AO$2*$A1612)-AO$3/$B1612+AO$4</f>
        <v>3.6802441548171839E-2</v>
      </c>
      <c r="AP1612" s="15">
        <f>(RawPLEP2!AO1607-AP$2*$A1612)-AP$3/$B1612+AP$4</f>
        <v>3.7569995182317122E-2</v>
      </c>
      <c r="AQ1612" s="15">
        <f>(RawPLEP2!AP1607-AQ$2*$A1612)-AQ$3/$B1612+AQ$4</f>
        <v>4.0486083866258529E-2</v>
      </c>
      <c r="AR1612" s="15">
        <f>(RawPLEP2!AQ1607-AR$2*$A1612)-AR$3/$B1612+AR$4</f>
        <v>6.2080417613232491E-2</v>
      </c>
      <c r="AS1612" s="15">
        <f>(RawPLEP2!AR1607-AS$2*$A1612)-AS$3/$B1612+AS$4</f>
        <v>5.6884807737777862E-2</v>
      </c>
      <c r="AT1612" s="15">
        <f>(RawPLEP2!AS1607-AT$2*$A1612)-AT$3/$B1612+AT$4</f>
        <v>4.8034820452702839E-2</v>
      </c>
      <c r="AU1612" s="15">
        <f>(RawPLEP2!AT1607-AU$2*$A1612)-AU$3/$B1612+AU$4</f>
        <v>7.7115177677160238E-3</v>
      </c>
      <c r="AV1612" s="15">
        <f>(RawPLEP2!AU1607-AV$2*$A1612)-AV$3/$B1612+AV$4</f>
        <v>1.3938965036209344E-2</v>
      </c>
      <c r="AW1612" s="15">
        <f>(RawPLEP2!AV1607-AW$2*$A1612)-AW$3/$B1612+AW$4</f>
        <v>1.4782696105159717E-2</v>
      </c>
      <c r="AX1612" s="15">
        <f>(RawPLEP2!AW1607-AX$2*$A1612)-AX$3/$B1612+AX$4</f>
        <v>4.7064681178224446E-3</v>
      </c>
    </row>
    <row r="1613" spans="1:50" x14ac:dyDescent="0.25">
      <c r="A1613" s="23">
        <v>2.3200000000000998E-4</v>
      </c>
      <c r="B1613" s="15">
        <f>RawPLEP2!A1608</f>
        <v>898</v>
      </c>
      <c r="C1613" s="15">
        <f>(RawPLEP2!B1608-C$2*$A1613)-C$3/$B1613+C$4</f>
        <v>3.5737000787057993E-2</v>
      </c>
      <c r="D1613" s="15">
        <f>(RawPLEP2!C1608-D$2*$A1613)-D$3/$B1613+D$4</f>
        <v>6.2321934177471137E-2</v>
      </c>
      <c r="E1613" s="15">
        <f>(RawPLEP2!D1608-E$2*$A1613)-E$3/$B1613+E$4</f>
        <v>4.6630267635721485E-2</v>
      </c>
      <c r="F1613" s="15">
        <f>(RawPLEP2!E1608-F$2*$A1613)-F$3/$B1613+F$4</f>
        <v>4.6627433062741488E-2</v>
      </c>
      <c r="G1613" s="15">
        <f>(RawPLEP2!F1608-G$2*$A1613)-G$3/$B1613+G$4</f>
        <v>4.8466259276121956E-2</v>
      </c>
      <c r="H1613" s="15">
        <f>(RawPLEP2!G1608-H$2*$A1613)-H$3/$B1613+H$4</f>
        <v>4.3083527734167897E-2</v>
      </c>
      <c r="I1613" s="15">
        <f>(RawPLEP2!H1608-I$2*$A1613)-I$3/$B1613+I$4</f>
        <v>5.5682565818575752E-2</v>
      </c>
      <c r="J1613" s="15">
        <f>(RawPLEP2!I1608-J$2*$A1613)-J$3/$B1613+J$4</f>
        <v>3.6979869765500675E-2</v>
      </c>
      <c r="K1613" s="15">
        <f>(RawPLEP2!J1608-K$2*$A1613)-K$3/$B1613+K$4</f>
        <v>3.5230838035854604E-2</v>
      </c>
      <c r="L1613" s="15">
        <f>(RawPLEP2!K1608-L$2*$A1613)-L$3/$B1613+L$4</f>
        <v>3.3091330293380954E-2</v>
      </c>
      <c r="M1613" s="15">
        <f>(RawPLEP2!L1608-M$2*$A1613)-M$3/$B1613+M$4</f>
        <v>4.6085686952188044E-2</v>
      </c>
      <c r="N1613" s="15">
        <f>(RawPLEP2!M1608-N$2*$A1613)-N$3/$B1613+N$4</f>
        <v>4.5519185494983724E-2</v>
      </c>
      <c r="O1613" s="15">
        <f>(RawPLEP2!N1608-O$2*$A1613)-O$3/$B1613+O$4</f>
        <v>3.7758975896387555E-2</v>
      </c>
      <c r="P1613" s="15">
        <f>(RawPLEP2!O1608-P$2*$A1613)-P$3/$B1613+P$4</f>
        <v>3.3864044528106874E-2</v>
      </c>
      <c r="Q1613" s="15">
        <f>(RawPLEP2!P1608-Q$2*$A1613)-Q$3/$B1613+Q$4</f>
        <v>4.7468418289442801E-2</v>
      </c>
      <c r="R1613" s="15">
        <f>(RawPLEP2!Q1608-R$2*$A1613)-R$3/$B1613+R$4</f>
        <v>4.2023134632018337E-2</v>
      </c>
      <c r="S1613" s="15">
        <f>(RawPLEP2!R1608-S$2*$A1613)-S$3/$B1613+S$4</f>
        <v>5.0814776777165158E-2</v>
      </c>
      <c r="T1613" s="15">
        <f>(RawPLEP2!S1608-T$2*$A1613)-T$3/$B1613+T$4</f>
        <v>4.1770591943607535E-2</v>
      </c>
      <c r="U1613" s="15">
        <f>(RawPLEP2!T1608-U$2*$A1613)-U$3/$B1613+U$4</f>
        <v>4.2985809312831524E-2</v>
      </c>
      <c r="V1613" s="15">
        <f>(RawPLEP2!U1608-V$2*$A1613)-V$3/$B1613+V$4</f>
        <v>3.5796609181798542E-2</v>
      </c>
      <c r="W1613" s="15">
        <f>(RawPLEP2!V1608-W$2*$A1613)-W$3/$B1613+W$4</f>
        <v>4.8844984480499065E-2</v>
      </c>
      <c r="X1613" s="15">
        <f>(RawPLEP2!W1608-X$2*$A1613)-X$3/$B1613+X$4</f>
        <v>3.5800700407892787E-2</v>
      </c>
      <c r="Y1613" s="15">
        <f>(RawPLEP2!X1608-Y$2*$A1613)-Y$3/$B1613+Y$4</f>
        <v>3.5254549985566375E-2</v>
      </c>
      <c r="Z1613" s="15">
        <f>(RawPLEP2!Y1608-Z$2*$A1613)-Z$3/$B1613+Z$4</f>
        <v>4.3675878370909672E-2</v>
      </c>
      <c r="AA1613" s="15">
        <f>(RawPLEP2!Z1608-AA$2*$A1613)-AA$3/$B1613+AA$4</f>
        <v>4.1671978411302171E-2</v>
      </c>
      <c r="AB1613" s="15">
        <f>(RawPLEP2!AA1608-AB$2*$A1613)-AB$3/$B1613+AB$4</f>
        <v>3.5705093343753956E-2</v>
      </c>
      <c r="AC1613" s="15">
        <f>(RawPLEP2!AB1608-AC$2*$A1613)-AC$3/$B1613+AC$4</f>
        <v>3.7280849336154928E-2</v>
      </c>
      <c r="AD1613" s="15">
        <f>(RawPLEP2!AC1608-AD$2*$A1613)-AD$3/$B1613+AD$4</f>
        <v>4.3675854282722901E-2</v>
      </c>
      <c r="AE1613" s="15">
        <f>(RawPLEP2!AD1608-AE$2*$A1613)-AE$3/$B1613+AE$4</f>
        <v>3.985840736691941E-2</v>
      </c>
      <c r="AF1613" s="15">
        <f>(RawPLEP2!AE1608-AF$2*$A1613)-AF$3/$B1613+AF$4</f>
        <v>2.7025549240977803E-2</v>
      </c>
      <c r="AG1613" s="15">
        <f>(RawPLEP2!AF1608-AG$2*$A1613)-AG$3/$B1613+AG$4</f>
        <v>4.9950839298746871E-2</v>
      </c>
      <c r="AH1613" s="15">
        <f>(RawPLEP2!AG1608-AH$2*$A1613)-AH$3/$B1613+AH$4</f>
        <v>3.2506291947698489E-2</v>
      </c>
      <c r="AI1613" s="15">
        <f>(RawPLEP2!AH1608-AI$2*$A1613)-AI$3/$B1613+AI$4</f>
        <v>4.1559636275679386E-2</v>
      </c>
      <c r="AJ1613" s="15">
        <f>(RawPLEP2!AI1608-AJ$2*$A1613)-AJ$3/$B1613+AJ$4</f>
        <v>3.7941608526252002E-2</v>
      </c>
      <c r="AK1613" s="15">
        <f>(RawPLEP2!AJ1608-AK$2*$A1613)-AK$3/$B1613+AK$4</f>
        <v>3.8638539694907138E-2</v>
      </c>
      <c r="AL1613" s="15">
        <f>(RawPLEP2!AK1608-AL$2*$A1613)-AL$3/$B1613+AL$4</f>
        <v>3.6774217755365865E-2</v>
      </c>
      <c r="AM1613" s="15">
        <f>(RawPLEP2!AL1608-AM$2*$A1613)-AM$3/$B1613+AM$4</f>
        <v>4.0514883764961415E-2</v>
      </c>
      <c r="AN1613" s="15">
        <f>(RawPLEP2!AM1608-AN$2*$A1613)-AN$3/$B1613+AN$4</f>
        <v>4.964332550615802E-2</v>
      </c>
      <c r="AO1613" s="15">
        <f>(RawPLEP2!AN1608-AO$2*$A1613)-AO$3/$B1613+AO$4</f>
        <v>3.6519581606227182E-2</v>
      </c>
      <c r="AP1613" s="15">
        <f>(RawPLEP2!AO1608-AP$2*$A1613)-AP$3/$B1613+AP$4</f>
        <v>3.6501921752376286E-2</v>
      </c>
      <c r="AQ1613" s="15">
        <f>(RawPLEP2!AP1608-AQ$2*$A1613)-AQ$3/$B1613+AQ$4</f>
        <v>4.0558843052678373E-2</v>
      </c>
      <c r="AR1613" s="15">
        <f>(RawPLEP2!AQ1608-AR$2*$A1613)-AR$3/$B1613+AR$4</f>
        <v>6.2956842567412297E-2</v>
      </c>
      <c r="AS1613" s="15">
        <f>(RawPLEP2!AR1608-AS$2*$A1613)-AS$3/$B1613+AS$4</f>
        <v>5.7250431362366141E-2</v>
      </c>
      <c r="AT1613" s="15">
        <f>(RawPLEP2!AS1608-AT$2*$A1613)-AT$3/$B1613+AT$4</f>
        <v>4.7094846718290242E-2</v>
      </c>
      <c r="AU1613" s="15">
        <f>(RawPLEP2!AT1608-AU$2*$A1613)-AU$3/$B1613+AU$4</f>
        <v>1.0593544570138735E-2</v>
      </c>
      <c r="AV1613" s="15">
        <f>(RawPLEP2!AU1608-AV$2*$A1613)-AV$3/$B1613+AV$4</f>
        <v>1.256080705146507E-2</v>
      </c>
      <c r="AW1613" s="15">
        <f>(RawPLEP2!AV1608-AW$2*$A1613)-AW$3/$B1613+AW$4</f>
        <v>1.4422422210391276E-2</v>
      </c>
      <c r="AX1613" s="15">
        <f>(RawPLEP2!AW1608-AX$2*$A1613)-AX$3/$B1613+AX$4</f>
        <v>7.8626102420967965E-3</v>
      </c>
    </row>
    <row r="1614" spans="1:50" x14ac:dyDescent="0.25">
      <c r="A1614" s="23">
        <v>2.3500000000000604E-4</v>
      </c>
      <c r="B1614" s="15">
        <f>RawPLEP2!A1609</f>
        <v>897</v>
      </c>
      <c r="C1614" s="15">
        <f>(RawPLEP2!B1609-C$2*$A1614)-C$3/$B1614+C$4</f>
        <v>3.2762607531096555E-2</v>
      </c>
      <c r="D1614" s="15">
        <f>(RawPLEP2!C1609-D$2*$A1614)-D$3/$B1614+D$4</f>
        <v>6.1679581550813871E-2</v>
      </c>
      <c r="E1614" s="15">
        <f>(RawPLEP2!D1609-E$2*$A1614)-E$3/$B1614+E$4</f>
        <v>4.6233105925103886E-2</v>
      </c>
      <c r="F1614" s="15">
        <f>(RawPLEP2!E1609-F$2*$A1614)-F$3/$B1614+F$4</f>
        <v>4.6230041428212826E-2</v>
      </c>
      <c r="G1614" s="15">
        <f>(RawPLEP2!F1609-G$2*$A1614)-G$3/$B1614+G$4</f>
        <v>4.579998460499897E-2</v>
      </c>
      <c r="H1614" s="15">
        <f>(RawPLEP2!G1609-H$2*$A1614)-H$3/$B1614+H$4</f>
        <v>4.309934487057434E-2</v>
      </c>
      <c r="I1614" s="15">
        <f>(RawPLEP2!H1609-I$2*$A1614)-I$3/$B1614+I$4</f>
        <v>5.3880369817111751E-2</v>
      </c>
      <c r="J1614" s="15">
        <f>(RawPLEP2!I1609-J$2*$A1614)-J$3/$B1614+J$4</f>
        <v>3.8729677160979567E-2</v>
      </c>
      <c r="K1614" s="15">
        <f>(RawPLEP2!J1609-K$2*$A1614)-K$3/$B1614+K$4</f>
        <v>3.4604960081691373E-2</v>
      </c>
      <c r="L1614" s="15">
        <f>(RawPLEP2!K1609-L$2*$A1614)-L$3/$B1614+L$4</f>
        <v>3.3550335204965663E-2</v>
      </c>
      <c r="M1614" s="15">
        <f>(RawPLEP2!L1609-M$2*$A1614)-M$3/$B1614+M$4</f>
        <v>4.5649745026475598E-2</v>
      </c>
      <c r="N1614" s="15">
        <f>(RawPLEP2!M1609-N$2*$A1614)-N$3/$B1614+N$4</f>
        <v>4.4650712270610585E-2</v>
      </c>
      <c r="O1614" s="15">
        <f>(RawPLEP2!N1609-O$2*$A1614)-O$3/$B1614+O$4</f>
        <v>3.6456650224759059E-2</v>
      </c>
      <c r="P1614" s="15">
        <f>(RawPLEP2!O1609-P$2*$A1614)-P$3/$B1614+P$4</f>
        <v>3.4701824984922552E-2</v>
      </c>
      <c r="Q1614" s="15">
        <f>(RawPLEP2!P1609-Q$2*$A1614)-Q$3/$B1614+Q$4</f>
        <v>4.5102971846955345E-2</v>
      </c>
      <c r="R1614" s="15">
        <f>(RawPLEP2!Q1609-R$2*$A1614)-R$3/$B1614+R$4</f>
        <v>3.9814989763224055E-2</v>
      </c>
      <c r="S1614" s="15">
        <f>(RawPLEP2!R1609-S$2*$A1614)-S$3/$B1614+S$4</f>
        <v>4.9897777046389355E-2</v>
      </c>
      <c r="T1614" s="15">
        <f>(RawPLEP2!S1609-T$2*$A1614)-T$3/$B1614+T$4</f>
        <v>4.0654072714339518E-2</v>
      </c>
      <c r="U1614" s="15">
        <f>(RawPLEP2!T1609-U$2*$A1614)-U$3/$B1614+U$4</f>
        <v>4.1752452211710284E-2</v>
      </c>
      <c r="V1614" s="15">
        <f>(RawPLEP2!U1609-V$2*$A1614)-V$3/$B1614+V$4</f>
        <v>3.4916113425449577E-2</v>
      </c>
      <c r="W1614" s="15">
        <f>(RawPLEP2!V1609-W$2*$A1614)-W$3/$B1614+W$4</f>
        <v>4.6703173310774365E-2</v>
      </c>
      <c r="X1614" s="15">
        <f>(RawPLEP2!W1609-X$2*$A1614)-X$3/$B1614+X$4</f>
        <v>3.6235353852828202E-2</v>
      </c>
      <c r="Y1614" s="15">
        <f>(RawPLEP2!X1609-Y$2*$A1614)-Y$3/$B1614+Y$4</f>
        <v>3.4208979228294217E-2</v>
      </c>
      <c r="Z1614" s="15">
        <f>(RawPLEP2!Y1609-Z$2*$A1614)-Z$3/$B1614+Z$4</f>
        <v>4.3693514327091405E-2</v>
      </c>
      <c r="AA1614" s="15">
        <f>(RawPLEP2!Z1609-AA$2*$A1614)-AA$3/$B1614+AA$4</f>
        <v>4.0779062474259428E-2</v>
      </c>
      <c r="AB1614" s="15">
        <f>(RawPLEP2!AA1609-AB$2*$A1614)-AB$3/$B1614+AB$4</f>
        <v>3.5393847321142889E-2</v>
      </c>
      <c r="AC1614" s="15">
        <f>(RawPLEP2!AB1609-AC$2*$A1614)-AC$3/$B1614+AC$4</f>
        <v>3.6581899464530512E-2</v>
      </c>
      <c r="AD1614" s="15">
        <f>(RawPLEP2!AC1609-AD$2*$A1614)-AD$3/$B1614+AD$4</f>
        <v>4.3693490239290173E-2</v>
      </c>
      <c r="AE1614" s="15">
        <f>(RawPLEP2!AD1609-AE$2*$A1614)-AE$3/$B1614+AE$4</f>
        <v>3.7950256359118181E-2</v>
      </c>
      <c r="AF1614" s="15">
        <f>(RawPLEP2!AE1609-AF$2*$A1614)-AF$3/$B1614+AF$4</f>
        <v>2.6124358151612445E-2</v>
      </c>
      <c r="AG1614" s="15">
        <f>(RawPLEP2!AF1609-AG$2*$A1614)-AG$3/$B1614+AG$4</f>
        <v>4.6580109949409365E-2</v>
      </c>
      <c r="AH1614" s="15">
        <f>(RawPLEP2!AG1609-AH$2*$A1614)-AH$3/$B1614+AH$4</f>
        <v>3.0782057627364807E-2</v>
      </c>
      <c r="AI1614" s="15">
        <f>(RawPLEP2!AH1609-AI$2*$A1614)-AI$3/$B1614+AI$4</f>
        <v>3.9372503857234141E-2</v>
      </c>
      <c r="AJ1614" s="15">
        <f>(RawPLEP2!AI1609-AJ$2*$A1614)-AJ$3/$B1614+AJ$4</f>
        <v>3.7874787926906739E-2</v>
      </c>
      <c r="AK1614" s="15">
        <f>(RawPLEP2!AJ1609-AK$2*$A1614)-AK$3/$B1614+AK$4</f>
        <v>3.8852993535283285E-2</v>
      </c>
      <c r="AL1614" s="15">
        <f>(RawPLEP2!AK1609-AL$2*$A1614)-AL$3/$B1614+AL$4</f>
        <v>3.6108362757677911E-2</v>
      </c>
      <c r="AM1614" s="15">
        <f>(RawPLEP2!AL1609-AM$2*$A1614)-AM$3/$B1614+AM$4</f>
        <v>4.0070941507215144E-2</v>
      </c>
      <c r="AN1614" s="15">
        <f>(RawPLEP2!AM1609-AN$2*$A1614)-AN$3/$B1614+AN$4</f>
        <v>4.7676036878547837E-2</v>
      </c>
      <c r="AO1614" s="15">
        <f>(RawPLEP2!AN1609-AO$2*$A1614)-AO$3/$B1614+AO$4</f>
        <v>3.5146105502317372E-2</v>
      </c>
      <c r="AP1614" s="15">
        <f>(RawPLEP2!AO1609-AP$2*$A1614)-AP$3/$B1614+AP$4</f>
        <v>3.6355449469191427E-2</v>
      </c>
      <c r="AQ1614" s="15">
        <f>(RawPLEP2!AP1609-AQ$2*$A1614)-AQ$3/$B1614+AQ$4</f>
        <v>3.8270622176824892E-2</v>
      </c>
      <c r="AR1614" s="15">
        <f>(RawPLEP2!AQ1609-AR$2*$A1614)-AR$3/$B1614+AR$4</f>
        <v>6.0824103927314188E-2</v>
      </c>
      <c r="AS1614" s="15">
        <f>(RawPLEP2!AR1609-AS$2*$A1614)-AS$3/$B1614+AS$4</f>
        <v>5.5528695315237353E-2</v>
      </c>
      <c r="AT1614" s="15">
        <f>(RawPLEP2!AS1609-AT$2*$A1614)-AT$3/$B1614+AT$4</f>
        <v>4.5873843203100201E-2</v>
      </c>
      <c r="AU1614" s="15">
        <f>(RawPLEP2!AT1609-AU$2*$A1614)-AU$3/$B1614+AU$4</f>
        <v>8.4868483627717033E-3</v>
      </c>
      <c r="AV1614" s="15">
        <f>(RawPLEP2!AU1609-AV$2*$A1614)-AV$3/$B1614+AV$4</f>
        <v>1.3143115690935415E-2</v>
      </c>
      <c r="AW1614" s="15">
        <f>(RawPLEP2!AV1609-AW$2*$A1614)-AW$3/$B1614+AW$4</f>
        <v>1.4193857524260374E-2</v>
      </c>
      <c r="AX1614" s="15">
        <f>(RawPLEP2!AW1609-AX$2*$A1614)-AX$3/$B1614+AX$4</f>
        <v>8.573624020754525E-3</v>
      </c>
    </row>
    <row r="1615" spans="1:50" x14ac:dyDescent="0.25">
      <c r="A1615" s="23">
        <v>2.4799999999999822E-4</v>
      </c>
      <c r="B1615" s="15">
        <f>RawPLEP2!A1610</f>
        <v>896</v>
      </c>
      <c r="C1615" s="15">
        <f>(RawPLEP2!B1610-C$2*$A1615)-C$3/$B1615+C$4</f>
        <v>3.8384686943921401E-2</v>
      </c>
      <c r="D1615" s="15">
        <f>(RawPLEP2!C1610-D$2*$A1615)-D$3/$B1615+D$4</f>
        <v>6.1776853824081317E-2</v>
      </c>
      <c r="E1615" s="15">
        <f>(RawPLEP2!D1610-E$2*$A1615)-E$3/$B1615+E$4</f>
        <v>4.6081446431585245E-2</v>
      </c>
      <c r="F1615" s="15">
        <f>(RawPLEP2!E1610-F$2*$A1615)-F$3/$B1615+F$4</f>
        <v>4.6079243998565375E-2</v>
      </c>
      <c r="G1615" s="15">
        <f>(RawPLEP2!F1610-G$2*$A1615)-G$3/$B1615+G$4</f>
        <v>4.6691541714297041E-2</v>
      </c>
      <c r="H1615" s="15">
        <f>(RawPLEP2!G1610-H$2*$A1615)-H$3/$B1615+H$4</f>
        <v>4.2512007635918302E-2</v>
      </c>
      <c r="I1615" s="15">
        <f>(RawPLEP2!H1610-I$2*$A1615)-I$3/$B1615+I$4</f>
        <v>5.3455992848273223E-2</v>
      </c>
      <c r="J1615" s="15">
        <f>(RawPLEP2!I1610-J$2*$A1615)-J$3/$B1615+J$4</f>
        <v>3.6441088760473167E-2</v>
      </c>
      <c r="K1615" s="15">
        <f>(RawPLEP2!J1610-K$2*$A1615)-K$3/$B1615+K$4</f>
        <v>3.3505752996280426E-2</v>
      </c>
      <c r="L1615" s="15">
        <f>(RawPLEP2!K1610-L$2*$A1615)-L$3/$B1615+L$4</f>
        <v>3.2260680714642588E-2</v>
      </c>
      <c r="M1615" s="15">
        <f>(RawPLEP2!L1610-M$2*$A1615)-M$3/$B1615+M$4</f>
        <v>4.5078487111181807E-2</v>
      </c>
      <c r="N1615" s="15">
        <f>(RawPLEP2!M1610-N$2*$A1615)-N$3/$B1615+N$4</f>
        <v>4.2818059757445764E-2</v>
      </c>
      <c r="O1615" s="15">
        <f>(RawPLEP2!N1610-O$2*$A1615)-O$3/$B1615+O$4</f>
        <v>3.6284236857996956E-2</v>
      </c>
      <c r="P1615" s="15">
        <f>(RawPLEP2!O1610-P$2*$A1615)-P$3/$B1615+P$4</f>
        <v>3.3329884235500568E-2</v>
      </c>
      <c r="Q1615" s="15">
        <f>(RawPLEP2!P1610-Q$2*$A1615)-Q$3/$B1615+Q$4</f>
        <v>4.5479192978509123E-2</v>
      </c>
      <c r="R1615" s="15">
        <f>(RawPLEP2!Q1610-R$2*$A1615)-R$3/$B1615+R$4</f>
        <v>3.8897815757122915E-2</v>
      </c>
      <c r="S1615" s="15">
        <f>(RawPLEP2!R1610-S$2*$A1615)-S$3/$B1615+S$4</f>
        <v>4.8473782549380617E-2</v>
      </c>
      <c r="T1615" s="15">
        <f>(RawPLEP2!S1610-T$2*$A1615)-T$3/$B1615+T$4</f>
        <v>4.0155683222062047E-2</v>
      </c>
      <c r="U1615" s="15">
        <f>(RawPLEP2!T1610-U$2*$A1615)-U$3/$B1615+U$4</f>
        <v>4.1666186648899539E-2</v>
      </c>
      <c r="V1615" s="15">
        <f>(RawPLEP2!U1610-V$2*$A1615)-V$3/$B1615+V$4</f>
        <v>3.4440507685033692E-2</v>
      </c>
      <c r="W1615" s="15">
        <f>(RawPLEP2!V1610-W$2*$A1615)-W$3/$B1615+W$4</f>
        <v>4.3427557273616788E-2</v>
      </c>
      <c r="X1615" s="15">
        <f>(RawPLEP2!W1610-X$2*$A1615)-X$3/$B1615+X$4</f>
        <v>3.4622329348900034E-2</v>
      </c>
      <c r="Y1615" s="15">
        <f>(RawPLEP2!X1610-Y$2*$A1615)-Y$3/$B1615+Y$4</f>
        <v>3.4053415236207585E-2</v>
      </c>
      <c r="Z1615" s="15">
        <f>(RawPLEP2!Y1610-Z$2*$A1615)-Z$3/$B1615+Z$4</f>
        <v>4.1440064110002429E-2</v>
      </c>
      <c r="AA1615" s="15">
        <f>(RawPLEP2!Z1610-AA$2*$A1615)-AA$3/$B1615+AA$4</f>
        <v>3.8913269116510621E-2</v>
      </c>
      <c r="AB1615" s="15">
        <f>(RawPLEP2!AA1610-AB$2*$A1615)-AB$3/$B1615+AB$4</f>
        <v>3.4409911490370544E-2</v>
      </c>
      <c r="AC1615" s="15">
        <f>(RawPLEP2!AB1610-AC$2*$A1615)-AC$3/$B1615+AC$4</f>
        <v>3.6210996122062439E-2</v>
      </c>
      <c r="AD1615" s="15">
        <f>(RawPLEP2!AC1610-AD$2*$A1615)-AD$3/$B1615+AD$4</f>
        <v>4.1440040023695807E-2</v>
      </c>
      <c r="AE1615" s="15">
        <f>(RawPLEP2!AD1610-AE$2*$A1615)-AE$3/$B1615+AE$4</f>
        <v>3.6730354972561233E-2</v>
      </c>
      <c r="AF1615" s="15">
        <f>(RawPLEP2!AE1610-AF$2*$A1615)-AF$3/$B1615+AF$4</f>
        <v>2.6280975094340256E-2</v>
      </c>
      <c r="AG1615" s="15">
        <f>(RawPLEP2!AF1610-AG$2*$A1615)-AG$3/$B1615+AG$4</f>
        <v>4.6177824285830352E-2</v>
      </c>
      <c r="AH1615" s="15">
        <f>(RawPLEP2!AG1610-AH$2*$A1615)-AH$3/$B1615+AH$4</f>
        <v>3.1793616543295482E-2</v>
      </c>
      <c r="AI1615" s="15">
        <f>(RawPLEP2!AH1610-AI$2*$A1615)-AI$3/$B1615+AI$4</f>
        <v>4.0193688270535939E-2</v>
      </c>
      <c r="AJ1615" s="15">
        <f>(RawPLEP2!AI1610-AJ$2*$A1615)-AJ$3/$B1615+AJ$4</f>
        <v>3.7137775945136078E-2</v>
      </c>
      <c r="AK1615" s="15">
        <f>(RawPLEP2!AJ1610-AK$2*$A1615)-AK$3/$B1615+AK$4</f>
        <v>3.7927190612802732E-2</v>
      </c>
      <c r="AL1615" s="15">
        <f>(RawPLEP2!AK1610-AL$2*$A1615)-AL$3/$B1615+AL$4</f>
        <v>3.6537048683561918E-2</v>
      </c>
      <c r="AM1615" s="15">
        <f>(RawPLEP2!AL1610-AM$2*$A1615)-AM$3/$B1615+AM$4</f>
        <v>4.0510372535195835E-2</v>
      </c>
      <c r="AN1615" s="15">
        <f>(RawPLEP2!AM1610-AN$2*$A1615)-AN$3/$B1615+AN$4</f>
        <v>4.7985983087631398E-2</v>
      </c>
      <c r="AO1615" s="15">
        <f>(RawPLEP2!AN1610-AO$2*$A1615)-AO$3/$B1615+AO$4</f>
        <v>3.5626117363738614E-2</v>
      </c>
      <c r="AP1615" s="15">
        <f>(RawPLEP2!AO1610-AP$2*$A1615)-AP$3/$B1615+AP$4</f>
        <v>3.5423232214392329E-2</v>
      </c>
      <c r="AQ1615" s="15">
        <f>(RawPLEP2!AP1610-AQ$2*$A1615)-AQ$3/$B1615+AQ$4</f>
        <v>3.6526123670587538E-2</v>
      </c>
      <c r="AR1615" s="15">
        <f>(RawPLEP2!AQ1610-AR$2*$A1615)-AR$3/$B1615+AR$4</f>
        <v>6.0510790573404805E-2</v>
      </c>
      <c r="AS1615" s="15">
        <f>(RawPLEP2!AR1610-AS$2*$A1615)-AS$3/$B1615+AS$4</f>
        <v>5.3528968017210604E-2</v>
      </c>
      <c r="AT1615" s="15">
        <f>(RawPLEP2!AS1610-AT$2*$A1615)-AT$3/$B1615+AT$4</f>
        <v>4.5473728118123891E-2</v>
      </c>
      <c r="AU1615" s="15">
        <f>(RawPLEP2!AT1610-AU$2*$A1615)-AU$3/$B1615+AU$4</f>
        <v>6.6715150129897753E-3</v>
      </c>
      <c r="AV1615" s="15">
        <f>(RawPLEP2!AU1610-AV$2*$A1615)-AV$3/$B1615+AV$4</f>
        <v>1.8348962948194755E-2</v>
      </c>
      <c r="AW1615" s="15">
        <f>(RawPLEP2!AV1610-AW$2*$A1615)-AW$3/$B1615+AW$4</f>
        <v>1.3837822534121172E-2</v>
      </c>
      <c r="AX1615" s="15">
        <f>(RawPLEP2!AW1610-AX$2*$A1615)-AX$3/$B1615+AX$4</f>
        <v>1.0728658441882928E-2</v>
      </c>
    </row>
    <row r="1616" spans="1:50" x14ac:dyDescent="0.25">
      <c r="A1616" s="23">
        <v>3.270000000000009E-4</v>
      </c>
      <c r="B1616" s="15">
        <f>RawPLEP2!A1611</f>
        <v>895</v>
      </c>
      <c r="C1616" s="15">
        <f>(RawPLEP2!B1611-C$2*$A1616)-C$3/$B1616+C$4</f>
        <v>4.0186737596055483E-2</v>
      </c>
      <c r="D1616" s="15">
        <f>(RawPLEP2!C1611-D$2*$A1616)-D$3/$B1616+D$4</f>
        <v>6.206508124934048E-2</v>
      </c>
      <c r="E1616" s="15">
        <f>(RawPLEP2!D1611-E$2*$A1616)-E$3/$B1616+E$4</f>
        <v>4.6151424319693012E-2</v>
      </c>
      <c r="F1616" s="15">
        <f>(RawPLEP2!E1611-F$2*$A1616)-F$3/$B1616+F$4</f>
        <v>4.6152546770160285E-2</v>
      </c>
      <c r="G1616" s="15">
        <f>(RawPLEP2!F1611-G$2*$A1616)-G$3/$B1616+G$4</f>
        <v>4.628275907749918E-2</v>
      </c>
      <c r="H1616" s="15">
        <f>(RawPLEP2!G1611-H$2*$A1616)-H$3/$B1616+H$4</f>
        <v>4.1125142100939725E-2</v>
      </c>
      <c r="I1616" s="15">
        <f>(RawPLEP2!H1611-I$2*$A1616)-I$3/$B1616+I$4</f>
        <v>5.137577537762035E-2</v>
      </c>
      <c r="J1616" s="15">
        <f>(RawPLEP2!I1611-J$2*$A1616)-J$3/$B1616+J$4</f>
        <v>3.4998749705234672E-2</v>
      </c>
      <c r="K1616" s="15">
        <f>(RawPLEP2!J1611-K$2*$A1616)-K$3/$B1616+K$4</f>
        <v>3.2932957138123727E-2</v>
      </c>
      <c r="L1616" s="15">
        <f>(RawPLEP2!K1611-L$2*$A1616)-L$3/$B1616+L$4</f>
        <v>3.2361853792095864E-2</v>
      </c>
      <c r="M1616" s="15">
        <f>(RawPLEP2!L1611-M$2*$A1616)-M$3/$B1616+M$4</f>
        <v>4.2651414281047857E-2</v>
      </c>
      <c r="N1616" s="15">
        <f>(RawPLEP2!M1611-N$2*$A1616)-N$3/$B1616+N$4</f>
        <v>4.3573740116735413E-2</v>
      </c>
      <c r="O1616" s="15">
        <f>(RawPLEP2!N1611-O$2*$A1616)-O$3/$B1616+O$4</f>
        <v>3.523554581612643E-2</v>
      </c>
      <c r="P1616" s="15">
        <f>(RawPLEP2!O1611-P$2*$A1616)-P$3/$B1616+P$4</f>
        <v>3.2316317804035807E-2</v>
      </c>
      <c r="Q1616" s="15">
        <f>(RawPLEP2!P1611-Q$2*$A1616)-Q$3/$B1616+Q$4</f>
        <v>4.4427603437898144E-2</v>
      </c>
      <c r="R1616" s="15">
        <f>(RawPLEP2!Q1611-R$2*$A1616)-R$3/$B1616+R$4</f>
        <v>4.0237694140498902E-2</v>
      </c>
      <c r="S1616" s="15">
        <f>(RawPLEP2!R1611-S$2*$A1616)-S$3/$B1616+S$4</f>
        <v>4.9061781247682512E-2</v>
      </c>
      <c r="T1616" s="15">
        <f>(RawPLEP2!S1611-T$2*$A1616)-T$3/$B1616+T$4</f>
        <v>3.9496778024263129E-2</v>
      </c>
      <c r="U1616" s="15">
        <f>(RawPLEP2!T1611-U$2*$A1616)-U$3/$B1616+U$4</f>
        <v>3.990679749536255E-2</v>
      </c>
      <c r="V1616" s="15">
        <f>(RawPLEP2!U1611-V$2*$A1616)-V$3/$B1616+V$4</f>
        <v>3.3758055597025036E-2</v>
      </c>
      <c r="W1616" s="15">
        <f>(RawPLEP2!V1611-W$2*$A1616)-W$3/$B1616+W$4</f>
        <v>4.4113944978050199E-2</v>
      </c>
      <c r="X1616" s="15">
        <f>(RawPLEP2!W1611-X$2*$A1616)-X$3/$B1616+X$4</f>
        <v>3.5175197716250502E-2</v>
      </c>
      <c r="Y1616" s="15">
        <f>(RawPLEP2!X1611-Y$2*$A1616)-Y$3/$B1616+Y$4</f>
        <v>3.4551906761394274E-2</v>
      </c>
      <c r="Z1616" s="15">
        <f>(RawPLEP2!Y1611-Z$2*$A1616)-Z$3/$B1616+Z$4</f>
        <v>4.0953090303430327E-2</v>
      </c>
      <c r="AA1616" s="15">
        <f>(RawPLEP2!Z1611-AA$2*$A1616)-AA$3/$B1616+AA$4</f>
        <v>3.8490653167852995E-2</v>
      </c>
      <c r="AB1616" s="15">
        <f>(RawPLEP2!AA1611-AB$2*$A1616)-AB$3/$B1616+AB$4</f>
        <v>3.4857248138579246E-2</v>
      </c>
      <c r="AC1616" s="15">
        <f>(RawPLEP2!AB1611-AC$2*$A1616)-AC$3/$B1616+AC$4</f>
        <v>3.4798633548039651E-2</v>
      </c>
      <c r="AD1616" s="15">
        <f>(RawPLEP2!AC1611-AD$2*$A1616)-AD$3/$B1616+AD$4</f>
        <v>4.0953066225937362E-2</v>
      </c>
      <c r="AE1616" s="15">
        <f>(RawPLEP2!AD1611-AE$2*$A1616)-AE$3/$B1616+AE$4</f>
        <v>3.5793266845724758E-2</v>
      </c>
      <c r="AF1616" s="15">
        <f>(RawPLEP2!AE1611-AF$2*$A1616)-AF$3/$B1616+AF$4</f>
        <v>2.5008018118318015E-2</v>
      </c>
      <c r="AG1616" s="15">
        <f>(RawPLEP2!AF1611-AG$2*$A1616)-AG$3/$B1616+AG$4</f>
        <v>4.5008832886865455E-2</v>
      </c>
      <c r="AH1616" s="15">
        <f>(RawPLEP2!AG1611-AH$2*$A1616)-AH$3/$B1616+AH$4</f>
        <v>3.1752645437327691E-2</v>
      </c>
      <c r="AI1616" s="15">
        <f>(RawPLEP2!AH1611-AI$2*$A1616)-AI$3/$B1616+AI$4</f>
        <v>3.8302600290813567E-2</v>
      </c>
      <c r="AJ1616" s="15">
        <f>(RawPLEP2!AI1611-AJ$2*$A1616)-AJ$3/$B1616+AJ$4</f>
        <v>3.5236474991192049E-2</v>
      </c>
      <c r="AK1616" s="15">
        <f>(RawPLEP2!AJ1611-AK$2*$A1616)-AK$3/$B1616+AK$4</f>
        <v>3.7049629649288561E-2</v>
      </c>
      <c r="AL1616" s="15">
        <f>(RawPLEP2!AK1611-AL$2*$A1616)-AL$3/$B1616+AL$4</f>
        <v>3.5114882451620505E-2</v>
      </c>
      <c r="AM1616" s="15">
        <f>(RawPLEP2!AL1611-AM$2*$A1616)-AM$3/$B1616+AM$4</f>
        <v>3.9328367608214579E-2</v>
      </c>
      <c r="AN1616" s="15">
        <f>(RawPLEP2!AM1611-AN$2*$A1616)-AN$3/$B1616+AN$4</f>
        <v>4.674799389980859E-2</v>
      </c>
      <c r="AO1616" s="15">
        <f>(RawPLEP2!AN1611-AO$2*$A1616)-AO$3/$B1616+AO$4</f>
        <v>3.4848855904322761E-2</v>
      </c>
      <c r="AP1616" s="15">
        <f>(RawPLEP2!AO1611-AP$2*$A1616)-AP$3/$B1616+AP$4</f>
        <v>3.5051090166398131E-2</v>
      </c>
      <c r="AQ1616" s="15">
        <f>(RawPLEP2!AP1611-AQ$2*$A1616)-AQ$3/$B1616+AQ$4</f>
        <v>3.6951182421977438E-2</v>
      </c>
      <c r="AR1616" s="15">
        <f>(RawPLEP2!AQ1611-AR$2*$A1616)-AR$3/$B1616+AR$4</f>
        <v>5.8347769482554712E-2</v>
      </c>
      <c r="AS1616" s="15">
        <f>(RawPLEP2!AR1611-AS$2*$A1616)-AS$3/$B1616+AS$4</f>
        <v>5.2365800235797025E-2</v>
      </c>
      <c r="AT1616" s="15">
        <f>(RawPLEP2!AS1611-AT$2*$A1616)-AT$3/$B1616+AT$4</f>
        <v>4.44778381083102E-2</v>
      </c>
      <c r="AU1616" s="15">
        <f>(RawPLEP2!AT1611-AU$2*$A1616)-AU$3/$B1616+AU$4</f>
        <v>1.5247335068035914E-2</v>
      </c>
      <c r="AV1616" s="15">
        <f>(RawPLEP2!AU1611-AV$2*$A1616)-AV$3/$B1616+AV$4</f>
        <v>1.6883477075939596E-2</v>
      </c>
      <c r="AW1616" s="15">
        <f>(RawPLEP2!AV1611-AW$2*$A1616)-AW$3/$B1616+AW$4</f>
        <v>1.3980011928208759E-2</v>
      </c>
      <c r="AX1616" s="15">
        <f>(RawPLEP2!AW1611-AX$2*$A1616)-AX$3/$B1616+AX$4</f>
        <v>1.5582830213938092E-2</v>
      </c>
    </row>
    <row r="1617" spans="1:50" x14ac:dyDescent="0.25">
      <c r="A1617" s="23">
        <v>2.9299999999999465E-4</v>
      </c>
      <c r="B1617" s="15">
        <f>RawPLEP2!A1612</f>
        <v>894</v>
      </c>
      <c r="C1617" s="15">
        <f>(RawPLEP2!B1612-C$2*$A1617)-C$3/$B1617+C$4</f>
        <v>3.7868791746064778E-2</v>
      </c>
      <c r="D1617" s="15">
        <f>(RawPLEP2!C1612-D$2*$A1617)-D$3/$B1617+D$4</f>
        <v>6.1003764386903046E-2</v>
      </c>
      <c r="E1617" s="15">
        <f>(RawPLEP2!D1612-E$2*$A1617)-E$3/$B1617+E$4</f>
        <v>4.5089318503331095E-2</v>
      </c>
      <c r="F1617" s="15">
        <f>(RawPLEP2!E1612-F$2*$A1617)-F$3/$B1617+F$4</f>
        <v>4.5086888474789547E-2</v>
      </c>
      <c r="G1617" s="15">
        <f>(RawPLEP2!F1612-G$2*$A1617)-G$3/$B1617+G$4</f>
        <v>4.6935456301645306E-2</v>
      </c>
      <c r="H1617" s="15">
        <f>(RawPLEP2!G1612-H$2*$A1617)-H$3/$B1617+H$4</f>
        <v>4.2671083113914883E-2</v>
      </c>
      <c r="I1617" s="15">
        <f>(RawPLEP2!H1612-I$2*$A1617)-I$3/$B1617+I$4</f>
        <v>4.9898910710734115E-2</v>
      </c>
      <c r="J1617" s="15">
        <f>(RawPLEP2!I1612-J$2*$A1617)-J$3/$B1617+J$4</f>
        <v>3.5384613934893186E-2</v>
      </c>
      <c r="K1617" s="15">
        <f>(RawPLEP2!J1612-K$2*$A1617)-K$3/$B1617+K$4</f>
        <v>3.3155816972862441E-2</v>
      </c>
      <c r="L1617" s="15">
        <f>(RawPLEP2!K1612-L$2*$A1617)-L$3/$B1617+L$4</f>
        <v>3.1987417825173829E-2</v>
      </c>
      <c r="M1617" s="15">
        <f>(RawPLEP2!L1612-M$2*$A1617)-M$3/$B1617+M$4</f>
        <v>4.3477758077163552E-2</v>
      </c>
      <c r="N1617" s="15">
        <f>(RawPLEP2!M1612-N$2*$A1617)-N$3/$B1617+N$4</f>
        <v>4.2057230963885014E-2</v>
      </c>
      <c r="O1617" s="15">
        <f>(RawPLEP2!N1612-O$2*$A1617)-O$3/$B1617+O$4</f>
        <v>3.5592668827687197E-2</v>
      </c>
      <c r="P1617" s="15">
        <f>(RawPLEP2!O1612-P$2*$A1617)-P$3/$B1617+P$4</f>
        <v>3.1693926232549074E-2</v>
      </c>
      <c r="Q1617" s="15">
        <f>(RawPLEP2!P1612-Q$2*$A1617)-Q$3/$B1617+Q$4</f>
        <v>4.3813427958888138E-2</v>
      </c>
      <c r="R1617" s="15">
        <f>(RawPLEP2!Q1612-R$2*$A1617)-R$3/$B1617+R$4</f>
        <v>3.9456066319165879E-2</v>
      </c>
      <c r="S1617" s="15">
        <f>(RawPLEP2!R1612-S$2*$A1617)-S$3/$B1617+S$4</f>
        <v>4.8377339920316273E-2</v>
      </c>
      <c r="T1617" s="15">
        <f>(RawPLEP2!S1612-T$2*$A1617)-T$3/$B1617+T$4</f>
        <v>3.8558379668364895E-2</v>
      </c>
      <c r="U1617" s="15">
        <f>(RawPLEP2!T1612-U$2*$A1617)-U$3/$B1617+U$4</f>
        <v>3.9333743414060165E-2</v>
      </c>
      <c r="V1617" s="15">
        <f>(RawPLEP2!U1612-V$2*$A1617)-V$3/$B1617+V$4</f>
        <v>3.2454442416886581E-2</v>
      </c>
      <c r="W1617" s="15">
        <f>(RawPLEP2!V1612-W$2*$A1617)-W$3/$B1617+W$4</f>
        <v>4.2794153500020207E-2</v>
      </c>
      <c r="X1617" s="15">
        <f>(RawPLEP2!W1612-X$2*$A1617)-X$3/$B1617+X$4</f>
        <v>3.3688425701570414E-2</v>
      </c>
      <c r="Y1617" s="15">
        <f>(RawPLEP2!X1612-Y$2*$A1617)-Y$3/$B1617+Y$4</f>
        <v>3.2104067187284896E-2</v>
      </c>
      <c r="Z1617" s="15">
        <f>(RawPLEP2!Y1612-Z$2*$A1617)-Z$3/$B1617+Z$4</f>
        <v>4.1011222461423698E-2</v>
      </c>
      <c r="AA1617" s="15">
        <f>(RawPLEP2!Z1612-AA$2*$A1617)-AA$3/$B1617+AA$4</f>
        <v>3.835141834966331E-2</v>
      </c>
      <c r="AB1617" s="15">
        <f>(RawPLEP2!AA1612-AB$2*$A1617)-AB$3/$B1617+AB$4</f>
        <v>3.2787887562699007E-2</v>
      </c>
      <c r="AC1617" s="15">
        <f>(RawPLEP2!AB1612-AC$2*$A1617)-AC$3/$B1617+AC$4</f>
        <v>3.3392888195991399E-2</v>
      </c>
      <c r="AD1617" s="15">
        <f>(RawPLEP2!AC1612-AD$2*$A1617)-AD$3/$B1617+AD$4</f>
        <v>4.1011198380213651E-2</v>
      </c>
      <c r="AE1617" s="15">
        <f>(RawPLEP2!AD1612-AE$2*$A1617)-AE$3/$B1617+AE$4</f>
        <v>3.6146160800496596E-2</v>
      </c>
      <c r="AF1617" s="15">
        <f>(RawPLEP2!AE1612-AF$2*$A1617)-AF$3/$B1617+AF$4</f>
        <v>2.4625501125480481E-2</v>
      </c>
      <c r="AG1617" s="15">
        <f>(RawPLEP2!AF1612-AG$2*$A1617)-AG$3/$B1617+AG$4</f>
        <v>4.563596113233967E-2</v>
      </c>
      <c r="AH1617" s="15">
        <f>(RawPLEP2!AG1612-AH$2*$A1617)-AH$3/$B1617+AH$4</f>
        <v>3.0975784726298423E-2</v>
      </c>
      <c r="AI1617" s="15">
        <f>(RawPLEP2!AH1612-AI$2*$A1617)-AI$3/$B1617+AI$4</f>
        <v>3.7516507075016907E-2</v>
      </c>
      <c r="AJ1617" s="15">
        <f>(RawPLEP2!AI1612-AJ$2*$A1617)-AJ$3/$B1617+AJ$4</f>
        <v>3.5187675506022975E-2</v>
      </c>
      <c r="AK1617" s="15">
        <f>(RawPLEP2!AJ1612-AK$2*$A1617)-AK$3/$B1617+AK$4</f>
        <v>3.6260557711936835E-2</v>
      </c>
      <c r="AL1617" s="15">
        <f>(RawPLEP2!AK1612-AL$2*$A1617)-AL$3/$B1617+AL$4</f>
        <v>3.3215112595529825E-2</v>
      </c>
      <c r="AM1617" s="15">
        <f>(RawPLEP2!AL1612-AM$2*$A1617)-AM$3/$B1617+AM$4</f>
        <v>3.7795207812541906E-2</v>
      </c>
      <c r="AN1617" s="15">
        <f>(RawPLEP2!AM1612-AN$2*$A1617)-AN$3/$B1617+AN$4</f>
        <v>4.4886903578474316E-2</v>
      </c>
      <c r="AO1617" s="15">
        <f>(RawPLEP2!AN1612-AO$2*$A1617)-AO$3/$B1617+AO$4</f>
        <v>3.3404091404918089E-2</v>
      </c>
      <c r="AP1617" s="15">
        <f>(RawPLEP2!AO1612-AP$2*$A1617)-AP$3/$B1617+AP$4</f>
        <v>3.442958390039947E-2</v>
      </c>
      <c r="AQ1617" s="15">
        <f>(RawPLEP2!AP1612-AQ$2*$A1617)-AQ$3/$B1617+AQ$4</f>
        <v>3.6337249602399216E-2</v>
      </c>
      <c r="AR1617" s="15">
        <f>(RawPLEP2!AQ1612-AR$2*$A1617)-AR$3/$B1617+AR$4</f>
        <v>5.7568215307214871E-2</v>
      </c>
      <c r="AS1617" s="15">
        <f>(RawPLEP2!AR1612-AS$2*$A1617)-AS$3/$B1617+AS$4</f>
        <v>5.3390472740785483E-2</v>
      </c>
      <c r="AT1617" s="15">
        <f>(RawPLEP2!AS1612-AT$2*$A1617)-AT$3/$B1617+AT$4</f>
        <v>4.3045185713725675E-2</v>
      </c>
      <c r="AU1617" s="15">
        <f>(RawPLEP2!AT1612-AU$2*$A1617)-AU$3/$B1617+AU$4</f>
        <v>9.3835538684584156E-3</v>
      </c>
      <c r="AV1617" s="15">
        <f>(RawPLEP2!AU1612-AV$2*$A1617)-AV$3/$B1617+AV$4</f>
        <v>1.1652205475983635E-2</v>
      </c>
      <c r="AW1617" s="15">
        <f>(RawPLEP2!AV1612-AW$2*$A1617)-AW$3/$B1617+AW$4</f>
        <v>1.3812270324014922E-2</v>
      </c>
      <c r="AX1617" s="15">
        <f>(RawPLEP2!AW1612-AX$2*$A1617)-AX$3/$B1617+AX$4</f>
        <v>4.4921031052424683E-3</v>
      </c>
    </row>
    <row r="1618" spans="1:50" x14ac:dyDescent="0.25">
      <c r="A1618" s="23">
        <v>3.2200000000000284E-4</v>
      </c>
      <c r="B1618" s="15">
        <f>RawPLEP2!A1613</f>
        <v>893</v>
      </c>
      <c r="C1618" s="15">
        <f>(RawPLEP2!B1613-C$2*$A1618)-C$3/$B1618+C$4</f>
        <v>3.8347375427437089E-2</v>
      </c>
      <c r="D1618" s="15">
        <f>(RawPLEP2!C1613-D$2*$A1618)-D$3/$B1618+D$4</f>
        <v>6.143703378533668E-2</v>
      </c>
      <c r="E1618" s="15">
        <f>(RawPLEP2!D1613-E$2*$A1618)-E$3/$B1618+E$4</f>
        <v>4.4650126904383698E-2</v>
      </c>
      <c r="F1618" s="15">
        <f>(RawPLEP2!E1613-F$2*$A1618)-F$3/$B1618+F$4</f>
        <v>4.4651874220100723E-2</v>
      </c>
      <c r="G1618" s="15">
        <f>(RawPLEP2!F1613-G$2*$A1618)-G$3/$B1618+G$4</f>
        <v>4.532234123161126E-2</v>
      </c>
      <c r="H1618" s="15">
        <f>(RawPLEP2!G1613-H$2*$A1618)-H$3/$B1618+H$4</f>
        <v>4.1948371403671685E-2</v>
      </c>
      <c r="I1618" s="15">
        <f>(RawPLEP2!H1613-I$2*$A1618)-I$3/$B1618+I$4</f>
        <v>4.9196561528374955E-2</v>
      </c>
      <c r="J1618" s="15">
        <f>(RawPLEP2!I1613-J$2*$A1618)-J$3/$B1618+J$4</f>
        <v>3.4481679518806957E-2</v>
      </c>
      <c r="K1618" s="15">
        <f>(RawPLEP2!J1613-K$2*$A1618)-K$3/$B1618+K$4</f>
        <v>3.1891391272469032E-2</v>
      </c>
      <c r="L1618" s="15">
        <f>(RawPLEP2!K1613-L$2*$A1618)-L$3/$B1618+L$4</f>
        <v>3.0621667213300389E-2</v>
      </c>
      <c r="M1618" s="15">
        <f>(RawPLEP2!L1613-M$2*$A1618)-M$3/$B1618+M$4</f>
        <v>4.1219049624487199E-2</v>
      </c>
      <c r="N1618" s="15">
        <f>(RawPLEP2!M1613-N$2*$A1618)-N$3/$B1618+N$4</f>
        <v>4.1828311333404644E-2</v>
      </c>
      <c r="O1618" s="15">
        <f>(RawPLEP2!N1613-O$2*$A1618)-O$3/$B1618+O$4</f>
        <v>3.3521693066043613E-2</v>
      </c>
      <c r="P1618" s="15">
        <f>(RawPLEP2!O1613-P$2*$A1618)-P$3/$B1618+P$4</f>
        <v>3.251649004683442E-2</v>
      </c>
      <c r="Q1618" s="15">
        <f>(RawPLEP2!P1613-Q$2*$A1618)-Q$3/$B1618+Q$4</f>
        <v>4.3198925859424822E-2</v>
      </c>
      <c r="R1618" s="15">
        <f>(RawPLEP2!Q1613-R$2*$A1618)-R$3/$B1618+R$4</f>
        <v>3.909326829352474E-2</v>
      </c>
      <c r="S1618" s="15">
        <f>(RawPLEP2!R1613-S$2*$A1618)-S$3/$B1618+S$4</f>
        <v>4.7053964762005809E-2</v>
      </c>
      <c r="T1618" s="15">
        <f>(RawPLEP2!S1613-T$2*$A1618)-T$3/$B1618+T$4</f>
        <v>3.7830137283237072E-2</v>
      </c>
      <c r="U1618" s="15">
        <f>(RawPLEP2!T1613-U$2*$A1618)-U$3/$B1618+U$4</f>
        <v>4.0372610975229761E-2</v>
      </c>
      <c r="V1618" s="15">
        <f>(RawPLEP2!U1613-V$2*$A1618)-V$3/$B1618+V$4</f>
        <v>3.241367233081173E-2</v>
      </c>
      <c r="W1618" s="15">
        <f>(RawPLEP2!V1613-W$2*$A1618)-W$3/$B1618+W$4</f>
        <v>4.187437435692451E-2</v>
      </c>
      <c r="X1618" s="15">
        <f>(RawPLEP2!W1613-X$2*$A1618)-X$3/$B1618+X$4</f>
        <v>3.3550291579424137E-2</v>
      </c>
      <c r="Y1618" s="15">
        <f>(RawPLEP2!X1613-Y$2*$A1618)-Y$3/$B1618+Y$4</f>
        <v>3.1193484087898061E-2</v>
      </c>
      <c r="Z1618" s="15">
        <f>(RawPLEP2!Y1613-Z$2*$A1618)-Z$3/$B1618+Z$4</f>
        <v>3.9412965545357774E-2</v>
      </c>
      <c r="AA1618" s="15">
        <f>(RawPLEP2!Z1613-AA$2*$A1618)-AA$3/$B1618+AA$4</f>
        <v>3.6784509967842147E-2</v>
      </c>
      <c r="AB1618" s="15">
        <f>(RawPLEP2!AA1613-AB$2*$A1618)-AB$3/$B1618+AB$4</f>
        <v>3.2388123802206868E-2</v>
      </c>
      <c r="AC1618" s="15">
        <f>(RawPLEP2!AB1613-AC$2*$A1618)-AC$3/$B1618+AC$4</f>
        <v>3.407817850578132E-2</v>
      </c>
      <c r="AD1618" s="15">
        <f>(RawPLEP2!AC1613-AD$2*$A1618)-AD$3/$B1618+AD$4</f>
        <v>3.9412941467416973E-2</v>
      </c>
      <c r="AE1618" s="15">
        <f>(RawPLEP2!AD1613-AE$2*$A1618)-AE$3/$B1618+AE$4</f>
        <v>3.5436311418656011E-2</v>
      </c>
      <c r="AF1618" s="15">
        <f>(RawPLEP2!AE1613-AF$2*$A1618)-AF$3/$B1618+AF$4</f>
        <v>2.4920737875319385E-2</v>
      </c>
      <c r="AG1618" s="15">
        <f>(RawPLEP2!AF1613-AG$2*$A1618)-AG$3/$B1618+AG$4</f>
        <v>4.2169786708630239E-2</v>
      </c>
      <c r="AH1618" s="15">
        <f>(RawPLEP2!AG1613-AH$2*$A1618)-AH$3/$B1618+AH$4</f>
        <v>2.7858630994850579E-2</v>
      </c>
      <c r="AI1618" s="15">
        <f>(RawPLEP2!AH1613-AI$2*$A1618)-AI$3/$B1618+AI$4</f>
        <v>3.6824685020616012E-2</v>
      </c>
      <c r="AJ1618" s="15">
        <f>(RawPLEP2!AI1613-AJ$2*$A1618)-AJ$3/$B1618+AJ$4</f>
        <v>3.4458468588555585E-2</v>
      </c>
      <c r="AK1618" s="15">
        <f>(RawPLEP2!AJ1613-AK$2*$A1618)-AK$3/$B1618+AK$4</f>
        <v>3.4373345792812975E-2</v>
      </c>
      <c r="AL1618" s="15">
        <f>(RawPLEP2!AK1613-AL$2*$A1618)-AL$3/$B1618+AL$4</f>
        <v>3.3331216911323333E-2</v>
      </c>
      <c r="AM1618" s="15">
        <f>(RawPLEP2!AL1613-AM$2*$A1618)-AM$3/$B1618+AM$4</f>
        <v>3.7293539752592475E-2</v>
      </c>
      <c r="AN1618" s="15">
        <f>(RawPLEP2!AM1613-AN$2*$A1618)-AN$3/$B1618+AN$4</f>
        <v>4.3319560387180031E-2</v>
      </c>
      <c r="AO1618" s="15">
        <f>(RawPLEP2!AN1613-AO$2*$A1618)-AO$3/$B1618+AO$4</f>
        <v>3.3220981911224294E-2</v>
      </c>
      <c r="AP1618" s="15">
        <f>(RawPLEP2!AO1613-AP$2*$A1618)-AP$3/$B1618+AP$4</f>
        <v>3.3497699988340367E-2</v>
      </c>
      <c r="AQ1618" s="15">
        <f>(RawPLEP2!AP1613-AQ$2*$A1618)-AQ$3/$B1618+AQ$4</f>
        <v>3.7396001239980742E-2</v>
      </c>
      <c r="AR1618" s="15">
        <f>(RawPLEP2!AQ1613-AR$2*$A1618)-AR$3/$B1618+AR$4</f>
        <v>5.8547459499305649E-2</v>
      </c>
      <c r="AS1618" s="15">
        <f>(RawPLEP2!AR1613-AS$2*$A1618)-AS$3/$B1618+AS$4</f>
        <v>5.225095623181468E-2</v>
      </c>
      <c r="AT1618" s="15">
        <f>(RawPLEP2!AS1613-AT$2*$A1618)-AT$3/$B1618+AT$4</f>
        <v>4.1760880941577497E-2</v>
      </c>
      <c r="AU1618" s="15">
        <f>(RawPLEP2!AT1613-AU$2*$A1618)-AU$3/$B1618+AU$4</f>
        <v>9.6414170293922848E-3</v>
      </c>
      <c r="AV1618" s="15">
        <f>(RawPLEP2!AU1613-AV$2*$A1618)-AV$3/$B1618+AV$4</f>
        <v>1.3057588979252863E-2</v>
      </c>
      <c r="AW1618" s="15">
        <f>(RawPLEP2!AV1613-AW$2*$A1618)-AW$3/$B1618+AW$4</f>
        <v>1.3480238449054457E-2</v>
      </c>
      <c r="AX1618" s="15">
        <f>(RawPLEP2!AW1613-AX$2*$A1618)-AX$3/$B1618+AX$4</f>
        <v>8.1731960442921921E-3</v>
      </c>
    </row>
    <row r="1619" spans="1:50" x14ac:dyDescent="0.25">
      <c r="A1619" s="23">
        <v>3.169999999999909E-4</v>
      </c>
      <c r="B1619" s="15">
        <f>RawPLEP2!A1614</f>
        <v>892</v>
      </c>
      <c r="C1619" s="15">
        <f>(RawPLEP2!B1614-C$2*$A1619)-C$3/$B1619+C$4</f>
        <v>4.1357977835531259E-2</v>
      </c>
      <c r="D1619" s="15">
        <f>(RawPLEP2!C1614-D$2*$A1619)-D$3/$B1619+D$4</f>
        <v>5.9152081789465176E-2</v>
      </c>
      <c r="E1619" s="15">
        <f>(RawPLEP2!D1614-E$2*$A1619)-E$3/$B1619+E$4</f>
        <v>4.4205184651990782E-2</v>
      </c>
      <c r="F1619" s="15">
        <f>(RawPLEP2!E1614-F$2*$A1619)-F$3/$B1619+F$4</f>
        <v>4.4208861853307177E-2</v>
      </c>
      <c r="G1619" s="15">
        <f>(RawPLEP2!F1614-G$2*$A1619)-G$3/$B1619+G$4</f>
        <v>4.4964563604155128E-2</v>
      </c>
      <c r="H1619" s="15">
        <f>(RawPLEP2!G1614-H$2*$A1619)-H$3/$B1619+H$4</f>
        <v>4.1215366832611254E-2</v>
      </c>
      <c r="I1619" s="15">
        <f>(RawPLEP2!H1614-I$2*$A1619)-I$3/$B1619+I$4</f>
        <v>4.886649878697405E-2</v>
      </c>
      <c r="J1619" s="15">
        <f>(RawPLEP2!I1614-J$2*$A1619)-J$3/$B1619+J$4</f>
        <v>3.5262120537405461E-2</v>
      </c>
      <c r="K1619" s="15">
        <f>(RawPLEP2!J1614-K$2*$A1619)-K$3/$B1619+K$4</f>
        <v>3.1368603822512962E-2</v>
      </c>
      <c r="L1619" s="15">
        <f>(RawPLEP2!K1614-L$2*$A1619)-L$3/$B1619+L$4</f>
        <v>3.0290432453764372E-2</v>
      </c>
      <c r="M1619" s="15">
        <f>(RawPLEP2!L1614-M$2*$A1619)-M$3/$B1619+M$4</f>
        <v>4.1773694682645128E-2</v>
      </c>
      <c r="N1619" s="15">
        <f>(RawPLEP2!M1614-N$2*$A1619)-N$3/$B1619+N$4</f>
        <v>4.0670793661600618E-2</v>
      </c>
      <c r="O1619" s="15">
        <f>(RawPLEP2!N1614-O$2*$A1619)-O$3/$B1619+O$4</f>
        <v>3.3713621472392701E-2</v>
      </c>
      <c r="P1619" s="15">
        <f>(RawPLEP2!O1614-P$2*$A1619)-P$3/$B1619+P$4</f>
        <v>3.1447979873720847E-2</v>
      </c>
      <c r="Q1619" s="15">
        <f>(RawPLEP2!P1614-Q$2*$A1619)-Q$3/$B1619+Q$4</f>
        <v>4.018769126456645E-2</v>
      </c>
      <c r="R1619" s="15">
        <f>(RawPLEP2!Q1614-R$2*$A1619)-R$3/$B1619+R$4</f>
        <v>3.6035548120604978E-2</v>
      </c>
      <c r="S1619" s="15">
        <f>(RawPLEP2!R1614-S$2*$A1619)-S$3/$B1619+S$4</f>
        <v>4.7515982099931159E-2</v>
      </c>
      <c r="T1619" s="15">
        <f>(RawPLEP2!S1614-T$2*$A1619)-T$3/$B1619+T$4</f>
        <v>3.6448721442419757E-2</v>
      </c>
      <c r="U1619" s="15">
        <f>(RawPLEP2!T1614-U$2*$A1619)-U$3/$B1619+U$4</f>
        <v>3.6763621835673707E-2</v>
      </c>
      <c r="V1619" s="15">
        <f>(RawPLEP2!U1614-V$2*$A1619)-V$3/$B1619+V$4</f>
        <v>3.16635517607846E-2</v>
      </c>
      <c r="W1619" s="15">
        <f>(RawPLEP2!V1614-W$2*$A1619)-W$3/$B1619+W$4</f>
        <v>4.1664287996029808E-2</v>
      </c>
      <c r="X1619" s="15">
        <f>(RawPLEP2!W1614-X$2*$A1619)-X$3/$B1619+X$4</f>
        <v>3.1053957004805448E-2</v>
      </c>
      <c r="Y1619" s="15">
        <f>(RawPLEP2!X1614-Y$2*$A1619)-Y$3/$B1619+Y$4</f>
        <v>3.1018543262704635E-2</v>
      </c>
      <c r="Z1619" s="15">
        <f>(RawPLEP2!Y1614-Z$2*$A1619)-Z$3/$B1619+Z$4</f>
        <v>3.7847125263079685E-2</v>
      </c>
      <c r="AA1619" s="15">
        <f>(RawPLEP2!Z1614-AA$2*$A1619)-AA$3/$B1619+AA$4</f>
        <v>3.6413952091883292E-2</v>
      </c>
      <c r="AB1619" s="15">
        <f>(RawPLEP2!AA1614-AB$2*$A1619)-AB$3/$B1619+AB$4</f>
        <v>3.14299726232408E-2</v>
      </c>
      <c r="AC1619" s="15">
        <f>(RawPLEP2!AB1614-AC$2*$A1619)-AC$3/$B1619+AC$4</f>
        <v>3.1327730819411856E-2</v>
      </c>
      <c r="AD1619" s="15">
        <f>(RawPLEP2!AC1614-AD$2*$A1619)-AD$3/$B1619+AD$4</f>
        <v>3.7847101184637938E-2</v>
      </c>
      <c r="AE1619" s="15">
        <f>(RawPLEP2!AD1614-AE$2*$A1619)-AE$3/$B1619+AE$4</f>
        <v>3.5457483337143381E-2</v>
      </c>
      <c r="AF1619" s="15">
        <f>(RawPLEP2!AE1614-AF$2*$A1619)-AF$3/$B1619+AF$4</f>
        <v>2.3513568497718837E-2</v>
      </c>
      <c r="AG1619" s="15">
        <f>(RawPLEP2!AF1614-AG$2*$A1619)-AG$3/$B1619+AG$4</f>
        <v>4.0503869392842465E-2</v>
      </c>
      <c r="AH1619" s="15">
        <f>(RawPLEP2!AG1614-AH$2*$A1619)-AH$3/$B1619+AH$4</f>
        <v>3.0786367231393157E-2</v>
      </c>
      <c r="AI1619" s="15">
        <f>(RawPLEP2!AH1614-AI$2*$A1619)-AI$3/$B1619+AI$4</f>
        <v>3.5529743508729027E-2</v>
      </c>
      <c r="AJ1619" s="15">
        <f>(RawPLEP2!AI1614-AJ$2*$A1619)-AJ$3/$B1619+AJ$4</f>
        <v>3.3450668139837172E-2</v>
      </c>
      <c r="AK1619" s="15">
        <f>(RawPLEP2!AJ1614-AK$2*$A1619)-AK$3/$B1619+AK$4</f>
        <v>3.3839520724873028E-2</v>
      </c>
      <c r="AL1619" s="15">
        <f>(RawPLEP2!AK1614-AL$2*$A1619)-AL$3/$B1619+AL$4</f>
        <v>3.2257937450074395E-2</v>
      </c>
      <c r="AM1619" s="15">
        <f>(RawPLEP2!AL1614-AM$2*$A1619)-AM$3/$B1619+AM$4</f>
        <v>3.6104160449757353E-2</v>
      </c>
      <c r="AN1619" s="15">
        <f>(RawPLEP2!AM1614-AN$2*$A1619)-AN$3/$B1619+AN$4</f>
        <v>4.2166524849608603E-2</v>
      </c>
      <c r="AO1619" s="15">
        <f>(RawPLEP2!AN1614-AO$2*$A1619)-AO$3/$B1619+AO$4</f>
        <v>3.1636260013487023E-2</v>
      </c>
      <c r="AP1619" s="15">
        <f>(RawPLEP2!AO1614-AP$2*$A1619)-AP$3/$B1619+AP$4</f>
        <v>3.2200705758899946E-2</v>
      </c>
      <c r="AQ1619" s="15">
        <f>(RawPLEP2!AP1614-AQ$2*$A1619)-AQ$3/$B1619+AQ$4</f>
        <v>3.4449987349615449E-2</v>
      </c>
      <c r="AR1619" s="15">
        <f>(RawPLEP2!AQ1614-AR$2*$A1619)-AR$3/$B1619+AR$4</f>
        <v>5.6305310971175193E-2</v>
      </c>
      <c r="AS1619" s="15">
        <f>(RawPLEP2!AR1614-AS$2*$A1619)-AS$3/$B1619+AS$4</f>
        <v>5.0909953292701426E-2</v>
      </c>
      <c r="AT1619" s="15">
        <f>(RawPLEP2!AS1614-AT$2*$A1619)-AT$3/$B1619+AT$4</f>
        <v>4.1457635626791681E-2</v>
      </c>
      <c r="AU1619" s="15">
        <f>(RawPLEP2!AT1614-AU$2*$A1619)-AU$3/$B1619+AU$4</f>
        <v>5.8257675609521744E-3</v>
      </c>
      <c r="AV1619" s="15">
        <f>(RawPLEP2!AU1614-AV$2*$A1619)-AV$3/$B1619+AV$4</f>
        <v>1.3346290595780535E-2</v>
      </c>
      <c r="AW1619" s="15">
        <f>(RawPLEP2!AV1614-AW$2*$A1619)-AW$3/$B1619+AW$4</f>
        <v>1.3597017069884544E-2</v>
      </c>
      <c r="AX1619" s="15">
        <f>(RawPLEP2!AW1614-AX$2*$A1619)-AX$3/$B1619+AX$4</f>
        <v>4.9270621268805923E-3</v>
      </c>
    </row>
    <row r="1620" spans="1:50" x14ac:dyDescent="0.25">
      <c r="A1620" s="23">
        <v>3.229999999999969E-4</v>
      </c>
      <c r="B1620" s="15">
        <f>RawPLEP2!A1615</f>
        <v>891</v>
      </c>
      <c r="C1620" s="15">
        <f>(RawPLEP2!B1615-C$2*$A1620)-C$3/$B1620+C$4</f>
        <v>3.946053053986813E-2</v>
      </c>
      <c r="D1620" s="15">
        <f>(RawPLEP2!C1615-D$2*$A1620)-D$3/$B1620+D$4</f>
        <v>5.7221120436469979E-2</v>
      </c>
      <c r="E1620" s="15">
        <f>(RawPLEP2!D1615-E$2*$A1620)-E$3/$B1620+E$4</f>
        <v>4.4425314476305718E-2</v>
      </c>
      <c r="F1620" s="15">
        <f>(RawPLEP2!E1615-F$2*$A1620)-F$3/$B1620+F$4</f>
        <v>4.4426750049785677E-2</v>
      </c>
      <c r="G1620" s="15">
        <f>(RawPLEP2!F1615-G$2*$A1620)-G$3/$B1620+G$4</f>
        <v>4.460779162888677E-2</v>
      </c>
      <c r="H1620" s="15">
        <f>(RawPLEP2!G1615-H$2*$A1620)-H$3/$B1620+H$4</f>
        <v>4.2058911613229603E-2</v>
      </c>
      <c r="I1620" s="15">
        <f>(RawPLEP2!H1615-I$2*$A1620)-I$3/$B1620+I$4</f>
        <v>4.9114616210305287E-2</v>
      </c>
      <c r="J1620" s="15">
        <f>(RawPLEP2!I1615-J$2*$A1620)-J$3/$B1620+J$4</f>
        <v>3.4165877001356718E-2</v>
      </c>
      <c r="K1620" s="15">
        <f>(RawPLEP2!J1615-K$2*$A1620)-K$3/$B1620+K$4</f>
        <v>3.0038607491248322E-2</v>
      </c>
      <c r="L1620" s="15">
        <f>(RawPLEP2!K1615-L$2*$A1620)-L$3/$B1620+L$4</f>
        <v>3.0316700026061204E-2</v>
      </c>
      <c r="M1620" s="15">
        <f>(RawPLEP2!L1615-M$2*$A1620)-M$3/$B1620+M$4</f>
        <v>4.0592339762485434E-2</v>
      </c>
      <c r="N1620" s="15">
        <f>(RawPLEP2!M1615-N$2*$A1620)-N$3/$B1620+N$4</f>
        <v>3.9043087250046821E-2</v>
      </c>
      <c r="O1620" s="15">
        <f>(RawPLEP2!N1615-O$2*$A1620)-O$3/$B1620+O$4</f>
        <v>3.3585318983841005E-2</v>
      </c>
      <c r="P1620" s="15">
        <f>(RawPLEP2!O1615-P$2*$A1620)-P$3/$B1620+P$4</f>
        <v>3.133710704169114E-2</v>
      </c>
      <c r="Q1620" s="15">
        <f>(RawPLEP2!P1615-Q$2*$A1620)-Q$3/$B1620+Q$4</f>
        <v>4.0088941930623567E-2</v>
      </c>
      <c r="R1620" s="15">
        <f>(RawPLEP2!Q1615-R$2*$A1620)-R$3/$B1620+R$4</f>
        <v>3.5448141852966804E-2</v>
      </c>
      <c r="S1620" s="15">
        <f>(RawPLEP2!R1615-S$2*$A1620)-S$3/$B1620+S$4</f>
        <v>4.5119256384845166E-2</v>
      </c>
      <c r="T1620" s="15">
        <f>(RawPLEP2!S1615-T$2*$A1620)-T$3/$B1620+T$4</f>
        <v>3.5643489089502711E-2</v>
      </c>
      <c r="U1620" s="15">
        <f>(RawPLEP2!T1615-U$2*$A1620)-U$3/$B1620+U$4</f>
        <v>3.606202275288993E-2</v>
      </c>
      <c r="V1620" s="15">
        <f>(RawPLEP2!U1615-V$2*$A1620)-V$3/$B1620+V$4</f>
        <v>3.0669276471223566E-2</v>
      </c>
      <c r="W1620" s="15">
        <f>(RawPLEP2!V1615-W$2*$A1620)-W$3/$B1620+W$4</f>
        <v>4.0554434898583347E-2</v>
      </c>
      <c r="X1620" s="15">
        <f>(RawPLEP2!W1615-X$2*$A1620)-X$3/$B1620+X$4</f>
        <v>3.108057916406453E-2</v>
      </c>
      <c r="Y1620" s="15">
        <f>(RawPLEP2!X1615-Y$2*$A1620)-Y$3/$B1620+Y$4</f>
        <v>3.0802487645243144E-2</v>
      </c>
      <c r="Z1620" s="15">
        <f>(RawPLEP2!Y1615-Z$2*$A1620)-Z$3/$B1620+Z$4</f>
        <v>3.7945146422939606E-2</v>
      </c>
      <c r="AA1620" s="15">
        <f>(RawPLEP2!Z1615-AA$2*$A1620)-AA$3/$B1620+AA$4</f>
        <v>3.4458105373295772E-2</v>
      </c>
      <c r="AB1620" s="15">
        <f>(RawPLEP2!AA1615-AB$2*$A1620)-AB$3/$B1620+AB$4</f>
        <v>3.0763828203162556E-2</v>
      </c>
      <c r="AC1620" s="15">
        <f>(RawPLEP2!AB1615-AC$2*$A1620)-AC$3/$B1620+AC$4</f>
        <v>3.158115632359372E-2</v>
      </c>
      <c r="AD1620" s="15">
        <f>(RawPLEP2!AC1615-AD$2*$A1620)-AD$3/$B1620+AD$4</f>
        <v>3.7945122345216797E-2</v>
      </c>
      <c r="AE1620" s="15">
        <f>(RawPLEP2!AD1615-AE$2*$A1620)-AE$3/$B1620+AE$4</f>
        <v>3.256458629091763E-2</v>
      </c>
      <c r="AF1620" s="15">
        <f>(RawPLEP2!AE1615-AF$2*$A1620)-AF$3/$B1620+AF$4</f>
        <v>2.3809336363259312E-2</v>
      </c>
      <c r="AG1620" s="15">
        <f>(RawPLEP2!AF1615-AG$2*$A1620)-AG$3/$B1620+AG$4</f>
        <v>4.2759836721983302E-2</v>
      </c>
      <c r="AH1620" s="15">
        <f>(RawPLEP2!AG1615-AH$2*$A1620)-AH$3/$B1620+AH$4</f>
        <v>2.7325766853544119E-2</v>
      </c>
      <c r="AI1620" s="15">
        <f>(RawPLEP2!AH1615-AI$2*$A1620)-AI$3/$B1620+AI$4</f>
        <v>3.6230813314117934E-2</v>
      </c>
      <c r="AJ1620" s="15">
        <f>(RawPLEP2!AI1615-AJ$2*$A1620)-AJ$3/$B1620+AJ$4</f>
        <v>3.3033492922050434E-2</v>
      </c>
      <c r="AK1620" s="15">
        <f>(RawPLEP2!AJ1615-AK$2*$A1620)-AK$3/$B1620+AK$4</f>
        <v>3.2747955148891568E-2</v>
      </c>
      <c r="AL1620" s="15">
        <f>(RawPLEP2!AK1615-AL$2*$A1620)-AL$3/$B1620+AL$4</f>
        <v>3.3104437925725552E-2</v>
      </c>
      <c r="AM1620" s="15">
        <f>(RawPLEP2!AL1615-AM$2*$A1620)-AM$3/$B1620+AM$4</f>
        <v>3.4791156690434102E-2</v>
      </c>
      <c r="AN1620" s="15">
        <f>(RawPLEP2!AM1615-AN$2*$A1620)-AN$3/$B1620+AN$4</f>
        <v>4.1720224506875597E-2</v>
      </c>
      <c r="AO1620" s="15">
        <f>(RawPLEP2!AN1615-AO$2*$A1620)-AO$3/$B1620+AO$4</f>
        <v>3.2013294598105486E-2</v>
      </c>
      <c r="AP1620" s="15">
        <f>(RawPLEP2!AO1615-AP$2*$A1620)-AP$3/$B1620+AP$4</f>
        <v>3.1280760187474256E-2</v>
      </c>
      <c r="AQ1620" s="15">
        <f>(RawPLEP2!AP1615-AQ$2*$A1620)-AQ$3/$B1620+AQ$4</f>
        <v>3.3512443566739158E-2</v>
      </c>
      <c r="AR1620" s="15">
        <f>(RawPLEP2!AQ1615-AR$2*$A1620)-AR$3/$B1620+AR$4</f>
        <v>5.4568290492055471E-2</v>
      </c>
      <c r="AS1620" s="15">
        <f>(RawPLEP2!AR1615-AS$2*$A1620)-AS$3/$B1620+AS$4</f>
        <v>5.0713606096420075E-2</v>
      </c>
      <c r="AT1620" s="15">
        <f>(RawPLEP2!AS1615-AT$2*$A1620)-AT$3/$B1620+AT$4</f>
        <v>4.0474382588598368E-2</v>
      </c>
      <c r="AU1620" s="15">
        <f>(RawPLEP2!AT1615-AU$2*$A1620)-AU$3/$B1620+AU$4</f>
        <v>5.3473578827768747E-3</v>
      </c>
      <c r="AV1620" s="15">
        <f>(RawPLEP2!AU1615-AV$2*$A1620)-AV$3/$B1620+AV$4</f>
        <v>1.0848648034702214E-2</v>
      </c>
      <c r="AW1620" s="15">
        <f>(RawPLEP2!AV1615-AW$2*$A1620)-AW$3/$B1620+AW$4</f>
        <v>1.2998315986413064E-2</v>
      </c>
      <c r="AX1620" s="15">
        <f>(RawPLEP2!AW1615-AX$2*$A1620)-AX$3/$B1620+AX$4</f>
        <v>8.5402671324997792E-3</v>
      </c>
    </row>
    <row r="1621" spans="1:50" x14ac:dyDescent="0.25">
      <c r="A1621" s="23">
        <v>3.6999999999998839E-4</v>
      </c>
      <c r="B1621" s="15">
        <f>RawPLEP2!A1616</f>
        <v>890</v>
      </c>
      <c r="C1621" s="15">
        <f>(RawPLEP2!B1616-C$2*$A1621)-C$3/$B1621+C$4</f>
        <v>3.7491361220855154E-2</v>
      </c>
      <c r="D1621" s="15">
        <f>(RawPLEP2!C1616-D$2*$A1621)-D$3/$B1621+D$4</f>
        <v>5.8636979782869324E-2</v>
      </c>
      <c r="E1621" s="15">
        <f>(RawPLEP2!D1616-E$2*$A1621)-E$3/$B1621+E$4</f>
        <v>4.2737731258298724E-2</v>
      </c>
      <c r="F1621" s="15">
        <f>(RawPLEP2!E1616-F$2*$A1621)-F$3/$B1621+F$4</f>
        <v>4.2738285053988759E-2</v>
      </c>
      <c r="G1621" s="15">
        <f>(RawPLEP2!F1616-G$2*$A1621)-G$3/$B1621+G$4</f>
        <v>4.3094979526763375E-2</v>
      </c>
      <c r="H1621" s="15">
        <f>(RawPLEP2!G1616-H$2*$A1621)-H$3/$B1621+H$4</f>
        <v>4.0110233621358189E-2</v>
      </c>
      <c r="I1621" s="15">
        <f>(RawPLEP2!H1616-I$2*$A1621)-I$3/$B1621+I$4</f>
        <v>4.7513487739588828E-2</v>
      </c>
      <c r="J1621" s="15">
        <f>(RawPLEP2!I1616-J$2*$A1621)-J$3/$B1621+J$4</f>
        <v>3.3821261854391396E-2</v>
      </c>
      <c r="K1621" s="15">
        <f>(RawPLEP2!J1616-K$2*$A1621)-K$3/$B1621+K$4</f>
        <v>2.9118723896417224E-2</v>
      </c>
      <c r="L1621" s="15">
        <f>(RawPLEP2!K1616-L$2*$A1621)-L$3/$B1621+L$4</f>
        <v>2.8062066113448435E-2</v>
      </c>
      <c r="M1621" s="15">
        <f>(RawPLEP2!L1616-M$2*$A1621)-M$3/$B1621+M$4</f>
        <v>4.0105200513761784E-2</v>
      </c>
      <c r="N1621" s="15">
        <f>(RawPLEP2!M1616-N$2*$A1621)-N$3/$B1621+N$4</f>
        <v>3.8381587336241335E-2</v>
      </c>
      <c r="O1621" s="15">
        <f>(RawPLEP2!N1616-O$2*$A1621)-O$3/$B1621+O$4</f>
        <v>3.3934869039142494E-2</v>
      </c>
      <c r="P1621" s="15">
        <f>(RawPLEP2!O1616-P$2*$A1621)-P$3/$B1621+P$4</f>
        <v>2.9412513947684144E-2</v>
      </c>
      <c r="Q1621" s="15">
        <f>(RawPLEP2!P1616-Q$2*$A1621)-Q$3/$B1621+Q$4</f>
        <v>4.0189017725875242E-2</v>
      </c>
      <c r="R1621" s="15">
        <f>(RawPLEP2!Q1616-R$2*$A1621)-R$3/$B1621+R$4</f>
        <v>3.591577500419562E-2</v>
      </c>
      <c r="S1621" s="15">
        <f>(RawPLEP2!R1616-S$2*$A1621)-S$3/$B1621+S$4</f>
        <v>4.378554324524303E-2</v>
      </c>
      <c r="T1621" s="15">
        <f>(RawPLEP2!S1616-T$2*$A1621)-T$3/$B1621+T$4</f>
        <v>3.4877695103913448E-2</v>
      </c>
      <c r="U1621" s="15">
        <f>(RawPLEP2!T1616-U$2*$A1621)-U$3/$B1621+U$4</f>
        <v>3.6348504554878577E-2</v>
      </c>
      <c r="V1621" s="15">
        <f>(RawPLEP2!U1616-V$2*$A1621)-V$3/$B1621+V$4</f>
        <v>2.960062517273333E-2</v>
      </c>
      <c r="W1621" s="15">
        <f>(RawPLEP2!V1616-W$2*$A1621)-W$3/$B1621+W$4</f>
        <v>3.9877927326898821E-2</v>
      </c>
      <c r="X1621" s="15">
        <f>(RawPLEP2!W1616-X$2*$A1621)-X$3/$B1621+X$4</f>
        <v>3.0152720180534213E-2</v>
      </c>
      <c r="Y1621" s="15">
        <f>(RawPLEP2!X1616-Y$2*$A1621)-Y$3/$B1621+Y$4</f>
        <v>3.1663191786820838E-2</v>
      </c>
      <c r="Z1621" s="15">
        <f>(RawPLEP2!Y1616-Z$2*$A1621)-Z$3/$B1621+Z$4</f>
        <v>3.6771275593559548E-2</v>
      </c>
      <c r="AA1621" s="15">
        <f>(RawPLEP2!Z1616-AA$2*$A1621)-AA$3/$B1621+AA$4</f>
        <v>3.5534259235358495E-2</v>
      </c>
      <c r="AB1621" s="15">
        <f>(RawPLEP2!AA1616-AB$2*$A1621)-AB$3/$B1621+AB$4</f>
        <v>2.9984800809073626E-2</v>
      </c>
      <c r="AC1621" s="15">
        <f>(RawPLEP2!AB1616-AC$2*$A1621)-AC$3/$B1621+AC$4</f>
        <v>3.255055773118419E-2</v>
      </c>
      <c r="AD1621" s="15">
        <f>(RawPLEP2!AC1616-AD$2*$A1621)-AD$3/$B1621+AD$4</f>
        <v>3.6771251521102444E-2</v>
      </c>
      <c r="AE1621" s="15">
        <f>(RawPLEP2!AD1616-AE$2*$A1621)-AE$3/$B1621+AE$4</f>
        <v>3.2696407114260112E-2</v>
      </c>
      <c r="AF1621" s="15">
        <f>(RawPLEP2!AE1616-AF$2*$A1621)-AF$3/$B1621+AF$4</f>
        <v>2.3487843061410441E-2</v>
      </c>
      <c r="AG1621" s="15">
        <f>(RawPLEP2!AF1616-AG$2*$A1621)-AG$3/$B1621+AG$4</f>
        <v>4.0952796913985928E-2</v>
      </c>
      <c r="AH1621" s="15">
        <f>(RawPLEP2!AG1616-AH$2*$A1621)-AH$3/$B1621+AH$4</f>
        <v>2.7761524337107081E-2</v>
      </c>
      <c r="AI1621" s="15">
        <f>(RawPLEP2!AH1616-AI$2*$A1621)-AI$3/$B1621+AI$4</f>
        <v>3.4798903665952639E-2</v>
      </c>
      <c r="AJ1621" s="15">
        <f>(RawPLEP2!AI1616-AJ$2*$A1621)-AJ$3/$B1621+AJ$4</f>
        <v>2.9778982719534497E-2</v>
      </c>
      <c r="AK1621" s="15">
        <f>(RawPLEP2!AJ1616-AK$2*$A1621)-AK$3/$B1621+AK$4</f>
        <v>3.385242679245213E-2</v>
      </c>
      <c r="AL1621" s="15">
        <f>(RawPLEP2!AK1616-AL$2*$A1621)-AL$3/$B1621+AL$4</f>
        <v>3.0411348988244685E-2</v>
      </c>
      <c r="AM1621" s="15">
        <f>(RawPLEP2!AL1616-AM$2*$A1621)-AM$3/$B1621+AM$4</f>
        <v>3.5120601150719286E-2</v>
      </c>
      <c r="AN1621" s="15">
        <f>(RawPLEP2!AM1616-AN$2*$A1621)-AN$3/$B1621+AN$4</f>
        <v>4.0595347657504638E-2</v>
      </c>
      <c r="AO1621" s="15">
        <f>(RawPLEP2!AN1616-AO$2*$A1621)-AO$3/$B1621+AO$4</f>
        <v>3.2217649232543576E-2</v>
      </c>
      <c r="AP1621" s="15">
        <f>(RawPLEP2!AO1616-AP$2*$A1621)-AP$3/$B1621+AP$4</f>
        <v>3.1338729536157718E-2</v>
      </c>
      <c r="AQ1621" s="15">
        <f>(RawPLEP2!AP1616-AQ$2*$A1621)-AQ$3/$B1621+AQ$4</f>
        <v>3.1545575579825624E-2</v>
      </c>
      <c r="AR1621" s="15">
        <f>(RawPLEP2!AQ1616-AR$2*$A1621)-AR$3/$B1621+AR$4</f>
        <v>5.3554611378281436E-2</v>
      </c>
      <c r="AS1621" s="15">
        <f>(RawPLEP2!AR1616-AS$2*$A1621)-AS$3/$B1621+AS$4</f>
        <v>4.9015493743665081E-2</v>
      </c>
      <c r="AT1621" s="15">
        <f>(RawPLEP2!AS1616-AT$2*$A1621)-AT$3/$B1621+AT$4</f>
        <v>3.8919166720658427E-2</v>
      </c>
      <c r="AU1621" s="15">
        <f>(RawPLEP2!AT1616-AU$2*$A1621)-AU$3/$B1621+AU$4</f>
        <v>8.8899909491253985E-3</v>
      </c>
      <c r="AV1621" s="15">
        <f>(RawPLEP2!AU1616-AV$2*$A1621)-AV$3/$B1621+AV$4</f>
        <v>1.8178687774250683E-2</v>
      </c>
      <c r="AW1621" s="15">
        <f>(RawPLEP2!AV1616-AW$2*$A1621)-AW$3/$B1621+AW$4</f>
        <v>1.2662403232898864E-2</v>
      </c>
      <c r="AX1621" s="15">
        <f>(RawPLEP2!AW1616-AX$2*$A1621)-AX$3/$B1621+AX$4</f>
        <v>9.8055153211188996E-3</v>
      </c>
    </row>
    <row r="1622" spans="1:50" x14ac:dyDescent="0.25">
      <c r="A1622" s="23">
        <v>3.3599999999999602E-4</v>
      </c>
      <c r="B1622" s="15">
        <f>RawPLEP2!A1617</f>
        <v>889</v>
      </c>
      <c r="C1622" s="15">
        <f>(RawPLEP2!B1617-C$2*$A1622)-C$3/$B1622+C$4</f>
        <v>3.7637398721321005E-2</v>
      </c>
      <c r="D1622" s="15">
        <f>(RawPLEP2!C1617-D$2*$A1622)-D$3/$B1622+D$4</f>
        <v>5.437049763251605E-2</v>
      </c>
      <c r="E1622" s="15">
        <f>(RawPLEP2!D1617-E$2*$A1622)-E$3/$B1622+E$4</f>
        <v>4.1264423706971511E-2</v>
      </c>
      <c r="F1622" s="15">
        <f>(RawPLEP2!E1617-F$2*$A1622)-F$3/$B1622+F$4</f>
        <v>4.1263349323422793E-2</v>
      </c>
      <c r="G1622" s="15">
        <f>(RawPLEP2!F1617-G$2*$A1622)-G$3/$B1622+G$4</f>
        <v>4.1006682848391818E-2</v>
      </c>
      <c r="H1622" s="15">
        <f>(RawPLEP2!G1617-H$2*$A1622)-H$3/$B1622+H$4</f>
        <v>3.9015002153574958E-2</v>
      </c>
      <c r="I1622" s="15">
        <f>(RawPLEP2!H1617-I$2*$A1622)-I$3/$B1622+I$4</f>
        <v>4.5176676754278958E-2</v>
      </c>
      <c r="J1622" s="15">
        <f>(RawPLEP2!I1617-J$2*$A1622)-J$3/$B1622+J$4</f>
        <v>3.2698604268376383E-2</v>
      </c>
      <c r="K1622" s="15">
        <f>(RawPLEP2!J1617-K$2*$A1622)-K$3/$B1622+K$4</f>
        <v>2.9679096508636572E-2</v>
      </c>
      <c r="L1622" s="15">
        <f>(RawPLEP2!K1617-L$2*$A1622)-L$3/$B1622+L$4</f>
        <v>2.9559429014108816E-2</v>
      </c>
      <c r="M1622" s="15">
        <f>(RawPLEP2!L1617-M$2*$A1622)-M$3/$B1622+M$4</f>
        <v>3.8697590855784274E-2</v>
      </c>
      <c r="N1622" s="15">
        <f>(RawPLEP2!M1617-N$2*$A1622)-N$3/$B1622+N$4</f>
        <v>3.7351111144430654E-2</v>
      </c>
      <c r="O1622" s="15">
        <f>(RawPLEP2!N1617-O$2*$A1622)-O$3/$B1622+O$4</f>
        <v>3.1275232911091431E-2</v>
      </c>
      <c r="P1622" s="15">
        <f>(RawPLEP2!O1617-P$2*$A1622)-P$3/$B1622+P$4</f>
        <v>2.8551850058506151E-2</v>
      </c>
      <c r="Q1622" s="15">
        <f>(RawPLEP2!P1617-Q$2*$A1622)-Q$3/$B1622+Q$4</f>
        <v>3.7730301023292889E-2</v>
      </c>
      <c r="R1622" s="15">
        <f>(RawPLEP2!Q1617-R$2*$A1622)-R$3/$B1622+R$4</f>
        <v>3.3960423294584978E-2</v>
      </c>
      <c r="S1622" s="15">
        <f>(RawPLEP2!R1617-S$2*$A1622)-S$3/$B1622+S$4</f>
        <v>4.3009143265200778E-2</v>
      </c>
      <c r="T1622" s="15">
        <f>(RawPLEP2!S1617-T$2*$A1622)-T$3/$B1622+T$4</f>
        <v>3.4393482279977447E-2</v>
      </c>
      <c r="U1622" s="15">
        <f>(RawPLEP2!T1617-U$2*$A1622)-U$3/$B1622+U$4</f>
        <v>3.6805754144365335E-2</v>
      </c>
      <c r="V1622" s="15">
        <f>(RawPLEP2!U1617-V$2*$A1622)-V$3/$B1622+V$4</f>
        <v>3.0466549980153673E-2</v>
      </c>
      <c r="W1622" s="15">
        <f>(RawPLEP2!V1617-W$2*$A1622)-W$3/$B1622+W$4</f>
        <v>3.6831683590918707E-2</v>
      </c>
      <c r="X1622" s="15">
        <f>(RawPLEP2!W1617-X$2*$A1622)-X$3/$B1622+X$4</f>
        <v>3.071442017020188E-2</v>
      </c>
      <c r="Y1622" s="15">
        <f>(RawPLEP2!X1617-Y$2*$A1622)-Y$3/$B1622+Y$4</f>
        <v>3.0622122711714706E-2</v>
      </c>
      <c r="Z1622" s="15">
        <f>(RawPLEP2!Y1617-Z$2*$A1622)-Z$3/$B1622+Z$4</f>
        <v>3.5894883444521332E-2</v>
      </c>
      <c r="AA1622" s="15">
        <f>(RawPLEP2!Z1617-AA$2*$A1622)-AA$3/$B1622+AA$4</f>
        <v>3.400767536653472E-2</v>
      </c>
      <c r="AB1622" s="15">
        <f>(RawPLEP2!AA1617-AB$2*$A1622)-AB$3/$B1622+AB$4</f>
        <v>2.8999344112696203E-2</v>
      </c>
      <c r="AC1622" s="15">
        <f>(RawPLEP2!AB1617-AC$2*$A1622)-AC$3/$B1622+AC$4</f>
        <v>2.8823806473713912E-2</v>
      </c>
      <c r="AD1622" s="15">
        <f>(RawPLEP2!AC1617-AD$2*$A1622)-AD$3/$B1622+AD$4</f>
        <v>3.5894859368347742E-2</v>
      </c>
      <c r="AE1622" s="15">
        <f>(RawPLEP2!AD1617-AE$2*$A1622)-AE$3/$B1622+AE$4</f>
        <v>3.2530357165349327E-2</v>
      </c>
      <c r="AF1622" s="15">
        <f>(RawPLEP2!AE1617-AF$2*$A1622)-AF$3/$B1622+AF$4</f>
        <v>2.2165396448377422E-2</v>
      </c>
      <c r="AG1622" s="15">
        <f>(RawPLEP2!AF1617-AG$2*$A1622)-AG$3/$B1622+AG$4</f>
        <v>3.9911924041467248E-2</v>
      </c>
      <c r="AH1622" s="15">
        <f>(RawPLEP2!AG1617-AH$2*$A1622)-AH$3/$B1622+AH$4</f>
        <v>2.7135726849889248E-2</v>
      </c>
      <c r="AI1622" s="15">
        <f>(RawPLEP2!AH1617-AI$2*$A1622)-AI$3/$B1622+AI$4</f>
        <v>3.1705903397009495E-2</v>
      </c>
      <c r="AJ1622" s="15">
        <f>(RawPLEP2!AI1617-AJ$2*$A1622)-AJ$3/$B1622+AJ$4</f>
        <v>3.1986798599036526E-2</v>
      </c>
      <c r="AK1622" s="15">
        <f>(RawPLEP2!AJ1617-AK$2*$A1622)-AK$3/$B1622+AK$4</f>
        <v>3.1813403561802421E-2</v>
      </c>
      <c r="AL1622" s="15">
        <f>(RawPLEP2!AK1617-AL$2*$A1622)-AL$3/$B1622+AL$4</f>
        <v>3.1775927944147186E-2</v>
      </c>
      <c r="AM1622" s="15">
        <f>(RawPLEP2!AL1617-AM$2*$A1622)-AM$3/$B1622+AM$4</f>
        <v>3.236621186317519E-2</v>
      </c>
      <c r="AN1622" s="15">
        <f>(RawPLEP2!AM1617-AN$2*$A1622)-AN$3/$B1622+AN$4</f>
        <v>3.9696971548357718E-2</v>
      </c>
      <c r="AO1622" s="15">
        <f>(RawPLEP2!AN1617-AO$2*$A1622)-AO$3/$B1622+AO$4</f>
        <v>3.105085629152398E-2</v>
      </c>
      <c r="AP1622" s="15">
        <f>(RawPLEP2!AO1617-AP$2*$A1622)-AP$3/$B1622+AP$4</f>
        <v>3.0636303203724589E-2</v>
      </c>
      <c r="AQ1622" s="15">
        <f>(RawPLEP2!AP1617-AQ$2*$A1622)-AQ$3/$B1622+AQ$4</f>
        <v>3.309624548740224E-2</v>
      </c>
      <c r="AR1622" s="15">
        <f>(RawPLEP2!AQ1617-AR$2*$A1622)-AR$3/$B1622+AR$4</f>
        <v>5.3341413080931072E-2</v>
      </c>
      <c r="AS1622" s="15">
        <f>(RawPLEP2!AR1617-AS$2*$A1622)-AS$3/$B1622+AS$4</f>
        <v>4.5834432758281127E-2</v>
      </c>
      <c r="AT1622" s="15">
        <f>(RawPLEP2!AS1617-AT$2*$A1622)-AT$3/$B1622+AT$4</f>
        <v>3.8405846642954267E-2</v>
      </c>
      <c r="AU1622" s="15">
        <f>(RawPLEP2!AT1617-AU$2*$A1622)-AU$3/$B1622+AU$4</f>
        <v>9.7133555204572137E-3</v>
      </c>
      <c r="AV1622" s="15">
        <f>(RawPLEP2!AU1617-AV$2*$A1622)-AV$3/$B1622+AV$4</f>
        <v>1.2831558371750892E-2</v>
      </c>
      <c r="AW1622" s="15">
        <f>(RawPLEP2!AV1617-AW$2*$A1622)-AW$3/$B1622+AW$4</f>
        <v>1.247168220668996E-2</v>
      </c>
      <c r="AX1622" s="15">
        <f>(RawPLEP2!AW1617-AX$2*$A1622)-AX$3/$B1622+AX$4</f>
        <v>5.8325126718373477E-3</v>
      </c>
    </row>
    <row r="1623" spans="1:50" x14ac:dyDescent="0.25">
      <c r="A1623" s="23">
        <v>5.0400000000000444E-4</v>
      </c>
      <c r="B1623" s="15">
        <f>RawPLEP2!A1618</f>
        <v>888</v>
      </c>
      <c r="C1623" s="15">
        <f>(RawPLEP2!B1618-C$2*$A1623)-C$3/$B1623+C$4</f>
        <v>3.4560202955957256E-2</v>
      </c>
      <c r="D1623" s="15">
        <f>(RawPLEP2!C1618-D$2*$A1623)-D$3/$B1623+D$4</f>
        <v>5.4574846329927533E-2</v>
      </c>
      <c r="E1623" s="15">
        <f>(RawPLEP2!D1618-E$2*$A1623)-E$3/$B1623+E$4</f>
        <v>4.2514792357732221E-2</v>
      </c>
      <c r="F1623" s="15">
        <f>(RawPLEP2!E1618-F$2*$A1623)-F$3/$B1623+F$4</f>
        <v>4.2514624149013219E-2</v>
      </c>
      <c r="G1623" s="15">
        <f>(RawPLEP2!F1618-G$2*$A1623)-G$3/$B1623+G$4</f>
        <v>4.1335903531625681E-2</v>
      </c>
      <c r="H1623" s="15">
        <f>(RawPLEP2!G1618-H$2*$A1623)-H$3/$B1623+H$4</f>
        <v>3.9920473497337287E-2</v>
      </c>
      <c r="I1623" s="15">
        <f>(RawPLEP2!H1618-I$2*$A1623)-I$3/$B1623+I$4</f>
        <v>4.7204870935593043E-2</v>
      </c>
      <c r="J1623" s="15">
        <f>(RawPLEP2!I1618-J$2*$A1623)-J$3/$B1623+J$4</f>
        <v>3.1179540145455254E-2</v>
      </c>
      <c r="K1623" s="15">
        <f>(RawPLEP2!J1618-K$2*$A1623)-K$3/$B1623+K$4</f>
        <v>2.9070152666227096E-2</v>
      </c>
      <c r="L1623" s="15">
        <f>(RawPLEP2!K1618-L$2*$A1623)-L$3/$B1623+L$4</f>
        <v>2.8509142911707704E-2</v>
      </c>
      <c r="M1623" s="15">
        <f>(RawPLEP2!L1618-M$2*$A1623)-M$3/$B1623+M$4</f>
        <v>3.6652054849042069E-2</v>
      </c>
      <c r="N1623" s="15">
        <f>(RawPLEP2!M1618-N$2*$A1623)-N$3/$B1623+N$4</f>
        <v>3.4203667918276504E-2</v>
      </c>
      <c r="O1623" s="15">
        <f>(RawPLEP2!N1618-O$2*$A1623)-O$3/$B1623+O$4</f>
        <v>3.1679697033850839E-2</v>
      </c>
      <c r="P1623" s="15">
        <f>(RawPLEP2!O1618-P$2*$A1623)-P$3/$B1623+P$4</f>
        <v>2.8438268056172906E-2</v>
      </c>
      <c r="Q1623" s="15">
        <f>(RawPLEP2!P1618-Q$2*$A1623)-Q$3/$B1623+Q$4</f>
        <v>3.6897731459934954E-2</v>
      </c>
      <c r="R1623" s="15">
        <f>(RawPLEP2!Q1618-R$2*$A1623)-R$3/$B1623+R$4</f>
        <v>3.0605061889381301E-2</v>
      </c>
      <c r="S1623" s="15">
        <f>(RawPLEP2!R1618-S$2*$A1623)-S$3/$B1623+S$4</f>
        <v>4.1939109303545094E-2</v>
      </c>
      <c r="T1623" s="15">
        <f>(RawPLEP2!S1618-T$2*$A1623)-T$3/$B1623+T$4</f>
        <v>3.3966442126531271E-2</v>
      </c>
      <c r="U1623" s="15">
        <f>(RawPLEP2!T1618-U$2*$A1623)-U$3/$B1623+U$4</f>
        <v>3.5463395917291779E-2</v>
      </c>
      <c r="V1623" s="15">
        <f>(RawPLEP2!U1618-V$2*$A1623)-V$3/$B1623+V$4</f>
        <v>2.7653854054710904E-2</v>
      </c>
      <c r="W1623" s="15">
        <f>(RawPLEP2!V1618-W$2*$A1623)-W$3/$B1623+W$4</f>
        <v>3.6790969490607908E-2</v>
      </c>
      <c r="X1623" s="15">
        <f>(RawPLEP2!W1618-X$2*$A1623)-X$3/$B1623+X$4</f>
        <v>2.933095975695884E-2</v>
      </c>
      <c r="Y1623" s="15">
        <f>(RawPLEP2!X1618-Y$2*$A1623)-Y$3/$B1623+Y$4</f>
        <v>2.9220104463440397E-2</v>
      </c>
      <c r="Z1623" s="15">
        <f>(RawPLEP2!Y1618-Z$2*$A1623)-Z$3/$B1623+Z$4</f>
        <v>3.3772909004916092E-2</v>
      </c>
      <c r="AA1623" s="15">
        <f>(RawPLEP2!Z1618-AA$2*$A1623)-AA$3/$B1623+AA$4</f>
        <v>3.2030172483877392E-2</v>
      </c>
      <c r="AB1623" s="15">
        <f>(RawPLEP2!AA1618-AB$2*$A1623)-AB$3/$B1623+AB$4</f>
        <v>2.7766688579129319E-2</v>
      </c>
      <c r="AC1623" s="15">
        <f>(RawPLEP2!AB1618-AC$2*$A1623)-AC$3/$B1623+AC$4</f>
        <v>2.9294497111684279E-2</v>
      </c>
      <c r="AD1623" s="15">
        <f>(RawPLEP2!AC1618-AD$2*$A1623)-AD$3/$B1623+AD$4</f>
        <v>3.3772884947426404E-2</v>
      </c>
      <c r="AE1623" s="15">
        <f>(RawPLEP2!AD1618-AE$2*$A1623)-AE$3/$B1623+AE$4</f>
        <v>3.1556443860343036E-2</v>
      </c>
      <c r="AF1623" s="15">
        <f>(RawPLEP2!AE1618-AF$2*$A1623)-AF$3/$B1623+AF$4</f>
        <v>2.0134787261949991E-2</v>
      </c>
      <c r="AG1623" s="15">
        <f>(RawPLEP2!AF1618-AG$2*$A1623)-AG$3/$B1623+AG$4</f>
        <v>3.7905346665301182E-2</v>
      </c>
      <c r="AH1623" s="15">
        <f>(RawPLEP2!AG1618-AH$2*$A1623)-AH$3/$B1623+AH$4</f>
        <v>2.510111085951857E-2</v>
      </c>
      <c r="AI1623" s="15">
        <f>(RawPLEP2!AH1618-AI$2*$A1623)-AI$3/$B1623+AI$4</f>
        <v>3.2597831151552285E-2</v>
      </c>
      <c r="AJ1623" s="15">
        <f>(RawPLEP2!AI1618-AJ$2*$A1623)-AJ$3/$B1623+AJ$4</f>
        <v>3.051162433326296E-2</v>
      </c>
      <c r="AK1623" s="15">
        <f>(RawPLEP2!AJ1618-AK$2*$A1623)-AK$3/$B1623+AK$4</f>
        <v>3.3036456220122905E-2</v>
      </c>
      <c r="AL1623" s="15">
        <f>(RawPLEP2!AK1618-AL$2*$A1623)-AL$3/$B1623+AL$4</f>
        <v>3.1135311230624865E-2</v>
      </c>
      <c r="AM1623" s="15">
        <f>(RawPLEP2!AL1618-AM$2*$A1623)-AM$3/$B1623+AM$4</f>
        <v>3.3417356033590556E-2</v>
      </c>
      <c r="AN1623" s="15">
        <f>(RawPLEP2!AM1618-AN$2*$A1623)-AN$3/$B1623+AN$4</f>
        <v>3.8589888153720095E-2</v>
      </c>
      <c r="AO1623" s="15">
        <f>(RawPLEP2!AN1618-AO$2*$A1623)-AO$3/$B1623+AO$4</f>
        <v>2.9673498527745555E-2</v>
      </c>
      <c r="AP1623" s="15">
        <f>(RawPLEP2!AO1618-AP$2*$A1623)-AP$3/$B1623+AP$4</f>
        <v>3.0359955615610341E-2</v>
      </c>
      <c r="AQ1623" s="15">
        <f>(RawPLEP2!AP1618-AQ$2*$A1623)-AQ$3/$B1623+AQ$4</f>
        <v>3.1105965155920682E-2</v>
      </c>
      <c r="AR1623" s="15">
        <f>(RawPLEP2!AQ1618-AR$2*$A1623)-AR$3/$B1623+AR$4</f>
        <v>5.1359313943968948E-2</v>
      </c>
      <c r="AS1623" s="15">
        <f>(RawPLEP2!AR1618-AS$2*$A1623)-AS$3/$B1623+AS$4</f>
        <v>4.6819275386002682E-2</v>
      </c>
      <c r="AT1623" s="15">
        <f>(RawPLEP2!AS1618-AT$2*$A1623)-AT$3/$B1623+AT$4</f>
        <v>3.6987974846901014E-2</v>
      </c>
      <c r="AU1623" s="15">
        <f>(RawPLEP2!AT1618-AU$2*$A1623)-AU$3/$B1623+AU$4</f>
        <v>5.7939422080145915E-3</v>
      </c>
      <c r="AV1623" s="15">
        <f>(RawPLEP2!AU1618-AV$2*$A1623)-AV$3/$B1623+AV$4</f>
        <v>1.2274605683614838E-2</v>
      </c>
      <c r="AW1623" s="15">
        <f>(RawPLEP2!AV1618-AW$2*$A1623)-AW$3/$B1623+AW$4</f>
        <v>1.21929374969719E-2</v>
      </c>
      <c r="AX1623" s="15">
        <f>(RawPLEP2!AW1618-AX$2*$A1623)-AX$3/$B1623+AX$4</f>
        <v>7.1176561835983171E-3</v>
      </c>
    </row>
    <row r="1624" spans="1:50" x14ac:dyDescent="0.25">
      <c r="A1624" s="23">
        <v>3.1500000000000278E-4</v>
      </c>
      <c r="B1624" s="15">
        <f>RawPLEP2!A1619</f>
        <v>887</v>
      </c>
      <c r="C1624" s="15">
        <f>(RawPLEP2!B1619-C$2*$A1624)-C$3/$B1624+C$4</f>
        <v>3.3194258120897102E-2</v>
      </c>
      <c r="D1624" s="15">
        <f>(RawPLEP2!C1619-D$2*$A1624)-D$3/$B1624+D$4</f>
        <v>5.3018691581770826E-2</v>
      </c>
      <c r="E1624" s="15">
        <f>(RawPLEP2!D1619-E$2*$A1624)-E$3/$B1624+E$4</f>
        <v>4.0157050678300658E-2</v>
      </c>
      <c r="F1624" s="15">
        <f>(RawPLEP2!E1619-F$2*$A1624)-F$3/$B1624+F$4</f>
        <v>4.0157145678924033E-2</v>
      </c>
      <c r="G1624" s="15">
        <f>(RawPLEP2!F1619-G$2*$A1624)-G$3/$B1624+G$4</f>
        <v>4.1018305840591213E-2</v>
      </c>
      <c r="H1624" s="15">
        <f>(RawPLEP2!G1619-H$2*$A1624)-H$3/$B1624+H$4</f>
        <v>3.8510086036920972E-2</v>
      </c>
      <c r="I1624" s="15">
        <f>(RawPLEP2!H1619-I$2*$A1624)-I$3/$B1624+I$4</f>
        <v>4.4204071514326385E-2</v>
      </c>
      <c r="J1624" s="15">
        <f>(RawPLEP2!I1619-J$2*$A1624)-J$3/$B1624+J$4</f>
        <v>3.0226705143259414E-2</v>
      </c>
      <c r="K1624" s="15">
        <f>(RawPLEP2!J1619-K$2*$A1624)-K$3/$B1624+K$4</f>
        <v>2.7213423478223676E-2</v>
      </c>
      <c r="L1624" s="15">
        <f>(RawPLEP2!K1619-L$2*$A1624)-L$3/$B1624+L$4</f>
        <v>2.5368536763317011E-2</v>
      </c>
      <c r="M1624" s="15">
        <f>(RawPLEP2!L1619-M$2*$A1624)-M$3/$B1624+M$4</f>
        <v>3.5590223491158403E-2</v>
      </c>
      <c r="N1624" s="15">
        <f>(RawPLEP2!M1619-N$2*$A1624)-N$3/$B1624+N$4</f>
        <v>3.5660518522335566E-2</v>
      </c>
      <c r="O1624" s="15">
        <f>(RawPLEP2!N1619-O$2*$A1624)-O$3/$B1624+O$4</f>
        <v>2.9807128085981426E-2</v>
      </c>
      <c r="P1624" s="15">
        <f>(RawPLEP2!O1619-P$2*$A1624)-P$3/$B1624+P$4</f>
        <v>2.6325377063523451E-2</v>
      </c>
      <c r="Q1624" s="15">
        <f>(RawPLEP2!P1619-Q$2*$A1624)-Q$3/$B1624+Q$4</f>
        <v>3.4099547613237177E-2</v>
      </c>
      <c r="R1624" s="15">
        <f>(RawPLEP2!Q1619-R$2*$A1624)-R$3/$B1624+R$4</f>
        <v>3.1924296143971888E-2</v>
      </c>
      <c r="S1624" s="15">
        <f>(RawPLEP2!R1619-S$2*$A1624)-S$3/$B1624+S$4</f>
        <v>4.0029482158035132E-2</v>
      </c>
      <c r="T1624" s="15">
        <f>(RawPLEP2!S1619-T$2*$A1624)-T$3/$B1624+T$4</f>
        <v>3.3033874109363037E-2</v>
      </c>
      <c r="U1624" s="15">
        <f>(RawPLEP2!T1619-U$2*$A1624)-U$3/$B1624+U$4</f>
        <v>3.4167081356899526E-2</v>
      </c>
      <c r="V1624" s="15">
        <f>(RawPLEP2!U1619-V$2*$A1624)-V$3/$B1624+V$4</f>
        <v>2.7139264988588024E-2</v>
      </c>
      <c r="W1624" s="15">
        <f>(RawPLEP2!V1619-W$2*$A1624)-W$3/$B1624+W$4</f>
        <v>3.5739554601574547E-2</v>
      </c>
      <c r="X1624" s="15">
        <f>(RawPLEP2!W1619-X$2*$A1624)-X$3/$B1624+X$4</f>
        <v>2.9275026495748348E-2</v>
      </c>
      <c r="Y1624" s="15">
        <f>(RawPLEP2!X1619-Y$2*$A1624)-Y$3/$B1624+Y$4</f>
        <v>2.894255614167485E-2</v>
      </c>
      <c r="Z1624" s="15">
        <f>(RawPLEP2!Y1619-Z$2*$A1624)-Z$3/$B1624+Z$4</f>
        <v>3.2695811363069642E-2</v>
      </c>
      <c r="AA1624" s="15">
        <f>(RawPLEP2!Z1619-AA$2*$A1624)-AA$3/$B1624+AA$4</f>
        <v>3.3228060658330602E-2</v>
      </c>
      <c r="AB1624" s="15">
        <f>(RawPLEP2!AA1619-AB$2*$A1624)-AB$3/$B1624+AB$4</f>
        <v>2.8410245803456878E-2</v>
      </c>
      <c r="AC1624" s="15">
        <f>(RawPLEP2!AB1619-AC$2*$A1624)-AC$3/$B1624+AC$4</f>
        <v>2.8273465966682263E-2</v>
      </c>
      <c r="AD1624" s="15">
        <f>(RawPLEP2!AC1619-AD$2*$A1624)-AD$3/$B1624+AD$4</f>
        <v>3.2695787284675384E-2</v>
      </c>
      <c r="AE1624" s="15">
        <f>(RawPLEP2!AD1619-AE$2*$A1624)-AE$3/$B1624+AE$4</f>
        <v>3.013894818640642E-2</v>
      </c>
      <c r="AF1624" s="15">
        <f>(RawPLEP2!AE1619-AF$2*$A1624)-AF$3/$B1624+AF$4</f>
        <v>2.1534065453538045E-2</v>
      </c>
      <c r="AG1624" s="15">
        <f>(RawPLEP2!AF1619-AG$2*$A1624)-AG$3/$B1624+AG$4</f>
        <v>3.6988357131724145E-2</v>
      </c>
      <c r="AH1624" s="15">
        <f>(RawPLEP2!AG1619-AH$2*$A1624)-AH$3/$B1624+AH$4</f>
        <v>2.4251610348559431E-2</v>
      </c>
      <c r="AI1624" s="15">
        <f>(RawPLEP2!AH1619-AI$2*$A1624)-AI$3/$B1624+AI$4</f>
        <v>3.1764956476407209E-2</v>
      </c>
      <c r="AJ1624" s="15">
        <f>(RawPLEP2!AI1619-AJ$2*$A1624)-AJ$3/$B1624+AJ$4</f>
        <v>3.0349170053835695E-2</v>
      </c>
      <c r="AK1624" s="15">
        <f>(RawPLEP2!AJ1619-AK$2*$A1624)-AK$3/$B1624+AK$4</f>
        <v>2.8267628865377516E-2</v>
      </c>
      <c r="AL1624" s="15">
        <f>(RawPLEP2!AK1619-AL$2*$A1624)-AL$3/$B1624+AL$4</f>
        <v>3.1102966057244191E-2</v>
      </c>
      <c r="AM1624" s="15">
        <f>(RawPLEP2!AL1619-AM$2*$A1624)-AM$3/$B1624+AM$4</f>
        <v>3.1629050922598392E-2</v>
      </c>
      <c r="AN1624" s="15">
        <f>(RawPLEP2!AM1619-AN$2*$A1624)-AN$3/$B1624+AN$4</f>
        <v>3.7524206938202534E-2</v>
      </c>
      <c r="AO1624" s="15">
        <f>(RawPLEP2!AN1619-AO$2*$A1624)-AO$3/$B1624+AO$4</f>
        <v>2.8920153766865318E-2</v>
      </c>
      <c r="AP1624" s="15">
        <f>(RawPLEP2!AO1619-AP$2*$A1624)-AP$3/$B1624+AP$4</f>
        <v>2.9879068863892654E-2</v>
      </c>
      <c r="AQ1624" s="15">
        <f>(RawPLEP2!AP1619-AQ$2*$A1624)-AQ$3/$B1624+AQ$4</f>
        <v>2.9945428965894794E-2</v>
      </c>
      <c r="AR1624" s="15">
        <f>(RawPLEP2!AQ1619-AR$2*$A1624)-AR$3/$B1624+AR$4</f>
        <v>4.9980757235027956E-2</v>
      </c>
      <c r="AS1624" s="15">
        <f>(RawPLEP2!AR1619-AS$2*$A1624)-AS$3/$B1624+AS$4</f>
        <v>4.6015347683725921E-2</v>
      </c>
      <c r="AT1624" s="15">
        <f>(RawPLEP2!AS1619-AT$2*$A1624)-AT$3/$B1624+AT$4</f>
        <v>3.6807443169319679E-2</v>
      </c>
      <c r="AU1624" s="15">
        <f>(RawPLEP2!AT1619-AU$2*$A1624)-AU$3/$B1624+AU$4</f>
        <v>8.8038532955291102E-3</v>
      </c>
      <c r="AV1624" s="15">
        <f>(RawPLEP2!AU1619-AV$2*$A1624)-AV$3/$B1624+AV$4</f>
        <v>1.0516040925336428E-2</v>
      </c>
      <c r="AW1624" s="15">
        <f>(RawPLEP2!AV1619-AW$2*$A1624)-AW$3/$B1624+AW$4</f>
        <v>1.173013003654441E-2</v>
      </c>
      <c r="AX1624" s="15">
        <f>(RawPLEP2!AW1619-AX$2*$A1624)-AX$3/$B1624+AX$4</f>
        <v>7.2891141547828699E-3</v>
      </c>
    </row>
    <row r="1625" spans="1:50" x14ac:dyDescent="0.25">
      <c r="A1625" s="23">
        <v>1.3099999999999917E-4</v>
      </c>
      <c r="B1625" s="15">
        <f>RawPLEP2!A1620</f>
        <v>886</v>
      </c>
      <c r="C1625" s="15">
        <f>(RawPLEP2!B1620-C$2*$A1625)-C$3/$B1625+C$4</f>
        <v>3.4717048392200633E-2</v>
      </c>
      <c r="D1625" s="15">
        <f>(RawPLEP2!C1620-D$2*$A1625)-D$3/$B1625+D$4</f>
        <v>5.0467321681592091E-2</v>
      </c>
      <c r="E1625" s="15">
        <f>(RawPLEP2!D1620-E$2*$A1625)-E$3/$B1625+E$4</f>
        <v>3.9986933849964733E-2</v>
      </c>
      <c r="F1625" s="15">
        <f>(RawPLEP2!E1620-F$2*$A1625)-F$3/$B1625+F$4</f>
        <v>3.998355325379746E-2</v>
      </c>
      <c r="G1625" s="15">
        <f>(RawPLEP2!F1620-G$2*$A1625)-G$3/$B1625+G$4</f>
        <v>3.9565297865632884E-2</v>
      </c>
      <c r="H1625" s="15">
        <f>(RawPLEP2!G1620-H$2*$A1625)-H$3/$B1625+H$4</f>
        <v>3.6547998207043915E-2</v>
      </c>
      <c r="I1625" s="15">
        <f>(RawPLEP2!H1620-I$2*$A1625)-I$3/$B1625+I$4</f>
        <v>4.3288537906637545E-2</v>
      </c>
      <c r="J1625" s="15">
        <f>(RawPLEP2!I1620-J$2*$A1625)-J$3/$B1625+J$4</f>
        <v>2.8839501223709683E-2</v>
      </c>
      <c r="K1625" s="15">
        <f>(RawPLEP2!J1620-K$2*$A1625)-K$3/$B1625+K$4</f>
        <v>2.5700952443180346E-2</v>
      </c>
      <c r="L1625" s="15">
        <f>(RawPLEP2!K1620-L$2*$A1625)-L$3/$B1625+L$4</f>
        <v>2.6362955123329181E-2</v>
      </c>
      <c r="M1625" s="15">
        <f>(RawPLEP2!L1620-M$2*$A1625)-M$3/$B1625+M$4</f>
        <v>3.4662450529452667E-2</v>
      </c>
      <c r="N1625" s="15">
        <f>(RawPLEP2!M1620-N$2*$A1625)-N$3/$B1625+N$4</f>
        <v>3.2298650608878363E-2</v>
      </c>
      <c r="O1625" s="15">
        <f>(RawPLEP2!N1620-O$2*$A1625)-O$3/$B1625+O$4</f>
        <v>2.9335003215078363E-2</v>
      </c>
      <c r="P1625" s="15">
        <f>(RawPLEP2!O1620-P$2*$A1625)-P$3/$B1625+P$4</f>
        <v>2.5973786093482002E-2</v>
      </c>
      <c r="Q1625" s="15">
        <f>(RawPLEP2!P1620-Q$2*$A1625)-Q$3/$B1625+Q$4</f>
        <v>3.3433104434477653E-2</v>
      </c>
      <c r="R1625" s="15">
        <f>(RawPLEP2!Q1620-R$2*$A1625)-R$3/$B1625+R$4</f>
        <v>3.0450119067531582E-2</v>
      </c>
      <c r="S1625" s="15">
        <f>(RawPLEP2!R1620-S$2*$A1625)-S$3/$B1625+S$4</f>
        <v>4.1022162291801847E-2</v>
      </c>
      <c r="T1625" s="15">
        <f>(RawPLEP2!S1620-T$2*$A1625)-T$3/$B1625+T$4</f>
        <v>3.2297176791152293E-2</v>
      </c>
      <c r="U1625" s="15">
        <f>(RawPLEP2!T1620-U$2*$A1625)-U$3/$B1625+U$4</f>
        <v>3.313601320756035E-2</v>
      </c>
      <c r="V1625" s="15">
        <f>(RawPLEP2!U1620-V$2*$A1625)-V$3/$B1625+V$4</f>
        <v>2.6321748431179275E-2</v>
      </c>
      <c r="W1625" s="15">
        <f>(RawPLEP2!V1620-W$2*$A1625)-W$3/$B1625+W$4</f>
        <v>3.5355401891891125E-2</v>
      </c>
      <c r="X1625" s="15">
        <f>(RawPLEP2!W1620-X$2*$A1625)-X$3/$B1625+X$4</f>
        <v>2.6054781102556483E-2</v>
      </c>
      <c r="Y1625" s="15">
        <f>(RawPLEP2!X1620-Y$2*$A1625)-Y$3/$B1625+Y$4</f>
        <v>2.7852484550005472E-2</v>
      </c>
      <c r="Z1625" s="15">
        <f>(RawPLEP2!Y1620-Z$2*$A1625)-Z$3/$B1625+Z$4</f>
        <v>3.1146168894461389E-2</v>
      </c>
      <c r="AA1625" s="15">
        <f>(RawPLEP2!Z1620-AA$2*$A1625)-AA$3/$B1625+AA$4</f>
        <v>3.1164195245813944E-2</v>
      </c>
      <c r="AB1625" s="15">
        <f>(RawPLEP2!AA1620-AB$2*$A1625)-AB$3/$B1625+AB$4</f>
        <v>2.7955841450329429E-2</v>
      </c>
      <c r="AC1625" s="15">
        <f>(RawPLEP2!AB1620-AC$2*$A1625)-AC$3/$B1625+AC$4</f>
        <v>2.6832800477314182E-2</v>
      </c>
      <c r="AD1625" s="15">
        <f>(RawPLEP2!AC1620-AD$2*$A1625)-AD$3/$B1625+AD$4</f>
        <v>3.1146144795717149E-2</v>
      </c>
      <c r="AE1625" s="15">
        <f>(RawPLEP2!AD1620-AE$2*$A1625)-AE$3/$B1625+AE$4</f>
        <v>3.0650661737041496E-2</v>
      </c>
      <c r="AF1625" s="15">
        <f>(RawPLEP2!AE1620-AF$2*$A1625)-AF$3/$B1625+AF$4</f>
        <v>1.9873037853171335E-2</v>
      </c>
      <c r="AG1625" s="15">
        <f>(RawPLEP2!AF1620-AG$2*$A1625)-AG$3/$B1625+AG$4</f>
        <v>3.7260656955674973E-2</v>
      </c>
      <c r="AH1625" s="15">
        <f>(RawPLEP2!AG1620-AH$2*$A1625)-AH$3/$B1625+AH$4</f>
        <v>2.5111270008270715E-2</v>
      </c>
      <c r="AI1625" s="15">
        <f>(RawPLEP2!AH1620-AI$2*$A1625)-AI$3/$B1625+AI$4</f>
        <v>2.9117193271453366E-2</v>
      </c>
      <c r="AJ1625" s="15">
        <f>(RawPLEP2!AI1620-AJ$2*$A1625)-AJ$3/$B1625+AJ$4</f>
        <v>3.0064840738444731E-2</v>
      </c>
      <c r="AK1625" s="15">
        <f>(RawPLEP2!AJ1620-AK$2*$A1625)-AK$3/$B1625+AK$4</f>
        <v>2.8549576844337794E-2</v>
      </c>
      <c r="AL1625" s="15">
        <f>(RawPLEP2!AK1620-AL$2*$A1625)-AL$3/$B1625+AL$4</f>
        <v>2.8083599426256392E-2</v>
      </c>
      <c r="AM1625" s="15">
        <f>(RawPLEP2!AL1620-AM$2*$A1625)-AM$3/$B1625+AM$4</f>
        <v>3.1681278909543933E-2</v>
      </c>
      <c r="AN1625" s="15">
        <f>(RawPLEP2!AM1620-AN$2*$A1625)-AN$3/$B1625+AN$4</f>
        <v>3.7790564188439679E-2</v>
      </c>
      <c r="AO1625" s="15">
        <f>(RawPLEP2!AN1620-AO$2*$A1625)-AO$3/$B1625+AO$4</f>
        <v>2.7950407425586306E-2</v>
      </c>
      <c r="AP1625" s="15">
        <f>(RawPLEP2!AO1620-AP$2*$A1625)-AP$3/$B1625+AP$4</f>
        <v>2.9440383087272669E-2</v>
      </c>
      <c r="AQ1625" s="15">
        <f>(RawPLEP2!AP1620-AQ$2*$A1625)-AQ$3/$B1625+AQ$4</f>
        <v>2.8487732898345903E-2</v>
      </c>
      <c r="AR1625" s="15">
        <f>(RawPLEP2!AQ1620-AR$2*$A1625)-AR$3/$B1625+AR$4</f>
        <v>5.1234773488030655E-2</v>
      </c>
      <c r="AS1625" s="15">
        <f>(RawPLEP2!AR1620-AS$2*$A1625)-AS$3/$B1625+AS$4</f>
        <v>4.5578597117370653E-2</v>
      </c>
      <c r="AT1625" s="15">
        <f>(RawPLEP2!AS1620-AT$2*$A1625)-AT$3/$B1625+AT$4</f>
        <v>3.5315267811933518E-2</v>
      </c>
      <c r="AU1625" s="15">
        <f>(RawPLEP2!AT1620-AU$2*$A1625)-AU$3/$B1625+AU$4</f>
        <v>6.5855056368019135E-3</v>
      </c>
      <c r="AV1625" s="15">
        <f>(RawPLEP2!AU1620-AV$2*$A1625)-AV$3/$B1625+AV$4</f>
        <v>9.3102614014862802E-3</v>
      </c>
      <c r="AW1625" s="15">
        <f>(RawPLEP2!AV1620-AW$2*$A1625)-AW$3/$B1625+AW$4</f>
        <v>1.1992539665673778E-2</v>
      </c>
      <c r="AX1625" s="15">
        <f>(RawPLEP2!AW1620-AX$2*$A1625)-AX$3/$B1625+AX$4</f>
        <v>3.1302160899822126E-3</v>
      </c>
    </row>
    <row r="1626" spans="1:50" x14ac:dyDescent="0.25">
      <c r="A1626" s="23">
        <v>2.0299999999999485E-4</v>
      </c>
      <c r="B1626" s="15">
        <f>RawPLEP2!A1621</f>
        <v>885</v>
      </c>
      <c r="C1626" s="15">
        <f>(RawPLEP2!B1621-C$2*$A1626)-C$3/$B1626+C$4</f>
        <v>3.4305950239640781E-2</v>
      </c>
      <c r="D1626" s="15">
        <f>(RawPLEP2!C1621-D$2*$A1626)-D$3/$B1626+D$4</f>
        <v>5.2842765117247219E-2</v>
      </c>
      <c r="E1626" s="15">
        <f>(RawPLEP2!D1621-E$2*$A1626)-E$3/$B1626+E$4</f>
        <v>3.846747899315333E-2</v>
      </c>
      <c r="F1626" s="15">
        <f>(RawPLEP2!E1621-F$2*$A1626)-F$3/$B1626+F$4</f>
        <v>3.8462633988531739E-2</v>
      </c>
      <c r="G1626" s="15">
        <f>(RawPLEP2!F1621-G$2*$A1626)-G$3/$B1626+G$4</f>
        <v>3.8545718645261837E-2</v>
      </c>
      <c r="H1626" s="15">
        <f>(RawPLEP2!G1621-H$2*$A1626)-H$3/$B1626+H$4</f>
        <v>3.7480822373639498E-2</v>
      </c>
      <c r="I1626" s="15">
        <f>(RawPLEP2!H1621-I$2*$A1626)-I$3/$B1626+I$4</f>
        <v>4.0459724846717893E-2</v>
      </c>
      <c r="J1626" s="15">
        <f>(RawPLEP2!I1621-J$2*$A1626)-J$3/$B1626+J$4</f>
        <v>2.9807882274912188E-2</v>
      </c>
      <c r="K1626" s="15">
        <f>(RawPLEP2!J1621-K$2*$A1626)-K$3/$B1626+K$4</f>
        <v>2.4753138125451456E-2</v>
      </c>
      <c r="L1626" s="15">
        <f>(RawPLEP2!K1621-L$2*$A1626)-L$3/$B1626+L$4</f>
        <v>2.4488812319665924E-2</v>
      </c>
      <c r="M1626" s="15">
        <f>(RawPLEP2!L1621-M$2*$A1626)-M$3/$B1626+M$4</f>
        <v>3.4951003343795424E-2</v>
      </c>
      <c r="N1626" s="15">
        <f>(RawPLEP2!M1621-N$2*$A1626)-N$3/$B1626+N$4</f>
        <v>3.4446372781178736E-2</v>
      </c>
      <c r="O1626" s="15">
        <f>(RawPLEP2!N1621-O$2*$A1626)-O$3/$B1626+O$4</f>
        <v>2.8849683092343391E-2</v>
      </c>
      <c r="P1626" s="15">
        <f>(RawPLEP2!O1621-P$2*$A1626)-P$3/$B1626+P$4</f>
        <v>2.705824339921795E-2</v>
      </c>
      <c r="Q1626" s="15">
        <f>(RawPLEP2!P1621-Q$2*$A1626)-Q$3/$B1626+Q$4</f>
        <v>3.4630959729150715E-2</v>
      </c>
      <c r="R1626" s="15">
        <f>(RawPLEP2!Q1621-R$2*$A1626)-R$3/$B1626+R$4</f>
        <v>3.2336350105243446E-2</v>
      </c>
      <c r="S1626" s="15">
        <f>(RawPLEP2!R1621-S$2*$A1626)-S$3/$B1626+S$4</f>
        <v>3.8083788851976455E-2</v>
      </c>
      <c r="T1626" s="15">
        <f>(RawPLEP2!S1621-T$2*$A1626)-T$3/$B1626+T$4</f>
        <v>2.9556503666588796E-2</v>
      </c>
      <c r="U1626" s="15">
        <f>(RawPLEP2!T1621-U$2*$A1626)-U$3/$B1626+U$4</f>
        <v>3.2799465838842023E-2</v>
      </c>
      <c r="V1626" s="15">
        <f>(RawPLEP2!U1621-V$2*$A1626)-V$3/$B1626+V$4</f>
        <v>2.6290197567351997E-2</v>
      </c>
      <c r="W1626" s="15">
        <f>(RawPLEP2!V1621-W$2*$A1626)-W$3/$B1626+W$4</f>
        <v>3.4574889717086596E-2</v>
      </c>
      <c r="X1626" s="15">
        <f>(RawPLEP2!W1621-X$2*$A1626)-X$3/$B1626+X$4</f>
        <v>2.6229738588048813E-2</v>
      </c>
      <c r="Y1626" s="15">
        <f>(RawPLEP2!X1621-Y$2*$A1626)-Y$3/$B1626+Y$4</f>
        <v>2.6737998226483015E-2</v>
      </c>
      <c r="Z1626" s="15">
        <f>(RawPLEP2!Y1621-Z$2*$A1626)-Z$3/$B1626+Z$4</f>
        <v>3.1322500806320284E-2</v>
      </c>
      <c r="AA1626" s="15">
        <f>(RawPLEP2!Z1621-AA$2*$A1626)-AA$3/$B1626+AA$4</f>
        <v>3.1329334444365364E-2</v>
      </c>
      <c r="AB1626" s="15">
        <f>(RawPLEP2!AA1621-AB$2*$A1626)-AB$3/$B1626+AB$4</f>
        <v>2.580785111149881E-2</v>
      </c>
      <c r="AC1626" s="15">
        <f>(RawPLEP2!AB1621-AC$2*$A1626)-AC$3/$B1626+AC$4</f>
        <v>2.7521684723021581E-2</v>
      </c>
      <c r="AD1626" s="15">
        <f>(RawPLEP2!AC1621-AD$2*$A1626)-AD$3/$B1626+AD$4</f>
        <v>3.1322476715614653E-2</v>
      </c>
      <c r="AE1626" s="15">
        <f>(RawPLEP2!AD1621-AE$2*$A1626)-AE$3/$B1626+AE$4</f>
        <v>3.0662013335279421E-2</v>
      </c>
      <c r="AF1626" s="15">
        <f>(RawPLEP2!AE1621-AF$2*$A1626)-AF$3/$B1626+AF$4</f>
        <v>1.9366308875317859E-2</v>
      </c>
      <c r="AG1626" s="15">
        <f>(RawPLEP2!AF1621-AG$2*$A1626)-AG$3/$B1626+AG$4</f>
        <v>3.7604550359774322E-2</v>
      </c>
      <c r="AH1626" s="15">
        <f>(RawPLEP2!AG1621-AH$2*$A1626)-AH$3/$B1626+AH$4</f>
        <v>2.460828757076703E-2</v>
      </c>
      <c r="AI1626" s="15">
        <f>(RawPLEP2!AH1621-AI$2*$A1626)-AI$3/$B1626+AI$4</f>
        <v>3.0596401006369671E-2</v>
      </c>
      <c r="AJ1626" s="15">
        <f>(RawPLEP2!AI1621-AJ$2*$A1626)-AJ$3/$B1626+AJ$4</f>
        <v>2.9101858330532471E-2</v>
      </c>
      <c r="AK1626" s="15">
        <f>(RawPLEP2!AJ1621-AK$2*$A1626)-AK$3/$B1626+AK$4</f>
        <v>3.0285719968731632E-2</v>
      </c>
      <c r="AL1626" s="15">
        <f>(RawPLEP2!AK1621-AL$2*$A1626)-AL$3/$B1626+AL$4</f>
        <v>2.82697454084819E-2</v>
      </c>
      <c r="AM1626" s="15">
        <f>(RawPLEP2!AL1621-AM$2*$A1626)-AM$3/$B1626+AM$4</f>
        <v>2.8597876201405678E-2</v>
      </c>
      <c r="AN1626" s="15">
        <f>(RawPLEP2!AM1621-AN$2*$A1626)-AN$3/$B1626+AN$4</f>
        <v>3.5379572823763195E-2</v>
      </c>
      <c r="AO1626" s="15">
        <f>(RawPLEP2!AN1621-AO$2*$A1626)-AO$3/$B1626+AO$4</f>
        <v>2.7762860155432674E-2</v>
      </c>
      <c r="AP1626" s="15">
        <f>(RawPLEP2!AO1621-AP$2*$A1626)-AP$3/$B1626+AP$4</f>
        <v>2.6152602861055814E-2</v>
      </c>
      <c r="AQ1626" s="15">
        <f>(RawPLEP2!AP1621-AQ$2*$A1626)-AQ$3/$B1626+AQ$4</f>
        <v>2.8704041269533982E-2</v>
      </c>
      <c r="AR1626" s="15">
        <f>(RawPLEP2!AQ1621-AR$2*$A1626)-AR$3/$B1626+AR$4</f>
        <v>4.7865776656244724E-2</v>
      </c>
      <c r="AS1626" s="15">
        <f>(RawPLEP2!AR1621-AS$2*$A1626)-AS$3/$B1626+AS$4</f>
        <v>4.3265060487479828E-2</v>
      </c>
      <c r="AT1626" s="15">
        <f>(RawPLEP2!AS1621-AT$2*$A1626)-AT$3/$B1626+AT$4</f>
        <v>3.3740908354307181E-2</v>
      </c>
      <c r="AU1626" s="15">
        <f>(RawPLEP2!AT1621-AU$2*$A1626)-AU$3/$B1626+AU$4</f>
        <v>7.8798079371153913E-3</v>
      </c>
      <c r="AV1626" s="15">
        <f>(RawPLEP2!AU1621-AV$2*$A1626)-AV$3/$B1626+AV$4</f>
        <v>1.1192861545706529E-2</v>
      </c>
      <c r="AW1626" s="15">
        <f>(RawPLEP2!AV1621-AW$2*$A1626)-AW$3/$B1626+AW$4</f>
        <v>1.1253663150803386E-2</v>
      </c>
      <c r="AX1626" s="15">
        <f>(RawPLEP2!AW1621-AX$2*$A1626)-AX$3/$B1626+AX$4</f>
        <v>1.0544201977247317E-2</v>
      </c>
    </row>
    <row r="1627" spans="1:50" x14ac:dyDescent="0.25">
      <c r="A1627" s="23">
        <v>2.0399999999999585E-4</v>
      </c>
      <c r="B1627" s="15">
        <f>RawPLEP2!A1622</f>
        <v>884</v>
      </c>
      <c r="C1627" s="15">
        <f>(RawPLEP2!B1622-C$2*$A1627)-C$3/$B1627+C$4</f>
        <v>3.1231926133872184E-2</v>
      </c>
      <c r="D1627" s="15">
        <f>(RawPLEP2!C1622-D$2*$A1627)-D$3/$B1627+D$4</f>
        <v>5.0249579832097512E-2</v>
      </c>
      <c r="E1627" s="15">
        <f>(RawPLEP2!D1622-E$2*$A1627)-E$3/$B1627+E$4</f>
        <v>3.9238034242368942E-2</v>
      </c>
      <c r="F1627" s="15">
        <f>(RawPLEP2!E1622-F$2*$A1627)-F$3/$B1627+F$4</f>
        <v>3.9242572415670918E-2</v>
      </c>
      <c r="G1627" s="15">
        <f>(RawPLEP2!F1622-G$2*$A1627)-G$3/$B1627+G$4</f>
        <v>3.6741180017645314E-2</v>
      </c>
      <c r="H1627" s="15">
        <f>(RawPLEP2!G1622-H$2*$A1627)-H$3/$B1627+H$4</f>
        <v>3.6444165262450902E-2</v>
      </c>
      <c r="I1627" s="15">
        <f>(RawPLEP2!H1622-I$2*$A1627)-I$3/$B1627+I$4</f>
        <v>4.0663128091289302E-2</v>
      </c>
      <c r="J1627" s="15">
        <f>(RawPLEP2!I1622-J$2*$A1627)-J$3/$B1627+J$4</f>
        <v>2.8810362444110119E-2</v>
      </c>
      <c r="K1627" s="15">
        <f>(RawPLEP2!J1622-K$2*$A1627)-K$3/$B1627+K$4</f>
        <v>2.4560230784952501E-2</v>
      </c>
      <c r="L1627" s="15">
        <f>(RawPLEP2!K1622-L$2*$A1627)-L$3/$B1627+L$4</f>
        <v>2.4594207336409844E-2</v>
      </c>
      <c r="M1627" s="15">
        <f>(RawPLEP2!L1622-M$2*$A1627)-M$3/$B1627+M$4</f>
        <v>3.1852313718295118E-2</v>
      </c>
      <c r="N1627" s="15">
        <f>(RawPLEP2!M1622-N$2*$A1627)-N$3/$B1627+N$4</f>
        <v>3.211013322155945E-2</v>
      </c>
      <c r="O1627" s="15">
        <f>(RawPLEP2!N1622-O$2*$A1627)-O$3/$B1627+O$4</f>
        <v>2.6669363495166416E-2</v>
      </c>
      <c r="P1627" s="15">
        <f>(RawPLEP2!O1622-P$2*$A1627)-P$3/$B1627+P$4</f>
        <v>2.6409762319508704E-2</v>
      </c>
      <c r="Q1627" s="15">
        <f>(RawPLEP2!P1622-Q$2*$A1627)-Q$3/$B1627+Q$4</f>
        <v>3.3903955101561314E-2</v>
      </c>
      <c r="R1627" s="15">
        <f>(RawPLEP2!Q1622-R$2*$A1627)-R$3/$B1627+R$4</f>
        <v>3.0703438110860994E-2</v>
      </c>
      <c r="S1627" s="15">
        <f>(RawPLEP2!R1622-S$2*$A1627)-S$3/$B1627+S$4</f>
        <v>3.6774398156981719E-2</v>
      </c>
      <c r="T1627" s="15">
        <f>(RawPLEP2!S1622-T$2*$A1627)-T$3/$B1627+T$4</f>
        <v>3.1288238022436826E-2</v>
      </c>
      <c r="U1627" s="15">
        <f>(RawPLEP2!T1622-U$2*$A1627)-U$3/$B1627+U$4</f>
        <v>2.9961578081851733E-2</v>
      </c>
      <c r="V1627" s="15">
        <f>(RawPLEP2!U1622-V$2*$A1627)-V$3/$B1627+V$4</f>
        <v>2.5187919339595809E-2</v>
      </c>
      <c r="W1627" s="15">
        <f>(RawPLEP2!V1622-W$2*$A1627)-W$3/$B1627+W$4</f>
        <v>3.482972416534684E-2</v>
      </c>
      <c r="X1627" s="15">
        <f>(RawPLEP2!W1622-X$2*$A1627)-X$3/$B1627+X$4</f>
        <v>2.6219431372491324E-2</v>
      </c>
      <c r="Y1627" s="15">
        <f>(RawPLEP2!X1622-Y$2*$A1627)-Y$3/$B1627+Y$4</f>
        <v>2.5922384669063773E-2</v>
      </c>
      <c r="Z1627" s="15">
        <f>(RawPLEP2!Y1622-Z$2*$A1627)-Z$3/$B1627+Z$4</f>
        <v>3.0009436293160517E-2</v>
      </c>
      <c r="AA1627" s="15">
        <f>(RawPLEP2!Z1622-AA$2*$A1627)-AA$3/$B1627+AA$4</f>
        <v>2.9238815772170079E-2</v>
      </c>
      <c r="AB1627" s="15">
        <f>(RawPLEP2!AA1622-AB$2*$A1627)-AB$3/$B1627+AB$4</f>
        <v>2.6717328030671596E-2</v>
      </c>
      <c r="AC1627" s="15">
        <f>(RawPLEP2!AB1622-AC$2*$A1627)-AC$3/$B1627+AC$4</f>
        <v>2.5735142118647154E-2</v>
      </c>
      <c r="AD1627" s="15">
        <f>(RawPLEP2!AC1622-AD$2*$A1627)-AD$3/$B1627+AD$4</f>
        <v>3.0009412202620229E-2</v>
      </c>
      <c r="AE1627" s="15">
        <f>(RawPLEP2!AD1622-AE$2*$A1627)-AE$3/$B1627+AE$4</f>
        <v>2.8251736194281511E-2</v>
      </c>
      <c r="AF1627" s="15">
        <f>(RawPLEP2!AE1622-AF$2*$A1627)-AF$3/$B1627+AF$4</f>
        <v>1.8451691767434761E-2</v>
      </c>
      <c r="AG1627" s="15">
        <f>(RawPLEP2!AF1622-AG$2*$A1627)-AG$3/$B1627+AG$4</f>
        <v>3.4817947227995319E-2</v>
      </c>
      <c r="AH1627" s="15">
        <f>(RawPLEP2!AG1622-AH$2*$A1627)-AH$3/$B1627+AH$4</f>
        <v>2.4659850572951815E-2</v>
      </c>
      <c r="AI1627" s="15">
        <f>(RawPLEP2!AH1622-AI$2*$A1627)-AI$3/$B1627+AI$4</f>
        <v>2.9379633460660949E-2</v>
      </c>
      <c r="AJ1627" s="15">
        <f>(RawPLEP2!AI1622-AJ$2*$A1627)-AJ$3/$B1627+AJ$4</f>
        <v>2.6877506192240594E-2</v>
      </c>
      <c r="AK1627" s="15">
        <f>(RawPLEP2!AJ1622-AK$2*$A1627)-AK$3/$B1627+AK$4</f>
        <v>2.8495577994826125E-2</v>
      </c>
      <c r="AL1627" s="15">
        <f>(RawPLEP2!AK1622-AL$2*$A1627)-AL$3/$B1627+AL$4</f>
        <v>2.9305745132289784E-2</v>
      </c>
      <c r="AM1627" s="15">
        <f>(RawPLEP2!AL1622-AM$2*$A1627)-AM$3/$B1627+AM$4</f>
        <v>2.97188763553283E-2</v>
      </c>
      <c r="AN1627" s="15">
        <f>(RawPLEP2!AM1622-AN$2*$A1627)-AN$3/$B1627+AN$4</f>
        <v>3.550892614636654E-2</v>
      </c>
      <c r="AO1627" s="15">
        <f>(RawPLEP2!AN1622-AO$2*$A1627)-AO$3/$B1627+AO$4</f>
        <v>2.6973657577772099E-2</v>
      </c>
      <c r="AP1627" s="15">
        <f>(RawPLEP2!AO1622-AP$2*$A1627)-AP$3/$B1627+AP$4</f>
        <v>2.8401378257132591E-2</v>
      </c>
      <c r="AQ1627" s="15">
        <f>(RawPLEP2!AP1622-AQ$2*$A1627)-AQ$3/$B1627+AQ$4</f>
        <v>2.843202993338741E-2</v>
      </c>
      <c r="AR1627" s="15">
        <f>(RawPLEP2!AQ1622-AR$2*$A1627)-AR$3/$B1627+AR$4</f>
        <v>4.7751934042477878E-2</v>
      </c>
      <c r="AS1627" s="15">
        <f>(RawPLEP2!AR1622-AS$2*$A1627)-AS$3/$B1627+AS$4</f>
        <v>4.4319219636331703E-2</v>
      </c>
      <c r="AT1627" s="15">
        <f>(RawPLEP2!AS1622-AT$2*$A1627)-AT$3/$B1627+AT$4</f>
        <v>3.407992513662586E-2</v>
      </c>
      <c r="AU1627" s="15">
        <f>(RawPLEP2!AT1622-AU$2*$A1627)-AU$3/$B1627+AU$4</f>
        <v>7.6506655378238819E-3</v>
      </c>
      <c r="AV1627" s="15">
        <f>(RawPLEP2!AU1622-AV$2*$A1627)-AV$3/$B1627+AV$4</f>
        <v>1.0859545570705556E-2</v>
      </c>
      <c r="AW1627" s="15">
        <f>(RawPLEP2!AV1622-AW$2*$A1627)-AW$3/$B1627+AW$4</f>
        <v>1.0927172168113992E-2</v>
      </c>
      <c r="AX1627" s="15">
        <f>(RawPLEP2!AW1622-AX$2*$A1627)-AX$3/$B1627+AX$4</f>
        <v>8.22210329080552E-3</v>
      </c>
    </row>
    <row r="1628" spans="1:50" x14ac:dyDescent="0.25">
      <c r="A1628" s="23">
        <v>4.8099999999999532E-4</v>
      </c>
      <c r="B1628" s="15">
        <f>RawPLEP2!A1623</f>
        <v>883</v>
      </c>
      <c r="C1628" s="15">
        <f>(RawPLEP2!B1623-C$2*$A1628)-C$3/$B1628+C$4</f>
        <v>3.1258881165520225E-2</v>
      </c>
      <c r="D1628" s="15">
        <f>(RawPLEP2!C1623-D$2*$A1628)-D$3/$B1628+D$4</f>
        <v>4.6677110428722794E-2</v>
      </c>
      <c r="E1628" s="15">
        <f>(RawPLEP2!D1623-E$2*$A1628)-E$3/$B1628+E$4</f>
        <v>3.7120726922093485E-2</v>
      </c>
      <c r="F1628" s="15">
        <f>(RawPLEP2!E1623-F$2*$A1628)-F$3/$B1628+F$4</f>
        <v>3.7123450637309957E-2</v>
      </c>
      <c r="G1628" s="15">
        <f>(RawPLEP2!F1623-G$2*$A1628)-G$3/$B1628+G$4</f>
        <v>3.8628793576488948E-2</v>
      </c>
      <c r="H1628" s="15">
        <f>(RawPLEP2!G1623-H$2*$A1628)-H$3/$B1628+H$4</f>
        <v>3.6076570964094036E-2</v>
      </c>
      <c r="I1628" s="15">
        <f>(RawPLEP2!H1623-I$2*$A1628)-I$3/$B1628+I$4</f>
        <v>3.857491656440791E-2</v>
      </c>
      <c r="J1628" s="15">
        <f>(RawPLEP2!I1623-J$2*$A1628)-J$3/$B1628+J$4</f>
        <v>2.8017440120503462E-2</v>
      </c>
      <c r="K1628" s="15">
        <f>(RawPLEP2!J1623-K$2*$A1628)-K$3/$B1628+K$4</f>
        <v>2.4757631363260056E-2</v>
      </c>
      <c r="L1628" s="15">
        <f>(RawPLEP2!K1623-L$2*$A1628)-L$3/$B1628+L$4</f>
        <v>2.2535636123236148E-2</v>
      </c>
      <c r="M1628" s="15">
        <f>(RawPLEP2!L1623-M$2*$A1628)-M$3/$B1628+M$4</f>
        <v>3.1169022731040309E-2</v>
      </c>
      <c r="N1628" s="15">
        <f>(RawPLEP2!M1623-N$2*$A1628)-N$3/$B1628+N$4</f>
        <v>3.1333930809908872E-2</v>
      </c>
      <c r="O1628" s="15">
        <f>(RawPLEP2!N1623-O$2*$A1628)-O$3/$B1628+O$4</f>
        <v>2.6605352405721365E-2</v>
      </c>
      <c r="P1628" s="15">
        <f>(RawPLEP2!O1623-P$2*$A1628)-P$3/$B1628+P$4</f>
        <v>2.5678657719242385E-2</v>
      </c>
      <c r="Q1628" s="15">
        <f>(RawPLEP2!P1623-Q$2*$A1628)-Q$3/$B1628+Q$4</f>
        <v>3.2665735506490073E-2</v>
      </c>
      <c r="R1628" s="15">
        <f>(RawPLEP2!Q1623-R$2*$A1628)-R$3/$B1628+R$4</f>
        <v>2.8498892046523193E-2</v>
      </c>
      <c r="S1628" s="15">
        <f>(RawPLEP2!R1623-S$2*$A1628)-S$3/$B1628+S$4</f>
        <v>3.7704325238215597E-2</v>
      </c>
      <c r="T1628" s="15">
        <f>(RawPLEP2!S1623-T$2*$A1628)-T$3/$B1628+T$4</f>
        <v>2.8521045448364299E-2</v>
      </c>
      <c r="U1628" s="15">
        <f>(RawPLEP2!T1623-U$2*$A1628)-U$3/$B1628+U$4</f>
        <v>3.0638824143713671E-2</v>
      </c>
      <c r="V1628" s="15">
        <f>(RawPLEP2!U1623-V$2*$A1628)-V$3/$B1628+V$4</f>
        <v>2.2870051146990918E-2</v>
      </c>
      <c r="W1628" s="15">
        <f>(RawPLEP2!V1623-W$2*$A1628)-W$3/$B1628+W$4</f>
        <v>3.1955281576712971E-2</v>
      </c>
      <c r="X1628" s="15">
        <f>(RawPLEP2!W1623-X$2*$A1628)-X$3/$B1628+X$4</f>
        <v>2.5690854942579285E-2</v>
      </c>
      <c r="Y1628" s="15">
        <f>(RawPLEP2!X1623-Y$2*$A1628)-Y$3/$B1628+Y$4</f>
        <v>2.4716668691520286E-2</v>
      </c>
      <c r="Z1628" s="15">
        <f>(RawPLEP2!Y1623-Z$2*$A1628)-Z$3/$B1628+Z$4</f>
        <v>2.9398102882239256E-2</v>
      </c>
      <c r="AA1628" s="15">
        <f>(RawPLEP2!Z1623-AA$2*$A1628)-AA$3/$B1628+AA$4</f>
        <v>2.9139913340639576E-2</v>
      </c>
      <c r="AB1628" s="15">
        <f>(RawPLEP2!AA1623-AB$2*$A1628)-AB$3/$B1628+AB$4</f>
        <v>2.4432785955957777E-2</v>
      </c>
      <c r="AC1628" s="15">
        <f>(RawPLEP2!AB1623-AC$2*$A1628)-AC$3/$B1628+AC$4</f>
        <v>2.593033187255692E-2</v>
      </c>
      <c r="AD1628" s="15">
        <f>(RawPLEP2!AC1623-AD$2*$A1628)-AD$3/$B1628+AD$4</f>
        <v>2.9398078822470784E-2</v>
      </c>
      <c r="AE1628" s="15">
        <f>(RawPLEP2!AD1623-AE$2*$A1628)-AE$3/$B1628+AE$4</f>
        <v>2.6304970140091494E-2</v>
      </c>
      <c r="AF1628" s="15">
        <f>(RawPLEP2!AE1623-AF$2*$A1628)-AF$3/$B1628+AF$4</f>
        <v>1.9083763270301535E-2</v>
      </c>
      <c r="AG1628" s="15">
        <f>(RawPLEP2!AF1623-AG$2*$A1628)-AG$3/$B1628+AG$4</f>
        <v>3.5557208846688795E-2</v>
      </c>
      <c r="AH1628" s="15">
        <f>(RawPLEP2!AG1623-AH$2*$A1628)-AH$3/$B1628+AH$4</f>
        <v>2.4510513887575129E-2</v>
      </c>
      <c r="AI1628" s="15">
        <f>(RawPLEP2!AH1623-AI$2*$A1628)-AI$3/$B1628+AI$4</f>
        <v>2.8940497879642389E-2</v>
      </c>
      <c r="AJ1628" s="15">
        <f>(RawPLEP2!AI1623-AJ$2*$A1628)-AJ$3/$B1628+AJ$4</f>
        <v>2.6922349296222073E-2</v>
      </c>
      <c r="AK1628" s="15">
        <f>(RawPLEP2!AJ1623-AK$2*$A1628)-AK$3/$B1628+AK$4</f>
        <v>2.7613275748752268E-2</v>
      </c>
      <c r="AL1628" s="15">
        <f>(RawPLEP2!AK1623-AL$2*$A1628)-AL$3/$B1628+AL$4</f>
        <v>2.7789678028701165E-2</v>
      </c>
      <c r="AM1628" s="15">
        <f>(RawPLEP2!AL1623-AM$2*$A1628)-AM$3/$B1628+AM$4</f>
        <v>2.7158669732480059E-2</v>
      </c>
      <c r="AN1628" s="15">
        <f>(RawPLEP2!AM1623-AN$2*$A1628)-AN$3/$B1628+AN$4</f>
        <v>3.4292385991090718E-2</v>
      </c>
      <c r="AO1628" s="15">
        <f>(RawPLEP2!AN1623-AO$2*$A1628)-AO$3/$B1628+AO$4</f>
        <v>2.5709083504120107E-2</v>
      </c>
      <c r="AP1628" s="15">
        <f>(RawPLEP2!AO1623-AP$2*$A1628)-AP$3/$B1628+AP$4</f>
        <v>2.5659812973959244E-2</v>
      </c>
      <c r="AQ1628" s="15">
        <f>(RawPLEP2!AP1623-AQ$2*$A1628)-AQ$3/$B1628+AQ$4</f>
        <v>2.6316854416453875E-2</v>
      </c>
      <c r="AR1628" s="15">
        <f>(RawPLEP2!AQ1623-AR$2*$A1628)-AR$3/$B1628+AR$4</f>
        <v>4.6404217017595395E-2</v>
      </c>
      <c r="AS1628" s="15">
        <f>(RawPLEP2!AR1623-AS$2*$A1628)-AS$3/$B1628+AS$4</f>
        <v>4.0699287647831109E-2</v>
      </c>
      <c r="AT1628" s="15">
        <f>(RawPLEP2!AS1623-AT$2*$A1628)-AT$3/$B1628+AT$4</f>
        <v>3.3015976426114313E-2</v>
      </c>
      <c r="AU1628" s="15">
        <f>(RawPLEP2!AT1623-AU$2*$A1628)-AU$3/$B1628+AU$4</f>
        <v>7.8486986562622436E-3</v>
      </c>
      <c r="AV1628" s="15">
        <f>(RawPLEP2!AU1623-AV$2*$A1628)-AV$3/$B1628+AV$4</f>
        <v>9.8430429982527146E-3</v>
      </c>
      <c r="AW1628" s="15">
        <f>(RawPLEP2!AV1623-AW$2*$A1628)-AW$3/$B1628+AW$4</f>
        <v>1.1140540639918957E-2</v>
      </c>
      <c r="AX1628" s="15">
        <f>(RawPLEP2!AW1623-AX$2*$A1628)-AX$3/$B1628+AX$4</f>
        <v>7.9609695944280502E-3</v>
      </c>
    </row>
    <row r="1629" spans="1:50" x14ac:dyDescent="0.25">
      <c r="A1629" s="23">
        <v>2.0900000000000779E-4</v>
      </c>
      <c r="B1629" s="15">
        <f>RawPLEP2!A1624</f>
        <v>882</v>
      </c>
      <c r="C1629" s="15">
        <f>(RawPLEP2!B1624-C$2*$A1629)-C$3/$B1629+C$4</f>
        <v>3.2208308302199271E-2</v>
      </c>
      <c r="D1629" s="15">
        <f>(RawPLEP2!C1624-D$2*$A1629)-D$3/$B1629+D$4</f>
        <v>4.8534768304908708E-2</v>
      </c>
      <c r="E1629" s="15">
        <f>(RawPLEP2!D1624-E$2*$A1629)-E$3/$B1629+E$4</f>
        <v>3.6747124686733919E-2</v>
      </c>
      <c r="F1629" s="15">
        <f>(RawPLEP2!E1624-F$2*$A1629)-F$3/$B1629+F$4</f>
        <v>3.6743171012089335E-2</v>
      </c>
      <c r="G1629" s="15">
        <f>(RawPLEP2!F1624-G$2*$A1629)-G$3/$B1629+G$4</f>
        <v>3.8070459374848556E-2</v>
      </c>
      <c r="H1629" s="15">
        <f>(RawPLEP2!G1624-H$2*$A1629)-H$3/$B1629+H$4</f>
        <v>3.3679250337084347E-2</v>
      </c>
      <c r="I1629" s="15">
        <f>(RawPLEP2!H1624-I$2*$A1629)-I$3/$B1629+I$4</f>
        <v>3.8286592423286678E-2</v>
      </c>
      <c r="J1629" s="15">
        <f>(RawPLEP2!I1624-J$2*$A1629)-J$3/$B1629+J$4</f>
        <v>2.6937360386578738E-2</v>
      </c>
      <c r="K1629" s="15">
        <f>(RawPLEP2!J1624-K$2*$A1629)-K$3/$B1629+K$4</f>
        <v>2.3152890828950036E-2</v>
      </c>
      <c r="L1629" s="15">
        <f>(RawPLEP2!K1624-L$2*$A1629)-L$3/$B1629+L$4</f>
        <v>2.297419387457874E-2</v>
      </c>
      <c r="M1629" s="15">
        <f>(RawPLEP2!L1624-M$2*$A1629)-M$3/$B1629+M$4</f>
        <v>3.1263381038177405E-2</v>
      </c>
      <c r="N1629" s="15">
        <f>(RawPLEP2!M1624-N$2*$A1629)-N$3/$B1629+N$4</f>
        <v>2.8823902624117353E-2</v>
      </c>
      <c r="O1629" s="15">
        <f>(RawPLEP2!N1624-O$2*$A1629)-O$3/$B1629+O$4</f>
        <v>2.6740019730671215E-2</v>
      </c>
      <c r="P1629" s="15">
        <f>(RawPLEP2!O1624-P$2*$A1629)-P$3/$B1629+P$4</f>
        <v>2.5012676287992853E-2</v>
      </c>
      <c r="Q1629" s="15">
        <f>(RawPLEP2!P1624-Q$2*$A1629)-Q$3/$B1629+Q$4</f>
        <v>3.0794877890849087E-2</v>
      </c>
      <c r="R1629" s="15">
        <f>(RawPLEP2!Q1624-R$2*$A1629)-R$3/$B1629+R$4</f>
        <v>2.8461357791278251E-2</v>
      </c>
      <c r="S1629" s="15">
        <f>(RawPLEP2!R1624-S$2*$A1629)-S$3/$B1629+S$4</f>
        <v>3.5082002675330681E-2</v>
      </c>
      <c r="T1629" s="15">
        <f>(RawPLEP2!S1624-T$2*$A1629)-T$3/$B1629+T$4</f>
        <v>2.8210234571873299E-2</v>
      </c>
      <c r="U1629" s="15">
        <f>(RawPLEP2!T1624-U$2*$A1629)-U$3/$B1629+U$4</f>
        <v>3.0162308450865604E-2</v>
      </c>
      <c r="V1629" s="15">
        <f>(RawPLEP2!U1624-V$2*$A1629)-V$3/$B1629+V$4</f>
        <v>2.3856388833585342E-2</v>
      </c>
      <c r="W1629" s="15">
        <f>(RawPLEP2!V1624-W$2*$A1629)-W$3/$B1629+W$4</f>
        <v>3.1897845845382633E-2</v>
      </c>
      <c r="X1629" s="15">
        <f>(RawPLEP2!W1624-X$2*$A1629)-X$3/$B1629+X$4</f>
        <v>2.5405464275222923E-2</v>
      </c>
      <c r="Y1629" s="15">
        <f>(RawPLEP2!X1624-Y$2*$A1629)-Y$3/$B1629+Y$4</f>
        <v>2.4458546233923174E-2</v>
      </c>
      <c r="Z1629" s="15">
        <f>(RawPLEP2!Y1624-Z$2*$A1629)-Z$3/$B1629+Z$4</f>
        <v>2.7330870774780032E-2</v>
      </c>
      <c r="AA1629" s="15">
        <f>(RawPLEP2!Z1624-AA$2*$A1629)-AA$3/$B1629+AA$4</f>
        <v>2.8849244369604815E-2</v>
      </c>
      <c r="AB1629" s="15">
        <f>(RawPLEP2!AA1624-AB$2*$A1629)-AB$3/$B1629+AB$4</f>
        <v>2.5362077225338307E-2</v>
      </c>
      <c r="AC1629" s="15">
        <f>(RawPLEP2!AB1624-AC$2*$A1629)-AC$3/$B1629+AC$4</f>
        <v>2.5777921066153901E-2</v>
      </c>
      <c r="AD1629" s="15">
        <f>(RawPLEP2!AC1624-AD$2*$A1629)-AD$3/$B1629+AD$4</f>
        <v>2.7330846684903518E-2</v>
      </c>
      <c r="AE1629" s="15">
        <f>(RawPLEP2!AD1624-AE$2*$A1629)-AE$3/$B1629+AE$4</f>
        <v>2.904710039569364E-2</v>
      </c>
      <c r="AF1629" s="15">
        <f>(RawPLEP2!AE1624-AF$2*$A1629)-AF$3/$B1629+AF$4</f>
        <v>1.7177233538910139E-2</v>
      </c>
      <c r="AG1629" s="15">
        <f>(RawPLEP2!AF1624-AG$2*$A1629)-AG$3/$B1629+AG$4</f>
        <v>3.2719302567351116E-2</v>
      </c>
      <c r="AH1629" s="15">
        <f>(RawPLEP2!AG1624-AH$2*$A1629)-AH$3/$B1629+AH$4</f>
        <v>2.362579469234654E-2</v>
      </c>
      <c r="AI1629" s="15">
        <f>(RawPLEP2!AH1624-AI$2*$A1629)-AI$3/$B1629+AI$4</f>
        <v>2.7942559101895532E-2</v>
      </c>
      <c r="AJ1629" s="15">
        <f>(RawPLEP2!AI1624-AJ$2*$A1629)-AJ$3/$B1629+AJ$4</f>
        <v>2.5478655236641751E-2</v>
      </c>
      <c r="AK1629" s="15">
        <f>(RawPLEP2!AJ1624-AK$2*$A1629)-AK$3/$B1629+AK$4</f>
        <v>2.563588681904997E-2</v>
      </c>
      <c r="AL1629" s="15">
        <f>(RawPLEP2!AK1624-AL$2*$A1629)-AL$3/$B1629+AL$4</f>
        <v>2.5418873429469288E-2</v>
      </c>
      <c r="AM1629" s="15">
        <f>(RawPLEP2!AL1624-AM$2*$A1629)-AM$3/$B1629+AM$4</f>
        <v>2.7164975104531114E-2</v>
      </c>
      <c r="AN1629" s="15">
        <f>(RawPLEP2!AM1624-AN$2*$A1629)-AN$3/$B1629+AN$4</f>
        <v>3.3414718142210101E-2</v>
      </c>
      <c r="AO1629" s="15">
        <f>(RawPLEP2!AN1624-AO$2*$A1629)-AO$3/$B1629+AO$4</f>
        <v>2.5907013057692878E-2</v>
      </c>
      <c r="AP1629" s="15">
        <f>(RawPLEP2!AO1624-AP$2*$A1629)-AP$3/$B1629+AP$4</f>
        <v>2.3881769526538345E-2</v>
      </c>
      <c r="AQ1629" s="15">
        <f>(RawPLEP2!AP1624-AQ$2*$A1629)-AQ$3/$B1629+AQ$4</f>
        <v>2.5212770704654126E-2</v>
      </c>
      <c r="AR1629" s="15">
        <f>(RawPLEP2!AQ1624-AR$2*$A1629)-AR$3/$B1629+AR$4</f>
        <v>4.5900823518546158E-2</v>
      </c>
      <c r="AS1629" s="15">
        <f>(RawPLEP2!AR1624-AS$2*$A1629)-AS$3/$B1629+AS$4</f>
        <v>4.2072153928592898E-2</v>
      </c>
      <c r="AT1629" s="15">
        <f>(RawPLEP2!AS1624-AT$2*$A1629)-AT$3/$B1629+AT$4</f>
        <v>3.1174205566168886E-2</v>
      </c>
      <c r="AU1629" s="15">
        <f>(RawPLEP2!AT1624-AU$2*$A1629)-AU$3/$B1629+AU$4</f>
        <v>6.6459744352501179E-3</v>
      </c>
      <c r="AV1629" s="15">
        <f>(RawPLEP2!AU1624-AV$2*$A1629)-AV$3/$B1629+AV$4</f>
        <v>1.0527790849172993E-2</v>
      </c>
      <c r="AW1629" s="15">
        <f>(RawPLEP2!AV1624-AW$2*$A1629)-AW$3/$B1629+AW$4</f>
        <v>1.0505575911936222E-2</v>
      </c>
      <c r="AX1629" s="15">
        <f>(RawPLEP2!AW1624-AX$2*$A1629)-AX$3/$B1629+AX$4</f>
        <v>2.7956637353695902E-3</v>
      </c>
    </row>
    <row r="1630" spans="1:50" x14ac:dyDescent="0.25">
      <c r="A1630" s="23">
        <v>3.4000000000000696E-4</v>
      </c>
      <c r="B1630" s="15">
        <f>RawPLEP2!A1625</f>
        <v>881</v>
      </c>
      <c r="C1630" s="15">
        <f>(RawPLEP2!B1625-C$2*$A1630)-C$3/$B1630+C$4</f>
        <v>2.9300816821231035E-2</v>
      </c>
      <c r="D1630" s="15">
        <f>(RawPLEP2!C1625-D$2*$A1630)-D$3/$B1630+D$4</f>
        <v>4.464919620875759E-2</v>
      </c>
      <c r="E1630" s="15">
        <f>(RawPLEP2!D1625-E$2*$A1630)-E$3/$B1630+E$4</f>
        <v>3.5971537957348886E-2</v>
      </c>
      <c r="F1630" s="15">
        <f>(RawPLEP2!E1625-F$2*$A1630)-F$3/$B1630+F$4</f>
        <v>3.5976322202242769E-2</v>
      </c>
      <c r="G1630" s="15">
        <f>(RawPLEP2!F1625-G$2*$A1630)-G$3/$B1630+G$4</f>
        <v>3.5467456987617205E-2</v>
      </c>
      <c r="H1630" s="15">
        <f>(RawPLEP2!G1625-H$2*$A1630)-H$3/$B1630+H$4</f>
        <v>3.3893858900780331E-2</v>
      </c>
      <c r="I1630" s="15">
        <f>(RawPLEP2!H1625-I$2*$A1630)-I$3/$B1630+I$4</f>
        <v>3.8910376195652088E-2</v>
      </c>
      <c r="J1630" s="15">
        <f>(RawPLEP2!I1625-J$2*$A1630)-J$3/$B1630+J$4</f>
        <v>2.4808612801321576E-2</v>
      </c>
      <c r="K1630" s="15">
        <f>(RawPLEP2!J1625-K$2*$A1630)-K$3/$B1630+K$4</f>
        <v>2.2952764343795139E-2</v>
      </c>
      <c r="L1630" s="15">
        <f>(RawPLEP2!K1625-L$2*$A1630)-L$3/$B1630+L$4</f>
        <v>2.1113169017292592E-2</v>
      </c>
      <c r="M1630" s="15">
        <f>(RawPLEP2!L1625-M$2*$A1630)-M$3/$B1630+M$4</f>
        <v>2.9831193484444275E-2</v>
      </c>
      <c r="N1630" s="15">
        <f>(RawPLEP2!M1625-N$2*$A1630)-N$3/$B1630+N$4</f>
        <v>2.9220418860879629E-2</v>
      </c>
      <c r="O1630" s="15">
        <f>(RawPLEP2!N1625-O$2*$A1630)-O$3/$B1630+O$4</f>
        <v>2.6462752536457711E-2</v>
      </c>
      <c r="P1630" s="15">
        <f>(RawPLEP2!O1625-P$2*$A1630)-P$3/$B1630+P$4</f>
        <v>2.4630161348592073E-2</v>
      </c>
      <c r="Q1630" s="15">
        <f>(RawPLEP2!P1625-Q$2*$A1630)-Q$3/$B1630+Q$4</f>
        <v>3.0837593989208864E-2</v>
      </c>
      <c r="R1630" s="15">
        <f>(RawPLEP2!Q1625-R$2*$A1630)-R$3/$B1630+R$4</f>
        <v>2.6565903049943086E-2</v>
      </c>
      <c r="S1630" s="15">
        <f>(RawPLEP2!R1625-S$2*$A1630)-S$3/$B1630+S$4</f>
        <v>3.5536333306273635E-2</v>
      </c>
      <c r="T1630" s="15">
        <f>(RawPLEP2!S1625-T$2*$A1630)-T$3/$B1630+T$4</f>
        <v>2.745989442529384E-2</v>
      </c>
      <c r="U1630" s="15">
        <f>(RawPLEP2!T1625-U$2*$A1630)-U$3/$B1630+U$4</f>
        <v>2.8792773343811816E-2</v>
      </c>
      <c r="V1630" s="15">
        <f>(RawPLEP2!U1625-V$2*$A1630)-V$3/$B1630+V$4</f>
        <v>2.2082440924455462E-2</v>
      </c>
      <c r="W1630" s="15">
        <f>(RawPLEP2!V1625-W$2*$A1630)-W$3/$B1630+W$4</f>
        <v>3.0442420091481726E-2</v>
      </c>
      <c r="X1630" s="15">
        <f>(RawPLEP2!W1625-X$2*$A1630)-X$3/$B1630+X$4</f>
        <v>2.445228186223395E-2</v>
      </c>
      <c r="Y1630" s="15">
        <f>(RawPLEP2!X1625-Y$2*$A1630)-Y$3/$B1630+Y$4</f>
        <v>2.4148474940369622E-2</v>
      </c>
      <c r="Z1630" s="15">
        <f>(RawPLEP2!Y1625-Z$2*$A1630)-Z$3/$B1630+Z$4</f>
        <v>2.727945796234197E-2</v>
      </c>
      <c r="AA1630" s="15">
        <f>(RawPLEP2!Z1625-AA$2*$A1630)-AA$3/$B1630+AA$4</f>
        <v>2.6858923382419408E-2</v>
      </c>
      <c r="AB1630" s="15">
        <f>(RawPLEP2!AA1625-AB$2*$A1630)-AB$3/$B1630+AB$4</f>
        <v>2.475439900070716E-2</v>
      </c>
      <c r="AC1630" s="15">
        <f>(RawPLEP2!AB1625-AC$2*$A1630)-AC$3/$B1630+AC$4</f>
        <v>2.5384499294359254E-2</v>
      </c>
      <c r="AD1630" s="15">
        <f>(RawPLEP2!AC1625-AD$2*$A1630)-AD$3/$B1630+AD$4</f>
        <v>2.7279433887047209E-2</v>
      </c>
      <c r="AE1630" s="15">
        <f>(RawPLEP2!AD1625-AE$2*$A1630)-AE$3/$B1630+AE$4</f>
        <v>2.5773532534317679E-2</v>
      </c>
      <c r="AF1630" s="15">
        <f>(RawPLEP2!AE1625-AF$2*$A1630)-AF$3/$B1630+AF$4</f>
        <v>1.7708389787960799E-2</v>
      </c>
      <c r="AG1630" s="15">
        <f>(RawPLEP2!AF1625-AG$2*$A1630)-AG$3/$B1630+AG$4</f>
        <v>3.0599461186997648E-2</v>
      </c>
      <c r="AH1630" s="15">
        <f>(RawPLEP2!AG1625-AH$2*$A1630)-AH$3/$B1630+AH$4</f>
        <v>2.2453465284792022E-2</v>
      </c>
      <c r="AI1630" s="15">
        <f>(RawPLEP2!AH1625-AI$2*$A1630)-AI$3/$B1630+AI$4</f>
        <v>2.6570080763933294E-2</v>
      </c>
      <c r="AJ1630" s="15">
        <f>(RawPLEP2!AI1625-AJ$2*$A1630)-AJ$3/$B1630+AJ$4</f>
        <v>2.6637556730699813E-2</v>
      </c>
      <c r="AK1630" s="15">
        <f>(RawPLEP2!AJ1625-AK$2*$A1630)-AK$3/$B1630+AK$4</f>
        <v>2.540169085358248E-2</v>
      </c>
      <c r="AL1630" s="15">
        <f>(RawPLEP2!AK1625-AL$2*$A1630)-AL$3/$B1630+AL$4</f>
        <v>2.5396495236204061E-2</v>
      </c>
      <c r="AM1630" s="15">
        <f>(RawPLEP2!AL1625-AM$2*$A1630)-AM$3/$B1630+AM$4</f>
        <v>2.8113304622553653E-2</v>
      </c>
      <c r="AN1630" s="15">
        <f>(RawPLEP2!AM1625-AN$2*$A1630)-AN$3/$B1630+AN$4</f>
        <v>3.3213370966788197E-2</v>
      </c>
      <c r="AO1630" s="15">
        <f>(RawPLEP2!AN1625-AO$2*$A1630)-AO$3/$B1630+AO$4</f>
        <v>2.4170377197582062E-2</v>
      </c>
      <c r="AP1630" s="15">
        <f>(RawPLEP2!AO1625-AP$2*$A1630)-AP$3/$B1630+AP$4</f>
        <v>2.3314889536399132E-2</v>
      </c>
      <c r="AQ1630" s="15">
        <f>(RawPLEP2!AP1625-AQ$2*$A1630)-AQ$3/$B1630+AQ$4</f>
        <v>2.6456872233781379E-2</v>
      </c>
      <c r="AR1630" s="15">
        <f>(RawPLEP2!AQ1625-AR$2*$A1630)-AR$3/$B1630+AR$4</f>
        <v>4.3959690778040045E-2</v>
      </c>
      <c r="AS1630" s="15">
        <f>(RawPLEP2!AR1625-AS$2*$A1630)-AS$3/$B1630+AS$4</f>
        <v>4.1548428048057695E-2</v>
      </c>
      <c r="AT1630" s="15">
        <f>(RawPLEP2!AS1625-AT$2*$A1630)-AT$3/$B1630+AT$4</f>
        <v>2.9859420308475257E-2</v>
      </c>
      <c r="AU1630" s="15">
        <f>(RawPLEP2!AT1625-AU$2*$A1630)-AU$3/$B1630+AU$4</f>
        <v>5.9589954671858264E-3</v>
      </c>
      <c r="AV1630" s="15">
        <f>(RawPLEP2!AU1625-AV$2*$A1630)-AV$3/$B1630+AV$4</f>
        <v>9.816766973341674E-3</v>
      </c>
      <c r="AW1630" s="15">
        <f>(RawPLEP2!AV1625-AW$2*$A1630)-AW$3/$B1630+AW$4</f>
        <v>1.0610614449506476E-2</v>
      </c>
      <c r="AX1630" s="15">
        <f>(RawPLEP2!AW1625-AX$2*$A1630)-AX$3/$B1630+AX$4</f>
        <v>3.7717054353242595E-3</v>
      </c>
    </row>
    <row r="1631" spans="1:50" x14ac:dyDescent="0.25">
      <c r="A1631" s="23">
        <v>2.0300000000000179E-4</v>
      </c>
      <c r="B1631" s="15">
        <f>RawPLEP2!A1626</f>
        <v>880</v>
      </c>
      <c r="C1631" s="15">
        <f>(RawPLEP2!B1626-C$2*$A1631)-C$3/$B1631+C$4</f>
        <v>2.8128896721924618E-2</v>
      </c>
      <c r="D1631" s="15">
        <f>(RawPLEP2!C1626-D$2*$A1631)-D$3/$B1631+D$4</f>
        <v>4.4665175565557845E-2</v>
      </c>
      <c r="E1631" s="15">
        <f>(RawPLEP2!D1626-E$2*$A1631)-E$3/$B1631+E$4</f>
        <v>3.4999908261761546E-2</v>
      </c>
      <c r="F1631" s="15">
        <f>(RawPLEP2!E1626-F$2*$A1631)-F$3/$B1631+F$4</f>
        <v>3.4998153352369929E-2</v>
      </c>
      <c r="G1631" s="15">
        <f>(RawPLEP2!F1626-G$2*$A1631)-G$3/$B1631+G$4</f>
        <v>3.4904977744350113E-2</v>
      </c>
      <c r="H1631" s="15">
        <f>(RawPLEP2!G1626-H$2*$A1631)-H$3/$B1631+H$4</f>
        <v>3.3276581326349357E-2</v>
      </c>
      <c r="I1631" s="15">
        <f>(RawPLEP2!H1626-I$2*$A1631)-I$3/$B1631+I$4</f>
        <v>3.7296746663404726E-2</v>
      </c>
      <c r="J1631" s="15">
        <f>(RawPLEP2!I1626-J$2*$A1631)-J$3/$B1631+J$4</f>
        <v>2.45697709077391E-2</v>
      </c>
      <c r="K1631" s="15">
        <f>(RawPLEP2!J1626-K$2*$A1631)-K$3/$B1631+K$4</f>
        <v>2.3485434103576071E-2</v>
      </c>
      <c r="L1631" s="15">
        <f>(RawPLEP2!K1626-L$2*$A1631)-L$3/$B1631+L$4</f>
        <v>1.9821018777284961E-2</v>
      </c>
      <c r="M1631" s="15">
        <f>(RawPLEP2!L1626-M$2*$A1631)-M$3/$B1631+M$4</f>
        <v>2.8000599498673652E-2</v>
      </c>
      <c r="N1631" s="15">
        <f>(RawPLEP2!M1626-N$2*$A1631)-N$3/$B1631+N$4</f>
        <v>2.8181570807048639E-2</v>
      </c>
      <c r="O1631" s="15">
        <f>(RawPLEP2!N1626-O$2*$A1631)-O$3/$B1631+O$4</f>
        <v>2.5312088407896761E-2</v>
      </c>
      <c r="P1631" s="15">
        <f>(RawPLEP2!O1626-P$2*$A1631)-P$3/$B1631+P$4</f>
        <v>2.2725424273589038E-2</v>
      </c>
      <c r="Q1631" s="15">
        <f>(RawPLEP2!P1626-Q$2*$A1631)-Q$3/$B1631+Q$4</f>
        <v>3.0422345282447513E-2</v>
      </c>
      <c r="R1631" s="15">
        <f>(RawPLEP2!Q1626-R$2*$A1631)-R$3/$B1631+R$4</f>
        <v>2.6598615220934131E-2</v>
      </c>
      <c r="S1631" s="15">
        <f>(RawPLEP2!R1626-S$2*$A1631)-S$3/$B1631+S$4</f>
        <v>3.4047031303445219E-2</v>
      </c>
      <c r="T1631" s="15">
        <f>(RawPLEP2!S1626-T$2*$A1631)-T$3/$B1631+T$4</f>
        <v>2.5313165289446826E-2</v>
      </c>
      <c r="U1631" s="15">
        <f>(RawPLEP2!T1626-U$2*$A1631)-U$3/$B1631+U$4</f>
        <v>2.9195802726224764E-2</v>
      </c>
      <c r="V1631" s="15">
        <f>(RawPLEP2!U1626-V$2*$A1631)-V$3/$B1631+V$4</f>
        <v>2.1798393695213438E-2</v>
      </c>
      <c r="W1631" s="15">
        <f>(RawPLEP2!V1626-W$2*$A1631)-W$3/$B1631+W$4</f>
        <v>2.9999592850048055E-2</v>
      </c>
      <c r="X1631" s="15">
        <f>(RawPLEP2!W1626-X$2*$A1631)-X$3/$B1631+X$4</f>
        <v>2.3751407592578232E-2</v>
      </c>
      <c r="Y1631" s="15">
        <f>(RawPLEP2!X1626-Y$2*$A1631)-Y$3/$B1631+Y$4</f>
        <v>2.3060589403875457E-2</v>
      </c>
      <c r="Z1631" s="15">
        <f>(RawPLEP2!Y1626-Z$2*$A1631)-Z$3/$B1631+Z$4</f>
        <v>2.748684597069629E-2</v>
      </c>
      <c r="AA1631" s="15">
        <f>(RawPLEP2!Z1626-AA$2*$A1631)-AA$3/$B1631+AA$4</f>
        <v>2.673612549379499E-2</v>
      </c>
      <c r="AB1631" s="15">
        <f>(RawPLEP2!AA1626-AB$2*$A1631)-AB$3/$B1631+AB$4</f>
        <v>2.3500149515756734E-2</v>
      </c>
      <c r="AC1631" s="15">
        <f>(RawPLEP2!AB1626-AC$2*$A1631)-AC$3/$B1631+AC$4</f>
        <v>2.235863209054938E-2</v>
      </c>
      <c r="AD1631" s="15">
        <f>(RawPLEP2!AC1626-AD$2*$A1631)-AD$3/$B1631+AD$4</f>
        <v>2.7486821880264235E-2</v>
      </c>
      <c r="AE1631" s="15">
        <f>(RawPLEP2!AD1626-AE$2*$A1631)-AE$3/$B1631+AE$4</f>
        <v>2.6034303703332113E-2</v>
      </c>
      <c r="AF1631" s="15">
        <f>(RawPLEP2!AE1626-AF$2*$A1631)-AF$3/$B1631+AF$4</f>
        <v>1.6775556250616872E-2</v>
      </c>
      <c r="AG1631" s="15">
        <f>(RawPLEP2!AF1626-AG$2*$A1631)-AG$3/$B1631+AG$4</f>
        <v>3.1629426983618536E-2</v>
      </c>
      <c r="AH1631" s="15">
        <f>(RawPLEP2!AG1626-AH$2*$A1631)-AH$3/$B1631+AH$4</f>
        <v>1.9884454819183835E-2</v>
      </c>
      <c r="AI1631" s="15">
        <f>(RawPLEP2!AH1626-AI$2*$A1631)-AI$3/$B1631+AI$4</f>
        <v>2.5575747966282529E-2</v>
      </c>
      <c r="AJ1631" s="15">
        <f>(RawPLEP2!AI1626-AJ$2*$A1631)-AJ$3/$B1631+AJ$4</f>
        <v>2.5787739939418811E-2</v>
      </c>
      <c r="AK1631" s="15">
        <f>(RawPLEP2!AJ1626-AK$2*$A1631)-AK$3/$B1631+AK$4</f>
        <v>2.4201482142475438E-2</v>
      </c>
      <c r="AL1631" s="15">
        <f>(RawPLEP2!AK1626-AL$2*$A1631)-AL$3/$B1631+AL$4</f>
        <v>2.6347943588098915E-2</v>
      </c>
      <c r="AM1631" s="15">
        <f>(RawPLEP2!AL1626-AM$2*$A1631)-AM$3/$B1631+AM$4</f>
        <v>2.7917815564291376E-2</v>
      </c>
      <c r="AN1631" s="15">
        <f>(RawPLEP2!AM1626-AN$2*$A1631)-AN$3/$B1631+AN$4</f>
        <v>3.1534591752224103E-2</v>
      </c>
      <c r="AO1631" s="15">
        <f>(RawPLEP2!AN1626-AO$2*$A1631)-AO$3/$B1631+AO$4</f>
        <v>2.4086374050610683E-2</v>
      </c>
      <c r="AP1631" s="15">
        <f>(RawPLEP2!AO1626-AP$2*$A1631)-AP$3/$B1631+AP$4</f>
        <v>2.4524581881577766E-2</v>
      </c>
      <c r="AQ1631" s="15">
        <f>(RawPLEP2!AP1626-AQ$2*$A1631)-AQ$3/$B1631+AQ$4</f>
        <v>2.2302773121026204E-2</v>
      </c>
      <c r="AR1631" s="15">
        <f>(RawPLEP2!AQ1626-AR$2*$A1631)-AR$3/$B1631+AR$4</f>
        <v>4.2164998862972536E-2</v>
      </c>
      <c r="AS1631" s="15">
        <f>(RawPLEP2!AR1626-AS$2*$A1631)-AS$3/$B1631+AS$4</f>
        <v>3.7113451170954298E-2</v>
      </c>
      <c r="AT1631" s="15">
        <f>(RawPLEP2!AS1626-AT$2*$A1631)-AT$3/$B1631+AT$4</f>
        <v>2.9053867313055648E-2</v>
      </c>
      <c r="AU1631" s="15">
        <f>(RawPLEP2!AT1626-AU$2*$A1631)-AU$3/$B1631+AU$4</f>
        <v>7.0515824017273361E-3</v>
      </c>
      <c r="AV1631" s="15">
        <f>(RawPLEP2!AU1626-AV$2*$A1631)-AV$3/$B1631+AV$4</f>
        <v>9.9064302596789198E-3</v>
      </c>
      <c r="AW1631" s="15">
        <f>(RawPLEP2!AV1626-AW$2*$A1631)-AW$3/$B1631+AW$4</f>
        <v>1.0249140147119066E-2</v>
      </c>
      <c r="AX1631" s="15">
        <f>(RawPLEP2!AW1626-AX$2*$A1631)-AX$3/$B1631+AX$4</f>
        <v>5.2046080116824218E-3</v>
      </c>
    </row>
    <row r="1632" spans="1:50" x14ac:dyDescent="0.25">
      <c r="A1632" s="23">
        <v>3.4399999999999015E-4</v>
      </c>
      <c r="B1632" s="15">
        <f>RawPLEP2!A1627</f>
        <v>879</v>
      </c>
      <c r="C1632" s="15">
        <f>(RawPLEP2!B1627-C$2*$A1632)-C$3/$B1632+C$4</f>
        <v>2.7681093068580076E-2</v>
      </c>
      <c r="D1632" s="15">
        <f>(RawPLEP2!C1627-D$2*$A1632)-D$3/$B1632+D$4</f>
        <v>4.5332109422345078E-2</v>
      </c>
      <c r="E1632" s="15">
        <f>(RawPLEP2!D1627-E$2*$A1632)-E$3/$B1632+E$4</f>
        <v>3.1439560326895884E-2</v>
      </c>
      <c r="F1632" s="15">
        <f>(RawPLEP2!E1627-F$2*$A1632)-F$3/$B1632+F$4</f>
        <v>3.1443647224774565E-2</v>
      </c>
      <c r="G1632" s="15">
        <f>(RawPLEP2!F1627-G$2*$A1632)-G$3/$B1632+G$4</f>
        <v>3.3710239861804325E-2</v>
      </c>
      <c r="H1632" s="15">
        <f>(RawPLEP2!G1627-H$2*$A1632)-H$3/$B1632+H$4</f>
        <v>3.1857778508980784E-2</v>
      </c>
      <c r="I1632" s="15">
        <f>(RawPLEP2!H1627-I$2*$A1632)-I$3/$B1632+I$4</f>
        <v>3.651065319974714E-2</v>
      </c>
      <c r="J1632" s="15">
        <f>(RawPLEP2!I1627-J$2*$A1632)-J$3/$B1632+J$4</f>
        <v>2.3842282832310855E-2</v>
      </c>
      <c r="K1632" s="15">
        <f>(RawPLEP2!J1627-K$2*$A1632)-K$3/$B1632+K$4</f>
        <v>2.2137254002899488E-2</v>
      </c>
      <c r="L1632" s="15">
        <f>(RawPLEP2!K1627-L$2*$A1632)-L$3/$B1632+L$4</f>
        <v>2.0044126803814323E-2</v>
      </c>
      <c r="M1632" s="15">
        <f>(RawPLEP2!L1627-M$2*$A1632)-M$3/$B1632+M$4</f>
        <v>2.724347519515357E-2</v>
      </c>
      <c r="N1632" s="15">
        <f>(RawPLEP2!M1627-N$2*$A1632)-N$3/$B1632+N$4</f>
        <v>2.7587670423520033E-2</v>
      </c>
      <c r="O1632" s="15">
        <f>(RawPLEP2!N1627-O$2*$A1632)-O$3/$B1632+O$4</f>
        <v>2.476994178319699E-2</v>
      </c>
      <c r="P1632" s="15">
        <f>(RawPLEP2!O1627-P$2*$A1632)-P$3/$B1632+P$4</f>
        <v>2.2285086329702986E-2</v>
      </c>
      <c r="Q1632" s="15">
        <f>(RawPLEP2!P1627-Q$2*$A1632)-Q$3/$B1632+Q$4</f>
        <v>3.0868883602834657E-2</v>
      </c>
      <c r="R1632" s="15">
        <f>(RawPLEP2!Q1627-R$2*$A1632)-R$3/$B1632+R$4</f>
        <v>2.6659912483095773E-2</v>
      </c>
      <c r="S1632" s="15">
        <f>(RawPLEP2!R1627-S$2*$A1632)-S$3/$B1632+S$4</f>
        <v>3.2316317934740532E-2</v>
      </c>
      <c r="T1632" s="15">
        <f>(RawPLEP2!S1627-T$2*$A1632)-T$3/$B1632+T$4</f>
        <v>2.5050249078302833E-2</v>
      </c>
      <c r="U1632" s="15">
        <f>(RawPLEP2!T1627-U$2*$A1632)-U$3/$B1632+U$4</f>
        <v>2.7505103352125412E-2</v>
      </c>
      <c r="V1632" s="15">
        <f>(RawPLEP2!U1627-V$2*$A1632)-V$3/$B1632+V$4</f>
        <v>2.2072113202149368E-2</v>
      </c>
      <c r="W1632" s="15">
        <f>(RawPLEP2!V1627-W$2*$A1632)-W$3/$B1632+W$4</f>
        <v>2.839904533665619E-2</v>
      </c>
      <c r="X1632" s="15">
        <f>(RawPLEP2!W1627-X$2*$A1632)-X$3/$B1632+X$4</f>
        <v>2.3794123598814269E-2</v>
      </c>
      <c r="Y1632" s="15">
        <f>(RawPLEP2!X1627-Y$2*$A1632)-Y$3/$B1632+Y$4</f>
        <v>2.2225494219425563E-2</v>
      </c>
      <c r="Z1632" s="15">
        <f>(RawPLEP2!Y1627-Z$2*$A1632)-Z$3/$B1632+Z$4</f>
        <v>2.6145987750190954E-2</v>
      </c>
      <c r="AA1632" s="15">
        <f>(RawPLEP2!Z1627-AA$2*$A1632)-AA$3/$B1632+AA$4</f>
        <v>2.5370047559458764E-2</v>
      </c>
      <c r="AB1632" s="15">
        <f>(RawPLEP2!AA1627-AB$2*$A1632)-AB$3/$B1632+AB$4</f>
        <v>2.2345777289828915E-2</v>
      </c>
      <c r="AC1632" s="15">
        <f>(RawPLEP2!AB1627-AC$2*$A1632)-AC$3/$B1632+AC$4</f>
        <v>2.3059358171104317E-2</v>
      </c>
      <c r="AD1632" s="15">
        <f>(RawPLEP2!AC1627-AD$2*$A1632)-AD$3/$B1632+AD$4</f>
        <v>2.6145963675449805E-2</v>
      </c>
      <c r="AE1632" s="15">
        <f>(RawPLEP2!AD1627-AE$2*$A1632)-AE$3/$B1632+AE$4</f>
        <v>2.6920118278721403E-2</v>
      </c>
      <c r="AF1632" s="15">
        <f>(RawPLEP2!AE1627-AF$2*$A1632)-AF$3/$B1632+AF$4</f>
        <v>1.6415249369384585E-2</v>
      </c>
      <c r="AG1632" s="15">
        <f>(RawPLEP2!AF1627-AG$2*$A1632)-AG$3/$B1632+AG$4</f>
        <v>2.8426402704159845E-2</v>
      </c>
      <c r="AH1632" s="15">
        <f>(RawPLEP2!AG1627-AH$2*$A1632)-AH$3/$B1632+AH$4</f>
        <v>1.9465303894011098E-2</v>
      </c>
      <c r="AI1632" s="15">
        <f>(RawPLEP2!AH1627-AI$2*$A1632)-AI$3/$B1632+AI$4</f>
        <v>2.6184452331179865E-2</v>
      </c>
      <c r="AJ1632" s="15">
        <f>(RawPLEP2!AI1627-AJ$2*$A1632)-AJ$3/$B1632+AJ$4</f>
        <v>2.627669317836033E-2</v>
      </c>
      <c r="AK1632" s="15">
        <f>(RawPLEP2!AJ1627-AK$2*$A1632)-AK$3/$B1632+AK$4</f>
        <v>2.5396581414916873E-2</v>
      </c>
      <c r="AL1632" s="15">
        <f>(RawPLEP2!AK1627-AL$2*$A1632)-AL$3/$B1632+AL$4</f>
        <v>2.5574235037909065E-2</v>
      </c>
      <c r="AM1632" s="15">
        <f>(RawPLEP2!AL1627-AM$2*$A1632)-AM$3/$B1632+AM$4</f>
        <v>2.4786012108752045E-2</v>
      </c>
      <c r="AN1632" s="15">
        <f>(RawPLEP2!AM1627-AN$2*$A1632)-AN$3/$B1632+AN$4</f>
        <v>3.1671639641901006E-2</v>
      </c>
      <c r="AO1632" s="15">
        <f>(RawPLEP2!AN1627-AO$2*$A1632)-AO$3/$B1632+AO$4</f>
        <v>2.5366440603514888E-2</v>
      </c>
      <c r="AP1632" s="15">
        <f>(RawPLEP2!AO1627-AP$2*$A1632)-AP$3/$B1632+AP$4</f>
        <v>2.4192282696597546E-2</v>
      </c>
      <c r="AQ1632" s="15">
        <f>(RawPLEP2!AP1627-AQ$2*$A1632)-AQ$3/$B1632+AQ$4</f>
        <v>2.4580637746839957E-2</v>
      </c>
      <c r="AR1632" s="15">
        <f>(RawPLEP2!AQ1627-AR$2*$A1632)-AR$3/$B1632+AR$4</f>
        <v>4.398570910815805E-2</v>
      </c>
      <c r="AS1632" s="15">
        <f>(RawPLEP2!AR1627-AS$2*$A1632)-AS$3/$B1632+AS$4</f>
        <v>4.1130723932485944E-2</v>
      </c>
      <c r="AT1632" s="15">
        <f>(RawPLEP2!AS1627-AT$2*$A1632)-AT$3/$B1632+AT$4</f>
        <v>2.9018581918770825E-2</v>
      </c>
      <c r="AU1632" s="15">
        <f>(RawPLEP2!AT1627-AU$2*$A1632)-AU$3/$B1632+AU$4</f>
        <v>5.8376826965471883E-3</v>
      </c>
      <c r="AV1632" s="15">
        <f>(RawPLEP2!AU1627-AV$2*$A1632)-AV$3/$B1632+AV$4</f>
        <v>9.4940259861443482E-3</v>
      </c>
      <c r="AW1632" s="15">
        <f>(RawPLEP2!AV1627-AW$2*$A1632)-AW$3/$B1632+AW$4</f>
        <v>9.8071983172076851E-3</v>
      </c>
      <c r="AX1632" s="15">
        <f>(RawPLEP2!AW1627-AX$2*$A1632)-AX$3/$B1632+AX$4</f>
        <v>5.8668733937682176E-3</v>
      </c>
    </row>
    <row r="1633" spans="1:50" x14ac:dyDescent="0.25">
      <c r="A1633" s="23">
        <v>2.6099999999999735E-4</v>
      </c>
      <c r="B1633" s="15">
        <f>RawPLEP2!A1628</f>
        <v>878</v>
      </c>
      <c r="C1633" s="15">
        <f>(RawPLEP2!B1628-C$2*$A1633)-C$3/$B1633+C$4</f>
        <v>2.603325518823639E-2</v>
      </c>
      <c r="D1633" s="15">
        <f>(RawPLEP2!C1628-D$2*$A1633)-D$3/$B1633+D$4</f>
        <v>4.0926813007556261E-2</v>
      </c>
      <c r="E1633" s="15">
        <f>(RawPLEP2!D1628-E$2*$A1633)-E$3/$B1633+E$4</f>
        <v>3.1304417399462152E-2</v>
      </c>
      <c r="F1633" s="15">
        <f>(RawPLEP2!E1628-F$2*$A1633)-F$3/$B1633+F$4</f>
        <v>3.130016017722774E-2</v>
      </c>
      <c r="G1633" s="15">
        <f>(RawPLEP2!F1628-G$2*$A1633)-G$3/$B1633+G$4</f>
        <v>3.0784853530798035E-2</v>
      </c>
      <c r="H1633" s="15">
        <f>(RawPLEP2!G1628-H$2*$A1633)-H$3/$B1633+H$4</f>
        <v>3.2014223265536858E-2</v>
      </c>
      <c r="I1633" s="15">
        <f>(RawPLEP2!H1628-I$2*$A1633)-I$3/$B1633+I$4</f>
        <v>3.5174177689171512E-2</v>
      </c>
      <c r="J1633" s="15">
        <f>(RawPLEP2!I1628-J$2*$A1633)-J$3/$B1633+J$4</f>
        <v>2.4114351362685683E-2</v>
      </c>
      <c r="K1633" s="15">
        <f>(RawPLEP2!J1628-K$2*$A1633)-K$3/$B1633+K$4</f>
        <v>2.2555670102114421E-2</v>
      </c>
      <c r="L1633" s="15">
        <f>(RawPLEP2!K1628-L$2*$A1633)-L$3/$B1633+L$4</f>
        <v>1.9869268546370174E-2</v>
      </c>
      <c r="M1633" s="15">
        <f>(RawPLEP2!L1628-M$2*$A1633)-M$3/$B1633+M$4</f>
        <v>2.485004963253553E-2</v>
      </c>
      <c r="N1633" s="15">
        <f>(RawPLEP2!M1628-N$2*$A1633)-N$3/$B1633+N$4</f>
        <v>2.4291931066140499E-2</v>
      </c>
      <c r="O1633" s="15">
        <f>(RawPLEP2!N1628-O$2*$A1633)-O$3/$B1633+O$4</f>
        <v>2.393485650023771E-2</v>
      </c>
      <c r="P1633" s="15">
        <f>(RawPLEP2!O1628-P$2*$A1633)-P$3/$B1633+P$4</f>
        <v>2.2967820140840398E-2</v>
      </c>
      <c r="Q1633" s="15">
        <f>(RawPLEP2!P1628-Q$2*$A1633)-Q$3/$B1633+Q$4</f>
        <v>2.5148469549123281E-2</v>
      </c>
      <c r="R1633" s="15">
        <f>(RawPLEP2!Q1628-R$2*$A1633)-R$3/$B1633+R$4</f>
        <v>2.4132252089262139E-2</v>
      </c>
      <c r="S1633" s="15">
        <f>(RawPLEP2!R1628-S$2*$A1633)-S$3/$B1633+S$4</f>
        <v>2.9971700882952253E-2</v>
      </c>
      <c r="T1633" s="15">
        <f>(RawPLEP2!S1628-T$2*$A1633)-T$3/$B1633+T$4</f>
        <v>2.5070525785854572E-2</v>
      </c>
      <c r="U1633" s="15">
        <f>(RawPLEP2!T1628-U$2*$A1633)-U$3/$B1633+U$4</f>
        <v>2.7585345128144863E-2</v>
      </c>
      <c r="V1633" s="15">
        <f>(RawPLEP2!U1628-V$2*$A1633)-V$3/$B1633+V$4</f>
        <v>2.1603601053087878E-2</v>
      </c>
      <c r="W1633" s="15">
        <f>(RawPLEP2!V1628-W$2*$A1633)-W$3/$B1633+W$4</f>
        <v>2.973856254168725E-2</v>
      </c>
      <c r="X1633" s="15">
        <f>(RawPLEP2!W1628-X$2*$A1633)-X$3/$B1633+X$4</f>
        <v>2.4069568261925821E-2</v>
      </c>
      <c r="Y1633" s="15">
        <f>(RawPLEP2!X1628-Y$2*$A1633)-Y$3/$B1633+Y$4</f>
        <v>2.1799714111519559E-2</v>
      </c>
      <c r="Z1633" s="15">
        <f>(RawPLEP2!Y1628-Z$2*$A1633)-Z$3/$B1633+Z$4</f>
        <v>2.4424941586736297E-2</v>
      </c>
      <c r="AA1633" s="15">
        <f>(RawPLEP2!Z1628-AA$2*$A1633)-AA$3/$B1633+AA$4</f>
        <v>2.6272144844175838E-2</v>
      </c>
      <c r="AB1633" s="15">
        <f>(RawPLEP2!AA1628-AB$2*$A1633)-AB$3/$B1633+AB$4</f>
        <v>2.123509323952958E-2</v>
      </c>
      <c r="AC1633" s="15">
        <f>(RawPLEP2!AB1628-AC$2*$A1633)-AC$3/$B1633+AC$4</f>
        <v>2.1872570632117009E-2</v>
      </c>
      <c r="AD1633" s="15">
        <f>(RawPLEP2!AC1628-AD$2*$A1633)-AD$3/$B1633+AD$4</f>
        <v>2.44249175028463E-2</v>
      </c>
      <c r="AE1633" s="15">
        <f>(RawPLEP2!AD1628-AE$2*$A1633)-AE$3/$B1633+AE$4</f>
        <v>2.3989787629614043E-2</v>
      </c>
      <c r="AF1633" s="15">
        <f>(RawPLEP2!AE1628-AF$2*$A1633)-AF$3/$B1633+AF$4</f>
        <v>1.5936944532746133E-2</v>
      </c>
      <c r="AG1633" s="15">
        <f>(RawPLEP2!AF1628-AG$2*$A1633)-AG$3/$B1633+AG$4</f>
        <v>2.8978772767545874E-2</v>
      </c>
      <c r="AH1633" s="15">
        <f>(RawPLEP2!AG1628-AH$2*$A1633)-AH$3/$B1633+AH$4</f>
        <v>1.8905043538663242E-2</v>
      </c>
      <c r="AI1633" s="15">
        <f>(RawPLEP2!AH1628-AI$2*$A1633)-AI$3/$B1633+AI$4</f>
        <v>2.4985480762320662E-2</v>
      </c>
      <c r="AJ1633" s="15">
        <f>(RawPLEP2!AI1628-AJ$2*$A1633)-AJ$3/$B1633+AJ$4</f>
        <v>2.2010562119745211E-2</v>
      </c>
      <c r="AK1633" s="15">
        <f>(RawPLEP2!AJ1628-AK$2*$A1633)-AK$3/$B1633+AK$4</f>
        <v>2.4752654662181579E-2</v>
      </c>
      <c r="AL1633" s="15">
        <f>(RawPLEP2!AK1628-AL$2*$A1633)-AL$3/$B1633+AL$4</f>
        <v>2.5057931582709636E-2</v>
      </c>
      <c r="AM1633" s="15">
        <f>(RawPLEP2!AL1628-AM$2*$A1633)-AM$3/$B1633+AM$4</f>
        <v>2.6396331646218796E-2</v>
      </c>
      <c r="AN1633" s="15">
        <f>(RawPLEP2!AM1628-AN$2*$A1633)-AN$3/$B1633+AN$4</f>
        <v>3.1935418064454116E-2</v>
      </c>
      <c r="AO1633" s="15">
        <f>(RawPLEP2!AN1628-AO$2*$A1633)-AO$3/$B1633+AO$4</f>
        <v>2.0814201942615275E-2</v>
      </c>
      <c r="AP1633" s="15">
        <f>(RawPLEP2!AO1628-AP$2*$A1633)-AP$3/$B1633+AP$4</f>
        <v>2.1581613072448817E-2</v>
      </c>
      <c r="AQ1633" s="15">
        <f>(RawPLEP2!AP1628-AQ$2*$A1633)-AQ$3/$B1633+AQ$4</f>
        <v>2.2204361802987339E-2</v>
      </c>
      <c r="AR1633" s="15">
        <f>(RawPLEP2!AQ1628-AR$2*$A1633)-AR$3/$B1633+AR$4</f>
        <v>4.083242065838788E-2</v>
      </c>
      <c r="AS1633" s="15">
        <f>(RawPLEP2!AR1628-AS$2*$A1633)-AS$3/$B1633+AS$4</f>
        <v>3.7191541323034608E-2</v>
      </c>
      <c r="AT1633" s="15">
        <f>(RawPLEP2!AS1628-AT$2*$A1633)-AT$3/$B1633+AT$4</f>
        <v>2.7697242023489776E-2</v>
      </c>
      <c r="AU1633" s="15">
        <f>(RawPLEP2!AT1628-AU$2*$A1633)-AU$3/$B1633+AU$4</f>
        <v>6.3514319529924031E-3</v>
      </c>
      <c r="AV1633" s="15">
        <f>(RawPLEP2!AU1628-AV$2*$A1633)-AV$3/$B1633+AV$4</f>
        <v>7.8985541097315679E-3</v>
      </c>
      <c r="AW1633" s="15">
        <f>(RawPLEP2!AV1628-AW$2*$A1633)-AW$3/$B1633+AW$4</f>
        <v>9.2279919425602448E-3</v>
      </c>
      <c r="AX1633" s="15">
        <f>(RawPLEP2!AW1628-AX$2*$A1633)-AX$3/$B1633+AX$4</f>
        <v>5.090957217999046E-3</v>
      </c>
    </row>
    <row r="1634" spans="1:50" x14ac:dyDescent="0.25">
      <c r="A1634" s="23">
        <v>2.9900000000000759E-4</v>
      </c>
      <c r="B1634" s="15">
        <f>RawPLEP2!A1629</f>
        <v>877</v>
      </c>
      <c r="C1634" s="15">
        <f>(RawPLEP2!B1629-C$2*$A1634)-C$3/$B1634+C$4</f>
        <v>2.5636728228901756E-2</v>
      </c>
      <c r="D1634" s="15">
        <f>(RawPLEP2!C1629-D$2*$A1634)-D$3/$B1634+D$4</f>
        <v>3.9441607702478419E-2</v>
      </c>
      <c r="E1634" s="15">
        <f>(RawPLEP2!D1629-E$2*$A1634)-E$3/$B1634+E$4</f>
        <v>3.1147459068124363E-2</v>
      </c>
      <c r="F1634" s="15">
        <f>(RawPLEP2!E1629-F$2*$A1634)-F$3/$B1634+F$4</f>
        <v>3.1152541348441021E-2</v>
      </c>
      <c r="G1634" s="15">
        <f>(RawPLEP2!F1629-G$2*$A1634)-G$3/$B1634+G$4</f>
        <v>3.1160448102879771E-2</v>
      </c>
      <c r="H1634" s="15">
        <f>(RawPLEP2!G1629-H$2*$A1634)-H$3/$B1634+H$4</f>
        <v>2.9425044419701403E-2</v>
      </c>
      <c r="I1634" s="15">
        <f>(RawPLEP2!H1629-I$2*$A1634)-I$3/$B1634+I$4</f>
        <v>3.22031534497592E-2</v>
      </c>
      <c r="J1634" s="15">
        <f>(RawPLEP2!I1629-J$2*$A1634)-J$3/$B1634+J$4</f>
        <v>2.4104868593330556E-2</v>
      </c>
      <c r="K1634" s="15">
        <f>(RawPLEP2!J1629-K$2*$A1634)-K$3/$B1634+K$4</f>
        <v>2.2077514033566344E-2</v>
      </c>
      <c r="L1634" s="15">
        <f>(RawPLEP2!K1629-L$2*$A1634)-L$3/$B1634+L$4</f>
        <v>1.8465865969997809E-2</v>
      </c>
      <c r="M1634" s="15">
        <f>(RawPLEP2!L1629-M$2*$A1634)-M$3/$B1634+M$4</f>
        <v>2.5178625609980708E-2</v>
      </c>
      <c r="N1634" s="15">
        <f>(RawPLEP2!M1629-N$2*$A1634)-N$3/$B1634+N$4</f>
        <v>2.6910621781636654E-2</v>
      </c>
      <c r="O1634" s="15">
        <f>(RawPLEP2!N1629-O$2*$A1634)-O$3/$B1634+O$4</f>
        <v>2.2267462387128879E-2</v>
      </c>
      <c r="P1634" s="15">
        <f>(RawPLEP2!O1629-P$2*$A1634)-P$3/$B1634+P$4</f>
        <v>2.0935319479774814E-2</v>
      </c>
      <c r="Q1634" s="15">
        <f>(RawPLEP2!P1629-Q$2*$A1634)-Q$3/$B1634+Q$4</f>
        <v>2.8798785799264662E-2</v>
      </c>
      <c r="R1634" s="15">
        <f>(RawPLEP2!Q1629-R$2*$A1634)-R$3/$B1634+R$4</f>
        <v>2.4983410439150526E-2</v>
      </c>
      <c r="S1634" s="15">
        <f>(RawPLEP2!R1629-S$2*$A1634)-S$3/$B1634+S$4</f>
        <v>3.3480939788426922E-2</v>
      </c>
      <c r="T1634" s="15">
        <f>(RawPLEP2!S1629-T$2*$A1634)-T$3/$B1634+T$4</f>
        <v>2.3870449753653461E-2</v>
      </c>
      <c r="U1634" s="15">
        <f>(RawPLEP2!T1629-U$2*$A1634)-U$3/$B1634+U$4</f>
        <v>2.5835698774504905E-2</v>
      </c>
      <c r="V1634" s="15">
        <f>(RawPLEP2!U1629-V$2*$A1634)-V$3/$B1634+V$4</f>
        <v>2.0549077852000993E-2</v>
      </c>
      <c r="W1634" s="15">
        <f>(RawPLEP2!V1629-W$2*$A1634)-W$3/$B1634+W$4</f>
        <v>2.809622357569282E-2</v>
      </c>
      <c r="X1634" s="15">
        <f>(RawPLEP2!W1629-X$2*$A1634)-X$3/$B1634+X$4</f>
        <v>2.3644255405611901E-2</v>
      </c>
      <c r="Y1634" s="15">
        <f>(RawPLEP2!X1629-Y$2*$A1634)-Y$3/$B1634+Y$4</f>
        <v>2.2419866033822931E-2</v>
      </c>
      <c r="Z1634" s="15">
        <f>(RawPLEP2!Y1629-Z$2*$A1634)-Z$3/$B1634+Z$4</f>
        <v>2.4462638443783026E-2</v>
      </c>
      <c r="AA1634" s="15">
        <f>(RawPLEP2!Z1629-AA$2*$A1634)-AA$3/$B1634+AA$4</f>
        <v>2.4433582210986501E-2</v>
      </c>
      <c r="AB1634" s="15">
        <f>(RawPLEP2!AA1629-AB$2*$A1634)-AB$3/$B1634+AB$4</f>
        <v>2.1611618054320263E-2</v>
      </c>
      <c r="AC1634" s="15">
        <f>(RawPLEP2!AB1629-AC$2*$A1634)-AC$3/$B1634+AC$4</f>
        <v>2.0322212242509925E-2</v>
      </c>
      <c r="AD1634" s="15">
        <f>(RawPLEP2!AC1629-AD$2*$A1634)-AD$3/$B1634+AD$4</f>
        <v>2.4462614364162267E-2</v>
      </c>
      <c r="AE1634" s="15">
        <f>(RawPLEP2!AD1629-AE$2*$A1634)-AE$3/$B1634+AE$4</f>
        <v>2.4410010353199858E-2</v>
      </c>
      <c r="AF1634" s="15">
        <f>(RawPLEP2!AE1629-AF$2*$A1634)-AF$3/$B1634+AF$4</f>
        <v>1.7273792599876048E-2</v>
      </c>
      <c r="AG1634" s="15">
        <f>(RawPLEP2!AF1629-AG$2*$A1634)-AG$3/$B1634+AG$4</f>
        <v>2.6830303736051608E-2</v>
      </c>
      <c r="AH1634" s="15">
        <f>(RawPLEP2!AG1629-AH$2*$A1634)-AH$3/$B1634+AH$4</f>
        <v>1.9383293647140497E-2</v>
      </c>
      <c r="AI1634" s="15">
        <f>(RawPLEP2!AH1629-AI$2*$A1634)-AI$3/$B1634+AI$4</f>
        <v>2.3484037499017153E-2</v>
      </c>
      <c r="AJ1634" s="15">
        <f>(RawPLEP2!AI1629-AJ$2*$A1634)-AJ$3/$B1634+AJ$4</f>
        <v>2.1691613874526616E-2</v>
      </c>
      <c r="AK1634" s="15">
        <f>(RawPLEP2!AJ1629-AK$2*$A1634)-AK$3/$B1634+AK$4</f>
        <v>2.6493824116562321E-2</v>
      </c>
      <c r="AL1634" s="15">
        <f>(RawPLEP2!AK1629-AL$2*$A1634)-AL$3/$B1634+AL$4</f>
        <v>2.2674072226821093E-2</v>
      </c>
      <c r="AM1634" s="15">
        <f>(RawPLEP2!AL1629-AM$2*$A1634)-AM$3/$B1634+AM$4</f>
        <v>2.6051694639810413E-2</v>
      </c>
      <c r="AN1634" s="15">
        <f>(RawPLEP2!AM1629-AN$2*$A1634)-AN$3/$B1634+AN$4</f>
        <v>3.0675835261773522E-2</v>
      </c>
      <c r="AO1634" s="15">
        <f>(RawPLEP2!AN1629-AO$2*$A1634)-AO$3/$B1634+AO$4</f>
        <v>2.23825837603722E-2</v>
      </c>
      <c r="AP1634" s="15">
        <f>(RawPLEP2!AO1629-AP$2*$A1634)-AP$3/$B1634+AP$4</f>
        <v>2.1859274186568821E-2</v>
      </c>
      <c r="AQ1634" s="15">
        <f>(RawPLEP2!AP1629-AQ$2*$A1634)-AQ$3/$B1634+AQ$4</f>
        <v>2.0950869220824498E-2</v>
      </c>
      <c r="AR1634" s="15">
        <f>(RawPLEP2!AQ1629-AR$2*$A1634)-AR$3/$B1634+AR$4</f>
        <v>4.0838480274027616E-2</v>
      </c>
      <c r="AS1634" s="15">
        <f>(RawPLEP2!AR1629-AS$2*$A1634)-AS$3/$B1634+AS$4</f>
        <v>3.7001461201347952E-2</v>
      </c>
      <c r="AT1634" s="15">
        <f>(RawPLEP2!AS1629-AT$2*$A1634)-AT$3/$B1634+AT$4</f>
        <v>2.7859368811229357E-2</v>
      </c>
      <c r="AU1634" s="15">
        <f>(RawPLEP2!AT1629-AU$2*$A1634)-AU$3/$B1634+AU$4</f>
        <v>6.7026163704603774E-3</v>
      </c>
      <c r="AV1634" s="15">
        <f>(RawPLEP2!AU1629-AV$2*$A1634)-AV$3/$B1634+AV$4</f>
        <v>9.9699624064626593E-3</v>
      </c>
      <c r="AW1634" s="15">
        <f>(RawPLEP2!AV1629-AW$2*$A1634)-AW$3/$B1634+AW$4</f>
        <v>1.0103495823241859E-2</v>
      </c>
      <c r="AX1634" s="15">
        <f>(RawPLEP2!AW1629-AX$2*$A1634)-AX$3/$B1634+AX$4</f>
        <v>8.1380559030322305E-3</v>
      </c>
    </row>
    <row r="1635" spans="1:50" x14ac:dyDescent="0.25">
      <c r="A1635" s="23">
        <v>2.9500000000000359E-4</v>
      </c>
      <c r="B1635" s="15">
        <f>RawPLEP2!A1630</f>
        <v>876</v>
      </c>
      <c r="C1635" s="15">
        <f>(RawPLEP2!B1630-C$2*$A1635)-C$3/$B1635+C$4</f>
        <v>2.7233687881156793E-2</v>
      </c>
      <c r="D1635" s="15">
        <f>(RawPLEP2!C1630-D$2*$A1635)-D$3/$B1635+D$4</f>
        <v>4.0798068397232538E-2</v>
      </c>
      <c r="E1635" s="15">
        <f>(RawPLEP2!D1630-E$2*$A1635)-E$3/$B1635+E$4</f>
        <v>3.0158145881384692E-2</v>
      </c>
      <c r="F1635" s="15">
        <f>(RawPLEP2!E1630-F$2*$A1635)-F$3/$B1635+F$4</f>
        <v>3.0155573425328656E-2</v>
      </c>
      <c r="G1635" s="15">
        <f>(RawPLEP2!F1630-G$2*$A1635)-G$3/$B1635+G$4</f>
        <v>3.0177989558395669E-2</v>
      </c>
      <c r="H1635" s="15">
        <f>(RawPLEP2!G1630-H$2*$A1635)-H$3/$B1635+H$4</f>
        <v>2.8297898709395773E-2</v>
      </c>
      <c r="I1635" s="15">
        <f>(RawPLEP2!H1630-I$2*$A1635)-I$3/$B1635+I$4</f>
        <v>3.1832468119298907E-2</v>
      </c>
      <c r="J1635" s="15">
        <f>(RawPLEP2!I1630-J$2*$A1635)-J$3/$B1635+J$4</f>
        <v>2.1947491170591974E-2</v>
      </c>
      <c r="K1635" s="15">
        <f>(RawPLEP2!J1630-K$2*$A1635)-K$3/$B1635+K$4</f>
        <v>2.0085522803056123E-2</v>
      </c>
      <c r="L1635" s="15">
        <f>(RawPLEP2!K1630-L$2*$A1635)-L$3/$B1635+L$4</f>
        <v>1.6337989959337836E-2</v>
      </c>
      <c r="M1635" s="15">
        <f>(RawPLEP2!L1630-M$2*$A1635)-M$3/$B1635+M$4</f>
        <v>2.3537989131088712E-2</v>
      </c>
      <c r="N1635" s="15">
        <f>(RawPLEP2!M1630-N$2*$A1635)-N$3/$B1635+N$4</f>
        <v>2.2589512776183748E-2</v>
      </c>
      <c r="O1635" s="15">
        <f>(RawPLEP2!N1630-O$2*$A1635)-O$3/$B1635+O$4</f>
        <v>2.270468337130039E-2</v>
      </c>
      <c r="P1635" s="15">
        <f>(RawPLEP2!O1630-P$2*$A1635)-P$3/$B1635+P$4</f>
        <v>2.0826274220870983E-2</v>
      </c>
      <c r="Q1635" s="15">
        <f>(RawPLEP2!P1630-Q$2*$A1635)-Q$3/$B1635+Q$4</f>
        <v>2.5867409221854779E-2</v>
      </c>
      <c r="R1635" s="15">
        <f>(RawPLEP2!Q1630-R$2*$A1635)-R$3/$B1635+R$4</f>
        <v>2.3743918071526586E-2</v>
      </c>
      <c r="S1635" s="15">
        <f>(RawPLEP2!R1630-S$2*$A1635)-S$3/$B1635+S$4</f>
        <v>2.9956339545429752E-2</v>
      </c>
      <c r="T1635" s="15">
        <f>(RawPLEP2!S1630-T$2*$A1635)-T$3/$B1635+T$4</f>
        <v>2.3696244391577012E-2</v>
      </c>
      <c r="U1635" s="15">
        <f>(RawPLEP2!T1630-U$2*$A1635)-U$3/$B1635+U$4</f>
        <v>2.3190818893249168E-2</v>
      </c>
      <c r="V1635" s="15">
        <f>(RawPLEP2!U1630-V$2*$A1635)-V$3/$B1635+V$4</f>
        <v>1.9912270600374076E-2</v>
      </c>
      <c r="W1635" s="15">
        <f>(RawPLEP2!V1630-W$2*$A1635)-W$3/$B1635+W$4</f>
        <v>2.73820667498413E-2</v>
      </c>
      <c r="X1635" s="15">
        <f>(RawPLEP2!W1630-X$2*$A1635)-X$3/$B1635+X$4</f>
        <v>2.2745235203187865E-2</v>
      </c>
      <c r="Y1635" s="15">
        <f>(RawPLEP2!X1630-Y$2*$A1635)-Y$3/$B1635+Y$4</f>
        <v>2.271222429998539E-2</v>
      </c>
      <c r="Z1635" s="15">
        <f>(RawPLEP2!Y1630-Z$2*$A1635)-Z$3/$B1635+Z$4</f>
        <v>2.3505103405087081E-2</v>
      </c>
      <c r="AA1635" s="15">
        <f>(RawPLEP2!Z1630-AA$2*$A1635)-AA$3/$B1635+AA$4</f>
        <v>2.3843857500743915E-2</v>
      </c>
      <c r="AB1635" s="15">
        <f>(RawPLEP2!AA1630-AB$2*$A1635)-AB$3/$B1635+AB$4</f>
        <v>2.2035539302752295E-2</v>
      </c>
      <c r="AC1635" s="15">
        <f>(RawPLEP2!AB1630-AC$2*$A1635)-AC$3/$B1635+AC$4</f>
        <v>1.8208164980270728E-2</v>
      </c>
      <c r="AD1635" s="15">
        <f>(RawPLEP2!AC1630-AD$2*$A1635)-AD$3/$B1635+AD$4</f>
        <v>2.350507932507823E-2</v>
      </c>
      <c r="AE1635" s="15">
        <f>(RawPLEP2!AD1630-AE$2*$A1635)-AE$3/$B1635+AE$4</f>
        <v>2.4608867418093001E-2</v>
      </c>
      <c r="AF1635" s="15">
        <f>(RawPLEP2!AE1630-AF$2*$A1635)-AF$3/$B1635+AF$4</f>
        <v>1.4373921956542052E-2</v>
      </c>
      <c r="AG1635" s="15">
        <f>(RawPLEP2!AF1630-AG$2*$A1635)-AG$3/$B1635+AG$4</f>
        <v>2.9620865667650945E-2</v>
      </c>
      <c r="AH1635" s="15">
        <f>(RawPLEP2!AG1630-AH$2*$A1635)-AH$3/$B1635+AH$4</f>
        <v>1.9668499105024377E-2</v>
      </c>
      <c r="AI1635" s="15">
        <f>(RawPLEP2!AH1630-AI$2*$A1635)-AI$3/$B1635+AI$4</f>
        <v>2.3317144749723857E-2</v>
      </c>
      <c r="AJ1635" s="15">
        <f>(RawPLEP2!AI1630-AJ$2*$A1635)-AJ$3/$B1635+AJ$4</f>
        <v>2.219715157949978E-2</v>
      </c>
      <c r="AK1635" s="15">
        <f>(RawPLEP2!AJ1630-AK$2*$A1635)-AK$3/$B1635+AK$4</f>
        <v>2.2792914669748442E-2</v>
      </c>
      <c r="AL1635" s="15">
        <f>(RawPLEP2!AK1630-AL$2*$A1635)-AL$3/$B1635+AL$4</f>
        <v>2.3580026677728655E-2</v>
      </c>
      <c r="AM1635" s="15">
        <f>(RawPLEP2!AL1630-AM$2*$A1635)-AM$3/$B1635+AM$4</f>
        <v>2.4035700199893553E-2</v>
      </c>
      <c r="AN1635" s="15">
        <f>(RawPLEP2!AM1630-AN$2*$A1635)-AN$3/$B1635+AN$4</f>
        <v>3.0056333136745137E-2</v>
      </c>
      <c r="AO1635" s="15">
        <f>(RawPLEP2!AN1630-AO$2*$A1635)-AO$3/$B1635+AO$4</f>
        <v>2.4016331973437617E-2</v>
      </c>
      <c r="AP1635" s="15">
        <f>(RawPLEP2!AO1630-AP$2*$A1635)-AP$3/$B1635+AP$4</f>
        <v>2.2731872232821533E-2</v>
      </c>
      <c r="AQ1635" s="15">
        <f>(RawPLEP2!AP1630-AQ$2*$A1635)-AQ$3/$B1635+AQ$4</f>
        <v>2.1305529035025712E-2</v>
      </c>
      <c r="AR1635" s="15">
        <f>(RawPLEP2!AQ1630-AR$2*$A1635)-AR$3/$B1635+AR$4</f>
        <v>4.156839105572413E-2</v>
      </c>
      <c r="AS1635" s="15">
        <f>(RawPLEP2!AR1630-AS$2*$A1635)-AS$3/$B1635+AS$4</f>
        <v>3.751352171672373E-2</v>
      </c>
      <c r="AT1635" s="15">
        <f>(RawPLEP2!AS1630-AT$2*$A1635)-AT$3/$B1635+AT$4</f>
        <v>2.6699801192598183E-2</v>
      </c>
      <c r="AU1635" s="15">
        <f>(RawPLEP2!AT1630-AU$2*$A1635)-AU$3/$B1635+AU$4</f>
        <v>5.9899030970903908E-3</v>
      </c>
      <c r="AV1635" s="15">
        <f>(RawPLEP2!AU1630-AV$2*$A1635)-AV$3/$B1635+AV$4</f>
        <v>9.5834841213826346E-3</v>
      </c>
      <c r="AW1635" s="15">
        <f>(RawPLEP2!AV1630-AW$2*$A1635)-AW$3/$B1635+AW$4</f>
        <v>9.223581303585646E-3</v>
      </c>
      <c r="AX1635" s="15">
        <f>(RawPLEP2!AW1630-AX$2*$A1635)-AX$3/$B1635+AX$4</f>
        <v>3.7887850752341447E-3</v>
      </c>
    </row>
    <row r="1636" spans="1:50" x14ac:dyDescent="0.25">
      <c r="A1636" s="23">
        <v>5.9999999999997555E-5</v>
      </c>
      <c r="B1636" s="15">
        <f>RawPLEP2!A1631</f>
        <v>875</v>
      </c>
      <c r="C1636" s="15">
        <f>(RawPLEP2!B1631-C$2*$A1636)-C$3/$B1636+C$4</f>
        <v>2.4347394097057301E-2</v>
      </c>
      <c r="D1636" s="15">
        <f>(RawPLEP2!C1631-D$2*$A1636)-D$3/$B1636+D$4</f>
        <v>3.8356043805283034E-2</v>
      </c>
      <c r="E1636" s="15">
        <f>(RawPLEP2!D1631-E$2*$A1636)-E$3/$B1636+E$4</f>
        <v>2.8177018118165399E-2</v>
      </c>
      <c r="F1636" s="15">
        <f>(RawPLEP2!E1631-F$2*$A1636)-F$3/$B1636+F$4</f>
        <v>2.8174676326873541E-2</v>
      </c>
      <c r="G1636" s="15">
        <f>(RawPLEP2!F1631-G$2*$A1636)-G$3/$B1636+G$4</f>
        <v>2.8773648239809522E-2</v>
      </c>
      <c r="H1636" s="15">
        <f>(RawPLEP2!G1631-H$2*$A1636)-H$3/$B1636+H$4</f>
        <v>2.899804469126991E-2</v>
      </c>
      <c r="I1636" s="15">
        <f>(RawPLEP2!H1631-I$2*$A1636)-I$3/$B1636+I$4</f>
        <v>3.1418151328747479E-2</v>
      </c>
      <c r="J1636" s="15">
        <f>(RawPLEP2!I1631-J$2*$A1636)-J$3/$B1636+J$4</f>
        <v>2.1522554933898142E-2</v>
      </c>
      <c r="K1636" s="15">
        <f>(RawPLEP2!J1631-K$2*$A1636)-K$3/$B1636+K$4</f>
        <v>1.948143400747971E-2</v>
      </c>
      <c r="L1636" s="15">
        <f>(RawPLEP2!K1631-L$2*$A1636)-L$3/$B1636+L$4</f>
        <v>1.5460729328151644E-2</v>
      </c>
      <c r="M1636" s="15">
        <f>(RawPLEP2!L1631-M$2*$A1636)-M$3/$B1636+M$4</f>
        <v>2.191139808939007E-2</v>
      </c>
      <c r="N1636" s="15">
        <f>(RawPLEP2!M1631-N$2*$A1636)-N$3/$B1636+N$4</f>
        <v>2.5159005447438973E-2</v>
      </c>
      <c r="O1636" s="15">
        <f>(RawPLEP2!N1631-O$2*$A1636)-O$3/$B1636+O$4</f>
        <v>2.2066600351871739E-2</v>
      </c>
      <c r="P1636" s="15">
        <f>(RawPLEP2!O1631-P$2*$A1636)-P$3/$B1636+P$4</f>
        <v>2.2371205423141766E-2</v>
      </c>
      <c r="Q1636" s="15">
        <f>(RawPLEP2!P1631-Q$2*$A1636)-Q$3/$B1636+Q$4</f>
        <v>2.6607006215497594E-2</v>
      </c>
      <c r="R1636" s="15">
        <f>(RawPLEP2!Q1631-R$2*$A1636)-R$3/$B1636+R$4</f>
        <v>2.319169472673787E-2</v>
      </c>
      <c r="S1636" s="15">
        <f>(RawPLEP2!R1631-S$2*$A1636)-S$3/$B1636+S$4</f>
        <v>2.959922843255108E-2</v>
      </c>
      <c r="T1636" s="15">
        <f>(RawPLEP2!S1631-T$2*$A1636)-T$3/$B1636+T$4</f>
        <v>2.172127343766829E-2</v>
      </c>
      <c r="U1636" s="15">
        <f>(RawPLEP2!T1631-U$2*$A1636)-U$3/$B1636+U$4</f>
        <v>2.3848956957668029E-2</v>
      </c>
      <c r="V1636" s="15">
        <f>(RawPLEP2!U1631-V$2*$A1636)-V$3/$B1636+V$4</f>
        <v>2.073348258574188E-2</v>
      </c>
      <c r="W1636" s="15">
        <f>(RawPLEP2!V1631-W$2*$A1636)-W$3/$B1636+W$4</f>
        <v>2.7571809845272733E-2</v>
      </c>
      <c r="X1636" s="15">
        <f>(RawPLEP2!W1631-X$2*$A1636)-X$3/$B1636+X$4</f>
        <v>1.9198990392662894E-2</v>
      </c>
      <c r="Y1636" s="15">
        <f>(RawPLEP2!X1631-Y$2*$A1636)-Y$3/$B1636+Y$4</f>
        <v>2.2319459336780898E-2</v>
      </c>
      <c r="Z1636" s="15">
        <f>(RawPLEP2!Y1631-Z$2*$A1636)-Z$3/$B1636+Z$4</f>
        <v>2.1212918354814113E-2</v>
      </c>
      <c r="AA1636" s="15">
        <f>(RawPLEP2!Z1631-AA$2*$A1636)-AA$3/$B1636+AA$4</f>
        <v>2.4808087179294197E-2</v>
      </c>
      <c r="AB1636" s="15">
        <f>(RawPLEP2!AA1631-AB$2*$A1636)-AB$3/$B1636+AB$4</f>
        <v>2.09598350748516E-2</v>
      </c>
      <c r="AC1636" s="15">
        <f>(RawPLEP2!AB1631-AC$2*$A1636)-AC$3/$B1636+AC$4</f>
        <v>1.9743875178666163E-2</v>
      </c>
      <c r="AD1636" s="15">
        <f>(RawPLEP2!AC1631-AD$2*$A1636)-AD$3/$B1636+AD$4</f>
        <v>2.1212894248801132E-2</v>
      </c>
      <c r="AE1636" s="15">
        <f>(RawPLEP2!AD1631-AE$2*$A1636)-AE$3/$B1636+AE$4</f>
        <v>2.5262553991145607E-2</v>
      </c>
      <c r="AF1636" s="15">
        <f>(RawPLEP2!AE1631-AF$2*$A1636)-AF$3/$B1636+AF$4</f>
        <v>1.3520366583748583E-2</v>
      </c>
      <c r="AG1636" s="15">
        <f>(RawPLEP2!AF1631-AG$2*$A1636)-AG$3/$B1636+AG$4</f>
        <v>2.7622735976841062E-2</v>
      </c>
      <c r="AH1636" s="15">
        <f>(RawPLEP2!AG1631-AH$2*$A1636)-AH$3/$B1636+AH$4</f>
        <v>2.1085119454137401E-2</v>
      </c>
      <c r="AI1636" s="15">
        <f>(RawPLEP2!AH1631-AI$2*$A1636)-AI$3/$B1636+AI$4</f>
        <v>2.5933524293286582E-2</v>
      </c>
      <c r="AJ1636" s="15">
        <f>(RawPLEP2!AI1631-AJ$2*$A1636)-AJ$3/$B1636+AJ$4</f>
        <v>2.3079182068736895E-2</v>
      </c>
      <c r="AK1636" s="15">
        <f>(RawPLEP2!AJ1631-AK$2*$A1636)-AK$3/$B1636+AK$4</f>
        <v>2.0817850592849137E-2</v>
      </c>
      <c r="AL1636" s="15">
        <f>(RawPLEP2!AK1631-AL$2*$A1636)-AL$3/$B1636+AL$4</f>
        <v>2.3298802657586146E-2</v>
      </c>
      <c r="AM1636" s="15">
        <f>(RawPLEP2!AL1631-AM$2*$A1636)-AM$3/$B1636+AM$4</f>
        <v>2.3452261068061295E-2</v>
      </c>
      <c r="AN1636" s="15">
        <f>(RawPLEP2!AM1631-AN$2*$A1636)-AN$3/$B1636+AN$4</f>
        <v>3.0485386841250215E-2</v>
      </c>
      <c r="AO1636" s="15">
        <f>(RawPLEP2!AN1631-AO$2*$A1636)-AO$3/$B1636+AO$4</f>
        <v>2.1040264313559438E-2</v>
      </c>
      <c r="AP1636" s="15">
        <f>(RawPLEP2!AO1631-AP$2*$A1636)-AP$3/$B1636+AP$4</f>
        <v>2.1280961871477121E-2</v>
      </c>
      <c r="AQ1636" s="15">
        <f>(RawPLEP2!AP1631-AQ$2*$A1636)-AQ$3/$B1636+AQ$4</f>
        <v>1.9093620264500958E-2</v>
      </c>
      <c r="AR1636" s="15">
        <f>(RawPLEP2!AQ1631-AR$2*$A1636)-AR$3/$B1636+AR$4</f>
        <v>3.7773024562218066E-2</v>
      </c>
      <c r="AS1636" s="15">
        <f>(RawPLEP2!AR1631-AS$2*$A1636)-AS$3/$B1636+AS$4</f>
        <v>3.4316872269492926E-2</v>
      </c>
      <c r="AT1636" s="15">
        <f>(RawPLEP2!AS1631-AT$2*$A1636)-AT$3/$B1636+AT$4</f>
        <v>2.5185776343289501E-2</v>
      </c>
      <c r="AU1636" s="15">
        <f>(RawPLEP2!AT1631-AU$2*$A1636)-AU$3/$B1636+AU$4</f>
        <v>4.2879111300298759E-3</v>
      </c>
      <c r="AV1636" s="15">
        <f>(RawPLEP2!AU1631-AV$2*$A1636)-AV$3/$B1636+AV$4</f>
        <v>7.0788766785538516E-3</v>
      </c>
      <c r="AW1636" s="15">
        <f>(RawPLEP2!AV1631-AW$2*$A1636)-AW$3/$B1636+AW$4</f>
        <v>9.1522570031727594E-3</v>
      </c>
      <c r="AX1636" s="15">
        <f>(RawPLEP2!AW1631-AX$2*$A1636)-AX$3/$B1636+AX$4</f>
        <v>2.9621074648624075E-3</v>
      </c>
    </row>
    <row r="1637" spans="1:50" x14ac:dyDescent="0.25">
      <c r="A1637" s="23">
        <v>3.3999999999999309E-4</v>
      </c>
      <c r="B1637" s="15">
        <f>RawPLEP2!A1632</f>
        <v>874</v>
      </c>
      <c r="C1637" s="15">
        <f>(RawPLEP2!B1632-C$2*$A1637)-C$3/$B1637+C$4</f>
        <v>2.2937778832736413E-2</v>
      </c>
      <c r="D1637" s="15">
        <f>(RawPLEP2!C1632-D$2*$A1637)-D$3/$B1637+D$4</f>
        <v>3.8361516057333615E-2</v>
      </c>
      <c r="E1637" s="15">
        <f>(RawPLEP2!D1632-E$2*$A1637)-E$3/$B1637+E$4</f>
        <v>2.8506171759883618E-2</v>
      </c>
      <c r="F1637" s="15">
        <f>(RawPLEP2!E1632-F$2*$A1637)-F$3/$B1637+F$4</f>
        <v>2.8509246716421983E-2</v>
      </c>
      <c r="G1637" s="15">
        <f>(RawPLEP2!F1632-G$2*$A1637)-G$3/$B1637+G$4</f>
        <v>2.7854534541394711E-2</v>
      </c>
      <c r="H1637" s="15">
        <f>(RawPLEP2!G1632-H$2*$A1637)-H$3/$B1637+H$4</f>
        <v>2.7587367683080698E-2</v>
      </c>
      <c r="I1637" s="15">
        <f>(RawPLEP2!H1632-I$2*$A1637)-I$3/$B1637+I$4</f>
        <v>3.303894903357707E-2</v>
      </c>
      <c r="J1637" s="15">
        <f>(RawPLEP2!I1632-J$2*$A1637)-J$3/$B1637+J$4</f>
        <v>2.1260955367343602E-2</v>
      </c>
      <c r="K1637" s="15">
        <f>(RawPLEP2!J1632-K$2*$A1637)-K$3/$B1637+K$4</f>
        <v>1.9342718630639279E-2</v>
      </c>
      <c r="L1637" s="15">
        <f>(RawPLEP2!K1632-L$2*$A1637)-L$3/$B1637+L$4</f>
        <v>1.5739322999956624E-2</v>
      </c>
      <c r="M1637" s="15">
        <f>(RawPLEP2!L1632-M$2*$A1637)-M$3/$B1637+M$4</f>
        <v>2.0283167707910228E-2</v>
      </c>
      <c r="N1637" s="15">
        <f>(RawPLEP2!M1632-N$2*$A1637)-N$3/$B1637+N$4</f>
        <v>2.2242049836606839E-2</v>
      </c>
      <c r="O1637" s="15">
        <f>(RawPLEP2!N1632-O$2*$A1637)-O$3/$B1637+O$4</f>
        <v>2.1519712355413577E-2</v>
      </c>
      <c r="P1637" s="15">
        <f>(RawPLEP2!O1632-P$2*$A1637)-P$3/$B1637+P$4</f>
        <v>1.8843301662689108E-2</v>
      </c>
      <c r="Q1637" s="15">
        <f>(RawPLEP2!P1632-Q$2*$A1637)-Q$3/$B1637+Q$4</f>
        <v>2.580981711075496E-2</v>
      </c>
      <c r="R1637" s="15">
        <f>(RawPLEP2!Q1632-R$2*$A1637)-R$3/$B1637+R$4</f>
        <v>2.2566395884775818E-2</v>
      </c>
      <c r="S1637" s="15">
        <f>(RawPLEP2!R1632-S$2*$A1637)-S$3/$B1637+S$4</f>
        <v>3.0107631229997472E-2</v>
      </c>
      <c r="T1637" s="15">
        <f>(RawPLEP2!S1632-T$2*$A1637)-T$3/$B1637+T$4</f>
        <v>2.1978888595849483E-2</v>
      </c>
      <c r="U1637" s="15">
        <f>(RawPLEP2!T1632-U$2*$A1637)-U$3/$B1637+U$4</f>
        <v>2.591106494600864E-2</v>
      </c>
      <c r="V1637" s="15">
        <f>(RawPLEP2!U1632-V$2*$A1637)-V$3/$B1637+V$4</f>
        <v>1.889165217063565E-2</v>
      </c>
      <c r="W1637" s="15">
        <f>(RawPLEP2!V1632-W$2*$A1637)-W$3/$B1637+W$4</f>
        <v>2.6075873848913512E-2</v>
      </c>
      <c r="X1637" s="15">
        <f>(RawPLEP2!W1632-X$2*$A1637)-X$3/$B1637+X$4</f>
        <v>1.7902022360905996E-2</v>
      </c>
      <c r="Y1637" s="15">
        <f>(RawPLEP2!X1632-Y$2*$A1637)-Y$3/$B1637+Y$4</f>
        <v>2.2152948334684567E-2</v>
      </c>
      <c r="Z1637" s="15">
        <f>(RawPLEP2!Y1632-Z$2*$A1637)-Z$3/$B1637+Z$4</f>
        <v>2.1875328030635306E-2</v>
      </c>
      <c r="AA1637" s="15">
        <f>(RawPLEP2!Z1632-AA$2*$A1637)-AA$3/$B1637+AA$4</f>
        <v>2.3791966392805813E-2</v>
      </c>
      <c r="AB1637" s="15">
        <f>(RawPLEP2!AA1632-AB$2*$A1637)-AB$3/$B1637+AB$4</f>
        <v>2.0067959247451424E-2</v>
      </c>
      <c r="AC1637" s="15">
        <f>(RawPLEP2!AB1632-AC$2*$A1637)-AC$3/$B1637+AC$4</f>
        <v>1.9196616508525641E-2</v>
      </c>
      <c r="AD1637" s="15">
        <f>(RawPLEP2!AC1632-AD$2*$A1637)-AD$3/$B1637+AD$4</f>
        <v>2.187530395572793E-2</v>
      </c>
      <c r="AE1637" s="15">
        <f>(RawPLEP2!AD1632-AE$2*$A1637)-AE$3/$B1637+AE$4</f>
        <v>2.18583237736041E-2</v>
      </c>
      <c r="AF1637" s="15">
        <f>(RawPLEP2!AE1632-AF$2*$A1637)-AF$3/$B1637+AF$4</f>
        <v>1.4747926279599213E-2</v>
      </c>
      <c r="AG1637" s="15">
        <f>(RawPLEP2!AF1632-AG$2*$A1637)-AG$3/$B1637+AG$4</f>
        <v>2.8758914713408565E-2</v>
      </c>
      <c r="AH1637" s="15">
        <f>(RawPLEP2!AG1632-AH$2*$A1637)-AH$3/$B1637+AH$4</f>
        <v>1.9347870264156457E-2</v>
      </c>
      <c r="AI1637" s="15">
        <f>(RawPLEP2!AH1632-AI$2*$A1637)-AI$3/$B1637+AI$4</f>
        <v>2.4230090313201204E-2</v>
      </c>
      <c r="AJ1637" s="15">
        <f>(RawPLEP2!AI1632-AJ$2*$A1637)-AJ$3/$B1637+AJ$4</f>
        <v>2.1578208431593457E-2</v>
      </c>
      <c r="AK1637" s="15">
        <f>(RawPLEP2!AJ1632-AK$2*$A1637)-AK$3/$B1637+AK$4</f>
        <v>2.2075981494531514E-2</v>
      </c>
      <c r="AL1637" s="15">
        <f>(RawPLEP2!AK1632-AL$2*$A1637)-AL$3/$B1637+AL$4</f>
        <v>2.1821872094139994E-2</v>
      </c>
      <c r="AM1637" s="15">
        <f>(RawPLEP2!AL1632-AM$2*$A1637)-AM$3/$B1637+AM$4</f>
        <v>2.4451147423801625E-2</v>
      </c>
      <c r="AN1637" s="15">
        <f>(RawPLEP2!AM1632-AN$2*$A1637)-AN$3/$B1637+AN$4</f>
        <v>2.818694070454757E-2</v>
      </c>
      <c r="AO1637" s="15">
        <f>(RawPLEP2!AN1632-AO$2*$A1637)-AO$3/$B1637+AO$4</f>
        <v>2.1364400904215729E-2</v>
      </c>
      <c r="AP1637" s="15">
        <f>(RawPLEP2!AO1632-AP$2*$A1637)-AP$3/$B1637+AP$4</f>
        <v>1.6797358769191396E-2</v>
      </c>
      <c r="AQ1637" s="15">
        <f>(RawPLEP2!AP1632-AQ$2*$A1637)-AQ$3/$B1637+AQ$4</f>
        <v>2.2933760515574751E-2</v>
      </c>
      <c r="AR1637" s="15">
        <f>(RawPLEP2!AQ1632-AR$2*$A1637)-AR$3/$B1637+AR$4</f>
        <v>4.0070577276386632E-2</v>
      </c>
      <c r="AS1637" s="15">
        <f>(RawPLEP2!AR1632-AS$2*$A1637)-AS$3/$B1637+AS$4</f>
        <v>3.4324522638484206E-2</v>
      </c>
      <c r="AT1637" s="15">
        <f>(RawPLEP2!AS1632-AT$2*$A1637)-AT$3/$B1637+AT$4</f>
        <v>2.5096915196828468E-2</v>
      </c>
      <c r="AU1637" s="15">
        <f>(RawPLEP2!AT1632-AU$2*$A1637)-AU$3/$B1637+AU$4</f>
        <v>4.3918101089976021E-3</v>
      </c>
      <c r="AV1637" s="15">
        <f>(RawPLEP2!AU1632-AV$2*$A1637)-AV$3/$B1637+AV$4</f>
        <v>8.2651694310504082E-3</v>
      </c>
      <c r="AW1637" s="15">
        <f>(RawPLEP2!AV1632-AW$2*$A1637)-AW$3/$B1637+AW$4</f>
        <v>9.2600465808886836E-3</v>
      </c>
      <c r="AX1637" s="15">
        <f>(RawPLEP2!AW1632-AX$2*$A1637)-AX$3/$B1637+AX$4</f>
        <v>4.1618532166528485E-3</v>
      </c>
    </row>
    <row r="1638" spans="1:50" x14ac:dyDescent="0.25">
      <c r="A1638" s="23">
        <v>3.9499999999999952E-4</v>
      </c>
      <c r="B1638" s="15">
        <f>RawPLEP2!A1633</f>
        <v>873</v>
      </c>
      <c r="C1638" s="15">
        <f>(RawPLEP2!B1633-C$2*$A1638)-C$3/$B1638+C$4</f>
        <v>2.2864294924634168E-2</v>
      </c>
      <c r="D1638" s="15">
        <f>(RawPLEP2!C1633-D$2*$A1638)-D$3/$B1638+D$4</f>
        <v>3.4210385633038486E-2</v>
      </c>
      <c r="E1638" s="15">
        <f>(RawPLEP2!D1633-E$2*$A1638)-E$3/$B1638+E$4</f>
        <v>2.6480952217330246E-2</v>
      </c>
      <c r="F1638" s="15">
        <f>(RawPLEP2!E1633-F$2*$A1638)-F$3/$B1638+F$4</f>
        <v>2.6476893195531832E-2</v>
      </c>
      <c r="G1638" s="15">
        <f>(RawPLEP2!F1633-G$2*$A1638)-G$3/$B1638+G$4</f>
        <v>2.664229440359989E-2</v>
      </c>
      <c r="H1638" s="15">
        <f>(RawPLEP2!G1633-H$2*$A1638)-H$3/$B1638+H$4</f>
        <v>2.539222639681097E-2</v>
      </c>
      <c r="I1638" s="15">
        <f>(RawPLEP2!H1633-I$2*$A1638)-I$3/$B1638+I$4</f>
        <v>2.8737610222425419E-2</v>
      </c>
      <c r="J1638" s="15">
        <f>(RawPLEP2!I1633-J$2*$A1638)-J$3/$B1638+J$4</f>
        <v>1.9337350303836948E-2</v>
      </c>
      <c r="K1638" s="15">
        <f>(RawPLEP2!J1633-K$2*$A1638)-K$3/$B1638+K$4</f>
        <v>1.7062118986808837E-2</v>
      </c>
      <c r="L1638" s="15">
        <f>(RawPLEP2!K1633-L$2*$A1638)-L$3/$B1638+L$4</f>
        <v>1.6377499685963047E-2</v>
      </c>
      <c r="M1638" s="15">
        <f>(RawPLEP2!L1633-M$2*$A1638)-M$3/$B1638+M$4</f>
        <v>2.203815156293034E-2</v>
      </c>
      <c r="N1638" s="15">
        <f>(RawPLEP2!M1633-N$2*$A1638)-N$3/$B1638+N$4</f>
        <v>2.1217622324033625E-2</v>
      </c>
      <c r="O1638" s="15">
        <f>(RawPLEP2!N1633-O$2*$A1638)-O$3/$B1638+O$4</f>
        <v>2.0791718114314316E-2</v>
      </c>
      <c r="P1638" s="15">
        <f>(RawPLEP2!O1633-P$2*$A1638)-P$3/$B1638+P$4</f>
        <v>1.9887741103770621E-2</v>
      </c>
      <c r="Q1638" s="15">
        <f>(RawPLEP2!P1633-Q$2*$A1638)-Q$3/$B1638+Q$4</f>
        <v>2.2634139291576635E-2</v>
      </c>
      <c r="R1638" s="15">
        <f>(RawPLEP2!Q1633-R$2*$A1638)-R$3/$B1638+R$4</f>
        <v>1.9160958233362023E-2</v>
      </c>
      <c r="S1638" s="15">
        <f>(RawPLEP2!R1633-S$2*$A1638)-S$3/$B1638+S$4</f>
        <v>2.5152427474371946E-2</v>
      </c>
      <c r="T1638" s="15">
        <f>(RawPLEP2!S1633-T$2*$A1638)-T$3/$B1638+T$4</f>
        <v>2.3524285509268855E-2</v>
      </c>
      <c r="U1638" s="15">
        <f>(RawPLEP2!T1633-U$2*$A1638)-U$3/$B1638+U$4</f>
        <v>2.5289460995283768E-2</v>
      </c>
      <c r="V1638" s="15">
        <f>(RawPLEP2!U1633-V$2*$A1638)-V$3/$B1638+V$4</f>
        <v>1.9485488899923475E-2</v>
      </c>
      <c r="W1638" s="15">
        <f>(RawPLEP2!V1633-W$2*$A1638)-W$3/$B1638+W$4</f>
        <v>2.515992379582949E-2</v>
      </c>
      <c r="X1638" s="15">
        <f>(RawPLEP2!W1633-X$2*$A1638)-X$3/$B1638+X$4</f>
        <v>1.8281764206123492E-2</v>
      </c>
      <c r="Y1638" s="15">
        <f>(RawPLEP2!X1633-Y$2*$A1638)-Y$3/$B1638+Y$4</f>
        <v>2.0248404927713601E-2</v>
      </c>
      <c r="Z1638" s="15">
        <f>(RawPLEP2!Y1633-Z$2*$A1638)-Z$3/$B1638+Z$4</f>
        <v>2.1502911963550149E-2</v>
      </c>
      <c r="AA1638" s="15">
        <f>(RawPLEP2!Z1633-AA$2*$A1638)-AA$3/$B1638+AA$4</f>
        <v>2.4082400815245653E-2</v>
      </c>
      <c r="AB1638" s="15">
        <f>(RawPLEP2!AA1633-AB$2*$A1638)-AB$3/$B1638+AB$4</f>
        <v>1.9484406504157246E-2</v>
      </c>
      <c r="AC1638" s="15">
        <f>(RawPLEP2!AB1633-AC$2*$A1638)-AC$3/$B1638+AC$4</f>
        <v>1.8933142256459385E-2</v>
      </c>
      <c r="AD1638" s="15">
        <f>(RawPLEP2!AC1633-AD$2*$A1638)-AD$3/$B1638+AD$4</f>
        <v>2.1502887894797696E-2</v>
      </c>
      <c r="AE1638" s="15">
        <f>(RawPLEP2!AD1633-AE$2*$A1638)-AE$3/$B1638+AE$4</f>
        <v>2.2887127086122203E-2</v>
      </c>
      <c r="AF1638" s="15">
        <f>(RawPLEP2!AE1633-AF$2*$A1638)-AF$3/$B1638+AF$4</f>
        <v>1.4165476252625805E-2</v>
      </c>
      <c r="AG1638" s="15">
        <f>(RawPLEP2!AF1633-AG$2*$A1638)-AG$3/$B1638+AG$4</f>
        <v>2.7172624834137585E-2</v>
      </c>
      <c r="AH1638" s="15">
        <f>(RawPLEP2!AG1633-AH$2*$A1638)-AH$3/$B1638+AH$4</f>
        <v>1.8133812897531902E-2</v>
      </c>
      <c r="AI1638" s="15">
        <f>(RawPLEP2!AH1633-AI$2*$A1638)-AI$3/$B1638+AI$4</f>
        <v>2.158902950757146E-2</v>
      </c>
      <c r="AJ1638" s="15">
        <f>(RawPLEP2!AI1633-AJ$2*$A1638)-AJ$3/$B1638+AJ$4</f>
        <v>2.1170163470829492E-2</v>
      </c>
      <c r="AK1638" s="15">
        <f>(RawPLEP2!AJ1633-AK$2*$A1638)-AK$3/$B1638+AK$4</f>
        <v>2.23814290436977E-2</v>
      </c>
      <c r="AL1638" s="15">
        <f>(RawPLEP2!AK1633-AL$2*$A1638)-AL$3/$B1638+AL$4</f>
        <v>2.1872724612030256E-2</v>
      </c>
      <c r="AM1638" s="15">
        <f>(RawPLEP2!AL1633-AM$2*$A1638)-AM$3/$B1638+AM$4</f>
        <v>2.3292455506325152E-2</v>
      </c>
      <c r="AN1638" s="15">
        <f>(RawPLEP2!AM1633-AN$2*$A1638)-AN$3/$B1638+AN$4</f>
        <v>2.8957649685088422E-2</v>
      </c>
      <c r="AO1638" s="15">
        <f>(RawPLEP2!AN1633-AO$2*$A1638)-AO$3/$B1638+AO$4</f>
        <v>1.9501417850277251E-2</v>
      </c>
      <c r="AP1638" s="15">
        <f>(RawPLEP2!AO1633-AP$2*$A1638)-AP$3/$B1638+AP$4</f>
        <v>2.0980105358985209E-2</v>
      </c>
      <c r="AQ1638" s="15">
        <f>(RawPLEP2!AP1633-AQ$2*$A1638)-AQ$3/$B1638+AQ$4</f>
        <v>2.193688413877962E-2</v>
      </c>
      <c r="AR1638" s="15">
        <f>(RawPLEP2!AQ1633-AR$2*$A1638)-AR$3/$B1638+AR$4</f>
        <v>4.0364040727417616E-2</v>
      </c>
      <c r="AS1638" s="15">
        <f>(RawPLEP2!AR1633-AS$2*$A1638)-AS$3/$B1638+AS$4</f>
        <v>3.5674900102159013E-2</v>
      </c>
      <c r="AT1638" s="15">
        <f>(RawPLEP2!AS1633-AT$2*$A1638)-AT$3/$B1638+AT$4</f>
        <v>2.4532315942979402E-2</v>
      </c>
      <c r="AU1638" s="15">
        <f>(RawPLEP2!AT1633-AU$2*$A1638)-AU$3/$B1638+AU$4</f>
        <v>7.2949110493666022E-3</v>
      </c>
      <c r="AV1638" s="15">
        <f>(RawPLEP2!AU1633-AV$2*$A1638)-AV$3/$B1638+AV$4</f>
        <v>8.7793897209524508E-3</v>
      </c>
      <c r="AW1638" s="15">
        <f>(RawPLEP2!AV1633-AW$2*$A1638)-AW$3/$B1638+AW$4</f>
        <v>8.0182182959760272E-3</v>
      </c>
      <c r="AX1638" s="15">
        <f>(RawPLEP2!AW1633-AX$2*$A1638)-AX$3/$B1638+AX$4</f>
        <v>5.2809595423543368E-3</v>
      </c>
    </row>
    <row r="1639" spans="1:50" x14ac:dyDescent="0.25">
      <c r="A1639" s="23">
        <v>2.7500000000001135E-4</v>
      </c>
      <c r="B1639" s="15">
        <f>RawPLEP2!A1634</f>
        <v>872</v>
      </c>
      <c r="C1639" s="15">
        <f>(RawPLEP2!B1634-C$2*$A1639)-C$3/$B1639+C$4</f>
        <v>2.1162248910857551E-2</v>
      </c>
      <c r="D1639" s="15">
        <f>(RawPLEP2!C1634-D$2*$A1639)-D$3/$B1639+D$4</f>
        <v>3.4745986096847252E-2</v>
      </c>
      <c r="E1639" s="15">
        <f>(RawPLEP2!D1634-E$2*$A1639)-E$3/$B1639+E$4</f>
        <v>2.4100051430015861E-2</v>
      </c>
      <c r="F1639" s="15">
        <f>(RawPLEP2!E1634-F$2*$A1639)-F$3/$B1639+F$4</f>
        <v>2.4098742762850889E-2</v>
      </c>
      <c r="G1639" s="15">
        <f>(RawPLEP2!F1634-G$2*$A1639)-G$3/$B1639+G$4</f>
        <v>2.5298259835036422E-2</v>
      </c>
      <c r="H1639" s="15">
        <f>(RawPLEP2!G1634-H$2*$A1639)-H$3/$B1639+H$4</f>
        <v>2.5158001085268715E-2</v>
      </c>
      <c r="I1639" s="15">
        <f>(RawPLEP2!H1634-I$2*$A1639)-I$3/$B1639+I$4</f>
        <v>2.9772188320928105E-2</v>
      </c>
      <c r="J1639" s="15">
        <f>(RawPLEP2!I1634-J$2*$A1639)-J$3/$B1639+J$4</f>
        <v>2.2171642087107635E-2</v>
      </c>
      <c r="K1639" s="15">
        <f>(RawPLEP2!J1634-K$2*$A1639)-K$3/$B1639+K$4</f>
        <v>1.7568727771900543E-2</v>
      </c>
      <c r="L1639" s="15">
        <f>(RawPLEP2!K1634-L$2*$A1639)-L$3/$B1639+L$4</f>
        <v>1.4549640582429128E-2</v>
      </c>
      <c r="M1639" s="15">
        <f>(RawPLEP2!L1634-M$2*$A1639)-M$3/$B1639+M$4</f>
        <v>1.7568484073663466E-2</v>
      </c>
      <c r="N1639" s="15">
        <f>(RawPLEP2!M1634-N$2*$A1639)-N$3/$B1639+N$4</f>
        <v>2.1772522352342616E-2</v>
      </c>
      <c r="O1639" s="15">
        <f>(RawPLEP2!N1634-O$2*$A1639)-O$3/$B1639+O$4</f>
        <v>1.9859552920121031E-2</v>
      </c>
      <c r="P1639" s="15">
        <f>(RawPLEP2!O1634-P$2*$A1639)-P$3/$B1639+P$4</f>
        <v>2.070183616927929E-2</v>
      </c>
      <c r="Q1639" s="15">
        <f>(RawPLEP2!P1634-Q$2*$A1639)-Q$3/$B1639+Q$4</f>
        <v>2.5052801261763055E-2</v>
      </c>
      <c r="R1639" s="15">
        <f>(RawPLEP2!Q1634-R$2*$A1639)-R$3/$B1639+R$4</f>
        <v>2.1915717693442881E-2</v>
      </c>
      <c r="S1639" s="15">
        <f>(RawPLEP2!R1634-S$2*$A1639)-S$3/$B1639+S$4</f>
        <v>2.7149872532233093E-2</v>
      </c>
      <c r="T1639" s="15">
        <f>(RawPLEP2!S1634-T$2*$A1639)-T$3/$B1639+T$4</f>
        <v>2.1328902500675928E-2</v>
      </c>
      <c r="U1639" s="15">
        <f>(RawPLEP2!T1634-U$2*$A1639)-U$3/$B1639+U$4</f>
        <v>2.4325022097893955E-2</v>
      </c>
      <c r="V1639" s="15">
        <f>(RawPLEP2!U1634-V$2*$A1639)-V$3/$B1639+V$4</f>
        <v>1.7425122999778424E-2</v>
      </c>
      <c r="W1639" s="15">
        <f>(RawPLEP2!V1634-W$2*$A1639)-W$3/$B1639+W$4</f>
        <v>2.4154268385614328E-2</v>
      </c>
      <c r="X1639" s="15">
        <f>(RawPLEP2!W1634-X$2*$A1639)-X$3/$B1639+X$4</f>
        <v>2.2343338775014467E-2</v>
      </c>
      <c r="Y1639" s="15">
        <f>(RawPLEP2!X1634-Y$2*$A1639)-Y$3/$B1639+Y$4</f>
        <v>1.899193730016226E-2</v>
      </c>
      <c r="Z1639" s="15">
        <f>(RawPLEP2!Y1634-Z$2*$A1639)-Z$3/$B1639+Z$4</f>
        <v>2.1544513726355664E-2</v>
      </c>
      <c r="AA1639" s="15">
        <f>(RawPLEP2!Z1634-AA$2*$A1639)-AA$3/$B1639+AA$4</f>
        <v>2.403991658683266E-2</v>
      </c>
      <c r="AB1639" s="15">
        <f>(RawPLEP2!AA1634-AB$2*$A1639)-AB$3/$B1639+AB$4</f>
        <v>2.0345033391696028E-2</v>
      </c>
      <c r="AC1639" s="15">
        <f>(RawPLEP2!AB1634-AC$2*$A1639)-AC$3/$B1639+AC$4</f>
        <v>1.7449754618710348E-2</v>
      </c>
      <c r="AD1639" s="15">
        <f>(RawPLEP2!AC1634-AD$2*$A1639)-AD$3/$B1639+AD$4</f>
        <v>2.1544489644352089E-2</v>
      </c>
      <c r="AE1639" s="15">
        <f>(RawPLEP2!AD1634-AE$2*$A1639)-AE$3/$B1639+AE$4</f>
        <v>2.2359513104991822E-2</v>
      </c>
      <c r="AF1639" s="15">
        <f>(RawPLEP2!AE1634-AF$2*$A1639)-AF$3/$B1639+AF$4</f>
        <v>1.4362280648417339E-2</v>
      </c>
      <c r="AG1639" s="15">
        <f>(RawPLEP2!AF1634-AG$2*$A1639)-AG$3/$B1639+AG$4</f>
        <v>2.7988231623734511E-2</v>
      </c>
      <c r="AH1639" s="15">
        <f>(RawPLEP2!AG1634-AH$2*$A1639)-AH$3/$B1639+AH$4</f>
        <v>1.7053549894427582E-2</v>
      </c>
      <c r="AI1639" s="15">
        <f>(RawPLEP2!AH1634-AI$2*$A1639)-AI$3/$B1639+AI$4</f>
        <v>2.2886581812946151E-2</v>
      </c>
      <c r="AJ1639" s="15">
        <f>(RawPLEP2!AI1634-AJ$2*$A1639)-AJ$3/$B1639+AJ$4</f>
        <v>1.9767884145023826E-2</v>
      </c>
      <c r="AK1639" s="15">
        <f>(RawPLEP2!AJ1634-AK$2*$A1639)-AK$3/$B1639+AK$4</f>
        <v>2.0577829133492438E-2</v>
      </c>
      <c r="AL1639" s="15">
        <f>(RawPLEP2!AK1634-AL$2*$A1639)-AL$3/$B1639+AL$4</f>
        <v>2.3079627203041145E-2</v>
      </c>
      <c r="AM1639" s="15">
        <f>(RawPLEP2!AL1634-AM$2*$A1639)-AM$3/$B1639+AM$4</f>
        <v>2.3154361162648282E-2</v>
      </c>
      <c r="AN1639" s="15">
        <f>(RawPLEP2!AM1634-AN$2*$A1639)-AN$3/$B1639+AN$4</f>
        <v>2.854627784921954E-2</v>
      </c>
      <c r="AO1639" s="15">
        <f>(RawPLEP2!AN1634-AO$2*$A1639)-AO$3/$B1639+AO$4</f>
        <v>2.1951519844005112E-2</v>
      </c>
      <c r="AP1639" s="15">
        <f>(RawPLEP2!AO1634-AP$2*$A1639)-AP$3/$B1639+AP$4</f>
        <v>2.3134562940223501E-2</v>
      </c>
      <c r="AQ1639" s="15">
        <f>(RawPLEP2!AP1634-AQ$2*$A1639)-AQ$3/$B1639+AQ$4</f>
        <v>1.9755295709245436E-2</v>
      </c>
      <c r="AR1639" s="15">
        <f>(RawPLEP2!AQ1634-AR$2*$A1639)-AR$3/$B1639+AR$4</f>
        <v>3.817226293727316E-2</v>
      </c>
      <c r="AS1639" s="15">
        <f>(RawPLEP2!AR1634-AS$2*$A1639)-AS$3/$B1639+AS$4</f>
        <v>3.4837336330127366E-2</v>
      </c>
      <c r="AT1639" s="15">
        <f>(RawPLEP2!AS1634-AT$2*$A1639)-AT$3/$B1639+AT$4</f>
        <v>2.4089493956494012E-2</v>
      </c>
      <c r="AU1639" s="15">
        <f>(RawPLEP2!AT1634-AU$2*$A1639)-AU$3/$B1639+AU$4</f>
        <v>6.4917722120642046E-3</v>
      </c>
      <c r="AV1639" s="15">
        <f>(RawPLEP2!AU1634-AV$2*$A1639)-AV$3/$B1639+AV$4</f>
        <v>8.4996495293405087E-3</v>
      </c>
      <c r="AW1639" s="15">
        <f>(RawPLEP2!AV1634-AW$2*$A1639)-AW$3/$B1639+AW$4</f>
        <v>8.5272178646170812E-3</v>
      </c>
      <c r="AX1639" s="15">
        <f>(RawPLEP2!AW1634-AX$2*$A1639)-AX$3/$B1639+AX$4</f>
        <v>5.703648582092876E-3</v>
      </c>
    </row>
    <row r="1640" spans="1:50" x14ac:dyDescent="0.25">
      <c r="A1640" s="23">
        <v>1.409999999999953E-4</v>
      </c>
      <c r="B1640" s="15">
        <f>RawPLEP2!A1635</f>
        <v>871</v>
      </c>
      <c r="C1640" s="15">
        <f>(RawPLEP2!B1635-C$2*$A1640)-C$3/$B1640+C$4</f>
        <v>2.1001359209361678E-2</v>
      </c>
      <c r="D1640" s="15">
        <f>(RawPLEP2!C1635-D$2*$A1640)-D$3/$B1640+D$4</f>
        <v>3.364730620840458E-2</v>
      </c>
      <c r="E1640" s="15">
        <f>(RawPLEP2!D1635-E$2*$A1640)-E$3/$B1640+E$4</f>
        <v>2.6504859390545164E-2</v>
      </c>
      <c r="F1640" s="15">
        <f>(RawPLEP2!E1635-F$2*$A1640)-F$3/$B1640+F$4</f>
        <v>2.6500022185005929E-2</v>
      </c>
      <c r="G1640" s="15">
        <f>(RawPLEP2!F1635-G$2*$A1640)-G$3/$B1640+G$4</f>
        <v>2.8124857208014126E-2</v>
      </c>
      <c r="H1640" s="15">
        <f>(RawPLEP2!G1635-H$2*$A1640)-H$3/$B1640+H$4</f>
        <v>2.5237618062470539E-2</v>
      </c>
      <c r="I1640" s="15">
        <f>(RawPLEP2!H1635-I$2*$A1640)-I$3/$B1640+I$4</f>
        <v>2.9902634426961307E-2</v>
      </c>
      <c r="J1640" s="15">
        <f>(RawPLEP2!I1635-J$2*$A1640)-J$3/$B1640+J$4</f>
        <v>2.2690059028808721E-2</v>
      </c>
      <c r="K1640" s="15">
        <f>(RawPLEP2!J1635-K$2*$A1640)-K$3/$B1640+K$4</f>
        <v>1.8934243009440389E-2</v>
      </c>
      <c r="L1640" s="15">
        <f>(RawPLEP2!K1635-L$2*$A1640)-L$3/$B1640+L$4</f>
        <v>1.3996405303446639E-2</v>
      </c>
      <c r="M1640" s="15">
        <f>(RawPLEP2!L1635-M$2*$A1640)-M$3/$B1640+M$4</f>
        <v>2.3093334518483645E-2</v>
      </c>
      <c r="N1640" s="15">
        <f>(RawPLEP2!M1635-N$2*$A1640)-N$3/$B1640+N$4</f>
        <v>2.1093742804692908E-2</v>
      </c>
      <c r="O1640" s="15">
        <f>(RawPLEP2!N1635-O$2*$A1640)-O$3/$B1640+O$4</f>
        <v>1.9436113563573894E-2</v>
      </c>
      <c r="P1640" s="15">
        <f>(RawPLEP2!O1635-P$2*$A1640)-P$3/$B1640+P$4</f>
        <v>1.8304893675249779E-2</v>
      </c>
      <c r="Q1640" s="15">
        <f>(RawPLEP2!P1635-Q$2*$A1640)-Q$3/$B1640+Q$4</f>
        <v>2.4329863262274737E-2</v>
      </c>
      <c r="R1640" s="15">
        <f>(RawPLEP2!Q1635-R$2*$A1640)-R$3/$B1640+R$4</f>
        <v>2.136120232174555E-2</v>
      </c>
      <c r="S1640" s="15">
        <f>(RawPLEP2!R1635-S$2*$A1640)-S$3/$B1640+S$4</f>
        <v>2.7934242476487427E-2</v>
      </c>
      <c r="T1640" s="15">
        <f>(RawPLEP2!S1635-T$2*$A1640)-T$3/$B1640+T$4</f>
        <v>2.2655128751795844E-2</v>
      </c>
      <c r="U1640" s="15">
        <f>(RawPLEP2!T1635-U$2*$A1640)-U$3/$B1640+U$4</f>
        <v>2.4729868213149635E-2</v>
      </c>
      <c r="V1640" s="15">
        <f>(RawPLEP2!U1635-V$2*$A1640)-V$3/$B1640+V$4</f>
        <v>1.7756121514279143E-2</v>
      </c>
      <c r="W1640" s="15">
        <f>(RawPLEP2!V1635-W$2*$A1640)-W$3/$B1640+W$4</f>
        <v>2.2671588021138018E-2</v>
      </c>
      <c r="X1640" s="15">
        <f>(RawPLEP2!W1635-X$2*$A1640)-X$3/$B1640+X$4</f>
        <v>2.004186857320809E-2</v>
      </c>
      <c r="Y1640" s="15">
        <f>(RawPLEP2!X1635-Y$2*$A1640)-Y$3/$B1640+Y$4</f>
        <v>1.9096879474136828E-2</v>
      </c>
      <c r="Z1640" s="15">
        <f>(RawPLEP2!Y1635-Z$2*$A1640)-Z$3/$B1640+Z$4</f>
        <v>1.9176037951446796E-2</v>
      </c>
      <c r="AA1640" s="15">
        <f>(RawPLEP2!Z1635-AA$2*$A1640)-AA$3/$B1640+AA$4</f>
        <v>2.2538049469272459E-2</v>
      </c>
      <c r="AB1640" s="15">
        <f>(RawPLEP2!AA1635-AB$2*$A1640)-AB$3/$B1640+AB$4</f>
        <v>2.2236709033296324E-2</v>
      </c>
      <c r="AC1640" s="15">
        <f>(RawPLEP2!AB1635-AC$2*$A1640)-AC$3/$B1640+AC$4</f>
        <v>1.9810676834180519E-2</v>
      </c>
      <c r="AD1640" s="15">
        <f>(RawPLEP2!AC1635-AD$2*$A1640)-AD$3/$B1640+AD$4</f>
        <v>1.9176013854639729E-2</v>
      </c>
      <c r="AE1640" s="15">
        <f>(RawPLEP2!AD1635-AE$2*$A1640)-AE$3/$B1640+AE$4</f>
        <v>2.3218183600068779E-2</v>
      </c>
      <c r="AF1640" s="15">
        <f>(RawPLEP2!AE1635-AF$2*$A1640)-AF$3/$B1640+AF$4</f>
        <v>1.302130234983373E-2</v>
      </c>
      <c r="AG1640" s="15">
        <f>(RawPLEP2!AF1635-AG$2*$A1640)-AG$3/$B1640+AG$4</f>
        <v>2.5739147949532346E-2</v>
      </c>
      <c r="AH1640" s="15">
        <f>(RawPLEP2!AG1635-AH$2*$A1640)-AH$3/$B1640+AH$4</f>
        <v>1.6661459327332491E-2</v>
      </c>
      <c r="AI1640" s="15">
        <f>(RawPLEP2!AH1635-AI$2*$A1640)-AI$3/$B1640+AI$4</f>
        <v>1.9437759986935539E-2</v>
      </c>
      <c r="AJ1640" s="15">
        <f>(RawPLEP2!AI1635-AJ$2*$A1640)-AJ$3/$B1640+AJ$4</f>
        <v>2.0471632889675476E-2</v>
      </c>
      <c r="AK1640" s="15">
        <f>(RawPLEP2!AJ1635-AK$2*$A1640)-AK$3/$B1640+AK$4</f>
        <v>2.1934831234515888E-2</v>
      </c>
      <c r="AL1640" s="15">
        <f>(RawPLEP2!AK1635-AL$2*$A1640)-AL$3/$B1640+AL$4</f>
        <v>2.0939098292997241E-2</v>
      </c>
      <c r="AM1640" s="15">
        <f>(RawPLEP2!AL1635-AM$2*$A1640)-AM$3/$B1640+AM$4</f>
        <v>2.0980796034131666E-2</v>
      </c>
      <c r="AN1640" s="15">
        <f>(RawPLEP2!AM1635-AN$2*$A1640)-AN$3/$B1640+AN$4</f>
        <v>2.8221196421217679E-2</v>
      </c>
      <c r="AO1640" s="15">
        <f>(RawPLEP2!AN1635-AO$2*$A1640)-AO$3/$B1640+AO$4</f>
        <v>2.1893746996470696E-2</v>
      </c>
      <c r="AP1640" s="15">
        <f>(RawPLEP2!AO1635-AP$2*$A1640)-AP$3/$B1640+AP$4</f>
        <v>1.8622476068594372E-2</v>
      </c>
      <c r="AQ1640" s="15">
        <f>(RawPLEP2!AP1635-AQ$2*$A1640)-AQ$3/$B1640+AQ$4</f>
        <v>1.939281105921201E-2</v>
      </c>
      <c r="AR1640" s="15">
        <f>(RawPLEP2!AQ1635-AR$2*$A1640)-AR$3/$B1640+AR$4</f>
        <v>3.8284663698220922E-2</v>
      </c>
      <c r="AS1640" s="15">
        <f>(RawPLEP2!AR1635-AS$2*$A1640)-AS$3/$B1640+AS$4</f>
        <v>3.5256031847459832E-2</v>
      </c>
      <c r="AT1640" s="15">
        <f>(RawPLEP2!AS1635-AT$2*$A1640)-AT$3/$B1640+AT$4</f>
        <v>2.3676271225187201E-2</v>
      </c>
      <c r="AU1640" s="15">
        <f>(RawPLEP2!AT1635-AU$2*$A1640)-AU$3/$B1640+AU$4</f>
        <v>5.7498740954297564E-3</v>
      </c>
      <c r="AV1640" s="15">
        <f>(RawPLEP2!AU1635-AV$2*$A1640)-AV$3/$B1640+AV$4</f>
        <v>7.8215893862897349E-3</v>
      </c>
      <c r="AW1640" s="15">
        <f>(RawPLEP2!AV1635-AW$2*$A1640)-AW$3/$B1640+AW$4</f>
        <v>8.7339639244702529E-3</v>
      </c>
      <c r="AX1640" s="15">
        <f>(RawPLEP2!AW1635-AX$2*$A1640)-AX$3/$B1640+AX$4</f>
        <v>3.2287422212135403E-3</v>
      </c>
    </row>
    <row r="1641" spans="1:50" x14ac:dyDescent="0.25">
      <c r="A1641" s="23">
        <v>3.8499999999999646E-4</v>
      </c>
      <c r="B1641" s="15">
        <f>RawPLEP2!A1636</f>
        <v>870</v>
      </c>
      <c r="C1641" s="15">
        <f>(RawPLEP2!B1636-C$2*$A1641)-C$3/$B1641+C$4</f>
        <v>2.1542796596790453E-2</v>
      </c>
      <c r="D1641" s="15">
        <f>(RawPLEP2!C1636-D$2*$A1641)-D$3/$B1641+D$4</f>
        <v>3.3638369428628238E-2</v>
      </c>
      <c r="E1641" s="15">
        <f>(RawPLEP2!D1636-E$2*$A1641)-E$3/$B1641+E$4</f>
        <v>2.7168326909059508E-2</v>
      </c>
      <c r="F1641" s="15">
        <f>(RawPLEP2!E1636-F$2*$A1641)-F$3/$B1641+F$4</f>
        <v>2.716411076497505E-2</v>
      </c>
      <c r="G1641" s="15">
        <f>(RawPLEP2!F1636-G$2*$A1641)-G$3/$B1641+G$4</f>
        <v>2.3984402177357634E-2</v>
      </c>
      <c r="H1641" s="15">
        <f>(RawPLEP2!G1636-H$2*$A1641)-H$3/$B1641+H$4</f>
        <v>2.6776464368643109E-2</v>
      </c>
      <c r="I1641" s="15">
        <f>(RawPLEP2!H1636-I$2*$A1641)-I$3/$B1641+I$4</f>
        <v>3.0336868234717897E-2</v>
      </c>
      <c r="J1641" s="15">
        <f>(RawPLEP2!I1636-J$2*$A1641)-J$3/$B1641+J$4</f>
        <v>1.9899142751997796E-2</v>
      </c>
      <c r="K1641" s="15">
        <f>(RawPLEP2!J1636-K$2*$A1641)-K$3/$B1641+K$4</f>
        <v>1.6579006530048492E-2</v>
      </c>
      <c r="L1641" s="15">
        <f>(RawPLEP2!K1636-L$2*$A1641)-L$3/$B1641+L$4</f>
        <v>1.3588533118562583E-2</v>
      </c>
      <c r="M1641" s="15">
        <f>(RawPLEP2!L1636-M$2*$A1641)-M$3/$B1641+M$4</f>
        <v>2.1090095992705955E-2</v>
      </c>
      <c r="N1641" s="15">
        <f>(RawPLEP2!M1636-N$2*$A1641)-N$3/$B1641+N$4</f>
        <v>1.9229358685764406E-2</v>
      </c>
      <c r="O1641" s="15">
        <f>(RawPLEP2!N1636-O$2*$A1641)-O$3/$B1641+O$4</f>
        <v>1.9133848134515928E-2</v>
      </c>
      <c r="P1641" s="15">
        <f>(RawPLEP2!O1636-P$2*$A1641)-P$3/$B1641+P$4</f>
        <v>1.8833563168492416E-2</v>
      </c>
      <c r="Q1641" s="15">
        <f>(RawPLEP2!P1636-Q$2*$A1641)-Q$3/$B1641+Q$4</f>
        <v>2.2549665943253375E-2</v>
      </c>
      <c r="R1641" s="15">
        <f>(RawPLEP2!Q1636-R$2*$A1641)-R$3/$B1641+R$4</f>
        <v>1.9636721791887711E-2</v>
      </c>
      <c r="S1641" s="15">
        <f>(RawPLEP2!R1636-S$2*$A1641)-S$3/$B1641+S$4</f>
        <v>2.8552400828377452E-2</v>
      </c>
      <c r="T1641" s="15">
        <f>(RawPLEP2!S1636-T$2*$A1641)-T$3/$B1641+T$4</f>
        <v>1.8512091622937071E-2</v>
      </c>
      <c r="U1641" s="15">
        <f>(RawPLEP2!T1636-U$2*$A1641)-U$3/$B1641+U$4</f>
        <v>2.3429812973749114E-2</v>
      </c>
      <c r="V1641" s="15">
        <f>(RawPLEP2!U1636-V$2*$A1641)-V$3/$B1641+V$4</f>
        <v>1.7515444231171347E-2</v>
      </c>
      <c r="W1641" s="15">
        <f>(RawPLEP2!V1636-W$2*$A1641)-W$3/$B1641+W$4</f>
        <v>2.6419085525377448E-2</v>
      </c>
      <c r="X1641" s="15">
        <f>(RawPLEP2!W1636-X$2*$A1641)-X$3/$B1641+X$4</f>
        <v>2.2041368145517361E-2</v>
      </c>
      <c r="Y1641" s="15">
        <f>(RawPLEP2!X1636-Y$2*$A1641)-Y$3/$B1641+Y$4</f>
        <v>1.8933602128535416E-2</v>
      </c>
      <c r="Z1641" s="15">
        <f>(RawPLEP2!Y1636-Z$2*$A1641)-Z$3/$B1641+Z$4</f>
        <v>1.9077068316299968E-2</v>
      </c>
      <c r="AA1641" s="15">
        <f>(RawPLEP2!Z1636-AA$2*$A1641)-AA$3/$B1641+AA$4</f>
        <v>2.2702588097696375E-2</v>
      </c>
      <c r="AB1641" s="15">
        <f>(RawPLEP2!AA1636-AB$2*$A1641)-AB$3/$B1641+AB$4</f>
        <v>1.8681710746860626E-2</v>
      </c>
      <c r="AC1641" s="15">
        <f>(RawPLEP2!AB1636-AC$2*$A1641)-AC$3/$B1641+AC$4</f>
        <v>1.5228182360942286E-2</v>
      </c>
      <c r="AD1641" s="15">
        <f>(RawPLEP2!AC1636-AD$2*$A1641)-AD$3/$B1641+AD$4</f>
        <v>1.9077044246606906E-2</v>
      </c>
      <c r="AE1641" s="15">
        <f>(RawPLEP2!AD1636-AE$2*$A1641)-AE$3/$B1641+AE$4</f>
        <v>2.247589729437877E-2</v>
      </c>
      <c r="AF1641" s="15">
        <f>(RawPLEP2!AE1636-AF$2*$A1641)-AF$3/$B1641+AF$4</f>
        <v>1.3437511204906438E-2</v>
      </c>
      <c r="AG1641" s="15">
        <f>(RawPLEP2!AF1636-AG$2*$A1641)-AG$3/$B1641+AG$4</f>
        <v>2.4357691877856566E-2</v>
      </c>
      <c r="AH1641" s="15">
        <f>(RawPLEP2!AG1636-AH$2*$A1641)-AH$3/$B1641+AH$4</f>
        <v>1.671890295008923E-2</v>
      </c>
      <c r="AI1641" s="15">
        <f>(RawPLEP2!AH1636-AI$2*$A1641)-AI$3/$B1641+AI$4</f>
        <v>2.0387259238791693E-2</v>
      </c>
      <c r="AJ1641" s="15">
        <f>(RawPLEP2!AI1636-AJ$2*$A1641)-AJ$3/$B1641+AJ$4</f>
        <v>2.1175868452564833E-2</v>
      </c>
      <c r="AK1641" s="15">
        <f>(RawPLEP2!AJ1636-AK$2*$A1641)-AK$3/$B1641+AK$4</f>
        <v>2.1406537461990637E-2</v>
      </c>
      <c r="AL1641" s="15">
        <f>(RawPLEP2!AK1636-AL$2*$A1641)-AL$3/$B1641+AL$4</f>
        <v>2.1181877965938262E-2</v>
      </c>
      <c r="AM1641" s="15">
        <f>(RawPLEP2!AL1636-AM$2*$A1641)-AM$3/$B1641+AM$4</f>
        <v>2.1049942968904625E-2</v>
      </c>
      <c r="AN1641" s="15">
        <f>(RawPLEP2!AM1636-AN$2*$A1641)-AN$3/$B1641+AN$4</f>
        <v>2.7711733588994415E-2</v>
      </c>
      <c r="AO1641" s="15">
        <f>(RawPLEP2!AN1636-AO$2*$A1641)-AO$3/$B1641+AO$4</f>
        <v>2.27965110052352E-2</v>
      </c>
      <c r="AP1641" s="15">
        <f>(RawPLEP2!AO1636-AP$2*$A1641)-AP$3/$B1641+AP$4</f>
        <v>1.9504635196087937E-2</v>
      </c>
      <c r="AQ1641" s="15">
        <f>(RawPLEP2!AP1636-AQ$2*$A1641)-AQ$3/$B1641+AQ$4</f>
        <v>1.6976244295128038E-2</v>
      </c>
      <c r="AR1641" s="15">
        <f>(RawPLEP2!AQ1636-AR$2*$A1641)-AR$3/$B1641+AR$4</f>
        <v>3.7030312857327941E-2</v>
      </c>
      <c r="AS1641" s="15">
        <f>(RawPLEP2!AR1636-AS$2*$A1641)-AS$3/$B1641+AS$4</f>
        <v>3.4154333175863971E-2</v>
      </c>
      <c r="AT1641" s="15">
        <f>(RawPLEP2!AS1636-AT$2*$A1641)-AT$3/$B1641+AT$4</f>
        <v>2.19165897204954E-2</v>
      </c>
      <c r="AU1641" s="15">
        <f>(RawPLEP2!AT1636-AU$2*$A1641)-AU$3/$B1641+AU$4</f>
        <v>6.322522104116584E-3</v>
      </c>
      <c r="AV1641" s="15">
        <f>(RawPLEP2!AU1636-AV$2*$A1641)-AV$3/$B1641+AV$4</f>
        <v>8.7649534308641263E-3</v>
      </c>
      <c r="AW1641" s="15">
        <f>(RawPLEP2!AV1636-AW$2*$A1641)-AW$3/$B1641+AW$4</f>
        <v>8.8718062010913045E-3</v>
      </c>
      <c r="AX1641" s="15">
        <f>(RawPLEP2!AW1636-AX$2*$A1641)-AX$3/$B1641+AX$4</f>
        <v>4.4553314515261323E-3</v>
      </c>
    </row>
    <row r="1642" spans="1:50" x14ac:dyDescent="0.25">
      <c r="A1642" s="23">
        <v>1.5899999999999248E-4</v>
      </c>
      <c r="B1642" s="15">
        <f>RawPLEP2!A1637</f>
        <v>869</v>
      </c>
      <c r="C1642" s="15">
        <f>(RawPLEP2!B1637-C$2*$A1642)-C$3/$B1642+C$4</f>
        <v>1.887276854818111E-2</v>
      </c>
      <c r="D1642" s="15">
        <f>(RawPLEP2!C1637-D$2*$A1642)-D$3/$B1642+D$4</f>
        <v>3.4922427549785855E-2</v>
      </c>
      <c r="E1642" s="15">
        <f>(RawPLEP2!D1637-E$2*$A1642)-E$3/$B1642+E$4</f>
        <v>2.3411822892136579E-2</v>
      </c>
      <c r="F1642" s="15">
        <f>(RawPLEP2!E1637-F$2*$A1642)-F$3/$B1642+F$4</f>
        <v>2.3415439811566175E-2</v>
      </c>
      <c r="G1642" s="15">
        <f>(RawPLEP2!F1637-G$2*$A1642)-G$3/$B1642+G$4</f>
        <v>2.379419438559326E-2</v>
      </c>
      <c r="H1642" s="15">
        <f>(RawPLEP2!G1637-H$2*$A1642)-H$3/$B1642+H$4</f>
        <v>2.4192475501447826E-2</v>
      </c>
      <c r="I1642" s="15">
        <f>(RawPLEP2!H1637-I$2*$A1642)-I$3/$B1642+I$4</f>
        <v>2.7239682850856133E-2</v>
      </c>
      <c r="J1642" s="15">
        <f>(RawPLEP2!I1637-J$2*$A1642)-J$3/$B1642+J$4</f>
        <v>1.9223267017148608E-2</v>
      </c>
      <c r="K1642" s="15">
        <f>(RawPLEP2!J1637-K$2*$A1642)-K$3/$B1642+K$4</f>
        <v>1.7067124052713691E-2</v>
      </c>
      <c r="L1642" s="15">
        <f>(RawPLEP2!K1637-L$2*$A1642)-L$3/$B1642+L$4</f>
        <v>1.5253345937091482E-2</v>
      </c>
      <c r="M1642" s="15">
        <f>(RawPLEP2!L1637-M$2*$A1642)-M$3/$B1642+M$4</f>
        <v>1.9891316523302734E-2</v>
      </c>
      <c r="N1642" s="15">
        <f>(RawPLEP2!M1637-N$2*$A1642)-N$3/$B1642+N$4</f>
        <v>2.1334347725348812E-2</v>
      </c>
      <c r="O1642" s="15">
        <f>(RawPLEP2!N1637-O$2*$A1642)-O$3/$B1642+O$4</f>
        <v>1.9706643406381195E-2</v>
      </c>
      <c r="P1642" s="15">
        <f>(RawPLEP2!O1637-P$2*$A1642)-P$3/$B1642+P$4</f>
        <v>1.9020067166584557E-2</v>
      </c>
      <c r="Q1642" s="15">
        <f>(RawPLEP2!P1637-Q$2*$A1642)-Q$3/$B1642+Q$4</f>
        <v>2.4119299005821881E-2</v>
      </c>
      <c r="R1642" s="15">
        <f>(RawPLEP2!Q1637-R$2*$A1642)-R$3/$B1642+R$4</f>
        <v>2.1358048751445417E-2</v>
      </c>
      <c r="S1642" s="15">
        <f>(RawPLEP2!R1637-S$2*$A1642)-S$3/$B1642+S$4</f>
        <v>2.8546892236561868E-2</v>
      </c>
      <c r="T1642" s="15">
        <f>(RawPLEP2!S1637-T$2*$A1642)-T$3/$B1642+T$4</f>
        <v>2.4005254976777538E-2</v>
      </c>
      <c r="U1642" s="15">
        <f>(RawPLEP2!T1637-U$2*$A1642)-U$3/$B1642+U$4</f>
        <v>2.0912030574390363E-2</v>
      </c>
      <c r="V1642" s="15">
        <f>(RawPLEP2!U1637-V$2*$A1642)-V$3/$B1642+V$4</f>
        <v>1.8591249678310603E-2</v>
      </c>
      <c r="W1642" s="15">
        <f>(RawPLEP2!V1637-W$2*$A1642)-W$3/$B1642+W$4</f>
        <v>2.5400125208898412E-2</v>
      </c>
      <c r="X1642" s="15">
        <f>(RawPLEP2!W1637-X$2*$A1642)-X$3/$B1642+X$4</f>
        <v>1.8738351790575765E-2</v>
      </c>
      <c r="Y1642" s="15">
        <f>(RawPLEP2!X1637-Y$2*$A1642)-Y$3/$B1642+Y$4</f>
        <v>1.9257366635162494E-2</v>
      </c>
      <c r="Z1642" s="15">
        <f>(RawPLEP2!Y1637-Z$2*$A1642)-Z$3/$B1642+Z$4</f>
        <v>1.8979947476911056E-2</v>
      </c>
      <c r="AA1642" s="15">
        <f>(RawPLEP2!Z1637-AA$2*$A1642)-AA$3/$B1642+AA$4</f>
        <v>2.0159899676972112E-2</v>
      </c>
      <c r="AB1642" s="15">
        <f>(RawPLEP2!AA1637-AB$2*$A1642)-AB$3/$B1642+AB$4</f>
        <v>2.1269680652280361E-2</v>
      </c>
      <c r="AC1642" s="15">
        <f>(RawPLEP2!AB1637-AC$2*$A1642)-AC$3/$B1642+AC$4</f>
        <v>1.722602322615999E-2</v>
      </c>
      <c r="AD1642" s="15">
        <f>(RawPLEP2!AC1637-AD$2*$A1642)-AD$3/$B1642+AD$4</f>
        <v>1.8979923382212664E-2</v>
      </c>
      <c r="AE1642" s="15">
        <f>(RawPLEP2!AD1637-AE$2*$A1642)-AE$3/$B1642+AE$4</f>
        <v>2.2909278414506937E-2</v>
      </c>
      <c r="AF1642" s="15">
        <f>(RawPLEP2!AE1637-AF$2*$A1642)-AF$3/$B1642+AF$4</f>
        <v>1.3572843678743673E-2</v>
      </c>
      <c r="AG1642" s="15">
        <f>(RawPLEP2!AF1637-AG$2*$A1642)-AG$3/$B1642+AG$4</f>
        <v>2.2595670400523918E-2</v>
      </c>
      <c r="AH1642" s="15">
        <f>(RawPLEP2!AG1637-AH$2*$A1642)-AH$3/$B1642+AH$4</f>
        <v>1.6758296152782869E-2</v>
      </c>
      <c r="AI1642" s="15">
        <f>(RawPLEP2!AH1637-AI$2*$A1642)-AI$3/$B1642+AI$4</f>
        <v>2.1795661890012065E-2</v>
      </c>
      <c r="AJ1642" s="15">
        <f>(RawPLEP2!AI1637-AJ$2*$A1642)-AJ$3/$B1642+AJ$4</f>
        <v>1.9240132245325323E-2</v>
      </c>
      <c r="AK1642" s="15">
        <f>(RawPLEP2!AJ1637-AK$2*$A1642)-AK$3/$B1642+AK$4</f>
        <v>1.9522151869522587E-2</v>
      </c>
      <c r="AL1642" s="15">
        <f>(RawPLEP2!AK1637-AL$2*$A1642)-AL$3/$B1642+AL$4</f>
        <v>2.0602809095313673E-2</v>
      </c>
      <c r="AM1642" s="15">
        <f>(RawPLEP2!AL1637-AM$2*$A1642)-AM$3/$B1642+AM$4</f>
        <v>2.3076329242242996E-2</v>
      </c>
      <c r="AN1642" s="15">
        <f>(RawPLEP2!AM1637-AN$2*$A1642)-AN$3/$B1642+AN$4</f>
        <v>2.7474378776294026E-2</v>
      </c>
      <c r="AO1642" s="15">
        <f>(RawPLEP2!AN1637-AO$2*$A1642)-AO$3/$B1642+AO$4</f>
        <v>2.0595850084958837E-2</v>
      </c>
      <c r="AP1642" s="15">
        <f>(RawPLEP2!AO1637-AP$2*$A1642)-AP$3/$B1642+AP$4</f>
        <v>1.9974429500975048E-2</v>
      </c>
      <c r="AQ1642" s="15">
        <f>(RawPLEP2!AP1637-AQ$2*$A1642)-AQ$3/$B1642+AQ$4</f>
        <v>1.7488461369159051E-2</v>
      </c>
      <c r="AR1642" s="15">
        <f>(RawPLEP2!AQ1637-AR$2*$A1642)-AR$3/$B1642+AR$4</f>
        <v>3.7409365116125415E-2</v>
      </c>
      <c r="AS1642" s="15">
        <f>(RawPLEP2!AR1637-AS$2*$A1642)-AS$3/$B1642+AS$4</f>
        <v>3.2789743706034921E-2</v>
      </c>
      <c r="AT1642" s="15">
        <f>(RawPLEP2!AS1637-AT$2*$A1642)-AT$3/$B1642+AT$4</f>
        <v>2.189473657968663E-2</v>
      </c>
      <c r="AU1642" s="15">
        <f>(RawPLEP2!AT1637-AU$2*$A1642)-AU$3/$B1642+AU$4</f>
        <v>6.4192854001749091E-3</v>
      </c>
      <c r="AV1642" s="15">
        <f>(RawPLEP2!AU1637-AV$2*$A1642)-AV$3/$B1642+AV$4</f>
        <v>9.6998636111107327E-3</v>
      </c>
      <c r="AW1642" s="15">
        <f>(RawPLEP2!AV1637-AW$2*$A1642)-AW$3/$B1642+AW$4</f>
        <v>8.8877443990431505E-3</v>
      </c>
      <c r="AX1642" s="15">
        <f>(RawPLEP2!AW1637-AX$2*$A1642)-AX$3/$B1642+AX$4</f>
        <v>4.6985884778995082E-3</v>
      </c>
    </row>
    <row r="1643" spans="1:50" x14ac:dyDescent="0.25">
      <c r="A1643" s="23">
        <v>3.2300000000000384E-4</v>
      </c>
      <c r="B1643" s="15">
        <f>RawPLEP2!A1638</f>
        <v>868</v>
      </c>
      <c r="C1643" s="15">
        <f>(RawPLEP2!B1638-C$2*$A1643)-C$3/$B1643+C$4</f>
        <v>1.8572473277940107E-2</v>
      </c>
      <c r="D1643" s="15">
        <f>(RawPLEP2!C1638-D$2*$A1643)-D$3/$B1643+D$4</f>
        <v>3.0966415605551877E-2</v>
      </c>
      <c r="E1643" s="15">
        <f>(RawPLEP2!D1638-E$2*$A1643)-E$3/$B1643+E$4</f>
        <v>2.583886292314428E-2</v>
      </c>
      <c r="F1643" s="15">
        <f>(RawPLEP2!E1638-F$2*$A1643)-F$3/$B1643+F$4</f>
        <v>2.5836628901309559E-2</v>
      </c>
      <c r="G1643" s="15">
        <f>(RawPLEP2!F1638-G$2*$A1643)-G$3/$B1643+G$4</f>
        <v>2.5234188786443682E-2</v>
      </c>
      <c r="H1643" s="15">
        <f>(RawPLEP2!G1638-H$2*$A1643)-H$3/$B1643+H$4</f>
        <v>2.4614205686713998E-2</v>
      </c>
      <c r="I1643" s="15">
        <f>(RawPLEP2!H1638-I$2*$A1643)-I$3/$B1643+I$4</f>
        <v>2.8610720993319624E-2</v>
      </c>
      <c r="J1643" s="15">
        <f>(RawPLEP2!I1638-J$2*$A1643)-J$3/$B1643+J$4</f>
        <v>2.1088941851749646E-2</v>
      </c>
      <c r="K1643" s="15">
        <f>(RawPLEP2!J1638-K$2*$A1643)-K$3/$B1643+K$4</f>
        <v>1.7576911221159959E-2</v>
      </c>
      <c r="L1643" s="15">
        <f>(RawPLEP2!K1638-L$2*$A1643)-L$3/$B1643+L$4</f>
        <v>1.4604476916295149E-2</v>
      </c>
      <c r="M1643" s="15">
        <f>(RawPLEP2!L1638-M$2*$A1643)-M$3/$B1643+M$4</f>
        <v>2.0936261602286628E-2</v>
      </c>
      <c r="N1643" s="15">
        <f>(RawPLEP2!M1638-N$2*$A1643)-N$3/$B1643+N$4</f>
        <v>1.8902588395141459E-2</v>
      </c>
      <c r="O1643" s="15">
        <f>(RawPLEP2!N1638-O$2*$A1643)-O$3/$B1643+O$4</f>
        <v>1.785687708514979E-2</v>
      </c>
      <c r="P1643" s="15">
        <f>(RawPLEP2!O1638-P$2*$A1643)-P$3/$B1643+P$4</f>
        <v>1.7827448565210739E-2</v>
      </c>
      <c r="Q1643" s="15">
        <f>(RawPLEP2!P1638-Q$2*$A1643)-Q$3/$B1643+Q$4</f>
        <v>2.3121939772008604E-2</v>
      </c>
      <c r="R1643" s="15">
        <f>(RawPLEP2!Q1638-R$2*$A1643)-R$3/$B1643+R$4</f>
        <v>2.143656716180032E-2</v>
      </c>
      <c r="S1643" s="15">
        <f>(RawPLEP2!R1638-S$2*$A1643)-S$3/$B1643+S$4</f>
        <v>2.7961740605968659E-2</v>
      </c>
      <c r="T1643" s="15">
        <f>(RawPLEP2!S1638-T$2*$A1643)-T$3/$B1643+T$4</f>
        <v>2.0934555524692519E-2</v>
      </c>
      <c r="U1643" s="15">
        <f>(RawPLEP2!T1638-U$2*$A1643)-U$3/$B1643+U$4</f>
        <v>2.0136690714801075E-2</v>
      </c>
      <c r="V1643" s="15">
        <f>(RawPLEP2!U1638-V$2*$A1643)-V$3/$B1643+V$4</f>
        <v>1.7884209657006083E-2</v>
      </c>
      <c r="W1643" s="15">
        <f>(RawPLEP2!V1638-W$2*$A1643)-W$3/$B1643+W$4</f>
        <v>2.2475044740650946E-2</v>
      </c>
      <c r="X1643" s="15">
        <f>(RawPLEP2!W1638-X$2*$A1643)-X$3/$B1643+X$4</f>
        <v>1.8709626493519795E-2</v>
      </c>
      <c r="Y1643" s="15">
        <f>(RawPLEP2!X1638-Y$2*$A1643)-Y$3/$B1643+Y$4</f>
        <v>1.8386864337880299E-2</v>
      </c>
      <c r="Z1643" s="15">
        <f>(RawPLEP2!Y1638-Z$2*$A1643)-Z$3/$B1643+Z$4</f>
        <v>1.9516279915116598E-2</v>
      </c>
      <c r="AA1643" s="15">
        <f>(RawPLEP2!Z1638-AA$2*$A1643)-AA$3/$B1643+AA$4</f>
        <v>1.9318027347122416E-2</v>
      </c>
      <c r="AB1643" s="15">
        <f>(RawPLEP2!AA1638-AB$2*$A1643)-AB$3/$B1643+AB$4</f>
        <v>1.9589797705657837E-2</v>
      </c>
      <c r="AC1643" s="15">
        <f>(RawPLEP2!AB1638-AC$2*$A1643)-AC$3/$B1643+AC$4</f>
        <v>1.6245070356514752E-2</v>
      </c>
      <c r="AD1643" s="15">
        <f>(RawPLEP2!AC1638-AD$2*$A1643)-AD$3/$B1643+AD$4</f>
        <v>1.9516255838661057E-2</v>
      </c>
      <c r="AE1643" s="15">
        <f>(RawPLEP2!AD1638-AE$2*$A1643)-AE$3/$B1643+AE$4</f>
        <v>2.1660925154737432E-2</v>
      </c>
      <c r="AF1643" s="15">
        <f>(RawPLEP2!AE1638-AF$2*$A1643)-AF$3/$B1643+AF$4</f>
        <v>1.2729487020541316E-2</v>
      </c>
      <c r="AG1643" s="15">
        <f>(RawPLEP2!AF1638-AG$2*$A1643)-AG$3/$B1643+AG$4</f>
        <v>2.2755367867576745E-2</v>
      </c>
      <c r="AH1643" s="15">
        <f>(RawPLEP2!AG1638-AH$2*$A1643)-AH$3/$B1643+AH$4</f>
        <v>1.8527230037353966E-2</v>
      </c>
      <c r="AI1643" s="15">
        <f>(RawPLEP2!AH1638-AI$2*$A1643)-AI$3/$B1643+AI$4</f>
        <v>1.9728918089580487E-2</v>
      </c>
      <c r="AJ1643" s="15">
        <f>(RawPLEP2!AI1638-AJ$2*$A1643)-AJ$3/$B1643+AJ$4</f>
        <v>2.1325454670003213E-2</v>
      </c>
      <c r="AK1643" s="15">
        <f>(RawPLEP2!AJ1638-AK$2*$A1643)-AK$3/$B1643+AK$4</f>
        <v>2.0659118335369937E-2</v>
      </c>
      <c r="AL1643" s="15">
        <f>(RawPLEP2!AK1638-AL$2*$A1643)-AL$3/$B1643+AL$4</f>
        <v>2.1282943655736755E-2</v>
      </c>
      <c r="AM1643" s="15">
        <f>(RawPLEP2!AL1638-AM$2*$A1643)-AM$3/$B1643+AM$4</f>
        <v>1.8956462048363432E-2</v>
      </c>
      <c r="AN1643" s="15">
        <f>(RawPLEP2!AM1638-AN$2*$A1643)-AN$3/$B1643+AN$4</f>
        <v>2.6169501393499443E-2</v>
      </c>
      <c r="AO1643" s="15">
        <f>(RawPLEP2!AN1638-AO$2*$A1643)-AO$3/$B1643+AO$4</f>
        <v>1.8594364286509797E-2</v>
      </c>
      <c r="AP1643" s="15">
        <f>(RawPLEP2!AO1638-AP$2*$A1643)-AP$3/$B1643+AP$4</f>
        <v>1.9633162727785862E-2</v>
      </c>
      <c r="AQ1643" s="15">
        <f>(RawPLEP2!AP1638-AQ$2*$A1643)-AQ$3/$B1643+AQ$4</f>
        <v>1.8364737953458585E-2</v>
      </c>
      <c r="AR1643" s="15">
        <f>(RawPLEP2!AQ1638-AR$2*$A1643)-AR$3/$B1643+AR$4</f>
        <v>3.9602173770412308E-2</v>
      </c>
      <c r="AS1643" s="15">
        <f>(RawPLEP2!AR1638-AS$2*$A1643)-AS$3/$B1643+AS$4</f>
        <v>3.6414534239925203E-2</v>
      </c>
      <c r="AT1643" s="15">
        <f>(RawPLEP2!AS1638-AT$2*$A1643)-AT$3/$B1643+AT$4</f>
        <v>2.2203474909887569E-2</v>
      </c>
      <c r="AU1643" s="15">
        <f>(RawPLEP2!AT1638-AU$2*$A1643)-AU$3/$B1643+AU$4</f>
        <v>4.1833442548212807E-3</v>
      </c>
      <c r="AV1643" s="15">
        <f>(RawPLEP2!AU1638-AV$2*$A1643)-AV$3/$B1643+AV$4</f>
        <v>7.2564835640537544E-3</v>
      </c>
      <c r="AW1643" s="15">
        <f>(RawPLEP2!AV1638-AW$2*$A1643)-AW$3/$B1643+AW$4</f>
        <v>8.7305526154764796E-3</v>
      </c>
      <c r="AX1643" s="15">
        <f>(RawPLEP2!AW1638-AX$2*$A1643)-AX$3/$B1643+AX$4</f>
        <v>3.3191730686234905E-3</v>
      </c>
    </row>
    <row r="1644" spans="1:50" x14ac:dyDescent="0.25">
      <c r="A1644" s="23">
        <v>5.8500000000000912E-4</v>
      </c>
      <c r="B1644" s="15">
        <f>RawPLEP2!A1639</f>
        <v>867</v>
      </c>
      <c r="C1644" s="15">
        <f>(RawPLEP2!B1639-C$2*$A1644)-C$3/$B1644+C$4</f>
        <v>1.9109415071992056E-2</v>
      </c>
      <c r="D1644" s="15">
        <f>(RawPLEP2!C1639-D$2*$A1644)-D$3/$B1644+D$4</f>
        <v>3.1559354125366999E-2</v>
      </c>
      <c r="E1644" s="15">
        <f>(RawPLEP2!D1639-E$2*$A1644)-E$3/$B1644+E$4</f>
        <v>2.5053880042447831E-2</v>
      </c>
      <c r="F1644" s="15">
        <f>(RawPLEP2!E1639-F$2*$A1644)-F$3/$B1644+F$4</f>
        <v>2.5057151120008118E-2</v>
      </c>
      <c r="G1644" s="15">
        <f>(RawPLEP2!F1639-G$2*$A1644)-G$3/$B1644+G$4</f>
        <v>2.4907195572433694E-2</v>
      </c>
      <c r="H1644" s="15">
        <f>(RawPLEP2!G1639-H$2*$A1644)-H$3/$B1644+H$4</f>
        <v>2.4067028362010585E-2</v>
      </c>
      <c r="I1644" s="15">
        <f>(RawPLEP2!H1639-I$2*$A1644)-I$3/$B1644+I$4</f>
        <v>2.6205709783468641E-2</v>
      </c>
      <c r="J1644" s="15">
        <f>(RawPLEP2!I1639-J$2*$A1644)-J$3/$B1644+J$4</f>
        <v>1.6834845978568689E-2</v>
      </c>
      <c r="K1644" s="15">
        <f>(RawPLEP2!J1639-K$2*$A1644)-K$3/$B1644+K$4</f>
        <v>1.6521800812406694E-2</v>
      </c>
      <c r="L1644" s="15">
        <f>(RawPLEP2!K1639-L$2*$A1644)-L$3/$B1644+L$4</f>
        <v>1.4404240047425125E-2</v>
      </c>
      <c r="M1644" s="15">
        <f>(RawPLEP2!L1639-M$2*$A1644)-M$3/$B1644+M$4</f>
        <v>1.8078773542334066E-2</v>
      </c>
      <c r="N1644" s="15">
        <f>(RawPLEP2!M1639-N$2*$A1644)-N$3/$B1644+N$4</f>
        <v>1.7893832444638949E-2</v>
      </c>
      <c r="O1644" s="15">
        <f>(RawPLEP2!N1639-O$2*$A1644)-O$3/$B1644+O$4</f>
        <v>1.9550951347631969E-2</v>
      </c>
      <c r="P1644" s="15">
        <f>(RawPLEP2!O1639-P$2*$A1644)-P$3/$B1644+P$4</f>
        <v>1.8102970589061729E-2</v>
      </c>
      <c r="Q1644" s="15">
        <f>(RawPLEP2!P1639-Q$2*$A1644)-Q$3/$B1644+Q$4</f>
        <v>2.2761169467605022E-2</v>
      </c>
      <c r="R1644" s="15">
        <f>(RawPLEP2!Q1639-R$2*$A1644)-R$3/$B1644+R$4</f>
        <v>1.8464548401074442E-2</v>
      </c>
      <c r="S1644" s="15">
        <f>(RawPLEP2!R1639-S$2*$A1644)-S$3/$B1644+S$4</f>
        <v>2.8355097313029095E-2</v>
      </c>
      <c r="T1644" s="15">
        <f>(RawPLEP2!S1639-T$2*$A1644)-T$3/$B1644+T$4</f>
        <v>1.833376429877058E-2</v>
      </c>
      <c r="U1644" s="15">
        <f>(RawPLEP2!T1639-U$2*$A1644)-U$3/$B1644+U$4</f>
        <v>2.3009902828095032E-2</v>
      </c>
      <c r="V1644" s="15">
        <f>(RawPLEP2!U1639-V$2*$A1644)-V$3/$B1644+V$4</f>
        <v>1.7210269137542932E-2</v>
      </c>
      <c r="W1644" s="15">
        <f>(RawPLEP2!V1639-W$2*$A1644)-W$3/$B1644+W$4</f>
        <v>2.2229276462813783E-2</v>
      </c>
      <c r="X1644" s="15">
        <f>(RawPLEP2!W1639-X$2*$A1644)-X$3/$B1644+X$4</f>
        <v>2.0847710059467665E-2</v>
      </c>
      <c r="Y1644" s="15">
        <f>(RawPLEP2!X1639-Y$2*$A1644)-Y$3/$B1644+Y$4</f>
        <v>1.6038311508012677E-2</v>
      </c>
      <c r="Z1644" s="15">
        <f>(RawPLEP2!Y1639-Z$2*$A1644)-Z$3/$B1644+Z$4</f>
        <v>2.1288690167260156E-2</v>
      </c>
      <c r="AA1644" s="15">
        <f>(RawPLEP2!Z1639-AA$2*$A1644)-AA$3/$B1644+AA$4</f>
        <v>2.3165807519970216E-2</v>
      </c>
      <c r="AB1644" s="15">
        <f>(RawPLEP2!AA1639-AB$2*$A1644)-AB$3/$B1644+AB$4</f>
        <v>1.7014279539052581E-2</v>
      </c>
      <c r="AC1644" s="15">
        <f>(RawPLEP2!AB1639-AC$2*$A1644)-AC$3/$B1644+AC$4</f>
        <v>1.8428642852529393E-2</v>
      </c>
      <c r="AD1644" s="15">
        <f>(RawPLEP2!AC1639-AD$2*$A1644)-AD$3/$B1644+AD$4</f>
        <v>2.1288666119915065E-2</v>
      </c>
      <c r="AE1644" s="15">
        <f>(RawPLEP2!AD1639-AE$2*$A1644)-AE$3/$B1644+AE$4</f>
        <v>1.9945295349264886E-2</v>
      </c>
      <c r="AF1644" s="15">
        <f>(RawPLEP2!AE1639-AF$2*$A1644)-AF$3/$B1644+AF$4</f>
        <v>1.5490374753000344E-2</v>
      </c>
      <c r="AG1644" s="15">
        <f>(RawPLEP2!AF1639-AG$2*$A1644)-AG$3/$B1644+AG$4</f>
        <v>2.2260780046512593E-2</v>
      </c>
      <c r="AH1644" s="15">
        <f>(RawPLEP2!AG1639-AH$2*$A1644)-AH$3/$B1644+AH$4</f>
        <v>1.4910656365246638E-2</v>
      </c>
      <c r="AI1644" s="15">
        <f>(RawPLEP2!AH1639-AI$2*$A1644)-AI$3/$B1644+AI$4</f>
        <v>2.0000532567783023E-2</v>
      </c>
      <c r="AJ1644" s="15">
        <f>(RawPLEP2!AI1639-AJ$2*$A1644)-AJ$3/$B1644+AJ$4</f>
        <v>1.9279949829067597E-2</v>
      </c>
      <c r="AK1644" s="15">
        <f>(RawPLEP2!AJ1639-AK$2*$A1644)-AK$3/$B1644+AK$4</f>
        <v>1.9315189202733792E-2</v>
      </c>
      <c r="AL1644" s="15">
        <f>(RawPLEP2!AK1639-AL$2*$A1644)-AL$3/$B1644+AL$4</f>
        <v>1.9879167109596793E-2</v>
      </c>
      <c r="AM1644" s="15">
        <f>(RawPLEP2!AL1639-AM$2*$A1644)-AM$3/$B1644+AM$4</f>
        <v>2.2490552783709247E-2</v>
      </c>
      <c r="AN1644" s="15">
        <f>(RawPLEP2!AM1639-AN$2*$A1644)-AN$3/$B1644+AN$4</f>
        <v>2.4637105850973357E-2</v>
      </c>
      <c r="AO1644" s="15">
        <f>(RawPLEP2!AN1639-AO$2*$A1644)-AO$3/$B1644+AO$4</f>
        <v>2.0457955803462193E-2</v>
      </c>
      <c r="AP1644" s="15">
        <f>(RawPLEP2!AO1639-AP$2*$A1644)-AP$3/$B1644+AP$4</f>
        <v>1.8271062937288272E-2</v>
      </c>
      <c r="AQ1644" s="15">
        <f>(RawPLEP2!AP1639-AQ$2*$A1644)-AQ$3/$B1644+AQ$4</f>
        <v>1.74854825037398E-2</v>
      </c>
      <c r="AR1644" s="15">
        <f>(RawPLEP2!AQ1639-AR$2*$A1644)-AR$3/$B1644+AR$4</f>
        <v>3.5195942879040543E-2</v>
      </c>
      <c r="AS1644" s="15">
        <f>(RawPLEP2!AR1639-AS$2*$A1644)-AS$3/$B1644+AS$4</f>
        <v>3.3505447258632359E-2</v>
      </c>
      <c r="AT1644" s="15">
        <f>(RawPLEP2!AS1639-AT$2*$A1644)-AT$3/$B1644+AT$4</f>
        <v>2.2553623455764019E-2</v>
      </c>
      <c r="AU1644" s="15">
        <f>(RawPLEP2!AT1639-AU$2*$A1644)-AU$3/$B1644+AU$4</f>
        <v>6.3310718611929422E-3</v>
      </c>
      <c r="AV1644" s="15">
        <f>(RawPLEP2!AU1639-AV$2*$A1644)-AV$3/$B1644+AV$4</f>
        <v>8.6158242056886877E-3</v>
      </c>
      <c r="AW1644" s="15">
        <f>(RawPLEP2!AV1639-AW$2*$A1644)-AW$3/$B1644+AW$4</f>
        <v>8.8108985985822386E-3</v>
      </c>
      <c r="AX1644" s="15">
        <f>(RawPLEP2!AW1639-AX$2*$A1644)-AX$3/$B1644+AX$4</f>
        <v>4.9813779172886465E-3</v>
      </c>
    </row>
    <row r="1645" spans="1:50" x14ac:dyDescent="0.25">
      <c r="A1645" s="23">
        <v>2.5999999999998941E-4</v>
      </c>
      <c r="B1645" s="15">
        <f>RawPLEP2!A1640</f>
        <v>866</v>
      </c>
      <c r="C1645" s="15">
        <f>(RawPLEP2!B1640-C$2*$A1645)-C$3/$B1645+C$4</f>
        <v>1.8290675148799881E-2</v>
      </c>
      <c r="D1645" s="15">
        <f>(RawPLEP2!C1640-D$2*$A1645)-D$3/$B1645+D$4</f>
        <v>3.1133438228048531E-2</v>
      </c>
      <c r="E1645" s="15">
        <f>(RawPLEP2!D1640-E$2*$A1645)-E$3/$B1645+E$4</f>
        <v>2.2348781732632446E-2</v>
      </c>
      <c r="F1645" s="15">
        <f>(RawPLEP2!E1640-F$2*$A1645)-F$3/$B1645+F$4</f>
        <v>2.2345700804065092E-2</v>
      </c>
      <c r="G1645" s="15">
        <f>(RawPLEP2!F1640-G$2*$A1645)-G$3/$B1645+G$4</f>
        <v>2.8796627048532451E-2</v>
      </c>
      <c r="H1645" s="15">
        <f>(RawPLEP2!G1640-H$2*$A1645)-H$3/$B1645+H$4</f>
        <v>2.4241221432899689E-2</v>
      </c>
      <c r="I1645" s="15">
        <f>(RawPLEP2!H1640-I$2*$A1645)-I$3/$B1645+I$4</f>
        <v>2.6961341893515216E-2</v>
      </c>
      <c r="J1645" s="15">
        <f>(RawPLEP2!I1640-J$2*$A1645)-J$3/$B1645+J$4</f>
        <v>2.0048099557513608E-2</v>
      </c>
      <c r="K1645" s="15">
        <f>(RawPLEP2!J1640-K$2*$A1645)-K$3/$B1645+K$4</f>
        <v>1.6887977287086707E-2</v>
      </c>
      <c r="L1645" s="15">
        <f>(RawPLEP2!K1640-L$2*$A1645)-L$3/$B1645+L$4</f>
        <v>1.3953974681316435E-2</v>
      </c>
      <c r="M1645" s="15">
        <f>(RawPLEP2!L1640-M$2*$A1645)-M$3/$B1645+M$4</f>
        <v>1.8225813532376116E-2</v>
      </c>
      <c r="N1645" s="15">
        <f>(RawPLEP2!M1640-N$2*$A1645)-N$3/$B1645+N$4</f>
        <v>1.6702463243502691E-2</v>
      </c>
      <c r="O1645" s="15">
        <f>(RawPLEP2!N1640-O$2*$A1645)-O$3/$B1645+O$4</f>
        <v>1.8591693768011001E-2</v>
      </c>
      <c r="P1645" s="15">
        <f>(RawPLEP2!O1640-P$2*$A1645)-P$3/$B1645+P$4</f>
        <v>1.8262996045724057E-2</v>
      </c>
      <c r="Q1645" s="15">
        <f>(RawPLEP2!P1640-Q$2*$A1645)-Q$3/$B1645+Q$4</f>
        <v>2.0488475552835395E-2</v>
      </c>
      <c r="R1645" s="15">
        <f>(RawPLEP2!Q1640-R$2*$A1645)-R$3/$B1645+R$4</f>
        <v>1.7158546592280895E-2</v>
      </c>
      <c r="S1645" s="15">
        <f>(RawPLEP2!R1640-S$2*$A1645)-S$3/$B1645+S$4</f>
        <v>2.8816728023905138E-2</v>
      </c>
      <c r="T1645" s="15">
        <f>(RawPLEP2!S1640-T$2*$A1645)-T$3/$B1645+T$4</f>
        <v>1.9251777495474423E-2</v>
      </c>
      <c r="U1645" s="15">
        <f>(RawPLEP2!T1640-U$2*$A1645)-U$3/$B1645+U$4</f>
        <v>2.2607619306870035E-2</v>
      </c>
      <c r="V1645" s="15">
        <f>(RawPLEP2!U1640-V$2*$A1645)-V$3/$B1645+V$4</f>
        <v>1.691331924972948E-2</v>
      </c>
      <c r="W1645" s="15">
        <f>(RawPLEP2!V1640-W$2*$A1645)-W$3/$B1645+W$4</f>
        <v>2.6416878329895924E-2</v>
      </c>
      <c r="X1645" s="15">
        <f>(RawPLEP2!W1640-X$2*$A1645)-X$3/$B1645+X$4</f>
        <v>1.7787843013225037E-2</v>
      </c>
      <c r="Y1645" s="15">
        <f>(RawPLEP2!X1640-Y$2*$A1645)-Y$3/$B1645+Y$4</f>
        <v>2.1362538742765631E-2</v>
      </c>
      <c r="Z1645" s="15">
        <f>(RawPLEP2!Y1640-Z$2*$A1645)-Z$3/$B1645+Z$4</f>
        <v>1.9944320330012776E-2</v>
      </c>
      <c r="AA1645" s="15">
        <f>(RawPLEP2!Z1640-AA$2*$A1645)-AA$3/$B1645+AA$4</f>
        <v>2.0116816338504123E-2</v>
      </c>
      <c r="AB1645" s="15">
        <f>(RawPLEP2!AA1640-AB$2*$A1645)-AB$3/$B1645+AB$4</f>
        <v>1.7842809212523743E-2</v>
      </c>
      <c r="AC1645" s="15">
        <f>(RawPLEP2!AB1640-AC$2*$A1645)-AC$3/$B1645+AC$4</f>
        <v>1.7936346509856999E-2</v>
      </c>
      <c r="AD1645" s="15">
        <f>(RawPLEP2!AC1640-AD$2*$A1645)-AD$3/$B1645+AD$4</f>
        <v>1.9944296246684385E-2</v>
      </c>
      <c r="AE1645" s="15">
        <f>(RawPLEP2!AD1640-AE$2*$A1645)-AE$3/$B1645+AE$4</f>
        <v>2.1215509157311328E-2</v>
      </c>
      <c r="AF1645" s="15">
        <f>(RawPLEP2!AE1640-AF$2*$A1645)-AF$3/$B1645+AF$4</f>
        <v>1.4997799350679936E-2</v>
      </c>
      <c r="AG1645" s="15">
        <f>(RawPLEP2!AF1640-AG$2*$A1645)-AG$3/$B1645+AG$4</f>
        <v>2.3813950778451012E-2</v>
      </c>
      <c r="AH1645" s="15">
        <f>(RawPLEP2!AG1640-AH$2*$A1645)-AH$3/$B1645+AH$4</f>
        <v>1.6888632012121547E-2</v>
      </c>
      <c r="AI1645" s="15">
        <f>(RawPLEP2!AH1640-AI$2*$A1645)-AI$3/$B1645+AI$4</f>
        <v>2.3066933607275221E-2</v>
      </c>
      <c r="AJ1645" s="15">
        <f>(RawPLEP2!AI1640-AJ$2*$A1645)-AJ$3/$B1645+AJ$4</f>
        <v>2.3154181341187019E-2</v>
      </c>
      <c r="AK1645" s="15">
        <f>(RawPLEP2!AJ1640-AK$2*$A1645)-AK$3/$B1645+AK$4</f>
        <v>1.8500914037959372E-2</v>
      </c>
      <c r="AL1645" s="15">
        <f>(RawPLEP2!AK1640-AL$2*$A1645)-AL$3/$B1645+AL$4</f>
        <v>1.8562612429583264E-2</v>
      </c>
      <c r="AM1645" s="15">
        <f>(RawPLEP2!AL1640-AM$2*$A1645)-AM$3/$B1645+AM$4</f>
        <v>1.9694899928662607E-2</v>
      </c>
      <c r="AN1645" s="15">
        <f>(RawPLEP2!AM1640-AN$2*$A1645)-AN$3/$B1645+AN$4</f>
        <v>2.5363641412789118E-2</v>
      </c>
      <c r="AO1645" s="15">
        <f>(RawPLEP2!AN1640-AO$2*$A1645)-AO$3/$B1645+AO$4</f>
        <v>1.863130102576991E-2</v>
      </c>
      <c r="AP1645" s="15">
        <f>(RawPLEP2!AO1640-AP$2*$A1645)-AP$3/$B1645+AP$4</f>
        <v>1.8232655666466209E-2</v>
      </c>
      <c r="AQ1645" s="15">
        <f>(RawPLEP2!AP1640-AQ$2*$A1645)-AQ$3/$B1645+AQ$4</f>
        <v>1.7906429134797969E-2</v>
      </c>
      <c r="AR1645" s="15">
        <f>(RawPLEP2!AQ1640-AR$2*$A1645)-AR$3/$B1645+AR$4</f>
        <v>3.9965791576004828E-2</v>
      </c>
      <c r="AS1645" s="15">
        <f>(RawPLEP2!AR1640-AS$2*$A1645)-AS$3/$B1645+AS$4</f>
        <v>3.441652028549802E-2</v>
      </c>
      <c r="AT1645" s="15">
        <f>(RawPLEP2!AS1640-AT$2*$A1645)-AT$3/$B1645+AT$4</f>
        <v>2.2492599418447237E-2</v>
      </c>
      <c r="AU1645" s="15">
        <f>(RawPLEP2!AT1640-AU$2*$A1645)-AU$3/$B1645+AU$4</f>
        <v>5.0103377884202719E-3</v>
      </c>
      <c r="AV1645" s="15">
        <f>(RawPLEP2!AU1640-AV$2*$A1645)-AV$3/$B1645+AV$4</f>
        <v>8.8895202609763618E-3</v>
      </c>
      <c r="AW1645" s="15">
        <f>(RawPLEP2!AV1640-AW$2*$A1645)-AW$3/$B1645+AW$4</f>
        <v>8.9507921939932251E-3</v>
      </c>
      <c r="AX1645" s="15">
        <f>(RawPLEP2!AW1640-AX$2*$A1645)-AX$3/$B1645+AX$4</f>
        <v>3.7732618934361549E-3</v>
      </c>
    </row>
    <row r="1646" spans="1:50" x14ac:dyDescent="0.25">
      <c r="A1646" s="23">
        <v>4.300000000000137E-5</v>
      </c>
      <c r="B1646" s="15">
        <f>RawPLEP2!A1641</f>
        <v>865</v>
      </c>
      <c r="C1646" s="15">
        <f>(RawPLEP2!B1641-C$2*$A1646)-C$3/$B1646+C$4</f>
        <v>1.6247023935252208E-2</v>
      </c>
      <c r="D1646" s="15">
        <f>(RawPLEP2!C1641-D$2*$A1646)-D$3/$B1646+D$4</f>
        <v>2.9311783497024367E-2</v>
      </c>
      <c r="E1646" s="15">
        <f>(RawPLEP2!D1641-E$2*$A1646)-E$3/$B1646+E$4</f>
        <v>2.4487397263462003E-2</v>
      </c>
      <c r="F1646" s="15">
        <f>(RawPLEP2!E1641-F$2*$A1646)-F$3/$B1646+F$4</f>
        <v>2.4486437817253476E-2</v>
      </c>
      <c r="G1646" s="15">
        <f>(RawPLEP2!F1641-G$2*$A1646)-G$3/$B1646+G$4</f>
        <v>2.7488004831999233E-2</v>
      </c>
      <c r="H1646" s="15">
        <f>(RawPLEP2!G1641-H$2*$A1646)-H$3/$B1646+H$4</f>
        <v>2.3623581448642551E-2</v>
      </c>
      <c r="I1646" s="15">
        <f>(RawPLEP2!H1641-I$2*$A1646)-I$3/$B1646+I$4</f>
        <v>2.7670947467646336E-2</v>
      </c>
      <c r="J1646" s="15">
        <f>(RawPLEP2!I1641-J$2*$A1646)-J$3/$B1646+J$4</f>
        <v>1.7819589540556447E-2</v>
      </c>
      <c r="K1646" s="15">
        <f>(RawPLEP2!J1641-K$2*$A1646)-K$3/$B1646+K$4</f>
        <v>1.5676244036540311E-2</v>
      </c>
      <c r="L1646" s="15">
        <f>(RawPLEP2!K1641-L$2*$A1646)-L$3/$B1646+L$4</f>
        <v>1.2274954547102084E-2</v>
      </c>
      <c r="M1646" s="15">
        <f>(RawPLEP2!L1641-M$2*$A1646)-M$3/$B1646+M$4</f>
        <v>1.9138446021640894E-2</v>
      </c>
      <c r="N1646" s="15">
        <f>(RawPLEP2!M1641-N$2*$A1646)-N$3/$B1646+N$4</f>
        <v>1.8967594388458492E-2</v>
      </c>
      <c r="O1646" s="15">
        <f>(RawPLEP2!N1641-O$2*$A1646)-O$3/$B1646+O$4</f>
        <v>1.9466625265804456E-2</v>
      </c>
      <c r="P1646" s="15">
        <f>(RawPLEP2!O1641-P$2*$A1646)-P$3/$B1646+P$4</f>
        <v>1.7265205367243675E-2</v>
      </c>
      <c r="Q1646" s="15">
        <f>(RawPLEP2!P1641-Q$2*$A1646)-Q$3/$B1646+Q$4</f>
        <v>1.919866861182204E-2</v>
      </c>
      <c r="R1646" s="15">
        <f>(RawPLEP2!Q1641-R$2*$A1646)-R$3/$B1646+R$4</f>
        <v>1.7399958207061646E-2</v>
      </c>
      <c r="S1646" s="15">
        <f>(RawPLEP2!R1641-S$2*$A1646)-S$3/$B1646+S$4</f>
        <v>2.927872093275936E-2</v>
      </c>
      <c r="T1646" s="15">
        <f>(RawPLEP2!S1641-T$2*$A1646)-T$3/$B1646+T$4</f>
        <v>2.1196253752213234E-2</v>
      </c>
      <c r="U1646" s="15">
        <f>(RawPLEP2!T1641-U$2*$A1646)-U$3/$B1646+U$4</f>
        <v>2.445963829424334E-2</v>
      </c>
      <c r="V1646" s="15">
        <f>(RawPLEP2!U1641-V$2*$A1646)-V$3/$B1646+V$4</f>
        <v>1.6702116626297347E-2</v>
      </c>
      <c r="W1646" s="15">
        <f>(RawPLEP2!V1641-W$2*$A1646)-W$3/$B1646+W$4</f>
        <v>2.5524898335291885E-2</v>
      </c>
      <c r="X1646" s="15">
        <f>(RawPLEP2!W1641-X$2*$A1646)-X$3/$B1646+X$4</f>
        <v>1.8986730739296125E-2</v>
      </c>
      <c r="Y1646" s="15">
        <f>(RawPLEP2!X1641-Y$2*$A1646)-Y$3/$B1646+Y$4</f>
        <v>1.7811510808723372E-2</v>
      </c>
      <c r="Z1646" s="15">
        <f>(RawPLEP2!Y1641-Z$2*$A1646)-Z$3/$B1646+Z$4</f>
        <v>2.0661724278747358E-2</v>
      </c>
      <c r="AA1646" s="15">
        <f>(RawPLEP2!Z1641-AA$2*$A1646)-AA$3/$B1646+AA$4</f>
        <v>2.0485429074789938E-2</v>
      </c>
      <c r="AB1646" s="15">
        <f>(RawPLEP2!AA1641-AB$2*$A1646)-AB$3/$B1646+AB$4</f>
        <v>1.8714693171892054E-2</v>
      </c>
      <c r="AC1646" s="15">
        <f>(RawPLEP2!AB1641-AC$2*$A1646)-AC$3/$B1646+AC$4</f>
        <v>1.678540723575617E-2</v>
      </c>
      <c r="AD1646" s="15">
        <f>(RawPLEP2!AC1641-AD$2*$A1646)-AD$3/$B1646+AD$4</f>
        <v>2.0661700171412185E-2</v>
      </c>
      <c r="AE1646" s="15">
        <f>(RawPLEP2!AD1641-AE$2*$A1646)-AE$3/$B1646+AE$4</f>
        <v>2.291620642008806E-2</v>
      </c>
      <c r="AF1646" s="15">
        <f>(RawPLEP2!AE1641-AF$2*$A1646)-AF$3/$B1646+AF$4</f>
        <v>1.4794915189820901E-2</v>
      </c>
      <c r="AG1646" s="15">
        <f>(RawPLEP2!AF1641-AG$2*$A1646)-AG$3/$B1646+AG$4</f>
        <v>2.1204984037835647E-2</v>
      </c>
      <c r="AH1646" s="15">
        <f>(RawPLEP2!AG1641-AH$2*$A1646)-AH$3/$B1646+AH$4</f>
        <v>1.7813959894031874E-2</v>
      </c>
      <c r="AI1646" s="15">
        <f>(RawPLEP2!AH1641-AI$2*$A1646)-AI$3/$B1646+AI$4</f>
        <v>2.3827541187786384E-2</v>
      </c>
      <c r="AJ1646" s="15">
        <f>(RawPLEP2!AI1641-AJ$2*$A1646)-AJ$3/$B1646+AJ$4</f>
        <v>1.8962294237994393E-2</v>
      </c>
      <c r="AK1646" s="15">
        <f>(RawPLEP2!AJ1641-AK$2*$A1646)-AK$3/$B1646+AK$4</f>
        <v>2.1052415580989199E-2</v>
      </c>
      <c r="AL1646" s="15">
        <f>(RawPLEP2!AK1641-AL$2*$A1646)-AL$3/$B1646+AL$4</f>
        <v>1.8640448402675924E-2</v>
      </c>
      <c r="AM1646" s="15">
        <f>(RawPLEP2!AL1641-AM$2*$A1646)-AM$3/$B1646+AM$4</f>
        <v>1.6680272432446588E-2</v>
      </c>
      <c r="AN1646" s="15">
        <f>(RawPLEP2!AM1641-AN$2*$A1646)-AN$3/$B1646+AN$4</f>
        <v>2.3999188853902679E-2</v>
      </c>
      <c r="AO1646" s="15">
        <f>(RawPLEP2!AN1641-AO$2*$A1646)-AO$3/$B1646+AO$4</f>
        <v>1.6723082198493423E-2</v>
      </c>
      <c r="AP1646" s="15">
        <f>(RawPLEP2!AO1641-AP$2*$A1646)-AP$3/$B1646+AP$4</f>
        <v>1.7104264898497736E-2</v>
      </c>
      <c r="AQ1646" s="15">
        <f>(RawPLEP2!AP1641-AQ$2*$A1646)-AQ$3/$B1646+AQ$4</f>
        <v>1.7700652789212668E-2</v>
      </c>
      <c r="AR1646" s="15">
        <f>(RawPLEP2!AQ1641-AR$2*$A1646)-AR$3/$B1646+AR$4</f>
        <v>3.836219731177018E-2</v>
      </c>
      <c r="AS1646" s="15">
        <f>(RawPLEP2!AR1641-AS$2*$A1646)-AS$3/$B1646+AS$4</f>
        <v>3.3589198962399536E-2</v>
      </c>
      <c r="AT1646" s="15">
        <f>(RawPLEP2!AS1641-AT$2*$A1646)-AT$3/$B1646+AT$4</f>
        <v>2.1071068755909236E-2</v>
      </c>
      <c r="AU1646" s="15">
        <f>(RawPLEP2!AT1641-AU$2*$A1646)-AU$3/$B1646+AU$4</f>
        <v>4.8683310724486895E-3</v>
      </c>
      <c r="AV1646" s="15">
        <f>(RawPLEP2!AU1641-AV$2*$A1646)-AV$3/$B1646+AV$4</f>
        <v>8.2158710538369536E-3</v>
      </c>
      <c r="AW1646" s="15">
        <f>(RawPLEP2!AV1641-AW$2*$A1646)-AW$3/$B1646+AW$4</f>
        <v>9.0829634100044517E-3</v>
      </c>
      <c r="AX1646" s="15">
        <f>(RawPLEP2!AW1641-AX$2*$A1646)-AX$3/$B1646+AX$4</f>
        <v>4.5678852952669713E-3</v>
      </c>
    </row>
    <row r="1647" spans="1:50" x14ac:dyDescent="0.25">
      <c r="A1647" s="23">
        <v>2.6099999999999735E-4</v>
      </c>
      <c r="B1647" s="15">
        <f>RawPLEP2!A1642</f>
        <v>864</v>
      </c>
      <c r="C1647" s="15">
        <f>(RawPLEP2!B1642-C$2*$A1647)-C$3/$B1647+C$4</f>
        <v>1.8318110504248517E-2</v>
      </c>
      <c r="D1647" s="15">
        <f>(RawPLEP2!C1642-D$2*$A1647)-D$3/$B1647+D$4</f>
        <v>2.8072142431306728E-2</v>
      </c>
      <c r="E1647" s="15">
        <f>(RawPLEP2!D1642-E$2*$A1647)-E$3/$B1647+E$4</f>
        <v>2.4110376756135872E-2</v>
      </c>
      <c r="F1647" s="15">
        <f>(RawPLEP2!E1642-F$2*$A1647)-F$3/$B1647+F$4</f>
        <v>2.4114155692730708E-2</v>
      </c>
      <c r="G1647" s="15">
        <f>(RawPLEP2!F1642-G$2*$A1647)-G$3/$B1647+G$4</f>
        <v>2.4630586347245843E-2</v>
      </c>
      <c r="H1647" s="15">
        <f>(RawPLEP2!G1642-H$2*$A1647)-H$3/$B1647+H$4</f>
        <v>2.1908499981659856E-2</v>
      </c>
      <c r="I1647" s="15">
        <f>(RawPLEP2!H1642-I$2*$A1647)-I$3/$B1647+I$4</f>
        <v>2.5066422664195783E-2</v>
      </c>
      <c r="J1647" s="15">
        <f>(RawPLEP2!I1642-J$2*$A1647)-J$3/$B1647+J$4</f>
        <v>1.7885312167084961E-2</v>
      </c>
      <c r="K1647" s="15">
        <f>(RawPLEP2!J1642-K$2*$A1647)-K$3/$B1647+K$4</f>
        <v>1.4114775981409637E-2</v>
      </c>
      <c r="L1647" s="15">
        <f>(RawPLEP2!K1642-L$2*$A1647)-L$3/$B1647+L$4</f>
        <v>1.5736844120454764E-2</v>
      </c>
      <c r="M1647" s="15">
        <f>(RawPLEP2!L1642-M$2*$A1647)-M$3/$B1647+M$4</f>
        <v>1.8751103564269157E-2</v>
      </c>
      <c r="N1647" s="15">
        <f>(RawPLEP2!M1642-N$2*$A1647)-N$3/$B1647+N$4</f>
        <v>1.6281614796554961E-2</v>
      </c>
      <c r="O1647" s="15">
        <f>(RawPLEP2!N1642-O$2*$A1647)-O$3/$B1647+O$4</f>
        <v>2.0291864436177288E-2</v>
      </c>
      <c r="P1647" s="15">
        <f>(RawPLEP2!O1642-P$2*$A1647)-P$3/$B1647+P$4</f>
        <v>1.915562883928246E-2</v>
      </c>
      <c r="Q1647" s="15">
        <f>(RawPLEP2!P1642-Q$2*$A1647)-Q$3/$B1647+Q$4</f>
        <v>2.16406775030763E-2</v>
      </c>
      <c r="R1647" s="15">
        <f>(RawPLEP2!Q1642-R$2*$A1647)-R$3/$B1647+R$4</f>
        <v>1.6380156307135386E-2</v>
      </c>
      <c r="S1647" s="15">
        <f>(RawPLEP2!R1642-S$2*$A1647)-S$3/$B1647+S$4</f>
        <v>2.7284308753012142E-2</v>
      </c>
      <c r="T1647" s="15">
        <f>(RawPLEP2!S1642-T$2*$A1647)-T$3/$B1647+T$4</f>
        <v>1.958891772730488E-2</v>
      </c>
      <c r="U1647" s="15">
        <f>(RawPLEP2!T1642-U$2*$A1647)-U$3/$B1647+U$4</f>
        <v>2.2564613985788348E-2</v>
      </c>
      <c r="V1647" s="15">
        <f>(RawPLEP2!U1642-V$2*$A1647)-V$3/$B1647+V$4</f>
        <v>1.5249712287331459E-2</v>
      </c>
      <c r="W1647" s="15">
        <f>(RawPLEP2!V1642-W$2*$A1647)-W$3/$B1647+W$4</f>
        <v>2.2030083609014473E-2</v>
      </c>
      <c r="X1647" s="15">
        <f>(RawPLEP2!W1642-X$2*$A1647)-X$3/$B1647+X$4</f>
        <v>1.9705722261889859E-2</v>
      </c>
      <c r="Y1647" s="15">
        <f>(RawPLEP2!X1642-Y$2*$A1647)-Y$3/$B1647+Y$4</f>
        <v>1.7107523032679959E-2</v>
      </c>
      <c r="Z1647" s="15">
        <f>(RawPLEP2!Y1642-Z$2*$A1647)-Z$3/$B1647+Z$4</f>
        <v>1.8211059975258341E-2</v>
      </c>
      <c r="AA1647" s="15">
        <f>(RawPLEP2!Z1642-AA$2*$A1647)-AA$3/$B1647+AA$4</f>
        <v>2.2728712554094102E-2</v>
      </c>
      <c r="AB1647" s="15">
        <f>(RawPLEP2!AA1642-AB$2*$A1647)-AB$3/$B1647+AB$4</f>
        <v>1.9317902856394738E-2</v>
      </c>
      <c r="AC1647" s="15">
        <f>(RawPLEP2!AB1642-AC$2*$A1647)-AC$3/$B1647+AC$4</f>
        <v>1.8941674423936006E-2</v>
      </c>
      <c r="AD1647" s="15">
        <f>(RawPLEP2!AC1642-AD$2*$A1647)-AD$3/$B1647+AD$4</f>
        <v>1.8211035892154757E-2</v>
      </c>
      <c r="AE1647" s="15">
        <f>(RawPLEP2!AD1642-AE$2*$A1647)-AE$3/$B1647+AE$4</f>
        <v>2.0457746422879928E-2</v>
      </c>
      <c r="AF1647" s="15">
        <f>(RawPLEP2!AE1642-AF$2*$A1647)-AF$3/$B1647+AF$4</f>
        <v>1.5380210060538746E-2</v>
      </c>
      <c r="AG1647" s="15">
        <f>(RawPLEP2!AF1642-AG$2*$A1647)-AG$3/$B1647+AG$4</f>
        <v>2.2110622463587581E-2</v>
      </c>
      <c r="AH1647" s="15">
        <f>(RawPLEP2!AG1642-AH$2*$A1647)-AH$3/$B1647+AH$4</f>
        <v>1.6678488822256941E-2</v>
      </c>
      <c r="AI1647" s="15">
        <f>(RawPLEP2!AH1642-AI$2*$A1647)-AI$3/$B1647+AI$4</f>
        <v>1.9869880176901882E-2</v>
      </c>
      <c r="AJ1647" s="15">
        <f>(RawPLEP2!AI1642-AJ$2*$A1647)-AJ$3/$B1647+AJ$4</f>
        <v>1.5834212521314839E-2</v>
      </c>
      <c r="AK1647" s="15">
        <f>(RawPLEP2!AJ1642-AK$2*$A1647)-AK$3/$B1647+AK$4</f>
        <v>2.060660390094398E-2</v>
      </c>
      <c r="AL1647" s="15">
        <f>(RawPLEP2!AK1642-AL$2*$A1647)-AL$3/$B1647+AL$4</f>
        <v>1.8738445050316618E-2</v>
      </c>
      <c r="AM1647" s="15">
        <f>(RawPLEP2!AL1642-AM$2*$A1647)-AM$3/$B1647+AM$4</f>
        <v>1.9572710165766852E-2</v>
      </c>
      <c r="AN1647" s="15">
        <f>(RawPLEP2!AM1642-AN$2*$A1647)-AN$3/$B1647+AN$4</f>
        <v>2.2886372666616809E-2</v>
      </c>
      <c r="AO1647" s="15">
        <f>(RawPLEP2!AN1642-AO$2*$A1647)-AO$3/$B1647+AO$4</f>
        <v>1.7702561269637339E-2</v>
      </c>
      <c r="AP1647" s="15">
        <f>(RawPLEP2!AO1642-AP$2*$A1647)-AP$3/$B1647+AP$4</f>
        <v>1.8061379402733051E-2</v>
      </c>
      <c r="AQ1647" s="15">
        <f>(RawPLEP2!AP1642-AQ$2*$A1647)-AQ$3/$B1647+AQ$4</f>
        <v>1.8124589674248546E-2</v>
      </c>
      <c r="AR1647" s="15">
        <f>(RawPLEP2!AQ1642-AR$2*$A1647)-AR$3/$B1647+AR$4</f>
        <v>4.0168010658656439E-2</v>
      </c>
      <c r="AS1647" s="15">
        <f>(RawPLEP2!AR1642-AS$2*$A1647)-AS$3/$B1647+AS$4</f>
        <v>3.4447488919481351E-2</v>
      </c>
      <c r="AT1647" s="15">
        <f>(RawPLEP2!AS1642-AT$2*$A1647)-AT$3/$B1647+AT$4</f>
        <v>2.1091409084736473E-2</v>
      </c>
      <c r="AU1647" s="15">
        <f>(RawPLEP2!AT1642-AU$2*$A1647)-AU$3/$B1647+AU$4</f>
        <v>5.9961240633151468E-3</v>
      </c>
      <c r="AV1647" s="15">
        <f>(RawPLEP2!AU1642-AV$2*$A1647)-AV$3/$B1647+AV$4</f>
        <v>9.1192001071439804E-3</v>
      </c>
      <c r="AW1647" s="15">
        <f>(RawPLEP2!AV1642-AW$2*$A1647)-AW$3/$B1647+AW$4</f>
        <v>8.5695578432607843E-3</v>
      </c>
      <c r="AX1647" s="15">
        <f>(RawPLEP2!AW1642-AX$2*$A1647)-AX$3/$B1647+AX$4</f>
        <v>6.2682362417681506E-3</v>
      </c>
    </row>
    <row r="1648" spans="1:50" x14ac:dyDescent="0.25">
      <c r="A1648" s="23">
        <v>5.9000000000000719E-4</v>
      </c>
      <c r="B1648" s="15">
        <f>RawPLEP2!A1643</f>
        <v>863</v>
      </c>
      <c r="C1648" s="15">
        <f>(RawPLEP2!B1643-C$2*$A1648)-C$3/$B1648+C$4</f>
        <v>1.6500004342117222E-2</v>
      </c>
      <c r="D1648" s="15">
        <f>(RawPLEP2!C1643-D$2*$A1648)-D$3/$B1648+D$4</f>
        <v>2.6414226396050754E-2</v>
      </c>
      <c r="E1648" s="15">
        <f>(RawPLEP2!D1643-E$2*$A1648)-E$3/$B1648+E$4</f>
        <v>2.0785789830399269E-2</v>
      </c>
      <c r="F1648" s="15">
        <f>(RawPLEP2!E1643-F$2*$A1648)-F$3/$B1648+F$4</f>
        <v>2.0790368724631792E-2</v>
      </c>
      <c r="G1648" s="15">
        <f>(RawPLEP2!F1643-G$2*$A1648)-G$3/$B1648+G$4</f>
        <v>1.7774002261544842E-2</v>
      </c>
      <c r="H1648" s="15">
        <f>(RawPLEP2!G1643-H$2*$A1648)-H$3/$B1648+H$4</f>
        <v>2.3590706542493088E-2</v>
      </c>
      <c r="I1648" s="15">
        <f>(RawPLEP2!H1643-I$2*$A1648)-I$3/$B1648+I$4</f>
        <v>2.6166639250432024E-2</v>
      </c>
      <c r="J1648" s="15">
        <f>(RawPLEP2!I1643-J$2*$A1648)-J$3/$B1648+J$4</f>
        <v>1.7748370041549891E-2</v>
      </c>
      <c r="K1648" s="15">
        <f>(RawPLEP2!J1643-K$2*$A1648)-K$3/$B1648+K$4</f>
        <v>1.7346683329963412E-2</v>
      </c>
      <c r="L1648" s="15">
        <f>(RawPLEP2!K1643-L$2*$A1648)-L$3/$B1648+L$4</f>
        <v>1.228105973060787E-2</v>
      </c>
      <c r="M1648" s="15">
        <f>(RawPLEP2!L1643-M$2*$A1648)-M$3/$B1648+M$4</f>
        <v>2.15144850862981E-2</v>
      </c>
      <c r="N1648" s="15">
        <f>(RawPLEP2!M1643-N$2*$A1648)-N$3/$B1648+N$4</f>
        <v>1.7662355370754501E-2</v>
      </c>
      <c r="O1648" s="15">
        <f>(RawPLEP2!N1643-O$2*$A1648)-O$3/$B1648+O$4</f>
        <v>1.7468935517747981E-2</v>
      </c>
      <c r="P1648" s="15">
        <f>(RawPLEP2!O1643-P$2*$A1648)-P$3/$B1648+P$4</f>
        <v>1.8927388192880829E-2</v>
      </c>
      <c r="Q1648" s="15">
        <f>(RawPLEP2!P1643-Q$2*$A1648)-Q$3/$B1648+Q$4</f>
        <v>1.8870496114561056E-2</v>
      </c>
      <c r="R1648" s="15">
        <f>(RawPLEP2!Q1643-R$2*$A1648)-R$3/$B1648+R$4</f>
        <v>1.5214739344595808E-2</v>
      </c>
      <c r="S1648" s="15">
        <f>(RawPLEP2!R1643-S$2*$A1648)-S$3/$B1648+S$4</f>
        <v>2.9029577142387835E-2</v>
      </c>
      <c r="T1648" s="15">
        <f>(RawPLEP2!S1643-T$2*$A1648)-T$3/$B1648+T$4</f>
        <v>1.7368065852142872E-2</v>
      </c>
      <c r="U1648" s="15">
        <f>(RawPLEP2!T1643-U$2*$A1648)-U$3/$B1648+U$4</f>
        <v>2.1295189592510391E-2</v>
      </c>
      <c r="V1648" s="15">
        <f>(RawPLEP2!U1643-V$2*$A1648)-V$3/$B1648+V$4</f>
        <v>1.4702650611947917E-2</v>
      </c>
      <c r="W1648" s="15">
        <f>(RawPLEP2!V1643-W$2*$A1648)-W$3/$B1648+W$4</f>
        <v>2.4327982742074292E-2</v>
      </c>
      <c r="X1648" s="15">
        <f>(RawPLEP2!W1643-X$2*$A1648)-X$3/$B1648+X$4</f>
        <v>1.7259514298256444E-2</v>
      </c>
      <c r="Y1648" s="15">
        <f>(RawPLEP2!X1643-Y$2*$A1648)-Y$3/$B1648+Y$4</f>
        <v>1.8230952034882914E-2</v>
      </c>
      <c r="Z1648" s="15">
        <f>(RawPLEP2!Y1643-Z$2*$A1648)-Z$3/$B1648+Z$4</f>
        <v>1.8637514227741549E-2</v>
      </c>
      <c r="AA1648" s="15">
        <f>(RawPLEP2!Z1643-AA$2*$A1648)-AA$3/$B1648+AA$4</f>
        <v>1.998961955457898E-2</v>
      </c>
      <c r="AB1648" s="15">
        <f>(RawPLEP2!AA1643-AB$2*$A1648)-AB$3/$B1648+AB$4</f>
        <v>1.6093631450096936E-2</v>
      </c>
      <c r="AC1648" s="15">
        <f>(RawPLEP2!AB1643-AC$2*$A1648)-AC$3/$B1648+AC$4</f>
        <v>1.6618829179133422E-2</v>
      </c>
      <c r="AD1648" s="15">
        <f>(RawPLEP2!AC1643-AD$2*$A1648)-AD$3/$B1648+AD$4</f>
        <v>1.8637490181178707E-2</v>
      </c>
      <c r="AE1648" s="15">
        <f>(RawPLEP2!AD1643-AE$2*$A1648)-AE$3/$B1648+AE$4</f>
        <v>1.9060917051737517E-2</v>
      </c>
      <c r="AF1648" s="15">
        <f>(RawPLEP2!AE1643-AF$2*$A1648)-AF$3/$B1648+AF$4</f>
        <v>1.4841782156189864E-2</v>
      </c>
      <c r="AG1648" s="15">
        <f>(RawPLEP2!AF1643-AG$2*$A1648)-AG$3/$B1648+AG$4</f>
        <v>2.2986332377910659E-2</v>
      </c>
      <c r="AH1648" s="15">
        <f>(RawPLEP2!AG1643-AH$2*$A1648)-AH$3/$B1648+AH$4</f>
        <v>1.6600204747773885E-2</v>
      </c>
      <c r="AI1648" s="15">
        <f>(RawPLEP2!AH1643-AI$2*$A1648)-AI$3/$B1648+AI$4</f>
        <v>1.9383483323684135E-2</v>
      </c>
      <c r="AJ1648" s="15">
        <f>(RawPLEP2!AI1643-AJ$2*$A1648)-AJ$3/$B1648+AJ$4</f>
        <v>2.0376913049030401E-2</v>
      </c>
      <c r="AK1648" s="15">
        <f>(RawPLEP2!AJ1643-AK$2*$A1648)-AK$3/$B1648+AK$4</f>
        <v>1.7270333934059835E-2</v>
      </c>
      <c r="AL1648" s="15">
        <f>(RawPLEP2!AK1643-AL$2*$A1648)-AL$3/$B1648+AL$4</f>
        <v>1.8652466803154508E-2</v>
      </c>
      <c r="AM1648" s="15">
        <f>(RawPLEP2!AL1643-AM$2*$A1648)-AM$3/$B1648+AM$4</f>
        <v>2.0720775610428677E-2</v>
      </c>
      <c r="AN1648" s="15">
        <f>(RawPLEP2!AM1643-AN$2*$A1648)-AN$3/$B1648+AN$4</f>
        <v>2.4375353699531841E-2</v>
      </c>
      <c r="AO1648" s="15">
        <f>(RawPLEP2!AN1643-AO$2*$A1648)-AO$3/$B1648+AO$4</f>
        <v>1.8140952676974624E-2</v>
      </c>
      <c r="AP1648" s="15">
        <f>(RawPLEP2!AO1643-AP$2*$A1648)-AP$3/$B1648+AP$4</f>
        <v>1.8325892914672244E-2</v>
      </c>
      <c r="AQ1648" s="15">
        <f>(RawPLEP2!AP1643-AQ$2*$A1648)-AQ$3/$B1648+AQ$4</f>
        <v>1.5201750719868738E-2</v>
      </c>
      <c r="AR1648" s="15">
        <f>(RawPLEP2!AQ1643-AR$2*$A1648)-AR$3/$B1648+AR$4</f>
        <v>3.576518727730027E-2</v>
      </c>
      <c r="AS1648" s="15">
        <f>(RawPLEP2!AR1643-AS$2*$A1648)-AS$3/$B1648+AS$4</f>
        <v>3.2855459585445945E-2</v>
      </c>
      <c r="AT1648" s="15">
        <f>(RawPLEP2!AS1643-AT$2*$A1648)-AT$3/$B1648+AT$4</f>
        <v>1.9499256231136672E-2</v>
      </c>
      <c r="AU1648" s="15">
        <f>(RawPLEP2!AT1643-AU$2*$A1648)-AU$3/$B1648+AU$4</f>
        <v>5.636229597393053E-3</v>
      </c>
      <c r="AV1648" s="15">
        <f>(RawPLEP2!AU1643-AV$2*$A1648)-AV$3/$B1648+AV$4</f>
        <v>8.8772475927182282E-3</v>
      </c>
      <c r="AW1648" s="15">
        <f>(RawPLEP2!AV1643-AW$2*$A1648)-AW$3/$B1648+AW$4</f>
        <v>8.9830424175062328E-3</v>
      </c>
      <c r="AX1648" s="15">
        <f>(RawPLEP2!AW1643-AX$2*$A1648)-AX$3/$B1648+AX$4</f>
        <v>5.149809144678278E-3</v>
      </c>
    </row>
    <row r="1649" spans="1:50" x14ac:dyDescent="0.25">
      <c r="A1649" s="23">
        <v>2.5300000000000322E-4</v>
      </c>
      <c r="B1649" s="15">
        <f>RawPLEP2!A1644</f>
        <v>862</v>
      </c>
      <c r="C1649" s="15">
        <f>(RawPLEP2!B1644-C$2*$A1649)-C$3/$B1649+C$4</f>
        <v>1.6682174343214562E-2</v>
      </c>
      <c r="D1649" s="15">
        <f>(RawPLEP2!C1644-D$2*$A1649)-D$3/$B1649+D$4</f>
        <v>2.5960528942601972E-2</v>
      </c>
      <c r="E1649" s="15">
        <f>(RawPLEP2!D1644-E$2*$A1649)-E$3/$B1649+E$4</f>
        <v>2.2464749165887345E-2</v>
      </c>
      <c r="F1649" s="15">
        <f>(RawPLEP2!E1644-F$2*$A1649)-F$3/$B1649+F$4</f>
        <v>2.2462278328397204E-2</v>
      </c>
      <c r="G1649" s="15">
        <f>(RawPLEP2!F1644-G$2*$A1649)-G$3/$B1649+G$4</f>
        <v>1.9225941195091304E-2</v>
      </c>
      <c r="H1649" s="15">
        <f>(RawPLEP2!G1644-H$2*$A1649)-H$3/$B1649+H$4</f>
        <v>2.4397377777070149E-2</v>
      </c>
      <c r="I1649" s="15">
        <f>(RawPLEP2!H1644-I$2*$A1649)-I$3/$B1649+I$4</f>
        <v>2.5583827032301176E-2</v>
      </c>
      <c r="J1649" s="15">
        <f>(RawPLEP2!I1644-J$2*$A1649)-J$3/$B1649+J$4</f>
        <v>1.8493074528719112E-2</v>
      </c>
      <c r="K1649" s="15">
        <f>(RawPLEP2!J1644-K$2*$A1649)-K$3/$B1649+K$4</f>
        <v>1.4557764564251473E-2</v>
      </c>
      <c r="L1649" s="15">
        <f>(RawPLEP2!K1644-L$2*$A1649)-L$3/$B1649+L$4</f>
        <v>1.0884827697446565E-2</v>
      </c>
      <c r="M1649" s="15">
        <f>(RawPLEP2!L1644-M$2*$A1649)-M$3/$B1649+M$4</f>
        <v>1.8706400261013563E-2</v>
      </c>
      <c r="N1649" s="15">
        <f>(RawPLEP2!M1644-N$2*$A1649)-N$3/$B1649+N$4</f>
        <v>1.8044580293573448E-2</v>
      </c>
      <c r="O1649" s="15">
        <f>(RawPLEP2!N1644-O$2*$A1649)-O$3/$B1649+O$4</f>
        <v>1.7117032466452388E-2</v>
      </c>
      <c r="P1649" s="15">
        <f>(RawPLEP2!O1644-P$2*$A1649)-P$3/$B1649+P$4</f>
        <v>1.5917808318065361E-2</v>
      </c>
      <c r="Q1649" s="15">
        <f>(RawPLEP2!P1644-Q$2*$A1649)-Q$3/$B1649+Q$4</f>
        <v>2.0578440632540773E-2</v>
      </c>
      <c r="R1649" s="15">
        <f>(RawPLEP2!Q1644-R$2*$A1649)-R$3/$B1649+R$4</f>
        <v>1.5771820945757901E-2</v>
      </c>
      <c r="S1649" s="15">
        <f>(RawPLEP2!R1644-S$2*$A1649)-S$3/$B1649+S$4</f>
        <v>2.5764087077212321E-2</v>
      </c>
      <c r="T1649" s="15">
        <f>(RawPLEP2!S1644-T$2*$A1649)-T$3/$B1649+T$4</f>
        <v>1.8363559792564918E-2</v>
      </c>
      <c r="U1649" s="15">
        <f>(RawPLEP2!T1644-U$2*$A1649)-U$3/$B1649+U$4</f>
        <v>2.1339232921549402E-2</v>
      </c>
      <c r="V1649" s="15">
        <f>(RawPLEP2!U1644-V$2*$A1649)-V$3/$B1649+V$4</f>
        <v>1.5237784295812528E-2</v>
      </c>
      <c r="W1649" s="15">
        <f>(RawPLEP2!V1644-W$2*$A1649)-W$3/$B1649+W$4</f>
        <v>2.2053049779267187E-2</v>
      </c>
      <c r="X1649" s="15">
        <f>(RawPLEP2!W1644-X$2*$A1649)-X$3/$B1649+X$4</f>
        <v>1.9729584655117365E-2</v>
      </c>
      <c r="Y1649" s="15">
        <f>(RawPLEP2!X1644-Y$2*$A1649)-Y$3/$B1649+Y$4</f>
        <v>1.4804246766863791E-2</v>
      </c>
      <c r="Z1649" s="15">
        <f>(RawPLEP2!Y1644-Z$2*$A1649)-Z$3/$B1649+Z$4</f>
        <v>1.7044072061857297E-2</v>
      </c>
      <c r="AA1649" s="15">
        <f>(RawPLEP2!Z1644-AA$2*$A1649)-AA$3/$B1649+AA$4</f>
        <v>1.9086772504513613E-2</v>
      </c>
      <c r="AB1649" s="15">
        <f>(RawPLEP2!AA1644-AB$2*$A1649)-AB$3/$B1649+AB$4</f>
        <v>1.7293969965887689E-2</v>
      </c>
      <c r="AC1649" s="15">
        <f>(RawPLEP2!AB1644-AC$2*$A1649)-AC$3/$B1649+AC$4</f>
        <v>1.7116061997868724E-2</v>
      </c>
      <c r="AD1649" s="15">
        <f>(RawPLEP2!AC1644-AD$2*$A1649)-AD$3/$B1649+AD$4</f>
        <v>1.7044047977980984E-2</v>
      </c>
      <c r="AE1649" s="15">
        <f>(RawPLEP2!AD1644-AE$2*$A1649)-AE$3/$B1649+AE$4</f>
        <v>1.9056891507839225E-2</v>
      </c>
      <c r="AF1649" s="15">
        <f>(RawPLEP2!AE1644-AF$2*$A1649)-AF$3/$B1649+AF$4</f>
        <v>9.7859087429226221E-3</v>
      </c>
      <c r="AG1649" s="15">
        <f>(RawPLEP2!AF1644-AG$2*$A1649)-AG$3/$B1649+AG$4</f>
        <v>2.1580855618312397E-2</v>
      </c>
      <c r="AH1649" s="15">
        <f>(RawPLEP2!AG1644-AH$2*$A1649)-AH$3/$B1649+AH$4</f>
        <v>1.7446956861166783E-2</v>
      </c>
      <c r="AI1649" s="15">
        <f>(RawPLEP2!AH1644-AI$2*$A1649)-AI$3/$B1649+AI$4</f>
        <v>1.8096784564146894E-2</v>
      </c>
      <c r="AJ1649" s="15">
        <f>(RawPLEP2!AI1644-AJ$2*$A1649)-AJ$3/$B1649+AJ$4</f>
        <v>1.8838320117439356E-2</v>
      </c>
      <c r="AK1649" s="15">
        <f>(RawPLEP2!AJ1644-AK$2*$A1649)-AK$3/$B1649+AK$4</f>
        <v>2.0212761521027266E-2</v>
      </c>
      <c r="AL1649" s="15">
        <f>(RawPLEP2!AK1644-AL$2*$A1649)-AL$3/$B1649+AL$4</f>
        <v>1.9798051119948021E-2</v>
      </c>
      <c r="AM1649" s="15">
        <f>(RawPLEP2!AL1644-AM$2*$A1649)-AM$3/$B1649+AM$4</f>
        <v>1.8928560955851631E-2</v>
      </c>
      <c r="AN1649" s="15">
        <f>(RawPLEP2!AM1644-AN$2*$A1649)-AN$3/$B1649+AN$4</f>
        <v>2.5904188701975226E-2</v>
      </c>
      <c r="AO1649" s="15">
        <f>(RawPLEP2!AN1644-AO$2*$A1649)-AO$3/$B1649+AO$4</f>
        <v>1.9261239400729234E-2</v>
      </c>
      <c r="AP1649" s="15">
        <f>(RawPLEP2!AO1644-AP$2*$A1649)-AP$3/$B1649+AP$4</f>
        <v>1.905109486594312E-2</v>
      </c>
      <c r="AQ1649" s="15">
        <f>(RawPLEP2!AP1644-AQ$2*$A1649)-AQ$3/$B1649+AQ$4</f>
        <v>1.7925862671461849E-2</v>
      </c>
      <c r="AR1649" s="15">
        <f>(RawPLEP2!AQ1644-AR$2*$A1649)-AR$3/$B1649+AR$4</f>
        <v>3.8298164411089436E-2</v>
      </c>
      <c r="AS1649" s="15">
        <f>(RawPLEP2!AR1644-AS$2*$A1649)-AS$3/$B1649+AS$4</f>
        <v>3.2545863460512886E-2</v>
      </c>
      <c r="AT1649" s="15">
        <f>(RawPLEP2!AS1644-AT$2*$A1649)-AT$3/$B1649+AT$4</f>
        <v>2.0335642792376568E-2</v>
      </c>
      <c r="AU1649" s="15">
        <f>(RawPLEP2!AT1644-AU$2*$A1649)-AU$3/$B1649+AU$4</f>
        <v>4.1849479475824774E-3</v>
      </c>
      <c r="AV1649" s="15">
        <f>(RawPLEP2!AU1644-AV$2*$A1649)-AV$3/$B1649+AV$4</f>
        <v>7.2104246513216511E-3</v>
      </c>
      <c r="AW1649" s="15">
        <f>(RawPLEP2!AV1644-AW$2*$A1649)-AW$3/$B1649+AW$4</f>
        <v>8.1920331706831478E-3</v>
      </c>
      <c r="AX1649" s="15">
        <f>(RawPLEP2!AW1644-AX$2*$A1649)-AX$3/$B1649+AX$4</f>
        <v>3.9689618660452321E-3</v>
      </c>
    </row>
    <row r="1650" spans="1:50" x14ac:dyDescent="0.25">
      <c r="A1650" s="23">
        <v>3.7899999999998352E-4</v>
      </c>
      <c r="B1650" s="15">
        <f>RawPLEP2!A1645</f>
        <v>861</v>
      </c>
      <c r="C1650" s="15">
        <f>(RawPLEP2!B1645-C$2*$A1650)-C$3/$B1650+C$4</f>
        <v>1.6027369885744713E-2</v>
      </c>
      <c r="D1650" s="15">
        <f>(RawPLEP2!C1645-D$2*$A1650)-D$3/$B1650+D$4</f>
        <v>2.5844785983564482E-2</v>
      </c>
      <c r="E1650" s="15">
        <f>(RawPLEP2!D1645-E$2*$A1650)-E$3/$B1650+E$4</f>
        <v>2.1886137680224869E-2</v>
      </c>
      <c r="F1650" s="15">
        <f>(RawPLEP2!E1645-F$2*$A1650)-F$3/$B1650+F$4</f>
        <v>2.1885955987373033E-2</v>
      </c>
      <c r="G1650" s="15">
        <f>(RawPLEP2!F1645-G$2*$A1650)-G$3/$B1650+G$4</f>
        <v>2.2337116079186248E-2</v>
      </c>
      <c r="H1650" s="15">
        <f>(RawPLEP2!G1645-H$2*$A1650)-H$3/$B1650+H$4</f>
        <v>2.3338418256611253E-2</v>
      </c>
      <c r="I1650" s="15">
        <f>(RawPLEP2!H1645-I$2*$A1650)-I$3/$B1650+I$4</f>
        <v>2.4311441756596202E-2</v>
      </c>
      <c r="J1650" s="15">
        <f>(RawPLEP2!I1645-J$2*$A1650)-J$3/$B1650+J$4</f>
        <v>2.0280636305519534E-2</v>
      </c>
      <c r="K1650" s="15">
        <f>(RawPLEP2!J1645-K$2*$A1650)-K$3/$B1650+K$4</f>
        <v>1.3044091327090467E-2</v>
      </c>
      <c r="L1650" s="15">
        <f>(RawPLEP2!K1645-L$2*$A1650)-L$3/$B1650+L$4</f>
        <v>1.3728637325733338E-2</v>
      </c>
      <c r="M1650" s="15">
        <f>(RawPLEP2!L1645-M$2*$A1650)-M$3/$B1650+M$4</f>
        <v>1.8056869601939161E-2</v>
      </c>
      <c r="N1650" s="15">
        <f>(RawPLEP2!M1645-N$2*$A1650)-N$3/$B1650+N$4</f>
        <v>1.8499827382914155E-2</v>
      </c>
      <c r="O1650" s="15">
        <f>(RawPLEP2!N1645-O$2*$A1650)-O$3/$B1650+O$4</f>
        <v>1.7842080884501961E-2</v>
      </c>
      <c r="P1650" s="15">
        <f>(RawPLEP2!O1645-P$2*$A1650)-P$3/$B1650+P$4</f>
        <v>1.7602017786454444E-2</v>
      </c>
      <c r="Q1650" s="15">
        <f>(RawPLEP2!P1645-Q$2*$A1650)-Q$3/$B1650+Q$4</f>
        <v>2.0178955132874751E-2</v>
      </c>
      <c r="R1650" s="15">
        <f>(RawPLEP2!Q1645-R$2*$A1650)-R$3/$B1650+R$4</f>
        <v>1.6270728904435393E-2</v>
      </c>
      <c r="S1650" s="15">
        <f>(RawPLEP2!R1645-S$2*$A1650)-S$3/$B1650+S$4</f>
        <v>2.7805741764198349E-2</v>
      </c>
      <c r="T1650" s="15">
        <f>(RawPLEP2!S1645-T$2*$A1650)-T$3/$B1650+T$4</f>
        <v>1.6769339514306397E-2</v>
      </c>
      <c r="U1650" s="15">
        <f>(RawPLEP2!T1645-U$2*$A1650)-U$3/$B1650+U$4</f>
        <v>1.8853790085630411E-2</v>
      </c>
      <c r="V1650" s="15">
        <f>(RawPLEP2!U1645-V$2*$A1650)-V$3/$B1650+V$4</f>
        <v>1.4749748555439753E-2</v>
      </c>
      <c r="W1650" s="15">
        <f>(RawPLEP2!V1645-W$2*$A1650)-W$3/$B1650+W$4</f>
        <v>2.003332901638755E-2</v>
      </c>
      <c r="X1650" s="15">
        <f>(RawPLEP2!W1645-X$2*$A1650)-X$3/$B1650+X$4</f>
        <v>1.7543311192007895E-2</v>
      </c>
      <c r="Y1650" s="15">
        <f>(RawPLEP2!X1645-Y$2*$A1650)-Y$3/$B1650+Y$4</f>
        <v>1.7302291919898533E-2</v>
      </c>
      <c r="Z1650" s="15">
        <f>(RawPLEP2!Y1645-Z$2*$A1650)-Z$3/$B1650+Z$4</f>
        <v>1.7243015700008517E-2</v>
      </c>
      <c r="AA1650" s="15">
        <f>(RawPLEP2!Z1645-AA$2*$A1650)-AA$3/$B1650+AA$4</f>
        <v>2.1141686604413568E-2</v>
      </c>
      <c r="AB1650" s="15">
        <f>(RawPLEP2!AA1645-AB$2*$A1650)-AB$3/$B1650+AB$4</f>
        <v>1.5751778886743679E-2</v>
      </c>
      <c r="AC1650" s="15">
        <f>(RawPLEP2!AB1645-AC$2*$A1650)-AC$3/$B1650+AC$4</f>
        <v>1.7454854456813388E-2</v>
      </c>
      <c r="AD1650" s="15">
        <f>(RawPLEP2!AC1645-AD$2*$A1650)-AD$3/$B1650+AD$4</f>
        <v>1.7242991630162064E-2</v>
      </c>
      <c r="AE1650" s="15">
        <f>(RawPLEP2!AD1645-AE$2*$A1650)-AE$3/$B1650+AE$4</f>
        <v>2.0886965714295772E-2</v>
      </c>
      <c r="AF1650" s="15">
        <f>(RawPLEP2!AE1645-AF$2*$A1650)-AF$3/$B1650+AF$4</f>
        <v>1.0267112290369362E-2</v>
      </c>
      <c r="AG1650" s="15">
        <f>(RawPLEP2!AF1645-AG$2*$A1650)-AG$3/$B1650+AG$4</f>
        <v>2.1188309612365744E-2</v>
      </c>
      <c r="AH1650" s="15">
        <f>(RawPLEP2!AG1645-AH$2*$A1650)-AH$3/$B1650+AH$4</f>
        <v>1.6857664654657219E-2</v>
      </c>
      <c r="AI1650" s="15">
        <f>(RawPLEP2!AH1645-AI$2*$A1650)-AI$3/$B1650+AI$4</f>
        <v>2.0641405867094044E-2</v>
      </c>
      <c r="AJ1650" s="15">
        <f>(RawPLEP2!AI1645-AJ$2*$A1650)-AJ$3/$B1650+AJ$4</f>
        <v>1.9270766475475432E-2</v>
      </c>
      <c r="AK1650" s="15">
        <f>(RawPLEP2!AJ1645-AK$2*$A1650)-AK$3/$B1650+AK$4</f>
        <v>1.9285334724386559E-2</v>
      </c>
      <c r="AL1650" s="15">
        <f>(RawPLEP2!AK1645-AL$2*$A1650)-AL$3/$B1650+AL$4</f>
        <v>1.8099161269383643E-2</v>
      </c>
      <c r="AM1650" s="15">
        <f>(RawPLEP2!AL1645-AM$2*$A1650)-AM$3/$B1650+AM$4</f>
        <v>1.8991128456761305E-2</v>
      </c>
      <c r="AN1650" s="15">
        <f>(RawPLEP2!AM1645-AN$2*$A1650)-AN$3/$B1650+AN$4</f>
        <v>2.4345725454167581E-2</v>
      </c>
      <c r="AO1650" s="15">
        <f>(RawPLEP2!AN1645-AO$2*$A1650)-AO$3/$B1650+AO$4</f>
        <v>1.7982497569896845E-2</v>
      </c>
      <c r="AP1650" s="15">
        <f>(RawPLEP2!AO1645-AP$2*$A1650)-AP$3/$B1650+AP$4</f>
        <v>1.5978925454278488E-2</v>
      </c>
      <c r="AQ1650" s="15">
        <f>(RawPLEP2!AP1645-AQ$2*$A1650)-AQ$3/$B1650+AQ$4</f>
        <v>1.6606531916988927E-2</v>
      </c>
      <c r="AR1650" s="15">
        <f>(RawPLEP2!AQ1645-AR$2*$A1650)-AR$3/$B1650+AR$4</f>
        <v>3.823082319192031E-2</v>
      </c>
      <c r="AS1650" s="15">
        <f>(RawPLEP2!AR1645-AS$2*$A1650)-AS$3/$B1650+AS$4</f>
        <v>3.4303898428933194E-2</v>
      </c>
      <c r="AT1650" s="15">
        <f>(RawPLEP2!AS1645-AT$2*$A1650)-AT$3/$B1650+AT$4</f>
        <v>2.0107905896849701E-2</v>
      </c>
      <c r="AU1650" s="15">
        <f>(RawPLEP2!AT1645-AU$2*$A1650)-AU$3/$B1650+AU$4</f>
        <v>4.8507212561193745E-3</v>
      </c>
      <c r="AV1650" s="15">
        <f>(RawPLEP2!AU1645-AV$2*$A1650)-AV$3/$B1650+AV$4</f>
        <v>8.1391053126512198E-3</v>
      </c>
      <c r="AW1650" s="15">
        <f>(RawPLEP2!AV1645-AW$2*$A1650)-AW$3/$B1650+AW$4</f>
        <v>8.6943084703771881E-3</v>
      </c>
      <c r="AX1650" s="15">
        <f>(RawPLEP2!AW1645-AX$2*$A1650)-AX$3/$B1650+AX$4</f>
        <v>2.9800627488709205E-3</v>
      </c>
    </row>
    <row r="1651" spans="1:50" x14ac:dyDescent="0.25">
      <c r="A1651" s="23">
        <v>2.7300000000000241E-4</v>
      </c>
      <c r="B1651" s="15">
        <f>RawPLEP2!A1646</f>
        <v>860</v>
      </c>
      <c r="C1651" s="15">
        <f>(RawPLEP2!B1646-C$2*$A1651)-C$3/$B1651+C$4</f>
        <v>1.4449999319672252E-2</v>
      </c>
      <c r="D1651" s="15">
        <f>(RawPLEP2!C1646-D$2*$A1651)-D$3/$B1651+D$4</f>
        <v>2.5514002452865496E-2</v>
      </c>
      <c r="E1651" s="15">
        <f>(RawPLEP2!D1646-E$2*$A1651)-E$3/$B1651+E$4</f>
        <v>2.0396124266854727E-2</v>
      </c>
      <c r="F1651" s="15">
        <f>(RawPLEP2!E1646-F$2*$A1651)-F$3/$B1651+F$4</f>
        <v>2.0397545850992727E-2</v>
      </c>
      <c r="G1651" s="15">
        <f>(RawPLEP2!F1646-G$2*$A1651)-G$3/$B1651+G$4</f>
        <v>2.0715909702246547E-2</v>
      </c>
      <c r="H1651" s="15">
        <f>(RawPLEP2!G1646-H$2*$A1651)-H$3/$B1651+H$4</f>
        <v>2.3227029639775555E-2</v>
      </c>
      <c r="I1651" s="15">
        <f>(RawPLEP2!H1646-I$2*$A1651)-I$3/$B1651+I$4</f>
        <v>2.7178462478324335E-2</v>
      </c>
      <c r="J1651" s="15">
        <f>(RawPLEP2!I1646-J$2*$A1651)-J$3/$B1651+J$4</f>
        <v>1.8586009586435668E-2</v>
      </c>
      <c r="K1651" s="15">
        <f>(RawPLEP2!J1646-K$2*$A1651)-K$3/$B1651+K$4</f>
        <v>1.7361702169247102E-2</v>
      </c>
      <c r="L1651" s="15">
        <f>(RawPLEP2!K1646-L$2*$A1651)-L$3/$B1651+L$4</f>
        <v>1.547206284320498E-2</v>
      </c>
      <c r="M1651" s="15">
        <f>(RawPLEP2!L1646-M$2*$A1651)-M$3/$B1651+M$4</f>
        <v>1.9275697299372598E-2</v>
      </c>
      <c r="N1651" s="15">
        <f>(RawPLEP2!M1646-N$2*$A1651)-N$3/$B1651+N$4</f>
        <v>1.6704053440637356E-2</v>
      </c>
      <c r="O1651" s="15">
        <f>(RawPLEP2!N1646-O$2*$A1651)-O$3/$B1651+O$4</f>
        <v>1.7898468699165414E-2</v>
      </c>
      <c r="P1651" s="15">
        <f>(RawPLEP2!O1646-P$2*$A1651)-P$3/$B1651+P$4</f>
        <v>1.7037085441666492E-2</v>
      </c>
      <c r="Q1651" s="15">
        <f>(RawPLEP2!P1646-Q$2*$A1651)-Q$3/$B1651+Q$4</f>
        <v>2.1933569391533722E-2</v>
      </c>
      <c r="R1651" s="15">
        <f>(RawPLEP2!Q1646-R$2*$A1651)-R$3/$B1651+R$4</f>
        <v>1.7720379376648394E-2</v>
      </c>
      <c r="S1651" s="15">
        <f>(RawPLEP2!R1646-S$2*$A1651)-S$3/$B1651+S$4</f>
        <v>2.4932386626055219E-2</v>
      </c>
      <c r="T1651" s="15">
        <f>(RawPLEP2!S1646-T$2*$A1651)-T$3/$B1651+T$4</f>
        <v>2.0381447507664796E-2</v>
      </c>
      <c r="U1651" s="15">
        <f>(RawPLEP2!T1646-U$2*$A1651)-U$3/$B1651+U$4</f>
        <v>2.1488966634282677E-2</v>
      </c>
      <c r="V1651" s="15">
        <f>(RawPLEP2!U1646-V$2*$A1651)-V$3/$B1651+V$4</f>
        <v>1.4712721321798596E-2</v>
      </c>
      <c r="W1651" s="15">
        <f>(RawPLEP2!V1646-W$2*$A1651)-W$3/$B1651+W$4</f>
        <v>1.9953139667847581E-2</v>
      </c>
      <c r="X1651" s="15">
        <f>(RawPLEP2!W1646-X$2*$A1651)-X$3/$B1651+X$4</f>
        <v>1.8531293472777079E-2</v>
      </c>
      <c r="Y1651" s="15">
        <f>(RawPLEP2!X1646-Y$2*$A1651)-Y$3/$B1651+Y$4</f>
        <v>1.6280667940138011E-2</v>
      </c>
      <c r="Z1651" s="15">
        <f>(RawPLEP2!Y1646-Z$2*$A1651)-Z$3/$B1651+Z$4</f>
        <v>1.6843230520062556E-2</v>
      </c>
      <c r="AA1651" s="15">
        <f>(RawPLEP2!Z1646-AA$2*$A1651)-AA$3/$B1651+AA$4</f>
        <v>2.0163735799488672E-2</v>
      </c>
      <c r="AB1651" s="15">
        <f>(RawPLEP2!AA1646-AB$2*$A1651)-AB$3/$B1651+AB$4</f>
        <v>1.7185382163585207E-2</v>
      </c>
      <c r="AC1651" s="15">
        <f>(RawPLEP2!AB1646-AC$2*$A1651)-AC$3/$B1651+AC$4</f>
        <v>1.6005081489764223E-2</v>
      </c>
      <c r="AD1651" s="15">
        <f>(RawPLEP2!AC1646-AD$2*$A1651)-AD$3/$B1651+AD$4</f>
        <v>1.6843206438519071E-2</v>
      </c>
      <c r="AE1651" s="15">
        <f>(RawPLEP2!AD1646-AE$2*$A1651)-AE$3/$B1651+AE$4</f>
        <v>1.9491148036067652E-2</v>
      </c>
      <c r="AF1651" s="15">
        <f>(RawPLEP2!AE1646-AF$2*$A1651)-AF$3/$B1651+AF$4</f>
        <v>9.3941989211026866E-3</v>
      </c>
      <c r="AG1651" s="15">
        <f>(RawPLEP2!AF1646-AG$2*$A1651)-AG$3/$B1651+AG$4</f>
        <v>2.097974169307576E-2</v>
      </c>
      <c r="AH1651" s="15">
        <f>(RawPLEP2!AG1646-AH$2*$A1651)-AH$3/$B1651+AH$4</f>
        <v>1.8593682759146989E-2</v>
      </c>
      <c r="AI1651" s="15">
        <f>(RawPLEP2!AH1646-AI$2*$A1651)-AI$3/$B1651+AI$4</f>
        <v>1.8482200591026572E-2</v>
      </c>
      <c r="AJ1651" s="15">
        <f>(RawPLEP2!AI1646-AJ$2*$A1651)-AJ$3/$B1651+AJ$4</f>
        <v>1.7450729908188106E-2</v>
      </c>
      <c r="AK1651" s="15">
        <f>(RawPLEP2!AJ1646-AK$2*$A1651)-AK$3/$B1651+AK$4</f>
        <v>1.6421678949192296E-2</v>
      </c>
      <c r="AL1651" s="15">
        <f>(RawPLEP2!AK1646-AL$2*$A1651)-AL$3/$B1651+AL$4</f>
        <v>2.0257367546257565E-2</v>
      </c>
      <c r="AM1651" s="15">
        <f>(RawPLEP2!AL1646-AM$2*$A1651)-AM$3/$B1651+AM$4</f>
        <v>1.9379359696222065E-2</v>
      </c>
      <c r="AN1651" s="15">
        <f>(RawPLEP2!AM1646-AN$2*$A1651)-AN$3/$B1651+AN$4</f>
        <v>2.4492095364000311E-2</v>
      </c>
      <c r="AO1651" s="15">
        <f>(RawPLEP2!AN1646-AO$2*$A1651)-AO$3/$B1651+AO$4</f>
        <v>1.7054234812927248E-2</v>
      </c>
      <c r="AP1651" s="15">
        <f>(RawPLEP2!AO1646-AP$2*$A1651)-AP$3/$B1651+AP$4</f>
        <v>1.6673876343493703E-2</v>
      </c>
      <c r="AQ1651" s="15">
        <f>(RawPLEP2!AP1646-AQ$2*$A1651)-AQ$3/$B1651+AQ$4</f>
        <v>1.4681994733919988E-2</v>
      </c>
      <c r="AR1651" s="15">
        <f>(RawPLEP2!AQ1646-AR$2*$A1651)-AR$3/$B1651+AR$4</f>
        <v>3.5895424021173988E-2</v>
      </c>
      <c r="AS1651" s="15">
        <f>(RawPLEP2!AR1646-AS$2*$A1651)-AS$3/$B1651+AS$4</f>
        <v>3.5159876203130269E-2</v>
      </c>
      <c r="AT1651" s="15">
        <f>(RawPLEP2!AS1646-AT$2*$A1651)-AT$3/$B1651+AT$4</f>
        <v>2.0193707435009187E-2</v>
      </c>
      <c r="AU1651" s="15">
        <f>(RawPLEP2!AT1646-AU$2*$A1651)-AU$3/$B1651+AU$4</f>
        <v>3.9086303652665928E-3</v>
      </c>
      <c r="AV1651" s="15">
        <f>(RawPLEP2!AU1646-AV$2*$A1651)-AV$3/$B1651+AV$4</f>
        <v>8.2421205853327167E-3</v>
      </c>
      <c r="AW1651" s="15">
        <f>(RawPLEP2!AV1646-AW$2*$A1651)-AW$3/$B1651+AW$4</f>
        <v>7.984621728164434E-3</v>
      </c>
      <c r="AX1651" s="15">
        <f>(RawPLEP2!AW1646-AX$2*$A1651)-AX$3/$B1651+AX$4</f>
        <v>4.5078707924310762E-3</v>
      </c>
    </row>
    <row r="1652" spans="1:50" x14ac:dyDescent="0.25">
      <c r="A1652" s="23">
        <v>3.9400000000000546E-4</v>
      </c>
      <c r="B1652" s="15">
        <f>RawPLEP2!A1647</f>
        <v>859</v>
      </c>
      <c r="C1652" s="15">
        <f>(RawPLEP2!B1647-C$2*$A1652)-C$3/$B1652+C$4</f>
        <v>1.5676650779912107E-2</v>
      </c>
      <c r="D1652" s="15">
        <f>(RawPLEP2!C1647-D$2*$A1652)-D$3/$B1652+D$4</f>
        <v>2.6963880167337521E-2</v>
      </c>
      <c r="E1652" s="15">
        <f>(RawPLEP2!D1647-E$2*$A1652)-E$3/$B1652+E$4</f>
        <v>2.053910806650696E-2</v>
      </c>
      <c r="F1652" s="15">
        <f>(RawPLEP2!E1647-F$2*$A1652)-F$3/$B1652+F$4</f>
        <v>2.0535250781267059E-2</v>
      </c>
      <c r="G1652" s="15">
        <f>(RawPLEP2!F1647-G$2*$A1652)-G$3/$B1652+G$4</f>
        <v>2.0463725143007958E-2</v>
      </c>
      <c r="H1652" s="15">
        <f>(RawPLEP2!G1647-H$2*$A1652)-H$3/$B1652+H$4</f>
        <v>2.5749009609648897E-2</v>
      </c>
      <c r="I1652" s="15">
        <f>(RawPLEP2!H1647-I$2*$A1652)-I$3/$B1652+I$4</f>
        <v>2.4982974315551697E-2</v>
      </c>
      <c r="J1652" s="15">
        <f>(RawPLEP2!I1647-J$2*$A1652)-J$3/$B1652+J$4</f>
        <v>1.6115852131481815E-2</v>
      </c>
      <c r="K1652" s="15">
        <f>(RawPLEP2!J1647-K$2*$A1652)-K$3/$B1652+K$4</f>
        <v>1.4362775620678482E-2</v>
      </c>
      <c r="L1652" s="15">
        <f>(RawPLEP2!K1647-L$2*$A1652)-L$3/$B1652+L$4</f>
        <v>1.2555806093162709E-2</v>
      </c>
      <c r="M1652" s="15">
        <f>(RawPLEP2!L1647-M$2*$A1652)-M$3/$B1652+M$4</f>
        <v>1.6850561268218538E-2</v>
      </c>
      <c r="N1652" s="15">
        <f>(RawPLEP2!M1647-N$2*$A1652)-N$3/$B1652+N$4</f>
        <v>1.807005498960472E-2</v>
      </c>
      <c r="O1652" s="15">
        <f>(RawPLEP2!N1647-O$2*$A1652)-O$3/$B1652+O$4</f>
        <v>1.5521576071705186E-2</v>
      </c>
      <c r="P1652" s="15">
        <f>(RawPLEP2!O1647-P$2*$A1652)-P$3/$B1652+P$4</f>
        <v>1.7579964063572377E-2</v>
      </c>
      <c r="Q1652" s="15">
        <f>(RawPLEP2!P1647-Q$2*$A1652)-Q$3/$B1652+Q$4</f>
        <v>2.1064536322534369E-2</v>
      </c>
      <c r="R1652" s="15">
        <f>(RawPLEP2!Q1647-R$2*$A1652)-R$3/$B1652+R$4</f>
        <v>1.6094423740753198E-2</v>
      </c>
      <c r="S1652" s="15">
        <f>(RawPLEP2!R1647-S$2*$A1652)-S$3/$B1652+S$4</f>
        <v>2.5887894165844357E-2</v>
      </c>
      <c r="T1652" s="15">
        <f>(RawPLEP2!S1647-T$2*$A1652)-T$3/$B1652+T$4</f>
        <v>2.0011023633734346E-2</v>
      </c>
      <c r="U1652" s="15">
        <f>(RawPLEP2!T1647-U$2*$A1652)-U$3/$B1652+U$4</f>
        <v>2.0972003018493789E-2</v>
      </c>
      <c r="V1652" s="15">
        <f>(RawPLEP2!U1647-V$2*$A1652)-V$3/$B1652+V$4</f>
        <v>1.5408411345100483E-2</v>
      </c>
      <c r="W1652" s="15">
        <f>(RawPLEP2!V1647-W$2*$A1652)-W$3/$B1652+W$4</f>
        <v>1.8643948366685498E-2</v>
      </c>
      <c r="X1652" s="15">
        <f>(RawPLEP2!W1647-X$2*$A1652)-X$3/$B1652+X$4</f>
        <v>1.8082410788337076E-2</v>
      </c>
      <c r="Y1652" s="15">
        <f>(RawPLEP2!X1647-Y$2*$A1652)-Y$3/$B1652+Y$4</f>
        <v>1.6071409735008844E-2</v>
      </c>
      <c r="Z1652" s="15">
        <f>(RawPLEP2!Y1647-Z$2*$A1652)-Z$3/$B1652+Z$4</f>
        <v>1.6926326974048257E-2</v>
      </c>
      <c r="AA1652" s="15">
        <f>(RawPLEP2!Z1647-AA$2*$A1652)-AA$3/$B1652+AA$4</f>
        <v>1.7373045225549957E-2</v>
      </c>
      <c r="AB1652" s="15">
        <f>(RawPLEP2!AA1647-AB$2*$A1652)-AB$3/$B1652+AB$4</f>
        <v>1.6450406914044723E-2</v>
      </c>
      <c r="AC1652" s="15">
        <f>(RawPLEP2!AB1647-AC$2*$A1652)-AC$3/$B1652+AC$4</f>
        <v>1.5694620439699856E-2</v>
      </c>
      <c r="AD1652" s="15">
        <f>(RawPLEP2!AC1647-AD$2*$A1652)-AD$3/$B1652+AD$4</f>
        <v>1.6926302905980437E-2</v>
      </c>
      <c r="AE1652" s="15">
        <f>(RawPLEP2!AD1647-AE$2*$A1652)-AE$3/$B1652+AE$4</f>
        <v>1.9117026189009876E-2</v>
      </c>
      <c r="AF1652" s="15">
        <f>(RawPLEP2!AE1647-AF$2*$A1652)-AF$3/$B1652+AF$4</f>
        <v>1.3360102682126271E-2</v>
      </c>
      <c r="AG1652" s="15">
        <f>(RawPLEP2!AF1647-AG$2*$A1652)-AG$3/$B1652+AG$4</f>
        <v>1.9111277660710496E-2</v>
      </c>
      <c r="AH1652" s="15">
        <f>(RawPLEP2!AG1647-AH$2*$A1652)-AH$3/$B1652+AH$4</f>
        <v>1.9999398867091935E-2</v>
      </c>
      <c r="AI1652" s="15">
        <f>(RawPLEP2!AH1647-AI$2*$A1652)-AI$3/$B1652+AI$4</f>
        <v>1.9847149382033892E-2</v>
      </c>
      <c r="AJ1652" s="15">
        <f>(RawPLEP2!AI1647-AJ$2*$A1652)-AJ$3/$B1652+AJ$4</f>
        <v>2.020921774214679E-2</v>
      </c>
      <c r="AK1652" s="15">
        <f>(RawPLEP2!AJ1647-AK$2*$A1652)-AK$3/$B1652+AK$4</f>
        <v>1.8193389748578544E-2</v>
      </c>
      <c r="AL1652" s="15">
        <f>(RawPLEP2!AK1647-AL$2*$A1652)-AL$3/$B1652+AL$4</f>
        <v>1.9749509664277728E-2</v>
      </c>
      <c r="AM1652" s="15">
        <f>(RawPLEP2!AL1647-AM$2*$A1652)-AM$3/$B1652+AM$4</f>
        <v>1.8359325720542011E-2</v>
      </c>
      <c r="AN1652" s="15">
        <f>(RawPLEP2!AM1647-AN$2*$A1652)-AN$3/$B1652+AN$4</f>
        <v>2.3949656394272687E-2</v>
      </c>
      <c r="AO1652" s="15">
        <f>(RawPLEP2!AN1647-AO$2*$A1652)-AO$3/$B1652+AO$4</f>
        <v>1.8155283508756719E-2</v>
      </c>
      <c r="AP1652" s="15">
        <f>(RawPLEP2!AO1647-AP$2*$A1652)-AP$3/$B1652+AP$4</f>
        <v>1.9181763703463785E-2</v>
      </c>
      <c r="AQ1652" s="15">
        <f>(RawPLEP2!AP1647-AQ$2*$A1652)-AQ$3/$B1652+AQ$4</f>
        <v>1.7587008860284418E-2</v>
      </c>
      <c r="AR1652" s="15">
        <f>(RawPLEP2!AQ1647-AR$2*$A1652)-AR$3/$B1652+AR$4</f>
        <v>3.6301630605649421E-2</v>
      </c>
      <c r="AS1652" s="15">
        <f>(RawPLEP2!AR1647-AS$2*$A1652)-AS$3/$B1652+AS$4</f>
        <v>3.2745851501269685E-2</v>
      </c>
      <c r="AT1652" s="15">
        <f>(RawPLEP2!AS1647-AT$2*$A1652)-AT$3/$B1652+AT$4</f>
        <v>1.980824070603962E-2</v>
      </c>
      <c r="AU1652" s="15">
        <f>(RawPLEP2!AT1647-AU$2*$A1652)-AU$3/$B1652+AU$4</f>
        <v>5.174182608809412E-3</v>
      </c>
      <c r="AV1652" s="15">
        <f>(RawPLEP2!AU1647-AV$2*$A1652)-AV$3/$B1652+AV$4</f>
        <v>8.2833521869145142E-3</v>
      </c>
      <c r="AW1652" s="15">
        <f>(RawPLEP2!AV1647-AW$2*$A1652)-AW$3/$B1652+AW$4</f>
        <v>8.2157266172986788E-3</v>
      </c>
      <c r="AX1652" s="15">
        <f>(RawPLEP2!AW1647-AX$2*$A1652)-AX$3/$B1652+AX$4</f>
        <v>4.2899641804493086E-3</v>
      </c>
    </row>
    <row r="1653" spans="1:50" x14ac:dyDescent="0.25">
      <c r="A1653" s="23">
        <v>4.870000000000152E-4</v>
      </c>
      <c r="B1653" s="15">
        <f>RawPLEP2!A1648</f>
        <v>858</v>
      </c>
      <c r="C1653" s="15">
        <f>(RawPLEP2!B1648-C$2*$A1653)-C$3/$B1653+C$4</f>
        <v>1.343424715505348E-2</v>
      </c>
      <c r="D1653" s="15">
        <f>(RawPLEP2!C1648-D$2*$A1653)-D$3/$B1653+D$4</f>
        <v>2.5013504471580537E-2</v>
      </c>
      <c r="E1653" s="15">
        <f>(RawPLEP2!D1648-E$2*$A1653)-E$3/$B1653+E$4</f>
        <v>2.1573754766988522E-2</v>
      </c>
      <c r="F1653" s="15">
        <f>(RawPLEP2!E1648-F$2*$A1653)-F$3/$B1653+F$4</f>
        <v>2.1577704836402315E-2</v>
      </c>
      <c r="G1653" s="15">
        <f>(RawPLEP2!F1648-G$2*$A1653)-G$3/$B1653+G$4</f>
        <v>2.160536526654554E-2</v>
      </c>
      <c r="H1653" s="15">
        <f>(RawPLEP2!G1648-H$2*$A1653)-H$3/$B1653+H$4</f>
        <v>2.3198913588178972E-2</v>
      </c>
      <c r="I1653" s="15">
        <f>(RawPLEP2!H1648-I$2*$A1653)-I$3/$B1653+I$4</f>
        <v>2.1842671667468238E-2</v>
      </c>
      <c r="J1653" s="15">
        <f>(RawPLEP2!I1648-J$2*$A1653)-J$3/$B1653+J$4</f>
        <v>1.9306698488054126E-2</v>
      </c>
      <c r="K1653" s="15">
        <f>(RawPLEP2!J1648-K$2*$A1653)-K$3/$B1653+K$4</f>
        <v>1.2525796019625314E-2</v>
      </c>
      <c r="L1653" s="15">
        <f>(RawPLEP2!K1648-L$2*$A1653)-L$3/$B1653+L$4</f>
        <v>8.8117887650652274E-3</v>
      </c>
      <c r="M1653" s="15">
        <f>(RawPLEP2!L1648-M$2*$A1653)-M$3/$B1653+M$4</f>
        <v>1.7631999434797853E-2</v>
      </c>
      <c r="N1653" s="15">
        <f>(RawPLEP2!M1648-N$2*$A1653)-N$3/$B1653+N$4</f>
        <v>1.5454313685926008E-2</v>
      </c>
      <c r="O1653" s="15">
        <f>(RawPLEP2!N1648-O$2*$A1653)-O$3/$B1653+O$4</f>
        <v>1.6546220637758159E-2</v>
      </c>
      <c r="P1653" s="15">
        <f>(RawPLEP2!O1648-P$2*$A1653)-P$3/$B1653+P$4</f>
        <v>1.6956318089797338E-2</v>
      </c>
      <c r="Q1653" s="15">
        <f>(RawPLEP2!P1648-Q$2*$A1653)-Q$3/$B1653+Q$4</f>
        <v>1.9815380356382237E-2</v>
      </c>
      <c r="R1653" s="15">
        <f>(RawPLEP2!Q1648-R$2*$A1653)-R$3/$B1653+R$4</f>
        <v>1.5449479587753993E-2</v>
      </c>
      <c r="S1653" s="15">
        <f>(RawPLEP2!R1648-S$2*$A1653)-S$3/$B1653+S$4</f>
        <v>2.5159895516217886E-2</v>
      </c>
      <c r="T1653" s="15">
        <f>(RawPLEP2!S1648-T$2*$A1653)-T$3/$B1653+T$4</f>
        <v>1.6461131714732471E-2</v>
      </c>
      <c r="U1653" s="15">
        <f>(RawPLEP2!T1648-U$2*$A1653)-U$3/$B1653+U$4</f>
        <v>2.0767748776143565E-2</v>
      </c>
      <c r="V1653" s="15">
        <f>(RawPLEP2!U1648-V$2*$A1653)-V$3/$B1653+V$4</f>
        <v>1.3887807613446861E-2</v>
      </c>
      <c r="W1653" s="15">
        <f>(RawPLEP2!V1648-W$2*$A1653)-W$3/$B1653+W$4</f>
        <v>2.1159020145438249E-2</v>
      </c>
      <c r="X1653" s="15">
        <f>(RawPLEP2!W1648-X$2*$A1653)-X$3/$B1653+X$4</f>
        <v>1.5595230156395849E-2</v>
      </c>
      <c r="Y1653" s="15">
        <f>(RawPLEP2!X1648-Y$2*$A1653)-Y$3/$B1653+Y$4</f>
        <v>1.6857403255040707E-2</v>
      </c>
      <c r="Z1653" s="15">
        <f>(RawPLEP2!Y1648-Z$2*$A1653)-Z$3/$B1653+Z$4</f>
        <v>1.737697891036482E-2</v>
      </c>
      <c r="AA1653" s="15">
        <f>(RawPLEP2!Z1648-AA$2*$A1653)-AA$3/$B1653+AA$4</f>
        <v>2.1531257961173986E-2</v>
      </c>
      <c r="AB1653" s="15">
        <f>(RawPLEP2!AA1648-AB$2*$A1653)-AB$3/$B1653+AB$4</f>
        <v>1.5492705341929543E-2</v>
      </c>
      <c r="AC1653" s="15">
        <f>(RawPLEP2!AB1648-AC$2*$A1653)-AC$3/$B1653+AC$4</f>
        <v>1.5583050167093732E-2</v>
      </c>
      <c r="AD1653" s="15">
        <f>(RawPLEP2!AC1648-AD$2*$A1653)-AD$3/$B1653+AD$4</f>
        <v>1.7376954852667815E-2</v>
      </c>
      <c r="AE1653" s="15">
        <f>(RawPLEP2!AD1648-AE$2*$A1653)-AE$3/$B1653+AE$4</f>
        <v>1.8983730972328628E-2</v>
      </c>
      <c r="AF1653" s="15">
        <f>(RawPLEP2!AE1648-AF$2*$A1653)-AF$3/$B1653+AF$4</f>
        <v>1.5748351489141166E-2</v>
      </c>
      <c r="AG1653" s="15">
        <f>(RawPLEP2!AF1648-AG$2*$A1653)-AG$3/$B1653+AG$4</f>
        <v>2.6708474297558502E-2</v>
      </c>
      <c r="AH1653" s="15">
        <f>(RawPLEP2!AG1648-AH$2*$A1653)-AH$3/$B1653+AH$4</f>
        <v>1.9891177908285963E-2</v>
      </c>
      <c r="AI1653" s="15">
        <f>(RawPLEP2!AH1648-AI$2*$A1653)-AI$3/$B1653+AI$4</f>
        <v>1.3321781933966917E-2</v>
      </c>
      <c r="AJ1653" s="15">
        <f>(RawPLEP2!AI1648-AJ$2*$A1653)-AJ$3/$B1653+AJ$4</f>
        <v>1.889059654728438E-2</v>
      </c>
      <c r="AK1653" s="15">
        <f>(RawPLEP2!AJ1648-AK$2*$A1653)-AK$3/$B1653+AK$4</f>
        <v>1.6866425182148641E-2</v>
      </c>
      <c r="AL1653" s="15">
        <f>(RawPLEP2!AK1648-AL$2*$A1653)-AL$3/$B1653+AL$4</f>
        <v>1.968251044203756E-2</v>
      </c>
      <c r="AM1653" s="15">
        <f>(RawPLEP2!AL1648-AM$2*$A1653)-AM$3/$B1653+AM$4</f>
        <v>1.50332963094649E-2</v>
      </c>
      <c r="AN1653" s="15">
        <f>(RawPLEP2!AM1648-AN$2*$A1653)-AN$3/$B1653+AN$4</f>
        <v>2.2872192463421846E-2</v>
      </c>
      <c r="AO1653" s="15">
        <f>(RawPLEP2!AN1648-AO$2*$A1653)-AO$3/$B1653+AO$4</f>
        <v>1.473227623694618E-2</v>
      </c>
      <c r="AP1653" s="15">
        <f>(RawPLEP2!AO1648-AP$2*$A1653)-AP$3/$B1653+AP$4</f>
        <v>1.5699839500100447E-2</v>
      </c>
      <c r="AQ1653" s="15">
        <f>(RawPLEP2!AP1648-AQ$2*$A1653)-AQ$3/$B1653+AQ$4</f>
        <v>1.3234698634448667E-2</v>
      </c>
      <c r="AR1653" s="15">
        <f>(RawPLEP2!AQ1648-AR$2*$A1653)-AR$3/$B1653+AR$4</f>
        <v>3.6558431678421155E-2</v>
      </c>
      <c r="AS1653" s="15">
        <f>(RawPLEP2!AR1648-AS$2*$A1653)-AS$3/$B1653+AS$4</f>
        <v>3.1140509775782851E-2</v>
      </c>
      <c r="AT1653" s="15">
        <f>(RawPLEP2!AS1648-AT$2*$A1653)-AT$3/$B1653+AT$4</f>
        <v>1.9201479949043754E-2</v>
      </c>
      <c r="AU1653" s="15">
        <f>(RawPLEP2!AT1648-AU$2*$A1653)-AU$3/$B1653+AU$4</f>
        <v>5.1968485504265798E-3</v>
      </c>
      <c r="AV1653" s="15">
        <f>(RawPLEP2!AU1648-AV$2*$A1653)-AV$3/$B1653+AV$4</f>
        <v>7.973097083861307E-3</v>
      </c>
      <c r="AW1653" s="15">
        <f>(RawPLEP2!AV1648-AW$2*$A1653)-AW$3/$B1653+AW$4</f>
        <v>8.027983406970458E-3</v>
      </c>
      <c r="AX1653" s="15">
        <f>(RawPLEP2!AW1648-AX$2*$A1653)-AX$3/$B1653+AX$4</f>
        <v>4.3405002319735729E-3</v>
      </c>
    </row>
    <row r="1654" spans="1:50" x14ac:dyDescent="0.25">
      <c r="A1654" s="23">
        <v>2.2699999999999804E-4</v>
      </c>
      <c r="B1654" s="15">
        <f>RawPLEP2!A1649</f>
        <v>857</v>
      </c>
      <c r="C1654" s="15">
        <f>(RawPLEP2!B1649-C$2*$A1654)-C$3/$B1654+C$4</f>
        <v>1.4782053318221203E-2</v>
      </c>
      <c r="D1654" s="15">
        <f>(RawPLEP2!C1649-D$2*$A1654)-D$3/$B1654+D$4</f>
        <v>2.5933714450715149E-2</v>
      </c>
      <c r="E1654" s="15">
        <f>(RawPLEP2!D1649-E$2*$A1654)-E$3/$B1654+E$4</f>
        <v>1.9868560105791307E-2</v>
      </c>
      <c r="F1654" s="15">
        <f>(RawPLEP2!E1649-F$2*$A1654)-F$3/$B1654+F$4</f>
        <v>1.9873174599497421E-2</v>
      </c>
      <c r="G1654" s="15">
        <f>(RawPLEP2!F1649-G$2*$A1654)-G$3/$B1654+G$4</f>
        <v>1.8812089494025398E-2</v>
      </c>
      <c r="H1654" s="15">
        <f>(RawPLEP2!G1649-H$2*$A1654)-H$3/$B1654+H$4</f>
        <v>1.8971763438446039E-2</v>
      </c>
      <c r="I1654" s="15">
        <f>(RawPLEP2!H1649-I$2*$A1654)-I$3/$B1654+I$4</f>
        <v>2.6007464030386989E-2</v>
      </c>
      <c r="J1654" s="15">
        <f>(RawPLEP2!I1649-J$2*$A1654)-J$3/$B1654+J$4</f>
        <v>1.6765334837354016E-2</v>
      </c>
      <c r="K1654" s="15">
        <f>(RawPLEP2!J1649-K$2*$A1654)-K$3/$B1654+K$4</f>
        <v>1.4440083692574539E-2</v>
      </c>
      <c r="L1654" s="15">
        <f>(RawPLEP2!K1649-L$2*$A1654)-L$3/$B1654+L$4</f>
        <v>1.3444953479875253E-2</v>
      </c>
      <c r="M1654" s="15">
        <f>(RawPLEP2!L1649-M$2*$A1654)-M$3/$B1654+M$4</f>
        <v>1.8991583620373835E-2</v>
      </c>
      <c r="N1654" s="15">
        <f>(RawPLEP2!M1649-N$2*$A1654)-N$3/$B1654+N$4</f>
        <v>1.3186994500352683E-2</v>
      </c>
      <c r="O1654" s="15">
        <f>(RawPLEP2!N1649-O$2*$A1654)-O$3/$B1654+O$4</f>
        <v>1.7706367255609638E-2</v>
      </c>
      <c r="P1654" s="15">
        <f>(RawPLEP2!O1649-P$2*$A1654)-P$3/$B1654+P$4</f>
        <v>1.723135196810777E-2</v>
      </c>
      <c r="Q1654" s="15">
        <f>(RawPLEP2!P1649-Q$2*$A1654)-Q$3/$B1654+Q$4</f>
        <v>1.8007760426694955E-2</v>
      </c>
      <c r="R1654" s="15">
        <f>(RawPLEP2!Q1649-R$2*$A1654)-R$3/$B1654+R$4</f>
        <v>1.4083460383365089E-2</v>
      </c>
      <c r="S1654" s="15">
        <f>(RawPLEP2!R1649-S$2*$A1654)-S$3/$B1654+S$4</f>
        <v>2.4862024721544484E-2</v>
      </c>
      <c r="T1654" s="15">
        <f>(RawPLEP2!S1649-T$2*$A1654)-T$3/$B1654+T$4</f>
        <v>1.6022094181342317E-2</v>
      </c>
      <c r="U1654" s="15">
        <f>(RawPLEP2!T1649-U$2*$A1654)-U$3/$B1654+U$4</f>
        <v>1.8772751740203136E-2</v>
      </c>
      <c r="V1654" s="15">
        <f>(RawPLEP2!U1649-V$2*$A1654)-V$3/$B1654+V$4</f>
        <v>1.560048944116783E-2</v>
      </c>
      <c r="W1654" s="15">
        <f>(RawPLEP2!V1649-W$2*$A1654)-W$3/$B1654+W$4</f>
        <v>2.2097807163251871E-2</v>
      </c>
      <c r="X1654" s="15">
        <f>(RawPLEP2!W1649-X$2*$A1654)-X$3/$B1654+X$4</f>
        <v>1.7254054200900322E-2</v>
      </c>
      <c r="Y1654" s="15">
        <f>(RawPLEP2!X1649-Y$2*$A1654)-Y$3/$B1654+Y$4</f>
        <v>1.7004579216157601E-2</v>
      </c>
      <c r="Z1654" s="15">
        <f>(RawPLEP2!Y1649-Z$2*$A1654)-Z$3/$B1654+Z$4</f>
        <v>1.570076843932066E-2</v>
      </c>
      <c r="AA1654" s="15">
        <f>(RawPLEP2!Z1649-AA$2*$A1654)-AA$3/$B1654+AA$4</f>
        <v>1.9484662483523887E-2</v>
      </c>
      <c r="AB1654" s="15">
        <f>(RawPLEP2!AA1649-AB$2*$A1654)-AB$3/$B1654+AB$4</f>
        <v>1.5860531980162816E-2</v>
      </c>
      <c r="AC1654" s="15">
        <f>(RawPLEP2!AB1649-AC$2*$A1654)-AC$3/$B1654+AC$4</f>
        <v>1.5633074134942682E-2</v>
      </c>
      <c r="AD1654" s="15">
        <f>(RawPLEP2!AC1649-AD$2*$A1654)-AD$3/$B1654+AD$4</f>
        <v>1.5700744352849561E-2</v>
      </c>
      <c r="AE1654" s="15">
        <f>(RawPLEP2!AD1649-AE$2*$A1654)-AE$3/$B1654+AE$4</f>
        <v>2.0694260969888165E-2</v>
      </c>
      <c r="AF1654" s="15">
        <f>(RawPLEP2!AE1649-AF$2*$A1654)-AF$3/$B1654+AF$4</f>
        <v>1.1166047879385521E-2</v>
      </c>
      <c r="AG1654" s="15">
        <f>(RawPLEP2!AF1649-AG$2*$A1654)-AG$3/$B1654+AG$4</f>
        <v>2.2835717545882081E-2</v>
      </c>
      <c r="AH1654" s="15">
        <f>(RawPLEP2!AG1649-AH$2*$A1654)-AH$3/$B1654+AH$4</f>
        <v>2.6227622091734314E-2</v>
      </c>
      <c r="AI1654" s="15">
        <f>(RawPLEP2!AH1649-AI$2*$A1654)-AI$3/$B1654+AI$4</f>
        <v>1.5501843176004221E-2</v>
      </c>
      <c r="AJ1654" s="15">
        <f>(RawPLEP2!AI1649-AJ$2*$A1654)-AJ$3/$B1654+AJ$4</f>
        <v>1.7777132092096734E-2</v>
      </c>
      <c r="AK1654" s="15">
        <f>(RawPLEP2!AJ1649-AK$2*$A1654)-AK$3/$B1654+AK$4</f>
        <v>1.8449695550201588E-2</v>
      </c>
      <c r="AL1654" s="15">
        <f>(RawPLEP2!AK1649-AL$2*$A1654)-AL$3/$B1654+AL$4</f>
        <v>2.0506982398183202E-2</v>
      </c>
      <c r="AM1654" s="15">
        <f>(RawPLEP2!AL1649-AM$2*$A1654)-AM$3/$B1654+AM$4</f>
        <v>1.542907293095111E-2</v>
      </c>
      <c r="AN1654" s="15">
        <f>(RawPLEP2!AM1649-AN$2*$A1654)-AN$3/$B1654+AN$4</f>
        <v>2.3235243506257889E-2</v>
      </c>
      <c r="AO1654" s="15">
        <f>(RawPLEP2!AN1649-AO$2*$A1654)-AO$3/$B1654+AO$4</f>
        <v>1.4312401898976125E-2</v>
      </c>
      <c r="AP1654" s="15">
        <f>(RawPLEP2!AO1649-AP$2*$A1654)-AP$3/$B1654+AP$4</f>
        <v>1.5682889645329066E-2</v>
      </c>
      <c r="AQ1654" s="15">
        <f>(RawPLEP2!AP1649-AQ$2*$A1654)-AQ$3/$B1654+AQ$4</f>
        <v>1.4760750774645299E-2</v>
      </c>
      <c r="AR1654" s="15">
        <f>(RawPLEP2!AQ1649-AR$2*$A1654)-AR$3/$B1654+AR$4</f>
        <v>3.9252111375757293E-2</v>
      </c>
      <c r="AS1654" s="15">
        <f>(RawPLEP2!AR1649-AS$2*$A1654)-AS$3/$B1654+AS$4</f>
        <v>3.3008570924474998E-2</v>
      </c>
      <c r="AT1654" s="15">
        <f>(RawPLEP2!AS1649-AT$2*$A1654)-AT$3/$B1654+AT$4</f>
        <v>1.8413722431822738E-2</v>
      </c>
      <c r="AU1654" s="15">
        <f>(RawPLEP2!AT1649-AU$2*$A1654)-AU$3/$B1654+AU$4</f>
        <v>5.916314800478318E-3</v>
      </c>
      <c r="AV1654" s="15">
        <f>(RawPLEP2!AU1649-AV$2*$A1654)-AV$3/$B1654+AV$4</f>
        <v>8.4705312915477667E-3</v>
      </c>
      <c r="AW1654" s="15">
        <f>(RawPLEP2!AV1649-AW$2*$A1654)-AW$3/$B1654+AW$4</f>
        <v>7.9733184804643819E-3</v>
      </c>
      <c r="AX1654" s="15">
        <f>(RawPLEP2!AW1649-AX$2*$A1654)-AX$3/$B1654+AX$4</f>
        <v>4.3171584137448558E-3</v>
      </c>
    </row>
    <row r="1655" spans="1:50" x14ac:dyDescent="0.25">
      <c r="A1655" s="23">
        <v>3.7500000000000727E-4</v>
      </c>
      <c r="B1655" s="15">
        <f>RawPLEP2!A1650</f>
        <v>856</v>
      </c>
      <c r="C1655" s="15">
        <f>(RawPLEP2!B1650-C$2*$A1655)-C$3/$B1655+C$4</f>
        <v>1.4141421139073199E-2</v>
      </c>
      <c r="D1655" s="15">
        <f>(RawPLEP2!C1650-D$2*$A1655)-D$3/$B1655+D$4</f>
        <v>2.3420961509202108E-2</v>
      </c>
      <c r="E1655" s="15">
        <f>(RawPLEP2!D1650-E$2*$A1655)-E$3/$B1655+E$4</f>
        <v>1.9649227834420822E-2</v>
      </c>
      <c r="F1655" s="15">
        <f>(RawPLEP2!E1650-F$2*$A1655)-F$3/$B1655+F$4</f>
        <v>1.9646955615728202E-2</v>
      </c>
      <c r="G1655" s="15">
        <f>(RawPLEP2!F1650-G$2*$A1655)-G$3/$B1655+G$4</f>
        <v>2.0912096565509731E-2</v>
      </c>
      <c r="H1655" s="15">
        <f>(RawPLEP2!G1650-H$2*$A1655)-H$3/$B1655+H$4</f>
        <v>2.1905058737702342E-2</v>
      </c>
      <c r="I1655" s="15">
        <f>(RawPLEP2!H1650-I$2*$A1655)-I$3/$B1655+I$4</f>
        <v>2.6075778443258087E-2</v>
      </c>
      <c r="J1655" s="15">
        <f>(RawPLEP2!I1650-J$2*$A1655)-J$3/$B1655+J$4</f>
        <v>1.3419888010405698E-2</v>
      </c>
      <c r="K1655" s="15">
        <f>(RawPLEP2!J1650-K$2*$A1655)-K$3/$B1655+K$4</f>
        <v>1.2829329796755322E-2</v>
      </c>
      <c r="L1655" s="15">
        <f>(RawPLEP2!K1650-L$2*$A1655)-L$3/$B1655+L$4</f>
        <v>1.3707748969368223E-2</v>
      </c>
      <c r="M1655" s="15">
        <f>(RawPLEP2!L1650-M$2*$A1655)-M$3/$B1655+M$4</f>
        <v>1.6995756324645887E-2</v>
      </c>
      <c r="N1655" s="15">
        <f>(RawPLEP2!M1650-N$2*$A1655)-N$3/$B1655+N$4</f>
        <v>1.6853711251981887E-2</v>
      </c>
      <c r="O1655" s="15">
        <f>(RawPLEP2!N1650-O$2*$A1655)-O$3/$B1655+O$4</f>
        <v>1.5713332346840199E-2</v>
      </c>
      <c r="P1655" s="15">
        <f>(RawPLEP2!O1650-P$2*$A1655)-P$3/$B1655+P$4</f>
        <v>1.7460820288787277E-2</v>
      </c>
      <c r="Q1655" s="15">
        <f>(RawPLEP2!P1650-Q$2*$A1655)-Q$3/$B1655+Q$4</f>
        <v>1.9764244764224892E-2</v>
      </c>
      <c r="R1655" s="15">
        <f>(RawPLEP2!Q1650-R$2*$A1655)-R$3/$B1655+R$4</f>
        <v>1.8012027382913277E-2</v>
      </c>
      <c r="S1655" s="15">
        <f>(RawPLEP2!R1650-S$2*$A1655)-S$3/$B1655+S$4</f>
        <v>2.594031738597399E-2</v>
      </c>
      <c r="T1655" s="15">
        <f>(RawPLEP2!S1650-T$2*$A1655)-T$3/$B1655+T$4</f>
        <v>1.7269460539829085E-2</v>
      </c>
      <c r="U1655" s="15">
        <f>(RawPLEP2!T1650-U$2*$A1655)-U$3/$B1655+U$4</f>
        <v>1.8349089878006816E-2</v>
      </c>
      <c r="V1655" s="15">
        <f>(RawPLEP2!U1650-V$2*$A1655)-V$3/$B1655+V$4</f>
        <v>1.3576443657161524E-2</v>
      </c>
      <c r="W1655" s="15">
        <f>(RawPLEP2!V1650-W$2*$A1655)-W$3/$B1655+W$4</f>
        <v>2.0074541031587626E-2</v>
      </c>
      <c r="X1655" s="15">
        <f>(RawPLEP2!W1650-X$2*$A1655)-X$3/$B1655+X$4</f>
        <v>1.8580822626643283E-2</v>
      </c>
      <c r="Y1655" s="15">
        <f>(RawPLEP2!X1650-Y$2*$A1655)-Y$3/$B1655+Y$4</f>
        <v>1.5695167832381621E-2</v>
      </c>
      <c r="Z1655" s="15">
        <f>(RawPLEP2!Y1650-Z$2*$A1655)-Z$3/$B1655+Z$4</f>
        <v>1.6660319950178755E-2</v>
      </c>
      <c r="AA1655" s="15">
        <f>(RawPLEP2!Z1650-AA$2*$A1655)-AA$3/$B1655+AA$4</f>
        <v>2.1166881111858354E-2</v>
      </c>
      <c r="AB1655" s="15">
        <f>(RawPLEP2!AA1650-AB$2*$A1655)-AB$3/$B1655+AB$4</f>
        <v>1.5656355840675214E-2</v>
      </c>
      <c r="AC1655" s="15">
        <f>(RawPLEP2!AB1650-AC$2*$A1655)-AC$3/$B1655+AC$4</f>
        <v>1.3790618251660548E-2</v>
      </c>
      <c r="AD1655" s="15">
        <f>(RawPLEP2!AC1650-AD$2*$A1655)-AD$3/$B1655+AD$4</f>
        <v>1.6660295880177829E-2</v>
      </c>
      <c r="AE1655" s="15">
        <f>(RawPLEP2!AD1650-AE$2*$A1655)-AE$3/$B1655+AE$4</f>
        <v>1.8804009243257831E-2</v>
      </c>
      <c r="AF1655" s="15">
        <f>(RawPLEP2!AE1650-AF$2*$A1655)-AF$3/$B1655+AF$4</f>
        <v>1.3104858947622616E-2</v>
      </c>
      <c r="AG1655" s="15">
        <f>(RawPLEP2!AF1650-AG$2*$A1655)-AG$3/$B1655+AG$4</f>
        <v>1.801204297582118E-2</v>
      </c>
      <c r="AH1655" s="15">
        <f>(RawPLEP2!AG1650-AH$2*$A1655)-AH$3/$B1655+AH$4</f>
        <v>2.3935268569468378E-2</v>
      </c>
      <c r="AI1655" s="15">
        <f>(RawPLEP2!AH1650-AI$2*$A1655)-AI$3/$B1655+AI$4</f>
        <v>1.829978114414519E-2</v>
      </c>
      <c r="AJ1655" s="15">
        <f>(RawPLEP2!AI1650-AJ$2*$A1655)-AJ$3/$B1655+AJ$4</f>
        <v>1.708852813914398E-2</v>
      </c>
      <c r="AK1655" s="15">
        <f>(RawPLEP2!AJ1650-AK$2*$A1655)-AK$3/$B1655+AK$4</f>
        <v>2.159638916730041E-2</v>
      </c>
      <c r="AL1655" s="15">
        <f>(RawPLEP2!AK1650-AL$2*$A1655)-AL$3/$B1655+AL$4</f>
        <v>1.5427857109154994E-2</v>
      </c>
      <c r="AM1655" s="15">
        <f>(RawPLEP2!AL1650-AM$2*$A1655)-AM$3/$B1655+AM$4</f>
        <v>1.6050924793071714E-2</v>
      </c>
      <c r="AN1655" s="15">
        <f>(RawPLEP2!AM1650-AN$2*$A1655)-AN$3/$B1655+AN$4</f>
        <v>2.4481057199158249E-2</v>
      </c>
      <c r="AO1655" s="15">
        <f>(RawPLEP2!AN1650-AO$2*$A1655)-AO$3/$B1655+AO$4</f>
        <v>1.9377730972388464E-2</v>
      </c>
      <c r="AP1655" s="15">
        <f>(RawPLEP2!AO1650-AP$2*$A1655)-AP$3/$B1655+AP$4</f>
        <v>1.3275546697065189E-2</v>
      </c>
      <c r="AQ1655" s="15">
        <f>(RawPLEP2!AP1650-AQ$2*$A1655)-AQ$3/$B1655+AQ$4</f>
        <v>1.1444963706222184E-2</v>
      </c>
      <c r="AR1655" s="15">
        <f>(RawPLEP2!AQ1650-AR$2*$A1655)-AR$3/$B1655+AR$4</f>
        <v>3.4685748728011279E-2</v>
      </c>
      <c r="AS1655" s="15">
        <f>(RawPLEP2!AR1650-AS$2*$A1655)-AS$3/$B1655+AS$4</f>
        <v>3.0303685197445848E-2</v>
      </c>
      <c r="AT1655" s="15">
        <f>(RawPLEP2!AS1650-AT$2*$A1655)-AT$3/$B1655+AT$4</f>
        <v>1.9099936920821306E-2</v>
      </c>
      <c r="AU1655" s="15">
        <f>(RawPLEP2!AT1650-AU$2*$A1655)-AU$3/$B1655+AU$4</f>
        <v>5.3676812027900842E-3</v>
      </c>
      <c r="AV1655" s="15">
        <f>(RawPLEP2!AU1650-AV$2*$A1655)-AV$3/$B1655+AV$4</f>
        <v>8.0510090542521857E-3</v>
      </c>
      <c r="AW1655" s="15">
        <f>(RawPLEP2!AV1650-AW$2*$A1655)-AW$3/$B1655+AW$4</f>
        <v>8.2331727634104134E-3</v>
      </c>
      <c r="AX1655" s="15">
        <f>(RawPLEP2!AW1650-AX$2*$A1655)-AX$3/$B1655+AX$4</f>
        <v>4.6943522665642903E-3</v>
      </c>
    </row>
    <row r="1656" spans="1:50" x14ac:dyDescent="0.25">
      <c r="A1656" s="23">
        <v>3.0200000000001753E-4</v>
      </c>
      <c r="B1656" s="15">
        <f>RawPLEP2!A1651</f>
        <v>855</v>
      </c>
      <c r="C1656" s="15">
        <f>(RawPLEP2!B1651-C$2*$A1656)-C$3/$B1656+C$4</f>
        <v>1.4815430624299714E-2</v>
      </c>
      <c r="D1656" s="15">
        <f>(RawPLEP2!C1651-D$2*$A1656)-D$3/$B1656+D$4</f>
        <v>2.3879114824749713E-2</v>
      </c>
      <c r="E1656" s="15">
        <f>(RawPLEP2!D1651-E$2*$A1656)-E$3/$B1656+E$4</f>
        <v>2.0173801344891905E-2</v>
      </c>
      <c r="F1656" s="15">
        <f>(RawPLEP2!E1651-F$2*$A1656)-F$3/$B1656+F$4</f>
        <v>2.0176924802761415E-2</v>
      </c>
      <c r="G1656" s="15">
        <f>(RawPLEP2!F1651-G$2*$A1656)-G$3/$B1656+G$4</f>
        <v>1.8226615529850585E-2</v>
      </c>
      <c r="H1656" s="15">
        <f>(RawPLEP2!G1651-H$2*$A1656)-H$3/$B1656+H$4</f>
        <v>2.4432704189018765E-2</v>
      </c>
      <c r="I1656" s="15">
        <f>(RawPLEP2!H1651-I$2*$A1656)-I$3/$B1656+I$4</f>
        <v>2.2787899276933931E-2</v>
      </c>
      <c r="J1656" s="15">
        <f>(RawPLEP2!I1651-J$2*$A1656)-J$3/$B1656+J$4</f>
        <v>1.8650180343514695E-2</v>
      </c>
      <c r="K1656" s="15">
        <f>(RawPLEP2!J1651-K$2*$A1656)-K$3/$B1656+K$4</f>
        <v>1.2433719293098146E-2</v>
      </c>
      <c r="L1656" s="15">
        <f>(RawPLEP2!K1651-L$2*$A1656)-L$3/$B1656+L$4</f>
        <v>1.1025883082644398E-2</v>
      </c>
      <c r="M1656" s="15">
        <f>(RawPLEP2!L1651-M$2*$A1656)-M$3/$B1656+M$4</f>
        <v>2.0189434306346558E-2</v>
      </c>
      <c r="N1656" s="15">
        <f>(RawPLEP2!M1651-N$2*$A1656)-N$3/$B1656+N$4</f>
        <v>1.8670194483384264E-2</v>
      </c>
      <c r="O1656" s="15">
        <f>(RawPLEP2!N1651-O$2*$A1656)-O$3/$B1656+O$4</f>
        <v>1.7611069276388079E-2</v>
      </c>
      <c r="P1656" s="15">
        <f>(RawPLEP2!O1651-P$2*$A1656)-P$3/$B1656+P$4</f>
        <v>1.361576827802569E-2</v>
      </c>
      <c r="Q1656" s="15">
        <f>(RawPLEP2!P1651-Q$2*$A1656)-Q$3/$B1656+Q$4</f>
        <v>1.997398591026428E-2</v>
      </c>
      <c r="R1656" s="15">
        <f>(RawPLEP2!Q1651-R$2*$A1656)-R$3/$B1656+R$4</f>
        <v>1.6362112563900973E-2</v>
      </c>
      <c r="S1656" s="15">
        <f>(RawPLEP2!R1651-S$2*$A1656)-S$3/$B1656+S$4</f>
        <v>2.270666026312301E-2</v>
      </c>
      <c r="T1656" s="15">
        <f>(RawPLEP2!S1651-T$2*$A1656)-T$3/$B1656+T$4</f>
        <v>1.7789972838884283E-2</v>
      </c>
      <c r="U1656" s="15">
        <f>(RawPLEP2!T1651-U$2*$A1656)-U$3/$B1656+U$4</f>
        <v>2.0509768700411431E-2</v>
      </c>
      <c r="V1656" s="15">
        <f>(RawPLEP2!U1651-V$2*$A1656)-V$3/$B1656+V$4</f>
        <v>1.4217980272915206E-2</v>
      </c>
      <c r="W1656" s="15">
        <f>(RawPLEP2!V1651-W$2*$A1656)-W$3/$B1656+W$4</f>
        <v>1.4914443503011261E-2</v>
      </c>
      <c r="X1656" s="15">
        <f>(RawPLEP2!W1651-X$2*$A1656)-X$3/$B1656+X$4</f>
        <v>2.0656753961613449E-2</v>
      </c>
      <c r="Y1656" s="15">
        <f>(RawPLEP2!X1651-Y$2*$A1656)-Y$3/$B1656+Y$4</f>
        <v>1.5128341874044594E-2</v>
      </c>
      <c r="Z1656" s="15">
        <f>(RawPLEP2!Y1651-Z$2*$A1656)-Z$3/$B1656+Z$4</f>
        <v>1.5041999753450767E-2</v>
      </c>
      <c r="AA1656" s="15">
        <f>(RawPLEP2!Z1651-AA$2*$A1656)-AA$3/$B1656+AA$4</f>
        <v>2.0696514822441003E-2</v>
      </c>
      <c r="AB1656" s="15">
        <f>(RawPLEP2!AA1651-AB$2*$A1656)-AB$3/$B1656+AB$4</f>
        <v>1.6393194724362813E-2</v>
      </c>
      <c r="AC1656" s="15">
        <f>(RawPLEP2!AB1651-AC$2*$A1656)-AC$3/$B1656+AC$4</f>
        <v>1.5454102706300588E-2</v>
      </c>
      <c r="AD1656" s="15">
        <f>(RawPLEP2!AC1651-AD$2*$A1656)-AD$3/$B1656+AD$4</f>
        <v>1.5041975675412909E-2</v>
      </c>
      <c r="AE1656" s="15">
        <f>(RawPLEP2!AD1651-AE$2*$A1656)-AE$3/$B1656+AE$4</f>
        <v>1.8977929942726641E-2</v>
      </c>
      <c r="AF1656" s="15">
        <f>(RawPLEP2!AE1651-AF$2*$A1656)-AF$3/$B1656+AF$4</f>
        <v>9.6314686229178326E-3</v>
      </c>
      <c r="AG1656" s="15">
        <f>(RawPLEP2!AF1651-AG$2*$A1656)-AG$3/$B1656+AG$4</f>
        <v>2.1462685437083531E-2</v>
      </c>
      <c r="AH1656" s="15">
        <f>(RawPLEP2!AG1651-AH$2*$A1656)-AH$3/$B1656+AH$4</f>
        <v>2.3190651013148371E-2</v>
      </c>
      <c r="AI1656" s="15">
        <f>(RawPLEP2!AH1651-AI$2*$A1656)-AI$3/$B1656+AI$4</f>
        <v>1.3372788672969102E-2</v>
      </c>
      <c r="AJ1656" s="15">
        <f>(RawPLEP2!AI1651-AJ$2*$A1656)-AJ$3/$B1656+AJ$4</f>
        <v>1.6915042900284921E-2</v>
      </c>
      <c r="AK1656" s="15">
        <f>(RawPLEP2!AJ1651-AK$2*$A1656)-AK$3/$B1656+AK$4</f>
        <v>1.4543401629567763E-2</v>
      </c>
      <c r="AL1656" s="15">
        <f>(RawPLEP2!AK1651-AL$2*$A1656)-AL$3/$B1656+AL$4</f>
        <v>1.5840936765228533E-2</v>
      </c>
      <c r="AM1656" s="15">
        <f>(RawPLEP2!AL1651-AM$2*$A1656)-AM$3/$B1656+AM$4</f>
        <v>1.6054780295127774E-2</v>
      </c>
      <c r="AN1656" s="15">
        <f>(RawPLEP2!AM1651-AN$2*$A1656)-AN$3/$B1656+AN$4</f>
        <v>2.2541877271751293E-2</v>
      </c>
      <c r="AO1656" s="15">
        <f>(RawPLEP2!AN1651-AO$2*$A1656)-AO$3/$B1656+AO$4</f>
        <v>1.6889303381918332E-2</v>
      </c>
      <c r="AP1656" s="15">
        <f>(RawPLEP2!AO1651-AP$2*$A1656)-AP$3/$B1656+AP$4</f>
        <v>1.5993679819191371E-2</v>
      </c>
      <c r="AQ1656" s="15">
        <f>(RawPLEP2!AP1651-AQ$2*$A1656)-AQ$3/$B1656+AQ$4</f>
        <v>1.6670529796001924E-2</v>
      </c>
      <c r="AR1656" s="15">
        <f>(RawPLEP2!AQ1651-AR$2*$A1656)-AR$3/$B1656+AR$4</f>
        <v>3.7142197038884828E-2</v>
      </c>
      <c r="AS1656" s="15">
        <f>(RawPLEP2!AR1651-AS$2*$A1656)-AS$3/$B1656+AS$4</f>
        <v>3.1390857736834754E-2</v>
      </c>
      <c r="AT1656" s="15">
        <f>(RawPLEP2!AS1651-AT$2*$A1656)-AT$3/$B1656+AT$4</f>
        <v>1.9280588134680018E-2</v>
      </c>
      <c r="AU1656" s="15">
        <f>(RawPLEP2!AT1651-AU$2*$A1656)-AU$3/$B1656+AU$4</f>
        <v>4.4501516099035472E-3</v>
      </c>
      <c r="AV1656" s="15">
        <f>(RawPLEP2!AU1651-AV$2*$A1656)-AV$3/$B1656+AV$4</f>
        <v>7.9490690051500657E-3</v>
      </c>
      <c r="AW1656" s="15">
        <f>(RawPLEP2!AV1651-AW$2*$A1656)-AW$3/$B1656+AW$4</f>
        <v>7.4310340648061652E-3</v>
      </c>
      <c r="AX1656" s="15">
        <f>(RawPLEP2!AW1651-AX$2*$A1656)-AX$3/$B1656+AX$4</f>
        <v>3.9293906251713778E-3</v>
      </c>
    </row>
    <row r="1657" spans="1:50" x14ac:dyDescent="0.25">
      <c r="A1657" s="23">
        <v>2.2400000000000198E-4</v>
      </c>
      <c r="B1657" s="15">
        <f>RawPLEP2!A1652</f>
        <v>854</v>
      </c>
      <c r="C1657" s="15">
        <f>(RawPLEP2!B1652-C$2*$A1657)-C$3/$B1657+C$4</f>
        <v>1.4491069447620672E-2</v>
      </c>
      <c r="D1657" s="15">
        <f>(RawPLEP2!C1652-D$2*$A1657)-D$3/$B1657+D$4</f>
        <v>2.329679203706677E-2</v>
      </c>
      <c r="E1657" s="15">
        <f>(RawPLEP2!D1652-E$2*$A1657)-E$3/$B1657+E$4</f>
        <v>2.4290232657879184E-2</v>
      </c>
      <c r="F1657" s="15">
        <f>(RawPLEP2!E1652-F$2*$A1657)-F$3/$B1657+F$4</f>
        <v>2.4295267578344815E-2</v>
      </c>
      <c r="G1657" s="15">
        <f>(RawPLEP2!F1652-G$2*$A1657)-G$3/$B1657+G$4</f>
        <v>2.0131552318070307E-2</v>
      </c>
      <c r="H1657" s="15">
        <f>(RawPLEP2!G1652-H$2*$A1657)-H$3/$B1657+H$4</f>
        <v>2.2151545257331214E-2</v>
      </c>
      <c r="I1657" s="15">
        <f>(RawPLEP2!H1652-I$2*$A1657)-I$3/$B1657+I$4</f>
        <v>2.43881252580949E-2</v>
      </c>
      <c r="J1657" s="15">
        <f>(RawPLEP2!I1652-J$2*$A1657)-J$3/$B1657+J$4</f>
        <v>1.8730700882160393E-2</v>
      </c>
      <c r="K1657" s="15">
        <f>(RawPLEP2!J1652-K$2*$A1657)-K$3/$B1657+K$4</f>
        <v>1.3175026844402561E-2</v>
      </c>
      <c r="L1657" s="15">
        <f>(RawPLEP2!K1652-L$2*$A1657)-L$3/$B1657+L$4</f>
        <v>8.8370829247840579E-3</v>
      </c>
      <c r="M1657" s="15">
        <f>(RawPLEP2!L1652-M$2*$A1657)-M$3/$B1657+M$4</f>
        <v>1.774092830983124E-2</v>
      </c>
      <c r="N1657" s="15">
        <f>(RawPLEP2!M1652-N$2*$A1657)-N$3/$B1657+N$4</f>
        <v>1.8523626819390945E-2</v>
      </c>
      <c r="O1657" s="15">
        <f>(RawPLEP2!N1652-O$2*$A1657)-O$3/$B1657+O$4</f>
        <v>1.732161520624368E-2</v>
      </c>
      <c r="P1657" s="15">
        <f>(RawPLEP2!O1652-P$2*$A1657)-P$3/$B1657+P$4</f>
        <v>1.4140036067948076E-2</v>
      </c>
      <c r="Q1657" s="15">
        <f>(RawPLEP2!P1652-Q$2*$A1657)-Q$3/$B1657+Q$4</f>
        <v>1.8625717533488781E-2</v>
      </c>
      <c r="R1657" s="15">
        <f>(RawPLEP2!Q1652-R$2*$A1657)-R$3/$B1657+R$4</f>
        <v>1.922620572211E-2</v>
      </c>
      <c r="S1657" s="15">
        <f>(RawPLEP2!R1652-S$2*$A1657)-S$3/$B1657+S$4</f>
        <v>2.7035376701107654E-2</v>
      </c>
      <c r="T1657" s="15">
        <f>(RawPLEP2!S1652-T$2*$A1657)-T$3/$B1657+T$4</f>
        <v>1.7772807102788835E-2</v>
      </c>
      <c r="U1657" s="15">
        <f>(RawPLEP2!T1652-U$2*$A1657)-U$3/$B1657+U$4</f>
        <v>1.855107843786059E-2</v>
      </c>
      <c r="V1657" s="15">
        <f>(RawPLEP2!U1652-V$2*$A1657)-V$3/$B1657+V$4</f>
        <v>1.6863715830162437E-2</v>
      </c>
      <c r="W1657" s="15">
        <f>(RawPLEP2!V1652-W$2*$A1657)-W$3/$B1657+W$4</f>
        <v>2.486346554765129E-2</v>
      </c>
      <c r="X1657" s="15">
        <f>(RawPLEP2!W1652-X$2*$A1657)-X$3/$B1657+X$4</f>
        <v>1.7274350022055011E-2</v>
      </c>
      <c r="Y1657" s="15">
        <f>(RawPLEP2!X1652-Y$2*$A1657)-Y$3/$B1657+Y$4</f>
        <v>1.6326111002944042E-2</v>
      </c>
      <c r="Z1657" s="15">
        <f>(RawPLEP2!Y1652-Z$2*$A1657)-Z$3/$B1657+Z$4</f>
        <v>1.4666216698480623E-2</v>
      </c>
      <c r="AA1657" s="15">
        <f>(RawPLEP2!Z1652-AA$2*$A1657)-AA$3/$B1657+AA$4</f>
        <v>1.5231025739989162E-2</v>
      </c>
      <c r="AB1657" s="15">
        <f>(RawPLEP2!AA1652-AB$2*$A1657)-AB$3/$B1657+AB$4</f>
        <v>1.5577658224885139E-2</v>
      </c>
      <c r="AC1657" s="15">
        <f>(RawPLEP2!AB1652-AC$2*$A1657)-AC$3/$B1657+AC$4</f>
        <v>1.658626533017345E-2</v>
      </c>
      <c r="AD1657" s="15">
        <f>(RawPLEP2!AC1652-AD$2*$A1657)-AD$3/$B1657+AD$4</f>
        <v>1.4666192611851526E-2</v>
      </c>
      <c r="AE1657" s="15">
        <f>(RawPLEP2!AD1652-AE$2*$A1657)-AE$3/$B1657+AE$4</f>
        <v>1.732285346782592E-2</v>
      </c>
      <c r="AF1657" s="15">
        <f>(RawPLEP2!AE1652-AF$2*$A1657)-AF$3/$B1657+AF$4</f>
        <v>1.1662493927472872E-2</v>
      </c>
      <c r="AG1657" s="15">
        <f>(RawPLEP2!AF1652-AG$2*$A1657)-AG$3/$B1657+AG$4</f>
        <v>2.3656330026764039E-2</v>
      </c>
      <c r="AH1657" s="15">
        <f>(RawPLEP2!AG1652-AH$2*$A1657)-AH$3/$B1657+AH$4</f>
        <v>2.5385737700075468E-2</v>
      </c>
      <c r="AI1657" s="15">
        <f>(RawPLEP2!AH1652-AI$2*$A1657)-AI$3/$B1657+AI$4</f>
        <v>1.4599167353177589E-2</v>
      </c>
      <c r="AJ1657" s="15">
        <f>(RawPLEP2!AI1652-AJ$2*$A1657)-AJ$3/$B1657+AJ$4</f>
        <v>1.5586265055665849E-2</v>
      </c>
      <c r="AK1657" s="15">
        <f>(RawPLEP2!AJ1652-AK$2*$A1657)-AK$3/$B1657+AK$4</f>
        <v>1.7028092672317287E-2</v>
      </c>
      <c r="AL1657" s="15">
        <f>(RawPLEP2!AK1652-AL$2*$A1657)-AL$3/$B1657+AL$4</f>
        <v>1.9566381688661844E-2</v>
      </c>
      <c r="AM1657" s="15">
        <f>(RawPLEP2!AL1652-AM$2*$A1657)-AM$3/$B1657+AM$4</f>
        <v>1.46741696044769E-2</v>
      </c>
      <c r="AN1657" s="15">
        <f>(RawPLEP2!AM1652-AN$2*$A1657)-AN$3/$B1657+AN$4</f>
        <v>2.3247303301157197E-2</v>
      </c>
      <c r="AO1657" s="15">
        <f>(RawPLEP2!AN1652-AO$2*$A1657)-AO$3/$B1657+AO$4</f>
        <v>1.5939360907858573E-2</v>
      </c>
      <c r="AP1657" s="15">
        <f>(RawPLEP2!AO1652-AP$2*$A1657)-AP$3/$B1657+AP$4</f>
        <v>1.4292811261533277E-2</v>
      </c>
      <c r="AQ1657" s="15">
        <f>(RawPLEP2!AP1652-AQ$2*$A1657)-AQ$3/$B1657+AQ$4</f>
        <v>1.8690034247401639E-2</v>
      </c>
      <c r="AR1657" s="15">
        <f>(RawPLEP2!AQ1652-AR$2*$A1657)-AR$3/$B1657+AR$4</f>
        <v>3.9737743647174723E-2</v>
      </c>
      <c r="AS1657" s="15">
        <f>(RawPLEP2!AR1652-AS$2*$A1657)-AS$3/$B1657+AS$4</f>
        <v>3.3592574656753707E-2</v>
      </c>
      <c r="AT1657" s="15">
        <f>(RawPLEP2!AS1652-AT$2*$A1657)-AT$3/$B1657+AT$4</f>
        <v>1.9192977021362995E-2</v>
      </c>
      <c r="AU1657" s="15">
        <f>(RawPLEP2!AT1652-AU$2*$A1657)-AU$3/$B1657+AU$4</f>
        <v>4.3900133376834974E-3</v>
      </c>
      <c r="AV1657" s="15">
        <f>(RawPLEP2!AU1652-AV$2*$A1657)-AV$3/$B1657+AV$4</f>
        <v>8.3914041263076587E-3</v>
      </c>
      <c r="AW1657" s="15">
        <f>(RawPLEP2!AV1652-AW$2*$A1657)-AW$3/$B1657+AW$4</f>
        <v>8.5198528954855326E-3</v>
      </c>
      <c r="AX1657" s="15">
        <f>(RawPLEP2!AW1652-AX$2*$A1657)-AX$3/$B1657+AX$4</f>
        <v>4.1068360452639445E-3</v>
      </c>
    </row>
    <row r="1658" spans="1:50" x14ac:dyDescent="0.25">
      <c r="A1658" s="23">
        <v>4.1899999999998883E-4</v>
      </c>
      <c r="B1658" s="15">
        <f>RawPLEP2!A1653</f>
        <v>853</v>
      </c>
      <c r="C1658" s="15">
        <f>(RawPLEP2!B1653-C$2*$A1658)-C$3/$B1658+C$4</f>
        <v>1.4441045906951916E-2</v>
      </c>
      <c r="D1658" s="15">
        <f>(RawPLEP2!C1653-D$2*$A1658)-D$3/$B1658+D$4</f>
        <v>2.2793955972963485E-2</v>
      </c>
      <c r="E1658" s="15">
        <f>(RawPLEP2!D1653-E$2*$A1658)-E$3/$B1658+E$4</f>
        <v>1.9610052884551164E-2</v>
      </c>
      <c r="F1658" s="15">
        <f>(RawPLEP2!E1653-F$2*$A1658)-F$3/$B1658+F$4</f>
        <v>1.9606991905250535E-2</v>
      </c>
      <c r="G1658" s="15">
        <f>(RawPLEP2!F1653-G$2*$A1658)-G$3/$B1658+G$4</f>
        <v>2.2509088373898662E-2</v>
      </c>
      <c r="H1658" s="15">
        <f>(RawPLEP2!G1653-H$2*$A1658)-H$3/$B1658+H$4</f>
        <v>2.2490299980133834E-2</v>
      </c>
      <c r="I1658" s="15">
        <f>(RawPLEP2!H1653-I$2*$A1658)-I$3/$B1658+I$4</f>
        <v>2.5312369796930519E-2</v>
      </c>
      <c r="J1658" s="15">
        <f>(RawPLEP2!I1653-J$2*$A1658)-J$3/$B1658+J$4</f>
        <v>1.9623995872397455E-2</v>
      </c>
      <c r="K1658" s="15">
        <f>(RawPLEP2!J1653-K$2*$A1658)-K$3/$B1658+K$4</f>
        <v>1.2308056179076772E-2</v>
      </c>
      <c r="L1658" s="15">
        <f>(RawPLEP2!K1653-L$2*$A1658)-L$3/$B1658+L$4</f>
        <v>1.4952445723668668E-2</v>
      </c>
      <c r="M1658" s="15">
        <f>(RawPLEP2!L1653-M$2*$A1658)-M$3/$B1658+M$4</f>
        <v>1.7710867657872727E-2</v>
      </c>
      <c r="N1658" s="15">
        <f>(RawPLEP2!M1653-N$2*$A1658)-N$3/$B1658+N$4</f>
        <v>1.6625480728473488E-2</v>
      </c>
      <c r="O1658" s="15">
        <f>(RawPLEP2!N1653-O$2*$A1658)-O$3/$B1658+O$4</f>
        <v>1.6071349616874349E-2</v>
      </c>
      <c r="P1658" s="15">
        <f>(RawPLEP2!O1653-P$2*$A1658)-P$3/$B1658+P$4</f>
        <v>1.6453575693151746E-2</v>
      </c>
      <c r="Q1658" s="15">
        <f>(RawPLEP2!P1653-Q$2*$A1658)-Q$3/$B1658+Q$4</f>
        <v>2.0081324684822752E-2</v>
      </c>
      <c r="R1658" s="15">
        <f>(RawPLEP2!Q1653-R$2*$A1658)-R$3/$B1658+R$4</f>
        <v>1.7675568607170837E-2</v>
      </c>
      <c r="S1658" s="15">
        <f>(RawPLEP2!R1653-S$2*$A1658)-S$3/$B1658+S$4</f>
        <v>2.5695963375850891E-2</v>
      </c>
      <c r="T1658" s="15">
        <f>(RawPLEP2!S1653-T$2*$A1658)-T$3/$B1658+T$4</f>
        <v>1.7858705431767374E-2</v>
      </c>
      <c r="U1658" s="15">
        <f>(RawPLEP2!T1653-U$2*$A1658)-U$3/$B1658+U$4</f>
        <v>1.7715266142935806E-2</v>
      </c>
      <c r="V1658" s="15">
        <f>(RawPLEP2!U1653-V$2*$A1658)-V$3/$B1658+V$4</f>
        <v>1.4305993855136877E-2</v>
      </c>
      <c r="W1658" s="15">
        <f>(RawPLEP2!V1653-W$2*$A1658)-W$3/$B1658+W$4</f>
        <v>2.1511734190666296E-2</v>
      </c>
      <c r="X1658" s="15">
        <f>(RawPLEP2!W1653-X$2*$A1658)-X$3/$B1658+X$4</f>
        <v>1.7848727264666124E-2</v>
      </c>
      <c r="Y1658" s="15">
        <f>(RawPLEP2!X1653-Y$2*$A1658)-Y$3/$B1658+Y$4</f>
        <v>1.3404373528072184E-2</v>
      </c>
      <c r="Z1658" s="15">
        <f>(RawPLEP2!Y1653-Z$2*$A1658)-Z$3/$B1658+Z$4</f>
        <v>1.5832292110466654E-2</v>
      </c>
      <c r="AA1658" s="15">
        <f>(RawPLEP2!Z1653-AA$2*$A1658)-AA$3/$B1658+AA$4</f>
        <v>1.846374163587558E-2</v>
      </c>
      <c r="AB1658" s="15">
        <f>(RawPLEP2!AA1653-AB$2*$A1658)-AB$3/$B1658+AB$4</f>
        <v>1.4921724910943172E-2</v>
      </c>
      <c r="AC1658" s="15">
        <f>(RawPLEP2!AB1653-AC$2*$A1658)-AC$3/$B1658+AC$4</f>
        <v>1.3537460984210593E-2</v>
      </c>
      <c r="AD1658" s="15">
        <f>(RawPLEP2!AC1653-AD$2*$A1658)-AD$3/$B1658+AD$4</f>
        <v>1.5832268045520074E-2</v>
      </c>
      <c r="AE1658" s="15">
        <f>(RawPLEP2!AD1653-AE$2*$A1658)-AE$3/$B1658+AE$4</f>
        <v>1.7989182922242487E-2</v>
      </c>
      <c r="AF1658" s="15">
        <f>(RawPLEP2!AE1653-AF$2*$A1658)-AF$3/$B1658+AF$4</f>
        <v>1.4645227524634194E-2</v>
      </c>
      <c r="AG1658" s="15">
        <f>(RawPLEP2!AF1653-AG$2*$A1658)-AG$3/$B1658+AG$4</f>
        <v>2.2681496289836539E-2</v>
      </c>
      <c r="AH1658" s="15">
        <f>(RawPLEP2!AG1653-AH$2*$A1658)-AH$3/$B1658+AH$4</f>
        <v>2.2143055996625229E-2</v>
      </c>
      <c r="AI1658" s="15">
        <f>(RawPLEP2!AH1653-AI$2*$A1658)-AI$3/$B1658+AI$4</f>
        <v>1.7187690214347066E-2</v>
      </c>
      <c r="AJ1658" s="15">
        <f>(RawPLEP2!AI1653-AJ$2*$A1658)-AJ$3/$B1658+AJ$4</f>
        <v>1.5640646558820082E-2</v>
      </c>
      <c r="AK1658" s="15">
        <f>(RawPLEP2!AJ1653-AK$2*$A1658)-AK$3/$B1658+AK$4</f>
        <v>1.6476247806365911E-2</v>
      </c>
      <c r="AL1658" s="15">
        <f>(RawPLEP2!AK1653-AL$2*$A1658)-AL$3/$B1658+AL$4</f>
        <v>1.7399880314284119E-2</v>
      </c>
      <c r="AM1658" s="15">
        <f>(RawPLEP2!AL1653-AM$2*$A1658)-AM$3/$B1658+AM$4</f>
        <v>1.5424128614279928E-2</v>
      </c>
      <c r="AN1658" s="15">
        <f>(RawPLEP2!AM1653-AN$2*$A1658)-AN$3/$B1658+AN$4</f>
        <v>2.0752716777050265E-2</v>
      </c>
      <c r="AO1658" s="15">
        <f>(RawPLEP2!AN1653-AO$2*$A1658)-AO$3/$B1658+AO$4</f>
        <v>1.7712559170805352E-2</v>
      </c>
      <c r="AP1658" s="15">
        <f>(RawPLEP2!AO1653-AP$2*$A1658)-AP$3/$B1658+AP$4</f>
        <v>1.5879597229836138E-2</v>
      </c>
      <c r="AQ1658" s="15">
        <f>(RawPLEP2!AP1653-AQ$2*$A1658)-AQ$3/$B1658+AQ$4</f>
        <v>1.6740161515436908E-2</v>
      </c>
      <c r="AR1658" s="15">
        <f>(RawPLEP2!AQ1653-AR$2*$A1658)-AR$3/$B1658+AR$4</f>
        <v>3.919429465771132E-2</v>
      </c>
      <c r="AS1658" s="15">
        <f>(RawPLEP2!AR1653-AS$2*$A1658)-AS$3/$B1658+AS$4</f>
        <v>3.5199699031883344E-2</v>
      </c>
      <c r="AT1658" s="15">
        <f>(RawPLEP2!AS1653-AT$2*$A1658)-AT$3/$B1658+AT$4</f>
        <v>1.8549083265055846E-2</v>
      </c>
      <c r="AU1658" s="15">
        <f>(RawPLEP2!AT1653-AU$2*$A1658)-AU$3/$B1658+AU$4</f>
        <v>5.7836117654572698E-3</v>
      </c>
      <c r="AV1658" s="15">
        <f>(RawPLEP2!AU1653-AV$2*$A1658)-AV$3/$B1658+AV$4</f>
        <v>8.0595724886754674E-3</v>
      </c>
      <c r="AW1658" s="15">
        <f>(RawPLEP2!AV1653-AW$2*$A1658)-AW$3/$B1658+AW$4</f>
        <v>8.1718866134163608E-3</v>
      </c>
      <c r="AX1658" s="15">
        <f>(RawPLEP2!AW1653-AX$2*$A1658)-AX$3/$B1658+AX$4</f>
        <v>3.2079808585898789E-3</v>
      </c>
    </row>
    <row r="1659" spans="1:50" x14ac:dyDescent="0.25">
      <c r="A1659" s="23">
        <v>2.6699999999999641E-4</v>
      </c>
      <c r="B1659" s="15">
        <f>RawPLEP2!A1654</f>
        <v>852</v>
      </c>
      <c r="C1659" s="15">
        <f>(RawPLEP2!B1654-C$2*$A1659)-C$3/$B1659+C$4</f>
        <v>1.3733233493503E-2</v>
      </c>
      <c r="D1659" s="15">
        <f>(RawPLEP2!C1654-D$2*$A1659)-D$3/$B1659+D$4</f>
        <v>2.4071951897440096E-2</v>
      </c>
      <c r="E1659" s="15">
        <f>(RawPLEP2!D1654-E$2*$A1659)-E$3/$B1659+E$4</f>
        <v>1.6907470110817453E-2</v>
      </c>
      <c r="F1659" s="15">
        <f>(RawPLEP2!E1654-F$2*$A1659)-F$3/$B1659+F$4</f>
        <v>1.6912247144084697E-2</v>
      </c>
      <c r="G1659" s="15">
        <f>(RawPLEP2!F1654-G$2*$A1659)-G$3/$B1659+G$4</f>
        <v>1.6604033513020009E-2</v>
      </c>
      <c r="H1659" s="15">
        <f>(RawPLEP2!G1654-H$2*$A1659)-H$3/$B1659+H$4</f>
        <v>2.0720241647261169E-2</v>
      </c>
      <c r="I1659" s="15">
        <f>(RawPLEP2!H1654-I$2*$A1659)-I$3/$B1659+I$4</f>
        <v>2.6269509694265541E-2</v>
      </c>
      <c r="J1659" s="15">
        <f>(RawPLEP2!I1654-J$2*$A1659)-J$3/$B1659+J$4</f>
        <v>1.4765826842846986E-2</v>
      </c>
      <c r="K1659" s="15">
        <f>(RawPLEP2!J1654-K$2*$A1659)-K$3/$B1659+K$4</f>
        <v>9.6776468851142231E-3</v>
      </c>
      <c r="L1659" s="15">
        <f>(RawPLEP2!K1654-L$2*$A1659)-L$3/$B1659+L$4</f>
        <v>1.1102482128772011E-2</v>
      </c>
      <c r="M1659" s="15">
        <f>(RawPLEP2!L1654-M$2*$A1659)-M$3/$B1659+M$4</f>
        <v>1.8418900289193706E-2</v>
      </c>
      <c r="N1659" s="15">
        <f>(RawPLEP2!M1654-N$2*$A1659)-N$3/$B1659+N$4</f>
        <v>1.379951297463354E-2</v>
      </c>
      <c r="O1659" s="15">
        <f>(RawPLEP2!N1654-O$2*$A1659)-O$3/$B1659+O$4</f>
        <v>1.4388373627750271E-2</v>
      </c>
      <c r="P1659" s="15">
        <f>(RawPLEP2!O1654-P$2*$A1659)-P$3/$B1659+P$4</f>
        <v>1.3256166549454027E-2</v>
      </c>
      <c r="Q1659" s="15">
        <f>(RawPLEP2!P1654-Q$2*$A1659)-Q$3/$B1659+Q$4</f>
        <v>1.8146915221035509E-2</v>
      </c>
      <c r="R1659" s="15">
        <f>(RawPLEP2!Q1654-R$2*$A1659)-R$3/$B1659+R$4</f>
        <v>1.6629394743458419E-2</v>
      </c>
      <c r="S1659" s="15">
        <f>(RawPLEP2!R1654-S$2*$A1659)-S$3/$B1659+S$4</f>
        <v>2.4675138754914377E-2</v>
      </c>
      <c r="T1659" s="15">
        <f>(RawPLEP2!S1654-T$2*$A1659)-T$3/$B1659+T$4</f>
        <v>1.5214406634881536E-2</v>
      </c>
      <c r="U1659" s="15">
        <f>(RawPLEP2!T1654-U$2*$A1659)-U$3/$B1659+U$4</f>
        <v>2.0386642308317628E-2</v>
      </c>
      <c r="V1659" s="15">
        <f>(RawPLEP2!U1654-V$2*$A1659)-V$3/$B1659+V$4</f>
        <v>1.3890586332298459E-2</v>
      </c>
      <c r="W1659" s="15">
        <f>(RawPLEP2!V1654-W$2*$A1659)-W$3/$B1659+W$4</f>
        <v>1.6976471877345609E-2</v>
      </c>
      <c r="X1659" s="15">
        <f>(RawPLEP2!W1654-X$2*$A1659)-X$3/$B1659+X$4</f>
        <v>1.6365728414394869E-2</v>
      </c>
      <c r="Y1659" s="15">
        <f>(RawPLEP2!X1654-Y$2*$A1659)-Y$3/$B1659+Y$4</f>
        <v>1.6253772773565562E-2</v>
      </c>
      <c r="Z1659" s="15">
        <f>(RawPLEP2!Y1654-Z$2*$A1659)-Z$3/$B1659+Z$4</f>
        <v>1.6733846706357115E-2</v>
      </c>
      <c r="AA1659" s="15">
        <f>(RawPLEP2!Z1654-AA$2*$A1659)-AA$3/$B1659+AA$4</f>
        <v>1.9847119472441749E-2</v>
      </c>
      <c r="AB1659" s="15">
        <f>(RawPLEP2!AA1654-AB$2*$A1659)-AB$3/$B1659+AB$4</f>
        <v>1.7222739250724463E-2</v>
      </c>
      <c r="AC1659" s="15">
        <f>(RawPLEP2!AB1654-AC$2*$A1659)-AC$3/$B1659+AC$4</f>
        <v>1.6527413436694244E-2</v>
      </c>
      <c r="AD1659" s="15">
        <f>(RawPLEP2!AC1654-AD$2*$A1659)-AD$3/$B1659+AD$4</f>
        <v>1.6733822624613499E-2</v>
      </c>
      <c r="AE1659" s="15">
        <f>(RawPLEP2!AD1654-AE$2*$A1659)-AE$3/$B1659+AE$4</f>
        <v>1.6965297336782235E-2</v>
      </c>
      <c r="AF1659" s="15">
        <f>(RawPLEP2!AE1654-AF$2*$A1659)-AF$3/$B1659+AF$4</f>
        <v>1.2503695135461068E-2</v>
      </c>
      <c r="AG1659" s="15">
        <f>(RawPLEP2!AF1654-AG$2*$A1659)-AG$3/$B1659+AG$4</f>
        <v>1.7504938287963234E-2</v>
      </c>
      <c r="AH1659" s="15">
        <f>(RawPLEP2!AG1654-AH$2*$A1659)-AH$3/$B1659+AH$4</f>
        <v>2.7905448775833432E-2</v>
      </c>
      <c r="AI1659" s="15">
        <f>(RawPLEP2!AH1654-AI$2*$A1659)-AI$3/$B1659+AI$4</f>
        <v>1.6917624780034203E-2</v>
      </c>
      <c r="AJ1659" s="15">
        <f>(RawPLEP2!AI1654-AJ$2*$A1659)-AJ$3/$B1659+AJ$4</f>
        <v>1.6269331383577099E-2</v>
      </c>
      <c r="AK1659" s="15">
        <f>(RawPLEP2!AJ1654-AK$2*$A1659)-AK$3/$B1659+AK$4</f>
        <v>1.7600021240490961E-2</v>
      </c>
      <c r="AL1659" s="15">
        <f>(RawPLEP2!AK1654-AL$2*$A1659)-AL$3/$B1659+AL$4</f>
        <v>1.6610080985893616E-2</v>
      </c>
      <c r="AM1659" s="15">
        <f>(RawPLEP2!AL1654-AM$2*$A1659)-AM$3/$B1659+AM$4</f>
        <v>1.7013033153885457E-2</v>
      </c>
      <c r="AN1659" s="15">
        <f>(RawPLEP2!AM1654-AN$2*$A1659)-AN$3/$B1659+AN$4</f>
        <v>2.2118606955765428E-2</v>
      </c>
      <c r="AO1659" s="15">
        <f>(RawPLEP2!AN1654-AO$2*$A1659)-AO$3/$B1659+AO$4</f>
        <v>1.6267159730047782E-2</v>
      </c>
      <c r="AP1659" s="15">
        <f>(RawPLEP2!AO1654-AP$2*$A1659)-AP$3/$B1659+AP$4</f>
        <v>1.7163646735740661E-2</v>
      </c>
      <c r="AQ1659" s="15">
        <f>(RawPLEP2!AP1654-AQ$2*$A1659)-AQ$3/$B1659+AQ$4</f>
        <v>1.5439850239720682E-2</v>
      </c>
      <c r="AR1659" s="15">
        <f>(RawPLEP2!AQ1654-AR$2*$A1659)-AR$3/$B1659+AR$4</f>
        <v>3.3616025765121904E-2</v>
      </c>
      <c r="AS1659" s="15">
        <f>(RawPLEP2!AR1654-AS$2*$A1659)-AS$3/$B1659+AS$4</f>
        <v>3.0132571867789393E-2</v>
      </c>
      <c r="AT1659" s="15">
        <f>(RawPLEP2!AS1654-AT$2*$A1659)-AT$3/$B1659+AT$4</f>
        <v>1.7913378321449458E-2</v>
      </c>
      <c r="AU1659" s="15">
        <f>(RawPLEP2!AT1654-AU$2*$A1659)-AU$3/$B1659+AU$4</f>
        <v>4.5417845847688307E-3</v>
      </c>
      <c r="AV1659" s="15">
        <f>(RawPLEP2!AU1654-AV$2*$A1659)-AV$3/$B1659+AV$4</f>
        <v>8.1805727020817006E-3</v>
      </c>
      <c r="AW1659" s="15">
        <f>(RawPLEP2!AV1654-AW$2*$A1659)-AW$3/$B1659+AW$4</f>
        <v>7.9286796922663823E-3</v>
      </c>
      <c r="AX1659" s="15">
        <f>(RawPLEP2!AW1654-AX$2*$A1659)-AX$3/$B1659+AX$4</f>
        <v>3.9958515229455982E-3</v>
      </c>
    </row>
    <row r="1660" spans="1:50" x14ac:dyDescent="0.25">
      <c r="A1660" s="23">
        <v>2.9700000000001253E-4</v>
      </c>
      <c r="B1660" s="15">
        <f>RawPLEP2!A1655</f>
        <v>851</v>
      </c>
      <c r="C1660" s="15">
        <f>(RawPLEP2!B1655-C$2*$A1660)-C$3/$B1660+C$4</f>
        <v>1.3551526004559875E-2</v>
      </c>
      <c r="D1660" s="15">
        <f>(RawPLEP2!C1655-D$2*$A1660)-D$3/$B1660+D$4</f>
        <v>2.6380910332868289E-2</v>
      </c>
      <c r="E1660" s="15">
        <f>(RawPLEP2!D1655-E$2*$A1660)-E$3/$B1660+E$4</f>
        <v>1.8387053387815218E-2</v>
      </c>
      <c r="F1660" s="15">
        <f>(RawPLEP2!E1655-F$2*$A1660)-F$3/$B1660+F$4</f>
        <v>1.8387445382057558E-2</v>
      </c>
      <c r="G1660" s="15">
        <f>(RawPLEP2!F1655-G$2*$A1660)-G$3/$B1660+G$4</f>
        <v>1.6259260206269447E-2</v>
      </c>
      <c r="H1660" s="15">
        <f>(RawPLEP2!G1655-H$2*$A1660)-H$3/$B1660+H$4</f>
        <v>2.4136701461730102E-2</v>
      </c>
      <c r="I1660" s="15">
        <f>(RawPLEP2!H1655-I$2*$A1660)-I$3/$B1660+I$4</f>
        <v>2.504165912105356E-2</v>
      </c>
      <c r="J1660" s="15">
        <f>(RawPLEP2!I1655-J$2*$A1660)-J$3/$B1660+J$4</f>
        <v>1.5519340739440533E-2</v>
      </c>
      <c r="K1660" s="15">
        <f>(RawPLEP2!J1655-K$2*$A1660)-K$3/$B1660+K$4</f>
        <v>1.1741608180377665E-2</v>
      </c>
      <c r="L1660" s="15">
        <f>(RawPLEP2!K1655-L$2*$A1660)-L$3/$B1660+L$4</f>
        <v>1.0457058007500332E-2</v>
      </c>
      <c r="M1660" s="15">
        <f>(RawPLEP2!L1655-M$2*$A1660)-M$3/$B1660+M$4</f>
        <v>1.4430609481161365E-2</v>
      </c>
      <c r="N1660" s="15">
        <f>(RawPLEP2!M1655-N$2*$A1660)-N$3/$B1660+N$4</f>
        <v>1.3933135222606446E-2</v>
      </c>
      <c r="O1660" s="15">
        <f>(RawPLEP2!N1655-O$2*$A1660)-O$3/$B1660+O$4</f>
        <v>1.6370890350479832E-2</v>
      </c>
      <c r="P1660" s="15">
        <f>(RawPLEP2!O1655-P$2*$A1660)-P$3/$B1660+P$4</f>
        <v>1.654251597259639E-2</v>
      </c>
      <c r="Q1660" s="15">
        <f>(RawPLEP2!P1655-Q$2*$A1660)-Q$3/$B1660+Q$4</f>
        <v>1.6260097408710789E-2</v>
      </c>
      <c r="R1660" s="15">
        <f>(RawPLEP2!Q1655-R$2*$A1660)-R$3/$B1660+R$4</f>
        <v>1.6264559512417918E-2</v>
      </c>
      <c r="S1660" s="15">
        <f>(RawPLEP2!R1655-S$2*$A1660)-S$3/$B1660+S$4</f>
        <v>2.3705247180037536E-2</v>
      </c>
      <c r="T1660" s="15">
        <f>(RawPLEP2!S1655-T$2*$A1660)-T$3/$B1660+T$4</f>
        <v>1.657690955843158E-2</v>
      </c>
      <c r="U1660" s="15">
        <f>(RawPLEP2!T1655-U$2*$A1660)-U$3/$B1660+U$4</f>
        <v>1.7744485689330427E-2</v>
      </c>
      <c r="V1660" s="15">
        <f>(RawPLEP2!U1655-V$2*$A1660)-V$3/$B1660+V$4</f>
        <v>1.2106210351599072E-2</v>
      </c>
      <c r="W1660" s="15">
        <f>(RawPLEP2!V1655-W$2*$A1660)-W$3/$B1660+W$4</f>
        <v>1.7102395566488727E-2</v>
      </c>
      <c r="X1660" s="15">
        <f>(RawPLEP2!W1655-X$2*$A1660)-X$3/$B1660+X$4</f>
        <v>1.6648342003071033E-2</v>
      </c>
      <c r="Y1660" s="15">
        <f>(RawPLEP2!X1655-Y$2*$A1660)-Y$3/$B1660+Y$4</f>
        <v>1.7602016671755639E-2</v>
      </c>
      <c r="Z1660" s="15">
        <f>(RawPLEP2!Y1655-Z$2*$A1660)-Z$3/$B1660+Z$4</f>
        <v>1.326887093180177E-2</v>
      </c>
      <c r="AA1660" s="15">
        <f>(RawPLEP2!Z1655-AA$2*$A1660)-AA$3/$B1660+AA$4</f>
        <v>1.730747283404524E-2</v>
      </c>
      <c r="AB1660" s="15">
        <f>(RawPLEP2!AA1655-AB$2*$A1660)-AB$3/$B1660+AB$4</f>
        <v>1.382109715986727E-2</v>
      </c>
      <c r="AC1660" s="15">
        <f>(RawPLEP2!AB1655-AC$2*$A1660)-AC$3/$B1660+AC$4</f>
        <v>1.2708562844643185E-2</v>
      </c>
      <c r="AD1660" s="15">
        <f>(RawPLEP2!AC1655-AD$2*$A1660)-AD$3/$B1660+AD$4</f>
        <v>1.3268846853443723E-2</v>
      </c>
      <c r="AE1660" s="15">
        <f>(RawPLEP2!AD1655-AE$2*$A1660)-AE$3/$B1660+AE$4</f>
        <v>1.7238426887144016E-2</v>
      </c>
      <c r="AF1660" s="15">
        <f>(RawPLEP2!AE1655-AF$2*$A1660)-AF$3/$B1660+AF$4</f>
        <v>1.5415820042809503E-2</v>
      </c>
      <c r="AG1660" s="15">
        <f>(RawPLEP2!AF1655-AG$2*$A1660)-AG$3/$B1660+AG$4</f>
        <v>2.1527821411628345E-2</v>
      </c>
      <c r="AH1660" s="15">
        <f>(RawPLEP2!AG1655-AH$2*$A1660)-AH$3/$B1660+AH$4</f>
        <v>2.0430373135898135E-2</v>
      </c>
      <c r="AI1660" s="15">
        <f>(RawPLEP2!AH1655-AI$2*$A1660)-AI$3/$B1660+AI$4</f>
        <v>2.0199245314032048E-2</v>
      </c>
      <c r="AJ1660" s="15">
        <f>(RawPLEP2!AI1655-AJ$2*$A1660)-AJ$3/$B1660+AJ$4</f>
        <v>1.7905107690283667E-2</v>
      </c>
      <c r="AK1660" s="15">
        <f>(RawPLEP2!AJ1655-AK$2*$A1660)-AK$3/$B1660+AK$4</f>
        <v>1.3803382618130904E-2</v>
      </c>
      <c r="AL1660" s="15">
        <f>(RawPLEP2!AK1655-AL$2*$A1660)-AL$3/$B1660+AL$4</f>
        <v>1.8316248449161965E-2</v>
      </c>
      <c r="AM1660" s="15">
        <f>(RawPLEP2!AL1655-AM$2*$A1660)-AM$3/$B1660+AM$4</f>
        <v>1.6763076460153542E-2</v>
      </c>
      <c r="AN1660" s="15">
        <f>(RawPLEP2!AM1655-AN$2*$A1660)-AN$3/$B1660+AN$4</f>
        <v>2.1185592835557102E-2</v>
      </c>
      <c r="AO1660" s="15">
        <f>(RawPLEP2!AN1655-AO$2*$A1660)-AO$3/$B1660+AO$4</f>
        <v>1.4532118319871175E-2</v>
      </c>
      <c r="AP1660" s="15">
        <f>(RawPLEP2!AO1655-AP$2*$A1660)-AP$3/$B1660+AP$4</f>
        <v>1.4678896656758929E-2</v>
      </c>
      <c r="AQ1660" s="15">
        <f>(RawPLEP2!AP1655-AQ$2*$A1660)-AQ$3/$B1660+AQ$4</f>
        <v>9.7675567390914687E-3</v>
      </c>
      <c r="AR1660" s="15">
        <f>(RawPLEP2!AQ1655-AR$2*$A1660)-AR$3/$B1660+AR$4</f>
        <v>3.3425371719821045E-2</v>
      </c>
      <c r="AS1660" s="15">
        <f>(RawPLEP2!AR1655-AS$2*$A1660)-AS$3/$B1660+AS$4</f>
        <v>3.2208868486298739E-2</v>
      </c>
      <c r="AT1660" s="15">
        <f>(RawPLEP2!AS1655-AT$2*$A1660)-AT$3/$B1660+AT$4</f>
        <v>1.8244562414282989E-2</v>
      </c>
      <c r="AU1660" s="15">
        <f>(RawPLEP2!AT1655-AU$2*$A1660)-AU$3/$B1660+AU$4</f>
        <v>5.314877207034047E-3</v>
      </c>
      <c r="AV1660" s="15">
        <f>(RawPLEP2!AU1655-AV$2*$A1660)-AV$3/$B1660+AV$4</f>
        <v>8.2091039852256655E-3</v>
      </c>
      <c r="AW1660" s="15">
        <f>(RawPLEP2!AV1655-AW$2*$A1660)-AW$3/$B1660+AW$4</f>
        <v>7.6850383791340366E-3</v>
      </c>
      <c r="AX1660" s="15">
        <f>(RawPLEP2!AW1655-AX$2*$A1660)-AX$3/$B1660+AX$4</f>
        <v>4.1792987975714929E-3</v>
      </c>
    </row>
    <row r="1661" spans="1:50" x14ac:dyDescent="0.25">
      <c r="A1661" s="23">
        <v>3.9400000000000546E-4</v>
      </c>
      <c r="B1661" s="15">
        <f>RawPLEP2!A1656</f>
        <v>850</v>
      </c>
      <c r="C1661" s="15">
        <f>(RawPLEP2!B1656-C$2*$A1661)-C$3/$B1661+C$4</f>
        <v>1.3491077762745218E-2</v>
      </c>
      <c r="D1661" s="15">
        <f>(RawPLEP2!C1656-D$2*$A1661)-D$3/$B1661+D$4</f>
        <v>2.3557522282669711E-2</v>
      </c>
      <c r="E1661" s="15">
        <f>(RawPLEP2!D1656-E$2*$A1661)-E$3/$B1661+E$4</f>
        <v>2.222780825948887E-2</v>
      </c>
      <c r="F1661" s="15">
        <f>(RawPLEP2!E1656-F$2*$A1661)-F$3/$B1661+F$4</f>
        <v>2.2224743703097408E-2</v>
      </c>
      <c r="G1661" s="15">
        <f>(RawPLEP2!F1656-G$2*$A1661)-G$3/$B1661+G$4</f>
        <v>1.9629824819926967E-2</v>
      </c>
      <c r="H1661" s="15">
        <f>(RawPLEP2!G1656-H$2*$A1661)-H$3/$B1661+H$4</f>
        <v>2.1093301919813616E-2</v>
      </c>
      <c r="I1661" s="15">
        <f>(RawPLEP2!H1656-I$2*$A1661)-I$3/$B1661+I$4</f>
        <v>2.0264114226506005E-2</v>
      </c>
      <c r="J1661" s="15">
        <f>(RawPLEP2!I1656-J$2*$A1661)-J$3/$B1661+J$4</f>
        <v>1.4612351218207784E-2</v>
      </c>
      <c r="K1661" s="15">
        <f>(RawPLEP2!J1656-K$2*$A1661)-K$3/$B1661+K$4</f>
        <v>1.2229183688878618E-2</v>
      </c>
      <c r="L1661" s="15">
        <f>(RawPLEP2!K1656-L$2*$A1661)-L$3/$B1661+L$4</f>
        <v>1.0431467036813559E-2</v>
      </c>
      <c r="M1661" s="15">
        <f>(RawPLEP2!L1656-M$2*$A1661)-M$3/$B1661+M$4</f>
        <v>1.8397411422723102E-2</v>
      </c>
      <c r="N1661" s="15">
        <f>(RawPLEP2!M1656-N$2*$A1661)-N$3/$B1661+N$4</f>
        <v>1.6381140550738041E-2</v>
      </c>
      <c r="O1661" s="15">
        <f>(RawPLEP2!N1656-O$2*$A1661)-O$3/$B1661+O$4</f>
        <v>1.8454590654146084E-2</v>
      </c>
      <c r="P1661" s="15">
        <f>(RawPLEP2!O1656-P$2*$A1661)-P$3/$B1661+P$4</f>
        <v>1.1983834532028673E-2</v>
      </c>
      <c r="Q1661" s="15">
        <f>(RawPLEP2!P1656-Q$2*$A1661)-Q$3/$B1661+Q$4</f>
        <v>1.9974536222717304E-2</v>
      </c>
      <c r="R1661" s="15">
        <f>(RawPLEP2!Q1656-R$2*$A1661)-R$3/$B1661+R$4</f>
        <v>1.7837546348584261E-2</v>
      </c>
      <c r="S1661" s="15">
        <f>(RawPLEP2!R1656-S$2*$A1661)-S$3/$B1661+S$4</f>
        <v>2.6706298305134931E-2</v>
      </c>
      <c r="T1661" s="15">
        <f>(RawPLEP2!S1656-T$2*$A1661)-T$3/$B1661+T$4</f>
        <v>1.4920768396052803E-2</v>
      </c>
      <c r="U1661" s="15">
        <f>(RawPLEP2!T1656-U$2*$A1661)-U$3/$B1661+U$4</f>
        <v>1.5202960908438475E-2</v>
      </c>
      <c r="V1661" s="15">
        <f>(RawPLEP2!U1656-V$2*$A1661)-V$3/$B1661+V$4</f>
        <v>1.3517553520742211E-2</v>
      </c>
      <c r="W1661" s="15">
        <f>(RawPLEP2!V1656-W$2*$A1661)-W$3/$B1661+W$4</f>
        <v>1.8215413184312971E-2</v>
      </c>
      <c r="X1661" s="15">
        <f>(RawPLEP2!W1656-X$2*$A1661)-X$3/$B1661+X$4</f>
        <v>1.5414520159308005E-2</v>
      </c>
      <c r="Y1661" s="15">
        <f>(RawPLEP2!X1656-Y$2*$A1661)-Y$3/$B1661+Y$4</f>
        <v>1.525714990812169E-2</v>
      </c>
      <c r="Z1661" s="15">
        <f>(RawPLEP2!Y1656-Z$2*$A1661)-Z$3/$B1661+Z$4</f>
        <v>1.6889291861802665E-2</v>
      </c>
      <c r="AA1661" s="15">
        <f>(RawPLEP2!Z1656-AA$2*$A1661)-AA$3/$B1661+AA$4</f>
        <v>1.9595516205446625E-2</v>
      </c>
      <c r="AB1661" s="15">
        <f>(RawPLEP2!AA1656-AB$2*$A1661)-AB$3/$B1661+AB$4</f>
        <v>1.3779552037291608E-2</v>
      </c>
      <c r="AC1661" s="15">
        <f>(RawPLEP2!AB1656-AC$2*$A1661)-AC$3/$B1661+AC$4</f>
        <v>1.4264047546206419E-2</v>
      </c>
      <c r="AD1661" s="15">
        <f>(RawPLEP2!AC1656-AD$2*$A1661)-AD$3/$B1661+AD$4</f>
        <v>1.6889267794260077E-2</v>
      </c>
      <c r="AE1661" s="15">
        <f>(RawPLEP2!AD1656-AE$2*$A1661)-AE$3/$B1661+AE$4</f>
        <v>1.8092413163641522E-2</v>
      </c>
      <c r="AF1661" s="15">
        <f>(RawPLEP2!AE1656-AF$2*$A1661)-AF$3/$B1661+AF$4</f>
        <v>1.4088165881800549E-2</v>
      </c>
      <c r="AG1661" s="15">
        <f>(RawPLEP2!AF1656-AG$2*$A1661)-AG$3/$B1661+AG$4</f>
        <v>1.9683023467640268E-2</v>
      </c>
      <c r="AH1661" s="15">
        <f>(RawPLEP2!AG1656-AH$2*$A1661)-AH$3/$B1661+AH$4</f>
        <v>2.4183587809117828E-2</v>
      </c>
      <c r="AI1661" s="15">
        <f>(RawPLEP2!AH1656-AI$2*$A1661)-AI$3/$B1661+AI$4</f>
        <v>1.8116663587171546E-2</v>
      </c>
      <c r="AJ1661" s="15">
        <f>(RawPLEP2!AI1656-AJ$2*$A1661)-AJ$3/$B1661+AJ$4</f>
        <v>1.8705772219760469E-2</v>
      </c>
      <c r="AK1661" s="15">
        <f>(RawPLEP2!AJ1656-AK$2*$A1661)-AK$3/$B1661+AK$4</f>
        <v>1.9221981754017438E-2</v>
      </c>
      <c r="AL1661" s="15">
        <f>(RawPLEP2!AK1656-AL$2*$A1661)-AL$3/$B1661+AL$4</f>
        <v>1.6638742040229942E-2</v>
      </c>
      <c r="AM1661" s="15">
        <f>(RawPLEP2!AL1656-AM$2*$A1661)-AM$3/$B1661+AM$4</f>
        <v>1.3965540160426546E-2</v>
      </c>
      <c r="AN1661" s="15">
        <f>(RawPLEP2!AM1656-AN$2*$A1661)-AN$3/$B1661+AN$4</f>
        <v>1.9189447548410375E-2</v>
      </c>
      <c r="AO1661" s="15">
        <f>(RawPLEP2!AN1656-AO$2*$A1661)-AO$3/$B1661+AO$4</f>
        <v>1.4293639749505642E-2</v>
      </c>
      <c r="AP1661" s="15">
        <f>(RawPLEP2!AO1656-AP$2*$A1661)-AP$3/$B1661+AP$4</f>
        <v>1.4124868896250177E-2</v>
      </c>
      <c r="AQ1661" s="15">
        <f>(RawPLEP2!AP1656-AQ$2*$A1661)-AQ$3/$B1661+AQ$4</f>
        <v>1.2735846458340808E-2</v>
      </c>
      <c r="AR1661" s="15">
        <f>(RawPLEP2!AQ1656-AR$2*$A1661)-AR$3/$B1661+AR$4</f>
        <v>3.5340907989194315E-2</v>
      </c>
      <c r="AS1661" s="15">
        <f>(RawPLEP2!AR1656-AS$2*$A1661)-AS$3/$B1661+AS$4</f>
        <v>2.9490607892275394E-2</v>
      </c>
      <c r="AT1661" s="15">
        <f>(RawPLEP2!AS1656-AT$2*$A1661)-AT$3/$B1661+AT$4</f>
        <v>1.7016143673144926E-2</v>
      </c>
      <c r="AU1661" s="15">
        <f>(RawPLEP2!AT1656-AU$2*$A1661)-AU$3/$B1661+AU$4</f>
        <v>4.834927476227352E-3</v>
      </c>
      <c r="AV1661" s="15">
        <f>(RawPLEP2!AU1656-AV$2*$A1661)-AV$3/$B1661+AV$4</f>
        <v>8.0860476056711494E-3</v>
      </c>
      <c r="AW1661" s="15">
        <f>(RawPLEP2!AV1656-AW$2*$A1661)-AW$3/$B1661+AW$4</f>
        <v>8.4292868015747539E-3</v>
      </c>
      <c r="AX1661" s="15">
        <f>(RawPLEP2!AW1656-AX$2*$A1661)-AX$3/$B1661+AX$4</f>
        <v>3.9385750985591675E-3</v>
      </c>
    </row>
    <row r="1662" spans="1:50" x14ac:dyDescent="0.25">
      <c r="A1662" s="23">
        <v>1.749999999999946E-4</v>
      </c>
      <c r="B1662" s="15">
        <f>RawPLEP2!A1657</f>
        <v>849</v>
      </c>
      <c r="C1662" s="15">
        <f>(RawPLEP2!B1657-C$2*$A1662)-C$3/$B1662+C$4</f>
        <v>1.333889713042441E-2</v>
      </c>
      <c r="D1662" s="15">
        <f>(RawPLEP2!C1657-D$2*$A1662)-D$3/$B1662+D$4</f>
        <v>2.1424128570422661E-2</v>
      </c>
      <c r="E1662" s="15">
        <f>(RawPLEP2!D1657-E$2*$A1662)-E$3/$B1662+E$4</f>
        <v>2.1382946757889508E-2</v>
      </c>
      <c r="F1662" s="15">
        <f>(RawPLEP2!E1657-F$2*$A1662)-F$3/$B1662+F$4</f>
        <v>2.1379998205462981E-2</v>
      </c>
      <c r="G1662" s="15">
        <f>(RawPLEP2!F1657-G$2*$A1662)-G$3/$B1662+G$4</f>
        <v>2.0057816426056949E-2</v>
      </c>
      <c r="H1662" s="15">
        <f>(RawPLEP2!G1657-H$2*$A1662)-H$3/$B1662+H$4</f>
        <v>2.1672022761423139E-2</v>
      </c>
      <c r="I1662" s="15">
        <f>(RawPLEP2!H1657-I$2*$A1662)-I$3/$B1662+I$4</f>
        <v>2.3403296426921249E-2</v>
      </c>
      <c r="J1662" s="15">
        <f>(RawPLEP2!I1657-J$2*$A1662)-J$3/$B1662+J$4</f>
        <v>2.0860824213551999E-2</v>
      </c>
      <c r="K1662" s="15">
        <f>(RawPLEP2!J1657-K$2*$A1662)-K$3/$B1662+K$4</f>
        <v>1.1650685786521724E-2</v>
      </c>
      <c r="L1662" s="15">
        <f>(RawPLEP2!K1657-L$2*$A1662)-L$3/$B1662+L$4</f>
        <v>1.1261489687824082E-2</v>
      </c>
      <c r="M1662" s="15">
        <f>(RawPLEP2!L1657-M$2*$A1662)-M$3/$B1662+M$4</f>
        <v>1.559928222216684E-2</v>
      </c>
      <c r="N1662" s="15">
        <f>(RawPLEP2!M1657-N$2*$A1662)-N$3/$B1662+N$4</f>
        <v>1.4727326858120615E-2</v>
      </c>
      <c r="O1662" s="15">
        <f>(RawPLEP2!N1657-O$2*$A1662)-O$3/$B1662+O$4</f>
        <v>1.4914405306399599E-2</v>
      </c>
      <c r="P1662" s="15">
        <f>(RawPLEP2!O1657-P$2*$A1662)-P$3/$B1662+P$4</f>
        <v>1.7641490063534816E-2</v>
      </c>
      <c r="Q1662" s="15">
        <f>(RawPLEP2!P1657-Q$2*$A1662)-Q$3/$B1662+Q$4</f>
        <v>1.7849719971925734E-2</v>
      </c>
      <c r="R1662" s="15">
        <f>(RawPLEP2!Q1657-R$2*$A1662)-R$3/$B1662+R$4</f>
        <v>1.4227700637108633E-2</v>
      </c>
      <c r="S1662" s="15">
        <f>(RawPLEP2!R1657-S$2*$A1662)-S$3/$B1662+S$4</f>
        <v>2.4856666521249234E-2</v>
      </c>
      <c r="T1662" s="15">
        <f>(RawPLEP2!S1657-T$2*$A1662)-T$3/$B1662+T$4</f>
        <v>1.6881055428205907E-2</v>
      </c>
      <c r="U1662" s="15">
        <f>(RawPLEP2!T1657-U$2*$A1662)-U$3/$B1662+U$4</f>
        <v>1.9480878602256693E-2</v>
      </c>
      <c r="V1662" s="15">
        <f>(RawPLEP2!U1657-V$2*$A1662)-V$3/$B1662+V$4</f>
        <v>1.3052146065941943E-2</v>
      </c>
      <c r="W1662" s="15">
        <f>(RawPLEP2!V1657-W$2*$A1662)-W$3/$B1662+W$4</f>
        <v>1.5628813990577976E-2</v>
      </c>
      <c r="X1662" s="15">
        <f>(RawPLEP2!W1657-X$2*$A1662)-X$3/$B1662+X$4</f>
        <v>1.9056151541335463E-2</v>
      </c>
      <c r="Y1662" s="15">
        <f>(RawPLEP2!X1657-Y$2*$A1662)-Y$3/$B1662+Y$4</f>
        <v>1.4014296135473659E-2</v>
      </c>
      <c r="Z1662" s="15">
        <f>(RawPLEP2!Y1657-Z$2*$A1662)-Z$3/$B1662+Z$4</f>
        <v>1.7562348861946943E-2</v>
      </c>
      <c r="AA1662" s="15">
        <f>(RawPLEP2!Z1657-AA$2*$A1662)-AA$3/$B1662+AA$4</f>
        <v>1.5934583032589461E-2</v>
      </c>
      <c r="AB1662" s="15">
        <f>(RawPLEP2!AA1657-AB$2*$A1662)-AB$3/$B1662+AB$4</f>
        <v>1.3797157116844379E-2</v>
      </c>
      <c r="AC1662" s="15">
        <f>(RawPLEP2!AB1657-AC$2*$A1662)-AC$3/$B1662+AC$4</f>
        <v>1.4973566711104409E-2</v>
      </c>
      <c r="AD1662" s="15">
        <f>(RawPLEP2!AC1657-AD$2*$A1662)-AD$3/$B1662+AD$4</f>
        <v>1.7562324770177971E-2</v>
      </c>
      <c r="AE1662" s="15">
        <f>(RawPLEP2!AD1657-AE$2*$A1662)-AE$3/$B1662+AE$4</f>
        <v>1.4916863616676202E-2</v>
      </c>
      <c r="AF1662" s="15">
        <f>(RawPLEP2!AE1657-AF$2*$A1662)-AF$3/$B1662+AF$4</f>
        <v>1.3690068149291384E-2</v>
      </c>
      <c r="AG1662" s="15">
        <f>(RawPLEP2!AF1657-AG$2*$A1662)-AG$3/$B1662+AG$4</f>
        <v>2.0442755390468262E-2</v>
      </c>
      <c r="AH1662" s="15">
        <f>(RawPLEP2!AG1657-AH$2*$A1662)-AH$3/$B1662+AH$4</f>
        <v>2.3157241676887479E-2</v>
      </c>
      <c r="AI1662" s="15">
        <f>(RawPLEP2!AH1657-AI$2*$A1662)-AI$3/$B1662+AI$4</f>
        <v>7.8670680998614243E-3</v>
      </c>
      <c r="AJ1662" s="15">
        <f>(RawPLEP2!AI1657-AJ$2*$A1662)-AJ$3/$B1662+AJ$4</f>
        <v>1.5280689858810953E-2</v>
      </c>
      <c r="AK1662" s="15">
        <f>(RawPLEP2!AJ1657-AK$2*$A1662)-AK$3/$B1662+AK$4</f>
        <v>1.8044118166010141E-2</v>
      </c>
      <c r="AL1662" s="15">
        <f>(RawPLEP2!AK1657-AL$2*$A1662)-AL$3/$B1662+AL$4</f>
        <v>1.7051731576166143E-2</v>
      </c>
      <c r="AM1662" s="15">
        <f>(RawPLEP2!AL1657-AM$2*$A1662)-AM$3/$B1662+AM$4</f>
        <v>1.6077928603506694E-2</v>
      </c>
      <c r="AN1662" s="15">
        <f>(RawPLEP2!AM1657-AN$2*$A1662)-AN$3/$B1662+AN$4</f>
        <v>1.9741828797971279E-2</v>
      </c>
      <c r="AO1662" s="15">
        <f>(RawPLEP2!AN1657-AO$2*$A1662)-AO$3/$B1662+AO$4</f>
        <v>1.5298675627226234E-2</v>
      </c>
      <c r="AP1662" s="15">
        <f>(RawPLEP2!AO1657-AP$2*$A1662)-AP$3/$B1662+AP$4</f>
        <v>1.4857608893396303E-2</v>
      </c>
      <c r="AQ1662" s="15">
        <f>(RawPLEP2!AP1657-AQ$2*$A1662)-AQ$3/$B1662+AQ$4</f>
        <v>1.2842816689168774E-2</v>
      </c>
      <c r="AR1662" s="15">
        <f>(RawPLEP2!AQ1657-AR$2*$A1662)-AR$3/$B1662+AR$4</f>
        <v>3.7069243649075073E-2</v>
      </c>
      <c r="AS1662" s="15">
        <f>(RawPLEP2!AR1657-AS$2*$A1662)-AS$3/$B1662+AS$4</f>
        <v>2.8747297062699115E-2</v>
      </c>
      <c r="AT1662" s="15">
        <f>(RawPLEP2!AS1657-AT$2*$A1662)-AT$3/$B1662+AT$4</f>
        <v>1.8381714694610196E-2</v>
      </c>
      <c r="AU1662" s="15">
        <f>(RawPLEP2!AT1657-AU$2*$A1662)-AU$3/$B1662+AU$4</f>
        <v>4.3483205327810547E-3</v>
      </c>
      <c r="AV1662" s="15">
        <f>(RawPLEP2!AU1657-AV$2*$A1662)-AV$3/$B1662+AV$4</f>
        <v>7.5688999598397064E-3</v>
      </c>
      <c r="AW1662" s="15">
        <f>(RawPLEP2!AV1657-AW$2*$A1662)-AW$3/$B1662+AW$4</f>
        <v>7.9837334640680598E-3</v>
      </c>
      <c r="AX1662" s="15">
        <f>(RawPLEP2!AW1657-AX$2*$A1662)-AX$3/$B1662+AX$4</f>
        <v>3.6929970120957133E-3</v>
      </c>
    </row>
    <row r="1663" spans="1:50" x14ac:dyDescent="0.25">
      <c r="A1663" s="23">
        <v>3.5600000000000909E-4</v>
      </c>
      <c r="B1663" s="15">
        <f>RawPLEP2!A1658</f>
        <v>848</v>
      </c>
      <c r="C1663" s="15">
        <f>(RawPLEP2!B1658-C$2*$A1663)-C$3/$B1663+C$4</f>
        <v>1.329045385894731E-2</v>
      </c>
      <c r="D1663" s="15">
        <f>(RawPLEP2!C1658-D$2*$A1663)-D$3/$B1663+D$4</f>
        <v>2.1170575524422246E-2</v>
      </c>
      <c r="E1663" s="15">
        <f>(RawPLEP2!D1658-E$2*$A1663)-E$3/$B1663+E$4</f>
        <v>1.8497349061687769E-2</v>
      </c>
      <c r="F1663" s="15">
        <f>(RawPLEP2!E1658-F$2*$A1663)-F$3/$B1663+F$4</f>
        <v>1.8501796366271712E-2</v>
      </c>
      <c r="G1663" s="15">
        <f>(RawPLEP2!F1658-G$2*$A1663)-G$3/$B1663+G$4</f>
        <v>1.7103696972272989E-2</v>
      </c>
      <c r="H1663" s="15">
        <f>(RawPLEP2!G1658-H$2*$A1663)-H$3/$B1663+H$4</f>
        <v>2.1503520529147079E-2</v>
      </c>
      <c r="I1663" s="15">
        <f>(RawPLEP2!H1658-I$2*$A1663)-I$3/$B1663+I$4</f>
        <v>2.0076426081915091E-2</v>
      </c>
      <c r="J1663" s="15">
        <f>(RawPLEP2!I1658-J$2*$A1663)-J$3/$B1663+J$4</f>
        <v>1.2452850246501255E-2</v>
      </c>
      <c r="K1663" s="15">
        <f>(RawPLEP2!J1658-K$2*$A1663)-K$3/$B1663+K$4</f>
        <v>1.2629039257554174E-2</v>
      </c>
      <c r="L1663" s="15">
        <f>(RawPLEP2!K1658-L$2*$A1663)-L$3/$B1663+L$4</f>
        <v>9.1240522754673717E-3</v>
      </c>
      <c r="M1663" s="15">
        <f>(RawPLEP2!L1658-M$2*$A1663)-M$3/$B1663+M$4</f>
        <v>1.1610922468920142E-2</v>
      </c>
      <c r="N1663" s="15">
        <f>(RawPLEP2!M1658-N$2*$A1663)-N$3/$B1663+N$4</f>
        <v>1.3373390044071551E-2</v>
      </c>
      <c r="O1663" s="15">
        <f>(RawPLEP2!N1658-O$2*$A1663)-O$3/$B1663+O$4</f>
        <v>1.2849260810316392E-2</v>
      </c>
      <c r="P1663" s="15">
        <f>(RawPLEP2!O1658-P$2*$A1663)-P$3/$B1663+P$4</f>
        <v>1.4446368761231818E-2</v>
      </c>
      <c r="Q1663" s="15">
        <f>(RawPLEP2!P1658-Q$2*$A1663)-Q$3/$B1663+Q$4</f>
        <v>1.5247499894912211E-2</v>
      </c>
      <c r="R1663" s="15">
        <f>(RawPLEP2!Q1658-R$2*$A1663)-R$3/$B1663+R$4</f>
        <v>1.227382127965445E-2</v>
      </c>
      <c r="S1663" s="15">
        <f>(RawPLEP2!R1658-S$2*$A1663)-S$3/$B1663+S$4</f>
        <v>2.4691039134327072E-2</v>
      </c>
      <c r="T1663" s="15">
        <f>(RawPLEP2!S1658-T$2*$A1663)-T$3/$B1663+T$4</f>
        <v>1.5213860799315679E-2</v>
      </c>
      <c r="U1663" s="15">
        <f>(RawPLEP2!T1658-U$2*$A1663)-U$3/$B1663+U$4</f>
        <v>1.6604423783919627E-2</v>
      </c>
      <c r="V1663" s="15">
        <f>(RawPLEP2!U1658-V$2*$A1663)-V$3/$B1663+V$4</f>
        <v>1.3301143853093344E-2</v>
      </c>
      <c r="W1663" s="15">
        <f>(RawPLEP2!V1658-W$2*$A1663)-W$3/$B1663+W$4</f>
        <v>1.7081249109766359E-2</v>
      </c>
      <c r="X1663" s="15">
        <f>(RawPLEP2!W1658-X$2*$A1663)-X$3/$B1663+X$4</f>
        <v>1.0366895114084833E-2</v>
      </c>
      <c r="Y1663" s="15">
        <f>(RawPLEP2!X1658-Y$2*$A1663)-Y$3/$B1663+Y$4</f>
        <v>1.3613528865985051E-2</v>
      </c>
      <c r="Z1663" s="15">
        <f>(RawPLEP2!Y1658-Z$2*$A1663)-Z$3/$B1663+Z$4</f>
        <v>1.0952002674137963E-2</v>
      </c>
      <c r="AA1663" s="15">
        <f>(RawPLEP2!Z1658-AA$2*$A1663)-AA$3/$B1663+AA$4</f>
        <v>1.2460944929217857E-2</v>
      </c>
      <c r="AB1663" s="15">
        <f>(RawPLEP2!AA1658-AB$2*$A1663)-AB$3/$B1663+AB$4</f>
        <v>1.2651738828843566E-2</v>
      </c>
      <c r="AC1663" s="15">
        <f>(RawPLEP2!AB1658-AC$2*$A1663)-AC$3/$B1663+AC$4</f>
        <v>1.3396839425005445E-2</v>
      </c>
      <c r="AD1663" s="15">
        <f>(RawPLEP2!AC1658-AD$2*$A1663)-AD$3/$B1663+AD$4</f>
        <v>1.0951978602499694E-2</v>
      </c>
      <c r="AE1663" s="15">
        <f>(RawPLEP2!AD1658-AE$2*$A1663)-AE$3/$B1663+AE$4</f>
        <v>1.5524366583292929E-2</v>
      </c>
      <c r="AF1663" s="15">
        <f>(RawPLEP2!AE1658-AF$2*$A1663)-AF$3/$B1663+AF$4</f>
        <v>1.0052438129714333E-2</v>
      </c>
      <c r="AG1663" s="15">
        <f>(RawPLEP2!AF1658-AG$2*$A1663)-AG$3/$B1663+AG$4</f>
        <v>1.8764739161471838E-2</v>
      </c>
      <c r="AH1663" s="15">
        <f>(RawPLEP2!AG1658-AH$2*$A1663)-AH$3/$B1663+AH$4</f>
        <v>1.2845822693589947E-2</v>
      </c>
      <c r="AI1663" s="15">
        <f>(RawPLEP2!AH1658-AI$2*$A1663)-AI$3/$B1663+AI$4</f>
        <v>1.2916305221565305E-2</v>
      </c>
      <c r="AJ1663" s="15">
        <f>(RawPLEP2!AI1658-AJ$2*$A1663)-AJ$3/$B1663+AJ$4</f>
        <v>1.5341021422603504E-2</v>
      </c>
      <c r="AK1663" s="15">
        <f>(RawPLEP2!AJ1658-AK$2*$A1663)-AK$3/$B1663+AK$4</f>
        <v>1.4199094644388531E-2</v>
      </c>
      <c r="AL1663" s="15">
        <f>(RawPLEP2!AK1658-AL$2*$A1663)-AL$3/$B1663+AL$4</f>
        <v>1.5225523707420502E-2</v>
      </c>
      <c r="AM1663" s="15">
        <f>(RawPLEP2!AL1658-AM$2*$A1663)-AM$3/$B1663+AM$4</f>
        <v>1.4461296490437564E-2</v>
      </c>
      <c r="AN1663" s="15">
        <f>(RawPLEP2!AM1658-AN$2*$A1663)-AN$3/$B1663+AN$4</f>
        <v>1.9748686602319408E-2</v>
      </c>
      <c r="AO1663" s="15">
        <f>(RawPLEP2!AN1658-AO$2*$A1663)-AO$3/$B1663+AO$4</f>
        <v>1.3228102303030363E-2</v>
      </c>
      <c r="AP1663" s="15">
        <f>(RawPLEP2!AO1658-AP$2*$A1663)-AP$3/$B1663+AP$4</f>
        <v>1.4003449163177202E-2</v>
      </c>
      <c r="AQ1663" s="15">
        <f>(RawPLEP2!AP1658-AQ$2*$A1663)-AQ$3/$B1663+AQ$4</f>
        <v>8.8365313311207817E-3</v>
      </c>
      <c r="AR1663" s="15">
        <f>(RawPLEP2!AQ1658-AR$2*$A1663)-AR$3/$B1663+AR$4</f>
        <v>3.2902682037424136E-2</v>
      </c>
      <c r="AS1663" s="15">
        <f>(RawPLEP2!AR1658-AS$2*$A1663)-AS$3/$B1663+AS$4</f>
        <v>2.9798884798538566E-2</v>
      </c>
      <c r="AT1663" s="15">
        <f>(RawPLEP2!AS1658-AT$2*$A1663)-AT$3/$B1663+AT$4</f>
        <v>1.4403320438796857E-2</v>
      </c>
      <c r="AU1663" s="15">
        <f>(RawPLEP2!AT1658-AU$2*$A1663)-AU$3/$B1663+AU$4</f>
        <v>4.1791301507773746E-3</v>
      </c>
      <c r="AV1663" s="15">
        <f>(RawPLEP2!AU1658-AV$2*$A1663)-AV$3/$B1663+AV$4</f>
        <v>7.3891569330039441E-3</v>
      </c>
      <c r="AW1663" s="15">
        <f>(RawPLEP2!AV1658-AW$2*$A1663)-AW$3/$B1663+AW$4</f>
        <v>5.3591791376547387E-3</v>
      </c>
      <c r="AX1663" s="15">
        <f>(RawPLEP2!AW1658-AX$2*$A1663)-AX$3/$B1663+AX$4</f>
        <v>3.6108407561111326E-3</v>
      </c>
    </row>
    <row r="1664" spans="1:50" x14ac:dyDescent="0.25">
      <c r="A1664" s="23">
        <v>4.089999999999927E-4</v>
      </c>
      <c r="B1664" s="15">
        <f>RawPLEP2!A1659</f>
        <v>847</v>
      </c>
      <c r="C1664" s="15">
        <f>(RawPLEP2!B1659-C$2*$A1664)-C$3/$B1664+C$4</f>
        <v>1.2664007750633005E-2</v>
      </c>
      <c r="D1664" s="15">
        <f>(RawPLEP2!C1659-D$2*$A1664)-D$3/$B1664+D$4</f>
        <v>2.2493186623356802E-2</v>
      </c>
      <c r="E1664" s="15">
        <f>(RawPLEP2!D1659-E$2*$A1664)-E$3/$B1664+E$4</f>
        <v>1.728601801995127E-2</v>
      </c>
      <c r="F1664" s="15">
        <f>(RawPLEP2!E1659-F$2*$A1664)-F$3/$B1664+F$4</f>
        <v>1.7284668457300537E-2</v>
      </c>
      <c r="G1664" s="15">
        <f>(RawPLEP2!F1659-G$2*$A1664)-G$3/$B1664+G$4</f>
        <v>1.687047745734541E-2</v>
      </c>
      <c r="H1664" s="15">
        <f>(RawPLEP2!G1659-H$2*$A1664)-H$3/$B1664+H$4</f>
        <v>1.9302169733630907E-2</v>
      </c>
      <c r="I1664" s="15">
        <f>(RawPLEP2!H1659-I$2*$A1664)-I$3/$B1664+I$4</f>
        <v>2.0491955408733924E-2</v>
      </c>
      <c r="J1664" s="15">
        <f>(RawPLEP2!I1659-J$2*$A1664)-J$3/$B1664+J$4</f>
        <v>1.3414051390627169E-2</v>
      </c>
      <c r="K1664" s="15">
        <f>(RawPLEP2!J1659-K$2*$A1664)-K$3/$B1664+K$4</f>
        <v>1.3155404934802502E-2</v>
      </c>
      <c r="L1664" s="15">
        <f>(RawPLEP2!K1659-L$2*$A1664)-L$3/$B1664+L$4</f>
        <v>8.8535539359050133E-3</v>
      </c>
      <c r="M1664" s="15">
        <f>(RawPLEP2!L1659-M$2*$A1664)-M$3/$B1664+M$4</f>
        <v>1.295469827487964E-2</v>
      </c>
      <c r="N1664" s="15">
        <f>(RawPLEP2!M1659-N$2*$A1664)-N$3/$B1664+N$4</f>
        <v>1.2371894316379264E-2</v>
      </c>
      <c r="O1664" s="15">
        <f>(RawPLEP2!N1659-O$2*$A1664)-O$3/$B1664+O$4</f>
        <v>1.2606874346715903E-2</v>
      </c>
      <c r="P1664" s="15">
        <f>(RawPLEP2!O1659-P$2*$A1664)-P$3/$B1664+P$4</f>
        <v>1.1969408464607385E-2</v>
      </c>
      <c r="Q1664" s="15">
        <f>(RawPLEP2!P1659-Q$2*$A1664)-Q$3/$B1664+Q$4</f>
        <v>1.4894685078213579E-2</v>
      </c>
      <c r="R1664" s="15">
        <f>(RawPLEP2!Q1659-R$2*$A1664)-R$3/$B1664+R$4</f>
        <v>1.2471775585216414E-2</v>
      </c>
      <c r="S1664" s="15">
        <f>(RawPLEP2!R1659-S$2*$A1664)-S$3/$B1664+S$4</f>
        <v>2.6499200252304827E-2</v>
      </c>
      <c r="T1664" s="15">
        <f>(RawPLEP2!S1659-T$2*$A1664)-T$3/$B1664+T$4</f>
        <v>1.420508401287511E-2</v>
      </c>
      <c r="U1664" s="15">
        <f>(RawPLEP2!T1659-U$2*$A1664)-U$3/$B1664+U$4</f>
        <v>1.5408567361111649E-2</v>
      </c>
      <c r="V1664" s="15">
        <f>(RawPLEP2!U1659-V$2*$A1664)-V$3/$B1664+V$4</f>
        <v>1.1254768136866777E-2</v>
      </c>
      <c r="W1664" s="15">
        <f>(RawPLEP2!V1659-W$2*$A1664)-W$3/$B1664+W$4</f>
        <v>1.7562447249389383E-2</v>
      </c>
      <c r="X1664" s="15">
        <f>(RawPLEP2!W1659-X$2*$A1664)-X$3/$B1664+X$4</f>
        <v>1.1803177747840364E-2</v>
      </c>
      <c r="Y1664" s="15">
        <f>(RawPLEP2!X1659-Y$2*$A1664)-Y$3/$B1664+Y$4</f>
        <v>1.1905555149881234E-2</v>
      </c>
      <c r="Z1664" s="15">
        <f>(RawPLEP2!Y1659-Z$2*$A1664)-Z$3/$B1664+Z$4</f>
        <v>1.0799787241993909E-2</v>
      </c>
      <c r="AA1664" s="15">
        <f>(RawPLEP2!Z1659-AA$2*$A1664)-AA$3/$B1664+AA$4</f>
        <v>1.6310941139621421E-2</v>
      </c>
      <c r="AB1664" s="15">
        <f>(RawPLEP2!AA1659-AB$2*$A1664)-AB$3/$B1664+AB$4</f>
        <v>1.4204694615863898E-2</v>
      </c>
      <c r="AC1664" s="15">
        <f>(RawPLEP2!AB1659-AC$2*$A1664)-AC$3/$B1664+AC$4</f>
        <v>1.2180191921985054E-2</v>
      </c>
      <c r="AD1664" s="15">
        <f>(RawPLEP2!AC1659-AD$2*$A1664)-AD$3/$B1664+AD$4</f>
        <v>1.079976317629228E-2</v>
      </c>
      <c r="AE1664" s="15">
        <f>(RawPLEP2!AD1659-AE$2*$A1664)-AE$3/$B1664+AE$4</f>
        <v>1.5645850936946318E-2</v>
      </c>
      <c r="AF1664" s="15">
        <f>(RawPLEP2!AE1659-AF$2*$A1664)-AF$3/$B1664+AF$4</f>
        <v>9.430822970052738E-3</v>
      </c>
      <c r="AG1664" s="15">
        <f>(RawPLEP2!AF1659-AG$2*$A1664)-AG$3/$B1664+AG$4</f>
        <v>1.798442879625993E-2</v>
      </c>
      <c r="AH1664" s="15">
        <f>(RawPLEP2!AG1659-AH$2*$A1664)-AH$3/$B1664+AH$4</f>
        <v>1.3661767132392857E-2</v>
      </c>
      <c r="AI1664" s="15">
        <f>(RawPLEP2!AH1659-AI$2*$A1664)-AI$3/$B1664+AI$4</f>
        <v>1.5191401375649555E-2</v>
      </c>
      <c r="AJ1664" s="15">
        <f>(RawPLEP2!AI1659-AJ$2*$A1664)-AJ$3/$B1664+AJ$4</f>
        <v>1.5156293579787539E-2</v>
      </c>
      <c r="AK1664" s="15">
        <f>(RawPLEP2!AJ1659-AK$2*$A1664)-AK$3/$B1664+AK$4</f>
        <v>1.2450026264698037E-2</v>
      </c>
      <c r="AL1664" s="15">
        <f>(RawPLEP2!AK1659-AL$2*$A1664)-AL$3/$B1664+AL$4</f>
        <v>1.4701936513849032E-2</v>
      </c>
      <c r="AM1664" s="15">
        <f>(RawPLEP2!AL1659-AM$2*$A1664)-AM$3/$B1664+AM$4</f>
        <v>1.3960424700418597E-2</v>
      </c>
      <c r="AN1664" s="15">
        <f>(RawPLEP2!AM1659-AN$2*$A1664)-AN$3/$B1664+AN$4</f>
        <v>1.7746857784503526E-2</v>
      </c>
      <c r="AO1664" s="15">
        <f>(RawPLEP2!AN1659-AO$2*$A1664)-AO$3/$B1664+AO$4</f>
        <v>1.2626699403300835E-2</v>
      </c>
      <c r="AP1664" s="15">
        <f>(RawPLEP2!AO1659-AP$2*$A1664)-AP$3/$B1664+AP$4</f>
        <v>1.2790408396346008E-2</v>
      </c>
      <c r="AQ1664" s="15">
        <f>(RawPLEP2!AP1659-AQ$2*$A1664)-AQ$3/$B1664+AQ$4</f>
        <v>1.835424745400591E-2</v>
      </c>
      <c r="AR1664" s="15">
        <f>(RawPLEP2!AQ1659-AR$2*$A1664)-AR$3/$B1664+AR$4</f>
        <v>3.6121115086439476E-2</v>
      </c>
      <c r="AS1664" s="15">
        <f>(RawPLEP2!AR1659-AS$2*$A1664)-AS$3/$B1664+AS$4</f>
        <v>3.1650046677664842E-2</v>
      </c>
      <c r="AT1664" s="15">
        <f>(RawPLEP2!AS1659-AT$2*$A1664)-AT$3/$B1664+AT$4</f>
        <v>1.458239691864896E-2</v>
      </c>
      <c r="AU1664" s="15">
        <f>(RawPLEP2!AT1659-AU$2*$A1664)-AU$3/$B1664+AU$4</f>
        <v>4.4992909623191649E-3</v>
      </c>
      <c r="AV1664" s="15">
        <f>(RawPLEP2!AU1659-AV$2*$A1664)-AV$3/$B1664+AV$4</f>
        <v>7.1503486892807323E-3</v>
      </c>
      <c r="AW1664" s="15">
        <f>(RawPLEP2!AV1659-AW$2*$A1664)-AW$3/$B1664+AW$4</f>
        <v>5.8083961416667187E-3</v>
      </c>
      <c r="AX1664" s="15">
        <f>(RawPLEP2!AW1659-AX$2*$A1664)-AX$3/$B1664+AX$4</f>
        <v>3.1574711791246997E-3</v>
      </c>
    </row>
    <row r="1665" spans="1:50" x14ac:dyDescent="0.25">
      <c r="A1665" s="23">
        <v>5.0000000000008371E-5</v>
      </c>
      <c r="B1665" s="15">
        <f>RawPLEP2!A1660</f>
        <v>846</v>
      </c>
      <c r="C1665" s="15">
        <f>(RawPLEP2!B1660-C$2*$A1665)-C$3/$B1665+C$4</f>
        <v>1.2137337858611763E-2</v>
      </c>
      <c r="D1665" s="15">
        <f>(RawPLEP2!C1660-D$2*$A1665)-D$3/$B1665+D$4</f>
        <v>1.8835765232027728E-2</v>
      </c>
      <c r="E1665" s="15">
        <f>(RawPLEP2!D1660-E$2*$A1665)-E$3/$B1665+E$4</f>
        <v>1.7559977431493463E-2</v>
      </c>
      <c r="F1665" s="15">
        <f>(RawPLEP2!E1660-F$2*$A1665)-F$3/$B1665+F$4</f>
        <v>1.7560801953062508E-2</v>
      </c>
      <c r="G1665" s="15">
        <f>(RawPLEP2!F1660-G$2*$A1665)-G$3/$B1665+G$4</f>
        <v>1.8200906638796702E-2</v>
      </c>
      <c r="H1665" s="15">
        <f>(RawPLEP2!G1660-H$2*$A1665)-H$3/$B1665+H$4</f>
        <v>1.9611004699847813E-2</v>
      </c>
      <c r="I1665" s="15">
        <f>(RawPLEP2!H1660-I$2*$A1665)-I$3/$B1665+I$4</f>
        <v>2.0242016821123945E-2</v>
      </c>
      <c r="J1665" s="15">
        <f>(RawPLEP2!I1660-J$2*$A1665)-J$3/$B1665+J$4</f>
        <v>1.2331189697406961E-2</v>
      </c>
      <c r="K1665" s="15">
        <f>(RawPLEP2!J1660-K$2*$A1665)-K$3/$B1665+K$4</f>
        <v>1.1763572175450994E-2</v>
      </c>
      <c r="L1665" s="15">
        <f>(RawPLEP2!K1660-L$2*$A1665)-L$3/$B1665+L$4</f>
        <v>1.016105409332272E-2</v>
      </c>
      <c r="M1665" s="15">
        <f>(RawPLEP2!L1660-M$2*$A1665)-M$3/$B1665+M$4</f>
        <v>1.4291061071162896E-2</v>
      </c>
      <c r="N1665" s="15">
        <f>(RawPLEP2!M1660-N$2*$A1665)-N$3/$B1665+N$4</f>
        <v>1.4046997655799809E-2</v>
      </c>
      <c r="O1665" s="15">
        <f>(RawPLEP2!N1660-O$2*$A1665)-O$3/$B1665+O$4</f>
        <v>1.3051527687282467E-2</v>
      </c>
      <c r="P1665" s="15">
        <f>(RawPLEP2!O1660-P$2*$A1665)-P$3/$B1665+P$4</f>
        <v>1.2441269749402881E-2</v>
      </c>
      <c r="Q1665" s="15">
        <f>(RawPLEP2!P1660-Q$2*$A1665)-Q$3/$B1665+Q$4</f>
        <v>1.5998856149677748E-2</v>
      </c>
      <c r="R1665" s="15">
        <f>(RawPLEP2!Q1660-R$2*$A1665)-R$3/$B1665+R$4</f>
        <v>1.0722813196159732E-2</v>
      </c>
      <c r="S1665" s="15">
        <f>(RawPLEP2!R1660-S$2*$A1665)-S$3/$B1665+S$4</f>
        <v>2.5477675086084142E-2</v>
      </c>
      <c r="T1665" s="15">
        <f>(RawPLEP2!S1660-T$2*$A1665)-T$3/$B1665+T$4</f>
        <v>1.552226684888168E-2</v>
      </c>
      <c r="U1665" s="15">
        <f>(RawPLEP2!T1660-U$2*$A1665)-U$3/$B1665+U$4</f>
        <v>1.6043433126657885E-2</v>
      </c>
      <c r="V1665" s="15">
        <f>(RawPLEP2!U1660-V$2*$A1665)-V$3/$B1665+V$4</f>
        <v>1.1690228190374279E-2</v>
      </c>
      <c r="W1665" s="15">
        <f>(RawPLEP2!V1660-W$2*$A1665)-W$3/$B1665+W$4</f>
        <v>1.6170471248999233E-2</v>
      </c>
      <c r="X1665" s="15">
        <f>(RawPLEP2!W1660-X$2*$A1665)-X$3/$B1665+X$4</f>
        <v>1.0228786827599264E-2</v>
      </c>
      <c r="Y1665" s="15">
        <f>(RawPLEP2!X1660-Y$2*$A1665)-Y$3/$B1665+Y$4</f>
        <v>1.4306681575049971E-2</v>
      </c>
      <c r="Z1665" s="15">
        <f>(RawPLEP2!Y1660-Z$2*$A1665)-Z$3/$B1665+Z$4</f>
        <v>9.4845746511338716E-3</v>
      </c>
      <c r="AA1665" s="15">
        <f>(RawPLEP2!Z1660-AA$2*$A1665)-AA$3/$B1665+AA$4</f>
        <v>1.2708651786893579E-2</v>
      </c>
      <c r="AB1665" s="15">
        <f>(RawPLEP2!AA1660-AB$2*$A1665)-AB$3/$B1665+AB$4</f>
        <v>1.410477343229067E-2</v>
      </c>
      <c r="AC1665" s="15">
        <f>(RawPLEP2!AB1660-AC$2*$A1665)-AC$3/$B1665+AC$4</f>
        <v>1.1811413075487446E-2</v>
      </c>
      <c r="AD1665" s="15">
        <f>(RawPLEP2!AC1660-AD$2*$A1665)-AD$3/$B1665+AD$4</f>
        <v>9.4845505456813035E-3</v>
      </c>
      <c r="AE1665" s="15">
        <f>(RawPLEP2!AD1660-AE$2*$A1665)-AE$3/$B1665+AE$4</f>
        <v>1.5860564892846183E-2</v>
      </c>
      <c r="AF1665" s="15">
        <f>(RawPLEP2!AE1660-AF$2*$A1665)-AF$3/$B1665+AF$4</f>
        <v>9.4355360320874937E-3</v>
      </c>
      <c r="AG1665" s="15">
        <f>(RawPLEP2!AF1660-AG$2*$A1665)-AG$3/$B1665+AG$4</f>
        <v>1.6405246727951073E-2</v>
      </c>
      <c r="AH1665" s="15">
        <f>(RawPLEP2!AG1660-AH$2*$A1665)-AH$3/$B1665+AH$4</f>
        <v>1.4744104607430563E-2</v>
      </c>
      <c r="AI1665" s="15">
        <f>(RawPLEP2!AH1660-AI$2*$A1665)-AI$3/$B1665+AI$4</f>
        <v>1.4093394198889353E-2</v>
      </c>
      <c r="AJ1665" s="15">
        <f>(RawPLEP2!AI1660-AJ$2*$A1665)-AJ$3/$B1665+AJ$4</f>
        <v>1.3950177305220066E-2</v>
      </c>
      <c r="AK1665" s="15">
        <f>(RawPLEP2!AJ1660-AK$2*$A1665)-AK$3/$B1665+AK$4</f>
        <v>1.4659953474874469E-2</v>
      </c>
      <c r="AL1665" s="15">
        <f>(RawPLEP2!AK1660-AL$2*$A1665)-AL$3/$B1665+AL$4</f>
        <v>1.362086804873236E-2</v>
      </c>
      <c r="AM1665" s="15">
        <f>(RawPLEP2!AL1660-AM$2*$A1665)-AM$3/$B1665+AM$4</f>
        <v>1.2344050011138391E-2</v>
      </c>
      <c r="AN1665" s="15">
        <f>(RawPLEP2!AM1660-AN$2*$A1665)-AN$3/$B1665+AN$4</f>
        <v>1.533693220359424E-2</v>
      </c>
      <c r="AO1665" s="15">
        <f>(RawPLEP2!AN1660-AO$2*$A1665)-AO$3/$B1665+AO$4</f>
        <v>1.3136250636245607E-2</v>
      </c>
      <c r="AP1665" s="15">
        <f>(RawPLEP2!AO1660-AP$2*$A1665)-AP$3/$B1665+AP$4</f>
        <v>1.2485605939404114E-2</v>
      </c>
      <c r="AQ1665" s="15">
        <f>(RawPLEP2!AP1660-AQ$2*$A1665)-AQ$3/$B1665+AQ$4</f>
        <v>1.1677233392181314E-2</v>
      </c>
      <c r="AR1665" s="15">
        <f>(RawPLEP2!AQ1660-AR$2*$A1665)-AR$3/$B1665+AR$4</f>
        <v>3.4478466850631967E-2</v>
      </c>
      <c r="AS1665" s="15">
        <f>(RawPLEP2!AR1660-AS$2*$A1665)-AS$3/$B1665+AS$4</f>
        <v>3.4486462045773589E-2</v>
      </c>
      <c r="AT1665" s="15">
        <f>(RawPLEP2!AS1660-AT$2*$A1665)-AT$3/$B1665+AT$4</f>
        <v>1.3896800995166783E-2</v>
      </c>
      <c r="AU1665" s="15">
        <f>(RawPLEP2!AT1660-AU$2*$A1665)-AU$3/$B1665+AU$4</f>
        <v>3.9868765459513487E-3</v>
      </c>
      <c r="AV1665" s="15">
        <f>(RawPLEP2!AU1660-AV$2*$A1665)-AV$3/$B1665+AV$4</f>
        <v>7.2871884016243674E-3</v>
      </c>
      <c r="AW1665" s="15">
        <f>(RawPLEP2!AV1660-AW$2*$A1665)-AW$3/$B1665+AW$4</f>
        <v>5.5800073824292407E-3</v>
      </c>
      <c r="AX1665" s="15">
        <f>(RawPLEP2!AW1660-AX$2*$A1665)-AX$3/$B1665+AX$4</f>
        <v>3.3194408437356888E-3</v>
      </c>
    </row>
    <row r="1666" spans="1:50" x14ac:dyDescent="0.25">
      <c r="A1666" s="23">
        <v>3.7900000000000433E-4</v>
      </c>
      <c r="B1666" s="15">
        <f>RawPLEP2!A1661</f>
        <v>845</v>
      </c>
      <c r="C1666" s="15">
        <f>(RawPLEP2!B1661-C$2*$A1666)-C$3/$B1666+C$4</f>
        <v>1.2570999540972794E-2</v>
      </c>
      <c r="D1666" s="15">
        <f>(RawPLEP2!C1661-D$2*$A1666)-D$3/$B1666+D$4</f>
        <v>2.1396897359352039E-2</v>
      </c>
      <c r="E1666" s="15">
        <f>(RawPLEP2!D1661-E$2*$A1666)-E$3/$B1666+E$4</f>
        <v>1.6550468307271519E-2</v>
      </c>
      <c r="F1666" s="15">
        <f>(RawPLEP2!E1661-F$2*$A1666)-F$3/$B1666+F$4</f>
        <v>1.6548902975536479E-2</v>
      </c>
      <c r="G1666" s="15">
        <f>(RawPLEP2!F1661-G$2*$A1666)-G$3/$B1666+G$4</f>
        <v>1.7052196481859173E-2</v>
      </c>
      <c r="H1666" s="15">
        <f>(RawPLEP2!G1661-H$2*$A1666)-H$3/$B1666+H$4</f>
        <v>1.8858408884799678E-2</v>
      </c>
      <c r="I1666" s="15">
        <f>(RawPLEP2!H1661-I$2*$A1666)-I$3/$B1666+I$4</f>
        <v>1.8656153558295471E-2</v>
      </c>
      <c r="J1666" s="15">
        <f>(RawPLEP2!I1661-J$2*$A1666)-J$3/$B1666+J$4</f>
        <v>1.2135513004439661E-2</v>
      </c>
      <c r="K1666" s="15">
        <f>(RawPLEP2!J1661-K$2*$A1666)-K$3/$B1666+K$4</f>
        <v>1.0984851866269442E-2</v>
      </c>
      <c r="L1666" s="15">
        <f>(RawPLEP2!K1661-L$2*$A1666)-L$3/$B1666+L$4</f>
        <v>8.4794401675504713E-3</v>
      </c>
      <c r="M1666" s="15">
        <f>(RawPLEP2!L1661-M$2*$A1666)-M$3/$B1666+M$4</f>
        <v>1.2738335257226223E-2</v>
      </c>
      <c r="N1666" s="15">
        <f>(RawPLEP2!M1661-N$2*$A1666)-N$3/$B1666+N$4</f>
        <v>1.3130978585623926E-2</v>
      </c>
      <c r="O1666" s="15">
        <f>(RawPLEP2!N1661-O$2*$A1666)-O$3/$B1666+O$4</f>
        <v>1.3115515443886262E-2</v>
      </c>
      <c r="P1666" s="15">
        <f>(RawPLEP2!O1661-P$2*$A1666)-P$3/$B1666+P$4</f>
        <v>1.1754396330300402E-2</v>
      </c>
      <c r="Q1666" s="15">
        <f>(RawPLEP2!P1661-Q$2*$A1666)-Q$3/$B1666+Q$4</f>
        <v>1.4832161162877888E-2</v>
      </c>
      <c r="R1666" s="15">
        <f>(RawPLEP2!Q1661-R$2*$A1666)-R$3/$B1666+R$4</f>
        <v>1.1905717858969662E-2</v>
      </c>
      <c r="S1666" s="15">
        <f>(RawPLEP2!R1661-S$2*$A1666)-S$3/$B1666+S$4</f>
        <v>2.4259138398658658E-2</v>
      </c>
      <c r="T1666" s="15">
        <f>(RawPLEP2!S1661-T$2*$A1666)-T$3/$B1666+T$4</f>
        <v>1.613358234033356E-2</v>
      </c>
      <c r="U1666" s="15">
        <f>(RawPLEP2!T1661-U$2*$A1666)-U$3/$B1666+U$4</f>
        <v>1.7627695570260556E-2</v>
      </c>
      <c r="V1666" s="15">
        <f>(RawPLEP2!U1661-V$2*$A1666)-V$3/$B1666+V$4</f>
        <v>1.1177816500069642E-2</v>
      </c>
      <c r="W1666" s="15">
        <f>(RawPLEP2!V1661-W$2*$A1666)-W$3/$B1666+W$4</f>
        <v>1.5984432690311832E-2</v>
      </c>
      <c r="X1666" s="15">
        <f>(RawPLEP2!W1661-X$2*$A1666)-X$3/$B1666+X$4</f>
        <v>1.155659819564079E-2</v>
      </c>
      <c r="Y1666" s="15">
        <f>(RawPLEP2!X1661-Y$2*$A1666)-Y$3/$B1666+Y$4</f>
        <v>1.2651049832542925E-2</v>
      </c>
      <c r="Z1666" s="15">
        <f>(RawPLEP2!Y1661-Z$2*$A1666)-Z$3/$B1666+Z$4</f>
        <v>8.9692147414861326E-3</v>
      </c>
      <c r="AA1666" s="15">
        <f>(RawPLEP2!Z1661-AA$2*$A1666)-AA$3/$B1666+AA$4</f>
        <v>1.5553008331511006E-2</v>
      </c>
      <c r="AB1666" s="15">
        <f>(RawPLEP2!AA1661-AB$2*$A1666)-AB$3/$B1666+AB$4</f>
        <v>1.3264246147117624E-2</v>
      </c>
      <c r="AC1666" s="15">
        <f>(RawPLEP2!AB1661-AC$2*$A1666)-AC$3/$B1666+AC$4</f>
        <v>1.1467758560346725E-2</v>
      </c>
      <c r="AD1666" s="15">
        <f>(RawPLEP2!AC1661-AD$2*$A1666)-AD$3/$B1666+AD$4</f>
        <v>8.9691906725767913E-3</v>
      </c>
      <c r="AE1666" s="15">
        <f>(RawPLEP2!AD1661-AE$2*$A1666)-AE$3/$B1666+AE$4</f>
        <v>1.3612621084385827E-2</v>
      </c>
      <c r="AF1666" s="15">
        <f>(RawPLEP2!AE1661-AF$2*$A1666)-AF$3/$B1666+AF$4</f>
        <v>7.0876124526599166E-3</v>
      </c>
      <c r="AG1666" s="15">
        <f>(RawPLEP2!AF1661-AG$2*$A1666)-AG$3/$B1666+AG$4</f>
        <v>1.9390874912888892E-2</v>
      </c>
      <c r="AH1666" s="15">
        <f>(RawPLEP2!AG1661-AH$2*$A1666)-AH$3/$B1666+AH$4</f>
        <v>1.2916028059743933E-2</v>
      </c>
      <c r="AI1666" s="15">
        <f>(RawPLEP2!AH1661-AI$2*$A1666)-AI$3/$B1666+AI$4</f>
        <v>1.434977158221191E-2</v>
      </c>
      <c r="AJ1666" s="15">
        <f>(RawPLEP2!AI1661-AJ$2*$A1666)-AJ$3/$B1666+AJ$4</f>
        <v>1.2630131976080594E-2</v>
      </c>
      <c r="AK1666" s="15">
        <f>(RawPLEP2!AJ1661-AK$2*$A1666)-AK$3/$B1666+AK$4</f>
        <v>1.4181796138518644E-2</v>
      </c>
      <c r="AL1666" s="15">
        <f>(RawPLEP2!AK1661-AL$2*$A1666)-AL$3/$B1666+AL$4</f>
        <v>1.3182940838622439E-2</v>
      </c>
      <c r="AM1666" s="15">
        <f>(RawPLEP2!AL1661-AM$2*$A1666)-AM$3/$B1666+AM$4</f>
        <v>1.1992473307007104E-2</v>
      </c>
      <c r="AN1666" s="15">
        <f>(RawPLEP2!AM1661-AN$2*$A1666)-AN$3/$B1666+AN$4</f>
        <v>1.6657124459111789E-2</v>
      </c>
      <c r="AO1666" s="15">
        <f>(RawPLEP2!AN1661-AO$2*$A1666)-AO$3/$B1666+AO$4</f>
        <v>1.2555172815011638E-2</v>
      </c>
      <c r="AP1666" s="15">
        <f>(RawPLEP2!AO1661-AP$2*$A1666)-AP$3/$B1666+AP$4</f>
        <v>1.2753429464575965E-2</v>
      </c>
      <c r="AQ1666" s="15">
        <f>(RawPLEP2!AP1661-AQ$2*$A1666)-AQ$3/$B1666+AQ$4</f>
        <v>1.2841604212182934E-2</v>
      </c>
      <c r="AR1666" s="15">
        <f>(RawPLEP2!AQ1661-AR$2*$A1666)-AR$3/$B1666+AR$4</f>
        <v>3.4569173959777627E-2</v>
      </c>
      <c r="AS1666" s="15">
        <f>(RawPLEP2!AR1661-AS$2*$A1666)-AS$3/$B1666+AS$4</f>
        <v>3.4537928757809297E-2</v>
      </c>
      <c r="AT1666" s="15">
        <f>(RawPLEP2!AS1661-AT$2*$A1666)-AT$3/$B1666+AT$4</f>
        <v>1.43896923979384E-2</v>
      </c>
      <c r="AU1666" s="15">
        <f>(RawPLEP2!AT1661-AU$2*$A1666)-AU$3/$B1666+AU$4</f>
        <v>4.1370411262570336E-3</v>
      </c>
      <c r="AV1666" s="15">
        <f>(RawPLEP2!AU1661-AV$2*$A1666)-AV$3/$B1666+AV$4</f>
        <v>7.0825481318197037E-3</v>
      </c>
      <c r="AW1666" s="15">
        <f>(RawPLEP2!AV1661-AW$2*$A1666)-AW$3/$B1666+AW$4</f>
        <v>5.2525826343211204E-3</v>
      </c>
      <c r="AX1666" s="15">
        <f>(RawPLEP2!AW1661-AX$2*$A1666)-AX$3/$B1666+AX$4</f>
        <v>3.4522742634901515E-3</v>
      </c>
    </row>
    <row r="1667" spans="1:50" x14ac:dyDescent="0.25">
      <c r="A1667" s="23">
        <v>2.9900000000000759E-4</v>
      </c>
      <c r="B1667" s="15">
        <f>RawPLEP2!A1662</f>
        <v>844</v>
      </c>
      <c r="C1667" s="15">
        <f>(RawPLEP2!B1662-C$2*$A1667)-C$3/$B1667+C$4</f>
        <v>1.184970883800876E-2</v>
      </c>
      <c r="D1667" s="15">
        <f>(RawPLEP2!C1662-D$2*$A1667)-D$3/$B1667+D$4</f>
        <v>1.9128222531008703E-2</v>
      </c>
      <c r="E1667" s="15">
        <f>(RawPLEP2!D1662-E$2*$A1667)-E$3/$B1667+E$4</f>
        <v>1.7474969207423773E-2</v>
      </c>
      <c r="F1667" s="15">
        <f>(RawPLEP2!E1662-F$2*$A1667)-F$3/$B1667+F$4</f>
        <v>1.7470744800186972E-2</v>
      </c>
      <c r="G1667" s="15">
        <f>(RawPLEP2!F1662-G$2*$A1667)-G$3/$B1667+G$4</f>
        <v>1.5415319815041812E-2</v>
      </c>
      <c r="H1667" s="15">
        <f>(RawPLEP2!G1662-H$2*$A1667)-H$3/$B1667+H$4</f>
        <v>1.9075119748732418E-2</v>
      </c>
      <c r="I1667" s="15">
        <f>(RawPLEP2!H1662-I$2*$A1667)-I$3/$B1667+I$4</f>
        <v>1.9497681493883878E-2</v>
      </c>
      <c r="J1667" s="15">
        <f>(RawPLEP2!I1662-J$2*$A1667)-J$3/$B1667+J$4</f>
        <v>1.0995746819103206E-2</v>
      </c>
      <c r="K1667" s="15">
        <f>(RawPLEP2!J1662-K$2*$A1667)-K$3/$B1667+K$4</f>
        <v>1.0607942565339833E-2</v>
      </c>
      <c r="L1667" s="15">
        <f>(RawPLEP2!K1662-L$2*$A1667)-L$3/$B1667+L$4</f>
        <v>7.54061585473529E-3</v>
      </c>
      <c r="M1667" s="15">
        <f>(RawPLEP2!L1662-M$2*$A1667)-M$3/$B1667+M$4</f>
        <v>1.3497621132505418E-2</v>
      </c>
      <c r="N1667" s="15">
        <f>(RawPLEP2!M1662-N$2*$A1667)-N$3/$B1667+N$4</f>
        <v>1.2579936217500282E-2</v>
      </c>
      <c r="O1667" s="15">
        <f>(RawPLEP2!N1662-O$2*$A1667)-O$3/$B1667+O$4</f>
        <v>1.2406128300943613E-2</v>
      </c>
      <c r="P1667" s="15">
        <f>(RawPLEP2!O1662-P$2*$A1667)-P$3/$B1667+P$4</f>
        <v>9.1778491546653275E-3</v>
      </c>
      <c r="Q1667" s="15">
        <f>(RawPLEP2!P1662-Q$2*$A1667)-Q$3/$B1667+Q$4</f>
        <v>1.6070626322083975E-2</v>
      </c>
      <c r="R1667" s="15">
        <f>(RawPLEP2!Q1662-R$2*$A1667)-R$3/$B1667+R$4</f>
        <v>1.175008699136449E-2</v>
      </c>
      <c r="S1667" s="15">
        <f>(RawPLEP2!R1662-S$2*$A1667)-S$3/$B1667+S$4</f>
        <v>2.4401567287057595E-2</v>
      </c>
      <c r="T1667" s="15">
        <f>(RawPLEP2!S1662-T$2*$A1667)-T$3/$B1667+T$4</f>
        <v>1.5402971846769878E-2</v>
      </c>
      <c r="U1667" s="15">
        <f>(RawPLEP2!T1662-U$2*$A1667)-U$3/$B1667+U$4</f>
        <v>1.4977558956121222E-2</v>
      </c>
      <c r="V1667" s="15">
        <f>(RawPLEP2!U1662-V$2*$A1667)-V$3/$B1667+V$4</f>
        <v>1.2739486773863672E-2</v>
      </c>
      <c r="W1667" s="15">
        <f>(RawPLEP2!V1662-W$2*$A1667)-W$3/$B1667+W$4</f>
        <v>1.6087362109921653E-2</v>
      </c>
      <c r="X1667" s="15">
        <f>(RawPLEP2!W1662-X$2*$A1667)-X$3/$B1667+X$4</f>
        <v>9.7744995613622057E-3</v>
      </c>
      <c r="Y1667" s="15">
        <f>(RawPLEP2!X1662-Y$2*$A1667)-Y$3/$B1667+Y$4</f>
        <v>1.3778726919382051E-2</v>
      </c>
      <c r="Z1667" s="15">
        <f>(RawPLEP2!Y1662-Z$2*$A1667)-Z$3/$B1667+Z$4</f>
        <v>8.7455737538478726E-3</v>
      </c>
      <c r="AA1667" s="15">
        <f>(RawPLEP2!Z1662-AA$2*$A1667)-AA$3/$B1667+AA$4</f>
        <v>1.3179439136543528E-2</v>
      </c>
      <c r="AB1667" s="15">
        <f>(RawPLEP2!AA1662-AB$2*$A1667)-AB$3/$B1667+AB$4</f>
        <v>1.1895859064721702E-2</v>
      </c>
      <c r="AC1667" s="15">
        <f>(RawPLEP2!AB1662-AC$2*$A1667)-AC$3/$B1667+AC$4</f>
        <v>1.2144425667867904E-2</v>
      </c>
      <c r="AD1667" s="15">
        <f>(RawPLEP2!AC1662-AD$2*$A1667)-AD$3/$B1667+AD$4</f>
        <v>8.7455496761268854E-3</v>
      </c>
      <c r="AE1667" s="15">
        <f>(RawPLEP2!AD1662-AE$2*$A1667)-AE$3/$B1667+AE$4</f>
        <v>1.4149504518426521E-2</v>
      </c>
      <c r="AF1667" s="15">
        <f>(RawPLEP2!AE1662-AF$2*$A1667)-AF$3/$B1667+AF$4</f>
        <v>8.6749447270488833E-3</v>
      </c>
      <c r="AG1667" s="15">
        <f>(RawPLEP2!AF1662-AG$2*$A1667)-AG$3/$B1667+AG$4</f>
        <v>1.7931612743861486E-2</v>
      </c>
      <c r="AH1667" s="15">
        <f>(RawPLEP2!AG1662-AH$2*$A1667)-AH$3/$B1667+AH$4</f>
        <v>1.2577008731389552E-2</v>
      </c>
      <c r="AI1667" s="15">
        <f>(RawPLEP2!AH1662-AI$2*$A1667)-AI$3/$B1667+AI$4</f>
        <v>1.3163479951438068E-2</v>
      </c>
      <c r="AJ1667" s="15">
        <f>(RawPLEP2!AI1662-AJ$2*$A1667)-AJ$3/$B1667+AJ$4</f>
        <v>1.3107908924616135E-2</v>
      </c>
      <c r="AK1667" s="15">
        <f>(RawPLEP2!AJ1662-AK$2*$A1667)-AK$3/$B1667+AK$4</f>
        <v>1.2783914741401885E-2</v>
      </c>
      <c r="AL1667" s="15">
        <f>(RawPLEP2!AK1662-AL$2*$A1667)-AL$3/$B1667+AL$4</f>
        <v>1.5182131857399264E-2</v>
      </c>
      <c r="AM1667" s="15">
        <f>(RawPLEP2!AL1662-AM$2*$A1667)-AM$3/$B1667+AM$4</f>
        <v>1.3230204510643204E-2</v>
      </c>
      <c r="AN1667" s="15">
        <f>(RawPLEP2!AM1662-AN$2*$A1667)-AN$3/$B1667+AN$4</f>
        <v>2.1060859587418008E-2</v>
      </c>
      <c r="AO1667" s="15">
        <f>(RawPLEP2!AN1662-AO$2*$A1667)-AO$3/$B1667+AO$4</f>
        <v>1.1514315992923845E-2</v>
      </c>
      <c r="AP1667" s="15">
        <f>(RawPLEP2!AO1662-AP$2*$A1667)-AP$3/$B1667+AP$4</f>
        <v>1.1709566649783752E-2</v>
      </c>
      <c r="AQ1667" s="15">
        <f>(RawPLEP2!AP1662-AQ$2*$A1667)-AQ$3/$B1667+AQ$4</f>
        <v>1.0292082477335682E-2</v>
      </c>
      <c r="AR1667" s="15">
        <f>(RawPLEP2!AQ1662-AR$2*$A1667)-AR$3/$B1667+AR$4</f>
        <v>3.8120695090675144E-2</v>
      </c>
      <c r="AS1667" s="15">
        <f>(RawPLEP2!AR1662-AS$2*$A1667)-AS$3/$B1667+AS$4</f>
        <v>3.1988058900766655E-2</v>
      </c>
      <c r="AT1667" s="15">
        <f>(RawPLEP2!AS1662-AT$2*$A1667)-AT$3/$B1667+AT$4</f>
        <v>1.309827464121284E-2</v>
      </c>
      <c r="AU1667" s="15">
        <f>(RawPLEP2!AT1662-AU$2*$A1667)-AU$3/$B1667+AU$4</f>
        <v>3.6592745408554738E-3</v>
      </c>
      <c r="AV1667" s="15">
        <f>(RawPLEP2!AU1662-AV$2*$A1667)-AV$3/$B1667+AV$4</f>
        <v>7.0144867004752181E-3</v>
      </c>
      <c r="AW1667" s="15">
        <f>(RawPLEP2!AV1662-AW$2*$A1667)-AW$3/$B1667+AW$4</f>
        <v>5.2949980170193967E-3</v>
      </c>
      <c r="AX1667" s="15">
        <f>(RawPLEP2!AW1662-AX$2*$A1667)-AX$3/$B1667+AX$4</f>
        <v>3.853340206668502E-3</v>
      </c>
    </row>
    <row r="1668" spans="1:50" x14ac:dyDescent="0.25">
      <c r="A1668" s="23">
        <v>3.0399999999999872E-4</v>
      </c>
      <c r="B1668" s="15">
        <f>RawPLEP2!A1663</f>
        <v>843</v>
      </c>
      <c r="C1668" s="15">
        <f>(RawPLEP2!B1663-C$2*$A1668)-C$3/$B1668+C$4</f>
        <v>1.1510862195208582E-2</v>
      </c>
      <c r="D1668" s="15">
        <f>(RawPLEP2!C1663-D$2*$A1668)-D$3/$B1668+D$4</f>
        <v>2.0740276942255602E-2</v>
      </c>
      <c r="E1668" s="15">
        <f>(RawPLEP2!D1663-E$2*$A1668)-E$3/$B1668+E$4</f>
        <v>1.5752964172880017E-2</v>
      </c>
      <c r="F1668" s="15">
        <f>(RawPLEP2!E1663-F$2*$A1668)-F$3/$B1668+F$4</f>
        <v>1.5753056336620667E-2</v>
      </c>
      <c r="G1668" s="15">
        <f>(RawPLEP2!F1663-G$2*$A1668)-G$3/$B1668+G$4</f>
        <v>1.6196730725505069E-2</v>
      </c>
      <c r="H1668" s="15">
        <f>(RawPLEP2!G1663-H$2*$A1668)-H$3/$B1668+H$4</f>
        <v>1.7586701681032497E-2</v>
      </c>
      <c r="I1668" s="15">
        <f>(RawPLEP2!H1663-I$2*$A1668)-I$3/$B1668+I$4</f>
        <v>1.9826378803500074E-2</v>
      </c>
      <c r="J1668" s="15">
        <f>(RawPLEP2!I1663-J$2*$A1668)-J$3/$B1668+J$4</f>
        <v>1.0364833412640068E-2</v>
      </c>
      <c r="K1668" s="15">
        <f>(RawPLEP2!J1663-K$2*$A1668)-K$3/$B1668+K$4</f>
        <v>1.2342237454920101E-2</v>
      </c>
      <c r="L1668" s="15">
        <f>(RawPLEP2!K1663-L$2*$A1668)-L$3/$B1668+L$4</f>
        <v>9.4158110990481894E-3</v>
      </c>
      <c r="M1668" s="15">
        <f>(RawPLEP2!L1663-M$2*$A1668)-M$3/$B1668+M$4</f>
        <v>1.3013768434428828E-2</v>
      </c>
      <c r="N1668" s="15">
        <f>(RawPLEP2!M1663-N$2*$A1668)-N$3/$B1668+N$4</f>
        <v>1.2610931135294004E-2</v>
      </c>
      <c r="O1668" s="15">
        <f>(RawPLEP2!N1663-O$2*$A1668)-O$3/$B1668+O$4</f>
        <v>1.2368329003886243E-2</v>
      </c>
      <c r="P1668" s="15">
        <f>(RawPLEP2!O1663-P$2*$A1668)-P$3/$B1668+P$4</f>
        <v>1.0820373923458904E-2</v>
      </c>
      <c r="Q1668" s="15">
        <f>(RawPLEP2!P1663-Q$2*$A1668)-Q$3/$B1668+Q$4</f>
        <v>1.5064785956510049E-2</v>
      </c>
      <c r="R1668" s="15">
        <f>(RawPLEP2!Q1663-R$2*$A1668)-R$3/$B1668+R$4</f>
        <v>1.0868888960080557E-2</v>
      </c>
      <c r="S1668" s="15">
        <f>(RawPLEP2!R1663-S$2*$A1668)-S$3/$B1668+S$4</f>
        <v>2.2599465405311835E-2</v>
      </c>
      <c r="T1668" s="15">
        <f>(RawPLEP2!S1663-T$2*$A1668)-T$3/$B1668+T$4</f>
        <v>1.3117385028035194E-2</v>
      </c>
      <c r="U1668" s="15">
        <f>(RawPLEP2!T1663-U$2*$A1668)-U$3/$B1668+U$4</f>
        <v>1.5696593491476851E-2</v>
      </c>
      <c r="V1668" s="15">
        <f>(RawPLEP2!U1663-V$2*$A1668)-V$3/$B1668+V$4</f>
        <v>1.1155291034934341E-2</v>
      </c>
      <c r="W1668" s="15">
        <f>(RawPLEP2!V1663-W$2*$A1668)-W$3/$B1668+W$4</f>
        <v>1.5072765988101037E-2</v>
      </c>
      <c r="X1668" s="15">
        <f>(RawPLEP2!W1663-X$2*$A1668)-X$3/$B1668+X$4</f>
        <v>1.1710913285867354E-2</v>
      </c>
      <c r="Y1668" s="15">
        <f>(RawPLEP2!X1663-Y$2*$A1668)-Y$3/$B1668+Y$4</f>
        <v>1.2975016540727833E-2</v>
      </c>
      <c r="Z1668" s="15">
        <f>(RawPLEP2!Y1663-Z$2*$A1668)-Z$3/$B1668+Z$4</f>
        <v>6.918163975766993E-3</v>
      </c>
      <c r="AA1668" s="15">
        <f>(RawPLEP2!Z1663-AA$2*$A1668)-AA$3/$B1668+AA$4</f>
        <v>1.1950221966776045E-2</v>
      </c>
      <c r="AB1668" s="15">
        <f>(RawPLEP2!AA1663-AB$2*$A1668)-AB$3/$B1668+AB$4</f>
        <v>1.2018971226422821E-2</v>
      </c>
      <c r="AC1668" s="15">
        <f>(RawPLEP2!AB1663-AC$2*$A1668)-AC$3/$B1668+AC$4</f>
        <v>1.1979818831965059E-2</v>
      </c>
      <c r="AD1668" s="15">
        <f>(RawPLEP2!AC1663-AD$2*$A1668)-AD$3/$B1668+AD$4</f>
        <v>6.9181398986603616E-3</v>
      </c>
      <c r="AE1668" s="15">
        <f>(RawPLEP2!AD1663-AE$2*$A1668)-AE$3/$B1668+AE$4</f>
        <v>1.3570727476819287E-2</v>
      </c>
      <c r="AF1668" s="15">
        <f>(RawPLEP2!AE1663-AF$2*$A1668)-AF$3/$B1668+AF$4</f>
        <v>9.2597620814553333E-3</v>
      </c>
      <c r="AG1668" s="15">
        <f>(RawPLEP2!AF1663-AG$2*$A1668)-AG$3/$B1668+AG$4</f>
        <v>1.7877739497593303E-2</v>
      </c>
      <c r="AH1668" s="15">
        <f>(RawPLEP2!AG1663-AH$2*$A1668)-AH$3/$B1668+AH$4</f>
        <v>1.2559403404390842E-2</v>
      </c>
      <c r="AI1668" s="15">
        <f>(RawPLEP2!AH1663-AI$2*$A1668)-AI$3/$B1668+AI$4</f>
        <v>1.3147785496773598E-2</v>
      </c>
      <c r="AJ1668" s="15">
        <f>(RawPLEP2!AI1663-AJ$2*$A1668)-AJ$3/$B1668+AJ$4</f>
        <v>1.3845570882379629E-2</v>
      </c>
      <c r="AK1668" s="15">
        <f>(RawPLEP2!AJ1663-AK$2*$A1668)-AK$3/$B1668+AK$4</f>
        <v>1.2383859218058006E-2</v>
      </c>
      <c r="AL1668" s="15">
        <f>(RawPLEP2!AK1663-AL$2*$A1668)-AL$3/$B1668+AL$4</f>
        <v>1.378050294740113E-2</v>
      </c>
      <c r="AM1668" s="15">
        <f>(RawPLEP2!AL1663-AM$2*$A1668)-AM$3/$B1668+AM$4</f>
        <v>1.158120614180265E-2</v>
      </c>
      <c r="AN1668" s="15">
        <f>(RawPLEP2!AM1663-AN$2*$A1668)-AN$3/$B1668+AN$4</f>
        <v>1.7428342452645827E-2</v>
      </c>
      <c r="AO1668" s="15">
        <f>(RawPLEP2!AN1663-AO$2*$A1668)-AO$3/$B1668+AO$4</f>
        <v>1.1535110496480268E-2</v>
      </c>
      <c r="AP1668" s="15">
        <f>(RawPLEP2!AO1663-AP$2*$A1668)-AP$3/$B1668+AP$4</f>
        <v>1.0319313778621934E-2</v>
      </c>
      <c r="AQ1668" s="15">
        <f>(RawPLEP2!AP1663-AQ$2*$A1668)-AQ$3/$B1668+AQ$4</f>
        <v>1.2789182431873523E-2</v>
      </c>
      <c r="AR1668" s="15">
        <f>(RawPLEP2!AQ1663-AR$2*$A1668)-AR$3/$B1668+AR$4</f>
        <v>3.5742836798619809E-2</v>
      </c>
      <c r="AS1668" s="15">
        <f>(RawPLEP2!AR1663-AS$2*$A1668)-AS$3/$B1668+AS$4</f>
        <v>3.348837182439858E-2</v>
      </c>
      <c r="AT1668" s="15">
        <f>(RawPLEP2!AS1663-AT$2*$A1668)-AT$3/$B1668+AT$4</f>
        <v>1.3399089422021851E-2</v>
      </c>
      <c r="AU1668" s="15">
        <f>(RawPLEP2!AT1663-AU$2*$A1668)-AU$3/$B1668+AU$4</f>
        <v>4.3603435845077487E-3</v>
      </c>
      <c r="AV1668" s="15">
        <f>(RawPLEP2!AU1663-AV$2*$A1668)-AV$3/$B1668+AV$4</f>
        <v>7.1817091270160362E-3</v>
      </c>
      <c r="AW1668" s="15">
        <f>(RawPLEP2!AV1663-AW$2*$A1668)-AW$3/$B1668+AW$4</f>
        <v>4.845132299076545E-3</v>
      </c>
      <c r="AX1668" s="15">
        <f>(RawPLEP2!AW1663-AX$2*$A1668)-AX$3/$B1668+AX$4</f>
        <v>3.3910913453940594E-3</v>
      </c>
    </row>
    <row r="1669" spans="1:50" x14ac:dyDescent="0.25">
      <c r="A1669" s="23">
        <v>2.9799999999999272E-4</v>
      </c>
      <c r="B1669" s="15">
        <f>RawPLEP2!A1664</f>
        <v>842</v>
      </c>
      <c r="C1669" s="15">
        <f>(RawPLEP2!B1664-C$2*$A1669)-C$3/$B1669+C$4</f>
        <v>1.1597598967202333E-2</v>
      </c>
      <c r="D1669" s="15">
        <f>(RawPLEP2!C1664-D$2*$A1669)-D$3/$B1669+D$4</f>
        <v>1.9953221401852204E-2</v>
      </c>
      <c r="E1669" s="15">
        <f>(RawPLEP2!D1664-E$2*$A1669)-E$3/$B1669+E$4</f>
        <v>1.7215361981166653E-2</v>
      </c>
      <c r="F1669" s="15">
        <f>(RawPLEP2!E1664-F$2*$A1669)-F$3/$B1669+F$4</f>
        <v>1.7210879399220048E-2</v>
      </c>
      <c r="G1669" s="15">
        <f>(RawPLEP2!F1664-G$2*$A1669)-G$3/$B1669+G$4</f>
        <v>1.508407127110194E-2</v>
      </c>
      <c r="H1669" s="15">
        <f>(RawPLEP2!G1664-H$2*$A1669)-H$3/$B1669+H$4</f>
        <v>1.9291221963388498E-2</v>
      </c>
      <c r="I1669" s="15">
        <f>(RawPLEP2!H1664-I$2*$A1669)-I$3/$B1669+I$4</f>
        <v>1.8062555821584277E-2</v>
      </c>
      <c r="J1669" s="15">
        <f>(RawPLEP2!I1664-J$2*$A1669)-J$3/$B1669+J$4</f>
        <v>1.0720666481298147E-2</v>
      </c>
      <c r="K1669" s="15">
        <f>(RawPLEP2!J1664-K$2*$A1669)-K$3/$B1669+K$4</f>
        <v>1.1146412474005267E-2</v>
      </c>
      <c r="L1669" s="15">
        <f>(RawPLEP2!K1664-L$2*$A1669)-L$3/$B1669+L$4</f>
        <v>7.1796975459102533E-3</v>
      </c>
      <c r="M1669" s="15">
        <f>(RawPLEP2!L1664-M$2*$A1669)-M$3/$B1669+M$4</f>
        <v>1.2743589177782309E-2</v>
      </c>
      <c r="N1669" s="15">
        <f>(RawPLEP2!M1664-N$2*$A1669)-N$3/$B1669+N$4</f>
        <v>1.0372113252695242E-2</v>
      </c>
      <c r="O1669" s="15">
        <f>(RawPLEP2!N1664-O$2*$A1669)-O$3/$B1669+O$4</f>
        <v>1.2561604327385324E-2</v>
      </c>
      <c r="P1669" s="15">
        <f>(RawPLEP2!O1664-P$2*$A1669)-P$3/$B1669+P$4</f>
        <v>1.0495297727607409E-2</v>
      </c>
      <c r="Q1669" s="15">
        <f>(RawPLEP2!P1664-Q$2*$A1669)-Q$3/$B1669+Q$4</f>
        <v>1.4100330385831639E-2</v>
      </c>
      <c r="R1669" s="15">
        <f>(RawPLEP2!Q1664-R$2*$A1669)-R$3/$B1669+R$4</f>
        <v>1.0541511741221511E-2</v>
      </c>
      <c r="S1669" s="15">
        <f>(RawPLEP2!R1664-S$2*$A1669)-S$3/$B1669+S$4</f>
        <v>2.3923019003261225E-2</v>
      </c>
      <c r="T1669" s="15">
        <f>(RawPLEP2!S1664-T$2*$A1669)-T$3/$B1669+T$4</f>
        <v>1.2701477846888895E-2</v>
      </c>
      <c r="U1669" s="15">
        <f>(RawPLEP2!T1664-U$2*$A1669)-U$3/$B1669+U$4</f>
        <v>1.4675269713406169E-2</v>
      </c>
      <c r="V1669" s="15">
        <f>(RawPLEP2!U1664-V$2*$A1669)-V$3/$B1669+V$4</f>
        <v>1.0563354650625089E-2</v>
      </c>
      <c r="W1669" s="15">
        <f>(RawPLEP2!V1664-W$2*$A1669)-W$3/$B1669+W$4</f>
        <v>1.6968914524863658E-2</v>
      </c>
      <c r="X1669" s="15">
        <f>(RawPLEP2!W1664-X$2*$A1669)-X$3/$B1669+X$4</f>
        <v>1.019084978498528E-2</v>
      </c>
      <c r="Y1669" s="15">
        <f>(RawPLEP2!X1664-Y$2*$A1669)-Y$3/$B1669+Y$4</f>
        <v>1.1686297427720971E-2</v>
      </c>
      <c r="Z1669" s="15">
        <f>(RawPLEP2!Y1664-Z$2*$A1669)-Z$3/$B1669+Z$4</f>
        <v>7.5226517523775058E-3</v>
      </c>
      <c r="AA1669" s="15">
        <f>(RawPLEP2!Z1664-AA$2*$A1669)-AA$3/$B1669+AA$4</f>
        <v>1.3311249980096237E-2</v>
      </c>
      <c r="AB1669" s="15">
        <f>(RawPLEP2!AA1664-AB$2*$A1669)-AB$3/$B1669+AB$4</f>
        <v>1.2464167906827563E-2</v>
      </c>
      <c r="AC1669" s="15">
        <f>(RawPLEP2!AB1664-AC$2*$A1669)-AC$3/$B1669+AC$4</f>
        <v>1.1331638900437011E-2</v>
      </c>
      <c r="AD1669" s="15">
        <f>(RawPLEP2!AC1664-AD$2*$A1669)-AD$3/$B1669+AD$4</f>
        <v>7.5226276746655531E-3</v>
      </c>
      <c r="AE1669" s="15">
        <f>(RawPLEP2!AD1664-AE$2*$A1669)-AE$3/$B1669+AE$4</f>
        <v>1.46399222306661E-2</v>
      </c>
      <c r="AF1669" s="15">
        <f>(RawPLEP2!AE1664-AF$2*$A1669)-AF$3/$B1669+AF$4</f>
        <v>7.7985709621766763E-3</v>
      </c>
      <c r="AG1669" s="15">
        <f>(RawPLEP2!AF1664-AG$2*$A1669)-AG$3/$B1669+AG$4</f>
        <v>1.7317417339235683E-2</v>
      </c>
      <c r="AH1669" s="15">
        <f>(RawPLEP2!AG1664-AH$2*$A1669)-AH$3/$B1669+AH$4</f>
        <v>1.1700293333750186E-2</v>
      </c>
      <c r="AI1669" s="15">
        <f>(RawPLEP2!AH1664-AI$2*$A1669)-AI$3/$B1669+AI$4</f>
        <v>1.3314503343976542E-2</v>
      </c>
      <c r="AJ1669" s="15">
        <f>(RawPLEP2!AI1664-AJ$2*$A1669)-AJ$3/$B1669+AJ$4</f>
        <v>1.2912582689112523E-2</v>
      </c>
      <c r="AK1669" s="15">
        <f>(RawPLEP2!AJ1664-AK$2*$A1669)-AK$3/$B1669+AK$4</f>
        <v>1.6152871518834259E-2</v>
      </c>
      <c r="AL1669" s="15">
        <f>(RawPLEP2!AK1664-AL$2*$A1669)-AL$3/$B1669+AL$4</f>
        <v>1.2166513389114467E-2</v>
      </c>
      <c r="AM1669" s="15">
        <f>(RawPLEP2!AL1664-AM$2*$A1669)-AM$3/$B1669+AM$4</f>
        <v>1.3873973034098055E-2</v>
      </c>
      <c r="AN1669" s="15">
        <f>(RawPLEP2!AM1664-AN$2*$A1669)-AN$3/$B1669+AN$4</f>
        <v>1.5513098609972829E-2</v>
      </c>
      <c r="AO1669" s="15">
        <f>(RawPLEP2!AN1664-AO$2*$A1669)-AO$3/$B1669+AO$4</f>
        <v>1.1290676990407568E-2</v>
      </c>
      <c r="AP1669" s="15">
        <f>(RawPLEP2!AO1664-AP$2*$A1669)-AP$3/$B1669+AP$4</f>
        <v>1.1301386800331471E-2</v>
      </c>
      <c r="AQ1669" s="15">
        <f>(RawPLEP2!AP1664-AQ$2*$A1669)-AQ$3/$B1669+AQ$4</f>
        <v>1.4514612881971287E-2</v>
      </c>
      <c r="AR1669" s="15">
        <f>(RawPLEP2!AQ1664-AR$2*$A1669)-AR$3/$B1669+AR$4</f>
        <v>3.4692112708620992E-2</v>
      </c>
      <c r="AS1669" s="15">
        <f>(RawPLEP2!AR1664-AS$2*$A1669)-AS$3/$B1669+AS$4</f>
        <v>3.3086826544756601E-2</v>
      </c>
      <c r="AT1669" s="15">
        <f>(RawPLEP2!AS1664-AT$2*$A1669)-AT$3/$B1669+AT$4</f>
        <v>1.2901996859752116E-2</v>
      </c>
      <c r="AU1669" s="15">
        <f>(RawPLEP2!AT1664-AU$2*$A1669)-AU$3/$B1669+AU$4</f>
        <v>3.6642627300094554E-3</v>
      </c>
      <c r="AV1669" s="15">
        <f>(RawPLEP2!AU1664-AV$2*$A1669)-AV$3/$B1669+AV$4</f>
        <v>6.4002415396768996E-3</v>
      </c>
      <c r="AW1669" s="15">
        <f>(RawPLEP2!AV1664-AW$2*$A1669)-AW$3/$B1669+AW$4</f>
        <v>5.1774788668281762E-3</v>
      </c>
      <c r="AX1669" s="15">
        <f>(RawPLEP2!AW1664-AX$2*$A1669)-AX$3/$B1669+AX$4</f>
        <v>3.0880697606662094E-3</v>
      </c>
    </row>
    <row r="1670" spans="1:50" x14ac:dyDescent="0.25">
      <c r="A1670" s="23">
        <v>2.360000000000001E-4</v>
      </c>
      <c r="B1670" s="15">
        <f>RawPLEP2!A1665</f>
        <v>841</v>
      </c>
      <c r="C1670" s="15">
        <f>(RawPLEP2!B1665-C$2*$A1670)-C$3/$B1670+C$4</f>
        <v>1.1448261993398517E-2</v>
      </c>
      <c r="D1670" s="15">
        <f>(RawPLEP2!C1665-D$2*$A1670)-D$3/$B1670+D$4</f>
        <v>2.0298112109655757E-2</v>
      </c>
      <c r="E1670" s="15">
        <f>(RawPLEP2!D1665-E$2*$A1670)-E$3/$B1670+E$4</f>
        <v>1.6461338079899933E-2</v>
      </c>
      <c r="F1670" s="15">
        <f>(RawPLEP2!E1665-F$2*$A1670)-F$3/$B1670+F$4</f>
        <v>1.6461115050377593E-2</v>
      </c>
      <c r="G1670" s="15">
        <f>(RawPLEP2!F1665-G$2*$A1670)-G$3/$B1670+G$4</f>
        <v>1.4269408733155509E-2</v>
      </c>
      <c r="H1670" s="15">
        <f>(RawPLEP2!G1665-H$2*$A1670)-H$3/$B1670+H$4</f>
        <v>1.9181836605433121E-2</v>
      </c>
      <c r="I1670" s="15">
        <f>(RawPLEP2!H1665-I$2*$A1670)-I$3/$B1670+I$4</f>
        <v>1.7878343441798613E-2</v>
      </c>
      <c r="J1670" s="15">
        <f>(RawPLEP2!I1665-J$2*$A1670)-J$3/$B1670+J$4</f>
        <v>1.0177630591914514E-2</v>
      </c>
      <c r="K1670" s="15">
        <f>(RawPLEP2!J1665-K$2*$A1670)-K$3/$B1670+K$4</f>
        <v>1.1241724678799837E-2</v>
      </c>
      <c r="L1670" s="15">
        <f>(RawPLEP2!K1665-L$2*$A1670)-L$3/$B1670+L$4</f>
        <v>8.2373696888945261E-3</v>
      </c>
      <c r="M1670" s="15">
        <f>(RawPLEP2!L1665-M$2*$A1670)-M$3/$B1670+M$4</f>
        <v>1.3675899306786955E-2</v>
      </c>
      <c r="N1670" s="15">
        <f>(RawPLEP2!M1665-N$2*$A1670)-N$3/$B1670+N$4</f>
        <v>1.2089098982584506E-2</v>
      </c>
      <c r="O1670" s="15">
        <f>(RawPLEP2!N1665-O$2*$A1670)-O$3/$B1670+O$4</f>
        <v>1.078495068462438E-2</v>
      </c>
      <c r="P1670" s="15">
        <f>(RawPLEP2!O1665-P$2*$A1670)-P$3/$B1670+P$4</f>
        <v>1.1559153546695154E-2</v>
      </c>
      <c r="Q1670" s="15">
        <f>(RawPLEP2!P1665-Q$2*$A1670)-Q$3/$B1670+Q$4</f>
        <v>1.3697053930004463E-2</v>
      </c>
      <c r="R1670" s="15">
        <f>(RawPLEP2!Q1665-R$2*$A1670)-R$3/$B1670+R$4</f>
        <v>9.94202516528888E-3</v>
      </c>
      <c r="S1670" s="15">
        <f>(RawPLEP2!R1665-S$2*$A1670)-S$3/$B1670+S$4</f>
        <v>2.2869840065126417E-2</v>
      </c>
      <c r="T1670" s="15">
        <f>(RawPLEP2!S1665-T$2*$A1670)-T$3/$B1670+T$4</f>
        <v>1.4184853184353502E-2</v>
      </c>
      <c r="U1670" s="15">
        <f>(RawPLEP2!T1665-U$2*$A1670)-U$3/$B1670+U$4</f>
        <v>1.5723797321862878E-2</v>
      </c>
      <c r="V1670" s="15">
        <f>(RawPLEP2!U1665-V$2*$A1670)-V$3/$B1670+V$4</f>
        <v>1.1258134052636395E-2</v>
      </c>
      <c r="W1670" s="15">
        <f>(RawPLEP2!V1665-W$2*$A1670)-W$3/$B1670+W$4</f>
        <v>1.4738791664149643E-2</v>
      </c>
      <c r="X1670" s="15">
        <f>(RawPLEP2!W1665-X$2*$A1670)-X$3/$B1670+X$4</f>
        <v>1.1034538482703894E-2</v>
      </c>
      <c r="Y1670" s="15">
        <f>(RawPLEP2!X1665-Y$2*$A1670)-Y$3/$B1670+Y$4</f>
        <v>1.2038394074045226E-2</v>
      </c>
      <c r="Z1670" s="15">
        <f>(RawPLEP2!Y1665-Z$2*$A1670)-Z$3/$B1670+Z$4</f>
        <v>6.5269385447971826E-3</v>
      </c>
      <c r="AA1670" s="15">
        <f>(RawPLEP2!Z1665-AA$2*$A1670)-AA$3/$B1670+AA$4</f>
        <v>1.2528484704264237E-2</v>
      </c>
      <c r="AB1670" s="15">
        <f>(RawPLEP2!AA1665-AB$2*$A1670)-AB$3/$B1670+AB$4</f>
        <v>1.24405910373128E-2</v>
      </c>
      <c r="AC1670" s="15">
        <f>(RawPLEP2!AB1665-AC$2*$A1670)-AC$3/$B1670+AC$4</f>
        <v>1.1272358299829772E-2</v>
      </c>
      <c r="AD1670" s="15">
        <f>(RawPLEP2!AC1665-AD$2*$A1670)-AD$3/$B1670+AD$4</f>
        <v>6.5269144602700703E-3</v>
      </c>
      <c r="AE1670" s="15">
        <f>(RawPLEP2!AD1665-AE$2*$A1670)-AE$3/$B1670+AE$4</f>
        <v>1.5085857634133452E-2</v>
      </c>
      <c r="AF1670" s="15">
        <f>(RawPLEP2!AE1665-AF$2*$A1670)-AF$3/$B1670+AF$4</f>
        <v>8.3335967029947861E-3</v>
      </c>
      <c r="AG1670" s="15">
        <f>(RawPLEP2!AF1665-AG$2*$A1670)-AG$3/$B1670+AG$4</f>
        <v>1.7333645557406657E-2</v>
      </c>
      <c r="AH1670" s="15">
        <f>(RawPLEP2!AG1665-AH$2*$A1670)-AH$3/$B1670+AH$4</f>
        <v>1.3402352921593383E-2</v>
      </c>
      <c r="AI1670" s="15">
        <f>(RawPLEP2!AH1665-AI$2*$A1670)-AI$3/$B1670+AI$4</f>
        <v>1.4809832773654561E-2</v>
      </c>
      <c r="AJ1670" s="15">
        <f>(RawPLEP2!AI1665-AJ$2*$A1670)-AJ$3/$B1670+AJ$4</f>
        <v>1.2683155493056958E-2</v>
      </c>
      <c r="AK1670" s="15">
        <f>(RawPLEP2!AJ1665-AK$2*$A1670)-AK$3/$B1670+AK$4</f>
        <v>1.41872224621847E-2</v>
      </c>
      <c r="AL1670" s="15">
        <f>(RawPLEP2!AK1665-AL$2*$A1670)-AL$3/$B1670+AL$4</f>
        <v>1.4324598924233184E-2</v>
      </c>
      <c r="AM1670" s="15">
        <f>(RawPLEP2!AL1665-AM$2*$A1670)-AM$3/$B1670+AM$4</f>
        <v>1.1111491768465043E-2</v>
      </c>
      <c r="AN1670" s="15">
        <f>(RawPLEP2!AM1665-AN$2*$A1670)-AN$3/$B1670+AN$4</f>
        <v>1.5142034318709228E-2</v>
      </c>
      <c r="AO1670" s="15">
        <f>(RawPLEP2!AN1665-AO$2*$A1670)-AO$3/$B1670+AO$4</f>
        <v>1.2344326603760773E-2</v>
      </c>
      <c r="AP1670" s="15">
        <f>(RawPLEP2!AO1665-AP$2*$A1670)-AP$3/$B1670+AP$4</f>
        <v>1.006124269977398E-2</v>
      </c>
      <c r="AQ1670" s="15">
        <f>(RawPLEP2!AP1665-AQ$2*$A1670)-AQ$3/$B1670+AQ$4</f>
        <v>1.176838532659279E-2</v>
      </c>
      <c r="AR1670" s="15">
        <f>(RawPLEP2!AQ1665-AR$2*$A1670)-AR$3/$B1670+AR$4</f>
        <v>3.6398888822702785E-2</v>
      </c>
      <c r="AS1670" s="15">
        <f>(RawPLEP2!AR1665-AS$2*$A1670)-AS$3/$B1670+AS$4</f>
        <v>3.1448920361764762E-2</v>
      </c>
      <c r="AT1670" s="15">
        <f>(RawPLEP2!AS1665-AT$2*$A1670)-AT$3/$B1670+AT$4</f>
        <v>1.2501072000657143E-2</v>
      </c>
      <c r="AU1670" s="15">
        <f>(RawPLEP2!AT1665-AU$2*$A1670)-AU$3/$B1670+AU$4</f>
        <v>3.8384931380056608E-3</v>
      </c>
      <c r="AV1670" s="15">
        <f>(RawPLEP2!AU1665-AV$2*$A1670)-AV$3/$B1670+AV$4</f>
        <v>6.4529275354951055E-3</v>
      </c>
      <c r="AW1670" s="15">
        <f>(RawPLEP2!AV1665-AW$2*$A1670)-AW$3/$B1670+AW$4</f>
        <v>4.9196970446387846E-3</v>
      </c>
      <c r="AX1670" s="15">
        <f>(RawPLEP2!AW1665-AX$2*$A1670)-AX$3/$B1670+AX$4</f>
        <v>3.1048944729473484E-3</v>
      </c>
    </row>
    <row r="1671" spans="1:50" x14ac:dyDescent="0.25">
      <c r="A1671" s="23">
        <v>2.8200000000000447E-4</v>
      </c>
      <c r="B1671" s="15">
        <f>RawPLEP2!A1666</f>
        <v>840</v>
      </c>
      <c r="C1671" s="15">
        <f>(RawPLEP2!B1666-C$2*$A1671)-C$3/$B1671+C$4</f>
        <v>1.1527385932959502E-2</v>
      </c>
      <c r="D1671" s="15">
        <f>(RawPLEP2!C1666-D$2*$A1671)-D$3/$B1671+D$4</f>
        <v>1.9476232474626758E-2</v>
      </c>
      <c r="E1671" s="15">
        <f>(RawPLEP2!D1666-E$2*$A1671)-E$3/$B1671+E$4</f>
        <v>1.5451003893304192E-2</v>
      </c>
      <c r="F1671" s="15">
        <f>(RawPLEP2!E1666-F$2*$A1671)-F$3/$B1671+F$4</f>
        <v>1.5446902184687892E-2</v>
      </c>
      <c r="G1671" s="15">
        <f>(RawPLEP2!F1666-G$2*$A1671)-G$3/$B1671+G$4</f>
        <v>1.3896488416902459E-2</v>
      </c>
      <c r="H1671" s="15">
        <f>(RawPLEP2!G1666-H$2*$A1671)-H$3/$B1671+H$4</f>
        <v>1.6790594653663553E-2</v>
      </c>
      <c r="I1671" s="15">
        <f>(RawPLEP2!H1666-I$2*$A1671)-I$3/$B1671+I$4</f>
        <v>1.9635010305396449E-2</v>
      </c>
      <c r="J1671" s="15">
        <f>(RawPLEP2!I1666-J$2*$A1671)-J$3/$B1671+J$4</f>
        <v>1.1532618172666768E-2</v>
      </c>
      <c r="K1671" s="15">
        <f>(RawPLEP2!J1666-K$2*$A1671)-K$3/$B1671+K$4</f>
        <v>1.1065819335702186E-2</v>
      </c>
      <c r="L1671" s="15">
        <f>(RawPLEP2!K1666-L$2*$A1671)-L$3/$B1671+L$4</f>
        <v>7.629201627596692E-3</v>
      </c>
      <c r="M1671" s="15">
        <f>(RawPLEP2!L1666-M$2*$A1671)-M$3/$B1671+M$4</f>
        <v>1.2307057584511789E-2</v>
      </c>
      <c r="N1671" s="15">
        <f>(RawPLEP2!M1666-N$2*$A1671)-N$3/$B1671+N$4</f>
        <v>1.1028136370331551E-2</v>
      </c>
      <c r="O1671" s="15">
        <f>(RawPLEP2!N1666-O$2*$A1671)-O$3/$B1671+O$4</f>
        <v>1.188957578784882E-2</v>
      </c>
      <c r="P1671" s="15">
        <f>(RawPLEP2!O1666-P$2*$A1671)-P$3/$B1671+P$4</f>
        <v>1.0120372683350743E-2</v>
      </c>
      <c r="Q1671" s="15">
        <f>(RawPLEP2!P1666-Q$2*$A1671)-Q$3/$B1671+Q$4</f>
        <v>1.3517676854094163E-2</v>
      </c>
      <c r="R1671" s="15">
        <f>(RawPLEP2!Q1666-R$2*$A1671)-R$3/$B1671+R$4</f>
        <v>8.7836250106455641E-3</v>
      </c>
      <c r="S1671" s="15">
        <f>(RawPLEP2!R1666-S$2*$A1671)-S$3/$B1671+S$4</f>
        <v>2.3959549336462199E-2</v>
      </c>
      <c r="T1671" s="15">
        <f>(RawPLEP2!S1666-T$2*$A1671)-T$3/$B1671+T$4</f>
        <v>1.1519542454533488E-2</v>
      </c>
      <c r="U1671" s="15">
        <f>(RawPLEP2!T1666-U$2*$A1671)-U$3/$B1671+U$4</f>
        <v>1.4269727671540357E-2</v>
      </c>
      <c r="V1671" s="15">
        <f>(RawPLEP2!U1666-V$2*$A1671)-V$3/$B1671+V$4</f>
        <v>1.0177187085947028E-2</v>
      </c>
      <c r="W1671" s="15">
        <f>(RawPLEP2!V1666-W$2*$A1671)-W$3/$B1671+W$4</f>
        <v>1.5520530147655105E-2</v>
      </c>
      <c r="X1671" s="15">
        <f>(RawPLEP2!W1666-X$2*$A1671)-X$3/$B1671+X$4</f>
        <v>8.8166772675057972E-3</v>
      </c>
      <c r="Y1671" s="15">
        <f>(RawPLEP2!X1666-Y$2*$A1671)-Y$3/$B1671+Y$4</f>
        <v>1.1028935730753132E-2</v>
      </c>
      <c r="Z1671" s="15">
        <f>(RawPLEP2!Y1666-Z$2*$A1671)-Z$3/$B1671+Z$4</f>
        <v>5.4652578393497644E-3</v>
      </c>
      <c r="AA1671" s="15">
        <f>(RawPLEP2!Z1666-AA$2*$A1671)-AA$3/$B1671+AA$4</f>
        <v>1.2058527336800545E-2</v>
      </c>
      <c r="AB1671" s="15">
        <f>(RawPLEP2!AA1666-AB$2*$A1671)-AB$3/$B1671+AB$4</f>
        <v>1.0215615287287698E-2</v>
      </c>
      <c r="AC1671" s="15">
        <f>(RawPLEP2!AB1666-AC$2*$A1671)-AC$3/$B1671+AC$4</f>
        <v>1.1362161784011785E-2</v>
      </c>
      <c r="AD1671" s="15">
        <f>(RawPLEP2!AC1666-AD$2*$A1671)-AD$3/$B1671+AD$4</f>
        <v>5.4652337599840235E-3</v>
      </c>
      <c r="AE1671" s="15">
        <f>(RawPLEP2!AD1666-AE$2*$A1671)-AE$3/$B1671+AE$4</f>
        <v>1.3441485192268569E-2</v>
      </c>
      <c r="AF1671" s="15">
        <f>(RawPLEP2!AE1666-AF$2*$A1671)-AF$3/$B1671+AF$4</f>
        <v>5.697224965414277E-3</v>
      </c>
      <c r="AG1671" s="15">
        <f>(RawPLEP2!AF1666-AG$2*$A1671)-AG$3/$B1671+AG$4</f>
        <v>1.5572607290741544E-2</v>
      </c>
      <c r="AH1671" s="15">
        <f>(RawPLEP2!AG1666-AH$2*$A1671)-AH$3/$B1671+AH$4</f>
        <v>1.2882322797392104E-2</v>
      </c>
      <c r="AI1671" s="15">
        <f>(RawPLEP2!AH1666-AI$2*$A1671)-AI$3/$B1671+AI$4</f>
        <v>1.3080601749865009E-2</v>
      </c>
      <c r="AJ1671" s="15">
        <f>(RawPLEP2!AI1666-AJ$2*$A1671)-AJ$3/$B1671+AJ$4</f>
        <v>1.1404908814850054E-2</v>
      </c>
      <c r="AK1671" s="15">
        <f>(RawPLEP2!AJ1666-AK$2*$A1671)-AK$3/$B1671+AK$4</f>
        <v>1.3222549506275376E-2</v>
      </c>
      <c r="AL1671" s="15">
        <f>(RawPLEP2!AK1666-AL$2*$A1671)-AL$3/$B1671+AL$4</f>
        <v>1.3103293789824444E-2</v>
      </c>
      <c r="AM1671" s="15">
        <f>(RawPLEP2!AL1666-AM$2*$A1671)-AM$3/$B1671+AM$4</f>
        <v>1.1293862765523285E-2</v>
      </c>
      <c r="AN1671" s="15">
        <f>(RawPLEP2!AM1666-AN$2*$A1671)-AN$3/$B1671+AN$4</f>
        <v>1.731349848481151E-2</v>
      </c>
      <c r="AO1671" s="15">
        <f>(RawPLEP2!AN1666-AO$2*$A1671)-AO$3/$B1671+AO$4</f>
        <v>1.0904520220036344E-2</v>
      </c>
      <c r="AP1671" s="15">
        <f>(RawPLEP2!AO1666-AP$2*$A1671)-AP$3/$B1671+AP$4</f>
        <v>9.5639359474056287E-3</v>
      </c>
      <c r="AQ1671" s="15">
        <f>(RawPLEP2!AP1666-AQ$2*$A1671)-AQ$3/$B1671+AQ$4</f>
        <v>1.1854983811173118E-2</v>
      </c>
      <c r="AR1671" s="15">
        <f>(RawPLEP2!AQ1666-AR$2*$A1671)-AR$3/$B1671+AR$4</f>
        <v>3.5288188119490749E-2</v>
      </c>
      <c r="AS1671" s="15">
        <f>(RawPLEP2!AR1666-AS$2*$A1671)-AS$3/$B1671+AS$4</f>
        <v>3.4242884218437838E-2</v>
      </c>
      <c r="AT1671" s="15">
        <f>(RawPLEP2!AS1666-AT$2*$A1671)-AT$3/$B1671+AT$4</f>
        <v>1.2054682255761617E-2</v>
      </c>
      <c r="AU1671" s="15">
        <f>(RawPLEP2!AT1666-AU$2*$A1671)-AU$3/$B1671+AU$4</f>
        <v>3.8149974042120758E-3</v>
      </c>
      <c r="AV1671" s="15">
        <f>(RawPLEP2!AU1666-AV$2*$A1671)-AV$3/$B1671+AV$4</f>
        <v>6.7722915203033574E-3</v>
      </c>
      <c r="AW1671" s="15">
        <f>(RawPLEP2!AV1666-AW$2*$A1671)-AW$3/$B1671+AW$4</f>
        <v>5.1898245515236436E-3</v>
      </c>
      <c r="AX1671" s="15">
        <f>(RawPLEP2!AW1666-AX$2*$A1671)-AX$3/$B1671+AX$4</f>
        <v>3.1769025459700458E-3</v>
      </c>
    </row>
    <row r="1672" spans="1:50" x14ac:dyDescent="0.25">
      <c r="A1672" s="23">
        <v>5.0699999999999357E-4</v>
      </c>
      <c r="B1672" s="15">
        <f>RawPLEP2!A1667</f>
        <v>839</v>
      </c>
      <c r="C1672" s="15">
        <f>(RawPLEP2!B1667-C$2*$A1672)-C$3/$B1672+C$4</f>
        <v>1.1009061769146344E-2</v>
      </c>
      <c r="D1672" s="15">
        <f>(RawPLEP2!C1667-D$2*$A1672)-D$3/$B1672+D$4</f>
        <v>1.9979676809414558E-2</v>
      </c>
      <c r="E1672" s="15">
        <f>(RawPLEP2!D1667-E$2*$A1672)-E$3/$B1672+E$4</f>
        <v>1.4854102198277062E-2</v>
      </c>
      <c r="F1672" s="15">
        <f>(RawPLEP2!E1667-F$2*$A1672)-F$3/$B1672+F$4</f>
        <v>1.4855712832623522E-2</v>
      </c>
      <c r="G1672" s="15">
        <f>(RawPLEP2!F1667-G$2*$A1672)-G$3/$B1672+G$4</f>
        <v>1.5075109536380613E-2</v>
      </c>
      <c r="H1672" s="15">
        <f>(RawPLEP2!G1667-H$2*$A1672)-H$3/$B1672+H$4</f>
        <v>1.7956736284436316E-2</v>
      </c>
      <c r="I1672" s="15">
        <f>(RawPLEP2!H1667-I$2*$A1672)-I$3/$B1672+I$4</f>
        <v>1.5673584963855052E-2</v>
      </c>
      <c r="J1672" s="15">
        <f>(RawPLEP2!I1667-J$2*$A1672)-J$3/$B1672+J$4</f>
        <v>1.1692964652079672E-2</v>
      </c>
      <c r="K1672" s="15">
        <f>(RawPLEP2!J1667-K$2*$A1672)-K$3/$B1672+K$4</f>
        <v>9.9337941428712315E-3</v>
      </c>
      <c r="L1672" s="15">
        <f>(RawPLEP2!K1667-L$2*$A1672)-L$3/$B1672+L$4</f>
        <v>7.6022665645235007E-3</v>
      </c>
      <c r="M1672" s="15">
        <f>(RawPLEP2!L1667-M$2*$A1672)-M$3/$B1672+M$4</f>
        <v>1.2224448494033806E-2</v>
      </c>
      <c r="N1672" s="15">
        <f>(RawPLEP2!M1667-N$2*$A1672)-N$3/$B1672+N$4</f>
        <v>1.1880386783221633E-2</v>
      </c>
      <c r="O1672" s="15">
        <f>(RawPLEP2!N1667-O$2*$A1672)-O$3/$B1672+O$4</f>
        <v>1.0352350985845714E-2</v>
      </c>
      <c r="P1672" s="15">
        <f>(RawPLEP2!O1667-P$2*$A1672)-P$3/$B1672+P$4</f>
        <v>1.058556234162732E-2</v>
      </c>
      <c r="Q1672" s="15">
        <f>(RawPLEP2!P1667-Q$2*$A1672)-Q$3/$B1672+Q$4</f>
        <v>1.4293231436926609E-2</v>
      </c>
      <c r="R1672" s="15">
        <f>(RawPLEP2!Q1667-R$2*$A1672)-R$3/$B1672+R$4</f>
        <v>1.0658998462630125E-2</v>
      </c>
      <c r="S1672" s="15">
        <f>(RawPLEP2!R1667-S$2*$A1672)-S$3/$B1672+S$4</f>
        <v>2.2592615906712351E-2</v>
      </c>
      <c r="T1672" s="15">
        <f>(RawPLEP2!S1667-T$2*$A1672)-T$3/$B1672+T$4</f>
        <v>1.3196846684168331E-2</v>
      </c>
      <c r="U1672" s="15">
        <f>(RawPLEP2!T1667-U$2*$A1672)-U$3/$B1672+U$4</f>
        <v>1.4321447082146801E-2</v>
      </c>
      <c r="V1672" s="15">
        <f>(RawPLEP2!U1667-V$2*$A1672)-V$3/$B1672+V$4</f>
        <v>9.7017812289060916E-3</v>
      </c>
      <c r="W1672" s="15">
        <f>(RawPLEP2!V1667-W$2*$A1672)-W$3/$B1672+W$4</f>
        <v>1.4126592820703807E-2</v>
      </c>
      <c r="X1672" s="15">
        <f>(RawPLEP2!W1667-X$2*$A1672)-X$3/$B1672+X$4</f>
        <v>1.1056410767657919E-2</v>
      </c>
      <c r="Y1672" s="15">
        <f>(RawPLEP2!X1667-Y$2*$A1672)-Y$3/$B1672+Y$4</f>
        <v>1.1418511426579504E-2</v>
      </c>
      <c r="Z1672" s="15">
        <f>(RawPLEP2!Y1667-Z$2*$A1672)-Z$3/$B1672+Z$4</f>
        <v>6.7562052956674432E-3</v>
      </c>
      <c r="AA1672" s="15">
        <f>(RawPLEP2!Z1667-AA$2*$A1672)-AA$3/$B1672+AA$4</f>
        <v>1.196820181070099E-2</v>
      </c>
      <c r="AB1672" s="15">
        <f>(RawPLEP2!AA1667-AB$2*$A1672)-AB$3/$B1672+AB$4</f>
        <v>1.2004614599054407E-2</v>
      </c>
      <c r="AC1672" s="15">
        <f>(RawPLEP2!AB1667-AC$2*$A1672)-AC$3/$B1672+AC$4</f>
        <v>1.1214761927713385E-2</v>
      </c>
      <c r="AD1672" s="15">
        <f>(RawPLEP2!AC1667-AD$2*$A1672)-AD$3/$B1672+AD$4</f>
        <v>6.7561812413129869E-3</v>
      </c>
      <c r="AE1672" s="15">
        <f>(RawPLEP2!AD1667-AE$2*$A1672)-AE$3/$B1672+AE$4</f>
        <v>1.4473306423580194E-2</v>
      </c>
      <c r="AF1672" s="15">
        <f>(RawPLEP2!AE1667-AF$2*$A1672)-AF$3/$B1672+AF$4</f>
        <v>5.9151455768524513E-3</v>
      </c>
      <c r="AG1672" s="15">
        <f>(RawPLEP2!AF1667-AG$2*$A1672)-AG$3/$B1672+AG$4</f>
        <v>1.5774246041596968E-2</v>
      </c>
      <c r="AH1672" s="15">
        <f>(RawPLEP2!AG1667-AH$2*$A1672)-AH$3/$B1672+AH$4</f>
        <v>1.1334732486832344E-2</v>
      </c>
      <c r="AI1672" s="15">
        <f>(RawPLEP2!AH1667-AI$2*$A1672)-AI$3/$B1672+AI$4</f>
        <v>1.4455874814717795E-2</v>
      </c>
      <c r="AJ1672" s="15">
        <f>(RawPLEP2!AI1667-AJ$2*$A1672)-AJ$3/$B1672+AJ$4</f>
        <v>1.2315990649115427E-2</v>
      </c>
      <c r="AK1672" s="15">
        <f>(RawPLEP2!AJ1667-AK$2*$A1672)-AK$3/$B1672+AK$4</f>
        <v>1.243872676469563E-2</v>
      </c>
      <c r="AL1672" s="15">
        <f>(RawPLEP2!AK1667-AL$2*$A1672)-AL$3/$B1672+AL$4</f>
        <v>1.3267132553071742E-2</v>
      </c>
      <c r="AM1672" s="15">
        <f>(RawPLEP2!AL1667-AM$2*$A1672)-AM$3/$B1672+AM$4</f>
        <v>1.0924225630218026E-2</v>
      </c>
      <c r="AN1672" s="15">
        <f>(RawPLEP2!AM1667-AN$2*$A1672)-AN$3/$B1672+AN$4</f>
        <v>1.5040259831420214E-2</v>
      </c>
      <c r="AO1672" s="15">
        <f>(RawPLEP2!AN1667-AO$2*$A1672)-AO$3/$B1672+AO$4</f>
        <v>1.0431282157773746E-2</v>
      </c>
      <c r="AP1672" s="15">
        <f>(RawPLEP2!AO1667-AP$2*$A1672)-AP$3/$B1672+AP$4</f>
        <v>9.882377009250938E-3</v>
      </c>
      <c r="AQ1672" s="15">
        <f>(RawPLEP2!AP1667-AQ$2*$A1672)-AQ$3/$B1672+AQ$4</f>
        <v>1.0887518587333476E-2</v>
      </c>
      <c r="AR1672" s="15">
        <f>(RawPLEP2!AQ1667-AR$2*$A1672)-AR$3/$B1672+AR$4</f>
        <v>3.5029260513118554E-2</v>
      </c>
      <c r="AS1672" s="15">
        <f>(RawPLEP2!AR1667-AS$2*$A1672)-AS$3/$B1672+AS$4</f>
        <v>3.1802179652142132E-2</v>
      </c>
      <c r="AT1672" s="15">
        <f>(RawPLEP2!AS1667-AT$2*$A1672)-AT$3/$B1672+AT$4</f>
        <v>1.1820701918186904E-2</v>
      </c>
      <c r="AU1672" s="15">
        <f>(RawPLEP2!AT1667-AU$2*$A1672)-AU$3/$B1672+AU$4</f>
        <v>4.2232531574993674E-3</v>
      </c>
      <c r="AV1672" s="15">
        <f>(RawPLEP2!AU1667-AV$2*$A1672)-AV$3/$B1672+AV$4</f>
        <v>6.7956877387225934E-3</v>
      </c>
      <c r="AW1672" s="15">
        <f>(RawPLEP2!AV1667-AW$2*$A1672)-AW$3/$B1672+AW$4</f>
        <v>4.8328409197956144E-3</v>
      </c>
      <c r="AX1672" s="15">
        <f>(RawPLEP2!AW1667-AX$2*$A1672)-AX$3/$B1672+AX$4</f>
        <v>3.259554497420547E-3</v>
      </c>
    </row>
    <row r="1673" spans="1:50" x14ac:dyDescent="0.25">
      <c r="A1673" s="23">
        <v>3.9799999999998148E-4</v>
      </c>
      <c r="B1673" s="15">
        <f>RawPLEP2!A1668</f>
        <v>838</v>
      </c>
      <c r="C1673" s="15">
        <f>(RawPLEP2!B1668-C$2*$A1673)-C$3/$B1673+C$4</f>
        <v>1.0910803204709052E-2</v>
      </c>
      <c r="D1673" s="15">
        <f>(RawPLEP2!C1668-D$2*$A1673)-D$3/$B1673+D$4</f>
        <v>1.8764463210320208E-2</v>
      </c>
      <c r="E1673" s="15">
        <f>(RawPLEP2!D1668-E$2*$A1673)-E$3/$B1673+E$4</f>
        <v>1.3999243646421321E-2</v>
      </c>
      <c r="F1673" s="15">
        <f>(RawPLEP2!E1668-F$2*$A1673)-F$3/$B1673+F$4</f>
        <v>1.4001456600237664E-2</v>
      </c>
      <c r="G1673" s="15">
        <f>(RawPLEP2!F1668-G$2*$A1673)-G$3/$B1673+G$4</f>
        <v>1.3646430920142023E-2</v>
      </c>
      <c r="H1673" s="15">
        <f>(RawPLEP2!G1668-H$2*$A1673)-H$3/$B1673+H$4</f>
        <v>1.7280250299549084E-2</v>
      </c>
      <c r="I1673" s="15">
        <f>(RawPLEP2!H1668-I$2*$A1673)-I$3/$B1673+I$4</f>
        <v>1.7723885258542234E-2</v>
      </c>
      <c r="J1673" s="15">
        <f>(RawPLEP2!I1668-J$2*$A1673)-J$3/$B1673+J$4</f>
        <v>1.0622684045271297E-2</v>
      </c>
      <c r="K1673" s="15">
        <f>(RawPLEP2!J1668-K$2*$A1673)-K$3/$B1673+K$4</f>
        <v>1.0654467944080585E-2</v>
      </c>
      <c r="L1673" s="15">
        <f>(RawPLEP2!K1668-L$2*$A1673)-L$3/$B1673+L$4</f>
        <v>7.7364434801863793E-3</v>
      </c>
      <c r="M1673" s="15">
        <f>(RawPLEP2!L1668-M$2*$A1673)-M$3/$B1673+M$4</f>
        <v>1.3805840458555131E-2</v>
      </c>
      <c r="N1673" s="15">
        <f>(RawPLEP2!M1668-N$2*$A1673)-N$3/$B1673+N$4</f>
        <v>1.1851725642290409E-2</v>
      </c>
      <c r="O1673" s="15">
        <f>(RawPLEP2!N1668-O$2*$A1673)-O$3/$B1673+O$4</f>
        <v>9.672935664531597E-3</v>
      </c>
      <c r="P1673" s="15">
        <f>(RawPLEP2!O1668-P$2*$A1673)-P$3/$B1673+P$4</f>
        <v>1.15627559828279E-2</v>
      </c>
      <c r="Q1673" s="15">
        <f>(RawPLEP2!P1668-Q$2*$A1673)-Q$3/$B1673+Q$4</f>
        <v>1.32411012012639E-2</v>
      </c>
      <c r="R1673" s="15">
        <f>(RawPLEP2!Q1668-R$2*$A1673)-R$3/$B1673+R$4</f>
        <v>1.0176952249883679E-2</v>
      </c>
      <c r="S1673" s="15">
        <f>(RawPLEP2!R1668-S$2*$A1673)-S$3/$B1673+S$4</f>
        <v>2.2030276448087704E-2</v>
      </c>
      <c r="T1673" s="15">
        <f>(RawPLEP2!S1668-T$2*$A1673)-T$3/$B1673+T$4</f>
        <v>1.1816379056760667E-2</v>
      </c>
      <c r="U1673" s="15">
        <f>(RawPLEP2!T1668-U$2*$A1673)-U$3/$B1673+U$4</f>
        <v>1.3418133913440388E-2</v>
      </c>
      <c r="V1673" s="15">
        <f>(RawPLEP2!U1668-V$2*$A1673)-V$3/$B1673+V$4</f>
        <v>9.0886281802192957E-3</v>
      </c>
      <c r="W1673" s="15">
        <f>(RawPLEP2!V1668-W$2*$A1673)-W$3/$B1673+W$4</f>
        <v>1.5377851554066641E-2</v>
      </c>
      <c r="X1673" s="15">
        <f>(RawPLEP2!W1668-X$2*$A1673)-X$3/$B1673+X$4</f>
        <v>1.0332500498071322E-2</v>
      </c>
      <c r="Y1673" s="15">
        <f>(RawPLEP2!X1668-Y$2*$A1673)-Y$3/$B1673+Y$4</f>
        <v>1.15717605775752E-2</v>
      </c>
      <c r="Z1673" s="15">
        <f>(RawPLEP2!Y1668-Z$2*$A1673)-Z$3/$B1673+Z$4</f>
        <v>6.0520129451160157E-3</v>
      </c>
      <c r="AA1673" s="15">
        <f>(RawPLEP2!Z1668-AA$2*$A1673)-AA$3/$B1673+AA$4</f>
        <v>1.227679639006754E-2</v>
      </c>
      <c r="AB1673" s="15">
        <f>(RawPLEP2!AA1668-AB$2*$A1673)-AB$3/$B1673+AB$4</f>
        <v>1.0202269837016643E-2</v>
      </c>
      <c r="AC1673" s="15">
        <f>(RawPLEP2!AB1668-AC$2*$A1673)-AC$3/$B1673+AC$4</f>
        <v>9.8934884697799326E-3</v>
      </c>
      <c r="AD1673" s="15">
        <f>(RawPLEP2!AC1668-AD$2*$A1673)-AD$3/$B1673+AD$4</f>
        <v>6.0519888787348881E-3</v>
      </c>
      <c r="AE1673" s="15">
        <f>(RawPLEP2!AD1668-AE$2*$A1673)-AE$3/$B1673+AE$4</f>
        <v>1.3120140100707171E-2</v>
      </c>
      <c r="AF1673" s="15">
        <f>(RawPLEP2!AE1668-AF$2*$A1673)-AF$3/$B1673+AF$4</f>
        <v>8.4742185555964911E-3</v>
      </c>
      <c r="AG1673" s="15">
        <f>(RawPLEP2!AF1668-AG$2*$A1673)-AG$3/$B1673+AG$4</f>
        <v>1.5276209386432871E-2</v>
      </c>
      <c r="AH1673" s="15">
        <f>(RawPLEP2!AG1668-AH$2*$A1673)-AH$3/$B1673+AH$4</f>
        <v>1.2122722203930575E-2</v>
      </c>
      <c r="AI1673" s="15">
        <f>(RawPLEP2!AH1668-AI$2*$A1673)-AI$3/$B1673+AI$4</f>
        <v>1.256565668227016E-2</v>
      </c>
      <c r="AJ1673" s="15">
        <f>(RawPLEP2!AI1668-AJ$2*$A1673)-AJ$3/$B1673+AJ$4</f>
        <v>1.106073863832599E-2</v>
      </c>
      <c r="AK1673" s="15">
        <f>(RawPLEP2!AJ1668-AK$2*$A1673)-AK$3/$B1673+AK$4</f>
        <v>1.1700499730595233E-2</v>
      </c>
      <c r="AL1673" s="15">
        <f>(RawPLEP2!AK1668-AL$2*$A1673)-AL$3/$B1673+AL$4</f>
        <v>1.2153201363407182E-2</v>
      </c>
      <c r="AM1673" s="15">
        <f>(RawPLEP2!AL1668-AM$2*$A1673)-AM$3/$B1673+AM$4</f>
        <v>1.1735791503854731E-2</v>
      </c>
      <c r="AN1673" s="15">
        <f>(RawPLEP2!AM1668-AN$2*$A1673)-AN$3/$B1673+AN$4</f>
        <v>1.968598796786843E-2</v>
      </c>
      <c r="AO1673" s="15">
        <f>(RawPLEP2!AN1668-AO$2*$A1673)-AO$3/$B1673+AO$4</f>
        <v>1.0704044934031674E-2</v>
      </c>
      <c r="AP1673" s="15">
        <f>(RawPLEP2!AO1668-AP$2*$A1673)-AP$3/$B1673+AP$4</f>
        <v>1.0815361996876292E-2</v>
      </c>
      <c r="AQ1673" s="15">
        <f>(RawPLEP2!AP1668-AQ$2*$A1673)-AQ$3/$B1673+AQ$4</f>
        <v>8.1125735658788174E-3</v>
      </c>
      <c r="AR1673" s="15">
        <f>(RawPLEP2!AQ1668-AR$2*$A1673)-AR$3/$B1673+AR$4</f>
        <v>3.536966522650678E-2</v>
      </c>
      <c r="AS1673" s="15">
        <f>(RawPLEP2!AR1668-AS$2*$A1673)-AS$3/$B1673+AS$4</f>
        <v>3.1219420853456289E-2</v>
      </c>
      <c r="AT1673" s="15">
        <f>(RawPLEP2!AS1668-AT$2*$A1673)-AT$3/$B1673+AT$4</f>
        <v>1.1685864871804022E-2</v>
      </c>
      <c r="AU1673" s="15">
        <f>(RawPLEP2!AT1668-AU$2*$A1673)-AU$3/$B1673+AU$4</f>
        <v>3.422625198701618E-3</v>
      </c>
      <c r="AV1673" s="15">
        <f>(RawPLEP2!AU1668-AV$2*$A1673)-AV$3/$B1673+AV$4</f>
        <v>5.8681484541547608E-3</v>
      </c>
      <c r="AW1673" s="15">
        <f>(RawPLEP2!AV1668-AW$2*$A1673)-AW$3/$B1673+AW$4</f>
        <v>4.7011773703373918E-3</v>
      </c>
      <c r="AX1673" s="15">
        <f>(RawPLEP2!AW1668-AX$2*$A1673)-AX$3/$B1673+AX$4</f>
        <v>2.8128822174041061E-3</v>
      </c>
    </row>
    <row r="1674" spans="1:50" x14ac:dyDescent="0.25">
      <c r="A1674" s="23">
        <v>2.5999999999999613E-4</v>
      </c>
      <c r="B1674" s="15">
        <f>RawPLEP2!A1669</f>
        <v>837</v>
      </c>
      <c r="C1674" s="15">
        <f>(RawPLEP2!B1669-C$2*$A1674)-C$3/$B1674+C$4</f>
        <v>1.0456070612044024E-2</v>
      </c>
      <c r="D1674" s="15">
        <f>(RawPLEP2!C1669-D$2*$A1674)-D$3/$B1674+D$4</f>
        <v>1.8044789218635858E-2</v>
      </c>
      <c r="E1674" s="15">
        <f>(RawPLEP2!D1669-E$2*$A1674)-E$3/$B1674+E$4</f>
        <v>1.3506453395524622E-2</v>
      </c>
      <c r="F1674" s="15">
        <f>(RawPLEP2!E1669-F$2*$A1674)-F$3/$B1674+F$4</f>
        <v>1.3505124664055779E-2</v>
      </c>
      <c r="G1674" s="15">
        <f>(RawPLEP2!F1669-G$2*$A1674)-G$3/$B1674+G$4</f>
        <v>1.4995020515677516E-2</v>
      </c>
      <c r="H1674" s="15">
        <f>(RawPLEP2!G1669-H$2*$A1674)-H$3/$B1674+H$4</f>
        <v>1.6401960462575756E-2</v>
      </c>
      <c r="I1674" s="15">
        <f>(RawPLEP2!H1669-I$2*$A1674)-I$3/$B1674+I$4</f>
        <v>1.7616964545641555E-2</v>
      </c>
      <c r="J1674" s="15">
        <f>(RawPLEP2!I1669-J$2*$A1674)-J$3/$B1674+J$4</f>
        <v>8.8878606786396731E-3</v>
      </c>
      <c r="K1674" s="15">
        <f>(RawPLEP2!J1669-K$2*$A1674)-K$3/$B1674+K$4</f>
        <v>1.0823527899186954E-2</v>
      </c>
      <c r="L1674" s="15">
        <f>(RawPLEP2!K1669-L$2*$A1674)-L$3/$B1674+L$4</f>
        <v>6.4105894645832898E-3</v>
      </c>
      <c r="M1674" s="15">
        <f>(RawPLEP2!L1669-M$2*$A1674)-M$3/$B1674+M$4</f>
        <v>1.4184103303392932E-2</v>
      </c>
      <c r="N1674" s="15">
        <f>(RawPLEP2!M1669-N$2*$A1674)-N$3/$B1674+N$4</f>
        <v>1.1546585642094695E-2</v>
      </c>
      <c r="O1674" s="15">
        <f>(RawPLEP2!N1669-O$2*$A1674)-O$3/$B1674+O$4</f>
        <v>1.0436872475455029E-2</v>
      </c>
      <c r="P1674" s="15">
        <f>(RawPLEP2!O1669-P$2*$A1674)-P$3/$B1674+P$4</f>
        <v>9.5016268505684932E-3</v>
      </c>
      <c r="Q1674" s="15">
        <f>(RawPLEP2!P1669-Q$2*$A1674)-Q$3/$B1674+Q$4</f>
        <v>1.4744433105519081E-2</v>
      </c>
      <c r="R1674" s="15">
        <f>(RawPLEP2!Q1669-R$2*$A1674)-R$3/$B1674+R$4</f>
        <v>1.1117929025574562E-2</v>
      </c>
      <c r="S1674" s="15">
        <f>(RawPLEP2!R1669-S$2*$A1674)-S$3/$B1674+S$4</f>
        <v>2.1316182034760888E-2</v>
      </c>
      <c r="T1674" s="15">
        <f>(RawPLEP2!S1669-T$2*$A1674)-T$3/$B1674+T$4</f>
        <v>1.1392648752939341E-2</v>
      </c>
      <c r="U1674" s="15">
        <f>(RawPLEP2!T1669-U$2*$A1674)-U$3/$B1674+U$4</f>
        <v>1.3538541647825513E-2</v>
      </c>
      <c r="V1674" s="15">
        <f>(RawPLEP2!U1669-V$2*$A1674)-V$3/$B1674+V$4</f>
        <v>8.5389731951370472E-3</v>
      </c>
      <c r="W1674" s="15">
        <f>(RawPLEP2!V1669-W$2*$A1674)-W$3/$B1674+W$4</f>
        <v>1.3882899809223363E-2</v>
      </c>
      <c r="X1674" s="15">
        <f>(RawPLEP2!W1669-X$2*$A1674)-X$3/$B1674+X$4</f>
        <v>8.5109583674645925E-3</v>
      </c>
      <c r="Y1674" s="15">
        <f>(RawPLEP2!X1669-Y$2*$A1674)-Y$3/$B1674+Y$4</f>
        <v>1.1887366329263547E-2</v>
      </c>
      <c r="Z1674" s="15">
        <f>(RawPLEP2!Y1669-Z$2*$A1674)-Z$3/$B1674+Z$4</f>
        <v>6.452309593130319E-3</v>
      </c>
      <c r="AA1674" s="15">
        <f>(RawPLEP2!Z1669-AA$2*$A1674)-AA$3/$B1674+AA$4</f>
        <v>1.1222983355628283E-2</v>
      </c>
      <c r="AB1674" s="15">
        <f>(RawPLEP2!AA1669-AB$2*$A1674)-AB$3/$B1674+AB$4</f>
        <v>1.0862916122861298E-2</v>
      </c>
      <c r="AC1674" s="15">
        <f>(RawPLEP2!AB1669-AC$2*$A1674)-AC$3/$B1674+AC$4</f>
        <v>1.1154590069450927E-2</v>
      </c>
      <c r="AD1674" s="15">
        <f>(RawPLEP2!AC1669-AD$2*$A1674)-AD$3/$B1674+AD$4</f>
        <v>6.452285511506773E-3</v>
      </c>
      <c r="AE1674" s="15">
        <f>(RawPLEP2!AD1669-AE$2*$A1674)-AE$3/$B1674+AE$4</f>
        <v>1.2903040347696671E-2</v>
      </c>
      <c r="AF1674" s="15">
        <f>(RawPLEP2!AE1669-AF$2*$A1674)-AF$3/$B1674+AF$4</f>
        <v>9.0039131235350872E-3</v>
      </c>
      <c r="AG1674" s="15">
        <f>(RawPLEP2!AF1669-AG$2*$A1674)-AG$3/$B1674+AG$4</f>
        <v>1.6007575762320994E-2</v>
      </c>
      <c r="AH1674" s="15">
        <f>(RawPLEP2!AG1669-AH$2*$A1674)-AH$3/$B1674+AH$4</f>
        <v>1.1987517028395711E-2</v>
      </c>
      <c r="AI1674" s="15">
        <f>(RawPLEP2!AH1669-AI$2*$A1674)-AI$3/$B1674+AI$4</f>
        <v>1.2695426007761962E-2</v>
      </c>
      <c r="AJ1674" s="15">
        <f>(RawPLEP2!AI1669-AJ$2*$A1674)-AJ$3/$B1674+AJ$4</f>
        <v>1.2268496768837497E-2</v>
      </c>
      <c r="AK1674" s="15">
        <f>(RawPLEP2!AJ1669-AK$2*$A1674)-AK$3/$B1674+AK$4</f>
        <v>1.1347427328488251E-2</v>
      </c>
      <c r="AL1674" s="15">
        <f>(RawPLEP2!AK1669-AL$2*$A1674)-AL$3/$B1674+AL$4</f>
        <v>1.2753247912853677E-2</v>
      </c>
      <c r="AM1674" s="15">
        <f>(RawPLEP2!AL1669-AM$2*$A1674)-AM$3/$B1674+AM$4</f>
        <v>1.2773222043509183E-2</v>
      </c>
      <c r="AN1674" s="15">
        <f>(RawPLEP2!AM1669-AN$2*$A1674)-AN$3/$B1674+AN$4</f>
        <v>1.5228068121623948E-2</v>
      </c>
      <c r="AO1674" s="15">
        <f>(RawPLEP2!AN1669-AO$2*$A1674)-AO$3/$B1674+AO$4</f>
        <v>1.0071310394309037E-2</v>
      </c>
      <c r="AP1674" s="15">
        <f>(RawPLEP2!AO1669-AP$2*$A1674)-AP$3/$B1674+AP$4</f>
        <v>9.318150617363373E-3</v>
      </c>
      <c r="AQ1674" s="15">
        <f>(RawPLEP2!AP1669-AQ$2*$A1674)-AQ$3/$B1674+AQ$4</f>
        <v>1.0858151345643139E-2</v>
      </c>
      <c r="AR1674" s="15">
        <f>(RawPLEP2!AQ1669-AR$2*$A1674)-AR$3/$B1674+AR$4</f>
        <v>3.3447050590526856E-2</v>
      </c>
      <c r="AS1674" s="15">
        <f>(RawPLEP2!AR1669-AS$2*$A1674)-AS$3/$B1674+AS$4</f>
        <v>2.8564684642560151E-2</v>
      </c>
      <c r="AT1674" s="15">
        <f>(RawPLEP2!AS1669-AT$2*$A1674)-AT$3/$B1674+AT$4</f>
        <v>1.1818970970875448E-2</v>
      </c>
      <c r="AU1674" s="15">
        <f>(RawPLEP2!AT1669-AU$2*$A1674)-AU$3/$B1674+AU$4</f>
        <v>3.753264299155382E-3</v>
      </c>
      <c r="AV1674" s="15">
        <f>(RawPLEP2!AU1669-AV$2*$A1674)-AV$3/$B1674+AV$4</f>
        <v>6.571189658775534E-3</v>
      </c>
      <c r="AW1674" s="15">
        <f>(RawPLEP2!AV1669-AW$2*$A1674)-AW$3/$B1674+AW$4</f>
        <v>4.5336760695295891E-3</v>
      </c>
      <c r="AX1674" s="15">
        <f>(RawPLEP2!AW1669-AX$2*$A1674)-AX$3/$B1674+AX$4</f>
        <v>3.2767247908731881E-3</v>
      </c>
    </row>
    <row r="1675" spans="1:50" x14ac:dyDescent="0.25">
      <c r="A1675" s="23">
        <v>3.8599999999999724E-4</v>
      </c>
      <c r="B1675" s="15">
        <f>RawPLEP2!A1670</f>
        <v>836</v>
      </c>
      <c r="C1675" s="15">
        <f>(RawPLEP2!B1670-C$2*$A1675)-C$3/$B1675+C$4</f>
        <v>9.7818802485542117E-3</v>
      </c>
      <c r="D1675" s="15">
        <f>(RawPLEP2!C1670-D$2*$A1675)-D$3/$B1675+D$4</f>
        <v>1.900272922834758E-2</v>
      </c>
      <c r="E1675" s="15">
        <f>(RawPLEP2!D1670-E$2*$A1675)-E$3/$B1675+E$4</f>
        <v>1.4730870321974864E-2</v>
      </c>
      <c r="F1675" s="15">
        <f>(RawPLEP2!E1670-F$2*$A1675)-F$3/$B1675+F$4</f>
        <v>1.4726644483810409E-2</v>
      </c>
      <c r="G1675" s="15">
        <f>(RawPLEP2!F1670-G$2*$A1675)-G$3/$B1675+G$4</f>
        <v>1.4275410087404617E-2</v>
      </c>
      <c r="H1675" s="15">
        <f>(RawPLEP2!G1670-H$2*$A1675)-H$3/$B1675+H$4</f>
        <v>1.6046199065755253E-2</v>
      </c>
      <c r="I1675" s="15">
        <f>(RawPLEP2!H1670-I$2*$A1675)-I$3/$B1675+I$4</f>
        <v>1.6750247812721521E-2</v>
      </c>
      <c r="J1675" s="15">
        <f>(RawPLEP2!I1670-J$2*$A1675)-J$3/$B1675+J$4</f>
        <v>9.9197554614751694E-3</v>
      </c>
      <c r="K1675" s="15">
        <f>(RawPLEP2!J1670-K$2*$A1675)-K$3/$B1675+K$4</f>
        <v>1.0731443085895818E-2</v>
      </c>
      <c r="L1675" s="15">
        <f>(RawPLEP2!K1670-L$2*$A1675)-L$3/$B1675+L$4</f>
        <v>6.9134727484378641E-3</v>
      </c>
      <c r="M1675" s="15">
        <f>(RawPLEP2!L1670-M$2*$A1675)-M$3/$B1675+M$4</f>
        <v>1.2671425022797118E-2</v>
      </c>
      <c r="N1675" s="15">
        <f>(RawPLEP2!M1670-N$2*$A1675)-N$3/$B1675+N$4</f>
        <v>1.0098935323693145E-2</v>
      </c>
      <c r="O1675" s="15">
        <f>(RawPLEP2!N1670-O$2*$A1675)-O$3/$B1675+O$4</f>
        <v>9.6885487495784114E-3</v>
      </c>
      <c r="P1675" s="15">
        <f>(RawPLEP2!O1670-P$2*$A1675)-P$3/$B1675+P$4</f>
        <v>1.0108713979481144E-2</v>
      </c>
      <c r="Q1675" s="15">
        <f>(RawPLEP2!P1670-Q$2*$A1675)-Q$3/$B1675+Q$4</f>
        <v>1.1963695995399579E-2</v>
      </c>
      <c r="R1675" s="15">
        <f>(RawPLEP2!Q1670-R$2*$A1675)-R$3/$B1675+R$4</f>
        <v>9.7705795595198694E-3</v>
      </c>
      <c r="S1675" s="15">
        <f>(RawPLEP2!R1670-S$2*$A1675)-S$3/$B1675+S$4</f>
        <v>1.9805652560545919E-2</v>
      </c>
      <c r="T1675" s="15">
        <f>(RawPLEP2!S1670-T$2*$A1675)-T$3/$B1675+T$4</f>
        <v>1.0863330669619642E-2</v>
      </c>
      <c r="U1675" s="15">
        <f>(RawPLEP2!T1670-U$2*$A1675)-U$3/$B1675+U$4</f>
        <v>1.2903701732020833E-2</v>
      </c>
      <c r="V1675" s="15">
        <f>(RawPLEP2!U1670-V$2*$A1675)-V$3/$B1675+V$4</f>
        <v>1.0006886862107874E-2</v>
      </c>
      <c r="W1675" s="15">
        <f>(RawPLEP2!V1670-W$2*$A1675)-W$3/$B1675+W$4</f>
        <v>1.3849319230056157E-2</v>
      </c>
      <c r="X1675" s="15">
        <f>(RawPLEP2!W1670-X$2*$A1675)-X$3/$B1675+X$4</f>
        <v>8.3487463364525574E-3</v>
      </c>
      <c r="Y1675" s="15">
        <f>(RawPLEP2!X1670-Y$2*$A1675)-Y$3/$B1675+Y$4</f>
        <v>1.1167156609340038E-2</v>
      </c>
      <c r="Z1675" s="15">
        <f>(RawPLEP2!Y1670-Z$2*$A1675)-Z$3/$B1675+Z$4</f>
        <v>2.5820615110747278E-3</v>
      </c>
      <c r="AA1675" s="15">
        <f>(RawPLEP2!Z1670-AA$2*$A1675)-AA$3/$B1675+AA$4</f>
        <v>1.2084935667836166E-2</v>
      </c>
      <c r="AB1675" s="15">
        <f>(RawPLEP2!AA1670-AB$2*$A1675)-AB$3/$B1675+AB$4</f>
        <v>1.0659684566375345E-2</v>
      </c>
      <c r="AC1675" s="15">
        <f>(RawPLEP2!AB1670-AC$2*$A1675)-AC$3/$B1675+AC$4</f>
        <v>1.0780995421162804E-2</v>
      </c>
      <c r="AD1675" s="15">
        <f>(RawPLEP2!AC1670-AD$2*$A1675)-AD$3/$B1675+AD$4</f>
        <v>2.5820374434845257E-3</v>
      </c>
      <c r="AE1675" s="15">
        <f>(RawPLEP2!AD1670-AE$2*$A1675)-AE$3/$B1675+AE$4</f>
        <v>1.32191840342273E-2</v>
      </c>
      <c r="AF1675" s="15">
        <f>(RawPLEP2!AE1670-AF$2*$A1675)-AF$3/$B1675+AF$4</f>
        <v>6.6044161054756439E-3</v>
      </c>
      <c r="AG1675" s="15">
        <f>(RawPLEP2!AF1670-AG$2*$A1675)-AG$3/$B1675+AG$4</f>
        <v>1.5723779328511336E-2</v>
      </c>
      <c r="AH1675" s="15">
        <f>(RawPLEP2!AG1670-AH$2*$A1675)-AH$3/$B1675+AH$4</f>
        <v>1.1787951824681944E-2</v>
      </c>
      <c r="AI1675" s="15">
        <f>(RawPLEP2!AH1670-AI$2*$A1675)-AI$3/$B1675+AI$4</f>
        <v>1.4713945067542681E-2</v>
      </c>
      <c r="AJ1675" s="15">
        <f>(RawPLEP2!AI1670-AJ$2*$A1675)-AJ$3/$B1675+AJ$4</f>
        <v>1.2366255622793143E-2</v>
      </c>
      <c r="AK1675" s="15">
        <f>(RawPLEP2!AJ1670-AK$2*$A1675)-AK$3/$B1675+AK$4</f>
        <v>1.219365280032924E-2</v>
      </c>
      <c r="AL1675" s="15">
        <f>(RawPLEP2!AK1670-AL$2*$A1675)-AL$3/$B1675+AL$4</f>
        <v>1.193526560030013E-2</v>
      </c>
      <c r="AM1675" s="15">
        <f>(RawPLEP2!AL1670-AM$2*$A1675)-AM$3/$B1675+AM$4</f>
        <v>1.2189706895894811E-2</v>
      </c>
      <c r="AN1675" s="15">
        <f>(RawPLEP2!AM1670-AN$2*$A1675)-AN$3/$B1675+AN$4</f>
        <v>1.9445291423602355E-2</v>
      </c>
      <c r="AO1675" s="15">
        <f>(RawPLEP2!AN1670-AO$2*$A1675)-AO$3/$B1675+AO$4</f>
        <v>1.0111981109272382E-2</v>
      </c>
      <c r="AP1675" s="15">
        <f>(RawPLEP2!AO1670-AP$2*$A1675)-AP$3/$B1675+AP$4</f>
        <v>1.0226042063282238E-2</v>
      </c>
      <c r="AQ1675" s="15">
        <f>(RawPLEP2!AP1670-AQ$2*$A1675)-AQ$3/$B1675+AQ$4</f>
        <v>1.0863555895867367E-2</v>
      </c>
      <c r="AR1675" s="15">
        <f>(RawPLEP2!AQ1670-AR$2*$A1675)-AR$3/$B1675+AR$4</f>
        <v>3.4534630150995643E-2</v>
      </c>
      <c r="AS1675" s="15">
        <f>(RawPLEP2!AR1670-AS$2*$A1675)-AS$3/$B1675+AS$4</f>
        <v>2.9677030259187373E-2</v>
      </c>
      <c r="AT1675" s="15">
        <f>(RawPLEP2!AS1670-AT$2*$A1675)-AT$3/$B1675+AT$4</f>
        <v>1.0877147726802941E-2</v>
      </c>
      <c r="AU1675" s="15">
        <f>(RawPLEP2!AT1670-AU$2*$A1675)-AU$3/$B1675+AU$4</f>
        <v>3.1233156116007247E-3</v>
      </c>
      <c r="AV1675" s="15">
        <f>(RawPLEP2!AU1670-AV$2*$A1675)-AV$3/$B1675+AV$4</f>
        <v>6.2749312635269807E-3</v>
      </c>
      <c r="AW1675" s="15">
        <f>(RawPLEP2!AV1670-AW$2*$A1675)-AW$3/$B1675+AW$4</f>
        <v>4.1479647406129829E-3</v>
      </c>
      <c r="AX1675" s="15">
        <f>(RawPLEP2!AW1670-AX$2*$A1675)-AX$3/$B1675+AX$4</f>
        <v>3.3004986548125295E-3</v>
      </c>
    </row>
    <row r="1676" spans="1:50" x14ac:dyDescent="0.25">
      <c r="A1676" s="23">
        <v>3.3299999999999975E-4</v>
      </c>
      <c r="B1676" s="15">
        <f>RawPLEP2!A1671</f>
        <v>835</v>
      </c>
      <c r="C1676" s="15">
        <f>(RawPLEP2!B1671-C$2*$A1676)-C$3/$B1676+C$4</f>
        <v>9.7787011165021281E-3</v>
      </c>
      <c r="D1676" s="15">
        <f>(RawPLEP2!C1671-D$2*$A1676)-D$3/$B1676+D$4</f>
        <v>1.9260738269235404E-2</v>
      </c>
      <c r="E1676" s="15">
        <f>(RawPLEP2!D1671-E$2*$A1676)-E$3/$B1676+E$4</f>
        <v>1.3891275008453226E-2</v>
      </c>
      <c r="F1676" s="15">
        <f>(RawPLEP2!E1671-F$2*$A1676)-F$3/$B1676+F$4</f>
        <v>1.3892526271425541E-2</v>
      </c>
      <c r="G1676" s="15">
        <f>(RawPLEP2!F1671-G$2*$A1676)-G$3/$B1676+G$4</f>
        <v>1.3789674227630961E-2</v>
      </c>
      <c r="H1676" s="15">
        <f>(RawPLEP2!G1671-H$2*$A1676)-H$3/$B1676+H$4</f>
        <v>1.5402488450984277E-2</v>
      </c>
      <c r="I1676" s="15">
        <f>(RawPLEP2!H1671-I$2*$A1676)-I$3/$B1676+I$4</f>
        <v>1.6174013279930729E-2</v>
      </c>
      <c r="J1676" s="15">
        <f>(RawPLEP2!I1671-J$2*$A1676)-J$3/$B1676+J$4</f>
        <v>9.9104761604958992E-3</v>
      </c>
      <c r="K1676" s="15">
        <f>(RawPLEP2!J1671-K$2*$A1676)-K$3/$B1676+K$4</f>
        <v>9.1873089334189653E-3</v>
      </c>
      <c r="L1676" s="15">
        <f>(RawPLEP2!K1671-L$2*$A1676)-L$3/$B1676+L$4</f>
        <v>7.3958645593599145E-3</v>
      </c>
      <c r="M1676" s="15">
        <f>(RawPLEP2!L1671-M$2*$A1676)-M$3/$B1676+M$4</f>
        <v>1.2713628724495434E-2</v>
      </c>
      <c r="N1676" s="15">
        <f>(RawPLEP2!M1671-N$2*$A1676)-N$3/$B1676+N$4</f>
        <v>1.0571896472518924E-2</v>
      </c>
      <c r="O1676" s="15">
        <f>(RawPLEP2!N1671-O$2*$A1676)-O$3/$B1676+O$4</f>
        <v>1.0721084692332232E-2</v>
      </c>
      <c r="P1676" s="15">
        <f>(RawPLEP2!O1671-P$2*$A1676)-P$3/$B1676+P$4</f>
        <v>9.5346391943445415E-3</v>
      </c>
      <c r="Q1676" s="15">
        <f>(RawPLEP2!P1671-Q$2*$A1676)-Q$3/$B1676+Q$4</f>
        <v>1.2970795569191604E-2</v>
      </c>
      <c r="R1676" s="15">
        <f>(RawPLEP2!Q1671-R$2*$A1676)-R$3/$B1676+R$4</f>
        <v>9.6939751553087108E-3</v>
      </c>
      <c r="S1676" s="15">
        <f>(RawPLEP2!R1671-S$2*$A1676)-S$3/$B1676+S$4</f>
        <v>2.0679482262025966E-2</v>
      </c>
      <c r="T1676" s="15">
        <f>(RawPLEP2!S1671-T$2*$A1676)-T$3/$B1676+T$4</f>
        <v>1.2802179499507127E-2</v>
      </c>
      <c r="U1676" s="15">
        <f>(RawPLEP2!T1671-U$2*$A1676)-U$3/$B1676+U$4</f>
        <v>1.3592273461136516E-2</v>
      </c>
      <c r="V1676" s="15">
        <f>(RawPLEP2!U1671-V$2*$A1676)-V$3/$B1676+V$4</f>
        <v>8.6542885872049578E-3</v>
      </c>
      <c r="W1676" s="15">
        <f>(RawPLEP2!V1671-W$2*$A1676)-W$3/$B1676+W$4</f>
        <v>1.5126269037768193E-2</v>
      </c>
      <c r="X1676" s="15">
        <f>(RawPLEP2!W1671-X$2*$A1676)-X$3/$B1676+X$4</f>
        <v>8.4104818078759788E-3</v>
      </c>
      <c r="Y1676" s="15">
        <f>(RawPLEP2!X1671-Y$2*$A1676)-Y$3/$B1676+Y$4</f>
        <v>1.0861358779324416E-2</v>
      </c>
      <c r="Z1676" s="15">
        <f>(RawPLEP2!Y1671-Z$2*$A1676)-Z$3/$B1676+Z$4</f>
        <v>2.4253010869701927E-3</v>
      </c>
      <c r="AA1676" s="15">
        <f>(RawPLEP2!Z1671-AA$2*$A1676)-AA$3/$B1676+AA$4</f>
        <v>1.2111607796363846E-2</v>
      </c>
      <c r="AB1676" s="15">
        <f>(RawPLEP2!AA1671-AB$2*$A1676)-AB$3/$B1676+AB$4</f>
        <v>1.0522966446998412E-2</v>
      </c>
      <c r="AC1676" s="15">
        <f>(RawPLEP2!AB1671-AC$2*$A1676)-AC$3/$B1676+AC$4</f>
        <v>1.0886694385120275E-2</v>
      </c>
      <c r="AD1676" s="15">
        <f>(RawPLEP2!AC1671-AD$2*$A1676)-AD$3/$B1676+AD$4</f>
        <v>2.4252770135637404E-3</v>
      </c>
      <c r="AE1676" s="15">
        <f>(RawPLEP2!AD1671-AE$2*$A1676)-AE$3/$B1676+AE$4</f>
        <v>1.0800101501168811E-2</v>
      </c>
      <c r="AF1676" s="15">
        <f>(RawPLEP2!AE1671-AF$2*$A1676)-AF$3/$B1676+AF$4</f>
        <v>8.3869395876289415E-3</v>
      </c>
      <c r="AG1676" s="15">
        <f>(RawPLEP2!AF1671-AG$2*$A1676)-AG$3/$B1676+AG$4</f>
        <v>1.5999676577480276E-2</v>
      </c>
      <c r="AH1676" s="15">
        <f>(RawPLEP2!AG1671-AH$2*$A1676)-AH$3/$B1676+AH$4</f>
        <v>1.0683479760701086E-2</v>
      </c>
      <c r="AI1676" s="15">
        <f>(RawPLEP2!AH1671-AI$2*$A1676)-AI$3/$B1676+AI$4</f>
        <v>1.3325179117701794E-2</v>
      </c>
      <c r="AJ1676" s="15">
        <f>(RawPLEP2!AI1671-AJ$2*$A1676)-AJ$3/$B1676+AJ$4</f>
        <v>1.0444958315949923E-2</v>
      </c>
      <c r="AK1676" s="15">
        <f>(RawPLEP2!AJ1671-AK$2*$A1676)-AK$3/$B1676+AK$4</f>
        <v>1.223783558977342E-2</v>
      </c>
      <c r="AL1676" s="15">
        <f>(RawPLEP2!AK1671-AL$2*$A1676)-AL$3/$B1676+AL$4</f>
        <v>1.2226533726816854E-2</v>
      </c>
      <c r="AM1676" s="15">
        <f>(RawPLEP2!AL1671-AM$2*$A1676)-AM$3/$B1676+AM$4</f>
        <v>1.0362167444225939E-2</v>
      </c>
      <c r="AN1676" s="15">
        <f>(RawPLEP2!AM1671-AN$2*$A1676)-AN$3/$B1676+AN$4</f>
        <v>1.6275182143543707E-2</v>
      </c>
      <c r="AO1676" s="15">
        <f>(RawPLEP2!AN1671-AO$2*$A1676)-AO$3/$B1676+AO$4</f>
        <v>9.5856445682834732E-3</v>
      </c>
      <c r="AP1676" s="15">
        <f>(RawPLEP2!AO1671-AP$2*$A1676)-AP$3/$B1676+AP$4</f>
        <v>8.9174178926643768E-3</v>
      </c>
      <c r="AQ1676" s="15">
        <f>(RawPLEP2!AP1671-AQ$2*$A1676)-AQ$3/$B1676+AQ$4</f>
        <v>1.0736730238534751E-2</v>
      </c>
      <c r="AR1676" s="15">
        <f>(RawPLEP2!AQ1671-AR$2*$A1676)-AR$3/$B1676+AR$4</f>
        <v>3.4192348302000963E-2</v>
      </c>
      <c r="AS1676" s="15">
        <f>(RawPLEP2!AR1671-AS$2*$A1676)-AS$3/$B1676+AS$4</f>
        <v>3.040359912397643E-2</v>
      </c>
      <c r="AT1676" s="15">
        <f>(RawPLEP2!AS1671-AT$2*$A1676)-AT$3/$B1676+AT$4</f>
        <v>1.0642295972225893E-2</v>
      </c>
      <c r="AU1676" s="15">
        <f>(RawPLEP2!AT1671-AU$2*$A1676)-AU$3/$B1676+AU$4</f>
        <v>3.4180236774485322E-3</v>
      </c>
      <c r="AV1676" s="15">
        <f>(RawPLEP2!AU1671-AV$2*$A1676)-AV$3/$B1676+AV$4</f>
        <v>6.161880708110171E-3</v>
      </c>
      <c r="AW1676" s="15">
        <f>(RawPLEP2!AV1671-AW$2*$A1676)-AW$3/$B1676+AW$4</f>
        <v>4.3712986095623321E-3</v>
      </c>
      <c r="AX1676" s="15">
        <f>(RawPLEP2!AW1671-AX$2*$A1676)-AX$3/$B1676+AX$4</f>
        <v>3.1807345783612939E-3</v>
      </c>
    </row>
    <row r="1677" spans="1:50" x14ac:dyDescent="0.25">
      <c r="A1677" s="23">
        <v>4.3500000000000461E-4</v>
      </c>
      <c r="B1677" s="15">
        <f>RawPLEP2!A1672</f>
        <v>834</v>
      </c>
      <c r="C1677" s="15">
        <f>(RawPLEP2!B1672-C$2*$A1677)-C$3/$B1677+C$4</f>
        <v>9.8304334263623755E-3</v>
      </c>
      <c r="D1677" s="15">
        <f>(RawPLEP2!C1672-D$2*$A1677)-D$3/$B1677+D$4</f>
        <v>1.736611536886256E-2</v>
      </c>
      <c r="E1677" s="15">
        <f>(RawPLEP2!D1672-E$2*$A1677)-E$3/$B1677+E$4</f>
        <v>1.4705334432544341E-2</v>
      </c>
      <c r="F1677" s="15">
        <f>(RawPLEP2!E1672-F$2*$A1677)-F$3/$B1677+F$4</f>
        <v>1.47064635579232E-2</v>
      </c>
      <c r="G1677" s="15">
        <f>(RawPLEP2!F1672-G$2*$A1677)-G$3/$B1677+G$4</f>
        <v>1.3325941408905907E-2</v>
      </c>
      <c r="H1677" s="15">
        <f>(RawPLEP2!G1672-H$2*$A1677)-H$3/$B1677+H$4</f>
        <v>1.591317341129924E-2</v>
      </c>
      <c r="I1677" s="15">
        <f>(RawPLEP2!H1672-I$2*$A1677)-I$3/$B1677+I$4</f>
        <v>1.8325875802219432E-2</v>
      </c>
      <c r="J1677" s="15">
        <f>(RawPLEP2!I1672-J$2*$A1677)-J$3/$B1677+J$4</f>
        <v>1.0813724845520695E-2</v>
      </c>
      <c r="K1677" s="15">
        <f>(RawPLEP2!J1672-K$2*$A1677)-K$3/$B1677+K$4</f>
        <v>1.1885812433979813E-2</v>
      </c>
      <c r="L1677" s="15">
        <f>(RawPLEP2!K1672-L$2*$A1677)-L$3/$B1677+L$4</f>
        <v>7.0749147756506495E-3</v>
      </c>
      <c r="M1677" s="15">
        <f>(RawPLEP2!L1672-M$2*$A1677)-M$3/$B1677+M$4</f>
        <v>1.1486944555152416E-2</v>
      </c>
      <c r="N1677" s="15">
        <f>(RawPLEP2!M1672-N$2*$A1677)-N$3/$B1677+N$4</f>
        <v>1.0156343583084246E-2</v>
      </c>
      <c r="O1677" s="15">
        <f>(RawPLEP2!N1672-O$2*$A1677)-O$3/$B1677+O$4</f>
        <v>9.860142165053272E-3</v>
      </c>
      <c r="P1677" s="15">
        <f>(RawPLEP2!O1672-P$2*$A1677)-P$3/$B1677+P$4</f>
        <v>9.6030949417260959E-3</v>
      </c>
      <c r="Q1677" s="15">
        <f>(RawPLEP2!P1672-Q$2*$A1677)-Q$3/$B1677+Q$4</f>
        <v>1.2390335211117529E-2</v>
      </c>
      <c r="R1677" s="15">
        <f>(RawPLEP2!Q1672-R$2*$A1677)-R$3/$B1677+R$4</f>
        <v>9.8563025815757224E-3</v>
      </c>
      <c r="S1677" s="15">
        <f>(RawPLEP2!R1672-S$2*$A1677)-S$3/$B1677+S$4</f>
        <v>2.0129641349112878E-2</v>
      </c>
      <c r="T1677" s="15">
        <f>(RawPLEP2!S1672-T$2*$A1677)-T$3/$B1677+T$4</f>
        <v>1.1241965815121741E-2</v>
      </c>
      <c r="U1677" s="15">
        <f>(RawPLEP2!T1672-U$2*$A1677)-U$3/$B1677+U$4</f>
        <v>1.263054199228383E-2</v>
      </c>
      <c r="V1677" s="15">
        <f>(RawPLEP2!U1672-V$2*$A1677)-V$3/$B1677+V$4</f>
        <v>9.3481504516618012E-3</v>
      </c>
      <c r="W1677" s="15">
        <f>(RawPLEP2!V1672-W$2*$A1677)-W$3/$B1677+W$4</f>
        <v>1.3258103504238537E-2</v>
      </c>
      <c r="X1677" s="15">
        <f>(RawPLEP2!W1672-X$2*$A1677)-X$3/$B1677+X$4</f>
        <v>8.913248736216621E-3</v>
      </c>
      <c r="Y1677" s="15">
        <f>(RawPLEP2!X1672-Y$2*$A1677)-Y$3/$B1677+Y$4</f>
        <v>1.0517517728544343E-2</v>
      </c>
      <c r="Z1677" s="15">
        <f>(RawPLEP2!Y1672-Z$2*$A1677)-Z$3/$B1677+Z$4</f>
        <v>3.5742747819251727E-3</v>
      </c>
      <c r="AA1677" s="15">
        <f>(RawPLEP2!Z1672-AA$2*$A1677)-AA$3/$B1677+AA$4</f>
        <v>1.0847492180434543E-2</v>
      </c>
      <c r="AB1677" s="15">
        <f>(RawPLEP2!AA1672-AB$2*$A1677)-AB$3/$B1677+AB$4</f>
        <v>1.0647519838831242E-2</v>
      </c>
      <c r="AC1677" s="15">
        <f>(RawPLEP2!AB1672-AC$2*$A1677)-AC$3/$B1677+AC$4</f>
        <v>9.045718669616374E-3</v>
      </c>
      <c r="AD1677" s="15">
        <f>(RawPLEP2!AC1672-AD$2*$A1677)-AD$3/$B1677+AD$4</f>
        <v>3.574250719890943E-3</v>
      </c>
      <c r="AE1677" s="15">
        <f>(RawPLEP2!AD1672-AE$2*$A1677)-AE$3/$B1677+AE$4</f>
        <v>1.2875106025014394E-2</v>
      </c>
      <c r="AF1677" s="15">
        <f>(RawPLEP2!AE1672-AF$2*$A1677)-AF$3/$B1677+AF$4</f>
        <v>6.4533264919209854E-3</v>
      </c>
      <c r="AG1677" s="15">
        <f>(RawPLEP2!AF1672-AG$2*$A1677)-AG$3/$B1677+AG$4</f>
        <v>1.5624885709103462E-2</v>
      </c>
      <c r="AH1677" s="15">
        <f>(RawPLEP2!AG1672-AH$2*$A1677)-AH$3/$B1677+AH$4</f>
        <v>1.0875170651054289E-2</v>
      </c>
      <c r="AI1677" s="15">
        <f>(RawPLEP2!AH1672-AI$2*$A1677)-AI$3/$B1677+AI$4</f>
        <v>1.4059880389115662E-2</v>
      </c>
      <c r="AJ1677" s="15">
        <f>(RawPLEP2!AI1672-AJ$2*$A1677)-AJ$3/$B1677+AJ$4</f>
        <v>1.1668316864441058E-2</v>
      </c>
      <c r="AK1677" s="15">
        <f>(RawPLEP2!AJ1672-AK$2*$A1677)-AK$3/$B1677+AK$4</f>
        <v>1.1502396165380201E-2</v>
      </c>
      <c r="AL1677" s="15">
        <f>(RawPLEP2!AK1672-AL$2*$A1677)-AL$3/$B1677+AL$4</f>
        <v>1.1659930263879695E-2</v>
      </c>
      <c r="AM1677" s="15">
        <f>(RawPLEP2!AL1672-AM$2*$A1677)-AM$3/$B1677+AM$4</f>
        <v>1.0339205566141957E-2</v>
      </c>
      <c r="AN1677" s="15">
        <f>(RawPLEP2!AM1672-AN$2*$A1677)-AN$3/$B1677+AN$4</f>
        <v>1.6974122384756683E-2</v>
      </c>
      <c r="AO1677" s="15">
        <f>(RawPLEP2!AN1672-AO$2*$A1677)-AO$3/$B1677+AO$4</f>
        <v>1.1205843611440967E-2</v>
      </c>
      <c r="AP1677" s="15">
        <f>(RawPLEP2!AO1672-AP$2*$A1677)-AP$3/$B1677+AP$4</f>
        <v>9.978735338975496E-3</v>
      </c>
      <c r="AQ1677" s="15">
        <f>(RawPLEP2!AP1672-AQ$2*$A1677)-AQ$3/$B1677+AQ$4</f>
        <v>1.2856052368303301E-2</v>
      </c>
      <c r="AR1677" s="15">
        <f>(RawPLEP2!AQ1672-AR$2*$A1677)-AR$3/$B1677+AR$4</f>
        <v>3.8293803860749792E-2</v>
      </c>
      <c r="AS1677" s="15">
        <f>(RawPLEP2!AR1672-AS$2*$A1677)-AS$3/$B1677+AS$4</f>
        <v>3.0031967275474594E-2</v>
      </c>
      <c r="AT1677" s="15">
        <f>(RawPLEP2!AS1672-AT$2*$A1677)-AT$3/$B1677+AT$4</f>
        <v>1.0841052858454145E-2</v>
      </c>
      <c r="AU1677" s="15">
        <f>(RawPLEP2!AT1672-AU$2*$A1677)-AU$3/$B1677+AU$4</f>
        <v>3.0770233133068439E-3</v>
      </c>
      <c r="AV1677" s="15">
        <f>(RawPLEP2!AU1672-AV$2*$A1677)-AV$3/$B1677+AV$4</f>
        <v>5.9324443009777291E-3</v>
      </c>
      <c r="AW1677" s="15">
        <f>(RawPLEP2!AV1672-AW$2*$A1677)-AW$3/$B1677+AW$4</f>
        <v>4.2275011097104385E-3</v>
      </c>
      <c r="AX1677" s="15">
        <f>(RawPLEP2!AW1672-AX$2*$A1677)-AX$3/$B1677+AX$4</f>
        <v>3.1182868111471092E-3</v>
      </c>
    </row>
    <row r="1678" spans="1:50" x14ac:dyDescent="0.25">
      <c r="A1678" s="23">
        <v>3.7099999999999612E-4</v>
      </c>
      <c r="B1678" s="15">
        <f>RawPLEP2!A1673</f>
        <v>833</v>
      </c>
      <c r="C1678" s="15">
        <f>(RawPLEP2!B1673-C$2*$A1678)-C$3/$B1678+C$4</f>
        <v>9.2035601743999801E-3</v>
      </c>
      <c r="D1678" s="15">
        <f>(RawPLEP2!C1673-D$2*$A1678)-D$3/$B1678+D$4</f>
        <v>1.8370851939628806E-2</v>
      </c>
      <c r="E1678" s="15">
        <f>(RawPLEP2!D1673-E$2*$A1678)-E$3/$B1678+E$4</f>
        <v>1.3609839644080697E-2</v>
      </c>
      <c r="F1678" s="15">
        <f>(RawPLEP2!E1673-F$2*$A1678)-F$3/$B1678+F$4</f>
        <v>1.360514789387381E-2</v>
      </c>
      <c r="G1678" s="15">
        <f>(RawPLEP2!F1673-G$2*$A1678)-G$3/$B1678+G$4</f>
        <v>1.4048739409823641E-2</v>
      </c>
      <c r="H1678" s="15">
        <f>(RawPLEP2!G1673-H$2*$A1678)-H$3/$B1678+H$4</f>
        <v>1.4612106188227079E-2</v>
      </c>
      <c r="I1678" s="15">
        <f>(RawPLEP2!H1673-I$2*$A1678)-I$3/$B1678+I$4</f>
        <v>1.5312145488313899E-2</v>
      </c>
      <c r="J1678" s="15">
        <f>(RawPLEP2!I1673-J$2*$A1678)-J$3/$B1678+J$4</f>
        <v>8.8769288163622929E-3</v>
      </c>
      <c r="K1678" s="15">
        <f>(RawPLEP2!J1673-K$2*$A1678)-K$3/$B1678+K$4</f>
        <v>9.1243394774197864E-3</v>
      </c>
      <c r="L1678" s="15">
        <f>(RawPLEP2!K1673-L$2*$A1678)-L$3/$B1678+L$4</f>
        <v>5.4785375103428915E-3</v>
      </c>
      <c r="M1678" s="15">
        <f>(RawPLEP2!L1673-M$2*$A1678)-M$3/$B1678+M$4</f>
        <v>1.2662176323864731E-2</v>
      </c>
      <c r="N1678" s="15">
        <f>(RawPLEP2!M1673-N$2*$A1678)-N$3/$B1678+N$4</f>
        <v>1.1123402418892495E-2</v>
      </c>
      <c r="O1678" s="15">
        <f>(RawPLEP2!N1673-O$2*$A1678)-O$3/$B1678+O$4</f>
        <v>1.049902434644439E-2</v>
      </c>
      <c r="P1678" s="15">
        <f>(RawPLEP2!O1673-P$2*$A1678)-P$3/$B1678+P$4</f>
        <v>8.3056620079550482E-3</v>
      </c>
      <c r="Q1678" s="15">
        <f>(RawPLEP2!P1673-Q$2*$A1678)-Q$3/$B1678+Q$4</f>
        <v>1.323353333154359E-2</v>
      </c>
      <c r="R1678" s="15">
        <f>(RawPLEP2!Q1673-R$2*$A1678)-R$3/$B1678+R$4</f>
        <v>9.8765308804300775E-3</v>
      </c>
      <c r="S1678" s="15">
        <f>(RawPLEP2!R1673-S$2*$A1678)-S$3/$B1678+S$4</f>
        <v>2.1093704650274585E-2</v>
      </c>
      <c r="T1678" s="15">
        <f>(RawPLEP2!S1673-T$2*$A1678)-T$3/$B1678+T$4</f>
        <v>1.0162078158457419E-2</v>
      </c>
      <c r="U1678" s="15">
        <f>(RawPLEP2!T1673-U$2*$A1678)-U$3/$B1678+U$4</f>
        <v>1.2991823200293223E-2</v>
      </c>
      <c r="V1678" s="15">
        <f>(RawPLEP2!U1673-V$2*$A1678)-V$3/$B1678+V$4</f>
        <v>8.3304721241879119E-3</v>
      </c>
      <c r="W1678" s="15">
        <f>(RawPLEP2!V1673-W$2*$A1678)-W$3/$B1678+W$4</f>
        <v>1.320075935747517E-2</v>
      </c>
      <c r="X1678" s="15">
        <f>(RawPLEP2!W1673-X$2*$A1678)-X$3/$B1678+X$4</f>
        <v>8.4578177003170121E-3</v>
      </c>
      <c r="Y1678" s="15">
        <f>(RawPLEP2!X1673-Y$2*$A1678)-Y$3/$B1678+Y$4</f>
        <v>1.1666623554669176E-2</v>
      </c>
      <c r="Z1678" s="15">
        <f>(RawPLEP2!Y1673-Z$2*$A1678)-Z$3/$B1678+Z$4</f>
        <v>5.3030518063567553E-3</v>
      </c>
      <c r="AA1678" s="15">
        <f>(RawPLEP2!Z1673-AA$2*$A1678)-AA$3/$B1678+AA$4</f>
        <v>1.037775751276343E-2</v>
      </c>
      <c r="AB1678" s="15">
        <f>(RawPLEP2!AA1673-AB$2*$A1678)-AB$3/$B1678+AB$4</f>
        <v>9.747720890857188E-3</v>
      </c>
      <c r="AC1678" s="15">
        <f>(RawPLEP2!AB1673-AC$2*$A1678)-AC$3/$B1678+AC$4</f>
        <v>1.0917703833070575E-2</v>
      </c>
      <c r="AD1678" s="15">
        <f>(RawPLEP2!AC1673-AD$2*$A1678)-AD$3/$B1678+AD$4</f>
        <v>5.3030277372867231E-3</v>
      </c>
      <c r="AE1678" s="15">
        <f>(RawPLEP2!AD1673-AE$2*$A1678)-AE$3/$B1678+AE$4</f>
        <v>1.2166586915642989E-2</v>
      </c>
      <c r="AF1678" s="15">
        <f>(RawPLEP2!AE1673-AF$2*$A1678)-AF$3/$B1678+AF$4</f>
        <v>2.3912201787167631E-3</v>
      </c>
      <c r="AG1678" s="15">
        <f>(RawPLEP2!AF1673-AG$2*$A1678)-AG$3/$B1678+AG$4</f>
        <v>1.5611111514974532E-2</v>
      </c>
      <c r="AH1678" s="15">
        <f>(RawPLEP2!AG1673-AH$2*$A1678)-AH$3/$B1678+AH$4</f>
        <v>1.0499123312355646E-2</v>
      </c>
      <c r="AI1678" s="15">
        <f>(RawPLEP2!AH1673-AI$2*$A1678)-AI$3/$B1678+AI$4</f>
        <v>1.3671863035490376E-2</v>
      </c>
      <c r="AJ1678" s="15">
        <f>(RawPLEP2!AI1673-AJ$2*$A1678)-AJ$3/$B1678+AJ$4</f>
        <v>1.1402544849840698E-2</v>
      </c>
      <c r="AK1678" s="15">
        <f>(RawPLEP2!AJ1673-AK$2*$A1678)-AK$3/$B1678+AK$4</f>
        <v>1.0781330989454087E-2</v>
      </c>
      <c r="AL1678" s="15">
        <f>(RawPLEP2!AK1673-AL$2*$A1678)-AL$3/$B1678+AL$4</f>
        <v>1.2625690641921969E-2</v>
      </c>
      <c r="AM1678" s="15">
        <f>(RawPLEP2!AL1673-AM$2*$A1678)-AM$3/$B1678+AM$4</f>
        <v>1.0542775271124058E-2</v>
      </c>
      <c r="AN1678" s="15">
        <f>(RawPLEP2!AM1673-AN$2*$A1678)-AN$3/$B1678+AN$4</f>
        <v>1.703650377567165E-2</v>
      </c>
      <c r="AO1678" s="15">
        <f>(RawPLEP2!AN1673-AO$2*$A1678)-AO$3/$B1678+AO$4</f>
        <v>1.0594208507686158E-2</v>
      </c>
      <c r="AP1678" s="15">
        <f>(RawPLEP2!AO1673-AP$2*$A1678)-AP$3/$B1678+AP$4</f>
        <v>8.580281251088083E-3</v>
      </c>
      <c r="AQ1678" s="15">
        <f>(RawPLEP2!AP1673-AQ$2*$A1678)-AQ$3/$B1678+AQ$4</f>
        <v>8.7891085168214401E-3</v>
      </c>
      <c r="AR1678" s="15">
        <f>(RawPLEP2!AQ1673-AR$2*$A1678)-AR$3/$B1678+AR$4</f>
        <v>3.2315864272194517E-2</v>
      </c>
      <c r="AS1678" s="15">
        <f>(RawPLEP2!AR1673-AS$2*$A1678)-AS$3/$B1678+AS$4</f>
        <v>3.1921423358371684E-2</v>
      </c>
      <c r="AT1678" s="15">
        <f>(RawPLEP2!AS1673-AT$2*$A1678)-AT$3/$B1678+AT$4</f>
        <v>1.0234709633110267E-2</v>
      </c>
      <c r="AU1678" s="15">
        <f>(RawPLEP2!AT1673-AU$2*$A1678)-AU$3/$B1678+AU$4</f>
        <v>3.1853648327070418E-3</v>
      </c>
      <c r="AV1678" s="15">
        <f>(RawPLEP2!AU1673-AV$2*$A1678)-AV$3/$B1678+AV$4</f>
        <v>5.8793159793263609E-3</v>
      </c>
      <c r="AW1678" s="15">
        <f>(RawPLEP2!AV1673-AW$2*$A1678)-AW$3/$B1678+AW$4</f>
        <v>4.4741943706950397E-3</v>
      </c>
      <c r="AX1678" s="15">
        <f>(RawPLEP2!AW1673-AX$2*$A1678)-AX$3/$B1678+AX$4</f>
        <v>3.4186030130353359E-3</v>
      </c>
    </row>
    <row r="1679" spans="1:50" x14ac:dyDescent="0.25">
      <c r="A1679" s="23">
        <v>4.0300000000000036E-4</v>
      </c>
      <c r="B1679" s="15">
        <f>RawPLEP2!A1674</f>
        <v>832</v>
      </c>
      <c r="C1679" s="15">
        <f>(RawPLEP2!B1674-C$2*$A1679)-C$3/$B1679+C$4</f>
        <v>9.3492746873848342E-3</v>
      </c>
      <c r="D1679" s="15">
        <f>(RawPLEP2!C1674-D$2*$A1679)-D$3/$B1679+D$4</f>
        <v>1.6655217851758573E-2</v>
      </c>
      <c r="E1679" s="15">
        <f>(RawPLEP2!D1674-E$2*$A1679)-E$3/$B1679+E$4</f>
        <v>1.3833139951851404E-2</v>
      </c>
      <c r="F1679" s="15">
        <f>(RawPLEP2!E1674-F$2*$A1679)-F$3/$B1679+F$4</f>
        <v>1.3833869309145989E-2</v>
      </c>
      <c r="G1679" s="15">
        <f>(RawPLEP2!F1674-G$2*$A1679)-G$3/$B1679+G$4</f>
        <v>1.4269779895030994E-2</v>
      </c>
      <c r="H1679" s="15">
        <f>(RawPLEP2!G1674-H$2*$A1679)-H$3/$B1679+H$4</f>
        <v>1.4612682765919947E-2</v>
      </c>
      <c r="I1679" s="15">
        <f>(RawPLEP2!H1674-I$2*$A1679)-I$3/$B1679+I$4</f>
        <v>1.4952271606029657E-2</v>
      </c>
      <c r="J1679" s="15">
        <f>(RawPLEP2!I1674-J$2*$A1679)-J$3/$B1679+J$4</f>
        <v>9.3145958650654066E-3</v>
      </c>
      <c r="K1679" s="15">
        <f>(RawPLEP2!J1674-K$2*$A1679)-K$3/$B1679+K$4</f>
        <v>9.633562269682254E-3</v>
      </c>
      <c r="L1679" s="15">
        <f>(RawPLEP2!K1674-L$2*$A1679)-L$3/$B1679+L$4</f>
        <v>6.3779233078969447E-3</v>
      </c>
      <c r="M1679" s="15">
        <f>(RawPLEP2!L1674-M$2*$A1679)-M$3/$B1679+M$4</f>
        <v>1.2557641011816674E-2</v>
      </c>
      <c r="N1679" s="15">
        <f>(RawPLEP2!M1674-N$2*$A1679)-N$3/$B1679+N$4</f>
        <v>1.1138810074827019E-2</v>
      </c>
      <c r="O1679" s="15">
        <f>(RawPLEP2!N1674-O$2*$A1679)-O$3/$B1679+O$4</f>
        <v>9.7821603425032669E-3</v>
      </c>
      <c r="P1679" s="15">
        <f>(RawPLEP2!O1674-P$2*$A1679)-P$3/$B1679+P$4</f>
        <v>1.0440378742391083E-2</v>
      </c>
      <c r="Q1679" s="15">
        <f>(RawPLEP2!P1674-Q$2*$A1679)-Q$3/$B1679+Q$4</f>
        <v>1.3021481060229351E-2</v>
      </c>
      <c r="R1679" s="15">
        <f>(RawPLEP2!Q1674-R$2*$A1679)-R$3/$B1679+R$4</f>
        <v>9.3135159511282331E-3</v>
      </c>
      <c r="S1679" s="15">
        <f>(RawPLEP2!R1674-S$2*$A1679)-S$3/$B1679+S$4</f>
        <v>2.0373450217638516E-2</v>
      </c>
      <c r="T1679" s="15">
        <f>(RawPLEP2!S1674-T$2*$A1679)-T$3/$B1679+T$4</f>
        <v>1.0105738742509876E-2</v>
      </c>
      <c r="U1679" s="15">
        <f>(RawPLEP2!T1674-U$2*$A1679)-U$3/$B1679+U$4</f>
        <v>1.351996038809072E-2</v>
      </c>
      <c r="V1679" s="15">
        <f>(RawPLEP2!U1674-V$2*$A1679)-V$3/$B1679+V$4</f>
        <v>1.0176590761921563E-2</v>
      </c>
      <c r="W1679" s="15">
        <f>(RawPLEP2!V1674-W$2*$A1679)-W$3/$B1679+W$4</f>
        <v>1.3742376987168712E-2</v>
      </c>
      <c r="X1679" s="15">
        <f>(RawPLEP2!W1674-X$2*$A1679)-X$3/$B1679+X$4</f>
        <v>8.5897985721698836E-3</v>
      </c>
      <c r="Y1679" s="15">
        <f>(RawPLEP2!X1674-Y$2*$A1679)-Y$3/$B1679+Y$4</f>
        <v>1.0714112759561138E-2</v>
      </c>
      <c r="Z1679" s="15">
        <f>(RawPLEP2!Y1674-Z$2*$A1679)-Z$3/$B1679+Z$4</f>
        <v>2.3676740287952788E-3</v>
      </c>
      <c r="AA1679" s="15">
        <f>(RawPLEP2!Z1674-AA$2*$A1679)-AA$3/$B1679+AA$4</f>
        <v>1.1115745347067565E-2</v>
      </c>
      <c r="AB1679" s="15">
        <f>(RawPLEP2!AA1674-AB$2*$A1679)-AB$3/$B1679+AB$4</f>
        <v>1.12138943319278E-2</v>
      </c>
      <c r="AC1679" s="15">
        <f>(RawPLEP2!AB1674-AC$2*$A1679)-AC$3/$B1679+AC$4</f>
        <v>1.0730459561381651E-2</v>
      </c>
      <c r="AD1679" s="15">
        <f>(RawPLEP2!AC1674-AD$2*$A1679)-AD$3/$B1679+AD$4</f>
        <v>2.3676499633353033E-3</v>
      </c>
      <c r="AE1679" s="15">
        <f>(RawPLEP2!AD1674-AE$2*$A1679)-AE$3/$B1679+AE$4</f>
        <v>1.2379072860773586E-2</v>
      </c>
      <c r="AF1679" s="15">
        <f>(RawPLEP2!AE1674-AF$2*$A1679)-AF$3/$B1679+AF$4</f>
        <v>6.2615525183858378E-3</v>
      </c>
      <c r="AG1679" s="15">
        <f>(RawPLEP2!AF1674-AG$2*$A1679)-AG$3/$B1679+AG$4</f>
        <v>1.4136575652506103E-2</v>
      </c>
      <c r="AH1679" s="15">
        <f>(RawPLEP2!AG1674-AH$2*$A1679)-AH$3/$B1679+AH$4</f>
        <v>1.1584726474893217E-2</v>
      </c>
      <c r="AI1679" s="15">
        <f>(RawPLEP2!AH1674-AI$2*$A1679)-AI$3/$B1679+AI$4</f>
        <v>1.2783316737431655E-2</v>
      </c>
      <c r="AJ1679" s="15">
        <f>(RawPLEP2!AI1674-AJ$2*$A1679)-AJ$3/$B1679+AJ$4</f>
        <v>1.1192067591505928E-2</v>
      </c>
      <c r="AK1679" s="15">
        <f>(RawPLEP2!AJ1674-AK$2*$A1679)-AK$3/$B1679+AK$4</f>
        <v>1.1346699984354773E-2</v>
      </c>
      <c r="AL1679" s="15">
        <f>(RawPLEP2!AK1674-AL$2*$A1679)-AL$3/$B1679+AL$4</f>
        <v>1.1184611052272989E-2</v>
      </c>
      <c r="AM1679" s="15">
        <f>(RawPLEP2!AL1674-AM$2*$A1679)-AM$3/$B1679+AM$4</f>
        <v>1.1335528494890987E-2</v>
      </c>
      <c r="AN1679" s="15">
        <f>(RawPLEP2!AM1674-AN$2*$A1679)-AN$3/$B1679+AN$4</f>
        <v>1.6457747463946782E-2</v>
      </c>
      <c r="AO1679" s="15">
        <f>(RawPLEP2!AN1674-AO$2*$A1679)-AO$3/$B1679+AO$4</f>
        <v>9.5118988442016092E-3</v>
      </c>
      <c r="AP1679" s="15">
        <f>(RawPLEP2!AO1674-AP$2*$A1679)-AP$3/$B1679+AP$4</f>
        <v>7.9248431832538088E-3</v>
      </c>
      <c r="AQ1679" s="15">
        <f>(RawPLEP2!AP1674-AQ$2*$A1679)-AQ$3/$B1679+AQ$4</f>
        <v>9.7441738405058022E-3</v>
      </c>
      <c r="AR1679" s="15">
        <f>(RawPLEP2!AQ1674-AR$2*$A1679)-AR$3/$B1679+AR$4</f>
        <v>3.2671725069343988E-2</v>
      </c>
      <c r="AS1679" s="15">
        <f>(RawPLEP2!AR1674-AS$2*$A1679)-AS$3/$B1679+AS$4</f>
        <v>2.9818513453572379E-2</v>
      </c>
      <c r="AT1679" s="15">
        <f>(RawPLEP2!AS1674-AT$2*$A1679)-AT$3/$B1679+AT$4</f>
        <v>1.0347919413302958E-2</v>
      </c>
      <c r="AU1679" s="15">
        <f>(RawPLEP2!AT1674-AU$2*$A1679)-AU$3/$B1679+AU$4</f>
        <v>2.6779774334721937E-3</v>
      </c>
      <c r="AV1679" s="15">
        <f>(RawPLEP2!AU1674-AV$2*$A1679)-AV$3/$B1679+AV$4</f>
        <v>5.4970574090892985E-3</v>
      </c>
      <c r="AW1679" s="15">
        <f>(RawPLEP2!AV1674-AW$2*$A1679)-AW$3/$B1679+AW$4</f>
        <v>4.2928638979346286E-3</v>
      </c>
      <c r="AX1679" s="15">
        <f>(RawPLEP2!AW1674-AX$2*$A1679)-AX$3/$B1679+AX$4</f>
        <v>2.5244241591826106E-3</v>
      </c>
    </row>
    <row r="1680" spans="1:50" x14ac:dyDescent="0.25">
      <c r="A1680" s="23">
        <v>3.0200000000001038E-4</v>
      </c>
      <c r="B1680" s="15">
        <f>RawPLEP2!A1675</f>
        <v>831</v>
      </c>
      <c r="C1680" s="15">
        <f>(RawPLEP2!B1675-C$2*$A1680)-C$3/$B1680+C$4</f>
        <v>9.3229349832688879E-3</v>
      </c>
      <c r="D1680" s="15">
        <f>(RawPLEP2!C1675-D$2*$A1680)-D$3/$B1680+D$4</f>
        <v>1.6609730948580335E-2</v>
      </c>
      <c r="E1680" s="15">
        <f>(RawPLEP2!D1675-E$2*$A1680)-E$3/$B1680+E$4</f>
        <v>1.3922821181602436E-2</v>
      </c>
      <c r="F1680" s="15">
        <f>(RawPLEP2!E1675-F$2*$A1680)-F$3/$B1680+F$4</f>
        <v>1.3926277448236494E-2</v>
      </c>
      <c r="G1680" s="15">
        <f>(RawPLEP2!F1675-G$2*$A1680)-G$3/$B1680+G$4</f>
        <v>1.2686427739571422E-2</v>
      </c>
      <c r="H1680" s="15">
        <f>(RawPLEP2!G1675-H$2*$A1680)-H$3/$B1680+H$4</f>
        <v>1.5021856619160744E-2</v>
      </c>
      <c r="I1680" s="15">
        <f>(RawPLEP2!H1675-I$2*$A1680)-I$3/$B1680+I$4</f>
        <v>1.4872732196492499E-2</v>
      </c>
      <c r="J1680" s="15">
        <f>(RawPLEP2!I1675-J$2*$A1680)-J$3/$B1680+J$4</f>
        <v>9.7947523960707113E-3</v>
      </c>
      <c r="K1680" s="15">
        <f>(RawPLEP2!J1675-K$2*$A1680)-K$3/$B1680+K$4</f>
        <v>8.3978887462604138E-3</v>
      </c>
      <c r="L1680" s="15">
        <f>(RawPLEP2!K1675-L$2*$A1680)-L$3/$B1680+L$4</f>
        <v>5.1060515822218891E-3</v>
      </c>
      <c r="M1680" s="15">
        <f>(RawPLEP2!L1675-M$2*$A1680)-M$3/$B1680+M$4</f>
        <v>1.2014756314893328E-2</v>
      </c>
      <c r="N1680" s="15">
        <f>(RawPLEP2!M1675-N$2*$A1680)-N$3/$B1680+N$4</f>
        <v>1.0348751272076726E-2</v>
      </c>
      <c r="O1680" s="15">
        <f>(RawPLEP2!N1675-O$2*$A1680)-O$3/$B1680+O$4</f>
        <v>9.4852002851098863E-3</v>
      </c>
      <c r="P1680" s="15">
        <f>(RawPLEP2!O1675-P$2*$A1680)-P$3/$B1680+P$4</f>
        <v>9.5409689358973183E-3</v>
      </c>
      <c r="Q1680" s="15">
        <f>(RawPLEP2!P1675-Q$2*$A1680)-Q$3/$B1680+Q$4</f>
        <v>1.2946190151474704E-2</v>
      </c>
      <c r="R1680" s="15">
        <f>(RawPLEP2!Q1675-R$2*$A1680)-R$3/$B1680+R$4</f>
        <v>1.0869233953887565E-2</v>
      </c>
      <c r="S1680" s="15">
        <f>(RawPLEP2!R1675-S$2*$A1680)-S$3/$B1680+S$4</f>
        <v>1.9917384435902418E-2</v>
      </c>
      <c r="T1680" s="15">
        <f>(RawPLEP2!S1675-T$2*$A1680)-T$3/$B1680+T$4</f>
        <v>1.1357388858512077E-2</v>
      </c>
      <c r="U1680" s="15">
        <f>(RawPLEP2!T1675-U$2*$A1680)-U$3/$B1680+U$4</f>
        <v>1.2170906838478334E-2</v>
      </c>
      <c r="V1680" s="15">
        <f>(RawPLEP2!U1675-V$2*$A1680)-V$3/$B1680+V$4</f>
        <v>7.8753255946598759E-3</v>
      </c>
      <c r="W1680" s="15">
        <f>(RawPLEP2!V1675-W$2*$A1680)-W$3/$B1680+W$4</f>
        <v>1.3022995698772539E-2</v>
      </c>
      <c r="X1680" s="15">
        <f>(RawPLEP2!W1675-X$2*$A1680)-X$3/$B1680+X$4</f>
        <v>8.1726926364515187E-3</v>
      </c>
      <c r="Y1680" s="15">
        <f>(RawPLEP2!X1675-Y$2*$A1680)-Y$3/$B1680+Y$4</f>
        <v>1.1523909479667863E-2</v>
      </c>
      <c r="Z1680" s="15">
        <f>(RawPLEP2!Y1675-Z$2*$A1680)-Z$3/$B1680+Z$4</f>
        <v>4.5523913705414268E-3</v>
      </c>
      <c r="AA1680" s="15">
        <f>(RawPLEP2!Z1675-AA$2*$A1680)-AA$3/$B1680+AA$4</f>
        <v>9.8464713285154049E-3</v>
      </c>
      <c r="AB1680" s="15">
        <f>(RawPLEP2!AA1675-AB$2*$A1680)-AB$3/$B1680+AB$4</f>
        <v>1.0229681355922358E-2</v>
      </c>
      <c r="AC1680" s="15">
        <f>(RawPLEP2!AB1675-AC$2*$A1680)-AC$3/$B1680+AC$4</f>
        <v>1.0774742989449543E-2</v>
      </c>
      <c r="AD1680" s="15">
        <f>(RawPLEP2!AC1675-AD$2*$A1680)-AD$3/$B1680+AD$4</f>
        <v>4.5523672939429445E-3</v>
      </c>
      <c r="AE1680" s="15">
        <f>(RawPLEP2!AD1675-AE$2*$A1680)-AE$3/$B1680+AE$4</f>
        <v>1.2550263664279849E-2</v>
      </c>
      <c r="AF1680" s="15">
        <f>(RawPLEP2!AE1675-AF$2*$A1680)-AF$3/$B1680+AF$4</f>
        <v>6.8216930708366319E-3</v>
      </c>
      <c r="AG1680" s="15">
        <f>(RawPLEP2!AF1675-AG$2*$A1680)-AG$3/$B1680+AG$4</f>
        <v>1.3461342583159064E-2</v>
      </c>
      <c r="AH1680" s="15">
        <f>(RawPLEP2!AG1675-AH$2*$A1680)-AH$3/$B1680+AH$4</f>
        <v>1.0620317976614715E-2</v>
      </c>
      <c r="AI1680" s="15">
        <f>(RawPLEP2!AH1675-AI$2*$A1680)-AI$3/$B1680+AI$4</f>
        <v>1.1818373163467644E-2</v>
      </c>
      <c r="AJ1680" s="15">
        <f>(RawPLEP2!AI1675-AJ$2*$A1680)-AJ$3/$B1680+AJ$4</f>
        <v>1.1847350907867815E-2</v>
      </c>
      <c r="AK1680" s="15">
        <f>(RawPLEP2!AJ1675-AK$2*$A1680)-AK$3/$B1680+AK$4</f>
        <v>1.1743212921620137E-2</v>
      </c>
      <c r="AL1680" s="15">
        <f>(RawPLEP2!AK1675-AL$2*$A1680)-AL$3/$B1680+AL$4</f>
        <v>1.0217691563564349E-2</v>
      </c>
      <c r="AM1680" s="15">
        <f>(RawPLEP2!AL1675-AM$2*$A1680)-AM$3/$B1680+AM$4</f>
        <v>1.0151757949953349E-2</v>
      </c>
      <c r="AN1680" s="15">
        <f>(RawPLEP2!AM1675-AN$2*$A1680)-AN$3/$B1680+AN$4</f>
        <v>1.3450498260123237E-2</v>
      </c>
      <c r="AO1680" s="15">
        <f>(RawPLEP2!AN1675-AO$2*$A1680)-AO$3/$B1680+AO$4</f>
        <v>1.0636741177484026E-2</v>
      </c>
      <c r="AP1680" s="15">
        <f>(RawPLEP2!AO1675-AP$2*$A1680)-AP$3/$B1680+AP$4</f>
        <v>7.9754578350757985E-3</v>
      </c>
      <c r="AQ1680" s="15">
        <f>(RawPLEP2!AP1675-AQ$2*$A1680)-AQ$3/$B1680+AQ$4</f>
        <v>1.1945083223770154E-2</v>
      </c>
      <c r="AR1680" s="15">
        <f>(RawPLEP2!AQ1675-AR$2*$A1680)-AR$3/$B1680+AR$4</f>
        <v>3.3509046351722388E-2</v>
      </c>
      <c r="AS1680" s="15">
        <f>(RawPLEP2!AR1675-AS$2*$A1680)-AS$3/$B1680+AS$4</f>
        <v>3.2312988794361494E-2</v>
      </c>
      <c r="AT1680" s="15">
        <f>(RawPLEP2!AS1675-AT$2*$A1680)-AT$3/$B1680+AT$4</f>
        <v>1.0315458018849533E-2</v>
      </c>
      <c r="AU1680" s="15">
        <f>(RawPLEP2!AT1675-AU$2*$A1680)-AU$3/$B1680+AU$4</f>
        <v>2.8742377515105812E-3</v>
      </c>
      <c r="AV1680" s="15">
        <f>(RawPLEP2!AU1675-AV$2*$A1680)-AV$3/$B1680+AV$4</f>
        <v>5.7155305749286723E-3</v>
      </c>
      <c r="AW1680" s="15">
        <f>(RawPLEP2!AV1675-AW$2*$A1680)-AW$3/$B1680+AW$4</f>
        <v>4.1872073455862125E-3</v>
      </c>
      <c r="AX1680" s="15">
        <f>(RawPLEP2!AW1675-AX$2*$A1680)-AX$3/$B1680+AX$4</f>
        <v>3.6141202023474636E-3</v>
      </c>
    </row>
    <row r="1681" spans="1:50" x14ac:dyDescent="0.25">
      <c r="A1681" s="23">
        <v>2.5399999999999013E-4</v>
      </c>
      <c r="B1681" s="15">
        <f>RawPLEP2!A1676</f>
        <v>830</v>
      </c>
      <c r="C1681" s="15">
        <f>(RawPLEP2!B1676-C$2*$A1681)-C$3/$B1681+C$4</f>
        <v>8.6180112580541285E-3</v>
      </c>
      <c r="D1681" s="15">
        <f>(RawPLEP2!C1676-D$2*$A1681)-D$3/$B1681+D$4</f>
        <v>1.7415708862611227E-2</v>
      </c>
      <c r="E1681" s="15">
        <f>(RawPLEP2!D1676-E$2*$A1681)-E$3/$B1681+E$4</f>
        <v>1.2809619547723104E-2</v>
      </c>
      <c r="F1681" s="15">
        <f>(RawPLEP2!E1676-F$2*$A1681)-F$3/$B1681+F$4</f>
        <v>1.2812426949125353E-2</v>
      </c>
      <c r="G1681" s="15">
        <f>(RawPLEP2!F1676-G$2*$A1681)-G$3/$B1681+G$4</f>
        <v>1.3054675074099981E-2</v>
      </c>
      <c r="H1681" s="15">
        <f>(RawPLEP2!G1676-H$2*$A1681)-H$3/$B1681+H$4</f>
        <v>1.4385244434264179E-2</v>
      </c>
      <c r="I1681" s="15">
        <f>(RawPLEP2!H1676-I$2*$A1681)-I$3/$B1681+I$4</f>
        <v>1.3895810486093532E-2</v>
      </c>
      <c r="J1681" s="15">
        <f>(RawPLEP2!I1676-J$2*$A1681)-J$3/$B1681+J$4</f>
        <v>9.5493390091062648E-3</v>
      </c>
      <c r="K1681" s="15">
        <f>(RawPLEP2!J1676-K$2*$A1681)-K$3/$B1681+K$4</f>
        <v>9.214690037397312E-3</v>
      </c>
      <c r="L1681" s="15">
        <f>(RawPLEP2!K1676-L$2*$A1681)-L$3/$B1681+L$4</f>
        <v>6.2374545258797112E-3</v>
      </c>
      <c r="M1681" s="15">
        <f>(RawPLEP2!L1676-M$2*$A1681)-M$3/$B1681+M$4</f>
        <v>1.1428605140074953E-2</v>
      </c>
      <c r="N1681" s="15">
        <f>(RawPLEP2!M1676-N$2*$A1681)-N$3/$B1681+N$4</f>
        <v>1.1121594589729472E-2</v>
      </c>
      <c r="O1681" s="15">
        <f>(RawPLEP2!N1676-O$2*$A1681)-O$3/$B1681+O$4</f>
        <v>8.6601365594786359E-3</v>
      </c>
      <c r="P1681" s="15">
        <f>(RawPLEP2!O1676-P$2*$A1681)-P$3/$B1681+P$4</f>
        <v>1.0181889795599881E-2</v>
      </c>
      <c r="Q1681" s="15">
        <f>(RawPLEP2!P1676-Q$2*$A1681)-Q$3/$B1681+Q$4</f>
        <v>1.1656438578039233E-2</v>
      </c>
      <c r="R1681" s="15">
        <f>(RawPLEP2!Q1676-R$2*$A1681)-R$3/$B1681+R$4</f>
        <v>9.0883460324196405E-3</v>
      </c>
      <c r="S1681" s="15">
        <f>(RawPLEP2!R1676-S$2*$A1681)-S$3/$B1681+S$4</f>
        <v>1.9561337174523668E-2</v>
      </c>
      <c r="T1681" s="15">
        <f>(RawPLEP2!S1676-T$2*$A1681)-T$3/$B1681+T$4</f>
        <v>1.1341134447139273E-2</v>
      </c>
      <c r="U1681" s="15">
        <f>(RawPLEP2!T1676-U$2*$A1681)-U$3/$B1681+U$4</f>
        <v>1.3424685443189349E-2</v>
      </c>
      <c r="V1681" s="15">
        <f>(RawPLEP2!U1676-V$2*$A1681)-V$3/$B1681+V$4</f>
        <v>8.2158408244824392E-3</v>
      </c>
      <c r="W1681" s="15">
        <f>(RawPLEP2!V1676-W$2*$A1681)-W$3/$B1681+W$4</f>
        <v>1.2385646895747813E-2</v>
      </c>
      <c r="X1681" s="15">
        <f>(RawPLEP2!W1676-X$2*$A1681)-X$3/$B1681+X$4</f>
        <v>7.1520019545560712E-3</v>
      </c>
      <c r="Y1681" s="15">
        <f>(RawPLEP2!X1676-Y$2*$A1681)-Y$3/$B1681+Y$4</f>
        <v>1.0225788104964637E-2</v>
      </c>
      <c r="Z1681" s="15">
        <f>(RawPLEP2!Y1676-Z$2*$A1681)-Z$3/$B1681+Z$4</f>
        <v>2.0058346112278649E-3</v>
      </c>
      <c r="AA1681" s="15">
        <f>(RawPLEP2!Z1676-AA$2*$A1681)-AA$3/$B1681+AA$4</f>
        <v>1.0271904156485365E-2</v>
      </c>
      <c r="AB1681" s="15">
        <f>(RawPLEP2!AA1676-AB$2*$A1681)-AB$3/$B1681+AB$4</f>
        <v>1.0213110927069564E-2</v>
      </c>
      <c r="AC1681" s="15">
        <f>(RawPLEP2!AB1676-AC$2*$A1681)-AC$3/$B1681+AC$4</f>
        <v>9.0793772104587507E-3</v>
      </c>
      <c r="AD1681" s="15">
        <f>(RawPLEP2!AC1676-AD$2*$A1681)-AD$3/$B1681+AD$4</f>
        <v>2.0058105293683133E-3</v>
      </c>
      <c r="AE1681" s="15">
        <f>(RawPLEP2!AD1676-AE$2*$A1681)-AE$3/$B1681+AE$4</f>
        <v>1.1252576178343774E-2</v>
      </c>
      <c r="AF1681" s="15">
        <f>(RawPLEP2!AE1676-AF$2*$A1681)-AF$3/$B1681+AF$4</f>
        <v>4.8111055908210965E-3</v>
      </c>
      <c r="AG1681" s="15">
        <f>(RawPLEP2!AF1676-AG$2*$A1681)-AG$3/$B1681+AG$4</f>
        <v>1.449179363118426E-2</v>
      </c>
      <c r="AH1681" s="15">
        <f>(RawPLEP2!AG1676-AH$2*$A1681)-AH$3/$B1681+AH$4</f>
        <v>1.1642371846419563E-2</v>
      </c>
      <c r="AI1681" s="15">
        <f>(RawPLEP2!AH1676-AI$2*$A1681)-AI$3/$B1681+AI$4</f>
        <v>1.2942571086102814E-2</v>
      </c>
      <c r="AJ1681" s="15">
        <f>(RawPLEP2!AI1676-AJ$2*$A1681)-AJ$3/$B1681+AJ$4</f>
        <v>1.0787722851546E-2</v>
      </c>
      <c r="AK1681" s="15">
        <f>(RawPLEP2!AJ1676-AK$2*$A1681)-AK$3/$B1681+AK$4</f>
        <v>1.1211749764717928E-2</v>
      </c>
      <c r="AL1681" s="15">
        <f>(RawPLEP2!AK1676-AL$2*$A1681)-AL$3/$B1681+AL$4</f>
        <v>1.1296772867389379E-2</v>
      </c>
      <c r="AM1681" s="15">
        <f>(RawPLEP2!AL1676-AM$2*$A1681)-AM$3/$B1681+AM$4</f>
        <v>1.0524177071568108E-2</v>
      </c>
      <c r="AN1681" s="15">
        <f>(RawPLEP2!AM1676-AN$2*$A1681)-AN$3/$B1681+AN$4</f>
        <v>1.4833161025870196E-2</v>
      </c>
      <c r="AO1681" s="15">
        <f>(RawPLEP2!AN1676-AO$2*$A1681)-AO$3/$B1681+AO$4</f>
        <v>9.375528121443176E-3</v>
      </c>
      <c r="AP1681" s="15">
        <f>(RawPLEP2!AO1676-AP$2*$A1681)-AP$3/$B1681+AP$4</f>
        <v>8.236705321480485E-3</v>
      </c>
      <c r="AQ1681" s="15">
        <f>(RawPLEP2!AP1676-AQ$2*$A1681)-AQ$3/$B1681+AQ$4</f>
        <v>8.0665181197653764E-3</v>
      </c>
      <c r="AR1681" s="15">
        <f>(RawPLEP2!AQ1676-AR$2*$A1681)-AR$3/$B1681+AR$4</f>
        <v>3.1936760908493456E-2</v>
      </c>
      <c r="AS1681" s="15">
        <f>(RawPLEP2!AR1676-AS$2*$A1681)-AS$3/$B1681+AS$4</f>
        <v>2.6677713012471627E-2</v>
      </c>
      <c r="AT1681" s="15">
        <f>(RawPLEP2!AS1676-AT$2*$A1681)-AT$3/$B1681+AT$4</f>
        <v>9.6204204201617016E-3</v>
      </c>
      <c r="AU1681" s="15">
        <f>(RawPLEP2!AT1676-AU$2*$A1681)-AU$3/$B1681+AU$4</f>
        <v>2.6490764465460642E-3</v>
      </c>
      <c r="AV1681" s="15">
        <f>(RawPLEP2!AU1676-AV$2*$A1681)-AV$3/$B1681+AV$4</f>
        <v>5.4691084802279081E-3</v>
      </c>
      <c r="AW1681" s="15">
        <f>(RawPLEP2!AV1676-AW$2*$A1681)-AW$3/$B1681+AW$4</f>
        <v>4.1027227355694747E-3</v>
      </c>
      <c r="AX1681" s="15">
        <f>(RawPLEP2!AW1676-AX$2*$A1681)-AX$3/$B1681+AX$4</f>
        <v>2.6802243808197786E-3</v>
      </c>
    </row>
    <row r="1682" spans="1:50" x14ac:dyDescent="0.25">
      <c r="A1682" s="23">
        <v>2.969999999999915E-4</v>
      </c>
      <c r="B1682" s="15">
        <f>RawPLEP2!A1677</f>
        <v>829</v>
      </c>
      <c r="C1682" s="15">
        <f>(RawPLEP2!B1677-C$2*$A1682)-C$3/$B1682+C$4</f>
        <v>8.8008387258650123E-3</v>
      </c>
      <c r="D1682" s="15">
        <f>(RawPLEP2!C1677-D$2*$A1682)-D$3/$B1682+D$4</f>
        <v>1.7106458751851648E-2</v>
      </c>
      <c r="E1682" s="15">
        <f>(RawPLEP2!D1677-E$2*$A1682)-E$3/$B1682+E$4</f>
        <v>1.2987340516596051E-2</v>
      </c>
      <c r="F1682" s="15">
        <f>(RawPLEP2!E1677-F$2*$A1682)-F$3/$B1682+F$4</f>
        <v>1.2988883671939375E-2</v>
      </c>
      <c r="G1682" s="15">
        <f>(RawPLEP2!F1677-G$2*$A1682)-G$3/$B1682+G$4</f>
        <v>1.2501275303289958E-2</v>
      </c>
      <c r="H1682" s="15">
        <f>(RawPLEP2!G1677-H$2*$A1682)-H$3/$B1682+H$4</f>
        <v>1.3761734805642349E-2</v>
      </c>
      <c r="I1682" s="15">
        <f>(RawPLEP2!H1677-I$2*$A1682)-I$3/$B1682+I$4</f>
        <v>1.3962821491690616E-2</v>
      </c>
      <c r="J1682" s="15">
        <f>(RawPLEP2!I1677-J$2*$A1682)-J$3/$B1682+J$4</f>
        <v>8.4262534353329067E-3</v>
      </c>
      <c r="K1682" s="15">
        <f>(RawPLEP2!J1677-K$2*$A1682)-K$3/$B1682+K$4</f>
        <v>9.442095394237994E-3</v>
      </c>
      <c r="L1682" s="15">
        <f>(RawPLEP2!K1677-L$2*$A1682)-L$3/$B1682+L$4</f>
        <v>5.2385431625881843E-3</v>
      </c>
      <c r="M1682" s="15">
        <f>(RawPLEP2!L1677-M$2*$A1682)-M$3/$B1682+M$4</f>
        <v>1.1820000570869148E-2</v>
      </c>
      <c r="N1682" s="15">
        <f>(RawPLEP2!M1677-N$2*$A1682)-N$3/$B1682+N$4</f>
        <v>1.0523119507998863E-2</v>
      </c>
      <c r="O1682" s="15">
        <f>(RawPLEP2!N1677-O$2*$A1682)-O$3/$B1682+O$4</f>
        <v>9.0607647687855827E-3</v>
      </c>
      <c r="P1682" s="15">
        <f>(RawPLEP2!O1677-P$2*$A1682)-P$3/$B1682+P$4</f>
        <v>9.2962189921194406E-3</v>
      </c>
      <c r="Q1682" s="15">
        <f>(RawPLEP2!P1677-Q$2*$A1682)-Q$3/$B1682+Q$4</f>
        <v>1.1470627518088236E-2</v>
      </c>
      <c r="R1682" s="15">
        <f>(RawPLEP2!Q1677-R$2*$A1682)-R$3/$B1682+R$4</f>
        <v>9.2063771015743964E-3</v>
      </c>
      <c r="S1682" s="15">
        <f>(RawPLEP2!R1677-S$2*$A1682)-S$3/$B1682+S$4</f>
        <v>1.9662735381384962E-2</v>
      </c>
      <c r="T1682" s="15">
        <f>(RawPLEP2!S1677-T$2*$A1682)-T$3/$B1682+T$4</f>
        <v>1.0219194644854379E-2</v>
      </c>
      <c r="U1682" s="15">
        <f>(RawPLEP2!T1677-U$2*$A1682)-U$3/$B1682+U$4</f>
        <v>1.2196775954020408E-2</v>
      </c>
      <c r="V1682" s="15">
        <f>(RawPLEP2!U1677-V$2*$A1682)-V$3/$B1682+V$4</f>
        <v>8.342466437266962E-3</v>
      </c>
      <c r="W1682" s="15">
        <f>(RawPLEP2!V1677-W$2*$A1682)-W$3/$B1682+W$4</f>
        <v>1.4369540531265299E-2</v>
      </c>
      <c r="X1682" s="15">
        <f>(RawPLEP2!W1677-X$2*$A1682)-X$3/$B1682+X$4</f>
        <v>7.2547658672902429E-3</v>
      </c>
      <c r="Y1682" s="15">
        <f>(RawPLEP2!X1677-Y$2*$A1682)-Y$3/$B1682+Y$4</f>
        <v>9.5053828911843587E-3</v>
      </c>
      <c r="Z1682" s="15">
        <f>(RawPLEP2!Y1677-Z$2*$A1682)-Z$3/$B1682+Z$4</f>
        <v>4.0148580259363811E-3</v>
      </c>
      <c r="AA1682" s="15">
        <f>(RawPLEP2!Z1677-AA$2*$A1682)-AA$3/$B1682+AA$4</f>
        <v>9.2109055530200379E-3</v>
      </c>
      <c r="AB1682" s="15">
        <f>(RawPLEP2!AA1677-AB$2*$A1682)-AB$3/$B1682+AB$4</f>
        <v>9.9920590622394959E-3</v>
      </c>
      <c r="AC1682" s="15">
        <f>(RawPLEP2!AB1677-AC$2*$A1682)-AC$3/$B1682+AC$4</f>
        <v>1.0018517525211035E-2</v>
      </c>
      <c r="AD1682" s="15">
        <f>(RawPLEP2!AC1677-AD$2*$A1682)-AD$3/$B1682+AD$4</f>
        <v>4.0148339489071462E-3</v>
      </c>
      <c r="AE1682" s="15">
        <f>(RawPLEP2!AD1677-AE$2*$A1682)-AE$3/$B1682+AE$4</f>
        <v>1.1821270754346486E-2</v>
      </c>
      <c r="AF1682" s="15">
        <f>(RawPLEP2!AE1677-AF$2*$A1682)-AF$3/$B1682+AF$4</f>
        <v>4.7419136821344465E-3</v>
      </c>
      <c r="AG1682" s="15">
        <f>(RawPLEP2!AF1677-AG$2*$A1682)-AG$3/$B1682+AG$4</f>
        <v>1.3427131464165201E-2</v>
      </c>
      <c r="AH1682" s="15">
        <f>(RawPLEP2!AG1677-AH$2*$A1682)-AH$3/$B1682+AH$4</f>
        <v>1.1094555780844012E-2</v>
      </c>
      <c r="AI1682" s="15">
        <f>(RawPLEP2!AH1677-AI$2*$A1682)-AI$3/$B1682+AI$4</f>
        <v>1.1879839237345766E-2</v>
      </c>
      <c r="AJ1682" s="15">
        <f>(RawPLEP2!AI1677-AJ$2*$A1682)-AJ$3/$B1682+AJ$4</f>
        <v>1.0081430725979681E-2</v>
      </c>
      <c r="AK1682" s="15">
        <f>(RawPLEP2!AJ1677-AK$2*$A1682)-AK$3/$B1682+AK$4</f>
        <v>1.0480657186867408E-2</v>
      </c>
      <c r="AL1682" s="15">
        <f>(RawPLEP2!AK1677-AL$2*$A1682)-AL$3/$B1682+AL$4</f>
        <v>1.0183751809915126E-2</v>
      </c>
      <c r="AM1682" s="15">
        <f>(RawPLEP2!AL1677-AM$2*$A1682)-AM$3/$B1682+AM$4</f>
        <v>1.0180851438302357E-2</v>
      </c>
      <c r="AN1682" s="15">
        <f>(RawPLEP2!AM1677-AN$2*$A1682)-AN$3/$B1682+AN$4</f>
        <v>1.5382764399551444E-2</v>
      </c>
      <c r="AO1682" s="15">
        <f>(RawPLEP2!AN1677-AO$2*$A1682)-AO$3/$B1682+AO$4</f>
        <v>8.0714429162574222E-3</v>
      </c>
      <c r="AP1682" s="15">
        <f>(RawPLEP2!AO1677-AP$2*$A1682)-AP$3/$B1682+AP$4</f>
        <v>9.0197358226895077E-3</v>
      </c>
      <c r="AQ1682" s="15">
        <f>(RawPLEP2!AP1677-AQ$2*$A1682)-AQ$3/$B1682+AQ$4</f>
        <v>1.1203576325102053E-2</v>
      </c>
      <c r="AR1682" s="15">
        <f>(RawPLEP2!AQ1677-AR$2*$A1682)-AR$3/$B1682+AR$4</f>
        <v>3.7152178021021803E-2</v>
      </c>
      <c r="AS1682" s="15">
        <f>(RawPLEP2!AR1677-AS$2*$A1682)-AS$3/$B1682+AS$4</f>
        <v>3.5085847052217886E-2</v>
      </c>
      <c r="AT1682" s="15">
        <f>(RawPLEP2!AS1677-AT$2*$A1682)-AT$3/$B1682+AT$4</f>
        <v>9.6200994245448646E-3</v>
      </c>
      <c r="AU1682" s="15">
        <f>(RawPLEP2!AT1677-AU$2*$A1682)-AU$3/$B1682+AU$4</f>
        <v>2.5936349635831361E-3</v>
      </c>
      <c r="AV1682" s="15">
        <f>(RawPLEP2!AU1677-AV$2*$A1682)-AV$3/$B1682+AV$4</f>
        <v>5.4493556070839503E-3</v>
      </c>
      <c r="AW1682" s="15">
        <f>(RawPLEP2!AV1677-AW$2*$A1682)-AW$3/$B1682+AW$4</f>
        <v>4.1260170329814137E-3</v>
      </c>
      <c r="AX1682" s="15">
        <f>(RawPLEP2!AW1677-AX$2*$A1682)-AX$3/$B1682+AX$4</f>
        <v>2.9497694841360243E-3</v>
      </c>
    </row>
    <row r="1683" spans="1:50" x14ac:dyDescent="0.25">
      <c r="A1683" s="23">
        <v>1.5399999999998726E-4</v>
      </c>
      <c r="B1683" s="15">
        <f>RawPLEP2!A1678</f>
        <v>828</v>
      </c>
      <c r="C1683" s="15">
        <f>(RawPLEP2!B1678-C$2*$A1683)-C$3/$B1683+C$4</f>
        <v>8.7340332882591409E-3</v>
      </c>
      <c r="D1683" s="15">
        <f>(RawPLEP2!C1678-D$2*$A1683)-D$3/$B1683+D$4</f>
        <v>1.6218977576240877E-2</v>
      </c>
      <c r="E1683" s="15">
        <f>(RawPLEP2!D1678-E$2*$A1683)-E$3/$B1683+E$4</f>
        <v>1.3534024792684472E-2</v>
      </c>
      <c r="F1683" s="15">
        <f>(RawPLEP2!E1678-F$2*$A1683)-F$3/$B1683+F$4</f>
        <v>1.3532760618320639E-2</v>
      </c>
      <c r="G1683" s="15">
        <f>(RawPLEP2!F1678-G$2*$A1683)-G$3/$B1683+G$4</f>
        <v>1.2314973254413598E-2</v>
      </c>
      <c r="H1683" s="15">
        <f>(RawPLEP2!G1678-H$2*$A1683)-H$3/$B1683+H$4</f>
        <v>1.4462315326949311E-2</v>
      </c>
      <c r="I1683" s="15">
        <f>(RawPLEP2!H1678-I$2*$A1683)-I$3/$B1683+I$4</f>
        <v>1.4324018485356204E-2</v>
      </c>
      <c r="J1683" s="15">
        <f>(RawPLEP2!I1678-J$2*$A1683)-J$3/$B1683+J$4</f>
        <v>8.4838657440349276E-3</v>
      </c>
      <c r="K1683" s="15">
        <f>(RawPLEP2!J1678-K$2*$A1683)-K$3/$B1683+K$4</f>
        <v>8.9413500373322144E-3</v>
      </c>
      <c r="L1683" s="15">
        <f>(RawPLEP2!K1678-L$2*$A1683)-L$3/$B1683+L$4</f>
        <v>6.3768594739601267E-3</v>
      </c>
      <c r="M1683" s="15">
        <f>(RawPLEP2!L1678-M$2*$A1683)-M$3/$B1683+M$4</f>
        <v>1.1073370783499022E-2</v>
      </c>
      <c r="N1683" s="15">
        <f>(RawPLEP2!M1678-N$2*$A1683)-N$3/$B1683+N$4</f>
        <v>1.115011593878433E-2</v>
      </c>
      <c r="O1683" s="15">
        <f>(RawPLEP2!N1678-O$2*$A1683)-O$3/$B1683+O$4</f>
        <v>9.2325858865687019E-3</v>
      </c>
      <c r="P1683" s="15">
        <f>(RawPLEP2!O1678-P$2*$A1683)-P$3/$B1683+P$4</f>
        <v>9.3847592840597856E-3</v>
      </c>
      <c r="Q1683" s="15">
        <f>(RawPLEP2!P1678-Q$2*$A1683)-Q$3/$B1683+Q$4</f>
        <v>1.2134906779892735E-2</v>
      </c>
      <c r="R1683" s="15">
        <f>(RawPLEP2!Q1678-R$2*$A1683)-R$3/$B1683+R$4</f>
        <v>1.0373096312728418E-2</v>
      </c>
      <c r="S1683" s="15">
        <f>(RawPLEP2!R1678-S$2*$A1683)-S$3/$B1683+S$4</f>
        <v>2.0730685625115122E-2</v>
      </c>
      <c r="T1683" s="15">
        <f>(RawPLEP2!S1678-T$2*$A1683)-T$3/$B1683+T$4</f>
        <v>1.1382190173047008E-2</v>
      </c>
      <c r="U1683" s="15">
        <f>(RawPLEP2!T1678-U$2*$A1683)-U$3/$B1683+U$4</f>
        <v>1.2453204685418631E-2</v>
      </c>
      <c r="V1683" s="15">
        <f>(RawPLEP2!U1678-V$2*$A1683)-V$3/$B1683+V$4</f>
        <v>7.4298061792836233E-3</v>
      </c>
      <c r="W1683" s="15">
        <f>(RawPLEP2!V1678-W$2*$A1683)-W$3/$B1683+W$4</f>
        <v>1.22090428455402E-2</v>
      </c>
      <c r="X1683" s="15">
        <f>(RawPLEP2!W1678-X$2*$A1683)-X$3/$B1683+X$4</f>
        <v>8.495392900467795E-3</v>
      </c>
      <c r="Y1683" s="15">
        <f>(RawPLEP2!X1678-Y$2*$A1683)-Y$3/$B1683+Y$4</f>
        <v>1.0707851567757349E-2</v>
      </c>
      <c r="Z1683" s="15">
        <f>(RawPLEP2!Y1678-Z$2*$A1683)-Z$3/$B1683+Z$4</f>
        <v>4.0137105044959973E-3</v>
      </c>
      <c r="AA1683" s="15">
        <f>(RawPLEP2!Z1678-AA$2*$A1683)-AA$3/$B1683+AA$4</f>
        <v>1.0370529835742257E-2</v>
      </c>
      <c r="AB1683" s="15">
        <f>(RawPLEP2!AA1678-AB$2*$A1683)-AB$3/$B1683+AB$4</f>
        <v>8.1859311312678859E-3</v>
      </c>
      <c r="AC1683" s="15">
        <f>(RawPLEP2!AB1678-AC$2*$A1683)-AC$3/$B1683+AC$4</f>
        <v>9.4903933630103472E-3</v>
      </c>
      <c r="AD1683" s="15">
        <f>(RawPLEP2!AC1678-AD$2*$A1683)-AD$3/$B1683+AD$4</f>
        <v>4.0136864116712308E-3</v>
      </c>
      <c r="AE1683" s="15">
        <f>(RawPLEP2!AD1678-AE$2*$A1683)-AE$3/$B1683+AE$4</f>
        <v>1.2329444952526889E-2</v>
      </c>
      <c r="AF1683" s="15">
        <f>(RawPLEP2!AE1678-AF$2*$A1683)-AF$3/$B1683+AF$4</f>
        <v>9.0597562709689855E-3</v>
      </c>
      <c r="AG1683" s="15">
        <f>(RawPLEP2!AF1678-AG$2*$A1683)-AG$3/$B1683+AG$4</f>
        <v>1.413199123766333E-2</v>
      </c>
      <c r="AH1683" s="15">
        <f>(RawPLEP2!AG1678-AH$2*$A1683)-AH$3/$B1683+AH$4</f>
        <v>9.7803894706075031E-3</v>
      </c>
      <c r="AI1683" s="15">
        <f>(RawPLEP2!AH1678-AI$2*$A1683)-AI$3/$B1683+AI$4</f>
        <v>1.253673727524326E-2</v>
      </c>
      <c r="AJ1683" s="15">
        <f>(RawPLEP2!AI1678-AJ$2*$A1683)-AJ$3/$B1683+AJ$4</f>
        <v>1.0675152186823175E-2</v>
      </c>
      <c r="AK1683" s="15">
        <f>(RawPLEP2!AJ1678-AK$2*$A1683)-AK$3/$B1683+AK$4</f>
        <v>9.6798939135866943E-3</v>
      </c>
      <c r="AL1683" s="15">
        <f>(RawPLEP2!AK1678-AL$2*$A1683)-AL$3/$B1683+AL$4</f>
        <v>1.1718538431345168E-2</v>
      </c>
      <c r="AM1683" s="15">
        <f>(RawPLEP2!AL1678-AM$2*$A1683)-AM$3/$B1683+AM$4</f>
        <v>9.8258176856768492E-3</v>
      </c>
      <c r="AN1683" s="15">
        <f>(RawPLEP2!AM1678-AN$2*$A1683)-AN$3/$B1683+AN$4</f>
        <v>1.4733483610709561E-2</v>
      </c>
      <c r="AO1683" s="15">
        <f>(RawPLEP2!AN1678-AO$2*$A1683)-AO$3/$B1683+AO$4</f>
        <v>7.8753393726341478E-3</v>
      </c>
      <c r="AP1683" s="15">
        <f>(RawPLEP2!AO1678-AP$2*$A1683)-AP$3/$B1683+AP$4</f>
        <v>7.1144731441913148E-3</v>
      </c>
      <c r="AQ1683" s="15">
        <f>(RawPLEP2!AP1678-AQ$2*$A1683)-AQ$3/$B1683+AQ$4</f>
        <v>7.8452472400752406E-3</v>
      </c>
      <c r="AR1683" s="15">
        <f>(RawPLEP2!AQ1678-AR$2*$A1683)-AR$3/$B1683+AR$4</f>
        <v>3.6131315554367244E-2</v>
      </c>
      <c r="AS1683" s="15">
        <f>(RawPLEP2!AR1678-AS$2*$A1683)-AS$3/$B1683+AS$4</f>
        <v>3.297378983061254E-2</v>
      </c>
      <c r="AT1683" s="15">
        <f>(RawPLEP2!AS1678-AT$2*$A1683)-AT$3/$B1683+AT$4</f>
        <v>9.4335914854298819E-3</v>
      </c>
      <c r="AU1683" s="15">
        <f>(RawPLEP2!AT1678-AU$2*$A1683)-AU$3/$B1683+AU$4</f>
        <v>2.7172253947593018E-3</v>
      </c>
      <c r="AV1683" s="15">
        <f>(RawPLEP2!AU1678-AV$2*$A1683)-AV$3/$B1683+AV$4</f>
        <v>5.4574343162995548E-3</v>
      </c>
      <c r="AW1683" s="15">
        <f>(RawPLEP2!AV1678-AW$2*$A1683)-AW$3/$B1683+AW$4</f>
        <v>4.4044113457242847E-3</v>
      </c>
      <c r="AX1683" s="15">
        <f>(RawPLEP2!AW1678-AX$2*$A1683)-AX$3/$B1683+AX$4</f>
        <v>2.6776059439182036E-3</v>
      </c>
    </row>
    <row r="1684" spans="1:50" x14ac:dyDescent="0.25">
      <c r="A1684" s="23">
        <v>3.3599999999997499E-4</v>
      </c>
      <c r="B1684" s="15">
        <f>RawPLEP2!A1679</f>
        <v>827</v>
      </c>
      <c r="C1684" s="15">
        <f>(RawPLEP2!B1679-C$2*$A1684)-C$3/$B1684+C$4</f>
        <v>8.3562775339732637E-3</v>
      </c>
      <c r="D1684" s="15">
        <f>(RawPLEP2!C1679-D$2*$A1684)-D$3/$B1684+D$4</f>
        <v>1.682004448877069E-2</v>
      </c>
      <c r="E1684" s="15">
        <f>(RawPLEP2!D1679-E$2*$A1684)-E$3/$B1684+E$4</f>
        <v>1.1811911895215917E-2</v>
      </c>
      <c r="F1684" s="15">
        <f>(RawPLEP2!E1679-F$2*$A1684)-F$3/$B1684+F$4</f>
        <v>1.181218189548024E-2</v>
      </c>
      <c r="G1684" s="15">
        <f>(RawPLEP2!F1679-G$2*$A1684)-G$3/$B1684+G$4</f>
        <v>1.2636309553653125E-2</v>
      </c>
      <c r="H1684" s="15">
        <f>(RawPLEP2!G1679-H$2*$A1684)-H$3/$B1684+H$4</f>
        <v>1.4837579887062531E-2</v>
      </c>
      <c r="I1684" s="15">
        <f>(RawPLEP2!H1679-I$2*$A1684)-I$3/$B1684+I$4</f>
        <v>1.4445636197571093E-2</v>
      </c>
      <c r="J1684" s="15">
        <f>(RawPLEP2!I1679-J$2*$A1684)-J$3/$B1684+J$4</f>
        <v>9.8736610871713072E-3</v>
      </c>
      <c r="K1684" s="15">
        <f>(RawPLEP2!J1679-K$2*$A1684)-K$3/$B1684+K$4</f>
        <v>9.6914006381796161E-3</v>
      </c>
      <c r="L1684" s="15">
        <f>(RawPLEP2!K1679-L$2*$A1684)-L$3/$B1684+L$4</f>
        <v>5.0114047663447001E-3</v>
      </c>
      <c r="M1684" s="15">
        <f>(RawPLEP2!L1679-M$2*$A1684)-M$3/$B1684+M$4</f>
        <v>1.1942291241526841E-2</v>
      </c>
      <c r="N1684" s="15">
        <f>(RawPLEP2!M1679-N$2*$A1684)-N$3/$B1684+N$4</f>
        <v>1.0360064046922426E-2</v>
      </c>
      <c r="O1684" s="15">
        <f>(RawPLEP2!N1679-O$2*$A1684)-O$3/$B1684+O$4</f>
        <v>7.4939686217331339E-3</v>
      </c>
      <c r="P1684" s="15">
        <f>(RawPLEP2!O1679-P$2*$A1684)-P$3/$B1684+P$4</f>
        <v>8.486540905165086E-3</v>
      </c>
      <c r="Q1684" s="15">
        <f>(RawPLEP2!P1679-Q$2*$A1684)-Q$3/$B1684+Q$4</f>
        <v>1.28320029390252E-2</v>
      </c>
      <c r="R1684" s="15">
        <f>(RawPLEP2!Q1679-R$2*$A1684)-R$3/$B1684+R$4</f>
        <v>9.7245218211801723E-3</v>
      </c>
      <c r="S1684" s="15">
        <f>(RawPLEP2!R1679-S$2*$A1684)-S$3/$B1684+S$4</f>
        <v>1.8687880840422371E-2</v>
      </c>
      <c r="T1684" s="15">
        <f>(RawPLEP2!S1679-T$2*$A1684)-T$3/$B1684+T$4</f>
        <v>9.0270680899711547E-3</v>
      </c>
      <c r="U1684" s="15">
        <f>(RawPLEP2!T1679-U$2*$A1684)-U$3/$B1684+U$4</f>
        <v>1.2561288312542784E-2</v>
      </c>
      <c r="V1684" s="15">
        <f>(RawPLEP2!U1679-V$2*$A1684)-V$3/$B1684+V$4</f>
        <v>8.3884437616425049E-3</v>
      </c>
      <c r="W1684" s="15">
        <f>(RawPLEP2!V1679-W$2*$A1684)-W$3/$B1684+W$4</f>
        <v>1.1919914639918709E-2</v>
      </c>
      <c r="X1684" s="15">
        <f>(RawPLEP2!W1679-X$2*$A1684)-X$3/$B1684+X$4</f>
        <v>6.4997310233914848E-3</v>
      </c>
      <c r="Y1684" s="15">
        <f>(RawPLEP2!X1679-Y$2*$A1684)-Y$3/$B1684+Y$4</f>
        <v>9.4406227760329177E-3</v>
      </c>
      <c r="Z1684" s="15">
        <f>(RawPLEP2!Y1679-Z$2*$A1684)-Z$3/$B1684+Z$4</f>
        <v>2.354488569088424E-3</v>
      </c>
      <c r="AA1684" s="15">
        <f>(RawPLEP2!Z1679-AA$2*$A1684)-AA$3/$B1684+AA$4</f>
        <v>1.0081902468160847E-2</v>
      </c>
      <c r="AB1684" s="15">
        <f>(RawPLEP2!AA1679-AB$2*$A1684)-AB$3/$B1684+AB$4</f>
        <v>9.2468571164751531E-3</v>
      </c>
      <c r="AC1684" s="15">
        <f>(RawPLEP2!AB1679-AC$2*$A1684)-AC$3/$B1684+AC$4</f>
        <v>8.8774961916672536E-3</v>
      </c>
      <c r="AD1684" s="15">
        <f>(RawPLEP2!AC1679-AD$2*$A1684)-AD$3/$B1684+AD$4</f>
        <v>2.3544644965083107E-3</v>
      </c>
      <c r="AE1684" s="15">
        <f>(RawPLEP2!AD1679-AE$2*$A1684)-AE$3/$B1684+AE$4</f>
        <v>1.1709982579355047E-2</v>
      </c>
      <c r="AF1684" s="15">
        <f>(RawPLEP2!AE1679-AF$2*$A1684)-AF$3/$B1684+AF$4</f>
        <v>3.9088517123122696E-3</v>
      </c>
      <c r="AG1684" s="15">
        <f>(RawPLEP2!AF1679-AG$2*$A1684)-AG$3/$B1684+AG$4</f>
        <v>1.2941036638373496E-2</v>
      </c>
      <c r="AH1684" s="15">
        <f>(RawPLEP2!AG1679-AH$2*$A1684)-AH$3/$B1684+AH$4</f>
        <v>9.2439740945924522E-3</v>
      </c>
      <c r="AI1684" s="15">
        <f>(RawPLEP2!AH1679-AI$2*$A1684)-AI$3/$B1684+AI$4</f>
        <v>1.3307787216014633E-2</v>
      </c>
      <c r="AJ1684" s="15">
        <f>(RawPLEP2!AI1679-AJ$2*$A1684)-AJ$3/$B1684+AJ$4</f>
        <v>9.9931840144806133E-3</v>
      </c>
      <c r="AK1684" s="15">
        <f>(RawPLEP2!AJ1679-AK$2*$A1684)-AK$3/$B1684+AK$4</f>
        <v>9.984619262163423E-3</v>
      </c>
      <c r="AL1684" s="15">
        <f>(RawPLEP2!AK1679-AL$2*$A1684)-AL$3/$B1684+AL$4</f>
        <v>1.0389644503135093E-2</v>
      </c>
      <c r="AM1684" s="15">
        <f>(RawPLEP2!AL1679-AM$2*$A1684)-AM$3/$B1684+AM$4</f>
        <v>9.495664281556182E-3</v>
      </c>
      <c r="AN1684" s="15">
        <f>(RawPLEP2!AM1679-AN$2*$A1684)-AN$3/$B1684+AN$4</f>
        <v>1.3948674430221509E-2</v>
      </c>
      <c r="AO1684" s="15">
        <f>(RawPLEP2!AN1679-AO$2*$A1684)-AO$3/$B1684+AO$4</f>
        <v>8.5364744875469287E-3</v>
      </c>
      <c r="AP1684" s="15">
        <f>(RawPLEP2!AO1679-AP$2*$A1684)-AP$3/$B1684+AP$4</f>
        <v>8.1680242567124736E-3</v>
      </c>
      <c r="AQ1684" s="15">
        <f>(RawPLEP2!AP1679-AQ$2*$A1684)-AQ$3/$B1684+AQ$4</f>
        <v>8.2695936259286652E-3</v>
      </c>
      <c r="AR1684" s="15">
        <f>(RawPLEP2!AQ1679-AR$2*$A1684)-AR$3/$B1684+AR$4</f>
        <v>3.1544790585003341E-2</v>
      </c>
      <c r="AS1684" s="15">
        <f>(RawPLEP2!AR1679-AS$2*$A1684)-AS$3/$B1684+AS$4</f>
        <v>2.9030489158579004E-2</v>
      </c>
      <c r="AT1684" s="15">
        <f>(RawPLEP2!AS1679-AT$2*$A1684)-AT$3/$B1684+AT$4</f>
        <v>9.1715131836361818E-3</v>
      </c>
      <c r="AU1684" s="15">
        <f>(RawPLEP2!AT1679-AU$2*$A1684)-AU$3/$B1684+AU$4</f>
        <v>1.9887015029448687E-3</v>
      </c>
      <c r="AV1684" s="15">
        <f>(RawPLEP2!AU1679-AV$2*$A1684)-AV$3/$B1684+AV$4</f>
        <v>4.9947514773754104E-3</v>
      </c>
      <c r="AW1684" s="15">
        <f>(RawPLEP2!AV1679-AW$2*$A1684)-AW$3/$B1684+AW$4</f>
        <v>3.8816015979992475E-3</v>
      </c>
      <c r="AX1684" s="15">
        <f>(RawPLEP2!AW1679-AX$2*$A1684)-AX$3/$B1684+AX$4</f>
        <v>2.4000275087713678E-3</v>
      </c>
    </row>
    <row r="1685" spans="1:50" x14ac:dyDescent="0.25">
      <c r="A1685" s="23">
        <v>4.1199999999999549E-4</v>
      </c>
      <c r="B1685" s="15">
        <f>RawPLEP2!A1680</f>
        <v>826</v>
      </c>
      <c r="C1685" s="15">
        <f>(RawPLEP2!B1680-C$2*$A1685)-C$3/$B1685+C$4</f>
        <v>7.8977670178309589E-3</v>
      </c>
      <c r="D1685" s="15">
        <f>(RawPLEP2!C1680-D$2*$A1685)-D$3/$B1685+D$4</f>
        <v>1.6103864097364494E-2</v>
      </c>
      <c r="E1685" s="15">
        <f>(RawPLEP2!D1680-E$2*$A1685)-E$3/$B1685+E$4</f>
        <v>1.1564668637101351E-2</v>
      </c>
      <c r="F1685" s="15">
        <f>(RawPLEP2!E1680-F$2*$A1685)-F$3/$B1685+F$4</f>
        <v>1.1566388370964954E-2</v>
      </c>
      <c r="G1685" s="15">
        <f>(RawPLEP2!F1680-G$2*$A1685)-G$3/$B1685+G$4</f>
        <v>1.2225577892781132E-2</v>
      </c>
      <c r="H1685" s="15">
        <f>(RawPLEP2!G1680-H$2*$A1685)-H$3/$B1685+H$4</f>
        <v>1.2733542249289527E-2</v>
      </c>
      <c r="I1685" s="15">
        <f>(RawPLEP2!H1680-I$2*$A1685)-I$3/$B1685+I$4</f>
        <v>1.3579840453002364E-2</v>
      </c>
      <c r="J1685" s="15">
        <f>(RawPLEP2!I1680-J$2*$A1685)-J$3/$B1685+J$4</f>
        <v>9.5506233797462599E-3</v>
      </c>
      <c r="K1685" s="15">
        <f>(RawPLEP2!J1680-K$2*$A1685)-K$3/$B1685+K$4</f>
        <v>9.485094534742812E-3</v>
      </c>
      <c r="L1685" s="15">
        <f>(RawPLEP2!K1680-L$2*$A1685)-L$3/$B1685+L$4</f>
        <v>5.1040068697079458E-3</v>
      </c>
      <c r="M1685" s="15">
        <f>(RawPLEP2!L1680-M$2*$A1685)-M$3/$B1685+M$4</f>
        <v>1.2298759929132062E-2</v>
      </c>
      <c r="N1685" s="15">
        <f>(RawPLEP2!M1680-N$2*$A1685)-N$3/$B1685+N$4</f>
        <v>1.1263272815588518E-2</v>
      </c>
      <c r="O1685" s="15">
        <f>(RawPLEP2!N1680-O$2*$A1685)-O$3/$B1685+O$4</f>
        <v>8.0043405828467626E-3</v>
      </c>
      <c r="P1685" s="15">
        <f>(RawPLEP2!O1680-P$2*$A1685)-P$3/$B1685+P$4</f>
        <v>8.1324027056181199E-3</v>
      </c>
      <c r="Q1685" s="15">
        <f>(RawPLEP2!P1680-Q$2*$A1685)-Q$3/$B1685+Q$4</f>
        <v>1.2122874649649104E-2</v>
      </c>
      <c r="R1685" s="15">
        <f>(RawPLEP2!Q1680-R$2*$A1685)-R$3/$B1685+R$4</f>
        <v>1.0935129089759764E-2</v>
      </c>
      <c r="S1685" s="15">
        <f>(RawPLEP2!R1680-S$2*$A1685)-S$3/$B1685+S$4</f>
        <v>1.8598216080644308E-2</v>
      </c>
      <c r="T1685" s="15">
        <f>(RawPLEP2!S1680-T$2*$A1685)-T$3/$B1685+T$4</f>
        <v>8.7902720526437939E-3</v>
      </c>
      <c r="U1685" s="15">
        <f>(RawPLEP2!T1680-U$2*$A1685)-U$3/$B1685+U$4</f>
        <v>1.2018036884167495E-2</v>
      </c>
      <c r="V1685" s="15">
        <f>(RawPLEP2!U1680-V$2*$A1685)-V$3/$B1685+V$4</f>
        <v>6.7969481335843455E-3</v>
      </c>
      <c r="W1685" s="15">
        <f>(RawPLEP2!V1680-W$2*$A1685)-W$3/$B1685+W$4</f>
        <v>1.1616510992130697E-2</v>
      </c>
      <c r="X1685" s="15">
        <f>(RawPLEP2!W1680-X$2*$A1685)-X$3/$B1685+X$4</f>
        <v>7.0435888948938222E-3</v>
      </c>
      <c r="Y1685" s="15">
        <f>(RawPLEP2!X1680-Y$2*$A1685)-Y$3/$B1685+Y$4</f>
        <v>1.0091332174454144E-2</v>
      </c>
      <c r="Z1685" s="15">
        <f>(RawPLEP2!Y1680-Z$2*$A1685)-Z$3/$B1685+Z$4</f>
        <v>2.5917946747857426E-3</v>
      </c>
      <c r="AA1685" s="15">
        <f>(RawPLEP2!Z1680-AA$2*$A1685)-AA$3/$B1685+AA$4</f>
        <v>9.2296874280816538E-3</v>
      </c>
      <c r="AB1685" s="15">
        <f>(RawPLEP2!AA1680-AB$2*$A1685)-AB$3/$B1685+AB$4</f>
        <v>9.5686284570440025E-3</v>
      </c>
      <c r="AC1685" s="15">
        <f>(RawPLEP2!AB1680-AC$2*$A1685)-AC$3/$B1685+AC$4</f>
        <v>8.8858862333172396E-3</v>
      </c>
      <c r="AD1685" s="15">
        <f>(RawPLEP2!AC1680-AD$2*$A1685)-AD$3/$B1685+AD$4</f>
        <v>2.5917706106958378E-3</v>
      </c>
      <c r="AE1685" s="15">
        <f>(RawPLEP2!AD1680-AE$2*$A1685)-AE$3/$B1685+AE$4</f>
        <v>1.0899345994553489E-2</v>
      </c>
      <c r="AF1685" s="15">
        <f>(RawPLEP2!AE1680-AF$2*$A1685)-AF$3/$B1685+AF$4</f>
        <v>5.192820974820947E-3</v>
      </c>
      <c r="AG1685" s="15">
        <f>(RawPLEP2!AF1680-AG$2*$A1685)-AG$3/$B1685+AG$4</f>
        <v>1.3161235272727154E-2</v>
      </c>
      <c r="AH1685" s="15">
        <f>(RawPLEP2!AG1680-AH$2*$A1685)-AH$3/$B1685+AH$4</f>
        <v>9.8992600710287922E-3</v>
      </c>
      <c r="AI1685" s="15">
        <f>(RawPLEP2!AH1680-AI$2*$A1685)-AI$3/$B1685+AI$4</f>
        <v>1.2600588134416469E-2</v>
      </c>
      <c r="AJ1685" s="15">
        <f>(RawPLEP2!AI1680-AJ$2*$A1685)-AJ$3/$B1685+AJ$4</f>
        <v>9.1927927606342275E-3</v>
      </c>
      <c r="AK1685" s="15">
        <f>(RawPLEP2!AJ1680-AK$2*$A1685)-AK$3/$B1685+AK$4</f>
        <v>1.0502529218806587E-2</v>
      </c>
      <c r="AL1685" s="15">
        <f>(RawPLEP2!AK1680-AL$2*$A1685)-AL$3/$B1685+AL$4</f>
        <v>1.0694911560786724E-2</v>
      </c>
      <c r="AM1685" s="15">
        <f>(RawPLEP2!AL1680-AM$2*$A1685)-AM$3/$B1685+AM$4</f>
        <v>9.962523746649965E-3</v>
      </c>
      <c r="AN1685" s="15">
        <f>(RawPLEP2!AM1680-AN$2*$A1685)-AN$3/$B1685+AN$4</f>
        <v>1.2485078562613414E-2</v>
      </c>
      <c r="AO1685" s="15">
        <f>(RawPLEP2!AN1680-AO$2*$A1685)-AO$3/$B1685+AO$4</f>
        <v>9.2152393432216109E-3</v>
      </c>
      <c r="AP1685" s="15">
        <f>(RawPLEP2!AO1680-AP$2*$A1685)-AP$3/$B1685+AP$4</f>
        <v>6.5189676461888876E-3</v>
      </c>
      <c r="AQ1685" s="15">
        <f>(RawPLEP2!AP1680-AQ$2*$A1685)-AQ$3/$B1685+AQ$4</f>
        <v>5.7716956138164806E-3</v>
      </c>
      <c r="AR1685" s="15">
        <f>(RawPLEP2!AQ1680-AR$2*$A1685)-AR$3/$B1685+AR$4</f>
        <v>3.0175914823870942E-2</v>
      </c>
      <c r="AS1685" s="15">
        <f>(RawPLEP2!AR1680-AS$2*$A1685)-AS$3/$B1685+AS$4</f>
        <v>2.8801644571854745E-2</v>
      </c>
      <c r="AT1685" s="15">
        <f>(RawPLEP2!AS1680-AT$2*$A1685)-AT$3/$B1685+AT$4</f>
        <v>9.1177276347246122E-3</v>
      </c>
      <c r="AU1685" s="15">
        <f>(RawPLEP2!AT1680-AU$2*$A1685)-AU$3/$B1685+AU$4</f>
        <v>1.5201962908541356E-3</v>
      </c>
      <c r="AV1685" s="15">
        <f>(RawPLEP2!AU1680-AV$2*$A1685)-AV$3/$B1685+AV$4</f>
        <v>4.869899718502298E-3</v>
      </c>
      <c r="AW1685" s="15">
        <f>(RawPLEP2!AV1680-AW$2*$A1685)-AW$3/$B1685+AW$4</f>
        <v>3.854749868455928E-3</v>
      </c>
      <c r="AX1685" s="15">
        <f>(RawPLEP2!AW1680-AX$2*$A1685)-AX$3/$B1685+AX$4</f>
        <v>2.2729738370960532E-3</v>
      </c>
    </row>
    <row r="1686" spans="1:50" x14ac:dyDescent="0.25">
      <c r="A1686" s="23">
        <v>4.890000000000031E-4</v>
      </c>
      <c r="B1686" s="15">
        <f>RawPLEP2!A1681</f>
        <v>825</v>
      </c>
      <c r="C1686" s="15">
        <f>(RawPLEP2!B1681-C$2*$A1686)-C$3/$B1686+C$4</f>
        <v>8.2251396066572308E-3</v>
      </c>
      <c r="D1686" s="15">
        <f>(RawPLEP2!C1681-D$2*$A1686)-D$3/$B1686+D$4</f>
        <v>1.6479095840184275E-2</v>
      </c>
      <c r="E1686" s="15">
        <f>(RawPLEP2!D1681-E$2*$A1686)-E$3/$B1686+E$4</f>
        <v>1.1506696553315481E-2</v>
      </c>
      <c r="F1686" s="15">
        <f>(RawPLEP2!E1681-F$2*$A1686)-F$3/$B1686+F$4</f>
        <v>1.1510645589503158E-2</v>
      </c>
      <c r="G1686" s="15">
        <f>(RawPLEP2!F1681-G$2*$A1686)-G$3/$B1686+G$4</f>
        <v>1.2209115104828836E-2</v>
      </c>
      <c r="H1686" s="15">
        <f>(RawPLEP2!G1681-H$2*$A1686)-H$3/$B1686+H$4</f>
        <v>1.2968916919965982E-2</v>
      </c>
      <c r="I1686" s="15">
        <f>(RawPLEP2!H1681-I$2*$A1686)-I$3/$B1686+I$4</f>
        <v>1.4408627601093456E-2</v>
      </c>
      <c r="J1686" s="15">
        <f>(RawPLEP2!I1681-J$2*$A1686)-J$3/$B1686+J$4</f>
        <v>8.423135716268338E-3</v>
      </c>
      <c r="K1686" s="15">
        <f>(RawPLEP2!J1681-K$2*$A1686)-K$3/$B1686+K$4</f>
        <v>8.9738392785886426E-3</v>
      </c>
      <c r="L1686" s="15">
        <f>(RawPLEP2!K1681-L$2*$A1686)-L$3/$B1686+L$4</f>
        <v>4.7567985685827499E-3</v>
      </c>
      <c r="M1686" s="15">
        <f>(RawPLEP2!L1681-M$2*$A1686)-M$3/$B1686+M$4</f>
        <v>1.2603067530671953E-2</v>
      </c>
      <c r="N1686" s="15">
        <f>(RawPLEP2!M1681-N$2*$A1686)-N$3/$B1686+N$4</f>
        <v>9.2863149787213023E-3</v>
      </c>
      <c r="O1686" s="15">
        <f>(RawPLEP2!N1681-O$2*$A1686)-O$3/$B1686+O$4</f>
        <v>8.4193369105957719E-3</v>
      </c>
      <c r="P1686" s="15">
        <f>(RawPLEP2!O1681-P$2*$A1686)-P$3/$B1686+P$4</f>
        <v>7.3486754030759917E-3</v>
      </c>
      <c r="Q1686" s="15">
        <f>(RawPLEP2!P1681-Q$2*$A1686)-Q$3/$B1686+Q$4</f>
        <v>1.077448843306128E-2</v>
      </c>
      <c r="R1686" s="15">
        <f>(RawPLEP2!Q1681-R$2*$A1686)-R$3/$B1686+R$4</f>
        <v>7.3136646527885082E-3</v>
      </c>
      <c r="S1686" s="15">
        <f>(RawPLEP2!R1681-S$2*$A1686)-S$3/$B1686+S$4</f>
        <v>1.745710206925041E-2</v>
      </c>
      <c r="T1686" s="15">
        <f>(RawPLEP2!S1681-T$2*$A1686)-T$3/$B1686+T$4</f>
        <v>1.0286730798967331E-2</v>
      </c>
      <c r="U1686" s="15">
        <f>(RawPLEP2!T1681-U$2*$A1686)-U$3/$B1686+U$4</f>
        <v>1.1404828419502976E-2</v>
      </c>
      <c r="V1686" s="15">
        <f>(RawPLEP2!U1681-V$2*$A1686)-V$3/$B1686+V$4</f>
        <v>7.5643994804243352E-3</v>
      </c>
      <c r="W1686" s="15">
        <f>(RawPLEP2!V1681-W$2*$A1686)-W$3/$B1686+W$4</f>
        <v>1.2391327297506059E-2</v>
      </c>
      <c r="X1686" s="15">
        <f>(RawPLEP2!W1681-X$2*$A1686)-X$3/$B1686+X$4</f>
        <v>6.6832160566755935E-3</v>
      </c>
      <c r="Y1686" s="15">
        <f>(RawPLEP2!X1681-Y$2*$A1686)-Y$3/$B1686+Y$4</f>
        <v>1.0711398139563639E-2</v>
      </c>
      <c r="Z1686" s="15">
        <f>(RawPLEP2!Y1681-Z$2*$A1686)-Z$3/$B1686+Z$4</f>
        <v>1.2693222074640284E-3</v>
      </c>
      <c r="AA1686" s="15">
        <f>(RawPLEP2!Z1681-AA$2*$A1686)-AA$3/$B1686+AA$4</f>
        <v>9.5294179483982194E-3</v>
      </c>
      <c r="AB1686" s="15">
        <f>(RawPLEP2!AA1681-AB$2*$A1686)-AB$3/$B1686+AB$4</f>
        <v>9.2783670500235435E-3</v>
      </c>
      <c r="AC1686" s="15">
        <f>(RawPLEP2!AB1681-AC$2*$A1686)-AC$3/$B1686+AC$4</f>
        <v>7.9580570749428793E-3</v>
      </c>
      <c r="AD1686" s="15">
        <f>(RawPLEP2!AC1681-AD$2*$A1686)-AD$3/$B1686+AD$4</f>
        <v>1.2692981519753684E-3</v>
      </c>
      <c r="AE1686" s="15">
        <f>(RawPLEP2!AD1681-AE$2*$A1686)-AE$3/$B1686+AE$4</f>
        <v>1.0047405753130723E-2</v>
      </c>
      <c r="AF1686" s="15">
        <f>(RawPLEP2!AE1681-AF$2*$A1686)-AF$3/$B1686+AF$4</f>
        <v>5.1007869852010002E-3</v>
      </c>
      <c r="AG1686" s="15">
        <f>(RawPLEP2!AF1681-AG$2*$A1686)-AG$3/$B1686+AG$4</f>
        <v>1.2931728969054354E-2</v>
      </c>
      <c r="AH1686" s="15">
        <f>(RawPLEP2!AG1681-AH$2*$A1686)-AH$3/$B1686+AH$4</f>
        <v>1.0039016565735184E-2</v>
      </c>
      <c r="AI1686" s="15">
        <f>(RawPLEP2!AH1681-AI$2*$A1686)-AI$3/$B1686+AI$4</f>
        <v>1.2262837007869962E-2</v>
      </c>
      <c r="AJ1686" s="15">
        <f>(RawPLEP2!AI1681-AJ$2*$A1686)-AJ$3/$B1686+AJ$4</f>
        <v>1.0142901261274415E-2</v>
      </c>
      <c r="AK1686" s="15">
        <f>(RawPLEP2!AJ1681-AK$2*$A1686)-AK$3/$B1686+AK$4</f>
        <v>9.509676230620899E-3</v>
      </c>
      <c r="AL1686" s="15">
        <f>(RawPLEP2!AK1681-AL$2*$A1686)-AL$3/$B1686+AL$4</f>
        <v>1.0405827418916172E-2</v>
      </c>
      <c r="AM1686" s="15">
        <f>(RawPLEP2!AL1681-AM$2*$A1686)-AM$3/$B1686+AM$4</f>
        <v>9.3383771080116501E-3</v>
      </c>
      <c r="AN1686" s="15">
        <f>(RawPLEP2!AM1681-AN$2*$A1686)-AN$3/$B1686+AN$4</f>
        <v>1.3465382716725833E-2</v>
      </c>
      <c r="AO1686" s="15">
        <f>(RawPLEP2!AN1681-AO$2*$A1686)-AO$3/$B1686+AO$4</f>
        <v>7.5720879520593601E-3</v>
      </c>
      <c r="AP1686" s="15">
        <f>(RawPLEP2!AO1681-AP$2*$A1686)-AP$3/$B1686+AP$4</f>
        <v>6.5180241437367628E-3</v>
      </c>
      <c r="AQ1686" s="15">
        <f>(RawPLEP2!AP1681-AQ$2*$A1686)-AQ$3/$B1686+AQ$4</f>
        <v>6.1392358392750486E-3</v>
      </c>
      <c r="AR1686" s="15">
        <f>(RawPLEP2!AQ1681-AR$2*$A1686)-AR$3/$B1686+AR$4</f>
        <v>2.9133453425479044E-2</v>
      </c>
      <c r="AS1686" s="15">
        <f>(RawPLEP2!AR1681-AS$2*$A1686)-AS$3/$B1686+AS$4</f>
        <v>2.9368985639161016E-2</v>
      </c>
      <c r="AT1686" s="15">
        <f>(RawPLEP2!AS1681-AT$2*$A1686)-AT$3/$B1686+AT$4</f>
        <v>8.9884260595167464E-3</v>
      </c>
      <c r="AU1686" s="15">
        <f>(RawPLEP2!AT1681-AU$2*$A1686)-AU$3/$B1686+AU$4</f>
        <v>2.0308452108725068E-3</v>
      </c>
      <c r="AV1686" s="15">
        <f>(RawPLEP2!AU1681-AV$2*$A1686)-AV$3/$B1686+AV$4</f>
        <v>4.8289573765531325E-3</v>
      </c>
      <c r="AW1686" s="15">
        <f>(RawPLEP2!AV1681-AW$2*$A1686)-AW$3/$B1686+AW$4</f>
        <v>3.5649660427981272E-3</v>
      </c>
      <c r="AX1686" s="15">
        <f>(RawPLEP2!AW1681-AX$2*$A1686)-AX$3/$B1686+AX$4</f>
        <v>2.7567561558283007E-3</v>
      </c>
    </row>
    <row r="1687" spans="1:50" x14ac:dyDescent="0.25">
      <c r="A1687" s="23">
        <v>3.3400000000000075E-4</v>
      </c>
      <c r="B1687" s="15">
        <f>RawPLEP2!A1682</f>
        <v>824</v>
      </c>
      <c r="C1687" s="15">
        <f>(RawPLEP2!B1682-C$2*$A1687)-C$3/$B1687+C$4</f>
        <v>7.9630387010922593E-3</v>
      </c>
      <c r="D1687" s="15">
        <f>(RawPLEP2!C1682-D$2*$A1687)-D$3/$B1687+D$4</f>
        <v>1.5402709430886417E-2</v>
      </c>
      <c r="E1687" s="15">
        <f>(RawPLEP2!D1682-E$2*$A1687)-E$3/$B1687+E$4</f>
        <v>1.1727286007522729E-2</v>
      </c>
      <c r="F1687" s="15">
        <f>(RawPLEP2!E1682-F$2*$A1687)-F$3/$B1687+F$4</f>
        <v>1.1732047588379039E-2</v>
      </c>
      <c r="G1687" s="15">
        <f>(RawPLEP2!F1682-G$2*$A1687)-G$3/$B1687+G$4</f>
        <v>1.1772248860534882E-2</v>
      </c>
      <c r="H1687" s="15">
        <f>(RawPLEP2!G1682-H$2*$A1687)-H$3/$B1687+H$4</f>
        <v>1.2981826849332183E-2</v>
      </c>
      <c r="I1687" s="15">
        <f>(RawPLEP2!H1682-I$2*$A1687)-I$3/$B1687+I$4</f>
        <v>1.4058721782988195E-2</v>
      </c>
      <c r="J1687" s="15">
        <f>(RawPLEP2!I1682-J$2*$A1687)-J$3/$B1687+J$4</f>
        <v>8.8469472289608893E-3</v>
      </c>
      <c r="K1687" s="15">
        <f>(RawPLEP2!J1682-K$2*$A1687)-K$3/$B1687+K$4</f>
        <v>9.0411032948515338E-3</v>
      </c>
      <c r="L1687" s="15">
        <f>(RawPLEP2!K1682-L$2*$A1687)-L$3/$B1687+L$4</f>
        <v>4.7303710182457978E-3</v>
      </c>
      <c r="M1687" s="15">
        <f>(RawPLEP2!L1682-M$2*$A1687)-M$3/$B1687+M$4</f>
        <v>1.0762007094374144E-2</v>
      </c>
      <c r="N1687" s="15">
        <f>(RawPLEP2!M1682-N$2*$A1687)-N$3/$B1687+N$4</f>
        <v>9.4335828015963547E-3</v>
      </c>
      <c r="O1687" s="15">
        <f>(RawPLEP2!N1682-O$2*$A1687)-O$3/$B1687+O$4</f>
        <v>9.4042977675913506E-3</v>
      </c>
      <c r="P1687" s="15">
        <f>(RawPLEP2!O1682-P$2*$A1687)-P$3/$B1687+P$4</f>
        <v>8.0337713523095551E-3</v>
      </c>
      <c r="Q1687" s="15">
        <f>(RawPLEP2!P1682-Q$2*$A1687)-Q$3/$B1687+Q$4</f>
        <v>1.0750226200513455E-2</v>
      </c>
      <c r="R1687" s="15">
        <f>(RawPLEP2!Q1682-R$2*$A1687)-R$3/$B1687+R$4</f>
        <v>8.6582380357434138E-3</v>
      </c>
      <c r="S1687" s="15">
        <f>(RawPLEP2!R1682-S$2*$A1687)-S$3/$B1687+S$4</f>
        <v>1.9307280420711514E-2</v>
      </c>
      <c r="T1687" s="15">
        <f>(RawPLEP2!S1682-T$2*$A1687)-T$3/$B1687+T$4</f>
        <v>9.38536813503274E-3</v>
      </c>
      <c r="U1687" s="15">
        <f>(RawPLEP2!T1682-U$2*$A1687)-U$3/$B1687+U$4</f>
        <v>1.2010765237259548E-2</v>
      </c>
      <c r="V1687" s="15">
        <f>(RawPLEP2!U1682-V$2*$A1687)-V$3/$B1687+V$4</f>
        <v>6.3470024098905946E-3</v>
      </c>
      <c r="W1687" s="15">
        <f>(RawPLEP2!V1682-W$2*$A1687)-W$3/$B1687+W$4</f>
        <v>1.2522731313922026E-2</v>
      </c>
      <c r="X1687" s="15">
        <f>(RawPLEP2!W1682-X$2*$A1687)-X$3/$B1687+X$4</f>
        <v>7.0165024052833494E-3</v>
      </c>
      <c r="Y1687" s="15">
        <f>(RawPLEP2!X1682-Y$2*$A1687)-Y$3/$B1687+Y$4</f>
        <v>1.021926472709939E-2</v>
      </c>
      <c r="Z1687" s="15">
        <f>(RawPLEP2!Y1682-Z$2*$A1687)-Z$3/$B1687+Z$4</f>
        <v>2.820132631457202E-3</v>
      </c>
      <c r="AA1687" s="15">
        <f>(RawPLEP2!Z1682-AA$2*$A1687)-AA$3/$B1687+AA$4</f>
        <v>7.3228083554049556E-3</v>
      </c>
      <c r="AB1687" s="15">
        <f>(RawPLEP2!AA1682-AB$2*$A1687)-AB$3/$B1687+AB$4</f>
        <v>8.4567996598672937E-3</v>
      </c>
      <c r="AC1687" s="15">
        <f>(RawPLEP2!AB1682-AC$2*$A1687)-AC$3/$B1687+AC$4</f>
        <v>9.2592159105619222E-3</v>
      </c>
      <c r="AD1687" s="15">
        <f>(RawPLEP2!AC1682-AD$2*$A1687)-AD$3/$B1687+AD$4</f>
        <v>2.8201085588428799E-3</v>
      </c>
      <c r="AE1687" s="15">
        <f>(RawPLEP2!AD1682-AE$2*$A1687)-AE$3/$B1687+AE$4</f>
        <v>1.0653519969750978E-2</v>
      </c>
      <c r="AF1687" s="15">
        <f>(RawPLEP2!AE1682-AF$2*$A1687)-AF$3/$B1687+AF$4</f>
        <v>6.49489995035199E-3</v>
      </c>
      <c r="AG1687" s="15">
        <f>(RawPLEP2!AF1682-AG$2*$A1687)-AG$3/$B1687+AG$4</f>
        <v>1.3074431252588739E-2</v>
      </c>
      <c r="AH1687" s="15">
        <f>(RawPLEP2!AG1682-AH$2*$A1687)-AH$3/$B1687+AH$4</f>
        <v>9.862202067549999E-3</v>
      </c>
      <c r="AI1687" s="15">
        <f>(RawPLEP2!AH1682-AI$2*$A1687)-AI$3/$B1687+AI$4</f>
        <v>1.2522043604141589E-2</v>
      </c>
      <c r="AJ1687" s="15">
        <f>(RawPLEP2!AI1682-AJ$2*$A1687)-AJ$3/$B1687+AJ$4</f>
        <v>9.3931689704485483E-3</v>
      </c>
      <c r="AK1687" s="15">
        <f>(RawPLEP2!AJ1682-AK$2*$A1687)-AK$3/$B1687+AK$4</f>
        <v>1.0250833780804554E-2</v>
      </c>
      <c r="AL1687" s="15">
        <f>(RawPLEP2!AK1682-AL$2*$A1687)-AL$3/$B1687+AL$4</f>
        <v>9.459035931847215E-3</v>
      </c>
      <c r="AM1687" s="15">
        <f>(RawPLEP2!AL1682-AM$2*$A1687)-AM$3/$B1687+AM$4</f>
        <v>8.9922323619235911E-3</v>
      </c>
      <c r="AN1687" s="15">
        <f>(RawPLEP2!AM1682-AN$2*$A1687)-AN$3/$B1687+AN$4</f>
        <v>1.401403682873054E-2</v>
      </c>
      <c r="AO1687" s="15">
        <f>(RawPLEP2!AN1682-AO$2*$A1687)-AO$3/$B1687+AO$4</f>
        <v>7.8338971602823701E-3</v>
      </c>
      <c r="AP1687" s="15">
        <f>(RawPLEP2!AO1682-AP$2*$A1687)-AP$3/$B1687+AP$4</f>
        <v>5.8252559556233527E-3</v>
      </c>
      <c r="AQ1687" s="15">
        <f>(RawPLEP2!AP1682-AQ$2*$A1687)-AQ$3/$B1687+AQ$4</f>
        <v>1.3916592585749569E-2</v>
      </c>
      <c r="AR1687" s="15">
        <f>(RawPLEP2!AQ1682-AR$2*$A1687)-AR$3/$B1687+AR$4</f>
        <v>3.5714305981086519E-2</v>
      </c>
      <c r="AS1687" s="15">
        <f>(RawPLEP2!AR1682-AS$2*$A1687)-AS$3/$B1687+AS$4</f>
        <v>3.1930956655669293E-2</v>
      </c>
      <c r="AT1687" s="15">
        <f>(RawPLEP2!AS1682-AT$2*$A1687)-AT$3/$B1687+AT$4</f>
        <v>8.8088801226053476E-3</v>
      </c>
      <c r="AU1687" s="15">
        <f>(RawPLEP2!AT1682-AU$2*$A1687)-AU$3/$B1687+AU$4</f>
        <v>2.0694443143950327E-3</v>
      </c>
      <c r="AV1687" s="15">
        <f>(RawPLEP2!AU1682-AV$2*$A1687)-AV$3/$B1687+AV$4</f>
        <v>4.5766092570749626E-3</v>
      </c>
      <c r="AW1687" s="15">
        <f>(RawPLEP2!AV1682-AW$2*$A1687)-AW$3/$B1687+AW$4</f>
        <v>4.0397960335739076E-3</v>
      </c>
      <c r="AX1687" s="15">
        <f>(RawPLEP2!AW1682-AX$2*$A1687)-AX$3/$B1687+AX$4</f>
        <v>2.6330284391244164E-3</v>
      </c>
    </row>
    <row r="1688" spans="1:50" x14ac:dyDescent="0.25">
      <c r="A1688" s="23">
        <v>4.4199999999999773E-4</v>
      </c>
      <c r="B1688" s="15">
        <f>RawPLEP2!A1683</f>
        <v>823</v>
      </c>
      <c r="C1688" s="15">
        <f>(RawPLEP2!B1683-C$2*$A1688)-C$3/$B1688+C$4</f>
        <v>7.8709763544191763E-3</v>
      </c>
      <c r="D1688" s="15">
        <f>(RawPLEP2!C1683-D$2*$A1688)-D$3/$B1688+D$4</f>
        <v>1.4492167172951924E-2</v>
      </c>
      <c r="E1688" s="15">
        <f>(RawPLEP2!D1683-E$2*$A1688)-E$3/$B1688+E$4</f>
        <v>1.1745494795790894E-2</v>
      </c>
      <c r="F1688" s="15">
        <f>(RawPLEP2!E1683-F$2*$A1688)-F$3/$B1688+F$4</f>
        <v>1.1742236651119998E-2</v>
      </c>
      <c r="G1688" s="15">
        <f>(RawPLEP2!F1683-G$2*$A1688)-G$3/$B1688+G$4</f>
        <v>1.1083266059993411E-2</v>
      </c>
      <c r="H1688" s="15">
        <f>(RawPLEP2!G1683-H$2*$A1688)-H$3/$B1688+H$4</f>
        <v>1.3337543950215032E-2</v>
      </c>
      <c r="I1688" s="15">
        <f>(RawPLEP2!H1683-I$2*$A1688)-I$3/$B1688+I$4</f>
        <v>1.2511892186025688E-2</v>
      </c>
      <c r="J1688" s="15">
        <f>(RawPLEP2!I1683-J$2*$A1688)-J$3/$B1688+J$4</f>
        <v>8.1716552258755855E-3</v>
      </c>
      <c r="K1688" s="15">
        <f>(RawPLEP2!J1683-K$2*$A1688)-K$3/$B1688+K$4</f>
        <v>8.9413571497573216E-3</v>
      </c>
      <c r="L1688" s="15">
        <f>(RawPLEP2!K1683-L$2*$A1688)-L$3/$B1688+L$4</f>
        <v>5.3858658297440618E-3</v>
      </c>
      <c r="M1688" s="15">
        <f>(RawPLEP2!L1683-M$2*$A1688)-M$3/$B1688+M$4</f>
        <v>1.0665893226766414E-2</v>
      </c>
      <c r="N1688" s="15">
        <f>(RawPLEP2!M1683-N$2*$A1688)-N$3/$B1688+N$4</f>
        <v>1.066905966178186E-2</v>
      </c>
      <c r="O1688" s="15">
        <f>(RawPLEP2!N1683-O$2*$A1688)-O$3/$B1688+O$4</f>
        <v>6.9284380017275507E-3</v>
      </c>
      <c r="P1688" s="15">
        <f>(RawPLEP2!O1683-P$2*$A1688)-P$3/$B1688+P$4</f>
        <v>8.1958305792941728E-3</v>
      </c>
      <c r="Q1688" s="15">
        <f>(RawPLEP2!P1683-Q$2*$A1688)-Q$3/$B1688+Q$4</f>
        <v>1.012864009439321E-2</v>
      </c>
      <c r="R1688" s="15">
        <f>(RawPLEP2!Q1683-R$2*$A1688)-R$3/$B1688+R$4</f>
        <v>7.9590112973208019E-3</v>
      </c>
      <c r="S1688" s="15">
        <f>(RawPLEP2!R1683-S$2*$A1688)-S$3/$B1688+S$4</f>
        <v>1.7450322544410351E-2</v>
      </c>
      <c r="T1688" s="15">
        <f>(RawPLEP2!S1683-T$2*$A1688)-T$3/$B1688+T$4</f>
        <v>9.6355552138296247E-3</v>
      </c>
      <c r="U1688" s="15">
        <f>(RawPLEP2!T1683-U$2*$A1688)-U$3/$B1688+U$4</f>
        <v>1.0360365563478285E-2</v>
      </c>
      <c r="V1688" s="15">
        <f>(RawPLEP2!U1683-V$2*$A1688)-V$3/$B1688+V$4</f>
        <v>6.7618989015513602E-3</v>
      </c>
      <c r="W1688" s="15">
        <f>(RawPLEP2!V1683-W$2*$A1688)-W$3/$B1688+W$4</f>
        <v>1.2317912701804854E-2</v>
      </c>
      <c r="X1688" s="15">
        <f>(RawPLEP2!W1683-X$2*$A1688)-X$3/$B1688+X$4</f>
        <v>7.5731819505108003E-3</v>
      </c>
      <c r="Y1688" s="15">
        <f>(RawPLEP2!X1683-Y$2*$A1688)-Y$3/$B1688+Y$4</f>
        <v>9.0998208300895785E-3</v>
      </c>
      <c r="Z1688" s="15">
        <f>(RawPLEP2!Y1683-Z$2*$A1688)-Z$3/$B1688+Z$4</f>
        <v>5.2057341805545262E-3</v>
      </c>
      <c r="AA1688" s="15">
        <f>(RawPLEP2!Z1683-AA$2*$A1688)-AA$3/$B1688+AA$4</f>
        <v>8.5224637701978856E-3</v>
      </c>
      <c r="AB1688" s="15">
        <f>(RawPLEP2!AA1683-AB$2*$A1688)-AB$3/$B1688+AB$4</f>
        <v>7.7663022043121602E-3</v>
      </c>
      <c r="AC1688" s="15">
        <f>(RawPLEP2!AB1683-AC$2*$A1688)-AC$3/$B1688+AC$4</f>
        <v>7.8649140293259624E-3</v>
      </c>
      <c r="AD1688" s="15">
        <f>(RawPLEP2!AC1683-AD$2*$A1688)-AD$3/$B1688+AD$4</f>
        <v>5.2057101199794349E-3</v>
      </c>
      <c r="AE1688" s="15">
        <f>(RawPLEP2!AD1683-AE$2*$A1688)-AE$3/$B1688+AE$4</f>
        <v>1.108634561538251E-2</v>
      </c>
      <c r="AF1688" s="15">
        <f>(RawPLEP2!AE1683-AF$2*$A1688)-AF$3/$B1688+AF$4</f>
        <v>5.580131786869405E-3</v>
      </c>
      <c r="AG1688" s="15">
        <f>(RawPLEP2!AF1683-AG$2*$A1688)-AG$3/$B1688+AG$4</f>
        <v>1.3139733121340327E-2</v>
      </c>
      <c r="AH1688" s="15">
        <f>(RawPLEP2!AG1683-AH$2*$A1688)-AH$3/$B1688+AH$4</f>
        <v>9.8648691688378778E-3</v>
      </c>
      <c r="AI1688" s="15">
        <f>(RawPLEP2!AH1683-AI$2*$A1688)-AI$3/$B1688+AI$4</f>
        <v>1.1846345283715721E-2</v>
      </c>
      <c r="AJ1688" s="15">
        <f>(RawPLEP2!AI1683-AJ$2*$A1688)-AJ$3/$B1688+AJ$4</f>
        <v>9.1135028291415426E-3</v>
      </c>
      <c r="AK1688" s="15">
        <f>(RawPLEP2!AJ1683-AK$2*$A1688)-AK$3/$B1688+AK$4</f>
        <v>8.3523152356053745E-3</v>
      </c>
      <c r="AL1688" s="15">
        <f>(RawPLEP2!AK1683-AL$2*$A1688)-AL$3/$B1688+AL$4</f>
        <v>1.006053023293535E-2</v>
      </c>
      <c r="AM1688" s="15">
        <f>(RawPLEP2!AL1683-AM$2*$A1688)-AM$3/$B1688+AM$4</f>
        <v>8.5224288406555854E-3</v>
      </c>
      <c r="AN1688" s="15">
        <f>(RawPLEP2!AM1683-AN$2*$A1688)-AN$3/$B1688+AN$4</f>
        <v>1.3865860323112756E-2</v>
      </c>
      <c r="AO1688" s="15">
        <f>(RawPLEP2!AN1683-AO$2*$A1688)-AO$3/$B1688+AO$4</f>
        <v>7.8062094964246528E-3</v>
      </c>
      <c r="AP1688" s="15">
        <f>(RawPLEP2!AO1683-AP$2*$A1688)-AP$3/$B1688+AP$4</f>
        <v>5.6626541432374736E-3</v>
      </c>
      <c r="AQ1688" s="15">
        <f>(RawPLEP2!AP1683-AQ$2*$A1688)-AQ$3/$B1688+AQ$4</f>
        <v>1.2394407933946933E-2</v>
      </c>
      <c r="AR1688" s="15">
        <f>(RawPLEP2!AQ1683-AR$2*$A1688)-AR$3/$B1688+AR$4</f>
        <v>3.2662959900932986E-2</v>
      </c>
      <c r="AS1688" s="15">
        <f>(RawPLEP2!AR1683-AS$2*$A1688)-AS$3/$B1688+AS$4</f>
        <v>2.9390573439695603E-2</v>
      </c>
      <c r="AT1688" s="15">
        <f>(RawPLEP2!AS1683-AT$2*$A1688)-AT$3/$B1688+AT$4</f>
        <v>8.0930199305291467E-3</v>
      </c>
      <c r="AU1688" s="15">
        <f>(RawPLEP2!AT1683-AU$2*$A1688)-AU$3/$B1688+AU$4</f>
        <v>1.3935304140786833E-3</v>
      </c>
      <c r="AV1688" s="15">
        <f>(RawPLEP2!AU1683-AV$2*$A1688)-AV$3/$B1688+AV$4</f>
        <v>4.6474547142809266E-3</v>
      </c>
      <c r="AW1688" s="15">
        <f>(RawPLEP2!AV1683-AW$2*$A1688)-AW$3/$B1688+AW$4</f>
        <v>3.5688131863774505E-3</v>
      </c>
      <c r="AX1688" s="15">
        <f>(RawPLEP2!AW1683-AX$2*$A1688)-AX$3/$B1688+AX$4</f>
        <v>2.5005517124771174E-3</v>
      </c>
    </row>
    <row r="1689" spans="1:50" x14ac:dyDescent="0.25">
      <c r="A1689" s="23">
        <v>2.1199999999998976E-4</v>
      </c>
      <c r="B1689" s="15">
        <f>RawPLEP2!A1684</f>
        <v>822</v>
      </c>
      <c r="C1689" s="15">
        <f>(RawPLEP2!B1684-C$2*$A1689)-C$3/$B1689+C$4</f>
        <v>7.9740506978640963E-3</v>
      </c>
      <c r="D1689" s="15">
        <f>(RawPLEP2!C1684-D$2*$A1689)-D$3/$B1689+D$4</f>
        <v>1.6494187086778932E-2</v>
      </c>
      <c r="E1689" s="15">
        <f>(RawPLEP2!D1684-E$2*$A1689)-E$3/$B1689+E$4</f>
        <v>1.1547434126678004E-2</v>
      </c>
      <c r="F1689" s="15">
        <f>(RawPLEP2!E1684-F$2*$A1689)-F$3/$B1689+F$4</f>
        <v>1.1549458807852842E-2</v>
      </c>
      <c r="G1689" s="15">
        <f>(RawPLEP2!F1684-G$2*$A1689)-G$3/$B1689+G$4</f>
        <v>1.0757677864241703E-2</v>
      </c>
      <c r="H1689" s="15">
        <f>(RawPLEP2!G1684-H$2*$A1689)-H$3/$B1689+H$4</f>
        <v>1.2901786189631552E-2</v>
      </c>
      <c r="I1689" s="15">
        <f>(RawPLEP2!H1684-I$2*$A1689)-I$3/$B1689+I$4</f>
        <v>1.3130592057301698E-2</v>
      </c>
      <c r="J1689" s="15">
        <f>(RawPLEP2!I1684-J$2*$A1689)-J$3/$B1689+J$4</f>
        <v>8.7261692816882376E-3</v>
      </c>
      <c r="K1689" s="15">
        <f>(RawPLEP2!J1684-K$2*$A1689)-K$3/$B1689+K$4</f>
        <v>7.7280442321935941E-3</v>
      </c>
      <c r="L1689" s="15">
        <f>(RawPLEP2!K1684-L$2*$A1689)-L$3/$B1689+L$4</f>
        <v>5.4227407976170997E-3</v>
      </c>
      <c r="M1689" s="15">
        <f>(RawPLEP2!L1684-M$2*$A1689)-M$3/$B1689+M$4</f>
        <v>1.0384195574006529E-2</v>
      </c>
      <c r="N1689" s="15">
        <f>(RawPLEP2!M1684-N$2*$A1689)-N$3/$B1689+N$4</f>
        <v>1.078210733774794E-2</v>
      </c>
      <c r="O1689" s="15">
        <f>(RawPLEP2!N1684-O$2*$A1689)-O$3/$B1689+O$4</f>
        <v>8.7416973851966798E-3</v>
      </c>
      <c r="P1689" s="15">
        <f>(RawPLEP2!O1684-P$2*$A1689)-P$3/$B1689+P$4</f>
        <v>8.0922657568450775E-3</v>
      </c>
      <c r="Q1689" s="15">
        <f>(RawPLEP2!P1684-Q$2*$A1689)-Q$3/$B1689+Q$4</f>
        <v>1.1516611893075929E-2</v>
      </c>
      <c r="R1689" s="15">
        <f>(RawPLEP2!Q1684-R$2*$A1689)-R$3/$B1689+R$4</f>
        <v>9.271359016156451E-3</v>
      </c>
      <c r="S1689" s="15">
        <f>(RawPLEP2!R1684-S$2*$A1689)-S$3/$B1689+S$4</f>
        <v>1.7816337765943723E-2</v>
      </c>
      <c r="T1689" s="15">
        <f>(RawPLEP2!S1684-T$2*$A1689)-T$3/$B1689+T$4</f>
        <v>8.4021484847632416E-3</v>
      </c>
      <c r="U1689" s="15">
        <f>(RawPLEP2!T1684-U$2*$A1689)-U$3/$B1689+U$4</f>
        <v>1.183847994267485E-2</v>
      </c>
      <c r="V1689" s="15">
        <f>(RawPLEP2!U1684-V$2*$A1689)-V$3/$B1689+V$4</f>
        <v>6.8768076949094308E-3</v>
      </c>
      <c r="W1689" s="15">
        <f>(RawPLEP2!V1684-W$2*$A1689)-W$3/$B1689+W$4</f>
        <v>1.152696894784214E-2</v>
      </c>
      <c r="X1689" s="15">
        <f>(RawPLEP2!W1684-X$2*$A1689)-X$3/$B1689+X$4</f>
        <v>6.3531587732252662E-3</v>
      </c>
      <c r="Y1689" s="15">
        <f>(RawPLEP2!X1684-Y$2*$A1689)-Y$3/$B1689+Y$4</f>
        <v>1.0650071987973953E-2</v>
      </c>
      <c r="Z1689" s="15">
        <f>(RawPLEP2!Y1684-Z$2*$A1689)-Z$3/$B1689+Z$4</f>
        <v>9.2728494282216731E-3</v>
      </c>
      <c r="AA1689" s="15">
        <f>(RawPLEP2!Z1684-AA$2*$A1689)-AA$3/$B1689+AA$4</f>
        <v>9.5156886368842342E-3</v>
      </c>
      <c r="AB1689" s="15">
        <f>(RawPLEP2!AA1684-AB$2*$A1689)-AB$3/$B1689+AB$4</f>
        <v>8.4490418658385649E-3</v>
      </c>
      <c r="AC1689" s="15">
        <f>(RawPLEP2!AB1684-AC$2*$A1689)-AC$3/$B1689+AC$4</f>
        <v>8.3039774662220962E-3</v>
      </c>
      <c r="AD1689" s="15">
        <f>(RawPLEP2!AC1684-AD$2*$A1689)-AD$3/$B1689+AD$4</f>
        <v>9.2728253422043223E-3</v>
      </c>
      <c r="AE1689" s="15">
        <f>(RawPLEP2!AD1684-AE$2*$A1689)-AE$3/$B1689+AE$4</f>
        <v>9.9631661529440176E-3</v>
      </c>
      <c r="AF1689" s="15">
        <f>(RawPLEP2!AE1684-AF$2*$A1689)-AF$3/$B1689+AF$4</f>
        <v>7.4716271185424205E-3</v>
      </c>
      <c r="AG1689" s="15">
        <f>(RawPLEP2!AF1684-AG$2*$A1689)-AG$3/$B1689+AG$4</f>
        <v>1.1325021956855086E-2</v>
      </c>
      <c r="AH1689" s="15">
        <f>(RawPLEP2!AG1684-AH$2*$A1689)-AH$3/$B1689+AH$4</f>
        <v>8.0311715079182718E-3</v>
      </c>
      <c r="AI1689" s="15">
        <f>(RawPLEP2!AH1684-AI$2*$A1689)-AI$3/$B1689+AI$4</f>
        <v>1.2666301794515481E-2</v>
      </c>
      <c r="AJ1689" s="15">
        <f>(RawPLEP2!AI1684-AJ$2*$A1689)-AJ$3/$B1689+AJ$4</f>
        <v>8.9076545854195055E-3</v>
      </c>
      <c r="AK1689" s="15">
        <f>(RawPLEP2!AJ1684-AK$2*$A1689)-AK$3/$B1689+AK$4</f>
        <v>9.0076051710065927E-3</v>
      </c>
      <c r="AL1689" s="15">
        <f>(RawPLEP2!AK1684-AL$2*$A1689)-AL$3/$B1689+AL$4</f>
        <v>9.462500654739997E-3</v>
      </c>
      <c r="AM1689" s="15">
        <f>(RawPLEP2!AL1684-AM$2*$A1689)-AM$3/$B1689+AM$4</f>
        <v>9.4746249052136133E-3</v>
      </c>
      <c r="AN1689" s="15">
        <f>(RawPLEP2!AM1684-AN$2*$A1689)-AN$3/$B1689+AN$4</f>
        <v>1.3743464345494314E-2</v>
      </c>
      <c r="AO1689" s="15">
        <f>(RawPLEP2!AN1684-AO$2*$A1689)-AO$3/$B1689+AO$4</f>
        <v>7.3480173242870608E-3</v>
      </c>
      <c r="AP1689" s="15">
        <f>(RawPLEP2!AO1684-AP$2*$A1689)-AP$3/$B1689+AP$4</f>
        <v>5.9115076030599248E-3</v>
      </c>
      <c r="AQ1689" s="15">
        <f>(RawPLEP2!AP1684-AQ$2*$A1689)-AQ$3/$B1689+AQ$4</f>
        <v>1.023597593555094E-2</v>
      </c>
      <c r="AR1689" s="15">
        <f>(RawPLEP2!AQ1684-AR$2*$A1689)-AR$3/$B1689+AR$4</f>
        <v>3.2176125989412524E-2</v>
      </c>
      <c r="AS1689" s="15">
        <f>(RawPLEP2!AR1684-AS$2*$A1689)-AS$3/$B1689+AS$4</f>
        <v>3.3489625166324241E-2</v>
      </c>
      <c r="AT1689" s="15">
        <f>(RawPLEP2!AS1684-AT$2*$A1689)-AT$3/$B1689+AT$4</f>
        <v>8.3117787988322422E-3</v>
      </c>
      <c r="AU1689" s="15">
        <f>(RawPLEP2!AT1684-AU$2*$A1689)-AU$3/$B1689+AU$4</f>
        <v>1.6323141644776218E-3</v>
      </c>
      <c r="AV1689" s="15">
        <f>(RawPLEP2!AU1684-AV$2*$A1689)-AV$3/$B1689+AV$4</f>
        <v>4.4796098010421396E-3</v>
      </c>
      <c r="AW1689" s="15">
        <f>(RawPLEP2!AV1684-AW$2*$A1689)-AW$3/$B1689+AW$4</f>
        <v>3.6780348001294958E-3</v>
      </c>
      <c r="AX1689" s="15">
        <f>(RawPLEP2!AW1684-AX$2*$A1689)-AX$3/$B1689+AX$4</f>
        <v>2.2380423197156957E-3</v>
      </c>
    </row>
    <row r="1690" spans="1:50" x14ac:dyDescent="0.25">
      <c r="A1690" s="23">
        <v>3.5900000000001187E-4</v>
      </c>
      <c r="B1690" s="15">
        <f>RawPLEP2!A1685</f>
        <v>821</v>
      </c>
      <c r="C1690" s="15">
        <f>(RawPLEP2!B1685-C$2*$A1690)-C$3/$B1690+C$4</f>
        <v>7.9949761586561863E-3</v>
      </c>
      <c r="D1690" s="15">
        <f>(RawPLEP2!C1685-D$2*$A1690)-D$3/$B1690+D$4</f>
        <v>1.5802197572438052E-2</v>
      </c>
      <c r="E1690" s="15">
        <f>(RawPLEP2!D1685-E$2*$A1690)-E$3/$B1690+E$4</f>
        <v>1.0058410186962581E-2</v>
      </c>
      <c r="F1690" s="15">
        <f>(RawPLEP2!E1685-F$2*$A1690)-F$3/$B1690+F$4</f>
        <v>1.0056240325020022E-2</v>
      </c>
      <c r="G1690" s="15">
        <f>(RawPLEP2!F1685-G$2*$A1690)-G$3/$B1690+G$4</f>
        <v>1.0767267059923358E-2</v>
      </c>
      <c r="H1690" s="15">
        <f>(RawPLEP2!G1685-H$2*$A1690)-H$3/$B1690+H$4</f>
        <v>1.3145502355739073E-2</v>
      </c>
      <c r="I1690" s="15">
        <f>(RawPLEP2!H1685-I$2*$A1690)-I$3/$B1690+I$4</f>
        <v>1.2366266848140652E-2</v>
      </c>
      <c r="J1690" s="15">
        <f>(RawPLEP2!I1685-J$2*$A1690)-J$3/$B1690+J$4</f>
        <v>7.4851489309966691E-3</v>
      </c>
      <c r="K1690" s="15">
        <f>(RawPLEP2!J1685-K$2*$A1690)-K$3/$B1690+K$4</f>
        <v>8.892097651634491E-3</v>
      </c>
      <c r="L1690" s="15">
        <f>(RawPLEP2!K1685-L$2*$A1690)-L$3/$B1690+L$4</f>
        <v>4.2202205065745638E-3</v>
      </c>
      <c r="M1690" s="15">
        <f>(RawPLEP2!L1685-M$2*$A1690)-M$3/$B1690+M$4</f>
        <v>1.2266680003726778E-2</v>
      </c>
      <c r="N1690" s="15">
        <f>(RawPLEP2!M1685-N$2*$A1690)-N$3/$B1690+N$4</f>
        <v>1.0032406277135988E-2</v>
      </c>
      <c r="O1690" s="15">
        <f>(RawPLEP2!N1685-O$2*$A1690)-O$3/$B1690+O$4</f>
        <v>7.2831909790761692E-3</v>
      </c>
      <c r="P1690" s="15">
        <f>(RawPLEP2!O1685-P$2*$A1690)-P$3/$B1690+P$4</f>
        <v>8.7775182724296359E-3</v>
      </c>
      <c r="Q1690" s="15">
        <f>(RawPLEP2!P1685-Q$2*$A1690)-Q$3/$B1690+Q$4</f>
        <v>1.0707782959029716E-2</v>
      </c>
      <c r="R1690" s="15">
        <f>(RawPLEP2!Q1685-R$2*$A1690)-R$3/$B1690+R$4</f>
        <v>8.4874017815954536E-3</v>
      </c>
      <c r="S1690" s="15">
        <f>(RawPLEP2!R1685-S$2*$A1690)-S$3/$B1690+S$4</f>
        <v>1.7713852441621918E-2</v>
      </c>
      <c r="T1690" s="15">
        <f>(RawPLEP2!S1685-T$2*$A1690)-T$3/$B1690+T$4</f>
        <v>9.209407994270738E-3</v>
      </c>
      <c r="U1690" s="15">
        <f>(RawPLEP2!T1685-U$2*$A1690)-U$3/$B1690+U$4</f>
        <v>1.0770622938486598E-2</v>
      </c>
      <c r="V1690" s="15">
        <f>(RawPLEP2!U1685-V$2*$A1690)-V$3/$B1690+V$4</f>
        <v>6.3966924275808794E-3</v>
      </c>
      <c r="W1690" s="15">
        <f>(RawPLEP2!V1685-W$2*$A1690)-W$3/$B1690+W$4</f>
        <v>1.1158905513799142E-2</v>
      </c>
      <c r="X1690" s="15">
        <f>(RawPLEP2!W1685-X$2*$A1690)-X$3/$B1690+X$4</f>
        <v>5.7032416548241857E-3</v>
      </c>
      <c r="Y1690" s="15">
        <f>(RawPLEP2!X1685-Y$2*$A1690)-Y$3/$B1690+Y$4</f>
        <v>8.7773708695323728E-3</v>
      </c>
      <c r="Z1690" s="15">
        <f>(RawPLEP2!Y1685-Z$2*$A1690)-Z$3/$B1690+Z$4</f>
        <v>9.0922865763027952E-3</v>
      </c>
      <c r="AA1690" s="15">
        <f>(RawPLEP2!Z1685-AA$2*$A1690)-AA$3/$B1690+AA$4</f>
        <v>7.7038280779138796E-3</v>
      </c>
      <c r="AB1690" s="15">
        <f>(RawPLEP2!AA1685-AB$2*$A1690)-AB$3/$B1690+AB$4</f>
        <v>7.5024107832955197E-3</v>
      </c>
      <c r="AC1690" s="15">
        <f>(RawPLEP2!AB1685-AC$2*$A1690)-AC$3/$B1690+AC$4</f>
        <v>8.5474114133183045E-3</v>
      </c>
      <c r="AD1690" s="15">
        <f>(RawPLEP2!AC1685-AD$2*$A1690)-AD$3/$B1690+AD$4</f>
        <v>9.092262506649771E-3</v>
      </c>
      <c r="AE1690" s="15">
        <f>(RawPLEP2!AD1685-AE$2*$A1690)-AE$3/$B1690+AE$4</f>
        <v>8.8857698897703875E-3</v>
      </c>
      <c r="AF1690" s="15">
        <f>(RawPLEP2!AE1685-AF$2*$A1690)-AF$3/$B1690+AF$4</f>
        <v>7.3911572266211201E-3</v>
      </c>
      <c r="AG1690" s="15">
        <f>(RawPLEP2!AF1685-AG$2*$A1690)-AG$3/$B1690+AG$4</f>
        <v>1.2395387823707735E-2</v>
      </c>
      <c r="AH1690" s="15">
        <f>(RawPLEP2!AG1685-AH$2*$A1690)-AH$3/$B1690+AH$4</f>
        <v>8.6348136009188805E-3</v>
      </c>
      <c r="AI1690" s="15">
        <f>(RawPLEP2!AH1685-AI$2*$A1690)-AI$3/$B1690+AI$4</f>
        <v>1.1431683557083913E-2</v>
      </c>
      <c r="AJ1690" s="15">
        <f>(RawPLEP2!AI1685-AJ$2*$A1690)-AJ$3/$B1690+AJ$4</f>
        <v>8.5450141016022718E-3</v>
      </c>
      <c r="AK1690" s="15">
        <f>(RawPLEP2!AJ1685-AK$2*$A1690)-AK$3/$B1690+AK$4</f>
        <v>9.6540581042062409E-3</v>
      </c>
      <c r="AL1690" s="15">
        <f>(RawPLEP2!AK1685-AL$2*$A1690)-AL$3/$B1690+AL$4</f>
        <v>9.9332554313559668E-3</v>
      </c>
      <c r="AM1690" s="15">
        <f>(RawPLEP2!AL1685-AM$2*$A1690)-AM$3/$B1690+AM$4</f>
        <v>8.5158238595212099E-3</v>
      </c>
      <c r="AN1690" s="15">
        <f>(RawPLEP2!AM1685-AN$2*$A1690)-AN$3/$B1690+AN$4</f>
        <v>1.2505001367821917E-2</v>
      </c>
      <c r="AO1690" s="15">
        <f>(RawPLEP2!AN1685-AO$2*$A1690)-AO$3/$B1690+AO$4</f>
        <v>8.0204633376515441E-3</v>
      </c>
      <c r="AP1690" s="15">
        <f>(RawPLEP2!AO1685-AP$2*$A1690)-AP$3/$B1690+AP$4</f>
        <v>7.5383493366334361E-3</v>
      </c>
      <c r="AQ1690" s="15">
        <f>(RawPLEP2!AP1685-AQ$2*$A1690)-AQ$3/$B1690+AQ$4</f>
        <v>1.4178918600339947E-2</v>
      </c>
      <c r="AR1690" s="15">
        <f>(RawPLEP2!AQ1685-AR$2*$A1690)-AR$3/$B1690+AR$4</f>
        <v>3.5664610513986228E-2</v>
      </c>
      <c r="AS1690" s="15">
        <f>(RawPLEP2!AR1685-AS$2*$A1690)-AS$3/$B1690+AS$4</f>
        <v>3.0700202565610943E-2</v>
      </c>
      <c r="AT1690" s="15">
        <f>(RawPLEP2!AS1685-AT$2*$A1690)-AT$3/$B1690+AT$4</f>
        <v>8.1931530007978148E-3</v>
      </c>
      <c r="AU1690" s="15">
        <f>(RawPLEP2!AT1685-AU$2*$A1690)-AU$3/$B1690+AU$4</f>
        <v>1.7201264180344393E-3</v>
      </c>
      <c r="AV1690" s="15">
        <f>(RawPLEP2!AU1685-AV$2*$A1690)-AV$3/$B1690+AV$4</f>
        <v>4.3210053488795027E-3</v>
      </c>
      <c r="AW1690" s="15">
        <f>(RawPLEP2!AV1685-AW$2*$A1690)-AW$3/$B1690+AW$4</f>
        <v>3.642853172275624E-3</v>
      </c>
      <c r="AX1690" s="15">
        <f>(RawPLEP2!AW1685-AX$2*$A1690)-AX$3/$B1690+AX$4</f>
        <v>2.5109216051179325E-3</v>
      </c>
    </row>
    <row r="1691" spans="1:50" x14ac:dyDescent="0.25">
      <c r="A1691" s="23">
        <v>2.3100000000000876E-4</v>
      </c>
      <c r="B1691" s="15">
        <f>RawPLEP2!A1686</f>
        <v>820</v>
      </c>
      <c r="C1691" s="15">
        <f>(RawPLEP2!B1686-C$2*$A1691)-C$3/$B1691+C$4</f>
        <v>7.570021390237297E-3</v>
      </c>
      <c r="D1691" s="15">
        <f>(RawPLEP2!C1686-D$2*$A1691)-D$3/$B1691+D$4</f>
        <v>1.4770464238031016E-2</v>
      </c>
      <c r="E1691" s="15">
        <f>(RawPLEP2!D1686-E$2*$A1691)-E$3/$B1691+E$4</f>
        <v>1.0986267499428749E-2</v>
      </c>
      <c r="F1691" s="15">
        <f>(RawPLEP2!E1686-F$2*$A1691)-F$3/$B1691+F$4</f>
        <v>1.0990723369054382E-2</v>
      </c>
      <c r="G1691" s="15">
        <f>(RawPLEP2!F1686-G$2*$A1691)-G$3/$B1691+G$4</f>
        <v>1.0149123048174256E-2</v>
      </c>
      <c r="H1691" s="15">
        <f>(RawPLEP2!G1686-H$2*$A1691)-H$3/$B1691+H$4</f>
        <v>1.2929321672308418E-2</v>
      </c>
      <c r="I1691" s="15">
        <f>(RawPLEP2!H1686-I$2*$A1691)-I$3/$B1691+I$4</f>
        <v>1.2556665926770332E-2</v>
      </c>
      <c r="J1691" s="15">
        <f>(RawPLEP2!I1686-J$2*$A1691)-J$3/$B1691+J$4</f>
        <v>8.3092822359884556E-3</v>
      </c>
      <c r="K1691" s="15">
        <f>(RawPLEP2!J1686-K$2*$A1691)-K$3/$B1691+K$4</f>
        <v>8.8699399164556061E-3</v>
      </c>
      <c r="L1691" s="15">
        <f>(RawPLEP2!K1686-L$2*$A1691)-L$3/$B1691+L$4</f>
        <v>5.4298372855582158E-3</v>
      </c>
      <c r="M1691" s="15">
        <f>(RawPLEP2!L1686-M$2*$A1691)-M$3/$B1691+M$4</f>
        <v>1.2764030915909656E-2</v>
      </c>
      <c r="N1691" s="15">
        <f>(RawPLEP2!M1686-N$2*$A1691)-N$3/$B1691+N$4</f>
        <v>9.2690858421361766E-3</v>
      </c>
      <c r="O1691" s="15">
        <f>(RawPLEP2!N1686-O$2*$A1691)-O$3/$B1691+O$4</f>
        <v>8.4719827925026567E-3</v>
      </c>
      <c r="P1691" s="15">
        <f>(RawPLEP2!O1686-P$2*$A1691)-P$3/$B1691+P$4</f>
        <v>8.4961861468476375E-3</v>
      </c>
      <c r="Q1691" s="15">
        <f>(RawPLEP2!P1686-Q$2*$A1691)-Q$3/$B1691+Q$4</f>
        <v>1.0742901552931533E-2</v>
      </c>
      <c r="R1691" s="15">
        <f>(RawPLEP2!Q1686-R$2*$A1691)-R$3/$B1691+R$4</f>
        <v>8.1768089812906744E-3</v>
      </c>
      <c r="S1691" s="15">
        <f>(RawPLEP2!R1686-S$2*$A1691)-S$3/$B1691+S$4</f>
        <v>1.6767638043165885E-2</v>
      </c>
      <c r="T1691" s="15">
        <f>(RawPLEP2!S1686-T$2*$A1691)-T$3/$B1691+T$4</f>
        <v>9.4131325952871853E-3</v>
      </c>
      <c r="U1691" s="15">
        <f>(RawPLEP2!T1686-U$2*$A1691)-U$3/$B1691+U$4</f>
        <v>1.0257162016609239E-2</v>
      </c>
      <c r="V1691" s="15">
        <f>(RawPLEP2!U1686-V$2*$A1691)-V$3/$B1691+V$4</f>
        <v>7.3230331613371828E-3</v>
      </c>
      <c r="W1691" s="15">
        <f>(RawPLEP2!V1686-W$2*$A1691)-W$3/$B1691+W$4</f>
        <v>1.0845978123718406E-2</v>
      </c>
      <c r="X1691" s="15">
        <f>(RawPLEP2!W1686-X$2*$A1691)-X$3/$B1691+X$4</f>
        <v>6.2075106251082909E-3</v>
      </c>
      <c r="Y1691" s="15">
        <f>(RawPLEP2!X1686-Y$2*$A1691)-Y$3/$B1691+Y$4</f>
        <v>9.9653090060588846E-3</v>
      </c>
      <c r="Z1691" s="15">
        <f>(RawPLEP2!Y1686-Z$2*$A1691)-Z$3/$B1691+Z$4</f>
        <v>5.0604780548029402E-3</v>
      </c>
      <c r="AA1691" s="15">
        <f>(RawPLEP2!Z1686-AA$2*$A1691)-AA$3/$B1691+AA$4</f>
        <v>6.854302384604799E-3</v>
      </c>
      <c r="AB1691" s="15">
        <f>(RawPLEP2!AA1686-AB$2*$A1691)-AB$3/$B1691+AB$4</f>
        <v>8.8307802694718371E-3</v>
      </c>
      <c r="AC1691" s="15">
        <f>(RawPLEP2!AB1686-AC$2*$A1691)-AC$3/$B1691+AC$4</f>
        <v>7.4469303337137312E-3</v>
      </c>
      <c r="AD1691" s="15">
        <f>(RawPLEP2!AC1686-AD$2*$A1691)-AD$3/$B1691+AD$4</f>
        <v>5.0604539710189557E-3</v>
      </c>
      <c r="AE1691" s="15">
        <f>(RawPLEP2!AD1686-AE$2*$A1691)-AE$3/$B1691+AE$4</f>
        <v>8.3199138717648981E-3</v>
      </c>
      <c r="AF1691" s="15">
        <f>(RawPLEP2!AE1686-AF$2*$A1691)-AF$3/$B1691+AF$4</f>
        <v>7.2558343306639711E-3</v>
      </c>
      <c r="AG1691" s="15">
        <f>(RawPLEP2!AF1686-AG$2*$A1691)-AG$3/$B1691+AG$4</f>
        <v>1.1839729860401979E-2</v>
      </c>
      <c r="AH1691" s="15">
        <f>(RawPLEP2!AG1686-AH$2*$A1691)-AH$3/$B1691+AH$4</f>
        <v>8.8384365852623766E-3</v>
      </c>
      <c r="AI1691" s="15">
        <f>(RawPLEP2!AH1686-AI$2*$A1691)-AI$3/$B1691+AI$4</f>
        <v>1.1713978146035734E-2</v>
      </c>
      <c r="AJ1691" s="15">
        <f>(RawPLEP2!AI1686-AJ$2*$A1691)-AJ$3/$B1691+AJ$4</f>
        <v>8.3619616024549204E-3</v>
      </c>
      <c r="AK1691" s="15">
        <f>(RawPLEP2!AJ1686-AK$2*$A1691)-AK$3/$B1691+AK$4</f>
        <v>9.5608213777536102E-3</v>
      </c>
      <c r="AL1691" s="15">
        <f>(RawPLEP2!AK1686-AL$2*$A1691)-AL$3/$B1691+AL$4</f>
        <v>8.1841312192074689E-3</v>
      </c>
      <c r="AM1691" s="15">
        <f>(RawPLEP2!AL1686-AM$2*$A1691)-AM$3/$B1691+AM$4</f>
        <v>7.4182917310572083E-3</v>
      </c>
      <c r="AN1691" s="15">
        <f>(RawPLEP2!AM1686-AN$2*$A1691)-AN$3/$B1691+AN$4</f>
        <v>1.0035513212653006E-2</v>
      </c>
      <c r="AO1691" s="15">
        <f>(RawPLEP2!AN1686-AO$2*$A1691)-AO$3/$B1691+AO$4</f>
        <v>7.106443543126971E-3</v>
      </c>
      <c r="AP1691" s="15">
        <f>(RawPLEP2!AO1686-AP$2*$A1691)-AP$3/$B1691+AP$4</f>
        <v>5.7299691305327735E-3</v>
      </c>
      <c r="AQ1691" s="15">
        <f>(RawPLEP2!AP1686-AQ$2*$A1691)-AQ$3/$B1691+AQ$4</f>
        <v>1.6214732541754043E-2</v>
      </c>
      <c r="AR1691" s="15">
        <f>(RawPLEP2!AQ1686-AR$2*$A1691)-AR$3/$B1691+AR$4</f>
        <v>3.6989530081129207E-2</v>
      </c>
      <c r="AS1691" s="15">
        <f>(RawPLEP2!AR1686-AS$2*$A1691)-AS$3/$B1691+AS$4</f>
        <v>3.9959753608738172E-2</v>
      </c>
      <c r="AT1691" s="15">
        <f>(RawPLEP2!AS1686-AT$2*$A1691)-AT$3/$B1691+AT$4</f>
        <v>7.4173909067313804E-3</v>
      </c>
      <c r="AU1691" s="15">
        <f>(RawPLEP2!AT1686-AU$2*$A1691)-AU$3/$B1691+AU$4</f>
        <v>1.460470489218468E-3</v>
      </c>
      <c r="AV1691" s="15">
        <f>(RawPLEP2!AU1686-AV$2*$A1691)-AV$3/$B1691+AV$4</f>
        <v>3.9736940579554927E-3</v>
      </c>
      <c r="AW1691" s="15">
        <f>(RawPLEP2!AV1686-AW$2*$A1691)-AW$3/$B1691+AW$4</f>
        <v>3.4166416339676004E-3</v>
      </c>
      <c r="AX1691" s="15">
        <f>(RawPLEP2!AW1686-AX$2*$A1691)-AX$3/$B1691+AX$4</f>
        <v>1.8937831403815306E-3</v>
      </c>
    </row>
    <row r="1692" spans="1:50" x14ac:dyDescent="0.25">
      <c r="A1692" s="23">
        <v>3.6800000000000699E-4</v>
      </c>
      <c r="B1692" s="15">
        <f>RawPLEP2!A1687</f>
        <v>819</v>
      </c>
      <c r="C1692" s="15">
        <f>(RawPLEP2!B1687-C$2*$A1692)-C$3/$B1692+C$4</f>
        <v>7.3073250361752745E-3</v>
      </c>
      <c r="D1692" s="15">
        <f>(RawPLEP2!C1687-D$2*$A1692)-D$3/$B1692+D$4</f>
        <v>1.4998146784929049E-2</v>
      </c>
      <c r="E1692" s="15">
        <f>(RawPLEP2!D1687-E$2*$A1692)-E$3/$B1692+E$4</f>
        <v>1.1130887375066865E-2</v>
      </c>
      <c r="F1692" s="15">
        <f>(RawPLEP2!E1687-F$2*$A1692)-F$3/$B1692+F$4</f>
        <v>1.1135478273629474E-2</v>
      </c>
      <c r="G1692" s="15">
        <f>(RawPLEP2!F1687-G$2*$A1692)-G$3/$B1692+G$4</f>
        <v>1.0425367070865003E-2</v>
      </c>
      <c r="H1692" s="15">
        <f>(RawPLEP2!G1687-H$2*$A1692)-H$3/$B1692+H$4</f>
        <v>1.2465359030327715E-2</v>
      </c>
      <c r="I1692" s="15">
        <f>(RawPLEP2!H1687-I$2*$A1692)-I$3/$B1692+I$4</f>
        <v>1.2799053187322103E-2</v>
      </c>
      <c r="J1692" s="15">
        <f>(RawPLEP2!I1687-J$2*$A1692)-J$3/$B1692+J$4</f>
        <v>7.6656669407741858E-3</v>
      </c>
      <c r="K1692" s="15">
        <f>(RawPLEP2!J1687-K$2*$A1692)-K$3/$B1692+K$4</f>
        <v>8.2101653167460167E-3</v>
      </c>
      <c r="L1692" s="15">
        <f>(RawPLEP2!K1687-L$2*$A1692)-L$3/$B1692+L$4</f>
        <v>3.5704557980371157E-3</v>
      </c>
      <c r="M1692" s="15">
        <f>(RawPLEP2!L1687-M$2*$A1692)-M$3/$B1692+M$4</f>
        <v>1.070778426554287E-2</v>
      </c>
      <c r="N1692" s="15">
        <f>(RawPLEP2!M1687-N$2*$A1692)-N$3/$B1692+N$4</f>
        <v>8.7394083669938005E-3</v>
      </c>
      <c r="O1692" s="15">
        <f>(RawPLEP2!N1687-O$2*$A1692)-O$3/$B1692+O$4</f>
        <v>6.9960379181740959E-3</v>
      </c>
      <c r="P1692" s="15">
        <f>(RawPLEP2!O1687-P$2*$A1692)-P$3/$B1692+P$4</f>
        <v>7.2443185929189947E-3</v>
      </c>
      <c r="Q1692" s="15">
        <f>(RawPLEP2!P1687-Q$2*$A1692)-Q$3/$B1692+Q$4</f>
        <v>1.0947041145028966E-2</v>
      </c>
      <c r="R1692" s="15">
        <f>(RawPLEP2!Q1687-R$2*$A1692)-R$3/$B1692+R$4</f>
        <v>7.5713199763617137E-3</v>
      </c>
      <c r="S1692" s="15">
        <f>(RawPLEP2!R1687-S$2*$A1692)-S$3/$B1692+S$4</f>
        <v>1.6824432806176775E-2</v>
      </c>
      <c r="T1692" s="15">
        <f>(RawPLEP2!S1687-T$2*$A1692)-T$3/$B1692+T$4</f>
        <v>1.0199947455413472E-2</v>
      </c>
      <c r="U1692" s="15">
        <f>(RawPLEP2!T1687-U$2*$A1692)-U$3/$B1692+U$4</f>
        <v>1.0256887258407784E-2</v>
      </c>
      <c r="V1692" s="15">
        <f>(RawPLEP2!U1687-V$2*$A1692)-V$3/$B1692+V$4</f>
        <v>6.3916872093657089E-3</v>
      </c>
      <c r="W1692" s="15">
        <f>(RawPLEP2!V1687-W$2*$A1692)-W$3/$B1692+W$4</f>
        <v>1.0526588755887138E-2</v>
      </c>
      <c r="X1692" s="15">
        <f>(RawPLEP2!W1687-X$2*$A1692)-X$3/$B1692+X$4</f>
        <v>6.2089556860719861E-3</v>
      </c>
      <c r="Y1692" s="15">
        <f>(RawPLEP2!X1687-Y$2*$A1692)-Y$3/$B1692+Y$4</f>
        <v>8.2904901348185046E-3</v>
      </c>
      <c r="Z1692" s="15">
        <f>(RawPLEP2!Y1687-Z$2*$A1692)-Z$3/$B1692+Z$4</f>
        <v>2.6354896903387007E-3</v>
      </c>
      <c r="AA1692" s="15">
        <f>(RawPLEP2!Z1687-AA$2*$A1692)-AA$3/$B1692+AA$4</f>
        <v>7.7467343658729759E-3</v>
      </c>
      <c r="AB1692" s="15">
        <f>(RawPLEP2!AA1687-AB$2*$A1692)-AB$3/$B1692+AB$4</f>
        <v>7.5262416860055262E-3</v>
      </c>
      <c r="AC1692" s="15">
        <f>(RawPLEP2!AB1687-AC$2*$A1692)-AC$3/$B1692+AC$4</f>
        <v>9.13536943078418E-3</v>
      </c>
      <c r="AD1692" s="15">
        <f>(RawPLEP2!AC1687-AD$2*$A1692)-AD$3/$B1692+AD$4</f>
        <v>2.6354656218104573E-3</v>
      </c>
      <c r="AE1692" s="15">
        <f>(RawPLEP2!AD1687-AE$2*$A1692)-AE$3/$B1692+AE$4</f>
        <v>9.3626454429072033E-3</v>
      </c>
      <c r="AF1692" s="15">
        <f>(RawPLEP2!AE1687-AF$2*$A1692)-AF$3/$B1692+AF$4</f>
        <v>9.9032830057631527E-3</v>
      </c>
      <c r="AG1692" s="15">
        <f>(RawPLEP2!AF1687-AG$2*$A1692)-AG$3/$B1692+AG$4</f>
        <v>1.1633305981446365E-2</v>
      </c>
      <c r="AH1692" s="15">
        <f>(RawPLEP2!AG1687-AH$2*$A1692)-AH$3/$B1692+AH$4</f>
        <v>8.513173000104254E-3</v>
      </c>
      <c r="AI1692" s="15">
        <f>(RawPLEP2!AH1687-AI$2*$A1692)-AI$3/$B1692+AI$4</f>
        <v>1.1474851720232585E-2</v>
      </c>
      <c r="AJ1692" s="15">
        <f>(RawPLEP2!AI1687-AJ$2*$A1692)-AJ$3/$B1692+AJ$4</f>
        <v>8.4247299517042906E-3</v>
      </c>
      <c r="AK1692" s="15">
        <f>(RawPLEP2!AJ1687-AK$2*$A1692)-AK$3/$B1692+AK$4</f>
        <v>9.0110812055853098E-3</v>
      </c>
      <c r="AL1692" s="15">
        <f>(RawPLEP2!AK1687-AL$2*$A1692)-AL$3/$B1692+AL$4</f>
        <v>8.4036755925206014E-3</v>
      </c>
      <c r="AM1692" s="15">
        <f>(RawPLEP2!AL1687-AM$2*$A1692)-AM$3/$B1692+AM$4</f>
        <v>7.5439691192858982E-3</v>
      </c>
      <c r="AN1692" s="15">
        <f>(RawPLEP2!AM1687-AN$2*$A1692)-AN$3/$B1692+AN$4</f>
        <v>1.2400198492865975E-2</v>
      </c>
      <c r="AO1692" s="15">
        <f>(RawPLEP2!AN1687-AO$2*$A1692)-AO$3/$B1692+AO$4</f>
        <v>5.7240719592937458E-3</v>
      </c>
      <c r="AP1692" s="15">
        <f>(RawPLEP2!AO1687-AP$2*$A1692)-AP$3/$B1692+AP$4</f>
        <v>5.6735793863341641E-3</v>
      </c>
      <c r="AQ1692" s="15">
        <f>(RawPLEP2!AP1687-AQ$2*$A1692)-AQ$3/$B1692+AQ$4</f>
        <v>5.5924822192365449E-3</v>
      </c>
      <c r="AR1692" s="15">
        <f>(RawPLEP2!AQ1687-AR$2*$A1692)-AR$3/$B1692+AR$4</f>
        <v>3.0245879716285812E-2</v>
      </c>
      <c r="AS1692" s="15">
        <f>(RawPLEP2!AR1687-AS$2*$A1692)-AS$3/$B1692+AS$4</f>
        <v>2.9185923489195451E-2</v>
      </c>
      <c r="AT1692" s="15">
        <f>(RawPLEP2!AS1687-AT$2*$A1692)-AT$3/$B1692+AT$4</f>
        <v>7.5091563616612317E-3</v>
      </c>
      <c r="AU1692" s="15">
        <f>(RawPLEP2!AT1687-AU$2*$A1692)-AU$3/$B1692+AU$4</f>
        <v>1.1629664921758882E-3</v>
      </c>
      <c r="AV1692" s="15">
        <f>(RawPLEP2!AU1687-AV$2*$A1692)-AV$3/$B1692+AV$4</f>
        <v>4.1176268070658596E-3</v>
      </c>
      <c r="AW1692" s="15">
        <f>(RawPLEP2!AV1687-AW$2*$A1692)-AW$3/$B1692+AW$4</f>
        <v>3.4220089178860751E-3</v>
      </c>
      <c r="AX1692" s="15">
        <f>(RawPLEP2!AW1687-AX$2*$A1692)-AX$3/$B1692+AX$4</f>
        <v>2.1006257240167841E-3</v>
      </c>
    </row>
    <row r="1693" spans="1:50" x14ac:dyDescent="0.25">
      <c r="A1693" s="23">
        <v>2.0499999999999663E-4</v>
      </c>
      <c r="B1693" s="15">
        <f>RawPLEP2!A1688</f>
        <v>818</v>
      </c>
      <c r="C1693" s="15">
        <f>(RawPLEP2!B1688-C$2*$A1693)-C$3/$B1693+C$4</f>
        <v>7.1167158622063575E-3</v>
      </c>
      <c r="D1693" s="15">
        <f>(RawPLEP2!C1688-D$2*$A1693)-D$3/$B1693+D$4</f>
        <v>1.3633117025783147E-2</v>
      </c>
      <c r="E1693" s="15">
        <f>(RawPLEP2!D1688-E$2*$A1693)-E$3/$B1693+E$4</f>
        <v>9.8530398298897273E-3</v>
      </c>
      <c r="F1693" s="15">
        <f>(RawPLEP2!E1688-F$2*$A1693)-F$3/$B1693+F$4</f>
        <v>9.848940762505743E-3</v>
      </c>
      <c r="G1693" s="15">
        <f>(RawPLEP2!F1688-G$2*$A1693)-G$3/$B1693+G$4</f>
        <v>1.0698287299757265E-2</v>
      </c>
      <c r="H1693" s="15">
        <f>(RawPLEP2!G1688-H$2*$A1693)-H$3/$B1693+H$4</f>
        <v>1.2248806774969097E-2</v>
      </c>
      <c r="I1693" s="15">
        <f>(RawPLEP2!H1688-I$2*$A1693)-I$3/$B1693+I$4</f>
        <v>1.2443753436709681E-2</v>
      </c>
      <c r="J1693" s="15">
        <f>(RawPLEP2!I1688-J$2*$A1693)-J$3/$B1693+J$4</f>
        <v>6.5398918134756297E-3</v>
      </c>
      <c r="K1693" s="15">
        <f>(RawPLEP2!J1688-K$2*$A1693)-K$3/$B1693+K$4</f>
        <v>8.7316602666814222E-3</v>
      </c>
      <c r="L1693" s="15">
        <f>(RawPLEP2!K1688-L$2*$A1693)-L$3/$B1693+L$4</f>
        <v>5.678305375501673E-3</v>
      </c>
      <c r="M1693" s="15">
        <f>(RawPLEP2!L1688-M$2*$A1693)-M$3/$B1693+M$4</f>
        <v>1.1324754452767156E-2</v>
      </c>
      <c r="N1693" s="15">
        <f>(RawPLEP2!M1688-N$2*$A1693)-N$3/$B1693+N$4</f>
        <v>8.9196533506357006E-3</v>
      </c>
      <c r="O1693" s="15">
        <f>(RawPLEP2!N1688-O$2*$A1693)-O$3/$B1693+O$4</f>
        <v>7.5140089559688275E-3</v>
      </c>
      <c r="P1693" s="15">
        <f>(RawPLEP2!O1688-P$2*$A1693)-P$3/$B1693+P$4</f>
        <v>6.868310029116368E-3</v>
      </c>
      <c r="Q1693" s="15">
        <f>(RawPLEP2!P1688-Q$2*$A1693)-Q$3/$B1693+Q$4</f>
        <v>8.6604319110065026E-3</v>
      </c>
      <c r="R1693" s="15">
        <f>(RawPLEP2!Q1688-R$2*$A1693)-R$3/$B1693+R$4</f>
        <v>7.3195005566422874E-3</v>
      </c>
      <c r="S1693" s="15">
        <f>(RawPLEP2!R1688-S$2*$A1693)-S$3/$B1693+S$4</f>
        <v>1.6795701451653652E-2</v>
      </c>
      <c r="T1693" s="15">
        <f>(RawPLEP2!S1688-T$2*$A1693)-T$3/$B1693+T$4</f>
        <v>1.0108410072539487E-2</v>
      </c>
      <c r="U1693" s="15">
        <f>(RawPLEP2!T1688-U$2*$A1693)-U$3/$B1693+U$4</f>
        <v>1.009909101809937E-2</v>
      </c>
      <c r="V1693" s="15">
        <f>(RawPLEP2!U1688-V$2*$A1693)-V$3/$B1693+V$4</f>
        <v>6.2830596902416318E-3</v>
      </c>
      <c r="W1693" s="15">
        <f>(RawPLEP2!V1688-W$2*$A1693)-W$3/$B1693+W$4</f>
        <v>1.0269940805931067E-2</v>
      </c>
      <c r="X1693" s="15">
        <f>(RawPLEP2!W1688-X$2*$A1693)-X$3/$B1693+X$4</f>
        <v>6.7829400126535114E-3</v>
      </c>
      <c r="Y1693" s="15">
        <f>(RawPLEP2!X1688-Y$2*$A1693)-Y$3/$B1693+Y$4</f>
        <v>8.1100913721804703E-3</v>
      </c>
      <c r="Z1693" s="15">
        <f>(RawPLEP2!Y1688-Z$2*$A1693)-Z$3/$B1693+Z$4</f>
        <v>6.2970663076419367E-3</v>
      </c>
      <c r="AA1693" s="15">
        <f>(RawPLEP2!Z1688-AA$2*$A1693)-AA$3/$B1693+AA$4</f>
        <v>7.9297878463893551E-3</v>
      </c>
      <c r="AB1693" s="15">
        <f>(RawPLEP2!AA1688-AB$2*$A1693)-AB$3/$B1693+AB$4</f>
        <v>7.1435080508044438E-3</v>
      </c>
      <c r="AC1693" s="15">
        <f>(RawPLEP2!AB1688-AC$2*$A1693)-AC$3/$B1693+AC$4</f>
        <v>7.0247196831399079E-3</v>
      </c>
      <c r="AD1693" s="15">
        <f>(RawPLEP2!AC1688-AD$2*$A1693)-AD$3/$B1693+AD$4</f>
        <v>6.2970422211018236E-3</v>
      </c>
      <c r="AE1693" s="15">
        <f>(RawPLEP2!AD1688-AE$2*$A1693)-AE$3/$B1693+AE$4</f>
        <v>9.1952625365373693E-3</v>
      </c>
      <c r="AF1693" s="15">
        <f>(RawPLEP2!AE1688-AF$2*$A1693)-AF$3/$B1693+AF$4</f>
        <v>6.7063158977184872E-3</v>
      </c>
      <c r="AG1693" s="15">
        <f>(RawPLEP2!AF1688-AG$2*$A1693)-AG$3/$B1693+AG$4</f>
        <v>1.1129439755990095E-2</v>
      </c>
      <c r="AH1693" s="15">
        <f>(RawPLEP2!AG1688-AH$2*$A1693)-AH$3/$B1693+AH$4</f>
        <v>9.2760894272595953E-3</v>
      </c>
      <c r="AI1693" s="15">
        <f>(RawPLEP2!AH1688-AI$2*$A1693)-AI$3/$B1693+AI$4</f>
        <v>1.0990394521023067E-2</v>
      </c>
      <c r="AJ1693" s="15">
        <f>(RawPLEP2!AI1688-AJ$2*$A1693)-AJ$3/$B1693+AJ$4</f>
        <v>8.0960052353794137E-3</v>
      </c>
      <c r="AK1693" s="15">
        <f>(RawPLEP2!AJ1688-AK$2*$A1693)-AK$3/$B1693+AK$4</f>
        <v>8.3777526954544393E-3</v>
      </c>
      <c r="AL1693" s="15">
        <f>(RawPLEP2!AK1688-AL$2*$A1693)-AL$3/$B1693+AL$4</f>
        <v>9.1606871182842581E-3</v>
      </c>
      <c r="AM1693" s="15">
        <f>(RawPLEP2!AL1688-AM$2*$A1693)-AM$3/$B1693+AM$4</f>
        <v>8.663488408337125E-3</v>
      </c>
      <c r="AN1693" s="15">
        <f>(RawPLEP2!AM1688-AN$2*$A1693)-AN$3/$B1693+AN$4</f>
        <v>1.5541154199385666E-2</v>
      </c>
      <c r="AO1693" s="15">
        <f>(RawPLEP2!AN1688-AO$2*$A1693)-AO$3/$B1693+AO$4</f>
        <v>7.1882320543128E-3</v>
      </c>
      <c r="AP1693" s="15">
        <f>(RawPLEP2!AO1688-AP$2*$A1693)-AP$3/$B1693+AP$4</f>
        <v>5.0826703905849438E-3</v>
      </c>
      <c r="AQ1693" s="15">
        <f>(RawPLEP2!AP1688-AQ$2*$A1693)-AQ$3/$B1693+AQ$4</f>
        <v>9.1145344370427185E-3</v>
      </c>
      <c r="AR1693" s="15">
        <f>(RawPLEP2!AQ1688-AR$2*$A1693)-AR$3/$B1693+AR$4</f>
        <v>3.9170579230038555E-2</v>
      </c>
      <c r="AS1693" s="15">
        <f>(RawPLEP2!AR1688-AS$2*$A1693)-AS$3/$B1693+AS$4</f>
        <v>3.1289345576480457E-2</v>
      </c>
      <c r="AT1693" s="15">
        <f>(RawPLEP2!AS1688-AT$2*$A1693)-AT$3/$B1693+AT$4</f>
        <v>7.6309396666717627E-3</v>
      </c>
      <c r="AU1693" s="15">
        <f>(RawPLEP2!AT1688-AU$2*$A1693)-AU$3/$B1693+AU$4</f>
        <v>1.4515018020132657E-3</v>
      </c>
      <c r="AV1693" s="15">
        <f>(RawPLEP2!AU1688-AV$2*$A1693)-AV$3/$B1693+AV$4</f>
        <v>3.994501833631264E-3</v>
      </c>
      <c r="AW1693" s="15">
        <f>(RawPLEP2!AV1688-AW$2*$A1693)-AW$3/$B1693+AW$4</f>
        <v>3.4277061162660671E-3</v>
      </c>
      <c r="AX1693" s="15">
        <f>(RawPLEP2!AW1688-AX$2*$A1693)-AX$3/$B1693+AX$4</f>
        <v>2.2278541275042273E-3</v>
      </c>
    </row>
    <row r="1694" spans="1:50" x14ac:dyDescent="0.25">
      <c r="A1694" s="23">
        <v>4.0400000000000136E-4</v>
      </c>
      <c r="B1694" s="15">
        <f>RawPLEP2!A1689</f>
        <v>817</v>
      </c>
      <c r="C1694" s="15">
        <f>(RawPLEP2!B1689-C$2*$A1694)-C$3/$B1694+C$4</f>
        <v>7.2565001150543679E-3</v>
      </c>
      <c r="D1694" s="15">
        <f>(RawPLEP2!C1689-D$2*$A1694)-D$3/$B1694+D$4</f>
        <v>1.4484239243204848E-2</v>
      </c>
      <c r="E1694" s="15">
        <f>(RawPLEP2!D1689-E$2*$A1694)-E$3/$B1694+E$4</f>
        <v>9.7606166410181758E-3</v>
      </c>
      <c r="F1694" s="15">
        <f>(RawPLEP2!E1689-F$2*$A1694)-F$3/$B1694+F$4</f>
        <v>9.7618658669824561E-3</v>
      </c>
      <c r="G1694" s="15">
        <f>(RawPLEP2!F1689-G$2*$A1694)-G$3/$B1694+G$4</f>
        <v>9.2325369619388371E-3</v>
      </c>
      <c r="H1694" s="15">
        <f>(RawPLEP2!G1689-H$2*$A1694)-H$3/$B1694+H$4</f>
        <v>1.0956109695855025E-2</v>
      </c>
      <c r="I1694" s="15">
        <f>(RawPLEP2!H1689-I$2*$A1694)-I$3/$B1694+I$4</f>
        <v>1.1560285656363547E-2</v>
      </c>
      <c r="J1694" s="15">
        <f>(RawPLEP2!I1689-J$2*$A1694)-J$3/$B1694+J$4</f>
        <v>7.1384965805235158E-3</v>
      </c>
      <c r="K1694" s="15">
        <f>(RawPLEP2!J1689-K$2*$A1694)-K$3/$B1694+K$4</f>
        <v>7.8703056761148041E-3</v>
      </c>
      <c r="L1694" s="15">
        <f>(RawPLEP2!K1689-L$2*$A1694)-L$3/$B1694+L$4</f>
        <v>3.7221404657084914E-3</v>
      </c>
      <c r="M1694" s="15">
        <f>(RawPLEP2!L1689-M$2*$A1694)-M$3/$B1694+M$4</f>
        <v>1.0325342632849684E-2</v>
      </c>
      <c r="N1694" s="15">
        <f>(RawPLEP2!M1689-N$2*$A1694)-N$3/$B1694+N$4</f>
        <v>8.554010904265108E-3</v>
      </c>
      <c r="O1694" s="15">
        <f>(RawPLEP2!N1689-O$2*$A1694)-O$3/$B1694+O$4</f>
        <v>7.0629644909106712E-3</v>
      </c>
      <c r="P1694" s="15">
        <f>(RawPLEP2!O1689-P$2*$A1694)-P$3/$B1694+P$4</f>
        <v>7.4127526589409139E-3</v>
      </c>
      <c r="Q1694" s="15">
        <f>(RawPLEP2!P1689-Q$2*$A1694)-Q$3/$B1694+Q$4</f>
        <v>9.3607999320580726E-3</v>
      </c>
      <c r="R1694" s="15">
        <f>(RawPLEP2!Q1689-R$2*$A1694)-R$3/$B1694+R$4</f>
        <v>7.8169410006926135E-3</v>
      </c>
      <c r="S1694" s="15">
        <f>(RawPLEP2!R1689-S$2*$A1694)-S$3/$B1694+S$4</f>
        <v>1.6110980205813513E-2</v>
      </c>
      <c r="T1694" s="15">
        <f>(RawPLEP2!S1689-T$2*$A1694)-T$3/$B1694+T$4</f>
        <v>9.442579522369543E-3</v>
      </c>
      <c r="U1694" s="15">
        <f>(RawPLEP2!T1689-U$2*$A1694)-U$3/$B1694+U$4</f>
        <v>9.265240235731536E-3</v>
      </c>
      <c r="V1694" s="15">
        <f>(RawPLEP2!U1689-V$2*$A1694)-V$3/$B1694+V$4</f>
        <v>5.7304110989182221E-3</v>
      </c>
      <c r="W1694" s="15">
        <f>(RawPLEP2!V1689-W$2*$A1694)-W$3/$B1694+W$4</f>
        <v>9.7695441577239535E-3</v>
      </c>
      <c r="X1694" s="15">
        <f>(RawPLEP2!W1689-X$2*$A1694)-X$3/$B1694+X$4</f>
        <v>5.3315227420089664E-3</v>
      </c>
      <c r="Y1694" s="15">
        <f>(RawPLEP2!X1689-Y$2*$A1694)-Y$3/$B1694+Y$4</f>
        <v>8.8498965005439668E-3</v>
      </c>
      <c r="Z1694" s="15">
        <f>(RawPLEP2!Y1689-Z$2*$A1694)-Z$3/$B1694+Z$4</f>
        <v>-2.4053003854120972E-3</v>
      </c>
      <c r="AA1694" s="15">
        <f>(RawPLEP2!Z1689-AA$2*$A1694)-AA$3/$B1694+AA$4</f>
        <v>7.9127911172717641E-3</v>
      </c>
      <c r="AB1694" s="15">
        <f>(RawPLEP2!AA1689-AB$2*$A1694)-AB$3/$B1694+AB$4</f>
        <v>6.788391524209382E-3</v>
      </c>
      <c r="AC1694" s="15">
        <f>(RawPLEP2!AB1689-AC$2*$A1694)-AC$3/$B1694+AC$4</f>
        <v>7.6869911815162402E-3</v>
      </c>
      <c r="AD1694" s="15">
        <f>(RawPLEP2!AC1689-AD$2*$A1694)-AD$3/$B1694+AD$4</f>
        <v>-2.4053244498208441E-3</v>
      </c>
      <c r="AE1694" s="15">
        <f>(RawPLEP2!AD1689-AE$2*$A1694)-AE$3/$B1694+AE$4</f>
        <v>9.5379656847362528E-3</v>
      </c>
      <c r="AF1694" s="15">
        <f>(RawPLEP2!AE1689-AF$2*$A1694)-AF$3/$B1694+AF$4</f>
        <v>7.9619609446865136E-3</v>
      </c>
      <c r="AG1694" s="15">
        <f>(RawPLEP2!AF1689-AG$2*$A1694)-AG$3/$B1694+AG$4</f>
        <v>1.0683983696384874E-2</v>
      </c>
      <c r="AH1694" s="15">
        <f>(RawPLEP2!AG1689-AH$2*$A1694)-AH$3/$B1694+AH$4</f>
        <v>8.6811111036897894E-3</v>
      </c>
      <c r="AI1694" s="15">
        <f>(RawPLEP2!AH1689-AI$2*$A1694)-AI$3/$B1694+AI$4</f>
        <v>1.2128709103684113E-2</v>
      </c>
      <c r="AJ1694" s="15">
        <f>(RawPLEP2!AI1689-AJ$2*$A1694)-AJ$3/$B1694+AJ$4</f>
        <v>8.3237314420610414E-3</v>
      </c>
      <c r="AK1694" s="15">
        <f>(RawPLEP2!AJ1689-AK$2*$A1694)-AK$3/$B1694+AK$4</f>
        <v>8.3733377989493527E-3</v>
      </c>
      <c r="AL1694" s="15">
        <f>(RawPLEP2!AK1689-AL$2*$A1694)-AL$3/$B1694+AL$4</f>
        <v>9.121345159116015E-3</v>
      </c>
      <c r="AM1694" s="15">
        <f>(RawPLEP2!AL1689-AM$2*$A1694)-AM$3/$B1694+AM$4</f>
        <v>8.7746796128874011E-3</v>
      </c>
      <c r="AN1694" s="15">
        <f>(RawPLEP2!AM1689-AN$2*$A1694)-AN$3/$B1694+AN$4</f>
        <v>1.233780600254868E-2</v>
      </c>
      <c r="AO1694" s="15">
        <f>(RawPLEP2!AN1689-AO$2*$A1694)-AO$3/$B1694+AO$4</f>
        <v>6.9010083855068696E-3</v>
      </c>
      <c r="AP1694" s="15">
        <f>(RawPLEP2!AO1689-AP$2*$A1694)-AP$3/$B1694+AP$4</f>
        <v>4.4714652747726916E-3</v>
      </c>
      <c r="AQ1694" s="15">
        <f>(RawPLEP2!AP1689-AQ$2*$A1694)-AQ$3/$B1694+AQ$4</f>
        <v>4.9744796632753031E-3</v>
      </c>
      <c r="AR1694" s="15">
        <f>(RawPLEP2!AQ1689-AR$2*$A1694)-AR$3/$B1694+AR$4</f>
        <v>3.4934917997335946E-2</v>
      </c>
      <c r="AS1694" s="15">
        <f>(RawPLEP2!AR1689-AS$2*$A1694)-AS$3/$B1694+AS$4</f>
        <v>3.3203844086830428E-2</v>
      </c>
      <c r="AT1694" s="15">
        <f>(RawPLEP2!AS1689-AT$2*$A1694)-AT$3/$B1694+AT$4</f>
        <v>7.5557350805787321E-3</v>
      </c>
      <c r="AU1694" s="15">
        <f>(RawPLEP2!AT1689-AU$2*$A1694)-AU$3/$B1694+AU$4</f>
        <v>1.2637894048517957E-3</v>
      </c>
      <c r="AV1694" s="15">
        <f>(RawPLEP2!AU1689-AV$2*$A1694)-AV$3/$B1694+AV$4</f>
        <v>3.9890575436888707E-3</v>
      </c>
      <c r="AW1694" s="15">
        <f>(RawPLEP2!AV1689-AW$2*$A1694)-AW$3/$B1694+AW$4</f>
        <v>3.2432132151427092E-3</v>
      </c>
      <c r="AX1694" s="15">
        <f>(RawPLEP2!AW1689-AX$2*$A1694)-AX$3/$B1694+AX$4</f>
        <v>2.0087307299066787E-3</v>
      </c>
    </row>
    <row r="1695" spans="1:50" x14ac:dyDescent="0.25">
      <c r="A1695" s="23">
        <v>4.4000000000000961E-4</v>
      </c>
      <c r="B1695" s="15">
        <f>RawPLEP2!A1690</f>
        <v>816</v>
      </c>
      <c r="C1695" s="15">
        <f>(RawPLEP2!B1690-C$2*$A1695)-C$3/$B1695+C$4</f>
        <v>6.7051194908343686E-3</v>
      </c>
      <c r="D1695" s="15">
        <f>(RawPLEP2!C1690-D$2*$A1695)-D$3/$B1695+D$4</f>
        <v>1.5946348836818801E-2</v>
      </c>
      <c r="E1695" s="15">
        <f>(RawPLEP2!D1690-E$2*$A1695)-E$3/$B1695+E$4</f>
        <v>9.9973420681427824E-3</v>
      </c>
      <c r="F1695" s="15">
        <f>(RawPLEP2!E1690-F$2*$A1695)-F$3/$B1695+F$4</f>
        <v>1.0001990655807664E-2</v>
      </c>
      <c r="G1695" s="15">
        <f>(RawPLEP2!F1690-G$2*$A1695)-G$3/$B1695+G$4</f>
        <v>1.0340434257109597E-2</v>
      </c>
      <c r="H1695" s="15">
        <f>(RawPLEP2!G1690-H$2*$A1695)-H$3/$B1695+H$4</f>
        <v>1.2780765015625993E-2</v>
      </c>
      <c r="I1695" s="15">
        <f>(RawPLEP2!H1690-I$2*$A1695)-I$3/$B1695+I$4</f>
        <v>1.1244362680606298E-2</v>
      </c>
      <c r="J1695" s="15">
        <f>(RawPLEP2!I1690-J$2*$A1695)-J$3/$B1695+J$4</f>
        <v>7.6541903260841822E-3</v>
      </c>
      <c r="K1695" s="15">
        <f>(RawPLEP2!J1690-K$2*$A1695)-K$3/$B1695+K$4</f>
        <v>7.256368882936591E-3</v>
      </c>
      <c r="L1695" s="15">
        <f>(RawPLEP2!K1690-L$2*$A1695)-L$3/$B1695+L$4</f>
        <v>4.1511349669677081E-3</v>
      </c>
      <c r="M1695" s="15">
        <f>(RawPLEP2!L1690-M$2*$A1695)-M$3/$B1695+M$4</f>
        <v>1.0252501479971553E-2</v>
      </c>
      <c r="N1695" s="15">
        <f>(RawPLEP2!M1690-N$2*$A1695)-N$3/$B1695+N$4</f>
        <v>8.8379313750026056E-3</v>
      </c>
      <c r="O1695" s="15">
        <f>(RawPLEP2!N1690-O$2*$A1695)-O$3/$B1695+O$4</f>
        <v>6.6577741458545767E-3</v>
      </c>
      <c r="P1695" s="15">
        <f>(RawPLEP2!O1690-P$2*$A1695)-P$3/$B1695+P$4</f>
        <v>7.7776941205920831E-3</v>
      </c>
      <c r="Q1695" s="15">
        <f>(RawPLEP2!P1690-Q$2*$A1695)-Q$3/$B1695+Q$4</f>
        <v>9.7840919955072547E-3</v>
      </c>
      <c r="R1695" s="15">
        <f>(RawPLEP2!Q1690-R$2*$A1695)-R$3/$B1695+R$4</f>
        <v>6.7647943669399621E-3</v>
      </c>
      <c r="S1695" s="15">
        <f>(RawPLEP2!R1690-S$2*$A1695)-S$3/$B1695+S$4</f>
        <v>1.6216369223142204E-2</v>
      </c>
      <c r="T1695" s="15">
        <f>(RawPLEP2!S1690-T$2*$A1695)-T$3/$B1695+T$4</f>
        <v>9.5491609764013219E-3</v>
      </c>
      <c r="U1695" s="15">
        <f>(RawPLEP2!T1690-U$2*$A1695)-U$3/$B1695+U$4</f>
        <v>1.0373008353025567E-2</v>
      </c>
      <c r="V1695" s="15">
        <f>(RawPLEP2!U1690-V$2*$A1695)-V$3/$B1695+V$4</f>
        <v>6.0683844830613336E-3</v>
      </c>
      <c r="W1695" s="15">
        <f>(RawPLEP2!V1690-W$2*$A1695)-W$3/$B1695+W$4</f>
        <v>9.3710601325438965E-3</v>
      </c>
      <c r="X1695" s="15">
        <f>(RawPLEP2!W1690-X$2*$A1695)-X$3/$B1695+X$4</f>
        <v>6.499131359996059E-3</v>
      </c>
      <c r="Y1695" s="15">
        <f>(RawPLEP2!X1690-Y$2*$A1695)-Y$3/$B1695+Y$4</f>
        <v>8.1397665181928598E-3</v>
      </c>
      <c r="Z1695" s="15">
        <f>(RawPLEP2!Y1690-Z$2*$A1695)-Z$3/$B1695+Z$4</f>
        <v>-2.4860172467321834E-4</v>
      </c>
      <c r="AA1695" s="15">
        <f>(RawPLEP2!Z1690-AA$2*$A1695)-AA$3/$B1695+AA$4</f>
        <v>8.1085669713325259E-3</v>
      </c>
      <c r="AB1695" s="15">
        <f>(RawPLEP2!AA1690-AB$2*$A1695)-AB$3/$B1695+AB$4</f>
        <v>7.6165252076774506E-3</v>
      </c>
      <c r="AC1695" s="15">
        <f>(RawPLEP2!AB1690-AC$2*$A1695)-AC$3/$B1695+AC$4</f>
        <v>7.1093708473633395E-3</v>
      </c>
      <c r="AD1695" s="15">
        <f>(RawPLEP2!AC1690-AD$2*$A1695)-AD$3/$B1695+AD$4</f>
        <v>-2.4862578502593199E-4</v>
      </c>
      <c r="AE1695" s="15">
        <f>(RawPLEP2!AD1690-AE$2*$A1695)-AE$3/$B1695+AE$4</f>
        <v>9.7703697174733074E-3</v>
      </c>
      <c r="AF1695" s="15">
        <f>(RawPLEP2!AE1690-AF$2*$A1695)-AF$3/$B1695+AF$4</f>
        <v>1.057323771987663E-2</v>
      </c>
      <c r="AG1695" s="15">
        <f>(RawPLEP2!AF1690-AG$2*$A1695)-AG$3/$B1695+AG$4</f>
        <v>1.0926296063335464E-2</v>
      </c>
      <c r="AH1695" s="15">
        <f>(RawPLEP2!AG1690-AH$2*$A1695)-AH$3/$B1695+AH$4</f>
        <v>7.8075533311061703E-3</v>
      </c>
      <c r="AI1695" s="15">
        <f>(RawPLEP2!AH1690-AI$2*$A1695)-AI$3/$B1695+AI$4</f>
        <v>1.2260153173317726E-2</v>
      </c>
      <c r="AJ1695" s="15">
        <f>(RawPLEP2!AI1690-AJ$2*$A1695)-AJ$3/$B1695+AJ$4</f>
        <v>7.3398681957229095E-3</v>
      </c>
      <c r="AK1695" s="15">
        <f>(RawPLEP2!AJ1690-AK$2*$A1695)-AK$3/$B1695+AK$4</f>
        <v>8.0542283686624097E-3</v>
      </c>
      <c r="AL1695" s="15">
        <f>(RawPLEP2!AK1690-AL$2*$A1695)-AL$3/$B1695+AL$4</f>
        <v>9.6899079561302975E-3</v>
      </c>
      <c r="AM1695" s="15">
        <f>(RawPLEP2!AL1690-AM$2*$A1695)-AM$3/$B1695+AM$4</f>
        <v>7.0874332397022483E-3</v>
      </c>
      <c r="AN1695" s="15">
        <f>(RawPLEP2!AM1690-AN$2*$A1695)-AN$3/$B1695+AN$4</f>
        <v>1.013436868173884E-2</v>
      </c>
      <c r="AO1695" s="15">
        <f>(RawPLEP2!AN1690-AO$2*$A1695)-AO$3/$B1695+AO$4</f>
        <v>6.7752478544628944E-3</v>
      </c>
      <c r="AP1695" s="15">
        <f>(RawPLEP2!AO1690-AP$2*$A1695)-AP$3/$B1695+AP$4</f>
        <v>4.6097718852942324E-3</v>
      </c>
      <c r="AQ1695" s="15">
        <f>(RawPLEP2!AP1690-AQ$2*$A1695)-AQ$3/$B1695+AQ$4</f>
        <v>1.0066594900248808E-2</v>
      </c>
      <c r="AR1695" s="15">
        <f>(RawPLEP2!AQ1690-AR$2*$A1695)-AR$3/$B1695+AR$4</f>
        <v>3.525432830874875E-2</v>
      </c>
      <c r="AS1695" s="15">
        <f>(RawPLEP2!AR1690-AS$2*$A1695)-AS$3/$B1695+AS$4</f>
        <v>3.5077276789246617E-2</v>
      </c>
      <c r="AT1695" s="15">
        <f>(RawPLEP2!AS1690-AT$2*$A1695)-AT$3/$B1695+AT$4</f>
        <v>7.3109040149410554E-3</v>
      </c>
      <c r="AU1695" s="15">
        <f>(RawPLEP2!AT1690-AU$2*$A1695)-AU$3/$B1695+AU$4</f>
        <v>1.3305008371781203E-3</v>
      </c>
      <c r="AV1695" s="15">
        <f>(RawPLEP2!AU1690-AV$2*$A1695)-AV$3/$B1695+AV$4</f>
        <v>3.8024732018838731E-3</v>
      </c>
      <c r="AW1695" s="15">
        <f>(RawPLEP2!AV1690-AW$2*$A1695)-AW$3/$B1695+AW$4</f>
        <v>3.2680456588590357E-3</v>
      </c>
      <c r="AX1695" s="15">
        <f>(RawPLEP2!AW1690-AX$2*$A1695)-AX$3/$B1695+AX$4</f>
        <v>2.2569066045583976E-3</v>
      </c>
    </row>
    <row r="1696" spans="1:50" x14ac:dyDescent="0.25">
      <c r="A1696" s="23">
        <v>3.5999999999999899E-4</v>
      </c>
      <c r="B1696" s="15">
        <f>RawPLEP2!A1691</f>
        <v>815</v>
      </c>
      <c r="C1696" s="15">
        <f>(RawPLEP2!B1691-C$2*$A1696)-C$3/$B1696+C$4</f>
        <v>6.6180483665644468E-3</v>
      </c>
      <c r="D1696" s="15">
        <f>(RawPLEP2!C1691-D$2*$A1696)-D$3/$B1696+D$4</f>
        <v>1.4216750067770616E-2</v>
      </c>
      <c r="E1696" s="15">
        <f>(RawPLEP2!D1691-E$2*$A1696)-E$3/$B1696+E$4</f>
        <v>1.0093186209284434E-2</v>
      </c>
      <c r="F1696" s="15">
        <f>(RawPLEP2!E1691-F$2*$A1696)-F$3/$B1696+F$4</f>
        <v>1.0092884939791203E-2</v>
      </c>
      <c r="G1696" s="15">
        <f>(RawPLEP2!F1691-G$2*$A1696)-G$3/$B1696+G$4</f>
        <v>9.5252876415520167E-3</v>
      </c>
      <c r="H1696" s="15">
        <f>(RawPLEP2!G1691-H$2*$A1696)-H$3/$B1696+H$4</f>
        <v>1.1229029854716958E-2</v>
      </c>
      <c r="I1696" s="15">
        <f>(RawPLEP2!H1691-I$2*$A1696)-I$3/$B1696+I$4</f>
        <v>1.0638813378284481E-2</v>
      </c>
      <c r="J1696" s="15">
        <f>(RawPLEP2!I1691-J$2*$A1696)-J$3/$B1696+J$4</f>
        <v>7.0933379364011041E-3</v>
      </c>
      <c r="K1696" s="15">
        <f>(RawPLEP2!J1691-K$2*$A1696)-K$3/$B1696+K$4</f>
        <v>7.1065050825515272E-3</v>
      </c>
      <c r="L1696" s="15">
        <f>(RawPLEP2!K1691-L$2*$A1696)-L$3/$B1696+L$4</f>
        <v>3.9705457341206105E-3</v>
      </c>
      <c r="M1696" s="15">
        <f>(RawPLEP2!L1691-M$2*$A1696)-M$3/$B1696+M$4</f>
        <v>9.6191239911820534E-3</v>
      </c>
      <c r="N1696" s="15">
        <f>(RawPLEP2!M1691-N$2*$A1696)-N$3/$B1696+N$4</f>
        <v>8.3763031966566648E-3</v>
      </c>
      <c r="O1696" s="15">
        <f>(RawPLEP2!N1691-O$2*$A1696)-O$3/$B1696+O$4</f>
        <v>6.9806247607798397E-3</v>
      </c>
      <c r="P1696" s="15">
        <f>(RawPLEP2!O1691-P$2*$A1696)-P$3/$B1696+P$4</f>
        <v>6.9518654312962121E-3</v>
      </c>
      <c r="Q1696" s="15">
        <f>(RawPLEP2!P1691-Q$2*$A1696)-Q$3/$B1696+Q$4</f>
        <v>8.267568025855529E-3</v>
      </c>
      <c r="R1696" s="15">
        <f>(RawPLEP2!Q1691-R$2*$A1696)-R$3/$B1696+R$4</f>
        <v>6.3016731712732046E-3</v>
      </c>
      <c r="S1696" s="15">
        <f>(RawPLEP2!R1691-S$2*$A1696)-S$3/$B1696+S$4</f>
        <v>1.6378696988082888E-2</v>
      </c>
      <c r="T1696" s="15">
        <f>(RawPLEP2!S1691-T$2*$A1696)-T$3/$B1696+T$4</f>
        <v>9.302586359195758E-3</v>
      </c>
      <c r="U1696" s="15">
        <f>(RawPLEP2!T1691-U$2*$A1696)-U$3/$B1696+U$4</f>
        <v>8.5931798503096728E-3</v>
      </c>
      <c r="V1696" s="15">
        <f>(RawPLEP2!U1691-V$2*$A1696)-V$3/$B1696+V$4</f>
        <v>6.0718046784331119E-3</v>
      </c>
      <c r="W1696" s="15">
        <f>(RawPLEP2!V1691-W$2*$A1696)-W$3/$B1696+W$4</f>
        <v>9.7110022019828886E-3</v>
      </c>
      <c r="X1696" s="15">
        <f>(RawPLEP2!W1691-X$2*$A1696)-X$3/$B1696+X$4</f>
        <v>4.9405559831449467E-3</v>
      </c>
      <c r="Y1696" s="15">
        <f>(RawPLEP2!X1691-Y$2*$A1696)-Y$3/$B1696+Y$4</f>
        <v>9.1932889927313251E-3</v>
      </c>
      <c r="Z1696" s="15">
        <f>(RawPLEP2!Y1691-Z$2*$A1696)-Z$3/$B1696+Z$4</f>
        <v>2.7392130620039132E-3</v>
      </c>
      <c r="AA1696" s="15">
        <f>(RawPLEP2!Z1691-AA$2*$A1696)-AA$3/$B1696+AA$4</f>
        <v>6.9408824654198092E-3</v>
      </c>
      <c r="AB1696" s="15">
        <f>(RawPLEP2!AA1691-AB$2*$A1696)-AB$3/$B1696+AB$4</f>
        <v>7.5920572140797185E-3</v>
      </c>
      <c r="AC1696" s="15">
        <f>(RawPLEP2!AB1691-AC$2*$A1696)-AC$3/$B1696+AC$4</f>
        <v>8.0442118885508708E-3</v>
      </c>
      <c r="AD1696" s="15">
        <f>(RawPLEP2!AC1691-AD$2*$A1696)-AD$3/$B1696+AD$4</f>
        <v>2.7391889928438835E-3</v>
      </c>
      <c r="AE1696" s="15">
        <f>(RawPLEP2!AD1691-AE$2*$A1696)-AE$3/$B1696+AE$4</f>
        <v>8.252438871269533E-3</v>
      </c>
      <c r="AF1696" s="15">
        <f>(RawPLEP2!AE1691-AF$2*$A1696)-AF$3/$B1696+AF$4</f>
        <v>1.1920135482605398E-2</v>
      </c>
      <c r="AG1696" s="15">
        <f>(RawPLEP2!AF1691-AG$2*$A1696)-AG$3/$B1696+AG$4</f>
        <v>9.7449913586759029E-3</v>
      </c>
      <c r="AH1696" s="15">
        <f>(RawPLEP2!AG1691-AH$2*$A1696)-AH$3/$B1696+AH$4</f>
        <v>7.5688832127480312E-3</v>
      </c>
      <c r="AI1696" s="15">
        <f>(RawPLEP2!AH1691-AI$2*$A1696)-AI$3/$B1696+AI$4</f>
        <v>1.1068747077638811E-2</v>
      </c>
      <c r="AJ1696" s="15">
        <f>(RawPLEP2!AI1691-AJ$2*$A1696)-AJ$3/$B1696+AJ$4</f>
        <v>8.4853554730256464E-3</v>
      </c>
      <c r="AK1696" s="15">
        <f>(RawPLEP2!AJ1691-AK$2*$A1696)-AK$3/$B1696+AK$4</f>
        <v>8.1112929496276812E-3</v>
      </c>
      <c r="AL1696" s="15">
        <f>(RawPLEP2!AK1691-AL$2*$A1696)-AL$3/$B1696+AL$4</f>
        <v>8.8364365897624086E-3</v>
      </c>
      <c r="AM1696" s="15">
        <f>(RawPLEP2!AL1691-AM$2*$A1696)-AM$3/$B1696+AM$4</f>
        <v>7.8813748830751373E-3</v>
      </c>
      <c r="AN1696" s="15">
        <f>(RawPLEP2!AM1691-AN$2*$A1696)-AN$3/$B1696+AN$4</f>
        <v>9.0275240268781094E-3</v>
      </c>
      <c r="AO1696" s="15">
        <f>(RawPLEP2!AN1691-AO$2*$A1696)-AO$3/$B1696+AO$4</f>
        <v>5.6797637448521773E-3</v>
      </c>
      <c r="AP1696" s="15">
        <f>(RawPLEP2!AO1691-AP$2*$A1696)-AP$3/$B1696+AP$4</f>
        <v>4.170603513424416E-3</v>
      </c>
      <c r="AQ1696" s="15">
        <f>(RawPLEP2!AP1691-AQ$2*$A1696)-AQ$3/$B1696+AQ$4</f>
        <v>9.9676591960175843E-3</v>
      </c>
      <c r="AR1696" s="15">
        <f>(RawPLEP2!AQ1691-AR$2*$A1696)-AR$3/$B1696+AR$4</f>
        <v>2.8641852253589423E-2</v>
      </c>
      <c r="AS1696" s="15">
        <f>(RawPLEP2!AR1691-AS$2*$A1696)-AS$3/$B1696+AS$4</f>
        <v>2.7905381011965255E-2</v>
      </c>
      <c r="AT1696" s="15">
        <f>(RawPLEP2!AS1691-AT$2*$A1696)-AT$3/$B1696+AT$4</f>
        <v>6.6114159411887891E-3</v>
      </c>
      <c r="AU1696" s="15">
        <f>(RawPLEP2!AT1691-AU$2*$A1696)-AU$3/$B1696+AU$4</f>
        <v>1.0162634941258495E-3</v>
      </c>
      <c r="AV1696" s="15">
        <f>(RawPLEP2!AU1691-AV$2*$A1696)-AV$3/$B1696+AV$4</f>
        <v>3.7555872814609547E-3</v>
      </c>
      <c r="AW1696" s="15">
        <f>(RawPLEP2!AV1691-AW$2*$A1696)-AW$3/$B1696+AW$4</f>
        <v>3.3155095333665761E-3</v>
      </c>
      <c r="AX1696" s="15">
        <f>(RawPLEP2!AW1691-AX$2*$A1696)-AX$3/$B1696+AX$4</f>
        <v>2.2004123334600847E-3</v>
      </c>
    </row>
    <row r="1697" spans="1:50" x14ac:dyDescent="0.25">
      <c r="A1697" s="23">
        <v>1.8899999999999451E-4</v>
      </c>
      <c r="B1697" s="15">
        <f>RawPLEP2!A1692</f>
        <v>814</v>
      </c>
      <c r="C1697" s="15">
        <f>(RawPLEP2!B1692-C$2*$A1697)-C$3/$B1697+C$4</f>
        <v>6.5719090662799268E-3</v>
      </c>
      <c r="D1697" s="15">
        <f>(RawPLEP2!C1692-D$2*$A1697)-D$3/$B1697+D$4</f>
        <v>1.3482177098438373E-2</v>
      </c>
      <c r="E1697" s="15">
        <f>(RawPLEP2!D1692-E$2*$A1697)-E$3/$B1697+E$4</f>
        <v>9.0074943166540203E-3</v>
      </c>
      <c r="F1697" s="15">
        <f>(RawPLEP2!E1692-F$2*$A1697)-F$3/$B1697+F$4</f>
        <v>9.0050568507124042E-3</v>
      </c>
      <c r="G1697" s="15">
        <f>(RawPLEP2!F1692-G$2*$A1697)-G$3/$B1697+G$4</f>
        <v>9.9747066278334968E-3</v>
      </c>
      <c r="H1697" s="15">
        <f>(RawPLEP2!G1692-H$2*$A1697)-H$3/$B1697+H$4</f>
        <v>1.0573593639454905E-2</v>
      </c>
      <c r="I1697" s="15">
        <f>(RawPLEP2!H1692-I$2*$A1697)-I$3/$B1697+I$4</f>
        <v>1.0404843763404666E-2</v>
      </c>
      <c r="J1697" s="15">
        <f>(RawPLEP2!I1692-J$2*$A1697)-J$3/$B1697+J$4</f>
        <v>6.8784808539503924E-3</v>
      </c>
      <c r="K1697" s="15">
        <f>(RawPLEP2!J1692-K$2*$A1697)-K$3/$B1697+K$4</f>
        <v>7.8326772293238547E-3</v>
      </c>
      <c r="L1697" s="15">
        <f>(RawPLEP2!K1692-L$2*$A1697)-L$3/$B1697+L$4</f>
        <v>3.8259230671461794E-3</v>
      </c>
      <c r="M1697" s="15">
        <f>(RawPLEP2!L1692-M$2*$A1697)-M$3/$B1697+M$4</f>
        <v>9.100433460227271E-3</v>
      </c>
      <c r="N1697" s="15">
        <f>(RawPLEP2!M1692-N$2*$A1697)-N$3/$B1697+N$4</f>
        <v>8.5868853086854963E-3</v>
      </c>
      <c r="O1697" s="15">
        <f>(RawPLEP2!N1692-O$2*$A1697)-O$3/$B1697+O$4</f>
        <v>5.9061865510984871E-3</v>
      </c>
      <c r="P1697" s="15">
        <f>(RawPLEP2!O1692-P$2*$A1697)-P$3/$B1697+P$4</f>
        <v>6.6901317063911177E-3</v>
      </c>
      <c r="Q1697" s="15">
        <f>(RawPLEP2!P1692-Q$2*$A1697)-Q$3/$B1697+Q$4</f>
        <v>9.6007582781122425E-3</v>
      </c>
      <c r="R1697" s="15">
        <f>(RawPLEP2!Q1692-R$2*$A1697)-R$3/$B1697+R$4</f>
        <v>6.8980568953900048E-3</v>
      </c>
      <c r="S1697" s="15">
        <f>(RawPLEP2!R1692-S$2*$A1697)-S$3/$B1697+S$4</f>
        <v>1.6427599792009511E-2</v>
      </c>
      <c r="T1697" s="15">
        <f>(RawPLEP2!S1692-T$2*$A1697)-T$3/$B1697+T$4</f>
        <v>1.0381283694145815E-2</v>
      </c>
      <c r="U1697" s="15">
        <f>(RawPLEP2!T1692-U$2*$A1697)-U$3/$B1697+U$4</f>
        <v>9.1257048643013337E-3</v>
      </c>
      <c r="V1697" s="15">
        <f>(RawPLEP2!U1692-V$2*$A1697)-V$3/$B1697+V$4</f>
        <v>4.8499364262442855E-3</v>
      </c>
      <c r="W1697" s="15">
        <f>(RawPLEP2!V1692-W$2*$A1697)-W$3/$B1697+W$4</f>
        <v>9.5801610094561514E-3</v>
      </c>
      <c r="X1697" s="15">
        <f>(RawPLEP2!W1692-X$2*$A1697)-X$3/$B1697+X$4</f>
        <v>5.5451428192794458E-3</v>
      </c>
      <c r="Y1697" s="15">
        <f>(RawPLEP2!X1692-Y$2*$A1697)-Y$3/$B1697+Y$4</f>
        <v>8.7588734774843614E-3</v>
      </c>
      <c r="Z1697" s="15">
        <f>(RawPLEP2!Y1692-Z$2*$A1697)-Z$3/$B1697+Z$4</f>
        <v>9.3096591414499122E-3</v>
      </c>
      <c r="AA1697" s="15">
        <f>(RawPLEP2!Z1692-AA$2*$A1697)-AA$3/$B1697+AA$4</f>
        <v>6.6190969686963502E-3</v>
      </c>
      <c r="AB1697" s="15">
        <f>(RawPLEP2!AA1692-AB$2*$A1697)-AB$3/$B1697+AB$4</f>
        <v>7.5500893256240861E-3</v>
      </c>
      <c r="AC1697" s="15">
        <f>(RawPLEP2!AB1692-AC$2*$A1697)-AC$3/$B1697+AC$4</f>
        <v>7.0582827870106259E-3</v>
      </c>
      <c r="AD1697" s="15">
        <f>(RawPLEP2!AC1692-AD$2*$A1697)-AD$3/$B1697+AD$4</f>
        <v>9.3096350533914997E-3</v>
      </c>
      <c r="AE1697" s="15">
        <f>(RawPLEP2!AD1692-AE$2*$A1697)-AE$3/$B1697+AE$4</f>
        <v>8.2700146260148606E-3</v>
      </c>
      <c r="AF1697" s="15">
        <f>(RawPLEP2!AE1692-AF$2*$A1697)-AF$3/$B1697+AF$4</f>
        <v>1.3107660759528558E-2</v>
      </c>
      <c r="AG1697" s="15">
        <f>(RawPLEP2!AF1692-AG$2*$A1697)-AG$3/$B1697+AG$4</f>
        <v>1.1314616629172811E-2</v>
      </c>
      <c r="AH1697" s="15">
        <f>(RawPLEP2!AG1692-AH$2*$A1697)-AH$3/$B1697+AH$4</f>
        <v>7.4521349435602065E-3</v>
      </c>
      <c r="AI1697" s="15">
        <f>(RawPLEP2!AH1692-AI$2*$A1697)-AI$3/$B1697+AI$4</f>
        <v>1.0930889090425078E-2</v>
      </c>
      <c r="AJ1697" s="15">
        <f>(RawPLEP2!AI1692-AJ$2*$A1697)-AJ$3/$B1697+AJ$4</f>
        <v>9.0502216861371027E-3</v>
      </c>
      <c r="AK1697" s="15">
        <f>(RawPLEP2!AJ1692-AK$2*$A1697)-AK$3/$B1697+AK$4</f>
        <v>7.7557320471985727E-3</v>
      </c>
      <c r="AL1697" s="15">
        <f>(RawPLEP2!AK1692-AL$2*$A1697)-AL$3/$B1697+AL$4</f>
        <v>9.4843438929596569E-3</v>
      </c>
      <c r="AM1697" s="15">
        <f>(RawPLEP2!AL1692-AM$2*$A1697)-AM$3/$B1697+AM$4</f>
        <v>7.3814902051717035E-3</v>
      </c>
      <c r="AN1697" s="15">
        <f>(RawPLEP2!AM1692-AN$2*$A1697)-AN$3/$B1697+AN$4</f>
        <v>1.3446238405007766E-2</v>
      </c>
      <c r="AO1697" s="15">
        <f>(RawPLEP2!AN1692-AO$2*$A1697)-AO$3/$B1697+AO$4</f>
        <v>6.2428733042940929E-3</v>
      </c>
      <c r="AP1697" s="15">
        <f>(RawPLEP2!AO1692-AP$2*$A1697)-AP$3/$B1697+AP$4</f>
        <v>4.6522708552846556E-3</v>
      </c>
      <c r="AQ1697" s="15">
        <f>(RawPLEP2!AP1692-AQ$2*$A1697)-AQ$3/$B1697+AQ$4</f>
        <v>8.2090906260883396E-3</v>
      </c>
      <c r="AR1697" s="15">
        <f>(RawPLEP2!AQ1692-AR$2*$A1697)-AR$3/$B1697+AR$4</f>
        <v>3.1121142636466231E-2</v>
      </c>
      <c r="AS1697" s="15">
        <f>(RawPLEP2!AR1692-AS$2*$A1697)-AS$3/$B1697+AS$4</f>
        <v>2.9875513823442376E-2</v>
      </c>
      <c r="AT1697" s="15">
        <f>(RawPLEP2!AS1692-AT$2*$A1697)-AT$3/$B1697+AT$4</f>
        <v>6.6012127061837594E-3</v>
      </c>
      <c r="AU1697" s="15">
        <f>(RawPLEP2!AT1692-AU$2*$A1697)-AU$3/$B1697+AU$4</f>
        <v>1.1623266088895429E-3</v>
      </c>
      <c r="AV1697" s="15">
        <f>(RawPLEP2!AU1692-AV$2*$A1697)-AV$3/$B1697+AV$4</f>
        <v>3.5160793942556664E-3</v>
      </c>
      <c r="AW1697" s="15">
        <f>(RawPLEP2!AV1692-AW$2*$A1697)-AW$3/$B1697+AW$4</f>
        <v>3.3412048548950284E-3</v>
      </c>
      <c r="AX1697" s="15">
        <f>(RawPLEP2!AW1692-AX$2*$A1697)-AX$3/$B1697+AX$4</f>
        <v>2.0226087245873159E-3</v>
      </c>
    </row>
    <row r="1698" spans="1:50" x14ac:dyDescent="0.25">
      <c r="A1698" s="23">
        <v>3.8599999999999724E-4</v>
      </c>
      <c r="B1698" s="15">
        <f>RawPLEP2!A1693</f>
        <v>813</v>
      </c>
      <c r="C1698" s="15">
        <f>(RawPLEP2!B1693-C$2*$A1698)-C$3/$B1698+C$4</f>
        <v>6.5058762946726273E-3</v>
      </c>
      <c r="D1698" s="15">
        <f>(RawPLEP2!C1693-D$2*$A1698)-D$3/$B1698+D$4</f>
        <v>1.4017485835601605E-2</v>
      </c>
      <c r="E1698" s="15">
        <f>(RawPLEP2!D1693-E$2*$A1698)-E$3/$B1698+E$4</f>
        <v>8.7746653015878182E-3</v>
      </c>
      <c r="F1698" s="15">
        <f>(RawPLEP2!E1693-F$2*$A1698)-F$3/$B1698+F$4</f>
        <v>8.7717161211882423E-3</v>
      </c>
      <c r="G1698" s="15">
        <f>(RawPLEP2!F1693-G$2*$A1698)-G$3/$B1698+G$4</f>
        <v>9.7136423243644222E-3</v>
      </c>
      <c r="H1698" s="15">
        <f>(RawPLEP2!G1693-H$2*$A1698)-H$3/$B1698+H$4</f>
        <v>1.1690253829116114E-2</v>
      </c>
      <c r="I1698" s="15">
        <f>(RawPLEP2!H1693-I$2*$A1698)-I$3/$B1698+I$4</f>
        <v>1.0404758466689489E-2</v>
      </c>
      <c r="J1698" s="15">
        <f>(RawPLEP2!I1693-J$2*$A1698)-J$3/$B1698+J$4</f>
        <v>6.7038579247092368E-3</v>
      </c>
      <c r="K1698" s="15">
        <f>(RawPLEP2!J1693-K$2*$A1698)-K$3/$B1698+K$4</f>
        <v>8.1652560486482686E-3</v>
      </c>
      <c r="L1698" s="15">
        <f>(RawPLEP2!K1693-L$2*$A1698)-L$3/$B1698+L$4</f>
        <v>3.6103742541828202E-3</v>
      </c>
      <c r="M1698" s="15">
        <f>(RawPLEP2!L1693-M$2*$A1698)-M$3/$B1698+M$4</f>
        <v>9.519902457171818E-3</v>
      </c>
      <c r="N1698" s="15">
        <f>(RawPLEP2!M1693-N$2*$A1698)-N$3/$B1698+N$4</f>
        <v>7.4948879839979582E-3</v>
      </c>
      <c r="O1698" s="15">
        <f>(RawPLEP2!N1693-O$2*$A1698)-O$3/$B1698+O$4</f>
        <v>6.4295236553617088E-3</v>
      </c>
      <c r="P1698" s="15">
        <f>(RawPLEP2!O1693-P$2*$A1698)-P$3/$B1698+P$4</f>
        <v>6.7955483903806187E-3</v>
      </c>
      <c r="Q1698" s="15">
        <f>(RawPLEP2!P1693-Q$2*$A1698)-Q$3/$B1698+Q$4</f>
        <v>8.3618127115337726E-3</v>
      </c>
      <c r="R1698" s="15">
        <f>(RawPLEP2!Q1693-R$2*$A1698)-R$3/$B1698+R$4</f>
        <v>6.3079799650715765E-3</v>
      </c>
      <c r="S1698" s="15">
        <f>(RawPLEP2!R1693-S$2*$A1698)-S$3/$B1698+S$4</f>
        <v>1.5445468952847815E-2</v>
      </c>
      <c r="T1698" s="15">
        <f>(RawPLEP2!S1693-T$2*$A1698)-T$3/$B1698+T$4</f>
        <v>9.6081097460475329E-3</v>
      </c>
      <c r="U1698" s="15">
        <f>(RawPLEP2!T1693-U$2*$A1698)-U$3/$B1698+U$4</f>
        <v>1.0144170322777767E-2</v>
      </c>
      <c r="V1698" s="15">
        <f>(RawPLEP2!U1693-V$2*$A1698)-V$3/$B1698+V$4</f>
        <v>5.9153208310940529E-3</v>
      </c>
      <c r="W1698" s="15">
        <f>(RawPLEP2!V1693-W$2*$A1698)-W$3/$B1698+W$4</f>
        <v>9.4372062142228409E-3</v>
      </c>
      <c r="X1698" s="15">
        <f>(RawPLEP2!W1693-X$2*$A1698)-X$3/$B1698+X$4</f>
        <v>5.3147844105249017E-3</v>
      </c>
      <c r="Y1698" s="15">
        <f>(RawPLEP2!X1693-Y$2*$A1698)-Y$3/$B1698+Y$4</f>
        <v>8.0551954516747161E-3</v>
      </c>
      <c r="Z1698" s="15">
        <f>(RawPLEP2!Y1693-Z$2*$A1698)-Z$3/$B1698+Z$4</f>
        <v>2.0549639100774716E-3</v>
      </c>
      <c r="AA1698" s="15">
        <f>(RawPLEP2!Z1693-AA$2*$A1698)-AA$3/$B1698+AA$4</f>
        <v>6.7556044380518016E-3</v>
      </c>
      <c r="AB1698" s="15">
        <f>(RawPLEP2!AA1693-AB$2*$A1698)-AB$3/$B1698+AB$4</f>
        <v>7.357605820954842E-3</v>
      </c>
      <c r="AC1698" s="15">
        <f>(RawPLEP2!AB1693-AC$2*$A1698)-AC$3/$B1698+AC$4</f>
        <v>7.3315138135252624E-3</v>
      </c>
      <c r="AD1698" s="15">
        <f>(RawPLEP2!AC1693-AD$2*$A1698)-AD$3/$B1698+AD$4</f>
        <v>2.054939843929255E-3</v>
      </c>
      <c r="AE1698" s="15">
        <f>(RawPLEP2!AD1693-AE$2*$A1698)-AE$3/$B1698+AE$4</f>
        <v>8.2995243635184714E-3</v>
      </c>
      <c r="AF1698" s="15">
        <f>(RawPLEP2!AE1693-AF$2*$A1698)-AF$3/$B1698+AF$4</f>
        <v>1.3893911832720804E-2</v>
      </c>
      <c r="AG1698" s="15">
        <f>(RawPLEP2!AF1693-AG$2*$A1698)-AG$3/$B1698+AG$4</f>
        <v>9.6517175887816664E-3</v>
      </c>
      <c r="AH1698" s="15">
        <f>(RawPLEP2!AG1693-AH$2*$A1698)-AH$3/$B1698+AH$4</f>
        <v>7.8022683245483112E-3</v>
      </c>
      <c r="AI1698" s="15">
        <f>(RawPLEP2!AH1693-AI$2*$A1698)-AI$3/$B1698+AI$4</f>
        <v>1.0322047887786465E-2</v>
      </c>
      <c r="AJ1698" s="15">
        <f>(RawPLEP2!AI1693-AJ$2*$A1698)-AJ$3/$B1698+AJ$4</f>
        <v>7.9810907351558075E-3</v>
      </c>
      <c r="AK1698" s="15">
        <f>(RawPLEP2!AJ1693-AK$2*$A1698)-AK$3/$B1698+AK$4</f>
        <v>8.0160431203344443E-3</v>
      </c>
      <c r="AL1698" s="15">
        <f>(RawPLEP2!AK1693-AL$2*$A1698)-AL$3/$B1698+AL$4</f>
        <v>8.4314464210974854E-3</v>
      </c>
      <c r="AM1698" s="15">
        <f>(RawPLEP2!AL1693-AM$2*$A1698)-AM$3/$B1698+AM$4</f>
        <v>6.7037045252981847E-3</v>
      </c>
      <c r="AN1698" s="15">
        <f>(RawPLEP2!AM1693-AN$2*$A1698)-AN$3/$B1698+AN$4</f>
        <v>9.1664650020309747E-3</v>
      </c>
      <c r="AO1698" s="15">
        <f>(RawPLEP2!AN1693-AO$2*$A1698)-AO$3/$B1698+AO$4</f>
        <v>5.4730644435821499E-3</v>
      </c>
      <c r="AP1698" s="15">
        <f>(RawPLEP2!AO1693-AP$2*$A1698)-AP$3/$B1698+AP$4</f>
        <v>4.6070729118112067E-3</v>
      </c>
      <c r="AQ1698" s="15">
        <f>(RawPLEP2!AP1693-AQ$2*$A1698)-AQ$3/$B1698+AQ$4</f>
        <v>6.0929884724490631E-3</v>
      </c>
      <c r="AR1698" s="15">
        <f>(RawPLEP2!AQ1693-AR$2*$A1698)-AR$3/$B1698+AR$4</f>
        <v>3.2527608358432575E-2</v>
      </c>
      <c r="AS1698" s="15">
        <f>(RawPLEP2!AR1693-AS$2*$A1698)-AS$3/$B1698+AS$4</f>
        <v>3.3974344648893443E-2</v>
      </c>
      <c r="AT1698" s="15">
        <f>(RawPLEP2!AS1693-AT$2*$A1698)-AT$3/$B1698+AT$4</f>
        <v>6.3106173404042787E-3</v>
      </c>
      <c r="AU1698" s="15">
        <f>(RawPLEP2!AT1693-AU$2*$A1698)-AU$3/$B1698+AU$4</f>
        <v>9.9924614255978046E-4</v>
      </c>
      <c r="AV1698" s="15">
        <f>(RawPLEP2!AU1693-AV$2*$A1698)-AV$3/$B1698+AV$4</f>
        <v>3.1985280106857864E-3</v>
      </c>
      <c r="AW1698" s="15">
        <f>(RawPLEP2!AV1693-AW$2*$A1698)-AW$3/$B1698+AW$4</f>
        <v>3.0825150023691631E-3</v>
      </c>
      <c r="AX1698" s="15">
        <f>(RawPLEP2!AW1693-AX$2*$A1698)-AX$3/$B1698+AX$4</f>
        <v>1.8933004326332336E-3</v>
      </c>
    </row>
    <row r="1699" spans="1:50" x14ac:dyDescent="0.25">
      <c r="A1699" s="23">
        <v>2.2999999999998E-4</v>
      </c>
      <c r="B1699" s="15">
        <f>RawPLEP2!A1694</f>
        <v>812</v>
      </c>
      <c r="C1699" s="15">
        <f>(RawPLEP2!B1694-C$2*$A1699)-C$3/$B1699+C$4</f>
        <v>6.1306036778940587E-3</v>
      </c>
      <c r="D1699" s="15">
        <f>(RawPLEP2!C1694-D$2*$A1699)-D$3/$B1699+D$4</f>
        <v>1.2803330418221757E-2</v>
      </c>
      <c r="E1699" s="15">
        <f>(RawPLEP2!D1694-E$2*$A1699)-E$3/$B1699+E$4</f>
        <v>9.1519475524468527E-3</v>
      </c>
      <c r="F1699" s="15">
        <f>(RawPLEP2!E1694-F$2*$A1699)-F$3/$B1699+F$4</f>
        <v>9.1500580072188566E-3</v>
      </c>
      <c r="G1699" s="15">
        <f>(RawPLEP2!F1694-G$2*$A1699)-G$3/$B1699+G$4</f>
        <v>9.7251639749545739E-3</v>
      </c>
      <c r="H1699" s="15">
        <f>(RawPLEP2!G1694-H$2*$A1699)-H$3/$B1699+H$4</f>
        <v>1.1169813671319216E-2</v>
      </c>
      <c r="I1699" s="15">
        <f>(RawPLEP2!H1694-I$2*$A1699)-I$3/$B1699+I$4</f>
        <v>1.1113732141319704E-2</v>
      </c>
      <c r="J1699" s="15">
        <f>(RawPLEP2!I1694-J$2*$A1699)-J$3/$B1699+J$4</f>
        <v>6.9308806975726285E-3</v>
      </c>
      <c r="K1699" s="15">
        <f>(RawPLEP2!J1694-K$2*$A1699)-K$3/$B1699+K$4</f>
        <v>6.6943114126434208E-3</v>
      </c>
      <c r="L1699" s="15">
        <f>(RawPLEP2!K1694-L$2*$A1699)-L$3/$B1699+L$4</f>
        <v>3.1738727901309757E-3</v>
      </c>
      <c r="M1699" s="15">
        <f>(RawPLEP2!L1694-M$2*$A1699)-M$3/$B1699+M$4</f>
        <v>9.7238757108847398E-3</v>
      </c>
      <c r="N1699" s="15">
        <f>(RawPLEP2!M1694-N$2*$A1699)-N$3/$B1699+N$4</f>
        <v>8.0789098593280206E-3</v>
      </c>
      <c r="O1699" s="15">
        <f>(RawPLEP2!N1694-O$2*$A1699)-O$3/$B1699+O$4</f>
        <v>6.5857474341525016E-3</v>
      </c>
      <c r="P1699" s="15">
        <f>(RawPLEP2!O1694-P$2*$A1699)-P$3/$B1699+P$4</f>
        <v>7.3916331509619355E-3</v>
      </c>
      <c r="Q1699" s="15">
        <f>(RawPLEP2!P1694-Q$2*$A1699)-Q$3/$B1699+Q$4</f>
        <v>9.1112049705548565E-3</v>
      </c>
      <c r="R1699" s="15">
        <f>(RawPLEP2!Q1694-R$2*$A1699)-R$3/$B1699+R$4</f>
        <v>6.7593766388856572E-3</v>
      </c>
      <c r="S1699" s="15">
        <f>(RawPLEP2!R1694-S$2*$A1699)-S$3/$B1699+S$4</f>
        <v>1.6440013584904153E-2</v>
      </c>
      <c r="T1699" s="15">
        <f>(RawPLEP2!S1694-T$2*$A1699)-T$3/$B1699+T$4</f>
        <v>8.1350239899746352E-3</v>
      </c>
      <c r="U1699" s="15">
        <f>(RawPLEP2!T1694-U$2*$A1699)-U$3/$B1699+U$4</f>
        <v>9.238054697094749E-3</v>
      </c>
      <c r="V1699" s="15">
        <f>(RawPLEP2!U1694-V$2*$A1699)-V$3/$B1699+V$4</f>
        <v>4.7548205891798472E-3</v>
      </c>
      <c r="W1699" s="15">
        <f>(RawPLEP2!V1694-W$2*$A1699)-W$3/$B1699+W$4</f>
        <v>9.9733276195976307E-3</v>
      </c>
      <c r="X1699" s="15">
        <f>(RawPLEP2!W1694-X$2*$A1699)-X$3/$B1699+X$4</f>
        <v>5.0627604116101968E-3</v>
      </c>
      <c r="Y1699" s="15">
        <f>(RawPLEP2!X1694-Y$2*$A1699)-Y$3/$B1699+Y$4</f>
        <v>7.9531893002971372E-3</v>
      </c>
      <c r="Z1699" s="15">
        <f>(RawPLEP2!Y1694-Z$2*$A1699)-Z$3/$B1699+Z$4</f>
        <v>4.8569228837410314E-3</v>
      </c>
      <c r="AA1699" s="15">
        <f>(RawPLEP2!Z1694-AA$2*$A1699)-AA$3/$B1699+AA$4</f>
        <v>6.50023001973693E-3</v>
      </c>
      <c r="AB1699" s="15">
        <f>(RawPLEP2!AA1694-AB$2*$A1699)-AB$3/$B1699+AB$4</f>
        <v>6.7514150084462335E-3</v>
      </c>
      <c r="AC1699" s="15">
        <f>(RawPLEP2!AB1694-AC$2*$A1699)-AC$3/$B1699+AC$4</f>
        <v>6.6320751498569232E-3</v>
      </c>
      <c r="AD1699" s="15">
        <f>(RawPLEP2!AC1694-AD$2*$A1699)-AD$3/$B1699+AD$4</f>
        <v>4.8568988003581427E-3</v>
      </c>
      <c r="AE1699" s="15">
        <f>(RawPLEP2!AD1694-AE$2*$A1699)-AE$3/$B1699+AE$4</f>
        <v>8.1874088374996774E-3</v>
      </c>
      <c r="AF1699" s="15">
        <f>(RawPLEP2!AE1694-AF$2*$A1699)-AF$3/$B1699+AF$4</f>
        <v>1.5023138968540448E-2</v>
      </c>
      <c r="AG1699" s="15">
        <f>(RawPLEP2!AF1694-AG$2*$A1699)-AG$3/$B1699+AG$4</f>
        <v>1.0568239033094257E-2</v>
      </c>
      <c r="AH1699" s="15">
        <f>(RawPLEP2!AG1694-AH$2*$A1699)-AH$3/$B1699+AH$4</f>
        <v>8.6298701460407242E-3</v>
      </c>
      <c r="AI1699" s="15">
        <f>(RawPLEP2!AH1694-AI$2*$A1699)-AI$3/$B1699+AI$4</f>
        <v>1.1550954821446741E-2</v>
      </c>
      <c r="AJ1699" s="15">
        <f>(RawPLEP2!AI1694-AJ$2*$A1699)-AJ$3/$B1699+AJ$4</f>
        <v>7.3775292301731521E-3</v>
      </c>
      <c r="AK1699" s="15">
        <f>(RawPLEP2!AJ1694-AK$2*$A1699)-AK$3/$B1699+AK$4</f>
        <v>6.6859749433657509E-3</v>
      </c>
      <c r="AL1699" s="15">
        <f>(RawPLEP2!AK1694-AL$2*$A1699)-AL$3/$B1699+AL$4</f>
        <v>9.5242951894944222E-3</v>
      </c>
      <c r="AM1699" s="15">
        <f>(RawPLEP2!AL1694-AM$2*$A1699)-AM$3/$B1699+AM$4</f>
        <v>7.7502125244326009E-3</v>
      </c>
      <c r="AN1699" s="15">
        <f>(RawPLEP2!AM1694-AN$2*$A1699)-AN$3/$B1699+AN$4</f>
        <v>1.3339673090565083E-2</v>
      </c>
      <c r="AO1699" s="15">
        <f>(RawPLEP2!AN1694-AO$2*$A1699)-AO$3/$B1699+AO$4</f>
        <v>6.5097491531093746E-3</v>
      </c>
      <c r="AP1699" s="15">
        <f>(RawPLEP2!AO1694-AP$2*$A1699)-AP$3/$B1699+AP$4</f>
        <v>3.5653836087232924E-3</v>
      </c>
      <c r="AQ1699" s="15">
        <f>(RawPLEP2!AP1694-AQ$2*$A1699)-AQ$3/$B1699+AQ$4</f>
        <v>9.155629714745029E-3</v>
      </c>
      <c r="AR1699" s="15">
        <f>(RawPLEP2!AQ1694-AR$2*$A1699)-AR$3/$B1699+AR$4</f>
        <v>3.4838990565076805E-2</v>
      </c>
      <c r="AS1699" s="15">
        <f>(RawPLEP2!AR1694-AS$2*$A1699)-AS$3/$B1699+AS$4</f>
        <v>3.4254776151024333E-2</v>
      </c>
      <c r="AT1699" s="15">
        <f>(RawPLEP2!AS1694-AT$2*$A1699)-AT$3/$B1699+AT$4</f>
        <v>6.361209723526759E-3</v>
      </c>
      <c r="AU1699" s="15">
        <f>(RawPLEP2!AT1694-AU$2*$A1699)-AU$3/$B1699+AU$4</f>
        <v>1.1414228428423129E-3</v>
      </c>
      <c r="AV1699" s="15">
        <f>(RawPLEP2!AU1694-AV$2*$A1699)-AV$3/$B1699+AV$4</f>
        <v>3.7959648397425851E-3</v>
      </c>
      <c r="AW1699" s="15">
        <f>(RawPLEP2!AV1694-AW$2*$A1699)-AW$3/$B1699+AW$4</f>
        <v>3.3435407414379986E-3</v>
      </c>
      <c r="AX1699" s="15">
        <f>(RawPLEP2!AW1694-AX$2*$A1699)-AX$3/$B1699+AX$4</f>
        <v>1.9229294006950556E-3</v>
      </c>
    </row>
    <row r="1700" spans="1:50" x14ac:dyDescent="0.25">
      <c r="A1700" s="23">
        <v>4.5900000000000086E-4</v>
      </c>
      <c r="B1700" s="15">
        <f>RawPLEP2!A1695</f>
        <v>811</v>
      </c>
      <c r="C1700" s="15">
        <f>(RawPLEP2!B1695-C$2*$A1700)-C$3/$B1700+C$4</f>
        <v>5.8165893767069266E-3</v>
      </c>
      <c r="D1700" s="15">
        <f>(RawPLEP2!C1695-D$2*$A1700)-D$3/$B1700+D$4</f>
        <v>1.1868379806751476E-2</v>
      </c>
      <c r="E1700" s="15">
        <f>(RawPLEP2!D1695-E$2*$A1700)-E$3/$B1700+E$4</f>
        <v>8.1848458964595208E-3</v>
      </c>
      <c r="F1700" s="15">
        <f>(RawPLEP2!E1695-F$2*$A1700)-F$3/$B1700+F$4</f>
        <v>8.1889844576997391E-3</v>
      </c>
      <c r="G1700" s="15">
        <f>(RawPLEP2!F1695-G$2*$A1700)-G$3/$B1700+G$4</f>
        <v>8.9788543742803963E-3</v>
      </c>
      <c r="H1700" s="15">
        <f>(RawPLEP2!G1695-H$2*$A1700)-H$3/$B1700+H$4</f>
        <v>1.1496497210310062E-2</v>
      </c>
      <c r="I1700" s="15">
        <f>(RawPLEP2!H1695-I$2*$A1700)-I$3/$B1700+I$4</f>
        <v>9.3458808546685278E-3</v>
      </c>
      <c r="J1700" s="15">
        <f>(RawPLEP2!I1695-J$2*$A1700)-J$3/$B1700+J$4</f>
        <v>6.6215532276841411E-3</v>
      </c>
      <c r="K1700" s="15">
        <f>(RawPLEP2!J1695-K$2*$A1700)-K$3/$B1700+K$4</f>
        <v>6.3325674692956205E-3</v>
      </c>
      <c r="L1700" s="15">
        <f>(RawPLEP2!K1695-L$2*$A1700)-L$3/$B1700+L$4</f>
        <v>3.4705384253775964E-3</v>
      </c>
      <c r="M1700" s="15">
        <f>(RawPLEP2!L1695-M$2*$A1700)-M$3/$B1700+M$4</f>
        <v>8.6093583035624296E-3</v>
      </c>
      <c r="N1700" s="15">
        <f>(RawPLEP2!M1695-N$2*$A1700)-N$3/$B1700+N$4</f>
        <v>8.1073646134124655E-3</v>
      </c>
      <c r="O1700" s="15">
        <f>(RawPLEP2!N1695-O$2*$A1700)-O$3/$B1700+O$4</f>
        <v>6.4242199222068683E-3</v>
      </c>
      <c r="P1700" s="15">
        <f>(RawPLEP2!O1695-P$2*$A1700)-P$3/$B1700+P$4</f>
        <v>8.0040418461473258E-3</v>
      </c>
      <c r="Q1700" s="15">
        <f>(RawPLEP2!P1695-Q$2*$A1700)-Q$3/$B1700+Q$4</f>
        <v>9.5669815441791484E-3</v>
      </c>
      <c r="R1700" s="15">
        <f>(RawPLEP2!Q1695-R$2*$A1700)-R$3/$B1700+R$4</f>
        <v>6.280533114100019E-3</v>
      </c>
      <c r="S1700" s="15">
        <f>(RawPLEP2!R1695-S$2*$A1700)-S$3/$B1700+S$4</f>
        <v>1.6764862542010383E-2</v>
      </c>
      <c r="T1700" s="15">
        <f>(RawPLEP2!S1695-T$2*$A1700)-T$3/$B1700+T$4</f>
        <v>8.137385972533856E-3</v>
      </c>
      <c r="U1700" s="15">
        <f>(RawPLEP2!T1695-U$2*$A1700)-U$3/$B1700+U$4</f>
        <v>9.1683900134633504E-3</v>
      </c>
      <c r="V1700" s="15">
        <f>(RawPLEP2!U1695-V$2*$A1700)-V$3/$B1700+V$4</f>
        <v>5.7810142227439319E-3</v>
      </c>
      <c r="W1700" s="15">
        <f>(RawPLEP2!V1695-W$2*$A1700)-W$3/$B1700+W$4</f>
        <v>9.3030279428213299E-3</v>
      </c>
      <c r="X1700" s="15">
        <f>(RawPLEP2!W1695-X$2*$A1700)-X$3/$B1700+X$4</f>
        <v>5.6955466038381905E-3</v>
      </c>
      <c r="Y1700" s="15">
        <f>(RawPLEP2!X1695-Y$2*$A1700)-Y$3/$B1700+Y$4</f>
        <v>7.3334406235751916E-3</v>
      </c>
      <c r="Z1700" s="15">
        <f>(RawPLEP2!Y1695-Z$2*$A1700)-Z$3/$B1700+Z$4</f>
        <v>5.2567195098581834E-3</v>
      </c>
      <c r="AA1700" s="15">
        <f>(RawPLEP2!Z1695-AA$2*$A1700)-AA$3/$B1700+AA$4</f>
        <v>6.454815352730417E-3</v>
      </c>
      <c r="AB1700" s="15">
        <f>(RawPLEP2!AA1695-AB$2*$A1700)-AB$3/$B1700+AB$4</f>
        <v>5.9690245265712275E-3</v>
      </c>
      <c r="AC1700" s="15">
        <f>(RawPLEP2!AB1695-AC$2*$A1700)-AC$3/$B1700+AC$4</f>
        <v>6.4423109923452161E-3</v>
      </c>
      <c r="AD1700" s="15">
        <f>(RawPLEP2!AC1695-AD$2*$A1700)-AD$3/$B1700+AD$4</f>
        <v>5.2566954519343741E-3</v>
      </c>
      <c r="AE1700" s="15">
        <f>(RawPLEP2!AD1695-AE$2*$A1700)-AE$3/$B1700+AE$4</f>
        <v>8.2701793861783036E-3</v>
      </c>
      <c r="AF1700" s="15">
        <f>(RawPLEP2!AE1695-AF$2*$A1700)-AF$3/$B1700+AF$4</f>
        <v>1.2615765133469764E-2</v>
      </c>
      <c r="AG1700" s="15">
        <f>(RawPLEP2!AF1695-AG$2*$A1700)-AG$3/$B1700+AG$4</f>
        <v>9.336439752341677E-3</v>
      </c>
      <c r="AH1700" s="15">
        <f>(RawPLEP2!AG1695-AH$2*$A1700)-AH$3/$B1700+AH$4</f>
        <v>7.4917159974905636E-3</v>
      </c>
      <c r="AI1700" s="15">
        <f>(RawPLEP2!AH1695-AI$2*$A1700)-AI$3/$B1700+AI$4</f>
        <v>1.160513670265532E-2</v>
      </c>
      <c r="AJ1700" s="15">
        <f>(RawPLEP2!AI1695-AJ$2*$A1700)-AJ$3/$B1700+AJ$4</f>
        <v>6.7640341547102051E-3</v>
      </c>
      <c r="AK1700" s="15">
        <f>(RawPLEP2!AJ1695-AK$2*$A1700)-AK$3/$B1700+AK$4</f>
        <v>8.4306098134882476E-3</v>
      </c>
      <c r="AL1700" s="15">
        <f>(RawPLEP2!AK1695-AL$2*$A1700)-AL$3/$B1700+AL$4</f>
        <v>8.3954101283473664E-3</v>
      </c>
      <c r="AM1700" s="15">
        <f>(RawPLEP2!AL1695-AM$2*$A1700)-AM$3/$B1700+AM$4</f>
        <v>7.0040111319518983E-3</v>
      </c>
      <c r="AN1700" s="15">
        <f>(RawPLEP2!AM1695-AN$2*$A1700)-AN$3/$B1700+AN$4</f>
        <v>1.0649668973471266E-2</v>
      </c>
      <c r="AO1700" s="15">
        <f>(RawPLEP2!AN1695-AO$2*$A1700)-AO$3/$B1700+AO$4</f>
        <v>5.3585886971439442E-3</v>
      </c>
      <c r="AP1700" s="15">
        <f>(RawPLEP2!AO1695-AP$2*$A1700)-AP$3/$B1700+AP$4</f>
        <v>4.3241200164909135E-3</v>
      </c>
      <c r="AQ1700" s="15">
        <f>(RawPLEP2!AP1695-AQ$2*$A1700)-AQ$3/$B1700+AQ$4</f>
        <v>2.3573326906996019E-3</v>
      </c>
      <c r="AR1700" s="15">
        <f>(RawPLEP2!AQ1695-AR$2*$A1700)-AR$3/$B1700+AR$4</f>
        <v>3.2869642216157763E-2</v>
      </c>
      <c r="AS1700" s="15">
        <f>(RawPLEP2!AR1695-AS$2*$A1700)-AS$3/$B1700+AS$4</f>
        <v>2.6251470538680266E-2</v>
      </c>
      <c r="AT1700" s="15">
        <f>(RawPLEP2!AS1695-AT$2*$A1700)-AT$3/$B1700+AT$4</f>
        <v>6.3011822091809666E-3</v>
      </c>
      <c r="AU1700" s="15">
        <f>(RawPLEP2!AT1695-AU$2*$A1700)-AU$3/$B1700+AU$4</f>
        <v>9.9839445764470132E-4</v>
      </c>
      <c r="AV1700" s="15">
        <f>(RawPLEP2!AU1695-AV$2*$A1700)-AV$3/$B1700+AV$4</f>
        <v>3.4570860789820152E-3</v>
      </c>
      <c r="AW1700" s="15">
        <f>(RawPLEP2!AV1695-AW$2*$A1700)-AW$3/$B1700+AW$4</f>
        <v>3.4092856532491455E-3</v>
      </c>
      <c r="AX1700" s="15">
        <f>(RawPLEP2!AW1695-AX$2*$A1700)-AX$3/$B1700+AX$4</f>
        <v>1.9694644471661745E-3</v>
      </c>
    </row>
    <row r="1701" spans="1:50" x14ac:dyDescent="0.25">
      <c r="A1701" s="23">
        <v>4.4299999999999873E-4</v>
      </c>
      <c r="B1701" s="15">
        <f>RawPLEP2!A1696</f>
        <v>810</v>
      </c>
      <c r="C1701" s="15">
        <f>(RawPLEP2!B1696-C$2*$A1701)-C$3/$B1701+C$4</f>
        <v>5.9487060760606975E-3</v>
      </c>
      <c r="D1701" s="15">
        <f>(RawPLEP2!C1696-D$2*$A1701)-D$3/$B1701+D$4</f>
        <v>1.3211125624158042E-2</v>
      </c>
      <c r="E1701" s="15">
        <f>(RawPLEP2!D1696-E$2*$A1701)-E$3/$B1701+E$4</f>
        <v>9.1718296401449365E-3</v>
      </c>
      <c r="F1701" s="15">
        <f>(RawPLEP2!E1696-F$2*$A1701)-F$3/$B1701+F$4</f>
        <v>9.1764772260191536E-3</v>
      </c>
      <c r="G1701" s="15">
        <f>(RawPLEP2!F1696-G$2*$A1701)-G$3/$B1701+G$4</f>
        <v>9.6523311221597026E-3</v>
      </c>
      <c r="H1701" s="15">
        <f>(RawPLEP2!G1696-H$2*$A1701)-H$3/$B1701+H$4</f>
        <v>1.1064501303403411E-2</v>
      </c>
      <c r="I1701" s="15">
        <f>(RawPLEP2!H1696-I$2*$A1701)-I$3/$B1701+I$4</f>
        <v>9.7943648520471931E-3</v>
      </c>
      <c r="J1701" s="15">
        <f>(RawPLEP2!I1696-J$2*$A1701)-J$3/$B1701+J$4</f>
        <v>6.7460383039034712E-3</v>
      </c>
      <c r="K1701" s="15">
        <f>(RawPLEP2!J1696-K$2*$A1701)-K$3/$B1701+K$4</f>
        <v>7.0298367853715502E-3</v>
      </c>
      <c r="L1701" s="15">
        <f>(RawPLEP2!K1696-L$2*$A1701)-L$3/$B1701+L$4</f>
        <v>3.0758305746785217E-3</v>
      </c>
      <c r="M1701" s="15">
        <f>(RawPLEP2!L1696-M$2*$A1701)-M$3/$B1701+M$4</f>
        <v>8.5951800722358015E-3</v>
      </c>
      <c r="N1701" s="15">
        <f>(RawPLEP2!M1696-N$2*$A1701)-N$3/$B1701+N$4</f>
        <v>7.3678373351532961E-3</v>
      </c>
      <c r="O1701" s="15">
        <f>(RawPLEP2!N1696-O$2*$A1701)-O$3/$B1701+O$4</f>
        <v>5.655060045667952E-3</v>
      </c>
      <c r="P1701" s="15">
        <f>(RawPLEP2!O1696-P$2*$A1701)-P$3/$B1701+P$4</f>
        <v>6.5465872957580114E-3</v>
      </c>
      <c r="Q1701" s="15">
        <f>(RawPLEP2!P1696-Q$2*$A1701)-Q$3/$B1701+Q$4</f>
        <v>8.9107651936365662E-3</v>
      </c>
      <c r="R1701" s="15">
        <f>(RawPLEP2!Q1696-R$2*$A1701)-R$3/$B1701+R$4</f>
        <v>6.2794169369166444E-3</v>
      </c>
      <c r="S1701" s="15">
        <f>(RawPLEP2!R1696-S$2*$A1701)-S$3/$B1701+S$4</f>
        <v>1.4373788111797733E-2</v>
      </c>
      <c r="T1701" s="15">
        <f>(RawPLEP2!S1696-T$2*$A1701)-T$3/$B1701+T$4</f>
        <v>8.2361250057666341E-3</v>
      </c>
      <c r="U1701" s="15">
        <f>(RawPLEP2!T1696-U$2*$A1701)-U$3/$B1701+U$4</f>
        <v>9.9215748080822112E-3</v>
      </c>
      <c r="V1701" s="15">
        <f>(RawPLEP2!U1696-V$2*$A1701)-V$3/$B1701+V$4</f>
        <v>5.6334315651755638E-3</v>
      </c>
      <c r="W1701" s="15">
        <f>(RawPLEP2!V1696-W$2*$A1701)-W$3/$B1701+W$4</f>
        <v>9.9161265620274254E-3</v>
      </c>
      <c r="X1701" s="15">
        <f>(RawPLEP2!W1696-X$2*$A1701)-X$3/$B1701+X$4</f>
        <v>4.46352128462945E-3</v>
      </c>
      <c r="Y1701" s="15">
        <f>(RawPLEP2!X1696-Y$2*$A1701)-Y$3/$B1701+Y$4</f>
        <v>8.6712067653290682E-3</v>
      </c>
      <c r="Z1701" s="15">
        <f>(RawPLEP2!Y1696-Z$2*$A1701)-Z$3/$B1701+Z$4</f>
        <v>4.7811085745778706E-3</v>
      </c>
      <c r="AA1701" s="15">
        <f>(RawPLEP2!Z1696-AA$2*$A1701)-AA$3/$B1701+AA$4</f>
        <v>6.8496577949127141E-3</v>
      </c>
      <c r="AB1701" s="15">
        <f>(RawPLEP2!AA1696-AB$2*$A1701)-AB$3/$B1701+AB$4</f>
        <v>7.351630027640714E-3</v>
      </c>
      <c r="AC1701" s="15">
        <f>(RawPLEP2!AB1696-AC$2*$A1701)-AC$3/$B1701+AC$4</f>
        <v>7.0405738380179862E-3</v>
      </c>
      <c r="AD1701" s="15">
        <f>(RawPLEP2!AC1696-AD$2*$A1701)-AD$3/$B1701+AD$4</f>
        <v>4.7810845149446508E-3</v>
      </c>
      <c r="AE1701" s="15">
        <f>(RawPLEP2!AD1696-AE$2*$A1701)-AE$3/$B1701+AE$4</f>
        <v>8.6215952568729111E-3</v>
      </c>
      <c r="AF1701" s="15">
        <f>(RawPLEP2!AE1696-AF$2*$A1701)-AF$3/$B1701+AF$4</f>
        <v>1.2681398923449078E-2</v>
      </c>
      <c r="AG1701" s="15">
        <f>(RawPLEP2!AF1696-AG$2*$A1701)-AG$3/$B1701+AG$4</f>
        <v>9.9617045626176209E-3</v>
      </c>
      <c r="AH1701" s="15">
        <f>(RawPLEP2!AG1696-AH$2*$A1701)-AH$3/$B1701+AH$4</f>
        <v>7.2043095101014722E-3</v>
      </c>
      <c r="AI1701" s="15">
        <f>(RawPLEP2!AH1696-AI$2*$A1701)-AI$3/$B1701+AI$4</f>
        <v>1.0373438806906369E-2</v>
      </c>
      <c r="AJ1701" s="15">
        <f>(RawPLEP2!AI1696-AJ$2*$A1701)-AJ$3/$B1701+AJ$4</f>
        <v>7.2262280394467943E-3</v>
      </c>
      <c r="AK1701" s="15">
        <f>(RawPLEP2!AJ1696-AK$2*$A1701)-AK$3/$B1701+AK$4</f>
        <v>7.8598944422691233E-3</v>
      </c>
      <c r="AL1701" s="15">
        <f>(RawPLEP2!AK1696-AL$2*$A1701)-AL$3/$B1701+AL$4</f>
        <v>7.6608349824867361E-3</v>
      </c>
      <c r="AM1701" s="15">
        <f>(RawPLEP2!AL1696-AM$2*$A1701)-AM$3/$B1701+AM$4</f>
        <v>7.0115075033289759E-3</v>
      </c>
      <c r="AN1701" s="15">
        <f>(RawPLEP2!AM1696-AN$2*$A1701)-AN$3/$B1701+AN$4</f>
        <v>9.7051008212582536E-3</v>
      </c>
      <c r="AO1701" s="15">
        <f>(RawPLEP2!AN1696-AO$2*$A1701)-AO$3/$B1701+AO$4</f>
        <v>4.7627555874342961E-3</v>
      </c>
      <c r="AP1701" s="15">
        <f>(RawPLEP2!AO1696-AP$2*$A1701)-AP$3/$B1701+AP$4</f>
        <v>4.5902978503023842E-3</v>
      </c>
      <c r="AQ1701" s="15">
        <f>(RawPLEP2!AP1696-AQ$2*$A1701)-AQ$3/$B1701+AQ$4</f>
        <v>1.0646291975132647E-2</v>
      </c>
      <c r="AR1701" s="15">
        <f>(RawPLEP2!AQ1696-AR$2*$A1701)-AR$3/$B1701+AR$4</f>
        <v>3.3718039320118631E-2</v>
      </c>
      <c r="AS1701" s="15">
        <f>(RawPLEP2!AR1696-AS$2*$A1701)-AS$3/$B1701+AS$4</f>
        <v>2.949920776355007E-2</v>
      </c>
      <c r="AT1701" s="15">
        <f>(RawPLEP2!AS1696-AT$2*$A1701)-AT$3/$B1701+AT$4</f>
        <v>5.8944907195276064E-3</v>
      </c>
      <c r="AU1701" s="15">
        <f>(RawPLEP2!AT1696-AU$2*$A1701)-AU$3/$B1701+AU$4</f>
        <v>9.6197462452799268E-4</v>
      </c>
      <c r="AV1701" s="15">
        <f>(RawPLEP2!AU1696-AV$2*$A1701)-AV$3/$B1701+AV$4</f>
        <v>3.449821934515861E-3</v>
      </c>
      <c r="AW1701" s="15">
        <f>(RawPLEP2!AV1696-AW$2*$A1701)-AW$3/$B1701+AW$4</f>
        <v>2.8137812949154527E-3</v>
      </c>
      <c r="AX1701" s="15">
        <f>(RawPLEP2!AW1696-AX$2*$A1701)-AX$3/$B1701+AX$4</f>
        <v>2.109102167207581E-3</v>
      </c>
    </row>
    <row r="1702" spans="1:50" x14ac:dyDescent="0.25">
      <c r="A1702" s="23">
        <v>2.35999999999986E-4</v>
      </c>
      <c r="B1702" s="15">
        <f>RawPLEP2!A1697</f>
        <v>809</v>
      </c>
      <c r="C1702" s="15">
        <f>(RawPLEP2!B1697-C$2*$A1702)-C$3/$B1702+C$4</f>
        <v>5.662076076569017E-3</v>
      </c>
      <c r="D1702" s="15">
        <f>(RawPLEP2!C1697-D$2*$A1702)-D$3/$B1702+D$4</f>
        <v>1.2702539200346551E-2</v>
      </c>
      <c r="E1702" s="15">
        <f>(RawPLEP2!D1697-E$2*$A1702)-E$3/$B1702+E$4</f>
        <v>7.7398858416429725E-3</v>
      </c>
      <c r="F1702" s="15">
        <f>(RawPLEP2!E1697-F$2*$A1702)-F$3/$B1702+F$4</f>
        <v>7.7398892845851226E-3</v>
      </c>
      <c r="G1702" s="15">
        <f>(RawPLEP2!F1697-G$2*$A1702)-G$3/$B1702+G$4</f>
        <v>9.2733374716895307E-3</v>
      </c>
      <c r="H1702" s="15">
        <f>(RawPLEP2!G1697-H$2*$A1702)-H$3/$B1702+H$4</f>
        <v>1.0368036392858375E-2</v>
      </c>
      <c r="I1702" s="15">
        <f>(RawPLEP2!H1697-I$2*$A1702)-I$3/$B1702+I$4</f>
        <v>1.0421652228857683E-2</v>
      </c>
      <c r="J1702" s="15">
        <f>(RawPLEP2!I1697-J$2*$A1702)-J$3/$B1702+J$4</f>
        <v>6.4191188616060137E-3</v>
      </c>
      <c r="K1702" s="15">
        <f>(RawPLEP2!J1697-K$2*$A1702)-K$3/$B1702+K$4</f>
        <v>6.6523109658399651E-3</v>
      </c>
      <c r="L1702" s="15">
        <f>(RawPLEP2!K1697-L$2*$A1702)-L$3/$B1702+L$4</f>
        <v>3.0469725108901377E-3</v>
      </c>
      <c r="M1702" s="15">
        <f>(RawPLEP2!L1697-M$2*$A1702)-M$3/$B1702+M$4</f>
        <v>9.3890450171964165E-3</v>
      </c>
      <c r="N1702" s="15">
        <f>(RawPLEP2!M1697-N$2*$A1702)-N$3/$B1702+N$4</f>
        <v>6.9501492488532879E-3</v>
      </c>
      <c r="O1702" s="15">
        <f>(RawPLEP2!N1697-O$2*$A1702)-O$3/$B1702+O$4</f>
        <v>4.8095354968766754E-3</v>
      </c>
      <c r="P1702" s="15">
        <f>(RawPLEP2!O1697-P$2*$A1702)-P$3/$B1702+P$4</f>
        <v>6.8142200962723089E-3</v>
      </c>
      <c r="Q1702" s="15">
        <f>(RawPLEP2!P1697-Q$2*$A1702)-Q$3/$B1702+Q$4</f>
        <v>8.7466459843441868E-3</v>
      </c>
      <c r="R1702" s="15">
        <f>(RawPLEP2!Q1697-R$2*$A1702)-R$3/$B1702+R$4</f>
        <v>6.2064258198346531E-3</v>
      </c>
      <c r="S1702" s="15">
        <f>(RawPLEP2!R1697-S$2*$A1702)-S$3/$B1702+S$4</f>
        <v>1.5656728704141486E-2</v>
      </c>
      <c r="T1702" s="15">
        <f>(RawPLEP2!S1697-T$2*$A1702)-T$3/$B1702+T$4</f>
        <v>9.0301156088580387E-3</v>
      </c>
      <c r="U1702" s="15">
        <f>(RawPLEP2!T1697-U$2*$A1702)-U$3/$B1702+U$4</f>
        <v>1.0046537318276993E-2</v>
      </c>
      <c r="V1702" s="15">
        <f>(RawPLEP2!U1697-V$2*$A1702)-V$3/$B1702+V$4</f>
        <v>5.5989577418427243E-3</v>
      </c>
      <c r="W1702" s="15">
        <f>(RawPLEP2!V1697-W$2*$A1702)-W$3/$B1702+W$4</f>
        <v>9.8673692144792442E-3</v>
      </c>
      <c r="X1702" s="15">
        <f>(RawPLEP2!W1697-X$2*$A1702)-X$3/$B1702+X$4</f>
        <v>4.9041349761578742E-3</v>
      </c>
      <c r="Y1702" s="15">
        <f>(RawPLEP2!X1697-Y$2*$A1702)-Y$3/$B1702+Y$4</f>
        <v>7.6867779588920167E-3</v>
      </c>
      <c r="Z1702" s="15">
        <f>(RawPLEP2!Y1697-Z$2*$A1702)-Z$3/$B1702+Z$4</f>
        <v>1.0801677849510902E-3</v>
      </c>
      <c r="AA1702" s="15">
        <f>(RawPLEP2!Z1697-AA$2*$A1702)-AA$3/$B1702+AA$4</f>
        <v>5.9424569525204224E-3</v>
      </c>
      <c r="AB1702" s="15">
        <f>(RawPLEP2!AA1697-AB$2*$A1702)-AB$3/$B1702+AB$4</f>
        <v>6.6751348548511683E-3</v>
      </c>
      <c r="AC1702" s="15">
        <f>(RawPLEP2!AB1697-AC$2*$A1702)-AC$3/$B1702+AC$4</f>
        <v>6.3342366762413095E-3</v>
      </c>
      <c r="AD1702" s="15">
        <f>(RawPLEP2!AC1697-AD$2*$A1702)-AD$3/$B1702+AD$4</f>
        <v>1.0801437024281525E-3</v>
      </c>
      <c r="AE1702" s="15">
        <f>(RawPLEP2!AD1697-AE$2*$A1702)-AE$3/$B1702+AE$4</f>
        <v>8.6282597695838993E-3</v>
      </c>
      <c r="AF1702" s="15">
        <f>(RawPLEP2!AE1697-AF$2*$A1702)-AF$3/$B1702+AF$4</f>
        <v>1.2482551810364353E-2</v>
      </c>
      <c r="AG1702" s="15">
        <f>(RawPLEP2!AF1697-AG$2*$A1702)-AG$3/$B1702+AG$4</f>
        <v>8.6477316561836409E-3</v>
      </c>
      <c r="AH1702" s="15">
        <f>(RawPLEP2!AG1697-AH$2*$A1702)-AH$3/$B1702+AH$4</f>
        <v>8.2458054315318382E-3</v>
      </c>
      <c r="AI1702" s="15">
        <f>(RawPLEP2!AH1697-AI$2*$A1702)-AI$3/$B1702+AI$4</f>
        <v>1.1367110267292433E-2</v>
      </c>
      <c r="AJ1702" s="15">
        <f>(RawPLEP2!AI1697-AJ$2*$A1702)-AJ$3/$B1702+AJ$4</f>
        <v>7.5720956732414774E-3</v>
      </c>
      <c r="AK1702" s="15">
        <f>(RawPLEP2!AJ1697-AK$2*$A1702)-AK$3/$B1702+AK$4</f>
        <v>8.0808142355546855E-3</v>
      </c>
      <c r="AL1702" s="15">
        <f>(RawPLEP2!AK1697-AL$2*$A1702)-AL$3/$B1702+AL$4</f>
        <v>8.5714521711134084E-3</v>
      </c>
      <c r="AM1702" s="15">
        <f>(RawPLEP2!AL1697-AM$2*$A1702)-AM$3/$B1702+AM$4</f>
        <v>6.6643749269651859E-3</v>
      </c>
      <c r="AN1702" s="15">
        <f>(RawPLEP2!AM1697-AN$2*$A1702)-AN$3/$B1702+AN$4</f>
        <v>1.325703406006851E-2</v>
      </c>
      <c r="AO1702" s="15">
        <f>(RawPLEP2!AN1697-AO$2*$A1702)-AO$3/$B1702+AO$4</f>
        <v>5.8486334548253568E-3</v>
      </c>
      <c r="AP1702" s="15">
        <f>(RawPLEP2!AO1697-AP$2*$A1702)-AP$3/$B1702+AP$4</f>
        <v>4.0410376600318251E-3</v>
      </c>
      <c r="AQ1702" s="15">
        <f>(RawPLEP2!AP1697-AQ$2*$A1702)-AQ$3/$B1702+AQ$4</f>
        <v>1.021256457570956E-2</v>
      </c>
      <c r="AR1702" s="15">
        <f>(RawPLEP2!AQ1697-AR$2*$A1702)-AR$3/$B1702+AR$4</f>
        <v>3.2433641849419548E-2</v>
      </c>
      <c r="AS1702" s="15">
        <f>(RawPLEP2!AR1697-AS$2*$A1702)-AS$3/$B1702+AS$4</f>
        <v>3.8125530594746979E-2</v>
      </c>
      <c r="AT1702" s="15">
        <f>(RawPLEP2!AS1697-AT$2*$A1702)-AT$3/$B1702+AT$4</f>
        <v>6.1683843822311901E-3</v>
      </c>
      <c r="AU1702" s="15">
        <f>(RawPLEP2!AT1697-AU$2*$A1702)-AU$3/$B1702+AU$4</f>
        <v>6.1165942998167404E-4</v>
      </c>
      <c r="AV1702" s="15">
        <f>(RawPLEP2!AU1697-AV$2*$A1702)-AV$3/$B1702+AV$4</f>
        <v>3.2494631210028217E-3</v>
      </c>
      <c r="AW1702" s="15">
        <f>(RawPLEP2!AV1697-AW$2*$A1702)-AW$3/$B1702+AW$4</f>
        <v>3.1506046954275068E-3</v>
      </c>
      <c r="AX1702" s="15">
        <f>(RawPLEP2!AW1697-AX$2*$A1702)-AX$3/$B1702+AX$4</f>
        <v>1.8462740111104235E-3</v>
      </c>
    </row>
    <row r="1703" spans="1:50" x14ac:dyDescent="0.25">
      <c r="A1703" s="23">
        <v>1.6700000000000026E-4</v>
      </c>
      <c r="B1703" s="15">
        <f>RawPLEP2!A1698</f>
        <v>808</v>
      </c>
      <c r="C1703" s="15">
        <f>(RawPLEP2!B1698-C$2*$A1703)-C$3/$B1703+C$4</f>
        <v>5.8903003626148698E-3</v>
      </c>
      <c r="D1703" s="15">
        <f>(RawPLEP2!C1698-D$2*$A1703)-D$3/$B1703+D$4</f>
        <v>1.2257679946287924E-2</v>
      </c>
      <c r="E1703" s="15">
        <f>(RawPLEP2!D1698-E$2*$A1703)-E$3/$B1703+E$4</f>
        <v>7.9688120551237515E-3</v>
      </c>
      <c r="F1703" s="15">
        <f>(RawPLEP2!E1698-F$2*$A1703)-F$3/$B1703+F$4</f>
        <v>7.9641898570912591E-3</v>
      </c>
      <c r="G1703" s="15">
        <f>(RawPLEP2!F1698-G$2*$A1703)-G$3/$B1703+G$4</f>
        <v>9.4104880421597044E-3</v>
      </c>
      <c r="H1703" s="15">
        <f>(RawPLEP2!G1698-H$2*$A1703)-H$3/$B1703+H$4</f>
        <v>9.6909090225528252E-3</v>
      </c>
      <c r="I1703" s="15">
        <f>(RawPLEP2!H1698-I$2*$A1703)-I$3/$B1703+I$4</f>
        <v>9.5464401700558997E-3</v>
      </c>
      <c r="J1703" s="15">
        <f>(RawPLEP2!I1698-J$2*$A1703)-J$3/$B1703+J$4</f>
        <v>6.0314851851475289E-3</v>
      </c>
      <c r="K1703" s="15">
        <f>(RawPLEP2!J1698-K$2*$A1703)-K$3/$B1703+K$4</f>
        <v>7.0152462037114879E-3</v>
      </c>
      <c r="L1703" s="15">
        <f>(RawPLEP2!K1698-L$2*$A1703)-L$3/$B1703+L$4</f>
        <v>3.0282846574474567E-3</v>
      </c>
      <c r="M1703" s="15">
        <f>(RawPLEP2!L1698-M$2*$A1703)-M$3/$B1703+M$4</f>
        <v>8.5672716482730268E-3</v>
      </c>
      <c r="N1703" s="15">
        <f>(RawPLEP2!M1698-N$2*$A1703)-N$3/$B1703+N$4</f>
        <v>7.5806219747334286E-3</v>
      </c>
      <c r="O1703" s="15">
        <f>(RawPLEP2!N1698-O$2*$A1703)-O$3/$B1703+O$4</f>
        <v>6.4451461442391819E-3</v>
      </c>
      <c r="P1703" s="15">
        <f>(RawPLEP2!O1698-P$2*$A1703)-P$3/$B1703+P$4</f>
        <v>5.9612894275418889E-3</v>
      </c>
      <c r="Q1703" s="15">
        <f>(RawPLEP2!P1698-Q$2*$A1703)-Q$3/$B1703+Q$4</f>
        <v>8.6613527153066444E-3</v>
      </c>
      <c r="R1703" s="15">
        <f>(RawPLEP2!Q1698-R$2*$A1703)-R$3/$B1703+R$4</f>
        <v>6.9052931567452E-3</v>
      </c>
      <c r="S1703" s="15">
        <f>(RawPLEP2!R1698-S$2*$A1703)-S$3/$B1703+S$4</f>
        <v>1.6545108347075354E-2</v>
      </c>
      <c r="T1703" s="15">
        <f>(RawPLEP2!S1698-T$2*$A1703)-T$3/$B1703+T$4</f>
        <v>8.8829686266738567E-3</v>
      </c>
      <c r="U1703" s="15">
        <f>(RawPLEP2!T1698-U$2*$A1703)-U$3/$B1703+U$4</f>
        <v>9.9272625886376413E-3</v>
      </c>
      <c r="V1703" s="15">
        <f>(RawPLEP2!U1698-V$2*$A1703)-V$3/$B1703+V$4</f>
        <v>4.8250167396898212E-3</v>
      </c>
      <c r="W1703" s="15">
        <f>(RawPLEP2!V1698-W$2*$A1703)-W$3/$B1703+W$4</f>
        <v>8.8743769982342104E-3</v>
      </c>
      <c r="X1703" s="15">
        <f>(RawPLEP2!W1698-X$2*$A1703)-X$3/$B1703+X$4</f>
        <v>5.4760136863911194E-3</v>
      </c>
      <c r="Y1703" s="15">
        <f>(RawPLEP2!X1698-Y$2*$A1703)-Y$3/$B1703+Y$4</f>
        <v>8.4161327698891626E-3</v>
      </c>
      <c r="Z1703" s="15">
        <f>(RawPLEP2!Y1698-Z$2*$A1703)-Z$3/$B1703+Z$4</f>
        <v>1.1056605429112763E-2</v>
      </c>
      <c r="AA1703" s="15">
        <f>(RawPLEP2!Z1698-AA$2*$A1703)-AA$3/$B1703+AA$4</f>
        <v>5.7137554497759674E-3</v>
      </c>
      <c r="AB1703" s="15">
        <f>(RawPLEP2!AA1698-AB$2*$A1703)-AB$3/$B1703+AB$4</f>
        <v>7.3880838765849541E-3</v>
      </c>
      <c r="AC1703" s="15">
        <f>(RawPLEP2!AB1698-AC$2*$A1703)-AC$3/$B1703+AC$4</f>
        <v>6.2853198364294406E-3</v>
      </c>
      <c r="AD1703" s="15">
        <f>(RawPLEP2!AC1698-AD$2*$A1703)-AD$3/$B1703+AD$4</f>
        <v>1.105658133900345E-2</v>
      </c>
      <c r="AE1703" s="15">
        <f>(RawPLEP2!AD1698-AE$2*$A1703)-AE$3/$B1703+AE$4</f>
        <v>8.5133306490674E-3</v>
      </c>
      <c r="AF1703" s="15">
        <f>(RawPLEP2!AE1698-AF$2*$A1703)-AF$3/$B1703+AF$4</f>
        <v>1.5510704242579151E-2</v>
      </c>
      <c r="AG1703" s="15">
        <f>(RawPLEP2!AF1698-AG$2*$A1703)-AG$3/$B1703+AG$4</f>
        <v>9.2854048180450038E-3</v>
      </c>
      <c r="AH1703" s="15">
        <f>(RawPLEP2!AG1698-AH$2*$A1703)-AH$3/$B1703+AH$4</f>
        <v>7.4929067258549167E-3</v>
      </c>
      <c r="AI1703" s="15">
        <f>(RawPLEP2!AH1698-AI$2*$A1703)-AI$3/$B1703+AI$4</f>
        <v>1.1118305100973372E-2</v>
      </c>
      <c r="AJ1703" s="15">
        <f>(RawPLEP2!AI1698-AJ$2*$A1703)-AJ$3/$B1703+AJ$4</f>
        <v>7.7232457138329685E-3</v>
      </c>
      <c r="AK1703" s="15">
        <f>(RawPLEP2!AJ1698-AK$2*$A1703)-AK$3/$B1703+AK$4</f>
        <v>9.1330700003469864E-3</v>
      </c>
      <c r="AL1703" s="15">
        <f>(RawPLEP2!AK1698-AL$2*$A1703)-AL$3/$B1703+AL$4</f>
        <v>8.0829644241258575E-3</v>
      </c>
      <c r="AM1703" s="15">
        <f>(RawPLEP2!AL1698-AM$2*$A1703)-AM$3/$B1703+AM$4</f>
        <v>6.1723125087243952E-3</v>
      </c>
      <c r="AN1703" s="15">
        <f>(RawPLEP2!AM1698-AN$2*$A1703)-AN$3/$B1703+AN$4</f>
        <v>9.5181229095956284E-3</v>
      </c>
      <c r="AO1703" s="15">
        <f>(RawPLEP2!AN1698-AO$2*$A1703)-AO$3/$B1703+AO$4</f>
        <v>5.4811041079897635E-3</v>
      </c>
      <c r="AP1703" s="15">
        <f>(RawPLEP2!AO1698-AP$2*$A1703)-AP$3/$B1703+AP$4</f>
        <v>4.4450540302061262E-3</v>
      </c>
      <c r="AQ1703" s="15">
        <f>(RawPLEP2!AP1698-AQ$2*$A1703)-AQ$3/$B1703+AQ$4</f>
        <v>7.0661185764651531E-3</v>
      </c>
      <c r="AR1703" s="15">
        <f>(RawPLEP2!AQ1698-AR$2*$A1703)-AR$3/$B1703+AR$4</f>
        <v>2.7921075783232829E-2</v>
      </c>
      <c r="AS1703" s="15">
        <f>(RawPLEP2!AR1698-AS$2*$A1703)-AS$3/$B1703+AS$4</f>
        <v>2.6746575100818154E-2</v>
      </c>
      <c r="AT1703" s="15">
        <f>(RawPLEP2!AS1698-AT$2*$A1703)-AT$3/$B1703+AT$4</f>
        <v>5.910527542338409E-3</v>
      </c>
      <c r="AU1703" s="15">
        <f>(RawPLEP2!AT1698-AU$2*$A1703)-AU$3/$B1703+AU$4</f>
        <v>9.8772154881643023E-4</v>
      </c>
      <c r="AV1703" s="15">
        <f>(RawPLEP2!AU1698-AV$2*$A1703)-AV$3/$B1703+AV$4</f>
        <v>3.3655172716395027E-3</v>
      </c>
      <c r="AW1703" s="15">
        <f>(RawPLEP2!AV1698-AW$2*$A1703)-AW$3/$B1703+AW$4</f>
        <v>3.3788045571497786E-3</v>
      </c>
      <c r="AX1703" s="15">
        <f>(RawPLEP2!AW1698-AX$2*$A1703)-AX$3/$B1703+AX$4</f>
        <v>1.799270421447393E-3</v>
      </c>
    </row>
    <row r="1704" spans="1:50" x14ac:dyDescent="0.25">
      <c r="A1704" s="23">
        <v>3.2299999999998974E-4</v>
      </c>
      <c r="B1704" s="15">
        <f>RawPLEP2!A1699</f>
        <v>807</v>
      </c>
      <c r="C1704" s="15">
        <f>(RawPLEP2!B1699-C$2*$A1704)-C$3/$B1704+C$4</f>
        <v>5.3534920124819058E-3</v>
      </c>
      <c r="D1704" s="15">
        <f>(RawPLEP2!C1699-D$2*$A1704)-D$3/$B1704+D$4</f>
        <v>1.2221341762648517E-2</v>
      </c>
      <c r="E1704" s="15">
        <f>(RawPLEP2!D1699-E$2*$A1704)-E$3/$B1704+E$4</f>
        <v>7.8815325871776157E-3</v>
      </c>
      <c r="F1704" s="15">
        <f>(RawPLEP2!E1699-F$2*$A1704)-F$3/$B1704+F$4</f>
        <v>7.8841525142267117E-3</v>
      </c>
      <c r="G1704" s="15">
        <f>(RawPLEP2!F1699-G$2*$A1704)-G$3/$B1704+G$4</f>
        <v>8.2969049410095731E-3</v>
      </c>
      <c r="H1704" s="15">
        <f>(RawPLEP2!G1699-H$2*$A1704)-H$3/$B1704+H$4</f>
        <v>1.0417681156136498E-2</v>
      </c>
      <c r="I1704" s="15">
        <f>(RawPLEP2!H1699-I$2*$A1704)-I$3/$B1704+I$4</f>
        <v>9.2437931279197687E-3</v>
      </c>
      <c r="J1704" s="15">
        <f>(RawPLEP2!I1699-J$2*$A1704)-J$3/$B1704+J$4</f>
        <v>6.1657099701800423E-3</v>
      </c>
      <c r="K1704" s="15">
        <f>(RawPLEP2!J1699-K$2*$A1704)-K$3/$B1704+K$4</f>
        <v>6.7108548583281261E-3</v>
      </c>
      <c r="L1704" s="15">
        <f>(RawPLEP2!K1699-L$2*$A1704)-L$3/$B1704+L$4</f>
        <v>3.4807055969592118E-3</v>
      </c>
      <c r="M1704" s="15">
        <f>(RawPLEP2!L1699-M$2*$A1704)-M$3/$B1704+M$4</f>
        <v>8.5349822990829008E-3</v>
      </c>
      <c r="N1704" s="15">
        <f>(RawPLEP2!M1699-N$2*$A1704)-N$3/$B1704+N$4</f>
        <v>7.3574185565410816E-3</v>
      </c>
      <c r="O1704" s="15">
        <f>(RawPLEP2!N1699-O$2*$A1704)-O$3/$B1704+O$4</f>
        <v>5.6713628881562769E-3</v>
      </c>
      <c r="P1704" s="15">
        <f>(RawPLEP2!O1699-P$2*$A1704)-P$3/$B1704+P$4</f>
        <v>7.7086807666192948E-3</v>
      </c>
      <c r="Q1704" s="15">
        <f>(RawPLEP2!P1699-Q$2*$A1704)-Q$3/$B1704+Q$4</f>
        <v>8.6872672836738607E-3</v>
      </c>
      <c r="R1704" s="15">
        <f>(RawPLEP2!Q1699-R$2*$A1704)-R$3/$B1704+R$4</f>
        <v>6.4111344650050126E-3</v>
      </c>
      <c r="S1704" s="15">
        <f>(RawPLEP2!R1699-S$2*$A1704)-S$3/$B1704+S$4</f>
        <v>1.4982032914889667E-2</v>
      </c>
      <c r="T1704" s="15">
        <f>(RawPLEP2!S1699-T$2*$A1704)-T$3/$B1704+T$4</f>
        <v>9.9003077566262448E-3</v>
      </c>
      <c r="U1704" s="15">
        <f>(RawPLEP2!T1699-U$2*$A1704)-U$3/$B1704+U$4</f>
        <v>9.4702212313040983E-3</v>
      </c>
      <c r="V1704" s="15">
        <f>(RawPLEP2!U1699-V$2*$A1704)-V$3/$B1704+V$4</f>
        <v>5.5889503636316028E-3</v>
      </c>
      <c r="W1704" s="15">
        <f>(RawPLEP2!V1699-W$2*$A1704)-W$3/$B1704+W$4</f>
        <v>1.1287990468635298E-2</v>
      </c>
      <c r="X1704" s="15">
        <f>(RawPLEP2!W1699-X$2*$A1704)-X$3/$B1704+X$4</f>
        <v>5.1191765538853087E-3</v>
      </c>
      <c r="Y1704" s="15">
        <f>(RawPLEP2!X1699-Y$2*$A1704)-Y$3/$B1704+Y$4</f>
        <v>8.5884633629130271E-3</v>
      </c>
      <c r="Z1704" s="15">
        <f>(RawPLEP2!Y1699-Z$2*$A1704)-Z$3/$B1704+Z$4</f>
        <v>5.7317809795049898E-3</v>
      </c>
      <c r="AA1704" s="15">
        <f>(RawPLEP2!Z1699-AA$2*$A1704)-AA$3/$B1704+AA$4</f>
        <v>6.6851572727547603E-3</v>
      </c>
      <c r="AB1704" s="15">
        <f>(RawPLEP2!AA1699-AB$2*$A1704)-AB$3/$B1704+AB$4</f>
        <v>5.5060520603381E-3</v>
      </c>
      <c r="AC1704" s="15">
        <f>(RawPLEP2!AB1699-AC$2*$A1704)-AC$3/$B1704+AC$4</f>
        <v>6.6989052598766703E-3</v>
      </c>
      <c r="AD1704" s="15">
        <f>(RawPLEP2!AC1699-AD$2*$A1704)-AD$3/$B1704+AD$4</f>
        <v>5.7317569067602443E-3</v>
      </c>
      <c r="AE1704" s="15">
        <f>(RawPLEP2!AD1699-AE$2*$A1704)-AE$3/$B1704+AE$4</f>
        <v>8.3413613972448848E-3</v>
      </c>
      <c r="AF1704" s="15">
        <f>(RawPLEP2!AE1699-AF$2*$A1704)-AF$3/$B1704+AF$4</f>
        <v>1.4745255169333671E-2</v>
      </c>
      <c r="AG1704" s="15">
        <f>(RawPLEP2!AF1699-AG$2*$A1704)-AG$3/$B1704+AG$4</f>
        <v>1.0908443997771744E-2</v>
      </c>
      <c r="AH1704" s="15">
        <f>(RawPLEP2!AG1699-AH$2*$A1704)-AH$3/$B1704+AH$4</f>
        <v>7.1234234653744979E-3</v>
      </c>
      <c r="AI1704" s="15">
        <f>(RawPLEP2!AH1699-AI$2*$A1704)-AI$3/$B1704+AI$4</f>
        <v>1.1126177478097613E-2</v>
      </c>
      <c r="AJ1704" s="15">
        <f>(RawPLEP2!AI1699-AJ$2*$A1704)-AJ$3/$B1704+AJ$4</f>
        <v>7.7700450026960133E-3</v>
      </c>
      <c r="AK1704" s="15">
        <f>(RawPLEP2!AJ1699-AK$2*$A1704)-AK$3/$B1704+AK$4</f>
        <v>7.5788151622098524E-3</v>
      </c>
      <c r="AL1704" s="15">
        <f>(RawPLEP2!AK1699-AL$2*$A1704)-AL$3/$B1704+AL$4</f>
        <v>7.5865826126695068E-3</v>
      </c>
      <c r="AM1704" s="15">
        <f>(RawPLEP2!AL1699-AM$2*$A1704)-AM$3/$B1704+AM$4</f>
        <v>8.262472049263031E-3</v>
      </c>
      <c r="AN1704" s="15">
        <f>(RawPLEP2!AM1699-AN$2*$A1704)-AN$3/$B1704+AN$4</f>
        <v>1.4253615205842094E-2</v>
      </c>
      <c r="AO1704" s="15">
        <f>(RawPLEP2!AN1699-AO$2*$A1704)-AO$3/$B1704+AO$4</f>
        <v>6.4007110352298849E-3</v>
      </c>
      <c r="AP1704" s="15">
        <f>(RawPLEP2!AO1699-AP$2*$A1704)-AP$3/$B1704+AP$4</f>
        <v>4.7794854799719441E-3</v>
      </c>
      <c r="AQ1704" s="15">
        <f>(RawPLEP2!AP1699-AQ$2*$A1704)-AQ$3/$B1704+AQ$4</f>
        <v>6.4846155589177758E-3</v>
      </c>
      <c r="AR1704" s="15">
        <f>(RawPLEP2!AQ1699-AR$2*$A1704)-AR$3/$B1704+AR$4</f>
        <v>3.0342755744065281E-2</v>
      </c>
      <c r="AS1704" s="15">
        <f>(RawPLEP2!AR1699-AS$2*$A1704)-AS$3/$B1704+AS$4</f>
        <v>2.6985451464667812E-2</v>
      </c>
      <c r="AT1704" s="15">
        <f>(RawPLEP2!AS1699-AT$2*$A1704)-AT$3/$B1704+AT$4</f>
        <v>5.7700407406288262E-3</v>
      </c>
      <c r="AU1704" s="15">
        <f>(RawPLEP2!AT1699-AU$2*$A1704)-AU$3/$B1704+AU$4</f>
        <v>7.1776449254207057E-4</v>
      </c>
      <c r="AV1704" s="15">
        <f>(RawPLEP2!AU1699-AV$2*$A1704)-AV$3/$B1704+AV$4</f>
        <v>3.3311214181513654E-3</v>
      </c>
      <c r="AW1704" s="15">
        <f>(RawPLEP2!AV1699-AW$2*$A1704)-AW$3/$B1704+AW$4</f>
        <v>2.9778618075311045E-3</v>
      </c>
      <c r="AX1704" s="15">
        <f>(RawPLEP2!AW1699-AX$2*$A1704)-AX$3/$B1704+AX$4</f>
        <v>2.0081823260993635E-3</v>
      </c>
    </row>
    <row r="1705" spans="1:50" x14ac:dyDescent="0.25">
      <c r="A1705" s="23">
        <v>4.5300000000000873E-4</v>
      </c>
      <c r="B1705" s="15">
        <f>RawPLEP2!A1700</f>
        <v>806</v>
      </c>
      <c r="C1705" s="15">
        <f>(RawPLEP2!B1700-C$2*$A1705)-C$3/$B1705+C$4</f>
        <v>5.2765215912357333E-3</v>
      </c>
      <c r="D1705" s="15">
        <f>(RawPLEP2!C1700-D$2*$A1705)-D$3/$B1705+D$4</f>
        <v>1.1004318914852616E-2</v>
      </c>
      <c r="E1705" s="15">
        <f>(RawPLEP2!D1700-E$2*$A1705)-E$3/$B1705+E$4</f>
        <v>7.7350082852057703E-3</v>
      </c>
      <c r="F1705" s="15">
        <f>(RawPLEP2!E1700-F$2*$A1705)-F$3/$B1705+F$4</f>
        <v>7.7385689689229188E-3</v>
      </c>
      <c r="G1705" s="15">
        <f>(RawPLEP2!F1700-G$2*$A1705)-G$3/$B1705+G$4</f>
        <v>8.1360950507169717E-3</v>
      </c>
      <c r="H1705" s="15">
        <f>(RawPLEP2!G1700-H$2*$A1705)-H$3/$B1705+H$4</f>
        <v>1.0121738444975832E-2</v>
      </c>
      <c r="I1705" s="15">
        <f>(RawPLEP2!H1700-I$2*$A1705)-I$3/$B1705+I$4</f>
        <v>9.7976778227193383E-3</v>
      </c>
      <c r="J1705" s="15">
        <f>(RawPLEP2!I1700-J$2*$A1705)-J$3/$B1705+J$4</f>
        <v>5.8479018768250214E-3</v>
      </c>
      <c r="K1705" s="15">
        <f>(RawPLEP2!J1700-K$2*$A1705)-K$3/$B1705+K$4</f>
        <v>6.1456508417319852E-3</v>
      </c>
      <c r="L1705" s="15">
        <f>(RawPLEP2!K1700-L$2*$A1705)-L$3/$B1705+L$4</f>
        <v>2.9449577410490604E-3</v>
      </c>
      <c r="M1705" s="15">
        <f>(RawPLEP2!L1700-M$2*$A1705)-M$3/$B1705+M$4</f>
        <v>9.4016574207488116E-3</v>
      </c>
      <c r="N1705" s="15">
        <f>(RawPLEP2!M1700-N$2*$A1705)-N$3/$B1705+N$4</f>
        <v>6.5425058767017985E-3</v>
      </c>
      <c r="O1705" s="15">
        <f>(RawPLEP2!N1700-O$2*$A1705)-O$3/$B1705+O$4</f>
        <v>5.1176387130444576E-3</v>
      </c>
      <c r="P1705" s="15">
        <f>(RawPLEP2!O1700-P$2*$A1705)-P$3/$B1705+P$4</f>
        <v>7.1504126896036642E-3</v>
      </c>
      <c r="Q1705" s="15">
        <f>(RawPLEP2!P1700-Q$2*$A1705)-Q$3/$B1705+Q$4</f>
        <v>8.1689484270629359E-3</v>
      </c>
      <c r="R1705" s="15">
        <f>(RawPLEP2!Q1700-R$2*$A1705)-R$3/$B1705+R$4</f>
        <v>5.6221995804899214E-3</v>
      </c>
      <c r="S1705" s="15">
        <f>(RawPLEP2!R1700-S$2*$A1705)-S$3/$B1705+S$4</f>
        <v>1.5287981234472597E-2</v>
      </c>
      <c r="T1705" s="15">
        <f>(RawPLEP2!S1700-T$2*$A1705)-T$3/$B1705+T$4</f>
        <v>9.5620118449235569E-3</v>
      </c>
      <c r="U1705" s="15">
        <f>(RawPLEP2!T1700-U$2*$A1705)-U$3/$B1705+U$4</f>
        <v>9.6600708407278933E-3</v>
      </c>
      <c r="V1705" s="15">
        <f>(RawPLEP2!U1700-V$2*$A1705)-V$3/$B1705+V$4</f>
        <v>5.5108270658966001E-3</v>
      </c>
      <c r="W1705" s="15">
        <f>(RawPLEP2!V1700-W$2*$A1705)-W$3/$B1705+W$4</f>
        <v>1.0166880444780247E-2</v>
      </c>
      <c r="X1705" s="15">
        <f>(RawPLEP2!W1700-X$2*$A1705)-X$3/$B1705+X$4</f>
        <v>5.4573924655365938E-3</v>
      </c>
      <c r="Y1705" s="15">
        <f>(RawPLEP2!X1700-Y$2*$A1705)-Y$3/$B1705+Y$4</f>
        <v>8.5107678782848119E-3</v>
      </c>
      <c r="Z1705" s="15">
        <f>(RawPLEP2!Y1700-Z$2*$A1705)-Z$3/$B1705+Z$4</f>
        <v>7.2297945644286613E-3</v>
      </c>
      <c r="AA1705" s="15">
        <f>(RawPLEP2!Z1700-AA$2*$A1705)-AA$3/$B1705+AA$4</f>
        <v>7.0568233497884381E-3</v>
      </c>
      <c r="AB1705" s="15">
        <f>(RawPLEP2!AA1700-AB$2*$A1705)-AB$3/$B1705+AB$4</f>
        <v>5.8855448501367522E-3</v>
      </c>
      <c r="AC1705" s="15">
        <f>(RawPLEP2!AB1700-AC$2*$A1705)-AC$3/$B1705+AC$4</f>
        <v>6.6588105345018085E-3</v>
      </c>
      <c r="AD1705" s="15">
        <f>(RawPLEP2!AC1700-AD$2*$A1705)-AD$3/$B1705+AD$4</f>
        <v>7.2297705061654428E-3</v>
      </c>
      <c r="AE1705" s="15">
        <f>(RawPLEP2!AD1700-AE$2*$A1705)-AE$3/$B1705+AE$4</f>
        <v>7.210833863469341E-3</v>
      </c>
      <c r="AF1705" s="15">
        <f>(RawPLEP2!AE1700-AF$2*$A1705)-AF$3/$B1705+AF$4</f>
        <v>1.8374706206365068E-2</v>
      </c>
      <c r="AG1705" s="15">
        <f>(RawPLEP2!AF1700-AG$2*$A1705)-AG$3/$B1705+AG$4</f>
        <v>1.0089070136336892E-2</v>
      </c>
      <c r="AH1705" s="15">
        <f>(RawPLEP2!AG1700-AH$2*$A1705)-AH$3/$B1705+AH$4</f>
        <v>7.9957898133539481E-3</v>
      </c>
      <c r="AI1705" s="15">
        <f>(RawPLEP2!AH1700-AI$2*$A1705)-AI$3/$B1705+AI$4</f>
        <v>1.2153717437272513E-2</v>
      </c>
      <c r="AJ1705" s="15">
        <f>(RawPLEP2!AI1700-AJ$2*$A1705)-AJ$3/$B1705+AJ$4</f>
        <v>7.8965024787004817E-3</v>
      </c>
      <c r="AK1705" s="15">
        <f>(RawPLEP2!AJ1700-AK$2*$A1705)-AK$3/$B1705+AK$4</f>
        <v>8.0234216134810812E-3</v>
      </c>
      <c r="AL1705" s="15">
        <f>(RawPLEP2!AK1700-AL$2*$A1705)-AL$3/$B1705+AL$4</f>
        <v>9.3691051517440366E-3</v>
      </c>
      <c r="AM1705" s="15">
        <f>(RawPLEP2!AL1700-AM$2*$A1705)-AM$3/$B1705+AM$4</f>
        <v>6.1359536620334137E-3</v>
      </c>
      <c r="AN1705" s="15">
        <f>(RawPLEP2!AM1700-AN$2*$A1705)-AN$3/$B1705+AN$4</f>
        <v>1.0997761576488605E-2</v>
      </c>
      <c r="AO1705" s="15">
        <f>(RawPLEP2!AN1700-AO$2*$A1705)-AO$3/$B1705+AO$4</f>
        <v>5.5603445982889063E-3</v>
      </c>
      <c r="AP1705" s="15">
        <f>(RawPLEP2!AO1700-AP$2*$A1705)-AP$3/$B1705+AP$4</f>
        <v>3.3386545830622408E-3</v>
      </c>
      <c r="AQ1705" s="15">
        <f>(RawPLEP2!AP1700-AQ$2*$A1705)-AQ$3/$B1705+AQ$4</f>
        <v>9.2681178443356667E-3</v>
      </c>
      <c r="AR1705" s="15">
        <f>(RawPLEP2!AQ1700-AR$2*$A1705)-AR$3/$B1705+AR$4</f>
        <v>3.2591199970089219E-2</v>
      </c>
      <c r="AS1705" s="15">
        <f>(RawPLEP2!AR1700-AS$2*$A1705)-AS$3/$B1705+AS$4</f>
        <v>2.3631675190545487E-2</v>
      </c>
      <c r="AT1705" s="15">
        <f>(RawPLEP2!AS1700-AT$2*$A1705)-AT$3/$B1705+AT$4</f>
        <v>5.631192017103423E-3</v>
      </c>
      <c r="AU1705" s="15">
        <f>(RawPLEP2!AT1700-AU$2*$A1705)-AU$3/$B1705+AU$4</f>
        <v>8.336102662381082E-4</v>
      </c>
      <c r="AV1705" s="15">
        <f>(RawPLEP2!AU1700-AV$2*$A1705)-AV$3/$B1705+AV$4</f>
        <v>3.3711803307836016E-3</v>
      </c>
      <c r="AW1705" s="15">
        <f>(RawPLEP2!AV1700-AW$2*$A1705)-AW$3/$B1705+AW$4</f>
        <v>3.0460591909510452E-3</v>
      </c>
      <c r="AX1705" s="15">
        <f>(RawPLEP2!AW1700-AX$2*$A1705)-AX$3/$B1705+AX$4</f>
        <v>1.6647183212494671E-3</v>
      </c>
    </row>
    <row r="1706" spans="1:50" x14ac:dyDescent="0.25">
      <c r="A1706" s="23">
        <v>3.5899999999999799E-4</v>
      </c>
      <c r="B1706" s="15">
        <f>RawPLEP2!A1701</f>
        <v>805</v>
      </c>
      <c r="C1706" s="15">
        <f>(RawPLEP2!B1701-C$2*$A1706)-C$3/$B1706+C$4</f>
        <v>5.1095841312292084E-3</v>
      </c>
      <c r="D1706" s="15">
        <f>(RawPLEP2!C1701-D$2*$A1706)-D$3/$B1706+D$4</f>
        <v>1.1406867847939615E-2</v>
      </c>
      <c r="E1706" s="15">
        <f>(RawPLEP2!D1701-E$2*$A1706)-E$3/$B1706+E$4</f>
        <v>7.9836143782679378E-3</v>
      </c>
      <c r="F1706" s="15">
        <f>(RawPLEP2!E1701-F$2*$A1706)-F$3/$B1706+F$4</f>
        <v>7.9841053012554598E-3</v>
      </c>
      <c r="G1706" s="15">
        <f>(RawPLEP2!F1701-G$2*$A1706)-G$3/$B1706+G$4</f>
        <v>8.9862156139821382E-3</v>
      </c>
      <c r="H1706" s="15">
        <f>(RawPLEP2!G1701-H$2*$A1706)-H$3/$B1706+H$4</f>
        <v>9.9909705116546302E-3</v>
      </c>
      <c r="I1706" s="15">
        <f>(RawPLEP2!H1701-I$2*$A1706)-I$3/$B1706+I$4</f>
        <v>9.8131420095463155E-3</v>
      </c>
      <c r="J1706" s="15">
        <f>(RawPLEP2!I1701-J$2*$A1706)-J$3/$B1706+J$4</f>
        <v>6.2138903321285223E-3</v>
      </c>
      <c r="K1706" s="15">
        <f>(RawPLEP2!J1701-K$2*$A1706)-K$3/$B1706+K$4</f>
        <v>6.3052023118385717E-3</v>
      </c>
      <c r="L1706" s="15">
        <f>(RawPLEP2!K1701-L$2*$A1706)-L$3/$B1706+L$4</f>
        <v>3.7362533071493356E-3</v>
      </c>
      <c r="M1706" s="15">
        <f>(RawPLEP2!L1701-M$2*$A1706)-M$3/$B1706+M$4</f>
        <v>9.2093642468741924E-3</v>
      </c>
      <c r="N1706" s="15">
        <f>(RawPLEP2!M1701-N$2*$A1706)-N$3/$B1706+N$4</f>
        <v>6.3311528235707459E-3</v>
      </c>
      <c r="O1706" s="15">
        <f>(RawPLEP2!N1701-O$2*$A1706)-O$3/$B1706+O$4</f>
        <v>6.135399593410841E-3</v>
      </c>
      <c r="P1706" s="15">
        <f>(RawPLEP2!O1701-P$2*$A1706)-P$3/$B1706+P$4</f>
        <v>7.5114539527143288E-3</v>
      </c>
      <c r="Q1706" s="15">
        <f>(RawPLEP2!P1701-Q$2*$A1706)-Q$3/$B1706+Q$4</f>
        <v>8.3289194332697991E-3</v>
      </c>
      <c r="R1706" s="15">
        <f>(RawPLEP2!Q1701-R$2*$A1706)-R$3/$B1706+R$4</f>
        <v>5.4771989002526736E-3</v>
      </c>
      <c r="S1706" s="15">
        <f>(RawPLEP2!R1701-S$2*$A1706)-S$3/$B1706+S$4</f>
        <v>1.4856134328002601E-2</v>
      </c>
      <c r="T1706" s="15">
        <f>(RawPLEP2!S1701-T$2*$A1706)-T$3/$B1706+T$4</f>
        <v>9.7477142360033464E-3</v>
      </c>
      <c r="U1706" s="15">
        <f>(RawPLEP2!T1701-U$2*$A1706)-U$3/$B1706+U$4</f>
        <v>8.9423988964851646E-3</v>
      </c>
      <c r="V1706" s="15">
        <f>(RawPLEP2!U1701-V$2*$A1706)-V$3/$B1706+V$4</f>
        <v>5.0225851775004514E-3</v>
      </c>
      <c r="W1706" s="15">
        <f>(RawPLEP2!V1701-W$2*$A1706)-W$3/$B1706+W$4</f>
        <v>9.8227902902416654E-3</v>
      </c>
      <c r="X1706" s="15">
        <f>(RawPLEP2!W1701-X$2*$A1706)-X$3/$B1706+X$4</f>
        <v>5.3360347494397983E-3</v>
      </c>
      <c r="Y1706" s="15">
        <f>(RawPLEP2!X1701-Y$2*$A1706)-Y$3/$B1706+Y$4</f>
        <v>8.5744275848524711E-3</v>
      </c>
      <c r="Z1706" s="15">
        <f>(RawPLEP2!Y1701-Z$2*$A1706)-Z$3/$B1706+Z$4</f>
        <v>1.025387986495372E-2</v>
      </c>
      <c r="AA1706" s="15">
        <f>(RawPLEP2!Z1701-AA$2*$A1706)-AA$3/$B1706+AA$4</f>
        <v>5.8753419474814467E-3</v>
      </c>
      <c r="AB1706" s="15">
        <f>(RawPLEP2!AA1701-AB$2*$A1706)-AB$3/$B1706+AB$4</f>
        <v>5.7900443254478781E-3</v>
      </c>
      <c r="AC1706" s="15">
        <f>(RawPLEP2!AB1701-AC$2*$A1706)-AC$3/$B1706+AC$4</f>
        <v>6.2405975160973771E-3</v>
      </c>
      <c r="AD1706" s="15">
        <f>(RawPLEP2!AC1701-AD$2*$A1706)-AD$3/$B1706+AD$4</f>
        <v>1.0253855796332288E-2</v>
      </c>
      <c r="AE1706" s="15">
        <f>(RawPLEP2!AD1701-AE$2*$A1706)-AE$3/$B1706+AE$4</f>
        <v>7.907618977442455E-3</v>
      </c>
      <c r="AF1706" s="15">
        <f>(RawPLEP2!AE1701-AF$2*$A1706)-AF$3/$B1706+AF$4</f>
        <v>1.9824958322608735E-2</v>
      </c>
      <c r="AG1706" s="15">
        <f>(RawPLEP2!AF1701-AG$2*$A1706)-AG$3/$B1706+AG$4</f>
        <v>1.0030780591990016E-2</v>
      </c>
      <c r="AH1706" s="15">
        <f>(RawPLEP2!AG1701-AH$2*$A1706)-AH$3/$B1706+AH$4</f>
        <v>6.8129344976343067E-3</v>
      </c>
      <c r="AI1706" s="15">
        <f>(RawPLEP2!AH1701-AI$2*$A1706)-AI$3/$B1706+AI$4</f>
        <v>1.2235056549418583E-2</v>
      </c>
      <c r="AJ1706" s="15">
        <f>(RawPLEP2!AI1701-AJ$2*$A1706)-AJ$3/$B1706+AJ$4</f>
        <v>8.4638773980334203E-3</v>
      </c>
      <c r="AK1706" s="15">
        <f>(RawPLEP2!AJ1701-AK$2*$A1706)-AK$3/$B1706+AK$4</f>
        <v>8.6601809147461226E-3</v>
      </c>
      <c r="AL1706" s="15">
        <f>(RawPLEP2!AK1701-AL$2*$A1706)-AL$3/$B1706+AL$4</f>
        <v>8.3238998611773196E-3</v>
      </c>
      <c r="AM1706" s="15">
        <f>(RawPLEP2!AL1701-AM$2*$A1706)-AM$3/$B1706+AM$4</f>
        <v>7.4881533108070025E-3</v>
      </c>
      <c r="AN1706" s="15">
        <f>(RawPLEP2!AM1701-AN$2*$A1706)-AN$3/$B1706+AN$4</f>
        <v>1.4815693317028884E-2</v>
      </c>
      <c r="AO1706" s="15">
        <f>(RawPLEP2!AN1701-AO$2*$A1706)-AO$3/$B1706+AO$4</f>
        <v>6.2017498624051051E-3</v>
      </c>
      <c r="AP1706" s="15">
        <f>(RawPLEP2!AO1701-AP$2*$A1706)-AP$3/$B1706+AP$4</f>
        <v>4.2966213577627019E-3</v>
      </c>
      <c r="AQ1706" s="15">
        <f>(RawPLEP2!AP1701-AQ$2*$A1706)-AQ$3/$B1706+AQ$4</f>
        <v>3.2258930780727259E-3</v>
      </c>
      <c r="AR1706" s="15">
        <f>(RawPLEP2!AQ1701-AR$2*$A1706)-AR$3/$B1706+AR$4</f>
        <v>3.0161661954671015E-2</v>
      </c>
      <c r="AS1706" s="15">
        <f>(RawPLEP2!AR1701-AS$2*$A1706)-AS$3/$B1706+AS$4</f>
        <v>2.2536161260762563E-2</v>
      </c>
      <c r="AT1706" s="15">
        <f>(RawPLEP2!AS1701-AT$2*$A1706)-AT$3/$B1706+AT$4</f>
        <v>5.674911393433027E-3</v>
      </c>
      <c r="AU1706" s="15">
        <f>(RawPLEP2!AT1701-AU$2*$A1706)-AU$3/$B1706+AU$4</f>
        <v>7.2727090731482778E-4</v>
      </c>
      <c r="AV1706" s="15">
        <f>(RawPLEP2!AU1701-AV$2*$A1706)-AV$3/$B1706+AV$4</f>
        <v>3.3857683982919471E-3</v>
      </c>
      <c r="AW1706" s="15">
        <f>(RawPLEP2!AV1701-AW$2*$A1706)-AW$3/$B1706+AW$4</f>
        <v>2.9460197797374962E-3</v>
      </c>
      <c r="AX1706" s="15">
        <f>(RawPLEP2!AW1701-AX$2*$A1706)-AX$3/$B1706+AX$4</f>
        <v>2.3911704435318447E-3</v>
      </c>
    </row>
    <row r="1707" spans="1:50" x14ac:dyDescent="0.25">
      <c r="A1707" s="23">
        <v>2.9300000000000831E-4</v>
      </c>
      <c r="B1707" s="15">
        <f>RawPLEP2!A1702</f>
        <v>804</v>
      </c>
      <c r="C1707" s="15">
        <f>(RawPLEP2!B1702-C$2*$A1707)-C$3/$B1707+C$4</f>
        <v>5.4337915130502346E-3</v>
      </c>
      <c r="D1707" s="15">
        <f>(RawPLEP2!C1702-D$2*$A1707)-D$3/$B1707+D$4</f>
        <v>1.1642062871725443E-2</v>
      </c>
      <c r="E1707" s="15">
        <f>(RawPLEP2!D1702-E$2*$A1707)-E$3/$B1707+E$4</f>
        <v>8.3999614561529531E-3</v>
      </c>
      <c r="F1707" s="15">
        <f>(RawPLEP2!E1702-F$2*$A1707)-F$3/$B1707+F$4</f>
        <v>8.3986254142652157E-3</v>
      </c>
      <c r="G1707" s="15">
        <f>(RawPLEP2!F1702-G$2*$A1707)-G$3/$B1707+G$4</f>
        <v>8.0829925028533013E-3</v>
      </c>
      <c r="H1707" s="15">
        <f>(RawPLEP2!G1702-H$2*$A1707)-H$3/$B1707+H$4</f>
        <v>1.0611696966725294E-2</v>
      </c>
      <c r="I1707" s="15">
        <f>(RawPLEP2!H1702-I$2*$A1707)-I$3/$B1707+I$4</f>
        <v>9.0728090763486334E-3</v>
      </c>
      <c r="J1707" s="15">
        <f>(RawPLEP2!I1702-J$2*$A1707)-J$3/$B1707+J$4</f>
        <v>6.6471294241908403E-3</v>
      </c>
      <c r="K1707" s="15">
        <f>(RawPLEP2!J1702-K$2*$A1707)-K$3/$B1707+K$4</f>
        <v>6.9864900745848571E-3</v>
      </c>
      <c r="L1707" s="15">
        <f>(RawPLEP2!K1702-L$2*$A1707)-L$3/$B1707+L$4</f>
        <v>2.5740597721764166E-3</v>
      </c>
      <c r="M1707" s="15">
        <f>(RawPLEP2!L1702-M$2*$A1707)-M$3/$B1707+M$4</f>
        <v>9.5096251214079539E-3</v>
      </c>
      <c r="N1707" s="15">
        <f>(RawPLEP2!M1702-N$2*$A1707)-N$3/$B1707+N$4</f>
        <v>7.2000989827342571E-3</v>
      </c>
      <c r="O1707" s="15">
        <f>(RawPLEP2!N1702-O$2*$A1707)-O$3/$B1707+O$4</f>
        <v>6.6687402279244842E-3</v>
      </c>
      <c r="P1707" s="15">
        <f>(RawPLEP2!O1702-P$2*$A1707)-P$3/$B1707+P$4</f>
        <v>6.5607768407471324E-3</v>
      </c>
      <c r="Q1707" s="15">
        <f>(RawPLEP2!P1702-Q$2*$A1707)-Q$3/$B1707+Q$4</f>
        <v>9.302556303582718E-3</v>
      </c>
      <c r="R1707" s="15">
        <f>(RawPLEP2!Q1702-R$2*$A1707)-R$3/$B1707+R$4</f>
        <v>6.389534399236986E-3</v>
      </c>
      <c r="S1707" s="15">
        <f>(RawPLEP2!R1702-S$2*$A1707)-S$3/$B1707+S$4</f>
        <v>1.5563033542741422E-2</v>
      </c>
      <c r="T1707" s="15">
        <f>(RawPLEP2!S1702-T$2*$A1707)-T$3/$B1707+T$4</f>
        <v>9.5979624659467827E-3</v>
      </c>
      <c r="U1707" s="15">
        <f>(RawPLEP2!T1702-U$2*$A1707)-U$3/$B1707+U$4</f>
        <v>1.0065456286415E-2</v>
      </c>
      <c r="V1707" s="15">
        <f>(RawPLEP2!U1702-V$2*$A1707)-V$3/$B1707+V$4</f>
        <v>5.6456397560075526E-3</v>
      </c>
      <c r="W1707" s="15">
        <f>(RawPLEP2!V1702-W$2*$A1707)-W$3/$B1707+W$4</f>
        <v>1.1450851099629265E-2</v>
      </c>
      <c r="X1707" s="15">
        <f>(RawPLEP2!W1702-X$2*$A1707)-X$3/$B1707+X$4</f>
        <v>5.4962335197601755E-3</v>
      </c>
      <c r="Y1707" s="15">
        <f>(RawPLEP2!X1702-Y$2*$A1707)-Y$3/$B1707+Y$4</f>
        <v>1.0569203134238762E-2</v>
      </c>
      <c r="Z1707" s="15">
        <f>(RawPLEP2!Y1702-Z$2*$A1707)-Z$3/$B1707+Z$4</f>
        <v>1.3905210126104704E-2</v>
      </c>
      <c r="AA1707" s="15">
        <f>(RawPLEP2!Z1702-AA$2*$A1707)-AA$3/$B1707+AA$4</f>
        <v>5.4434343648250977E-3</v>
      </c>
      <c r="AB1707" s="15">
        <f>(RawPLEP2!AA1702-AB$2*$A1707)-AB$3/$B1707+AB$4</f>
        <v>6.7994269389992992E-3</v>
      </c>
      <c r="AC1707" s="15">
        <f>(RawPLEP2!AB1702-AC$2*$A1707)-AC$3/$B1707+AC$4</f>
        <v>7.3270910699051901E-3</v>
      </c>
      <c r="AD1707" s="15">
        <f>(RawPLEP2!AC1702-AD$2*$A1707)-AD$3/$B1707+AD$4</f>
        <v>1.3905186050230212E-2</v>
      </c>
      <c r="AE1707" s="15">
        <f>(RawPLEP2!AD1702-AE$2*$A1707)-AE$3/$B1707+AE$4</f>
        <v>8.1551834871129054E-3</v>
      </c>
      <c r="AF1707" s="15">
        <f>(RawPLEP2!AE1702-AF$2*$A1707)-AF$3/$B1707+AF$4</f>
        <v>2.0840169797795252E-2</v>
      </c>
      <c r="AG1707" s="15">
        <f>(RawPLEP2!AF1702-AG$2*$A1707)-AG$3/$B1707+AG$4</f>
        <v>1.1249920251949888E-2</v>
      </c>
      <c r="AH1707" s="15">
        <f>(RawPLEP2!AG1702-AH$2*$A1707)-AH$3/$B1707+AH$4</f>
        <v>8.0543858397052522E-3</v>
      </c>
      <c r="AI1707" s="15">
        <f>(RawPLEP2!AH1702-AI$2*$A1707)-AI$3/$B1707+AI$4</f>
        <v>1.2848681118153774E-2</v>
      </c>
      <c r="AJ1707" s="15">
        <f>(RawPLEP2!AI1702-AJ$2*$A1707)-AJ$3/$B1707+AJ$4</f>
        <v>7.3601303738904111E-3</v>
      </c>
      <c r="AK1707" s="15">
        <f>(RawPLEP2!AJ1702-AK$2*$A1707)-AK$3/$B1707+AK$4</f>
        <v>8.1143541101706476E-3</v>
      </c>
      <c r="AL1707" s="15">
        <f>(RawPLEP2!AK1702-AL$2*$A1707)-AL$3/$B1707+AL$4</f>
        <v>8.6605150108089585E-3</v>
      </c>
      <c r="AM1707" s="15">
        <f>(RawPLEP2!AL1702-AM$2*$A1707)-AM$3/$B1707+AM$4</f>
        <v>7.3112613998198989E-3</v>
      </c>
      <c r="AN1707" s="15">
        <f>(RawPLEP2!AM1702-AN$2*$A1707)-AN$3/$B1707+AN$4</f>
        <v>9.737164362190482E-3</v>
      </c>
      <c r="AO1707" s="15">
        <f>(RawPLEP2!AN1702-AO$2*$A1707)-AO$3/$B1707+AO$4</f>
        <v>5.431731246750858E-3</v>
      </c>
      <c r="AP1707" s="15">
        <f>(RawPLEP2!AO1702-AP$2*$A1707)-AP$3/$B1707+AP$4</f>
        <v>3.7184127068778314E-3</v>
      </c>
      <c r="AQ1707" s="15">
        <f>(RawPLEP2!AP1702-AQ$2*$A1707)-AQ$3/$B1707+AQ$4</f>
        <v>2.3297750012600295E-3</v>
      </c>
      <c r="AR1707" s="15">
        <f>(RawPLEP2!AQ1702-AR$2*$A1707)-AR$3/$B1707+AR$4</f>
        <v>3.1703672625125717E-2</v>
      </c>
      <c r="AS1707" s="15">
        <f>(RawPLEP2!AR1702-AS$2*$A1707)-AS$3/$B1707+AS$4</f>
        <v>3.0490034879468816E-2</v>
      </c>
      <c r="AT1707" s="15">
        <f>(RawPLEP2!AS1702-AT$2*$A1707)-AT$3/$B1707+AT$4</f>
        <v>5.6875165239356484E-3</v>
      </c>
      <c r="AU1707" s="15">
        <f>(RawPLEP2!AT1702-AU$2*$A1707)-AU$3/$B1707+AU$4</f>
        <v>5.9369667821957198E-4</v>
      </c>
      <c r="AV1707" s="15">
        <f>(RawPLEP2!AU1702-AV$2*$A1707)-AV$3/$B1707+AV$4</f>
        <v>3.5159676379333971E-3</v>
      </c>
      <c r="AW1707" s="15">
        <f>(RawPLEP2!AV1702-AW$2*$A1707)-AW$3/$B1707+AW$4</f>
        <v>3.1286435310056027E-3</v>
      </c>
      <c r="AX1707" s="15">
        <f>(RawPLEP2!AW1702-AX$2*$A1707)-AX$3/$B1707+AX$4</f>
        <v>1.8465181057428538E-3</v>
      </c>
    </row>
    <row r="1708" spans="1:50" x14ac:dyDescent="0.25">
      <c r="A1708" s="23">
        <v>3.3299999999999975E-4</v>
      </c>
      <c r="B1708" s="15">
        <f>RawPLEP2!A1703</f>
        <v>803</v>
      </c>
      <c r="C1708" s="15">
        <f>(RawPLEP2!B1703-C$2*$A1708)-C$3/$B1708+C$4</f>
        <v>4.6388071394183744E-3</v>
      </c>
      <c r="D1708" s="15">
        <f>(RawPLEP2!C1703-D$2*$A1708)-D$3/$B1708+D$4</f>
        <v>1.1661918848983092E-2</v>
      </c>
      <c r="E1708" s="15">
        <f>(RawPLEP2!D1703-E$2*$A1708)-E$3/$B1708+E$4</f>
        <v>7.0708090941190085E-3</v>
      </c>
      <c r="F1708" s="15">
        <f>(RawPLEP2!E1703-F$2*$A1708)-F$3/$B1708+F$4</f>
        <v>7.0742928982643789E-3</v>
      </c>
      <c r="G1708" s="15">
        <f>(RawPLEP2!F1703-G$2*$A1708)-G$3/$B1708+G$4</f>
        <v>7.6121782987159277E-3</v>
      </c>
      <c r="H1708" s="15">
        <f>(RawPLEP2!G1703-H$2*$A1708)-H$3/$B1708+H$4</f>
        <v>9.5011111505476295E-3</v>
      </c>
      <c r="I1708" s="15">
        <f>(RawPLEP2!H1703-I$2*$A1708)-I$3/$B1708+I$4</f>
        <v>1.0471876998536991E-2</v>
      </c>
      <c r="J1708" s="15">
        <f>(RawPLEP2!I1703-J$2*$A1708)-J$3/$B1708+J$4</f>
        <v>6.8713456679453007E-3</v>
      </c>
      <c r="K1708" s="15">
        <f>(RawPLEP2!J1703-K$2*$A1708)-K$3/$B1708+K$4</f>
        <v>6.3388947504968221E-3</v>
      </c>
      <c r="L1708" s="15">
        <f>(RawPLEP2!K1703-L$2*$A1708)-L$3/$B1708+L$4</f>
        <v>2.7559650767225372E-3</v>
      </c>
      <c r="M1708" s="15">
        <f>(RawPLEP2!L1703-M$2*$A1708)-M$3/$B1708+M$4</f>
        <v>7.5136310580189367E-3</v>
      </c>
      <c r="N1708" s="15">
        <f>(RawPLEP2!M1703-N$2*$A1708)-N$3/$B1708+N$4</f>
        <v>7.4652002357159658E-3</v>
      </c>
      <c r="O1708" s="15">
        <f>(RawPLEP2!N1703-O$2*$A1708)-O$3/$B1708+O$4</f>
        <v>6.5982216777392896E-3</v>
      </c>
      <c r="P1708" s="15">
        <f>(RawPLEP2!O1703-P$2*$A1708)-P$3/$B1708+P$4</f>
        <v>7.4704709892428785E-3</v>
      </c>
      <c r="Q1708" s="15">
        <f>(RawPLEP2!P1703-Q$2*$A1708)-Q$3/$B1708+Q$4</f>
        <v>9.2494983780972428E-3</v>
      </c>
      <c r="R1708" s="15">
        <f>(RawPLEP2!Q1703-R$2*$A1708)-R$3/$B1708+R$4</f>
        <v>7.1010205983383715E-3</v>
      </c>
      <c r="S1708" s="15">
        <f>(RawPLEP2!R1703-S$2*$A1708)-S$3/$B1708+S$4</f>
        <v>1.7217288492499771E-2</v>
      </c>
      <c r="T1708" s="15">
        <f>(RawPLEP2!S1703-T$2*$A1708)-T$3/$B1708+T$4</f>
        <v>9.3356171883355182E-3</v>
      </c>
      <c r="U1708" s="15">
        <f>(RawPLEP2!T1703-U$2*$A1708)-U$3/$B1708+U$4</f>
        <v>1.0150780222773211E-2</v>
      </c>
      <c r="V1708" s="15">
        <f>(RawPLEP2!U1703-V$2*$A1708)-V$3/$B1708+V$4</f>
        <v>6.3485273314356459E-3</v>
      </c>
      <c r="W1708" s="15">
        <f>(RawPLEP2!V1703-W$2*$A1708)-W$3/$B1708+W$4</f>
        <v>1.1855154990881137E-2</v>
      </c>
      <c r="X1708" s="15">
        <f>(RawPLEP2!W1703-X$2*$A1708)-X$3/$B1708+X$4</f>
        <v>5.7530354972840855E-3</v>
      </c>
      <c r="Y1708" s="15">
        <f>(RawPLEP2!X1703-Y$2*$A1708)-Y$3/$B1708+Y$4</f>
        <v>1.0234745419988315E-2</v>
      </c>
      <c r="Z1708" s="15">
        <f>(RawPLEP2!Y1703-Z$2*$A1708)-Z$3/$B1708+Z$4</f>
        <v>1.474790972170105E-3</v>
      </c>
      <c r="AA1708" s="15">
        <f>(RawPLEP2!Z1703-AA$2*$A1708)-AA$3/$B1708+AA$4</f>
        <v>6.7656530309846002E-3</v>
      </c>
      <c r="AB1708" s="15">
        <f>(RawPLEP2!AA1703-AB$2*$A1708)-AB$3/$B1708+AB$4</f>
        <v>6.4321435401523339E-3</v>
      </c>
      <c r="AC1708" s="15">
        <f>(RawPLEP2!AB1703-AC$2*$A1708)-AC$3/$B1708+AC$4</f>
        <v>6.8408819366237474E-3</v>
      </c>
      <c r="AD1708" s="15">
        <f>(RawPLEP2!AC1703-AD$2*$A1708)-AD$3/$B1708+AD$4</f>
        <v>1.4747669007973037E-3</v>
      </c>
      <c r="AE1708" s="15">
        <f>(RawPLEP2!AD1703-AE$2*$A1708)-AE$3/$B1708+AE$4</f>
        <v>8.6371863105845943E-3</v>
      </c>
      <c r="AF1708" s="15">
        <f>(RawPLEP2!AE1703-AF$2*$A1708)-AF$3/$B1708+AF$4</f>
        <v>2.3750329149197974E-2</v>
      </c>
      <c r="AG1708" s="15">
        <f>(RawPLEP2!AF1703-AG$2*$A1708)-AG$3/$B1708+AG$4</f>
        <v>9.9093362071052682E-3</v>
      </c>
      <c r="AH1708" s="15">
        <f>(RawPLEP2!AG1703-AH$2*$A1708)-AH$3/$B1708+AH$4</f>
        <v>7.954138997617979E-3</v>
      </c>
      <c r="AI1708" s="15">
        <f>(RawPLEP2!AH1703-AI$2*$A1708)-AI$3/$B1708+AI$4</f>
        <v>1.3022644980587842E-2</v>
      </c>
      <c r="AJ1708" s="15">
        <f>(RawPLEP2!AI1703-AJ$2*$A1708)-AJ$3/$B1708+AJ$4</f>
        <v>7.3592012204471563E-3</v>
      </c>
      <c r="AK1708" s="15">
        <f>(RawPLEP2!AJ1703-AK$2*$A1708)-AK$3/$B1708+AK$4</f>
        <v>8.2973895760779307E-3</v>
      </c>
      <c r="AL1708" s="15">
        <f>(RawPLEP2!AK1703-AL$2*$A1708)-AL$3/$B1708+AL$4</f>
        <v>9.0079347926295128E-3</v>
      </c>
      <c r="AM1708" s="15">
        <f>(RawPLEP2!AL1703-AM$2*$A1708)-AM$3/$B1708+AM$4</f>
        <v>7.062489331001745E-3</v>
      </c>
      <c r="AN1708" s="15">
        <f>(RawPLEP2!AM1703-AN$2*$A1708)-AN$3/$B1708+AN$4</f>
        <v>8.0270740760792804E-3</v>
      </c>
      <c r="AO1708" s="15">
        <f>(RawPLEP2!AN1703-AO$2*$A1708)-AO$3/$B1708+AO$4</f>
        <v>5.9975305443691965E-3</v>
      </c>
      <c r="AP1708" s="15">
        <f>(RawPLEP2!AO1703-AP$2*$A1708)-AP$3/$B1708+AP$4</f>
        <v>4.0109152376968729E-3</v>
      </c>
      <c r="AQ1708" s="15">
        <f>(RawPLEP2!AP1703-AQ$2*$A1708)-AQ$3/$B1708+AQ$4</f>
        <v>1.1656015235735302E-2</v>
      </c>
      <c r="AR1708" s="15">
        <f>(RawPLEP2!AQ1703-AR$2*$A1708)-AR$3/$B1708+AR$4</f>
        <v>3.2612387663136289E-2</v>
      </c>
      <c r="AS1708" s="15">
        <f>(RawPLEP2!AR1703-AS$2*$A1708)-AS$3/$B1708+AS$4</f>
        <v>3.2693438018332008E-2</v>
      </c>
      <c r="AT1708" s="15">
        <f>(RawPLEP2!AS1703-AT$2*$A1708)-AT$3/$B1708+AT$4</f>
        <v>5.8658411684871514E-3</v>
      </c>
      <c r="AU1708" s="15">
        <f>(RawPLEP2!AT1703-AU$2*$A1708)-AU$3/$B1708+AU$4</f>
        <v>6.1545558612401824E-4</v>
      </c>
      <c r="AV1708" s="15">
        <f>(RawPLEP2!AU1703-AV$2*$A1708)-AV$3/$B1708+AV$4</f>
        <v>3.2439009354568952E-3</v>
      </c>
      <c r="AW1708" s="15">
        <f>(RawPLEP2!AV1703-AW$2*$A1708)-AW$3/$B1708+AW$4</f>
        <v>3.5404385712194727E-3</v>
      </c>
      <c r="AX1708" s="15">
        <f>(RawPLEP2!AW1703-AX$2*$A1708)-AX$3/$B1708+AX$4</f>
        <v>1.917466466336613E-3</v>
      </c>
    </row>
    <row r="1709" spans="1:50" x14ac:dyDescent="0.25">
      <c r="A1709" s="23">
        <v>2.4799999999999107E-4</v>
      </c>
      <c r="B1709" s="15">
        <f>RawPLEP2!A1704</f>
        <v>802</v>
      </c>
      <c r="C1709" s="15">
        <f>(RawPLEP2!B1704-C$2*$A1709)-C$3/$B1709+C$4</f>
        <v>4.9076065401858771E-3</v>
      </c>
      <c r="D1709" s="15">
        <f>(RawPLEP2!C1704-D$2*$A1709)-D$3/$B1709+D$4</f>
        <v>1.0285517013518146E-2</v>
      </c>
      <c r="E1709" s="15">
        <f>(RawPLEP2!D1704-E$2*$A1709)-E$3/$B1709+E$4</f>
        <v>8.0245952428316461E-3</v>
      </c>
      <c r="F1709" s="15">
        <f>(RawPLEP2!E1704-F$2*$A1709)-F$3/$B1709+F$4</f>
        <v>8.0293709551037158E-3</v>
      </c>
      <c r="G1709" s="15">
        <f>(RawPLEP2!F1704-G$2*$A1709)-G$3/$B1709+G$4</f>
        <v>7.6598300385573893E-3</v>
      </c>
      <c r="H1709" s="15">
        <f>(RawPLEP2!G1704-H$2*$A1709)-H$3/$B1709+H$4</f>
        <v>1.0196751135100025E-2</v>
      </c>
      <c r="I1709" s="15">
        <f>(RawPLEP2!H1704-I$2*$A1709)-I$3/$B1709+I$4</f>
        <v>1.0237657436819061E-2</v>
      </c>
      <c r="J1709" s="15">
        <f>(RawPLEP2!I1704-J$2*$A1709)-J$3/$B1709+J$4</f>
        <v>6.2160466574435504E-3</v>
      </c>
      <c r="K1709" s="15">
        <f>(RawPLEP2!J1704-K$2*$A1709)-K$3/$B1709+K$4</f>
        <v>6.9874187277197894E-3</v>
      </c>
      <c r="L1709" s="15">
        <f>(RawPLEP2!K1704-L$2*$A1709)-L$3/$B1709+L$4</f>
        <v>2.8199749951601863E-3</v>
      </c>
      <c r="M1709" s="15">
        <f>(RawPLEP2!L1704-M$2*$A1709)-M$3/$B1709+M$4</f>
        <v>9.6023971250249543E-3</v>
      </c>
      <c r="N1709" s="15">
        <f>(RawPLEP2!M1704-N$2*$A1709)-N$3/$B1709+N$4</f>
        <v>7.4484992187990873E-3</v>
      </c>
      <c r="O1709" s="15">
        <f>(RawPLEP2!N1704-O$2*$A1709)-O$3/$B1709+O$4</f>
        <v>6.6538262715363852E-3</v>
      </c>
      <c r="P1709" s="15">
        <f>(RawPLEP2!O1704-P$2*$A1709)-P$3/$B1709+P$4</f>
        <v>7.9049941683448123E-3</v>
      </c>
      <c r="Q1709" s="15">
        <f>(RawPLEP2!P1704-Q$2*$A1709)-Q$3/$B1709+Q$4</f>
        <v>9.9660909796215891E-3</v>
      </c>
      <c r="R1709" s="15">
        <f>(RawPLEP2!Q1704-R$2*$A1709)-R$3/$B1709+R$4</f>
        <v>6.886898748087629E-3</v>
      </c>
      <c r="S1709" s="15">
        <f>(RawPLEP2!R1704-S$2*$A1709)-S$3/$B1709+S$4</f>
        <v>1.5632695797821127E-2</v>
      </c>
      <c r="T1709" s="15">
        <f>(RawPLEP2!S1704-T$2*$A1709)-T$3/$B1709+T$4</f>
        <v>1.0180477734619109E-2</v>
      </c>
      <c r="U1709" s="15">
        <f>(RawPLEP2!T1704-U$2*$A1709)-U$3/$B1709+U$4</f>
        <v>9.7879353098798243E-3</v>
      </c>
      <c r="V1709" s="15">
        <f>(RawPLEP2!U1704-V$2*$A1709)-V$3/$B1709+V$4</f>
        <v>5.6706653797196464E-3</v>
      </c>
      <c r="W1709" s="15">
        <f>(RawPLEP2!V1704-W$2*$A1709)-W$3/$B1709+W$4</f>
        <v>1.1068974973752786E-2</v>
      </c>
      <c r="X1709" s="15">
        <f>(RawPLEP2!W1704-X$2*$A1709)-X$3/$B1709+X$4</f>
        <v>5.1649288590810208E-3</v>
      </c>
      <c r="Y1709" s="15">
        <f>(RawPLEP2!X1704-Y$2*$A1709)-Y$3/$B1709+Y$4</f>
        <v>1.0671852319901465E-2</v>
      </c>
      <c r="Z1709" s="15">
        <f>(RawPLEP2!Y1704-Z$2*$A1709)-Z$3/$B1709+Z$4</f>
        <v>1.226073258546221E-2</v>
      </c>
      <c r="AA1709" s="15">
        <f>(RawPLEP2!Z1704-AA$2*$A1709)-AA$3/$B1709+AA$4</f>
        <v>5.2988882680648913E-3</v>
      </c>
      <c r="AB1709" s="15">
        <f>(RawPLEP2!AA1704-AB$2*$A1709)-AB$3/$B1709+AB$4</f>
        <v>6.9907632594049876E-3</v>
      </c>
      <c r="AC1709" s="15">
        <f>(RawPLEP2!AB1704-AC$2*$A1709)-AC$3/$B1709+AC$4</f>
        <v>6.9791802550293359E-3</v>
      </c>
      <c r="AD1709" s="15">
        <f>(RawPLEP2!AC1704-AD$2*$A1709)-AD$3/$B1709+AD$4</f>
        <v>1.2260708504729729E-2</v>
      </c>
      <c r="AE1709" s="15">
        <f>(RawPLEP2!AD1704-AE$2*$A1709)-AE$3/$B1709+AE$4</f>
        <v>9.1831233790032642E-3</v>
      </c>
      <c r="AF1709" s="15">
        <f>(RawPLEP2!AE1704-AF$2*$A1709)-AF$3/$B1709+AF$4</f>
        <v>2.2130115036426479E-2</v>
      </c>
      <c r="AG1709" s="15">
        <f>(RawPLEP2!AF1704-AG$2*$A1709)-AG$3/$B1709+AG$4</f>
        <v>1.1763097221023713E-2</v>
      </c>
      <c r="AH1709" s="15">
        <f>(RawPLEP2!AG1704-AH$2*$A1709)-AH$3/$B1709+AH$4</f>
        <v>7.6163156582720517E-3</v>
      </c>
      <c r="AI1709" s="15">
        <f>(RawPLEP2!AH1704-AI$2*$A1709)-AI$3/$B1709+AI$4</f>
        <v>1.1680028835344117E-2</v>
      </c>
      <c r="AJ1709" s="15">
        <f>(RawPLEP2!AI1704-AJ$2*$A1709)-AJ$3/$B1709+AJ$4</f>
        <v>7.4220691430177538E-3</v>
      </c>
      <c r="AK1709" s="15">
        <f>(RawPLEP2!AJ1704-AK$2*$A1709)-AK$3/$B1709+AK$4</f>
        <v>7.9170673540735551E-3</v>
      </c>
      <c r="AL1709" s="15">
        <f>(RawPLEP2!AK1704-AL$2*$A1709)-AL$3/$B1709+AL$4</f>
        <v>9.4663610160225092E-3</v>
      </c>
      <c r="AM1709" s="15">
        <f>(RawPLEP2!AL1704-AM$2*$A1709)-AM$3/$B1709+AM$4</f>
        <v>8.2095966449321628E-3</v>
      </c>
      <c r="AN1709" s="15">
        <f>(RawPLEP2!AM1704-AN$2*$A1709)-AN$3/$B1709+AN$4</f>
        <v>1.5535310408184722E-2</v>
      </c>
      <c r="AO1709" s="15">
        <f>(RawPLEP2!AN1704-AO$2*$A1709)-AO$3/$B1709+AO$4</f>
        <v>6.0437131884820347E-3</v>
      </c>
      <c r="AP1709" s="15">
        <f>(RawPLEP2!AO1704-AP$2*$A1709)-AP$3/$B1709+AP$4</f>
        <v>4.9639916519593416E-3</v>
      </c>
      <c r="AQ1709" s="15">
        <f>(RawPLEP2!AP1704-AQ$2*$A1709)-AQ$3/$B1709+AQ$4</f>
        <v>-7.6864837650663861E-4</v>
      </c>
      <c r="AR1709" s="15">
        <f>(RawPLEP2!AQ1704-AR$2*$A1709)-AR$3/$B1709+AR$4</f>
        <v>3.1651148972112297E-2</v>
      </c>
      <c r="AS1709" s="15">
        <f>(RawPLEP2!AR1704-AS$2*$A1709)-AS$3/$B1709+AS$4</f>
        <v>3.1932416707632652E-2</v>
      </c>
      <c r="AT1709" s="15">
        <f>(RawPLEP2!AS1704-AT$2*$A1709)-AT$3/$B1709+AT$4</f>
        <v>5.8173339005680447E-3</v>
      </c>
      <c r="AU1709" s="15">
        <f>(RawPLEP2!AT1704-AU$2*$A1709)-AU$3/$B1709+AU$4</f>
        <v>6.0877788915036403E-4</v>
      </c>
      <c r="AV1709" s="15">
        <f>(RawPLEP2!AU1704-AV$2*$A1709)-AV$3/$B1709+AV$4</f>
        <v>3.5108594350939191E-3</v>
      </c>
      <c r="AW1709" s="15">
        <f>(RawPLEP2!AV1704-AW$2*$A1709)-AW$3/$B1709+AW$4</f>
        <v>3.1515698401989676E-3</v>
      </c>
      <c r="AX1709" s="15">
        <f>(RawPLEP2!AW1704-AX$2*$A1709)-AX$3/$B1709+AX$4</f>
        <v>2.2732151392627423E-3</v>
      </c>
    </row>
    <row r="1710" spans="1:50" x14ac:dyDescent="0.25">
      <c r="A1710" s="23">
        <v>3.3199999999999181E-4</v>
      </c>
      <c r="B1710" s="15">
        <f>RawPLEP2!A1705</f>
        <v>801</v>
      </c>
      <c r="C1710" s="15">
        <f>(RawPLEP2!B1705-C$2*$A1710)-C$3/$B1710+C$4</f>
        <v>4.7157273338837707E-3</v>
      </c>
      <c r="D1710" s="15">
        <f>(RawPLEP2!C1705-D$2*$A1710)-D$3/$B1710+D$4</f>
        <v>1.2418253042578369E-2</v>
      </c>
      <c r="E1710" s="15">
        <f>(RawPLEP2!D1705-E$2*$A1710)-E$3/$B1710+E$4</f>
        <v>7.766032441363542E-3</v>
      </c>
      <c r="F1710" s="15">
        <f>(RawPLEP2!E1705-F$2*$A1710)-F$3/$B1710+F$4</f>
        <v>7.7636450059833141E-3</v>
      </c>
      <c r="G1710" s="15">
        <f>(RawPLEP2!F1705-G$2*$A1710)-G$3/$B1710+G$4</f>
        <v>7.7473125028697971E-3</v>
      </c>
      <c r="H1710" s="15">
        <f>(RawPLEP2!G1705-H$2*$A1710)-H$3/$B1710+H$4</f>
        <v>9.3726566458590191E-3</v>
      </c>
      <c r="I1710" s="15">
        <f>(RawPLEP2!H1705-I$2*$A1710)-I$3/$B1710+I$4</f>
        <v>9.3169484746826008E-3</v>
      </c>
      <c r="J1710" s="15">
        <f>(RawPLEP2!I1705-J$2*$A1710)-J$3/$B1710+J$4</f>
        <v>7.0437474286422948E-3</v>
      </c>
      <c r="K1710" s="15">
        <f>(RawPLEP2!J1705-K$2*$A1710)-K$3/$B1710+K$4</f>
        <v>7.3282943795120806E-3</v>
      </c>
      <c r="L1710" s="15">
        <f>(RawPLEP2!K1705-L$2*$A1710)-L$3/$B1710+L$4</f>
        <v>3.3953045222497799E-3</v>
      </c>
      <c r="M1710" s="15">
        <f>(RawPLEP2!L1705-M$2*$A1710)-M$3/$B1710+M$4</f>
        <v>9.7405640870965524E-3</v>
      </c>
      <c r="N1710" s="15">
        <f>(RawPLEP2!M1705-N$2*$A1710)-N$3/$B1710+N$4</f>
        <v>7.1182569660060424E-3</v>
      </c>
      <c r="O1710" s="15">
        <f>(RawPLEP2!N1705-O$2*$A1710)-O$3/$B1710+O$4</f>
        <v>6.9818157970108416E-3</v>
      </c>
      <c r="P1710" s="15">
        <f>(RawPLEP2!O1705-P$2*$A1710)-P$3/$B1710+P$4</f>
        <v>7.6713898089597089E-3</v>
      </c>
      <c r="Q1710" s="15">
        <f>(RawPLEP2!P1705-Q$2*$A1710)-Q$3/$B1710+Q$4</f>
        <v>8.7477957643598558E-3</v>
      </c>
      <c r="R1710" s="15">
        <f>(RawPLEP2!Q1705-R$2*$A1710)-R$3/$B1710+R$4</f>
        <v>6.8210313324960289E-3</v>
      </c>
      <c r="S1710" s="15">
        <f>(RawPLEP2!R1705-S$2*$A1710)-S$3/$B1710+S$4</f>
        <v>1.5505109692952195E-2</v>
      </c>
      <c r="T1710" s="15">
        <f>(RawPLEP2!S1705-T$2*$A1710)-T$3/$B1710+T$4</f>
        <v>1.031889232753079E-2</v>
      </c>
      <c r="U1710" s="15">
        <f>(RawPLEP2!T1705-U$2*$A1710)-U$3/$B1710+U$4</f>
        <v>9.6180639792660498E-3</v>
      </c>
      <c r="V1710" s="15">
        <f>(RawPLEP2!U1705-V$2*$A1710)-V$3/$B1710+V$4</f>
        <v>6.1774157568600489E-3</v>
      </c>
      <c r="W1710" s="15">
        <f>(RawPLEP2!V1705-W$2*$A1710)-W$3/$B1710+W$4</f>
        <v>1.17476887619383E-2</v>
      </c>
      <c r="X1710" s="15">
        <f>(RawPLEP2!W1705-X$2*$A1710)-X$3/$B1710+X$4</f>
        <v>5.0670411683682512E-3</v>
      </c>
      <c r="Y1710" s="15">
        <f>(RawPLEP2!X1705-Y$2*$A1710)-Y$3/$B1710+Y$4</f>
        <v>9.8261794775676738E-3</v>
      </c>
      <c r="Z1710" s="15">
        <f>(RawPLEP2!Y1705-Z$2*$A1710)-Z$3/$B1710+Z$4</f>
        <v>8.6822579905650385E-3</v>
      </c>
      <c r="AA1710" s="15">
        <f>(RawPLEP2!Z1705-AA$2*$A1710)-AA$3/$B1710+AA$4</f>
        <v>6.3576531866884889E-3</v>
      </c>
      <c r="AB1710" s="15">
        <f>(RawPLEP2!AA1705-AB$2*$A1710)-AB$3/$B1710+AB$4</f>
        <v>6.9954817467926741E-3</v>
      </c>
      <c r="AC1710" s="15">
        <f>(RawPLEP2!AB1705-AC$2*$A1710)-AC$3/$B1710+AC$4</f>
        <v>6.7526686873344184E-3</v>
      </c>
      <c r="AD1710" s="15">
        <f>(RawPLEP2!AC1705-AD$2*$A1710)-AD$3/$B1710+AD$4</f>
        <v>8.6822339192138449E-3</v>
      </c>
      <c r="AE1710" s="15">
        <f>(RawPLEP2!AD1705-AE$2*$A1710)-AE$3/$B1710+AE$4</f>
        <v>7.8685237389274666E-3</v>
      </c>
      <c r="AF1710" s="15">
        <f>(RawPLEP2!AE1705-AF$2*$A1710)-AF$3/$B1710+AF$4</f>
        <v>2.5154004615968104E-2</v>
      </c>
      <c r="AG1710" s="15">
        <f>(RawPLEP2!AF1705-AG$2*$A1710)-AG$3/$B1710+AG$4</f>
        <v>1.0822633458847319E-2</v>
      </c>
      <c r="AH1710" s="15">
        <f>(RawPLEP2!AG1705-AH$2*$A1710)-AH$3/$B1710+AH$4</f>
        <v>7.8710246352716503E-3</v>
      </c>
      <c r="AI1710" s="15">
        <f>(RawPLEP2!AH1705-AI$2*$A1710)-AI$3/$B1710+AI$4</f>
        <v>1.478122142023989E-2</v>
      </c>
      <c r="AJ1710" s="15">
        <f>(RawPLEP2!AI1705-AJ$2*$A1710)-AJ$3/$B1710+AJ$4</f>
        <v>8.3251308759323683E-3</v>
      </c>
      <c r="AK1710" s="15">
        <f>(RawPLEP2!AJ1705-AK$2*$A1710)-AK$3/$B1710+AK$4</f>
        <v>9.6820457174762245E-3</v>
      </c>
      <c r="AL1710" s="15">
        <f>(RawPLEP2!AK1705-AL$2*$A1710)-AL$3/$B1710+AL$4</f>
        <v>9.5407425728988027E-3</v>
      </c>
      <c r="AM1710" s="15">
        <f>(RawPLEP2!AL1705-AM$2*$A1710)-AM$3/$B1710+AM$4</f>
        <v>8.2927286453187143E-3</v>
      </c>
      <c r="AN1710" s="15">
        <f>(RawPLEP2!AM1705-AN$2*$A1710)-AN$3/$B1710+AN$4</f>
        <v>1.1061631438176279E-2</v>
      </c>
      <c r="AO1710" s="15">
        <f>(RawPLEP2!AN1705-AO$2*$A1710)-AO$3/$B1710+AO$4</f>
        <v>5.8350854159640378E-3</v>
      </c>
      <c r="AP1710" s="15">
        <f>(RawPLEP2!AO1705-AP$2*$A1710)-AP$3/$B1710+AP$4</f>
        <v>3.8838685158204753E-3</v>
      </c>
      <c r="AQ1710" s="15">
        <f>(RawPLEP2!AP1705-AQ$2*$A1710)-AQ$3/$B1710+AQ$4</f>
        <v>1.5015568599145896E-2</v>
      </c>
      <c r="AR1710" s="15">
        <f>(RawPLEP2!AQ1705-AR$2*$A1710)-AR$3/$B1710+AR$4</f>
        <v>2.536272602958925E-2</v>
      </c>
      <c r="AS1710" s="15">
        <f>(RawPLEP2!AR1705-AS$2*$A1710)-AS$3/$B1710+AS$4</f>
        <v>3.249815263759899E-2</v>
      </c>
      <c r="AT1710" s="15">
        <f>(RawPLEP2!AS1705-AT$2*$A1710)-AT$3/$B1710+AT$4</f>
        <v>5.9958305327895423E-3</v>
      </c>
      <c r="AU1710" s="15">
        <f>(RawPLEP2!AT1705-AU$2*$A1710)-AU$3/$B1710+AU$4</f>
        <v>1.7682145475752219E-4</v>
      </c>
      <c r="AV1710" s="15">
        <f>(RawPLEP2!AU1705-AV$2*$A1710)-AV$3/$B1710+AV$4</f>
        <v>3.421012959549009E-3</v>
      </c>
      <c r="AW1710" s="15">
        <f>(RawPLEP2!AV1705-AW$2*$A1710)-AW$3/$B1710+AW$4</f>
        <v>3.1147262852846396E-3</v>
      </c>
      <c r="AX1710" s="15">
        <f>(RawPLEP2!AW1705-AX$2*$A1710)-AX$3/$B1710+AX$4</f>
        <v>1.5150399691448175E-3</v>
      </c>
    </row>
    <row r="1711" spans="1:50" x14ac:dyDescent="0.25">
      <c r="A1711" s="23">
        <v>4.4600000000000867E-4</v>
      </c>
      <c r="B1711" s="15">
        <f>RawPLEP2!A1706</f>
        <v>800</v>
      </c>
      <c r="C1711" s="15">
        <f>(RawPLEP2!B1706-C$2*$A1711)-C$3/$B1711+C$4</f>
        <v>4.4469362702904275E-3</v>
      </c>
      <c r="D1711" s="15">
        <f>(RawPLEP2!C1706-D$2*$A1711)-D$3/$B1711+D$4</f>
        <v>1.2380640798027885E-2</v>
      </c>
      <c r="E1711" s="15">
        <f>(RawPLEP2!D1706-E$2*$A1711)-E$3/$B1711+E$4</f>
        <v>7.1643534141703977E-3</v>
      </c>
      <c r="F1711" s="15">
        <f>(RawPLEP2!E1706-F$2*$A1711)-F$3/$B1711+F$4</f>
        <v>7.1690173845567647E-3</v>
      </c>
      <c r="G1711" s="15">
        <f>(RawPLEP2!F1706-G$2*$A1711)-G$3/$B1711+G$4</f>
        <v>7.5457226728651607E-3</v>
      </c>
      <c r="H1711" s="15">
        <f>(RawPLEP2!G1706-H$2*$A1711)-H$3/$B1711+H$4</f>
        <v>9.6494669859871138E-3</v>
      </c>
      <c r="I1711" s="15">
        <f>(RawPLEP2!H1706-I$2*$A1711)-I$3/$B1711+I$4</f>
        <v>1.0394572302574883E-2</v>
      </c>
      <c r="J1711" s="15">
        <f>(RawPLEP2!I1706-J$2*$A1711)-J$3/$B1711+J$4</f>
        <v>7.9522384086100524E-3</v>
      </c>
      <c r="K1711" s="15">
        <f>(RawPLEP2!J1706-K$2*$A1711)-K$3/$B1711+K$4</f>
        <v>7.5581299278697292E-3</v>
      </c>
      <c r="L1711" s="15">
        <f>(RawPLEP2!K1706-L$2*$A1711)-L$3/$B1711+L$4</f>
        <v>3.7023240308780778E-3</v>
      </c>
      <c r="M1711" s="15">
        <f>(RawPLEP2!L1706-M$2*$A1711)-M$3/$B1711+M$4</f>
        <v>9.774613597073413E-3</v>
      </c>
      <c r="N1711" s="15">
        <f>(RawPLEP2!M1706-N$2*$A1711)-N$3/$B1711+N$4</f>
        <v>7.5298266689917959E-3</v>
      </c>
      <c r="O1711" s="15">
        <f>(RawPLEP2!N1706-O$2*$A1711)-O$3/$B1711+O$4</f>
        <v>6.6188216440518852E-3</v>
      </c>
      <c r="P1711" s="15">
        <f>(RawPLEP2!O1706-P$2*$A1711)-P$3/$B1711+P$4</f>
        <v>8.3533711239561527E-3</v>
      </c>
      <c r="Q1711" s="15">
        <f>(RawPLEP2!P1706-Q$2*$A1711)-Q$3/$B1711+Q$4</f>
        <v>9.4745890966955876E-3</v>
      </c>
      <c r="R1711" s="15">
        <f>(RawPLEP2!Q1706-R$2*$A1711)-R$3/$B1711+R$4</f>
        <v>5.5230622379570868E-3</v>
      </c>
      <c r="S1711" s="15">
        <f>(RawPLEP2!R1706-S$2*$A1711)-S$3/$B1711+S$4</f>
        <v>1.6368561552026758E-2</v>
      </c>
      <c r="T1711" s="15">
        <f>(RawPLEP2!S1706-T$2*$A1711)-T$3/$B1711+T$4</f>
        <v>1.0171589725294028E-2</v>
      </c>
      <c r="U1711" s="15">
        <f>(RawPLEP2!T1706-U$2*$A1711)-U$3/$B1711+U$4</f>
        <v>9.6965837610647442E-3</v>
      </c>
      <c r="V1711" s="15">
        <f>(RawPLEP2!U1706-V$2*$A1711)-V$3/$B1711+V$4</f>
        <v>6.1749593180685479E-3</v>
      </c>
      <c r="W1711" s="15">
        <f>(RawPLEP2!V1706-W$2*$A1711)-W$3/$B1711+W$4</f>
        <v>1.1871574640104427E-2</v>
      </c>
      <c r="X1711" s="15">
        <f>(RawPLEP2!W1706-X$2*$A1711)-X$3/$B1711+X$4</f>
        <v>6.7492209763014357E-3</v>
      </c>
      <c r="Y1711" s="15">
        <f>(RawPLEP2!X1706-Y$2*$A1711)-Y$3/$B1711+Y$4</f>
        <v>1.062170837745301E-2</v>
      </c>
      <c r="Z1711" s="15">
        <f>(RawPLEP2!Y1706-Z$2*$A1711)-Z$3/$B1711+Z$4</f>
        <v>1.085714640830835E-2</v>
      </c>
      <c r="AA1711" s="15">
        <f>(RawPLEP2!Z1706-AA$2*$A1711)-AA$3/$B1711+AA$4</f>
        <v>5.7535267096647524E-3</v>
      </c>
      <c r="AB1711" s="15">
        <f>(RawPLEP2!AA1706-AB$2*$A1711)-AB$3/$B1711+AB$4</f>
        <v>7.0322526859598958E-3</v>
      </c>
      <c r="AC1711" s="15">
        <f>(RawPLEP2!AB1706-AC$2*$A1711)-AC$3/$B1711+AC$4</f>
        <v>6.507518677016589E-3</v>
      </c>
      <c r="AD1711" s="15">
        <f>(RawPLEP2!AC1706-AD$2*$A1711)-AD$3/$B1711+AD$4</f>
        <v>1.085712234966538E-2</v>
      </c>
      <c r="AE1711" s="15">
        <f>(RawPLEP2!AD1706-AE$2*$A1711)-AE$3/$B1711+AE$4</f>
        <v>8.473550903608771E-3</v>
      </c>
      <c r="AF1711" s="15">
        <f>(RawPLEP2!AE1706-AF$2*$A1711)-AF$3/$B1711+AF$4</f>
        <v>2.3798493554708561E-2</v>
      </c>
      <c r="AG1711" s="15">
        <f>(RawPLEP2!AF1706-AG$2*$A1711)-AG$3/$B1711+AG$4</f>
        <v>1.1583498651360435E-2</v>
      </c>
      <c r="AH1711" s="15">
        <f>(RawPLEP2!AG1706-AH$2*$A1711)-AH$3/$B1711+AH$4</f>
        <v>8.4930570349851017E-3</v>
      </c>
      <c r="AI1711" s="15">
        <f>(RawPLEP2!AH1706-AI$2*$A1711)-AI$3/$B1711+AI$4</f>
        <v>1.3836763146221351E-2</v>
      </c>
      <c r="AJ1711" s="15">
        <f>(RawPLEP2!AI1706-AJ$2*$A1711)-AJ$3/$B1711+AJ$4</f>
        <v>8.6309693993581738E-3</v>
      </c>
      <c r="AK1711" s="15">
        <f>(RawPLEP2!AJ1706-AK$2*$A1711)-AK$3/$B1711+AK$4</f>
        <v>8.8073980950496913E-3</v>
      </c>
      <c r="AL1711" s="15">
        <f>(RawPLEP2!AK1706-AL$2*$A1711)-AL$3/$B1711+AL$4</f>
        <v>1.0052298648819208E-2</v>
      </c>
      <c r="AM1711" s="15">
        <f>(RawPLEP2!AL1706-AM$2*$A1711)-AM$3/$B1711+AM$4</f>
        <v>7.6806719135765755E-3</v>
      </c>
      <c r="AN1711" s="15">
        <f>(RawPLEP2!AM1706-AN$2*$A1711)-AN$3/$B1711+AN$4</f>
        <v>1.0605968395090957E-2</v>
      </c>
      <c r="AO1711" s="15">
        <f>(RawPLEP2!AN1706-AO$2*$A1711)-AO$3/$B1711+AO$4</f>
        <v>5.9596054458508976E-3</v>
      </c>
      <c r="AP1711" s="15">
        <f>(RawPLEP2!AO1706-AP$2*$A1711)-AP$3/$B1711+AP$4</f>
        <v>5.3962525498162592E-3</v>
      </c>
      <c r="AQ1711" s="15">
        <f>(RawPLEP2!AP1706-AQ$2*$A1711)-AQ$3/$B1711+AQ$4</f>
        <v>1.5476037835360546E-2</v>
      </c>
      <c r="AR1711" s="15">
        <f>(RawPLEP2!AQ1706-AR$2*$A1711)-AR$3/$B1711+AR$4</f>
        <v>3.7520565090718244E-2</v>
      </c>
      <c r="AS1711" s="15">
        <f>(RawPLEP2!AR1706-AS$2*$A1711)-AS$3/$B1711+AS$4</f>
        <v>3.5897185824394703E-2</v>
      </c>
      <c r="AT1711" s="15">
        <f>(RawPLEP2!AS1706-AT$2*$A1711)-AT$3/$B1711+AT$4</f>
        <v>6.1198042083394771E-3</v>
      </c>
      <c r="AU1711" s="15">
        <f>(RawPLEP2!AT1706-AU$2*$A1711)-AU$3/$B1711+AU$4</f>
        <v>5.6918994314192686E-4</v>
      </c>
      <c r="AV1711" s="15">
        <f>(RawPLEP2!AU1706-AV$2*$A1711)-AV$3/$B1711+AV$4</f>
        <v>3.6131050499902378E-3</v>
      </c>
      <c r="AW1711" s="15">
        <f>(RawPLEP2!AV1706-AW$2*$A1711)-AW$3/$B1711+AW$4</f>
        <v>3.3234741701738419E-3</v>
      </c>
      <c r="AX1711" s="15">
        <f>(RawPLEP2!AW1706-AX$2*$A1711)-AX$3/$B1711+AX$4</f>
        <v>1.7140623124643189E-3</v>
      </c>
    </row>
    <row r="1712" spans="1:50" x14ac:dyDescent="0.25">
      <c r="A1712" s="23">
        <v>2.2899999999998594E-4</v>
      </c>
      <c r="B1712" s="15">
        <f>RawPLEP2!A1707</f>
        <v>799</v>
      </c>
      <c r="C1712" s="15">
        <f>(RawPLEP2!B1707-C$2*$A1712)-C$3/$B1712+C$4</f>
        <v>4.7538345476452054E-3</v>
      </c>
      <c r="D1712" s="15">
        <f>(RawPLEP2!C1707-D$2*$A1712)-D$3/$B1712+D$4</f>
        <v>1.070857163203761E-2</v>
      </c>
      <c r="E1712" s="15">
        <f>(RawPLEP2!D1707-E$2*$A1712)-E$3/$B1712+E$4</f>
        <v>7.443394765238219E-3</v>
      </c>
      <c r="F1712" s="15">
        <f>(RawPLEP2!E1707-F$2*$A1712)-F$3/$B1712+F$4</f>
        <v>7.4480912142381485E-3</v>
      </c>
      <c r="G1712" s="15">
        <f>(RawPLEP2!F1707-G$2*$A1712)-G$3/$B1712+G$4</f>
        <v>8.2988518973965038E-3</v>
      </c>
      <c r="H1712" s="15">
        <f>(RawPLEP2!G1707-H$2*$A1712)-H$3/$B1712+H$4</f>
        <v>8.5427293222956266E-3</v>
      </c>
      <c r="I1712" s="15">
        <f>(RawPLEP2!H1707-I$2*$A1712)-I$3/$B1712+I$4</f>
        <v>1.1135135948572513E-2</v>
      </c>
      <c r="J1712" s="15">
        <f>(RawPLEP2!I1707-J$2*$A1712)-J$3/$B1712+J$4</f>
        <v>6.9235385077330604E-3</v>
      </c>
      <c r="K1712" s="15">
        <f>(RawPLEP2!J1707-K$2*$A1712)-K$3/$B1712+K$4</f>
        <v>7.2172705674483015E-3</v>
      </c>
      <c r="L1712" s="15">
        <f>(RawPLEP2!K1707-L$2*$A1712)-L$3/$B1712+L$4</f>
        <v>3.7460172423787116E-3</v>
      </c>
      <c r="M1712" s="15">
        <f>(RawPLEP2!L1707-M$2*$A1712)-M$3/$B1712+M$4</f>
        <v>8.5116757742300722E-3</v>
      </c>
      <c r="N1712" s="15">
        <f>(RawPLEP2!M1707-N$2*$A1712)-N$3/$B1712+N$4</f>
        <v>8.4724301227780963E-3</v>
      </c>
      <c r="O1712" s="15">
        <f>(RawPLEP2!N1707-O$2*$A1712)-O$3/$B1712+O$4</f>
        <v>6.5275682509196228E-3</v>
      </c>
      <c r="P1712" s="15">
        <f>(RawPLEP2!O1707-P$2*$A1712)-P$3/$B1712+P$4</f>
        <v>7.7905639677562956E-3</v>
      </c>
      <c r="Q1712" s="15">
        <f>(RawPLEP2!P1707-Q$2*$A1712)-Q$3/$B1712+Q$4</f>
        <v>8.9148963508312862E-3</v>
      </c>
      <c r="R1712" s="15">
        <f>(RawPLEP2!Q1707-R$2*$A1712)-R$3/$B1712+R$4</f>
        <v>6.9430948742008128E-3</v>
      </c>
      <c r="S1712" s="15">
        <f>(RawPLEP2!R1707-S$2*$A1712)-S$3/$B1712+S$4</f>
        <v>1.6668753118730947E-2</v>
      </c>
      <c r="T1712" s="15">
        <f>(RawPLEP2!S1707-T$2*$A1712)-T$3/$B1712+T$4</f>
        <v>1.1356875251601728E-2</v>
      </c>
      <c r="U1712" s="15">
        <f>(RawPLEP2!T1707-U$2*$A1712)-U$3/$B1712+U$4</f>
        <v>1.1235701397069722E-2</v>
      </c>
      <c r="V1712" s="15">
        <f>(RawPLEP2!U1707-V$2*$A1712)-V$3/$B1712+V$4</f>
        <v>6.4438250905674392E-3</v>
      </c>
      <c r="W1712" s="15">
        <f>(RawPLEP2!V1707-W$2*$A1712)-W$3/$B1712+W$4</f>
        <v>1.3051217069320501E-2</v>
      </c>
      <c r="X1712" s="15">
        <f>(RawPLEP2!W1707-X$2*$A1712)-X$3/$B1712+X$4</f>
        <v>5.3724494044224622E-3</v>
      </c>
      <c r="Y1712" s="15">
        <f>(RawPLEP2!X1707-Y$2*$A1712)-Y$3/$B1712+Y$4</f>
        <v>1.049368891419231E-2</v>
      </c>
      <c r="Z1712" s="15">
        <f>(RawPLEP2!Y1707-Z$2*$A1712)-Z$3/$B1712+Z$4</f>
        <v>1.4192986024411873E-2</v>
      </c>
      <c r="AA1712" s="15">
        <f>(RawPLEP2!Z1707-AA$2*$A1712)-AA$3/$B1712+AA$4</f>
        <v>5.4899004650678512E-3</v>
      </c>
      <c r="AB1712" s="15">
        <f>(RawPLEP2!AA1707-AB$2*$A1712)-AB$3/$B1712+AB$4</f>
        <v>7.8403712557821789E-3</v>
      </c>
      <c r="AC1712" s="15">
        <f>(RawPLEP2!AB1707-AC$2*$A1712)-AC$3/$B1712+AC$4</f>
        <v>7.1271861602697668E-3</v>
      </c>
      <c r="AD1712" s="15">
        <f>(RawPLEP2!AC1707-AD$2*$A1712)-AD$3/$B1712+AD$4</f>
        <v>1.4192961941771918E-2</v>
      </c>
      <c r="AE1712" s="15">
        <f>(RawPLEP2!AD1707-AE$2*$A1712)-AE$3/$B1712+AE$4</f>
        <v>8.3027971964675963E-3</v>
      </c>
      <c r="AF1712" s="15">
        <f>(RawPLEP2!AE1707-AF$2*$A1712)-AF$3/$B1712+AF$4</f>
        <v>2.70775479897431E-2</v>
      </c>
      <c r="AG1712" s="15">
        <f>(RawPLEP2!AF1707-AG$2*$A1712)-AG$3/$B1712+AG$4</f>
        <v>1.1492842446268969E-2</v>
      </c>
      <c r="AH1712" s="15">
        <f>(RawPLEP2!AG1707-AH$2*$A1712)-AH$3/$B1712+AH$4</f>
        <v>9.4827939065886876E-3</v>
      </c>
      <c r="AI1712" s="15">
        <f>(RawPLEP2!AH1707-AI$2*$A1712)-AI$3/$B1712+AI$4</f>
        <v>1.1821224665303618E-2</v>
      </c>
      <c r="AJ1712" s="15">
        <f>(RawPLEP2!AI1707-AJ$2*$A1712)-AJ$3/$B1712+AJ$4</f>
        <v>9.7492288161450114E-3</v>
      </c>
      <c r="AK1712" s="15">
        <f>(RawPLEP2!AJ1707-AK$2*$A1712)-AK$3/$B1712+AK$4</f>
        <v>9.7922926566903004E-3</v>
      </c>
      <c r="AL1712" s="15">
        <f>(RawPLEP2!AK1707-AL$2*$A1712)-AL$3/$B1712+AL$4</f>
        <v>9.1535831576712856E-3</v>
      </c>
      <c r="AM1712" s="15">
        <f>(RawPLEP2!AL1707-AM$2*$A1712)-AM$3/$B1712+AM$4</f>
        <v>8.5324461976773319E-3</v>
      </c>
      <c r="AN1712" s="15">
        <f>(RawPLEP2!AM1707-AN$2*$A1712)-AN$3/$B1712+AN$4</f>
        <v>1.1924207374866731E-2</v>
      </c>
      <c r="AO1712" s="15">
        <f>(RawPLEP2!AN1707-AO$2*$A1712)-AO$3/$B1712+AO$4</f>
        <v>5.9634979378443906E-3</v>
      </c>
      <c r="AP1712" s="15">
        <f>(RawPLEP2!AO1707-AP$2*$A1712)-AP$3/$B1712+AP$4</f>
        <v>4.8487393288282957E-3</v>
      </c>
      <c r="AQ1712" s="15">
        <f>(RawPLEP2!AP1707-AQ$2*$A1712)-AQ$3/$B1712+AQ$4</f>
        <v>7.589869136512304E-3</v>
      </c>
      <c r="AR1712" s="15">
        <f>(RawPLEP2!AQ1707-AR$2*$A1712)-AR$3/$B1712+AR$4</f>
        <v>3.1194735951004637E-2</v>
      </c>
      <c r="AS1712" s="15">
        <f>(RawPLEP2!AR1707-AS$2*$A1712)-AS$3/$B1712+AS$4</f>
        <v>3.7338186955023986E-2</v>
      </c>
      <c r="AT1712" s="15">
        <f>(RawPLEP2!AS1707-AT$2*$A1712)-AT$3/$B1712+AT$4</f>
        <v>6.4197448275504082E-3</v>
      </c>
      <c r="AU1712" s="15">
        <f>(RawPLEP2!AT1707-AU$2*$A1712)-AU$3/$B1712+AU$4</f>
        <v>6.8636511764048197E-4</v>
      </c>
      <c r="AV1712" s="15">
        <f>(RawPLEP2!AU1707-AV$2*$A1712)-AV$3/$B1712+AV$4</f>
        <v>3.9849469760395804E-3</v>
      </c>
      <c r="AW1712" s="15">
        <f>(RawPLEP2!AV1707-AW$2*$A1712)-AW$3/$B1712+AW$4</f>
        <v>3.4153618612954278E-3</v>
      </c>
      <c r="AX1712" s="15">
        <f>(RawPLEP2!AW1707-AX$2*$A1712)-AX$3/$B1712+AX$4</f>
        <v>2.1708390728346523E-3</v>
      </c>
    </row>
    <row r="1713" spans="1:50" x14ac:dyDescent="0.25">
      <c r="A1713" s="23">
        <v>2.6400000000000013E-4</v>
      </c>
      <c r="B1713" s="15">
        <f>RawPLEP2!A1708</f>
        <v>798</v>
      </c>
      <c r="C1713" s="15">
        <f>(RawPLEP2!B1708-C$2*$A1713)-C$3/$B1713+C$4</f>
        <v>4.570711362039806E-3</v>
      </c>
      <c r="D1713" s="15">
        <f>(RawPLEP2!C1708-D$2*$A1713)-D$3/$B1713+D$4</f>
        <v>1.1709178116396178E-2</v>
      </c>
      <c r="E1713" s="15">
        <f>(RawPLEP2!D1708-E$2*$A1713)-E$3/$B1713+E$4</f>
        <v>8.294713506104022E-3</v>
      </c>
      <c r="F1713" s="15">
        <f>(RawPLEP2!E1708-F$2*$A1713)-F$3/$B1713+F$4</f>
        <v>8.2955525069057963E-3</v>
      </c>
      <c r="G1713" s="15">
        <f>(RawPLEP2!F1708-G$2*$A1713)-G$3/$B1713+G$4</f>
        <v>8.2263044556522731E-3</v>
      </c>
      <c r="H1713" s="15">
        <f>(RawPLEP2!G1708-H$2*$A1713)-H$3/$B1713+H$4</f>
        <v>9.4519861803563851E-3</v>
      </c>
      <c r="I1713" s="15">
        <f>(RawPLEP2!H1708-I$2*$A1713)-I$3/$B1713+I$4</f>
        <v>1.1199545809220762E-2</v>
      </c>
      <c r="J1713" s="15">
        <f>(RawPLEP2!I1708-J$2*$A1713)-J$3/$B1713+J$4</f>
        <v>8.3071852218473997E-3</v>
      </c>
      <c r="K1713" s="15">
        <f>(RawPLEP2!J1708-K$2*$A1713)-K$3/$B1713+K$4</f>
        <v>8.5959552563393063E-3</v>
      </c>
      <c r="L1713" s="15">
        <f>(RawPLEP2!K1708-L$2*$A1713)-L$3/$B1713+L$4</f>
        <v>3.6485267006301156E-3</v>
      </c>
      <c r="M1713" s="15">
        <f>(RawPLEP2!L1708-M$2*$A1713)-M$3/$B1713+M$4</f>
        <v>9.6128227592391438E-3</v>
      </c>
      <c r="N1713" s="15">
        <f>(RawPLEP2!M1708-N$2*$A1713)-N$3/$B1713+N$4</f>
        <v>8.9317156995269986E-3</v>
      </c>
      <c r="O1713" s="15">
        <f>(RawPLEP2!N1708-O$2*$A1713)-O$3/$B1713+O$4</f>
        <v>7.2590719782069588E-3</v>
      </c>
      <c r="P1713" s="15">
        <f>(RawPLEP2!O1708-P$2*$A1713)-P$3/$B1713+P$4</f>
        <v>8.2732926310047535E-3</v>
      </c>
      <c r="Q1713" s="15">
        <f>(RawPLEP2!P1708-Q$2*$A1713)-Q$3/$B1713+Q$4</f>
        <v>1.0151256960800215E-2</v>
      </c>
      <c r="R1713" s="15">
        <f>(RawPLEP2!Q1708-R$2*$A1713)-R$3/$B1713+R$4</f>
        <v>7.3280897792763963E-3</v>
      </c>
      <c r="S1713" s="15">
        <f>(RawPLEP2!R1708-S$2*$A1713)-S$3/$B1713+S$4</f>
        <v>1.6426345366185768E-2</v>
      </c>
      <c r="T1713" s="15">
        <f>(RawPLEP2!S1708-T$2*$A1713)-T$3/$B1713+T$4</f>
        <v>1.203263270935323E-2</v>
      </c>
      <c r="U1713" s="15">
        <f>(RawPLEP2!T1708-U$2*$A1713)-U$3/$B1713+U$4</f>
        <v>1.1391197987202641E-2</v>
      </c>
      <c r="V1713" s="15">
        <f>(RawPLEP2!U1708-V$2*$A1713)-V$3/$B1713+V$4</f>
        <v>6.4657543290660112E-3</v>
      </c>
      <c r="W1713" s="15">
        <f>(RawPLEP2!V1708-W$2*$A1713)-W$3/$B1713+W$4</f>
        <v>1.1796750322487091E-2</v>
      </c>
      <c r="X1713" s="15">
        <f>(RawPLEP2!W1708-X$2*$A1713)-X$3/$B1713+X$4</f>
        <v>6.0020744792783423E-3</v>
      </c>
      <c r="Y1713" s="15">
        <f>(RawPLEP2!X1708-Y$2*$A1713)-Y$3/$B1713+Y$4</f>
        <v>1.145069093102977E-2</v>
      </c>
      <c r="Z1713" s="15">
        <f>(RawPLEP2!Y1708-Z$2*$A1713)-Z$3/$B1713+Z$4</f>
        <v>9.5883967969750059E-3</v>
      </c>
      <c r="AA1713" s="15">
        <f>(RawPLEP2!Z1708-AA$2*$A1713)-AA$3/$B1713+AA$4</f>
        <v>6.2736782365644811E-3</v>
      </c>
      <c r="AB1713" s="15">
        <f>(RawPLEP2!AA1708-AB$2*$A1713)-AB$3/$B1713+AB$4</f>
        <v>7.3668006084294177E-3</v>
      </c>
      <c r="AC1713" s="15">
        <f>(RawPLEP2!AB1708-AC$2*$A1713)-AC$3/$B1713+AC$4</f>
        <v>6.3205443394311923E-3</v>
      </c>
      <c r="AD1713" s="15">
        <f>(RawPLEP2!AC1708-AD$2*$A1713)-AD$3/$B1713+AD$4</f>
        <v>9.5883727182831287E-3</v>
      </c>
      <c r="AE1713" s="15">
        <f>(RawPLEP2!AD1708-AE$2*$A1713)-AE$3/$B1713+AE$4</f>
        <v>8.9468844357636947E-3</v>
      </c>
      <c r="AF1713" s="15">
        <f>(RawPLEP2!AE1708-AF$2*$A1713)-AF$3/$B1713+AF$4</f>
        <v>2.6913690439177504E-2</v>
      </c>
      <c r="AG1713" s="15">
        <f>(RawPLEP2!AF1708-AG$2*$A1713)-AG$3/$B1713+AG$4</f>
        <v>1.2761252852453678E-2</v>
      </c>
      <c r="AH1713" s="15">
        <f>(RawPLEP2!AG1708-AH$2*$A1713)-AH$3/$B1713+AH$4</f>
        <v>9.2427069582904416E-3</v>
      </c>
      <c r="AI1713" s="15">
        <f>(RawPLEP2!AH1708-AI$2*$A1713)-AI$3/$B1713+AI$4</f>
        <v>1.501162633626558E-2</v>
      </c>
      <c r="AJ1713" s="15">
        <f>(RawPLEP2!AI1708-AJ$2*$A1713)-AJ$3/$B1713+AJ$4</f>
        <v>9.6721593169295655E-3</v>
      </c>
      <c r="AK1713" s="15">
        <f>(RawPLEP2!AJ1708-AK$2*$A1713)-AK$3/$B1713+AK$4</f>
        <v>9.8350162834146479E-3</v>
      </c>
      <c r="AL1713" s="15">
        <f>(RawPLEP2!AK1708-AL$2*$A1713)-AL$3/$B1713+AL$4</f>
        <v>1.0344319213081182E-2</v>
      </c>
      <c r="AM1713" s="15">
        <f>(RawPLEP2!AL1708-AM$2*$A1713)-AM$3/$B1713+AM$4</f>
        <v>8.5986533850668651E-3</v>
      </c>
      <c r="AN1713" s="15">
        <f>(RawPLEP2!AM1708-AN$2*$A1713)-AN$3/$B1713+AN$4</f>
        <v>1.2979797390998655E-2</v>
      </c>
      <c r="AO1713" s="15">
        <f>(RawPLEP2!AN1708-AO$2*$A1713)-AO$3/$B1713+AO$4</f>
        <v>6.6561607070848919E-3</v>
      </c>
      <c r="AP1713" s="15">
        <f>(RawPLEP2!AO1708-AP$2*$A1713)-AP$3/$B1713+AP$4</f>
        <v>4.4286915220483961E-3</v>
      </c>
      <c r="AQ1713" s="15">
        <f>(RawPLEP2!AP1708-AQ$2*$A1713)-AQ$3/$B1713+AQ$4</f>
        <v>9.6879009781794014E-3</v>
      </c>
      <c r="AR1713" s="15">
        <f>(RawPLEP2!AQ1708-AR$2*$A1713)-AR$3/$B1713+AR$4</f>
        <v>3.294663503589243E-2</v>
      </c>
      <c r="AS1713" s="15">
        <f>(RawPLEP2!AR1708-AS$2*$A1713)-AS$3/$B1713+AS$4</f>
        <v>3.8742694572669198E-2</v>
      </c>
      <c r="AT1713" s="15">
        <f>(RawPLEP2!AS1708-AT$2*$A1713)-AT$3/$B1713+AT$4</f>
        <v>6.3135727987114337E-3</v>
      </c>
      <c r="AU1713" s="15">
        <f>(RawPLEP2!AT1708-AU$2*$A1713)-AU$3/$B1713+AU$4</f>
        <v>5.9961441475451377E-4</v>
      </c>
      <c r="AV1713" s="15">
        <f>(RawPLEP2!AU1708-AV$2*$A1713)-AV$3/$B1713+AV$4</f>
        <v>4.2091468557632333E-3</v>
      </c>
      <c r="AW1713" s="15">
        <f>(RawPLEP2!AV1708-AW$2*$A1713)-AW$3/$B1713+AW$4</f>
        <v>3.3533671824259679E-3</v>
      </c>
      <c r="AX1713" s="15">
        <f>(RawPLEP2!AW1708-AX$2*$A1713)-AX$3/$B1713+AX$4</f>
        <v>2.6134294033034224E-3</v>
      </c>
    </row>
    <row r="1714" spans="1:50" x14ac:dyDescent="0.25">
      <c r="A1714" s="23">
        <v>4.1800000000000149E-4</v>
      </c>
      <c r="B1714" s="15">
        <f>RawPLEP2!A1709</f>
        <v>797</v>
      </c>
      <c r="C1714" s="15">
        <f>(RawPLEP2!B1709-C$2*$A1714)-C$3/$B1714+C$4</f>
        <v>4.2489293881548956E-3</v>
      </c>
      <c r="D1714" s="15">
        <f>(RawPLEP2!C1709-D$2*$A1714)-D$3/$B1714+D$4</f>
        <v>1.0894162257942673E-2</v>
      </c>
      <c r="E1714" s="15">
        <f>(RawPLEP2!D1709-E$2*$A1714)-E$3/$B1714+E$4</f>
        <v>7.4749854807060409E-3</v>
      </c>
      <c r="F1714" s="15">
        <f>(RawPLEP2!E1709-F$2*$A1714)-F$3/$B1714+F$4</f>
        <v>7.4742148783923275E-3</v>
      </c>
      <c r="G1714" s="15">
        <f>(RawPLEP2!F1709-G$2*$A1714)-G$3/$B1714+G$4</f>
        <v>7.5922033731525597E-3</v>
      </c>
      <c r="H1714" s="15">
        <f>(RawPLEP2!G1709-H$2*$A1714)-H$3/$B1714+H$4</f>
        <v>1.0026122578298539E-2</v>
      </c>
      <c r="I1714" s="15">
        <f>(RawPLEP2!H1709-I$2*$A1714)-I$3/$B1714+I$4</f>
        <v>1.1317373482697065E-2</v>
      </c>
      <c r="J1714" s="15">
        <f>(RawPLEP2!I1709-J$2*$A1714)-J$3/$B1714+J$4</f>
        <v>7.1616768754781852E-3</v>
      </c>
      <c r="K1714" s="15">
        <f>(RawPLEP2!J1709-K$2*$A1714)-K$3/$B1714+K$4</f>
        <v>8.3777558696186347E-3</v>
      </c>
      <c r="L1714" s="15">
        <f>(RawPLEP2!K1709-L$2*$A1714)-L$3/$B1714+L$4</f>
        <v>3.9714235345553253E-3</v>
      </c>
      <c r="M1714" s="15">
        <f>(RawPLEP2!L1709-M$2*$A1714)-M$3/$B1714+M$4</f>
        <v>9.956328147827799E-3</v>
      </c>
      <c r="N1714" s="15">
        <f>(RawPLEP2!M1709-N$2*$A1714)-N$3/$B1714+N$4</f>
        <v>8.5531641945234688E-3</v>
      </c>
      <c r="O1714" s="15">
        <f>(RawPLEP2!N1709-O$2*$A1714)-O$3/$B1714+O$4</f>
        <v>7.1515498164218469E-3</v>
      </c>
      <c r="P1714" s="15">
        <f>(RawPLEP2!O1709-P$2*$A1714)-P$3/$B1714+P$4</f>
        <v>9.0568651879919006E-3</v>
      </c>
      <c r="Q1714" s="15">
        <f>(RawPLEP2!P1709-Q$2*$A1714)-Q$3/$B1714+Q$4</f>
        <v>1.077296652377506E-2</v>
      </c>
      <c r="R1714" s="15">
        <f>(RawPLEP2!Q1709-R$2*$A1714)-R$3/$B1714+R$4</f>
        <v>7.9173495338165159E-3</v>
      </c>
      <c r="S1714" s="15">
        <f>(RawPLEP2!R1709-S$2*$A1714)-S$3/$B1714+S$4</f>
        <v>1.7033613432331032E-2</v>
      </c>
      <c r="T1714" s="15">
        <f>(RawPLEP2!S1709-T$2*$A1714)-T$3/$B1714+T$4</f>
        <v>1.1682889578997935E-2</v>
      </c>
      <c r="U1714" s="15">
        <f>(RawPLEP2!T1709-U$2*$A1714)-U$3/$B1714+U$4</f>
        <v>1.110516195286881E-2</v>
      </c>
      <c r="V1714" s="15">
        <f>(RawPLEP2!U1709-V$2*$A1714)-V$3/$B1714+V$4</f>
        <v>6.8444327190840919E-3</v>
      </c>
      <c r="W1714" s="15">
        <f>(RawPLEP2!V1709-W$2*$A1714)-W$3/$B1714+W$4</f>
        <v>1.1990163967746843E-2</v>
      </c>
      <c r="X1714" s="15">
        <f>(RawPLEP2!W1709-X$2*$A1714)-X$3/$B1714+X$4</f>
        <v>5.733005978614987E-3</v>
      </c>
      <c r="Y1714" s="15">
        <f>(RawPLEP2!X1709-Y$2*$A1714)-Y$3/$B1714+Y$4</f>
        <v>1.0679451835238055E-2</v>
      </c>
      <c r="Z1714" s="15">
        <f>(RawPLEP2!Y1709-Z$2*$A1714)-Z$3/$B1714+Z$4</f>
        <v>9.3020771402198485E-3</v>
      </c>
      <c r="AA1714" s="15">
        <f>(RawPLEP2!Z1709-AA$2*$A1714)-AA$3/$B1714+AA$4</f>
        <v>6.8307993796275779E-3</v>
      </c>
      <c r="AB1714" s="15">
        <f>(RawPLEP2!AA1709-AB$2*$A1714)-AB$3/$B1714+AB$4</f>
        <v>7.1867969810159513E-3</v>
      </c>
      <c r="AC1714" s="15">
        <f>(RawPLEP2!AB1709-AC$2*$A1714)-AC$3/$B1714+AC$4</f>
        <v>6.4684283526030735E-3</v>
      </c>
      <c r="AD1714" s="15">
        <f>(RawPLEP2!AC1709-AD$2*$A1714)-AD$3/$B1714+AD$4</f>
        <v>9.3020530786723961E-3</v>
      </c>
      <c r="AE1714" s="15">
        <f>(RawPLEP2!AD1709-AE$2*$A1714)-AE$3/$B1714+AE$4</f>
        <v>8.8720634330600769E-3</v>
      </c>
      <c r="AF1714" s="15">
        <f>(RawPLEP2!AE1709-AF$2*$A1714)-AF$3/$B1714+AF$4</f>
        <v>2.7188359390783762E-2</v>
      </c>
      <c r="AG1714" s="15">
        <f>(RawPLEP2!AF1709-AG$2*$A1714)-AG$3/$B1714+AG$4</f>
        <v>1.2479546363127744E-2</v>
      </c>
      <c r="AH1714" s="15">
        <f>(RawPLEP2!AG1709-AH$2*$A1714)-AH$3/$B1714+AH$4</f>
        <v>8.5754983054532798E-3</v>
      </c>
      <c r="AI1714" s="15">
        <f>(RawPLEP2!AH1709-AI$2*$A1714)-AI$3/$B1714+AI$4</f>
        <v>1.4284372484527194E-2</v>
      </c>
      <c r="AJ1714" s="15">
        <f>(RawPLEP2!AI1709-AJ$2*$A1714)-AJ$3/$B1714+AJ$4</f>
        <v>9.8248243139630181E-3</v>
      </c>
      <c r="AK1714" s="15">
        <f>(RawPLEP2!AJ1709-AK$2*$A1714)-AK$3/$B1714+AK$4</f>
        <v>9.907468949531574E-3</v>
      </c>
      <c r="AL1714" s="15">
        <f>(RawPLEP2!AK1709-AL$2*$A1714)-AL$3/$B1714+AL$4</f>
        <v>9.5914655769824414E-3</v>
      </c>
      <c r="AM1714" s="15">
        <f>(RawPLEP2!AL1709-AM$2*$A1714)-AM$3/$B1714+AM$4</f>
        <v>8.9715811304203891E-3</v>
      </c>
      <c r="AN1714" s="15">
        <f>(RawPLEP2!AM1709-AN$2*$A1714)-AN$3/$B1714+AN$4</f>
        <v>1.2205918445188705E-2</v>
      </c>
      <c r="AO1714" s="15">
        <f>(RawPLEP2!AN1709-AO$2*$A1714)-AO$3/$B1714+AO$4</f>
        <v>6.3320917176222721E-3</v>
      </c>
      <c r="AP1714" s="15">
        <f>(RawPLEP2!AO1709-AP$2*$A1714)-AP$3/$B1714+AP$4</f>
        <v>5.2412451529428236E-3</v>
      </c>
      <c r="AQ1714" s="15">
        <f>(RawPLEP2!AP1709-AQ$2*$A1714)-AQ$3/$B1714+AQ$4</f>
        <v>9.002694511918697E-3</v>
      </c>
      <c r="AR1714" s="15">
        <f>(RawPLEP2!AQ1709-AR$2*$A1714)-AR$3/$B1714+AR$4</f>
        <v>3.1842320514780365E-2</v>
      </c>
      <c r="AS1714" s="15">
        <f>(RawPLEP2!AR1709-AS$2*$A1714)-AS$3/$B1714+AS$4</f>
        <v>3.799226785662109E-2</v>
      </c>
      <c r="AT1714" s="15">
        <f>(RawPLEP2!AS1709-AT$2*$A1714)-AT$3/$B1714+AT$4</f>
        <v>6.6718224115871611E-3</v>
      </c>
      <c r="AU1714" s="15">
        <f>(RawPLEP2!AT1709-AU$2*$A1714)-AU$3/$B1714+AU$4</f>
        <v>4.8878939595466651E-4</v>
      </c>
      <c r="AV1714" s="15">
        <f>(RawPLEP2!AU1709-AV$2*$A1714)-AV$3/$B1714+AV$4</f>
        <v>4.1435305556618476E-3</v>
      </c>
      <c r="AW1714" s="15">
        <f>(RawPLEP2!AV1709-AW$2*$A1714)-AW$3/$B1714+AW$4</f>
        <v>3.4951831624202411E-3</v>
      </c>
      <c r="AX1714" s="15">
        <f>(RawPLEP2!AW1709-AX$2*$A1714)-AX$3/$B1714+AX$4</f>
        <v>2.3983167007259158E-3</v>
      </c>
    </row>
    <row r="1715" spans="1:50" x14ac:dyDescent="0.25">
      <c r="A1715" s="23">
        <v>3.909999999999953E-4</v>
      </c>
      <c r="B1715" s="15">
        <f>RawPLEP2!A1710</f>
        <v>796</v>
      </c>
      <c r="C1715" s="15">
        <f>(RawPLEP2!B1710-C$2*$A1715)-C$3/$B1715+C$4</f>
        <v>4.7356570547622268E-3</v>
      </c>
      <c r="D1715" s="15">
        <f>(RawPLEP2!C1710-D$2*$A1715)-D$3/$B1715+D$4</f>
        <v>1.1352876531464294E-2</v>
      </c>
      <c r="E1715" s="15">
        <f>(RawPLEP2!D1710-E$2*$A1715)-E$3/$B1715+E$4</f>
        <v>8.4920525127752597E-3</v>
      </c>
      <c r="F1715" s="15">
        <f>(RawPLEP2!E1710-F$2*$A1715)-F$3/$B1715+F$4</f>
        <v>8.4923383376043805E-3</v>
      </c>
      <c r="G1715" s="15">
        <f>(RawPLEP2!F1710-G$2*$A1715)-G$3/$B1715+G$4</f>
        <v>8.3365559274039998E-3</v>
      </c>
      <c r="H1715" s="15">
        <f>(RawPLEP2!G1710-H$2*$A1715)-H$3/$B1715+H$4</f>
        <v>9.6328506192545141E-3</v>
      </c>
      <c r="I1715" s="15">
        <f>(RawPLEP2!H1710-I$2*$A1715)-I$3/$B1715+I$4</f>
        <v>1.1345707724042264E-2</v>
      </c>
      <c r="J1715" s="15">
        <f>(RawPLEP2!I1710-J$2*$A1715)-J$3/$B1715+J$4</f>
        <v>8.4623628650658846E-3</v>
      </c>
      <c r="K1715" s="15">
        <f>(RawPLEP2!J1710-K$2*$A1715)-K$3/$B1715+K$4</f>
        <v>8.4740258755261269E-3</v>
      </c>
      <c r="L1715" s="15">
        <f>(RawPLEP2!K1710-L$2*$A1715)-L$3/$B1715+L$4</f>
        <v>3.9136501928152614E-3</v>
      </c>
      <c r="M1715" s="15">
        <f>(RawPLEP2!L1710-M$2*$A1715)-M$3/$B1715+M$4</f>
        <v>1.0296253345193164E-2</v>
      </c>
      <c r="N1715" s="15">
        <f>(RawPLEP2!M1710-N$2*$A1715)-N$3/$B1715+N$4</f>
        <v>9.7253453267542728E-3</v>
      </c>
      <c r="O1715" s="15">
        <f>(RawPLEP2!N1710-O$2*$A1715)-O$3/$B1715+O$4</f>
        <v>7.5445144726357313E-3</v>
      </c>
      <c r="P1715" s="15">
        <f>(RawPLEP2!O1710-P$2*$A1715)-P$3/$B1715+P$4</f>
        <v>9.5345075121360569E-3</v>
      </c>
      <c r="Q1715" s="15">
        <f>(RawPLEP2!P1710-Q$2*$A1715)-Q$3/$B1715+Q$4</f>
        <v>1.0818920554638373E-2</v>
      </c>
      <c r="R1715" s="15">
        <f>(RawPLEP2!Q1710-R$2*$A1715)-R$3/$B1715+R$4</f>
        <v>8.9118134571857452E-3</v>
      </c>
      <c r="S1715" s="15">
        <f>(RawPLEP2!R1710-S$2*$A1715)-S$3/$B1715+S$4</f>
        <v>1.8826798089603868E-2</v>
      </c>
      <c r="T1715" s="15">
        <f>(RawPLEP2!S1710-T$2*$A1715)-T$3/$B1715+T$4</f>
        <v>1.2097549092817295E-2</v>
      </c>
      <c r="U1715" s="15">
        <f>(RawPLEP2!T1710-U$2*$A1715)-U$3/$B1715+U$4</f>
        <v>1.127167055166153E-2</v>
      </c>
      <c r="V1715" s="15">
        <f>(RawPLEP2!U1710-V$2*$A1715)-V$3/$B1715+V$4</f>
        <v>6.6785023573682593E-3</v>
      </c>
      <c r="W1715" s="15">
        <f>(RawPLEP2!V1710-W$2*$A1715)-W$3/$B1715+W$4</f>
        <v>1.2718676603064891E-2</v>
      </c>
      <c r="X1715" s="15">
        <f>(RawPLEP2!W1710-X$2*$A1715)-X$3/$B1715+X$4</f>
        <v>6.1620902005928499E-3</v>
      </c>
      <c r="Y1715" s="15">
        <f>(RawPLEP2!X1710-Y$2*$A1715)-Y$3/$B1715+Y$4</f>
        <v>1.193308958576789E-2</v>
      </c>
      <c r="Z1715" s="15">
        <f>(RawPLEP2!Y1710-Z$2*$A1715)-Z$3/$B1715+Z$4</f>
        <v>1.1462963930652596E-2</v>
      </c>
      <c r="AA1715" s="15">
        <f>(RawPLEP2!Z1710-AA$2*$A1715)-AA$3/$B1715+AA$4</f>
        <v>6.2019868174621878E-3</v>
      </c>
      <c r="AB1715" s="15">
        <f>(RawPLEP2!AA1710-AB$2*$A1715)-AB$3/$B1715+AB$4</f>
        <v>7.5866620557946615E-3</v>
      </c>
      <c r="AC1715" s="15">
        <f>(RawPLEP2!AB1710-AC$2*$A1715)-AC$3/$B1715+AC$4</f>
        <v>7.1003392934989064E-3</v>
      </c>
      <c r="AD1715" s="15">
        <f>(RawPLEP2!AC1710-AD$2*$A1715)-AD$3/$B1715+AD$4</f>
        <v>1.1462939866178235E-2</v>
      </c>
      <c r="AE1715" s="15">
        <f>(RawPLEP2!AD1710-AE$2*$A1715)-AE$3/$B1715+AE$4</f>
        <v>9.3065929939793769E-3</v>
      </c>
      <c r="AF1715" s="15">
        <f>(RawPLEP2!AE1710-AF$2*$A1715)-AF$3/$B1715+AF$4</f>
        <v>2.8166461128967007E-2</v>
      </c>
      <c r="AG1715" s="15">
        <f>(RawPLEP2!AF1710-AG$2*$A1715)-AG$3/$B1715+AG$4</f>
        <v>1.4085151008293301E-2</v>
      </c>
      <c r="AH1715" s="15">
        <f>(RawPLEP2!AG1710-AH$2*$A1715)-AH$3/$B1715+AH$4</f>
        <v>9.3516771544587315E-3</v>
      </c>
      <c r="AI1715" s="15">
        <f>(RawPLEP2!AH1710-AI$2*$A1715)-AI$3/$B1715+AI$4</f>
        <v>1.5272147594634281E-2</v>
      </c>
      <c r="AJ1715" s="15">
        <f>(RawPLEP2!AI1710-AJ$2*$A1715)-AJ$3/$B1715+AJ$4</f>
        <v>9.9591034949524093E-3</v>
      </c>
      <c r="AK1715" s="15">
        <f>(RawPLEP2!AJ1710-AK$2*$A1715)-AK$3/$B1715+AK$4</f>
        <v>9.3626983057460769E-3</v>
      </c>
      <c r="AL1715" s="15">
        <f>(RawPLEP2!AK1710-AL$2*$A1715)-AL$3/$B1715+AL$4</f>
        <v>1.0012413124780434E-2</v>
      </c>
      <c r="AM1715" s="15">
        <f>(RawPLEP2!AL1710-AM$2*$A1715)-AM$3/$B1715+AM$4</f>
        <v>8.9232412755536478E-3</v>
      </c>
      <c r="AN1715" s="15">
        <f>(RawPLEP2!AM1710-AN$2*$A1715)-AN$3/$B1715+AN$4</f>
        <v>1.2822684446025443E-2</v>
      </c>
      <c r="AO1715" s="15">
        <f>(RawPLEP2!AN1710-AO$2*$A1715)-AO$3/$B1715+AO$4</f>
        <v>6.994320392604593E-3</v>
      </c>
      <c r="AP1715" s="15">
        <f>(RawPLEP2!AO1710-AP$2*$A1715)-AP$3/$B1715+AP$4</f>
        <v>5.5490354292163854E-3</v>
      </c>
      <c r="AQ1715" s="15">
        <f>(RawPLEP2!AP1710-AQ$2*$A1715)-AQ$3/$B1715+AQ$4</f>
        <v>8.8878309033092774E-3</v>
      </c>
      <c r="AR1715" s="15">
        <f>(RawPLEP2!AQ1710-AR$2*$A1715)-AR$3/$B1715+AR$4</f>
        <v>1.3582464040172201E-2</v>
      </c>
      <c r="AS1715" s="15">
        <f>(RawPLEP2!AR1710-AS$2*$A1715)-AS$3/$B1715+AS$4</f>
        <v>3.8871752438247073E-2</v>
      </c>
      <c r="AT1715" s="15">
        <f>(RawPLEP2!AS1710-AT$2*$A1715)-AT$3/$B1715+AT$4</f>
        <v>6.5822937578008944E-3</v>
      </c>
      <c r="AU1715" s="15">
        <f>(RawPLEP2!AT1710-AU$2*$A1715)-AU$3/$B1715+AU$4</f>
        <v>8.2287916366685816E-4</v>
      </c>
      <c r="AV1715" s="15">
        <f>(RawPLEP2!AU1710-AV$2*$A1715)-AV$3/$B1715+AV$4</f>
        <v>4.5167738406607146E-3</v>
      </c>
      <c r="AW1715" s="15">
        <f>(RawPLEP2!AV1710-AW$2*$A1715)-AW$3/$B1715+AW$4</f>
        <v>3.9465788028586104E-3</v>
      </c>
      <c r="AX1715" s="15">
        <f>(RawPLEP2!AW1710-AX$2*$A1715)-AX$3/$B1715+AX$4</f>
        <v>2.6203576817254021E-3</v>
      </c>
    </row>
    <row r="1716" spans="1:50" x14ac:dyDescent="0.25">
      <c r="A1716" s="23">
        <v>4.3399999999999667E-4</v>
      </c>
      <c r="B1716" s="15">
        <f>RawPLEP2!A1711</f>
        <v>795</v>
      </c>
      <c r="C1716" s="15">
        <f>(RawPLEP2!B1711-C$2*$A1716)-C$3/$B1716+C$4</f>
        <v>4.5211264343708729E-3</v>
      </c>
      <c r="D1716" s="15">
        <f>(RawPLEP2!C1711-D$2*$A1716)-D$3/$B1716+D$4</f>
        <v>1.1583456226197324E-2</v>
      </c>
      <c r="E1716" s="15">
        <f>(RawPLEP2!D1711-E$2*$A1716)-E$3/$B1716+E$4</f>
        <v>7.448951279849729E-3</v>
      </c>
      <c r="F1716" s="15">
        <f>(RawPLEP2!E1711-F$2*$A1716)-F$3/$B1716+F$4</f>
        <v>7.4466872765492666E-3</v>
      </c>
      <c r="G1716" s="15">
        <f>(RawPLEP2!F1711-G$2*$A1716)-G$3/$B1716+G$4</f>
        <v>7.0887266629212665E-3</v>
      </c>
      <c r="H1716" s="15">
        <f>(RawPLEP2!G1711-H$2*$A1716)-H$3/$B1716+H$4</f>
        <v>9.2487822370482878E-3</v>
      </c>
      <c r="I1716" s="15">
        <f>(RawPLEP2!H1711-I$2*$A1716)-I$3/$B1716+I$4</f>
        <v>1.0933493912673366E-2</v>
      </c>
      <c r="J1716" s="15">
        <f>(RawPLEP2!I1711-J$2*$A1716)-J$3/$B1716+J$4</f>
        <v>8.1501089927029542E-3</v>
      </c>
      <c r="K1716" s="15">
        <f>(RawPLEP2!J1711-K$2*$A1716)-K$3/$B1716+K$4</f>
        <v>8.5200023027742142E-3</v>
      </c>
      <c r="L1716" s="15">
        <f>(RawPLEP2!K1711-L$2*$A1716)-L$3/$B1716+L$4</f>
        <v>4.1468585106883352E-3</v>
      </c>
      <c r="M1716" s="15">
        <f>(RawPLEP2!L1711-M$2*$A1716)-M$3/$B1716+M$4</f>
        <v>1.1544671758492865E-2</v>
      </c>
      <c r="N1716" s="15">
        <f>(RawPLEP2!M1711-N$2*$A1716)-N$3/$B1716+N$4</f>
        <v>8.9341258169088472E-3</v>
      </c>
      <c r="O1716" s="15">
        <f>(RawPLEP2!N1711-O$2*$A1716)-O$3/$B1716+O$4</f>
        <v>8.3538152373684518E-3</v>
      </c>
      <c r="P1716" s="15">
        <f>(RawPLEP2!O1711-P$2*$A1716)-P$3/$B1716+P$4</f>
        <v>9.7115199294112338E-3</v>
      </c>
      <c r="Q1716" s="15">
        <f>(RawPLEP2!P1711-Q$2*$A1716)-Q$3/$B1716+Q$4</f>
        <v>1.094095896701848E-2</v>
      </c>
      <c r="R1716" s="15">
        <f>(RawPLEP2!Q1711-R$2*$A1716)-R$3/$B1716+R$4</f>
        <v>8.474001446227182E-3</v>
      </c>
      <c r="S1716" s="15">
        <f>(RawPLEP2!R1711-S$2*$A1716)-S$3/$B1716+S$4</f>
        <v>1.7940461734623641E-2</v>
      </c>
      <c r="T1716" s="15">
        <f>(RawPLEP2!S1711-T$2*$A1716)-T$3/$B1716+T$4</f>
        <v>1.3158918331358654E-2</v>
      </c>
      <c r="U1716" s="15">
        <f>(RawPLEP2!T1711-U$2*$A1716)-U$3/$B1716+U$4</f>
        <v>1.1021152822888913E-2</v>
      </c>
      <c r="V1716" s="15">
        <f>(RawPLEP2!U1711-V$2*$A1716)-V$3/$B1716+V$4</f>
        <v>7.1357875311169709E-3</v>
      </c>
      <c r="W1716" s="15">
        <f>(RawPLEP2!V1711-W$2*$A1716)-W$3/$B1716+W$4</f>
        <v>1.2119389955384589E-2</v>
      </c>
      <c r="X1716" s="15">
        <f>(RawPLEP2!W1711-X$2*$A1716)-X$3/$B1716+X$4</f>
        <v>6.9997763513865927E-3</v>
      </c>
      <c r="Y1716" s="15">
        <f>(RawPLEP2!X1711-Y$2*$A1716)-Y$3/$B1716+Y$4</f>
        <v>1.1951945880076687E-2</v>
      </c>
      <c r="Z1716" s="15">
        <f>(RawPLEP2!Y1711-Z$2*$A1716)-Z$3/$B1716+Z$4</f>
        <v>1.0056919981983888E-2</v>
      </c>
      <c r="AA1716" s="15">
        <f>(RawPLEP2!Z1711-AA$2*$A1716)-AA$3/$B1716+AA$4</f>
        <v>6.4837895333554191E-3</v>
      </c>
      <c r="AB1716" s="15">
        <f>(RawPLEP2!AA1711-AB$2*$A1716)-AB$3/$B1716+AB$4</f>
        <v>7.972574109637677E-3</v>
      </c>
      <c r="AC1716" s="15">
        <f>(RawPLEP2!AB1711-AC$2*$A1716)-AC$3/$B1716+AC$4</f>
        <v>7.4115000204871447E-3</v>
      </c>
      <c r="AD1716" s="15">
        <f>(RawPLEP2!AC1711-AD$2*$A1716)-AD$3/$B1716+AD$4</f>
        <v>1.0056895922345228E-2</v>
      </c>
      <c r="AE1716" s="15">
        <f>(RawPLEP2!AD1711-AE$2*$A1716)-AE$3/$B1716+AE$4</f>
        <v>9.5423730676012126E-3</v>
      </c>
      <c r="AF1716" s="15">
        <f>(RawPLEP2!AE1711-AF$2*$A1716)-AF$3/$B1716+AF$4</f>
        <v>2.717410574531047E-2</v>
      </c>
      <c r="AG1716" s="15">
        <f>(RawPLEP2!AF1711-AG$2*$A1716)-AG$3/$B1716+AG$4</f>
        <v>1.3544369457786823E-2</v>
      </c>
      <c r="AH1716" s="15">
        <f>(RawPLEP2!AG1711-AH$2*$A1716)-AH$3/$B1716+AH$4</f>
        <v>9.7535374884811839E-3</v>
      </c>
      <c r="AI1716" s="15">
        <f>(RawPLEP2!AH1711-AI$2*$A1716)-AI$3/$B1716+AI$4</f>
        <v>1.5369251215016153E-2</v>
      </c>
      <c r="AJ1716" s="15">
        <f>(RawPLEP2!AI1711-AJ$2*$A1716)-AJ$3/$B1716+AJ$4</f>
        <v>1.0235671815399514E-2</v>
      </c>
      <c r="AK1716" s="15">
        <f>(RawPLEP2!AJ1711-AK$2*$A1716)-AK$3/$B1716+AK$4</f>
        <v>1.0638356410971724E-2</v>
      </c>
      <c r="AL1716" s="15">
        <f>(RawPLEP2!AK1711-AL$2*$A1716)-AL$3/$B1716+AL$4</f>
        <v>1.1282769545760699E-2</v>
      </c>
      <c r="AM1716" s="15">
        <f>(RawPLEP2!AL1711-AM$2*$A1716)-AM$3/$B1716+AM$4</f>
        <v>9.2033153698653503E-3</v>
      </c>
      <c r="AN1716" s="15">
        <f>(RawPLEP2!AM1711-AN$2*$A1716)-AN$3/$B1716+AN$4</f>
        <v>1.3812756278236794E-2</v>
      </c>
      <c r="AO1716" s="15">
        <f>(RawPLEP2!AN1711-AO$2*$A1716)-AO$3/$B1716+AO$4</f>
        <v>6.9985546803084456E-3</v>
      </c>
      <c r="AP1716" s="15">
        <f>(RawPLEP2!AO1711-AP$2*$A1716)-AP$3/$B1716+AP$4</f>
        <v>6.3758007627761557E-3</v>
      </c>
      <c r="AQ1716" s="15">
        <f>(RawPLEP2!AP1711-AQ$2*$A1716)-AQ$3/$B1716+AQ$4</f>
        <v>9.5662995621926157E-3</v>
      </c>
      <c r="AR1716" s="15">
        <f>(RawPLEP2!AQ1711-AR$2*$A1716)-AR$3/$B1716+AR$4</f>
        <v>3.2852526575032459E-2</v>
      </c>
      <c r="AS1716" s="15">
        <f>(RawPLEP2!AR1711-AS$2*$A1716)-AS$3/$B1716+AS$4</f>
        <v>3.9075284952490894E-2</v>
      </c>
      <c r="AT1716" s="15">
        <f>(RawPLEP2!AS1711-AT$2*$A1716)-AT$3/$B1716+AT$4</f>
        <v>7.4862758981257271E-3</v>
      </c>
      <c r="AU1716" s="15">
        <f>(RawPLEP2!AT1711-AU$2*$A1716)-AU$3/$B1716+AU$4</f>
        <v>6.3618436004980218E-4</v>
      </c>
      <c r="AV1716" s="15">
        <f>(RawPLEP2!AU1711-AV$2*$A1716)-AV$3/$B1716+AV$4</f>
        <v>4.614315434099828E-3</v>
      </c>
      <c r="AW1716" s="15">
        <f>(RawPLEP2!AV1711-AW$2*$A1716)-AW$3/$B1716+AW$4</f>
        <v>3.7230316863307838E-3</v>
      </c>
      <c r="AX1716" s="15">
        <f>(RawPLEP2!AW1711-AX$2*$A1716)-AX$3/$B1716+AX$4</f>
        <v>2.550850018996683E-3</v>
      </c>
    </row>
    <row r="1717" spans="1:50" x14ac:dyDescent="0.25">
      <c r="A1717" s="23">
        <v>2.879999999999825E-4</v>
      </c>
      <c r="B1717" s="15">
        <f>RawPLEP2!A1712</f>
        <v>794</v>
      </c>
      <c r="C1717" s="15">
        <f>(RawPLEP2!B1712-C$2*$A1717)-C$3/$B1717+C$4</f>
        <v>4.8121622265230729E-3</v>
      </c>
      <c r="D1717" s="15">
        <f>(RawPLEP2!C1712-D$2*$A1717)-D$3/$B1717+D$4</f>
        <v>1.1263963746755166E-2</v>
      </c>
      <c r="E1717" s="15">
        <f>(RawPLEP2!D1712-E$2*$A1717)-E$3/$B1717+E$4</f>
        <v>7.9960517040823173E-3</v>
      </c>
      <c r="F1717" s="15">
        <f>(RawPLEP2!E1712-F$2*$A1717)-F$3/$B1717+F$4</f>
        <v>7.9953748926480973E-3</v>
      </c>
      <c r="G1717" s="15">
        <f>(RawPLEP2!F1712-G$2*$A1717)-G$3/$B1717+G$4</f>
        <v>7.6993708124356193E-3</v>
      </c>
      <c r="H1717" s="15">
        <f>(RawPLEP2!G1712-H$2*$A1717)-H$3/$B1717+H$4</f>
        <v>9.7896420329023834E-3</v>
      </c>
      <c r="I1717" s="15">
        <f>(RawPLEP2!H1712-I$2*$A1717)-I$3/$B1717+I$4</f>
        <v>1.1715789767537021E-2</v>
      </c>
      <c r="J1717" s="15">
        <f>(RawPLEP2!I1712-J$2*$A1717)-J$3/$B1717+J$4</f>
        <v>8.7721831132529689E-3</v>
      </c>
      <c r="K1717" s="15">
        <f>(RawPLEP2!J1712-K$2*$A1717)-K$3/$B1717+K$4</f>
        <v>9.1490319617670221E-3</v>
      </c>
      <c r="L1717" s="15">
        <f>(RawPLEP2!K1712-L$2*$A1717)-L$3/$B1717+L$4</f>
        <v>5.5529401813264115E-3</v>
      </c>
      <c r="M1717" s="15">
        <f>(RawPLEP2!L1712-M$2*$A1717)-M$3/$B1717+M$4</f>
        <v>1.0712700742376784E-2</v>
      </c>
      <c r="N1717" s="15">
        <f>(RawPLEP2!M1712-N$2*$A1717)-N$3/$B1717+N$4</f>
        <v>1.0568327834403798E-2</v>
      </c>
      <c r="O1717" s="15">
        <f>(RawPLEP2!N1712-O$2*$A1717)-O$3/$B1717+O$4</f>
        <v>8.8032256954927376E-3</v>
      </c>
      <c r="P1717" s="15">
        <f>(RawPLEP2!O1712-P$2*$A1717)-P$3/$B1717+P$4</f>
        <v>9.4967617428077696E-3</v>
      </c>
      <c r="Q1717" s="15">
        <f>(RawPLEP2!P1712-Q$2*$A1717)-Q$3/$B1717+Q$4</f>
        <v>1.0674770911231049E-2</v>
      </c>
      <c r="R1717" s="15">
        <f>(RawPLEP2!Q1712-R$2*$A1717)-R$3/$B1717+R$4</f>
        <v>9.2928939861885787E-3</v>
      </c>
      <c r="S1717" s="15">
        <f>(RawPLEP2!R1712-S$2*$A1717)-S$3/$B1717+S$4</f>
        <v>1.8084180052475928E-2</v>
      </c>
      <c r="T1717" s="15">
        <f>(RawPLEP2!S1712-T$2*$A1717)-T$3/$B1717+T$4</f>
        <v>1.4305407129286685E-2</v>
      </c>
      <c r="U1717" s="15">
        <f>(RawPLEP2!T1712-U$2*$A1717)-U$3/$B1717+U$4</f>
        <v>1.229043848171579E-2</v>
      </c>
      <c r="V1717" s="15">
        <f>(RawPLEP2!U1712-V$2*$A1717)-V$3/$B1717+V$4</f>
        <v>7.8294303374954709E-3</v>
      </c>
      <c r="W1717" s="15">
        <f>(RawPLEP2!V1712-W$2*$A1717)-W$3/$B1717+W$4</f>
        <v>1.3332163947356122E-2</v>
      </c>
      <c r="X1717" s="15">
        <f>(RawPLEP2!W1712-X$2*$A1717)-X$3/$B1717+X$4</f>
        <v>6.4825971307398075E-3</v>
      </c>
      <c r="Y1717" s="15">
        <f>(RawPLEP2!X1712-Y$2*$A1717)-Y$3/$B1717+Y$4</f>
        <v>1.2971808935986751E-2</v>
      </c>
      <c r="Z1717" s="15">
        <f>(RawPLEP2!Y1712-Z$2*$A1717)-Z$3/$B1717+Z$4</f>
        <v>1.1229294387371781E-2</v>
      </c>
      <c r="AA1717" s="15">
        <f>(RawPLEP2!Z1712-AA$2*$A1717)-AA$3/$B1717+AA$4</f>
        <v>6.4992236269971748E-3</v>
      </c>
      <c r="AB1717" s="15">
        <f>(RawPLEP2!AA1712-AB$2*$A1717)-AB$3/$B1717+AB$4</f>
        <v>8.2506895868254757E-3</v>
      </c>
      <c r="AC1717" s="15">
        <f>(RawPLEP2!AB1712-AC$2*$A1717)-AC$3/$B1717+AC$4</f>
        <v>8.3474374988128826E-3</v>
      </c>
      <c r="AD1717" s="15">
        <f>(RawPLEP2!AC1712-AD$2*$A1717)-AD$3/$B1717+AD$4</f>
        <v>1.122927031161031E-2</v>
      </c>
      <c r="AE1717" s="15">
        <f>(RawPLEP2!AD1712-AE$2*$A1717)-AE$3/$B1717+AE$4</f>
        <v>1.0122645283894494E-2</v>
      </c>
      <c r="AF1717" s="15">
        <f>(RawPLEP2!AE1712-AF$2*$A1717)-AF$3/$B1717+AF$4</f>
        <v>2.850148130837489E-2</v>
      </c>
      <c r="AG1717" s="15">
        <f>(RawPLEP2!AF1712-AG$2*$A1717)-AG$3/$B1717+AG$4</f>
        <v>1.4421459278772586E-2</v>
      </c>
      <c r="AH1717" s="15">
        <f>(RawPLEP2!AG1712-AH$2*$A1717)-AH$3/$B1717+AH$4</f>
        <v>1.0508384291612138E-2</v>
      </c>
      <c r="AI1717" s="15">
        <f>(RawPLEP2!AH1712-AI$2*$A1717)-AI$3/$B1717+AI$4</f>
        <v>1.5190390181479533E-2</v>
      </c>
      <c r="AJ1717" s="15">
        <f>(RawPLEP2!AI1712-AJ$2*$A1717)-AJ$3/$B1717+AJ$4</f>
        <v>1.015647107438275E-2</v>
      </c>
      <c r="AK1717" s="15">
        <f>(RawPLEP2!AJ1712-AK$2*$A1717)-AK$3/$B1717+AK$4</f>
        <v>1.0704480599806505E-2</v>
      </c>
      <c r="AL1717" s="15">
        <f>(RawPLEP2!AK1712-AL$2*$A1717)-AL$3/$B1717+AL$4</f>
        <v>1.0559000505274405E-2</v>
      </c>
      <c r="AM1717" s="15">
        <f>(RawPLEP2!AL1712-AM$2*$A1717)-AM$3/$B1717+AM$4</f>
        <v>9.2427369432301898E-3</v>
      </c>
      <c r="AN1717" s="15">
        <f>(RawPLEP2!AM1712-AN$2*$A1717)-AN$3/$B1717+AN$4</f>
        <v>1.3425578819454737E-2</v>
      </c>
      <c r="AO1717" s="15">
        <f>(RawPLEP2!AN1712-AO$2*$A1717)-AO$3/$B1717+AO$4</f>
        <v>8.271476691038053E-3</v>
      </c>
      <c r="AP1717" s="15">
        <f>(RawPLEP2!AO1712-AP$2*$A1717)-AP$3/$B1717+AP$4</f>
        <v>6.534334689695033E-3</v>
      </c>
      <c r="AQ1717" s="15">
        <f>(RawPLEP2!AP1712-AQ$2*$A1717)-AQ$3/$B1717+AQ$4</f>
        <v>1.0276765826830434E-2</v>
      </c>
      <c r="AR1717" s="15">
        <f>(RawPLEP2!AQ1712-AR$2*$A1717)-AR$3/$B1717+AR$4</f>
        <v>2.3447923139556182E-2</v>
      </c>
      <c r="AS1717" s="15">
        <f>(RawPLEP2!AR1712-AS$2*$A1717)-AS$3/$B1717+AS$4</f>
        <v>4.0360631425989765E-2</v>
      </c>
      <c r="AT1717" s="15">
        <f>(RawPLEP2!AS1712-AT$2*$A1717)-AT$3/$B1717+AT$4</f>
        <v>7.6172985608424365E-3</v>
      </c>
      <c r="AU1717" s="15">
        <f>(RawPLEP2!AT1712-AU$2*$A1717)-AU$3/$B1717+AU$4</f>
        <v>5.4495263100188748E-4</v>
      </c>
      <c r="AV1717" s="15">
        <f>(RawPLEP2!AU1712-AV$2*$A1717)-AV$3/$B1717+AV$4</f>
        <v>4.3403181877239242E-3</v>
      </c>
      <c r="AW1717" s="15">
        <f>(RawPLEP2!AV1712-AW$2*$A1717)-AW$3/$B1717+AW$4</f>
        <v>3.7706776736704719E-3</v>
      </c>
      <c r="AX1717" s="15">
        <f>(RawPLEP2!AW1712-AX$2*$A1717)-AX$3/$B1717+AX$4</f>
        <v>2.6917393813337825E-3</v>
      </c>
    </row>
    <row r="1718" spans="1:50" x14ac:dyDescent="0.25">
      <c r="A1718" s="23">
        <v>2.8600000000000131E-4</v>
      </c>
      <c r="B1718" s="15">
        <f>RawPLEP2!A1713</f>
        <v>793</v>
      </c>
      <c r="C1718" s="15">
        <f>(RawPLEP2!B1713-C$2*$A1718)-C$3/$B1718+C$4</f>
        <v>4.884801405792269E-3</v>
      </c>
      <c r="D1718" s="15">
        <f>(RawPLEP2!C1713-D$2*$A1718)-D$3/$B1718+D$4</f>
        <v>1.104006625917902E-2</v>
      </c>
      <c r="E1718" s="15">
        <f>(RawPLEP2!D1713-E$2*$A1718)-E$3/$B1718+E$4</f>
        <v>7.9514466725448471E-3</v>
      </c>
      <c r="F1718" s="15">
        <f>(RawPLEP2!E1713-F$2*$A1718)-F$3/$B1718+F$4</f>
        <v>7.9471146076272627E-3</v>
      </c>
      <c r="G1718" s="15">
        <f>(RawPLEP2!F1713-G$2*$A1718)-G$3/$B1718+G$4</f>
        <v>8.2838984342059226E-3</v>
      </c>
      <c r="H1718" s="15">
        <f>(RawPLEP2!G1713-H$2*$A1718)-H$3/$B1718+H$4</f>
        <v>1.0178066949202196E-2</v>
      </c>
      <c r="I1718" s="15">
        <f>(RawPLEP2!H1713-I$2*$A1718)-I$3/$B1718+I$4</f>
        <v>1.1628942011757747E-2</v>
      </c>
      <c r="J1718" s="15">
        <f>(RawPLEP2!I1713-J$2*$A1718)-J$3/$B1718+J$4</f>
        <v>8.8373071952824768E-3</v>
      </c>
      <c r="K1718" s="15">
        <f>(RawPLEP2!J1713-K$2*$A1718)-K$3/$B1718+K$4</f>
        <v>9.0282659563088799E-3</v>
      </c>
      <c r="L1718" s="15">
        <f>(RawPLEP2!K1713-L$2*$A1718)-L$3/$B1718+L$4</f>
        <v>4.9184355431055662E-3</v>
      </c>
      <c r="M1718" s="15">
        <f>(RawPLEP2!L1713-M$2*$A1718)-M$3/$B1718+M$4</f>
        <v>1.2088176416452705E-2</v>
      </c>
      <c r="N1718" s="15">
        <f>(RawPLEP2!M1713-N$2*$A1718)-N$3/$B1718+N$4</f>
        <v>1.1844031614615974E-2</v>
      </c>
      <c r="O1718" s="15">
        <f>(RawPLEP2!N1713-O$2*$A1718)-O$3/$B1718+O$4</f>
        <v>8.866036134898149E-3</v>
      </c>
      <c r="P1718" s="15">
        <f>(RawPLEP2!O1713-P$2*$A1718)-P$3/$B1718+P$4</f>
        <v>9.9852202382513973E-3</v>
      </c>
      <c r="Q1718" s="15">
        <f>(RawPLEP2!P1713-Q$2*$A1718)-Q$3/$B1718+Q$4</f>
        <v>1.2508001585864167E-2</v>
      </c>
      <c r="R1718" s="15">
        <f>(RawPLEP2!Q1713-R$2*$A1718)-R$3/$B1718+R$4</f>
        <v>1.0378830909098656E-2</v>
      </c>
      <c r="S1718" s="15">
        <f>(RawPLEP2!R1713-S$2*$A1718)-S$3/$B1718+S$4</f>
        <v>1.8740409380850958E-2</v>
      </c>
      <c r="T1718" s="15">
        <f>(RawPLEP2!S1713-T$2*$A1718)-T$3/$B1718+T$4</f>
        <v>1.4708751586647098E-2</v>
      </c>
      <c r="U1718" s="15">
        <f>(RawPLEP2!T1713-U$2*$A1718)-U$3/$B1718+U$4</f>
        <v>1.2410087995494725E-2</v>
      </c>
      <c r="V1718" s="15">
        <f>(RawPLEP2!U1713-V$2*$A1718)-V$3/$B1718+V$4</f>
        <v>8.5670699253608644E-3</v>
      </c>
      <c r="W1718" s="15">
        <f>(RawPLEP2!V1713-W$2*$A1718)-W$3/$B1718+W$4</f>
        <v>1.418234227043837E-2</v>
      </c>
      <c r="X1718" s="15">
        <f>(RawPLEP2!W1713-X$2*$A1718)-X$3/$B1718+X$4</f>
        <v>7.9163292984372399E-3</v>
      </c>
      <c r="Y1718" s="15">
        <f>(RawPLEP2!X1713-Y$2*$A1718)-Y$3/$B1718+Y$4</f>
        <v>1.3402605161323095E-2</v>
      </c>
      <c r="Z1718" s="15">
        <f>(RawPLEP2!Y1713-Z$2*$A1718)-Z$3/$B1718+Z$4</f>
        <v>1.15383913079714E-2</v>
      </c>
      <c r="AA1718" s="15">
        <f>(RawPLEP2!Z1713-AA$2*$A1718)-AA$3/$B1718+AA$4</f>
        <v>6.887763575095518E-3</v>
      </c>
      <c r="AB1718" s="15">
        <f>(RawPLEP2!AA1713-AB$2*$A1718)-AB$3/$B1718+AB$4</f>
        <v>8.0000293587402446E-3</v>
      </c>
      <c r="AC1718" s="15">
        <f>(RawPLEP2!AB1713-AC$2*$A1718)-AC$3/$B1718+AC$4</f>
        <v>8.1967995405401624E-3</v>
      </c>
      <c r="AD1718" s="15">
        <f>(RawPLEP2!AC1713-AD$2*$A1718)-AD$3/$B1718+AD$4</f>
        <v>1.1538367232055844E-2</v>
      </c>
      <c r="AE1718" s="15">
        <f>(RawPLEP2!AD1713-AE$2*$A1718)-AE$3/$B1718+AE$4</f>
        <v>1.0759955201919181E-2</v>
      </c>
      <c r="AF1718" s="15">
        <f>(RawPLEP2!AE1713-AF$2*$A1718)-AF$3/$B1718+AF$4</f>
        <v>2.90628101416045E-2</v>
      </c>
      <c r="AG1718" s="15">
        <f>(RawPLEP2!AF1713-AG$2*$A1718)-AG$3/$B1718+AG$4</f>
        <v>1.5012867131250232E-2</v>
      </c>
      <c r="AH1718" s="15">
        <f>(RawPLEP2!AG1713-AH$2*$A1718)-AH$3/$B1718+AH$4</f>
        <v>9.6396536435903093E-3</v>
      </c>
      <c r="AI1718" s="15">
        <f>(RawPLEP2!AH1713-AI$2*$A1718)-AI$3/$B1718+AI$4</f>
        <v>1.6052929059910882E-2</v>
      </c>
      <c r="AJ1718" s="15">
        <f>(RawPLEP2!AI1713-AJ$2*$A1718)-AJ$3/$B1718+AJ$4</f>
        <v>1.1243120112121877E-2</v>
      </c>
      <c r="AK1718" s="15">
        <f>(RawPLEP2!AJ1713-AK$2*$A1718)-AK$3/$B1718+AK$4</f>
        <v>1.1643967601351425E-2</v>
      </c>
      <c r="AL1718" s="15">
        <f>(RawPLEP2!AK1713-AL$2*$A1718)-AL$3/$B1718+AL$4</f>
        <v>1.1078376714576968E-2</v>
      </c>
      <c r="AM1718" s="15">
        <f>(RawPLEP2!AL1713-AM$2*$A1718)-AM$3/$B1718+AM$4</f>
        <v>1.0561758044276059E-2</v>
      </c>
      <c r="AN1718" s="15">
        <f>(RawPLEP2!AM1713-AN$2*$A1718)-AN$3/$B1718+AN$4</f>
        <v>1.4681790407812204E-2</v>
      </c>
      <c r="AO1718" s="15">
        <f>(RawPLEP2!AN1713-AO$2*$A1718)-AO$3/$B1718+AO$4</f>
        <v>7.0191727677905505E-3</v>
      </c>
      <c r="AP1718" s="15">
        <f>(RawPLEP2!AO1713-AP$2*$A1718)-AP$3/$B1718+AP$4</f>
        <v>6.1464530101748502E-3</v>
      </c>
      <c r="AQ1718" s="15">
        <f>(RawPLEP2!AP1713-AQ$2*$A1718)-AQ$3/$B1718+AQ$4</f>
        <v>1.1215983284934162E-2</v>
      </c>
      <c r="AR1718" s="15">
        <f>(RawPLEP2!AQ1713-AR$2*$A1718)-AR$3/$B1718+AR$4</f>
        <v>2.3624788249004963E-2</v>
      </c>
      <c r="AS1718" s="15">
        <f>(RawPLEP2!AR1713-AS$2*$A1718)-AS$3/$B1718+AS$4</f>
        <v>3.7238626600433297E-2</v>
      </c>
      <c r="AT1718" s="15">
        <f>(RawPLEP2!AS1713-AT$2*$A1718)-AT$3/$B1718+AT$4</f>
        <v>7.7196400949040289E-3</v>
      </c>
      <c r="AU1718" s="15">
        <f>(RawPLEP2!AT1713-AU$2*$A1718)-AU$3/$B1718+AU$4</f>
        <v>5.2250490743547401E-4</v>
      </c>
      <c r="AV1718" s="15">
        <f>(RawPLEP2!AU1713-AV$2*$A1718)-AV$3/$B1718+AV$4</f>
        <v>4.7803947216724218E-3</v>
      </c>
      <c r="AW1718" s="15">
        <f>(RawPLEP2!AV1713-AW$2*$A1718)-AW$3/$B1718+AW$4</f>
        <v>3.9360340948093857E-3</v>
      </c>
      <c r="AX1718" s="15">
        <f>(RawPLEP2!AW1713-AX$2*$A1718)-AX$3/$B1718+AX$4</f>
        <v>2.7399595179321626E-3</v>
      </c>
    </row>
    <row r="1719" spans="1:50" x14ac:dyDescent="0.25">
      <c r="A1719" s="23">
        <v>3.3300000000000668E-4</v>
      </c>
      <c r="B1719" s="15">
        <f>RawPLEP2!A1714</f>
        <v>792</v>
      </c>
      <c r="C1719" s="15">
        <f>(RawPLEP2!B1714-C$2*$A1719)-C$3/$B1719+C$4</f>
        <v>4.6757599964387941E-3</v>
      </c>
      <c r="D1719" s="15">
        <f>(RawPLEP2!C1714-D$2*$A1719)-D$3/$B1719+D$4</f>
        <v>9.7303695389523923E-3</v>
      </c>
      <c r="E1719" s="15">
        <f>(RawPLEP2!D1714-E$2*$A1719)-E$3/$B1719+E$4</f>
        <v>8.7356185392279059E-3</v>
      </c>
      <c r="F1719" s="15">
        <f>(RawPLEP2!E1714-F$2*$A1719)-F$3/$B1719+F$4</f>
        <v>8.7400209811161235E-3</v>
      </c>
      <c r="G1719" s="15">
        <f>(RawPLEP2!F1714-G$2*$A1719)-G$3/$B1719+G$4</f>
        <v>8.7336242518304998E-3</v>
      </c>
      <c r="H1719" s="15">
        <f>(RawPLEP2!G1714-H$2*$A1719)-H$3/$B1719+H$4</f>
        <v>1.020183161675222E-2</v>
      </c>
      <c r="I1719" s="15">
        <f>(RawPLEP2!H1714-I$2*$A1719)-I$3/$B1719+I$4</f>
        <v>1.2405661467693365E-2</v>
      </c>
      <c r="J1719" s="15">
        <f>(RawPLEP2!I1714-J$2*$A1719)-J$3/$B1719+J$4</f>
        <v>9.6418461962917597E-3</v>
      </c>
      <c r="K1719" s="15">
        <f>(RawPLEP2!J1714-K$2*$A1719)-K$3/$B1719+K$4</f>
        <v>1.1200966797818866E-2</v>
      </c>
      <c r="L1719" s="15">
        <f>(RawPLEP2!K1714-L$2*$A1719)-L$3/$B1719+L$4</f>
        <v>5.4295330095774849E-3</v>
      </c>
      <c r="M1719" s="15">
        <f>(RawPLEP2!L1714-M$2*$A1719)-M$3/$B1719+M$4</f>
        <v>1.3173212173900946E-2</v>
      </c>
      <c r="N1719" s="15">
        <f>(RawPLEP2!M1714-N$2*$A1719)-N$3/$B1719+N$4</f>
        <v>1.1442335570251344E-2</v>
      </c>
      <c r="O1719" s="15">
        <f>(RawPLEP2!N1714-O$2*$A1719)-O$3/$B1719+O$4</f>
        <v>9.3276707470382678E-3</v>
      </c>
      <c r="P1719" s="15">
        <f>(RawPLEP2!O1714-P$2*$A1719)-P$3/$B1719+P$4</f>
        <v>1.0581369839512026E-2</v>
      </c>
      <c r="Q1719" s="15">
        <f>(RawPLEP2!P1714-Q$2*$A1719)-Q$3/$B1719+Q$4</f>
        <v>1.221841072533518E-2</v>
      </c>
      <c r="R1719" s="15">
        <f>(RawPLEP2!Q1714-R$2*$A1719)-R$3/$B1719+R$4</f>
        <v>1.0744973774080437E-2</v>
      </c>
      <c r="S1719" s="15">
        <f>(RawPLEP2!R1714-S$2*$A1719)-S$3/$B1719+S$4</f>
        <v>1.9179746902849442E-2</v>
      </c>
      <c r="T1719" s="15">
        <f>(RawPLEP2!S1714-T$2*$A1719)-T$3/$B1719+T$4</f>
        <v>1.4550404491925656E-2</v>
      </c>
      <c r="U1719" s="15">
        <f>(RawPLEP2!T1714-U$2*$A1719)-U$3/$B1719+U$4</f>
        <v>1.3639917268461848E-2</v>
      </c>
      <c r="V1719" s="15">
        <f>(RawPLEP2!U1714-V$2*$A1719)-V$3/$B1719+V$4</f>
        <v>8.8331179060852187E-3</v>
      </c>
      <c r="W1719" s="15">
        <f>(RawPLEP2!V1714-W$2*$A1719)-W$3/$B1719+W$4</f>
        <v>1.4037064991553581E-2</v>
      </c>
      <c r="X1719" s="15">
        <f>(RawPLEP2!W1714-X$2*$A1719)-X$3/$B1719+X$4</f>
        <v>7.4322500219523926E-3</v>
      </c>
      <c r="Y1719" s="15">
        <f>(RawPLEP2!X1714-Y$2*$A1719)-Y$3/$B1719+Y$4</f>
        <v>1.2786058007346977E-2</v>
      </c>
      <c r="Z1719" s="15">
        <f>(RawPLEP2!Y1714-Z$2*$A1719)-Z$3/$B1719+Z$4</f>
        <v>1.1899859246059817E-2</v>
      </c>
      <c r="AA1719" s="15">
        <f>(RawPLEP2!Z1714-AA$2*$A1719)-AA$3/$B1719+AA$4</f>
        <v>7.1130527846991337E-3</v>
      </c>
      <c r="AB1719" s="15">
        <f>(RawPLEP2!AA1714-AB$2*$A1719)-AB$3/$B1719+AB$4</f>
        <v>8.6915958992033263E-3</v>
      </c>
      <c r="AC1719" s="15">
        <f>(RawPLEP2!AB1714-AC$2*$A1719)-AC$3/$B1719+AC$4</f>
        <v>9.1349067490045545E-3</v>
      </c>
      <c r="AD1719" s="15">
        <f>(RawPLEP2!AC1714-AD$2*$A1719)-AD$3/$B1719+AD$4</f>
        <v>1.1899835175424065E-2</v>
      </c>
      <c r="AE1719" s="15">
        <f>(RawPLEP2!AD1714-AE$2*$A1719)-AE$3/$B1719+AE$4</f>
        <v>1.0307851172964014E-2</v>
      </c>
      <c r="AF1719" s="15">
        <f>(RawPLEP2!AE1714-AF$2*$A1719)-AF$3/$B1719+AF$4</f>
        <v>2.8557192790916772E-2</v>
      </c>
      <c r="AG1719" s="15">
        <f>(RawPLEP2!AF1714-AG$2*$A1719)-AG$3/$B1719+AG$4</f>
        <v>1.5144240278649038E-2</v>
      </c>
      <c r="AH1719" s="15">
        <f>(RawPLEP2!AG1714-AH$2*$A1719)-AH$3/$B1719+AH$4</f>
        <v>1.1416842172850458E-2</v>
      </c>
      <c r="AI1719" s="15">
        <f>(RawPLEP2!AH1714-AI$2*$A1719)-AI$3/$B1719+AI$4</f>
        <v>1.584890723606084E-2</v>
      </c>
      <c r="AJ1719" s="15">
        <f>(RawPLEP2!AI1714-AJ$2*$A1719)-AJ$3/$B1719+AJ$4</f>
        <v>1.1616510689182069E-2</v>
      </c>
      <c r="AK1719" s="15">
        <f>(RawPLEP2!AJ1714-AK$2*$A1719)-AK$3/$B1719+AK$4</f>
        <v>1.1438457973058931E-2</v>
      </c>
      <c r="AL1719" s="15">
        <f>(RawPLEP2!AK1714-AL$2*$A1719)-AL$3/$B1719+AL$4</f>
        <v>1.177121775511368E-2</v>
      </c>
      <c r="AM1719" s="15">
        <f>(RawPLEP2!AL1714-AM$2*$A1719)-AM$3/$B1719+AM$4</f>
        <v>1.0493045754529418E-2</v>
      </c>
      <c r="AN1719" s="15">
        <f>(RawPLEP2!AM1714-AN$2*$A1719)-AN$3/$B1719+AN$4</f>
        <v>1.575816534316574E-2</v>
      </c>
      <c r="AO1719" s="15">
        <f>(RawPLEP2!AN1714-AO$2*$A1719)-AO$3/$B1719+AO$4</f>
        <v>7.4967159607848069E-3</v>
      </c>
      <c r="AP1719" s="15">
        <f>(RawPLEP2!AO1714-AP$2*$A1719)-AP$3/$B1719+AP$4</f>
        <v>7.1224461885094278E-3</v>
      </c>
      <c r="AQ1719" s="15">
        <f>(RawPLEP2!AP1714-AQ$2*$A1719)-AQ$3/$B1719+AQ$4</f>
        <v>1.1428405913088819E-2</v>
      </c>
      <c r="AR1719" s="15">
        <f>(RawPLEP2!AQ1714-AR$2*$A1719)-AR$3/$B1719+AR$4</f>
        <v>2.4243510645188399E-2</v>
      </c>
      <c r="AS1719" s="15">
        <f>(RawPLEP2!AR1714-AS$2*$A1719)-AS$3/$B1719+AS$4</f>
        <v>3.1025332732258562E-2</v>
      </c>
      <c r="AT1719" s="15">
        <f>(RawPLEP2!AS1714-AT$2*$A1719)-AT$3/$B1719+AT$4</f>
        <v>8.522648819909967E-3</v>
      </c>
      <c r="AU1719" s="15">
        <f>(RawPLEP2!AT1714-AU$2*$A1719)-AU$3/$B1719+AU$4</f>
        <v>4.7878748457629017E-4</v>
      </c>
      <c r="AV1719" s="15">
        <f>(RawPLEP2!AU1714-AV$2*$A1719)-AV$3/$B1719+AV$4</f>
        <v>4.8195038344692725E-3</v>
      </c>
      <c r="AW1719" s="15">
        <f>(RawPLEP2!AV1714-AW$2*$A1719)-AW$3/$B1719+AW$4</f>
        <v>4.043624709124732E-3</v>
      </c>
      <c r="AX1719" s="15">
        <f>(RawPLEP2!AW1714-AX$2*$A1719)-AX$3/$B1719+AX$4</f>
        <v>2.7201742727599593E-3</v>
      </c>
    </row>
    <row r="1720" spans="1:50" x14ac:dyDescent="0.25">
      <c r="A1720" s="23">
        <v>2.7200000000000119E-4</v>
      </c>
      <c r="B1720" s="15">
        <f>RawPLEP2!A1715</f>
        <v>791</v>
      </c>
      <c r="C1720" s="15">
        <f>(RawPLEP2!B1715-C$2*$A1720)-C$3/$B1720+C$4</f>
        <v>5.2711157693990929E-3</v>
      </c>
      <c r="D1720" s="15">
        <f>(RawPLEP2!C1715-D$2*$A1720)-D$3/$B1720+D$4</f>
        <v>1.1918876559579704E-2</v>
      </c>
      <c r="E1720" s="15">
        <f>(RawPLEP2!D1715-E$2*$A1720)-E$3/$B1720+E$4</f>
        <v>8.3454705566205836E-3</v>
      </c>
      <c r="F1720" s="15">
        <f>(RawPLEP2!E1715-F$2*$A1720)-F$3/$B1720+F$4</f>
        <v>8.3420124067122049E-3</v>
      </c>
      <c r="G1720" s="15">
        <f>(RawPLEP2!F1715-G$2*$A1720)-G$3/$B1720+G$4</f>
        <v>9.5112259446680537E-3</v>
      </c>
      <c r="H1720" s="15">
        <f>(RawPLEP2!G1715-H$2*$A1720)-H$3/$B1720+H$4</f>
        <v>1.0566838083059436E-2</v>
      </c>
      <c r="I1720" s="15">
        <f>(RawPLEP2!H1715-I$2*$A1720)-I$3/$B1720+I$4</f>
        <v>1.2609138260404201E-2</v>
      </c>
      <c r="J1720" s="15">
        <f>(RawPLEP2!I1715-J$2*$A1720)-J$3/$B1720+J$4</f>
        <v>1.0468926444854452E-2</v>
      </c>
      <c r="K1720" s="15">
        <f>(RawPLEP2!J1715-K$2*$A1720)-K$3/$B1720+K$4</f>
        <v>1.1066613762771245E-2</v>
      </c>
      <c r="L1720" s="15">
        <f>(RawPLEP2!K1715-L$2*$A1720)-L$3/$B1720+L$4</f>
        <v>5.4637501592485968E-3</v>
      </c>
      <c r="M1720" s="15">
        <f>(RawPLEP2!L1715-M$2*$A1720)-M$3/$B1720+M$4</f>
        <v>1.4180688117735547E-2</v>
      </c>
      <c r="N1720" s="15">
        <f>(RawPLEP2!M1715-N$2*$A1720)-N$3/$B1720+N$4</f>
        <v>1.2757437558381407E-2</v>
      </c>
      <c r="O1720" s="15">
        <f>(RawPLEP2!N1715-O$2*$A1720)-O$3/$B1720+O$4</f>
        <v>9.4390601846828168E-3</v>
      </c>
      <c r="P1720" s="15">
        <f>(RawPLEP2!O1715-P$2*$A1720)-P$3/$B1720+P$4</f>
        <v>1.1144611558512433E-2</v>
      </c>
      <c r="Q1720" s="15">
        <f>(RawPLEP2!P1715-Q$2*$A1720)-Q$3/$B1720+Q$4</f>
        <v>1.3778946669587941E-2</v>
      </c>
      <c r="R1720" s="15">
        <f>(RawPLEP2!Q1715-R$2*$A1720)-R$3/$B1720+R$4</f>
        <v>1.1363875154768145E-2</v>
      </c>
      <c r="S1720" s="15">
        <f>(RawPLEP2!R1715-S$2*$A1720)-S$3/$B1720+S$4</f>
        <v>1.9897864960082928E-2</v>
      </c>
      <c r="T1720" s="15">
        <f>(RawPLEP2!S1715-T$2*$A1720)-T$3/$B1720+T$4</f>
        <v>1.6085239304886076E-2</v>
      </c>
      <c r="U1720" s="15">
        <f>(RawPLEP2!T1715-U$2*$A1720)-U$3/$B1720+U$4</f>
        <v>1.3987783521524726E-2</v>
      </c>
      <c r="V1720" s="15">
        <f>(RawPLEP2!U1715-V$2*$A1720)-V$3/$B1720+V$4</f>
        <v>9.1632173371540247E-3</v>
      </c>
      <c r="W1720" s="15">
        <f>(RawPLEP2!V1715-W$2*$A1720)-W$3/$B1720+W$4</f>
        <v>1.4637254609456547E-2</v>
      </c>
      <c r="X1720" s="15">
        <f>(RawPLEP2!W1715-X$2*$A1720)-X$3/$B1720+X$4</f>
        <v>8.3077427792458206E-3</v>
      </c>
      <c r="Y1720" s="15">
        <f>(RawPLEP2!X1715-Y$2*$A1720)-Y$3/$B1720+Y$4</f>
        <v>1.4075806567174585E-2</v>
      </c>
      <c r="Z1720" s="15">
        <f>(RawPLEP2!Y1715-Z$2*$A1720)-Z$3/$B1720+Z$4</f>
        <v>1.1849308415793923E-2</v>
      </c>
      <c r="AA1720" s="15">
        <f>(RawPLEP2!Z1715-AA$2*$A1720)-AA$3/$B1720+AA$4</f>
        <v>7.5637740671359033E-3</v>
      </c>
      <c r="AB1720" s="15">
        <f>(RawPLEP2!AA1715-AB$2*$A1720)-AB$3/$B1720+AB$4</f>
        <v>9.4900564879260504E-3</v>
      </c>
      <c r="AC1720" s="15">
        <f>(RawPLEP2!AB1715-AC$2*$A1720)-AC$3/$B1720+AC$4</f>
        <v>9.7021792786982815E-3</v>
      </c>
      <c r="AD1720" s="15">
        <f>(RawPLEP2!AC1715-AD$2*$A1720)-AD$3/$B1720+AD$4</f>
        <v>1.1849284338461736E-2</v>
      </c>
      <c r="AE1720" s="15">
        <f>(RawPLEP2!AD1715-AE$2*$A1720)-AE$3/$B1720+AE$4</f>
        <v>1.1133366294371106E-2</v>
      </c>
      <c r="AF1720" s="15">
        <f>(RawPLEP2!AE1715-AF$2*$A1720)-AF$3/$B1720+AF$4</f>
        <v>2.9378706149331635E-2</v>
      </c>
      <c r="AG1720" s="15">
        <f>(RawPLEP2!AF1715-AG$2*$A1720)-AG$3/$B1720+AG$4</f>
        <v>1.5845196222780564E-2</v>
      </c>
      <c r="AH1720" s="15">
        <f>(RawPLEP2!AG1715-AH$2*$A1720)-AH$3/$B1720+AH$4</f>
        <v>1.0219606639086448E-2</v>
      </c>
      <c r="AI1720" s="15">
        <f>(RawPLEP2!AH1715-AI$2*$A1720)-AI$3/$B1720+AI$4</f>
        <v>1.9037102243850364E-2</v>
      </c>
      <c r="AJ1720" s="15">
        <f>(RawPLEP2!AI1715-AJ$2*$A1720)-AJ$3/$B1720+AJ$4</f>
        <v>1.1635368052353989E-2</v>
      </c>
      <c r="AK1720" s="15">
        <f>(RawPLEP2!AJ1715-AK$2*$A1720)-AK$3/$B1720+AK$4</f>
        <v>1.2053246916121287E-2</v>
      </c>
      <c r="AL1720" s="15">
        <f>(RawPLEP2!AK1715-AL$2*$A1720)-AL$3/$B1720+AL$4</f>
        <v>1.1833535835281864E-2</v>
      </c>
      <c r="AM1720" s="15">
        <f>(RawPLEP2!AL1715-AM$2*$A1720)-AM$3/$B1720+AM$4</f>
        <v>1.0584433338341151E-2</v>
      </c>
      <c r="AN1720" s="15">
        <f>(RawPLEP2!AM1715-AN$2*$A1720)-AN$3/$B1720+AN$4</f>
        <v>1.4423521299530759E-2</v>
      </c>
      <c r="AO1720" s="15">
        <f>(RawPLEP2!AN1715-AO$2*$A1720)-AO$3/$B1720+AO$4</f>
        <v>8.830782610908465E-3</v>
      </c>
      <c r="AP1720" s="15">
        <f>(RawPLEP2!AO1715-AP$2*$A1720)-AP$3/$B1720+AP$4</f>
        <v>6.5790649930471193E-3</v>
      </c>
      <c r="AQ1720" s="15">
        <f>(RawPLEP2!AP1715-AQ$2*$A1720)-AQ$3/$B1720+AQ$4</f>
        <v>1.1406978535434351E-2</v>
      </c>
      <c r="AR1720" s="15">
        <f>(RawPLEP2!AQ1715-AR$2*$A1720)-AR$3/$B1720+AR$4</f>
        <v>2.4205625389211255E-2</v>
      </c>
      <c r="AS1720" s="15">
        <f>(RawPLEP2!AR1715-AS$2*$A1720)-AS$3/$B1720+AS$4</f>
        <v>3.1170346103276833E-2</v>
      </c>
      <c r="AT1720" s="15">
        <f>(RawPLEP2!AS1715-AT$2*$A1720)-AT$3/$B1720+AT$4</f>
        <v>8.80086430634415E-3</v>
      </c>
      <c r="AU1720" s="15">
        <f>(RawPLEP2!AT1715-AU$2*$A1720)-AU$3/$B1720+AU$4</f>
        <v>7.3906997261868022E-4</v>
      </c>
      <c r="AV1720" s="15">
        <f>(RawPLEP2!AU1715-AV$2*$A1720)-AV$3/$B1720+AV$4</f>
        <v>4.825873413012766E-3</v>
      </c>
      <c r="AW1720" s="15">
        <f>(RawPLEP2!AV1715-AW$2*$A1720)-AW$3/$B1720+AW$4</f>
        <v>4.2287285505329657E-3</v>
      </c>
      <c r="AX1720" s="15">
        <f>(RawPLEP2!AW1715-AX$2*$A1720)-AX$3/$B1720+AX$4</f>
        <v>2.8211351818623956E-3</v>
      </c>
    </row>
    <row r="1721" spans="1:50" x14ac:dyDescent="0.25">
      <c r="A1721" s="23">
        <v>4.509999999999998E-4</v>
      </c>
      <c r="B1721" s="15">
        <f>RawPLEP2!A1716</f>
        <v>790</v>
      </c>
      <c r="C1721" s="15">
        <f>(RawPLEP2!B1716-C$2*$A1721)-C$3/$B1721+C$4</f>
        <v>5.2327824491152919E-3</v>
      </c>
      <c r="D1721" s="15">
        <f>(RawPLEP2!C1716-D$2*$A1721)-D$3/$B1721+D$4</f>
        <v>1.1266621536397396E-2</v>
      </c>
      <c r="E1721" s="15">
        <f>(RawPLEP2!D1716-E$2*$A1721)-E$3/$B1721+E$4</f>
        <v>8.9227034377702477E-3</v>
      </c>
      <c r="F1721" s="15">
        <f>(RawPLEP2!E1716-F$2*$A1721)-F$3/$B1721+F$4</f>
        <v>8.9205712138586447E-3</v>
      </c>
      <c r="G1721" s="15">
        <f>(RawPLEP2!F1716-G$2*$A1721)-G$3/$B1721+G$4</f>
        <v>9.159065535316719E-3</v>
      </c>
      <c r="H1721" s="15">
        <f>(RawPLEP2!G1716-H$2*$A1721)-H$3/$B1721+H$4</f>
        <v>1.0281337604531128E-2</v>
      </c>
      <c r="I1721" s="15">
        <f>(RawPLEP2!H1716-I$2*$A1721)-I$3/$B1721+I$4</f>
        <v>1.2255729266498202E-2</v>
      </c>
      <c r="J1721" s="15">
        <f>(RawPLEP2!I1716-J$2*$A1721)-J$3/$B1721+J$4</f>
        <v>1.1169295608867428E-2</v>
      </c>
      <c r="K1721" s="15">
        <f>(RawPLEP2!J1716-K$2*$A1721)-K$3/$B1721+K$4</f>
        <v>1.0518482565798674E-2</v>
      </c>
      <c r="L1721" s="15">
        <f>(RawPLEP2!K1716-L$2*$A1721)-L$3/$B1721+L$4</f>
        <v>5.101456900918365E-3</v>
      </c>
      <c r="M1721" s="15">
        <f>(RawPLEP2!L1716-M$2*$A1721)-M$3/$B1721+M$4</f>
        <v>1.5145910103888598E-2</v>
      </c>
      <c r="N1721" s="15">
        <f>(RawPLEP2!M1716-N$2*$A1721)-N$3/$B1721+N$4</f>
        <v>1.3407182853171509E-2</v>
      </c>
      <c r="O1721" s="15">
        <f>(RawPLEP2!N1716-O$2*$A1721)-O$3/$B1721+O$4</f>
        <v>9.3535121425541642E-3</v>
      </c>
      <c r="P1721" s="15">
        <f>(RawPLEP2!O1716-P$2*$A1721)-P$3/$B1721+P$4</f>
        <v>1.1693762462957159E-2</v>
      </c>
      <c r="Q1721" s="15">
        <f>(RawPLEP2!P1716-Q$2*$A1721)-Q$3/$B1721+Q$4</f>
        <v>1.3422316379468238E-2</v>
      </c>
      <c r="R1721" s="15">
        <f>(RawPLEP2!Q1716-R$2*$A1721)-R$3/$B1721+R$4</f>
        <v>1.2280597427624378E-2</v>
      </c>
      <c r="S1721" s="15">
        <f>(RawPLEP2!R1716-S$2*$A1721)-S$3/$B1721+S$4</f>
        <v>1.9823884483652614E-2</v>
      </c>
      <c r="T1721" s="15">
        <f>(RawPLEP2!S1716-T$2*$A1721)-T$3/$B1721+T$4</f>
        <v>1.6243926162795186E-2</v>
      </c>
      <c r="U1721" s="15">
        <f>(RawPLEP2!T1716-U$2*$A1721)-U$3/$B1721+U$4</f>
        <v>1.4327940087940094E-2</v>
      </c>
      <c r="V1721" s="15">
        <f>(RawPLEP2!U1716-V$2*$A1721)-V$3/$B1721+V$4</f>
        <v>9.0470478714481627E-3</v>
      </c>
      <c r="W1721" s="15">
        <f>(RawPLEP2!V1716-W$2*$A1721)-W$3/$B1721+W$4</f>
        <v>1.4840962806841846E-2</v>
      </c>
      <c r="X1721" s="15">
        <f>(RawPLEP2!W1716-X$2*$A1721)-X$3/$B1721+X$4</f>
        <v>7.987396154020103E-3</v>
      </c>
      <c r="Y1721" s="15">
        <f>(RawPLEP2!X1716-Y$2*$A1721)-Y$3/$B1721+Y$4</f>
        <v>1.4268550107775117E-2</v>
      </c>
      <c r="Z1721" s="15">
        <f>(RawPLEP2!Y1716-Z$2*$A1721)-Z$3/$B1721+Z$4</f>
        <v>1.2751144192196258E-2</v>
      </c>
      <c r="AA1721" s="15">
        <f>(RawPLEP2!Z1716-AA$2*$A1721)-AA$3/$B1721+AA$4</f>
        <v>7.53322792823094E-3</v>
      </c>
      <c r="AB1721" s="15">
        <f>(RawPLEP2!AA1716-AB$2*$A1721)-AB$3/$B1721+AB$4</f>
        <v>1.0280497027431161E-2</v>
      </c>
      <c r="AC1721" s="15">
        <f>(RawPLEP2!AB1716-AC$2*$A1721)-AC$3/$B1721+AC$4</f>
        <v>9.2947516960945505E-3</v>
      </c>
      <c r="AD1721" s="15">
        <f>(RawPLEP2!AC1716-AD$2*$A1721)-AD$3/$B1721+AD$4</f>
        <v>1.2751120134781999E-2</v>
      </c>
      <c r="AE1721" s="15">
        <f>(RawPLEP2!AD1716-AE$2*$A1721)-AE$3/$B1721+AE$4</f>
        <v>1.0962257825234915E-2</v>
      </c>
      <c r="AF1721" s="15">
        <f>(RawPLEP2!AE1716-AF$2*$A1721)-AF$3/$B1721+AF$4</f>
        <v>2.9868792136624911E-2</v>
      </c>
      <c r="AG1721" s="15">
        <f>(RawPLEP2!AF1716-AG$2*$A1721)-AG$3/$B1721+AG$4</f>
        <v>1.5618436313752052E-2</v>
      </c>
      <c r="AH1721" s="15">
        <f>(RawPLEP2!AG1716-AH$2*$A1721)-AH$3/$B1721+AH$4</f>
        <v>1.0807074673470798E-2</v>
      </c>
      <c r="AI1721" s="15">
        <f>(RawPLEP2!AH1716-AI$2*$A1721)-AI$3/$B1721+AI$4</f>
        <v>1.7166699467444431E-2</v>
      </c>
      <c r="AJ1721" s="15">
        <f>(RawPLEP2!AI1716-AJ$2*$A1721)-AJ$3/$B1721+AJ$4</f>
        <v>1.3163646957800867E-2</v>
      </c>
      <c r="AK1721" s="15">
        <f>(RawPLEP2!AJ1716-AK$2*$A1721)-AK$3/$B1721+AK$4</f>
        <v>1.2278186030150982E-2</v>
      </c>
      <c r="AL1721" s="15">
        <f>(RawPLEP2!AK1716-AL$2*$A1721)-AL$3/$B1721+AL$4</f>
        <v>1.1904926798223178E-2</v>
      </c>
      <c r="AM1721" s="15">
        <f>(RawPLEP2!AL1716-AM$2*$A1721)-AM$3/$B1721+AM$4</f>
        <v>1.0583688500662936E-2</v>
      </c>
      <c r="AN1721" s="15">
        <f>(RawPLEP2!AM1716-AN$2*$A1721)-AN$3/$B1721+AN$4</f>
        <v>1.4989439029618915E-2</v>
      </c>
      <c r="AO1721" s="15">
        <f>(RawPLEP2!AN1716-AO$2*$A1721)-AO$3/$B1721+AO$4</f>
        <v>8.4431475010597265E-3</v>
      </c>
      <c r="AP1721" s="15">
        <f>(RawPLEP2!AO1716-AP$2*$A1721)-AP$3/$B1721+AP$4</f>
        <v>7.0845680761532567E-3</v>
      </c>
      <c r="AQ1721" s="15">
        <f>(RawPLEP2!AP1716-AQ$2*$A1721)-AQ$3/$B1721+AQ$4</f>
        <v>1.2029025393775903E-2</v>
      </c>
      <c r="AR1721" s="15">
        <f>(RawPLEP2!AQ1716-AR$2*$A1721)-AR$3/$B1721+AR$4</f>
        <v>2.4529078818300104E-2</v>
      </c>
      <c r="AS1721" s="15">
        <f>(RawPLEP2!AR1716-AS$2*$A1721)-AS$3/$B1721+AS$4</f>
        <v>3.0614893997820178E-2</v>
      </c>
      <c r="AT1721" s="15">
        <f>(RawPLEP2!AS1716-AT$2*$A1721)-AT$3/$B1721+AT$4</f>
        <v>9.3833228015441777E-3</v>
      </c>
      <c r="AU1721" s="15">
        <f>(RawPLEP2!AT1716-AU$2*$A1721)-AU$3/$B1721+AU$4</f>
        <v>4.0162302454710246E-4</v>
      </c>
      <c r="AV1721" s="15">
        <f>(RawPLEP2!AU1716-AV$2*$A1721)-AV$3/$B1721+AV$4</f>
        <v>5.1310744425652321E-3</v>
      </c>
      <c r="AW1721" s="15">
        <f>(RawPLEP2!AV1716-AW$2*$A1721)-AW$3/$B1721+AW$4</f>
        <v>4.1984436576009265E-3</v>
      </c>
      <c r="AX1721" s="15">
        <f>(RawPLEP2!AW1716-AX$2*$A1721)-AX$3/$B1721+AX$4</f>
        <v>2.8562311800091958E-3</v>
      </c>
    </row>
    <row r="1722" spans="1:50" x14ac:dyDescent="0.25">
      <c r="A1722" s="23">
        <v>3.2300000000000362E-4</v>
      </c>
      <c r="B1722" s="15">
        <f>RawPLEP2!A1717</f>
        <v>789</v>
      </c>
      <c r="C1722" s="15">
        <f>(RawPLEP2!B1717-C$2*$A1722)-C$3/$B1722+C$4</f>
        <v>5.3823862567999037E-3</v>
      </c>
      <c r="D1722" s="15">
        <f>(RawPLEP2!C1717-D$2*$A1722)-D$3/$B1722+D$4</f>
        <v>1.2371041955240851E-2</v>
      </c>
      <c r="E1722" s="15">
        <f>(RawPLEP2!D1717-E$2*$A1722)-E$3/$B1722+E$4</f>
        <v>8.9904164374728021E-3</v>
      </c>
      <c r="F1722" s="15">
        <f>(RawPLEP2!E1717-F$2*$A1722)-F$3/$B1722+F$4</f>
        <v>8.9925635131883931E-3</v>
      </c>
      <c r="G1722" s="15">
        <f>(RawPLEP2!F1717-G$2*$A1722)-G$3/$B1722+G$4</f>
        <v>9.8138127630957757E-3</v>
      </c>
      <c r="H1722" s="15">
        <f>(RawPLEP2!G1717-H$2*$A1722)-H$3/$B1722+H$4</f>
        <v>1.0685259554487923E-2</v>
      </c>
      <c r="I1722" s="15">
        <f>(RawPLEP2!H1717-I$2*$A1722)-I$3/$B1722+I$4</f>
        <v>1.4004309266185521E-2</v>
      </c>
      <c r="J1722" s="15">
        <f>(RawPLEP2!I1717-J$2*$A1722)-J$3/$B1722+J$4</f>
        <v>1.1555774488034899E-2</v>
      </c>
      <c r="K1722" s="15">
        <f>(RawPLEP2!J1717-K$2*$A1722)-K$3/$B1722+K$4</f>
        <v>1.1168204708821912E-2</v>
      </c>
      <c r="L1722" s="15">
        <f>(RawPLEP2!K1717-L$2*$A1722)-L$3/$B1722+L$4</f>
        <v>6.4100733010792818E-3</v>
      </c>
      <c r="M1722" s="15">
        <f>(RawPLEP2!L1717-M$2*$A1722)-M$3/$B1722+M$4</f>
        <v>1.5351606433441488E-2</v>
      </c>
      <c r="N1722" s="15">
        <f>(RawPLEP2!M1717-N$2*$A1722)-N$3/$B1722+N$4</f>
        <v>1.4446697534049605E-2</v>
      </c>
      <c r="O1722" s="15">
        <f>(RawPLEP2!N1717-O$2*$A1722)-O$3/$B1722+O$4</f>
        <v>1.0288592841424853E-2</v>
      </c>
      <c r="P1722" s="15">
        <f>(RawPLEP2!O1717-P$2*$A1722)-P$3/$B1722+P$4</f>
        <v>1.2612640023670092E-2</v>
      </c>
      <c r="Q1722" s="15">
        <f>(RawPLEP2!P1717-Q$2*$A1722)-Q$3/$B1722+Q$4</f>
        <v>1.3737680396131158E-2</v>
      </c>
      <c r="R1722" s="15">
        <f>(RawPLEP2!Q1717-R$2*$A1722)-R$3/$B1722+R$4</f>
        <v>1.2758702378659552E-2</v>
      </c>
      <c r="S1722" s="15">
        <f>(RawPLEP2!R1717-S$2*$A1722)-S$3/$B1722+S$4</f>
        <v>2.0865899337233412E-2</v>
      </c>
      <c r="T1722" s="15">
        <f>(RawPLEP2!S1717-T$2*$A1722)-T$3/$B1722+T$4</f>
        <v>1.6729032451304984E-2</v>
      </c>
      <c r="U1722" s="15">
        <f>(RawPLEP2!T1717-U$2*$A1722)-U$3/$B1722+U$4</f>
        <v>1.4161592734087108E-2</v>
      </c>
      <c r="V1722" s="15">
        <f>(RawPLEP2!U1717-V$2*$A1722)-V$3/$B1722+V$4</f>
        <v>1.0659378166425048E-2</v>
      </c>
      <c r="W1722" s="15">
        <f>(RawPLEP2!V1717-W$2*$A1722)-W$3/$B1722+W$4</f>
        <v>1.5666074386944968E-2</v>
      </c>
      <c r="X1722" s="15">
        <f>(RawPLEP2!W1717-X$2*$A1722)-X$3/$B1722+X$4</f>
        <v>8.2983633225029926E-3</v>
      </c>
      <c r="Y1722" s="15">
        <f>(RawPLEP2!X1717-Y$2*$A1722)-Y$3/$B1722+Y$4</f>
        <v>1.4846825964894009E-2</v>
      </c>
      <c r="Z1722" s="15">
        <f>(RawPLEP2!Y1717-Z$2*$A1722)-Z$3/$B1722+Z$4</f>
        <v>1.3702319846832463E-2</v>
      </c>
      <c r="AA1722" s="15">
        <f>(RawPLEP2!Z1717-AA$2*$A1722)-AA$3/$B1722+AA$4</f>
        <v>7.0131197720942479E-3</v>
      </c>
      <c r="AB1722" s="15">
        <f>(RawPLEP2!AA1717-AB$2*$A1722)-AB$3/$B1722+AB$4</f>
        <v>9.0249923174492916E-3</v>
      </c>
      <c r="AC1722" s="15">
        <f>(RawPLEP2!AB1717-AC$2*$A1722)-AC$3/$B1722+AC$4</f>
        <v>9.5374705034177339E-3</v>
      </c>
      <c r="AD1722" s="15">
        <f>(RawPLEP2!AC1717-AD$2*$A1722)-AD$3/$B1722+AD$4</f>
        <v>1.3702295775292351E-2</v>
      </c>
      <c r="AE1722" s="15">
        <f>(RawPLEP2!AD1717-AE$2*$A1722)-AE$3/$B1722+AE$4</f>
        <v>1.1420118307388153E-2</v>
      </c>
      <c r="AF1722" s="15">
        <f>(RawPLEP2!AE1717-AF$2*$A1722)-AF$3/$B1722+AF$4</f>
        <v>3.0863523023486897E-2</v>
      </c>
      <c r="AG1722" s="15">
        <f>(RawPLEP2!AF1717-AG$2*$A1722)-AG$3/$B1722+AG$4</f>
        <v>1.632724325864289E-2</v>
      </c>
      <c r="AH1722" s="15">
        <f>(RawPLEP2!AG1717-AH$2*$A1722)-AH$3/$B1722+AH$4</f>
        <v>1.1633359879714774E-2</v>
      </c>
      <c r="AI1722" s="15">
        <f>(RawPLEP2!AH1717-AI$2*$A1722)-AI$3/$B1722+AI$4</f>
        <v>1.8783620750777115E-2</v>
      </c>
      <c r="AJ1722" s="15">
        <f>(RawPLEP2!AI1717-AJ$2*$A1722)-AJ$3/$B1722+AJ$4</f>
        <v>1.2787796944881039E-2</v>
      </c>
      <c r="AK1722" s="15">
        <f>(RawPLEP2!AJ1717-AK$2*$A1722)-AK$3/$B1722+AK$4</f>
        <v>1.3077822642594585E-2</v>
      </c>
      <c r="AL1722" s="15">
        <f>(RawPLEP2!AK1717-AL$2*$A1722)-AL$3/$B1722+AL$4</f>
        <v>1.2489206006150513E-2</v>
      </c>
      <c r="AM1722" s="15">
        <f>(RawPLEP2!AL1717-AM$2*$A1722)-AM$3/$B1722+AM$4</f>
        <v>1.1748244291771584E-2</v>
      </c>
      <c r="AN1722" s="15">
        <f>(RawPLEP2!AM1717-AN$2*$A1722)-AN$3/$B1722+AN$4</f>
        <v>1.5152967497905945E-2</v>
      </c>
      <c r="AO1722" s="15">
        <f>(RawPLEP2!AN1717-AO$2*$A1722)-AO$3/$B1722+AO$4</f>
        <v>8.1796475562966528E-3</v>
      </c>
      <c r="AP1722" s="15">
        <f>(RawPLEP2!AO1717-AP$2*$A1722)-AP$3/$B1722+AP$4</f>
        <v>7.6383859741722196E-3</v>
      </c>
      <c r="AQ1722" s="15">
        <f>(RawPLEP2!AP1717-AQ$2*$A1722)-AQ$3/$B1722+AQ$4</f>
        <v>1.2951345231120698E-2</v>
      </c>
      <c r="AR1722" s="15">
        <f>(RawPLEP2!AQ1717-AR$2*$A1722)-AR$3/$B1722+AR$4</f>
        <v>1.6175768626287099E-2</v>
      </c>
      <c r="AS1722" s="15">
        <f>(RawPLEP2!AR1717-AS$2*$A1722)-AS$3/$B1722+AS$4</f>
        <v>3.3275512121948833E-2</v>
      </c>
      <c r="AT1722" s="15">
        <f>(RawPLEP2!AS1717-AT$2*$A1722)-AT$3/$B1722+AT$4</f>
        <v>9.9432779061527504E-3</v>
      </c>
      <c r="AU1722" s="15">
        <f>(RawPLEP2!AT1717-AU$2*$A1722)-AU$3/$B1722+AU$4</f>
        <v>7.8544818223538586E-4</v>
      </c>
      <c r="AV1722" s="15">
        <f>(RawPLEP2!AU1717-AV$2*$A1722)-AV$3/$B1722+AV$4</f>
        <v>5.3312143467426684E-3</v>
      </c>
      <c r="AW1722" s="15">
        <f>(RawPLEP2!AV1717-AW$2*$A1722)-AW$3/$B1722+AW$4</f>
        <v>4.4693758818700972E-3</v>
      </c>
      <c r="AX1722" s="15">
        <f>(RawPLEP2!AW1717-AX$2*$A1722)-AX$3/$B1722+AX$4</f>
        <v>3.0280651494418998E-3</v>
      </c>
    </row>
    <row r="1723" spans="1:50" x14ac:dyDescent="0.25">
      <c r="A1723" s="23">
        <v>4.8999999999999717E-4</v>
      </c>
      <c r="B1723" s="15">
        <f>RawPLEP2!A1718</f>
        <v>788</v>
      </c>
      <c r="C1723" s="15">
        <f>(RawPLEP2!B1718-C$2*$A1723)-C$3/$B1723+C$4</f>
        <v>5.8123460479841127E-3</v>
      </c>
      <c r="D1723" s="15">
        <f>(RawPLEP2!C1718-D$2*$A1723)-D$3/$B1723+D$4</f>
        <v>1.2713432356451997E-2</v>
      </c>
      <c r="E1723" s="15">
        <f>(RawPLEP2!D1718-E$2*$A1723)-E$3/$B1723+E$4</f>
        <v>8.8420697736322287E-3</v>
      </c>
      <c r="F1723" s="15">
        <f>(RawPLEP2!E1718-F$2*$A1723)-F$3/$B1723+F$4</f>
        <v>8.8461309498189707E-3</v>
      </c>
      <c r="G1723" s="15">
        <f>(RawPLEP2!F1718-G$2*$A1723)-G$3/$B1723+G$4</f>
        <v>8.7934641602546472E-3</v>
      </c>
      <c r="H1723" s="15">
        <f>(RawPLEP2!G1718-H$2*$A1723)-H$3/$B1723+H$4</f>
        <v>1.1682591217364709E-2</v>
      </c>
      <c r="I1723" s="15">
        <f>(RawPLEP2!H1718-I$2*$A1723)-I$3/$B1723+I$4</f>
        <v>1.4581336507150124E-2</v>
      </c>
      <c r="J1723" s="15">
        <f>(RawPLEP2!I1718-J$2*$A1723)-J$3/$B1723+J$4</f>
        <v>1.2053084747763596E-2</v>
      </c>
      <c r="K1723" s="15">
        <f>(RawPLEP2!J1718-K$2*$A1723)-K$3/$B1723+K$4</f>
        <v>1.192135158183328E-2</v>
      </c>
      <c r="L1723" s="15">
        <f>(RawPLEP2!K1718-L$2*$A1723)-L$3/$B1723+L$4</f>
        <v>6.942890241798623E-3</v>
      </c>
      <c r="M1723" s="15">
        <f>(RawPLEP2!L1718-M$2*$A1723)-M$3/$B1723+M$4</f>
        <v>1.6909423943857617E-2</v>
      </c>
      <c r="N1723" s="15">
        <f>(RawPLEP2!M1718-N$2*$A1723)-N$3/$B1723+N$4</f>
        <v>1.5622031178867873E-2</v>
      </c>
      <c r="O1723" s="15">
        <f>(RawPLEP2!N1718-O$2*$A1723)-O$3/$B1723+O$4</f>
        <v>1.0692301312240145E-2</v>
      </c>
      <c r="P1723" s="15">
        <f>(RawPLEP2!O1718-P$2*$A1723)-P$3/$B1723+P$4</f>
        <v>1.1768154199594098E-2</v>
      </c>
      <c r="Q1723" s="15">
        <f>(RawPLEP2!P1718-Q$2*$A1723)-Q$3/$B1723+Q$4</f>
        <v>1.3651635268192241E-2</v>
      </c>
      <c r="R1723" s="15">
        <f>(RawPLEP2!Q1718-R$2*$A1723)-R$3/$B1723+R$4</f>
        <v>1.2935055338712913E-2</v>
      </c>
      <c r="S1723" s="15">
        <f>(RawPLEP2!R1718-S$2*$A1723)-S$3/$B1723+S$4</f>
        <v>2.1032124556043374E-2</v>
      </c>
      <c r="T1723" s="15">
        <f>(RawPLEP2!S1718-T$2*$A1723)-T$3/$B1723+T$4</f>
        <v>1.7094002220845547E-2</v>
      </c>
      <c r="U1723" s="15">
        <f>(RawPLEP2!T1718-U$2*$A1723)-U$3/$B1723+U$4</f>
        <v>1.4895873816834018E-2</v>
      </c>
      <c r="V1723" s="15">
        <f>(RawPLEP2!U1718-V$2*$A1723)-V$3/$B1723+V$4</f>
        <v>1.0474029253226696E-2</v>
      </c>
      <c r="W1723" s="15">
        <f>(RawPLEP2!V1718-W$2*$A1723)-W$3/$B1723+W$4</f>
        <v>1.5598509863981942E-2</v>
      </c>
      <c r="X1723" s="15">
        <f>(RawPLEP2!W1718-X$2*$A1723)-X$3/$B1723+X$4</f>
        <v>9.1909765260595119E-3</v>
      </c>
      <c r="Y1723" s="15">
        <f>(RawPLEP2!X1718-Y$2*$A1723)-Y$3/$B1723+Y$4</f>
        <v>1.5488661910362928E-2</v>
      </c>
      <c r="Z1723" s="15">
        <f>(RawPLEP2!Y1718-Z$2*$A1723)-Z$3/$B1723+Z$4</f>
        <v>1.3802639577607807E-2</v>
      </c>
      <c r="AA1723" s="15">
        <f>(RawPLEP2!Z1718-AA$2*$A1723)-AA$3/$B1723+AA$4</f>
        <v>7.3918913531061808E-3</v>
      </c>
      <c r="AB1723" s="15">
        <f>(RawPLEP2!AA1718-AB$2*$A1723)-AB$3/$B1723+AB$4</f>
        <v>9.7701441834155203E-3</v>
      </c>
      <c r="AC1723" s="15">
        <f>(RawPLEP2!AB1718-AC$2*$A1723)-AC$3/$B1723+AC$4</f>
        <v>9.1545117698528279E-3</v>
      </c>
      <c r="AD1723" s="15">
        <f>(RawPLEP2!AC1718-AD$2*$A1723)-AD$3/$B1723+AD$4</f>
        <v>1.3802615524655244E-2</v>
      </c>
      <c r="AE1723" s="15">
        <f>(RawPLEP2!AD1718-AE$2*$A1723)-AE$3/$B1723+AE$4</f>
        <v>1.0853054715671096E-2</v>
      </c>
      <c r="AF1723" s="15">
        <f>(RawPLEP2!AE1718-AF$2*$A1723)-AF$3/$B1723+AF$4</f>
        <v>3.1600428150141593E-2</v>
      </c>
      <c r="AG1723" s="15">
        <f>(RawPLEP2!AF1718-AG$2*$A1723)-AG$3/$B1723+AG$4</f>
        <v>1.6852066790708928E-2</v>
      </c>
      <c r="AH1723" s="15">
        <f>(RawPLEP2!AG1718-AH$2*$A1723)-AH$3/$B1723+AH$4</f>
        <v>1.1712813894830523E-2</v>
      </c>
      <c r="AI1723" s="15">
        <f>(RawPLEP2!AH1718-AI$2*$A1723)-AI$3/$B1723+AI$4</f>
        <v>2.0667976275524337E-2</v>
      </c>
      <c r="AJ1723" s="15">
        <f>(RawPLEP2!AI1718-AJ$2*$A1723)-AJ$3/$B1723+AJ$4</f>
        <v>1.246193147746999E-2</v>
      </c>
      <c r="AK1723" s="15">
        <f>(RawPLEP2!AJ1718-AK$2*$A1723)-AK$3/$B1723+AK$4</f>
        <v>1.2274832683488383E-2</v>
      </c>
      <c r="AL1723" s="15">
        <f>(RawPLEP2!AK1718-AL$2*$A1723)-AL$3/$B1723+AL$4</f>
        <v>1.2877761101132923E-2</v>
      </c>
      <c r="AM1723" s="15">
        <f>(RawPLEP2!AL1718-AM$2*$A1723)-AM$3/$B1723+AM$4</f>
        <v>1.1561372807265588E-2</v>
      </c>
      <c r="AN1723" s="15">
        <f>(RawPLEP2!AM1718-AN$2*$A1723)-AN$3/$B1723+AN$4</f>
        <v>1.5919250708228559E-2</v>
      </c>
      <c r="AO1723" s="15">
        <f>(RawPLEP2!AN1718-AO$2*$A1723)-AO$3/$B1723+AO$4</f>
        <v>8.8537554349349748E-3</v>
      </c>
      <c r="AP1723" s="15">
        <f>(RawPLEP2!AO1718-AP$2*$A1723)-AP$3/$B1723+AP$4</f>
        <v>8.5056240373892131E-3</v>
      </c>
      <c r="AQ1723" s="15">
        <f>(RawPLEP2!AP1718-AQ$2*$A1723)-AQ$3/$B1723+AQ$4</f>
        <v>1.321061283761291E-2</v>
      </c>
      <c r="AR1723" s="15">
        <f>(RawPLEP2!AQ1718-AR$2*$A1723)-AR$3/$B1723+AR$4</f>
        <v>2.6589002259966549E-2</v>
      </c>
      <c r="AS1723" s="15">
        <f>(RawPLEP2!AR1718-AS$2*$A1723)-AS$3/$B1723+AS$4</f>
        <v>3.3176927895277417E-2</v>
      </c>
      <c r="AT1723" s="15">
        <f>(RawPLEP2!AS1718-AT$2*$A1723)-AT$3/$B1723+AT$4</f>
        <v>1.0493371986378147E-2</v>
      </c>
      <c r="AU1723" s="15">
        <f>(RawPLEP2!AT1718-AU$2*$A1723)-AU$3/$B1723+AU$4</f>
        <v>7.8830568712717763E-4</v>
      </c>
      <c r="AV1723" s="15">
        <f>(RawPLEP2!AU1718-AV$2*$A1723)-AV$3/$B1723+AV$4</f>
        <v>5.2052210475043142E-3</v>
      </c>
      <c r="AW1723" s="15">
        <f>(RawPLEP2!AV1718-AW$2*$A1723)-AW$3/$B1723+AW$4</f>
        <v>4.5000166726721028E-3</v>
      </c>
      <c r="AX1723" s="15">
        <f>(RawPLEP2!AW1718-AX$2*$A1723)-AX$3/$B1723+AX$4</f>
        <v>3.0518715634853567E-3</v>
      </c>
    </row>
    <row r="1724" spans="1:50" x14ac:dyDescent="0.25">
      <c r="A1724" s="23">
        <v>3.0000000000000144E-4</v>
      </c>
      <c r="B1724" s="15">
        <f>RawPLEP2!A1719</f>
        <v>787</v>
      </c>
      <c r="C1724" s="15">
        <f>(RawPLEP2!B1719-C$2*$A1724)-C$3/$B1724+C$4</f>
        <v>5.9047686400600236E-3</v>
      </c>
      <c r="D1724" s="15">
        <f>(RawPLEP2!C1719-D$2*$A1724)-D$3/$B1724+D$4</f>
        <v>1.2671448577480419E-2</v>
      </c>
      <c r="E1724" s="15">
        <f>(RawPLEP2!D1719-E$2*$A1724)-E$3/$B1724+E$4</f>
        <v>1.0045507768789826E-2</v>
      </c>
      <c r="F1724" s="15">
        <f>(RawPLEP2!E1719-F$2*$A1724)-F$3/$B1724+F$4</f>
        <v>1.0043434809940317E-2</v>
      </c>
      <c r="G1724" s="15">
        <f>(RawPLEP2!F1719-G$2*$A1724)-G$3/$B1724+G$4</f>
        <v>1.0806483418143987E-2</v>
      </c>
      <c r="H1724" s="15">
        <f>(RawPLEP2!G1719-H$2*$A1724)-H$3/$B1724+H$4</f>
        <v>1.2563961621563986E-2</v>
      </c>
      <c r="I1724" s="15">
        <f>(RawPLEP2!H1719-I$2*$A1724)-I$3/$B1724+I$4</f>
        <v>1.4540876406791328E-2</v>
      </c>
      <c r="J1724" s="15">
        <f>(RawPLEP2!I1719-J$2*$A1724)-J$3/$B1724+J$4</f>
        <v>1.1510460048320365E-2</v>
      </c>
      <c r="K1724" s="15">
        <f>(RawPLEP2!J1719-K$2*$A1724)-K$3/$B1724+K$4</f>
        <v>1.2800511103370625E-2</v>
      </c>
      <c r="L1724" s="15">
        <f>(RawPLEP2!K1719-L$2*$A1724)-L$3/$B1724+L$4</f>
        <v>7.0027542292810593E-3</v>
      </c>
      <c r="M1724" s="15">
        <f>(RawPLEP2!L1719-M$2*$A1724)-M$3/$B1724+M$4</f>
        <v>1.6497491021393314E-2</v>
      </c>
      <c r="N1724" s="15">
        <f>(RawPLEP2!M1719-N$2*$A1724)-N$3/$B1724+N$4</f>
        <v>1.5951481831627173E-2</v>
      </c>
      <c r="O1724" s="15">
        <f>(RawPLEP2!N1719-O$2*$A1724)-O$3/$B1724+O$4</f>
        <v>1.1379956828456363E-2</v>
      </c>
      <c r="P1724" s="15">
        <f>(RawPLEP2!O1719-P$2*$A1724)-P$3/$B1724+P$4</f>
        <v>1.3383271080988874E-2</v>
      </c>
      <c r="Q1724" s="15">
        <f>(RawPLEP2!P1719-Q$2*$A1724)-Q$3/$B1724+Q$4</f>
        <v>1.4452098133942701E-2</v>
      </c>
      <c r="R1724" s="15">
        <f>(RawPLEP2!Q1719-R$2*$A1724)-R$3/$B1724+R$4</f>
        <v>1.3816901613688211E-2</v>
      </c>
      <c r="S1724" s="15">
        <f>(RawPLEP2!R1719-S$2*$A1724)-S$3/$B1724+S$4</f>
        <v>2.218774346290232E-2</v>
      </c>
      <c r="T1724" s="15">
        <f>(RawPLEP2!S1719-T$2*$A1724)-T$3/$B1724+T$4</f>
        <v>1.8789942521894545E-2</v>
      </c>
      <c r="U1724" s="15">
        <f>(RawPLEP2!T1719-U$2*$A1724)-U$3/$B1724+U$4</f>
        <v>1.5325519508302087E-2</v>
      </c>
      <c r="V1724" s="15">
        <f>(RawPLEP2!U1719-V$2*$A1724)-V$3/$B1724+V$4</f>
        <v>1.0750822452870287E-2</v>
      </c>
      <c r="W1724" s="15">
        <f>(RawPLEP2!V1719-W$2*$A1724)-W$3/$B1724+W$4</f>
        <v>1.590337902300765E-2</v>
      </c>
      <c r="X1724" s="15">
        <f>(RawPLEP2!W1719-X$2*$A1724)-X$3/$B1724+X$4</f>
        <v>9.0831263596943199E-3</v>
      </c>
      <c r="Y1724" s="15">
        <f>(RawPLEP2!X1719-Y$2*$A1724)-Y$3/$B1724+Y$4</f>
        <v>1.5308332016271926E-2</v>
      </c>
      <c r="Z1724" s="15">
        <f>(RawPLEP2!Y1719-Z$2*$A1724)-Z$3/$B1724+Z$4</f>
        <v>1.3842589291394501E-2</v>
      </c>
      <c r="AA1724" s="15">
        <f>(RawPLEP2!Z1719-AA$2*$A1724)-AA$3/$B1724+AA$4</f>
        <v>7.7257371576712058E-3</v>
      </c>
      <c r="AB1724" s="15">
        <f>(RawPLEP2!AA1719-AB$2*$A1724)-AB$3/$B1724+AB$4</f>
        <v>1.0047022603146778E-2</v>
      </c>
      <c r="AC1724" s="15">
        <f>(RawPLEP2!AB1719-AC$2*$A1724)-AC$3/$B1724+AC$4</f>
        <v>1.0407347990726946E-2</v>
      </c>
      <c r="AD1724" s="15">
        <f>(RawPLEP2!AC1719-AD$2*$A1724)-AD$3/$B1724+AD$4</f>
        <v>1.3842565217441097E-2</v>
      </c>
      <c r="AE1724" s="15">
        <f>(RawPLEP2!AD1719-AE$2*$A1724)-AE$3/$B1724+AE$4</f>
        <v>1.1756838887871008E-2</v>
      </c>
      <c r="AF1724" s="15">
        <f>(RawPLEP2!AE1719-AF$2*$A1724)-AF$3/$B1724+AF$4</f>
        <v>3.1906895532343521E-2</v>
      </c>
      <c r="AG1724" s="15">
        <f>(RawPLEP2!AF1719-AG$2*$A1724)-AG$3/$B1724+AG$4</f>
        <v>1.763817009852546E-2</v>
      </c>
      <c r="AH1724" s="15">
        <f>(RawPLEP2!AG1719-AH$2*$A1724)-AH$3/$B1724+AH$4</f>
        <v>1.2795578940390425E-2</v>
      </c>
      <c r="AI1724" s="15">
        <f>(RawPLEP2!AH1719-AI$2*$A1724)-AI$3/$B1724+AI$4</f>
        <v>1.8545188780629891E-2</v>
      </c>
      <c r="AJ1724" s="15">
        <f>(RawPLEP2!AI1719-AJ$2*$A1724)-AJ$3/$B1724+AJ$4</f>
        <v>1.2676933291370651E-2</v>
      </c>
      <c r="AK1724" s="15">
        <f>(RawPLEP2!AJ1719-AK$2*$A1724)-AK$3/$B1724+AK$4</f>
        <v>1.2560608699694643E-2</v>
      </c>
      <c r="AL1724" s="15">
        <f>(RawPLEP2!AK1719-AL$2*$A1724)-AL$3/$B1724+AL$4</f>
        <v>1.3140963189007399E-2</v>
      </c>
      <c r="AM1724" s="15">
        <f>(RawPLEP2!AL1719-AM$2*$A1724)-AM$3/$B1724+AM$4</f>
        <v>1.248927974773964E-2</v>
      </c>
      <c r="AN1724" s="15">
        <f>(RawPLEP2!AM1719-AN$2*$A1724)-AN$3/$B1724+AN$4</f>
        <v>1.6770804841435592E-2</v>
      </c>
      <c r="AO1724" s="15">
        <f>(RawPLEP2!AN1719-AO$2*$A1724)-AO$3/$B1724+AO$4</f>
        <v>9.0447978193496578E-3</v>
      </c>
      <c r="AP1724" s="15">
        <f>(RawPLEP2!AO1719-AP$2*$A1724)-AP$3/$B1724+AP$4</f>
        <v>7.8974115799917352E-3</v>
      </c>
      <c r="AQ1724" s="15">
        <f>(RawPLEP2!AP1719-AQ$2*$A1724)-AQ$3/$B1724+AQ$4</f>
        <v>1.3751367009376212E-2</v>
      </c>
      <c r="AR1724" s="15">
        <f>(RawPLEP2!AQ1719-AR$2*$A1724)-AR$3/$B1724+AR$4</f>
        <v>2.7605370058921747E-2</v>
      </c>
      <c r="AS1724" s="15">
        <f>(RawPLEP2!AR1719-AS$2*$A1724)-AS$3/$B1724+AS$4</f>
        <v>3.4182387933265737E-2</v>
      </c>
      <c r="AT1724" s="15">
        <f>(RawPLEP2!AS1719-AT$2*$A1724)-AT$3/$B1724+AT$4</f>
        <v>1.0967223177966279E-2</v>
      </c>
      <c r="AU1724" s="15">
        <f>(RawPLEP2!AT1719-AU$2*$A1724)-AU$3/$B1724+AU$4</f>
        <v>7.3504760515190164E-4</v>
      </c>
      <c r="AV1724" s="15">
        <f>(RawPLEP2!AU1719-AV$2*$A1724)-AV$3/$B1724+AV$4</f>
        <v>5.6601707151421061E-3</v>
      </c>
      <c r="AW1724" s="15">
        <f>(RawPLEP2!AV1719-AW$2*$A1724)-AW$3/$B1724+AW$4</f>
        <v>4.8038423256398909E-3</v>
      </c>
      <c r="AX1724" s="15">
        <f>(RawPLEP2!AW1719-AX$2*$A1724)-AX$3/$B1724+AX$4</f>
        <v>3.0890853597667217E-3</v>
      </c>
    </row>
    <row r="1725" spans="1:50" x14ac:dyDescent="0.25">
      <c r="A1725" s="23">
        <v>4.8199999999998916E-4</v>
      </c>
      <c r="B1725" s="15">
        <f>RawPLEP2!A1720</f>
        <v>786</v>
      </c>
      <c r="C1725" s="15">
        <f>(RawPLEP2!B1720-C$2*$A1725)-C$3/$B1725+C$4</f>
        <v>6.318197478464127E-3</v>
      </c>
      <c r="D1725" s="15">
        <f>(RawPLEP2!C1720-D$2*$A1725)-D$3/$B1725+D$4</f>
        <v>1.4581722561979225E-2</v>
      </c>
      <c r="E1725" s="15">
        <f>(RawPLEP2!D1720-E$2*$A1725)-E$3/$B1725+E$4</f>
        <v>1.1000070386477455E-2</v>
      </c>
      <c r="F1725" s="15">
        <f>(RawPLEP2!E1720-F$2*$A1725)-F$3/$B1725+F$4</f>
        <v>1.0997380699706644E-2</v>
      </c>
      <c r="G1725" s="15">
        <f>(RawPLEP2!F1720-G$2*$A1725)-G$3/$B1725+G$4</f>
        <v>9.6641859067143794E-3</v>
      </c>
      <c r="H1725" s="15">
        <f>(RawPLEP2!G1720-H$2*$A1725)-H$3/$B1725+H$4</f>
        <v>1.2646226058899514E-2</v>
      </c>
      <c r="I1725" s="15">
        <f>(RawPLEP2!H1720-I$2*$A1725)-I$3/$B1725+I$4</f>
        <v>1.5144284789812817E-2</v>
      </c>
      <c r="J1725" s="15">
        <f>(RawPLEP2!I1720-J$2*$A1725)-J$3/$B1725+J$4</f>
        <v>1.2177557893707464E-2</v>
      </c>
      <c r="K1725" s="15">
        <f>(RawPLEP2!J1720-K$2*$A1725)-K$3/$B1725+K$4</f>
        <v>1.2845335700338224E-2</v>
      </c>
      <c r="L1725" s="15">
        <f>(RawPLEP2!K1720-L$2*$A1725)-L$3/$B1725+L$4</f>
        <v>8.3192605246633702E-3</v>
      </c>
      <c r="M1725" s="15">
        <f>(RawPLEP2!L1720-M$2*$A1725)-M$3/$B1725+M$4</f>
        <v>1.7022047087019342E-2</v>
      </c>
      <c r="N1725" s="15">
        <f>(RawPLEP2!M1720-N$2*$A1725)-N$3/$B1725+N$4</f>
        <v>1.7547242464613186E-2</v>
      </c>
      <c r="O1725" s="15">
        <f>(RawPLEP2!N1720-O$2*$A1725)-O$3/$B1725+O$4</f>
        <v>1.1568131802824323E-2</v>
      </c>
      <c r="P1725" s="15">
        <f>(RawPLEP2!O1720-P$2*$A1725)-P$3/$B1725+P$4</f>
        <v>1.2777315841624701E-2</v>
      </c>
      <c r="Q1725" s="15">
        <f>(RawPLEP2!P1720-Q$2*$A1725)-Q$3/$B1725+Q$4</f>
        <v>1.4597820378330503E-2</v>
      </c>
      <c r="R1725" s="15">
        <f>(RawPLEP2!Q1720-R$2*$A1725)-R$3/$B1725+R$4</f>
        <v>1.4515107904421821E-2</v>
      </c>
      <c r="S1725" s="15">
        <f>(RawPLEP2!R1720-S$2*$A1725)-S$3/$B1725+S$4</f>
        <v>2.313042408663386E-2</v>
      </c>
      <c r="T1725" s="15">
        <f>(RawPLEP2!S1720-T$2*$A1725)-T$3/$B1725+T$4</f>
        <v>1.8781231103569176E-2</v>
      </c>
      <c r="U1725" s="15">
        <f>(RawPLEP2!T1720-U$2*$A1725)-U$3/$B1725+U$4</f>
        <v>1.5186518530251641E-2</v>
      </c>
      <c r="V1725" s="15">
        <f>(RawPLEP2!U1720-V$2*$A1725)-V$3/$B1725+V$4</f>
        <v>1.0850303649829373E-2</v>
      </c>
      <c r="W1725" s="15">
        <f>(RawPLEP2!V1720-W$2*$A1725)-W$3/$B1725+W$4</f>
        <v>1.699368548588254E-2</v>
      </c>
      <c r="X1725" s="15">
        <f>(RawPLEP2!W1720-X$2*$A1725)-X$3/$B1725+X$4</f>
        <v>9.3630893180070493E-3</v>
      </c>
      <c r="Y1725" s="15">
        <f>(RawPLEP2!X1720-Y$2*$A1725)-Y$3/$B1725+Y$4</f>
        <v>1.5953502600118772E-2</v>
      </c>
      <c r="Z1725" s="15">
        <f>(RawPLEP2!Y1720-Z$2*$A1725)-Z$3/$B1725+Z$4</f>
        <v>1.5205599839961358E-2</v>
      </c>
      <c r="AA1725" s="15">
        <f>(RawPLEP2!Z1720-AA$2*$A1725)-AA$3/$B1725+AA$4</f>
        <v>7.8382352288467461E-3</v>
      </c>
      <c r="AB1725" s="15">
        <f>(RawPLEP2!AA1720-AB$2*$A1725)-AB$3/$B1725+AB$4</f>
        <v>1.0250875707931685E-2</v>
      </c>
      <c r="AC1725" s="15">
        <f>(RawPLEP2!AB1720-AC$2*$A1725)-AC$3/$B1725+AC$4</f>
        <v>1.024229491088333E-2</v>
      </c>
      <c r="AD1725" s="15">
        <f>(RawPLEP2!AC1720-AD$2*$A1725)-AD$3/$B1725+AD$4</f>
        <v>1.5205575786259255E-2</v>
      </c>
      <c r="AE1725" s="15">
        <f>(RawPLEP2!AD1720-AE$2*$A1725)-AE$3/$B1725+AE$4</f>
        <v>1.1494410070652026E-2</v>
      </c>
      <c r="AF1725" s="15">
        <f>(RawPLEP2!AE1720-AF$2*$A1725)-AF$3/$B1725+AF$4</f>
        <v>3.2760238863279695E-2</v>
      </c>
      <c r="AG1725" s="15">
        <f>(RawPLEP2!AF1720-AG$2*$A1725)-AG$3/$B1725+AG$4</f>
        <v>1.8211802548434783E-2</v>
      </c>
      <c r="AH1725" s="15">
        <f>(RawPLEP2!AG1720-AH$2*$A1725)-AH$3/$B1725+AH$4</f>
        <v>1.3244446735354359E-2</v>
      </c>
      <c r="AI1725" s="15">
        <f>(RawPLEP2!AH1720-AI$2*$A1725)-AI$3/$B1725+AI$4</f>
        <v>2.1164222588521443E-2</v>
      </c>
      <c r="AJ1725" s="15">
        <f>(RawPLEP2!AI1720-AJ$2*$A1725)-AJ$3/$B1725+AJ$4</f>
        <v>1.3837697597897297E-2</v>
      </c>
      <c r="AK1725" s="15">
        <f>(RawPLEP2!AJ1720-AK$2*$A1725)-AK$3/$B1725+AK$4</f>
        <v>1.3097593289815822E-2</v>
      </c>
      <c r="AL1725" s="15">
        <f>(RawPLEP2!AK1720-AL$2*$A1725)-AL$3/$B1725+AL$4</f>
        <v>1.3096615324834152E-2</v>
      </c>
      <c r="AM1725" s="15">
        <f>(RawPLEP2!AL1720-AM$2*$A1725)-AM$3/$B1725+AM$4</f>
        <v>1.2609307537089567E-2</v>
      </c>
      <c r="AN1725" s="15">
        <f>(RawPLEP2!AM1720-AN$2*$A1725)-AN$3/$B1725+AN$4</f>
        <v>1.7170744468717556E-2</v>
      </c>
      <c r="AO1725" s="15">
        <f>(RawPLEP2!AN1720-AO$2*$A1725)-AO$3/$B1725+AO$4</f>
        <v>9.7149348499876928E-3</v>
      </c>
      <c r="AP1725" s="15">
        <f>(RawPLEP2!AO1720-AP$2*$A1725)-AP$3/$B1725+AP$4</f>
        <v>7.8269911100309272E-3</v>
      </c>
      <c r="AQ1725" s="15">
        <f>(RawPLEP2!AP1720-AQ$2*$A1725)-AQ$3/$B1725+AQ$4</f>
        <v>1.3576886004023226E-2</v>
      </c>
      <c r="AR1725" s="15">
        <f>(RawPLEP2!AQ1720-AR$2*$A1725)-AR$3/$B1725+AR$4</f>
        <v>1.7501847265666975E-2</v>
      </c>
      <c r="AS1725" s="15">
        <f>(RawPLEP2!AR1720-AS$2*$A1725)-AS$3/$B1725+AS$4</f>
        <v>3.3745189864485173E-2</v>
      </c>
      <c r="AT1725" s="15">
        <f>(RawPLEP2!AS1720-AT$2*$A1725)-AT$3/$B1725+AT$4</f>
        <v>1.1378026898594795E-2</v>
      </c>
      <c r="AU1725" s="15">
        <f>(RawPLEP2!AT1720-AU$2*$A1725)-AU$3/$B1725+AU$4</f>
        <v>1.0132134410135579E-3</v>
      </c>
      <c r="AV1725" s="15">
        <f>(RawPLEP2!AU1720-AV$2*$A1725)-AV$3/$B1725+AV$4</f>
        <v>6.0787340082700623E-3</v>
      </c>
      <c r="AW1725" s="15">
        <f>(RawPLEP2!AV1720-AW$2*$A1725)-AW$3/$B1725+AW$4</f>
        <v>5.0275174809321973E-3</v>
      </c>
      <c r="AX1725" s="15">
        <f>(RawPLEP2!AW1720-AX$2*$A1725)-AX$3/$B1725+AX$4</f>
        <v>3.4448385947313427E-3</v>
      </c>
    </row>
    <row r="1726" spans="1:50" x14ac:dyDescent="0.25">
      <c r="A1726" s="23">
        <v>4.6200000000000386E-4</v>
      </c>
      <c r="B1726" s="15">
        <f>RawPLEP2!A1721</f>
        <v>785</v>
      </c>
      <c r="C1726" s="15">
        <f>(RawPLEP2!B1721-C$2*$A1726)-C$3/$B1726+C$4</f>
        <v>6.8629720551384304E-3</v>
      </c>
      <c r="D1726" s="15">
        <f>(RawPLEP2!C1721-D$2*$A1726)-D$3/$B1726+D$4</f>
        <v>1.4612822043098821E-2</v>
      </c>
      <c r="E1726" s="15">
        <f>(RawPLEP2!D1721-E$2*$A1726)-E$3/$B1726+E$4</f>
        <v>1.0650362732621869E-2</v>
      </c>
      <c r="F1726" s="15">
        <f>(RawPLEP2!E1721-F$2*$A1726)-F$3/$B1726+F$4</f>
        <v>1.0650652533747629E-2</v>
      </c>
      <c r="G1726" s="15">
        <f>(RawPLEP2!F1721-G$2*$A1726)-G$3/$B1726+G$4</f>
        <v>1.0852361224401464E-2</v>
      </c>
      <c r="H1726" s="15">
        <f>(RawPLEP2!G1721-H$2*$A1726)-H$3/$B1726+H$4</f>
        <v>1.2727208076851161E-2</v>
      </c>
      <c r="I1726" s="15">
        <f>(RawPLEP2!H1721-I$2*$A1726)-I$3/$B1726+I$4</f>
        <v>1.4817726862350191E-2</v>
      </c>
      <c r="J1726" s="15">
        <f>(RawPLEP2!I1721-J$2*$A1726)-J$3/$B1726+J$4</f>
        <v>1.2294343135710473E-2</v>
      </c>
      <c r="K1726" s="15">
        <f>(RawPLEP2!J1721-K$2*$A1726)-K$3/$B1726+K$4</f>
        <v>1.3244333846484137E-2</v>
      </c>
      <c r="L1726" s="15">
        <f>(RawPLEP2!K1721-L$2*$A1726)-L$3/$B1726+L$4</f>
        <v>8.4844210185852989E-3</v>
      </c>
      <c r="M1726" s="15">
        <f>(RawPLEP2!L1721-M$2*$A1726)-M$3/$B1726+M$4</f>
        <v>1.82386349301377E-2</v>
      </c>
      <c r="N1726" s="15">
        <f>(RawPLEP2!M1721-N$2*$A1726)-N$3/$B1726+N$4</f>
        <v>1.8504426019754605E-2</v>
      </c>
      <c r="O1726" s="15">
        <f>(RawPLEP2!N1721-O$2*$A1726)-O$3/$B1726+O$4</f>
        <v>1.1741275100221389E-2</v>
      </c>
      <c r="P1726" s="15">
        <f>(RawPLEP2!O1721-P$2*$A1726)-P$3/$B1726+P$4</f>
        <v>1.3307383856223935E-2</v>
      </c>
      <c r="Q1726" s="15">
        <f>(RawPLEP2!P1721-Q$2*$A1726)-Q$3/$B1726+Q$4</f>
        <v>1.5650573921465252E-2</v>
      </c>
      <c r="R1726" s="15">
        <f>(RawPLEP2!Q1721-R$2*$A1726)-R$3/$B1726+R$4</f>
        <v>1.476916858526086E-2</v>
      </c>
      <c r="S1726" s="15">
        <f>(RawPLEP2!R1721-S$2*$A1726)-S$3/$B1726+S$4</f>
        <v>2.35327941655669E-2</v>
      </c>
      <c r="T1726" s="15">
        <f>(RawPLEP2!S1721-T$2*$A1726)-T$3/$B1726+T$4</f>
        <v>1.9522792172417577E-2</v>
      </c>
      <c r="U1726" s="15">
        <f>(RawPLEP2!T1721-U$2*$A1726)-U$3/$B1726+U$4</f>
        <v>1.5200673215287796E-2</v>
      </c>
      <c r="V1726" s="15">
        <f>(RawPLEP2!U1721-V$2*$A1726)-V$3/$B1726+V$4</f>
        <v>1.0547633245352388E-2</v>
      </c>
      <c r="W1726" s="15">
        <f>(RawPLEP2!V1721-W$2*$A1726)-W$3/$B1726+W$4</f>
        <v>1.6829421997486774E-2</v>
      </c>
      <c r="X1726" s="15">
        <f>(RawPLEP2!W1721-X$2*$A1726)-X$3/$B1726+X$4</f>
        <v>9.8297816310552247E-3</v>
      </c>
      <c r="Y1726" s="15">
        <f>(RawPLEP2!X1721-Y$2*$A1726)-Y$3/$B1726+Y$4</f>
        <v>1.6066742469398213E-2</v>
      </c>
      <c r="Z1726" s="15">
        <f>(RawPLEP2!Y1721-Z$2*$A1726)-Z$3/$B1726+Z$4</f>
        <v>1.6229023200699182E-2</v>
      </c>
      <c r="AA1726" s="15">
        <f>(RawPLEP2!Z1721-AA$2*$A1726)-AA$3/$B1726+AA$4</f>
        <v>8.691094957177542E-3</v>
      </c>
      <c r="AB1726" s="15">
        <f>(RawPLEP2!AA1721-AB$2*$A1726)-AB$3/$B1726+AB$4</f>
        <v>9.943833380275359E-3</v>
      </c>
      <c r="AC1726" s="15">
        <f>(RawPLEP2!AB1721-AC$2*$A1726)-AC$3/$B1726+AC$4</f>
        <v>1.0429192938568813E-2</v>
      </c>
      <c r="AD1726" s="15">
        <f>(RawPLEP2!AC1721-AD$2*$A1726)-AD$3/$B1726+AD$4</f>
        <v>1.6228999144848311E-2</v>
      </c>
      <c r="AE1726" s="15">
        <f>(RawPLEP2!AD1721-AE$2*$A1726)-AE$3/$B1726+AE$4</f>
        <v>1.1588302754535085E-2</v>
      </c>
      <c r="AF1726" s="15">
        <f>(RawPLEP2!AE1721-AF$2*$A1726)-AF$3/$B1726+AF$4</f>
        <v>3.2200943365923385E-2</v>
      </c>
      <c r="AG1726" s="15">
        <f>(RawPLEP2!AF1721-AG$2*$A1726)-AG$3/$B1726+AG$4</f>
        <v>1.7752420527797422E-2</v>
      </c>
      <c r="AH1726" s="15">
        <f>(RawPLEP2!AG1721-AH$2*$A1726)-AH$3/$B1726+AH$4</f>
        <v>1.3499587500305754E-2</v>
      </c>
      <c r="AI1726" s="15">
        <f>(RawPLEP2!AH1721-AI$2*$A1726)-AI$3/$B1726+AI$4</f>
        <v>2.0721441497128991E-2</v>
      </c>
      <c r="AJ1726" s="15">
        <f>(RawPLEP2!AI1721-AJ$2*$A1726)-AJ$3/$B1726+AJ$4</f>
        <v>1.3309715647096168E-2</v>
      </c>
      <c r="AK1726" s="15">
        <f>(RawPLEP2!AJ1721-AK$2*$A1726)-AK$3/$B1726+AK$4</f>
        <v>1.339639514767766E-2</v>
      </c>
      <c r="AL1726" s="15">
        <f>(RawPLEP2!AK1721-AL$2*$A1726)-AL$3/$B1726+AL$4</f>
        <v>1.3423089676312769E-2</v>
      </c>
      <c r="AM1726" s="15">
        <f>(RawPLEP2!AL1721-AM$2*$A1726)-AM$3/$B1726+AM$4</f>
        <v>1.3317764096035981E-2</v>
      </c>
      <c r="AN1726" s="15">
        <f>(RawPLEP2!AM1721-AN$2*$A1726)-AN$3/$B1726+AN$4</f>
        <v>1.5789130693333129E-2</v>
      </c>
      <c r="AO1726" s="15">
        <f>(RawPLEP2!AN1721-AO$2*$A1726)-AO$3/$B1726+AO$4</f>
        <v>9.4858474031415188E-3</v>
      </c>
      <c r="AP1726" s="15">
        <f>(RawPLEP2!AO1721-AP$2*$A1726)-AP$3/$B1726+AP$4</f>
        <v>8.872913889382307E-3</v>
      </c>
      <c r="AQ1726" s="15">
        <f>(RawPLEP2!AP1721-AQ$2*$A1726)-AQ$3/$B1726+AQ$4</f>
        <v>1.4450312249987069E-2</v>
      </c>
      <c r="AR1726" s="15">
        <f>(RawPLEP2!AQ1721-AR$2*$A1726)-AR$3/$B1726+AR$4</f>
        <v>2.9413688611710453E-2</v>
      </c>
      <c r="AS1726" s="15">
        <f>(RawPLEP2!AR1721-AS$2*$A1726)-AS$3/$B1726+AS$4</f>
        <v>1.5420939618917079E-2</v>
      </c>
      <c r="AT1726" s="15">
        <f>(RawPLEP2!AS1721-AT$2*$A1726)-AT$3/$B1726+AT$4</f>
        <v>1.240081645905651E-2</v>
      </c>
      <c r="AU1726" s="15">
        <f>(RawPLEP2!AT1721-AU$2*$A1726)-AU$3/$B1726+AU$4</f>
        <v>1.1925399400034165E-3</v>
      </c>
      <c r="AV1726" s="15">
        <f>(RawPLEP2!AU1721-AV$2*$A1726)-AV$3/$B1726+AV$4</f>
        <v>6.0160811238136342E-3</v>
      </c>
      <c r="AW1726" s="15">
        <f>(RawPLEP2!AV1721-AW$2*$A1726)-AW$3/$B1726+AW$4</f>
        <v>5.1307352507750387E-3</v>
      </c>
      <c r="AX1726" s="15">
        <f>(RawPLEP2!AW1721-AX$2*$A1726)-AX$3/$B1726+AX$4</f>
        <v>3.5333991400187045E-3</v>
      </c>
    </row>
    <row r="1727" spans="1:50" x14ac:dyDescent="0.25">
      <c r="A1727" s="23">
        <v>4.7500000000000992E-4</v>
      </c>
      <c r="B1727" s="15">
        <f>RawPLEP2!A1722</f>
        <v>784</v>
      </c>
      <c r="C1727" s="15">
        <f>(RawPLEP2!B1722-C$2*$A1727)-C$3/$B1727+C$4</f>
        <v>7.1213549544315857E-3</v>
      </c>
      <c r="D1727" s="15">
        <f>(RawPLEP2!C1722-D$2*$A1727)-D$3/$B1727+D$4</f>
        <v>1.4786304490954964E-2</v>
      </c>
      <c r="E1727" s="15">
        <f>(RawPLEP2!D1722-E$2*$A1727)-E$3/$B1727+E$4</f>
        <v>1.0876239710100412E-2</v>
      </c>
      <c r="F1727" s="15">
        <f>(RawPLEP2!E1722-F$2*$A1727)-F$3/$B1727+F$4</f>
        <v>1.0876823318885943E-2</v>
      </c>
      <c r="G1727" s="15">
        <f>(RawPLEP2!F1722-G$2*$A1727)-G$3/$B1727+G$4</f>
        <v>1.0616728825676606E-2</v>
      </c>
      <c r="H1727" s="15">
        <f>(RawPLEP2!G1722-H$2*$A1727)-H$3/$B1727+H$4</f>
        <v>1.27381975829449E-2</v>
      </c>
      <c r="I1727" s="15">
        <f>(RawPLEP2!H1722-I$2*$A1727)-I$3/$B1727+I$4</f>
        <v>1.6021034396167571E-2</v>
      </c>
      <c r="J1727" s="15">
        <f>(RawPLEP2!I1722-J$2*$A1727)-J$3/$B1727+J$4</f>
        <v>1.2610867243441588E-2</v>
      </c>
      <c r="K1727" s="15">
        <f>(RawPLEP2!J1722-K$2*$A1727)-K$3/$B1727+K$4</f>
        <v>1.3630134881565885E-2</v>
      </c>
      <c r="L1727" s="15">
        <f>(RawPLEP2!K1722-L$2*$A1727)-L$3/$B1727+L$4</f>
        <v>9.5386174937366133E-3</v>
      </c>
      <c r="M1727" s="15">
        <f>(RawPLEP2!L1722-M$2*$A1727)-M$3/$B1727+M$4</f>
        <v>1.9200039045902638E-2</v>
      </c>
      <c r="N1727" s="15">
        <f>(RawPLEP2!M1722-N$2*$A1727)-N$3/$B1727+N$4</f>
        <v>1.9441193874355764E-2</v>
      </c>
      <c r="O1727" s="15">
        <f>(RawPLEP2!N1722-O$2*$A1727)-O$3/$B1727+O$4</f>
        <v>1.2619518002400708E-2</v>
      </c>
      <c r="P1727" s="15">
        <f>(RawPLEP2!O1722-P$2*$A1727)-P$3/$B1727+P$4</f>
        <v>1.2306885349129996E-2</v>
      </c>
      <c r="Q1727" s="15">
        <f>(RawPLEP2!P1722-Q$2*$A1727)-Q$3/$B1727+Q$4</f>
        <v>1.5525490186594368E-2</v>
      </c>
      <c r="R1727" s="15">
        <f>(RawPLEP2!Q1722-R$2*$A1727)-R$3/$B1727+R$4</f>
        <v>1.5283135351985964E-2</v>
      </c>
      <c r="S1727" s="15">
        <f>(RawPLEP2!R1722-S$2*$A1727)-S$3/$B1727+S$4</f>
        <v>2.4056881006979596E-2</v>
      </c>
      <c r="T1727" s="15">
        <f>(RawPLEP2!S1722-T$2*$A1727)-T$3/$B1727+T$4</f>
        <v>2.013878487393618E-2</v>
      </c>
      <c r="U1727" s="15">
        <f>(RawPLEP2!T1722-U$2*$A1727)-U$3/$B1727+U$4</f>
        <v>1.5970764901243117E-2</v>
      </c>
      <c r="V1727" s="15">
        <f>(RawPLEP2!U1722-V$2*$A1727)-V$3/$B1727+V$4</f>
        <v>1.2138941311179163E-2</v>
      </c>
      <c r="W1727" s="15">
        <f>(RawPLEP2!V1722-W$2*$A1727)-W$3/$B1727+W$4</f>
        <v>1.7030192782377832E-2</v>
      </c>
      <c r="X1727" s="15">
        <f>(RawPLEP2!W1722-X$2*$A1727)-X$3/$B1727+X$4</f>
        <v>1.0112014373119975E-2</v>
      </c>
      <c r="Y1727" s="15">
        <f>(RawPLEP2!X1722-Y$2*$A1727)-Y$3/$B1727+Y$4</f>
        <v>1.6939294652012635E-2</v>
      </c>
      <c r="Z1727" s="15">
        <f>(RawPLEP2!Y1722-Z$2*$A1727)-Z$3/$B1727+Z$4</f>
        <v>1.6169863901537955E-2</v>
      </c>
      <c r="AA1727" s="15">
        <f>(RawPLEP2!Z1722-AA$2*$A1727)-AA$3/$B1727+AA$4</f>
        <v>7.9989659611233582E-3</v>
      </c>
      <c r="AB1727" s="15">
        <f>(RawPLEP2!AA1722-AB$2*$A1727)-AB$3/$B1727+AB$4</f>
        <v>1.0633702490036818E-2</v>
      </c>
      <c r="AC1727" s="15">
        <f>(RawPLEP2!AB1722-AC$2*$A1727)-AC$3/$B1727+AC$4</f>
        <v>1.0496826050343095E-2</v>
      </c>
      <c r="AD1727" s="15">
        <f>(RawPLEP2!AC1722-AD$2*$A1727)-AD$3/$B1727+AD$4</f>
        <v>1.6169839847197932E-2</v>
      </c>
      <c r="AE1727" s="15">
        <f>(RawPLEP2!AD1722-AE$2*$A1727)-AE$3/$B1727+AE$4</f>
        <v>1.2406696087287786E-2</v>
      </c>
      <c r="AF1727" s="15">
        <f>(RawPLEP2!AE1722-AF$2*$A1727)-AF$3/$B1727+AF$4</f>
        <v>3.2356478048476967E-2</v>
      </c>
      <c r="AG1727" s="15">
        <f>(RawPLEP2!AF1722-AG$2*$A1727)-AG$3/$B1727+AG$4</f>
        <v>1.8642838053485114E-2</v>
      </c>
      <c r="AH1727" s="15">
        <f>(RawPLEP2!AG1722-AH$2*$A1727)-AH$3/$B1727+AH$4</f>
        <v>1.372390009667363E-2</v>
      </c>
      <c r="AI1727" s="15">
        <f>(RawPLEP2!AH1722-AI$2*$A1727)-AI$3/$B1727+AI$4</f>
        <v>2.1061541338533975E-2</v>
      </c>
      <c r="AJ1727" s="15">
        <f>(RawPLEP2!AI1722-AJ$2*$A1727)-AJ$3/$B1727+AJ$4</f>
        <v>1.3948760936450005E-2</v>
      </c>
      <c r="AK1727" s="15">
        <f>(RawPLEP2!AJ1722-AK$2*$A1727)-AK$3/$B1727+AK$4</f>
        <v>1.3082746400824637E-2</v>
      </c>
      <c r="AL1727" s="15">
        <f>(RawPLEP2!AK1722-AL$2*$A1727)-AL$3/$B1727+AL$4</f>
        <v>1.3241155195611046E-2</v>
      </c>
      <c r="AM1727" s="15">
        <f>(RawPLEP2!AL1722-AM$2*$A1727)-AM$3/$B1727+AM$4</f>
        <v>1.3242816805173654E-2</v>
      </c>
      <c r="AN1727" s="15">
        <f>(RawPLEP2!AM1722-AN$2*$A1727)-AN$3/$B1727+AN$4</f>
        <v>1.7143741691452653E-2</v>
      </c>
      <c r="AO1727" s="15">
        <f>(RawPLEP2!AN1722-AO$2*$A1727)-AO$3/$B1727+AO$4</f>
        <v>9.9809195264084563E-3</v>
      </c>
      <c r="AP1727" s="15">
        <f>(RawPLEP2!AO1722-AP$2*$A1727)-AP$3/$B1727+AP$4</f>
        <v>7.9286591337065296E-3</v>
      </c>
      <c r="AQ1727" s="15">
        <f>(RawPLEP2!AP1722-AQ$2*$A1727)-AQ$3/$B1727+AQ$4</f>
        <v>1.5295594535823926E-2</v>
      </c>
      <c r="AR1727" s="15">
        <f>(RawPLEP2!AQ1722-AR$2*$A1727)-AR$3/$B1727+AR$4</f>
        <v>2.9103598125139796E-2</v>
      </c>
      <c r="AS1727" s="15">
        <f>(RawPLEP2!AR1722-AS$2*$A1727)-AS$3/$B1727+AS$4</f>
        <v>1.5770377573127881E-2</v>
      </c>
      <c r="AT1727" s="15">
        <f>(RawPLEP2!AS1722-AT$2*$A1727)-AT$3/$B1727+AT$4</f>
        <v>1.2855094385516588E-2</v>
      </c>
      <c r="AU1727" s="15">
        <f>(RawPLEP2!AT1722-AU$2*$A1727)-AU$3/$B1727+AU$4</f>
        <v>1.1967928667265971E-3</v>
      </c>
      <c r="AV1727" s="15">
        <f>(RawPLEP2!AU1722-AV$2*$A1727)-AV$3/$B1727+AV$4</f>
        <v>6.149525376998902E-3</v>
      </c>
      <c r="AW1727" s="15">
        <f>(RawPLEP2!AV1722-AW$2*$A1727)-AW$3/$B1727+AW$4</f>
        <v>5.2619972485861057E-3</v>
      </c>
      <c r="AX1727" s="15">
        <f>(RawPLEP2!AW1722-AX$2*$A1727)-AX$3/$B1727+AX$4</f>
        <v>3.4416896864486006E-3</v>
      </c>
    </row>
    <row r="1728" spans="1:50" x14ac:dyDescent="0.25">
      <c r="A1728" s="23">
        <v>3.039999999999985E-4</v>
      </c>
      <c r="B1728" s="15">
        <f>RawPLEP2!A1723</f>
        <v>783</v>
      </c>
      <c r="C1728" s="15">
        <f>(RawPLEP2!B1723-C$2*$A1728)-C$3/$B1728+C$4</f>
        <v>7.8115588382917378E-3</v>
      </c>
      <c r="D1728" s="15">
        <f>(RawPLEP2!C1723-D$2*$A1728)-D$3/$B1728+D$4</f>
        <v>1.590285740336974E-2</v>
      </c>
      <c r="E1728" s="15">
        <f>(RawPLEP2!D1723-E$2*$A1728)-E$3/$B1728+E$4</f>
        <v>1.2380173135435442E-2</v>
      </c>
      <c r="F1728" s="15">
        <f>(RawPLEP2!E1723-F$2*$A1728)-F$3/$B1728+F$4</f>
        <v>1.2383730955787531E-2</v>
      </c>
      <c r="G1728" s="15">
        <f>(RawPLEP2!F1723-G$2*$A1728)-G$3/$B1728+G$4</f>
        <v>1.1974658034183797E-2</v>
      </c>
      <c r="H1728" s="15">
        <f>(RawPLEP2!G1723-H$2*$A1728)-H$3/$B1728+H$4</f>
        <v>1.3722639239749999E-2</v>
      </c>
      <c r="I1728" s="15">
        <f>(RawPLEP2!H1723-I$2*$A1728)-I$3/$B1728+I$4</f>
        <v>1.638389923696466E-2</v>
      </c>
      <c r="J1728" s="15">
        <f>(RawPLEP2!I1723-J$2*$A1728)-J$3/$B1728+J$4</f>
        <v>1.3075574327958226E-2</v>
      </c>
      <c r="K1728" s="15">
        <f>(RawPLEP2!J1723-K$2*$A1728)-K$3/$B1728+K$4</f>
        <v>1.4741106916732909E-2</v>
      </c>
      <c r="L1728" s="15">
        <f>(RawPLEP2!K1723-L$2*$A1728)-L$3/$B1728+L$4</f>
        <v>9.2427340000300409E-3</v>
      </c>
      <c r="M1728" s="15">
        <f>(RawPLEP2!L1723-M$2*$A1728)-M$3/$B1728+M$4</f>
        <v>2.0511216951073781E-2</v>
      </c>
      <c r="N1728" s="15">
        <f>(RawPLEP2!M1723-N$2*$A1728)-N$3/$B1728+N$4</f>
        <v>2.006025948643346E-2</v>
      </c>
      <c r="O1728" s="15">
        <f>(RawPLEP2!N1723-O$2*$A1728)-O$3/$B1728+O$4</f>
        <v>1.2853526912340284E-2</v>
      </c>
      <c r="P1728" s="15">
        <f>(RawPLEP2!O1723-P$2*$A1728)-P$3/$B1728+P$4</f>
        <v>1.3409934692675572E-2</v>
      </c>
      <c r="Q1728" s="15">
        <f>(RawPLEP2!P1723-Q$2*$A1728)-Q$3/$B1728+Q$4</f>
        <v>1.5884156117962595E-2</v>
      </c>
      <c r="R1728" s="15">
        <f>(RawPLEP2!Q1723-R$2*$A1728)-R$3/$B1728+R$4</f>
        <v>1.6454521500842721E-2</v>
      </c>
      <c r="S1728" s="15">
        <f>(RawPLEP2!R1723-S$2*$A1728)-S$3/$B1728+S$4</f>
        <v>2.4671656614684134E-2</v>
      </c>
      <c r="T1728" s="15">
        <f>(RawPLEP2!S1723-T$2*$A1728)-T$3/$B1728+T$4</f>
        <v>2.0766047965693077E-2</v>
      </c>
      <c r="U1728" s="15">
        <f>(RawPLEP2!T1723-U$2*$A1728)-U$3/$B1728+U$4</f>
        <v>1.6167494981146651E-2</v>
      </c>
      <c r="V1728" s="15">
        <f>(RawPLEP2!U1723-V$2*$A1728)-V$3/$B1728+V$4</f>
        <v>1.2145782546083655E-2</v>
      </c>
      <c r="W1728" s="15">
        <f>(RawPLEP2!V1723-W$2*$A1728)-W$3/$B1728+W$4</f>
        <v>1.6847131316750561E-2</v>
      </c>
      <c r="X1728" s="15">
        <f>(RawPLEP2!W1723-X$2*$A1728)-X$3/$B1728+X$4</f>
        <v>1.0276346597803541E-2</v>
      </c>
      <c r="Y1728" s="15">
        <f>(RawPLEP2!X1723-Y$2*$A1728)-Y$3/$B1728+Y$4</f>
        <v>1.6395934873121607E-2</v>
      </c>
      <c r="Z1728" s="15">
        <f>(RawPLEP2!Y1723-Z$2*$A1728)-Z$3/$B1728+Z$4</f>
        <v>1.6229034254003689E-2</v>
      </c>
      <c r="AA1728" s="15">
        <f>(RawPLEP2!Z1723-AA$2*$A1728)-AA$3/$B1728+AA$4</f>
        <v>7.7697852867795042E-3</v>
      </c>
      <c r="AB1728" s="15">
        <f>(RawPLEP2!AA1723-AB$2*$A1728)-AB$3/$B1728+AB$4</f>
        <v>1.0769988273562466E-2</v>
      </c>
      <c r="AC1728" s="15">
        <f>(RawPLEP2!AB1723-AC$2*$A1728)-AC$3/$B1728+AC$4</f>
        <v>1.040552043241243E-2</v>
      </c>
      <c r="AD1728" s="15">
        <f>(RawPLEP2!AC1723-AD$2*$A1728)-AD$3/$B1728+AD$4</f>
        <v>1.622901018077046E-2</v>
      </c>
      <c r="AE1728" s="15">
        <f>(RawPLEP2!AD1723-AE$2*$A1728)-AE$3/$B1728+AE$4</f>
        <v>1.2102655608642727E-2</v>
      </c>
      <c r="AF1728" s="15">
        <f>(RawPLEP2!AE1723-AF$2*$A1728)-AF$3/$B1728+AF$4</f>
        <v>3.3475482037624738E-2</v>
      </c>
      <c r="AG1728" s="15">
        <f>(RawPLEP2!AF1723-AG$2*$A1728)-AG$3/$B1728+AG$4</f>
        <v>1.8616422502045551E-2</v>
      </c>
      <c r="AH1728" s="15">
        <f>(RawPLEP2!AG1723-AH$2*$A1728)-AH$3/$B1728+AH$4</f>
        <v>1.4381968672439188E-2</v>
      </c>
      <c r="AI1728" s="15">
        <f>(RawPLEP2!AH1723-AI$2*$A1728)-AI$3/$B1728+AI$4</f>
        <v>2.1658259718112534E-2</v>
      </c>
      <c r="AJ1728" s="15">
        <f>(RawPLEP2!AI1723-AJ$2*$A1728)-AJ$3/$B1728+AJ$4</f>
        <v>1.4543928494351197E-2</v>
      </c>
      <c r="AK1728" s="15">
        <f>(RawPLEP2!AJ1723-AK$2*$A1728)-AK$3/$B1728+AK$4</f>
        <v>1.3477013529342878E-2</v>
      </c>
      <c r="AL1728" s="15">
        <f>(RawPLEP2!AK1723-AL$2*$A1728)-AL$3/$B1728+AL$4</f>
        <v>1.4153354537884938E-2</v>
      </c>
      <c r="AM1728" s="15">
        <f>(RawPLEP2!AL1723-AM$2*$A1728)-AM$3/$B1728+AM$4</f>
        <v>1.3970537167113231E-2</v>
      </c>
      <c r="AN1728" s="15">
        <f>(RawPLEP2!AM1723-AN$2*$A1728)-AN$3/$B1728+AN$4</f>
        <v>1.7498694719364372E-2</v>
      </c>
      <c r="AO1728" s="15">
        <f>(RawPLEP2!AN1723-AO$2*$A1728)-AO$3/$B1728+AO$4</f>
        <v>9.9486154627558207E-3</v>
      </c>
      <c r="AP1728" s="15">
        <f>(RawPLEP2!AO1723-AP$2*$A1728)-AP$3/$B1728+AP$4</f>
        <v>8.5952551124096124E-3</v>
      </c>
      <c r="AQ1728" s="15">
        <f>(RawPLEP2!AP1723-AQ$2*$A1728)-AQ$3/$B1728+AQ$4</f>
        <v>1.6213601489164318E-2</v>
      </c>
      <c r="AR1728" s="15">
        <f>(RawPLEP2!AQ1723-AR$2*$A1728)-AR$3/$B1728+AR$4</f>
        <v>3.0908984003178736E-2</v>
      </c>
      <c r="AS1728" s="15">
        <f>(RawPLEP2!AR1723-AS$2*$A1728)-AS$3/$B1728+AS$4</f>
        <v>1.5340795569704316E-2</v>
      </c>
      <c r="AT1728" s="15">
        <f>(RawPLEP2!AS1723-AT$2*$A1728)-AT$3/$B1728+AT$4</f>
        <v>1.3705308500223765E-2</v>
      </c>
      <c r="AU1728" s="15">
        <f>(RawPLEP2!AT1723-AU$2*$A1728)-AU$3/$B1728+AU$4</f>
        <v>1.1354684042663189E-3</v>
      </c>
      <c r="AV1728" s="15">
        <f>(RawPLEP2!AU1723-AV$2*$A1728)-AV$3/$B1728+AV$4</f>
        <v>6.1134180113417268E-3</v>
      </c>
      <c r="AW1728" s="15">
        <f>(RawPLEP2!AV1723-AW$2*$A1728)-AW$3/$B1728+AW$4</f>
        <v>5.4292491838279413E-3</v>
      </c>
      <c r="AX1728" s="15">
        <f>(RawPLEP2!AW1723-AX$2*$A1728)-AX$3/$B1728+AX$4</f>
        <v>3.5084500952988242E-3</v>
      </c>
    </row>
    <row r="1729" spans="1:50" x14ac:dyDescent="0.25">
      <c r="A1729" s="23">
        <v>3.2100000000000162E-4</v>
      </c>
      <c r="B1729" s="15">
        <f>RawPLEP2!A1724</f>
        <v>782</v>
      </c>
      <c r="C1729" s="15">
        <f>(RawPLEP2!B1724-C$2*$A1729)-C$3/$B1729+C$4</f>
        <v>8.2909377880910212E-3</v>
      </c>
      <c r="D1729" s="15">
        <f>(RawPLEP2!C1724-D$2*$A1729)-D$3/$B1729+D$4</f>
        <v>1.6602309003811537E-2</v>
      </c>
      <c r="E1729" s="15">
        <f>(RawPLEP2!D1724-E$2*$A1729)-E$3/$B1729+E$4</f>
        <v>1.1493636220491689E-2</v>
      </c>
      <c r="F1729" s="15">
        <f>(RawPLEP2!E1724-F$2*$A1729)-F$3/$B1729+F$4</f>
        <v>1.1498334813498799E-2</v>
      </c>
      <c r="G1729" s="15">
        <f>(RawPLEP2!F1724-G$2*$A1729)-G$3/$B1729+G$4</f>
        <v>1.2159826981636496E-2</v>
      </c>
      <c r="H1729" s="15">
        <f>(RawPLEP2!G1724-H$2*$A1729)-H$3/$B1729+H$4</f>
        <v>1.4601767183919083E-2</v>
      </c>
      <c r="I1729" s="15">
        <f>(RawPLEP2!H1724-I$2*$A1729)-I$3/$B1729+I$4</f>
        <v>1.7069291118433912E-2</v>
      </c>
      <c r="J1729" s="15">
        <f>(RawPLEP2!I1724-J$2*$A1729)-J$3/$B1729+J$4</f>
        <v>1.2887748332830535E-2</v>
      </c>
      <c r="K1729" s="15">
        <f>(RawPLEP2!J1724-K$2*$A1729)-K$3/$B1729+K$4</f>
        <v>1.5334725146652885E-2</v>
      </c>
      <c r="L1729" s="15">
        <f>(RawPLEP2!K1724-L$2*$A1729)-L$3/$B1729+L$4</f>
        <v>9.1931894936440953E-3</v>
      </c>
      <c r="M1729" s="15">
        <f>(RawPLEP2!L1724-M$2*$A1729)-M$3/$B1729+M$4</f>
        <v>2.0621436995427185E-2</v>
      </c>
      <c r="N1729" s="15">
        <f>(RawPLEP2!M1724-N$2*$A1729)-N$3/$B1729+N$4</f>
        <v>2.1100007167432724E-2</v>
      </c>
      <c r="O1729" s="15">
        <f>(RawPLEP2!N1724-O$2*$A1729)-O$3/$B1729+O$4</f>
        <v>1.3343080426605612E-2</v>
      </c>
      <c r="P1729" s="15">
        <f>(RawPLEP2!O1724-P$2*$A1729)-P$3/$B1729+P$4</f>
        <v>1.2968024248041391E-2</v>
      </c>
      <c r="Q1729" s="15">
        <f>(RawPLEP2!P1724-Q$2*$A1729)-Q$3/$B1729+Q$4</f>
        <v>1.6438734530769494E-2</v>
      </c>
      <c r="R1729" s="15">
        <f>(RawPLEP2!Q1724-R$2*$A1729)-R$3/$B1729+R$4</f>
        <v>1.684902876733748E-2</v>
      </c>
      <c r="S1729" s="15">
        <f>(RawPLEP2!R1724-S$2*$A1729)-S$3/$B1729+S$4</f>
        <v>2.5627118300969042E-2</v>
      </c>
      <c r="T1729" s="15">
        <f>(RawPLEP2!S1724-T$2*$A1729)-T$3/$B1729+T$4</f>
        <v>2.1990665198106468E-2</v>
      </c>
      <c r="U1729" s="15">
        <f>(RawPLEP2!T1724-U$2*$A1729)-U$3/$B1729+U$4</f>
        <v>1.5787220774579887E-2</v>
      </c>
      <c r="V1729" s="15">
        <f>(RawPLEP2!U1724-V$2*$A1729)-V$3/$B1729+V$4</f>
        <v>1.2135963851990696E-2</v>
      </c>
      <c r="W1729" s="15">
        <f>(RawPLEP2!V1724-W$2*$A1729)-W$3/$B1729+W$4</f>
        <v>1.7266325042132272E-2</v>
      </c>
      <c r="X1729" s="15">
        <f>(RawPLEP2!W1724-X$2*$A1729)-X$3/$B1729+X$4</f>
        <v>1.0578377172359717E-2</v>
      </c>
      <c r="Y1729" s="15">
        <f>(RawPLEP2!X1724-Y$2*$A1729)-Y$3/$B1729+Y$4</f>
        <v>1.6103941791699636E-2</v>
      </c>
      <c r="Z1729" s="15">
        <f>(RawPLEP2!Y1724-Z$2*$A1729)-Z$3/$B1729+Z$4</f>
        <v>1.7132812129963503E-2</v>
      </c>
      <c r="AA1729" s="15">
        <f>(RawPLEP2!Z1724-AA$2*$A1729)-AA$3/$B1729+AA$4</f>
        <v>8.2477065278276362E-3</v>
      </c>
      <c r="AB1729" s="15">
        <f>(RawPLEP2!AA1724-AB$2*$A1729)-AB$3/$B1729+AB$4</f>
        <v>1.0437517484462457E-2</v>
      </c>
      <c r="AC1729" s="15">
        <f>(RawPLEP2!AB1724-AC$2*$A1729)-AC$3/$B1729+AC$4</f>
        <v>1.1027719107249149E-2</v>
      </c>
      <c r="AD1729" s="15">
        <f>(RawPLEP2!AC1724-AD$2*$A1729)-AD$3/$B1729+AD$4</f>
        <v>1.7132788058685029E-2</v>
      </c>
      <c r="AE1729" s="15">
        <f>(RawPLEP2!AD1724-AE$2*$A1729)-AE$3/$B1729+AE$4</f>
        <v>1.2966677249519238E-2</v>
      </c>
      <c r="AF1729" s="15">
        <f>(RawPLEP2!AE1724-AF$2*$A1729)-AF$3/$B1729+AF$4</f>
        <v>3.4021663478989606E-2</v>
      </c>
      <c r="AG1729" s="15">
        <f>(RawPLEP2!AF1724-AG$2*$A1729)-AG$3/$B1729+AG$4</f>
        <v>1.8939318299371413E-2</v>
      </c>
      <c r="AH1729" s="15">
        <f>(RawPLEP2!AG1724-AH$2*$A1729)-AH$3/$B1729+AH$4</f>
        <v>1.3694012203096078E-2</v>
      </c>
      <c r="AI1729" s="15">
        <f>(RawPLEP2!AH1724-AI$2*$A1729)-AI$3/$B1729+AI$4</f>
        <v>2.0830578402508133E-2</v>
      </c>
      <c r="AJ1729" s="15">
        <f>(RawPLEP2!AI1724-AJ$2*$A1729)-AJ$3/$B1729+AJ$4</f>
        <v>1.4519774555010051E-2</v>
      </c>
      <c r="AK1729" s="15">
        <f>(RawPLEP2!AJ1724-AK$2*$A1729)-AK$3/$B1729+AK$4</f>
        <v>1.421056689543735E-2</v>
      </c>
      <c r="AL1729" s="15">
        <f>(RawPLEP2!AK1724-AL$2*$A1729)-AL$3/$B1729+AL$4</f>
        <v>1.4341134141647227E-2</v>
      </c>
      <c r="AM1729" s="15">
        <f>(RawPLEP2!AL1724-AM$2*$A1729)-AM$3/$B1729+AM$4</f>
        <v>1.4813904381426782E-2</v>
      </c>
      <c r="AN1729" s="15">
        <f>(RawPLEP2!AM1724-AN$2*$A1729)-AN$3/$B1729+AN$4</f>
        <v>1.7325416145652712E-2</v>
      </c>
      <c r="AO1729" s="15">
        <f>(RawPLEP2!AN1724-AO$2*$A1729)-AO$3/$B1729+AO$4</f>
        <v>1.0541855692269932E-2</v>
      </c>
      <c r="AP1729" s="15">
        <f>(RawPLEP2!AO1724-AP$2*$A1729)-AP$3/$B1729+AP$4</f>
        <v>8.8978943986029943E-3</v>
      </c>
      <c r="AQ1729" s="15">
        <f>(RawPLEP2!AP1724-AQ$2*$A1729)-AQ$3/$B1729+AQ$4</f>
        <v>1.5898126127952151E-2</v>
      </c>
      <c r="AR1729" s="15">
        <f>(RawPLEP2!AQ1724-AR$2*$A1729)-AR$3/$B1729+AR$4</f>
        <v>2.1449839767884255E-2</v>
      </c>
      <c r="AS1729" s="15">
        <f>(RawPLEP2!AR1724-AS$2*$A1729)-AS$3/$B1729+AS$4</f>
        <v>1.6503634872161527E-2</v>
      </c>
      <c r="AT1729" s="15">
        <f>(RawPLEP2!AS1724-AT$2*$A1729)-AT$3/$B1729+AT$4</f>
        <v>1.4425859661289536E-2</v>
      </c>
      <c r="AU1729" s="15">
        <f>(RawPLEP2!AT1724-AU$2*$A1729)-AU$3/$B1729+AU$4</f>
        <v>1.3851096536808497E-3</v>
      </c>
      <c r="AV1729" s="15">
        <f>(RawPLEP2!AU1724-AV$2*$A1729)-AV$3/$B1729+AV$4</f>
        <v>6.4476203186368385E-3</v>
      </c>
      <c r="AW1729" s="15">
        <f>(RawPLEP2!AV1724-AW$2*$A1729)-AW$3/$B1729+AW$4</f>
        <v>5.6680714870098268E-3</v>
      </c>
      <c r="AX1729" s="15">
        <f>(RawPLEP2!AW1724-AX$2*$A1729)-AX$3/$B1729+AX$4</f>
        <v>3.8811578963882515E-3</v>
      </c>
    </row>
    <row r="1730" spans="1:50" x14ac:dyDescent="0.25">
      <c r="A1730" s="23">
        <v>3.6099999999999999E-4</v>
      </c>
      <c r="B1730" s="15">
        <f>RawPLEP2!A1725</f>
        <v>781</v>
      </c>
      <c r="C1730" s="15">
        <f>(RawPLEP2!B1725-C$2*$A1730)-C$3/$B1730+C$4</f>
        <v>8.5131701647853386E-3</v>
      </c>
      <c r="D1730" s="15">
        <f>(RawPLEP2!C1725-D$2*$A1730)-D$3/$B1730+D$4</f>
        <v>1.7384789314008352E-2</v>
      </c>
      <c r="E1730" s="15">
        <f>(RawPLEP2!D1725-E$2*$A1730)-E$3/$B1730+E$4</f>
        <v>1.2526941299194135E-2</v>
      </c>
      <c r="F1730" s="15">
        <f>(RawPLEP2!E1725-F$2*$A1730)-F$3/$B1730+F$4</f>
        <v>1.252391284679118E-2</v>
      </c>
      <c r="G1730" s="15">
        <f>(RawPLEP2!F1725-G$2*$A1730)-G$3/$B1730+G$4</f>
        <v>1.195541880464961E-2</v>
      </c>
      <c r="H1730" s="15">
        <f>(RawPLEP2!G1725-H$2*$A1730)-H$3/$B1730+H$4</f>
        <v>1.5153822419336709E-2</v>
      </c>
      <c r="I1730" s="15">
        <f>(RawPLEP2!H1725-I$2*$A1730)-I$3/$B1730+I$4</f>
        <v>1.7074235572685222E-2</v>
      </c>
      <c r="J1730" s="15">
        <f>(RawPLEP2!I1725-J$2*$A1730)-J$3/$B1730+J$4</f>
        <v>1.2053534726445551E-2</v>
      </c>
      <c r="K1730" s="15">
        <f>(RawPLEP2!J1725-K$2*$A1730)-K$3/$B1730+K$4</f>
        <v>1.5361596381831495E-2</v>
      </c>
      <c r="L1730" s="15">
        <f>(RawPLEP2!K1725-L$2*$A1730)-L$3/$B1730+L$4</f>
        <v>1.0183750442048438E-2</v>
      </c>
      <c r="M1730" s="15">
        <f>(RawPLEP2!L1725-M$2*$A1730)-M$3/$B1730+M$4</f>
        <v>2.1233760792638341E-2</v>
      </c>
      <c r="N1730" s="15">
        <f>(RawPLEP2!M1725-N$2*$A1730)-N$3/$B1730+N$4</f>
        <v>2.0582126268699499E-2</v>
      </c>
      <c r="O1730" s="15">
        <f>(RawPLEP2!N1725-O$2*$A1730)-O$3/$B1730+O$4</f>
        <v>1.3448405094620731E-2</v>
      </c>
      <c r="P1730" s="15">
        <f>(RawPLEP2!O1725-P$2*$A1730)-P$3/$B1730+P$4</f>
        <v>1.4058356369734255E-2</v>
      </c>
      <c r="Q1730" s="15">
        <f>(RawPLEP2!P1725-Q$2*$A1730)-Q$3/$B1730+Q$4</f>
        <v>1.5342585685080887E-2</v>
      </c>
      <c r="R1730" s="15">
        <f>(RawPLEP2!Q1725-R$2*$A1730)-R$3/$B1730+R$4</f>
        <v>1.6165307921544782E-2</v>
      </c>
      <c r="S1730" s="15">
        <f>(RawPLEP2!R1725-S$2*$A1730)-S$3/$B1730+S$4</f>
        <v>2.5197860473951877E-2</v>
      </c>
      <c r="T1730" s="15">
        <f>(RawPLEP2!S1725-T$2*$A1730)-T$3/$B1730+T$4</f>
        <v>2.2366408427156093E-2</v>
      </c>
      <c r="U1730" s="15">
        <f>(RawPLEP2!T1725-U$2*$A1730)-U$3/$B1730+U$4</f>
        <v>1.672661830995922E-2</v>
      </c>
      <c r="V1730" s="15">
        <f>(RawPLEP2!U1725-V$2*$A1730)-V$3/$B1730+V$4</f>
        <v>1.3581784117022277E-2</v>
      </c>
      <c r="W1730" s="15">
        <f>(RawPLEP2!V1725-W$2*$A1730)-W$3/$B1730+W$4</f>
        <v>1.7947908068807698E-2</v>
      </c>
      <c r="X1730" s="15">
        <f>(RawPLEP2!W1725-X$2*$A1730)-X$3/$B1730+X$4</f>
        <v>1.0589435603097545E-2</v>
      </c>
      <c r="Y1730" s="15">
        <f>(RawPLEP2!X1725-Y$2*$A1730)-Y$3/$B1730+Y$4</f>
        <v>1.655093758501364E-2</v>
      </c>
      <c r="Z1730" s="15">
        <f>(RawPLEP2!Y1725-Z$2*$A1730)-Z$3/$B1730+Z$4</f>
        <v>1.7381112515879864E-2</v>
      </c>
      <c r="AA1730" s="15">
        <f>(RawPLEP2!Z1725-AA$2*$A1730)-AA$3/$B1730+AA$4</f>
        <v>8.0850786124587876E-3</v>
      </c>
      <c r="AB1730" s="15">
        <f>(RawPLEP2!AA1725-AB$2*$A1730)-AB$3/$B1730+AB$4</f>
        <v>1.1371045628209404E-2</v>
      </c>
      <c r="AC1730" s="15">
        <f>(RawPLEP2!AB1725-AC$2*$A1730)-AC$3/$B1730+AC$4</f>
        <v>1.1233034222272124E-2</v>
      </c>
      <c r="AD1730" s="15">
        <f>(RawPLEP2!AC1725-AD$2*$A1730)-AD$3/$B1730+AD$4</f>
        <v>1.7381088449106855E-2</v>
      </c>
      <c r="AE1730" s="15">
        <f>(RawPLEP2!AD1725-AE$2*$A1730)-AE$3/$B1730+AE$4</f>
        <v>1.225606204382099E-2</v>
      </c>
      <c r="AF1730" s="15">
        <f>(RawPLEP2!AE1725-AF$2*$A1730)-AF$3/$B1730+AF$4</f>
        <v>3.4148137665552095E-2</v>
      </c>
      <c r="AG1730" s="15">
        <f>(RawPLEP2!AF1725-AG$2*$A1730)-AG$3/$B1730+AG$4</f>
        <v>1.8896189281808237E-2</v>
      </c>
      <c r="AH1730" s="15">
        <f>(RawPLEP2!AG1725-AH$2*$A1730)-AH$3/$B1730+AH$4</f>
        <v>1.5087658725036568E-2</v>
      </c>
      <c r="AI1730" s="15">
        <f>(RawPLEP2!AH1725-AI$2*$A1730)-AI$3/$B1730+AI$4</f>
        <v>2.1885368830707803E-2</v>
      </c>
      <c r="AJ1730" s="15">
        <f>(RawPLEP2!AI1725-AJ$2*$A1730)-AJ$3/$B1730+AJ$4</f>
        <v>1.4818192491733662E-2</v>
      </c>
      <c r="AK1730" s="15">
        <f>(RawPLEP2!AJ1725-AK$2*$A1730)-AK$3/$B1730+AK$4</f>
        <v>1.4071958479092588E-2</v>
      </c>
      <c r="AL1730" s="15">
        <f>(RawPLEP2!AK1725-AL$2*$A1730)-AL$3/$B1730+AL$4</f>
        <v>1.3406975592008666E-2</v>
      </c>
      <c r="AM1730" s="15">
        <f>(RawPLEP2!AL1725-AM$2*$A1730)-AM$3/$B1730+AM$4</f>
        <v>1.4436014365793545E-2</v>
      </c>
      <c r="AN1730" s="15">
        <f>(RawPLEP2!AM1725-AN$2*$A1730)-AN$3/$B1730+AN$4</f>
        <v>1.7848399102352867E-2</v>
      </c>
      <c r="AO1730" s="15">
        <f>(RawPLEP2!AN1725-AO$2*$A1730)-AO$3/$B1730+AO$4</f>
        <v>1.0528764999881722E-2</v>
      </c>
      <c r="AP1730" s="15">
        <f>(RawPLEP2!AO1725-AP$2*$A1730)-AP$3/$B1730+AP$4</f>
        <v>9.1811650990631863E-3</v>
      </c>
      <c r="AQ1730" s="15">
        <f>(RawPLEP2!AP1725-AQ$2*$A1730)-AQ$3/$B1730+AQ$4</f>
        <v>1.6011369229907483E-2</v>
      </c>
      <c r="AR1730" s="15">
        <f>(RawPLEP2!AQ1725-AR$2*$A1730)-AR$3/$B1730+AR$4</f>
        <v>2.1695572171293115E-2</v>
      </c>
      <c r="AS1730" s="15">
        <f>(RawPLEP2!AR1725-AS$2*$A1730)-AS$3/$B1730+AS$4</f>
        <v>1.6809080493234527E-2</v>
      </c>
      <c r="AT1730" s="15">
        <f>(RawPLEP2!AS1725-AT$2*$A1730)-AT$3/$B1730+AT$4</f>
        <v>1.5305789135307599E-2</v>
      </c>
      <c r="AU1730" s="15">
        <f>(RawPLEP2!AT1725-AU$2*$A1730)-AU$3/$B1730+AU$4</f>
        <v>1.3277692069360997E-3</v>
      </c>
      <c r="AV1730" s="15">
        <f>(RawPLEP2!AU1725-AV$2*$A1730)-AV$3/$B1730+AV$4</f>
        <v>5.7448476589467886E-3</v>
      </c>
      <c r="AW1730" s="15">
        <f>(RawPLEP2!AV1725-AW$2*$A1730)-AW$3/$B1730+AW$4</f>
        <v>5.5590526105225527E-3</v>
      </c>
      <c r="AX1730" s="15">
        <f>(RawPLEP2!AW1725-AX$2*$A1730)-AX$3/$B1730+AX$4</f>
        <v>3.7731964195102906E-3</v>
      </c>
    </row>
    <row r="1731" spans="1:50" x14ac:dyDescent="0.25">
      <c r="A1731" s="23">
        <v>3.6500000000000399E-4</v>
      </c>
      <c r="B1731" s="15">
        <f>RawPLEP2!A1726</f>
        <v>780</v>
      </c>
      <c r="C1731" s="15">
        <f>(RawPLEP2!B1726-C$2*$A1731)-C$3/$B1731+C$4</f>
        <v>8.9679451280192668E-3</v>
      </c>
      <c r="D1731" s="15">
        <f>(RawPLEP2!C1726-D$2*$A1731)-D$3/$B1731+D$4</f>
        <v>1.799402462162402E-2</v>
      </c>
      <c r="E1731" s="15">
        <f>(RawPLEP2!D1726-E$2*$A1731)-E$3/$B1731+E$4</f>
        <v>1.2635229473746241E-2</v>
      </c>
      <c r="F1731" s="15">
        <f>(RawPLEP2!E1726-F$2*$A1731)-F$3/$B1731+F$4</f>
        <v>1.2633270659685839E-2</v>
      </c>
      <c r="G1731" s="15">
        <f>(RawPLEP2!F1726-G$2*$A1731)-G$3/$B1731+G$4</f>
        <v>1.3232722465480771E-2</v>
      </c>
      <c r="H1731" s="15">
        <f>(RawPLEP2!G1726-H$2*$A1731)-H$3/$B1731+H$4</f>
        <v>1.581605389716275E-2</v>
      </c>
      <c r="I1731" s="15">
        <f>(RawPLEP2!H1726-I$2*$A1731)-I$3/$B1731+I$4</f>
        <v>1.7485472107686719E-2</v>
      </c>
      <c r="J1731" s="15">
        <f>(RawPLEP2!I1726-J$2*$A1731)-J$3/$B1731+J$4</f>
        <v>1.2577889824803571E-2</v>
      </c>
      <c r="K1731" s="15">
        <f>(RawPLEP2!J1726-K$2*$A1731)-K$3/$B1731+K$4</f>
        <v>1.6146711388729328E-2</v>
      </c>
      <c r="L1731" s="15">
        <f>(RawPLEP2!K1726-L$2*$A1731)-L$3/$B1731+L$4</f>
        <v>1.0485356529848784E-2</v>
      </c>
      <c r="M1731" s="15">
        <f>(RawPLEP2!L1726-M$2*$A1731)-M$3/$B1731+M$4</f>
        <v>2.1706074226639484E-2</v>
      </c>
      <c r="N1731" s="15">
        <f>(RawPLEP2!M1726-N$2*$A1731)-N$3/$B1731+N$4</f>
        <v>2.1587871458845095E-2</v>
      </c>
      <c r="O1731" s="15">
        <f>(RawPLEP2!N1726-O$2*$A1731)-O$3/$B1731+O$4</f>
        <v>1.4611346950591637E-2</v>
      </c>
      <c r="P1731" s="15">
        <f>(RawPLEP2!O1726-P$2*$A1731)-P$3/$B1731+P$4</f>
        <v>1.3762541836727097E-2</v>
      </c>
      <c r="Q1731" s="15">
        <f>(RawPLEP2!P1726-Q$2*$A1731)-Q$3/$B1731+Q$4</f>
        <v>1.5948541546830272E-2</v>
      </c>
      <c r="R1731" s="15">
        <f>(RawPLEP2!Q1726-R$2*$A1731)-R$3/$B1731+R$4</f>
        <v>1.6349373441139493E-2</v>
      </c>
      <c r="S1731" s="15">
        <f>(RawPLEP2!R1726-S$2*$A1731)-S$3/$B1731+S$4</f>
        <v>2.5912965638497914E-2</v>
      </c>
      <c r="T1731" s="15">
        <f>(RawPLEP2!S1726-T$2*$A1731)-T$3/$B1731+T$4</f>
        <v>2.3071778211039701E-2</v>
      </c>
      <c r="U1731" s="15">
        <f>(RawPLEP2!T1726-U$2*$A1731)-U$3/$B1731+U$4</f>
        <v>1.663556627099463E-2</v>
      </c>
      <c r="V1731" s="15">
        <f>(RawPLEP2!U1726-V$2*$A1731)-V$3/$B1731+V$4</f>
        <v>1.3571535401105183E-2</v>
      </c>
      <c r="W1731" s="15">
        <f>(RawPLEP2!V1726-W$2*$A1731)-W$3/$B1731+W$4</f>
        <v>1.8390632401932592E-2</v>
      </c>
      <c r="X1731" s="15">
        <f>(RawPLEP2!W1726-X$2*$A1731)-X$3/$B1731+X$4</f>
        <v>1.0089669652806478E-2</v>
      </c>
      <c r="Y1731" s="15">
        <f>(RawPLEP2!X1726-Y$2*$A1731)-Y$3/$B1731+Y$4</f>
        <v>1.6674647892319833E-2</v>
      </c>
      <c r="Z1731" s="15">
        <f>(RawPLEP2!Y1726-Z$2*$A1731)-Z$3/$B1731+Z$4</f>
        <v>1.8002258409282094E-2</v>
      </c>
      <c r="AA1731" s="15">
        <f>(RawPLEP2!Z1726-AA$2*$A1731)-AA$3/$B1731+AA$4</f>
        <v>7.9413557694955894E-3</v>
      </c>
      <c r="AB1731" s="15">
        <f>(RawPLEP2!AA1726-AB$2*$A1731)-AB$3/$B1731+AB$4</f>
        <v>1.1249517565245053E-2</v>
      </c>
      <c r="AC1731" s="15">
        <f>(RawPLEP2!AB1726-AC$2*$A1731)-AC$3/$B1731+AC$4</f>
        <v>1.1371816214804615E-2</v>
      </c>
      <c r="AD1731" s="15">
        <f>(RawPLEP2!AC1726-AD$2*$A1731)-AD$3/$B1731+AD$4</f>
        <v>1.8002234343022606E-2</v>
      </c>
      <c r="AE1731" s="15">
        <f>(RawPLEP2!AD1726-AE$2*$A1731)-AE$3/$B1731+AE$4</f>
        <v>1.3100561540562359E-2</v>
      </c>
      <c r="AF1731" s="15">
        <f>(RawPLEP2!AE1726-AF$2*$A1731)-AF$3/$B1731+AF$4</f>
        <v>3.3921232501986226E-2</v>
      </c>
      <c r="AG1731" s="15">
        <f>(RawPLEP2!AF1726-AG$2*$A1731)-AG$3/$B1731+AG$4</f>
        <v>1.9003695426447073E-2</v>
      </c>
      <c r="AH1731" s="15">
        <f>(RawPLEP2!AG1726-AH$2*$A1731)-AH$3/$B1731+AH$4</f>
        <v>1.5191315238165587E-2</v>
      </c>
      <c r="AI1731" s="15">
        <f>(RawPLEP2!AH1726-AI$2*$A1731)-AI$3/$B1731+AI$4</f>
        <v>2.1787087912164473E-2</v>
      </c>
      <c r="AJ1731" s="15">
        <f>(RawPLEP2!AI1726-AJ$2*$A1731)-AJ$3/$B1731+AJ$4</f>
        <v>1.4377020557145501E-2</v>
      </c>
      <c r="AK1731" s="15">
        <f>(RawPLEP2!AJ1726-AK$2*$A1731)-AK$3/$B1731+AK$4</f>
        <v>1.3847168561636904E-2</v>
      </c>
      <c r="AL1731" s="15">
        <f>(RawPLEP2!AK1726-AL$2*$A1731)-AL$3/$B1731+AL$4</f>
        <v>1.338678790845875E-2</v>
      </c>
      <c r="AM1731" s="15">
        <f>(RawPLEP2!AL1726-AM$2*$A1731)-AM$3/$B1731+AM$4</f>
        <v>1.3488186863657062E-2</v>
      </c>
      <c r="AN1731" s="15">
        <f>(RawPLEP2!AM1726-AN$2*$A1731)-AN$3/$B1731+AN$4</f>
        <v>1.7930528963114662E-2</v>
      </c>
      <c r="AO1731" s="15">
        <f>(RawPLEP2!AN1726-AO$2*$A1731)-AO$3/$B1731+AO$4</f>
        <v>9.3473616315814592E-3</v>
      </c>
      <c r="AP1731" s="15">
        <f>(RawPLEP2!AO1726-AP$2*$A1731)-AP$3/$B1731+AP$4</f>
        <v>8.5914902141912206E-3</v>
      </c>
      <c r="AQ1731" s="15">
        <f>(RawPLEP2!AP1726-AQ$2*$A1731)-AQ$3/$B1731+AQ$4</f>
        <v>1.6315760745810638E-2</v>
      </c>
      <c r="AR1731" s="15">
        <f>(RawPLEP2!AQ1726-AR$2*$A1731)-AR$3/$B1731+AR$4</f>
        <v>2.2788623982443357E-2</v>
      </c>
      <c r="AS1731" s="15">
        <f>(RawPLEP2!AR1726-AS$2*$A1731)-AS$3/$B1731+AS$4</f>
        <v>1.8226207908118311E-2</v>
      </c>
      <c r="AT1731" s="15">
        <f>(RawPLEP2!AS1726-AT$2*$A1731)-AT$3/$B1731+AT$4</f>
        <v>1.5737172158023019E-2</v>
      </c>
      <c r="AU1731" s="15">
        <f>(RawPLEP2!AT1726-AU$2*$A1731)-AU$3/$B1731+AU$4</f>
        <v>1.6265524113666576E-3</v>
      </c>
      <c r="AV1731" s="15">
        <f>(RawPLEP2!AU1726-AV$2*$A1731)-AV$3/$B1731+AV$4</f>
        <v>5.9234751805908679E-3</v>
      </c>
      <c r="AW1731" s="15">
        <f>(RawPLEP2!AV1726-AW$2*$A1731)-AW$3/$B1731+AW$4</f>
        <v>5.7387325891530474E-3</v>
      </c>
      <c r="AX1731" s="15">
        <f>(RawPLEP2!AW1726-AX$2*$A1731)-AX$3/$B1731+AX$4</f>
        <v>3.9722735762045477E-3</v>
      </c>
    </row>
    <row r="1732" spans="1:50" x14ac:dyDescent="0.25">
      <c r="A1732" s="23">
        <v>3.5399999999999299E-4</v>
      </c>
      <c r="B1732" s="15">
        <f>RawPLEP2!A1727</f>
        <v>779</v>
      </c>
      <c r="C1732" s="15">
        <f>(RawPLEP2!B1727-C$2*$A1732)-C$3/$B1732+C$4</f>
        <v>9.7437208408357456E-3</v>
      </c>
      <c r="D1732" s="15">
        <f>(RawPLEP2!C1727-D$2*$A1732)-D$3/$B1732+D$4</f>
        <v>1.8601146108873777E-2</v>
      </c>
      <c r="E1732" s="15">
        <f>(RawPLEP2!D1727-E$2*$A1732)-E$3/$B1732+E$4</f>
        <v>1.3359550348950845E-2</v>
      </c>
      <c r="F1732" s="15">
        <f>(RawPLEP2!E1727-F$2*$A1732)-F$3/$B1732+F$4</f>
        <v>1.3360435811423006E-2</v>
      </c>
      <c r="G1732" s="15">
        <f>(RawPLEP2!F1727-G$2*$A1732)-G$3/$B1732+G$4</f>
        <v>1.3376568798234446E-2</v>
      </c>
      <c r="H1732" s="15">
        <f>(RawPLEP2!G1727-H$2*$A1732)-H$3/$B1732+H$4</f>
        <v>1.6462320338366553E-2</v>
      </c>
      <c r="I1732" s="15">
        <f>(RawPLEP2!H1727-I$2*$A1732)-I$3/$B1732+I$4</f>
        <v>1.848741530531919E-2</v>
      </c>
      <c r="J1732" s="15">
        <f>(RawPLEP2!I1727-J$2*$A1732)-J$3/$B1732+J$4</f>
        <v>1.250408815755941E-2</v>
      </c>
      <c r="K1732" s="15">
        <f>(RawPLEP2!J1727-K$2*$A1732)-K$3/$B1732+K$4</f>
        <v>1.6080060854165447E-2</v>
      </c>
      <c r="L1732" s="15">
        <f>(RawPLEP2!K1727-L$2*$A1732)-L$3/$B1732+L$4</f>
        <v>1.1269425192246461E-2</v>
      </c>
      <c r="M1732" s="15">
        <f>(RawPLEP2!L1727-M$2*$A1732)-M$3/$B1732+M$4</f>
        <v>2.1964544345713898E-2</v>
      </c>
      <c r="N1732" s="15">
        <f>(RawPLEP2!M1727-N$2*$A1732)-N$3/$B1732+N$4</f>
        <v>2.2407631519478305E-2</v>
      </c>
      <c r="O1732" s="15">
        <f>(RawPLEP2!N1727-O$2*$A1732)-O$3/$B1732+O$4</f>
        <v>1.424422817881283E-2</v>
      </c>
      <c r="P1732" s="15">
        <f>(RawPLEP2!O1727-P$2*$A1732)-P$3/$B1732+P$4</f>
        <v>1.3257902630428992E-2</v>
      </c>
      <c r="Q1732" s="15">
        <f>(RawPLEP2!P1727-Q$2*$A1732)-Q$3/$B1732+Q$4</f>
        <v>1.7434135322158789E-2</v>
      </c>
      <c r="R1732" s="15">
        <f>(RawPLEP2!Q1727-R$2*$A1732)-R$3/$B1732+R$4</f>
        <v>1.709688821710343E-2</v>
      </c>
      <c r="S1732" s="15">
        <f>(RawPLEP2!R1727-S$2*$A1732)-S$3/$B1732+S$4</f>
        <v>2.6124146285394122E-2</v>
      </c>
      <c r="T1732" s="15">
        <f>(RawPLEP2!S1727-T$2*$A1732)-T$3/$B1732+T$4</f>
        <v>2.2993933952866918E-2</v>
      </c>
      <c r="U1732" s="15">
        <f>(RawPLEP2!T1727-U$2*$A1732)-U$3/$B1732+U$4</f>
        <v>1.5981939971901959E-2</v>
      </c>
      <c r="V1732" s="15">
        <f>(RawPLEP2!U1727-V$2*$A1732)-V$3/$B1732+V$4</f>
        <v>1.3380577745346577E-2</v>
      </c>
      <c r="W1732" s="15">
        <f>(RawPLEP2!V1727-W$2*$A1732)-W$3/$B1732+W$4</f>
        <v>1.7759249016160609E-2</v>
      </c>
      <c r="X1732" s="15">
        <f>(RawPLEP2!W1727-X$2*$A1732)-X$3/$B1732+X$4</f>
        <v>1.0801931798660229E-2</v>
      </c>
      <c r="Y1732" s="15">
        <f>(RawPLEP2!X1727-Y$2*$A1732)-Y$3/$B1732+Y$4</f>
        <v>1.670811053186844E-2</v>
      </c>
      <c r="Z1732" s="15">
        <f>(RawPLEP2!Y1727-Z$2*$A1732)-Z$3/$B1732+Z$4</f>
        <v>1.8883476223522509E-2</v>
      </c>
      <c r="AA1732" s="15">
        <f>(RawPLEP2!Z1727-AA$2*$A1732)-AA$3/$B1732+AA$4</f>
        <v>8.7507683865977876E-3</v>
      </c>
      <c r="AB1732" s="15">
        <f>(RawPLEP2!AA1727-AB$2*$A1732)-AB$3/$B1732+AB$4</f>
        <v>1.1592890075668515E-2</v>
      </c>
      <c r="AC1732" s="15">
        <f>(RawPLEP2!AB1727-AC$2*$A1732)-AC$3/$B1732+AC$4</f>
        <v>1.0745939310621681E-2</v>
      </c>
      <c r="AD1732" s="15">
        <f>(RawPLEP2!AC1727-AD$2*$A1732)-AD$3/$B1732+AD$4</f>
        <v>1.8883452156113343E-2</v>
      </c>
      <c r="AE1732" s="15">
        <f>(RawPLEP2!AD1727-AE$2*$A1732)-AE$3/$B1732+AE$4</f>
        <v>1.3289017295575915E-2</v>
      </c>
      <c r="AF1732" s="15">
        <f>(RawPLEP2!AE1727-AF$2*$A1732)-AF$3/$B1732+AF$4</f>
        <v>3.4468385364061646E-2</v>
      </c>
      <c r="AG1732" s="15">
        <f>(RawPLEP2!AF1727-AG$2*$A1732)-AG$3/$B1732+AG$4</f>
        <v>1.8832160312516263E-2</v>
      </c>
      <c r="AH1732" s="15">
        <f>(RawPLEP2!AG1727-AH$2*$A1732)-AH$3/$B1732+AH$4</f>
        <v>1.5434352855567662E-2</v>
      </c>
      <c r="AI1732" s="15">
        <f>(RawPLEP2!AH1727-AI$2*$A1732)-AI$3/$B1732+AI$4</f>
        <v>2.158195110177847E-2</v>
      </c>
      <c r="AJ1732" s="15">
        <f>(RawPLEP2!AI1727-AJ$2*$A1732)-AJ$3/$B1732+AJ$4</f>
        <v>1.4333813374143606E-2</v>
      </c>
      <c r="AK1732" s="15">
        <f>(RawPLEP2!AJ1727-AK$2*$A1732)-AK$3/$B1732+AK$4</f>
        <v>1.3679113988974041E-2</v>
      </c>
      <c r="AL1732" s="15">
        <f>(RawPLEP2!AK1727-AL$2*$A1732)-AL$3/$B1732+AL$4</f>
        <v>1.4315022583246753E-2</v>
      </c>
      <c r="AM1732" s="15">
        <f>(RawPLEP2!AL1727-AM$2*$A1732)-AM$3/$B1732+AM$4</f>
        <v>1.453251777948171E-2</v>
      </c>
      <c r="AN1732" s="15">
        <f>(RawPLEP2!AM1727-AN$2*$A1732)-AN$3/$B1732+AN$4</f>
        <v>1.7845984796906526E-2</v>
      </c>
      <c r="AO1732" s="15">
        <f>(RawPLEP2!AN1727-AO$2*$A1732)-AO$3/$B1732+AO$4</f>
        <v>1.0390071982714126E-2</v>
      </c>
      <c r="AP1732" s="15">
        <f>(RawPLEP2!AO1727-AP$2*$A1732)-AP$3/$B1732+AP$4</f>
        <v>9.6910039279716961E-3</v>
      </c>
      <c r="AQ1732" s="15">
        <f>(RawPLEP2!AP1727-AQ$2*$A1732)-AQ$3/$B1732+AQ$4</f>
        <v>1.6231990517581594E-2</v>
      </c>
      <c r="AR1732" s="15">
        <f>(RawPLEP2!AQ1727-AR$2*$A1732)-AR$3/$B1732+AR$4</f>
        <v>2.3167273850666997E-2</v>
      </c>
      <c r="AS1732" s="15">
        <f>(RawPLEP2!AR1727-AS$2*$A1732)-AS$3/$B1732+AS$4</f>
        <v>1.884458551048232E-2</v>
      </c>
      <c r="AT1732" s="15">
        <f>(RawPLEP2!AS1727-AT$2*$A1732)-AT$3/$B1732+AT$4</f>
        <v>1.6196176203986126E-2</v>
      </c>
      <c r="AU1732" s="15">
        <f>(RawPLEP2!AT1727-AU$2*$A1732)-AU$3/$B1732+AU$4</f>
        <v>1.5795085392399204E-3</v>
      </c>
      <c r="AV1732" s="15">
        <f>(RawPLEP2!AU1727-AV$2*$A1732)-AV$3/$B1732+AV$4</f>
        <v>5.7031556701339029E-3</v>
      </c>
      <c r="AW1732" s="15">
        <f>(RawPLEP2!AV1727-AW$2*$A1732)-AW$3/$B1732+AW$4</f>
        <v>5.7935199415113502E-3</v>
      </c>
      <c r="AX1732" s="15">
        <f>(RawPLEP2!AW1727-AX$2*$A1732)-AX$3/$B1732+AX$4</f>
        <v>3.7984524443117756E-3</v>
      </c>
    </row>
    <row r="1733" spans="1:50" x14ac:dyDescent="0.25">
      <c r="A1733" s="23">
        <v>4.3300000000000955E-4</v>
      </c>
      <c r="B1733" s="15">
        <f>RawPLEP2!A1728</f>
        <v>778</v>
      </c>
      <c r="C1733" s="15">
        <f>(RawPLEP2!B1728-C$2*$A1733)-C$3/$B1733+C$4</f>
        <v>1.0310737676600498E-2</v>
      </c>
      <c r="D1733" s="15">
        <f>(RawPLEP2!C1728-D$2*$A1733)-D$3/$B1733+D$4</f>
        <v>1.8881526232666555E-2</v>
      </c>
      <c r="E1733" s="15">
        <f>(RawPLEP2!D1728-E$2*$A1733)-E$3/$B1733+E$4</f>
        <v>1.4065157457646922E-2</v>
      </c>
      <c r="F1733" s="15">
        <f>(RawPLEP2!E1728-F$2*$A1733)-F$3/$B1733+F$4</f>
        <v>1.4069651847029869E-2</v>
      </c>
      <c r="G1733" s="15">
        <f>(RawPLEP2!F1728-G$2*$A1733)-G$3/$B1733+G$4</f>
        <v>1.3873240324775802E-2</v>
      </c>
      <c r="H1733" s="15">
        <f>(RawPLEP2!G1728-H$2*$A1733)-H$3/$B1733+H$4</f>
        <v>1.726192072251697E-2</v>
      </c>
      <c r="I1733" s="15">
        <f>(RawPLEP2!H1728-I$2*$A1733)-I$3/$B1733+I$4</f>
        <v>1.7776655175455926E-2</v>
      </c>
      <c r="J1733" s="15">
        <f>(RawPLEP2!I1728-J$2*$A1733)-J$3/$B1733+J$4</f>
        <v>1.2415438152437886E-2</v>
      </c>
      <c r="K1733" s="15">
        <f>(RawPLEP2!J1728-K$2*$A1733)-K$3/$B1733+K$4</f>
        <v>1.6222999804595718E-2</v>
      </c>
      <c r="L1733" s="15">
        <f>(RawPLEP2!K1728-L$2*$A1733)-L$3/$B1733+L$4</f>
        <v>1.1371884232909781E-2</v>
      </c>
      <c r="M1733" s="15">
        <f>(RawPLEP2!L1728-M$2*$A1733)-M$3/$B1733+M$4</f>
        <v>2.282836467104097E-2</v>
      </c>
      <c r="N1733" s="15">
        <f>(RawPLEP2!M1728-N$2*$A1733)-N$3/$B1733+N$4</f>
        <v>2.2520515961189799E-2</v>
      </c>
      <c r="O1733" s="15">
        <f>(RawPLEP2!N1728-O$2*$A1733)-O$3/$B1733+O$4</f>
        <v>1.4696973078956434E-2</v>
      </c>
      <c r="P1733" s="15">
        <f>(RawPLEP2!O1728-P$2*$A1733)-P$3/$B1733+P$4</f>
        <v>1.3089553299568461E-2</v>
      </c>
      <c r="Q1733" s="15">
        <f>(RawPLEP2!P1728-Q$2*$A1733)-Q$3/$B1733+Q$4</f>
        <v>1.7491309159766461E-2</v>
      </c>
      <c r="R1733" s="15">
        <f>(RawPLEP2!Q1728-R$2*$A1733)-R$3/$B1733+R$4</f>
        <v>1.6158883729715377E-2</v>
      </c>
      <c r="S1733" s="15">
        <f>(RawPLEP2!R1728-S$2*$A1733)-S$3/$B1733+S$4</f>
        <v>2.7439782416026359E-2</v>
      </c>
      <c r="T1733" s="15">
        <f>(RawPLEP2!S1728-T$2*$A1733)-T$3/$B1733+T$4</f>
        <v>2.2966351263260951E-2</v>
      </c>
      <c r="U1733" s="15">
        <f>(RawPLEP2!T1728-U$2*$A1733)-U$3/$B1733+U$4</f>
        <v>1.6558688384240277E-2</v>
      </c>
      <c r="V1733" s="15">
        <f>(RawPLEP2!U1728-V$2*$A1733)-V$3/$B1733+V$4</f>
        <v>1.3205437082854928E-2</v>
      </c>
      <c r="W1733" s="15">
        <f>(RawPLEP2!V1728-W$2*$A1733)-W$3/$B1733+W$4</f>
        <v>1.7196012159484773E-2</v>
      </c>
      <c r="X1733" s="15">
        <f>(RawPLEP2!W1728-X$2*$A1733)-X$3/$B1733+X$4</f>
        <v>1.0237447380188731E-2</v>
      </c>
      <c r="Y1733" s="15">
        <f>(RawPLEP2!X1728-Y$2*$A1733)-Y$3/$B1733+Y$4</f>
        <v>1.6847340675158699E-2</v>
      </c>
      <c r="Z1733" s="15">
        <f>(RawPLEP2!Y1728-Z$2*$A1733)-Z$3/$B1733+Z$4</f>
        <v>1.8841186563909741E-2</v>
      </c>
      <c r="AA1733" s="15">
        <f>(RawPLEP2!Z1728-AA$2*$A1733)-AA$3/$B1733+AA$4</f>
        <v>7.6626125089567787E-3</v>
      </c>
      <c r="AB1733" s="15">
        <f>(RawPLEP2!AA1728-AB$2*$A1733)-AB$3/$B1733+AB$4</f>
        <v>1.1453995658472015E-2</v>
      </c>
      <c r="AC1733" s="15">
        <f>(RawPLEP2!AB1728-AC$2*$A1733)-AC$3/$B1733+AC$4</f>
        <v>1.0908546684129817E-2</v>
      </c>
      <c r="AD1733" s="15">
        <f>(RawPLEP2!AC1728-AD$2*$A1733)-AD$3/$B1733+AD$4</f>
        <v>1.8841162505331386E-2</v>
      </c>
      <c r="AE1733" s="15">
        <f>(RawPLEP2!AD1728-AE$2*$A1733)-AE$3/$B1733+AE$4</f>
        <v>1.3247932898126414E-2</v>
      </c>
      <c r="AF1733" s="15">
        <f>(RawPLEP2!AE1728-AF$2*$A1733)-AF$3/$B1733+AF$4</f>
        <v>3.4394274612525602E-2</v>
      </c>
      <c r="AG1733" s="15">
        <f>(RawPLEP2!AF1728-AG$2*$A1733)-AG$3/$B1733+AG$4</f>
        <v>1.9881804211871398E-2</v>
      </c>
      <c r="AH1733" s="15">
        <f>(RawPLEP2!AG1728-AH$2*$A1733)-AH$3/$B1733+AH$4</f>
        <v>1.5364374990435211E-2</v>
      </c>
      <c r="AI1733" s="15">
        <f>(RawPLEP2!AH1728-AI$2*$A1733)-AI$3/$B1733+AI$4</f>
        <v>2.1602910357531625E-2</v>
      </c>
      <c r="AJ1733" s="15">
        <f>(RawPLEP2!AI1728-AJ$2*$A1733)-AJ$3/$B1733+AJ$4</f>
        <v>1.4971310545703748E-2</v>
      </c>
      <c r="AK1733" s="15">
        <f>(RawPLEP2!AJ1728-AK$2*$A1733)-AK$3/$B1733+AK$4</f>
        <v>1.3670274314111892E-2</v>
      </c>
      <c r="AL1733" s="15">
        <f>(RawPLEP2!AK1728-AL$2*$A1733)-AL$3/$B1733+AL$4</f>
        <v>1.4093020380812019E-2</v>
      </c>
      <c r="AM1733" s="15">
        <f>(RawPLEP2!AL1728-AM$2*$A1733)-AM$3/$B1733+AM$4</f>
        <v>1.5149126427120796E-2</v>
      </c>
      <c r="AN1733" s="15">
        <f>(RawPLEP2!AM1728-AN$2*$A1733)-AN$3/$B1733+AN$4</f>
        <v>1.8010928998151699E-2</v>
      </c>
      <c r="AO1733" s="15">
        <f>(RawPLEP2!AN1728-AO$2*$A1733)-AO$3/$B1733+AO$4</f>
        <v>1.03950350581987E-2</v>
      </c>
      <c r="AP1733" s="15">
        <f>(RawPLEP2!AO1728-AP$2*$A1733)-AP$3/$B1733+AP$4</f>
        <v>7.5363043679315747E-3</v>
      </c>
      <c r="AQ1733" s="15">
        <f>(RawPLEP2!AP1728-AQ$2*$A1733)-AQ$3/$B1733+AQ$4</f>
        <v>1.6727585683139343E-2</v>
      </c>
      <c r="AR1733" s="15">
        <f>(RawPLEP2!AQ1728-AR$2*$A1733)-AR$3/$B1733+AR$4</f>
        <v>2.3885983765014079E-2</v>
      </c>
      <c r="AS1733" s="15">
        <f>(RawPLEP2!AR1728-AS$2*$A1733)-AS$3/$B1733+AS$4</f>
        <v>1.9165958503786051E-2</v>
      </c>
      <c r="AT1733" s="15">
        <f>(RawPLEP2!AS1728-AT$2*$A1733)-AT$3/$B1733+AT$4</f>
        <v>1.6747945098852302E-2</v>
      </c>
      <c r="AU1733" s="15">
        <f>(RawPLEP2!AT1728-AU$2*$A1733)-AU$3/$B1733+AU$4</f>
        <v>1.7231926870464737E-3</v>
      </c>
      <c r="AV1733" s="15">
        <f>(RawPLEP2!AU1728-AV$2*$A1733)-AV$3/$B1733+AV$4</f>
        <v>5.8939680523749909E-3</v>
      </c>
      <c r="AW1733" s="15">
        <f>(RawPLEP2!AV1728-AW$2*$A1733)-AW$3/$B1733+AW$4</f>
        <v>6.1179116005645306E-3</v>
      </c>
      <c r="AX1733" s="15">
        <f>(RawPLEP2!AW1728-AX$2*$A1733)-AX$3/$B1733+AX$4</f>
        <v>3.9013095303411585E-3</v>
      </c>
    </row>
    <row r="1734" spans="1:50" x14ac:dyDescent="0.25">
      <c r="A1734" s="23">
        <v>3.7900000000000412E-4</v>
      </c>
      <c r="B1734" s="15">
        <f>RawPLEP2!A1729</f>
        <v>777</v>
      </c>
      <c r="C1734" s="15">
        <f>(RawPLEP2!B1729-C$2*$A1734)-C$3/$B1734+C$4</f>
        <v>1.0485346761878081E-2</v>
      </c>
      <c r="D1734" s="15">
        <f>(RawPLEP2!C1729-D$2*$A1734)-D$3/$B1734+D$4</f>
        <v>1.9867695063567718E-2</v>
      </c>
      <c r="E1734" s="15">
        <f>(RawPLEP2!D1729-E$2*$A1734)-E$3/$B1734+E$4</f>
        <v>1.4517079435998052E-2</v>
      </c>
      <c r="F1734" s="15">
        <f>(RawPLEP2!E1729-F$2*$A1734)-F$3/$B1734+F$4</f>
        <v>1.4516372584117105E-2</v>
      </c>
      <c r="G1734" s="15">
        <f>(RawPLEP2!F1729-G$2*$A1734)-G$3/$B1734+G$4</f>
        <v>1.4902585410663364E-2</v>
      </c>
      <c r="H1734" s="15">
        <f>(RawPLEP2!G1729-H$2*$A1734)-H$3/$B1734+H$4</f>
        <v>1.783005393782227E-2</v>
      </c>
      <c r="I1734" s="15">
        <f>(RawPLEP2!H1729-I$2*$A1734)-I$3/$B1734+I$4</f>
        <v>1.8319058379811678E-2</v>
      </c>
      <c r="J1734" s="15">
        <f>(RawPLEP2!I1729-J$2*$A1734)-J$3/$B1734+J$4</f>
        <v>1.1957731946854098E-2</v>
      </c>
      <c r="K1734" s="15">
        <f>(RawPLEP2!J1729-K$2*$A1734)-K$3/$B1734+K$4</f>
        <v>1.6083840856456928E-2</v>
      </c>
      <c r="L1734" s="15">
        <f>(RawPLEP2!K1729-L$2*$A1734)-L$3/$B1734+L$4</f>
        <v>1.1527629078000222E-2</v>
      </c>
      <c r="M1734" s="15">
        <f>(RawPLEP2!L1729-M$2*$A1734)-M$3/$B1734+M$4</f>
        <v>2.2096690011517407E-2</v>
      </c>
      <c r="N1734" s="15">
        <f>(RawPLEP2!M1729-N$2*$A1734)-N$3/$B1734+N$4</f>
        <v>2.1816008072034015E-2</v>
      </c>
      <c r="O1734" s="15">
        <f>(RawPLEP2!N1729-O$2*$A1734)-O$3/$B1734+O$4</f>
        <v>1.5511185366932641E-2</v>
      </c>
      <c r="P1734" s="15">
        <f>(RawPLEP2!O1729-P$2*$A1734)-P$3/$B1734+P$4</f>
        <v>1.3311300563210077E-2</v>
      </c>
      <c r="Q1734" s="15">
        <f>(RawPLEP2!P1729-Q$2*$A1734)-Q$3/$B1734+Q$4</f>
        <v>1.6827207003500808E-2</v>
      </c>
      <c r="R1734" s="15">
        <f>(RawPLEP2!Q1729-R$2*$A1734)-R$3/$B1734+R$4</f>
        <v>1.5696890616607471E-2</v>
      </c>
      <c r="S1734" s="15">
        <f>(RawPLEP2!R1729-S$2*$A1734)-S$3/$B1734+S$4</f>
        <v>2.7497118094731831E-2</v>
      </c>
      <c r="T1734" s="15">
        <f>(RawPLEP2!S1729-T$2*$A1734)-T$3/$B1734+T$4</f>
        <v>2.2503029506893937E-2</v>
      </c>
      <c r="U1734" s="15">
        <f>(RawPLEP2!T1729-U$2*$A1734)-U$3/$B1734+U$4</f>
        <v>1.6264551267876969E-2</v>
      </c>
      <c r="V1734" s="15">
        <f>(RawPLEP2!U1729-V$2*$A1734)-V$3/$B1734+V$4</f>
        <v>1.3452729480184691E-2</v>
      </c>
      <c r="W1734" s="15">
        <f>(RawPLEP2!V1729-W$2*$A1734)-W$3/$B1734+W$4</f>
        <v>1.7634543151968777E-2</v>
      </c>
      <c r="X1734" s="15">
        <f>(RawPLEP2!W1729-X$2*$A1734)-X$3/$B1734+X$4</f>
        <v>1.0074120994303805E-2</v>
      </c>
      <c r="Y1734" s="15">
        <f>(RawPLEP2!X1729-Y$2*$A1734)-Y$3/$B1734+Y$4</f>
        <v>1.7647646593983133E-2</v>
      </c>
      <c r="Z1734" s="15">
        <f>(RawPLEP2!Y1729-Z$2*$A1734)-Z$3/$B1734+Z$4</f>
        <v>1.8637104980742246E-2</v>
      </c>
      <c r="AA1734" s="15">
        <f>(RawPLEP2!Z1729-AA$2*$A1734)-AA$3/$B1734+AA$4</f>
        <v>7.8628003998685719E-3</v>
      </c>
      <c r="AB1734" s="15">
        <f>(RawPLEP2!AA1729-AB$2*$A1734)-AB$3/$B1734+AB$4</f>
        <v>1.1586767286378648E-2</v>
      </c>
      <c r="AC1734" s="15">
        <f>(RawPLEP2!AB1729-AC$2*$A1734)-AC$3/$B1734+AC$4</f>
        <v>1.0642914755905775E-2</v>
      </c>
      <c r="AD1734" s="15">
        <f>(RawPLEP2!AC1729-AD$2*$A1734)-AD$3/$B1734+AD$4</f>
        <v>1.863708091624618E-2</v>
      </c>
      <c r="AE1734" s="15">
        <f>(RawPLEP2!AD1729-AE$2*$A1734)-AE$3/$B1734+AE$4</f>
        <v>1.3245118975485585E-2</v>
      </c>
      <c r="AF1734" s="15">
        <f>(RawPLEP2!AE1729-AF$2*$A1734)-AF$3/$B1734+AF$4</f>
        <v>3.4322079358177035E-2</v>
      </c>
      <c r="AG1734" s="15">
        <f>(RawPLEP2!AF1729-AG$2*$A1734)-AG$3/$B1734+AG$4</f>
        <v>1.9848189762649807E-2</v>
      </c>
      <c r="AH1734" s="15">
        <f>(RawPLEP2!AG1729-AH$2*$A1734)-AH$3/$B1734+AH$4</f>
        <v>1.5477564498294174E-2</v>
      </c>
      <c r="AI1734" s="15">
        <f>(RawPLEP2!AH1729-AI$2*$A1734)-AI$3/$B1734+AI$4</f>
        <v>2.1872321698679316E-2</v>
      </c>
      <c r="AJ1734" s="15">
        <f>(RawPLEP2!AI1729-AJ$2*$A1734)-AJ$3/$B1734+AJ$4</f>
        <v>1.4107970600687345E-2</v>
      </c>
      <c r="AK1734" s="15">
        <f>(RawPLEP2!AJ1729-AK$2*$A1734)-AK$3/$B1734+AK$4</f>
        <v>1.4191646732100306E-2</v>
      </c>
      <c r="AL1734" s="15">
        <f>(RawPLEP2!AK1729-AL$2*$A1734)-AL$3/$B1734+AL$4</f>
        <v>1.3674674901996947E-2</v>
      </c>
      <c r="AM1734" s="15">
        <f>(RawPLEP2!AL1729-AM$2*$A1734)-AM$3/$B1734+AM$4</f>
        <v>1.5010747643029565E-2</v>
      </c>
      <c r="AN1734" s="15">
        <f>(RawPLEP2!AM1729-AN$2*$A1734)-AN$3/$B1734+AN$4</f>
        <v>1.7725869276990939E-2</v>
      </c>
      <c r="AO1734" s="15">
        <f>(RawPLEP2!AN1729-AO$2*$A1734)-AO$3/$B1734+AO$4</f>
        <v>9.8218528660590984E-3</v>
      </c>
      <c r="AP1734" s="15">
        <f>(RawPLEP2!AO1729-AP$2*$A1734)-AP$3/$B1734+AP$4</f>
        <v>9.0687087750985426E-3</v>
      </c>
      <c r="AQ1734" s="15">
        <f>(RawPLEP2!AP1729-AQ$2*$A1734)-AQ$3/$B1734+AQ$4</f>
        <v>1.6685052571238538E-2</v>
      </c>
      <c r="AR1734" s="15">
        <f>(RawPLEP2!AQ1729-AR$2*$A1734)-AR$3/$B1734+AR$4</f>
        <v>2.5573825927322075E-2</v>
      </c>
      <c r="AS1734" s="15">
        <f>(RawPLEP2!AR1729-AS$2*$A1734)-AS$3/$B1734+AS$4</f>
        <v>1.9405846689746251E-2</v>
      </c>
      <c r="AT1734" s="15">
        <f>(RawPLEP2!AS1729-AT$2*$A1734)-AT$3/$B1734+AT$4</f>
        <v>1.7258425446984471E-2</v>
      </c>
      <c r="AU1734" s="15">
        <f>(RawPLEP2!AT1729-AU$2*$A1734)-AU$3/$B1734+AU$4</f>
        <v>2.2402700279188538E-3</v>
      </c>
      <c r="AV1734" s="15">
        <f>(RawPLEP2!AU1729-AV$2*$A1734)-AV$3/$B1734+AV$4</f>
        <v>5.444897680336137E-3</v>
      </c>
      <c r="AW1734" s="15">
        <f>(RawPLEP2!AV1729-AW$2*$A1734)-AW$3/$B1734+AW$4</f>
        <v>6.137355467219217E-3</v>
      </c>
      <c r="AX1734" s="15">
        <f>(RawPLEP2!AW1729-AX$2*$A1734)-AX$3/$B1734+AX$4</f>
        <v>3.7028645648388148E-3</v>
      </c>
    </row>
    <row r="1735" spans="1:50" x14ac:dyDescent="0.25">
      <c r="A1735" s="23">
        <v>4.990000000000131E-4</v>
      </c>
      <c r="B1735" s="15">
        <f>RawPLEP2!A1730</f>
        <v>776</v>
      </c>
      <c r="C1735" s="15">
        <f>(RawPLEP2!B1730-C$2*$A1735)-C$3/$B1735+C$4</f>
        <v>1.1381088329743119E-2</v>
      </c>
      <c r="D1735" s="15">
        <f>(RawPLEP2!C1730-D$2*$A1735)-D$3/$B1735+D$4</f>
        <v>2.0309832839419471E-2</v>
      </c>
      <c r="E1735" s="15">
        <f>(RawPLEP2!D1730-E$2*$A1735)-E$3/$B1735+E$4</f>
        <v>1.4814488789377127E-2</v>
      </c>
      <c r="F1735" s="15">
        <f>(RawPLEP2!E1730-F$2*$A1735)-F$3/$B1735+F$4</f>
        <v>1.481471541436068E-2</v>
      </c>
      <c r="G1735" s="15">
        <f>(RawPLEP2!F1730-G$2*$A1735)-G$3/$B1735+G$4</f>
        <v>1.4914557648811558E-2</v>
      </c>
      <c r="H1735" s="15">
        <f>(RawPLEP2!G1730-H$2*$A1735)-H$3/$B1735+H$4</f>
        <v>1.8156958636006588E-2</v>
      </c>
      <c r="I1735" s="15">
        <f>(RawPLEP2!H1730-I$2*$A1735)-I$3/$B1735+I$4</f>
        <v>1.788439369423633E-2</v>
      </c>
      <c r="J1735" s="15">
        <f>(RawPLEP2!I1730-J$2*$A1735)-J$3/$B1735+J$4</f>
        <v>1.1121278337393559E-2</v>
      </c>
      <c r="K1735" s="15">
        <f>(RawPLEP2!J1730-K$2*$A1735)-K$3/$B1735+K$4</f>
        <v>1.5597527769553705E-2</v>
      </c>
      <c r="L1735" s="15">
        <f>(RawPLEP2!K1730-L$2*$A1735)-L$3/$B1735+L$4</f>
        <v>1.1534439370300693E-2</v>
      </c>
      <c r="M1735" s="15">
        <f>(RawPLEP2!L1730-M$2*$A1735)-M$3/$B1735+M$4</f>
        <v>2.193339275701333E-2</v>
      </c>
      <c r="N1735" s="15">
        <f>(RawPLEP2!M1730-N$2*$A1735)-N$3/$B1735+N$4</f>
        <v>2.1935018156702069E-2</v>
      </c>
      <c r="O1735" s="15">
        <f>(RawPLEP2!N1730-O$2*$A1735)-O$3/$B1735+O$4</f>
        <v>1.5329825968355366E-2</v>
      </c>
      <c r="P1735" s="15">
        <f>(RawPLEP2!O1730-P$2*$A1735)-P$3/$B1735+P$4</f>
        <v>1.327402318643953E-2</v>
      </c>
      <c r="Q1735" s="15">
        <f>(RawPLEP2!P1730-Q$2*$A1735)-Q$3/$B1735+Q$4</f>
        <v>1.7397223757440572E-2</v>
      </c>
      <c r="R1735" s="15">
        <f>(RawPLEP2!Q1730-R$2*$A1735)-R$3/$B1735+R$4</f>
        <v>1.6365761882828712E-2</v>
      </c>
      <c r="S1735" s="15">
        <f>(RawPLEP2!R1730-S$2*$A1735)-S$3/$B1735+S$4</f>
        <v>2.7751778504162366E-2</v>
      </c>
      <c r="T1735" s="15">
        <f>(RawPLEP2!S1730-T$2*$A1735)-T$3/$B1735+T$4</f>
        <v>2.25924267918204E-2</v>
      </c>
      <c r="U1735" s="15">
        <f>(RawPLEP2!T1730-U$2*$A1735)-U$3/$B1735+U$4</f>
        <v>1.5458351387426846E-2</v>
      </c>
      <c r="V1735" s="15">
        <f>(RawPLEP2!U1730-V$2*$A1735)-V$3/$B1735+V$4</f>
        <v>1.3231625766634458E-2</v>
      </c>
      <c r="W1735" s="15">
        <f>(RawPLEP2!V1730-W$2*$A1735)-W$3/$B1735+W$4</f>
        <v>1.7902753921230228E-2</v>
      </c>
      <c r="X1735" s="15">
        <f>(RawPLEP2!W1730-X$2*$A1735)-X$3/$B1735+X$4</f>
        <v>1.0505154613211977E-2</v>
      </c>
      <c r="Y1735" s="15">
        <f>(RawPLEP2!X1730-Y$2*$A1735)-Y$3/$B1735+Y$4</f>
        <v>1.7565747497753404E-2</v>
      </c>
      <c r="Z1735" s="15">
        <f>(RawPLEP2!Y1730-Z$2*$A1735)-Z$3/$B1735+Z$4</f>
        <v>1.9079081110649217E-2</v>
      </c>
      <c r="AA1735" s="15">
        <f>(RawPLEP2!Z1730-AA$2*$A1735)-AA$3/$B1735+AA$4</f>
        <v>8.1607255786964317E-3</v>
      </c>
      <c r="AB1735" s="15">
        <f>(RawPLEP2!AA1730-AB$2*$A1735)-AB$3/$B1735+AB$4</f>
        <v>1.0835587929874761E-2</v>
      </c>
      <c r="AC1735" s="15">
        <f>(RawPLEP2!AB1730-AC$2*$A1735)-AC$3/$B1735+AC$4</f>
        <v>1.0251684359354533E-2</v>
      </c>
      <c r="AD1735" s="15">
        <f>(RawPLEP2!AC1730-AD$2*$A1735)-AD$3/$B1735+AD$4</f>
        <v>1.9079057059530908E-2</v>
      </c>
      <c r="AE1735" s="15">
        <f>(RawPLEP2!AD1730-AE$2*$A1735)-AE$3/$B1735+AE$4</f>
        <v>1.2691255025221327E-2</v>
      </c>
      <c r="AF1735" s="15">
        <f>(RawPLEP2!AE1730-AF$2*$A1735)-AF$3/$B1735+AF$4</f>
        <v>3.4399931799984629E-2</v>
      </c>
      <c r="AG1735" s="15">
        <f>(RawPLEP2!AF1730-AG$2*$A1735)-AG$3/$B1735+AG$4</f>
        <v>2.0244992941435544E-2</v>
      </c>
      <c r="AH1735" s="15">
        <f>(RawPLEP2!AG1730-AH$2*$A1735)-AH$3/$B1735+AH$4</f>
        <v>1.6009021136662978E-2</v>
      </c>
      <c r="AI1735" s="15">
        <f>(RawPLEP2!AH1730-AI$2*$A1735)-AI$3/$B1735+AI$4</f>
        <v>2.1009178529543378E-2</v>
      </c>
      <c r="AJ1735" s="15">
        <f>(RawPLEP2!AI1730-AJ$2*$A1735)-AJ$3/$B1735+AJ$4</f>
        <v>1.4706255110788283E-2</v>
      </c>
      <c r="AK1735" s="15">
        <f>(RawPLEP2!AJ1730-AK$2*$A1735)-AK$3/$B1735+AK$4</f>
        <v>1.3192413041891816E-2</v>
      </c>
      <c r="AL1735" s="15">
        <f>(RawPLEP2!AK1730-AL$2*$A1735)-AL$3/$B1735+AL$4</f>
        <v>1.4425908026012763E-2</v>
      </c>
      <c r="AM1735" s="15">
        <f>(RawPLEP2!AL1730-AM$2*$A1735)-AM$3/$B1735+AM$4</f>
        <v>1.439043662122455E-2</v>
      </c>
      <c r="AN1735" s="15">
        <f>(RawPLEP2!AM1730-AN$2*$A1735)-AN$3/$B1735+AN$4</f>
        <v>1.7730070785215841E-2</v>
      </c>
      <c r="AO1735" s="15">
        <f>(RawPLEP2!AN1730-AO$2*$A1735)-AO$3/$B1735+AO$4</f>
        <v>1.0591081092431211E-2</v>
      </c>
      <c r="AP1735" s="15">
        <f>(RawPLEP2!AO1730-AP$2*$A1735)-AP$3/$B1735+AP$4</f>
        <v>8.6349835339592576E-3</v>
      </c>
      <c r="AQ1735" s="15">
        <f>(RawPLEP2!AP1730-AQ$2*$A1735)-AQ$3/$B1735+AQ$4</f>
        <v>1.6394129803345692E-2</v>
      </c>
      <c r="AR1735" s="15">
        <f>(RawPLEP2!AQ1730-AR$2*$A1735)-AR$3/$B1735+AR$4</f>
        <v>2.5466076461509446E-2</v>
      </c>
      <c r="AS1735" s="15">
        <f>(RawPLEP2!AR1730-AS$2*$A1735)-AS$3/$B1735+AS$4</f>
        <v>2.0189389717902656E-2</v>
      </c>
      <c r="AT1735" s="15">
        <f>(RawPLEP2!AS1730-AT$2*$A1735)-AT$3/$B1735+AT$4</f>
        <v>1.7955643731086768E-2</v>
      </c>
      <c r="AU1735" s="15">
        <f>(RawPLEP2!AT1730-AU$2*$A1735)-AU$3/$B1735+AU$4</f>
        <v>1.8510305257976312E-3</v>
      </c>
      <c r="AV1735" s="15">
        <f>(RawPLEP2!AU1730-AV$2*$A1735)-AV$3/$B1735+AV$4</f>
        <v>5.3214742752507923E-3</v>
      </c>
      <c r="AW1735" s="15">
        <f>(RawPLEP2!AV1730-AW$2*$A1735)-AW$3/$B1735+AW$4</f>
        <v>6.1935425127697587E-3</v>
      </c>
      <c r="AX1735" s="15">
        <f>(RawPLEP2!AW1730-AX$2*$A1735)-AX$3/$B1735+AX$4</f>
        <v>3.9094486618148246E-3</v>
      </c>
    </row>
    <row r="1736" spans="1:50" x14ac:dyDescent="0.25">
      <c r="A1736" s="23">
        <v>3.3399999999999381E-4</v>
      </c>
      <c r="B1736" s="15">
        <f>RawPLEP2!A1731</f>
        <v>775</v>
      </c>
      <c r="C1736" s="15">
        <f>(RawPLEP2!B1731-C$2*$A1736)-C$3/$B1736+C$4</f>
        <v>1.1706676534053273E-2</v>
      </c>
      <c r="D1736" s="15">
        <f>(RawPLEP2!C1731-D$2*$A1736)-D$3/$B1736+D$4</f>
        <v>2.1587049279296132E-2</v>
      </c>
      <c r="E1736" s="15">
        <f>(RawPLEP2!D1731-E$2*$A1736)-E$3/$B1736+E$4</f>
        <v>1.6152984036088981E-2</v>
      </c>
      <c r="F1736" s="15">
        <f>(RawPLEP2!E1731-F$2*$A1736)-F$3/$B1736+F$4</f>
        <v>1.6154924494784288E-2</v>
      </c>
      <c r="G1736" s="15">
        <f>(RawPLEP2!F1731-G$2*$A1736)-G$3/$B1736+G$4</f>
        <v>1.6155911037962992E-2</v>
      </c>
      <c r="H1736" s="15">
        <f>(RawPLEP2!G1731-H$2*$A1736)-H$3/$B1736+H$4</f>
        <v>1.9036834850005797E-2</v>
      </c>
      <c r="I1736" s="15">
        <f>(RawPLEP2!H1731-I$2*$A1736)-I$3/$B1736+I$4</f>
        <v>1.9566438068321836E-2</v>
      </c>
      <c r="J1736" s="15">
        <f>(RawPLEP2!I1731-J$2*$A1736)-J$3/$B1736+J$4</f>
        <v>1.0816503287991931E-2</v>
      </c>
      <c r="K1736" s="15">
        <f>(RawPLEP2!J1731-K$2*$A1736)-K$3/$B1736+K$4</f>
        <v>1.5586444178417945E-2</v>
      </c>
      <c r="L1736" s="15">
        <f>(RawPLEP2!K1731-L$2*$A1736)-L$3/$B1736+L$4</f>
        <v>1.1429087662571412E-2</v>
      </c>
      <c r="M1736" s="15">
        <f>(RawPLEP2!L1731-M$2*$A1736)-M$3/$B1736+M$4</f>
        <v>2.2100725094029376E-2</v>
      </c>
      <c r="N1736" s="15">
        <f>(RawPLEP2!M1731-N$2*$A1736)-N$3/$B1736+N$4</f>
        <v>2.0865594341560934E-2</v>
      </c>
      <c r="O1736" s="15">
        <f>(RawPLEP2!N1731-O$2*$A1736)-O$3/$B1736+O$4</f>
        <v>1.5466692791242083E-2</v>
      </c>
      <c r="P1736" s="15">
        <f>(RawPLEP2!O1731-P$2*$A1736)-P$3/$B1736+P$4</f>
        <v>1.3773600785663784E-2</v>
      </c>
      <c r="Q1736" s="15">
        <f>(RawPLEP2!P1731-Q$2*$A1736)-Q$3/$B1736+Q$4</f>
        <v>1.6227005707738509E-2</v>
      </c>
      <c r="R1736" s="15">
        <f>(RawPLEP2!Q1731-R$2*$A1736)-R$3/$B1736+R$4</f>
        <v>1.4864041464542725E-2</v>
      </c>
      <c r="S1736" s="15">
        <f>(RawPLEP2!R1731-S$2*$A1736)-S$3/$B1736+S$4</f>
        <v>2.7522020031444421E-2</v>
      </c>
      <c r="T1736" s="15">
        <f>(RawPLEP2!S1731-T$2*$A1736)-T$3/$B1736+T$4</f>
        <v>2.276715016937042E-2</v>
      </c>
      <c r="U1736" s="15">
        <f>(RawPLEP2!T1731-U$2*$A1736)-U$3/$B1736+U$4</f>
        <v>1.5701683301988647E-2</v>
      </c>
      <c r="V1736" s="15">
        <f>(RawPLEP2!U1731-V$2*$A1736)-V$3/$B1736+V$4</f>
        <v>1.2966767485767968E-2</v>
      </c>
      <c r="W1736" s="15">
        <f>(RawPLEP2!V1731-W$2*$A1736)-W$3/$B1736+W$4</f>
        <v>1.7533984640313836E-2</v>
      </c>
      <c r="X1736" s="15">
        <f>(RawPLEP2!W1731-X$2*$A1736)-X$3/$B1736+X$4</f>
        <v>9.6362894094299753E-3</v>
      </c>
      <c r="Y1736" s="15">
        <f>(RawPLEP2!X1731-Y$2*$A1736)-Y$3/$B1736+Y$4</f>
        <v>1.7321770060221498E-2</v>
      </c>
      <c r="Z1736" s="15">
        <f>(RawPLEP2!Y1731-Z$2*$A1736)-Z$3/$B1736+Z$4</f>
        <v>1.8859048893037557E-2</v>
      </c>
      <c r="AA1736" s="15">
        <f>(RawPLEP2!Z1731-AA$2*$A1736)-AA$3/$B1736+AA$4</f>
        <v>8.8749027216850213E-3</v>
      </c>
      <c r="AB1736" s="15">
        <f>(RawPLEP2!AA1731-AB$2*$A1736)-AB$3/$B1736+AB$4</f>
        <v>1.1270845662701971E-2</v>
      </c>
      <c r="AC1736" s="15">
        <f>(RawPLEP2!AB1731-AC$2*$A1736)-AC$3/$B1736+AC$4</f>
        <v>9.8323217001358605E-3</v>
      </c>
      <c r="AD1736" s="15">
        <f>(RawPLEP2!AC1731-AD$2*$A1736)-AD$3/$B1736+AD$4</f>
        <v>1.8859024823692856E-2</v>
      </c>
      <c r="AE1736" s="15">
        <f>(RawPLEP2!AD1731-AE$2*$A1736)-AE$3/$B1736+AE$4</f>
        <v>1.2623187279189322E-2</v>
      </c>
      <c r="AF1736" s="15">
        <f>(RawPLEP2!AE1731-AF$2*$A1736)-AF$3/$B1736+AF$4</f>
        <v>3.386528801144216E-2</v>
      </c>
      <c r="AG1736" s="15">
        <f>(RawPLEP2!AF1731-AG$2*$A1736)-AG$3/$B1736+AG$4</f>
        <v>2.0187622726138346E-2</v>
      </c>
      <c r="AH1736" s="15">
        <f>(RawPLEP2!AG1731-AH$2*$A1736)-AH$3/$B1736+AH$4</f>
        <v>1.5174151837284147E-2</v>
      </c>
      <c r="AI1736" s="15">
        <f>(RawPLEP2!AH1731-AI$2*$A1736)-AI$3/$B1736+AI$4</f>
        <v>2.1661869648891642E-2</v>
      </c>
      <c r="AJ1736" s="15">
        <f>(RawPLEP2!AI1731-AJ$2*$A1736)-AJ$3/$B1736+AJ$4</f>
        <v>1.4314538740350047E-2</v>
      </c>
      <c r="AK1736" s="15">
        <f>(RawPLEP2!AJ1731-AK$2*$A1736)-AK$3/$B1736+AK$4</f>
        <v>1.299395118264856E-2</v>
      </c>
      <c r="AL1736" s="15">
        <f>(RawPLEP2!AK1731-AL$2*$A1736)-AL$3/$B1736+AL$4</f>
        <v>1.3428107211066326E-2</v>
      </c>
      <c r="AM1736" s="15">
        <f>(RawPLEP2!AL1731-AM$2*$A1736)-AM$3/$B1736+AM$4</f>
        <v>1.4893358926791708E-2</v>
      </c>
      <c r="AN1736" s="15">
        <f>(RawPLEP2!AM1731-AN$2*$A1736)-AN$3/$B1736+AN$4</f>
        <v>1.7961446634299705E-2</v>
      </c>
      <c r="AO1736" s="15">
        <f>(RawPLEP2!AN1731-AO$2*$A1736)-AO$3/$B1736+AO$4</f>
        <v>9.6996714083803018E-3</v>
      </c>
      <c r="AP1736" s="15">
        <f>(RawPLEP2!AO1731-AP$2*$A1736)-AP$3/$B1736+AP$4</f>
        <v>8.6137699324170189E-3</v>
      </c>
      <c r="AQ1736" s="15">
        <f>(RawPLEP2!AP1731-AQ$2*$A1736)-AQ$3/$B1736+AQ$4</f>
        <v>1.6682106604677022E-2</v>
      </c>
      <c r="AR1736" s="15">
        <f>(RawPLEP2!AQ1731-AR$2*$A1736)-AR$3/$B1736+AR$4</f>
        <v>2.634358944064219E-2</v>
      </c>
      <c r="AS1736" s="15">
        <f>(RawPLEP2!AR1731-AS$2*$A1736)-AS$3/$B1736+AS$4</f>
        <v>2.0425195480531524E-2</v>
      </c>
      <c r="AT1736" s="15">
        <f>(RawPLEP2!AS1731-AT$2*$A1736)-AT$3/$B1736+AT$4</f>
        <v>1.7875893909824858E-2</v>
      </c>
      <c r="AU1736" s="15">
        <f>(RawPLEP2!AT1731-AU$2*$A1736)-AU$3/$B1736+AU$4</f>
        <v>2.1827227432479456E-3</v>
      </c>
      <c r="AV1736" s="15">
        <f>(RawPLEP2!AU1731-AV$2*$A1736)-AV$3/$B1736+AV$4</f>
        <v>5.3453212565523194E-3</v>
      </c>
      <c r="AW1736" s="15">
        <f>(RawPLEP2!AV1731-AW$2*$A1736)-AW$3/$B1736+AW$4</f>
        <v>6.1492513064589551E-3</v>
      </c>
      <c r="AX1736" s="15">
        <f>(RawPLEP2!AW1731-AX$2*$A1736)-AX$3/$B1736+AX$4</f>
        <v>3.9905014492393545E-3</v>
      </c>
    </row>
    <row r="1737" spans="1:50" x14ac:dyDescent="0.25">
      <c r="A1737" s="23">
        <v>3.8499999999998236E-4</v>
      </c>
      <c r="B1737" s="15">
        <f>RawPLEP2!A1732</f>
        <v>774</v>
      </c>
      <c r="C1737" s="15">
        <f>(RawPLEP2!B1732-C$2*$A1737)-C$3/$B1737+C$4</f>
        <v>1.234889251351437E-2</v>
      </c>
      <c r="D1737" s="15">
        <f>(RawPLEP2!C1732-D$2*$A1737)-D$3/$B1737+D$4</f>
        <v>2.2417760241315164E-2</v>
      </c>
      <c r="E1737" s="15">
        <f>(RawPLEP2!D1732-E$2*$A1737)-E$3/$B1737+E$4</f>
        <v>1.5549065802890651E-2</v>
      </c>
      <c r="F1737" s="15">
        <f>(RawPLEP2!E1732-F$2*$A1737)-F$3/$B1737+F$4</f>
        <v>1.555373160230095E-2</v>
      </c>
      <c r="G1737" s="15">
        <f>(RawPLEP2!F1732-G$2*$A1737)-G$3/$B1737+G$4</f>
        <v>1.6395372849964469E-2</v>
      </c>
      <c r="H1737" s="15">
        <f>(RawPLEP2!G1732-H$2*$A1737)-H$3/$B1737+H$4</f>
        <v>1.9753199925850264E-2</v>
      </c>
      <c r="I1737" s="15">
        <f>(RawPLEP2!H1732-I$2*$A1737)-I$3/$B1737+I$4</f>
        <v>1.8175383135388853E-2</v>
      </c>
      <c r="J1737" s="15">
        <f>(RawPLEP2!I1732-J$2*$A1737)-J$3/$B1737+J$4</f>
        <v>1.0472380865054937E-2</v>
      </c>
      <c r="K1737" s="15">
        <f>(RawPLEP2!J1732-K$2*$A1737)-K$3/$B1737+K$4</f>
        <v>1.5208495237412571E-2</v>
      </c>
      <c r="L1737" s="15">
        <f>(RawPLEP2!K1732-L$2*$A1737)-L$3/$B1737+L$4</f>
        <v>1.133765630066063E-2</v>
      </c>
      <c r="M1737" s="15">
        <f>(RawPLEP2!L1732-M$2*$A1737)-M$3/$B1737+M$4</f>
        <v>2.2356979663741679E-2</v>
      </c>
      <c r="N1737" s="15">
        <f>(RawPLEP2!M1732-N$2*$A1737)-N$3/$B1737+N$4</f>
        <v>2.1848898393132893E-2</v>
      </c>
      <c r="O1737" s="15">
        <f>(RawPLEP2!N1732-O$2*$A1737)-O$3/$B1737+O$4</f>
        <v>1.5659745526314543E-2</v>
      </c>
      <c r="P1737" s="15">
        <f>(RawPLEP2!O1732-P$2*$A1737)-P$3/$B1737+P$4</f>
        <v>1.2686616412324343E-2</v>
      </c>
      <c r="Q1737" s="15">
        <f>(RawPLEP2!P1732-Q$2*$A1737)-Q$3/$B1737+Q$4</f>
        <v>1.684651700884314E-2</v>
      </c>
      <c r="R1737" s="15">
        <f>(RawPLEP2!Q1732-R$2*$A1737)-R$3/$B1737+R$4</f>
        <v>1.5434395739297051E-2</v>
      </c>
      <c r="S1737" s="15">
        <f>(RawPLEP2!R1732-S$2*$A1737)-S$3/$B1737+S$4</f>
        <v>2.780447209079771E-2</v>
      </c>
      <c r="T1737" s="15">
        <f>(RawPLEP2!S1732-T$2*$A1737)-T$3/$B1737+T$4</f>
        <v>2.2250957519505607E-2</v>
      </c>
      <c r="U1737" s="15">
        <f>(RawPLEP2!T1732-U$2*$A1737)-U$3/$B1737+U$4</f>
        <v>1.5789144815277736E-2</v>
      </c>
      <c r="V1737" s="15">
        <f>(RawPLEP2!U1732-V$2*$A1737)-V$3/$B1737+V$4</f>
        <v>1.2632743841197166E-2</v>
      </c>
      <c r="W1737" s="15">
        <f>(RawPLEP2!V1732-W$2*$A1737)-W$3/$B1737+W$4</f>
        <v>1.7525194408450132E-2</v>
      </c>
      <c r="X1737" s="15">
        <f>(RawPLEP2!W1732-X$2*$A1737)-X$3/$B1737+X$4</f>
        <v>1.012633057167029E-2</v>
      </c>
      <c r="Y1737" s="15">
        <f>(RawPLEP2!X1732-Y$2*$A1737)-Y$3/$B1737+Y$4</f>
        <v>1.708931887992696E-2</v>
      </c>
      <c r="Z1737" s="15">
        <f>(RawPLEP2!Y1732-Z$2*$A1737)-Z$3/$B1737+Z$4</f>
        <v>1.8868352543283291E-2</v>
      </c>
      <c r="AA1737" s="15">
        <f>(RawPLEP2!Z1732-AA$2*$A1737)-AA$3/$B1737+AA$4</f>
        <v>7.3254640247529812E-3</v>
      </c>
      <c r="AB1737" s="15">
        <f>(RawPLEP2!AA1732-AB$2*$A1737)-AB$3/$B1737+AB$4</f>
        <v>1.0994844078141948E-2</v>
      </c>
      <c r="AC1737" s="15">
        <f>(RawPLEP2!AB1732-AC$2*$A1737)-AC$3/$B1737+AC$4</f>
        <v>1.1195359520062554E-2</v>
      </c>
      <c r="AD1737" s="15">
        <f>(RawPLEP2!AC1732-AD$2*$A1737)-AD$3/$B1737+AD$4</f>
        <v>1.8868328479665148E-2</v>
      </c>
      <c r="AE1737" s="15">
        <f>(RawPLEP2!AD1732-AE$2*$A1737)-AE$3/$B1737+AE$4</f>
        <v>1.282502414978744E-2</v>
      </c>
      <c r="AF1737" s="15">
        <f>(RawPLEP2!AE1732-AF$2*$A1737)-AF$3/$B1737+AF$4</f>
        <v>3.3876363201679999E-2</v>
      </c>
      <c r="AG1737" s="15">
        <f>(RawPLEP2!AF1732-AG$2*$A1737)-AG$3/$B1737+AG$4</f>
        <v>1.9432828616746375E-2</v>
      </c>
      <c r="AH1737" s="15">
        <f>(RawPLEP2!AG1732-AH$2*$A1737)-AH$3/$B1737+AH$4</f>
        <v>1.5350704377902721E-2</v>
      </c>
      <c r="AI1737" s="15">
        <f>(RawPLEP2!AH1732-AI$2*$A1737)-AI$3/$B1737+AI$4</f>
        <v>2.1758094491794007E-2</v>
      </c>
      <c r="AJ1737" s="15">
        <f>(RawPLEP2!AI1732-AJ$2*$A1737)-AJ$3/$B1737+AJ$4</f>
        <v>1.3601500389917448E-2</v>
      </c>
      <c r="AK1737" s="15">
        <f>(RawPLEP2!AJ1732-AK$2*$A1737)-AK$3/$B1737+AK$4</f>
        <v>1.4046610473940672E-2</v>
      </c>
      <c r="AL1737" s="15">
        <f>(RawPLEP2!AK1732-AL$2*$A1737)-AL$3/$B1737+AL$4</f>
        <v>1.4236693562017996E-2</v>
      </c>
      <c r="AM1737" s="15">
        <f>(RawPLEP2!AL1732-AM$2*$A1737)-AM$3/$B1737+AM$4</f>
        <v>1.4502736736889399E-2</v>
      </c>
      <c r="AN1737" s="15">
        <f>(RawPLEP2!AM1732-AN$2*$A1737)-AN$3/$B1737+AN$4</f>
        <v>1.813506827279671E-2</v>
      </c>
      <c r="AO1737" s="15">
        <f>(RawPLEP2!AN1732-AO$2*$A1737)-AO$3/$B1737+AO$4</f>
        <v>9.9915465305938853E-3</v>
      </c>
      <c r="AP1737" s="15">
        <f>(RawPLEP2!AO1732-AP$2*$A1737)-AP$3/$B1737+AP$4</f>
        <v>8.7328820517493452E-3</v>
      </c>
      <c r="AQ1737" s="15">
        <f>(RawPLEP2!AP1732-AQ$2*$A1737)-AQ$3/$B1737+AQ$4</f>
        <v>1.6156095070255731E-2</v>
      </c>
      <c r="AR1737" s="15">
        <f>(RawPLEP2!AQ1732-AR$2*$A1737)-AR$3/$B1737+AR$4</f>
        <v>2.5679386304292007E-2</v>
      </c>
      <c r="AS1737" s="15">
        <f>(RawPLEP2!AR1732-AS$2*$A1737)-AS$3/$B1737+AS$4</f>
        <v>1.9269482790269091E-2</v>
      </c>
      <c r="AT1737" s="15">
        <f>(RawPLEP2!AS1732-AT$2*$A1737)-AT$3/$B1737+AT$4</f>
        <v>1.8056426898028832E-2</v>
      </c>
      <c r="AU1737" s="15">
        <f>(RawPLEP2!AT1732-AU$2*$A1737)-AU$3/$B1737+AU$4</f>
        <v>2.3140772430402592E-3</v>
      </c>
      <c r="AV1737" s="15">
        <f>(RawPLEP2!AU1732-AV$2*$A1737)-AV$3/$B1737+AV$4</f>
        <v>4.9792458318623795E-3</v>
      </c>
      <c r="AW1737" s="15">
        <f>(RawPLEP2!AV1732-AW$2*$A1737)-AW$3/$B1737+AW$4</f>
        <v>6.2173855217572249E-3</v>
      </c>
      <c r="AX1737" s="15">
        <f>(RawPLEP2!AW1732-AX$2*$A1737)-AX$3/$B1737+AX$4</f>
        <v>4.0616237438418842E-3</v>
      </c>
    </row>
    <row r="1738" spans="1:50" x14ac:dyDescent="0.25">
      <c r="A1738" s="23">
        <v>3.6600000000000499E-4</v>
      </c>
      <c r="B1738" s="15">
        <f>RawPLEP2!A1733</f>
        <v>773</v>
      </c>
      <c r="C1738" s="15">
        <f>(RawPLEP2!B1733-C$2*$A1738)-C$3/$B1738+C$4</f>
        <v>1.2961780820986965E-2</v>
      </c>
      <c r="D1738" s="15">
        <f>(RawPLEP2!C1733-D$2*$A1738)-D$3/$B1738+D$4</f>
        <v>2.2866313218630467E-2</v>
      </c>
      <c r="E1738" s="15">
        <f>(RawPLEP2!D1733-E$2*$A1738)-E$3/$B1738+E$4</f>
        <v>1.6124609745595798E-2</v>
      </c>
      <c r="F1738" s="15">
        <f>(RawPLEP2!E1733-F$2*$A1738)-F$3/$B1738+F$4</f>
        <v>1.6125687440858408E-2</v>
      </c>
      <c r="G1738" s="15">
        <f>(RawPLEP2!F1733-G$2*$A1738)-G$3/$B1738+G$4</f>
        <v>1.6539175423595637E-2</v>
      </c>
      <c r="H1738" s="15">
        <f>(RawPLEP2!G1733-H$2*$A1738)-H$3/$B1738+H$4</f>
        <v>1.9639672524311418E-2</v>
      </c>
      <c r="I1738" s="15">
        <f>(RawPLEP2!H1733-I$2*$A1738)-I$3/$B1738+I$4</f>
        <v>1.8182873993164286E-2</v>
      </c>
      <c r="J1738" s="15">
        <f>(RawPLEP2!I1733-J$2*$A1738)-J$3/$B1738+J$4</f>
        <v>9.847119906404956E-3</v>
      </c>
      <c r="K1738" s="15">
        <f>(RawPLEP2!J1733-K$2*$A1738)-K$3/$B1738+K$4</f>
        <v>1.4916800999135733E-2</v>
      </c>
      <c r="L1738" s="15">
        <f>(RawPLEP2!K1733-L$2*$A1738)-L$3/$B1738+L$4</f>
        <v>1.0702911471201317E-2</v>
      </c>
      <c r="M1738" s="15">
        <f>(RawPLEP2!L1733-M$2*$A1738)-M$3/$B1738+M$4</f>
        <v>2.1624027783740833E-2</v>
      </c>
      <c r="N1738" s="15">
        <f>(RawPLEP2!M1733-N$2*$A1738)-N$3/$B1738+N$4</f>
        <v>2.110707941533714E-2</v>
      </c>
      <c r="O1738" s="15">
        <f>(RawPLEP2!N1733-O$2*$A1738)-O$3/$B1738+O$4</f>
        <v>1.5645273023623139E-2</v>
      </c>
      <c r="P1738" s="15">
        <f>(RawPLEP2!O1733-P$2*$A1738)-P$3/$B1738+P$4</f>
        <v>1.2761648063264689E-2</v>
      </c>
      <c r="Q1738" s="15">
        <f>(RawPLEP2!P1733-Q$2*$A1738)-Q$3/$B1738+Q$4</f>
        <v>1.7153102959564639E-2</v>
      </c>
      <c r="R1738" s="15">
        <f>(RawPLEP2!Q1733-R$2*$A1738)-R$3/$B1738+R$4</f>
        <v>1.5063455666456178E-2</v>
      </c>
      <c r="S1738" s="15">
        <f>(RawPLEP2!R1733-S$2*$A1738)-S$3/$B1738+S$4</f>
        <v>2.6801120995946764E-2</v>
      </c>
      <c r="T1738" s="15">
        <f>(RawPLEP2!S1733-T$2*$A1738)-T$3/$B1738+T$4</f>
        <v>2.2479383861418359E-2</v>
      </c>
      <c r="U1738" s="15">
        <f>(RawPLEP2!T1733-U$2*$A1738)-U$3/$B1738+U$4</f>
        <v>1.5587918509260317E-2</v>
      </c>
      <c r="V1738" s="15">
        <f>(RawPLEP2!U1733-V$2*$A1738)-V$3/$B1738+V$4</f>
        <v>1.3648516663707404E-2</v>
      </c>
      <c r="W1738" s="15">
        <f>(RawPLEP2!V1733-W$2*$A1738)-W$3/$B1738+W$4</f>
        <v>1.7626218749734527E-2</v>
      </c>
      <c r="X1738" s="15">
        <f>(RawPLEP2!W1733-X$2*$A1738)-X$3/$B1738+X$4</f>
        <v>1.0195625396830686E-2</v>
      </c>
      <c r="Y1738" s="15">
        <f>(RawPLEP2!X1733-Y$2*$A1738)-Y$3/$B1738+Y$4</f>
        <v>1.7398698329580856E-2</v>
      </c>
      <c r="Z1738" s="15">
        <f>(RawPLEP2!Y1733-Z$2*$A1738)-Z$3/$B1738+Z$4</f>
        <v>1.8246671929471499E-2</v>
      </c>
      <c r="AA1738" s="15">
        <f>(RawPLEP2!Z1733-AA$2*$A1738)-AA$3/$B1738+AA$4</f>
        <v>8.4307956172804122E-3</v>
      </c>
      <c r="AB1738" s="15">
        <f>(RawPLEP2!AA1733-AB$2*$A1738)-AB$3/$B1738+AB$4</f>
        <v>1.1162834996470909E-2</v>
      </c>
      <c r="AC1738" s="15">
        <f>(RawPLEP2!AB1733-AC$2*$A1738)-AC$3/$B1738+AC$4</f>
        <v>1.1082422131980647E-2</v>
      </c>
      <c r="AD1738" s="15">
        <f>(RawPLEP2!AC1733-AD$2*$A1738)-AD$3/$B1738+AD$4</f>
        <v>1.8246647863817609E-2</v>
      </c>
      <c r="AE1738" s="15">
        <f>(RawPLEP2!AD1733-AE$2*$A1738)-AE$3/$B1738+AE$4</f>
        <v>1.3029710181183141E-2</v>
      </c>
      <c r="AF1738" s="15">
        <f>(RawPLEP2!AE1733-AF$2*$A1738)-AF$3/$B1738+AF$4</f>
        <v>3.3740670006116663E-2</v>
      </c>
      <c r="AG1738" s="15">
        <f>(RawPLEP2!AF1733-AG$2*$A1738)-AG$3/$B1738+AG$4</f>
        <v>1.8375382914087371E-2</v>
      </c>
      <c r="AH1738" s="15">
        <f>(RawPLEP2!AG1733-AH$2*$A1738)-AH$3/$B1738+AH$4</f>
        <v>1.6279169186322003E-2</v>
      </c>
      <c r="AI1738" s="15">
        <f>(RawPLEP2!AH1733-AI$2*$A1738)-AI$3/$B1738+AI$4</f>
        <v>2.1527107409799608E-2</v>
      </c>
      <c r="AJ1738" s="15">
        <f>(RawPLEP2!AI1733-AJ$2*$A1738)-AJ$3/$B1738+AJ$4</f>
        <v>1.3630322628404426E-2</v>
      </c>
      <c r="AK1738" s="15">
        <f>(RawPLEP2!AJ1733-AK$2*$A1738)-AK$3/$B1738+AK$4</f>
        <v>1.3281898611948013E-2</v>
      </c>
      <c r="AL1738" s="15">
        <f>(RawPLEP2!AK1733-AL$2*$A1738)-AL$3/$B1738+AL$4</f>
        <v>1.4093215447899918E-2</v>
      </c>
      <c r="AM1738" s="15">
        <f>(RawPLEP2!AL1733-AM$2*$A1738)-AM$3/$B1738+AM$4</f>
        <v>1.4839038670470123E-2</v>
      </c>
      <c r="AN1738" s="15">
        <f>(RawPLEP2!AM1733-AN$2*$A1738)-AN$3/$B1738+AN$4</f>
        <v>1.7637208875326233E-2</v>
      </c>
      <c r="AO1738" s="15">
        <f>(RawPLEP2!AN1733-AO$2*$A1738)-AO$3/$B1738+AO$4</f>
        <v>9.5239674442647512E-3</v>
      </c>
      <c r="AP1738" s="15">
        <f>(RawPLEP2!AO1733-AP$2*$A1738)-AP$3/$B1738+AP$4</f>
        <v>9.2195687665650658E-3</v>
      </c>
      <c r="AQ1738" s="15">
        <f>(RawPLEP2!AP1733-AQ$2*$A1738)-AQ$3/$B1738+AQ$4</f>
        <v>1.6918656698016041E-2</v>
      </c>
      <c r="AR1738" s="15">
        <f>(RawPLEP2!AQ1733-AR$2*$A1738)-AR$3/$B1738+AR$4</f>
        <v>2.5864611753761091E-2</v>
      </c>
      <c r="AS1738" s="15">
        <f>(RawPLEP2!AR1733-AS$2*$A1738)-AS$3/$B1738+AS$4</f>
        <v>2.0829094947657181E-2</v>
      </c>
      <c r="AT1738" s="15">
        <f>(RawPLEP2!AS1733-AT$2*$A1738)-AT$3/$B1738+AT$4</f>
        <v>1.7960851996527916E-2</v>
      </c>
      <c r="AU1738" s="15">
        <f>(RawPLEP2!AT1733-AU$2*$A1738)-AU$3/$B1738+AU$4</f>
        <v>2.4217949077478124E-3</v>
      </c>
      <c r="AV1738" s="15">
        <f>(RawPLEP2!AU1733-AV$2*$A1738)-AV$3/$B1738+AV$4</f>
        <v>4.8397999569791909E-3</v>
      </c>
      <c r="AW1738" s="15">
        <f>(RawPLEP2!AV1733-AW$2*$A1738)-AW$3/$B1738+AW$4</f>
        <v>5.9691374696801396E-3</v>
      </c>
      <c r="AX1738" s="15">
        <f>(RawPLEP2!AW1733-AX$2*$A1738)-AX$3/$B1738+AX$4</f>
        <v>3.7752513338273272E-3</v>
      </c>
    </row>
    <row r="1739" spans="1:50" x14ac:dyDescent="0.25">
      <c r="A1739" s="23">
        <v>2.7599999999999825E-4</v>
      </c>
      <c r="B1739" s="15">
        <f>RawPLEP2!A1734</f>
        <v>772</v>
      </c>
      <c r="C1739" s="15">
        <f>(RawPLEP2!B1734-C$2*$A1739)-C$3/$B1739+C$4</f>
        <v>1.3335285069263694E-2</v>
      </c>
      <c r="D1739" s="15">
        <f>(RawPLEP2!C1734-D$2*$A1739)-D$3/$B1739+D$4</f>
        <v>2.2940709933945751E-2</v>
      </c>
      <c r="E1739" s="15">
        <f>(RawPLEP2!D1734-E$2*$A1739)-E$3/$B1739+E$4</f>
        <v>1.6510040578255607E-2</v>
      </c>
      <c r="F1739" s="15">
        <f>(RawPLEP2!E1734-F$2*$A1739)-F$3/$B1739+F$4</f>
        <v>1.6507335795724821E-2</v>
      </c>
      <c r="G1739" s="15">
        <f>(RawPLEP2!F1734-G$2*$A1739)-G$3/$B1739+G$4</f>
        <v>1.6359132502162605E-2</v>
      </c>
      <c r="H1739" s="15">
        <f>(RawPLEP2!G1734-H$2*$A1739)-H$3/$B1739+H$4</f>
        <v>2.0246543628403023E-2</v>
      </c>
      <c r="I1739" s="15">
        <f>(RawPLEP2!H1734-I$2*$A1739)-I$3/$B1739+I$4</f>
        <v>1.7988830112394018E-2</v>
      </c>
      <c r="J1739" s="15">
        <f>(RawPLEP2!I1734-J$2*$A1739)-J$3/$B1739+J$4</f>
        <v>9.4477061838330496E-3</v>
      </c>
      <c r="K1739" s="15">
        <f>(RawPLEP2!J1734-K$2*$A1739)-K$3/$B1739+K$4</f>
        <v>1.5059429951248295E-2</v>
      </c>
      <c r="L1739" s="15">
        <f>(RawPLEP2!K1734-L$2*$A1739)-L$3/$B1739+L$4</f>
        <v>1.1582680904542376E-2</v>
      </c>
      <c r="M1739" s="15">
        <f>(RawPLEP2!L1734-M$2*$A1739)-M$3/$B1739+M$4</f>
        <v>2.1691762651039094E-2</v>
      </c>
      <c r="N1739" s="15">
        <f>(RawPLEP2!M1734-N$2*$A1739)-N$3/$B1739+N$4</f>
        <v>2.0163571946462761E-2</v>
      </c>
      <c r="O1739" s="15">
        <f>(RawPLEP2!N1734-O$2*$A1739)-O$3/$B1739+O$4</f>
        <v>1.4612363431221929E-2</v>
      </c>
      <c r="P1739" s="15">
        <f>(RawPLEP2!O1734-P$2*$A1739)-P$3/$B1739+P$4</f>
        <v>1.4008066419730087E-2</v>
      </c>
      <c r="Q1739" s="15">
        <f>(RawPLEP2!P1734-Q$2*$A1739)-Q$3/$B1739+Q$4</f>
        <v>1.6642116646640642E-2</v>
      </c>
      <c r="R1739" s="15">
        <f>(RawPLEP2!Q1734-R$2*$A1739)-R$3/$B1739+R$4</f>
        <v>1.394462736528692E-2</v>
      </c>
      <c r="S1739" s="15">
        <f>(RawPLEP2!R1734-S$2*$A1739)-S$3/$B1739+S$4</f>
        <v>2.5825618688746981E-2</v>
      </c>
      <c r="T1739" s="15">
        <f>(RawPLEP2!S1734-T$2*$A1739)-T$3/$B1739+T$4</f>
        <v>2.2338553144878551E-2</v>
      </c>
      <c r="U1739" s="15">
        <f>(RawPLEP2!T1734-U$2*$A1739)-U$3/$B1739+U$4</f>
        <v>1.5097058048852165E-2</v>
      </c>
      <c r="V1739" s="15">
        <f>(RawPLEP2!U1734-V$2*$A1739)-V$3/$B1739+V$4</f>
        <v>1.2707858691531248E-2</v>
      </c>
      <c r="W1739" s="15">
        <f>(RawPLEP2!V1734-W$2*$A1739)-W$3/$B1739+W$4</f>
        <v>1.7501715157006634E-2</v>
      </c>
      <c r="X1739" s="15">
        <f>(RawPLEP2!W1734-X$2*$A1739)-X$3/$B1739+X$4</f>
        <v>9.7994569763923886E-3</v>
      </c>
      <c r="Y1739" s="15">
        <f>(RawPLEP2!X1734-Y$2*$A1739)-Y$3/$B1739+Y$4</f>
        <v>1.6118761368445731E-2</v>
      </c>
      <c r="Z1739" s="15">
        <f>(RawPLEP2!Y1734-Z$2*$A1739)-Z$3/$B1739+Z$4</f>
        <v>1.8782336089560765E-2</v>
      </c>
      <c r="AA1739" s="15">
        <f>(RawPLEP2!Z1734-AA$2*$A1739)-AA$3/$B1739+AA$4</f>
        <v>7.8348251822291798E-3</v>
      </c>
      <c r="AB1739" s="15">
        <f>(RawPLEP2!AA1734-AB$2*$A1739)-AB$3/$B1739+AB$4</f>
        <v>1.1264595340099166E-2</v>
      </c>
      <c r="AC1739" s="15">
        <f>(RawPLEP2!AB1734-AC$2*$A1739)-AC$3/$B1739+AC$4</f>
        <v>9.3066565380733081E-3</v>
      </c>
      <c r="AD1739" s="15">
        <f>(RawPLEP2!AC1734-AD$2*$A1739)-AD$3/$B1739+AD$4</f>
        <v>1.8782312013997968E-2</v>
      </c>
      <c r="AE1739" s="15">
        <f>(RawPLEP2!AD1734-AE$2*$A1739)-AE$3/$B1739+AE$4</f>
        <v>1.2111279172602452E-2</v>
      </c>
      <c r="AF1739" s="15">
        <f>(RawPLEP2!AE1734-AF$2*$A1739)-AF$3/$B1739+AF$4</f>
        <v>3.31139055198756E-2</v>
      </c>
      <c r="AG1739" s="15">
        <f>(RawPLEP2!AF1734-AG$2*$A1739)-AG$3/$B1739+AG$4</f>
        <v>1.8665860786229324E-2</v>
      </c>
      <c r="AH1739" s="15">
        <f>(RawPLEP2!AG1734-AH$2*$A1739)-AH$3/$B1739+AH$4</f>
        <v>1.5117770777864947E-2</v>
      </c>
      <c r="AI1739" s="15">
        <f>(RawPLEP2!AH1734-AI$2*$A1739)-AI$3/$B1739+AI$4</f>
        <v>2.1423948930978827E-2</v>
      </c>
      <c r="AJ1739" s="15">
        <f>(RawPLEP2!AI1734-AJ$2*$A1739)-AJ$3/$B1739+AJ$4</f>
        <v>1.4001619941806279E-2</v>
      </c>
      <c r="AK1739" s="15">
        <f>(RawPLEP2!AJ1734-AK$2*$A1739)-AK$3/$B1739+AK$4</f>
        <v>1.3728456358974551E-2</v>
      </c>
      <c r="AL1739" s="15">
        <f>(RawPLEP2!AK1734-AL$2*$A1739)-AL$3/$B1739+AL$4</f>
        <v>1.4097860020698932E-2</v>
      </c>
      <c r="AM1739" s="15">
        <f>(RawPLEP2!AL1734-AM$2*$A1739)-AM$3/$B1739+AM$4</f>
        <v>1.3990305663438188E-2</v>
      </c>
      <c r="AN1739" s="15">
        <f>(RawPLEP2!AM1734-AN$2*$A1739)-AN$3/$B1739+AN$4</f>
        <v>1.7365089633727977E-2</v>
      </c>
      <c r="AO1739" s="15">
        <f>(RawPLEP2!AN1734-AO$2*$A1739)-AO$3/$B1739+AO$4</f>
        <v>9.8795555518259234E-3</v>
      </c>
      <c r="AP1739" s="15">
        <f>(RawPLEP2!AO1734-AP$2*$A1739)-AP$3/$B1739+AP$4</f>
        <v>7.8869269147611512E-3</v>
      </c>
      <c r="AQ1739" s="15">
        <f>(RawPLEP2!AP1734-AQ$2*$A1739)-AQ$3/$B1739+AQ$4</f>
        <v>1.6240980303045442E-2</v>
      </c>
      <c r="AR1739" s="15">
        <f>(RawPLEP2!AQ1734-AR$2*$A1739)-AR$3/$B1739+AR$4</f>
        <v>2.5651226293777363E-2</v>
      </c>
      <c r="AS1739" s="15">
        <f>(RawPLEP2!AR1734-AS$2*$A1739)-AS$3/$B1739+AS$4</f>
        <v>2.0413389429191894E-2</v>
      </c>
      <c r="AT1739" s="15">
        <f>(RawPLEP2!AS1734-AT$2*$A1739)-AT$3/$B1739+AT$4</f>
        <v>1.8223339002660627E-2</v>
      </c>
      <c r="AU1739" s="15">
        <f>(RawPLEP2!AT1734-AU$2*$A1739)-AU$3/$B1739+AU$4</f>
        <v>2.4948402212935875E-3</v>
      </c>
      <c r="AV1739" s="15">
        <f>(RawPLEP2!AU1734-AV$2*$A1739)-AV$3/$B1739+AV$4</f>
        <v>4.7439485858657374E-3</v>
      </c>
      <c r="AW1739" s="15">
        <f>(RawPLEP2!AV1734-AW$2*$A1739)-AW$3/$B1739+AW$4</f>
        <v>5.7329925105333145E-3</v>
      </c>
      <c r="AX1739" s="15">
        <f>(RawPLEP2!AW1734-AX$2*$A1739)-AX$3/$B1739+AX$4</f>
        <v>3.7455050953646915E-3</v>
      </c>
    </row>
    <row r="1740" spans="1:50" x14ac:dyDescent="0.25">
      <c r="A1740" s="23">
        <v>4.0600000000000336E-4</v>
      </c>
      <c r="B1740" s="15">
        <f>RawPLEP2!A1735</f>
        <v>771</v>
      </c>
      <c r="C1740" s="15">
        <f>(RawPLEP2!B1735-C$2*$A1740)-C$3/$B1740+C$4</f>
        <v>1.3328564693212974E-2</v>
      </c>
      <c r="D1740" s="15">
        <f>(RawPLEP2!C1735-D$2*$A1740)-D$3/$B1740+D$4</f>
        <v>2.2463356354806389E-2</v>
      </c>
      <c r="E1740" s="15">
        <f>(RawPLEP2!D1735-E$2*$A1740)-E$3/$B1740+E$4</f>
        <v>1.6691349067704621E-2</v>
      </c>
      <c r="F1740" s="15">
        <f>(RawPLEP2!E1735-F$2*$A1740)-F$3/$B1740+F$4</f>
        <v>1.6689778549513871E-2</v>
      </c>
      <c r="G1740" s="15">
        <f>(RawPLEP2!F1735-G$2*$A1740)-G$3/$B1740+G$4</f>
        <v>1.7168456246380252E-2</v>
      </c>
      <c r="H1740" s="15">
        <f>(RawPLEP2!G1735-H$2*$A1740)-H$3/$B1740+H$4</f>
        <v>2.0588729898794393E-2</v>
      </c>
      <c r="I1740" s="15">
        <f>(RawPLEP2!H1735-I$2*$A1740)-I$3/$B1740+I$4</f>
        <v>1.8908235806522924E-2</v>
      </c>
      <c r="J1740" s="15">
        <f>(RawPLEP2!I1735-J$2*$A1740)-J$3/$B1740+J$4</f>
        <v>9.435439168349883E-3</v>
      </c>
      <c r="K1740" s="15">
        <f>(RawPLEP2!J1735-K$2*$A1740)-K$3/$B1740+K$4</f>
        <v>1.5453070285237493E-2</v>
      </c>
      <c r="L1740" s="15">
        <f>(RawPLEP2!K1735-L$2*$A1740)-L$3/$B1740+L$4</f>
        <v>1.012767663105834E-2</v>
      </c>
      <c r="M1740" s="15">
        <f>(RawPLEP2!L1735-M$2*$A1740)-M$3/$B1740+M$4</f>
        <v>2.067084798205799E-2</v>
      </c>
      <c r="N1740" s="15">
        <f>(RawPLEP2!M1735-N$2*$A1740)-N$3/$B1740+N$4</f>
        <v>1.9247082487175549E-2</v>
      </c>
      <c r="O1740" s="15">
        <f>(RawPLEP2!N1735-O$2*$A1740)-O$3/$B1740+O$4</f>
        <v>1.4531763839453475E-2</v>
      </c>
      <c r="P1740" s="15">
        <f>(RawPLEP2!O1735-P$2*$A1740)-P$3/$B1740+P$4</f>
        <v>1.3107490225939909E-2</v>
      </c>
      <c r="Q1740" s="15">
        <f>(RawPLEP2!P1735-Q$2*$A1740)-Q$3/$B1740+Q$4</f>
        <v>1.6320823623885788E-2</v>
      </c>
      <c r="R1740" s="15">
        <f>(RawPLEP2!Q1735-R$2*$A1740)-R$3/$B1740+R$4</f>
        <v>1.3817453797973757E-2</v>
      </c>
      <c r="S1740" s="15">
        <f>(RawPLEP2!R1735-S$2*$A1740)-S$3/$B1740+S$4</f>
        <v>2.6287739507409157E-2</v>
      </c>
      <c r="T1740" s="15">
        <f>(RawPLEP2!S1735-T$2*$A1740)-T$3/$B1740+T$4</f>
        <v>2.1767763484823552E-2</v>
      </c>
      <c r="U1740" s="15">
        <f>(RawPLEP2!T1735-U$2*$A1740)-U$3/$B1740+U$4</f>
        <v>1.5270000553915902E-2</v>
      </c>
      <c r="V1740" s="15">
        <f>(RawPLEP2!U1735-V$2*$A1740)-V$3/$B1740+V$4</f>
        <v>1.3463853489311461E-2</v>
      </c>
      <c r="W1740" s="15">
        <f>(RawPLEP2!V1735-W$2*$A1740)-W$3/$B1740+W$4</f>
        <v>1.7599221798609874E-2</v>
      </c>
      <c r="X1740" s="15">
        <f>(RawPLEP2!W1735-X$2*$A1740)-X$3/$B1740+X$4</f>
        <v>9.6802446903965847E-3</v>
      </c>
      <c r="Y1740" s="15">
        <f>(RawPLEP2!X1735-Y$2*$A1740)-Y$3/$B1740+Y$4</f>
        <v>1.6893705972313242E-2</v>
      </c>
      <c r="Z1740" s="15">
        <f>(RawPLEP2!Y1735-Z$2*$A1740)-Z$3/$B1740+Z$4</f>
        <v>1.8957411714651269E-2</v>
      </c>
      <c r="AA1740" s="15">
        <f>(RawPLEP2!Z1735-AA$2*$A1740)-AA$3/$B1740+AA$4</f>
        <v>8.060967023884355E-3</v>
      </c>
      <c r="AB1740" s="15">
        <f>(RawPLEP2!AA1735-AB$2*$A1740)-AB$3/$B1740+AB$4</f>
        <v>1.1002061122259772E-2</v>
      </c>
      <c r="AC1740" s="15">
        <f>(RawPLEP2!AB1735-AC$2*$A1740)-AC$3/$B1740+AC$4</f>
        <v>1.0584977490201684E-2</v>
      </c>
      <c r="AD1740" s="15">
        <f>(RawPLEP2!AC1735-AD$2*$A1740)-AD$3/$B1740+AD$4</f>
        <v>1.8957387653576078E-2</v>
      </c>
      <c r="AE1740" s="15">
        <f>(RawPLEP2!AD1735-AE$2*$A1740)-AE$3/$B1740+AE$4</f>
        <v>1.3025156672432262E-2</v>
      </c>
      <c r="AF1740" s="15">
        <f>(RawPLEP2!AE1735-AF$2*$A1740)-AF$3/$B1740+AF$4</f>
        <v>3.341602674711322E-2</v>
      </c>
      <c r="AG1740" s="15">
        <f>(RawPLEP2!AF1735-AG$2*$A1740)-AG$3/$B1740+AG$4</f>
        <v>1.8920963001876859E-2</v>
      </c>
      <c r="AH1740" s="15">
        <f>(RawPLEP2!AG1735-AH$2*$A1740)-AH$3/$B1740+AH$4</f>
        <v>1.4656139540026888E-2</v>
      </c>
      <c r="AI1740" s="15">
        <f>(RawPLEP2!AH1735-AI$2*$A1740)-AI$3/$B1740+AI$4</f>
        <v>1.9939861085819001E-2</v>
      </c>
      <c r="AJ1740" s="15">
        <f>(RawPLEP2!AI1735-AJ$2*$A1740)-AJ$3/$B1740+AJ$4</f>
        <v>1.4332573067885337E-2</v>
      </c>
      <c r="AK1740" s="15">
        <f>(RawPLEP2!AJ1735-AK$2*$A1740)-AK$3/$B1740+AK$4</f>
        <v>1.3402442577904287E-2</v>
      </c>
      <c r="AL1740" s="15">
        <f>(RawPLEP2!AK1735-AL$2*$A1740)-AL$3/$B1740+AL$4</f>
        <v>1.3480056496889062E-2</v>
      </c>
      <c r="AM1740" s="15">
        <f>(RawPLEP2!AL1735-AM$2*$A1740)-AM$3/$B1740+AM$4</f>
        <v>1.40370528783266E-2</v>
      </c>
      <c r="AN1740" s="15">
        <f>(RawPLEP2!AM1735-AN$2*$A1740)-AN$3/$B1740+AN$4</f>
        <v>1.7601589734838666E-2</v>
      </c>
      <c r="AO1740" s="15">
        <f>(RawPLEP2!AN1735-AO$2*$A1740)-AO$3/$B1740+AO$4</f>
        <v>1.0113746198360647E-2</v>
      </c>
      <c r="AP1740" s="15">
        <f>(RawPLEP2!AO1735-AP$2*$A1740)-AP$3/$B1740+AP$4</f>
        <v>7.892801807479137E-3</v>
      </c>
      <c r="AQ1740" s="15">
        <f>(RawPLEP2!AP1735-AQ$2*$A1740)-AQ$3/$B1740+AQ$4</f>
        <v>1.6367768051119645E-2</v>
      </c>
      <c r="AR1740" s="15">
        <f>(RawPLEP2!AQ1735-AR$2*$A1740)-AR$3/$B1740+AR$4</f>
        <v>2.5958268261527917E-2</v>
      </c>
      <c r="AS1740" s="15">
        <f>(RawPLEP2!AR1735-AS$2*$A1740)-AS$3/$B1740+AS$4</f>
        <v>2.046102277216616E-2</v>
      </c>
      <c r="AT1740" s="15">
        <f>(RawPLEP2!AS1735-AT$2*$A1740)-AT$3/$B1740+AT$4</f>
        <v>1.7985017906836154E-2</v>
      </c>
      <c r="AU1740" s="15">
        <f>(RawPLEP2!AT1735-AU$2*$A1740)-AU$3/$B1740+AU$4</f>
        <v>2.2606297452129626E-3</v>
      </c>
      <c r="AV1740" s="15">
        <f>(RawPLEP2!AU1735-AV$2*$A1740)-AV$3/$B1740+AV$4</f>
        <v>4.5440692806378528E-3</v>
      </c>
      <c r="AW1740" s="15">
        <f>(RawPLEP2!AV1735-AW$2*$A1740)-AW$3/$B1740+AW$4</f>
        <v>5.8403367073562844E-3</v>
      </c>
      <c r="AX1740" s="15">
        <f>(RawPLEP2!AW1735-AX$2*$A1740)-AX$3/$B1740+AX$4</f>
        <v>3.8689635267351273E-3</v>
      </c>
    </row>
    <row r="1741" spans="1:50" x14ac:dyDescent="0.25">
      <c r="A1741" s="23">
        <v>3.5999999999999899E-4</v>
      </c>
      <c r="B1741" s="15">
        <f>RawPLEP2!A1736</f>
        <v>770</v>
      </c>
      <c r="C1741" s="15">
        <f>(RawPLEP2!B1736-C$2*$A1741)-C$3/$B1741+C$4</f>
        <v>1.3718446715789173E-2</v>
      </c>
      <c r="D1741" s="15">
        <f>(RawPLEP2!C1736-D$2*$A1741)-D$3/$B1741+D$4</f>
        <v>2.3188687588691602E-2</v>
      </c>
      <c r="E1741" s="15">
        <f>(RawPLEP2!D1736-E$2*$A1741)-E$3/$B1741+E$4</f>
        <v>1.6747286646745595E-2</v>
      </c>
      <c r="F1741" s="15">
        <f>(RawPLEP2!E1736-F$2*$A1741)-F$3/$B1741+F$4</f>
        <v>1.6743606217060173E-2</v>
      </c>
      <c r="G1741" s="15">
        <f>(RawPLEP2!F1736-G$2*$A1741)-G$3/$B1741+G$4</f>
        <v>1.6499943382780023E-2</v>
      </c>
      <c r="H1741" s="15">
        <f>(RawPLEP2!G1736-H$2*$A1741)-H$3/$B1741+H$4</f>
        <v>2.0242011531609337E-2</v>
      </c>
      <c r="I1741" s="15">
        <f>(RawPLEP2!H1736-I$2*$A1741)-I$3/$B1741+I$4</f>
        <v>1.879569310664311E-2</v>
      </c>
      <c r="J1741" s="15">
        <f>(RawPLEP2!I1736-J$2*$A1741)-J$3/$B1741+J$4</f>
        <v>9.0109683235229977E-3</v>
      </c>
      <c r="K1741" s="15">
        <f>(RawPLEP2!J1736-K$2*$A1741)-K$3/$B1741+K$4</f>
        <v>1.4342682213620984E-2</v>
      </c>
      <c r="L1741" s="15">
        <f>(RawPLEP2!K1736-L$2*$A1741)-L$3/$B1741+L$4</f>
        <v>1.0942552669788476E-2</v>
      </c>
      <c r="M1741" s="15">
        <f>(RawPLEP2!L1736-M$2*$A1741)-M$3/$B1741+M$4</f>
        <v>1.9933543084318085E-2</v>
      </c>
      <c r="N1741" s="15">
        <f>(RawPLEP2!M1736-N$2*$A1741)-N$3/$B1741+N$4</f>
        <v>1.9653882876223869E-2</v>
      </c>
      <c r="O1741" s="15">
        <f>(RawPLEP2!N1736-O$2*$A1741)-O$3/$B1741+O$4</f>
        <v>1.4607951711132154E-2</v>
      </c>
      <c r="P1741" s="15">
        <f>(RawPLEP2!O1736-P$2*$A1741)-P$3/$B1741+P$4</f>
        <v>1.2929414234438347E-2</v>
      </c>
      <c r="Q1741" s="15">
        <f>(RawPLEP2!P1736-Q$2*$A1741)-Q$3/$B1741+Q$4</f>
        <v>1.6473156249356274E-2</v>
      </c>
      <c r="R1741" s="15">
        <f>(RawPLEP2!Q1736-R$2*$A1741)-R$3/$B1741+R$4</f>
        <v>1.3529660309312068E-2</v>
      </c>
      <c r="S1741" s="15">
        <f>(RawPLEP2!R1736-S$2*$A1741)-S$3/$B1741+S$4</f>
        <v>2.535183350781826E-2</v>
      </c>
      <c r="T1741" s="15">
        <f>(RawPLEP2!S1736-T$2*$A1741)-T$3/$B1741+T$4</f>
        <v>2.0882919101617187E-2</v>
      </c>
      <c r="U1741" s="15">
        <f>(RawPLEP2!T1736-U$2*$A1741)-U$3/$B1741+U$4</f>
        <v>1.6015913894503877E-2</v>
      </c>
      <c r="V1741" s="15">
        <f>(RawPLEP2!U1736-V$2*$A1741)-V$3/$B1741+V$4</f>
        <v>1.2553328880226571E-2</v>
      </c>
      <c r="W1741" s="15">
        <f>(RawPLEP2!V1736-W$2*$A1741)-W$3/$B1741+W$4</f>
        <v>1.7770613564963542E-2</v>
      </c>
      <c r="X1741" s="15">
        <f>(RawPLEP2!W1736-X$2*$A1741)-X$3/$B1741+X$4</f>
        <v>9.5206039771790832E-3</v>
      </c>
      <c r="Y1741" s="15">
        <f>(RawPLEP2!X1736-Y$2*$A1741)-Y$3/$B1741+Y$4</f>
        <v>1.7012100048506441E-2</v>
      </c>
      <c r="Z1741" s="15">
        <f>(RawPLEP2!Y1736-Z$2*$A1741)-Z$3/$B1741+Z$4</f>
        <v>1.800104875298373E-2</v>
      </c>
      <c r="AA1741" s="15">
        <f>(RawPLEP2!Z1736-AA$2*$A1741)-AA$3/$B1741+AA$4</f>
        <v>7.4164834881729064E-3</v>
      </c>
      <c r="AB1741" s="15">
        <f>(RawPLEP2!AA1736-AB$2*$A1741)-AB$3/$B1741+AB$4</f>
        <v>1.1038175074888544E-2</v>
      </c>
      <c r="AC1741" s="15">
        <f>(RawPLEP2!AB1736-AC$2*$A1741)-AC$3/$B1741+AC$4</f>
        <v>1.1126705336582585E-2</v>
      </c>
      <c r="AD1741" s="15">
        <f>(RawPLEP2!AC1736-AD$2*$A1741)-AD$3/$B1741+AD$4</f>
        <v>1.8001024686879284E-2</v>
      </c>
      <c r="AE1741" s="15">
        <f>(RawPLEP2!AD1736-AE$2*$A1741)-AE$3/$B1741+AE$4</f>
        <v>1.2743319757057076E-2</v>
      </c>
      <c r="AF1741" s="15">
        <f>(RawPLEP2!AE1736-AF$2*$A1741)-AF$3/$B1741+AF$4</f>
        <v>3.2847084266392129E-2</v>
      </c>
      <c r="AG1741" s="15">
        <f>(RawPLEP2!AF1736-AG$2*$A1741)-AG$3/$B1741+AG$4</f>
        <v>1.9186811894057756E-2</v>
      </c>
      <c r="AH1741" s="15">
        <f>(RawPLEP2!AG1736-AH$2*$A1741)-AH$3/$B1741+AH$4</f>
        <v>1.5350156264442768E-2</v>
      </c>
      <c r="AI1741" s="15">
        <f>(RawPLEP2!AH1736-AI$2*$A1741)-AI$3/$B1741+AI$4</f>
        <v>2.2200793563291361E-2</v>
      </c>
      <c r="AJ1741" s="15">
        <f>(RawPLEP2!AI1736-AJ$2*$A1741)-AJ$3/$B1741+AJ$4</f>
        <v>1.409409334879036E-2</v>
      </c>
      <c r="AK1741" s="15">
        <f>(RawPLEP2!AJ1736-AK$2*$A1741)-AK$3/$B1741+AK$4</f>
        <v>1.4269480702415592E-2</v>
      </c>
      <c r="AL1741" s="15">
        <f>(RawPLEP2!AK1736-AL$2*$A1741)-AL$3/$B1741+AL$4</f>
        <v>1.4513707073810764E-2</v>
      </c>
      <c r="AM1741" s="15">
        <f>(RawPLEP2!AL1736-AM$2*$A1741)-AM$3/$B1741+AM$4</f>
        <v>1.3757096729688112E-2</v>
      </c>
      <c r="AN1741" s="15">
        <f>(RawPLEP2!AM1736-AN$2*$A1741)-AN$3/$B1741+AN$4</f>
        <v>1.7364152946164505E-2</v>
      </c>
      <c r="AO1741" s="15">
        <f>(RawPLEP2!AN1736-AO$2*$A1741)-AO$3/$B1741+AO$4</f>
        <v>9.814532883755285E-3</v>
      </c>
      <c r="AP1741" s="15">
        <f>(RawPLEP2!AO1736-AP$2*$A1741)-AP$3/$B1741+AP$4</f>
        <v>8.8938693690613149E-3</v>
      </c>
      <c r="AQ1741" s="15">
        <f>(RawPLEP2!AP1736-AQ$2*$A1741)-AQ$3/$B1741+AQ$4</f>
        <v>1.5367660533385678E-2</v>
      </c>
      <c r="AR1741" s="15">
        <f>(RawPLEP2!AQ1736-AR$2*$A1741)-AR$3/$B1741+AR$4</f>
        <v>2.5504107442843788E-2</v>
      </c>
      <c r="AS1741" s="15">
        <f>(RawPLEP2!AR1736-AS$2*$A1741)-AS$3/$B1741+AS$4</f>
        <v>1.9640891085934031E-2</v>
      </c>
      <c r="AT1741" s="15">
        <f>(RawPLEP2!AS1736-AT$2*$A1741)-AT$3/$B1741+AT$4</f>
        <v>1.8008949894116416E-2</v>
      </c>
      <c r="AU1741" s="15">
        <f>(RawPLEP2!AT1736-AU$2*$A1741)-AU$3/$B1741+AU$4</f>
        <v>2.7589273532447126E-3</v>
      </c>
      <c r="AV1741" s="15">
        <f>(RawPLEP2!AU1736-AV$2*$A1741)-AV$3/$B1741+AV$4</f>
        <v>4.6761696615522323E-3</v>
      </c>
      <c r="AW1741" s="15">
        <f>(RawPLEP2!AV1736-AW$2*$A1741)-AW$3/$B1741+AW$4</f>
        <v>5.6109131993806304E-3</v>
      </c>
      <c r="AX1741" s="15">
        <f>(RawPLEP2!AW1736-AX$2*$A1741)-AX$3/$B1741+AX$4</f>
        <v>3.871519527045543E-3</v>
      </c>
    </row>
    <row r="1742" spans="1:50" x14ac:dyDescent="0.25">
      <c r="A1742" s="23">
        <v>4.0099999999999836E-4</v>
      </c>
      <c r="B1742" s="15">
        <f>RawPLEP2!A1737</f>
        <v>769</v>
      </c>
      <c r="C1742" s="15">
        <f>(RawPLEP2!B1737-C$2*$A1742)-C$3/$B1742+C$4</f>
        <v>1.3441651030706075E-2</v>
      </c>
      <c r="D1742" s="15">
        <f>(RawPLEP2!C1737-D$2*$A1742)-D$3/$B1742+D$4</f>
        <v>2.2796371121476165E-2</v>
      </c>
      <c r="E1742" s="15">
        <f>(RawPLEP2!D1737-E$2*$A1742)-E$3/$B1742+E$4</f>
        <v>1.7015776088859354E-2</v>
      </c>
      <c r="F1742" s="15">
        <f>(RawPLEP2!E1737-F$2*$A1742)-F$3/$B1742+F$4</f>
        <v>1.7018669801706788E-2</v>
      </c>
      <c r="G1742" s="15">
        <f>(RawPLEP2!F1737-G$2*$A1742)-G$3/$B1742+G$4</f>
        <v>1.691680340465514E-2</v>
      </c>
      <c r="H1742" s="15">
        <f>(RawPLEP2!G1737-H$2*$A1742)-H$3/$B1742+H$4</f>
        <v>2.0729491751064484E-2</v>
      </c>
      <c r="I1742" s="15">
        <f>(RawPLEP2!H1737-I$2*$A1742)-I$3/$B1742+I$4</f>
        <v>1.8215550728479298E-2</v>
      </c>
      <c r="J1742" s="15">
        <f>(RawPLEP2!I1737-J$2*$A1742)-J$3/$B1742+J$4</f>
        <v>8.8231328078495798E-3</v>
      </c>
      <c r="K1742" s="15">
        <f>(RawPLEP2!J1737-K$2*$A1742)-K$3/$B1742+K$4</f>
        <v>1.4653496439965254E-2</v>
      </c>
      <c r="L1742" s="15">
        <f>(RawPLEP2!K1737-L$2*$A1742)-L$3/$B1742+L$4</f>
        <v>1.0573699208995306E-2</v>
      </c>
      <c r="M1742" s="15">
        <f>(RawPLEP2!L1737-M$2*$A1742)-M$3/$B1742+M$4</f>
        <v>1.9886472498099488E-2</v>
      </c>
      <c r="N1742" s="15">
        <f>(RawPLEP2!M1737-N$2*$A1742)-N$3/$B1742+N$4</f>
        <v>1.8402037185717049E-2</v>
      </c>
      <c r="O1742" s="15">
        <f>(RawPLEP2!N1737-O$2*$A1742)-O$3/$B1742+O$4</f>
        <v>1.4288729375394223E-2</v>
      </c>
      <c r="P1742" s="15">
        <f>(RawPLEP2!O1737-P$2*$A1742)-P$3/$B1742+P$4</f>
        <v>1.3166545872235664E-2</v>
      </c>
      <c r="Q1742" s="15">
        <f>(RawPLEP2!P1737-Q$2*$A1742)-Q$3/$B1742+Q$4</f>
        <v>1.6408674943421145E-2</v>
      </c>
      <c r="R1742" s="15">
        <f>(RawPLEP2!Q1737-R$2*$A1742)-R$3/$B1742+R$4</f>
        <v>1.2846701513382609E-2</v>
      </c>
      <c r="S1742" s="15">
        <f>(RawPLEP2!R1737-S$2*$A1742)-S$3/$B1742+S$4</f>
        <v>2.5769237936429833E-2</v>
      </c>
      <c r="T1742" s="15">
        <f>(RawPLEP2!S1737-T$2*$A1742)-T$3/$B1742+T$4</f>
        <v>2.0663128154227273E-2</v>
      </c>
      <c r="U1742" s="15">
        <f>(RawPLEP2!T1737-U$2*$A1742)-U$3/$B1742+U$4</f>
        <v>1.549849098706747E-2</v>
      </c>
      <c r="V1742" s="15">
        <f>(RawPLEP2!U1737-V$2*$A1742)-V$3/$B1742+V$4</f>
        <v>1.1761000400131168E-2</v>
      </c>
      <c r="W1742" s="15">
        <f>(RawPLEP2!V1737-W$2*$A1742)-W$3/$B1742+W$4</f>
        <v>1.706119977926757E-2</v>
      </c>
      <c r="X1742" s="15">
        <f>(RawPLEP2!W1737-X$2*$A1742)-X$3/$B1742+X$4</f>
        <v>9.6464518983905775E-3</v>
      </c>
      <c r="Y1742" s="15">
        <f>(RawPLEP2!X1737-Y$2*$A1742)-Y$3/$B1742+Y$4</f>
        <v>1.7120552037815682E-2</v>
      </c>
      <c r="Z1742" s="15">
        <f>(RawPLEP2!Y1737-Z$2*$A1742)-Z$3/$B1742+Z$4</f>
        <v>1.9149623845682286E-2</v>
      </c>
      <c r="AA1742" s="15">
        <f>(RawPLEP2!Z1737-AA$2*$A1742)-AA$3/$B1742+AA$4</f>
        <v>7.7445639859206467E-3</v>
      </c>
      <c r="AB1742" s="15">
        <f>(RawPLEP2!AA1737-AB$2*$A1742)-AB$3/$B1742+AB$4</f>
        <v>1.058629345396702E-2</v>
      </c>
      <c r="AC1742" s="15">
        <f>(RawPLEP2!AB1737-AC$2*$A1742)-AC$3/$B1742+AC$4</f>
        <v>1.0537514455003744E-2</v>
      </c>
      <c r="AD1742" s="15">
        <f>(RawPLEP2!AC1737-AD$2*$A1742)-AD$3/$B1742+AD$4</f>
        <v>1.9149599784196381E-2</v>
      </c>
      <c r="AE1742" s="15">
        <f>(RawPLEP2!AD1737-AE$2*$A1742)-AE$3/$B1742+AE$4</f>
        <v>1.2336572054961002E-2</v>
      </c>
      <c r="AF1742" s="15">
        <f>(RawPLEP2!AE1737-AF$2*$A1742)-AF$3/$B1742+AF$4</f>
        <v>3.3633965268360086E-2</v>
      </c>
      <c r="AG1742" s="15">
        <f>(RawPLEP2!AF1737-AG$2*$A1742)-AG$3/$B1742+AG$4</f>
        <v>1.8743303678956311E-2</v>
      </c>
      <c r="AH1742" s="15">
        <f>(RawPLEP2!AG1737-AH$2*$A1742)-AH$3/$B1742+AH$4</f>
        <v>1.5127511836676008E-2</v>
      </c>
      <c r="AI1742" s="15">
        <f>(RawPLEP2!AH1737-AI$2*$A1742)-AI$3/$B1742+AI$4</f>
        <v>2.0605292472446364E-2</v>
      </c>
      <c r="AJ1742" s="15">
        <f>(RawPLEP2!AI1737-AJ$2*$A1742)-AJ$3/$B1742+AJ$4</f>
        <v>1.3725561229226357E-2</v>
      </c>
      <c r="AK1742" s="15">
        <f>(RawPLEP2!AJ1737-AK$2*$A1742)-AK$3/$B1742+AK$4</f>
        <v>1.3714368362743985E-2</v>
      </c>
      <c r="AL1742" s="15">
        <f>(RawPLEP2!AK1737-AL$2*$A1742)-AL$3/$B1742+AL$4</f>
        <v>1.3811145827369323E-2</v>
      </c>
      <c r="AM1742" s="15">
        <f>(RawPLEP2!AL1737-AM$2*$A1742)-AM$3/$B1742+AM$4</f>
        <v>1.3972831125675919E-2</v>
      </c>
      <c r="AN1742" s="15">
        <f>(RawPLEP2!AM1737-AN$2*$A1742)-AN$3/$B1742+AN$4</f>
        <v>1.8058324925124523E-2</v>
      </c>
      <c r="AO1742" s="15">
        <f>(RawPLEP2!AN1737-AO$2*$A1742)-AO$3/$B1742+AO$4</f>
        <v>9.829246219011871E-3</v>
      </c>
      <c r="AP1742" s="15">
        <f>(RawPLEP2!AO1737-AP$2*$A1742)-AP$3/$B1742+AP$4</f>
        <v>8.3596652570065363E-3</v>
      </c>
      <c r="AQ1742" s="15">
        <f>(RawPLEP2!AP1737-AQ$2*$A1742)-AQ$3/$B1742+AQ$4</f>
        <v>1.5210411066531388E-2</v>
      </c>
      <c r="AR1742" s="15">
        <f>(RawPLEP2!AQ1737-AR$2*$A1742)-AR$3/$B1742+AR$4</f>
        <v>2.5369722438559061E-2</v>
      </c>
      <c r="AS1742" s="15">
        <f>(RawPLEP2!AR1737-AS$2*$A1742)-AS$3/$B1742+AS$4</f>
        <v>1.9601067349045417E-2</v>
      </c>
      <c r="AT1742" s="15">
        <f>(RawPLEP2!AS1737-AT$2*$A1742)-AT$3/$B1742+AT$4</f>
        <v>1.7270386150895323E-2</v>
      </c>
      <c r="AU1742" s="15">
        <f>(RawPLEP2!AT1737-AU$2*$A1742)-AU$3/$B1742+AU$4</f>
        <v>2.7813074797115103E-3</v>
      </c>
      <c r="AV1742" s="15">
        <f>(RawPLEP2!AU1737-AV$2*$A1742)-AV$3/$B1742+AV$4</f>
        <v>4.4029063769943488E-3</v>
      </c>
      <c r="AW1742" s="15">
        <f>(RawPLEP2!AV1737-AW$2*$A1742)-AW$3/$B1742+AW$4</f>
        <v>5.7135249312857458E-3</v>
      </c>
      <c r="AX1742" s="15">
        <f>(RawPLEP2!AW1737-AX$2*$A1742)-AX$3/$B1742+AX$4</f>
        <v>3.6804100654036741E-3</v>
      </c>
    </row>
    <row r="1743" spans="1:50" x14ac:dyDescent="0.25">
      <c r="A1743" s="23">
        <v>3.039999999999985E-4</v>
      </c>
      <c r="B1743" s="15">
        <f>RawPLEP2!A1738</f>
        <v>768</v>
      </c>
      <c r="C1743" s="15">
        <f>(RawPLEP2!B1738-C$2*$A1743)-C$3/$B1743+C$4</f>
        <v>1.3528963896042107E-2</v>
      </c>
      <c r="D1743" s="15">
        <f>(RawPLEP2!C1738-D$2*$A1743)-D$3/$B1743+D$4</f>
        <v>2.3273911543968455E-2</v>
      </c>
      <c r="E1743" s="15">
        <f>(RawPLEP2!D1738-E$2*$A1743)-E$3/$B1743+E$4</f>
        <v>1.6282698251136686E-2</v>
      </c>
      <c r="F1743" s="15">
        <f>(RawPLEP2!E1738-F$2*$A1743)-F$3/$B1743+F$4</f>
        <v>1.6278627014426093E-2</v>
      </c>
      <c r="G1743" s="15">
        <f>(RawPLEP2!F1738-G$2*$A1743)-G$3/$B1743+G$4</f>
        <v>1.6748235910090756E-2</v>
      </c>
      <c r="H1743" s="15">
        <f>(RawPLEP2!G1738-H$2*$A1743)-H$3/$B1743+H$4</f>
        <v>2.0306954136233991E-2</v>
      </c>
      <c r="I1743" s="15">
        <f>(RawPLEP2!H1738-I$2*$A1743)-I$3/$B1743+I$4</f>
        <v>1.8399106473589191E-2</v>
      </c>
      <c r="J1743" s="15">
        <f>(RawPLEP2!I1738-J$2*$A1743)-J$3/$B1743+J$4</f>
        <v>8.2814537711949389E-3</v>
      </c>
      <c r="K1743" s="15">
        <f>(RawPLEP2!J1738-K$2*$A1743)-K$3/$B1743+K$4</f>
        <v>1.3338516674788949E-2</v>
      </c>
      <c r="L1743" s="15">
        <f>(RawPLEP2!K1738-L$2*$A1743)-L$3/$B1743+L$4</f>
        <v>9.2130460420963636E-3</v>
      </c>
      <c r="M1743" s="15">
        <f>(RawPLEP2!L1738-M$2*$A1743)-M$3/$B1743+M$4</f>
        <v>1.9446878507203925E-2</v>
      </c>
      <c r="N1743" s="15">
        <f>(RawPLEP2!M1738-N$2*$A1743)-N$3/$B1743+N$4</f>
        <v>1.7291404423416062E-2</v>
      </c>
      <c r="O1743" s="15">
        <f>(RawPLEP2!N1738-O$2*$A1743)-O$3/$B1743+O$4</f>
        <v>1.4312888583976606E-2</v>
      </c>
      <c r="P1743" s="15">
        <f>(RawPLEP2!O1738-P$2*$A1743)-P$3/$B1743+P$4</f>
        <v>1.3743221169443032E-2</v>
      </c>
      <c r="Q1743" s="15">
        <f>(RawPLEP2!P1738-Q$2*$A1743)-Q$3/$B1743+Q$4</f>
        <v>1.6277676525060417E-2</v>
      </c>
      <c r="R1743" s="15">
        <f>(RawPLEP2!Q1738-R$2*$A1743)-R$3/$B1743+R$4</f>
        <v>1.1780454539655393E-2</v>
      </c>
      <c r="S1743" s="15">
        <f>(RawPLEP2!R1738-S$2*$A1743)-S$3/$B1743+S$4</f>
        <v>2.4845714712763849E-2</v>
      </c>
      <c r="T1743" s="15">
        <f>(RawPLEP2!S1738-T$2*$A1743)-T$3/$B1743+T$4</f>
        <v>2.046257224899567E-2</v>
      </c>
      <c r="U1743" s="15">
        <f>(RawPLEP2!T1738-U$2*$A1743)-U$3/$B1743+U$4</f>
        <v>1.5096141060597045E-2</v>
      </c>
      <c r="V1743" s="15">
        <f>(RawPLEP2!U1738-V$2*$A1743)-V$3/$B1743+V$4</f>
        <v>1.2126386333586547E-2</v>
      </c>
      <c r="W1743" s="15">
        <f>(RawPLEP2!V1738-W$2*$A1743)-W$3/$B1743+W$4</f>
        <v>1.7546079580471777E-2</v>
      </c>
      <c r="X1743" s="15">
        <f>(RawPLEP2!W1738-X$2*$A1743)-X$3/$B1743+X$4</f>
        <v>9.7510499223485356E-3</v>
      </c>
      <c r="Y1743" s="15">
        <f>(RawPLEP2!X1738-Y$2*$A1743)-Y$3/$B1743+Y$4</f>
        <v>1.6389455908895682E-2</v>
      </c>
      <c r="Z1743" s="15">
        <f>(RawPLEP2!Y1738-Z$2*$A1743)-Z$3/$B1743+Z$4</f>
        <v>1.8425771731039355E-2</v>
      </c>
      <c r="AA1743" s="15">
        <f>(RawPLEP2!Z1738-AA$2*$A1743)-AA$3/$B1743+AA$4</f>
        <v>7.9183525564288787E-3</v>
      </c>
      <c r="AB1743" s="15">
        <f>(RawPLEP2!AA1738-AB$2*$A1743)-AB$3/$B1743+AB$4</f>
        <v>1.0602165667933795E-2</v>
      </c>
      <c r="AC1743" s="15">
        <f>(RawPLEP2!AB1738-AC$2*$A1743)-AC$3/$B1743+AC$4</f>
        <v>1.0388072690357467E-2</v>
      </c>
      <c r="AD1743" s="15">
        <f>(RawPLEP2!AC1738-AD$2*$A1743)-AD$3/$B1743+AD$4</f>
        <v>1.8425747658869025E-2</v>
      </c>
      <c r="AE1743" s="15">
        <f>(RawPLEP2!AD1738-AE$2*$A1743)-AE$3/$B1743+AE$4</f>
        <v>1.224452030608646E-2</v>
      </c>
      <c r="AF1743" s="15">
        <f>(RawPLEP2!AE1738-AF$2*$A1743)-AF$3/$B1743+AF$4</f>
        <v>3.2427477136026658E-2</v>
      </c>
      <c r="AG1743" s="15">
        <f>(RawPLEP2!AF1738-AG$2*$A1743)-AG$3/$B1743+AG$4</f>
        <v>1.8789706116646224E-2</v>
      </c>
      <c r="AH1743" s="15">
        <f>(RawPLEP2!AG1738-AH$2*$A1743)-AH$3/$B1743+AH$4</f>
        <v>1.4536856295516895E-2</v>
      </c>
      <c r="AI1743" s="15">
        <f>(RawPLEP2!AH1738-AI$2*$A1743)-AI$3/$B1743+AI$4</f>
        <v>2.1868417075628428E-2</v>
      </c>
      <c r="AJ1743" s="15">
        <f>(RawPLEP2!AI1738-AJ$2*$A1743)-AJ$3/$B1743+AJ$4</f>
        <v>1.393717033553675E-2</v>
      </c>
      <c r="AK1743" s="15">
        <f>(RawPLEP2!AJ1738-AK$2*$A1743)-AK$3/$B1743+AK$4</f>
        <v>1.3819217387830228E-2</v>
      </c>
      <c r="AL1743" s="15">
        <f>(RawPLEP2!AK1738-AL$2*$A1743)-AL$3/$B1743+AL$4</f>
        <v>1.4110461270537236E-2</v>
      </c>
      <c r="AM1743" s="15">
        <f>(RawPLEP2!AL1738-AM$2*$A1743)-AM$3/$B1743+AM$4</f>
        <v>1.4005016460006084E-2</v>
      </c>
      <c r="AN1743" s="15">
        <f>(RawPLEP2!AM1738-AN$2*$A1743)-AN$3/$B1743+AN$4</f>
        <v>1.7759562736696353E-2</v>
      </c>
      <c r="AO1743" s="15">
        <f>(RawPLEP2!AN1738-AO$2*$A1743)-AO$3/$B1743+AO$4</f>
        <v>9.4219009876224599E-3</v>
      </c>
      <c r="AP1743" s="15">
        <f>(RawPLEP2!AO1738-AP$2*$A1743)-AP$3/$B1743+AP$4</f>
        <v>8.7059494719255656E-3</v>
      </c>
      <c r="AQ1743" s="15">
        <f>(RawPLEP2!AP1738-AQ$2*$A1743)-AQ$3/$B1743+AQ$4</f>
        <v>1.5270641861497031E-2</v>
      </c>
      <c r="AR1743" s="15">
        <f>(RawPLEP2!AQ1738-AR$2*$A1743)-AR$3/$B1743+AR$4</f>
        <v>2.5415795782359474E-2</v>
      </c>
      <c r="AS1743" s="15">
        <f>(RawPLEP2!AR1738-AS$2*$A1743)-AS$3/$B1743+AS$4</f>
        <v>1.863706248282046E-2</v>
      </c>
      <c r="AT1743" s="15">
        <f>(RawPLEP2!AS1738-AT$2*$A1743)-AT$3/$B1743+AT$4</f>
        <v>1.7028916147660028E-2</v>
      </c>
      <c r="AU1743" s="15">
        <f>(RawPLEP2!AT1738-AU$2*$A1743)-AU$3/$B1743+AU$4</f>
        <v>2.5887584636434292E-3</v>
      </c>
      <c r="AV1743" s="15">
        <f>(RawPLEP2!AU1738-AV$2*$A1743)-AV$3/$B1743+AV$4</f>
        <v>4.4822582934662559E-3</v>
      </c>
      <c r="AW1743" s="15">
        <f>(RawPLEP2!AV1738-AW$2*$A1743)-AW$3/$B1743+AW$4</f>
        <v>5.4908939936571862E-3</v>
      </c>
      <c r="AX1743" s="15">
        <f>(RawPLEP2!AW1738-AX$2*$A1743)-AX$3/$B1743+AX$4</f>
        <v>3.9030618398820625E-3</v>
      </c>
    </row>
    <row r="1744" spans="1:50" x14ac:dyDescent="0.25">
      <c r="A1744" s="23">
        <v>3.0000000000000144E-4</v>
      </c>
      <c r="B1744" s="15">
        <f>RawPLEP2!A1739</f>
        <v>767</v>
      </c>
      <c r="C1744" s="15">
        <f>(RawPLEP2!B1739-C$2*$A1744)-C$3/$B1744+C$4</f>
        <v>1.3220557857232071E-2</v>
      </c>
      <c r="D1744" s="15">
        <f>(RawPLEP2!C1739-D$2*$A1744)-D$3/$B1744+D$4</f>
        <v>2.3539273979904622E-2</v>
      </c>
      <c r="E1744" s="15">
        <f>(RawPLEP2!D1739-E$2*$A1744)-E$3/$B1744+E$4</f>
        <v>1.6519612488026865E-2</v>
      </c>
      <c r="F1744" s="15">
        <f>(RawPLEP2!E1739-F$2*$A1744)-F$3/$B1744+F$4</f>
        <v>1.6517480348481651E-2</v>
      </c>
      <c r="G1744" s="15">
        <f>(RawPLEP2!F1739-G$2*$A1744)-G$3/$B1744+G$4</f>
        <v>1.6540794988792174E-2</v>
      </c>
      <c r="H1744" s="15">
        <f>(RawPLEP2!G1739-H$2*$A1744)-H$3/$B1744+H$4</f>
        <v>2.0196857985856777E-2</v>
      </c>
      <c r="I1744" s="15">
        <f>(RawPLEP2!H1739-I$2*$A1744)-I$3/$B1744+I$4</f>
        <v>1.7767591305595545E-2</v>
      </c>
      <c r="J1744" s="15">
        <f>(RawPLEP2!I1739-J$2*$A1744)-J$3/$B1744+J$4</f>
        <v>8.4184676149444172E-3</v>
      </c>
      <c r="K1744" s="15">
        <f>(RawPLEP2!J1739-K$2*$A1744)-K$3/$B1744+K$4</f>
        <v>1.3757201004255225E-2</v>
      </c>
      <c r="L1744" s="15">
        <f>(RawPLEP2!K1739-L$2*$A1744)-L$3/$B1744+L$4</f>
        <v>9.6943253971029028E-3</v>
      </c>
      <c r="M1744" s="15">
        <f>(RawPLEP2!L1739-M$2*$A1744)-M$3/$B1744+M$4</f>
        <v>1.778792776696763E-2</v>
      </c>
      <c r="N1744" s="15">
        <f>(RawPLEP2!M1739-N$2*$A1744)-N$3/$B1744+N$4</f>
        <v>1.7748679516626828E-2</v>
      </c>
      <c r="O1744" s="15">
        <f>(RawPLEP2!N1739-O$2*$A1744)-O$3/$B1744+O$4</f>
        <v>1.4057479549296682E-2</v>
      </c>
      <c r="P1744" s="15">
        <f>(RawPLEP2!O1739-P$2*$A1744)-P$3/$B1744+P$4</f>
        <v>1.3281551100773215E-2</v>
      </c>
      <c r="Q1744" s="15">
        <f>(RawPLEP2!P1739-Q$2*$A1744)-Q$3/$B1744+Q$4</f>
        <v>1.6551374878578662E-2</v>
      </c>
      <c r="R1744" s="15">
        <f>(RawPLEP2!Q1739-R$2*$A1744)-R$3/$B1744+R$4</f>
        <v>1.2115155577862698E-2</v>
      </c>
      <c r="S1744" s="15">
        <f>(RawPLEP2!R1739-S$2*$A1744)-S$3/$B1744+S$4</f>
        <v>2.479095896654333E-2</v>
      </c>
      <c r="T1744" s="15">
        <f>(RawPLEP2!S1739-T$2*$A1744)-T$3/$B1744+T$4</f>
        <v>2.0434293126039227E-2</v>
      </c>
      <c r="U1744" s="15">
        <f>(RawPLEP2!T1739-U$2*$A1744)-U$3/$B1744+U$4</f>
        <v>1.5165214901050435E-2</v>
      </c>
      <c r="V1744" s="15">
        <f>(RawPLEP2!U1739-V$2*$A1744)-V$3/$B1744+V$4</f>
        <v>1.2059128676632846E-2</v>
      </c>
      <c r="W1744" s="15">
        <f>(RawPLEP2!V1739-W$2*$A1744)-W$3/$B1744+W$4</f>
        <v>1.7841029842503801E-2</v>
      </c>
      <c r="X1744" s="15">
        <f>(RawPLEP2!W1739-X$2*$A1744)-X$3/$B1744+X$4</f>
        <v>9.6259850341428935E-3</v>
      </c>
      <c r="Y1744" s="15">
        <f>(RawPLEP2!X1739-Y$2*$A1744)-Y$3/$B1744+Y$4</f>
        <v>1.6950851893040703E-2</v>
      </c>
      <c r="Z1744" s="15">
        <f>(RawPLEP2!Y1739-Z$2*$A1744)-Z$3/$B1744+Z$4</f>
        <v>1.7897665423801272E-2</v>
      </c>
      <c r="AA1744" s="15">
        <f>(RawPLEP2!Z1739-AA$2*$A1744)-AA$3/$B1744+AA$4</f>
        <v>7.5951564681711325E-3</v>
      </c>
      <c r="AB1744" s="15">
        <f>(RawPLEP2!AA1739-AB$2*$A1744)-AB$3/$B1744+AB$4</f>
        <v>1.0903096806084693E-2</v>
      </c>
      <c r="AC1744" s="15">
        <f>(RawPLEP2!AB1739-AC$2*$A1744)-AC$3/$B1744+AC$4</f>
        <v>1.0360666015976436E-2</v>
      </c>
      <c r="AD1744" s="15">
        <f>(RawPLEP2!AC1739-AD$2*$A1744)-AD$3/$B1744+AD$4</f>
        <v>1.7897641351259725E-2</v>
      </c>
      <c r="AE1744" s="15">
        <f>(RawPLEP2!AD1739-AE$2*$A1744)-AE$3/$B1744+AE$4</f>
        <v>1.3123742072186573E-2</v>
      </c>
      <c r="AF1744" s="15">
        <f>(RawPLEP2!AE1739-AF$2*$A1744)-AF$3/$B1744+AF$4</f>
        <v>3.2503891032391249E-2</v>
      </c>
      <c r="AG1744" s="15">
        <f>(RawPLEP2!AF1739-AG$2*$A1744)-AG$3/$B1744+AG$4</f>
        <v>1.8676436880000855E-2</v>
      </c>
      <c r="AH1744" s="15">
        <f>(RawPLEP2!AG1739-AH$2*$A1744)-AH$3/$B1744+AH$4</f>
        <v>1.4195984177456883E-2</v>
      </c>
      <c r="AI1744" s="15">
        <f>(RawPLEP2!AH1739-AI$2*$A1744)-AI$3/$B1744+AI$4</f>
        <v>2.1973702502533866E-2</v>
      </c>
      <c r="AJ1744" s="15">
        <f>(RawPLEP2!AI1739-AJ$2*$A1744)-AJ$3/$B1744+AJ$4</f>
        <v>1.4013886019338465E-2</v>
      </c>
      <c r="AK1744" s="15">
        <f>(RawPLEP2!AJ1739-AK$2*$A1744)-AK$3/$B1744+AK$4</f>
        <v>1.4227901052497181E-2</v>
      </c>
      <c r="AL1744" s="15">
        <f>(RawPLEP2!AK1739-AL$2*$A1744)-AL$3/$B1744+AL$4</f>
        <v>1.4970152768991565E-2</v>
      </c>
      <c r="AM1744" s="15">
        <f>(RawPLEP2!AL1739-AM$2*$A1744)-AM$3/$B1744+AM$4</f>
        <v>1.4084056637834949E-2</v>
      </c>
      <c r="AN1744" s="15">
        <f>(RawPLEP2!AM1739-AN$2*$A1744)-AN$3/$B1744+AN$4</f>
        <v>1.8011208278454042E-2</v>
      </c>
      <c r="AO1744" s="15">
        <f>(RawPLEP2!AN1739-AO$2*$A1744)-AO$3/$B1744+AO$4</f>
        <v>1.0013657566090774E-2</v>
      </c>
      <c r="AP1744" s="15">
        <f>(RawPLEP2!AO1739-AP$2*$A1744)-AP$3/$B1744+AP$4</f>
        <v>8.6169407174962673E-3</v>
      </c>
      <c r="AQ1744" s="15">
        <f>(RawPLEP2!AP1739-AQ$2*$A1744)-AQ$3/$B1744+AQ$4</f>
        <v>1.4683021980785641E-2</v>
      </c>
      <c r="AR1744" s="15">
        <f>(RawPLEP2!AQ1739-AR$2*$A1744)-AR$3/$B1744+AR$4</f>
        <v>2.508021687898121E-2</v>
      </c>
      <c r="AS1744" s="15">
        <f>(RawPLEP2!AR1739-AS$2*$A1744)-AS$3/$B1744+AS$4</f>
        <v>1.8910274015442582E-2</v>
      </c>
      <c r="AT1744" s="15">
        <f>(RawPLEP2!AS1739-AT$2*$A1744)-AT$3/$B1744+AT$4</f>
        <v>1.6956408154207014E-2</v>
      </c>
      <c r="AU1744" s="15">
        <f>(RawPLEP2!AT1739-AU$2*$A1744)-AU$3/$B1744+AU$4</f>
        <v>2.3175419628257039E-3</v>
      </c>
      <c r="AV1744" s="15">
        <f>(RawPLEP2!AU1739-AV$2*$A1744)-AV$3/$B1744+AV$4</f>
        <v>4.061928925574344E-3</v>
      </c>
      <c r="AW1744" s="15">
        <f>(RawPLEP2!AV1739-AW$2*$A1744)-AW$3/$B1744+AW$4</f>
        <v>5.4787284072074765E-3</v>
      </c>
      <c r="AX1744" s="15">
        <f>(RawPLEP2!AW1739-AX$2*$A1744)-AX$3/$B1744+AX$4</f>
        <v>3.4663814480067438E-3</v>
      </c>
    </row>
    <row r="1745" spans="1:50" x14ac:dyDescent="0.25">
      <c r="A1745" s="23">
        <v>3.1499999999999562E-4</v>
      </c>
      <c r="B1745" s="15">
        <f>RawPLEP2!A1740</f>
        <v>766</v>
      </c>
      <c r="C1745" s="15">
        <f>(RawPLEP2!B1740-C$2*$A1745)-C$3/$B1745+C$4</f>
        <v>1.3201625212505022E-2</v>
      </c>
      <c r="D1745" s="15">
        <f>(RawPLEP2!C1740-D$2*$A1745)-D$3/$B1745+D$4</f>
        <v>2.1777221502137477E-2</v>
      </c>
      <c r="E1745" s="15">
        <f>(RawPLEP2!D1740-E$2*$A1745)-E$3/$B1745+E$4</f>
        <v>1.6498051953300473E-2</v>
      </c>
      <c r="F1745" s="15">
        <f>(RawPLEP2!E1740-F$2*$A1745)-F$3/$B1745+F$4</f>
        <v>1.6498845567720525E-2</v>
      </c>
      <c r="G1745" s="15">
        <f>(RawPLEP2!F1740-G$2*$A1745)-G$3/$B1745+G$4</f>
        <v>1.6552349730384861E-2</v>
      </c>
      <c r="H1745" s="15">
        <f>(RawPLEP2!G1740-H$2*$A1745)-H$3/$B1745+H$4</f>
        <v>2.0020837817594346E-2</v>
      </c>
      <c r="I1745" s="15">
        <f>(RawPLEP2!H1740-I$2*$A1745)-I$3/$B1745+I$4</f>
        <v>1.7646906625590344E-2</v>
      </c>
      <c r="J1745" s="15">
        <f>(RawPLEP2!I1740-J$2*$A1745)-J$3/$B1745+J$4</f>
        <v>7.8880558228617038E-3</v>
      </c>
      <c r="K1745" s="15">
        <f>(RawPLEP2!J1740-K$2*$A1745)-K$3/$B1745+K$4</f>
        <v>1.3287288710133106E-2</v>
      </c>
      <c r="L1745" s="15">
        <f>(RawPLEP2!K1740-L$2*$A1745)-L$3/$B1745+L$4</f>
        <v>9.4447187519834733E-3</v>
      </c>
      <c r="M1745" s="15">
        <f>(RawPLEP2!L1740-M$2*$A1745)-M$3/$B1745+M$4</f>
        <v>1.8335813094295515E-2</v>
      </c>
      <c r="N1745" s="15">
        <f>(RawPLEP2!M1740-N$2*$A1745)-N$3/$B1745+N$4</f>
        <v>1.6275681161739705E-2</v>
      </c>
      <c r="O1745" s="15">
        <f>(RawPLEP2!N1740-O$2*$A1745)-O$3/$B1745+O$4</f>
        <v>1.3466926615175907E-2</v>
      </c>
      <c r="P1745" s="15">
        <f>(RawPLEP2!O1740-P$2*$A1745)-P$3/$B1745+P$4</f>
        <v>1.362628100912747E-2</v>
      </c>
      <c r="Q1745" s="15">
        <f>(RawPLEP2!P1740-Q$2*$A1745)-Q$3/$B1745+Q$4</f>
        <v>1.6148571771652978E-2</v>
      </c>
      <c r="R1745" s="15">
        <f>(RawPLEP2!Q1740-R$2*$A1745)-R$3/$B1745+R$4</f>
        <v>1.1407293461751615E-2</v>
      </c>
      <c r="S1745" s="15">
        <f>(RawPLEP2!R1740-S$2*$A1745)-S$3/$B1745+S$4</f>
        <v>2.4520971257008594E-2</v>
      </c>
      <c r="T1745" s="15">
        <f>(RawPLEP2!S1740-T$2*$A1745)-T$3/$B1745+T$4</f>
        <v>2.0109056264176431E-2</v>
      </c>
      <c r="U1745" s="15">
        <f>(RawPLEP2!T1740-U$2*$A1745)-U$3/$B1745+U$4</f>
        <v>1.5946937561738646E-2</v>
      </c>
      <c r="V1745" s="15">
        <f>(RawPLEP2!U1740-V$2*$A1745)-V$3/$B1745+V$4</f>
        <v>1.2096890850749203E-2</v>
      </c>
      <c r="W1745" s="15">
        <f>(RawPLEP2!V1740-W$2*$A1745)-W$3/$B1745+W$4</f>
        <v>1.8035643133132249E-2</v>
      </c>
      <c r="X1745" s="15">
        <f>(RawPLEP2!W1740-X$2*$A1745)-X$3/$B1745+X$4</f>
        <v>9.9594620518650492E-3</v>
      </c>
      <c r="Y1745" s="15">
        <f>(RawPLEP2!X1740-Y$2*$A1745)-Y$3/$B1745+Y$4</f>
        <v>1.6855072848540587E-2</v>
      </c>
      <c r="Z1745" s="15">
        <f>(RawPLEP2!Y1740-Z$2*$A1745)-Z$3/$B1745+Z$4</f>
        <v>1.75294767711743E-2</v>
      </c>
      <c r="AA1745" s="15">
        <f>(RawPLEP2!Z1740-AA$2*$A1745)-AA$3/$B1745+AA$4</f>
        <v>8.1427298100009843E-3</v>
      </c>
      <c r="AB1745" s="15">
        <f>(RawPLEP2!AA1740-AB$2*$A1745)-AB$3/$B1745+AB$4</f>
        <v>1.1570707126833328E-2</v>
      </c>
      <c r="AC1745" s="15">
        <f>(RawPLEP2!AB1740-AC$2*$A1745)-AC$3/$B1745+AC$4</f>
        <v>1.0787395632174766E-2</v>
      </c>
      <c r="AD1745" s="15">
        <f>(RawPLEP2!AC1740-AD$2*$A1745)-AD$3/$B1745+AD$4</f>
        <v>1.752945270036867E-2</v>
      </c>
      <c r="AE1745" s="15">
        <f>(RawPLEP2!AD1740-AE$2*$A1745)-AE$3/$B1745+AE$4</f>
        <v>1.2106146323315251E-2</v>
      </c>
      <c r="AF1745" s="15">
        <f>(RawPLEP2!AE1740-AF$2*$A1745)-AF$3/$B1745+AF$4</f>
        <v>3.2716794975045621E-2</v>
      </c>
      <c r="AG1745" s="15">
        <f>(RawPLEP2!AF1740-AG$2*$A1745)-AG$3/$B1745+AG$4</f>
        <v>1.8885018303161263E-2</v>
      </c>
      <c r="AH1745" s="15">
        <f>(RawPLEP2!AG1740-AH$2*$A1745)-AH$3/$B1745+AH$4</f>
        <v>1.4413157443426852E-2</v>
      </c>
      <c r="AI1745" s="15">
        <f>(RawPLEP2!AH1740-AI$2*$A1745)-AI$3/$B1745+AI$4</f>
        <v>2.0924346000213485E-2</v>
      </c>
      <c r="AJ1745" s="15">
        <f>(RawPLEP2!AI1740-AJ$2*$A1745)-AJ$3/$B1745+AJ$4</f>
        <v>1.4514632221752935E-2</v>
      </c>
      <c r="AK1745" s="15">
        <f>(RawPLEP2!AJ1740-AK$2*$A1745)-AK$3/$B1745+AK$4</f>
        <v>1.4061381227890392E-2</v>
      </c>
      <c r="AL1745" s="15">
        <f>(RawPLEP2!AK1740-AL$2*$A1745)-AL$3/$B1745+AL$4</f>
        <v>1.4616282483783036E-2</v>
      </c>
      <c r="AM1745" s="15">
        <f>(RawPLEP2!AL1740-AM$2*$A1745)-AM$3/$B1745+AM$4</f>
        <v>1.38434683897634E-2</v>
      </c>
      <c r="AN1745" s="15">
        <f>(RawPLEP2!AM1740-AN$2*$A1745)-AN$3/$B1745+AN$4</f>
        <v>1.8435380761653245E-2</v>
      </c>
      <c r="AO1745" s="15">
        <f>(RawPLEP2!AN1740-AO$2*$A1745)-AO$3/$B1745+AO$4</f>
        <v>1.0243042560069783E-2</v>
      </c>
      <c r="AP1745" s="15">
        <f>(RawPLEP2!AO1740-AP$2*$A1745)-AP$3/$B1745+AP$4</f>
        <v>9.0393232904183371E-3</v>
      </c>
      <c r="AQ1745" s="15">
        <f>(RawPLEP2!AP1740-AQ$2*$A1745)-AQ$3/$B1745+AQ$4</f>
        <v>1.4267892130416019E-2</v>
      </c>
      <c r="AR1745" s="15">
        <f>(RawPLEP2!AQ1740-AR$2*$A1745)-AR$3/$B1745+AR$4</f>
        <v>2.5127526512281007E-2</v>
      </c>
      <c r="AS1745" s="15">
        <f>(RawPLEP2!AR1740-AS$2*$A1745)-AS$3/$B1745+AS$4</f>
        <v>1.9481847223078552E-2</v>
      </c>
      <c r="AT1745" s="15">
        <f>(RawPLEP2!AS1740-AT$2*$A1745)-AT$3/$B1745+AT$4</f>
        <v>1.6596479364453298E-2</v>
      </c>
      <c r="AU1745" s="15">
        <f>(RawPLEP2!AT1740-AU$2*$A1745)-AU$3/$B1745+AU$4</f>
        <v>2.4066508150674074E-3</v>
      </c>
      <c r="AV1745" s="15">
        <f>(RawPLEP2!AU1740-AV$2*$A1745)-AV$3/$B1745+AV$4</f>
        <v>3.9135037460169119E-3</v>
      </c>
      <c r="AW1745" s="15">
        <f>(RawPLEP2!AV1740-AW$2*$A1745)-AW$3/$B1745+AW$4</f>
        <v>5.4113831610784809E-3</v>
      </c>
      <c r="AX1745" s="15">
        <f>(RawPLEP2!AW1740-AX$2*$A1745)-AX$3/$B1745+AX$4</f>
        <v>3.516448934907393E-3</v>
      </c>
    </row>
    <row r="1746" spans="1:50" x14ac:dyDescent="0.25">
      <c r="A1746" s="23">
        <v>4.2999999999999961E-4</v>
      </c>
      <c r="B1746" s="15">
        <f>RawPLEP2!A1741</f>
        <v>765</v>
      </c>
      <c r="C1746" s="15">
        <f>(RawPLEP2!B1741-C$2*$A1746)-C$3/$B1746+C$4</f>
        <v>1.2731672523472889E-2</v>
      </c>
      <c r="D1746" s="15">
        <f>(RawPLEP2!C1741-D$2*$A1746)-D$3/$B1746+D$4</f>
        <v>2.2493349655988253E-2</v>
      </c>
      <c r="E1746" s="15">
        <f>(RawPLEP2!D1741-E$2*$A1746)-E$3/$B1746+E$4</f>
        <v>1.6533497530451725E-2</v>
      </c>
      <c r="F1746" s="15">
        <f>(RawPLEP2!E1741-F$2*$A1746)-F$3/$B1746+F$4</f>
        <v>1.6530967447039125E-2</v>
      </c>
      <c r="G1746" s="15">
        <f>(RawPLEP2!F1741-G$2*$A1746)-G$3/$B1746+G$4</f>
        <v>1.6672654059917958E-2</v>
      </c>
      <c r="H1746" s="15">
        <f>(RawPLEP2!G1741-H$2*$A1746)-H$3/$B1746+H$4</f>
        <v>2.0705209583907071E-2</v>
      </c>
      <c r="I1746" s="15">
        <f>(RawPLEP2!H1741-I$2*$A1746)-I$3/$B1746+I$4</f>
        <v>1.8064639497808645E-2</v>
      </c>
      <c r="J1746" s="15">
        <f>(RawPLEP2!I1741-J$2*$A1746)-J$3/$B1746+J$4</f>
        <v>7.9235971827958003E-3</v>
      </c>
      <c r="K1746" s="15">
        <f>(RawPLEP2!J1741-K$2*$A1746)-K$3/$B1746+K$4</f>
        <v>1.3338561231172018E-2</v>
      </c>
      <c r="L1746" s="15">
        <f>(RawPLEP2!K1741-L$2*$A1746)-L$3/$B1746+L$4</f>
        <v>9.2188444955903573E-3</v>
      </c>
      <c r="M1746" s="15">
        <f>(RawPLEP2!L1741-M$2*$A1746)-M$3/$B1746+M$4</f>
        <v>1.7738120355859845E-2</v>
      </c>
      <c r="N1746" s="15">
        <f>(RawPLEP2!M1741-N$2*$A1746)-N$3/$B1746+N$4</f>
        <v>1.6018227368047325E-2</v>
      </c>
      <c r="O1746" s="15">
        <f>(RawPLEP2!N1741-O$2*$A1746)-O$3/$B1746+O$4</f>
        <v>1.4498488729862848E-2</v>
      </c>
      <c r="P1746" s="15">
        <f>(RawPLEP2!O1741-P$2*$A1746)-P$3/$B1746+P$4</f>
        <v>1.3370465691558923E-2</v>
      </c>
      <c r="Q1746" s="15">
        <f>(RawPLEP2!P1741-Q$2*$A1746)-Q$3/$B1746+Q$4</f>
        <v>1.6115433231456672E-2</v>
      </c>
      <c r="R1746" s="15">
        <f>(RawPLEP2!Q1741-R$2*$A1746)-R$3/$B1746+R$4</f>
        <v>1.1121346713380088E-2</v>
      </c>
      <c r="S1746" s="15">
        <f>(RawPLEP2!R1741-S$2*$A1746)-S$3/$B1746+S$4</f>
        <v>2.450032551725324E-2</v>
      </c>
      <c r="T1746" s="15">
        <f>(RawPLEP2!S1741-T$2*$A1746)-T$3/$B1746+T$4</f>
        <v>1.9818128486135067E-2</v>
      </c>
      <c r="U1746" s="15">
        <f>(RawPLEP2!T1741-U$2*$A1746)-U$3/$B1746+U$4</f>
        <v>1.6088795654864079E-2</v>
      </c>
      <c r="V1746" s="15">
        <f>(RawPLEP2!U1741-V$2*$A1746)-V$3/$B1746+V$4</f>
        <v>1.1772064941639983E-2</v>
      </c>
      <c r="W1746" s="15">
        <f>(RawPLEP2!V1741-W$2*$A1746)-W$3/$B1746+W$4</f>
        <v>1.7499195261864334E-2</v>
      </c>
      <c r="X1746" s="15">
        <f>(RawPLEP2!W1741-X$2*$A1746)-X$3/$B1746+X$4</f>
        <v>1.0189877717612435E-2</v>
      </c>
      <c r="Y1746" s="15">
        <f>(RawPLEP2!X1741-Y$2*$A1746)-Y$3/$B1746+Y$4</f>
        <v>1.7627603805142642E-2</v>
      </c>
      <c r="Z1746" s="15">
        <f>(RawPLEP2!Y1741-Z$2*$A1746)-Z$3/$B1746+Z$4</f>
        <v>1.7957095413887965E-2</v>
      </c>
      <c r="AA1746" s="15">
        <f>(RawPLEP2!Z1741-AA$2*$A1746)-AA$3/$B1746+AA$4</f>
        <v>9.2435335852837502E-3</v>
      </c>
      <c r="AB1746" s="15">
        <f>(RawPLEP2!AA1741-AB$2*$A1746)-AB$3/$B1746+AB$4</f>
        <v>1.085187913407102E-2</v>
      </c>
      <c r="AC1746" s="15">
        <f>(RawPLEP2!AB1741-AC$2*$A1746)-AC$3/$B1746+AC$4</f>
        <v>1.1362218241241399E-2</v>
      </c>
      <c r="AD1746" s="15">
        <f>(RawPLEP2!AC1741-AD$2*$A1746)-AD$3/$B1746+AD$4</f>
        <v>1.7957071355907687E-2</v>
      </c>
      <c r="AE1746" s="15">
        <f>(RawPLEP2!AD1741-AE$2*$A1746)-AE$3/$B1746+AE$4</f>
        <v>1.2250475603018177E-2</v>
      </c>
      <c r="AF1746" s="15">
        <f>(RawPLEP2!AE1741-AF$2*$A1746)-AF$3/$B1746+AF$4</f>
        <v>3.2384422138168362E-2</v>
      </c>
      <c r="AG1746" s="15">
        <f>(RawPLEP2!AF1741-AG$2*$A1746)-AG$3/$B1746+AG$4</f>
        <v>1.8804130494320101E-2</v>
      </c>
      <c r="AH1746" s="15">
        <f>(RawPLEP2!AG1741-AH$2*$A1746)-AH$3/$B1746+AH$4</f>
        <v>1.4743031050107052E-2</v>
      </c>
      <c r="AI1746" s="15">
        <f>(RawPLEP2!AH1741-AI$2*$A1746)-AI$3/$B1746+AI$4</f>
        <v>2.1246551667011206E-2</v>
      </c>
      <c r="AJ1746" s="15">
        <f>(RawPLEP2!AI1741-AJ$2*$A1746)-AJ$3/$B1746+AJ$4</f>
        <v>1.4923286165661256E-2</v>
      </c>
      <c r="AK1746" s="15">
        <f>(RawPLEP2!AJ1741-AK$2*$A1746)-AK$3/$B1746+AK$4</f>
        <v>1.3851613277322615E-2</v>
      </c>
      <c r="AL1746" s="15">
        <f>(RawPLEP2!AK1741-AL$2*$A1746)-AL$3/$B1746+AL$4</f>
        <v>1.4939680510710721E-2</v>
      </c>
      <c r="AM1746" s="15">
        <f>(RawPLEP2!AL1741-AM$2*$A1746)-AM$3/$B1746+AM$4</f>
        <v>1.3755353539504508E-2</v>
      </c>
      <c r="AN1746" s="15">
        <f>(RawPLEP2!AM1741-AN$2*$A1746)-AN$3/$B1746+AN$4</f>
        <v>1.8477117283145997E-2</v>
      </c>
      <c r="AO1746" s="15">
        <f>(RawPLEP2!AN1741-AO$2*$A1746)-AO$3/$B1746+AO$4</f>
        <v>1.0947743473831588E-2</v>
      </c>
      <c r="AP1746" s="15">
        <f>(RawPLEP2!AO1741-AP$2*$A1746)-AP$3/$B1746+AP$4</f>
        <v>8.9951401103676512E-3</v>
      </c>
      <c r="AQ1746" s="15">
        <f>(RawPLEP2!AP1741-AQ$2*$A1746)-AQ$3/$B1746+AQ$4</f>
        <v>1.5290203223840785E-2</v>
      </c>
      <c r="AR1746" s="15">
        <f>(RawPLEP2!AQ1741-AR$2*$A1746)-AR$3/$B1746+AR$4</f>
        <v>2.5326188485849055E-2</v>
      </c>
      <c r="AS1746" s="15">
        <f>(RawPLEP2!AR1741-AS$2*$A1746)-AS$3/$B1746+AS$4</f>
        <v>1.9355634037771977E-2</v>
      </c>
      <c r="AT1746" s="15">
        <f>(RawPLEP2!AS1741-AT$2*$A1746)-AT$3/$B1746+AT$4</f>
        <v>1.641217881695603E-2</v>
      </c>
      <c r="AU1746" s="15">
        <f>(RawPLEP2!AT1741-AU$2*$A1746)-AU$3/$B1746+AU$4</f>
        <v>2.4235946773311576E-3</v>
      </c>
      <c r="AV1746" s="15">
        <f>(RawPLEP2!AU1741-AV$2*$A1746)-AV$3/$B1746+AV$4</f>
        <v>4.1203078255717517E-3</v>
      </c>
      <c r="AW1746" s="15">
        <f>(RawPLEP2!AV1741-AW$2*$A1746)-AW$3/$B1746+AW$4</f>
        <v>5.3991403758013225E-3</v>
      </c>
      <c r="AX1746" s="15">
        <f>(RawPLEP2!AW1741-AX$2*$A1746)-AX$3/$B1746+AX$4</f>
        <v>3.6431587964323928E-3</v>
      </c>
    </row>
    <row r="1747" spans="1:50" x14ac:dyDescent="0.25">
      <c r="A1747" s="23">
        <v>3.1800000000000556E-4</v>
      </c>
      <c r="B1747" s="15">
        <f>RawPLEP2!A1742</f>
        <v>764</v>
      </c>
      <c r="C1747" s="15">
        <f>(RawPLEP2!B1742-C$2*$A1747)-C$3/$B1747+C$4</f>
        <v>1.2743819175186952E-2</v>
      </c>
      <c r="D1747" s="15">
        <f>(RawPLEP2!C1742-D$2*$A1747)-D$3/$B1747+D$4</f>
        <v>2.1541202895515026E-2</v>
      </c>
      <c r="E1747" s="15">
        <f>(RawPLEP2!D1742-E$2*$A1747)-E$3/$B1747+E$4</f>
        <v>1.5925296696029108E-2</v>
      </c>
      <c r="F1747" s="15">
        <f>(RawPLEP2!E1742-F$2*$A1747)-F$3/$B1747+F$4</f>
        <v>1.5925665301027365E-2</v>
      </c>
      <c r="G1747" s="15">
        <f>(RawPLEP2!F1742-G$2*$A1747)-G$3/$B1747+G$4</f>
        <v>1.6055237026250491E-2</v>
      </c>
      <c r="H1747" s="15">
        <f>(RawPLEP2!G1742-H$2*$A1747)-H$3/$B1747+H$4</f>
        <v>1.8705579368600921E-2</v>
      </c>
      <c r="I1747" s="15">
        <f>(RawPLEP2!H1742-I$2*$A1747)-I$3/$B1747+I$4</f>
        <v>1.7362477854805321E-2</v>
      </c>
      <c r="J1747" s="15">
        <f>(RawPLEP2!I1742-J$2*$A1747)-J$3/$B1747+J$4</f>
        <v>7.3220383928114426E-3</v>
      </c>
      <c r="K1747" s="15">
        <f>(RawPLEP2!J1742-K$2*$A1747)-K$3/$B1747+K$4</f>
        <v>1.2529277709237736E-2</v>
      </c>
      <c r="L1747" s="15">
        <f>(RawPLEP2!K1742-L$2*$A1747)-L$3/$B1747+L$4</f>
        <v>9.0288376801405459E-3</v>
      </c>
      <c r="M1747" s="15">
        <f>(RawPLEP2!L1742-M$2*$A1747)-M$3/$B1747+M$4</f>
        <v>1.7141668433511455E-2</v>
      </c>
      <c r="N1747" s="15">
        <f>(RawPLEP2!M1742-N$2*$A1747)-N$3/$B1747+N$4</f>
        <v>1.5529751500950095E-2</v>
      </c>
      <c r="O1747" s="15">
        <f>(RawPLEP2!N1742-O$2*$A1747)-O$3/$B1747+O$4</f>
        <v>1.3485660520642644E-2</v>
      </c>
      <c r="P1747" s="15">
        <f>(RawPLEP2!O1742-P$2*$A1747)-P$3/$B1747+P$4</f>
        <v>1.350205016648744E-2</v>
      </c>
      <c r="Q1747" s="15">
        <f>(RawPLEP2!P1742-Q$2*$A1747)-Q$3/$B1747+Q$4</f>
        <v>1.5971811631583704E-2</v>
      </c>
      <c r="R1747" s="15">
        <f>(RawPLEP2!Q1742-R$2*$A1747)-R$3/$B1747+R$4</f>
        <v>1.0703984690740721E-2</v>
      </c>
      <c r="S1747" s="15">
        <f>(RawPLEP2!R1742-S$2*$A1747)-S$3/$B1747+S$4</f>
        <v>2.4553525847865253E-2</v>
      </c>
      <c r="T1747" s="15">
        <f>(RawPLEP2!S1742-T$2*$A1747)-T$3/$B1747+T$4</f>
        <v>2.0089594614874834E-2</v>
      </c>
      <c r="U1747" s="15">
        <f>(RawPLEP2!T1742-U$2*$A1747)-U$3/$B1747+U$4</f>
        <v>1.585432114263292E-2</v>
      </c>
      <c r="V1747" s="15">
        <f>(RawPLEP2!U1742-V$2*$A1747)-V$3/$B1747+V$4</f>
        <v>1.2131776390733925E-2</v>
      </c>
      <c r="W1747" s="15">
        <f>(RawPLEP2!V1742-W$2*$A1747)-W$3/$B1747+W$4</f>
        <v>1.8251346531624888E-2</v>
      </c>
      <c r="X1747" s="15">
        <f>(RawPLEP2!W1742-X$2*$A1747)-X$3/$B1747+X$4</f>
        <v>9.5501329201670079E-3</v>
      </c>
      <c r="Y1747" s="15">
        <f>(RawPLEP2!X1742-Y$2*$A1747)-Y$3/$B1747+Y$4</f>
        <v>1.8115339606262302E-2</v>
      </c>
      <c r="Z1747" s="15">
        <f>(RawPLEP2!Y1742-Z$2*$A1747)-Z$3/$B1747+Z$4</f>
        <v>1.7342933713290785E-2</v>
      </c>
      <c r="AA1747" s="15">
        <f>(RawPLEP2!Z1742-AA$2*$A1747)-AA$3/$B1747+AA$4</f>
        <v>8.759718460334659E-3</v>
      </c>
      <c r="AB1747" s="15">
        <f>(RawPLEP2!AA1742-AB$2*$A1747)-AB$3/$B1747+AB$4</f>
        <v>1.1448591949442789E-2</v>
      </c>
      <c r="AC1747" s="15">
        <f>(RawPLEP2!AB1742-AC$2*$A1747)-AC$3/$B1747+AC$4</f>
        <v>1.0777411176756752E-2</v>
      </c>
      <c r="AD1747" s="15">
        <f>(RawPLEP2!AC1742-AD$2*$A1747)-AD$3/$B1747+AD$4</f>
        <v>1.7342909642963467E-2</v>
      </c>
      <c r="AE1747" s="15">
        <f>(RawPLEP2!AD1742-AE$2*$A1747)-AE$3/$B1747+AE$4</f>
        <v>1.3250904899206415E-2</v>
      </c>
      <c r="AF1747" s="15">
        <f>(RawPLEP2!AE1742-AF$2*$A1747)-AF$3/$B1747+AF$4</f>
        <v>3.2655031566703893E-2</v>
      </c>
      <c r="AG1747" s="15">
        <f>(RawPLEP2!AF1742-AG$2*$A1747)-AG$3/$B1747+AG$4</f>
        <v>1.985713721624037E-2</v>
      </c>
      <c r="AH1747" s="15">
        <f>(RawPLEP2!AG1742-AH$2*$A1747)-AH$3/$B1747+AH$4</f>
        <v>1.4505020386595241E-2</v>
      </c>
      <c r="AI1747" s="15">
        <f>(RawPLEP2!AH1742-AI$2*$A1747)-AI$3/$B1747+AI$4</f>
        <v>2.2451885608068441E-2</v>
      </c>
      <c r="AJ1747" s="15">
        <f>(RawPLEP2!AI1742-AJ$2*$A1747)-AJ$3/$B1747+AJ$4</f>
        <v>1.4641238822316896E-2</v>
      </c>
      <c r="AK1747" s="15">
        <f>(RawPLEP2!AJ1742-AK$2*$A1747)-AK$3/$B1747+AK$4</f>
        <v>1.4173500014076724E-2</v>
      </c>
      <c r="AL1747" s="15">
        <f>(RawPLEP2!AK1742-AL$2*$A1747)-AL$3/$B1747+AL$4</f>
        <v>1.4699636951915826E-2</v>
      </c>
      <c r="AM1747" s="15">
        <f>(RawPLEP2!AL1742-AM$2*$A1747)-AM$3/$B1747+AM$4</f>
        <v>1.4457962364427035E-2</v>
      </c>
      <c r="AN1747" s="15">
        <f>(RawPLEP2!AM1742-AN$2*$A1747)-AN$3/$B1747+AN$4</f>
        <v>1.9260642350923955E-2</v>
      </c>
      <c r="AO1747" s="15">
        <f>(RawPLEP2!AN1742-AO$2*$A1747)-AO$3/$B1747+AO$4</f>
        <v>1.0731261769107207E-2</v>
      </c>
      <c r="AP1747" s="15">
        <f>(RawPLEP2!AO1742-AP$2*$A1747)-AP$3/$B1747+AP$4</f>
        <v>9.6674004499503405E-3</v>
      </c>
      <c r="AQ1747" s="15">
        <f>(RawPLEP2!AP1742-AQ$2*$A1747)-AQ$3/$B1747+AQ$4</f>
        <v>1.4332967666649574E-2</v>
      </c>
      <c r="AR1747" s="15">
        <f>(RawPLEP2!AQ1742-AR$2*$A1747)-AR$3/$B1747+AR$4</f>
        <v>2.4202951625544811E-2</v>
      </c>
      <c r="AS1747" s="15">
        <f>(RawPLEP2!AR1742-AS$2*$A1747)-AS$3/$B1747+AS$4</f>
        <v>1.9184181261552774E-2</v>
      </c>
      <c r="AT1747" s="15">
        <f>(RawPLEP2!AS1742-AT$2*$A1747)-AT$3/$B1747+AT$4</f>
        <v>1.6070106081189112E-2</v>
      </c>
      <c r="AU1747" s="15">
        <f>(RawPLEP2!AT1742-AU$2*$A1747)-AU$3/$B1747+AU$4</f>
        <v>2.2840659871953863E-3</v>
      </c>
      <c r="AV1747" s="15">
        <f>(RawPLEP2!AU1742-AV$2*$A1747)-AV$3/$B1747+AV$4</f>
        <v>4.0334604130835405E-3</v>
      </c>
      <c r="AW1747" s="15">
        <f>(RawPLEP2!AV1742-AW$2*$A1747)-AW$3/$B1747+AW$4</f>
        <v>5.4217886787051566E-3</v>
      </c>
      <c r="AX1747" s="15">
        <f>(RawPLEP2!AW1742-AX$2*$A1747)-AX$3/$B1747+AX$4</f>
        <v>3.4470529048607271E-3</v>
      </c>
    </row>
    <row r="1748" spans="1:50" x14ac:dyDescent="0.25">
      <c r="A1748" s="23">
        <v>3.5799999999999699E-4</v>
      </c>
      <c r="B1748" s="15">
        <f>RawPLEP2!A1743</f>
        <v>763</v>
      </c>
      <c r="C1748" s="15">
        <f>(RawPLEP2!B1743-C$2*$A1748)-C$3/$B1748+C$4</f>
        <v>1.2393753815013203E-2</v>
      </c>
      <c r="D1748" s="15">
        <f>(RawPLEP2!C1743-D$2*$A1748)-D$3/$B1748+D$4</f>
        <v>2.0250405570159745E-2</v>
      </c>
      <c r="E1748" s="15">
        <f>(RawPLEP2!D1743-E$2*$A1748)-E$3/$B1748+E$4</f>
        <v>1.4801939516375713E-2</v>
      </c>
      <c r="F1748" s="15">
        <f>(RawPLEP2!E1743-F$2*$A1748)-F$3/$B1748+F$4</f>
        <v>1.4797718624689208E-2</v>
      </c>
      <c r="G1748" s="15">
        <f>(RawPLEP2!F1743-G$2*$A1748)-G$3/$B1748+G$4</f>
        <v>1.5522662017235792E-2</v>
      </c>
      <c r="H1748" s="15">
        <f>(RawPLEP2!G1743-H$2*$A1748)-H$3/$B1748+H$4</f>
        <v>1.8691134527083673E-2</v>
      </c>
      <c r="I1748" s="15">
        <f>(RawPLEP2!H1743-I$2*$A1748)-I$3/$B1748+I$4</f>
        <v>1.7994179424500763E-2</v>
      </c>
      <c r="J1748" s="15">
        <f>(RawPLEP2!I1743-J$2*$A1748)-J$3/$B1748+J$4</f>
        <v>7.5588948554630199E-3</v>
      </c>
      <c r="K1748" s="15">
        <f>(RawPLEP2!J1743-K$2*$A1748)-K$3/$B1748+K$4</f>
        <v>1.2829418228961935E-2</v>
      </c>
      <c r="L1748" s="15">
        <f>(RawPLEP2!K1743-L$2*$A1748)-L$3/$B1748+L$4</f>
        <v>8.3561709623199074E-3</v>
      </c>
      <c r="M1748" s="15">
        <f>(RawPLEP2!L1743-M$2*$A1748)-M$3/$B1748+M$4</f>
        <v>1.597709276751489E-2</v>
      </c>
      <c r="N1748" s="15">
        <f>(RawPLEP2!M1743-N$2*$A1748)-N$3/$B1748+N$4</f>
        <v>1.5403373847278856E-2</v>
      </c>
      <c r="O1748" s="15">
        <f>(RawPLEP2!N1743-O$2*$A1748)-O$3/$B1748+O$4</f>
        <v>1.4275520958484396E-2</v>
      </c>
      <c r="P1748" s="15">
        <f>(RawPLEP2!O1743-P$2*$A1748)-P$3/$B1748+P$4</f>
        <v>1.4345011434375169E-2</v>
      </c>
      <c r="Q1748" s="15">
        <f>(RawPLEP2!P1743-Q$2*$A1748)-Q$3/$B1748+Q$4</f>
        <v>1.6404961010826863E-2</v>
      </c>
      <c r="R1748" s="15">
        <f>(RawPLEP2!Q1743-R$2*$A1748)-R$3/$B1748+R$4</f>
        <v>1.0505456264239467E-2</v>
      </c>
      <c r="S1748" s="15">
        <f>(RawPLEP2!R1743-S$2*$A1748)-S$3/$B1748+S$4</f>
        <v>2.4298473955254456E-2</v>
      </c>
      <c r="T1748" s="15">
        <f>(RawPLEP2!S1743-T$2*$A1748)-T$3/$B1748+T$4</f>
        <v>1.9782752572802348E-2</v>
      </c>
      <c r="U1748" s="15">
        <f>(RawPLEP2!T1743-U$2*$A1748)-U$3/$B1748+U$4</f>
        <v>1.7203909774225947E-2</v>
      </c>
      <c r="V1748" s="15">
        <f>(RawPLEP2!U1743-V$2*$A1748)-V$3/$B1748+V$4</f>
        <v>1.1846428099478178E-2</v>
      </c>
      <c r="W1748" s="15">
        <f>(RawPLEP2!V1743-W$2*$A1748)-W$3/$B1748+W$4</f>
        <v>1.9166228023531576E-2</v>
      </c>
      <c r="X1748" s="15">
        <f>(RawPLEP2!W1743-X$2*$A1748)-X$3/$B1748+X$4</f>
        <v>1.1000599525486023E-2</v>
      </c>
      <c r="Y1748" s="15">
        <f>(RawPLEP2!X1743-Y$2*$A1748)-Y$3/$B1748+Y$4</f>
        <v>1.8797710001510679E-2</v>
      </c>
      <c r="Z1748" s="15">
        <f>(RawPLEP2!Y1743-Z$2*$A1748)-Z$3/$B1748+Z$4</f>
        <v>1.7508760568439023E-2</v>
      </c>
      <c r="AA1748" s="15">
        <f>(RawPLEP2!Z1743-AA$2*$A1748)-AA$3/$B1748+AA$4</f>
        <v>9.6162746112215675E-3</v>
      </c>
      <c r="AB1748" s="15">
        <f>(RawPLEP2!AA1743-AB$2*$A1748)-AB$3/$B1748+AB$4</f>
        <v>1.233289641985124E-2</v>
      </c>
      <c r="AC1748" s="15">
        <f>(RawPLEP2!AB1743-AC$2*$A1748)-AC$3/$B1748+AC$4</f>
        <v>1.142589284417932E-2</v>
      </c>
      <c r="AD1748" s="15">
        <f>(RawPLEP2!AC1743-AD$2*$A1748)-AD$3/$B1748+AD$4</f>
        <v>1.7508736502620487E-2</v>
      </c>
      <c r="AE1748" s="15">
        <f>(RawPLEP2!AD1743-AE$2*$A1748)-AE$3/$B1748+AE$4</f>
        <v>1.3333915232311384E-2</v>
      </c>
      <c r="AF1748" s="15">
        <f>(RawPLEP2!AE1743-AF$2*$A1748)-AF$3/$B1748+AF$4</f>
        <v>3.3000323706049772E-2</v>
      </c>
      <c r="AG1748" s="15">
        <f>(RawPLEP2!AF1743-AG$2*$A1748)-AG$3/$B1748+AG$4</f>
        <v>1.9609951253389227E-2</v>
      </c>
      <c r="AH1748" s="15">
        <f>(RawPLEP2!AG1743-AH$2*$A1748)-AH$3/$B1748+AH$4</f>
        <v>1.4439878490032245E-2</v>
      </c>
      <c r="AI1748" s="15">
        <f>(RawPLEP2!AH1743-AI$2*$A1748)-AI$3/$B1748+AI$4</f>
        <v>2.1822096751075166E-2</v>
      </c>
      <c r="AJ1748" s="15">
        <f>(RawPLEP2!AI1743-AJ$2*$A1748)-AJ$3/$B1748+AJ$4</f>
        <v>1.5026531828438813E-2</v>
      </c>
      <c r="AK1748" s="15">
        <f>(RawPLEP2!AJ1743-AK$2*$A1748)-AK$3/$B1748+AK$4</f>
        <v>1.5063907257932795E-2</v>
      </c>
      <c r="AL1748" s="15">
        <f>(RawPLEP2!AK1743-AL$2*$A1748)-AL$3/$B1748+AL$4</f>
        <v>1.5552387864130074E-2</v>
      </c>
      <c r="AM1748" s="15">
        <f>(RawPLEP2!AL1743-AM$2*$A1748)-AM$3/$B1748+AM$4</f>
        <v>1.4651011429066677E-2</v>
      </c>
      <c r="AN1748" s="15">
        <f>(RawPLEP2!AM1743-AN$2*$A1748)-AN$3/$B1748+AN$4</f>
        <v>1.8960832742275589E-2</v>
      </c>
      <c r="AO1748" s="15">
        <f>(RawPLEP2!AN1743-AO$2*$A1748)-AO$3/$B1748+AO$4</f>
        <v>1.0486849976513009E-2</v>
      </c>
      <c r="AP1748" s="15">
        <f>(RawPLEP2!AO1743-AP$2*$A1748)-AP$3/$B1748+AP$4</f>
        <v>8.7053255446564518E-3</v>
      </c>
      <c r="AQ1748" s="15">
        <f>(RawPLEP2!AP1743-AQ$2*$A1748)-AQ$3/$B1748+AQ$4</f>
        <v>1.4870907772300632E-2</v>
      </c>
      <c r="AR1748" s="15">
        <f>(RawPLEP2!AQ1743-AR$2*$A1748)-AR$3/$B1748+AR$4</f>
        <v>2.499837439577085E-2</v>
      </c>
      <c r="AS1748" s="15">
        <f>(RawPLEP2!AR1743-AS$2*$A1748)-AS$3/$B1748+AS$4</f>
        <v>1.9033659163903663E-2</v>
      </c>
      <c r="AT1748" s="15">
        <f>(RawPLEP2!AS1743-AT$2*$A1748)-AT$3/$B1748+AT$4</f>
        <v>1.5787161547753698E-2</v>
      </c>
      <c r="AU1748" s="15">
        <f>(RawPLEP2!AT1743-AU$2*$A1748)-AU$3/$B1748+AU$4</f>
        <v>2.1664898620176749E-3</v>
      </c>
      <c r="AV1748" s="15">
        <f>(RawPLEP2!AU1743-AV$2*$A1748)-AV$3/$B1748+AV$4</f>
        <v>3.8324959154511905E-3</v>
      </c>
      <c r="AW1748" s="15">
        <f>(RawPLEP2!AV1743-AW$2*$A1748)-AW$3/$B1748+AW$4</f>
        <v>5.3563780614108974E-3</v>
      </c>
      <c r="AX1748" s="15">
        <f>(RawPLEP2!AW1743-AX$2*$A1748)-AX$3/$B1748+AX$4</f>
        <v>3.4448383103273944E-3</v>
      </c>
    </row>
    <row r="1749" spans="1:50" x14ac:dyDescent="0.25">
      <c r="A1749" s="23">
        <v>2.5899999999999513E-4</v>
      </c>
      <c r="B1749" s="15">
        <f>RawPLEP2!A1744</f>
        <v>762</v>
      </c>
      <c r="C1749" s="15">
        <f>(RawPLEP2!B1744-C$2*$A1749)-C$3/$B1749+C$4</f>
        <v>1.1570216687661061E-2</v>
      </c>
      <c r="D1749" s="15">
        <f>(RawPLEP2!C1744-D$2*$A1749)-D$3/$B1749+D$4</f>
        <v>2.0403462334624277E-2</v>
      </c>
      <c r="E1749" s="15">
        <f>(RawPLEP2!D1744-E$2*$A1749)-E$3/$B1749+E$4</f>
        <v>1.5167432281702996E-2</v>
      </c>
      <c r="F1749" s="15">
        <f>(RawPLEP2!E1744-F$2*$A1749)-F$3/$B1749+F$4</f>
        <v>1.5168677742456383E-2</v>
      </c>
      <c r="G1749" s="15">
        <f>(RawPLEP2!F1744-G$2*$A1749)-G$3/$B1749+G$4</f>
        <v>1.6164697588961278E-2</v>
      </c>
      <c r="H1749" s="15">
        <f>(RawPLEP2!G1744-H$2*$A1749)-H$3/$B1749+H$4</f>
        <v>1.8106955527373354E-2</v>
      </c>
      <c r="I1749" s="15">
        <f>(RawPLEP2!H1744-I$2*$A1749)-I$3/$B1749+I$4</f>
        <v>1.8300747907044303E-2</v>
      </c>
      <c r="J1749" s="15">
        <f>(RawPLEP2!I1744-J$2*$A1749)-J$3/$B1749+J$4</f>
        <v>7.8087648069711975E-3</v>
      </c>
      <c r="K1749" s="15">
        <f>(RawPLEP2!J1744-K$2*$A1749)-K$3/$B1749+K$4</f>
        <v>1.3045923992764004E-2</v>
      </c>
      <c r="L1749" s="15">
        <f>(RawPLEP2!K1744-L$2*$A1749)-L$3/$B1749+L$4</f>
        <v>8.6849049382018775E-3</v>
      </c>
      <c r="M1749" s="15">
        <f>(RawPLEP2!L1744-M$2*$A1749)-M$3/$B1749+M$4</f>
        <v>1.6910203700330133E-2</v>
      </c>
      <c r="N1749" s="15">
        <f>(RawPLEP2!M1744-N$2*$A1749)-N$3/$B1749+N$4</f>
        <v>1.4899811299655258E-2</v>
      </c>
      <c r="O1749" s="15">
        <f>(RawPLEP2!N1744-O$2*$A1749)-O$3/$B1749+O$4</f>
        <v>1.40965094841159E-2</v>
      </c>
      <c r="P1749" s="15">
        <f>(RawPLEP2!O1744-P$2*$A1749)-P$3/$B1749+P$4</f>
        <v>1.4673239164586741E-2</v>
      </c>
      <c r="Q1749" s="15">
        <f>(RawPLEP2!P1744-Q$2*$A1749)-Q$3/$B1749+Q$4</f>
        <v>1.7095353146983835E-2</v>
      </c>
      <c r="R1749" s="15">
        <f>(RawPLEP2!Q1744-R$2*$A1749)-R$3/$B1749+R$4</f>
        <v>1.0356514559631665E-2</v>
      </c>
      <c r="S1749" s="15">
        <f>(RawPLEP2!R1744-S$2*$A1749)-S$3/$B1749+S$4</f>
        <v>2.316663694312766E-2</v>
      </c>
      <c r="T1749" s="15">
        <f>(RawPLEP2!S1744-T$2*$A1749)-T$3/$B1749+T$4</f>
        <v>1.9644767628568899E-2</v>
      </c>
      <c r="U1749" s="15">
        <f>(RawPLEP2!T1744-U$2*$A1749)-U$3/$B1749+U$4</f>
        <v>1.6548187937862207E-2</v>
      </c>
      <c r="V1749" s="15">
        <f>(RawPLEP2!U1744-V$2*$A1749)-V$3/$B1749+V$4</f>
        <v>1.2752827233667729E-2</v>
      </c>
      <c r="W1749" s="15">
        <f>(RawPLEP2!V1744-W$2*$A1749)-W$3/$B1749+W$4</f>
        <v>1.9983903356856517E-2</v>
      </c>
      <c r="X1749" s="15">
        <f>(RawPLEP2!W1744-X$2*$A1749)-X$3/$B1749+X$4</f>
        <v>1.1260241771531655E-2</v>
      </c>
      <c r="Y1749" s="15">
        <f>(RawPLEP2!X1744-Y$2*$A1749)-Y$3/$B1749+Y$4</f>
        <v>1.9301430587408592E-2</v>
      </c>
      <c r="Z1749" s="15">
        <f>(RawPLEP2!Y1744-Z$2*$A1749)-Z$3/$B1749+Z$4</f>
        <v>1.7790923608865146E-2</v>
      </c>
      <c r="AA1749" s="15">
        <f>(RawPLEP2!Z1744-AA$2*$A1749)-AA$3/$B1749+AA$4</f>
        <v>9.8008876999363115E-3</v>
      </c>
      <c r="AB1749" s="15">
        <f>(RawPLEP2!AA1744-AB$2*$A1749)-AB$3/$B1749+AB$4</f>
        <v>1.1610915667483422E-2</v>
      </c>
      <c r="AC1749" s="15">
        <f>(RawPLEP2!AB1744-AC$2*$A1749)-AC$3/$B1749+AC$4</f>
        <v>1.1494460795914086E-2</v>
      </c>
      <c r="AD1749" s="15">
        <f>(RawPLEP2!AC1744-AD$2*$A1749)-AD$3/$B1749+AD$4</f>
        <v>1.7790899532141542E-2</v>
      </c>
      <c r="AE1749" s="15">
        <f>(RawPLEP2!AD1744-AE$2*$A1749)-AE$3/$B1749+AE$4</f>
        <v>1.4131877746187616E-2</v>
      </c>
      <c r="AF1749" s="15">
        <f>(RawPLEP2!AE1744-AF$2*$A1749)-AF$3/$B1749+AF$4</f>
        <v>3.391948870978953E-2</v>
      </c>
      <c r="AG1749" s="15">
        <f>(RawPLEP2!AF1744-AG$2*$A1749)-AG$3/$B1749+AG$4</f>
        <v>2.0882325063881338E-2</v>
      </c>
      <c r="AH1749" s="15">
        <f>(RawPLEP2!AG1744-AH$2*$A1749)-AH$3/$B1749+AH$4</f>
        <v>1.5262293358463399E-2</v>
      </c>
      <c r="AI1749" s="15">
        <f>(RawPLEP2!AH1744-AI$2*$A1749)-AI$3/$B1749+AI$4</f>
        <v>2.3343898201905029E-2</v>
      </c>
      <c r="AJ1749" s="15">
        <f>(RawPLEP2!AI1744-AJ$2*$A1749)-AJ$3/$B1749+AJ$4</f>
        <v>1.555759313910178E-2</v>
      </c>
      <c r="AK1749" s="15">
        <f>(RawPLEP2!AJ1744-AK$2*$A1749)-AK$3/$B1749+AK$4</f>
        <v>1.5468356490010403E-2</v>
      </c>
      <c r="AL1749" s="15">
        <f>(RawPLEP2!AK1744-AL$2*$A1749)-AL$3/$B1749+AL$4</f>
        <v>1.592619505983299E-2</v>
      </c>
      <c r="AM1749" s="15">
        <f>(RawPLEP2!AL1744-AM$2*$A1749)-AM$3/$B1749+AM$4</f>
        <v>1.4635769130330059E-2</v>
      </c>
      <c r="AN1749" s="15">
        <f>(RawPLEP2!AM1744-AN$2*$A1749)-AN$3/$B1749+AN$4</f>
        <v>1.9838001717989277E-2</v>
      </c>
      <c r="AO1749" s="15">
        <f>(RawPLEP2!AN1744-AO$2*$A1749)-AO$3/$B1749+AO$4</f>
        <v>1.1437826317231843E-2</v>
      </c>
      <c r="AP1749" s="15">
        <f>(RawPLEP2!AO1744-AP$2*$A1749)-AP$3/$B1749+AP$4</f>
        <v>1.0246042622813221E-2</v>
      </c>
      <c r="AQ1749" s="15">
        <f>(RawPLEP2!AP1744-AQ$2*$A1749)-AQ$3/$B1749+AQ$4</f>
        <v>1.5076484075072536E-2</v>
      </c>
      <c r="AR1749" s="15">
        <f>(RawPLEP2!AQ1744-AR$2*$A1749)-AR$3/$B1749+AR$4</f>
        <v>2.4484643536849426E-2</v>
      </c>
      <c r="AS1749" s="15">
        <f>(RawPLEP2!AR1744-AS$2*$A1749)-AS$3/$B1749+AS$4</f>
        <v>1.9411747249196185E-2</v>
      </c>
      <c r="AT1749" s="15">
        <f>(RawPLEP2!AS1744-AT$2*$A1749)-AT$3/$B1749+AT$4</f>
        <v>1.5543821778935873E-2</v>
      </c>
      <c r="AU1749" s="15">
        <f>(RawPLEP2!AT1744-AU$2*$A1749)-AU$3/$B1749+AU$4</f>
        <v>1.9287248408136753E-3</v>
      </c>
      <c r="AV1749" s="15">
        <f>(RawPLEP2!AU1744-AV$2*$A1749)-AV$3/$B1749+AV$4</f>
        <v>3.8058128876150826E-3</v>
      </c>
      <c r="AW1749" s="15">
        <f>(RawPLEP2!AV1744-AW$2*$A1749)-AW$3/$B1749+AW$4</f>
        <v>5.0818328464382109E-3</v>
      </c>
      <c r="AX1749" s="15">
        <f>(RawPLEP2!AW1744-AX$2*$A1749)-AX$3/$B1749+AX$4</f>
        <v>3.4000070238189295E-3</v>
      </c>
    </row>
    <row r="1750" spans="1:50" x14ac:dyDescent="0.25">
      <c r="A1750" s="23">
        <v>3.9000000000000124E-4</v>
      </c>
      <c r="B1750" s="15">
        <f>RawPLEP2!A1745</f>
        <v>761</v>
      </c>
      <c r="C1750" s="15">
        <f>(RawPLEP2!B1745-C$2*$A1750)-C$3/$B1750+C$4</f>
        <v>1.1330125620006334E-2</v>
      </c>
      <c r="D1750" s="15">
        <f>(RawPLEP2!C1745-D$2*$A1750)-D$3/$B1750+D$4</f>
        <v>2.0089042166513492E-2</v>
      </c>
      <c r="E1750" s="15">
        <f>(RawPLEP2!D1745-E$2*$A1750)-E$3/$B1750+E$4</f>
        <v>1.5044526478868843E-2</v>
      </c>
      <c r="F1750" s="15">
        <f>(RawPLEP2!E1745-F$2*$A1750)-F$3/$B1750+F$4</f>
        <v>1.5041544152020209E-2</v>
      </c>
      <c r="G1750" s="15">
        <f>(RawPLEP2!F1745-G$2*$A1750)-G$3/$B1750+G$4</f>
        <v>1.4836500122845198E-2</v>
      </c>
      <c r="H1750" s="15">
        <f>(RawPLEP2!G1745-H$2*$A1750)-H$3/$B1750+H$4</f>
        <v>1.8425153487396838E-2</v>
      </c>
      <c r="I1750" s="15">
        <f>(RawPLEP2!H1745-I$2*$A1750)-I$3/$B1750+I$4</f>
        <v>1.9193972825248175E-2</v>
      </c>
      <c r="J1750" s="15">
        <f>(RawPLEP2!I1745-J$2*$A1750)-J$3/$B1750+J$4</f>
        <v>8.0065343817936792E-3</v>
      </c>
      <c r="K1750" s="15">
        <f>(RawPLEP2!J1745-K$2*$A1750)-K$3/$B1750+K$4</f>
        <v>1.2904080953600246E-2</v>
      </c>
      <c r="L1750" s="15">
        <f>(RawPLEP2!K1745-L$2*$A1750)-L$3/$B1750+L$4</f>
        <v>9.221487652116063E-3</v>
      </c>
      <c r="M1750" s="15">
        <f>(RawPLEP2!L1745-M$2*$A1750)-M$3/$B1750+M$4</f>
        <v>1.6514047983895712E-2</v>
      </c>
      <c r="N1750" s="15">
        <f>(RawPLEP2!M1745-N$2*$A1750)-N$3/$B1750+N$4</f>
        <v>1.4702070787632082E-2</v>
      </c>
      <c r="O1750" s="15">
        <f>(RawPLEP2!N1745-O$2*$A1750)-O$3/$B1750+O$4</f>
        <v>1.4017162390546532E-2</v>
      </c>
      <c r="P1750" s="15">
        <f>(RawPLEP2!O1745-P$2*$A1750)-P$3/$B1750+P$4</f>
        <v>1.4891942141840826E-2</v>
      </c>
      <c r="Q1750" s="15">
        <f>(RawPLEP2!P1745-Q$2*$A1750)-Q$3/$B1750+Q$4</f>
        <v>1.7895601305318865E-2</v>
      </c>
      <c r="R1750" s="15">
        <f>(RawPLEP2!Q1745-R$2*$A1750)-R$3/$B1750+R$4</f>
        <v>1.0533605040542272E-2</v>
      </c>
      <c r="S1750" s="15">
        <f>(RawPLEP2!R1745-S$2*$A1750)-S$3/$B1750+S$4</f>
        <v>2.4362911086445792E-2</v>
      </c>
      <c r="T1750" s="15">
        <f>(RawPLEP2!S1745-T$2*$A1750)-T$3/$B1750+T$4</f>
        <v>1.9858140079626566E-2</v>
      </c>
      <c r="U1750" s="15">
        <f>(RawPLEP2!T1745-U$2*$A1750)-U$3/$B1750+U$4</f>
        <v>1.7680995749471764E-2</v>
      </c>
      <c r="V1750" s="15">
        <f>(RawPLEP2!U1745-V$2*$A1750)-V$3/$B1750+V$4</f>
        <v>1.2545838854145435E-2</v>
      </c>
      <c r="W1750" s="15">
        <f>(RawPLEP2!V1745-W$2*$A1750)-W$3/$B1750+W$4</f>
        <v>1.9866147084146416E-2</v>
      </c>
      <c r="X1750" s="15">
        <f>(RawPLEP2!W1745-X$2*$A1750)-X$3/$B1750+X$4</f>
        <v>1.1076628211251986E-2</v>
      </c>
      <c r="Y1750" s="15">
        <f>(RawPLEP2!X1745-Y$2*$A1750)-Y$3/$B1750+Y$4</f>
        <v>1.8841715112119021E-2</v>
      </c>
      <c r="Z1750" s="15">
        <f>(RawPLEP2!Y1745-Z$2*$A1750)-Z$3/$B1750+Z$4</f>
        <v>1.7850409325582774E-2</v>
      </c>
      <c r="AA1750" s="15">
        <f>(RawPLEP2!Z1745-AA$2*$A1750)-AA$3/$B1750+AA$4</f>
        <v>9.554418652721261E-3</v>
      </c>
      <c r="AB1750" s="15">
        <f>(RawPLEP2!AA1745-AB$2*$A1750)-AB$3/$B1750+AB$4</f>
        <v>1.1996112148059103E-2</v>
      </c>
      <c r="AC1750" s="15">
        <f>(RawPLEP2!AB1745-AC$2*$A1750)-AC$3/$B1750+AC$4</f>
        <v>1.1942860333654454E-2</v>
      </c>
      <c r="AD1750" s="15">
        <f>(RawPLEP2!AC1745-AD$2*$A1750)-AD$3/$B1750+AD$4</f>
        <v>1.7850385263459573E-2</v>
      </c>
      <c r="AE1750" s="15">
        <f>(RawPLEP2!AD1745-AE$2*$A1750)-AE$3/$B1750+AE$4</f>
        <v>1.4359781755594967E-2</v>
      </c>
      <c r="AF1750" s="15">
        <f>(RawPLEP2!AE1745-AF$2*$A1750)-AF$3/$B1750+AF$4</f>
        <v>3.4400248521645138E-2</v>
      </c>
      <c r="AG1750" s="15">
        <f>(RawPLEP2!AF1745-AG$2*$A1750)-AG$3/$B1750+AG$4</f>
        <v>2.1511258336122566E-2</v>
      </c>
      <c r="AH1750" s="15">
        <f>(RawPLEP2!AG1745-AH$2*$A1750)-AH$3/$B1750+AH$4</f>
        <v>1.4731326862751281E-2</v>
      </c>
      <c r="AI1750" s="15">
        <f>(RawPLEP2!AH1745-AI$2*$A1750)-AI$3/$B1750+AI$4</f>
        <v>2.424199117545895E-2</v>
      </c>
      <c r="AJ1750" s="15">
        <f>(RawPLEP2!AI1745-AJ$2*$A1750)-AJ$3/$B1750+AJ$4</f>
        <v>1.577377477651877E-2</v>
      </c>
      <c r="AK1750" s="15">
        <f>(RawPLEP2!AJ1745-AK$2*$A1750)-AK$3/$B1750+AK$4</f>
        <v>1.6124669508236565E-2</v>
      </c>
      <c r="AL1750" s="15">
        <f>(RawPLEP2!AK1745-AL$2*$A1750)-AL$3/$B1750+AL$4</f>
        <v>1.7048357507054371E-2</v>
      </c>
      <c r="AM1750" s="15">
        <f>(RawPLEP2!AL1745-AM$2*$A1750)-AM$3/$B1750+AM$4</f>
        <v>1.4906676945412478E-2</v>
      </c>
      <c r="AN1750" s="15">
        <f>(RawPLEP2!AM1745-AN$2*$A1750)-AN$3/$B1750+AN$4</f>
        <v>2.0584442110828553E-2</v>
      </c>
      <c r="AO1750" s="15">
        <f>(RawPLEP2!AN1745-AO$2*$A1750)-AO$3/$B1750+AO$4</f>
        <v>1.1637245038296488E-2</v>
      </c>
      <c r="AP1750" s="15">
        <f>(RawPLEP2!AO1745-AP$2*$A1750)-AP$3/$B1750+AP$4</f>
        <v>1.0173529215538081E-2</v>
      </c>
      <c r="AQ1750" s="15">
        <f>(RawPLEP2!AP1745-AQ$2*$A1750)-AQ$3/$B1750+AQ$4</f>
        <v>1.5193665310614255E-2</v>
      </c>
      <c r="AR1750" s="15">
        <f>(RawPLEP2!AQ1745-AR$2*$A1750)-AR$3/$B1750+AR$4</f>
        <v>2.4861639493440835E-2</v>
      </c>
      <c r="AS1750" s="15">
        <f>(RawPLEP2!AR1745-AS$2*$A1750)-AS$3/$B1750+AS$4</f>
        <v>1.924728358832746E-2</v>
      </c>
      <c r="AT1750" s="15">
        <f>(RawPLEP2!AS1745-AT$2*$A1750)-AT$3/$B1750+AT$4</f>
        <v>1.5895271865970728E-2</v>
      </c>
      <c r="AU1750" s="15">
        <f>(RawPLEP2!AT1745-AU$2*$A1750)-AU$3/$B1750+AU$4</f>
        <v>2.0509299754498406E-3</v>
      </c>
      <c r="AV1750" s="15">
        <f>(RawPLEP2!AU1745-AV$2*$A1750)-AV$3/$B1750+AV$4</f>
        <v>3.924020282544188E-3</v>
      </c>
      <c r="AW1750" s="15">
        <f>(RawPLEP2!AV1745-AW$2*$A1750)-AW$3/$B1750+AW$4</f>
        <v>5.3726752942699334E-3</v>
      </c>
      <c r="AX1750" s="15">
        <f>(RawPLEP2!AW1745-AX$2*$A1750)-AX$3/$B1750+AX$4</f>
        <v>3.3373316768480002E-3</v>
      </c>
    </row>
    <row r="1751" spans="1:50" x14ac:dyDescent="0.25">
      <c r="A1751" s="23">
        <v>3.2399999999999768E-4</v>
      </c>
      <c r="B1751" s="15">
        <f>RawPLEP2!A1746</f>
        <v>760</v>
      </c>
      <c r="C1751" s="15">
        <f>(RawPLEP2!B1746-C$2*$A1751)-C$3/$B1751+C$4</f>
        <v>1.1046721456879155E-2</v>
      </c>
      <c r="D1751" s="15">
        <f>(RawPLEP2!C1746-D$2*$A1751)-D$3/$B1751+D$4</f>
        <v>1.91314567721367E-2</v>
      </c>
      <c r="E1751" s="15">
        <f>(RawPLEP2!D1746-E$2*$A1751)-E$3/$B1751+E$4</f>
        <v>1.395518391580667E-2</v>
      </c>
      <c r="F1751" s="15">
        <f>(RawPLEP2!E1746-F$2*$A1751)-F$3/$B1751+F$4</f>
        <v>1.3957068331080767E-2</v>
      </c>
      <c r="G1751" s="15">
        <f>(RawPLEP2!F1746-G$2*$A1751)-G$3/$B1751+G$4</f>
        <v>1.4981304135648525E-2</v>
      </c>
      <c r="H1751" s="15">
        <f>(RawPLEP2!G1746-H$2*$A1751)-H$3/$B1751+H$4</f>
        <v>1.7260572239314813E-2</v>
      </c>
      <c r="I1751" s="15">
        <f>(RawPLEP2!H1746-I$2*$A1751)-I$3/$B1751+I$4</f>
        <v>1.878057281871345E-2</v>
      </c>
      <c r="J1751" s="15">
        <f>(RawPLEP2!I1746-J$2*$A1751)-J$3/$B1751+J$4</f>
        <v>7.8293797828021573E-3</v>
      </c>
      <c r="K1751" s="15">
        <f>(RawPLEP2!J1746-K$2*$A1751)-K$3/$B1751+K$4</f>
        <v>1.2817652873651518E-2</v>
      </c>
      <c r="L1751" s="15">
        <f>(RawPLEP2!K1746-L$2*$A1751)-L$3/$B1751+L$4</f>
        <v>8.9002605731344012E-3</v>
      </c>
      <c r="M1751" s="15">
        <f>(RawPLEP2!L1746-M$2*$A1751)-M$3/$B1751+M$4</f>
        <v>1.6618018651539716E-2</v>
      </c>
      <c r="N1751" s="15">
        <f>(RawPLEP2!M1746-N$2*$A1751)-N$3/$B1751+N$4</f>
        <v>1.5577561741379073E-2</v>
      </c>
      <c r="O1751" s="15">
        <f>(RawPLEP2!N1746-O$2*$A1751)-O$3/$B1751+O$4</f>
        <v>1.4392202902520392E-2</v>
      </c>
      <c r="P1751" s="15">
        <f>(RawPLEP2!O1746-P$2*$A1751)-P$3/$B1751+P$4</f>
        <v>1.5281434754633689E-2</v>
      </c>
      <c r="Q1751" s="15">
        <f>(RawPLEP2!P1746-Q$2*$A1751)-Q$3/$B1751+Q$4</f>
        <v>1.8424865464336707E-2</v>
      </c>
      <c r="R1751" s="15">
        <f>(RawPLEP2!Q1746-R$2*$A1751)-R$3/$B1751+R$4</f>
        <v>1.0595048230644701E-2</v>
      </c>
      <c r="S1751" s="15">
        <f>(RawPLEP2!R1746-S$2*$A1751)-S$3/$B1751+S$4</f>
        <v>2.4264376228220291E-2</v>
      </c>
      <c r="T1751" s="15">
        <f>(RawPLEP2!S1746-T$2*$A1751)-T$3/$B1751+T$4</f>
        <v>2.0578164445935423E-2</v>
      </c>
      <c r="U1751" s="15">
        <f>(RawPLEP2!T1746-U$2*$A1751)-U$3/$B1751+U$4</f>
        <v>1.8856051767090914E-2</v>
      </c>
      <c r="V1751" s="15">
        <f>(RawPLEP2!U1746-V$2*$A1751)-V$3/$B1751+V$4</f>
        <v>1.2745337493942948E-2</v>
      </c>
      <c r="W1751" s="15">
        <f>(RawPLEP2!V1746-W$2*$A1751)-W$3/$B1751+W$4</f>
        <v>2.0898904473277139E-2</v>
      </c>
      <c r="X1751" s="15">
        <f>(RawPLEP2!W1746-X$2*$A1751)-X$3/$B1751+X$4</f>
        <v>1.1404367767228189E-2</v>
      </c>
      <c r="Y1751" s="15">
        <f>(RawPLEP2!X1746-Y$2*$A1751)-Y$3/$B1751+Y$4</f>
        <v>2.0196546130158369E-2</v>
      </c>
      <c r="Z1751" s="15">
        <f>(RawPLEP2!Y1746-Z$2*$A1751)-Z$3/$B1751+Z$4</f>
        <v>1.8281281640181411E-2</v>
      </c>
      <c r="AA1751" s="15">
        <f>(RawPLEP2!Z1746-AA$2*$A1751)-AA$3/$B1751+AA$4</f>
        <v>1.0679605731601191E-2</v>
      </c>
      <c r="AB1751" s="15">
        <f>(RawPLEP2!AA1746-AB$2*$A1751)-AB$3/$B1751+AB$4</f>
        <v>1.2279950475395714E-2</v>
      </c>
      <c r="AC1751" s="15">
        <f>(RawPLEP2!AB1746-AC$2*$A1751)-AC$3/$B1751+AC$4</f>
        <v>1.2463405139095763E-2</v>
      </c>
      <c r="AD1751" s="15">
        <f>(RawPLEP2!AC1746-AD$2*$A1751)-AD$3/$B1751+AD$4</f>
        <v>1.8281257570812979E-2</v>
      </c>
      <c r="AE1751" s="15">
        <f>(RawPLEP2!AD1746-AE$2*$A1751)-AE$3/$B1751+AE$4</f>
        <v>1.4176567594016132E-2</v>
      </c>
      <c r="AF1751" s="15">
        <f>(RawPLEP2!AE1746-AF$2*$A1751)-AF$3/$B1751+AF$4</f>
        <v>3.4842648604592297E-2</v>
      </c>
      <c r="AG1751" s="15">
        <f>(RawPLEP2!AF1746-AG$2*$A1751)-AG$3/$B1751+AG$4</f>
        <v>2.2290662129822406E-2</v>
      </c>
      <c r="AH1751" s="15">
        <f>(RawPLEP2!AG1746-AH$2*$A1751)-AH$3/$B1751+AH$4</f>
        <v>1.5335818330070547E-2</v>
      </c>
      <c r="AI1751" s="15">
        <f>(RawPLEP2!AH1746-AI$2*$A1751)-AI$3/$B1751+AI$4</f>
        <v>2.3761986697561278E-2</v>
      </c>
      <c r="AJ1751" s="15">
        <f>(RawPLEP2!AI1746-AJ$2*$A1751)-AJ$3/$B1751+AJ$4</f>
        <v>1.6458933126008199E-2</v>
      </c>
      <c r="AK1751" s="15">
        <f>(RawPLEP2!AJ1746-AK$2*$A1751)-AK$3/$B1751+AK$4</f>
        <v>1.6499422130727158E-2</v>
      </c>
      <c r="AL1751" s="15">
        <f>(RawPLEP2!AK1746-AL$2*$A1751)-AL$3/$B1751+AL$4</f>
        <v>1.6934635141066065E-2</v>
      </c>
      <c r="AM1751" s="15">
        <f>(RawPLEP2!AL1746-AM$2*$A1751)-AM$3/$B1751+AM$4</f>
        <v>1.4927056508701964E-2</v>
      </c>
      <c r="AN1751" s="15">
        <f>(RawPLEP2!AM1746-AN$2*$A1751)-AN$3/$B1751+AN$4</f>
        <v>2.1485250735912068E-2</v>
      </c>
      <c r="AO1751" s="15">
        <f>(RawPLEP2!AN1746-AO$2*$A1751)-AO$3/$B1751+AO$4</f>
        <v>1.1967959209137534E-2</v>
      </c>
      <c r="AP1751" s="15">
        <f>(RawPLEP2!AO1746-AP$2*$A1751)-AP$3/$B1751+AP$4</f>
        <v>1.0779008826691173E-2</v>
      </c>
      <c r="AQ1751" s="15">
        <f>(RawPLEP2!AP1746-AQ$2*$A1751)-AQ$3/$B1751+AQ$4</f>
        <v>1.6157204230814907E-2</v>
      </c>
      <c r="AR1751" s="15">
        <f>(RawPLEP2!AQ1746-AR$2*$A1751)-AR$3/$B1751+AR$4</f>
        <v>2.5474378462235409E-2</v>
      </c>
      <c r="AS1751" s="15">
        <f>(RawPLEP2!AR1746-AS$2*$A1751)-AS$3/$B1751+AS$4</f>
        <v>2.0677508858684593E-2</v>
      </c>
      <c r="AT1751" s="15">
        <f>(RawPLEP2!AS1746-AT$2*$A1751)-AT$3/$B1751+AT$4</f>
        <v>1.5843798532541892E-2</v>
      </c>
      <c r="AU1751" s="15">
        <f>(RawPLEP2!AT1746-AU$2*$A1751)-AU$3/$B1751+AU$4</f>
        <v>2.0168972865853754E-3</v>
      </c>
      <c r="AV1751" s="15">
        <f>(RawPLEP2!AU1746-AV$2*$A1751)-AV$3/$B1751+AV$4</f>
        <v>4.0728518812231055E-3</v>
      </c>
      <c r="AW1751" s="15">
        <f>(RawPLEP2!AV1746-AW$2*$A1751)-AW$3/$B1751+AW$4</f>
        <v>5.3540742340066599E-3</v>
      </c>
      <c r="AX1751" s="15">
        <f>(RawPLEP2!AW1746-AX$2*$A1751)-AX$3/$B1751+AX$4</f>
        <v>3.7651986069490578E-3</v>
      </c>
    </row>
    <row r="1752" spans="1:50" x14ac:dyDescent="0.25">
      <c r="A1752" s="23">
        <v>4.1599999999999255E-4</v>
      </c>
      <c r="B1752" s="15">
        <f>RawPLEP2!A1747</f>
        <v>759</v>
      </c>
      <c r="C1752" s="15">
        <f>(RawPLEP2!B1747-C$2*$A1752)-C$3/$B1752+C$4</f>
        <v>1.0487898017530375E-2</v>
      </c>
      <c r="D1752" s="15">
        <f>(RawPLEP2!C1747-D$2*$A1752)-D$3/$B1752+D$4</f>
        <v>1.9556554476776365E-2</v>
      </c>
      <c r="E1752" s="15">
        <f>(RawPLEP2!D1747-E$2*$A1752)-E$3/$B1752+E$4</f>
        <v>1.407812207419868E-2</v>
      </c>
      <c r="F1752" s="15">
        <f>(RawPLEP2!E1747-F$2*$A1752)-F$3/$B1752+F$4</f>
        <v>1.4077014979195213E-2</v>
      </c>
      <c r="G1752" s="15">
        <f>(RawPLEP2!F1747-G$2*$A1752)-G$3/$B1752+G$4</f>
        <v>1.4821804566174841E-2</v>
      </c>
      <c r="H1752" s="15">
        <f>(RawPLEP2!G1747-H$2*$A1752)-H$3/$B1752+H$4</f>
        <v>1.6819416174535938E-2</v>
      </c>
      <c r="I1752" s="15">
        <f>(RawPLEP2!H1747-I$2*$A1752)-I$3/$B1752+I$4</f>
        <v>1.952072215074643E-2</v>
      </c>
      <c r="J1752" s="15">
        <f>(RawPLEP2!I1747-J$2*$A1752)-J$3/$B1752+J$4</f>
        <v>8.1015386117496875E-3</v>
      </c>
      <c r="K1752" s="15">
        <f>(RawPLEP2!J1747-K$2*$A1752)-K$3/$B1752+K$4</f>
        <v>1.260360326470545E-2</v>
      </c>
      <c r="L1752" s="15">
        <f>(RawPLEP2!K1747-L$2*$A1752)-L$3/$B1752+L$4</f>
        <v>9.2717923150768891E-3</v>
      </c>
      <c r="M1752" s="15">
        <f>(RawPLEP2!L1747-M$2*$A1752)-M$3/$B1752+M$4</f>
        <v>1.6646606458058898E-2</v>
      </c>
      <c r="N1752" s="15">
        <f>(RawPLEP2!M1747-N$2*$A1752)-N$3/$B1752+N$4</f>
        <v>1.5067008416910208E-2</v>
      </c>
      <c r="O1752" s="15">
        <f>(RawPLEP2!N1747-O$2*$A1752)-O$3/$B1752+O$4</f>
        <v>1.5130216559562905E-2</v>
      </c>
      <c r="P1752" s="15">
        <f>(RawPLEP2!O1747-P$2*$A1752)-P$3/$B1752+P$4</f>
        <v>1.5696076346841285E-2</v>
      </c>
      <c r="Q1752" s="15">
        <f>(RawPLEP2!P1747-Q$2*$A1752)-Q$3/$B1752+Q$4</f>
        <v>1.8957751713140153E-2</v>
      </c>
      <c r="R1752" s="15">
        <f>(RawPLEP2!Q1747-R$2*$A1752)-R$3/$B1752+R$4</f>
        <v>1.0901482510524842E-2</v>
      </c>
      <c r="S1752" s="15">
        <f>(RawPLEP2!R1747-S$2*$A1752)-S$3/$B1752+S$4</f>
        <v>2.433260268697025E-2</v>
      </c>
      <c r="T1752" s="15">
        <f>(RawPLEP2!S1747-T$2*$A1752)-T$3/$B1752+T$4</f>
        <v>2.0492311237096703E-2</v>
      </c>
      <c r="U1752" s="15">
        <f>(RawPLEP2!T1747-U$2*$A1752)-U$3/$B1752+U$4</f>
        <v>1.9289689246303848E-2</v>
      </c>
      <c r="V1752" s="15">
        <f>(RawPLEP2!U1747-V$2*$A1752)-V$3/$B1752+V$4</f>
        <v>1.2850025502261674E-2</v>
      </c>
      <c r="W1752" s="15">
        <f>(RawPLEP2!V1747-W$2*$A1752)-W$3/$B1752+W$4</f>
        <v>2.1285760344080199E-2</v>
      </c>
      <c r="X1752" s="15">
        <f>(RawPLEP2!W1747-X$2*$A1752)-X$3/$B1752+X$4</f>
        <v>1.2451994411218741E-2</v>
      </c>
      <c r="Y1752" s="15">
        <f>(RawPLEP2!X1747-Y$2*$A1752)-Y$3/$B1752+Y$4</f>
        <v>2.125452161373419E-2</v>
      </c>
      <c r="Z1752" s="15">
        <f>(RawPLEP2!Y1747-Z$2*$A1752)-Z$3/$B1752+Z$4</f>
        <v>1.7737039559216163E-2</v>
      </c>
      <c r="AA1752" s="15">
        <f>(RawPLEP2!Z1747-AA$2*$A1752)-AA$3/$B1752+AA$4</f>
        <v>1.0373042694089549E-2</v>
      </c>
      <c r="AB1752" s="15">
        <f>(RawPLEP2!AA1747-AB$2*$A1752)-AB$3/$B1752+AB$4</f>
        <v>1.2813414324585444E-2</v>
      </c>
      <c r="AC1752" s="15">
        <f>(RawPLEP2!AB1747-AC$2*$A1752)-AC$3/$B1752+AC$4</f>
        <v>1.2250406549773971E-2</v>
      </c>
      <c r="AD1752" s="15">
        <f>(RawPLEP2!AC1747-AD$2*$A1752)-AD$3/$B1752+AD$4</f>
        <v>1.7737015500123719E-2</v>
      </c>
      <c r="AE1752" s="15">
        <f>(RawPLEP2!AD1747-AE$2*$A1752)-AE$3/$B1752+AE$4</f>
        <v>1.4561446033699858E-2</v>
      </c>
      <c r="AF1752" s="15">
        <f>(RawPLEP2!AE1747-AF$2*$A1752)-AF$3/$B1752+AF$4</f>
        <v>3.5018347086524251E-2</v>
      </c>
      <c r="AG1752" s="15">
        <f>(RawPLEP2!AF1747-AG$2*$A1752)-AG$3/$B1752+AG$4</f>
        <v>2.2992282746518974E-2</v>
      </c>
      <c r="AH1752" s="15">
        <f>(RawPLEP2!AG1747-AH$2*$A1752)-AH$3/$B1752+AH$4</f>
        <v>1.5439103447854352E-2</v>
      </c>
      <c r="AI1752" s="15">
        <f>(RawPLEP2!AH1747-AI$2*$A1752)-AI$3/$B1752+AI$4</f>
        <v>2.5804426212392075E-2</v>
      </c>
      <c r="AJ1752" s="15">
        <f>(RawPLEP2!AI1747-AJ$2*$A1752)-AJ$3/$B1752+AJ$4</f>
        <v>1.6924416705234341E-2</v>
      </c>
      <c r="AK1752" s="15">
        <f>(RawPLEP2!AJ1747-AK$2*$A1752)-AK$3/$B1752+AK$4</f>
        <v>1.6717250190779499E-2</v>
      </c>
      <c r="AL1752" s="15">
        <f>(RawPLEP2!AK1747-AL$2*$A1752)-AL$3/$B1752+AL$4</f>
        <v>1.8140058971524473E-2</v>
      </c>
      <c r="AM1752" s="15">
        <f>(RawPLEP2!AL1747-AM$2*$A1752)-AM$3/$B1752+AM$4</f>
        <v>1.5884084961423198E-2</v>
      </c>
      <c r="AN1752" s="15">
        <f>(RawPLEP2!AM1747-AN$2*$A1752)-AN$3/$B1752+AN$4</f>
        <v>2.212778355103576E-2</v>
      </c>
      <c r="AO1752" s="15">
        <f>(RawPLEP2!AN1747-AO$2*$A1752)-AO$3/$B1752+AO$4</f>
        <v>1.2263809092776627E-2</v>
      </c>
      <c r="AP1752" s="15">
        <f>(RawPLEP2!AO1747-AP$2*$A1752)-AP$3/$B1752+AP$4</f>
        <v>1.1793454502827545E-2</v>
      </c>
      <c r="AQ1752" s="15">
        <f>(RawPLEP2!AP1747-AQ$2*$A1752)-AQ$3/$B1752+AQ$4</f>
        <v>1.5802550288404885E-2</v>
      </c>
      <c r="AR1752" s="15">
        <f>(RawPLEP2!AQ1747-AR$2*$A1752)-AR$3/$B1752+AR$4</f>
        <v>2.5990896708389416E-2</v>
      </c>
      <c r="AS1752" s="15">
        <f>(RawPLEP2!AR1747-AS$2*$A1752)-AS$3/$B1752+AS$4</f>
        <v>2.0505650240939657E-2</v>
      </c>
      <c r="AT1752" s="15">
        <f>(RawPLEP2!AS1747-AT$2*$A1752)-AT$3/$B1752+AT$4</f>
        <v>1.609444745792149E-2</v>
      </c>
      <c r="AU1752" s="15">
        <f>(RawPLEP2!AT1747-AU$2*$A1752)-AU$3/$B1752+AU$4</f>
        <v>1.7388458212690642E-3</v>
      </c>
      <c r="AV1752" s="15">
        <f>(RawPLEP2!AU1747-AV$2*$A1752)-AV$3/$B1752+AV$4</f>
        <v>4.3093247426389935E-3</v>
      </c>
      <c r="AW1752" s="15">
        <f>(RawPLEP2!AV1747-AW$2*$A1752)-AW$3/$B1752+AW$4</f>
        <v>5.3657335143825601E-3</v>
      </c>
      <c r="AX1752" s="15">
        <f>(RawPLEP2!AW1747-AX$2*$A1752)-AX$3/$B1752+AX$4</f>
        <v>3.5875892746020203E-3</v>
      </c>
    </row>
    <row r="1753" spans="1:50" x14ac:dyDescent="0.25">
      <c r="A1753" s="23">
        <v>3.7800000000000312E-4</v>
      </c>
      <c r="B1753" s="15">
        <f>RawPLEP2!A1748</f>
        <v>758</v>
      </c>
      <c r="C1753" s="15">
        <f>(RawPLEP2!B1748-C$2*$A1753)-C$3/$B1753+C$4</f>
        <v>1.0254435615374341E-2</v>
      </c>
      <c r="D1753" s="15">
        <f>(RawPLEP2!C1748-D$2*$A1753)-D$3/$B1753+D$4</f>
        <v>1.8455770327066433E-2</v>
      </c>
      <c r="E1753" s="15">
        <f>(RawPLEP2!D1748-E$2*$A1753)-E$3/$B1753+E$4</f>
        <v>1.3966068781391137E-2</v>
      </c>
      <c r="F1753" s="15">
        <f>(RawPLEP2!E1748-F$2*$A1753)-F$3/$B1753+F$4</f>
        <v>1.3970338374278319E-2</v>
      </c>
      <c r="G1753" s="15">
        <f>(RawPLEP2!F1748-G$2*$A1753)-G$3/$B1753+G$4</f>
        <v>1.421277881398195E-2</v>
      </c>
      <c r="H1753" s="15">
        <f>(RawPLEP2!G1748-H$2*$A1753)-H$3/$B1753+H$4</f>
        <v>1.6245888596505352E-2</v>
      </c>
      <c r="I1753" s="15">
        <f>(RawPLEP2!H1748-I$2*$A1753)-I$3/$B1753+I$4</f>
        <v>1.9118897997044245E-2</v>
      </c>
      <c r="J1753" s="15">
        <f>(RawPLEP2!I1748-J$2*$A1753)-J$3/$B1753+J$4</f>
        <v>8.6451996014341066E-3</v>
      </c>
      <c r="K1753" s="15">
        <f>(RawPLEP2!J1748-K$2*$A1753)-K$3/$B1753+K$4</f>
        <v>1.3135229441547443E-2</v>
      </c>
      <c r="L1753" s="15">
        <f>(RawPLEP2!K1748-L$2*$A1753)-L$3/$B1753+L$4</f>
        <v>9.545558876889175E-3</v>
      </c>
      <c r="M1753" s="15">
        <f>(RawPLEP2!L1748-M$2*$A1753)-M$3/$B1753+M$4</f>
        <v>1.592768124322836E-2</v>
      </c>
      <c r="N1753" s="15">
        <f>(RawPLEP2!M1748-N$2*$A1753)-N$3/$B1753+N$4</f>
        <v>1.5173668284029662E-2</v>
      </c>
      <c r="O1753" s="15">
        <f>(RawPLEP2!N1748-O$2*$A1753)-O$3/$B1753+O$4</f>
        <v>1.5363301171748799E-2</v>
      </c>
      <c r="P1753" s="15">
        <f>(RawPLEP2!O1748-P$2*$A1753)-P$3/$B1753+P$4</f>
        <v>1.6359582734285911E-2</v>
      </c>
      <c r="Q1753" s="15">
        <f>(RawPLEP2!P1748-Q$2*$A1753)-Q$3/$B1753+Q$4</f>
        <v>1.9596636570815215E-2</v>
      </c>
      <c r="R1753" s="15">
        <f>(RawPLEP2!Q1748-R$2*$A1753)-R$3/$B1753+R$4</f>
        <v>1.1239976679152129E-2</v>
      </c>
      <c r="S1753" s="15">
        <f>(RawPLEP2!R1748-S$2*$A1753)-S$3/$B1753+S$4</f>
        <v>2.4480969370205868E-2</v>
      </c>
      <c r="T1753" s="15">
        <f>(RawPLEP2!S1748-T$2*$A1753)-T$3/$B1753+T$4</f>
        <v>2.1401548456631267E-2</v>
      </c>
      <c r="U1753" s="15">
        <f>(RawPLEP2!T1748-U$2*$A1753)-U$3/$B1753+U$4</f>
        <v>2.0196568087983324E-2</v>
      </c>
      <c r="V1753" s="15">
        <f>(RawPLEP2!U1748-V$2*$A1753)-V$3/$B1753+V$4</f>
        <v>1.3262305185773367E-2</v>
      </c>
      <c r="W1753" s="15">
        <f>(RawPLEP2!V1748-W$2*$A1753)-W$3/$B1753+W$4</f>
        <v>2.2619292080585249E-2</v>
      </c>
      <c r="X1753" s="15">
        <f>(RawPLEP2!W1748-X$2*$A1753)-X$3/$B1753+X$4</f>
        <v>1.3008004690876242E-2</v>
      </c>
      <c r="Y1753" s="15">
        <f>(RawPLEP2!X1748-Y$2*$A1753)-Y$3/$B1753+Y$4</f>
        <v>2.1210622883281436E-2</v>
      </c>
      <c r="Z1753" s="15">
        <f>(RawPLEP2!Y1748-Z$2*$A1753)-Z$3/$B1753+Z$4</f>
        <v>1.8512254183725201E-2</v>
      </c>
      <c r="AA1753" s="15">
        <f>(RawPLEP2!Z1748-AA$2*$A1753)-AA$3/$B1753+AA$4</f>
        <v>1.1289763734891878E-2</v>
      </c>
      <c r="AB1753" s="15">
        <f>(RawPLEP2!AA1748-AB$2*$A1753)-AB$3/$B1753+AB$4</f>
        <v>1.3817291330925706E-2</v>
      </c>
      <c r="AC1753" s="15">
        <f>(RawPLEP2!AB1748-AC$2*$A1753)-AC$3/$B1753+AC$4</f>
        <v>1.3437826751465782E-2</v>
      </c>
      <c r="AD1753" s="15">
        <f>(RawPLEP2!AC1748-AD$2*$A1753)-AD$3/$B1753+AD$4</f>
        <v>1.8512230120492915E-2</v>
      </c>
      <c r="AE1753" s="15">
        <f>(RawPLEP2!AD1748-AE$2*$A1753)-AE$3/$B1753+AE$4</f>
        <v>1.60255232175479E-2</v>
      </c>
      <c r="AF1753" s="15">
        <f>(RawPLEP2!AE1748-AF$2*$A1753)-AF$3/$B1753+AF$4</f>
        <v>3.5193115522330246E-2</v>
      </c>
      <c r="AG1753" s="15">
        <f>(RawPLEP2!AF1748-AG$2*$A1753)-AG$3/$B1753+AG$4</f>
        <v>2.3938318647325638E-2</v>
      </c>
      <c r="AH1753" s="15">
        <f>(RawPLEP2!AG1748-AH$2*$A1753)-AH$3/$B1753+AH$4</f>
        <v>1.57500993137926E-2</v>
      </c>
      <c r="AI1753" s="15">
        <f>(RawPLEP2!AH1748-AI$2*$A1753)-AI$3/$B1753+AI$4</f>
        <v>2.4932840156455756E-2</v>
      </c>
      <c r="AJ1753" s="15">
        <f>(RawPLEP2!AI1748-AJ$2*$A1753)-AJ$3/$B1753+AJ$4</f>
        <v>1.7657643093981129E-2</v>
      </c>
      <c r="AK1753" s="15">
        <f>(RawPLEP2!AJ1748-AK$2*$A1753)-AK$3/$B1753+AK$4</f>
        <v>1.753247912019356E-2</v>
      </c>
      <c r="AL1753" s="15">
        <f>(RawPLEP2!AK1748-AL$2*$A1753)-AL$3/$B1753+AL$4</f>
        <v>1.9388638632579086E-2</v>
      </c>
      <c r="AM1753" s="15">
        <f>(RawPLEP2!AL1748-AM$2*$A1753)-AM$3/$B1753+AM$4</f>
        <v>1.6359331228756629E-2</v>
      </c>
      <c r="AN1753" s="15">
        <f>(RawPLEP2!AM1748-AN$2*$A1753)-AN$3/$B1753+AN$4</f>
        <v>2.2969531926032658E-2</v>
      </c>
      <c r="AO1753" s="15">
        <f>(RawPLEP2!AN1748-AO$2*$A1753)-AO$3/$B1753+AO$4</f>
        <v>1.331883269936248E-2</v>
      </c>
      <c r="AP1753" s="15">
        <f>(RawPLEP2!AO1748-AP$2*$A1753)-AP$3/$B1753+AP$4</f>
        <v>1.2615640233148963E-2</v>
      </c>
      <c r="AQ1753" s="15">
        <f>(RawPLEP2!AP1748-AQ$2*$A1753)-AQ$3/$B1753+AQ$4</f>
        <v>1.5785324714831284E-2</v>
      </c>
      <c r="AR1753" s="15">
        <f>(RawPLEP2!AQ1748-AR$2*$A1753)-AR$3/$B1753+AR$4</f>
        <v>2.6072360399218175E-2</v>
      </c>
      <c r="AS1753" s="15">
        <f>(RawPLEP2!AR1748-AS$2*$A1753)-AS$3/$B1753+AS$4</f>
        <v>2.1729448292157935E-2</v>
      </c>
      <c r="AT1753" s="15">
        <f>(RawPLEP2!AS1748-AT$2*$A1753)-AT$3/$B1753+AT$4</f>
        <v>1.6372620751203354E-2</v>
      </c>
      <c r="AU1753" s="15">
        <f>(RawPLEP2!AT1748-AU$2*$A1753)-AU$3/$B1753+AU$4</f>
        <v>1.6457688209316462E-3</v>
      </c>
      <c r="AV1753" s="15">
        <f>(RawPLEP2!AU1748-AV$2*$A1753)-AV$3/$B1753+AV$4</f>
        <v>4.2804113437683779E-3</v>
      </c>
      <c r="AW1753" s="15">
        <f>(RawPLEP2!AV1748-AW$2*$A1753)-AW$3/$B1753+AW$4</f>
        <v>5.4068383211637577E-3</v>
      </c>
      <c r="AX1753" s="15">
        <f>(RawPLEP2!AW1748-AX$2*$A1753)-AX$3/$B1753+AX$4</f>
        <v>3.7096643171339143E-3</v>
      </c>
    </row>
    <row r="1754" spans="1:50" x14ac:dyDescent="0.25">
      <c r="A1754" s="23">
        <v>3.980000000000023E-4</v>
      </c>
      <c r="B1754" s="15">
        <f>RawPLEP2!A1749</f>
        <v>757</v>
      </c>
      <c r="C1754" s="15">
        <f>(RawPLEP2!B1749-C$2*$A1754)-C$3/$B1754+C$4</f>
        <v>9.8691762155649482E-3</v>
      </c>
      <c r="D1754" s="15">
        <f>(RawPLEP2!C1749-D$2*$A1754)-D$3/$B1754+D$4</f>
        <v>1.8935979902891274E-2</v>
      </c>
      <c r="E1754" s="15">
        <f>(RawPLEP2!D1749-E$2*$A1754)-E$3/$B1754+E$4</f>
        <v>1.3778907488984991E-2</v>
      </c>
      <c r="F1754" s="15">
        <f>(RawPLEP2!E1749-F$2*$A1754)-F$3/$B1754+F$4</f>
        <v>1.3781415209087242E-2</v>
      </c>
      <c r="G1754" s="15">
        <f>(RawPLEP2!F1749-G$2*$A1754)-G$3/$B1754+G$4</f>
        <v>1.3886093849515214E-2</v>
      </c>
      <c r="H1754" s="15">
        <f>(RawPLEP2!G1749-H$2*$A1754)-H$3/$B1754+H$4</f>
        <v>1.5735020972001391E-2</v>
      </c>
      <c r="I1754" s="15">
        <f>(RawPLEP2!H1749-I$2*$A1754)-I$3/$B1754+I$4</f>
        <v>1.9888776265408355E-2</v>
      </c>
      <c r="J1754" s="15">
        <f>(RawPLEP2!I1749-J$2*$A1754)-J$3/$B1754+J$4</f>
        <v>8.6294480580324413E-3</v>
      </c>
      <c r="K1754" s="15">
        <f>(RawPLEP2!J1749-K$2*$A1754)-K$3/$B1754+K$4</f>
        <v>1.4226775180754207E-2</v>
      </c>
      <c r="L1754" s="15">
        <f>(RawPLEP2!K1749-L$2*$A1754)-L$3/$B1754+L$4</f>
        <v>9.4812111811458447E-3</v>
      </c>
      <c r="M1754" s="15">
        <f>(RawPLEP2!L1749-M$2*$A1754)-M$3/$B1754+M$4</f>
        <v>1.7271720160775821E-2</v>
      </c>
      <c r="N1754" s="15">
        <f>(RawPLEP2!M1749-N$2*$A1754)-N$3/$B1754+N$4</f>
        <v>1.5769061611694057E-2</v>
      </c>
      <c r="O1754" s="15">
        <f>(RawPLEP2!N1749-O$2*$A1754)-O$3/$B1754+O$4</f>
        <v>1.6601537706011089E-2</v>
      </c>
      <c r="P1754" s="15">
        <f>(RawPLEP2!O1749-P$2*$A1754)-P$3/$B1754+P$4</f>
        <v>1.6373260791562042E-2</v>
      </c>
      <c r="Q1754" s="15">
        <f>(RawPLEP2!P1749-Q$2*$A1754)-Q$3/$B1754+Q$4</f>
        <v>1.9916476833208546E-2</v>
      </c>
      <c r="R1754" s="15">
        <f>(RawPLEP2!Q1749-R$2*$A1754)-R$3/$B1754+R$4</f>
        <v>1.1329474675403066E-2</v>
      </c>
      <c r="S1754" s="15">
        <f>(RawPLEP2!R1749-S$2*$A1754)-S$3/$B1754+S$4</f>
        <v>2.4823039018670095E-2</v>
      </c>
      <c r="T1754" s="15">
        <f>(RawPLEP2!S1749-T$2*$A1754)-T$3/$B1754+T$4</f>
        <v>2.2392357854509951E-2</v>
      </c>
      <c r="U1754" s="15">
        <f>(RawPLEP2!T1749-U$2*$A1754)-U$3/$B1754+U$4</f>
        <v>2.121038868386307E-2</v>
      </c>
      <c r="V1754" s="15">
        <f>(RawPLEP2!U1749-V$2*$A1754)-V$3/$B1754+V$4</f>
        <v>1.3730610946486307E-2</v>
      </c>
      <c r="W1754" s="15">
        <f>(RawPLEP2!V1749-W$2*$A1754)-W$3/$B1754+W$4</f>
        <v>2.2012697720661809E-2</v>
      </c>
      <c r="X1754" s="15">
        <f>(RawPLEP2!W1749-X$2*$A1754)-X$3/$B1754+X$4</f>
        <v>1.3340281540247474E-2</v>
      </c>
      <c r="Y1754" s="15">
        <f>(RawPLEP2!X1749-Y$2*$A1754)-Y$3/$B1754+Y$4</f>
        <v>2.2323687692862835E-2</v>
      </c>
      <c r="Z1754" s="15">
        <f>(RawPLEP2!Y1749-Z$2*$A1754)-Z$3/$B1754+Z$4</f>
        <v>1.9819594371545117E-2</v>
      </c>
      <c r="AA1754" s="15">
        <f>(RawPLEP2!Z1749-AA$2*$A1754)-AA$3/$B1754+AA$4</f>
        <v>1.2620283541121741E-2</v>
      </c>
      <c r="AB1754" s="15">
        <f>(RawPLEP2!AA1749-AB$2*$A1754)-AB$3/$B1754+AB$4</f>
        <v>1.4602415286512412E-2</v>
      </c>
      <c r="AC1754" s="15">
        <f>(RawPLEP2!AB1749-AC$2*$A1754)-AC$3/$B1754+AC$4</f>
        <v>1.4334135929045453E-2</v>
      </c>
      <c r="AD1754" s="15">
        <f>(RawPLEP2!AC1749-AD$2*$A1754)-AD$3/$B1754+AD$4</f>
        <v>1.9819570310604887E-2</v>
      </c>
      <c r="AE1754" s="15">
        <f>(RawPLEP2!AD1749-AE$2*$A1754)-AE$3/$B1754+AE$4</f>
        <v>1.6098714713085747E-2</v>
      </c>
      <c r="AF1754" s="15">
        <f>(RawPLEP2!AE1749-AF$2*$A1754)-AF$3/$B1754+AF$4</f>
        <v>3.6913811615993969E-2</v>
      </c>
      <c r="AG1754" s="15">
        <f>(RawPLEP2!AF1749-AG$2*$A1754)-AG$3/$B1754+AG$4</f>
        <v>2.4598192058245302E-2</v>
      </c>
      <c r="AH1754" s="15">
        <f>(RawPLEP2!AG1749-AH$2*$A1754)-AH$3/$B1754+AH$4</f>
        <v>1.6617793197665813E-2</v>
      </c>
      <c r="AI1754" s="15">
        <f>(RawPLEP2!AH1749-AI$2*$A1754)-AI$3/$B1754+AI$4</f>
        <v>2.6970991321437245E-2</v>
      </c>
      <c r="AJ1754" s="15">
        <f>(RawPLEP2!AI1749-AJ$2*$A1754)-AJ$3/$B1754+AJ$4</f>
        <v>1.9022713906050759E-2</v>
      </c>
      <c r="AK1754" s="15">
        <f>(RawPLEP2!AJ1749-AK$2*$A1754)-AK$3/$B1754+AK$4</f>
        <v>1.8417217709013327E-2</v>
      </c>
      <c r="AL1754" s="15">
        <f>(RawPLEP2!AK1749-AL$2*$A1754)-AL$3/$B1754+AL$4</f>
        <v>1.9400731217960113E-2</v>
      </c>
      <c r="AM1754" s="15">
        <f>(RawPLEP2!AL1749-AM$2*$A1754)-AM$3/$B1754+AM$4</f>
        <v>1.7178222088865838E-2</v>
      </c>
      <c r="AN1754" s="15">
        <f>(RawPLEP2!AM1749-AN$2*$A1754)-AN$3/$B1754+AN$4</f>
        <v>2.4390060113666515E-2</v>
      </c>
      <c r="AO1754" s="15">
        <f>(RawPLEP2!AN1749-AO$2*$A1754)-AO$3/$B1754+AO$4</f>
        <v>1.4129668392916427E-2</v>
      </c>
      <c r="AP1754" s="15">
        <f>(RawPLEP2!AO1749-AP$2*$A1754)-AP$3/$B1754+AP$4</f>
        <v>1.3224509279455364E-2</v>
      </c>
      <c r="AQ1754" s="15">
        <f>(RawPLEP2!AP1749-AQ$2*$A1754)-AQ$3/$B1754+AQ$4</f>
        <v>1.742490311711695E-2</v>
      </c>
      <c r="AR1754" s="15">
        <f>(RawPLEP2!AQ1749-AR$2*$A1754)-AR$3/$B1754+AR$4</f>
        <v>2.7501595869822149E-2</v>
      </c>
      <c r="AS1754" s="15">
        <f>(RawPLEP2!AR1749-AS$2*$A1754)-AS$3/$B1754+AS$4</f>
        <v>2.3503409732478178E-2</v>
      </c>
      <c r="AT1754" s="15">
        <f>(RawPLEP2!AS1749-AT$2*$A1754)-AT$3/$B1754+AT$4</f>
        <v>1.6871939881952014E-2</v>
      </c>
      <c r="AU1754" s="15">
        <f>(RawPLEP2!AT1749-AU$2*$A1754)-AU$3/$B1754+AU$4</f>
        <v>1.7898213021698643E-3</v>
      </c>
      <c r="AV1754" s="15">
        <f>(RawPLEP2!AU1749-AV$2*$A1754)-AV$3/$B1754+AV$4</f>
        <v>4.3101873495638866E-3</v>
      </c>
      <c r="AW1754" s="15">
        <f>(RawPLEP2!AV1749-AW$2*$A1754)-AW$3/$B1754+AW$4</f>
        <v>5.4921751728257955E-3</v>
      </c>
      <c r="AX1754" s="15">
        <f>(RawPLEP2!AW1749-AX$2*$A1754)-AX$3/$B1754+AX$4</f>
        <v>3.6824826331126326E-3</v>
      </c>
    </row>
    <row r="1755" spans="1:50" x14ac:dyDescent="0.25">
      <c r="A1755" s="23">
        <v>4.4600000000000173E-4</v>
      </c>
      <c r="B1755" s="15">
        <f>RawPLEP2!A1750</f>
        <v>756</v>
      </c>
      <c r="C1755" s="15">
        <f>(RawPLEP2!B1750-C$2*$A1755)-C$3/$B1755+C$4</f>
        <v>9.8737757070434806E-3</v>
      </c>
      <c r="D1755" s="15">
        <f>(RawPLEP2!C1750-D$2*$A1755)-D$3/$B1755+D$4</f>
        <v>1.8424935451979728E-2</v>
      </c>
      <c r="E1755" s="15">
        <f>(RawPLEP2!D1750-E$2*$A1755)-E$3/$B1755+E$4</f>
        <v>1.4249420951621357E-2</v>
      </c>
      <c r="F1755" s="15">
        <f>(RawPLEP2!E1750-F$2*$A1755)-F$3/$B1755+F$4</f>
        <v>1.4245376944780331E-2</v>
      </c>
      <c r="G1755" s="15">
        <f>(RawPLEP2!F1750-G$2*$A1755)-G$3/$B1755+G$4</f>
        <v>1.4181121774756087E-2</v>
      </c>
      <c r="H1755" s="15">
        <f>(RawPLEP2!G1750-H$2*$A1755)-H$3/$B1755+H$4</f>
        <v>1.6235583118361034E-2</v>
      </c>
      <c r="I1755" s="15">
        <f>(RawPLEP2!H1750-I$2*$A1755)-I$3/$B1755+I$4</f>
        <v>2.1411211652935882E-2</v>
      </c>
      <c r="J1755" s="15">
        <f>(RawPLEP2!I1750-J$2*$A1755)-J$3/$B1755+J$4</f>
        <v>9.7673778339930385E-3</v>
      </c>
      <c r="K1755" s="15">
        <f>(RawPLEP2!J1750-K$2*$A1755)-K$3/$B1755+K$4</f>
        <v>1.4657348039205771E-2</v>
      </c>
      <c r="L1755" s="15">
        <f>(RawPLEP2!K1750-L$2*$A1755)-L$3/$B1755+L$4</f>
        <v>1.0335663514596034E-2</v>
      </c>
      <c r="M1755" s="15">
        <f>(RawPLEP2!L1750-M$2*$A1755)-M$3/$B1755+M$4</f>
        <v>1.8153711337352309E-2</v>
      </c>
      <c r="N1755" s="15">
        <f>(RawPLEP2!M1750-N$2*$A1755)-N$3/$B1755+N$4</f>
        <v>1.6215745786111346E-2</v>
      </c>
      <c r="O1755" s="15">
        <f>(RawPLEP2!N1750-O$2*$A1755)-O$3/$B1755+O$4</f>
        <v>1.6756973791155767E-2</v>
      </c>
      <c r="P1755" s="15">
        <f>(RawPLEP2!O1750-P$2*$A1755)-P$3/$B1755+P$4</f>
        <v>1.7896497788059674E-2</v>
      </c>
      <c r="Q1755" s="15">
        <f>(RawPLEP2!P1750-Q$2*$A1755)-Q$3/$B1755+Q$4</f>
        <v>2.1088622606196858E-2</v>
      </c>
      <c r="R1755" s="15">
        <f>(RawPLEP2!Q1750-R$2*$A1755)-R$3/$B1755+R$4</f>
        <v>1.1438849785442719E-2</v>
      </c>
      <c r="S1755" s="15">
        <f>(RawPLEP2!R1750-S$2*$A1755)-S$3/$B1755+S$4</f>
        <v>2.5671307664940395E-2</v>
      </c>
      <c r="T1755" s="15">
        <f>(RawPLEP2!S1750-T$2*$A1755)-T$3/$B1755+T$4</f>
        <v>2.3038114306537738E-2</v>
      </c>
      <c r="U1755" s="15">
        <f>(RawPLEP2!T1750-U$2*$A1755)-U$3/$B1755+U$4</f>
        <v>2.1849210102216073E-2</v>
      </c>
      <c r="V1755" s="15">
        <f>(RawPLEP2!U1750-V$2*$A1755)-V$3/$B1755+V$4</f>
        <v>1.465506438759696E-2</v>
      </c>
      <c r="W1755" s="15">
        <f>(RawPLEP2!V1750-W$2*$A1755)-W$3/$B1755+W$4</f>
        <v>2.4129521480123293E-2</v>
      </c>
      <c r="X1755" s="15">
        <f>(RawPLEP2!W1750-X$2*$A1755)-X$3/$B1755+X$4</f>
        <v>1.4257775860151485E-2</v>
      </c>
      <c r="Y1755" s="15">
        <f>(RawPLEP2!X1750-Y$2*$A1755)-Y$3/$B1755+Y$4</f>
        <v>2.3802144939047813E-2</v>
      </c>
      <c r="Z1755" s="15">
        <f>(RawPLEP2!Y1750-Z$2*$A1755)-Z$3/$B1755+Z$4</f>
        <v>1.9921970719388331E-2</v>
      </c>
      <c r="AA1755" s="15">
        <f>(RawPLEP2!Z1750-AA$2*$A1755)-AA$3/$B1755+AA$4</f>
        <v>1.2949555382265027E-2</v>
      </c>
      <c r="AB1755" s="15">
        <f>(RawPLEP2!AA1750-AB$2*$A1755)-AB$3/$B1755+AB$4</f>
        <v>1.5100070376320614E-2</v>
      </c>
      <c r="AC1755" s="15">
        <f>(RawPLEP2!AB1750-AC$2*$A1755)-AC$3/$B1755+AC$4</f>
        <v>1.4169853818668827E-2</v>
      </c>
      <c r="AD1755" s="15">
        <f>(RawPLEP2!AC1750-AD$2*$A1755)-AD$3/$B1755+AD$4</f>
        <v>1.9921946663845422E-2</v>
      </c>
      <c r="AE1755" s="15">
        <f>(RawPLEP2!AD1750-AE$2*$A1755)-AE$3/$B1755+AE$4</f>
        <v>1.6772435852907528E-2</v>
      </c>
      <c r="AF1755" s="15">
        <f>(RawPLEP2!AE1750-AF$2*$A1755)-AF$3/$B1755+AF$4</f>
        <v>3.7442760153533441E-2</v>
      </c>
      <c r="AG1755" s="15">
        <f>(RawPLEP2!AF1750-AG$2*$A1755)-AG$3/$B1755+AG$4</f>
        <v>2.58554050102872E-2</v>
      </c>
      <c r="AH1755" s="15">
        <f>(RawPLEP2!AG1750-AH$2*$A1755)-AH$3/$B1755+AH$4</f>
        <v>1.6962315687298647E-2</v>
      </c>
      <c r="AI1755" s="15">
        <f>(RawPLEP2!AH1750-AI$2*$A1755)-AI$3/$B1755+AI$4</f>
        <v>2.8617895195456218E-2</v>
      </c>
      <c r="AJ1755" s="15">
        <f>(RawPLEP2!AI1750-AJ$2*$A1755)-AJ$3/$B1755+AJ$4</f>
        <v>1.9450936825913076E-2</v>
      </c>
      <c r="AK1755" s="15">
        <f>(RawPLEP2!AJ1750-AK$2*$A1755)-AK$3/$B1755+AK$4</f>
        <v>1.9860796719060804E-2</v>
      </c>
      <c r="AL1755" s="15">
        <f>(RawPLEP2!AK1750-AL$2*$A1755)-AL$3/$B1755+AL$4</f>
        <v>2.0566973527320523E-2</v>
      </c>
      <c r="AM1755" s="15">
        <f>(RawPLEP2!AL1750-AM$2*$A1755)-AM$3/$B1755+AM$4</f>
        <v>1.7814913722848047E-2</v>
      </c>
      <c r="AN1755" s="15">
        <f>(RawPLEP2!AM1750-AN$2*$A1755)-AN$3/$B1755+AN$4</f>
        <v>2.5427609961412249E-2</v>
      </c>
      <c r="AO1755" s="15">
        <f>(RawPLEP2!AN1750-AO$2*$A1755)-AO$3/$B1755+AO$4</f>
        <v>1.5277200306764778E-2</v>
      </c>
      <c r="AP1755" s="15">
        <f>(RawPLEP2!AO1750-AP$2*$A1755)-AP$3/$B1755+AP$4</f>
        <v>1.4388490746095918E-2</v>
      </c>
      <c r="AQ1755" s="15">
        <f>(RawPLEP2!AP1750-AQ$2*$A1755)-AQ$3/$B1755+AQ$4</f>
        <v>1.7575646776952673E-2</v>
      </c>
      <c r="AR1755" s="15">
        <f>(RawPLEP2!AQ1750-AR$2*$A1755)-AR$3/$B1755+AR$4</f>
        <v>2.7953213752511613E-2</v>
      </c>
      <c r="AS1755" s="15">
        <f>(RawPLEP2!AR1750-AS$2*$A1755)-AS$3/$B1755+AS$4</f>
        <v>2.463602434173455E-2</v>
      </c>
      <c r="AT1755" s="15">
        <f>(RawPLEP2!AS1750-AT$2*$A1755)-AT$3/$B1755+AT$4</f>
        <v>1.7299577186919324E-2</v>
      </c>
      <c r="AU1755" s="15">
        <f>(RawPLEP2!AT1750-AU$2*$A1755)-AU$3/$B1755+AU$4</f>
        <v>2.0005598837366453E-3</v>
      </c>
      <c r="AV1755" s="15">
        <f>(RawPLEP2!AU1750-AV$2*$A1755)-AV$3/$B1755+AV$4</f>
        <v>4.8727942629408719E-3</v>
      </c>
      <c r="AW1755" s="15">
        <f>(RawPLEP2!AV1750-AW$2*$A1755)-AW$3/$B1755+AW$4</f>
        <v>5.7020389705272467E-3</v>
      </c>
      <c r="AX1755" s="15">
        <f>(RawPLEP2!AW1750-AX$2*$A1755)-AX$3/$B1755+AX$4</f>
        <v>4.2408261302773823E-3</v>
      </c>
    </row>
    <row r="1756" spans="1:50" x14ac:dyDescent="0.25">
      <c r="A1756" s="23">
        <v>2.6500000000000807E-4</v>
      </c>
      <c r="B1756" s="15">
        <f>RawPLEP2!A1751</f>
        <v>755</v>
      </c>
      <c r="C1756" s="15">
        <f>(RawPLEP2!B1751-C$2*$A1756)-C$3/$B1756+C$4</f>
        <v>9.8492097468293183E-3</v>
      </c>
      <c r="D1756" s="15">
        <f>(RawPLEP2!C1751-D$2*$A1756)-D$3/$B1756+D$4</f>
        <v>1.9468632584373972E-2</v>
      </c>
      <c r="E1756" s="15">
        <f>(RawPLEP2!D1751-E$2*$A1756)-E$3/$B1756+E$4</f>
        <v>1.4517126519592395E-2</v>
      </c>
      <c r="F1756" s="15">
        <f>(RawPLEP2!E1751-F$2*$A1756)-F$3/$B1756+F$4</f>
        <v>1.4513984024483482E-2</v>
      </c>
      <c r="G1756" s="15">
        <f>(RawPLEP2!F1751-G$2*$A1756)-G$3/$B1756+G$4</f>
        <v>1.4612889492252246E-2</v>
      </c>
      <c r="H1756" s="15">
        <f>(RawPLEP2!G1751-H$2*$A1756)-H$3/$B1756+H$4</f>
        <v>1.5962714603550261E-2</v>
      </c>
      <c r="I1756" s="15">
        <f>(RawPLEP2!H1751-I$2*$A1756)-I$3/$B1756+I$4</f>
        <v>2.1916509199143671E-2</v>
      </c>
      <c r="J1756" s="15">
        <f>(RawPLEP2!I1751-J$2*$A1756)-J$3/$B1756+J$4</f>
        <v>1.0097543305481977E-2</v>
      </c>
      <c r="K1756" s="15">
        <f>(RawPLEP2!J1751-K$2*$A1756)-K$3/$B1756+K$4</f>
        <v>1.4884213135577022E-2</v>
      </c>
      <c r="L1756" s="15">
        <f>(RawPLEP2!K1751-L$2*$A1756)-L$3/$B1756+L$4</f>
        <v>1.1511603512779738E-2</v>
      </c>
      <c r="M1756" s="15">
        <f>(RawPLEP2!L1751-M$2*$A1756)-M$3/$B1756+M$4</f>
        <v>1.7858032178138993E-2</v>
      </c>
      <c r="N1756" s="15">
        <f>(RawPLEP2!M1751-N$2*$A1756)-N$3/$B1756+N$4</f>
        <v>1.7214495774606139E-2</v>
      </c>
      <c r="O1756" s="15">
        <f>(RawPLEP2!N1751-O$2*$A1756)-O$3/$B1756+O$4</f>
        <v>1.7131045050816703E-2</v>
      </c>
      <c r="P1756" s="15">
        <f>(RawPLEP2!O1751-P$2*$A1756)-P$3/$B1756+P$4</f>
        <v>1.8164506356844166E-2</v>
      </c>
      <c r="Q1756" s="15">
        <f>(RawPLEP2!P1751-Q$2*$A1756)-Q$3/$B1756+Q$4</f>
        <v>2.1570005875223439E-2</v>
      </c>
      <c r="R1756" s="15">
        <f>(RawPLEP2!Q1751-R$2*$A1756)-R$3/$B1756+R$4</f>
        <v>1.3225627921582363E-2</v>
      </c>
      <c r="S1756" s="15">
        <f>(RawPLEP2!R1751-S$2*$A1756)-S$3/$B1756+S$4</f>
        <v>2.6421425402710235E-2</v>
      </c>
      <c r="T1756" s="15">
        <f>(RawPLEP2!S1751-T$2*$A1756)-T$3/$B1756+T$4</f>
        <v>2.4167992498318594E-2</v>
      </c>
      <c r="U1756" s="15">
        <f>(RawPLEP2!T1751-U$2*$A1756)-U$3/$B1756+U$4</f>
        <v>2.2753070752311904E-2</v>
      </c>
      <c r="V1756" s="15">
        <f>(RawPLEP2!U1751-V$2*$A1756)-V$3/$B1756+V$4</f>
        <v>1.5364435819010185E-2</v>
      </c>
      <c r="W1756" s="15">
        <f>(RawPLEP2!V1751-W$2*$A1756)-W$3/$B1756+W$4</f>
        <v>2.5123373043898337E-2</v>
      </c>
      <c r="X1756" s="15">
        <f>(RawPLEP2!W1751-X$2*$A1756)-X$3/$B1756+X$4</f>
        <v>1.4765661360114472E-2</v>
      </c>
      <c r="Y1756" s="15">
        <f>(RawPLEP2!X1751-Y$2*$A1756)-Y$3/$B1756+Y$4</f>
        <v>2.3739200393683327E-2</v>
      </c>
      <c r="Z1756" s="15">
        <f>(RawPLEP2!Y1751-Z$2*$A1756)-Z$3/$B1756+Z$4</f>
        <v>2.0643228641369853E-2</v>
      </c>
      <c r="AA1756" s="15">
        <f>(RawPLEP2!Z1751-AA$2*$A1756)-AA$3/$B1756+AA$4</f>
        <v>1.3846327402988634E-2</v>
      </c>
      <c r="AB1756" s="15">
        <f>(RawPLEP2!AA1751-AB$2*$A1756)-AB$3/$B1756+AB$4</f>
        <v>1.5759482989795508E-2</v>
      </c>
      <c r="AC1756" s="15">
        <f>(RawPLEP2!AB1751-AC$2*$A1756)-AC$3/$B1756+AC$4</f>
        <v>1.5384547097238192E-2</v>
      </c>
      <c r="AD1756" s="15">
        <f>(RawPLEP2!AC1751-AD$2*$A1756)-AD$3/$B1756+AD$4</f>
        <v>2.0643204565830079E-2</v>
      </c>
      <c r="AE1756" s="15">
        <f>(RawPLEP2!AD1751-AE$2*$A1756)-AE$3/$B1756+AE$4</f>
        <v>1.8225400182155922E-2</v>
      </c>
      <c r="AF1756" s="15">
        <f>(RawPLEP2!AE1751-AF$2*$A1756)-AF$3/$B1756+AF$4</f>
        <v>3.8499680996598992E-2</v>
      </c>
      <c r="AG1756" s="15">
        <f>(RawPLEP2!AF1751-AG$2*$A1756)-AG$3/$B1756+AG$4</f>
        <v>2.6853201810669622E-2</v>
      </c>
      <c r="AH1756" s="15">
        <f>(RawPLEP2!AG1751-AH$2*$A1756)-AH$3/$B1756+AH$4</f>
        <v>1.8102338735333685E-2</v>
      </c>
      <c r="AI1756" s="15">
        <f>(RawPLEP2!AH1751-AI$2*$A1756)-AI$3/$B1756+AI$4</f>
        <v>2.9635111558207673E-2</v>
      </c>
      <c r="AJ1756" s="15">
        <f>(RawPLEP2!AI1751-AJ$2*$A1756)-AJ$3/$B1756+AJ$4</f>
        <v>2.0297279144000785E-2</v>
      </c>
      <c r="AK1756" s="15">
        <f>(RawPLEP2!AJ1751-AK$2*$A1756)-AK$3/$B1756+AK$4</f>
        <v>2.0104442038093952E-2</v>
      </c>
      <c r="AL1756" s="15">
        <f>(RawPLEP2!AK1751-AL$2*$A1756)-AL$3/$B1756+AL$4</f>
        <v>2.1545997409869649E-2</v>
      </c>
      <c r="AM1756" s="15">
        <f>(RawPLEP2!AL1751-AM$2*$A1756)-AM$3/$B1756+AM$4</f>
        <v>1.9195352030744531E-2</v>
      </c>
      <c r="AN1756" s="15">
        <f>(RawPLEP2!AM1751-AN$2*$A1756)-AN$3/$B1756+AN$4</f>
        <v>2.6274376068460951E-2</v>
      </c>
      <c r="AO1756" s="15">
        <f>(RawPLEP2!AN1751-AO$2*$A1756)-AO$3/$B1756+AO$4</f>
        <v>1.5556661007917104E-2</v>
      </c>
      <c r="AP1756" s="15">
        <f>(RawPLEP2!AO1751-AP$2*$A1756)-AP$3/$B1756+AP$4</f>
        <v>1.5286983719919635E-2</v>
      </c>
      <c r="AQ1756" s="15">
        <f>(RawPLEP2!AP1751-AQ$2*$A1756)-AQ$3/$B1756+AQ$4</f>
        <v>1.8350098164609561E-2</v>
      </c>
      <c r="AR1756" s="15">
        <f>(RawPLEP2!AQ1751-AR$2*$A1756)-AR$3/$B1756+AR$4</f>
        <v>2.8771860867894794E-2</v>
      </c>
      <c r="AS1756" s="15">
        <f>(RawPLEP2!AR1751-AS$2*$A1756)-AS$3/$B1756+AS$4</f>
        <v>2.562450317879679E-2</v>
      </c>
      <c r="AT1756" s="15">
        <f>(RawPLEP2!AS1751-AT$2*$A1756)-AT$3/$B1756+AT$4</f>
        <v>1.8002429117186886E-2</v>
      </c>
      <c r="AU1756" s="15">
        <f>(RawPLEP2!AT1751-AU$2*$A1756)-AU$3/$B1756+AU$4</f>
        <v>1.7090423856155126E-3</v>
      </c>
      <c r="AV1756" s="15">
        <f>(RawPLEP2!AU1751-AV$2*$A1756)-AV$3/$B1756+AV$4</f>
        <v>5.0741452847638865E-3</v>
      </c>
      <c r="AW1756" s="15">
        <f>(RawPLEP2!AV1751-AW$2*$A1756)-AW$3/$B1756+AW$4</f>
        <v>5.9039394543612105E-3</v>
      </c>
      <c r="AX1756" s="15">
        <f>(RawPLEP2!AW1751-AX$2*$A1756)-AX$3/$B1756+AX$4</f>
        <v>4.2925523201857857E-3</v>
      </c>
    </row>
    <row r="1757" spans="1:50" x14ac:dyDescent="0.25">
      <c r="A1757" s="23">
        <v>4.2100000000000449E-4</v>
      </c>
      <c r="B1757" s="15">
        <f>RawPLEP2!A1752</f>
        <v>754</v>
      </c>
      <c r="C1757" s="15">
        <f>(RawPLEP2!B1752-C$2*$A1757)-C$3/$B1757+C$4</f>
        <v>9.9397171875002521E-3</v>
      </c>
      <c r="D1757" s="15">
        <f>(RawPLEP2!C1752-D$2*$A1757)-D$3/$B1757+D$4</f>
        <v>1.9399550875813153E-2</v>
      </c>
      <c r="E1757" s="15">
        <f>(RawPLEP2!D1752-E$2*$A1757)-E$3/$B1757+E$4</f>
        <v>1.4790825327862862E-2</v>
      </c>
      <c r="F1757" s="15">
        <f>(RawPLEP2!E1752-F$2*$A1757)-F$3/$B1757+F$4</f>
        <v>1.4788869584195983E-2</v>
      </c>
      <c r="G1757" s="15">
        <f>(RawPLEP2!F1752-G$2*$A1757)-G$3/$B1757+G$4</f>
        <v>1.5028324144916397E-2</v>
      </c>
      <c r="H1757" s="15">
        <f>(RawPLEP2!G1752-H$2*$A1757)-H$3/$B1757+H$4</f>
        <v>1.6330928065070714E-2</v>
      </c>
      <c r="I1757" s="15">
        <f>(RawPLEP2!H1752-I$2*$A1757)-I$3/$B1757+I$4</f>
        <v>2.2782008946820139E-2</v>
      </c>
      <c r="J1757" s="15">
        <f>(RawPLEP2!I1752-J$2*$A1757)-J$3/$B1757+J$4</f>
        <v>1.017539731545478E-2</v>
      </c>
      <c r="K1757" s="15">
        <f>(RawPLEP2!J1752-K$2*$A1757)-K$3/$B1757+K$4</f>
        <v>1.6551026410917442E-2</v>
      </c>
      <c r="L1757" s="15">
        <f>(RawPLEP2!K1752-L$2*$A1757)-L$3/$B1757+L$4</f>
        <v>1.1667835214382298E-2</v>
      </c>
      <c r="M1757" s="15">
        <f>(RawPLEP2!L1752-M$2*$A1757)-M$3/$B1757+M$4</f>
        <v>1.9471650772582137E-2</v>
      </c>
      <c r="N1757" s="15">
        <f>(RawPLEP2!M1752-N$2*$A1757)-N$3/$B1757+N$4</f>
        <v>1.8271355134399536E-2</v>
      </c>
      <c r="O1757" s="15">
        <f>(RawPLEP2!N1752-O$2*$A1757)-O$3/$B1757+O$4</f>
        <v>1.7968245812803173E-2</v>
      </c>
      <c r="P1757" s="15">
        <f>(RawPLEP2!O1752-P$2*$A1757)-P$3/$B1757+P$4</f>
        <v>1.886467128658004E-2</v>
      </c>
      <c r="Q1757" s="15">
        <f>(RawPLEP2!P1752-Q$2*$A1757)-Q$3/$B1757+Q$4</f>
        <v>2.3301504685647026E-2</v>
      </c>
      <c r="R1757" s="15">
        <f>(RawPLEP2!Q1752-R$2*$A1757)-R$3/$B1757+R$4</f>
        <v>1.4097035882149243E-2</v>
      </c>
      <c r="S1757" s="15">
        <f>(RawPLEP2!R1752-S$2*$A1757)-S$3/$B1757+S$4</f>
        <v>2.7093431529369143E-2</v>
      </c>
      <c r="T1757" s="15">
        <f>(RawPLEP2!S1752-T$2*$A1757)-T$3/$B1757+T$4</f>
        <v>2.4817863121994174E-2</v>
      </c>
      <c r="U1757" s="15">
        <f>(RawPLEP2!T1752-U$2*$A1757)-U$3/$B1757+U$4</f>
        <v>2.3795864591249476E-2</v>
      </c>
      <c r="V1757" s="15">
        <f>(RawPLEP2!U1752-V$2*$A1757)-V$3/$B1757+V$4</f>
        <v>1.6032345767880093E-2</v>
      </c>
      <c r="W1757" s="15">
        <f>(RawPLEP2!V1752-W$2*$A1757)-W$3/$B1757+W$4</f>
        <v>2.6358572588477045E-2</v>
      </c>
      <c r="X1757" s="15">
        <f>(RawPLEP2!W1752-X$2*$A1757)-X$3/$B1757+X$4</f>
        <v>1.5889819980711962E-2</v>
      </c>
      <c r="Y1757" s="15">
        <f>(RawPLEP2!X1752-Y$2*$A1757)-Y$3/$B1757+Y$4</f>
        <v>2.5290254907616234E-2</v>
      </c>
      <c r="Z1757" s="15">
        <f>(RawPLEP2!Y1752-Z$2*$A1757)-Z$3/$B1757+Z$4</f>
        <v>2.2201936867153264E-2</v>
      </c>
      <c r="AA1757" s="15">
        <f>(RawPLEP2!Z1752-AA$2*$A1757)-AA$3/$B1757+AA$4</f>
        <v>1.4577681860229008E-2</v>
      </c>
      <c r="AB1757" s="15">
        <f>(RawPLEP2!AA1752-AB$2*$A1757)-AB$3/$B1757+AB$4</f>
        <v>1.6952258429984386E-2</v>
      </c>
      <c r="AC1757" s="15">
        <f>(RawPLEP2!AB1752-AC$2*$A1757)-AC$3/$B1757+AC$4</f>
        <v>1.6192647789502666E-2</v>
      </c>
      <c r="AD1757" s="15">
        <f>(RawPLEP2!AC1752-AD$2*$A1757)-AD$3/$B1757+AD$4</f>
        <v>2.2201912808987565E-2</v>
      </c>
      <c r="AE1757" s="15">
        <f>(RawPLEP2!AD1752-AE$2*$A1757)-AE$3/$B1757+AE$4</f>
        <v>1.8951576500206336E-2</v>
      </c>
      <c r="AF1757" s="15">
        <f>(RawPLEP2!AE1752-AF$2*$A1757)-AF$3/$B1757+AF$4</f>
        <v>3.9650178989262819E-2</v>
      </c>
      <c r="AG1757" s="15">
        <f>(RawPLEP2!AF1752-AG$2*$A1757)-AG$3/$B1757+AG$4</f>
        <v>2.7890055161205587E-2</v>
      </c>
      <c r="AH1757" s="15">
        <f>(RawPLEP2!AG1752-AH$2*$A1757)-AH$3/$B1757+AH$4</f>
        <v>1.9029524323361018E-2</v>
      </c>
      <c r="AI1757" s="15">
        <f>(RawPLEP2!AH1752-AI$2*$A1757)-AI$3/$B1757+AI$4</f>
        <v>3.0236051973717294E-2</v>
      </c>
      <c r="AJ1757" s="15">
        <f>(RawPLEP2!AI1752-AJ$2*$A1757)-AJ$3/$B1757+AJ$4</f>
        <v>2.1556472466261425E-2</v>
      </c>
      <c r="AK1757" s="15">
        <f>(RawPLEP2!AJ1752-AK$2*$A1757)-AK$3/$B1757+AK$4</f>
        <v>2.1752730055162463E-2</v>
      </c>
      <c r="AL1757" s="15">
        <f>(RawPLEP2!AK1752-AL$2*$A1757)-AL$3/$B1757+AL$4</f>
        <v>2.1965553201046303E-2</v>
      </c>
      <c r="AM1757" s="15">
        <f>(RawPLEP2!AL1752-AM$2*$A1757)-AM$3/$B1757+AM$4</f>
        <v>2.0271504490408765E-2</v>
      </c>
      <c r="AN1757" s="15">
        <f>(RawPLEP2!AM1752-AN$2*$A1757)-AN$3/$B1757+AN$4</f>
        <v>2.7673783460815202E-2</v>
      </c>
      <c r="AO1757" s="15">
        <f>(RawPLEP2!AN1752-AO$2*$A1757)-AO$3/$B1757+AO$4</f>
        <v>1.6967753324383918E-2</v>
      </c>
      <c r="AP1757" s="15">
        <f>(RawPLEP2!AO1752-AP$2*$A1757)-AP$3/$B1757+AP$4</f>
        <v>1.6130480580225641E-2</v>
      </c>
      <c r="AQ1757" s="15">
        <f>(RawPLEP2!AP1752-AQ$2*$A1757)-AQ$3/$B1757+AQ$4</f>
        <v>1.9807299476201832E-2</v>
      </c>
      <c r="AR1757" s="15">
        <f>(RawPLEP2!AQ1752-AR$2*$A1757)-AR$3/$B1757+AR$4</f>
        <v>2.9812584589400504E-2</v>
      </c>
      <c r="AS1757" s="15">
        <f>(RawPLEP2!AR1752-AS$2*$A1757)-AS$3/$B1757+AS$4</f>
        <v>2.6668270217055243E-2</v>
      </c>
      <c r="AT1757" s="15">
        <f>(RawPLEP2!AS1752-AT$2*$A1757)-AT$3/$B1757+AT$4</f>
        <v>1.9006530730727E-2</v>
      </c>
      <c r="AU1757" s="15">
        <f>(RawPLEP2!AT1752-AU$2*$A1757)-AU$3/$B1757+AU$4</f>
        <v>1.5860144794338765E-3</v>
      </c>
      <c r="AV1757" s="15">
        <f>(RawPLEP2!AU1752-AV$2*$A1757)-AV$3/$B1757+AV$4</f>
        <v>4.9771918338331108E-3</v>
      </c>
      <c r="AW1757" s="15">
        <f>(RawPLEP2!AV1752-AW$2*$A1757)-AW$3/$B1757+AW$4</f>
        <v>6.0619291970861657E-3</v>
      </c>
      <c r="AX1757" s="15">
        <f>(RawPLEP2!AW1752-AX$2*$A1757)-AX$3/$B1757+AX$4</f>
        <v>4.3959899516388228E-3</v>
      </c>
    </row>
    <row r="1758" spans="1:50" x14ac:dyDescent="0.25">
      <c r="A1758" s="23">
        <v>3.5899999999999799E-4</v>
      </c>
      <c r="B1758" s="15">
        <f>RawPLEP2!A1753</f>
        <v>753</v>
      </c>
      <c r="C1758" s="15">
        <f>(RawPLEP2!B1753-C$2*$A1758)-C$3/$B1758+C$4</f>
        <v>1.0019559843613648E-2</v>
      </c>
      <c r="D1758" s="15">
        <f>(RawPLEP2!C1753-D$2*$A1758)-D$3/$B1758+D$4</f>
        <v>1.9742596188685978E-2</v>
      </c>
      <c r="E1758" s="15">
        <f>(RawPLEP2!D1753-E$2*$A1758)-E$3/$B1758+E$4</f>
        <v>1.5517025511668357E-2</v>
      </c>
      <c r="F1758" s="15">
        <f>(RawPLEP2!E1753-F$2*$A1758)-F$3/$B1758+F$4</f>
        <v>1.5519018084728515E-2</v>
      </c>
      <c r="G1758" s="15">
        <f>(RawPLEP2!F1753-G$2*$A1758)-G$3/$B1758+G$4</f>
        <v>1.4906312938749503E-2</v>
      </c>
      <c r="H1758" s="15">
        <f>(RawPLEP2!G1753-H$2*$A1758)-H$3/$B1758+H$4</f>
        <v>1.6992491636517358E-2</v>
      </c>
      <c r="I1758" s="15">
        <f>(RawPLEP2!H1753-I$2*$A1758)-I$3/$B1758+I$4</f>
        <v>2.450121103145286E-2</v>
      </c>
      <c r="J1758" s="15">
        <f>(RawPLEP2!I1753-J$2*$A1758)-J$3/$B1758+J$4</f>
        <v>1.1677590180936743E-2</v>
      </c>
      <c r="K1758" s="15">
        <f>(RawPLEP2!J1753-K$2*$A1758)-K$3/$B1758+K$4</f>
        <v>1.6539440440702456E-2</v>
      </c>
      <c r="L1758" s="15">
        <f>(RawPLEP2!K1753-L$2*$A1758)-L$3/$B1758+L$4</f>
        <v>1.2806529451284292E-2</v>
      </c>
      <c r="M1758" s="15">
        <f>(RawPLEP2!L1753-M$2*$A1758)-M$3/$B1758+M$4</f>
        <v>2.0354566817894208E-2</v>
      </c>
      <c r="N1758" s="15">
        <f>(RawPLEP2!M1753-N$2*$A1758)-N$3/$B1758+N$4</f>
        <v>1.9310981520183693E-2</v>
      </c>
      <c r="O1758" s="15">
        <f>(RawPLEP2!N1753-O$2*$A1758)-O$3/$B1758+O$4</f>
        <v>1.9120483798163161E-2</v>
      </c>
      <c r="P1758" s="15">
        <f>(RawPLEP2!O1753-P$2*$A1758)-P$3/$B1758+P$4</f>
        <v>2.0300388199493386E-2</v>
      </c>
      <c r="Q1758" s="15">
        <f>(RawPLEP2!P1753-Q$2*$A1758)-Q$3/$B1758+Q$4</f>
        <v>2.4729704675522227E-2</v>
      </c>
      <c r="R1758" s="15">
        <f>(RawPLEP2!Q1753-R$2*$A1758)-R$3/$B1758+R$4</f>
        <v>1.4460714897048317E-2</v>
      </c>
      <c r="S1758" s="15">
        <f>(RawPLEP2!R1753-S$2*$A1758)-S$3/$B1758+S$4</f>
        <v>2.821113142526056E-2</v>
      </c>
      <c r="T1758" s="15">
        <f>(RawPLEP2!S1753-T$2*$A1758)-T$3/$B1758+T$4</f>
        <v>2.6174255226100326E-2</v>
      </c>
      <c r="U1758" s="15">
        <f>(RawPLEP2!T1753-U$2*$A1758)-U$3/$B1758+U$4</f>
        <v>2.4395405658576449E-2</v>
      </c>
      <c r="V1758" s="15">
        <f>(RawPLEP2!U1753-V$2*$A1758)-V$3/$B1758+V$4</f>
        <v>1.6585467880904047E-2</v>
      </c>
      <c r="W1758" s="15">
        <f>(RawPLEP2!V1753-W$2*$A1758)-W$3/$B1758+W$4</f>
        <v>2.7128293988738037E-2</v>
      </c>
      <c r="X1758" s="15">
        <f>(RawPLEP2!W1753-X$2*$A1758)-X$3/$B1758+X$4</f>
        <v>1.7439853451104013E-2</v>
      </c>
      <c r="Y1758" s="15">
        <f>(RawPLEP2!X1753-Y$2*$A1758)-Y$3/$B1758+Y$4</f>
        <v>2.5883439500789158E-2</v>
      </c>
      <c r="Z1758" s="15">
        <f>(RawPLEP2!Y1753-Z$2*$A1758)-Z$3/$B1758+Z$4</f>
        <v>2.221074601663741E-2</v>
      </c>
      <c r="AA1758" s="15">
        <f>(RawPLEP2!Z1753-AA$2*$A1758)-AA$3/$B1758+AA$4</f>
        <v>1.539597665942527E-2</v>
      </c>
      <c r="AB1758" s="15">
        <f>(RawPLEP2!AA1753-AB$2*$A1758)-AB$3/$B1758+AB$4</f>
        <v>1.7595966596786562E-2</v>
      </c>
      <c r="AC1758" s="15">
        <f>(RawPLEP2!AB1753-AC$2*$A1758)-AC$3/$B1758+AC$4</f>
        <v>1.6699973392210011E-2</v>
      </c>
      <c r="AD1758" s="15">
        <f>(RawPLEP2!AC1753-AD$2*$A1758)-AD$3/$B1758+AD$4</f>
        <v>2.2210721951671428E-2</v>
      </c>
      <c r="AE1758" s="15">
        <f>(RawPLEP2!AD1753-AE$2*$A1758)-AE$3/$B1758+AE$4</f>
        <v>1.9925699586666918E-2</v>
      </c>
      <c r="AF1758" s="15">
        <f>(RawPLEP2!AE1753-AF$2*$A1758)-AF$3/$B1758+AF$4</f>
        <v>4.0883688387567493E-2</v>
      </c>
      <c r="AG1758" s="15">
        <f>(RawPLEP2!AF1753-AG$2*$A1758)-AG$3/$B1758+AG$4</f>
        <v>2.9430254252639662E-2</v>
      </c>
      <c r="AH1758" s="15">
        <f>(RawPLEP2!AG1753-AH$2*$A1758)-AH$3/$B1758+AH$4</f>
        <v>1.88179944652783E-2</v>
      </c>
      <c r="AI1758" s="15">
        <f>(RawPLEP2!AH1753-AI$2*$A1758)-AI$3/$B1758+AI$4</f>
        <v>3.1105752254427889E-2</v>
      </c>
      <c r="AJ1758" s="15">
        <f>(RawPLEP2!AI1753-AJ$2*$A1758)-AJ$3/$B1758+AJ$4</f>
        <v>2.212004544889655E-2</v>
      </c>
      <c r="AK1758" s="15">
        <f>(RawPLEP2!AJ1753-AK$2*$A1758)-AK$3/$B1758+AK$4</f>
        <v>2.1922569970082108E-2</v>
      </c>
      <c r="AL1758" s="15">
        <f>(RawPLEP2!AK1753-AL$2*$A1758)-AL$3/$B1758+AL$4</f>
        <v>2.3334974258472557E-2</v>
      </c>
      <c r="AM1758" s="15">
        <f>(RawPLEP2!AL1753-AM$2*$A1758)-AM$3/$B1758+AM$4</f>
        <v>2.0951794927783485E-2</v>
      </c>
      <c r="AN1758" s="15">
        <f>(RawPLEP2!AM1753-AN$2*$A1758)-AN$3/$B1758+AN$4</f>
        <v>2.8726711018352256E-2</v>
      </c>
      <c r="AO1758" s="15">
        <f>(RawPLEP2!AN1753-AO$2*$A1758)-AO$3/$B1758+AO$4</f>
        <v>1.7626330030414673E-2</v>
      </c>
      <c r="AP1758" s="15">
        <f>(RawPLEP2!AO1753-AP$2*$A1758)-AP$3/$B1758+AP$4</f>
        <v>1.752340818871307E-2</v>
      </c>
      <c r="AQ1758" s="15">
        <f>(RawPLEP2!AP1753-AQ$2*$A1758)-AQ$3/$B1758+AQ$4</f>
        <v>2.0706215950257945E-2</v>
      </c>
      <c r="AR1758" s="15">
        <f>(RawPLEP2!AQ1753-AR$2*$A1758)-AR$3/$B1758+AR$4</f>
        <v>3.139025223389702E-2</v>
      </c>
      <c r="AS1758" s="15">
        <f>(RawPLEP2!AR1753-AS$2*$A1758)-AS$3/$B1758+AS$4</f>
        <v>2.9322794536809485E-2</v>
      </c>
      <c r="AT1758" s="15">
        <f>(RawPLEP2!AS1753-AT$2*$A1758)-AT$3/$B1758+AT$4</f>
        <v>1.9999027088849902E-2</v>
      </c>
      <c r="AU1758" s="15">
        <f>(RawPLEP2!AT1753-AU$2*$A1758)-AU$3/$B1758+AU$4</f>
        <v>1.7772715101898526E-3</v>
      </c>
      <c r="AV1758" s="15">
        <f>(RawPLEP2!AU1753-AV$2*$A1758)-AV$3/$B1758+AV$4</f>
        <v>5.4692417768706526E-3</v>
      </c>
      <c r="AW1758" s="15">
        <f>(RawPLEP2!AV1753-AW$2*$A1758)-AW$3/$B1758+AW$4</f>
        <v>6.3471208329714032E-3</v>
      </c>
      <c r="AX1758" s="15">
        <f>(RawPLEP2!AW1753-AX$2*$A1758)-AX$3/$B1758+AX$4</f>
        <v>4.4178532564274897E-3</v>
      </c>
    </row>
    <row r="1759" spans="1:50" x14ac:dyDescent="0.25">
      <c r="A1759" s="23">
        <v>3.3500000000000175E-4</v>
      </c>
      <c r="B1759" s="15">
        <f>RawPLEP2!A1754</f>
        <v>752</v>
      </c>
      <c r="C1759" s="15">
        <f>(RawPLEP2!B1754-C$2*$A1759)-C$3/$B1759+C$4</f>
        <v>1.0054792964307599E-2</v>
      </c>
      <c r="D1759" s="15">
        <f>(RawPLEP2!C1754-D$2*$A1759)-D$3/$B1759+D$4</f>
        <v>2.1429969410318044E-2</v>
      </c>
      <c r="E1759" s="15">
        <f>(RawPLEP2!D1754-E$2*$A1759)-E$3/$B1759+E$4</f>
        <v>1.5216632714359989E-2</v>
      </c>
      <c r="F1759" s="15">
        <f>(RawPLEP2!E1754-F$2*$A1759)-F$3/$B1759+F$4</f>
        <v>1.5220814587815119E-2</v>
      </c>
      <c r="G1759" s="15">
        <f>(RawPLEP2!F1754-G$2*$A1759)-G$3/$B1759+G$4</f>
        <v>1.5466658412117713E-2</v>
      </c>
      <c r="H1759" s="15">
        <f>(RawPLEP2!G1754-H$2*$A1759)-H$3/$B1759+H$4</f>
        <v>1.6662555054410548E-2</v>
      </c>
      <c r="I1759" s="15">
        <f>(RawPLEP2!H1754-I$2*$A1759)-I$3/$B1759+I$4</f>
        <v>2.5418618329251876E-2</v>
      </c>
      <c r="J1759" s="15">
        <f>(RawPLEP2!I1754-J$2*$A1759)-J$3/$B1759+J$4</f>
        <v>1.2362339642308835E-2</v>
      </c>
      <c r="K1759" s="15">
        <f>(RawPLEP2!J1754-K$2*$A1759)-K$3/$B1759+K$4</f>
        <v>1.6956596254738381E-2</v>
      </c>
      <c r="L1759" s="15">
        <f>(RawPLEP2!K1754-L$2*$A1759)-L$3/$B1759+L$4</f>
        <v>1.3987591404623974E-2</v>
      </c>
      <c r="M1759" s="15">
        <f>(RawPLEP2!L1754-M$2*$A1759)-M$3/$B1759+M$4</f>
        <v>2.0865238169654403E-2</v>
      </c>
      <c r="N1759" s="15">
        <f>(RawPLEP2!M1754-N$2*$A1759)-N$3/$B1759+N$4</f>
        <v>2.0087254528325799E-2</v>
      </c>
      <c r="O1759" s="15">
        <f>(RawPLEP2!N1754-O$2*$A1759)-O$3/$B1759+O$4</f>
        <v>1.9949596656024381E-2</v>
      </c>
      <c r="P1759" s="15">
        <f>(RawPLEP2!O1754-P$2*$A1759)-P$3/$B1759+P$4</f>
        <v>2.1445026618549929E-2</v>
      </c>
      <c r="Q1759" s="15">
        <f>(RawPLEP2!P1754-Q$2*$A1759)-Q$3/$B1759+Q$4</f>
        <v>2.5481423035491793E-2</v>
      </c>
      <c r="R1759" s="15">
        <f>(RawPLEP2!Q1754-R$2*$A1759)-R$3/$B1759+R$4</f>
        <v>1.5468151753970198E-2</v>
      </c>
      <c r="S1759" s="15">
        <f>(RawPLEP2!R1754-S$2*$A1759)-S$3/$B1759+S$4</f>
        <v>2.9054393400084793E-2</v>
      </c>
      <c r="T1759" s="15">
        <f>(RawPLEP2!S1754-T$2*$A1759)-T$3/$B1759+T$4</f>
        <v>2.7255434877618931E-2</v>
      </c>
      <c r="U1759" s="15">
        <f>(RawPLEP2!T1754-U$2*$A1759)-U$3/$B1759+U$4</f>
        <v>2.6077567360907338E-2</v>
      </c>
      <c r="V1759" s="15">
        <f>(RawPLEP2!U1754-V$2*$A1759)-V$3/$B1759+V$4</f>
        <v>1.7683911799356338E-2</v>
      </c>
      <c r="W1759" s="15">
        <f>(RawPLEP2!V1754-W$2*$A1759)-W$3/$B1759+W$4</f>
        <v>2.9402430199303779E-2</v>
      </c>
      <c r="X1759" s="15">
        <f>(RawPLEP2!W1754-X$2*$A1759)-X$3/$B1759+X$4</f>
        <v>1.7516641067381732E-2</v>
      </c>
      <c r="Y1759" s="15">
        <f>(RawPLEP2!X1754-Y$2*$A1759)-Y$3/$B1759+Y$4</f>
        <v>2.7154332749134386E-2</v>
      </c>
      <c r="Z1759" s="15">
        <f>(RawPLEP2!Y1754-Z$2*$A1759)-Z$3/$B1759+Z$4</f>
        <v>2.3866154796595811E-2</v>
      </c>
      <c r="AA1759" s="15">
        <f>(RawPLEP2!Z1754-AA$2*$A1759)-AA$3/$B1759+AA$4</f>
        <v>1.6270507001999238E-2</v>
      </c>
      <c r="AB1759" s="15">
        <f>(RawPLEP2!AA1754-AB$2*$A1759)-AB$3/$B1759+AB$4</f>
        <v>1.8314300685793213E-2</v>
      </c>
      <c r="AC1759" s="15">
        <f>(RawPLEP2!AB1754-AC$2*$A1759)-AC$3/$B1759+AC$4</f>
        <v>1.7771027639209114E-2</v>
      </c>
      <c r="AD1759" s="15">
        <f>(RawPLEP2!AC1754-AD$2*$A1759)-AD$3/$B1759+AD$4</f>
        <v>2.3866130729043675E-2</v>
      </c>
      <c r="AE1759" s="15">
        <f>(RawPLEP2!AD1754-AE$2*$A1759)-AE$3/$B1759+AE$4</f>
        <v>2.0952323165317605E-2</v>
      </c>
      <c r="AF1759" s="15">
        <f>(RawPLEP2!AE1754-AF$2*$A1759)-AF$3/$B1759+AF$4</f>
        <v>4.2085464888066956E-2</v>
      </c>
      <c r="AG1759" s="15">
        <f>(RawPLEP2!AF1754-AG$2*$A1759)-AG$3/$B1759+AG$4</f>
        <v>3.087048059853377E-2</v>
      </c>
      <c r="AH1759" s="15">
        <f>(RawPLEP2!AG1754-AH$2*$A1759)-AH$3/$B1759+AH$4</f>
        <v>2.0338420582928778E-2</v>
      </c>
      <c r="AI1759" s="15">
        <f>(RawPLEP2!AH1754-AI$2*$A1759)-AI$3/$B1759+AI$4</f>
        <v>3.3876359923921885E-2</v>
      </c>
      <c r="AJ1759" s="15">
        <f>(RawPLEP2!AI1754-AJ$2*$A1759)-AJ$3/$B1759+AJ$4</f>
        <v>2.2755613343979963E-2</v>
      </c>
      <c r="AK1759" s="15">
        <f>(RawPLEP2!AJ1754-AK$2*$A1759)-AK$3/$B1759+AK$4</f>
        <v>2.2996066756133422E-2</v>
      </c>
      <c r="AL1759" s="15">
        <f>(RawPLEP2!AK1754-AL$2*$A1759)-AL$3/$B1759+AL$4</f>
        <v>2.4112964717475038E-2</v>
      </c>
      <c r="AM1759" s="15">
        <f>(RawPLEP2!AL1754-AM$2*$A1759)-AM$3/$B1759+AM$4</f>
        <v>2.194172310126466E-2</v>
      </c>
      <c r="AN1759" s="15">
        <f>(RawPLEP2!AM1754-AN$2*$A1759)-AN$3/$B1759+AN$4</f>
        <v>2.9422979957054455E-2</v>
      </c>
      <c r="AO1759" s="15">
        <f>(RawPLEP2!AN1754-AO$2*$A1759)-AO$3/$B1759+AO$4</f>
        <v>1.9036646980399301E-2</v>
      </c>
      <c r="AP1759" s="15">
        <f>(RawPLEP2!AO1754-AP$2*$A1759)-AP$3/$B1759+AP$4</f>
        <v>1.7970031329430529E-2</v>
      </c>
      <c r="AQ1759" s="15">
        <f>(RawPLEP2!AP1754-AQ$2*$A1759)-AQ$3/$B1759+AQ$4</f>
        <v>2.1579991036328395E-2</v>
      </c>
      <c r="AR1759" s="15">
        <f>(RawPLEP2!AQ1754-AR$2*$A1759)-AR$3/$B1759+AR$4</f>
        <v>3.2724976292473146E-2</v>
      </c>
      <c r="AS1759" s="15">
        <f>(RawPLEP2!AR1754-AS$2*$A1759)-AS$3/$B1759+AS$4</f>
        <v>3.0229159258617785E-2</v>
      </c>
      <c r="AT1759" s="15">
        <f>(RawPLEP2!AS1754-AT$2*$A1759)-AT$3/$B1759+AT$4</f>
        <v>2.1055549522568523E-2</v>
      </c>
      <c r="AU1759" s="15">
        <f>(RawPLEP2!AT1754-AU$2*$A1759)-AU$3/$B1759+AU$4</f>
        <v>1.8153560966191681E-3</v>
      </c>
      <c r="AV1759" s="15">
        <f>(RawPLEP2!AU1754-AV$2*$A1759)-AV$3/$B1759+AV$4</f>
        <v>5.6161576985066953E-3</v>
      </c>
      <c r="AW1759" s="15">
        <f>(RawPLEP2!AV1754-AW$2*$A1759)-AW$3/$B1759+AW$4</f>
        <v>6.5609566122753326E-3</v>
      </c>
      <c r="AX1759" s="15">
        <f>(RawPLEP2!AW1754-AX$2*$A1759)-AX$3/$B1759+AX$4</f>
        <v>4.7324277864423704E-3</v>
      </c>
    </row>
    <row r="1760" spans="1:50" x14ac:dyDescent="0.25">
      <c r="A1760" s="23">
        <v>2.8999999999999144E-4</v>
      </c>
      <c r="B1760" s="15">
        <f>RawPLEP2!A1755</f>
        <v>751</v>
      </c>
      <c r="C1760" s="15">
        <f>(RawPLEP2!B1755-C$2*$A1760)-C$3/$B1760+C$4</f>
        <v>1.0425477673450964E-2</v>
      </c>
      <c r="D1760" s="15">
        <f>(RawPLEP2!C1755-D$2*$A1760)-D$3/$B1760+D$4</f>
        <v>2.0575488725568962E-2</v>
      </c>
      <c r="E1760" s="15">
        <f>(RawPLEP2!D1755-E$2*$A1760)-E$3/$B1760+E$4</f>
        <v>1.5934787814110528E-2</v>
      </c>
      <c r="F1760" s="15">
        <f>(RawPLEP2!E1755-F$2*$A1760)-F$3/$B1760+F$4</f>
        <v>1.5939878113446205E-2</v>
      </c>
      <c r="G1760" s="15">
        <f>(RawPLEP2!F1755-G$2*$A1760)-G$3/$B1760+G$4</f>
        <v>1.6297701712572003E-2</v>
      </c>
      <c r="H1760" s="15">
        <f>(RawPLEP2!G1755-H$2*$A1760)-H$3/$B1760+H$4</f>
        <v>1.7038367051333041E-2</v>
      </c>
      <c r="I1760" s="15">
        <f>(RawPLEP2!H1755-I$2*$A1760)-I$3/$B1760+I$4</f>
        <v>2.672155316755986E-2</v>
      </c>
      <c r="J1760" s="15">
        <f>(RawPLEP2!I1755-J$2*$A1760)-J$3/$B1760+J$4</f>
        <v>1.2717060115603158E-2</v>
      </c>
      <c r="K1760" s="15">
        <f>(RawPLEP2!J1755-K$2*$A1760)-K$3/$B1760+K$4</f>
        <v>1.8500786309472127E-2</v>
      </c>
      <c r="L1760" s="15">
        <f>(RawPLEP2!K1755-L$2*$A1760)-L$3/$B1760+L$4</f>
        <v>1.4688432909809777E-2</v>
      </c>
      <c r="M1760" s="15">
        <f>(RawPLEP2!L1755-M$2*$A1760)-M$3/$B1760+M$4</f>
        <v>2.2784501572679076E-2</v>
      </c>
      <c r="N1760" s="15">
        <f>(RawPLEP2!M1755-N$2*$A1760)-N$3/$B1760+N$4</f>
        <v>2.1940883283327967E-2</v>
      </c>
      <c r="O1760" s="15">
        <f>(RawPLEP2!N1755-O$2*$A1760)-O$3/$B1760+O$4</f>
        <v>2.1564664832854651E-2</v>
      </c>
      <c r="P1760" s="15">
        <f>(RawPLEP2!O1755-P$2*$A1760)-P$3/$B1760+P$4</f>
        <v>2.1945633201923085E-2</v>
      </c>
      <c r="Q1760" s="15">
        <f>(RawPLEP2!P1755-Q$2*$A1760)-Q$3/$B1760+Q$4</f>
        <v>2.7588429082685037E-2</v>
      </c>
      <c r="R1760" s="15">
        <f>(RawPLEP2!Q1755-R$2*$A1760)-R$3/$B1760+R$4</f>
        <v>1.7154063093685952E-2</v>
      </c>
      <c r="S1760" s="15">
        <f>(RawPLEP2!R1755-S$2*$A1760)-S$3/$B1760+S$4</f>
        <v>3.0761082480237716E-2</v>
      </c>
      <c r="T1760" s="15">
        <f>(RawPLEP2!S1755-T$2*$A1760)-T$3/$B1760+T$4</f>
        <v>2.9151173074675324E-2</v>
      </c>
      <c r="U1760" s="15">
        <f>(RawPLEP2!T1755-U$2*$A1760)-U$3/$B1760+U$4</f>
        <v>2.6462858054193999E-2</v>
      </c>
      <c r="V1760" s="15">
        <f>(RawPLEP2!U1755-V$2*$A1760)-V$3/$B1760+V$4</f>
        <v>1.9078993182124731E-2</v>
      </c>
      <c r="W1760" s="15">
        <f>(RawPLEP2!V1755-W$2*$A1760)-W$3/$B1760+W$4</f>
        <v>3.0607637157951732E-2</v>
      </c>
      <c r="X1760" s="15">
        <f>(RawPLEP2!W1755-X$2*$A1760)-X$3/$B1760+X$4</f>
        <v>1.8952170197961478E-2</v>
      </c>
      <c r="Y1760" s="15">
        <f>(RawPLEP2!X1755-Y$2*$A1760)-Y$3/$B1760+Y$4</f>
        <v>2.8744933969039616E-2</v>
      </c>
      <c r="Z1760" s="15">
        <f>(RawPLEP2!Y1755-Z$2*$A1760)-Z$3/$B1760+Z$4</f>
        <v>2.5318393954917771E-2</v>
      </c>
      <c r="AA1760" s="15">
        <f>(RawPLEP2!Z1755-AA$2*$A1760)-AA$3/$B1760+AA$4</f>
        <v>1.7880791352269068E-2</v>
      </c>
      <c r="AB1760" s="15">
        <f>(RawPLEP2!AA1755-AB$2*$A1760)-AB$3/$B1760+AB$4</f>
        <v>1.9396523732876376E-2</v>
      </c>
      <c r="AC1760" s="15">
        <f>(RawPLEP2!AB1755-AC$2*$A1760)-AC$3/$B1760+AC$4</f>
        <v>1.8249042440120714E-2</v>
      </c>
      <c r="AD1760" s="15">
        <f>(RawPLEP2!AC1755-AD$2*$A1760)-AD$3/$B1760+AD$4</f>
        <v>2.5318369882450956E-2</v>
      </c>
      <c r="AE1760" s="15">
        <f>(RawPLEP2!AD1755-AE$2*$A1760)-AE$3/$B1760+AE$4</f>
        <v>2.1743080825897338E-2</v>
      </c>
      <c r="AF1760" s="15">
        <f>(RawPLEP2!AE1755-AF$2*$A1760)-AF$3/$B1760+AF$4</f>
        <v>4.3599303456232627E-2</v>
      </c>
      <c r="AG1760" s="15">
        <f>(RawPLEP2!AF1755-AG$2*$A1760)-AG$3/$B1760+AG$4</f>
        <v>3.1829091896360198E-2</v>
      </c>
      <c r="AH1760" s="15">
        <f>(RawPLEP2!AG1755-AH$2*$A1760)-AH$3/$B1760+AH$4</f>
        <v>2.1659816449476947E-2</v>
      </c>
      <c r="AI1760" s="15">
        <f>(RawPLEP2!AH1755-AI$2*$A1760)-AI$3/$B1760+AI$4</f>
        <v>3.3741731427984568E-2</v>
      </c>
      <c r="AJ1760" s="15">
        <f>(RawPLEP2!AI1755-AJ$2*$A1760)-AJ$3/$B1760+AJ$4</f>
        <v>2.5109799332725238E-2</v>
      </c>
      <c r="AK1760" s="15">
        <f>(RawPLEP2!AJ1755-AK$2*$A1760)-AK$3/$B1760+AK$4</f>
        <v>2.4160797575711164E-2</v>
      </c>
      <c r="AL1760" s="15">
        <f>(RawPLEP2!AK1755-AL$2*$A1760)-AL$3/$B1760+AL$4</f>
        <v>2.474375093431519E-2</v>
      </c>
      <c r="AM1760" s="15">
        <f>(RawPLEP2!AL1755-AM$2*$A1760)-AM$3/$B1760+AM$4</f>
        <v>2.3658205922834866E-2</v>
      </c>
      <c r="AN1760" s="15">
        <f>(RawPLEP2!AM1755-AN$2*$A1760)-AN$3/$B1760+AN$4</f>
        <v>3.1682098180149193E-2</v>
      </c>
      <c r="AO1760" s="15">
        <f>(RawPLEP2!AN1755-AO$2*$A1760)-AO$3/$B1760+AO$4</f>
        <v>1.987681516658401E-2</v>
      </c>
      <c r="AP1760" s="15">
        <f>(RawPLEP2!AO1755-AP$2*$A1760)-AP$3/$B1760+AP$4</f>
        <v>1.9812937718725103E-2</v>
      </c>
      <c r="AQ1760" s="15">
        <f>(RawPLEP2!AP1755-AQ$2*$A1760)-AQ$3/$B1760+AQ$4</f>
        <v>2.2975712464436766E-2</v>
      </c>
      <c r="AR1760" s="15">
        <f>(RawPLEP2!AQ1755-AR$2*$A1760)-AR$3/$B1760+AR$4</f>
        <v>3.4456210535569631E-2</v>
      </c>
      <c r="AS1760" s="15">
        <f>(RawPLEP2!AR1755-AS$2*$A1760)-AS$3/$B1760+AS$4</f>
        <v>3.3064149771574E-2</v>
      </c>
      <c r="AT1760" s="15">
        <f>(RawPLEP2!AS1755-AT$2*$A1760)-AT$3/$B1760+AT$4</f>
        <v>2.2153163005203896E-2</v>
      </c>
      <c r="AU1760" s="15">
        <f>(RawPLEP2!AT1755-AU$2*$A1760)-AU$3/$B1760+AU$4</f>
        <v>1.8143262941261104E-3</v>
      </c>
      <c r="AV1760" s="15">
        <f>(RawPLEP2!AU1755-AV$2*$A1760)-AV$3/$B1760+AV$4</f>
        <v>6.2281544412656053E-3</v>
      </c>
      <c r="AW1760" s="15">
        <f>(RawPLEP2!AV1755-AW$2*$A1760)-AW$3/$B1760+AW$4</f>
        <v>6.9921722020767334E-3</v>
      </c>
      <c r="AX1760" s="15">
        <f>(RawPLEP2!AW1755-AX$2*$A1760)-AX$3/$B1760+AX$4</f>
        <v>4.8032855951051188E-3</v>
      </c>
    </row>
    <row r="1761" spans="1:50" x14ac:dyDescent="0.25">
      <c r="A1761" s="23">
        <v>4.6799999999998904E-4</v>
      </c>
      <c r="B1761" s="15">
        <f>RawPLEP2!A1756</f>
        <v>750</v>
      </c>
      <c r="C1761" s="15">
        <f>(RawPLEP2!B1756-C$2*$A1761)-C$3/$B1761+C$4</f>
        <v>1.088189589522584E-2</v>
      </c>
      <c r="D1761" s="15">
        <f>(RawPLEP2!C1756-D$2*$A1761)-D$3/$B1761+D$4</f>
        <v>2.1353421558220086E-2</v>
      </c>
      <c r="E1761" s="15">
        <f>(RawPLEP2!D1756-E$2*$A1761)-E$3/$B1761+E$4</f>
        <v>1.573751016085722E-2</v>
      </c>
      <c r="F1761" s="15">
        <f>(RawPLEP2!E1756-F$2*$A1761)-F$3/$B1761+F$4</f>
        <v>1.5741709714548986E-2</v>
      </c>
      <c r="G1761" s="15">
        <f>(RawPLEP2!F1756-G$2*$A1761)-G$3/$B1761+G$4</f>
        <v>1.6235117552818593E-2</v>
      </c>
      <c r="H1761" s="15">
        <f>(RawPLEP2!G1756-H$2*$A1761)-H$3/$B1761+H$4</f>
        <v>1.7358585880748602E-2</v>
      </c>
      <c r="I1761" s="15">
        <f>(RawPLEP2!H1756-I$2*$A1761)-I$3/$B1761+I$4</f>
        <v>2.8544435138922849E-2</v>
      </c>
      <c r="J1761" s="15">
        <f>(RawPLEP2!I1756-J$2*$A1761)-J$3/$B1761+J$4</f>
        <v>1.4366027084978045E-2</v>
      </c>
      <c r="K1761" s="15">
        <f>(RawPLEP2!J1756-K$2*$A1761)-K$3/$B1761+K$4</f>
        <v>1.936741429236908E-2</v>
      </c>
      <c r="L1761" s="15">
        <f>(RawPLEP2!K1756-L$2*$A1761)-L$3/$B1761+L$4</f>
        <v>1.5722007475341894E-2</v>
      </c>
      <c r="M1761" s="15">
        <f>(RawPLEP2!L1756-M$2*$A1761)-M$3/$B1761+M$4</f>
        <v>2.4238048238657141E-2</v>
      </c>
      <c r="N1761" s="15">
        <f>(RawPLEP2!M1756-N$2*$A1761)-N$3/$B1761+N$4</f>
        <v>2.3029920014968466E-2</v>
      </c>
      <c r="O1761" s="15">
        <f>(RawPLEP2!N1756-O$2*$A1761)-O$3/$B1761+O$4</f>
        <v>2.2029546786055225E-2</v>
      </c>
      <c r="P1761" s="15">
        <f>(RawPLEP2!O1756-P$2*$A1761)-P$3/$B1761+P$4</f>
        <v>2.2592397743362764E-2</v>
      </c>
      <c r="Q1761" s="15">
        <f>(RawPLEP2!P1756-Q$2*$A1761)-Q$3/$B1761+Q$4</f>
        <v>2.8374294581696533E-2</v>
      </c>
      <c r="R1761" s="15">
        <f>(RawPLEP2!Q1756-R$2*$A1761)-R$3/$B1761+R$4</f>
        <v>1.8168185057830473E-2</v>
      </c>
      <c r="S1761" s="15">
        <f>(RawPLEP2!R1756-S$2*$A1761)-S$3/$B1761+S$4</f>
        <v>3.2454407380127906E-2</v>
      </c>
      <c r="T1761" s="15">
        <f>(RawPLEP2!S1756-T$2*$A1761)-T$3/$B1761+T$4</f>
        <v>3.0096485076591059E-2</v>
      </c>
      <c r="U1761" s="15">
        <f>(RawPLEP2!T1756-U$2*$A1761)-U$3/$B1761+U$4</f>
        <v>2.7918538347151255E-2</v>
      </c>
      <c r="V1761" s="15">
        <f>(RawPLEP2!U1756-V$2*$A1761)-V$3/$B1761+V$4</f>
        <v>2.0400072873436797E-2</v>
      </c>
      <c r="W1761" s="15">
        <f>(RawPLEP2!V1756-W$2*$A1761)-W$3/$B1761+W$4</f>
        <v>3.1919646187368284E-2</v>
      </c>
      <c r="X1761" s="15">
        <f>(RawPLEP2!W1756-X$2*$A1761)-X$3/$B1761+X$4</f>
        <v>2.0025376230943324E-2</v>
      </c>
      <c r="Y1761" s="15">
        <f>(RawPLEP2!X1756-Y$2*$A1761)-Y$3/$B1761+Y$4</f>
        <v>2.9280799896657609E-2</v>
      </c>
      <c r="Z1761" s="15">
        <f>(RawPLEP2!Y1756-Z$2*$A1761)-Z$3/$B1761+Z$4</f>
        <v>2.6434566150919124E-2</v>
      </c>
      <c r="AA1761" s="15">
        <f>(RawPLEP2!Z1756-AA$2*$A1761)-AA$3/$B1761+AA$4</f>
        <v>1.873088868148709E-2</v>
      </c>
      <c r="AB1761" s="15">
        <f>(RawPLEP2!AA1756-AB$2*$A1761)-AB$3/$B1761+AB$4</f>
        <v>2.091676749182942E-2</v>
      </c>
      <c r="AC1761" s="15">
        <f>(RawPLEP2!AB1756-AC$2*$A1761)-AC$3/$B1761+AC$4</f>
        <v>1.9798714703924695E-2</v>
      </c>
      <c r="AD1761" s="15">
        <f>(RawPLEP2!AC1756-AD$2*$A1761)-AD$3/$B1761+AD$4</f>
        <v>2.6434542098266792E-2</v>
      </c>
      <c r="AE1761" s="15">
        <f>(RawPLEP2!AD1756-AE$2*$A1761)-AE$3/$B1761+AE$4</f>
        <v>2.3126731997131018E-2</v>
      </c>
      <c r="AF1761" s="15">
        <f>(RawPLEP2!AE1756-AF$2*$A1761)-AF$3/$B1761+AF$4</f>
        <v>4.3977445328709452E-2</v>
      </c>
      <c r="AG1761" s="15">
        <f>(RawPLEP2!AF1756-AG$2*$A1761)-AG$3/$B1761+AG$4</f>
        <v>3.3579197866864072E-2</v>
      </c>
      <c r="AH1761" s="15">
        <f>(RawPLEP2!AG1756-AH$2*$A1761)-AH$3/$B1761+AH$4</f>
        <v>2.2536545520960787E-2</v>
      </c>
      <c r="AI1761" s="15">
        <f>(RawPLEP2!AH1756-AI$2*$A1761)-AI$3/$B1761+AI$4</f>
        <v>3.6617104497168491E-2</v>
      </c>
      <c r="AJ1761" s="15">
        <f>(RawPLEP2!AI1756-AJ$2*$A1761)-AJ$3/$B1761+AJ$4</f>
        <v>2.5894754231656478E-2</v>
      </c>
      <c r="AK1761" s="15">
        <f>(RawPLEP2!AJ1756-AK$2*$A1761)-AK$3/$B1761+AK$4</f>
        <v>2.5456909057795678E-2</v>
      </c>
      <c r="AL1761" s="15">
        <f>(RawPLEP2!AK1756-AL$2*$A1761)-AL$3/$B1761+AL$4</f>
        <v>2.6623105019750806E-2</v>
      </c>
      <c r="AM1761" s="15">
        <f>(RawPLEP2!AL1756-AM$2*$A1761)-AM$3/$B1761+AM$4</f>
        <v>2.4871042488115225E-2</v>
      </c>
      <c r="AN1761" s="15">
        <f>(RawPLEP2!AM1756-AN$2*$A1761)-AN$3/$B1761+AN$4</f>
        <v>3.255386479256453E-2</v>
      </c>
      <c r="AO1761" s="15">
        <f>(RawPLEP2!AN1756-AO$2*$A1761)-AO$3/$B1761+AO$4</f>
        <v>2.1746011188672747E-2</v>
      </c>
      <c r="AP1761" s="15">
        <f>(RawPLEP2!AO1756-AP$2*$A1761)-AP$3/$B1761+AP$4</f>
        <v>2.0939319995191143E-2</v>
      </c>
      <c r="AQ1761" s="15">
        <f>(RawPLEP2!AP1756-AQ$2*$A1761)-AQ$3/$B1761+AQ$4</f>
        <v>2.3596871852702057E-2</v>
      </c>
      <c r="AR1761" s="15">
        <f>(RawPLEP2!AQ1756-AR$2*$A1761)-AR$3/$B1761+AR$4</f>
        <v>3.5969910753208184E-2</v>
      </c>
      <c r="AS1761" s="15">
        <f>(RawPLEP2!AR1756-AS$2*$A1761)-AS$3/$B1761+AS$4</f>
        <v>3.4197503500447549E-2</v>
      </c>
      <c r="AT1761" s="15">
        <f>(RawPLEP2!AS1756-AT$2*$A1761)-AT$3/$B1761+AT$4</f>
        <v>2.3654146510835278E-2</v>
      </c>
      <c r="AU1761" s="15">
        <f>(RawPLEP2!AT1756-AU$2*$A1761)-AU$3/$B1761+AU$4</f>
        <v>1.9136454911376031E-3</v>
      </c>
      <c r="AV1761" s="15">
        <f>(RawPLEP2!AU1756-AV$2*$A1761)-AV$3/$B1761+AV$4</f>
        <v>6.697148745551872E-3</v>
      </c>
      <c r="AW1761" s="15">
        <f>(RawPLEP2!AV1756-AW$2*$A1761)-AW$3/$B1761+AW$4</f>
        <v>7.4039133058632269E-3</v>
      </c>
      <c r="AX1761" s="15">
        <f>(RawPLEP2!AW1756-AX$2*$A1761)-AX$3/$B1761+AX$4</f>
        <v>5.1771508542944426E-3</v>
      </c>
    </row>
    <row r="1762" spans="1:50" x14ac:dyDescent="0.25">
      <c r="A1762" s="23">
        <v>3.5099999999999693E-4</v>
      </c>
      <c r="B1762" s="15">
        <f>RawPLEP2!A1757</f>
        <v>749</v>
      </c>
      <c r="C1762" s="15">
        <f>(RawPLEP2!B1757-C$2*$A1762)-C$3/$B1762+C$4</f>
        <v>1.1528770350447512E-2</v>
      </c>
      <c r="D1762" s="15">
        <f>(RawPLEP2!C1757-D$2*$A1762)-D$3/$B1762+D$4</f>
        <v>2.2344646491676133E-2</v>
      </c>
      <c r="E1762" s="15">
        <f>(RawPLEP2!D1757-E$2*$A1762)-E$3/$B1762+E$4</f>
        <v>1.6895540541610556E-2</v>
      </c>
      <c r="F1762" s="15">
        <f>(RawPLEP2!E1757-F$2*$A1762)-F$3/$B1762+F$4</f>
        <v>1.6895244908670674E-2</v>
      </c>
      <c r="G1762" s="15">
        <f>(RawPLEP2!F1757-G$2*$A1762)-G$3/$B1762+G$4</f>
        <v>1.7472561885948455E-2</v>
      </c>
      <c r="H1762" s="15">
        <f>(RawPLEP2!G1757-H$2*$A1762)-H$3/$B1762+H$4</f>
        <v>1.7994661664858601E-2</v>
      </c>
      <c r="I1762" s="15">
        <f>(RawPLEP2!H1757-I$2*$A1762)-I$3/$B1762+I$4</f>
        <v>3.0201197362085926E-2</v>
      </c>
      <c r="J1762" s="15">
        <f>(RawPLEP2!I1757-J$2*$A1762)-J$3/$B1762+J$4</f>
        <v>1.5264712595374683E-2</v>
      </c>
      <c r="K1762" s="15">
        <f>(RawPLEP2!J1757-K$2*$A1762)-K$3/$B1762+K$4</f>
        <v>2.1252112003801206E-2</v>
      </c>
      <c r="L1762" s="15">
        <f>(RawPLEP2!K1757-L$2*$A1762)-L$3/$B1762+L$4</f>
        <v>1.6620039736128057E-2</v>
      </c>
      <c r="M1762" s="15">
        <f>(RawPLEP2!L1757-M$2*$A1762)-M$3/$B1762+M$4</f>
        <v>2.5332109483070499E-2</v>
      </c>
      <c r="N1762" s="15">
        <f>(RawPLEP2!M1757-N$2*$A1762)-N$3/$B1762+N$4</f>
        <v>2.4488019389274154E-2</v>
      </c>
      <c r="O1762" s="15">
        <f>(RawPLEP2!N1757-O$2*$A1762)-O$3/$B1762+O$4</f>
        <v>2.3344637039518716E-2</v>
      </c>
      <c r="P1762" s="15">
        <f>(RawPLEP2!O1757-P$2*$A1762)-P$3/$B1762+P$4</f>
        <v>2.441079369171999E-2</v>
      </c>
      <c r="Q1762" s="15">
        <f>(RawPLEP2!P1757-Q$2*$A1762)-Q$3/$B1762+Q$4</f>
        <v>3.0253206180107337E-2</v>
      </c>
      <c r="R1762" s="15">
        <f>(RawPLEP2!Q1757-R$2*$A1762)-R$3/$B1762+R$4</f>
        <v>1.9508856893773178E-2</v>
      </c>
      <c r="S1762" s="15">
        <f>(RawPLEP2!R1757-S$2*$A1762)-S$3/$B1762+S$4</f>
        <v>3.4146540941705508E-2</v>
      </c>
      <c r="T1762" s="15">
        <f>(RawPLEP2!S1757-T$2*$A1762)-T$3/$B1762+T$4</f>
        <v>3.1974694147061056E-2</v>
      </c>
      <c r="U1762" s="15">
        <f>(RawPLEP2!T1757-U$2*$A1762)-U$3/$B1762+U$4</f>
        <v>2.9594086268498031E-2</v>
      </c>
      <c r="V1762" s="15">
        <f>(RawPLEP2!U1757-V$2*$A1762)-V$3/$B1762+V$4</f>
        <v>2.1652848571501192E-2</v>
      </c>
      <c r="W1762" s="15">
        <f>(RawPLEP2!V1757-W$2*$A1762)-W$3/$B1762+W$4</f>
        <v>3.2593129857961894E-2</v>
      </c>
      <c r="X1762" s="15">
        <f>(RawPLEP2!W1757-X$2*$A1762)-X$3/$B1762+X$4</f>
        <v>2.147244322164326E-2</v>
      </c>
      <c r="Y1762" s="15">
        <f>(RawPLEP2!X1757-Y$2*$A1762)-Y$3/$B1762+Y$4</f>
        <v>3.0526845905447537E-2</v>
      </c>
      <c r="Z1762" s="15">
        <f>(RawPLEP2!Y1757-Z$2*$A1762)-Z$3/$B1762+Z$4</f>
        <v>2.7588628421382703E-2</v>
      </c>
      <c r="AA1762" s="15">
        <f>(RawPLEP2!Z1757-AA$2*$A1762)-AA$3/$B1762+AA$4</f>
        <v>2.0114233905414697E-2</v>
      </c>
      <c r="AB1762" s="15">
        <f>(RawPLEP2!AA1757-AB$2*$A1762)-AB$3/$B1762+AB$4</f>
        <v>2.1379425997869454E-2</v>
      </c>
      <c r="AC1762" s="15">
        <f>(RawPLEP2!AB1757-AC$2*$A1762)-AC$3/$B1762+AC$4</f>
        <v>2.0892437480949991E-2</v>
      </c>
      <c r="AD1762" s="15">
        <f>(RawPLEP2!AC1757-AD$2*$A1762)-AD$3/$B1762+AD$4</f>
        <v>2.7588604355831801E-2</v>
      </c>
      <c r="AE1762" s="15">
        <f>(RawPLEP2!AD1757-AE$2*$A1762)-AE$3/$B1762+AE$4</f>
        <v>2.4552220007492787E-2</v>
      </c>
      <c r="AF1762" s="15">
        <f>(RawPLEP2!AE1757-AF$2*$A1762)-AF$3/$B1762+AF$4</f>
        <v>4.5685583429166829E-2</v>
      </c>
      <c r="AG1762" s="15">
        <f>(RawPLEP2!AF1757-AG$2*$A1762)-AG$3/$B1762+AG$4</f>
        <v>3.458686792098932E-2</v>
      </c>
      <c r="AH1762" s="15">
        <f>(RawPLEP2!AG1757-AH$2*$A1762)-AH$3/$B1762+AH$4</f>
        <v>2.3903779033433055E-2</v>
      </c>
      <c r="AI1762" s="15">
        <f>(RawPLEP2!AH1757-AI$2*$A1762)-AI$3/$B1762+AI$4</f>
        <v>3.733466161258104E-2</v>
      </c>
      <c r="AJ1762" s="15">
        <f>(RawPLEP2!AI1757-AJ$2*$A1762)-AJ$3/$B1762+AJ$4</f>
        <v>2.683822010852803E-2</v>
      </c>
      <c r="AK1762" s="15">
        <f>(RawPLEP2!AJ1757-AK$2*$A1762)-AK$3/$B1762+AK$4</f>
        <v>2.6050239312839542E-2</v>
      </c>
      <c r="AL1762" s="15">
        <f>(RawPLEP2!AK1757-AL$2*$A1762)-AL$3/$B1762+AL$4</f>
        <v>2.7314766741732374E-2</v>
      </c>
      <c r="AM1762" s="15">
        <f>(RawPLEP2!AL1757-AM$2*$A1762)-AM$3/$B1762+AM$4</f>
        <v>2.6236319710825837E-2</v>
      </c>
      <c r="AN1762" s="15">
        <f>(RawPLEP2!AM1757-AN$2*$A1762)-AN$3/$B1762+AN$4</f>
        <v>3.4473390587482805E-2</v>
      </c>
      <c r="AO1762" s="15">
        <f>(RawPLEP2!AN1757-AO$2*$A1762)-AO$3/$B1762+AO$4</f>
        <v>2.2579991250455796E-2</v>
      </c>
      <c r="AP1762" s="15">
        <f>(RawPLEP2!AO1757-AP$2*$A1762)-AP$3/$B1762+AP$4</f>
        <v>2.1631605989618392E-2</v>
      </c>
      <c r="AQ1762" s="15">
        <f>(RawPLEP2!AP1757-AQ$2*$A1762)-AQ$3/$B1762+AQ$4</f>
        <v>2.4991594826575845E-2</v>
      </c>
      <c r="AR1762" s="15">
        <f>(RawPLEP2!AQ1757-AR$2*$A1762)-AR$3/$B1762+AR$4</f>
        <v>3.8003551442255035E-2</v>
      </c>
      <c r="AS1762" s="15">
        <f>(RawPLEP2!AR1757-AS$2*$A1762)-AS$3/$B1762+AS$4</f>
        <v>3.5971450902405624E-2</v>
      </c>
      <c r="AT1762" s="15">
        <f>(RawPLEP2!AS1757-AT$2*$A1762)-AT$3/$B1762+AT$4</f>
        <v>2.4898820600285781E-2</v>
      </c>
      <c r="AU1762" s="15">
        <f>(RawPLEP2!AT1757-AU$2*$A1762)-AU$3/$B1762+AU$4</f>
        <v>2.0727303338108505E-3</v>
      </c>
      <c r="AV1762" s="15">
        <f>(RawPLEP2!AU1757-AV$2*$A1762)-AV$3/$B1762+AV$4</f>
        <v>6.9407163096359675E-3</v>
      </c>
      <c r="AW1762" s="15">
        <f>(RawPLEP2!AV1757-AW$2*$A1762)-AW$3/$B1762+AW$4</f>
        <v>7.8367070052132708E-3</v>
      </c>
      <c r="AX1762" s="15">
        <f>(RawPLEP2!AW1757-AX$2*$A1762)-AX$3/$B1762+AX$4</f>
        <v>5.239248491995991E-3</v>
      </c>
    </row>
    <row r="1763" spans="1:50" x14ac:dyDescent="0.25">
      <c r="A1763" s="23">
        <v>3.3500000000000175E-4</v>
      </c>
      <c r="B1763" s="15">
        <f>RawPLEP2!A1758</f>
        <v>748</v>
      </c>
      <c r="C1763" s="15">
        <f>(RawPLEP2!B1758-C$2*$A1763)-C$3/$B1763+C$4</f>
        <v>1.2102661193595723E-2</v>
      </c>
      <c r="D1763" s="15">
        <f>(RawPLEP2!C1758-D$2*$A1763)-D$3/$B1763+D$4</f>
        <v>2.3850324674216543E-2</v>
      </c>
      <c r="E1763" s="15">
        <f>(RawPLEP2!D1758-E$2*$A1763)-E$3/$B1763+E$4</f>
        <v>1.7500124457436685E-2</v>
      </c>
      <c r="F1763" s="15">
        <f>(RawPLEP2!E1758-F$2*$A1763)-F$3/$B1763+F$4</f>
        <v>1.7497658514844906E-2</v>
      </c>
      <c r="G1763" s="15">
        <f>(RawPLEP2!F1758-G$2*$A1763)-G$3/$B1763+G$4</f>
        <v>1.7457353673185464E-2</v>
      </c>
      <c r="H1763" s="15">
        <f>(RawPLEP2!G1758-H$2*$A1763)-H$3/$B1763+H$4</f>
        <v>1.8160811216047866E-2</v>
      </c>
      <c r="I1763" s="15">
        <f>(RawPLEP2!H1758-I$2*$A1763)-I$3/$B1763+I$4</f>
        <v>3.1670709265256697E-2</v>
      </c>
      <c r="J1763" s="15">
        <f>(RawPLEP2!I1758-J$2*$A1763)-J$3/$B1763+J$4</f>
        <v>1.6644375037004475E-2</v>
      </c>
      <c r="K1763" s="15">
        <f>(RawPLEP2!J1758-K$2*$A1763)-K$3/$B1763+K$4</f>
        <v>2.2337609080683683E-2</v>
      </c>
      <c r="L1763" s="15">
        <f>(RawPLEP2!K1758-L$2*$A1763)-L$3/$B1763+L$4</f>
        <v>1.8891640062562463E-2</v>
      </c>
      <c r="M1763" s="15">
        <f>(RawPLEP2!L1758-M$2*$A1763)-M$3/$B1763+M$4</f>
        <v>2.7142504825808635E-2</v>
      </c>
      <c r="N1763" s="15">
        <f>(RawPLEP2!M1758-N$2*$A1763)-N$3/$B1763+N$4</f>
        <v>2.5523504226567198E-2</v>
      </c>
      <c r="O1763" s="15">
        <f>(RawPLEP2!N1758-O$2*$A1763)-O$3/$B1763+O$4</f>
        <v>2.4733166697281865E-2</v>
      </c>
      <c r="P1763" s="15">
        <f>(RawPLEP2!O1758-P$2*$A1763)-P$3/$B1763+P$4</f>
        <v>2.4853069593128666E-2</v>
      </c>
      <c r="Q1763" s="15">
        <f>(RawPLEP2!P1758-Q$2*$A1763)-Q$3/$B1763+Q$4</f>
        <v>3.1204408614675341E-2</v>
      </c>
      <c r="R1763" s="15">
        <f>(RawPLEP2!Q1758-R$2*$A1763)-R$3/$B1763+R$4</f>
        <v>2.0294237314403586E-2</v>
      </c>
      <c r="S1763" s="15">
        <f>(RawPLEP2!R1758-S$2*$A1763)-S$3/$B1763+S$4</f>
        <v>3.5034072097894345E-2</v>
      </c>
      <c r="T1763" s="15">
        <f>(RawPLEP2!S1758-T$2*$A1763)-T$3/$B1763+T$4</f>
        <v>3.3721433706316473E-2</v>
      </c>
      <c r="U1763" s="15">
        <f>(RawPLEP2!T1758-U$2*$A1763)-U$3/$B1763+U$4</f>
        <v>3.0814828731037146E-2</v>
      </c>
      <c r="V1763" s="15">
        <f>(RawPLEP2!U1758-V$2*$A1763)-V$3/$B1763+V$4</f>
        <v>2.2838810288539551E-2</v>
      </c>
      <c r="W1763" s="15">
        <f>(RawPLEP2!V1758-W$2*$A1763)-W$3/$B1763+W$4</f>
        <v>3.4451383119918161E-2</v>
      </c>
      <c r="X1763" s="15">
        <f>(RawPLEP2!W1758-X$2*$A1763)-X$3/$B1763+X$4</f>
        <v>2.2594754758356116E-2</v>
      </c>
      <c r="Y1763" s="15">
        <f>(RawPLEP2!X1758-Y$2*$A1763)-Y$3/$B1763+Y$4</f>
        <v>3.2081611237860685E-2</v>
      </c>
      <c r="Z1763" s="15">
        <f>(RawPLEP2!Y1758-Z$2*$A1763)-Z$3/$B1763+Z$4</f>
        <v>2.9499541901442848E-2</v>
      </c>
      <c r="AA1763" s="15">
        <f>(RawPLEP2!Z1758-AA$2*$A1763)-AA$3/$B1763+AA$4</f>
        <v>2.1501724492956981E-2</v>
      </c>
      <c r="AB1763" s="15">
        <f>(RawPLEP2!AA1758-AB$2*$A1763)-AB$3/$B1763+AB$4</f>
        <v>2.307634991300004E-2</v>
      </c>
      <c r="AC1763" s="15">
        <f>(RawPLEP2!AB1758-AC$2*$A1763)-AC$3/$B1763+AC$4</f>
        <v>2.2326186564042786E-2</v>
      </c>
      <c r="AD1763" s="15">
        <f>(RawPLEP2!AC1758-AD$2*$A1763)-AD$3/$B1763+AD$4</f>
        <v>2.9499517834193748E-2</v>
      </c>
      <c r="AE1763" s="15">
        <f>(RawPLEP2!AD1758-AE$2*$A1763)-AE$3/$B1763+AE$4</f>
        <v>2.592607718327335E-2</v>
      </c>
      <c r="AF1763" s="15">
        <f>(RawPLEP2!AE1758-AF$2*$A1763)-AF$3/$B1763+AF$4</f>
        <v>4.7065819605262987E-2</v>
      </c>
      <c r="AG1763" s="15">
        <f>(RawPLEP2!AF1758-AG$2*$A1763)-AG$3/$B1763+AG$4</f>
        <v>3.7531770898786745E-2</v>
      </c>
      <c r="AH1763" s="15">
        <f>(RawPLEP2!AG1758-AH$2*$A1763)-AH$3/$B1763+AH$4</f>
        <v>2.5469226042626976E-2</v>
      </c>
      <c r="AI1763" s="15">
        <f>(RawPLEP2!AH1758-AI$2*$A1763)-AI$3/$B1763+AI$4</f>
        <v>3.9197291376641415E-2</v>
      </c>
      <c r="AJ1763" s="15">
        <f>(RawPLEP2!AI1758-AJ$2*$A1763)-AJ$3/$B1763+AJ$4</f>
        <v>2.8249095777790237E-2</v>
      </c>
      <c r="AK1763" s="15">
        <f>(RawPLEP2!AJ1758-AK$2*$A1763)-AK$3/$B1763+AK$4</f>
        <v>2.746520017079334E-2</v>
      </c>
      <c r="AL1763" s="15">
        <f>(RawPLEP2!AK1758-AL$2*$A1763)-AL$3/$B1763+AL$4</f>
        <v>2.8380225934635309E-2</v>
      </c>
      <c r="AM1763" s="15">
        <f>(RawPLEP2!AL1758-AM$2*$A1763)-AM$3/$B1763+AM$4</f>
        <v>2.812483310859111E-2</v>
      </c>
      <c r="AN1763" s="15">
        <f>(RawPLEP2!AM1758-AN$2*$A1763)-AN$3/$B1763+AN$4</f>
        <v>3.580414019633843E-2</v>
      </c>
      <c r="AO1763" s="15">
        <f>(RawPLEP2!AN1758-AO$2*$A1763)-AO$3/$B1763+AO$4</f>
        <v>2.3508041657286073E-2</v>
      </c>
      <c r="AP1763" s="15">
        <f>(RawPLEP2!AO1758-AP$2*$A1763)-AP$3/$B1763+AP$4</f>
        <v>2.408828152493981E-2</v>
      </c>
      <c r="AQ1763" s="15">
        <f>(RawPLEP2!AP1758-AQ$2*$A1763)-AQ$3/$B1763+AQ$4</f>
        <v>2.6862873473588251E-2</v>
      </c>
      <c r="AR1763" s="15">
        <f>(RawPLEP2!AQ1758-AR$2*$A1763)-AR$3/$B1763+AR$4</f>
        <v>4.0728771230212957E-2</v>
      </c>
      <c r="AS1763" s="15">
        <f>(RawPLEP2!AR1758-AS$2*$A1763)-AS$3/$B1763+AS$4</f>
        <v>3.8683108152453696E-2</v>
      </c>
      <c r="AT1763" s="15">
        <f>(RawPLEP2!AS1758-AT$2*$A1763)-AT$3/$B1763+AT$4</f>
        <v>2.6491110496901948E-2</v>
      </c>
      <c r="AU1763" s="15">
        <f>(RawPLEP2!AT1758-AU$2*$A1763)-AU$3/$B1763+AU$4</f>
        <v>2.3210251314021105E-3</v>
      </c>
      <c r="AV1763" s="15">
        <f>(RawPLEP2!AU1758-AV$2*$A1763)-AV$3/$B1763+AV$4</f>
        <v>7.2469576396400701E-3</v>
      </c>
      <c r="AW1763" s="15">
        <f>(RawPLEP2!AV1758-AW$2*$A1763)-AW$3/$B1763+AW$4</f>
        <v>8.061044934226989E-3</v>
      </c>
      <c r="AX1763" s="15">
        <f>(RawPLEP2!AW1758-AX$2*$A1763)-AX$3/$B1763+AX$4</f>
        <v>5.66829628741242E-3</v>
      </c>
    </row>
    <row r="1764" spans="1:50" x14ac:dyDescent="0.25">
      <c r="A1764" s="23">
        <v>2.9499999999999644E-4</v>
      </c>
      <c r="B1764" s="15">
        <f>RawPLEP2!A1759</f>
        <v>747</v>
      </c>
      <c r="C1764" s="15">
        <f>(RawPLEP2!B1759-C$2*$A1764)-C$3/$B1764+C$4</f>
        <v>1.2836183935148612E-2</v>
      </c>
      <c r="D1764" s="15">
        <f>(RawPLEP2!C1759-D$2*$A1764)-D$3/$B1764+D$4</f>
        <v>2.4583807370858683E-2</v>
      </c>
      <c r="E1764" s="15">
        <f>(RawPLEP2!D1759-E$2*$A1764)-E$3/$B1764+E$4</f>
        <v>1.8564528231662138E-2</v>
      </c>
      <c r="F1764" s="15">
        <f>(RawPLEP2!E1759-F$2*$A1764)-F$3/$B1764+F$4</f>
        <v>1.8564139008554584E-2</v>
      </c>
      <c r="G1764" s="15">
        <f>(RawPLEP2!F1759-G$2*$A1764)-G$3/$B1764+G$4</f>
        <v>1.8731865232689358E-2</v>
      </c>
      <c r="H1764" s="15">
        <f>(RawPLEP2!G1759-H$2*$A1764)-H$3/$B1764+H$4</f>
        <v>1.9483580167583121E-2</v>
      </c>
      <c r="I1764" s="15">
        <f>(RawPLEP2!H1759-I$2*$A1764)-I$3/$B1764+I$4</f>
        <v>3.4373520889442427E-2</v>
      </c>
      <c r="J1764" s="15">
        <f>(RawPLEP2!I1759-J$2*$A1764)-J$3/$B1764+J$4</f>
        <v>1.7205021031384136E-2</v>
      </c>
      <c r="K1764" s="15">
        <f>(RawPLEP2!J1759-K$2*$A1764)-K$3/$B1764+K$4</f>
        <v>2.3914707451570143E-2</v>
      </c>
      <c r="L1764" s="15">
        <f>(RawPLEP2!K1759-L$2*$A1764)-L$3/$B1764+L$4</f>
        <v>1.9762676306094205E-2</v>
      </c>
      <c r="M1764" s="15">
        <f>(RawPLEP2!L1759-M$2*$A1764)-M$3/$B1764+M$4</f>
        <v>2.8308498583189574E-2</v>
      </c>
      <c r="N1764" s="15">
        <f>(RawPLEP2!M1759-N$2*$A1764)-N$3/$B1764+N$4</f>
        <v>2.7837610949321981E-2</v>
      </c>
      <c r="O1764" s="15">
        <f>(RawPLEP2!N1759-O$2*$A1764)-O$3/$B1764+O$4</f>
        <v>2.62252045559613E-2</v>
      </c>
      <c r="P1764" s="15">
        <f>(RawPLEP2!O1759-P$2*$A1764)-P$3/$B1764+P$4</f>
        <v>2.6054935055263909E-2</v>
      </c>
      <c r="Q1764" s="15">
        <f>(RawPLEP2!P1759-Q$2*$A1764)-Q$3/$B1764+Q$4</f>
        <v>3.3255767974711289E-2</v>
      </c>
      <c r="R1764" s="15">
        <f>(RawPLEP2!Q1759-R$2*$A1764)-R$3/$B1764+R$4</f>
        <v>2.2323869069502615E-2</v>
      </c>
      <c r="S1764" s="15">
        <f>(RawPLEP2!R1759-S$2*$A1764)-S$3/$B1764+S$4</f>
        <v>3.7306167074234356E-2</v>
      </c>
      <c r="T1764" s="15">
        <f>(RawPLEP2!S1759-T$2*$A1764)-T$3/$B1764+T$4</f>
        <v>3.5507856228761153E-2</v>
      </c>
      <c r="U1764" s="15">
        <f>(RawPLEP2!T1759-U$2*$A1764)-U$3/$B1764+U$4</f>
        <v>3.2383368462182427E-2</v>
      </c>
      <c r="V1764" s="15">
        <f>(RawPLEP2!U1759-V$2*$A1764)-V$3/$B1764+V$4</f>
        <v>2.4122283804934277E-2</v>
      </c>
      <c r="W1764" s="15">
        <f>(RawPLEP2!V1759-W$2*$A1764)-W$3/$B1764+W$4</f>
        <v>3.5813216005698284E-2</v>
      </c>
      <c r="X1764" s="15">
        <f>(RawPLEP2!W1759-X$2*$A1764)-X$3/$B1764+X$4</f>
        <v>2.3610921989045887E-2</v>
      </c>
      <c r="Y1764" s="15">
        <f>(RawPLEP2!X1759-Y$2*$A1764)-Y$3/$B1764+Y$4</f>
        <v>3.3489712150121448E-2</v>
      </c>
      <c r="Z1764" s="15">
        <f>(RawPLEP2!Y1759-Z$2*$A1764)-Z$3/$B1764+Z$4</f>
        <v>3.0609108643637521E-2</v>
      </c>
      <c r="AA1764" s="15">
        <f>(RawPLEP2!Z1759-AA$2*$A1764)-AA$3/$B1764+AA$4</f>
        <v>2.2335753171032591E-2</v>
      </c>
      <c r="AB1764" s="15">
        <f>(RawPLEP2!AA1759-AB$2*$A1764)-AB$3/$B1764+AB$4</f>
        <v>2.389147647675529E-2</v>
      </c>
      <c r="AC1764" s="15">
        <f>(RawPLEP2!AB1759-AC$2*$A1764)-AC$3/$B1764+AC$4</f>
        <v>2.3469321190418297E-2</v>
      </c>
      <c r="AD1764" s="15">
        <f>(RawPLEP2!AC1759-AD$2*$A1764)-AD$3/$B1764+AD$4</f>
        <v>3.0609084572028964E-2</v>
      </c>
      <c r="AE1764" s="15">
        <f>(RawPLEP2!AD1759-AE$2*$A1764)-AE$3/$B1764+AE$4</f>
        <v>2.727131292882708E-2</v>
      </c>
      <c r="AF1764" s="15">
        <f>(RawPLEP2!AE1759-AF$2*$A1764)-AF$3/$B1764+AF$4</f>
        <v>4.8355511005891375E-2</v>
      </c>
      <c r="AG1764" s="15">
        <f>(RawPLEP2!AF1759-AG$2*$A1764)-AG$3/$B1764+AG$4</f>
        <v>3.8837588210788462E-2</v>
      </c>
      <c r="AH1764" s="15">
        <f>(RawPLEP2!AG1759-AH$2*$A1764)-AH$3/$B1764+AH$4</f>
        <v>2.6443591611529392E-2</v>
      </c>
      <c r="AI1764" s="15">
        <f>(RawPLEP2!AH1759-AI$2*$A1764)-AI$3/$B1764+AI$4</f>
        <v>3.9329366692825975E-2</v>
      </c>
      <c r="AJ1764" s="15">
        <f>(RawPLEP2!AI1759-AJ$2*$A1764)-AJ$3/$B1764+AJ$4</f>
        <v>2.9412775380743258E-2</v>
      </c>
      <c r="AK1764" s="15">
        <f>(RawPLEP2!AJ1759-AK$2*$A1764)-AK$3/$B1764+AK$4</f>
        <v>2.9016326257989909E-2</v>
      </c>
      <c r="AL1764" s="15">
        <f>(RawPLEP2!AK1759-AL$2*$A1764)-AL$3/$B1764+AL$4</f>
        <v>2.9775940675680873E-2</v>
      </c>
      <c r="AM1764" s="15">
        <f>(RawPLEP2!AL1759-AM$2*$A1764)-AM$3/$B1764+AM$4</f>
        <v>2.9765560909016414E-2</v>
      </c>
      <c r="AN1764" s="15">
        <f>(RawPLEP2!AM1759-AN$2*$A1764)-AN$3/$B1764+AN$4</f>
        <v>3.7591608632694479E-2</v>
      </c>
      <c r="AO1764" s="15">
        <f>(RawPLEP2!AN1759-AO$2*$A1764)-AO$3/$B1764+AO$4</f>
        <v>2.5732420308969821E-2</v>
      </c>
      <c r="AP1764" s="15">
        <f>(RawPLEP2!AO1759-AP$2*$A1764)-AP$3/$B1764+AP$4</f>
        <v>2.4707384416179097E-2</v>
      </c>
      <c r="AQ1764" s="15">
        <f>(RawPLEP2!AP1759-AQ$2*$A1764)-AQ$3/$B1764+AQ$4</f>
        <v>2.7740242158958404E-2</v>
      </c>
      <c r="AR1764" s="15">
        <f>(RawPLEP2!AQ1759-AR$2*$A1764)-AR$3/$B1764+AR$4</f>
        <v>4.2091110810197341E-2</v>
      </c>
      <c r="AS1764" s="15">
        <f>(RawPLEP2!AR1759-AS$2*$A1764)-AS$3/$B1764+AS$4</f>
        <v>4.0330340638104048E-2</v>
      </c>
      <c r="AT1764" s="15">
        <f>(RawPLEP2!AS1759-AT$2*$A1764)-AT$3/$B1764+AT$4</f>
        <v>2.7925398279899066E-2</v>
      </c>
      <c r="AU1764" s="15">
        <f>(RawPLEP2!AT1759-AU$2*$A1764)-AU$3/$B1764+AU$4</f>
        <v>2.3579628510162782E-3</v>
      </c>
      <c r="AV1764" s="15">
        <f>(RawPLEP2!AU1759-AV$2*$A1764)-AV$3/$B1764+AV$4</f>
        <v>7.8643119295237051E-3</v>
      </c>
      <c r="AW1764" s="15">
        <f>(RawPLEP2!AV1759-AW$2*$A1764)-AW$3/$B1764+AW$4</f>
        <v>8.6332639955540007E-3</v>
      </c>
      <c r="AX1764" s="15">
        <f>(RawPLEP2!AW1759-AX$2*$A1764)-AX$3/$B1764+AX$4</f>
        <v>5.9264171789267586E-3</v>
      </c>
    </row>
    <row r="1765" spans="1:50" x14ac:dyDescent="0.25">
      <c r="A1765" s="23">
        <v>4.060000000000103E-4</v>
      </c>
      <c r="B1765" s="15">
        <f>RawPLEP2!A1760</f>
        <v>746</v>
      </c>
      <c r="C1765" s="15">
        <f>(RawPLEP2!B1760-C$2*$A1765)-C$3/$B1765+C$4</f>
        <v>1.4016120270485377E-2</v>
      </c>
      <c r="D1765" s="15">
        <f>(RawPLEP2!C1760-D$2*$A1765)-D$3/$B1765+D$4</f>
        <v>2.677733915007776E-2</v>
      </c>
      <c r="E1765" s="15">
        <f>(RawPLEP2!D1760-E$2*$A1765)-E$3/$B1765+E$4</f>
        <v>1.9994175090036294E-2</v>
      </c>
      <c r="F1765" s="15">
        <f>(RawPLEP2!E1760-F$2*$A1765)-F$3/$B1765+F$4</f>
        <v>1.9990977602529453E-2</v>
      </c>
      <c r="G1765" s="15">
        <f>(RawPLEP2!F1760-G$2*$A1765)-G$3/$B1765+G$4</f>
        <v>2.0241085870563159E-2</v>
      </c>
      <c r="H1765" s="15">
        <f>(RawPLEP2!G1760-H$2*$A1765)-H$3/$B1765+H$4</f>
        <v>2.1101800806762057E-2</v>
      </c>
      <c r="I1765" s="15">
        <f>(RawPLEP2!H1760-I$2*$A1765)-I$3/$B1765+I$4</f>
        <v>3.6017058424962833E-2</v>
      </c>
      <c r="J1765" s="15">
        <f>(RawPLEP2!I1760-J$2*$A1765)-J$3/$B1765+J$4</f>
        <v>1.8745210457144727E-2</v>
      </c>
      <c r="K1765" s="15">
        <f>(RawPLEP2!J1760-K$2*$A1765)-K$3/$B1765+K$4</f>
        <v>2.5008952086350074E-2</v>
      </c>
      <c r="L1765" s="15">
        <f>(RawPLEP2!K1760-L$2*$A1765)-L$3/$B1765+L$4</f>
        <v>2.1965300252567148E-2</v>
      </c>
      <c r="M1765" s="15">
        <f>(RawPLEP2!L1760-M$2*$A1765)-M$3/$B1765+M$4</f>
        <v>3.0442237006713189E-2</v>
      </c>
      <c r="N1765" s="15">
        <f>(RawPLEP2!M1760-N$2*$A1765)-N$3/$B1765+N$4</f>
        <v>2.9666909973013106E-2</v>
      </c>
      <c r="O1765" s="15">
        <f>(RawPLEP2!N1760-O$2*$A1765)-O$3/$B1765+O$4</f>
        <v>2.6971051003895512E-2</v>
      </c>
      <c r="P1765" s="15">
        <f>(RawPLEP2!O1760-P$2*$A1765)-P$3/$B1765+P$4</f>
        <v>2.6960209397489946E-2</v>
      </c>
      <c r="Q1765" s="15">
        <f>(RawPLEP2!P1760-Q$2*$A1765)-Q$3/$B1765+Q$4</f>
        <v>3.457095451993443E-2</v>
      </c>
      <c r="R1765" s="15">
        <f>(RawPLEP2!Q1760-R$2*$A1765)-R$3/$B1765+R$4</f>
        <v>2.3399552902443423E-2</v>
      </c>
      <c r="S1765" s="15">
        <f>(RawPLEP2!R1760-S$2*$A1765)-S$3/$B1765+S$4</f>
        <v>3.8752784440441709E-2</v>
      </c>
      <c r="T1765" s="15">
        <f>(RawPLEP2!S1760-T$2*$A1765)-T$3/$B1765+T$4</f>
        <v>3.7462020877736923E-2</v>
      </c>
      <c r="U1765" s="15">
        <f>(RawPLEP2!T1760-U$2*$A1765)-U$3/$B1765+U$4</f>
        <v>3.3073759596714283E-2</v>
      </c>
      <c r="V1765" s="15">
        <f>(RawPLEP2!U1760-V$2*$A1765)-V$3/$B1765+V$4</f>
        <v>2.5948862548066869E-2</v>
      </c>
      <c r="W1765" s="15">
        <f>(RawPLEP2!V1760-W$2*$A1765)-W$3/$B1765+W$4</f>
        <v>3.6762422829476338E-2</v>
      </c>
      <c r="X1765" s="15">
        <f>(RawPLEP2!W1760-X$2*$A1765)-X$3/$B1765+X$4</f>
        <v>2.534088348516416E-2</v>
      </c>
      <c r="Y1765" s="15">
        <f>(RawPLEP2!X1760-Y$2*$A1765)-Y$3/$B1765+Y$4</f>
        <v>3.4720364862265374E-2</v>
      </c>
      <c r="Z1765" s="15">
        <f>(RawPLEP2!Y1760-Z$2*$A1765)-Z$3/$B1765+Z$4</f>
        <v>3.2046090804537013E-2</v>
      </c>
      <c r="AA1765" s="15">
        <f>(RawPLEP2!Z1760-AA$2*$A1765)-AA$3/$B1765+AA$4</f>
        <v>2.4024316214255978E-2</v>
      </c>
      <c r="AB1765" s="15">
        <f>(RawPLEP2!AA1760-AB$2*$A1765)-AB$3/$B1765+AB$4</f>
        <v>2.5387028276946326E-2</v>
      </c>
      <c r="AC1765" s="15">
        <f>(RawPLEP2!AB1760-AC$2*$A1765)-AC$3/$B1765+AC$4</f>
        <v>2.4688313126294967E-2</v>
      </c>
      <c r="AD1765" s="15">
        <f>(RawPLEP2!AC1760-AD$2*$A1765)-AD$3/$B1765+AD$4</f>
        <v>3.2046066745313989E-2</v>
      </c>
      <c r="AE1765" s="15">
        <f>(RawPLEP2!AD1760-AE$2*$A1765)-AE$3/$B1765+AE$4</f>
        <v>2.7944122289799093E-2</v>
      </c>
      <c r="AF1765" s="15">
        <f>(RawPLEP2!AE1760-AF$2*$A1765)-AF$3/$B1765+AF$4</f>
        <v>5.0000495015425264E-2</v>
      </c>
      <c r="AG1765" s="15">
        <f>(RawPLEP2!AF1760-AG$2*$A1765)-AG$3/$B1765+AG$4</f>
        <v>4.0062337847602422E-2</v>
      </c>
      <c r="AH1765" s="15">
        <f>(RawPLEP2!AG1760-AH$2*$A1765)-AH$3/$B1765+AH$4</f>
        <v>2.7584935368072307E-2</v>
      </c>
      <c r="AI1765" s="15">
        <f>(RawPLEP2!AH1760-AI$2*$A1765)-AI$3/$B1765+AI$4</f>
        <v>4.2155843780842507E-2</v>
      </c>
      <c r="AJ1765" s="15">
        <f>(RawPLEP2!AI1760-AJ$2*$A1765)-AJ$3/$B1765+AJ$4</f>
        <v>3.0648033338896027E-2</v>
      </c>
      <c r="AK1765" s="15">
        <f>(RawPLEP2!AJ1760-AK$2*$A1765)-AK$3/$B1765+AK$4</f>
        <v>3.0734207585193248E-2</v>
      </c>
      <c r="AL1765" s="15">
        <f>(RawPLEP2!AK1760-AL$2*$A1765)-AL$3/$B1765+AL$4</f>
        <v>3.004575934426286E-2</v>
      </c>
      <c r="AM1765" s="15">
        <f>(RawPLEP2!AL1760-AM$2*$A1765)-AM$3/$B1765+AM$4</f>
        <v>3.1650807361796637E-2</v>
      </c>
      <c r="AN1765" s="15">
        <f>(RawPLEP2!AM1760-AN$2*$A1765)-AN$3/$B1765+AN$4</f>
        <v>3.8739066063893574E-2</v>
      </c>
      <c r="AO1765" s="15">
        <f>(RawPLEP2!AN1760-AO$2*$A1765)-AO$3/$B1765+AO$4</f>
        <v>2.6597748587389898E-2</v>
      </c>
      <c r="AP1765" s="15">
        <f>(RawPLEP2!AO1760-AP$2*$A1765)-AP$3/$B1765+AP$4</f>
        <v>2.6583526770397582E-2</v>
      </c>
      <c r="AQ1765" s="15">
        <f>(RawPLEP2!AP1760-AQ$2*$A1765)-AQ$3/$B1765+AQ$4</f>
        <v>2.9930678207096082E-2</v>
      </c>
      <c r="AR1765" s="15">
        <f>(RawPLEP2!AQ1760-AR$2*$A1765)-AR$3/$B1765+AR$4</f>
        <v>4.4088408124984879E-2</v>
      </c>
      <c r="AS1765" s="15">
        <f>(RawPLEP2!AR1760-AS$2*$A1765)-AS$3/$B1765+AS$4</f>
        <v>4.2530514888720519E-2</v>
      </c>
      <c r="AT1765" s="15">
        <f>(RawPLEP2!AS1760-AT$2*$A1765)-AT$3/$B1765+AT$4</f>
        <v>2.9512184444716566E-2</v>
      </c>
      <c r="AU1765" s="15">
        <f>(RawPLEP2!AT1760-AU$2*$A1765)-AU$3/$B1765+AU$4</f>
        <v>2.8939555657754665E-3</v>
      </c>
      <c r="AV1765" s="15">
        <f>(RawPLEP2!AU1760-AV$2*$A1765)-AV$3/$B1765+AV$4</f>
        <v>8.7087269210692226E-3</v>
      </c>
      <c r="AW1765" s="15">
        <f>(RawPLEP2!AV1760-AW$2*$A1765)-AW$3/$B1765+AW$4</f>
        <v>8.9881903802725548E-3</v>
      </c>
      <c r="AX1765" s="15">
        <f>(RawPLEP2!AW1760-AX$2*$A1765)-AX$3/$B1765+AX$4</f>
        <v>6.3721733615587188E-3</v>
      </c>
    </row>
    <row r="1766" spans="1:50" x14ac:dyDescent="0.25">
      <c r="A1766" s="23">
        <v>3.7399999999999218E-4</v>
      </c>
      <c r="B1766" s="15">
        <f>RawPLEP2!A1761</f>
        <v>745</v>
      </c>
      <c r="C1766" s="15">
        <f>(RawPLEP2!B1761-C$2*$A1766)-C$3/$B1766+C$4</f>
        <v>1.4877336961392693E-2</v>
      </c>
      <c r="D1766" s="15">
        <f>(RawPLEP2!C1761-D$2*$A1766)-D$3/$B1766+D$4</f>
        <v>2.8316463139576302E-2</v>
      </c>
      <c r="E1766" s="15">
        <f>(RawPLEP2!D1761-E$2*$A1766)-E$3/$B1766+E$4</f>
        <v>2.0844349611720624E-2</v>
      </c>
      <c r="F1766" s="15">
        <f>(RawPLEP2!E1761-F$2*$A1766)-F$3/$B1766+F$4</f>
        <v>2.0844910533803041E-2</v>
      </c>
      <c r="G1766" s="15">
        <f>(RawPLEP2!F1761-G$2*$A1766)-G$3/$B1766+G$4</f>
        <v>2.1147756017221051E-2</v>
      </c>
      <c r="H1766" s="15">
        <f>(RawPLEP2!G1761-H$2*$A1766)-H$3/$B1766+H$4</f>
        <v>2.1471430596493986E-2</v>
      </c>
      <c r="I1766" s="15">
        <f>(RawPLEP2!H1761-I$2*$A1766)-I$3/$B1766+I$4</f>
        <v>3.776433097856971E-2</v>
      </c>
      <c r="J1766" s="15">
        <f>(RawPLEP2!I1761-J$2*$A1766)-J$3/$B1766+J$4</f>
        <v>2.1017564001983267E-2</v>
      </c>
      <c r="K1766" s="15">
        <f>(RawPLEP2!J1761-K$2*$A1766)-K$3/$B1766+K$4</f>
        <v>2.5820299467569079E-2</v>
      </c>
      <c r="L1766" s="15">
        <f>(RawPLEP2!K1761-L$2*$A1766)-L$3/$B1766+L$4</f>
        <v>2.2912169501730521E-2</v>
      </c>
      <c r="M1766" s="15">
        <f>(RawPLEP2!L1761-M$2*$A1766)-M$3/$B1766+M$4</f>
        <v>3.2343839755898586E-2</v>
      </c>
      <c r="N1766" s="15">
        <f>(RawPLEP2!M1761-N$2*$A1766)-N$3/$B1766+N$4</f>
        <v>3.1206133623577548E-2</v>
      </c>
      <c r="O1766" s="15">
        <f>(RawPLEP2!N1761-O$2*$A1766)-O$3/$B1766+O$4</f>
        <v>2.7952541351198061E-2</v>
      </c>
      <c r="P1766" s="15">
        <f>(RawPLEP2!O1761-P$2*$A1766)-P$3/$B1766+P$4</f>
        <v>2.819706467459589E-2</v>
      </c>
      <c r="Q1766" s="15">
        <f>(RawPLEP2!P1761-Q$2*$A1766)-Q$3/$B1766+Q$4</f>
        <v>3.7004235493707363E-2</v>
      </c>
      <c r="R1766" s="15">
        <f>(RawPLEP2!Q1761-R$2*$A1766)-R$3/$B1766+R$4</f>
        <v>2.5998221181858815E-2</v>
      </c>
      <c r="S1766" s="15">
        <f>(RawPLEP2!R1761-S$2*$A1766)-S$3/$B1766+S$4</f>
        <v>4.1265996380244016E-2</v>
      </c>
      <c r="T1766" s="15">
        <f>(RawPLEP2!S1761-T$2*$A1766)-T$3/$B1766+T$4</f>
        <v>3.8833070985131168E-2</v>
      </c>
      <c r="U1766" s="15">
        <f>(RawPLEP2!T1761-U$2*$A1766)-U$3/$B1766+U$4</f>
        <v>3.457428813338935E-2</v>
      </c>
      <c r="V1766" s="15">
        <f>(RawPLEP2!U1761-V$2*$A1766)-V$3/$B1766+V$4</f>
        <v>2.7310964394551853E-2</v>
      </c>
      <c r="W1766" s="15">
        <f>(RawPLEP2!V1761-W$2*$A1766)-W$3/$B1766+W$4</f>
        <v>3.9387012438201224E-2</v>
      </c>
      <c r="X1766" s="15">
        <f>(RawPLEP2!W1761-X$2*$A1766)-X$3/$B1766+X$4</f>
        <v>2.6461914311853595E-2</v>
      </c>
      <c r="Y1766" s="15">
        <f>(RawPLEP2!X1761-Y$2*$A1766)-Y$3/$B1766+Y$4</f>
        <v>3.4980500373886211E-2</v>
      </c>
      <c r="Z1766" s="15">
        <f>(RawPLEP2!Y1761-Z$2*$A1766)-Z$3/$B1766+Z$4</f>
        <v>3.3820264248372638E-2</v>
      </c>
      <c r="AA1766" s="15">
        <f>(RawPLEP2!Z1761-AA$2*$A1766)-AA$3/$B1766+AA$4</f>
        <v>2.4934252368674123E-2</v>
      </c>
      <c r="AB1766" s="15">
        <f>(RawPLEP2!AA1761-AB$2*$A1766)-AB$3/$B1766+AB$4</f>
        <v>2.634810346936823E-2</v>
      </c>
      <c r="AC1766" s="15">
        <f>(RawPLEP2!AB1761-AC$2*$A1766)-AC$3/$B1766+AC$4</f>
        <v>2.589375971499246E-2</v>
      </c>
      <c r="AD1766" s="15">
        <f>(RawPLEP2!AC1761-AD$2*$A1766)-AD$3/$B1766+AD$4</f>
        <v>3.3820240185677697E-2</v>
      </c>
      <c r="AE1766" s="15">
        <f>(RawPLEP2!AD1761-AE$2*$A1766)-AE$3/$B1766+AE$4</f>
        <v>2.9794438146299011E-2</v>
      </c>
      <c r="AF1766" s="15">
        <f>(RawPLEP2!AE1761-AF$2*$A1766)-AF$3/$B1766+AF$4</f>
        <v>5.1088523300449246E-2</v>
      </c>
      <c r="AG1766" s="15">
        <f>(RawPLEP2!AF1761-AG$2*$A1766)-AG$3/$B1766+AG$4</f>
        <v>4.1991853047276359E-2</v>
      </c>
      <c r="AH1766" s="15">
        <f>(RawPLEP2!AG1761-AH$2*$A1766)-AH$3/$B1766+AH$4</f>
        <v>2.898906676792664E-2</v>
      </c>
      <c r="AI1766" s="15">
        <f>(RawPLEP2!AH1761-AI$2*$A1766)-AI$3/$B1766+AI$4</f>
        <v>4.357793271124847E-2</v>
      </c>
      <c r="AJ1766" s="15">
        <f>(RawPLEP2!AI1761-AJ$2*$A1766)-AJ$3/$B1766+AJ$4</f>
        <v>3.2328117218496502E-2</v>
      </c>
      <c r="AK1766" s="15">
        <f>(RawPLEP2!AJ1761-AK$2*$A1766)-AK$3/$B1766+AK$4</f>
        <v>3.1759990912884249E-2</v>
      </c>
      <c r="AL1766" s="15">
        <f>(RawPLEP2!AK1761-AL$2*$A1766)-AL$3/$B1766+AL$4</f>
        <v>3.1550199065661658E-2</v>
      </c>
      <c r="AM1766" s="15">
        <f>(RawPLEP2!AL1761-AM$2*$A1766)-AM$3/$B1766+AM$4</f>
        <v>3.2924200555881356E-2</v>
      </c>
      <c r="AN1766" s="15">
        <f>(RawPLEP2!AM1761-AN$2*$A1766)-AN$3/$B1766+AN$4</f>
        <v>4.0351007831750135E-2</v>
      </c>
      <c r="AO1766" s="15">
        <f>(RawPLEP2!AN1761-AO$2*$A1766)-AO$3/$B1766+AO$4</f>
        <v>2.8225363122122517E-2</v>
      </c>
      <c r="AP1766" s="15">
        <f>(RawPLEP2!AO1761-AP$2*$A1766)-AP$3/$B1766+AP$4</f>
        <v>2.8100728186640812E-2</v>
      </c>
      <c r="AQ1766" s="15">
        <f>(RawPLEP2!AP1761-AQ$2*$A1766)-AQ$3/$B1766+AQ$4</f>
        <v>3.1171014483737842E-2</v>
      </c>
      <c r="AR1766" s="15">
        <f>(RawPLEP2!AQ1761-AR$2*$A1766)-AR$3/$B1766+AR$4</f>
        <v>4.6612421456103476E-2</v>
      </c>
      <c r="AS1766" s="15">
        <f>(RawPLEP2!AR1761-AS$2*$A1766)-AS$3/$B1766+AS$4</f>
        <v>4.4190848233880572E-2</v>
      </c>
      <c r="AT1766" s="15">
        <f>(RawPLEP2!AS1761-AT$2*$A1766)-AT$3/$B1766+AT$4</f>
        <v>3.112684980311281E-2</v>
      </c>
      <c r="AU1766" s="15">
        <f>(RawPLEP2!AT1761-AU$2*$A1766)-AU$3/$B1766+AU$4</f>
        <v>2.9531938174927417E-3</v>
      </c>
      <c r="AV1766" s="15">
        <f>(RawPLEP2!AU1761-AV$2*$A1766)-AV$3/$B1766+AV$4</f>
        <v>9.2142095238672127E-3</v>
      </c>
      <c r="AW1766" s="15">
        <f>(RawPLEP2!AV1761-AW$2*$A1766)-AW$3/$B1766+AW$4</f>
        <v>9.6201167700940195E-3</v>
      </c>
      <c r="AX1766" s="15">
        <f>(RawPLEP2!AW1761-AX$2*$A1766)-AX$3/$B1766+AX$4</f>
        <v>6.616847640363327E-3</v>
      </c>
    </row>
    <row r="1767" spans="1:50" x14ac:dyDescent="0.25">
      <c r="A1767" s="23">
        <v>3.5899999999999799E-4</v>
      </c>
      <c r="B1767" s="15">
        <f>RawPLEP2!A1762</f>
        <v>744</v>
      </c>
      <c r="C1767" s="15">
        <f>(RawPLEP2!B1762-C$2*$A1767)-C$3/$B1767+C$4</f>
        <v>1.5956180302497666E-2</v>
      </c>
      <c r="D1767" s="15">
        <f>(RawPLEP2!C1762-D$2*$A1767)-D$3/$B1767+D$4</f>
        <v>3.0671255808196095E-2</v>
      </c>
      <c r="E1767" s="15">
        <f>(RawPLEP2!D1762-E$2*$A1767)-E$3/$B1767+E$4</f>
        <v>2.1686867159246066E-2</v>
      </c>
      <c r="F1767" s="15">
        <f>(RawPLEP2!E1762-F$2*$A1767)-F$3/$B1767+F$4</f>
        <v>2.1686358570145507E-2</v>
      </c>
      <c r="G1767" s="15">
        <f>(RawPLEP2!F1762-G$2*$A1767)-G$3/$B1767+G$4</f>
        <v>2.2575790875409178E-2</v>
      </c>
      <c r="H1767" s="15">
        <f>(RawPLEP2!G1762-H$2*$A1767)-H$3/$B1767+H$4</f>
        <v>2.2965687473718334E-2</v>
      </c>
      <c r="I1767" s="15">
        <f>(RawPLEP2!H1762-I$2*$A1767)-I$3/$B1767+I$4</f>
        <v>3.9678472640448215E-2</v>
      </c>
      <c r="J1767" s="15">
        <f>(RawPLEP2!I1762-J$2*$A1767)-J$3/$B1767+J$4</f>
        <v>2.2627377516944939E-2</v>
      </c>
      <c r="K1767" s="15">
        <f>(RawPLEP2!J1762-K$2*$A1767)-K$3/$B1767+K$4</f>
        <v>2.7775585962700459E-2</v>
      </c>
      <c r="L1767" s="15">
        <f>(RawPLEP2!K1762-L$2*$A1767)-L$3/$B1767+L$4</f>
        <v>2.3643302227578149E-2</v>
      </c>
      <c r="M1767" s="15">
        <f>(RawPLEP2!L1762-M$2*$A1767)-M$3/$B1767+M$4</f>
        <v>3.4427279606170695E-2</v>
      </c>
      <c r="N1767" s="15">
        <f>(RawPLEP2!M1762-N$2*$A1767)-N$3/$B1767+N$4</f>
        <v>3.3589107937120735E-2</v>
      </c>
      <c r="O1767" s="15">
        <f>(RawPLEP2!N1762-O$2*$A1767)-O$3/$B1767+O$4</f>
        <v>2.9900791674840187E-2</v>
      </c>
      <c r="P1767" s="15">
        <f>(RawPLEP2!O1762-P$2*$A1767)-P$3/$B1767+P$4</f>
        <v>2.9269314272448683E-2</v>
      </c>
      <c r="Q1767" s="15">
        <f>(RawPLEP2!P1762-Q$2*$A1767)-Q$3/$B1767+Q$4</f>
        <v>3.8697224152130436E-2</v>
      </c>
      <c r="R1767" s="15">
        <f>(RawPLEP2!Q1762-R$2*$A1767)-R$3/$B1767+R$4</f>
        <v>2.8406989897305106E-2</v>
      </c>
      <c r="S1767" s="15">
        <f>(RawPLEP2!R1762-S$2*$A1767)-S$3/$B1767+S$4</f>
        <v>4.352072942365369E-2</v>
      </c>
      <c r="T1767" s="15">
        <f>(RawPLEP2!S1762-T$2*$A1767)-T$3/$B1767+T$4</f>
        <v>4.1232363033830155E-2</v>
      </c>
      <c r="U1767" s="15">
        <f>(RawPLEP2!T1762-U$2*$A1767)-U$3/$B1767+U$4</f>
        <v>3.6044766763221353E-2</v>
      </c>
      <c r="V1767" s="15">
        <f>(RawPLEP2!U1762-V$2*$A1767)-V$3/$B1767+V$4</f>
        <v>2.868148006598854E-2</v>
      </c>
      <c r="W1767" s="15">
        <f>(RawPLEP2!V1762-W$2*$A1767)-W$3/$B1767+W$4</f>
        <v>3.964988761036245E-2</v>
      </c>
      <c r="X1767" s="15">
        <f>(RawPLEP2!W1762-X$2*$A1767)-X$3/$B1767+X$4</f>
        <v>2.825765002599772E-2</v>
      </c>
      <c r="Y1767" s="15">
        <f>(RawPLEP2!X1762-Y$2*$A1767)-Y$3/$B1767+Y$4</f>
        <v>3.6357677508825542E-2</v>
      </c>
      <c r="Z1767" s="15">
        <f>(RawPLEP2!Y1762-Z$2*$A1767)-Z$3/$B1767+Z$4</f>
        <v>3.5764250876347096E-2</v>
      </c>
      <c r="AA1767" s="15">
        <f>(RawPLEP2!Z1762-AA$2*$A1767)-AA$3/$B1767+AA$4</f>
        <v>2.6942716599112335E-2</v>
      </c>
      <c r="AB1767" s="15">
        <f>(RawPLEP2!AA1762-AB$2*$A1767)-AB$3/$B1767+AB$4</f>
        <v>2.7972313100008715E-2</v>
      </c>
      <c r="AC1767" s="15">
        <f>(RawPLEP2!AB1762-AC$2*$A1767)-AC$3/$B1767+AC$4</f>
        <v>2.7267929277116344E-2</v>
      </c>
      <c r="AD1767" s="15">
        <f>(RawPLEP2!AC1762-AD$2*$A1767)-AD$3/$B1767+AD$4</f>
        <v>3.5764226812065675E-2</v>
      </c>
      <c r="AE1767" s="15">
        <f>(RawPLEP2!AD1762-AE$2*$A1767)-AE$3/$B1767+AE$4</f>
        <v>3.0706490690809846E-2</v>
      </c>
      <c r="AF1767" s="15">
        <f>(RawPLEP2!AE1762-AF$2*$A1767)-AF$3/$B1767+AF$4</f>
        <v>5.2202969649239747E-2</v>
      </c>
      <c r="AG1767" s="15">
        <f>(RawPLEP2!AF1762-AG$2*$A1767)-AG$3/$B1767+AG$4</f>
        <v>4.389887946382677E-2</v>
      </c>
      <c r="AH1767" s="15">
        <f>(RawPLEP2!AG1762-AH$2*$A1767)-AH$3/$B1767+AH$4</f>
        <v>3.0956317134884399E-2</v>
      </c>
      <c r="AI1767" s="15">
        <f>(RawPLEP2!AH1762-AI$2*$A1767)-AI$3/$B1767+AI$4</f>
        <v>4.5326957341640779E-2</v>
      </c>
      <c r="AJ1767" s="15">
        <f>(RawPLEP2!AI1762-AJ$2*$A1767)-AJ$3/$B1767+AJ$4</f>
        <v>3.3056457849965457E-2</v>
      </c>
      <c r="AK1767" s="15">
        <f>(RawPLEP2!AJ1762-AK$2*$A1767)-AK$3/$B1767+AK$4</f>
        <v>3.312280062491977E-2</v>
      </c>
      <c r="AL1767" s="15">
        <f>(RawPLEP2!AK1762-AL$2*$A1767)-AL$3/$B1767+AL$4</f>
        <v>3.2285192741937807E-2</v>
      </c>
      <c r="AM1767" s="15">
        <f>(RawPLEP2!AL1762-AM$2*$A1767)-AM$3/$B1767+AM$4</f>
        <v>3.4935560316163475E-2</v>
      </c>
      <c r="AN1767" s="15">
        <f>(RawPLEP2!AM1762-AN$2*$A1767)-AN$3/$B1767+AN$4</f>
        <v>4.1583603644073097E-2</v>
      </c>
      <c r="AO1767" s="15">
        <f>(RawPLEP2!AN1762-AO$2*$A1767)-AO$3/$B1767+AO$4</f>
        <v>2.9241013264603814E-2</v>
      </c>
      <c r="AP1767" s="15">
        <f>(RawPLEP2!AO1762-AP$2*$A1767)-AP$3/$B1767+AP$4</f>
        <v>2.9499976255884693E-2</v>
      </c>
      <c r="AQ1767" s="15">
        <f>(RawPLEP2!AP1762-AQ$2*$A1767)-AQ$3/$B1767+AQ$4</f>
        <v>3.2515274152501078E-2</v>
      </c>
      <c r="AR1767" s="15">
        <f>(RawPLEP2!AQ1762-AR$2*$A1767)-AR$3/$B1767+AR$4</f>
        <v>4.8595051674726025E-2</v>
      </c>
      <c r="AS1767" s="15">
        <f>(RawPLEP2!AR1762-AS$2*$A1767)-AS$3/$B1767+AS$4</f>
        <v>4.6352816412744149E-2</v>
      </c>
      <c r="AT1767" s="15">
        <f>(RawPLEP2!AS1762-AT$2*$A1767)-AT$3/$B1767+AT$4</f>
        <v>3.3136296908517382E-2</v>
      </c>
      <c r="AU1767" s="15">
        <f>(RawPLEP2!AT1762-AU$2*$A1767)-AU$3/$B1767+AU$4</f>
        <v>3.0095374919100089E-3</v>
      </c>
      <c r="AV1767" s="15">
        <f>(RawPLEP2!AU1762-AV$2*$A1767)-AV$3/$B1767+AV$4</f>
        <v>9.6550580553017625E-3</v>
      </c>
      <c r="AW1767" s="15">
        <f>(RawPLEP2!AV1762-AW$2*$A1767)-AW$3/$B1767+AW$4</f>
        <v>1.0186196786205725E-2</v>
      </c>
      <c r="AX1767" s="15">
        <f>(RawPLEP2!AW1762-AX$2*$A1767)-AX$3/$B1767+AX$4</f>
        <v>6.9981360984492785E-3</v>
      </c>
    </row>
    <row r="1768" spans="1:50" x14ac:dyDescent="0.25">
      <c r="A1768" s="23">
        <v>4.2100000000000449E-4</v>
      </c>
      <c r="B1768" s="15">
        <f>RawPLEP2!A1763</f>
        <v>743</v>
      </c>
      <c r="C1768" s="15">
        <f>(RawPLEP2!B1763-C$2*$A1768)-C$3/$B1768+C$4</f>
        <v>1.7085845426981106E-2</v>
      </c>
      <c r="D1768" s="15">
        <f>(RawPLEP2!C1763-D$2*$A1768)-D$3/$B1768+D$4</f>
        <v>3.1905383307632172E-2</v>
      </c>
      <c r="E1768" s="15">
        <f>(RawPLEP2!D1763-E$2*$A1768)-E$3/$B1768+E$4</f>
        <v>2.3116157449169387E-2</v>
      </c>
      <c r="F1768" s="15">
        <f>(RawPLEP2!E1763-F$2*$A1768)-F$3/$B1768+F$4</f>
        <v>2.3114840055078151E-2</v>
      </c>
      <c r="G1768" s="15">
        <f>(RawPLEP2!F1763-G$2*$A1768)-G$3/$B1768+G$4</f>
        <v>2.3549438939495519E-2</v>
      </c>
      <c r="H1768" s="15">
        <f>(RawPLEP2!G1763-H$2*$A1768)-H$3/$B1768+H$4</f>
        <v>2.4417027145818955E-2</v>
      </c>
      <c r="I1768" s="15">
        <f>(RawPLEP2!H1763-I$2*$A1768)-I$3/$B1768+I$4</f>
        <v>4.1694698536190039E-2</v>
      </c>
      <c r="J1768" s="15">
        <f>(RawPLEP2!I1763-J$2*$A1768)-J$3/$B1768+J$4</f>
        <v>2.4478915945059233E-2</v>
      </c>
      <c r="K1768" s="15">
        <f>(RawPLEP2!J1763-K$2*$A1768)-K$3/$B1768+K$4</f>
        <v>2.9462757148735828E-2</v>
      </c>
      <c r="L1768" s="15">
        <f>(RawPLEP2!K1763-L$2*$A1768)-L$3/$B1768+L$4</f>
        <v>2.6324484946143194E-2</v>
      </c>
      <c r="M1768" s="15">
        <f>(RawPLEP2!L1763-M$2*$A1768)-M$3/$B1768+M$4</f>
        <v>3.6791068708597101E-2</v>
      </c>
      <c r="N1768" s="15">
        <f>(RawPLEP2!M1763-N$2*$A1768)-N$3/$B1768+N$4</f>
        <v>3.5951800039187395E-2</v>
      </c>
      <c r="O1768" s="15">
        <f>(RawPLEP2!N1763-O$2*$A1768)-O$3/$B1768+O$4</f>
        <v>3.1335832610246507E-2</v>
      </c>
      <c r="P1768" s="15">
        <f>(RawPLEP2!O1763-P$2*$A1768)-P$3/$B1768+P$4</f>
        <v>3.0255556746274271E-2</v>
      </c>
      <c r="Q1768" s="15">
        <f>(RawPLEP2!P1763-Q$2*$A1768)-Q$3/$B1768+Q$4</f>
        <v>4.0050966081359426E-2</v>
      </c>
      <c r="R1768" s="15">
        <f>(RawPLEP2!Q1763-R$2*$A1768)-R$3/$B1768+R$4</f>
        <v>3.0205208127961479E-2</v>
      </c>
      <c r="S1768" s="15">
        <f>(RawPLEP2!R1763-S$2*$A1768)-S$3/$B1768+S$4</f>
        <v>4.5680122771249235E-2</v>
      </c>
      <c r="T1768" s="15">
        <f>(RawPLEP2!S1763-T$2*$A1768)-T$3/$B1768+T$4</f>
        <v>4.3105441730003941E-2</v>
      </c>
      <c r="U1768" s="15">
        <f>(RawPLEP2!T1763-U$2*$A1768)-U$3/$B1768+U$4</f>
        <v>3.6345683596071668E-2</v>
      </c>
      <c r="V1768" s="15">
        <f>(RawPLEP2!U1763-V$2*$A1768)-V$3/$B1768+V$4</f>
        <v>3.0758839104885981E-2</v>
      </c>
      <c r="W1768" s="15">
        <f>(RawPLEP2!V1763-W$2*$A1768)-W$3/$B1768+W$4</f>
        <v>4.1512600916422476E-2</v>
      </c>
      <c r="X1768" s="15">
        <f>(RawPLEP2!W1763-X$2*$A1768)-X$3/$B1768+X$4</f>
        <v>2.9480583076912238E-2</v>
      </c>
      <c r="Y1768" s="15">
        <f>(RawPLEP2!X1763-Y$2*$A1768)-Y$3/$B1768+Y$4</f>
        <v>3.7476766224549374E-2</v>
      </c>
      <c r="Z1768" s="15">
        <f>(RawPLEP2!Y1763-Z$2*$A1768)-Z$3/$B1768+Z$4</f>
        <v>3.7301403375133123E-2</v>
      </c>
      <c r="AA1768" s="15">
        <f>(RawPLEP2!Z1763-AA$2*$A1768)-AA$3/$B1768+AA$4</f>
        <v>2.8270720174751851E-2</v>
      </c>
      <c r="AB1768" s="15">
        <f>(RawPLEP2!AA1763-AB$2*$A1768)-AB$3/$B1768+AB$4</f>
        <v>2.8742750485680847E-2</v>
      </c>
      <c r="AC1768" s="15">
        <f>(RawPLEP2!AB1763-AC$2*$A1768)-AC$3/$B1768+AC$4</f>
        <v>2.8619261720356757E-2</v>
      </c>
      <c r="AD1768" s="15">
        <f>(RawPLEP2!AC1763-AD$2*$A1768)-AD$3/$B1768+AD$4</f>
        <v>3.7301379317804084E-2</v>
      </c>
      <c r="AE1768" s="15">
        <f>(RawPLEP2!AD1763-AE$2*$A1768)-AE$3/$B1768+AE$4</f>
        <v>3.1995761691525335E-2</v>
      </c>
      <c r="AF1768" s="15">
        <f>(RawPLEP2!AE1763-AF$2*$A1768)-AF$3/$B1768+AF$4</f>
        <v>5.3508227192278643E-2</v>
      </c>
      <c r="AG1768" s="15">
        <f>(RawPLEP2!AF1763-AG$2*$A1768)-AG$3/$B1768+AG$4</f>
        <v>4.5133219376475478E-2</v>
      </c>
      <c r="AH1768" s="15">
        <f>(RawPLEP2!AG1763-AH$2*$A1768)-AH$3/$B1768+AH$4</f>
        <v>3.2260601760697442E-2</v>
      </c>
      <c r="AI1768" s="15">
        <f>(RawPLEP2!AH1763-AI$2*$A1768)-AI$3/$B1768+AI$4</f>
        <v>4.6370732776945874E-2</v>
      </c>
      <c r="AJ1768" s="15">
        <f>(RawPLEP2!AI1763-AJ$2*$A1768)-AJ$3/$B1768+AJ$4</f>
        <v>3.4825183759154069E-2</v>
      </c>
      <c r="AK1768" s="15">
        <f>(RawPLEP2!AJ1763-AK$2*$A1768)-AK$3/$B1768+AK$4</f>
        <v>3.4586622032115676E-2</v>
      </c>
      <c r="AL1768" s="15">
        <f>(RawPLEP2!AK1763-AL$2*$A1768)-AL$3/$B1768+AL$4</f>
        <v>3.3699704729831678E-2</v>
      </c>
      <c r="AM1768" s="15">
        <f>(RawPLEP2!AL1763-AM$2*$A1768)-AM$3/$B1768+AM$4</f>
        <v>3.7238526347947096E-2</v>
      </c>
      <c r="AN1768" s="15">
        <f>(RawPLEP2!AM1763-AN$2*$A1768)-AN$3/$B1768+AN$4</f>
        <v>4.3032476943127868E-2</v>
      </c>
      <c r="AO1768" s="15">
        <f>(RawPLEP2!AN1763-AO$2*$A1768)-AO$3/$B1768+AO$4</f>
        <v>3.010910545253901E-2</v>
      </c>
      <c r="AP1768" s="15">
        <f>(RawPLEP2!AO1763-AP$2*$A1768)-AP$3/$B1768+AP$4</f>
        <v>3.0694306260981179E-2</v>
      </c>
      <c r="AQ1768" s="15">
        <f>(RawPLEP2!AP1763-AQ$2*$A1768)-AQ$3/$B1768+AQ$4</f>
        <v>3.3900800345612742E-2</v>
      </c>
      <c r="AR1768" s="15">
        <f>(RawPLEP2!AQ1763-AR$2*$A1768)-AR$3/$B1768+AR$4</f>
        <v>5.0018567353033089E-2</v>
      </c>
      <c r="AS1768" s="15">
        <f>(RawPLEP2!AR1763-AS$2*$A1768)-AS$3/$B1768+AS$4</f>
        <v>4.8208767168742242E-2</v>
      </c>
      <c r="AT1768" s="15">
        <f>(RawPLEP2!AS1763-AT$2*$A1768)-AT$3/$B1768+AT$4</f>
        <v>3.4764015495090506E-2</v>
      </c>
      <c r="AU1768" s="15">
        <f>(RawPLEP2!AT1763-AU$2*$A1768)-AU$3/$B1768+AU$4</f>
        <v>3.538288621076904E-3</v>
      </c>
      <c r="AV1768" s="15">
        <f>(RawPLEP2!AU1763-AV$2*$A1768)-AV$3/$B1768+AV$4</f>
        <v>1.0612458340535589E-2</v>
      </c>
      <c r="AW1768" s="15">
        <f>(RawPLEP2!AV1763-AW$2*$A1768)-AW$3/$B1768+AW$4</f>
        <v>1.0722873483409145E-2</v>
      </c>
      <c r="AX1768" s="15">
        <f>(RawPLEP2!AW1763-AX$2*$A1768)-AX$3/$B1768+AX$4</f>
        <v>7.4811727780329934E-3</v>
      </c>
    </row>
    <row r="1769" spans="1:50" x14ac:dyDescent="0.25">
      <c r="A1769" s="23">
        <v>3.3400000000000768E-4</v>
      </c>
      <c r="B1769" s="15">
        <f>RawPLEP2!A1764</f>
        <v>742</v>
      </c>
      <c r="C1769" s="15">
        <f>(RawPLEP2!B1764-C$2*$A1769)-C$3/$B1769+C$4</f>
        <v>1.8448436672794569E-2</v>
      </c>
      <c r="D1769" s="15">
        <f>(RawPLEP2!C1764-D$2*$A1769)-D$3/$B1769+D$4</f>
        <v>3.4384602492881992E-2</v>
      </c>
      <c r="E1769" s="15">
        <f>(RawPLEP2!D1764-E$2*$A1769)-E$3/$B1769+E$4</f>
        <v>2.5008527267091053E-2</v>
      </c>
      <c r="F1769" s="15">
        <f>(RawPLEP2!E1764-F$2*$A1769)-F$3/$B1769+F$4</f>
        <v>2.5009961949300236E-2</v>
      </c>
      <c r="G1769" s="15">
        <f>(RawPLEP2!F1764-G$2*$A1769)-G$3/$B1769+G$4</f>
        <v>2.5050340323203777E-2</v>
      </c>
      <c r="H1769" s="15">
        <f>(RawPLEP2!G1764-H$2*$A1769)-H$3/$B1769+H$4</f>
        <v>2.5821525359778517E-2</v>
      </c>
      <c r="I1769" s="15">
        <f>(RawPLEP2!H1764-I$2*$A1769)-I$3/$B1769+I$4</f>
        <v>4.3412741259355181E-2</v>
      </c>
      <c r="J1769" s="15">
        <f>(RawPLEP2!I1764-J$2*$A1769)-J$3/$B1769+J$4</f>
        <v>2.6781256509371316E-2</v>
      </c>
      <c r="K1769" s="15">
        <f>(RawPLEP2!J1764-K$2*$A1769)-K$3/$B1769+K$4</f>
        <v>3.1442850663908818E-2</v>
      </c>
      <c r="L1769" s="15">
        <f>(RawPLEP2!K1764-L$2*$A1769)-L$3/$B1769+L$4</f>
        <v>2.7683068732077508E-2</v>
      </c>
      <c r="M1769" s="15">
        <f>(RawPLEP2!L1764-M$2*$A1769)-M$3/$B1769+M$4</f>
        <v>3.8560719640226261E-2</v>
      </c>
      <c r="N1769" s="15">
        <f>(RawPLEP2!M1764-N$2*$A1769)-N$3/$B1769+N$4</f>
        <v>3.860618849913057E-2</v>
      </c>
      <c r="O1769" s="15">
        <f>(RawPLEP2!N1764-O$2*$A1769)-O$3/$B1769+O$4</f>
        <v>3.266918487334592E-2</v>
      </c>
      <c r="P1769" s="15">
        <f>(RawPLEP2!O1764-P$2*$A1769)-P$3/$B1769+P$4</f>
        <v>3.1744212271742983E-2</v>
      </c>
      <c r="Q1769" s="15">
        <f>(RawPLEP2!P1764-Q$2*$A1769)-Q$3/$B1769+Q$4</f>
        <v>4.1424550335866131E-2</v>
      </c>
      <c r="R1769" s="15">
        <f>(RawPLEP2!Q1764-R$2*$A1769)-R$3/$B1769+R$4</f>
        <v>3.2437654806807652E-2</v>
      </c>
      <c r="S1769" s="15">
        <f>(RawPLEP2!R1764-S$2*$A1769)-S$3/$B1769+S$4</f>
        <v>4.7746747793974018E-2</v>
      </c>
      <c r="T1769" s="15">
        <f>(RawPLEP2!S1764-T$2*$A1769)-T$3/$B1769+T$4</f>
        <v>4.5190749039602823E-2</v>
      </c>
      <c r="U1769" s="15">
        <f>(RawPLEP2!T1764-U$2*$A1769)-U$3/$B1769+U$4</f>
        <v>3.8053711060510961E-2</v>
      </c>
      <c r="V1769" s="15">
        <f>(RawPLEP2!U1764-V$2*$A1769)-V$3/$B1769+V$4</f>
        <v>3.1834687389650396E-2</v>
      </c>
      <c r="W1769" s="15">
        <f>(RawPLEP2!V1764-W$2*$A1769)-W$3/$B1769+W$4</f>
        <v>4.2717852437614195E-2</v>
      </c>
      <c r="X1769" s="15">
        <f>(RawPLEP2!W1764-X$2*$A1769)-X$3/$B1769+X$4</f>
        <v>3.0900802453872868E-2</v>
      </c>
      <c r="Y1769" s="15">
        <f>(RawPLEP2!X1764-Y$2*$A1769)-Y$3/$B1769+Y$4</f>
        <v>3.8703676557133762E-2</v>
      </c>
      <c r="Z1769" s="15">
        <f>(RawPLEP2!Y1764-Z$2*$A1769)-Z$3/$B1769+Z$4</f>
        <v>3.8939915774266802E-2</v>
      </c>
      <c r="AA1769" s="15">
        <f>(RawPLEP2!Z1764-AA$2*$A1769)-AA$3/$B1769+AA$4</f>
        <v>2.9246513068045307E-2</v>
      </c>
      <c r="AB1769" s="15">
        <f>(RawPLEP2!AA1764-AB$2*$A1769)-AB$3/$B1769+AB$4</f>
        <v>2.9921861707776519E-2</v>
      </c>
      <c r="AC1769" s="15">
        <f>(RawPLEP2!AB1764-AC$2*$A1769)-AC$3/$B1769+AC$4</f>
        <v>2.9501352849315005E-2</v>
      </c>
      <c r="AD1769" s="15">
        <f>(RawPLEP2!AC1764-AD$2*$A1769)-AD$3/$B1769+AD$4</f>
        <v>3.8939891707367447E-2</v>
      </c>
      <c r="AE1769" s="15">
        <f>(RawPLEP2!AD1764-AE$2*$A1769)-AE$3/$B1769+AE$4</f>
        <v>3.3253963247875384E-2</v>
      </c>
      <c r="AF1769" s="15">
        <f>(RawPLEP2!AE1764-AF$2*$A1769)-AF$3/$B1769+AF$4</f>
        <v>5.449608930440443E-2</v>
      </c>
      <c r="AG1769" s="15">
        <f>(RawPLEP2!AF1764-AG$2*$A1769)-AG$3/$B1769+AG$4</f>
        <v>4.6938386629162734E-2</v>
      </c>
      <c r="AH1769" s="15">
        <f>(RawPLEP2!AG1764-AH$2*$A1769)-AH$3/$B1769+AH$4</f>
        <v>3.3654802065998891E-2</v>
      </c>
      <c r="AI1769" s="15">
        <f>(RawPLEP2!AH1764-AI$2*$A1769)-AI$3/$B1769+AI$4</f>
        <v>4.8350045936906484E-2</v>
      </c>
      <c r="AJ1769" s="15">
        <f>(RawPLEP2!AI1764-AJ$2*$A1769)-AJ$3/$B1769+AJ$4</f>
        <v>3.5607507064443253E-2</v>
      </c>
      <c r="AK1769" s="15">
        <f>(RawPLEP2!AJ1764-AK$2*$A1769)-AK$3/$B1769+AK$4</f>
        <v>3.5524956392544112E-2</v>
      </c>
      <c r="AL1769" s="15">
        <f>(RawPLEP2!AK1764-AL$2*$A1769)-AL$3/$B1769+AL$4</f>
        <v>3.4647938710200679E-2</v>
      </c>
      <c r="AM1769" s="15">
        <f>(RawPLEP2!AL1764-AM$2*$A1769)-AM$3/$B1769+AM$4</f>
        <v>3.8796673335590115E-2</v>
      </c>
      <c r="AN1769" s="15">
        <f>(RawPLEP2!AM1764-AN$2*$A1769)-AN$3/$B1769+AN$4</f>
        <v>4.4311869351677913E-2</v>
      </c>
      <c r="AO1769" s="15">
        <f>(RawPLEP2!AN1764-AO$2*$A1769)-AO$3/$B1769+AO$4</f>
        <v>3.2099000307920407E-2</v>
      </c>
      <c r="AP1769" s="15">
        <f>(RawPLEP2!AO1764-AP$2*$A1769)-AP$3/$B1769+AP$4</f>
        <v>3.2366554976603533E-2</v>
      </c>
      <c r="AQ1769" s="15">
        <f>(RawPLEP2!AP1764-AQ$2*$A1769)-AQ$3/$B1769+AQ$4</f>
        <v>3.4935413485811168E-2</v>
      </c>
      <c r="AR1769" s="15">
        <f>(RawPLEP2!AQ1764-AR$2*$A1769)-AR$3/$B1769+AR$4</f>
        <v>5.1091423548118908E-2</v>
      </c>
      <c r="AS1769" s="15">
        <f>(RawPLEP2!AR1764-AS$2*$A1769)-AS$3/$B1769+AS$4</f>
        <v>4.9041978450630394E-2</v>
      </c>
      <c r="AT1769" s="15">
        <f>(RawPLEP2!AS1764-AT$2*$A1769)-AT$3/$B1769+AT$4</f>
        <v>3.6603296253245099E-2</v>
      </c>
      <c r="AU1769" s="15">
        <f>(RawPLEP2!AT1764-AU$2*$A1769)-AU$3/$B1769+AU$4</f>
        <v>3.9087443710390298E-3</v>
      </c>
      <c r="AV1769" s="15">
        <f>(RawPLEP2!AU1764-AV$2*$A1769)-AV$3/$B1769+AV$4</f>
        <v>1.1507766232495118E-2</v>
      </c>
      <c r="AW1769" s="15">
        <f>(RawPLEP2!AV1764-AW$2*$A1769)-AW$3/$B1769+AW$4</f>
        <v>1.1247143679637901E-2</v>
      </c>
      <c r="AX1769" s="15">
        <f>(RawPLEP2!AW1764-AX$2*$A1769)-AX$3/$B1769+AX$4</f>
        <v>7.7134734899914729E-3</v>
      </c>
    </row>
    <row r="1770" spans="1:50" x14ac:dyDescent="0.25">
      <c r="A1770" s="23">
        <v>3.8199999999999324E-4</v>
      </c>
      <c r="B1770" s="15">
        <f>RawPLEP2!A1765</f>
        <v>741</v>
      </c>
      <c r="C1770" s="15">
        <f>(RawPLEP2!B1765-C$2*$A1770)-C$3/$B1770+C$4</f>
        <v>1.9585547688048585E-2</v>
      </c>
      <c r="D1770" s="15">
        <f>(RawPLEP2!C1765-D$2*$A1770)-D$3/$B1770+D$4</f>
        <v>3.6409818282689681E-2</v>
      </c>
      <c r="E1770" s="15">
        <f>(RawPLEP2!D1765-E$2*$A1770)-E$3/$B1770+E$4</f>
        <v>2.6272950138551417E-2</v>
      </c>
      <c r="F1770" s="15">
        <f>(RawPLEP2!E1765-F$2*$A1770)-F$3/$B1770+F$4</f>
        <v>2.6271788032651972E-2</v>
      </c>
      <c r="G1770" s="15">
        <f>(RawPLEP2!F1765-G$2*$A1770)-G$3/$B1770+G$4</f>
        <v>2.6643435015859824E-2</v>
      </c>
      <c r="H1770" s="15">
        <f>(RawPLEP2!G1765-H$2*$A1770)-H$3/$B1770+H$4</f>
        <v>2.7656145180111676E-2</v>
      </c>
      <c r="I1770" s="15">
        <f>(RawPLEP2!H1765-I$2*$A1770)-I$3/$B1770+I$4</f>
        <v>4.6309630144626857E-2</v>
      </c>
      <c r="J1770" s="15">
        <f>(RawPLEP2!I1765-J$2*$A1770)-J$3/$B1770+J$4</f>
        <v>2.8675351688437118E-2</v>
      </c>
      <c r="K1770" s="15">
        <f>(RawPLEP2!J1765-K$2*$A1770)-K$3/$B1770+K$4</f>
        <v>3.2342442451661325E-2</v>
      </c>
      <c r="L1770" s="15">
        <f>(RawPLEP2!K1765-L$2*$A1770)-L$3/$B1770+L$4</f>
        <v>2.9147915084979152E-2</v>
      </c>
      <c r="M1770" s="15">
        <f>(RawPLEP2!L1765-M$2*$A1770)-M$3/$B1770+M$4</f>
        <v>4.0609788314129057E-2</v>
      </c>
      <c r="N1770" s="15">
        <f>(RawPLEP2!M1765-N$2*$A1770)-N$3/$B1770+N$4</f>
        <v>4.0351242720746486E-2</v>
      </c>
      <c r="O1770" s="15">
        <f>(RawPLEP2!N1765-O$2*$A1770)-O$3/$B1770+O$4</f>
        <v>3.4050107201392364E-2</v>
      </c>
      <c r="P1770" s="15">
        <f>(RawPLEP2!O1765-P$2*$A1770)-P$3/$B1770+P$4</f>
        <v>3.3056439844354621E-2</v>
      </c>
      <c r="Q1770" s="15">
        <f>(RawPLEP2!P1765-Q$2*$A1770)-Q$3/$B1770+Q$4</f>
        <v>4.3016388316281753E-2</v>
      </c>
      <c r="R1770" s="15">
        <f>(RawPLEP2!Q1765-R$2*$A1770)-R$3/$B1770+R$4</f>
        <v>3.5009376452085954E-2</v>
      </c>
      <c r="S1770" s="15">
        <f>(RawPLEP2!R1765-S$2*$A1770)-S$3/$B1770+S$4</f>
        <v>5.0823528955106625E-2</v>
      </c>
      <c r="T1770" s="15">
        <f>(RawPLEP2!S1765-T$2*$A1770)-T$3/$B1770+T$4</f>
        <v>4.7418778056529609E-2</v>
      </c>
      <c r="U1770" s="15">
        <f>(RawPLEP2!T1765-U$2*$A1770)-U$3/$B1770+U$4</f>
        <v>3.8341371153550977E-2</v>
      </c>
      <c r="V1770" s="15">
        <f>(RawPLEP2!U1765-V$2*$A1770)-V$3/$B1770+V$4</f>
        <v>3.3625426675550379E-2</v>
      </c>
      <c r="W1770" s="15">
        <f>(RawPLEP2!V1765-W$2*$A1770)-W$3/$B1770+W$4</f>
        <v>4.3493455241029905E-2</v>
      </c>
      <c r="X1770" s="15">
        <f>(RawPLEP2!W1765-X$2*$A1770)-X$3/$B1770+X$4</f>
        <v>3.2836055359874987E-2</v>
      </c>
      <c r="Y1770" s="15">
        <f>(RawPLEP2!X1765-Y$2*$A1770)-Y$3/$B1770+Y$4</f>
        <v>3.9500359306924429E-2</v>
      </c>
      <c r="Z1770" s="15">
        <f>(RawPLEP2!Y1765-Z$2*$A1770)-Z$3/$B1770+Z$4</f>
        <v>4.1013083106625929E-2</v>
      </c>
      <c r="AA1770" s="15">
        <f>(RawPLEP2!Z1765-AA$2*$A1770)-AA$3/$B1770+AA$4</f>
        <v>3.0135820882322265E-2</v>
      </c>
      <c r="AB1770" s="15">
        <f>(RawPLEP2!AA1765-AB$2*$A1770)-AB$3/$B1770+AB$4</f>
        <v>3.1714714747554489E-2</v>
      </c>
      <c r="AC1770" s="15">
        <f>(RawPLEP2!AB1765-AC$2*$A1770)-AC$3/$B1770+AC$4</f>
        <v>3.0610166988774976E-2</v>
      </c>
      <c r="AD1770" s="15">
        <f>(RawPLEP2!AC1765-AD$2*$A1770)-AD$3/$B1770+AD$4</f>
        <v>4.1013059045126865E-2</v>
      </c>
      <c r="AE1770" s="15">
        <f>(RawPLEP2!AD1765-AE$2*$A1770)-AE$3/$B1770+AE$4</f>
        <v>3.3441018824661842E-2</v>
      </c>
      <c r="AF1770" s="15">
        <f>(RawPLEP2!AE1765-AF$2*$A1770)-AF$3/$B1770+AF$4</f>
        <v>5.5631993176986902E-2</v>
      </c>
      <c r="AG1770" s="15">
        <f>(RawPLEP2!AF1765-AG$2*$A1770)-AG$3/$B1770+AG$4</f>
        <v>4.7841024249223443E-2</v>
      </c>
      <c r="AH1770" s="15">
        <f>(RawPLEP2!AG1765-AH$2*$A1770)-AH$3/$B1770+AH$4</f>
        <v>3.4270943776940808E-2</v>
      </c>
      <c r="AI1770" s="15">
        <f>(RawPLEP2!AH1765-AI$2*$A1770)-AI$3/$B1770+AI$4</f>
        <v>4.8699564635709632E-2</v>
      </c>
      <c r="AJ1770" s="15">
        <f>(RawPLEP2!AI1765-AJ$2*$A1770)-AJ$3/$B1770+AJ$4</f>
        <v>3.6810781006062082E-2</v>
      </c>
      <c r="AK1770" s="15">
        <f>(RawPLEP2!AJ1765-AK$2*$A1770)-AK$3/$B1770+AK$4</f>
        <v>3.6244034483498853E-2</v>
      </c>
      <c r="AL1770" s="15">
        <f>(RawPLEP2!AK1765-AL$2*$A1770)-AL$3/$B1770+AL$4</f>
        <v>3.4970193713136033E-2</v>
      </c>
      <c r="AM1770" s="15">
        <f>(RawPLEP2!AL1765-AM$2*$A1770)-AM$3/$B1770+AM$4</f>
        <v>4.077093347701688E-2</v>
      </c>
      <c r="AN1770" s="15">
        <f>(RawPLEP2!AM1765-AN$2*$A1770)-AN$3/$B1770+AN$4</f>
        <v>4.5075872980939014E-2</v>
      </c>
      <c r="AO1770" s="15">
        <f>(RawPLEP2!AN1765-AO$2*$A1770)-AO$3/$B1770+AO$4</f>
        <v>3.2764856128044924E-2</v>
      </c>
      <c r="AP1770" s="15">
        <f>(RawPLEP2!AO1765-AP$2*$A1770)-AP$3/$B1770+AP$4</f>
        <v>3.3160603469191134E-2</v>
      </c>
      <c r="AQ1770" s="15">
        <f>(RawPLEP2!AP1765-AQ$2*$A1770)-AQ$3/$B1770+AQ$4</f>
        <v>3.673551066219477E-2</v>
      </c>
      <c r="AR1770" s="15">
        <f>(RawPLEP2!AQ1765-AR$2*$A1770)-AR$3/$B1770+AR$4</f>
        <v>5.3488048639260766E-2</v>
      </c>
      <c r="AS1770" s="15">
        <f>(RawPLEP2!AR1765-AS$2*$A1770)-AS$3/$B1770+AS$4</f>
        <v>5.1065638095746033E-2</v>
      </c>
      <c r="AT1770" s="15">
        <f>(RawPLEP2!AS1765-AT$2*$A1770)-AT$3/$B1770+AT$4</f>
        <v>3.8383789187793976E-2</v>
      </c>
      <c r="AU1770" s="15">
        <f>(RawPLEP2!AT1765-AU$2*$A1770)-AU$3/$B1770+AU$4</f>
        <v>4.1190833319009416E-3</v>
      </c>
      <c r="AV1770" s="15">
        <f>(RawPLEP2!AU1765-AV$2*$A1770)-AV$3/$B1770+AV$4</f>
        <v>1.2233659401855347E-2</v>
      </c>
      <c r="AW1770" s="15">
        <f>(RawPLEP2!AV1765-AW$2*$A1770)-AW$3/$B1770+AW$4</f>
        <v>1.2014187509913605E-2</v>
      </c>
      <c r="AX1770" s="15">
        <f>(RawPLEP2!AW1765-AX$2*$A1770)-AX$3/$B1770+AX$4</f>
        <v>8.1803343764745122E-3</v>
      </c>
    </row>
    <row r="1771" spans="1:50" x14ac:dyDescent="0.25">
      <c r="A1771" s="23">
        <v>3.2000000000000062E-4</v>
      </c>
      <c r="B1771" s="15">
        <f>RawPLEP2!A1766</f>
        <v>740</v>
      </c>
      <c r="C1771" s="15">
        <f>(RawPLEP2!B1766-C$2*$A1771)-C$3/$B1771+C$4</f>
        <v>2.1323225032581897E-2</v>
      </c>
      <c r="D1771" s="15">
        <f>(RawPLEP2!C1766-D$2*$A1771)-D$3/$B1771+D$4</f>
        <v>3.7977550951565568E-2</v>
      </c>
      <c r="E1771" s="15">
        <f>(RawPLEP2!D1766-E$2*$A1771)-E$3/$B1771+E$4</f>
        <v>2.7543829559969459E-2</v>
      </c>
      <c r="F1771" s="15">
        <f>(RawPLEP2!E1766-F$2*$A1771)-F$3/$B1771+F$4</f>
        <v>2.754640899977898E-2</v>
      </c>
      <c r="G1771" s="15">
        <f>(RawPLEP2!F1766-G$2*$A1771)-G$3/$B1771+G$4</f>
        <v>2.8266028191365384E-2</v>
      </c>
      <c r="H1771" s="15">
        <f>(RawPLEP2!G1766-H$2*$A1771)-H$3/$B1771+H$4</f>
        <v>2.819251751413946E-2</v>
      </c>
      <c r="I1771" s="15">
        <f>(RawPLEP2!H1766-I$2*$A1771)-I$3/$B1771+I$4</f>
        <v>4.7336535130691221E-2</v>
      </c>
      <c r="J1771" s="15">
        <f>(RawPLEP2!I1766-J$2*$A1771)-J$3/$B1771+J$4</f>
        <v>3.0505960122901247E-2</v>
      </c>
      <c r="K1771" s="15">
        <f>(RawPLEP2!J1766-K$2*$A1771)-K$3/$B1771+K$4</f>
        <v>3.4146624768086338E-2</v>
      </c>
      <c r="L1771" s="15">
        <f>(RawPLEP2!K1766-L$2*$A1771)-L$3/$B1771+L$4</f>
        <v>3.1327385649193677E-2</v>
      </c>
      <c r="M1771" s="15">
        <f>(RawPLEP2!L1766-M$2*$A1771)-M$3/$B1771+M$4</f>
        <v>4.3199213522172174E-2</v>
      </c>
      <c r="N1771" s="15">
        <f>(RawPLEP2!M1766-N$2*$A1771)-N$3/$B1771+N$4</f>
        <v>4.2728955077461259E-2</v>
      </c>
      <c r="O1771" s="15">
        <f>(RawPLEP2!N1766-O$2*$A1771)-O$3/$B1771+O$4</f>
        <v>3.4729313773170532E-2</v>
      </c>
      <c r="P1771" s="15">
        <f>(RawPLEP2!O1766-P$2*$A1771)-P$3/$B1771+P$4</f>
        <v>3.3605044320950919E-2</v>
      </c>
      <c r="Q1771" s="15">
        <f>(RawPLEP2!P1766-Q$2*$A1771)-Q$3/$B1771+Q$4</f>
        <v>4.3938789970523626E-2</v>
      </c>
      <c r="R1771" s="15">
        <f>(RawPLEP2!Q1766-R$2*$A1771)-R$3/$B1771+R$4</f>
        <v>3.6724373466412837E-2</v>
      </c>
      <c r="S1771" s="15">
        <f>(RawPLEP2!R1766-S$2*$A1771)-S$3/$B1771+S$4</f>
        <v>5.3664967760555252E-2</v>
      </c>
      <c r="T1771" s="15">
        <f>(RawPLEP2!S1766-T$2*$A1771)-T$3/$B1771+T$4</f>
        <v>4.9444612103066388E-2</v>
      </c>
      <c r="U1771" s="15">
        <f>(RawPLEP2!T1766-U$2*$A1771)-U$3/$B1771+U$4</f>
        <v>3.9552381332623412E-2</v>
      </c>
      <c r="V1771" s="15">
        <f>(RawPLEP2!U1766-V$2*$A1771)-V$3/$B1771+V$4</f>
        <v>3.5278329253940588E-2</v>
      </c>
      <c r="W1771" s="15">
        <f>(RawPLEP2!V1766-W$2*$A1771)-W$3/$B1771+W$4</f>
        <v>4.4988145567748744E-2</v>
      </c>
      <c r="X1771" s="15">
        <f>(RawPLEP2!W1766-X$2*$A1771)-X$3/$B1771+X$4</f>
        <v>3.4057162611221332E-2</v>
      </c>
      <c r="Y1771" s="15">
        <f>(RawPLEP2!X1766-Y$2*$A1771)-Y$3/$B1771+Y$4</f>
        <v>4.0131866439025027E-2</v>
      </c>
      <c r="Z1771" s="15">
        <f>(RawPLEP2!Y1766-Z$2*$A1771)-Z$3/$B1771+Z$4</f>
        <v>4.2524556769659487E-2</v>
      </c>
      <c r="AA1771" s="15">
        <f>(RawPLEP2!Z1766-AA$2*$A1771)-AA$3/$B1771+AA$4</f>
        <v>3.1965478851118195E-2</v>
      </c>
      <c r="AB1771" s="15">
        <f>(RawPLEP2!AA1766-AB$2*$A1771)-AB$3/$B1771+AB$4</f>
        <v>3.2168080304914019E-2</v>
      </c>
      <c r="AC1771" s="15">
        <f>(RawPLEP2!AB1766-AC$2*$A1771)-AC$3/$B1771+AC$4</f>
        <v>3.2171791957104554E-2</v>
      </c>
      <c r="AD1771" s="15">
        <f>(RawPLEP2!AC1766-AD$2*$A1771)-AD$3/$B1771+AD$4</f>
        <v>4.2524532701362833E-2</v>
      </c>
      <c r="AE1771" s="15">
        <f>(RawPLEP2!AD1766-AE$2*$A1771)-AE$3/$B1771+AE$4</f>
        <v>3.5278304871070587E-2</v>
      </c>
      <c r="AF1771" s="15">
        <f>(RawPLEP2!AE1766-AF$2*$A1771)-AF$3/$B1771+AF$4</f>
        <v>5.6947663774323434E-2</v>
      </c>
      <c r="AG1771" s="15">
        <f>(RawPLEP2!AF1766-AG$2*$A1771)-AG$3/$B1771+AG$4</f>
        <v>4.919706485285967E-2</v>
      </c>
      <c r="AH1771" s="15">
        <f>(RawPLEP2!AG1766-AH$2*$A1771)-AH$3/$B1771+AH$4</f>
        <v>3.6754265392625711E-2</v>
      </c>
      <c r="AI1771" s="15">
        <f>(RawPLEP2!AH1766-AI$2*$A1771)-AI$3/$B1771+AI$4</f>
        <v>5.0124344372734504E-2</v>
      </c>
      <c r="AJ1771" s="15">
        <f>(RawPLEP2!AI1766-AJ$2*$A1771)-AJ$3/$B1771+AJ$4</f>
        <v>3.7922665271003353E-2</v>
      </c>
      <c r="AK1771" s="15">
        <f>(RawPLEP2!AJ1766-AK$2*$A1771)-AK$3/$B1771+AK$4</f>
        <v>3.6744904493102061E-2</v>
      </c>
      <c r="AL1771" s="15">
        <f>(RawPLEP2!AK1766-AL$2*$A1771)-AL$3/$B1771+AL$4</f>
        <v>3.5879841672230989E-2</v>
      </c>
      <c r="AM1771" s="15">
        <f>(RawPLEP2!AL1766-AM$2*$A1771)-AM$3/$B1771+AM$4</f>
        <v>4.2508402982871535E-2</v>
      </c>
      <c r="AN1771" s="15">
        <f>(RawPLEP2!AM1766-AN$2*$A1771)-AN$3/$B1771+AN$4</f>
        <v>4.6128949463369318E-2</v>
      </c>
      <c r="AO1771" s="15">
        <f>(RawPLEP2!AN1766-AO$2*$A1771)-AO$3/$B1771+AO$4</f>
        <v>3.3210005633807139E-2</v>
      </c>
      <c r="AP1771" s="15">
        <f>(RawPLEP2!AO1766-AP$2*$A1771)-AP$3/$B1771+AP$4</f>
        <v>3.3768683496893832E-2</v>
      </c>
      <c r="AQ1771" s="15">
        <f>(RawPLEP2!AP1766-AQ$2*$A1771)-AQ$3/$B1771+AQ$4</f>
        <v>3.840154113133154E-2</v>
      </c>
      <c r="AR1771" s="15">
        <f>(RawPLEP2!AQ1766-AR$2*$A1771)-AR$3/$B1771+AR$4</f>
        <v>5.413642145182393E-2</v>
      </c>
      <c r="AS1771" s="15">
        <f>(RawPLEP2!AR1766-AS$2*$A1771)-AS$3/$B1771+AS$4</f>
        <v>5.2506075470653182E-2</v>
      </c>
      <c r="AT1771" s="15">
        <f>(RawPLEP2!AS1766-AT$2*$A1771)-AT$3/$B1771+AT$4</f>
        <v>4.0420152934223935E-2</v>
      </c>
      <c r="AU1771" s="15">
        <f>(RawPLEP2!AT1766-AU$2*$A1771)-AU$3/$B1771+AU$4</f>
        <v>4.2673279129626599E-3</v>
      </c>
      <c r="AV1771" s="15">
        <f>(RawPLEP2!AU1766-AV$2*$A1771)-AV$3/$B1771+AV$4</f>
        <v>1.303234092702466E-2</v>
      </c>
      <c r="AW1771" s="15">
        <f>(RawPLEP2!AV1766-AW$2*$A1771)-AW$3/$B1771+AW$4</f>
        <v>1.2730359216586022E-2</v>
      </c>
      <c r="AX1771" s="15">
        <f>(RawPLEP2!AW1766-AX$2*$A1771)-AX$3/$B1771+AX$4</f>
        <v>8.5991347539912909E-3</v>
      </c>
    </row>
    <row r="1772" spans="1:50" x14ac:dyDescent="0.25">
      <c r="A1772" s="23">
        <v>3.9899999999999636E-4</v>
      </c>
      <c r="B1772" s="15">
        <f>RawPLEP2!A1767</f>
        <v>739</v>
      </c>
      <c r="C1772" s="15">
        <f>(RawPLEP2!B1767-C$2*$A1772)-C$3/$B1772+C$4</f>
        <v>2.2722839561923475E-2</v>
      </c>
      <c r="D1772" s="15">
        <f>(RawPLEP2!C1767-D$2*$A1772)-D$3/$B1772+D$4</f>
        <v>4.0892025906888084E-2</v>
      </c>
      <c r="E1772" s="15">
        <f>(RawPLEP2!D1767-E$2*$A1772)-E$3/$B1772+E$4</f>
        <v>2.9014201778393679E-2</v>
      </c>
      <c r="F1772" s="15">
        <f>(RawPLEP2!E1767-F$2*$A1772)-F$3/$B1772+F$4</f>
        <v>2.9017873092199001E-2</v>
      </c>
      <c r="G1772" s="15">
        <f>(RawPLEP2!F1767-G$2*$A1772)-G$3/$B1772+G$4</f>
        <v>2.922714477323109E-2</v>
      </c>
      <c r="H1772" s="15">
        <f>(RawPLEP2!G1767-H$2*$A1772)-H$3/$B1772+H$4</f>
        <v>3.0827253875675885E-2</v>
      </c>
      <c r="I1772" s="15">
        <f>(RawPLEP2!H1767-I$2*$A1772)-I$3/$B1772+I$4</f>
        <v>4.9127207857725119E-2</v>
      </c>
      <c r="J1772" s="15">
        <f>(RawPLEP2!I1767-J$2*$A1772)-J$3/$B1772+J$4</f>
        <v>3.2218597168251109E-2</v>
      </c>
      <c r="K1772" s="15">
        <f>(RawPLEP2!J1767-K$2*$A1772)-K$3/$B1772+K$4</f>
        <v>3.581399495677267E-2</v>
      </c>
      <c r="L1772" s="15">
        <f>(RawPLEP2!K1767-L$2*$A1772)-L$3/$B1772+L$4</f>
        <v>3.2772800681150703E-2</v>
      </c>
      <c r="M1772" s="15">
        <f>(RawPLEP2!L1767-M$2*$A1772)-M$3/$B1772+M$4</f>
        <v>4.5986308212036649E-2</v>
      </c>
      <c r="N1772" s="15">
        <f>(RawPLEP2!M1767-N$2*$A1772)-N$3/$B1772+N$4</f>
        <v>4.5006202920892732E-2</v>
      </c>
      <c r="O1772" s="15">
        <f>(RawPLEP2!N1767-O$2*$A1772)-O$3/$B1772+O$4</f>
        <v>3.6588116700017832E-2</v>
      </c>
      <c r="P1772" s="15">
        <f>(RawPLEP2!O1767-P$2*$A1772)-P$3/$B1772+P$4</f>
        <v>3.4170096780872239E-2</v>
      </c>
      <c r="Q1772" s="15">
        <f>(RawPLEP2!P1767-Q$2*$A1772)-Q$3/$B1772+Q$4</f>
        <v>4.5630726234126798E-2</v>
      </c>
      <c r="R1772" s="15">
        <f>(RawPLEP2!Q1767-R$2*$A1772)-R$3/$B1772+R$4</f>
        <v>3.9405516271405559E-2</v>
      </c>
      <c r="S1772" s="15">
        <f>(RawPLEP2!R1767-S$2*$A1772)-S$3/$B1772+S$4</f>
        <v>5.5400103871842174E-2</v>
      </c>
      <c r="T1772" s="15">
        <f>(RawPLEP2!S1767-T$2*$A1772)-T$3/$B1772+T$4</f>
        <v>5.1229414760014635E-2</v>
      </c>
      <c r="U1772" s="15">
        <f>(RawPLEP2!T1767-U$2*$A1772)-U$3/$B1772+U$4</f>
        <v>3.9942397279384603E-2</v>
      </c>
      <c r="V1772" s="15">
        <f>(RawPLEP2!U1767-V$2*$A1772)-V$3/$B1772+V$4</f>
        <v>3.6431979734925637E-2</v>
      </c>
      <c r="W1772" s="15">
        <f>(RawPLEP2!V1767-W$2*$A1772)-W$3/$B1772+W$4</f>
        <v>4.6203150430929485E-2</v>
      </c>
      <c r="X1772" s="15">
        <f>(RawPLEP2!W1767-X$2*$A1772)-X$3/$B1772+X$4</f>
        <v>3.4969384589801582E-2</v>
      </c>
      <c r="Y1772" s="15">
        <f>(RawPLEP2!X1767-Y$2*$A1772)-Y$3/$B1772+Y$4</f>
        <v>4.0712653922636496E-2</v>
      </c>
      <c r="Z1772" s="15">
        <f>(RawPLEP2!Y1767-Z$2*$A1772)-Z$3/$B1772+Z$4</f>
        <v>4.4149457197378721E-2</v>
      </c>
      <c r="AA1772" s="15">
        <f>(RawPLEP2!Z1767-AA$2*$A1772)-AA$3/$B1772+AA$4</f>
        <v>3.2720953963182836E-2</v>
      </c>
      <c r="AB1772" s="15">
        <f>(RawPLEP2!AA1767-AB$2*$A1772)-AB$3/$B1772+AB$4</f>
        <v>3.3330693462064388E-2</v>
      </c>
      <c r="AC1772" s="15">
        <f>(RawPLEP2!AB1767-AC$2*$A1772)-AC$3/$B1772+AC$4</f>
        <v>3.2580520171989522E-2</v>
      </c>
      <c r="AD1772" s="15">
        <f>(RawPLEP2!AC1767-AD$2*$A1772)-AD$3/$B1772+AD$4</f>
        <v>4.4149433137920496E-2</v>
      </c>
      <c r="AE1772" s="15">
        <f>(RawPLEP2!AD1767-AE$2*$A1772)-AE$3/$B1772+AE$4</f>
        <v>3.5849532713260635E-2</v>
      </c>
      <c r="AF1772" s="15">
        <f>(RawPLEP2!AE1767-AF$2*$A1772)-AF$3/$B1772+AF$4</f>
        <v>5.7160495178353712E-2</v>
      </c>
      <c r="AG1772" s="15">
        <f>(RawPLEP2!AF1767-AG$2*$A1772)-AG$3/$B1772+AG$4</f>
        <v>5.0398624872602368E-2</v>
      </c>
      <c r="AH1772" s="15">
        <f>(RawPLEP2!AG1767-AH$2*$A1772)-AH$3/$B1772+AH$4</f>
        <v>3.7764162008178385E-2</v>
      </c>
      <c r="AI1772" s="15">
        <f>(RawPLEP2!AH1767-AI$2*$A1772)-AI$3/$B1772+AI$4</f>
        <v>5.1134542789756023E-2</v>
      </c>
      <c r="AJ1772" s="15">
        <f>(RawPLEP2!AI1767-AJ$2*$A1772)-AJ$3/$B1772+AJ$4</f>
        <v>3.8189797078530957E-2</v>
      </c>
      <c r="AK1772" s="15">
        <f>(RawPLEP2!AJ1767-AK$2*$A1772)-AK$3/$B1772+AK$4</f>
        <v>3.7939532779572176E-2</v>
      </c>
      <c r="AL1772" s="15">
        <f>(RawPLEP2!AK1767-AL$2*$A1772)-AL$3/$B1772+AL$4</f>
        <v>3.5236716327039577E-2</v>
      </c>
      <c r="AM1772" s="15">
        <f>(RawPLEP2!AL1767-AM$2*$A1772)-AM$3/$B1772+AM$4</f>
        <v>4.3935399257785626E-2</v>
      </c>
      <c r="AN1772" s="15">
        <f>(RawPLEP2!AM1767-AN$2*$A1772)-AN$3/$B1772+AN$4</f>
        <v>4.6968862464062372E-2</v>
      </c>
      <c r="AO1772" s="15">
        <f>(RawPLEP2!AN1767-AO$2*$A1772)-AO$3/$B1772+AO$4</f>
        <v>3.3926327110407418E-2</v>
      </c>
      <c r="AP1772" s="15">
        <f>(RawPLEP2!AO1767-AP$2*$A1772)-AP$3/$B1772+AP$4</f>
        <v>3.5102916009515893E-2</v>
      </c>
      <c r="AQ1772" s="15">
        <f>(RawPLEP2!AP1767-AQ$2*$A1772)-AQ$3/$B1772+AQ$4</f>
        <v>3.9766858248864723E-2</v>
      </c>
      <c r="AR1772" s="15">
        <f>(RawPLEP2!AQ1767-AR$2*$A1772)-AR$3/$B1772+AR$4</f>
        <v>5.5654046874998669E-2</v>
      </c>
      <c r="AS1772" s="15">
        <f>(RawPLEP2!AR1767-AS$2*$A1772)-AS$3/$B1772+AS$4</f>
        <v>5.4102121160533659E-2</v>
      </c>
      <c r="AT1772" s="15">
        <f>(RawPLEP2!AS1767-AT$2*$A1772)-AT$3/$B1772+AT$4</f>
        <v>4.2126116049043094E-2</v>
      </c>
      <c r="AU1772" s="15">
        <f>(RawPLEP2!AT1767-AU$2*$A1772)-AU$3/$B1772+AU$4</f>
        <v>5.0193589550267415E-3</v>
      </c>
      <c r="AV1772" s="15">
        <f>(RawPLEP2!AU1767-AV$2*$A1772)-AV$3/$B1772+AV$4</f>
        <v>1.357753080412947E-2</v>
      </c>
      <c r="AW1772" s="15">
        <f>(RawPLEP2!AV1767-AW$2*$A1772)-AW$3/$B1772+AW$4</f>
        <v>1.3159755702139222E-2</v>
      </c>
      <c r="AX1772" s="15">
        <f>(RawPLEP2!AW1767-AX$2*$A1772)-AX$3/$B1772+AX$4</f>
        <v>9.0151347919904708E-3</v>
      </c>
    </row>
    <row r="1773" spans="1:50" x14ac:dyDescent="0.25">
      <c r="A1773" s="23">
        <v>3.3099999999999775E-4</v>
      </c>
      <c r="B1773" s="15">
        <f>RawPLEP2!A1768</f>
        <v>738</v>
      </c>
      <c r="C1773" s="15">
        <f>(RawPLEP2!B1768-C$2*$A1773)-C$3/$B1773+C$4</f>
        <v>2.4397360605822954E-2</v>
      </c>
      <c r="D1773" s="15">
        <f>(RawPLEP2!C1768-D$2*$A1773)-D$3/$B1773+D$4</f>
        <v>4.2638515561125682E-2</v>
      </c>
      <c r="E1773" s="15">
        <f>(RawPLEP2!D1768-E$2*$A1773)-E$3/$B1773+E$4</f>
        <v>3.0616794447922195E-2</v>
      </c>
      <c r="F1773" s="15">
        <f>(RawPLEP2!E1768-F$2*$A1773)-F$3/$B1773+F$4</f>
        <v>3.0612146014578612E-2</v>
      </c>
      <c r="G1773" s="15">
        <f>(RawPLEP2!F1768-G$2*$A1773)-G$3/$B1773+G$4</f>
        <v>3.1148467279510528E-2</v>
      </c>
      <c r="H1773" s="15">
        <f>(RawPLEP2!G1768-H$2*$A1773)-H$3/$B1773+H$4</f>
        <v>3.2024557399135324E-2</v>
      </c>
      <c r="I1773" s="15">
        <f>(RawPLEP2!H1768-I$2*$A1773)-I$3/$B1773+I$4</f>
        <v>5.1042508684411347E-2</v>
      </c>
      <c r="J1773" s="15">
        <f>(RawPLEP2!I1768-J$2*$A1773)-J$3/$B1773+J$4</f>
        <v>3.4069768075844206E-2</v>
      </c>
      <c r="K1773" s="15">
        <f>(RawPLEP2!J1768-K$2*$A1773)-K$3/$B1773+K$4</f>
        <v>3.6627106375563719E-2</v>
      </c>
      <c r="L1773" s="15">
        <f>(RawPLEP2!K1768-L$2*$A1773)-L$3/$B1773+L$4</f>
        <v>3.3926468887085802E-2</v>
      </c>
      <c r="M1773" s="15">
        <f>(RawPLEP2!L1768-M$2*$A1773)-M$3/$B1773+M$4</f>
        <v>4.8186758838583678E-2</v>
      </c>
      <c r="N1773" s="15">
        <f>(RawPLEP2!M1768-N$2*$A1773)-N$3/$B1773+N$4</f>
        <v>4.762486303206985E-2</v>
      </c>
      <c r="O1773" s="15">
        <f>(RawPLEP2!N1768-O$2*$A1773)-O$3/$B1773+O$4</f>
        <v>3.7141546971360122E-2</v>
      </c>
      <c r="P1773" s="15">
        <f>(RawPLEP2!O1768-P$2*$A1773)-P$3/$B1773+P$4</f>
        <v>3.5232216252391216E-2</v>
      </c>
      <c r="Q1773" s="15">
        <f>(RawPLEP2!P1768-Q$2*$A1773)-Q$3/$B1773+Q$4</f>
        <v>4.670909893377119E-2</v>
      </c>
      <c r="R1773" s="15">
        <f>(RawPLEP2!Q1768-R$2*$A1773)-R$3/$B1773+R$4</f>
        <v>4.2259234782830203E-2</v>
      </c>
      <c r="S1773" s="15">
        <f>(RawPLEP2!R1768-S$2*$A1773)-S$3/$B1773+S$4</f>
        <v>5.8255140081130738E-2</v>
      </c>
      <c r="T1773" s="15">
        <f>(RawPLEP2!S1768-T$2*$A1773)-T$3/$B1773+T$4</f>
        <v>5.2993379329775075E-2</v>
      </c>
      <c r="U1773" s="15">
        <f>(RawPLEP2!T1768-U$2*$A1773)-U$3/$B1773+U$4</f>
        <v>4.0146475718576602E-2</v>
      </c>
      <c r="V1773" s="15">
        <f>(RawPLEP2!U1768-V$2*$A1773)-V$3/$B1773+V$4</f>
        <v>3.8122638537442299E-2</v>
      </c>
      <c r="W1773" s="15">
        <f>(RawPLEP2!V1768-W$2*$A1773)-W$3/$B1773+W$4</f>
        <v>4.5884790907831902E-2</v>
      </c>
      <c r="X1773" s="15">
        <f>(RawPLEP2!W1768-X$2*$A1773)-X$3/$B1773+X$4</f>
        <v>3.6359634670688291E-2</v>
      </c>
      <c r="Y1773" s="15">
        <f>(RawPLEP2!X1768-Y$2*$A1773)-Y$3/$B1773+Y$4</f>
        <v>4.1076180205844401E-2</v>
      </c>
      <c r="Z1773" s="15">
        <f>(RawPLEP2!Y1768-Z$2*$A1773)-Z$3/$B1773+Z$4</f>
        <v>4.5622648597769259E-2</v>
      </c>
      <c r="AA1773" s="15">
        <f>(RawPLEP2!Z1768-AA$2*$A1773)-AA$3/$B1773+AA$4</f>
        <v>3.3000041140540115E-2</v>
      </c>
      <c r="AB1773" s="15">
        <f>(RawPLEP2!AA1768-AB$2*$A1773)-AB$3/$B1773+AB$4</f>
        <v>3.4004199621570926E-2</v>
      </c>
      <c r="AC1773" s="15">
        <f>(RawPLEP2!AB1768-AC$2*$A1773)-AC$3/$B1773+AC$4</f>
        <v>3.3491457544051764E-2</v>
      </c>
      <c r="AD1773" s="15">
        <f>(RawPLEP2!AC1768-AD$2*$A1773)-AD$3/$B1773+AD$4</f>
        <v>4.5622624530848505E-2</v>
      </c>
      <c r="AE1773" s="15">
        <f>(RawPLEP2!AD1768-AE$2*$A1773)-AE$3/$B1773+AE$4</f>
        <v>3.6877853870029398E-2</v>
      </c>
      <c r="AF1773" s="15">
        <f>(RawPLEP2!AE1768-AF$2*$A1773)-AF$3/$B1773+AF$4</f>
        <v>5.8094793158985997E-2</v>
      </c>
      <c r="AG1773" s="15">
        <f>(RawPLEP2!AF1768-AG$2*$A1773)-AG$3/$B1773+AG$4</f>
        <v>5.1288517353329136E-2</v>
      </c>
      <c r="AH1773" s="15">
        <f>(RawPLEP2!AG1768-AH$2*$A1773)-AH$3/$B1773+AH$4</f>
        <v>3.9213273599144637E-2</v>
      </c>
      <c r="AI1773" s="15">
        <f>(RawPLEP2!AH1768-AI$2*$A1773)-AI$3/$B1773+AI$4</f>
        <v>5.1235138719378133E-2</v>
      </c>
      <c r="AJ1773" s="15">
        <f>(RawPLEP2!AI1768-AJ$2*$A1773)-AJ$3/$B1773+AJ$4</f>
        <v>3.8535318544940508E-2</v>
      </c>
      <c r="AK1773" s="15">
        <f>(RawPLEP2!AJ1768-AK$2*$A1773)-AK$3/$B1773+AK$4</f>
        <v>3.8658512205402749E-2</v>
      </c>
      <c r="AL1773" s="15">
        <f>(RawPLEP2!AK1768-AL$2*$A1773)-AL$3/$B1773+AL$4</f>
        <v>3.6573953346816956E-2</v>
      </c>
      <c r="AM1773" s="15">
        <f>(RawPLEP2!AL1768-AM$2*$A1773)-AM$3/$B1773+AM$4</f>
        <v>4.5373857247945473E-2</v>
      </c>
      <c r="AN1773" s="15">
        <f>(RawPLEP2!AM1768-AN$2*$A1773)-AN$3/$B1773+AN$4</f>
        <v>4.7378631743727168E-2</v>
      </c>
      <c r="AO1773" s="15">
        <f>(RawPLEP2!AN1768-AO$2*$A1773)-AO$3/$B1773+AO$4</f>
        <v>3.4453687515900895E-2</v>
      </c>
      <c r="AP1773" s="15">
        <f>(RawPLEP2!AO1768-AP$2*$A1773)-AP$3/$B1773+AP$4</f>
        <v>3.556503824845942E-2</v>
      </c>
      <c r="AQ1773" s="15">
        <f>(RawPLEP2!AP1768-AQ$2*$A1773)-AQ$3/$B1773+AQ$4</f>
        <v>4.0969645675524996E-2</v>
      </c>
      <c r="AR1773" s="15">
        <f>(RawPLEP2!AQ1768-AR$2*$A1773)-AR$3/$B1773+AR$4</f>
        <v>5.5660586745187979E-2</v>
      </c>
      <c r="AS1773" s="15">
        <f>(RawPLEP2!AR1768-AS$2*$A1773)-AS$3/$B1773+AS$4</f>
        <v>5.3932731601204167E-2</v>
      </c>
      <c r="AT1773" s="15">
        <f>(RawPLEP2!AS1768-AT$2*$A1773)-AT$3/$B1773+AT$4</f>
        <v>4.4106920438406555E-2</v>
      </c>
      <c r="AU1773" s="15">
        <f>(RawPLEP2!AT1768-AU$2*$A1773)-AU$3/$B1773+AU$4</f>
        <v>5.1912167548314649E-3</v>
      </c>
      <c r="AV1773" s="15">
        <f>(RawPLEP2!AU1768-AV$2*$A1773)-AV$3/$B1773+AV$4</f>
        <v>1.4570670996998802E-2</v>
      </c>
      <c r="AW1773" s="15">
        <f>(RawPLEP2!AV1768-AW$2*$A1773)-AW$3/$B1773+AW$4</f>
        <v>1.3879768124979012E-2</v>
      </c>
      <c r="AX1773" s="15">
        <f>(RawPLEP2!AW1768-AX$2*$A1773)-AX$3/$B1773+AX$4</f>
        <v>9.3371662383215717E-3</v>
      </c>
    </row>
    <row r="1774" spans="1:50" x14ac:dyDescent="0.25">
      <c r="A1774" s="23">
        <v>3.3199999999999875E-4</v>
      </c>
      <c r="B1774" s="15">
        <f>RawPLEP2!A1769</f>
        <v>737</v>
      </c>
      <c r="C1774" s="15">
        <f>(RawPLEP2!B1769-C$2*$A1774)-C$3/$B1774+C$4</f>
        <v>2.6013401903540886E-2</v>
      </c>
      <c r="D1774" s="15">
        <f>(RawPLEP2!C1769-D$2*$A1774)-D$3/$B1774+D$4</f>
        <v>4.4012274219853702E-2</v>
      </c>
      <c r="E1774" s="15">
        <f>(RawPLEP2!D1769-E$2*$A1774)-E$3/$B1774+E$4</f>
        <v>3.2189558824122312E-2</v>
      </c>
      <c r="F1774" s="15">
        <f>(RawPLEP2!E1769-F$2*$A1774)-F$3/$B1774+F$4</f>
        <v>3.2186037859558148E-2</v>
      </c>
      <c r="G1774" s="15">
        <f>(RawPLEP2!F1769-G$2*$A1774)-G$3/$B1774+G$4</f>
        <v>3.2974312949658288E-2</v>
      </c>
      <c r="H1774" s="15">
        <f>(RawPLEP2!G1769-H$2*$A1774)-H$3/$B1774+H$4</f>
        <v>3.4081272802971734E-2</v>
      </c>
      <c r="I1774" s="15">
        <f>(RawPLEP2!H1769-I$2*$A1774)-I$3/$B1774+I$4</f>
        <v>5.2462764579040783E-2</v>
      </c>
      <c r="J1774" s="15">
        <f>(RawPLEP2!I1769-J$2*$A1774)-J$3/$B1774+J$4</f>
        <v>3.6290090740686093E-2</v>
      </c>
      <c r="K1774" s="15">
        <f>(RawPLEP2!J1769-K$2*$A1774)-K$3/$B1774+K$4</f>
        <v>3.8179546608326266E-2</v>
      </c>
      <c r="L1774" s="15">
        <f>(RawPLEP2!K1769-L$2*$A1774)-L$3/$B1774+L$4</f>
        <v>3.5755749821023274E-2</v>
      </c>
      <c r="M1774" s="15">
        <f>(RawPLEP2!L1769-M$2*$A1774)-M$3/$B1774+M$4</f>
        <v>5.0257354329542571E-2</v>
      </c>
      <c r="N1774" s="15">
        <f>(RawPLEP2!M1769-N$2*$A1774)-N$3/$B1774+N$4</f>
        <v>4.9654833102144649E-2</v>
      </c>
      <c r="O1774" s="15">
        <f>(RawPLEP2!N1769-O$2*$A1774)-O$3/$B1774+O$4</f>
        <v>3.8084794659722483E-2</v>
      </c>
      <c r="P1774" s="15">
        <f>(RawPLEP2!O1769-P$2*$A1774)-P$3/$B1774+P$4</f>
        <v>3.5915258856016485E-2</v>
      </c>
      <c r="Q1774" s="15">
        <f>(RawPLEP2!P1769-Q$2*$A1774)-Q$3/$B1774+Q$4</f>
        <v>4.7106612688419078E-2</v>
      </c>
      <c r="R1774" s="15">
        <f>(RawPLEP2!Q1769-R$2*$A1774)-R$3/$B1774+R$4</f>
        <v>4.4312698987397252E-2</v>
      </c>
      <c r="S1774" s="15">
        <f>(RawPLEP2!R1769-S$2*$A1774)-S$3/$B1774+S$4</f>
        <v>6.0232058485511206E-2</v>
      </c>
      <c r="T1774" s="15">
        <f>(RawPLEP2!S1769-T$2*$A1774)-T$3/$B1774+T$4</f>
        <v>5.4221302998432253E-2</v>
      </c>
      <c r="U1774" s="15">
        <f>(RawPLEP2!T1769-U$2*$A1774)-U$3/$B1774+U$4</f>
        <v>4.000767925280603E-2</v>
      </c>
      <c r="V1774" s="15">
        <f>(RawPLEP2!U1769-V$2*$A1774)-V$3/$B1774+V$4</f>
        <v>3.9242728660789705E-2</v>
      </c>
      <c r="W1774" s="15">
        <f>(RawPLEP2!V1769-W$2*$A1774)-W$3/$B1774+W$4</f>
        <v>4.7482745255437109E-2</v>
      </c>
      <c r="X1774" s="15">
        <f>(RawPLEP2!W1769-X$2*$A1774)-X$3/$B1774+X$4</f>
        <v>3.7241840550456547E-2</v>
      </c>
      <c r="Y1774" s="15">
        <f>(RawPLEP2!X1769-Y$2*$A1774)-Y$3/$B1774+Y$4</f>
        <v>4.1289595289307937E-2</v>
      </c>
      <c r="Z1774" s="15">
        <f>(RawPLEP2!Y1769-Z$2*$A1774)-Z$3/$B1774+Z$4</f>
        <v>4.7074557067607208E-2</v>
      </c>
      <c r="AA1774" s="15">
        <f>(RawPLEP2!Z1769-AA$2*$A1774)-AA$3/$B1774+AA$4</f>
        <v>3.4354047417789413E-2</v>
      </c>
      <c r="AB1774" s="15">
        <f>(RawPLEP2!AA1769-AB$2*$A1774)-AB$3/$B1774+AB$4</f>
        <v>3.4930033906752457E-2</v>
      </c>
      <c r="AC1774" s="15">
        <f>(RawPLEP2!AB1769-AC$2*$A1774)-AC$3/$B1774+AC$4</f>
        <v>3.494791242356203E-2</v>
      </c>
      <c r="AD1774" s="15">
        <f>(RawPLEP2!AC1769-AD$2*$A1774)-AD$3/$B1774+AD$4</f>
        <v>4.707453300087569E-2</v>
      </c>
      <c r="AE1774" s="15">
        <f>(RawPLEP2!AD1769-AE$2*$A1774)-AE$3/$B1774+AE$4</f>
        <v>3.6469193130345065E-2</v>
      </c>
      <c r="AF1774" s="15">
        <f>(RawPLEP2!AE1769-AF$2*$A1774)-AF$3/$B1774+AF$4</f>
        <v>5.8305908331499262E-2</v>
      </c>
      <c r="AG1774" s="15">
        <f>(RawPLEP2!AF1769-AG$2*$A1774)-AG$3/$B1774+AG$4</f>
        <v>5.1495438537183733E-2</v>
      </c>
      <c r="AH1774" s="15">
        <f>(RawPLEP2!AG1769-AH$2*$A1774)-AH$3/$B1774+AH$4</f>
        <v>4.0585474270919582E-2</v>
      </c>
      <c r="AI1774" s="15">
        <f>(RawPLEP2!AH1769-AI$2*$A1774)-AI$3/$B1774+AI$4</f>
        <v>5.2098653351827957E-2</v>
      </c>
      <c r="AJ1774" s="15">
        <f>(RawPLEP2!AI1769-AJ$2*$A1774)-AJ$3/$B1774+AJ$4</f>
        <v>3.9202849498373299E-2</v>
      </c>
      <c r="AK1774" s="15">
        <f>(RawPLEP2!AJ1769-AK$2*$A1774)-AK$3/$B1774+AK$4</f>
        <v>3.9163346888207808E-2</v>
      </c>
      <c r="AL1774" s="15">
        <f>(RawPLEP2!AK1769-AL$2*$A1774)-AL$3/$B1774+AL$4</f>
        <v>3.6871406245606947E-2</v>
      </c>
      <c r="AM1774" s="15">
        <f>(RawPLEP2!AL1769-AM$2*$A1774)-AM$3/$B1774+AM$4</f>
        <v>4.6890236390225798E-2</v>
      </c>
      <c r="AN1774" s="15">
        <f>(RawPLEP2!AM1769-AN$2*$A1774)-AN$3/$B1774+AN$4</f>
        <v>4.7917464155939754E-2</v>
      </c>
      <c r="AO1774" s="15">
        <f>(RawPLEP2!AN1769-AO$2*$A1774)-AO$3/$B1774+AO$4</f>
        <v>3.4709459293059457E-2</v>
      </c>
      <c r="AP1774" s="15">
        <f>(RawPLEP2!AO1769-AP$2*$A1774)-AP$3/$B1774+AP$4</f>
        <v>3.5273520246667391E-2</v>
      </c>
      <c r="AQ1774" s="15">
        <f>(RawPLEP2!AP1769-AQ$2*$A1774)-AQ$3/$B1774+AQ$4</f>
        <v>4.2141499780803518E-2</v>
      </c>
      <c r="AR1774" s="15">
        <f>(RawPLEP2!AQ1769-AR$2*$A1774)-AR$3/$B1774+AR$4</f>
        <v>5.720642538142201E-2</v>
      </c>
      <c r="AS1774" s="15">
        <f>(RawPLEP2!AR1769-AS$2*$A1774)-AS$3/$B1774+AS$4</f>
        <v>5.5590897729686992E-2</v>
      </c>
      <c r="AT1774" s="15">
        <f>(RawPLEP2!AS1769-AT$2*$A1774)-AT$3/$B1774+AT$4</f>
        <v>4.5836666154050465E-2</v>
      </c>
      <c r="AU1774" s="15">
        <f>(RawPLEP2!AT1769-AU$2*$A1774)-AU$3/$B1774+AU$4</f>
        <v>5.6385649491935575E-3</v>
      </c>
      <c r="AV1774" s="15">
        <f>(RawPLEP2!AU1769-AV$2*$A1774)-AV$3/$B1774+AV$4</f>
        <v>1.5390330477148642E-2</v>
      </c>
      <c r="AW1774" s="15">
        <f>(RawPLEP2!AV1769-AW$2*$A1774)-AW$3/$B1774+AW$4</f>
        <v>1.4375261689703043E-2</v>
      </c>
      <c r="AX1774" s="15">
        <f>(RawPLEP2!AW1769-AX$2*$A1774)-AX$3/$B1774+AX$4</f>
        <v>9.9573157385023682E-3</v>
      </c>
    </row>
    <row r="1775" spans="1:50" x14ac:dyDescent="0.25">
      <c r="A1775" s="23">
        <v>3.6299999999999505E-4</v>
      </c>
      <c r="B1775" s="15">
        <f>RawPLEP2!A1770</f>
        <v>736</v>
      </c>
      <c r="C1775" s="15">
        <f>(RawPLEP2!B1770-C$2*$A1775)-C$3/$B1775+C$4</f>
        <v>2.7814005812756365E-2</v>
      </c>
      <c r="D1775" s="15">
        <f>(RawPLEP2!C1770-D$2*$A1775)-D$3/$B1775+D$4</f>
        <v>4.7741009988026682E-2</v>
      </c>
      <c r="E1775" s="15">
        <f>(RawPLEP2!D1770-E$2*$A1775)-E$3/$B1775+E$4</f>
        <v>3.3479112778721017E-2</v>
      </c>
      <c r="F1775" s="15">
        <f>(RawPLEP2!E1770-F$2*$A1775)-F$3/$B1775+F$4</f>
        <v>3.3480055546337192E-2</v>
      </c>
      <c r="G1775" s="15">
        <f>(RawPLEP2!F1770-G$2*$A1775)-G$3/$B1775+G$4</f>
        <v>3.4433039770796536E-2</v>
      </c>
      <c r="H1775" s="15">
        <f>(RawPLEP2!G1770-H$2*$A1775)-H$3/$B1775+H$4</f>
        <v>3.5698801133340279E-2</v>
      </c>
      <c r="I1775" s="15">
        <f>(RawPLEP2!H1770-I$2*$A1775)-I$3/$B1775+I$4</f>
        <v>5.3802381771968527E-2</v>
      </c>
      <c r="J1775" s="15">
        <f>(RawPLEP2!I1770-J$2*$A1775)-J$3/$B1775+J$4</f>
        <v>3.8489059329503819E-2</v>
      </c>
      <c r="K1775" s="15">
        <f>(RawPLEP2!J1770-K$2*$A1775)-K$3/$B1775+K$4</f>
        <v>3.94590327245588E-2</v>
      </c>
      <c r="L1775" s="15">
        <f>(RawPLEP2!K1770-L$2*$A1775)-L$3/$B1775+L$4</f>
        <v>3.7251311559085863E-2</v>
      </c>
      <c r="M1775" s="15">
        <f>(RawPLEP2!L1770-M$2*$A1775)-M$3/$B1775+M$4</f>
        <v>5.1787448129827211E-2</v>
      </c>
      <c r="N1775" s="15">
        <f>(RawPLEP2!M1770-N$2*$A1775)-N$3/$B1775+N$4</f>
        <v>5.1715048989934134E-2</v>
      </c>
      <c r="O1775" s="15">
        <f>(RawPLEP2!N1770-O$2*$A1775)-O$3/$B1775+O$4</f>
        <v>3.9453619614105769E-2</v>
      </c>
      <c r="P1775" s="15">
        <f>(RawPLEP2!O1770-P$2*$A1775)-P$3/$B1775+P$4</f>
        <v>3.68543932905291E-2</v>
      </c>
      <c r="Q1775" s="15">
        <f>(RawPLEP2!P1770-Q$2*$A1775)-Q$3/$B1775+Q$4</f>
        <v>4.8304790678548912E-2</v>
      </c>
      <c r="R1775" s="15">
        <f>(RawPLEP2!Q1770-R$2*$A1775)-R$3/$B1775+R$4</f>
        <v>4.6214616364518492E-2</v>
      </c>
      <c r="S1775" s="15">
        <f>(RawPLEP2!R1770-S$2*$A1775)-S$3/$B1775+S$4</f>
        <v>6.2221211868665402E-2</v>
      </c>
      <c r="T1775" s="15">
        <f>(RawPLEP2!S1770-T$2*$A1775)-T$3/$B1775+T$4</f>
        <v>5.5392691721992598E-2</v>
      </c>
      <c r="U1775" s="15">
        <f>(RawPLEP2!T1770-U$2*$A1775)-U$3/$B1775+U$4</f>
        <v>4.0384542136357865E-2</v>
      </c>
      <c r="V1775" s="15">
        <f>(RawPLEP2!U1770-V$2*$A1775)-V$3/$B1775+V$4</f>
        <v>3.975294130400811E-2</v>
      </c>
      <c r="W1775" s="15">
        <f>(RawPLEP2!V1770-W$2*$A1775)-W$3/$B1775+W$4</f>
        <v>4.8089810971242292E-2</v>
      </c>
      <c r="X1775" s="15">
        <f>(RawPLEP2!W1770-X$2*$A1775)-X$3/$B1775+X$4</f>
        <v>3.8684048507406497E-2</v>
      </c>
      <c r="Y1775" s="15">
        <f>(RawPLEP2!X1770-Y$2*$A1775)-Y$3/$B1775+Y$4</f>
        <v>4.1274551727752906E-2</v>
      </c>
      <c r="Z1775" s="15">
        <f>(RawPLEP2!Y1770-Z$2*$A1775)-Z$3/$B1775+Z$4</f>
        <v>4.7895984186542083E-2</v>
      </c>
      <c r="AA1775" s="15">
        <f>(RawPLEP2!Z1770-AA$2*$A1775)-AA$3/$B1775+AA$4</f>
        <v>3.4379019852668363E-2</v>
      </c>
      <c r="AB1775" s="15">
        <f>(RawPLEP2!AA1770-AB$2*$A1775)-AB$3/$B1775+AB$4</f>
        <v>3.5491956429567144E-2</v>
      </c>
      <c r="AC1775" s="15">
        <f>(RawPLEP2!AB1770-AC$2*$A1775)-AC$3/$B1775+AC$4</f>
        <v>3.5415904689078556E-2</v>
      </c>
      <c r="AD1775" s="15">
        <f>(RawPLEP2!AC1770-AD$2*$A1775)-AD$3/$B1775+AD$4</f>
        <v>4.7895960123326781E-2</v>
      </c>
      <c r="AE1775" s="15">
        <f>(RawPLEP2!AD1770-AE$2*$A1775)-AE$3/$B1775+AE$4</f>
        <v>3.7205036238151995E-2</v>
      </c>
      <c r="AF1775" s="15">
        <f>(RawPLEP2!AE1770-AF$2*$A1775)-AF$3/$B1775+AF$4</f>
        <v>5.880377618809722E-2</v>
      </c>
      <c r="AG1775" s="15">
        <f>(RawPLEP2!AF1770-AG$2*$A1775)-AG$3/$B1775+AG$4</f>
        <v>5.2651986207300647E-2</v>
      </c>
      <c r="AH1775" s="15">
        <f>(RawPLEP2!AG1770-AH$2*$A1775)-AH$3/$B1775+AH$4</f>
        <v>4.1135318613958256E-2</v>
      </c>
      <c r="AI1775" s="15">
        <f>(RawPLEP2!AH1770-AI$2*$A1775)-AI$3/$B1775+AI$4</f>
        <v>5.3088791063785813E-2</v>
      </c>
      <c r="AJ1775" s="15">
        <f>(RawPLEP2!AI1770-AJ$2*$A1775)-AJ$3/$B1775+AJ$4</f>
        <v>4.0056623492957563E-2</v>
      </c>
      <c r="AK1775" s="15">
        <f>(RawPLEP2!AJ1770-AK$2*$A1775)-AK$3/$B1775+AK$4</f>
        <v>3.9713496372435701E-2</v>
      </c>
      <c r="AL1775" s="15">
        <f>(RawPLEP2!AK1770-AL$2*$A1775)-AL$3/$B1775+AL$4</f>
        <v>3.7314752799634893E-2</v>
      </c>
      <c r="AM1775" s="15">
        <f>(RawPLEP2!AL1770-AM$2*$A1775)-AM$3/$B1775+AM$4</f>
        <v>4.713411060038776E-2</v>
      </c>
      <c r="AN1775" s="15">
        <f>(RawPLEP2!AM1770-AN$2*$A1775)-AN$3/$B1775+AN$4</f>
        <v>4.8425359493307424E-2</v>
      </c>
      <c r="AO1775" s="15">
        <f>(RawPLEP2!AN1770-AO$2*$A1775)-AO$3/$B1775+AO$4</f>
        <v>3.4714623235626636E-2</v>
      </c>
      <c r="AP1775" s="15">
        <f>(RawPLEP2!AO1770-AP$2*$A1775)-AP$3/$B1775+AP$4</f>
        <v>3.5297637928566127E-2</v>
      </c>
      <c r="AQ1775" s="15">
        <f>(RawPLEP2!AP1770-AQ$2*$A1775)-AQ$3/$B1775+AQ$4</f>
        <v>4.2588046787343611E-2</v>
      </c>
      <c r="AR1775" s="15">
        <f>(RawPLEP2!AQ1770-AR$2*$A1775)-AR$3/$B1775+AR$4</f>
        <v>5.5764417173152475E-2</v>
      </c>
      <c r="AS1775" s="15">
        <f>(RawPLEP2!AR1770-AS$2*$A1775)-AS$3/$B1775+AS$4</f>
        <v>5.4272769121000278E-2</v>
      </c>
      <c r="AT1775" s="15">
        <f>(RawPLEP2!AS1770-AT$2*$A1775)-AT$3/$B1775+AT$4</f>
        <v>4.7681538574263466E-2</v>
      </c>
      <c r="AU1775" s="15">
        <f>(RawPLEP2!AT1770-AU$2*$A1775)-AU$3/$B1775+AU$4</f>
        <v>6.3166359609233749E-3</v>
      </c>
      <c r="AV1775" s="15">
        <f>(RawPLEP2!AU1770-AV$2*$A1775)-AV$3/$B1775+AV$4</f>
        <v>1.6208378813766279E-2</v>
      </c>
      <c r="AW1775" s="15">
        <f>(RawPLEP2!AV1770-AW$2*$A1775)-AW$3/$B1775+AW$4</f>
        <v>1.4871646750672962E-2</v>
      </c>
      <c r="AX1775" s="15">
        <f>(RawPLEP2!AW1770-AX$2*$A1775)-AX$3/$B1775+AX$4</f>
        <v>1.0287406485054225E-2</v>
      </c>
    </row>
    <row r="1776" spans="1:50" x14ac:dyDescent="0.25">
      <c r="A1776" s="23">
        <v>2.5199999999999507E-4</v>
      </c>
      <c r="B1776" s="15">
        <f>RawPLEP2!A1771</f>
        <v>735</v>
      </c>
      <c r="C1776" s="15">
        <f>(RawPLEP2!B1771-C$2*$A1776)-C$3/$B1776+C$4</f>
        <v>2.9628083541855491E-2</v>
      </c>
      <c r="D1776" s="15">
        <f>(RawPLEP2!C1771-D$2*$A1776)-D$3/$B1776+D$4</f>
        <v>4.8925175566103755E-2</v>
      </c>
      <c r="E1776" s="15">
        <f>(RawPLEP2!D1771-E$2*$A1776)-E$3/$B1776+E$4</f>
        <v>3.5618751276748399E-2</v>
      </c>
      <c r="F1776" s="15">
        <f>(RawPLEP2!E1771-F$2*$A1776)-F$3/$B1776+F$4</f>
        <v>3.5622548549312932E-2</v>
      </c>
      <c r="G1776" s="15">
        <f>(RawPLEP2!F1771-G$2*$A1776)-G$3/$B1776+G$4</f>
        <v>3.6254491274469752E-2</v>
      </c>
      <c r="H1776" s="15">
        <f>(RawPLEP2!G1771-H$2*$A1776)-H$3/$B1776+H$4</f>
        <v>3.808742967347644E-2</v>
      </c>
      <c r="I1776" s="15">
        <f>(RawPLEP2!H1771-I$2*$A1776)-I$3/$B1776+I$4</f>
        <v>5.416288225670754E-2</v>
      </c>
      <c r="J1776" s="15">
        <f>(RawPLEP2!I1771-J$2*$A1776)-J$3/$B1776+J$4</f>
        <v>4.0344399961421154E-2</v>
      </c>
      <c r="K1776" s="15">
        <f>(RawPLEP2!J1771-K$2*$A1776)-K$3/$B1776+K$4</f>
        <v>4.0303398418495832E-2</v>
      </c>
      <c r="L1776" s="15">
        <f>(RawPLEP2!K1771-L$2*$A1776)-L$3/$B1776+L$4</f>
        <v>3.8293011696032019E-2</v>
      </c>
      <c r="M1776" s="15">
        <f>(RawPLEP2!L1771-M$2*$A1776)-M$3/$B1776+M$4</f>
        <v>5.3352136713569691E-2</v>
      </c>
      <c r="N1776" s="15">
        <f>(RawPLEP2!M1771-N$2*$A1776)-N$3/$B1776+N$4</f>
        <v>5.2921287610877929E-2</v>
      </c>
      <c r="O1776" s="15">
        <f>(RawPLEP2!N1771-O$2*$A1776)-O$3/$B1776+O$4</f>
        <v>3.9318500532524371E-2</v>
      </c>
      <c r="P1776" s="15">
        <f>(RawPLEP2!O1771-P$2*$A1776)-P$3/$B1776+P$4</f>
        <v>3.7617427623042932E-2</v>
      </c>
      <c r="Q1776" s="15">
        <f>(RawPLEP2!P1771-Q$2*$A1776)-Q$3/$B1776+Q$4</f>
        <v>4.8243991369332231E-2</v>
      </c>
      <c r="R1776" s="15">
        <f>(RawPLEP2!Q1771-R$2*$A1776)-R$3/$B1776+R$4</f>
        <v>4.809577920539327E-2</v>
      </c>
      <c r="S1776" s="15">
        <f>(RawPLEP2!R1771-S$2*$A1776)-S$3/$B1776+S$4</f>
        <v>6.4195400405171618E-2</v>
      </c>
      <c r="T1776" s="15">
        <f>(RawPLEP2!S1771-T$2*$A1776)-T$3/$B1776+T$4</f>
        <v>5.7105355787272521E-2</v>
      </c>
      <c r="U1776" s="15">
        <f>(RawPLEP2!T1771-U$2*$A1776)-U$3/$B1776+U$4</f>
        <v>4.0971841645073948E-2</v>
      </c>
      <c r="V1776" s="15">
        <f>(RawPLEP2!U1771-V$2*$A1776)-V$3/$B1776+V$4</f>
        <v>4.0656054157035645E-2</v>
      </c>
      <c r="W1776" s="15">
        <f>(RawPLEP2!V1771-W$2*$A1776)-W$3/$B1776+W$4</f>
        <v>4.7736482211991171E-2</v>
      </c>
      <c r="X1776" s="15">
        <f>(RawPLEP2!W1771-X$2*$A1776)-X$3/$B1776+X$4</f>
        <v>3.89342343057884E-2</v>
      </c>
      <c r="Y1776" s="15">
        <f>(RawPLEP2!X1771-Y$2*$A1776)-Y$3/$B1776+Y$4</f>
        <v>4.1079447096061608E-2</v>
      </c>
      <c r="Z1776" s="15">
        <f>(RawPLEP2!Y1771-Z$2*$A1776)-Z$3/$B1776+Z$4</f>
        <v>4.9417518940626924E-2</v>
      </c>
      <c r="AA1776" s="15">
        <f>(RawPLEP2!Z1771-AA$2*$A1776)-AA$3/$B1776+AA$4</f>
        <v>3.5259069727324635E-2</v>
      </c>
      <c r="AB1776" s="15">
        <f>(RawPLEP2!AA1771-AB$2*$A1776)-AB$3/$B1776+AB$4</f>
        <v>3.5442899628388223E-2</v>
      </c>
      <c r="AC1776" s="15">
        <f>(RawPLEP2!AB1771-AC$2*$A1776)-AC$3/$B1776+AC$4</f>
        <v>3.6045693014033639E-2</v>
      </c>
      <c r="AD1776" s="15">
        <f>(RawPLEP2!AC1771-AD$2*$A1776)-AD$3/$B1776+AD$4</f>
        <v>4.9417494865181322E-2</v>
      </c>
      <c r="AE1776" s="15">
        <f>(RawPLEP2!AD1771-AE$2*$A1776)-AE$3/$B1776+AE$4</f>
        <v>3.7313560290268111E-2</v>
      </c>
      <c r="AF1776" s="15">
        <f>(RawPLEP2!AE1771-AF$2*$A1776)-AF$3/$B1776+AF$4</f>
        <v>5.9393655772731341E-2</v>
      </c>
      <c r="AG1776" s="15">
        <f>(RawPLEP2!AF1771-AG$2*$A1776)-AG$3/$B1776+AG$4</f>
        <v>5.2625802799393703E-2</v>
      </c>
      <c r="AH1776" s="15">
        <f>(RawPLEP2!AG1771-AH$2*$A1776)-AH$3/$B1776+AH$4</f>
        <v>4.1473136171252444E-2</v>
      </c>
      <c r="AI1776" s="15">
        <f>(RawPLEP2!AH1771-AI$2*$A1776)-AI$3/$B1776+AI$4</f>
        <v>5.2815837827762037E-2</v>
      </c>
      <c r="AJ1776" s="15">
        <f>(RawPLEP2!AI1771-AJ$2*$A1776)-AJ$3/$B1776+AJ$4</f>
        <v>3.9995569174054696E-2</v>
      </c>
      <c r="AK1776" s="15">
        <f>(RawPLEP2!AJ1771-AK$2*$A1776)-AK$3/$B1776+AK$4</f>
        <v>3.9628621427783166E-2</v>
      </c>
      <c r="AL1776" s="15">
        <f>(RawPLEP2!AK1771-AL$2*$A1776)-AL$3/$B1776+AL$4</f>
        <v>3.663025356618084E-2</v>
      </c>
      <c r="AM1776" s="15">
        <f>(RawPLEP2!AL1771-AM$2*$A1776)-AM$3/$B1776+AM$4</f>
        <v>4.7944494999669171E-2</v>
      </c>
      <c r="AN1776" s="15">
        <f>(RawPLEP2!AM1771-AN$2*$A1776)-AN$3/$B1776+AN$4</f>
        <v>4.8001597258220341E-2</v>
      </c>
      <c r="AO1776" s="15">
        <f>(RawPLEP2!AN1771-AO$2*$A1776)-AO$3/$B1776+AO$4</f>
        <v>3.4839059526092196E-2</v>
      </c>
      <c r="AP1776" s="15">
        <f>(RawPLEP2!AO1771-AP$2*$A1776)-AP$3/$B1776+AP$4</f>
        <v>3.5149860910007442E-2</v>
      </c>
      <c r="AQ1776" s="15">
        <f>(RawPLEP2!AP1771-AQ$2*$A1776)-AQ$3/$B1776+AQ$4</f>
        <v>4.3892201570452177E-2</v>
      </c>
      <c r="AR1776" s="15">
        <f>(RawPLEP2!AQ1771-AR$2*$A1776)-AR$3/$B1776+AR$4</f>
        <v>5.6506191444434917E-2</v>
      </c>
      <c r="AS1776" s="15">
        <f>(RawPLEP2!AR1771-AS$2*$A1776)-AS$3/$B1776+AS$4</f>
        <v>5.4945644124969648E-2</v>
      </c>
      <c r="AT1776" s="15">
        <f>(RawPLEP2!AS1771-AT$2*$A1776)-AT$3/$B1776+AT$4</f>
        <v>4.9096478830574553E-2</v>
      </c>
      <c r="AU1776" s="15">
        <f>(RawPLEP2!AT1771-AU$2*$A1776)-AU$3/$B1776+AU$4</f>
        <v>6.5151999623695184E-3</v>
      </c>
      <c r="AV1776" s="15">
        <f>(RawPLEP2!AU1771-AV$2*$A1776)-AV$3/$B1776+AV$4</f>
        <v>1.7060019573694449E-2</v>
      </c>
      <c r="AW1776" s="15">
        <f>(RawPLEP2!AV1771-AW$2*$A1776)-AW$3/$B1776+AW$4</f>
        <v>1.5374569743697252E-2</v>
      </c>
      <c r="AX1776" s="15">
        <f>(RawPLEP2!AW1771-AX$2*$A1776)-AX$3/$B1776+AX$4</f>
        <v>1.0623525959928437E-2</v>
      </c>
    </row>
    <row r="1777" spans="1:50" x14ac:dyDescent="0.25">
      <c r="A1777" s="23">
        <v>4.2899999999999861E-4</v>
      </c>
      <c r="B1777" s="15">
        <f>RawPLEP2!A1772</f>
        <v>734</v>
      </c>
      <c r="C1777" s="15">
        <f>(RawPLEP2!B1772-C$2*$A1777)-C$3/$B1777+C$4</f>
        <v>3.0980915589146008E-2</v>
      </c>
      <c r="D1777" s="15">
        <f>(RawPLEP2!C1772-D$2*$A1777)-D$3/$B1777+D$4</f>
        <v>5.1790346962382293E-2</v>
      </c>
      <c r="E1777" s="15">
        <f>(RawPLEP2!D1772-E$2*$A1777)-E$3/$B1777+E$4</f>
        <v>3.6565230808826628E-2</v>
      </c>
      <c r="F1777" s="15">
        <f>(RawPLEP2!E1772-F$2*$A1777)-F$3/$B1777+F$4</f>
        <v>3.6563544835688494E-2</v>
      </c>
      <c r="G1777" s="15">
        <f>(RawPLEP2!F1772-G$2*$A1777)-G$3/$B1777+G$4</f>
        <v>3.7128547994476679E-2</v>
      </c>
      <c r="H1777" s="15">
        <f>(RawPLEP2!G1772-H$2*$A1777)-H$3/$B1777+H$4</f>
        <v>3.9141434266905299E-2</v>
      </c>
      <c r="I1777" s="15">
        <f>(RawPLEP2!H1772-I$2*$A1777)-I$3/$B1777+I$4</f>
        <v>5.3803175112492468E-2</v>
      </c>
      <c r="J1777" s="15">
        <f>(RawPLEP2!I1772-J$2*$A1777)-J$3/$B1777+J$4</f>
        <v>4.1272102563089164E-2</v>
      </c>
      <c r="K1777" s="15">
        <f>(RawPLEP2!J1772-K$2*$A1777)-K$3/$B1777+K$4</f>
        <v>4.1335644933491962E-2</v>
      </c>
      <c r="L1777" s="15">
        <f>(RawPLEP2!K1772-L$2*$A1777)-L$3/$B1777+L$4</f>
        <v>3.8926136463275633E-2</v>
      </c>
      <c r="M1777" s="15">
        <f>(RawPLEP2!L1772-M$2*$A1777)-M$3/$B1777+M$4</f>
        <v>5.4818023288107302E-2</v>
      </c>
      <c r="N1777" s="15">
        <f>(RawPLEP2!M1772-N$2*$A1777)-N$3/$B1777+N$4</f>
        <v>5.4495892283156003E-2</v>
      </c>
      <c r="O1777" s="15">
        <f>(RawPLEP2!N1772-O$2*$A1777)-O$3/$B1777+O$4</f>
        <v>4.0346612316525442E-2</v>
      </c>
      <c r="P1777" s="15">
        <f>(RawPLEP2!O1772-P$2*$A1777)-P$3/$B1777+P$4</f>
        <v>3.7293653893329254E-2</v>
      </c>
      <c r="Q1777" s="15">
        <f>(RawPLEP2!P1772-Q$2*$A1777)-Q$3/$B1777+Q$4</f>
        <v>4.8632611026849251E-2</v>
      </c>
      <c r="R1777" s="15">
        <f>(RawPLEP2!Q1772-R$2*$A1777)-R$3/$B1777+R$4</f>
        <v>4.9514111534889958E-2</v>
      </c>
      <c r="S1777" s="15">
        <f>(RawPLEP2!R1772-S$2*$A1777)-S$3/$B1777+S$4</f>
        <v>6.5779731030278329E-2</v>
      </c>
      <c r="T1777" s="15">
        <f>(RawPLEP2!S1772-T$2*$A1777)-T$3/$B1777+T$4</f>
        <v>5.753681034958516E-2</v>
      </c>
      <c r="U1777" s="15">
        <f>(RawPLEP2!T1772-U$2*$A1777)-U$3/$B1777+U$4</f>
        <v>4.0357610441109568E-2</v>
      </c>
      <c r="V1777" s="15">
        <f>(RawPLEP2!U1772-V$2*$A1777)-V$3/$B1777+V$4</f>
        <v>4.1071274196065002E-2</v>
      </c>
      <c r="W1777" s="15">
        <f>(RawPLEP2!V1772-W$2*$A1777)-W$3/$B1777+W$4</f>
        <v>4.7832817409355216E-2</v>
      </c>
      <c r="X1777" s="15">
        <f>(RawPLEP2!W1772-X$2*$A1777)-X$3/$B1777+X$4</f>
        <v>3.8587409767420776E-2</v>
      </c>
      <c r="Y1777" s="15">
        <f>(RawPLEP2!X1772-Y$2*$A1777)-Y$3/$B1777+Y$4</f>
        <v>4.1534623441852644E-2</v>
      </c>
      <c r="Z1777" s="15">
        <f>(RawPLEP2!Y1772-Z$2*$A1777)-Z$3/$B1777+Z$4</f>
        <v>4.9665089370992031E-2</v>
      </c>
      <c r="AA1777" s="15">
        <f>(RawPLEP2!Z1772-AA$2*$A1777)-AA$3/$B1777+AA$4</f>
        <v>3.5250277965256635E-2</v>
      </c>
      <c r="AB1777" s="15">
        <f>(RawPLEP2!AA1772-AB$2*$A1777)-AB$3/$B1777+AB$4</f>
        <v>3.5972750684375089E-2</v>
      </c>
      <c r="AC1777" s="15">
        <f>(RawPLEP2!AB1772-AC$2*$A1777)-AC$3/$B1777+AC$4</f>
        <v>3.581806825668217E-2</v>
      </c>
      <c r="AD1777" s="15">
        <f>(RawPLEP2!AC1772-AD$2*$A1777)-AD$3/$B1777+AD$4</f>
        <v>4.9665065315253387E-2</v>
      </c>
      <c r="AE1777" s="15">
        <f>(RawPLEP2!AD1772-AE$2*$A1777)-AE$3/$B1777+AE$4</f>
        <v>3.755139687154059E-2</v>
      </c>
      <c r="AF1777" s="15">
        <f>(RawPLEP2!AE1772-AF$2*$A1777)-AF$3/$B1777+AF$4</f>
        <v>5.8938397565825917E-2</v>
      </c>
      <c r="AG1777" s="15">
        <f>(RawPLEP2!AF1772-AG$2*$A1777)-AG$3/$B1777+AG$4</f>
        <v>5.2852469814593642E-2</v>
      </c>
      <c r="AH1777" s="15">
        <f>(RawPLEP2!AG1772-AH$2*$A1777)-AH$3/$B1777+AH$4</f>
        <v>4.2488591081198936E-2</v>
      </c>
      <c r="AI1777" s="15">
        <f>(RawPLEP2!AH1772-AI$2*$A1777)-AI$3/$B1777+AI$4</f>
        <v>5.2280031636995107E-2</v>
      </c>
      <c r="AJ1777" s="15">
        <f>(RawPLEP2!AI1772-AJ$2*$A1777)-AJ$3/$B1777+AJ$4</f>
        <v>3.9994174124921289E-2</v>
      </c>
      <c r="AK1777" s="15">
        <f>(RawPLEP2!AJ1772-AK$2*$A1777)-AK$3/$B1777+AK$4</f>
        <v>3.9542692921919108E-2</v>
      </c>
      <c r="AL1777" s="15">
        <f>(RawPLEP2!AK1772-AL$2*$A1777)-AL$3/$B1777+AL$4</f>
        <v>3.6569713849226193E-2</v>
      </c>
      <c r="AM1777" s="15">
        <f>(RawPLEP2!AL1772-AM$2*$A1777)-AM$3/$B1777+AM$4</f>
        <v>4.8038974135965404E-2</v>
      </c>
      <c r="AN1777" s="15">
        <f>(RawPLEP2!AM1772-AN$2*$A1777)-AN$3/$B1777+AN$4</f>
        <v>4.8255515535386928E-2</v>
      </c>
      <c r="AO1777" s="15">
        <f>(RawPLEP2!AN1772-AO$2*$A1777)-AO$3/$B1777+AO$4</f>
        <v>3.4091864007793425E-2</v>
      </c>
      <c r="AP1777" s="15">
        <f>(RawPLEP2!AO1772-AP$2*$A1777)-AP$3/$B1777+AP$4</f>
        <v>3.561043489821019E-2</v>
      </c>
      <c r="AQ1777" s="15">
        <f>(RawPLEP2!AP1772-AQ$2*$A1777)-AQ$3/$B1777+AQ$4</f>
        <v>4.4131312684157903E-2</v>
      </c>
      <c r="AR1777" s="15">
        <f>(RawPLEP2!AQ1772-AR$2*$A1777)-AR$3/$B1777+AR$4</f>
        <v>5.6128712509059958E-2</v>
      </c>
      <c r="AS1777" s="15">
        <f>(RawPLEP2!AR1772-AS$2*$A1777)-AS$3/$B1777+AS$4</f>
        <v>5.4055880481034504E-2</v>
      </c>
      <c r="AT1777" s="15">
        <f>(RawPLEP2!AS1772-AT$2*$A1777)-AT$3/$B1777+AT$4</f>
        <v>5.0552481952514966E-2</v>
      </c>
      <c r="AU1777" s="15">
        <f>(RawPLEP2!AT1772-AU$2*$A1777)-AU$3/$B1777+AU$4</f>
        <v>6.7912956737044786E-3</v>
      </c>
      <c r="AV1777" s="15">
        <f>(RawPLEP2!AU1772-AV$2*$A1777)-AV$3/$B1777+AV$4</f>
        <v>1.7240021341415328E-2</v>
      </c>
      <c r="AW1777" s="15">
        <f>(RawPLEP2!AV1772-AW$2*$A1777)-AW$3/$B1777+AW$4</f>
        <v>1.5759191474135001E-2</v>
      </c>
      <c r="AX1777" s="15">
        <f>(RawPLEP2!AW1772-AX$2*$A1777)-AX$3/$B1777+AX$4</f>
        <v>1.0610848740899251E-2</v>
      </c>
    </row>
    <row r="1778" spans="1:50" x14ac:dyDescent="0.25">
      <c r="A1778" s="23">
        <v>3.7900000000000412E-4</v>
      </c>
      <c r="B1778" s="15">
        <f>RawPLEP2!A1773</f>
        <v>733</v>
      </c>
      <c r="C1778" s="15">
        <f>(RawPLEP2!B1773-C$2*$A1778)-C$3/$B1778+C$4</f>
        <v>3.2880759250249372E-2</v>
      </c>
      <c r="D1778" s="15">
        <f>(RawPLEP2!C1773-D$2*$A1778)-D$3/$B1778+D$4</f>
        <v>5.3042041299149516E-2</v>
      </c>
      <c r="E1778" s="15">
        <f>(RawPLEP2!D1773-E$2*$A1778)-E$3/$B1778+E$4</f>
        <v>3.7988013585866683E-2</v>
      </c>
      <c r="F1778" s="15">
        <f>(RawPLEP2!E1773-F$2*$A1778)-F$3/$B1778+F$4</f>
        <v>3.7989079443259757E-2</v>
      </c>
      <c r="G1778" s="15">
        <f>(RawPLEP2!F1773-G$2*$A1778)-G$3/$B1778+G$4</f>
        <v>3.8687578608748191E-2</v>
      </c>
      <c r="H1778" s="15">
        <f>(RawPLEP2!G1773-H$2*$A1778)-H$3/$B1778+H$4</f>
        <v>4.1161387760777483E-2</v>
      </c>
      <c r="I1778" s="15">
        <f>(RawPLEP2!H1773-I$2*$A1778)-I$3/$B1778+I$4</f>
        <v>5.4355238891776458E-2</v>
      </c>
      <c r="J1778" s="15">
        <f>(RawPLEP2!I1773-J$2*$A1778)-J$3/$B1778+J$4</f>
        <v>4.285209404011725E-2</v>
      </c>
      <c r="K1778" s="15">
        <f>(RawPLEP2!J1773-K$2*$A1778)-K$3/$B1778+K$4</f>
        <v>4.2137127616244476E-2</v>
      </c>
      <c r="L1778" s="15">
        <f>(RawPLEP2!K1773-L$2*$A1778)-L$3/$B1778+L$4</f>
        <v>3.9796037072641892E-2</v>
      </c>
      <c r="M1778" s="15">
        <f>(RawPLEP2!L1773-M$2*$A1778)-M$3/$B1778+M$4</f>
        <v>5.5622747845377997E-2</v>
      </c>
      <c r="N1778" s="15">
        <f>(RawPLEP2!M1773-N$2*$A1778)-N$3/$B1778+N$4</f>
        <v>5.5520833226594776E-2</v>
      </c>
      <c r="O1778" s="15">
        <f>(RawPLEP2!N1773-O$2*$A1778)-O$3/$B1778+O$4</f>
        <v>3.960759027434909E-2</v>
      </c>
      <c r="P1778" s="15">
        <f>(RawPLEP2!O1773-P$2*$A1778)-P$3/$B1778+P$4</f>
        <v>3.7407953170258898E-2</v>
      </c>
      <c r="Q1778" s="15">
        <f>(RawPLEP2!P1773-Q$2*$A1778)-Q$3/$B1778+Q$4</f>
        <v>4.830498181421343E-2</v>
      </c>
      <c r="R1778" s="15">
        <f>(RawPLEP2!Q1773-R$2*$A1778)-R$3/$B1778+R$4</f>
        <v>5.0083253353851172E-2</v>
      </c>
      <c r="S1778" s="15">
        <f>(RawPLEP2!R1773-S$2*$A1778)-S$3/$B1778+S$4</f>
        <v>6.6988679448989133E-2</v>
      </c>
      <c r="T1778" s="15">
        <f>(RawPLEP2!S1773-T$2*$A1778)-T$3/$B1778+T$4</f>
        <v>5.8008076176043977E-2</v>
      </c>
      <c r="U1778" s="15">
        <f>(RawPLEP2!T1773-U$2*$A1778)-U$3/$B1778+U$4</f>
        <v>3.9164861250718996E-2</v>
      </c>
      <c r="V1778" s="15">
        <f>(RawPLEP2!U1773-V$2*$A1778)-V$3/$B1778+V$4</f>
        <v>4.1014792623622565E-2</v>
      </c>
      <c r="W1778" s="15">
        <f>(RawPLEP2!V1773-W$2*$A1778)-W$3/$B1778+W$4</f>
        <v>4.7380736063356438E-2</v>
      </c>
      <c r="X1778" s="15">
        <f>(RawPLEP2!W1773-X$2*$A1778)-X$3/$B1778+X$4</f>
        <v>3.8977100914120245E-2</v>
      </c>
      <c r="Y1778" s="15">
        <f>(RawPLEP2!X1773-Y$2*$A1778)-Y$3/$B1778+Y$4</f>
        <v>4.0636004749852392E-2</v>
      </c>
      <c r="Z1778" s="15">
        <f>(RawPLEP2!Y1773-Z$2*$A1778)-Z$3/$B1778+Z$4</f>
        <v>5.0640984459747566E-2</v>
      </c>
      <c r="AA1778" s="15">
        <f>(RawPLEP2!Z1773-AA$2*$A1778)-AA$3/$B1778+AA$4</f>
        <v>3.5342720931683322E-2</v>
      </c>
      <c r="AB1778" s="15">
        <f>(RawPLEP2!AA1773-AB$2*$A1778)-AB$3/$B1778+AB$4</f>
        <v>3.6245559192566064E-2</v>
      </c>
      <c r="AC1778" s="15">
        <f>(RawPLEP2!AB1773-AC$2*$A1778)-AC$3/$B1778+AC$4</f>
        <v>3.6216757765852106E-2</v>
      </c>
      <c r="AD1778" s="15">
        <f>(RawPLEP2!AC1773-AD$2*$A1778)-AD$3/$B1778+AD$4</f>
        <v>5.0640960398543489E-2</v>
      </c>
      <c r="AE1778" s="15">
        <f>(RawPLEP2!AD1773-AE$2*$A1778)-AE$3/$B1778+AE$4</f>
        <v>3.7102705498768804E-2</v>
      </c>
      <c r="AF1778" s="15">
        <f>(RawPLEP2!AE1773-AF$2*$A1778)-AF$3/$B1778+AF$4</f>
        <v>5.904266847145298E-2</v>
      </c>
      <c r="AG1778" s="15">
        <f>(RawPLEP2!AF1773-AG$2*$A1778)-AG$3/$B1778+AG$4</f>
        <v>5.3023632225512193E-2</v>
      </c>
      <c r="AH1778" s="15">
        <f>(RawPLEP2!AG1773-AH$2*$A1778)-AH$3/$B1778+AH$4</f>
        <v>4.2516359190054413E-2</v>
      </c>
      <c r="AI1778" s="15">
        <f>(RawPLEP2!AH1773-AI$2*$A1778)-AI$3/$B1778+AI$4</f>
        <v>5.3338750569954831E-2</v>
      </c>
      <c r="AJ1778" s="15">
        <f>(RawPLEP2!AI1773-AJ$2*$A1778)-AJ$3/$B1778+AJ$4</f>
        <v>3.9796838131165635E-2</v>
      </c>
      <c r="AK1778" s="15">
        <f>(RawPLEP2!AJ1773-AK$2*$A1778)-AK$3/$B1778+AK$4</f>
        <v>3.9733999605318489E-2</v>
      </c>
      <c r="AL1778" s="15">
        <f>(RawPLEP2!AK1773-AL$2*$A1778)-AL$3/$B1778+AL$4</f>
        <v>3.6252387830617128E-2</v>
      </c>
      <c r="AM1778" s="15">
        <f>(RawPLEP2!AL1773-AM$2*$A1778)-AM$3/$B1778+AM$4</f>
        <v>4.820790053428059E-2</v>
      </c>
      <c r="AN1778" s="15">
        <f>(RawPLEP2!AM1773-AN$2*$A1778)-AN$3/$B1778+AN$4</f>
        <v>4.8403792190351541E-2</v>
      </c>
      <c r="AO1778" s="15">
        <f>(RawPLEP2!AN1773-AO$2*$A1778)-AO$3/$B1778+AO$4</f>
        <v>3.414223388061461E-2</v>
      </c>
      <c r="AP1778" s="15">
        <f>(RawPLEP2!AO1773-AP$2*$A1778)-AP$3/$B1778+AP$4</f>
        <v>3.5020181091701345E-2</v>
      </c>
      <c r="AQ1778" s="15">
        <f>(RawPLEP2!AP1773-AQ$2*$A1778)-AQ$3/$B1778+AQ$4</f>
        <v>4.4986371239501263E-2</v>
      </c>
      <c r="AR1778" s="15">
        <f>(RawPLEP2!AQ1773-AR$2*$A1778)-AR$3/$B1778+AR$4</f>
        <v>5.6314383939963519E-2</v>
      </c>
      <c r="AS1778" s="15">
        <f>(RawPLEP2!AR1773-AS$2*$A1778)-AS$3/$B1778+AS$4</f>
        <v>5.431052895444842E-2</v>
      </c>
      <c r="AT1778" s="15">
        <f>(RawPLEP2!AS1773-AT$2*$A1778)-AT$3/$B1778+AT$4</f>
        <v>5.1584513915075569E-2</v>
      </c>
      <c r="AU1778" s="15">
        <f>(RawPLEP2!AT1773-AU$2*$A1778)-AU$3/$B1778+AU$4</f>
        <v>7.0675098273616423E-3</v>
      </c>
      <c r="AV1778" s="15">
        <f>(RawPLEP2!AU1773-AV$2*$A1778)-AV$3/$B1778+AV$4</f>
        <v>1.7802614739034495E-2</v>
      </c>
      <c r="AW1778" s="15">
        <f>(RawPLEP2!AV1773-AW$2*$A1778)-AW$3/$B1778+AW$4</f>
        <v>1.6066397652588597E-2</v>
      </c>
      <c r="AX1778" s="15">
        <f>(RawPLEP2!AW1773-AX$2*$A1778)-AX$3/$B1778+AX$4</f>
        <v>1.0785838633026425E-2</v>
      </c>
    </row>
    <row r="1779" spans="1:50" x14ac:dyDescent="0.25">
      <c r="A1779" s="23">
        <v>3.8699999999999824E-4</v>
      </c>
      <c r="B1779" s="15">
        <f>RawPLEP2!A1774</f>
        <v>732</v>
      </c>
      <c r="C1779" s="15">
        <f>(RawPLEP2!B1774-C$2*$A1779)-C$3/$B1779+C$4</f>
        <v>3.4470633105220139E-2</v>
      </c>
      <c r="D1779" s="15">
        <f>(RawPLEP2!C1774-D$2*$A1779)-D$3/$B1779+D$4</f>
        <v>5.4493842426436033E-2</v>
      </c>
      <c r="E1779" s="15">
        <f>(RawPLEP2!D1774-E$2*$A1779)-E$3/$B1779+E$4</f>
        <v>3.9265646905610539E-2</v>
      </c>
      <c r="F1779" s="15">
        <f>(RawPLEP2!E1774-F$2*$A1779)-F$3/$B1779+F$4</f>
        <v>3.9262737622851263E-2</v>
      </c>
      <c r="G1779" s="15">
        <f>(RawPLEP2!F1774-G$2*$A1779)-G$3/$B1779+G$4</f>
        <v>4.0242275377420519E-2</v>
      </c>
      <c r="H1779" s="15">
        <f>(RawPLEP2!G1774-H$2*$A1779)-H$3/$B1779+H$4</f>
        <v>4.2473960759696248E-2</v>
      </c>
      <c r="I1779" s="15">
        <f>(RawPLEP2!H1774-I$2*$A1779)-I$3/$B1779+I$4</f>
        <v>5.5107084762345104E-2</v>
      </c>
      <c r="J1779" s="15">
        <f>(RawPLEP2!I1774-J$2*$A1779)-J$3/$B1779+J$4</f>
        <v>4.3347576880816266E-2</v>
      </c>
      <c r="K1779" s="15">
        <f>(RawPLEP2!J1774-K$2*$A1779)-K$3/$B1779+K$4</f>
        <v>4.1879528168635723E-2</v>
      </c>
      <c r="L1779" s="15">
        <f>(RawPLEP2!K1774-L$2*$A1779)-L$3/$B1779+L$4</f>
        <v>4.004450630958533E-2</v>
      </c>
      <c r="M1779" s="15">
        <f>(RawPLEP2!L1774-M$2*$A1779)-M$3/$B1779+M$4</f>
        <v>5.6343216885764498E-2</v>
      </c>
      <c r="N1779" s="15">
        <f>(RawPLEP2!M1774-N$2*$A1779)-N$3/$B1779+N$4</f>
        <v>5.6439309857286526E-2</v>
      </c>
      <c r="O1779" s="15">
        <f>(RawPLEP2!N1774-O$2*$A1779)-O$3/$B1779+O$4</f>
        <v>3.9678245571534161E-2</v>
      </c>
      <c r="P1779" s="15">
        <f>(RawPLEP2!O1774-P$2*$A1779)-P$3/$B1779+P$4</f>
        <v>3.7711301798878161E-2</v>
      </c>
      <c r="Q1779" s="15">
        <f>(RawPLEP2!P1774-Q$2*$A1779)-Q$3/$B1779+Q$4</f>
        <v>4.8262846864179962E-2</v>
      </c>
      <c r="R1779" s="15">
        <f>(RawPLEP2!Q1774-R$2*$A1779)-R$3/$B1779+R$4</f>
        <v>5.0677342860523104E-2</v>
      </c>
      <c r="S1779" s="15">
        <f>(RawPLEP2!R1774-S$2*$A1779)-S$3/$B1779+S$4</f>
        <v>6.7366019701144378E-2</v>
      </c>
      <c r="T1779" s="15">
        <f>(RawPLEP2!S1774-T$2*$A1779)-T$3/$B1779+T$4</f>
        <v>5.8172750453505534E-2</v>
      </c>
      <c r="U1779" s="15">
        <f>(RawPLEP2!T1774-U$2*$A1779)-U$3/$B1779+U$4</f>
        <v>3.9060826667065507E-2</v>
      </c>
      <c r="V1779" s="15">
        <f>(RawPLEP2!U1774-V$2*$A1779)-V$3/$B1779+V$4</f>
        <v>4.149304640591793E-2</v>
      </c>
      <c r="W1779" s="15">
        <f>(RawPLEP2!V1774-W$2*$A1779)-W$3/$B1779+W$4</f>
        <v>4.6958248741606146E-2</v>
      </c>
      <c r="X1779" s="15">
        <f>(RawPLEP2!W1774-X$2*$A1779)-X$3/$B1779+X$4</f>
        <v>3.8489929061615004E-2</v>
      </c>
      <c r="Y1779" s="15">
        <f>(RawPLEP2!X1774-Y$2*$A1779)-Y$3/$B1779+Y$4</f>
        <v>4.0086747455249372E-2</v>
      </c>
      <c r="Z1779" s="15">
        <f>(RawPLEP2!Y1774-Z$2*$A1779)-Z$3/$B1779+Z$4</f>
        <v>5.0128480715026784E-2</v>
      </c>
      <c r="AA1779" s="15">
        <f>(RawPLEP2!Z1774-AA$2*$A1779)-AA$3/$B1779+AA$4</f>
        <v>3.521622513029847E-2</v>
      </c>
      <c r="AB1779" s="15">
        <f>(RawPLEP2!AA1774-AB$2*$A1779)-AB$3/$B1779+AB$4</f>
        <v>3.5826863494694737E-2</v>
      </c>
      <c r="AC1779" s="15">
        <f>(RawPLEP2!AB1774-AC$2*$A1779)-AC$3/$B1779+AC$4</f>
        <v>3.6328712225861495E-2</v>
      </c>
      <c r="AD1779" s="15">
        <f>(RawPLEP2!AC1774-AD$2*$A1779)-AD$3/$B1779+AD$4</f>
        <v>5.0128456654789239E-2</v>
      </c>
      <c r="AE1779" s="15">
        <f>(RawPLEP2!AD1774-AE$2*$A1779)-AE$3/$B1779+AE$4</f>
        <v>3.6971949311049884E-2</v>
      </c>
      <c r="AF1779" s="15">
        <f>(RawPLEP2!AE1774-AF$2*$A1779)-AF$3/$B1779+AF$4</f>
        <v>5.9090061469595806E-2</v>
      </c>
      <c r="AG1779" s="15">
        <f>(RawPLEP2!AF1774-AG$2*$A1779)-AG$3/$B1779+AG$4</f>
        <v>5.2538480202067292E-2</v>
      </c>
      <c r="AH1779" s="15">
        <f>(RawPLEP2!AG1774-AH$2*$A1779)-AH$3/$B1779+AH$4</f>
        <v>4.2293228029297088E-2</v>
      </c>
      <c r="AI1779" s="15">
        <f>(RawPLEP2!AH1774-AI$2*$A1779)-AI$3/$B1779+AI$4</f>
        <v>5.2519027331189384E-2</v>
      </c>
      <c r="AJ1779" s="15">
        <f>(RawPLEP2!AI1774-AJ$2*$A1779)-AJ$3/$B1779+AJ$4</f>
        <v>3.9240700538551027E-2</v>
      </c>
      <c r="AK1779" s="15">
        <f>(RawPLEP2!AJ1774-AK$2*$A1779)-AK$3/$B1779+AK$4</f>
        <v>3.9554326933664306E-2</v>
      </c>
      <c r="AL1779" s="15">
        <f>(RawPLEP2!AK1774-AL$2*$A1779)-AL$3/$B1779+AL$4</f>
        <v>3.6019120777702821E-2</v>
      </c>
      <c r="AM1779" s="15">
        <f>(RawPLEP2!AL1774-AM$2*$A1779)-AM$3/$B1779+AM$4</f>
        <v>4.7753298792682211E-2</v>
      </c>
      <c r="AN1779" s="15">
        <f>(RawPLEP2!AM1774-AN$2*$A1779)-AN$3/$B1779+AN$4</f>
        <v>4.7965512915279229E-2</v>
      </c>
      <c r="AO1779" s="15">
        <f>(RawPLEP2!AN1774-AO$2*$A1779)-AO$3/$B1779+AO$4</f>
        <v>3.3926968987883603E-2</v>
      </c>
      <c r="AP1779" s="15">
        <f>(RawPLEP2!AO1774-AP$2*$A1779)-AP$3/$B1779+AP$4</f>
        <v>3.432359288025668E-2</v>
      </c>
      <c r="AQ1779" s="15">
        <f>(RawPLEP2!AP1774-AQ$2*$A1779)-AQ$3/$B1779+AQ$4</f>
        <v>4.5488540518867915E-2</v>
      </c>
      <c r="AR1779" s="15">
        <f>(RawPLEP2!AQ1774-AR$2*$A1779)-AR$3/$B1779+AR$4</f>
        <v>5.6171063594110171E-2</v>
      </c>
      <c r="AS1779" s="15">
        <f>(RawPLEP2!AR1774-AS$2*$A1779)-AS$3/$B1779+AS$4</f>
        <v>5.3852325172903184E-2</v>
      </c>
      <c r="AT1779" s="15">
        <f>(RawPLEP2!AS1774-AT$2*$A1779)-AT$3/$B1779+AT$4</f>
        <v>5.246594315256406E-2</v>
      </c>
      <c r="AU1779" s="15">
        <f>(RawPLEP2!AT1774-AU$2*$A1779)-AU$3/$B1779+AU$4</f>
        <v>7.4930536437734802E-3</v>
      </c>
      <c r="AV1779" s="15">
        <f>(RawPLEP2!AU1774-AV$2*$A1779)-AV$3/$B1779+AV$4</f>
        <v>1.7876904706264643E-2</v>
      </c>
      <c r="AW1779" s="15">
        <f>(RawPLEP2!AV1774-AW$2*$A1779)-AW$3/$B1779+AW$4</f>
        <v>1.6161508446278422E-2</v>
      </c>
      <c r="AX1779" s="15">
        <f>(RawPLEP2!AW1774-AX$2*$A1779)-AX$3/$B1779+AX$4</f>
        <v>1.1067073094732493E-2</v>
      </c>
    </row>
    <row r="1780" spans="1:50" x14ac:dyDescent="0.25">
      <c r="A1780" s="23">
        <v>3.8600000000000418E-4</v>
      </c>
      <c r="B1780" s="15">
        <f>RawPLEP2!A1775</f>
        <v>731</v>
      </c>
      <c r="C1780" s="15">
        <f>(RawPLEP2!B1775-C$2*$A1780)-C$3/$B1780+C$4</f>
        <v>3.6004868873434889E-2</v>
      </c>
      <c r="D1780" s="15">
        <f>(RawPLEP2!C1775-D$2*$A1780)-D$3/$B1780+D$4</f>
        <v>5.6730988423276417E-2</v>
      </c>
      <c r="E1780" s="15">
        <f>(RawPLEP2!D1775-E$2*$A1780)-E$3/$B1780+E$4</f>
        <v>4.09466806136932E-2</v>
      </c>
      <c r="F1780" s="15">
        <f>(RawPLEP2!E1775-F$2*$A1780)-F$3/$B1780+F$4</f>
        <v>4.0944765001653685E-2</v>
      </c>
      <c r="G1780" s="15">
        <f>(RawPLEP2!F1775-G$2*$A1780)-G$3/$B1780+G$4</f>
        <v>4.1376699285895949E-2</v>
      </c>
      <c r="H1780" s="15">
        <f>(RawPLEP2!G1775-H$2*$A1780)-H$3/$B1780+H$4</f>
        <v>4.4038740841422917E-2</v>
      </c>
      <c r="I1780" s="15">
        <f>(RawPLEP2!H1775-I$2*$A1780)-I$3/$B1780+I$4</f>
        <v>5.4232486115824846E-2</v>
      </c>
      <c r="J1780" s="15">
        <f>(RawPLEP2!I1775-J$2*$A1780)-J$3/$B1780+J$4</f>
        <v>4.3741808654561828E-2</v>
      </c>
      <c r="K1780" s="15">
        <f>(RawPLEP2!J1775-K$2*$A1780)-K$3/$B1780+K$4</f>
        <v>4.1595096384476261E-2</v>
      </c>
      <c r="L1780" s="15">
        <f>(RawPLEP2!K1775-L$2*$A1780)-L$3/$B1780+L$4</f>
        <v>4.0594378971700672E-2</v>
      </c>
      <c r="M1780" s="15">
        <f>(RawPLEP2!L1775-M$2*$A1780)-M$3/$B1780+M$4</f>
        <v>5.6698056643096593E-2</v>
      </c>
      <c r="N1780" s="15">
        <f>(RawPLEP2!M1775-N$2*$A1780)-N$3/$B1780+N$4</f>
        <v>5.6821662469819331E-2</v>
      </c>
      <c r="O1780" s="15">
        <f>(RawPLEP2!N1775-O$2*$A1780)-O$3/$B1780+O$4</f>
        <v>4.0217860935517859E-2</v>
      </c>
      <c r="P1780" s="15">
        <f>(RawPLEP2!O1775-P$2*$A1780)-P$3/$B1780+P$4</f>
        <v>3.7293524742876949E-2</v>
      </c>
      <c r="Q1780" s="15">
        <f>(RawPLEP2!P1775-Q$2*$A1780)-Q$3/$B1780+Q$4</f>
        <v>4.7845194587423354E-2</v>
      </c>
      <c r="R1780" s="15">
        <f>(RawPLEP2!Q1775-R$2*$A1780)-R$3/$B1780+R$4</f>
        <v>5.1331475151594523E-2</v>
      </c>
      <c r="S1780" s="15">
        <f>(RawPLEP2!R1775-S$2*$A1780)-S$3/$B1780+S$4</f>
        <v>6.7249253037977255E-2</v>
      </c>
      <c r="T1780" s="15">
        <f>(RawPLEP2!S1775-T$2*$A1780)-T$3/$B1780+T$4</f>
        <v>5.8096019244001734E-2</v>
      </c>
      <c r="U1780" s="15">
        <f>(RawPLEP2!T1775-U$2*$A1780)-U$3/$B1780+U$4</f>
        <v>3.9311605407739925E-2</v>
      </c>
      <c r="V1780" s="15">
        <f>(RawPLEP2!U1775-V$2*$A1780)-V$3/$B1780+V$4</f>
        <v>4.0798153285286048E-2</v>
      </c>
      <c r="W1780" s="15">
        <f>(RawPLEP2!V1775-W$2*$A1780)-W$3/$B1780+W$4</f>
        <v>4.7034219557385459E-2</v>
      </c>
      <c r="X1780" s="15">
        <f>(RawPLEP2!W1775-X$2*$A1780)-X$3/$B1780+X$4</f>
        <v>3.8531414452871733E-2</v>
      </c>
      <c r="Y1780" s="15">
        <f>(RawPLEP2!X1775-Y$2*$A1780)-Y$3/$B1780+Y$4</f>
        <v>4.0081235245199687E-2</v>
      </c>
      <c r="Z1780" s="15">
        <f>(RawPLEP2!Y1775-Z$2*$A1780)-Z$3/$B1780+Z$4</f>
        <v>5.0347579030022536E-2</v>
      </c>
      <c r="AA1780" s="15">
        <f>(RawPLEP2!Z1775-AA$2*$A1780)-AA$3/$B1780+AA$4</f>
        <v>3.5355232028418337E-2</v>
      </c>
      <c r="AB1780" s="15">
        <f>(RawPLEP2!AA1775-AB$2*$A1780)-AB$3/$B1780+AB$4</f>
        <v>3.5757126928496218E-2</v>
      </c>
      <c r="AC1780" s="15">
        <f>(RawPLEP2!AB1775-AC$2*$A1780)-AC$3/$B1780+AC$4</f>
        <v>3.6922299633765629E-2</v>
      </c>
      <c r="AD1780" s="15">
        <f>(RawPLEP2!AC1775-AD$2*$A1780)-AD$3/$B1780+AD$4</f>
        <v>5.0347554969753738E-2</v>
      </c>
      <c r="AE1780" s="15">
        <f>(RawPLEP2!AD1775-AE$2*$A1780)-AE$3/$B1780+AE$4</f>
        <v>3.7067742933304865E-2</v>
      </c>
      <c r="AF1780" s="15">
        <f>(RawPLEP2!AE1775-AF$2*$A1780)-AF$3/$B1780+AF$4</f>
        <v>5.8753716503994191E-2</v>
      </c>
      <c r="AG1780" s="15">
        <f>(RawPLEP2!AF1775-AG$2*$A1780)-AG$3/$B1780+AG$4</f>
        <v>5.1849980434011692E-2</v>
      </c>
      <c r="AH1780" s="15">
        <f>(RawPLEP2!AG1775-AH$2*$A1780)-AH$3/$B1780+AH$4</f>
        <v>4.1979694528699811E-2</v>
      </c>
      <c r="AI1780" s="15">
        <f>(RawPLEP2!AH1775-AI$2*$A1780)-AI$3/$B1780+AI$4</f>
        <v>5.2490896937411803E-2</v>
      </c>
      <c r="AJ1780" s="15">
        <f>(RawPLEP2!AI1775-AJ$2*$A1780)-AJ$3/$B1780+AJ$4</f>
        <v>3.9125562677254463E-2</v>
      </c>
      <c r="AK1780" s="15">
        <f>(RawPLEP2!AJ1775-AK$2*$A1780)-AK$3/$B1780+AK$4</f>
        <v>3.9225025506763163E-2</v>
      </c>
      <c r="AL1780" s="15">
        <f>(RawPLEP2!AK1775-AL$2*$A1780)-AL$3/$B1780+AL$4</f>
        <v>3.5594371234980271E-2</v>
      </c>
      <c r="AM1780" s="15">
        <f>(RawPLEP2!AL1775-AM$2*$A1780)-AM$3/$B1780+AM$4</f>
        <v>4.7397947538727683E-2</v>
      </c>
      <c r="AN1780" s="15">
        <f>(RawPLEP2!AM1775-AN$2*$A1780)-AN$3/$B1780+AN$4</f>
        <v>4.7261677933842033E-2</v>
      </c>
      <c r="AO1780" s="15">
        <f>(RawPLEP2!AN1775-AO$2*$A1780)-AO$3/$B1780+AO$4</f>
        <v>3.2941225762411756E-2</v>
      </c>
      <c r="AP1780" s="15">
        <f>(RawPLEP2!AO1775-AP$2*$A1780)-AP$3/$B1780+AP$4</f>
        <v>3.3745512344840904E-2</v>
      </c>
      <c r="AQ1780" s="15">
        <f>(RawPLEP2!AP1775-AQ$2*$A1780)-AQ$3/$B1780+AQ$4</f>
        <v>4.5365685663553493E-2</v>
      </c>
      <c r="AR1780" s="15">
        <f>(RawPLEP2!AQ1775-AR$2*$A1780)-AR$3/$B1780+AR$4</f>
        <v>5.5197476780963733E-2</v>
      </c>
      <c r="AS1780" s="15">
        <f>(RawPLEP2!AR1775-AS$2*$A1780)-AS$3/$B1780+AS$4</f>
        <v>5.246908251086517E-2</v>
      </c>
      <c r="AT1780" s="15">
        <f>(RawPLEP2!AS1775-AT$2*$A1780)-AT$3/$B1780+AT$4</f>
        <v>5.3356156200905058E-2</v>
      </c>
      <c r="AU1780" s="15">
        <f>(RawPLEP2!AT1775-AU$2*$A1780)-AU$3/$B1780+AU$4</f>
        <v>8.2176608338715759E-3</v>
      </c>
      <c r="AV1780" s="15">
        <f>(RawPLEP2!AU1775-AV$2*$A1780)-AV$3/$B1780+AV$4</f>
        <v>1.8296648020409235E-2</v>
      </c>
      <c r="AW1780" s="15">
        <f>(RawPLEP2!AV1775-AW$2*$A1780)-AW$3/$B1780+AW$4</f>
        <v>1.6133747481311626E-2</v>
      </c>
      <c r="AX1780" s="15">
        <f>(RawPLEP2!AW1775-AX$2*$A1780)-AX$3/$B1780+AX$4</f>
        <v>1.1083546003795127E-2</v>
      </c>
    </row>
    <row r="1781" spans="1:50" x14ac:dyDescent="0.25">
      <c r="A1781" s="23">
        <v>3.0200000000000344E-4</v>
      </c>
      <c r="B1781" s="15">
        <f>RawPLEP2!A1776</f>
        <v>730</v>
      </c>
      <c r="C1781" s="15">
        <f>(RawPLEP2!B1776-C$2*$A1781)-C$3/$B1781+C$4</f>
        <v>3.7259360064009886E-2</v>
      </c>
      <c r="D1781" s="15">
        <f>(RawPLEP2!C1776-D$2*$A1781)-D$3/$B1781+D$4</f>
        <v>5.7914847140183849E-2</v>
      </c>
      <c r="E1781" s="15">
        <f>(RawPLEP2!D1776-E$2*$A1781)-E$3/$B1781+E$4</f>
        <v>4.1092647551416124E-2</v>
      </c>
      <c r="F1781" s="15">
        <f>(RawPLEP2!E1776-F$2*$A1781)-F$3/$B1781+F$4</f>
        <v>4.1091307311044767E-2</v>
      </c>
      <c r="G1781" s="15">
        <f>(RawPLEP2!F1776-G$2*$A1781)-G$3/$B1781+G$4</f>
        <v>4.2117743696440266E-2</v>
      </c>
      <c r="H1781" s="15">
        <f>(RawPLEP2!G1776-H$2*$A1781)-H$3/$B1781+H$4</f>
        <v>4.4697362218756205E-2</v>
      </c>
      <c r="I1781" s="15">
        <f>(RawPLEP2!H1776-I$2*$A1781)-I$3/$B1781+I$4</f>
        <v>5.2916662161902273E-2</v>
      </c>
      <c r="J1781" s="15">
        <f>(RawPLEP2!I1776-J$2*$A1781)-J$3/$B1781+J$4</f>
        <v>4.3742950358052646E-2</v>
      </c>
      <c r="K1781" s="15">
        <f>(RawPLEP2!J1776-K$2*$A1781)-K$3/$B1781+K$4</f>
        <v>4.1349882240511414E-2</v>
      </c>
      <c r="L1781" s="15">
        <f>(RawPLEP2!K1776-L$2*$A1781)-L$3/$B1781+L$4</f>
        <v>4.0294995589385894E-2</v>
      </c>
      <c r="M1781" s="15">
        <f>(RawPLEP2!L1776-M$2*$A1781)-M$3/$B1781+M$4</f>
        <v>5.6314900400769745E-2</v>
      </c>
      <c r="N1781" s="15">
        <f>(RawPLEP2!M1776-N$2*$A1781)-N$3/$B1781+N$4</f>
        <v>5.5725213720109759E-2</v>
      </c>
      <c r="O1781" s="15">
        <f>(RawPLEP2!N1776-O$2*$A1781)-O$3/$B1781+O$4</f>
        <v>3.8980173740376524E-2</v>
      </c>
      <c r="P1781" s="15">
        <f>(RawPLEP2!O1776-P$2*$A1781)-P$3/$B1781+P$4</f>
        <v>3.7119982709036853E-2</v>
      </c>
      <c r="Q1781" s="15">
        <f>(RawPLEP2!P1776-Q$2*$A1781)-Q$3/$B1781+Q$4</f>
        <v>4.6842015604598317E-2</v>
      </c>
      <c r="R1781" s="15">
        <f>(RawPLEP2!Q1776-R$2*$A1781)-R$3/$B1781+R$4</f>
        <v>5.0433146930388258E-2</v>
      </c>
      <c r="S1781" s="15">
        <f>(RawPLEP2!R1776-S$2*$A1781)-S$3/$B1781+S$4</f>
        <v>6.7357464530329661E-2</v>
      </c>
      <c r="T1781" s="15">
        <f>(RawPLEP2!S1776-T$2*$A1781)-T$3/$B1781+T$4</f>
        <v>5.72233015636123E-2</v>
      </c>
      <c r="U1781" s="15">
        <f>(RawPLEP2!T1776-U$2*$A1781)-U$3/$B1781+U$4</f>
        <v>3.7830115508385262E-2</v>
      </c>
      <c r="V1781" s="15">
        <f>(RawPLEP2!U1776-V$2*$A1781)-V$3/$B1781+V$4</f>
        <v>4.0160971116752375E-2</v>
      </c>
      <c r="W1781" s="15">
        <f>(RawPLEP2!V1776-W$2*$A1781)-W$3/$B1781+W$4</f>
        <v>4.6296741605534264E-2</v>
      </c>
      <c r="X1781" s="15">
        <f>(RawPLEP2!W1776-X$2*$A1781)-X$3/$B1781+X$4</f>
        <v>3.6741602448825399E-2</v>
      </c>
      <c r="Y1781" s="15">
        <f>(RawPLEP2!X1776-Y$2*$A1781)-Y$3/$B1781+Y$4</f>
        <v>3.9545787767144888E-2</v>
      </c>
      <c r="Z1781" s="15">
        <f>(RawPLEP2!Y1776-Z$2*$A1781)-Z$3/$B1781+Z$4</f>
        <v>4.952126490375288E-2</v>
      </c>
      <c r="AA1781" s="15">
        <f>(RawPLEP2!Z1776-AA$2*$A1781)-AA$3/$B1781+AA$4</f>
        <v>3.4518101097556791E-2</v>
      </c>
      <c r="AB1781" s="15">
        <f>(RawPLEP2!AA1776-AB$2*$A1781)-AB$3/$B1781+AB$4</f>
        <v>3.5297779814953377E-2</v>
      </c>
      <c r="AC1781" s="15">
        <f>(RawPLEP2!AB1776-AC$2*$A1781)-AC$3/$B1781+AC$4</f>
        <v>3.6238071668078423E-2</v>
      </c>
      <c r="AD1781" s="15">
        <f>(RawPLEP2!AC1776-AD$2*$A1781)-AD$3/$B1781+AD$4</f>
        <v>4.9521240834248997E-2</v>
      </c>
      <c r="AE1781" s="15">
        <f>(RawPLEP2!AD1776-AE$2*$A1781)-AE$3/$B1781+AE$4</f>
        <v>3.6417765637646191E-2</v>
      </c>
      <c r="AF1781" s="15">
        <f>(RawPLEP2!AE1776-AF$2*$A1781)-AF$3/$B1781+AF$4</f>
        <v>5.8044035858609344E-2</v>
      </c>
      <c r="AG1781" s="15">
        <f>(RawPLEP2!AF1776-AG$2*$A1781)-AG$3/$B1781+AG$4</f>
        <v>5.1567134165485154E-2</v>
      </c>
      <c r="AH1781" s="15">
        <f>(RawPLEP2!AG1776-AH$2*$A1781)-AH$3/$B1781+AH$4</f>
        <v>4.1573815354787498E-2</v>
      </c>
      <c r="AI1781" s="15">
        <f>(RawPLEP2!AH1776-AI$2*$A1781)-AI$3/$B1781+AI$4</f>
        <v>5.1806808967919844E-2</v>
      </c>
      <c r="AJ1781" s="15">
        <f>(RawPLEP2!AI1776-AJ$2*$A1781)-AJ$3/$B1781+AJ$4</f>
        <v>3.8493633573531055E-2</v>
      </c>
      <c r="AK1781" s="15">
        <f>(RawPLEP2!AJ1776-AK$2*$A1781)-AK$3/$B1781+AK$4</f>
        <v>3.852113609040058E-2</v>
      </c>
      <c r="AL1781" s="15">
        <f>(RawPLEP2!AK1776-AL$2*$A1781)-AL$3/$B1781+AL$4</f>
        <v>3.5290058116097991E-2</v>
      </c>
      <c r="AM1781" s="15">
        <f>(RawPLEP2!AL1776-AM$2*$A1781)-AM$3/$B1781+AM$4</f>
        <v>4.6617209980185245E-2</v>
      </c>
      <c r="AN1781" s="15">
        <f>(RawPLEP2!AM1776-AN$2*$A1781)-AN$3/$B1781+AN$4</f>
        <v>4.7320360280120849E-2</v>
      </c>
      <c r="AO1781" s="15">
        <f>(RawPLEP2!AN1776-AO$2*$A1781)-AO$3/$B1781+AO$4</f>
        <v>3.2619621723572835E-2</v>
      </c>
      <c r="AP1781" s="15">
        <f>(RawPLEP2!AO1776-AP$2*$A1781)-AP$3/$B1781+AP$4</f>
        <v>3.3437154857547273E-2</v>
      </c>
      <c r="AQ1781" s="15">
        <f>(RawPLEP2!AP1776-AQ$2*$A1781)-AQ$3/$B1781+AQ$4</f>
        <v>4.5108950671674045E-2</v>
      </c>
      <c r="AR1781" s="15">
        <f>(RawPLEP2!AQ1776-AR$2*$A1781)-AR$3/$B1781+AR$4</f>
        <v>5.4820163167909025E-2</v>
      </c>
      <c r="AS1781" s="15">
        <f>(RawPLEP2!AR1776-AS$2*$A1781)-AS$3/$B1781+AS$4</f>
        <v>5.2555007945458546E-2</v>
      </c>
      <c r="AT1781" s="15">
        <f>(RawPLEP2!AS1776-AT$2*$A1781)-AT$3/$B1781+AT$4</f>
        <v>5.3541609887996694E-2</v>
      </c>
      <c r="AU1781" s="15">
        <f>(RawPLEP2!AT1776-AU$2*$A1781)-AU$3/$B1781+AU$4</f>
        <v>8.255924030929845E-3</v>
      </c>
      <c r="AV1781" s="15">
        <f>(RawPLEP2!AU1776-AV$2*$A1781)-AV$3/$B1781+AV$4</f>
        <v>1.8115631656346012E-2</v>
      </c>
      <c r="AW1781" s="15">
        <f>(RawPLEP2!AV1776-AW$2*$A1781)-AW$3/$B1781+AW$4</f>
        <v>1.616824087739336E-2</v>
      </c>
      <c r="AX1781" s="15">
        <f>(RawPLEP2!AW1776-AX$2*$A1781)-AX$3/$B1781+AX$4</f>
        <v>1.0976689922178564E-2</v>
      </c>
    </row>
    <row r="1782" spans="1:50" x14ac:dyDescent="0.25">
      <c r="A1782" s="23">
        <v>2.3700000000000782E-4</v>
      </c>
      <c r="B1782" s="15">
        <f>RawPLEP2!A1777</f>
        <v>729</v>
      </c>
      <c r="C1782" s="15">
        <f>(RawPLEP2!B1777-C$2*$A1782)-C$3/$B1782+C$4</f>
        <v>3.8120279804257348E-2</v>
      </c>
      <c r="D1782" s="15">
        <f>(RawPLEP2!C1777-D$2*$A1782)-D$3/$B1782+D$4</f>
        <v>5.8182046143377429E-2</v>
      </c>
      <c r="E1782" s="15">
        <f>(RawPLEP2!D1777-E$2*$A1782)-E$3/$B1782+E$4</f>
        <v>4.2180079271490471E-2</v>
      </c>
      <c r="F1782" s="15">
        <f>(RawPLEP2!E1777-F$2*$A1782)-F$3/$B1782+F$4</f>
        <v>4.2182303279575548E-2</v>
      </c>
      <c r="G1782" s="15">
        <f>(RawPLEP2!F1777-G$2*$A1782)-G$3/$B1782+G$4</f>
        <v>4.2782014443344882E-2</v>
      </c>
      <c r="H1782" s="15">
        <f>(RawPLEP2!G1777-H$2*$A1782)-H$3/$B1782+H$4</f>
        <v>4.6040000603628707E-2</v>
      </c>
      <c r="I1782" s="15">
        <f>(RawPLEP2!H1777-I$2*$A1782)-I$3/$B1782+I$4</f>
        <v>5.1961865980000577E-2</v>
      </c>
      <c r="J1782" s="15">
        <f>(RawPLEP2!I1777-J$2*$A1782)-J$3/$B1782+J$4</f>
        <v>4.3118798236345193E-2</v>
      </c>
      <c r="K1782" s="15">
        <f>(RawPLEP2!J1777-K$2*$A1782)-K$3/$B1782+K$4</f>
        <v>4.1398971255102342E-2</v>
      </c>
      <c r="L1782" s="15">
        <f>(RawPLEP2!K1777-L$2*$A1782)-L$3/$B1782+L$4</f>
        <v>3.9795564870680221E-2</v>
      </c>
      <c r="M1782" s="15">
        <f>(RawPLEP2!L1777-M$2*$A1782)-M$3/$B1782+M$4</f>
        <v>5.5188495509826137E-2</v>
      </c>
      <c r="N1782" s="15">
        <f>(RawPLEP2!M1777-N$2*$A1782)-N$3/$B1782+N$4</f>
        <v>5.5152855558870104E-2</v>
      </c>
      <c r="O1782" s="15">
        <f>(RawPLEP2!N1777-O$2*$A1782)-O$3/$B1782+O$4</f>
        <v>3.9118386965658607E-2</v>
      </c>
      <c r="P1782" s="15">
        <f>(RawPLEP2!O1777-P$2*$A1782)-P$3/$B1782+P$4</f>
        <v>3.6450815032346248E-2</v>
      </c>
      <c r="Q1782" s="15">
        <f>(RawPLEP2!P1777-Q$2*$A1782)-Q$3/$B1782+Q$4</f>
        <v>4.6763516931137047E-2</v>
      </c>
      <c r="R1782" s="15">
        <f>(RawPLEP2!Q1777-R$2*$A1782)-R$3/$B1782+R$4</f>
        <v>4.9900880435520968E-2</v>
      </c>
      <c r="S1782" s="15">
        <f>(RawPLEP2!R1777-S$2*$A1782)-S$3/$B1782+S$4</f>
        <v>6.6719321325145506E-2</v>
      </c>
      <c r="T1782" s="15">
        <f>(RawPLEP2!S1777-T$2*$A1782)-T$3/$B1782+T$4</f>
        <v>5.6807614373829945E-2</v>
      </c>
      <c r="U1782" s="15">
        <f>(RawPLEP2!T1777-U$2*$A1782)-U$3/$B1782+U$4</f>
        <v>3.7573790677543351E-2</v>
      </c>
      <c r="V1782" s="15">
        <f>(RawPLEP2!U1777-V$2*$A1782)-V$3/$B1782+V$4</f>
        <v>3.9586288904792571E-2</v>
      </c>
      <c r="W1782" s="15">
        <f>(RawPLEP2!V1777-W$2*$A1782)-W$3/$B1782+W$4</f>
        <v>4.5404689040580565E-2</v>
      </c>
      <c r="X1782" s="15">
        <f>(RawPLEP2!W1777-X$2*$A1782)-X$3/$B1782+X$4</f>
        <v>3.7198496434740373E-2</v>
      </c>
      <c r="Y1782" s="15">
        <f>(RawPLEP2!X1777-Y$2*$A1782)-Y$3/$B1782+Y$4</f>
        <v>3.9098558027975114E-2</v>
      </c>
      <c r="Z1782" s="15">
        <f>(RawPLEP2!Y1777-Z$2*$A1782)-Z$3/$B1782+Z$4</f>
        <v>4.9434247576388778E-2</v>
      </c>
      <c r="AA1782" s="15">
        <f>(RawPLEP2!Z1777-AA$2*$A1782)-AA$3/$B1782+AA$4</f>
        <v>3.4526894165356481E-2</v>
      </c>
      <c r="AB1782" s="15">
        <f>(RawPLEP2!AA1777-AB$2*$A1782)-AB$3/$B1782+AB$4</f>
        <v>3.5039137514984116E-2</v>
      </c>
      <c r="AC1782" s="15">
        <f>(RawPLEP2!AB1777-AC$2*$A1782)-AC$3/$B1782+AC$4</f>
        <v>3.5956728788675993E-2</v>
      </c>
      <c r="AD1782" s="15">
        <f>(RawPLEP2!AC1777-AD$2*$A1782)-AD$3/$B1782+AD$4</f>
        <v>4.943422349975693E-2</v>
      </c>
      <c r="AE1782" s="15">
        <f>(RawPLEP2!AD1777-AE$2*$A1782)-AE$3/$B1782+AE$4</f>
        <v>3.570217284024893E-2</v>
      </c>
      <c r="AF1782" s="15">
        <f>(RawPLEP2!AE1777-AF$2*$A1782)-AF$3/$B1782+AF$4</f>
        <v>5.7680097319888907E-2</v>
      </c>
      <c r="AG1782" s="15">
        <f>(RawPLEP2!AF1777-AG$2*$A1782)-AG$3/$B1782+AG$4</f>
        <v>5.1094506212432902E-2</v>
      </c>
      <c r="AH1782" s="15">
        <f>(RawPLEP2!AG1777-AH$2*$A1782)-AH$3/$B1782+AH$4</f>
        <v>4.0990578712077931E-2</v>
      </c>
      <c r="AI1782" s="15">
        <f>(RawPLEP2!AH1777-AI$2*$A1782)-AI$3/$B1782+AI$4</f>
        <v>5.1284793728694385E-2</v>
      </c>
      <c r="AJ1782" s="15">
        <f>(RawPLEP2!AI1777-AJ$2*$A1782)-AJ$3/$B1782+AJ$4</f>
        <v>3.809806489761039E-2</v>
      </c>
      <c r="AK1782" s="15">
        <f>(RawPLEP2!AJ1777-AK$2*$A1782)-AK$3/$B1782+AK$4</f>
        <v>3.7417445313989946E-2</v>
      </c>
      <c r="AL1782" s="15">
        <f>(RawPLEP2!AK1777-AL$2*$A1782)-AL$3/$B1782+AL$4</f>
        <v>3.4772544782193188E-2</v>
      </c>
      <c r="AM1782" s="15">
        <f>(RawPLEP2!AL1777-AM$2*$A1782)-AM$3/$B1782+AM$4</f>
        <v>4.5244075444949017E-2</v>
      </c>
      <c r="AN1782" s="15">
        <f>(RawPLEP2!AM1777-AN$2*$A1782)-AN$3/$B1782+AN$4</f>
        <v>4.6945048904767001E-2</v>
      </c>
      <c r="AO1782" s="15">
        <f>(RawPLEP2!AN1777-AO$2*$A1782)-AO$3/$B1782+AO$4</f>
        <v>3.2236406333988686E-2</v>
      </c>
      <c r="AP1782" s="15">
        <f>(RawPLEP2!AO1777-AP$2*$A1782)-AP$3/$B1782+AP$4</f>
        <v>3.2876978181536794E-2</v>
      </c>
      <c r="AQ1782" s="15">
        <f>(RawPLEP2!AP1777-AQ$2*$A1782)-AQ$3/$B1782+AQ$4</f>
        <v>4.4591193747460942E-2</v>
      </c>
      <c r="AR1782" s="15">
        <f>(RawPLEP2!AQ1777-AR$2*$A1782)-AR$3/$B1782+AR$4</f>
        <v>5.4235199126563521E-2</v>
      </c>
      <c r="AS1782" s="15">
        <f>(RawPLEP2!AR1777-AS$2*$A1782)-AS$3/$B1782+AS$4</f>
        <v>5.1058728661719413E-2</v>
      </c>
      <c r="AT1782" s="15">
        <f>(RawPLEP2!AS1777-AT$2*$A1782)-AT$3/$B1782+AT$4</f>
        <v>5.3716121973775427E-2</v>
      </c>
      <c r="AU1782" s="15">
        <f>(RawPLEP2!AT1777-AU$2*$A1782)-AU$3/$B1782+AU$4</f>
        <v>8.4580274958855391E-3</v>
      </c>
      <c r="AV1782" s="15">
        <f>(RawPLEP2!AU1777-AV$2*$A1782)-AV$3/$B1782+AV$4</f>
        <v>1.7784309836510317E-2</v>
      </c>
      <c r="AW1782" s="15">
        <f>(RawPLEP2!AV1777-AW$2*$A1782)-AW$3/$B1782+AW$4</f>
        <v>1.6014774445359731E-2</v>
      </c>
      <c r="AX1782" s="15">
        <f>(RawPLEP2!AW1777-AX$2*$A1782)-AX$3/$B1782+AX$4</f>
        <v>1.0693492134677924E-2</v>
      </c>
    </row>
    <row r="1783" spans="1:50" x14ac:dyDescent="0.25">
      <c r="A1783" s="23">
        <v>3.1900000000000656E-4</v>
      </c>
      <c r="B1783" s="15">
        <f>RawPLEP2!A1778</f>
        <v>728</v>
      </c>
      <c r="C1783" s="15">
        <f>(RawPLEP2!B1778-C$2*$A1783)-C$3/$B1783+C$4</f>
        <v>3.8874936578554481E-2</v>
      </c>
      <c r="D1783" s="15">
        <f>(RawPLEP2!C1778-D$2*$A1783)-D$3/$B1783+D$4</f>
        <v>5.8341418657053661E-2</v>
      </c>
      <c r="E1783" s="15">
        <f>(RawPLEP2!D1778-E$2*$A1783)-E$3/$B1783+E$4</f>
        <v>4.2384427582387522E-2</v>
      </c>
      <c r="F1783" s="15">
        <f>(RawPLEP2!E1778-F$2*$A1783)-F$3/$B1783+F$4</f>
        <v>4.2381800459908622E-2</v>
      </c>
      <c r="G1783" s="15">
        <f>(RawPLEP2!F1778-G$2*$A1783)-G$3/$B1783+G$4</f>
        <v>4.329067988430535E-2</v>
      </c>
      <c r="H1783" s="15">
        <f>(RawPLEP2!G1778-H$2*$A1783)-H$3/$B1783+H$4</f>
        <v>4.6739229875761186E-2</v>
      </c>
      <c r="I1783" s="15">
        <f>(RawPLEP2!H1778-I$2*$A1783)-I$3/$B1783+I$4</f>
        <v>5.1520829239063981E-2</v>
      </c>
      <c r="J1783" s="15">
        <f>(RawPLEP2!I1778-J$2*$A1783)-J$3/$B1783+J$4</f>
        <v>4.1874716340929347E-2</v>
      </c>
      <c r="K1783" s="15">
        <f>(RawPLEP2!J1778-K$2*$A1783)-K$3/$B1783+K$4</f>
        <v>3.9956628513793828E-2</v>
      </c>
      <c r="L1783" s="15">
        <f>(RawPLEP2!K1778-L$2*$A1783)-L$3/$B1783+L$4</f>
        <v>3.8568009479129854E-2</v>
      </c>
      <c r="M1783" s="15">
        <f>(RawPLEP2!L1778-M$2*$A1783)-M$3/$B1783+M$4</f>
        <v>5.454039131662685E-2</v>
      </c>
      <c r="N1783" s="15">
        <f>(RawPLEP2!M1778-N$2*$A1783)-N$3/$B1783+N$4</f>
        <v>5.3973157530272639E-2</v>
      </c>
      <c r="O1783" s="15">
        <f>(RawPLEP2!N1778-O$2*$A1783)-O$3/$B1783+O$4</f>
        <v>3.8289639546408398E-2</v>
      </c>
      <c r="P1783" s="15">
        <f>(RawPLEP2!O1778-P$2*$A1783)-P$3/$B1783+P$4</f>
        <v>3.5850417291375655E-2</v>
      </c>
      <c r="Q1783" s="15">
        <f>(RawPLEP2!P1778-Q$2*$A1783)-Q$3/$B1783+Q$4</f>
        <v>4.5888450437116049E-2</v>
      </c>
      <c r="R1783" s="15">
        <f>(RawPLEP2!Q1778-R$2*$A1783)-R$3/$B1783+R$4</f>
        <v>4.8014998289413725E-2</v>
      </c>
      <c r="S1783" s="15">
        <f>(RawPLEP2!R1778-S$2*$A1783)-S$3/$B1783+S$4</f>
        <v>6.5429457767865448E-2</v>
      </c>
      <c r="T1783" s="15">
        <f>(RawPLEP2!S1778-T$2*$A1783)-T$3/$B1783+T$4</f>
        <v>5.604030748193875E-2</v>
      </c>
      <c r="U1783" s="15">
        <f>(RawPLEP2!T1778-U$2*$A1783)-U$3/$B1783+U$4</f>
        <v>3.6819099038459799E-2</v>
      </c>
      <c r="V1783" s="15">
        <f>(RawPLEP2!U1778-V$2*$A1783)-V$3/$B1783+V$4</f>
        <v>3.8897010796048279E-2</v>
      </c>
      <c r="W1783" s="15">
        <f>(RawPLEP2!V1778-W$2*$A1783)-W$3/$B1783+W$4</f>
        <v>4.4979820930587194E-2</v>
      </c>
      <c r="X1783" s="15">
        <f>(RawPLEP2!W1778-X$2*$A1783)-X$3/$B1783+X$4</f>
        <v>3.5902394219813859E-2</v>
      </c>
      <c r="Y1783" s="15">
        <f>(RawPLEP2!X1778-Y$2*$A1783)-Y$3/$B1783+Y$4</f>
        <v>3.8635720007708235E-2</v>
      </c>
      <c r="Z1783" s="15">
        <f>(RawPLEP2!Y1778-Z$2*$A1783)-Z$3/$B1783+Z$4</f>
        <v>4.8800797072291811E-2</v>
      </c>
      <c r="AA1783" s="15">
        <f>(RawPLEP2!Z1778-AA$2*$A1783)-AA$3/$B1783+AA$4</f>
        <v>3.4273444263085637E-2</v>
      </c>
      <c r="AB1783" s="15">
        <f>(RawPLEP2!AA1778-AB$2*$A1783)-AB$3/$B1783+AB$4</f>
        <v>3.4253868856646379E-2</v>
      </c>
      <c r="AC1783" s="15">
        <f>(RawPLEP2!AB1778-AC$2*$A1783)-AC$3/$B1783+AC$4</f>
        <v>3.5288198728576622E-2</v>
      </c>
      <c r="AD1783" s="15">
        <f>(RawPLEP2!AC1778-AD$2*$A1783)-AD$3/$B1783+AD$4</f>
        <v>4.8800773004833459E-2</v>
      </c>
      <c r="AE1783" s="15">
        <f>(RawPLEP2!AD1778-AE$2*$A1783)-AE$3/$B1783+AE$4</f>
        <v>3.5262862126757555E-2</v>
      </c>
      <c r="AF1783" s="15">
        <f>(RawPLEP2!AE1778-AF$2*$A1783)-AF$3/$B1783+AF$4</f>
        <v>5.7281712704288335E-2</v>
      </c>
      <c r="AG1783" s="15">
        <f>(RawPLEP2!AF1778-AG$2*$A1783)-AG$3/$B1783+AG$4</f>
        <v>5.0099300117028275E-2</v>
      </c>
      <c r="AH1783" s="15">
        <f>(RawPLEP2!AG1778-AH$2*$A1783)-AH$3/$B1783+AH$4</f>
        <v>3.9954628556711579E-2</v>
      </c>
      <c r="AI1783" s="15">
        <f>(RawPLEP2!AH1778-AI$2*$A1783)-AI$3/$B1783+AI$4</f>
        <v>4.969481563906037E-2</v>
      </c>
      <c r="AJ1783" s="15">
        <f>(RawPLEP2!AI1778-AJ$2*$A1783)-AJ$3/$B1783+AJ$4</f>
        <v>3.7878921619403941E-2</v>
      </c>
      <c r="AK1783" s="15">
        <f>(RawPLEP2!AJ1778-AK$2*$A1783)-AK$3/$B1783+AK$4</f>
        <v>3.7431723974019553E-2</v>
      </c>
      <c r="AL1783" s="15">
        <f>(RawPLEP2!AK1778-AL$2*$A1783)-AL$3/$B1783+AL$4</f>
        <v>3.4522760736581087E-2</v>
      </c>
      <c r="AM1783" s="15">
        <f>(RawPLEP2!AL1778-AM$2*$A1783)-AM$3/$B1783+AM$4</f>
        <v>4.4753938915408659E-2</v>
      </c>
      <c r="AN1783" s="15">
        <f>(RawPLEP2!AM1778-AN$2*$A1783)-AN$3/$B1783+AN$4</f>
        <v>4.565272839275511E-2</v>
      </c>
      <c r="AO1783" s="15">
        <f>(RawPLEP2!AN1778-AO$2*$A1783)-AO$3/$B1783+AO$4</f>
        <v>3.1742035339850615E-2</v>
      </c>
      <c r="AP1783" s="15">
        <f>(RawPLEP2!AO1778-AP$2*$A1783)-AP$3/$B1783+AP$4</f>
        <v>3.2264752970976814E-2</v>
      </c>
      <c r="AQ1783" s="15">
        <f>(RawPLEP2!AP1778-AQ$2*$A1783)-AQ$3/$B1783+AQ$4</f>
        <v>4.45640591672921E-2</v>
      </c>
      <c r="AR1783" s="15">
        <f>(RawPLEP2!AQ1778-AR$2*$A1783)-AR$3/$B1783+AR$4</f>
        <v>5.3697084852031368E-2</v>
      </c>
      <c r="AS1783" s="15">
        <f>(RawPLEP2!AR1778-AS$2*$A1783)-AS$3/$B1783+AS$4</f>
        <v>5.0487727976002109E-2</v>
      </c>
      <c r="AT1783" s="15">
        <f>(RawPLEP2!AS1778-AT$2*$A1783)-AT$3/$B1783+AT$4</f>
        <v>5.3139721936904805E-2</v>
      </c>
      <c r="AU1783" s="15">
        <f>(RawPLEP2!AT1778-AU$2*$A1783)-AU$3/$B1783+AU$4</f>
        <v>8.7039033086980713E-3</v>
      </c>
      <c r="AV1783" s="15">
        <f>(RawPLEP2!AU1778-AV$2*$A1783)-AV$3/$B1783+AV$4</f>
        <v>1.7710001630878373E-2</v>
      </c>
      <c r="AW1783" s="15">
        <f>(RawPLEP2!AV1778-AW$2*$A1783)-AW$3/$B1783+AW$4</f>
        <v>1.5687744366622063E-2</v>
      </c>
      <c r="AX1783" s="15">
        <f>(RawPLEP2!AW1778-AX$2*$A1783)-AX$3/$B1783+AX$4</f>
        <v>1.0702253129845695E-2</v>
      </c>
    </row>
    <row r="1784" spans="1:50" x14ac:dyDescent="0.25">
      <c r="A1784" s="23">
        <v>2.9099999999999938E-4</v>
      </c>
      <c r="B1784" s="15">
        <f>RawPLEP2!A1779</f>
        <v>727</v>
      </c>
      <c r="C1784" s="15">
        <f>(RawPLEP2!B1779-C$2*$A1784)-C$3/$B1784+C$4</f>
        <v>3.9073527442941486E-2</v>
      </c>
      <c r="D1784" s="15">
        <f>(RawPLEP2!C1779-D$2*$A1784)-D$3/$B1784+D$4</f>
        <v>5.9567308247370325E-2</v>
      </c>
      <c r="E1784" s="15">
        <f>(RawPLEP2!D1779-E$2*$A1784)-E$3/$B1784+E$4</f>
        <v>4.2485209579975432E-2</v>
      </c>
      <c r="F1784" s="15">
        <f>(RawPLEP2!E1779-F$2*$A1784)-F$3/$B1784+F$4</f>
        <v>4.2487258160745833E-2</v>
      </c>
      <c r="G1784" s="15">
        <f>(RawPLEP2!F1779-G$2*$A1784)-G$3/$B1784+G$4</f>
        <v>4.298083935532096E-2</v>
      </c>
      <c r="H1784" s="15">
        <f>(RawPLEP2!G1779-H$2*$A1784)-H$3/$B1784+H$4</f>
        <v>4.6200189354889044E-2</v>
      </c>
      <c r="I1784" s="15">
        <f>(RawPLEP2!H1779-I$2*$A1784)-I$3/$B1784+I$4</f>
        <v>5.0663939659912532E-2</v>
      </c>
      <c r="J1784" s="15">
        <f>(RawPLEP2!I1779-J$2*$A1784)-J$3/$B1784+J$4</f>
        <v>4.1026697024944048E-2</v>
      </c>
      <c r="K1784" s="15">
        <f>(RawPLEP2!J1779-K$2*$A1784)-K$3/$B1784+K$4</f>
        <v>3.9126675009468585E-2</v>
      </c>
      <c r="L1784" s="15">
        <f>(RawPLEP2!K1779-L$2*$A1784)-L$3/$B1784+L$4</f>
        <v>3.7991648467269816E-2</v>
      </c>
      <c r="M1784" s="15">
        <f>(RawPLEP2!L1779-M$2*$A1784)-M$3/$B1784+M$4</f>
        <v>5.3200427254797254E-2</v>
      </c>
      <c r="N1784" s="15">
        <f>(RawPLEP2!M1779-N$2*$A1784)-N$3/$B1784+N$4</f>
        <v>5.2841773424415497E-2</v>
      </c>
      <c r="O1784" s="15">
        <f>(RawPLEP2!N1779-O$2*$A1784)-O$3/$B1784+O$4</f>
        <v>3.774054557033852E-2</v>
      </c>
      <c r="P1784" s="15">
        <f>(RawPLEP2!O1779-P$2*$A1784)-P$3/$B1784+P$4</f>
        <v>3.5292753382505995E-2</v>
      </c>
      <c r="Q1784" s="15">
        <f>(RawPLEP2!P1779-Q$2*$A1784)-Q$3/$B1784+Q$4</f>
        <v>4.5407820425420062E-2</v>
      </c>
      <c r="R1784" s="15">
        <f>(RawPLEP2!Q1779-R$2*$A1784)-R$3/$B1784+R$4</f>
        <v>4.7321381235334227E-2</v>
      </c>
      <c r="S1784" s="15">
        <f>(RawPLEP2!R1779-S$2*$A1784)-S$3/$B1784+S$4</f>
        <v>6.4364639435934665E-2</v>
      </c>
      <c r="T1784" s="15">
        <f>(RawPLEP2!S1779-T$2*$A1784)-T$3/$B1784+T$4</f>
        <v>5.5063343378187329E-2</v>
      </c>
      <c r="U1784" s="15">
        <f>(RawPLEP2!T1779-U$2*$A1784)-U$3/$B1784+U$4</f>
        <v>3.6109415041747014E-2</v>
      </c>
      <c r="V1784" s="15">
        <f>(RawPLEP2!U1779-V$2*$A1784)-V$3/$B1784+V$4</f>
        <v>3.7941108083467803E-2</v>
      </c>
      <c r="W1784" s="15">
        <f>(RawPLEP2!V1779-W$2*$A1784)-W$3/$B1784+W$4</f>
        <v>4.4003390956830174E-2</v>
      </c>
      <c r="X1784" s="15">
        <f>(RawPLEP2!W1779-X$2*$A1784)-X$3/$B1784+X$4</f>
        <v>3.5020607534185809E-2</v>
      </c>
      <c r="Y1784" s="15">
        <f>(RawPLEP2!X1779-Y$2*$A1784)-Y$3/$B1784+Y$4</f>
        <v>3.8602955025087052E-2</v>
      </c>
      <c r="Z1784" s="15">
        <f>(RawPLEP2!Y1779-Z$2*$A1784)-Z$3/$B1784+Z$4</f>
        <v>4.7082373122069331E-2</v>
      </c>
      <c r="AA1784" s="15">
        <f>(RawPLEP2!Z1779-AA$2*$A1784)-AA$3/$B1784+AA$4</f>
        <v>3.2894272085875573E-2</v>
      </c>
      <c r="AB1784" s="15">
        <f>(RawPLEP2!AA1779-AB$2*$A1784)-AB$3/$B1784+AB$4</f>
        <v>3.406406927977574E-2</v>
      </c>
      <c r="AC1784" s="15">
        <f>(RawPLEP2!AB1779-AC$2*$A1784)-AC$3/$B1784+AC$4</f>
        <v>3.5079724441515081E-2</v>
      </c>
      <c r="AD1784" s="15">
        <f>(RawPLEP2!AC1779-AD$2*$A1784)-AD$3/$B1784+AD$4</f>
        <v>4.7082349051586508E-2</v>
      </c>
      <c r="AE1784" s="15">
        <f>(RawPLEP2!AD1779-AE$2*$A1784)-AE$3/$B1784+AE$4</f>
        <v>3.5030278546004379E-2</v>
      </c>
      <c r="AF1784" s="15">
        <f>(RawPLEP2!AE1779-AF$2*$A1784)-AF$3/$B1784+AF$4</f>
        <v>5.6341079401803495E-2</v>
      </c>
      <c r="AG1784" s="15">
        <f>(RawPLEP2!AF1779-AG$2*$A1784)-AG$3/$B1784+AG$4</f>
        <v>4.9462413968935956E-2</v>
      </c>
      <c r="AH1784" s="15">
        <f>(RawPLEP2!AG1779-AH$2*$A1784)-AH$3/$B1784+AH$4</f>
        <v>3.9240990227899418E-2</v>
      </c>
      <c r="AI1784" s="15">
        <f>(RawPLEP2!AH1779-AI$2*$A1784)-AI$3/$B1784+AI$4</f>
        <v>4.9806829379274449E-2</v>
      </c>
      <c r="AJ1784" s="15">
        <f>(RawPLEP2!AI1779-AJ$2*$A1784)-AJ$3/$B1784+AJ$4</f>
        <v>3.6454587189253304E-2</v>
      </c>
      <c r="AK1784" s="15">
        <f>(RawPLEP2!AJ1779-AK$2*$A1784)-AK$3/$B1784+AK$4</f>
        <v>3.6331273609611935E-2</v>
      </c>
      <c r="AL1784" s="15">
        <f>(RawPLEP2!AK1779-AL$2*$A1784)-AL$3/$B1784+AL$4</f>
        <v>3.3521746886315151E-2</v>
      </c>
      <c r="AM1784" s="15">
        <f>(RawPLEP2!AL1779-AM$2*$A1784)-AM$3/$B1784+AM$4</f>
        <v>4.3049576128743133E-2</v>
      </c>
      <c r="AN1784" s="15">
        <f>(RawPLEP2!AM1779-AN$2*$A1784)-AN$3/$B1784+AN$4</f>
        <v>4.5599446636166552E-2</v>
      </c>
      <c r="AO1784" s="15">
        <f>(RawPLEP2!AN1779-AO$2*$A1784)-AO$3/$B1784+AO$4</f>
        <v>3.0693421379496232E-2</v>
      </c>
      <c r="AP1784" s="15">
        <f>(RawPLEP2!AO1779-AP$2*$A1784)-AP$3/$B1784+AP$4</f>
        <v>3.183079747097927E-2</v>
      </c>
      <c r="AQ1784" s="15">
        <f>(RawPLEP2!AP1779-AQ$2*$A1784)-AQ$3/$B1784+AQ$4</f>
        <v>4.3060806950732847E-2</v>
      </c>
      <c r="AR1784" s="15">
        <f>(RawPLEP2!AQ1779-AR$2*$A1784)-AR$3/$B1784+AR$4</f>
        <v>5.3104875425813908E-2</v>
      </c>
      <c r="AS1784" s="15">
        <f>(RawPLEP2!AR1779-AS$2*$A1784)-AS$3/$B1784+AS$4</f>
        <v>4.9684770622261051E-2</v>
      </c>
      <c r="AT1784" s="15">
        <f>(RawPLEP2!AS1779-AT$2*$A1784)-AT$3/$B1784+AT$4</f>
        <v>5.2418715930440452E-2</v>
      </c>
      <c r="AU1784" s="15">
        <f>(RawPLEP2!AT1779-AU$2*$A1784)-AU$3/$B1784+AU$4</f>
        <v>8.8111193130887815E-3</v>
      </c>
      <c r="AV1784" s="15">
        <f>(RawPLEP2!AU1779-AV$2*$A1784)-AV$3/$B1784+AV$4</f>
        <v>1.7385456136950334E-2</v>
      </c>
      <c r="AW1784" s="15">
        <f>(RawPLEP2!AV1779-AW$2*$A1784)-AW$3/$B1784+AW$4</f>
        <v>1.5424939254379577E-2</v>
      </c>
      <c r="AX1784" s="15">
        <f>(RawPLEP2!AW1779-AX$2*$A1784)-AX$3/$B1784+AX$4</f>
        <v>1.072643983595022E-2</v>
      </c>
    </row>
    <row r="1785" spans="1:50" x14ac:dyDescent="0.25">
      <c r="A1785" s="23">
        <v>3.029999999999975E-4</v>
      </c>
      <c r="B1785" s="15">
        <f>RawPLEP2!A1780</f>
        <v>726</v>
      </c>
      <c r="C1785" s="15">
        <f>(RawPLEP2!B1780-C$2*$A1785)-C$3/$B1785+C$4</f>
        <v>3.9104472343541127E-2</v>
      </c>
      <c r="D1785" s="15">
        <f>(RawPLEP2!C1780-D$2*$A1785)-D$3/$B1785+D$4</f>
        <v>5.9059850902675924E-2</v>
      </c>
      <c r="E1785" s="15">
        <f>(RawPLEP2!D1780-E$2*$A1785)-E$3/$B1785+E$4</f>
        <v>4.2348501892925126E-2</v>
      </c>
      <c r="F1785" s="15">
        <f>(RawPLEP2!E1780-F$2*$A1785)-F$3/$B1785+F$4</f>
        <v>4.2345346028169722E-2</v>
      </c>
      <c r="G1785" s="15">
        <f>(RawPLEP2!F1780-G$2*$A1785)-G$3/$B1785+G$4</f>
        <v>4.2897369690971507E-2</v>
      </c>
      <c r="H1785" s="15">
        <f>(RawPLEP2!G1780-H$2*$A1785)-H$3/$B1785+H$4</f>
        <v>4.6789020589854007E-2</v>
      </c>
      <c r="I1785" s="15">
        <f>(RawPLEP2!H1780-I$2*$A1785)-I$3/$B1785+I$4</f>
        <v>4.9502182434250142E-2</v>
      </c>
      <c r="J1785" s="15">
        <f>(RawPLEP2!I1780-J$2*$A1785)-J$3/$B1785+J$4</f>
        <v>3.9846715944216321E-2</v>
      </c>
      <c r="K1785" s="15">
        <f>(RawPLEP2!J1780-K$2*$A1785)-K$3/$B1785+K$4</f>
        <v>3.8653033866990198E-2</v>
      </c>
      <c r="L1785" s="15">
        <f>(RawPLEP2!K1780-L$2*$A1785)-L$3/$B1785+L$4</f>
        <v>3.7167425325021146E-2</v>
      </c>
      <c r="M1785" s="15">
        <f>(RawPLEP2!L1780-M$2*$A1785)-M$3/$B1785+M$4</f>
        <v>5.1154227146666613E-2</v>
      </c>
      <c r="N1785" s="15">
        <f>(RawPLEP2!M1780-N$2*$A1785)-N$3/$B1785+N$4</f>
        <v>5.1271859651915427E-2</v>
      </c>
      <c r="O1785" s="15">
        <f>(RawPLEP2!N1780-O$2*$A1785)-O$3/$B1785+O$4</f>
        <v>3.7179690793312521E-2</v>
      </c>
      <c r="P1785" s="15">
        <f>(RawPLEP2!O1780-P$2*$A1785)-P$3/$B1785+P$4</f>
        <v>3.4674004234384756E-2</v>
      </c>
      <c r="Q1785" s="15">
        <f>(RawPLEP2!P1780-Q$2*$A1785)-Q$3/$B1785+Q$4</f>
        <v>4.4849780907175243E-2</v>
      </c>
      <c r="R1785" s="15">
        <f>(RawPLEP2!Q1780-R$2*$A1785)-R$3/$B1785+R$4</f>
        <v>4.5265156892812443E-2</v>
      </c>
      <c r="S1785" s="15">
        <f>(RawPLEP2!R1780-S$2*$A1785)-S$3/$B1785+S$4</f>
        <v>6.2807076336029347E-2</v>
      </c>
      <c r="T1785" s="15">
        <f>(RawPLEP2!S1780-T$2*$A1785)-T$3/$B1785+T$4</f>
        <v>5.3415693141297071E-2</v>
      </c>
      <c r="U1785" s="15">
        <f>(RawPLEP2!T1780-U$2*$A1785)-U$3/$B1785+U$4</f>
        <v>3.6602377388224777E-2</v>
      </c>
      <c r="V1785" s="15">
        <f>(RawPLEP2!U1780-V$2*$A1785)-V$3/$B1785+V$4</f>
        <v>3.6466757116405221E-2</v>
      </c>
      <c r="W1785" s="15">
        <f>(RawPLEP2!V1780-W$2*$A1785)-W$3/$B1785+W$4</f>
        <v>4.4286075284983323E-2</v>
      </c>
      <c r="X1785" s="15">
        <f>(RawPLEP2!W1780-X$2*$A1785)-X$3/$B1785+X$4</f>
        <v>3.3893738874682937E-2</v>
      </c>
      <c r="Y1785" s="15">
        <f>(RawPLEP2!X1780-Y$2*$A1785)-Y$3/$B1785+Y$4</f>
        <v>3.7680483848930982E-2</v>
      </c>
      <c r="Z1785" s="15">
        <f>(RawPLEP2!Y1780-Z$2*$A1785)-Z$3/$B1785+Z$4</f>
        <v>4.6467953046859765E-2</v>
      </c>
      <c r="AA1785" s="15">
        <f>(RawPLEP2!Z1780-AA$2*$A1785)-AA$3/$B1785+AA$4</f>
        <v>3.314817668158794E-2</v>
      </c>
      <c r="AB1785" s="15">
        <f>(RawPLEP2!AA1780-AB$2*$A1785)-AB$3/$B1785+AB$4</f>
        <v>3.3766138251993892E-2</v>
      </c>
      <c r="AC1785" s="15">
        <f>(RawPLEP2!AB1780-AC$2*$A1785)-AC$3/$B1785+AC$4</f>
        <v>3.4818105504989927E-2</v>
      </c>
      <c r="AD1785" s="15">
        <f>(RawPLEP2!AC1780-AD$2*$A1785)-AD$3/$B1785+AD$4</f>
        <v>4.6467928977788397E-2</v>
      </c>
      <c r="AE1785" s="15">
        <f>(RawPLEP2!AD1780-AE$2*$A1785)-AE$3/$B1785+AE$4</f>
        <v>3.4337048647484422E-2</v>
      </c>
      <c r="AF1785" s="15">
        <f>(RawPLEP2!AE1780-AF$2*$A1785)-AF$3/$B1785+AF$4</f>
        <v>5.5709557334205712E-2</v>
      </c>
      <c r="AG1785" s="15">
        <f>(RawPLEP2!AF1780-AG$2*$A1785)-AG$3/$B1785+AG$4</f>
        <v>4.9260366833431782E-2</v>
      </c>
      <c r="AH1785" s="15">
        <f>(RawPLEP2!AG1780-AH$2*$A1785)-AH$3/$B1785+AH$4</f>
        <v>3.8524639307585533E-2</v>
      </c>
      <c r="AI1785" s="15">
        <f>(RawPLEP2!AH1780-AI$2*$A1785)-AI$3/$B1785+AI$4</f>
        <v>4.9488266912457092E-2</v>
      </c>
      <c r="AJ1785" s="15">
        <f>(RawPLEP2!AI1780-AJ$2*$A1785)-AJ$3/$B1785+AJ$4</f>
        <v>3.618279222739508E-2</v>
      </c>
      <c r="AK1785" s="15">
        <f>(RawPLEP2!AJ1780-AK$2*$A1785)-AK$3/$B1785+AK$4</f>
        <v>3.5755768831908279E-2</v>
      </c>
      <c r="AL1785" s="15">
        <f>(RawPLEP2!AK1780-AL$2*$A1785)-AL$3/$B1785+AL$4</f>
        <v>3.3492476697823056E-2</v>
      </c>
      <c r="AM1785" s="15">
        <f>(RawPLEP2!AL1780-AM$2*$A1785)-AM$3/$B1785+AM$4</f>
        <v>4.2489242163010171E-2</v>
      </c>
      <c r="AN1785" s="15">
        <f>(RawPLEP2!AM1780-AN$2*$A1785)-AN$3/$B1785+AN$4</f>
        <v>4.528222371194271E-2</v>
      </c>
      <c r="AO1785" s="15">
        <f>(RawPLEP2!AN1780-AO$2*$A1785)-AO$3/$B1785+AO$4</f>
        <v>3.0652930314163808E-2</v>
      </c>
      <c r="AP1785" s="15">
        <f>(RawPLEP2!AO1780-AP$2*$A1785)-AP$3/$B1785+AP$4</f>
        <v>3.1177703517538201E-2</v>
      </c>
      <c r="AQ1785" s="15">
        <f>(RawPLEP2!AP1780-AQ$2*$A1785)-AQ$3/$B1785+AQ$4</f>
        <v>4.2613264731472492E-2</v>
      </c>
      <c r="AR1785" s="15">
        <f>(RawPLEP2!AQ1780-AR$2*$A1785)-AR$3/$B1785+AR$4</f>
        <v>5.3674585493584615E-2</v>
      </c>
      <c r="AS1785" s="15">
        <f>(RawPLEP2!AR1780-AS$2*$A1785)-AS$3/$B1785+AS$4</f>
        <v>4.911086354392448E-2</v>
      </c>
      <c r="AT1785" s="15">
        <f>(RawPLEP2!AS1780-AT$2*$A1785)-AT$3/$B1785+AT$4</f>
        <v>5.1598411027614893E-2</v>
      </c>
      <c r="AU1785" s="15">
        <f>(RawPLEP2!AT1780-AU$2*$A1785)-AU$3/$B1785+AU$4</f>
        <v>8.7410177073059554E-3</v>
      </c>
      <c r="AV1785" s="15">
        <f>(RawPLEP2!AU1780-AV$2*$A1785)-AV$3/$B1785+AV$4</f>
        <v>1.6723586809733237E-2</v>
      </c>
      <c r="AW1785" s="15">
        <f>(RawPLEP2!AV1780-AW$2*$A1785)-AW$3/$B1785+AW$4</f>
        <v>1.5036057227025277E-2</v>
      </c>
      <c r="AX1785" s="15">
        <f>(RawPLEP2!AW1780-AX$2*$A1785)-AX$3/$B1785+AX$4</f>
        <v>1.0367956421211591E-2</v>
      </c>
    </row>
    <row r="1786" spans="1:50" x14ac:dyDescent="0.25">
      <c r="A1786" s="23">
        <v>3.2299999999999668E-4</v>
      </c>
      <c r="B1786" s="15">
        <f>RawPLEP2!A1781</f>
        <v>725</v>
      </c>
      <c r="C1786" s="15">
        <f>(RawPLEP2!B1781-C$2*$A1786)-C$3/$B1786+C$4</f>
        <v>3.8748683361346722E-2</v>
      </c>
      <c r="D1786" s="15">
        <f>(RawPLEP2!C1781-D$2*$A1786)-D$3/$B1786+D$4</f>
        <v>5.8680627498429387E-2</v>
      </c>
      <c r="E1786" s="15">
        <f>(RawPLEP2!D1781-E$2*$A1786)-E$3/$B1786+E$4</f>
        <v>4.1807939280388166E-2</v>
      </c>
      <c r="F1786" s="15">
        <f>(RawPLEP2!E1781-F$2*$A1786)-F$3/$B1786+F$4</f>
        <v>4.1805204760283696E-2</v>
      </c>
      <c r="G1786" s="15">
        <f>(RawPLEP2!F1781-G$2*$A1786)-G$3/$B1786+G$4</f>
        <v>4.2515063079035145E-2</v>
      </c>
      <c r="H1786" s="15">
        <f>(RawPLEP2!G1781-H$2*$A1786)-H$3/$B1786+H$4</f>
        <v>4.6045077877710595E-2</v>
      </c>
      <c r="I1786" s="15">
        <f>(RawPLEP2!H1781-I$2*$A1786)-I$3/$B1786+I$4</f>
        <v>4.7730719327928856E-2</v>
      </c>
      <c r="J1786" s="15">
        <f>(RawPLEP2!I1781-J$2*$A1786)-J$3/$B1786+J$4</f>
        <v>3.9064794049453108E-2</v>
      </c>
      <c r="K1786" s="15">
        <f>(RawPLEP2!J1781-K$2*$A1786)-K$3/$B1786+K$4</f>
        <v>3.775400367376467E-2</v>
      </c>
      <c r="L1786" s="15">
        <f>(RawPLEP2!K1781-L$2*$A1786)-L$3/$B1786+L$4</f>
        <v>3.5558715665661177E-2</v>
      </c>
      <c r="M1786" s="15">
        <f>(RawPLEP2!L1781-M$2*$A1786)-M$3/$B1786+M$4</f>
        <v>4.9826839462801857E-2</v>
      </c>
      <c r="N1786" s="15">
        <f>(RawPLEP2!M1781-N$2*$A1786)-N$3/$B1786+N$4</f>
        <v>4.9373477282874154E-2</v>
      </c>
      <c r="O1786" s="15">
        <f>(RawPLEP2!N1781-O$2*$A1786)-O$3/$B1786+O$4</f>
        <v>3.6878139109285051E-2</v>
      </c>
      <c r="P1786" s="15">
        <f>(RawPLEP2!O1781-P$2*$A1786)-P$3/$B1786+P$4</f>
        <v>3.4057021303133608E-2</v>
      </c>
      <c r="Q1786" s="15">
        <f>(RawPLEP2!P1781-Q$2*$A1786)-Q$3/$B1786+Q$4</f>
        <v>4.3629551923042673E-2</v>
      </c>
      <c r="R1786" s="15">
        <f>(RawPLEP2!Q1781-R$2*$A1786)-R$3/$B1786+R$4</f>
        <v>4.3418315710999029E-2</v>
      </c>
      <c r="S1786" s="15">
        <f>(RawPLEP2!R1781-S$2*$A1786)-S$3/$B1786+S$4</f>
        <v>6.1062850986904657E-2</v>
      </c>
      <c r="T1786" s="15">
        <f>(RawPLEP2!S1781-T$2*$A1786)-T$3/$B1786+T$4</f>
        <v>5.1770710137509307E-2</v>
      </c>
      <c r="U1786" s="15">
        <f>(RawPLEP2!T1781-U$2*$A1786)-U$3/$B1786+U$4</f>
        <v>3.5157918895271575E-2</v>
      </c>
      <c r="V1786" s="15">
        <f>(RawPLEP2!U1781-V$2*$A1786)-V$3/$B1786+V$4</f>
        <v>3.6074850081517548E-2</v>
      </c>
      <c r="W1786" s="15">
        <f>(RawPLEP2!V1781-W$2*$A1786)-W$3/$B1786+W$4</f>
        <v>4.429009529145525E-2</v>
      </c>
      <c r="X1786" s="15">
        <f>(RawPLEP2!W1781-X$2*$A1786)-X$3/$B1786+X$4</f>
        <v>3.3828718805423007E-2</v>
      </c>
      <c r="Y1786" s="15">
        <f>(RawPLEP2!X1781-Y$2*$A1786)-Y$3/$B1786+Y$4</f>
        <v>3.7679863057377708E-2</v>
      </c>
      <c r="Z1786" s="15">
        <f>(RawPLEP2!Y1781-Z$2*$A1786)-Z$3/$B1786+Z$4</f>
        <v>4.5283444290214074E-2</v>
      </c>
      <c r="AA1786" s="15">
        <f>(RawPLEP2!Z1781-AA$2*$A1786)-AA$3/$B1786+AA$4</f>
        <v>3.2298952007480106E-2</v>
      </c>
      <c r="AB1786" s="15">
        <f>(RawPLEP2!AA1781-AB$2*$A1786)-AB$3/$B1786+AB$4</f>
        <v>3.3293590305694419E-2</v>
      </c>
      <c r="AC1786" s="15">
        <f>(RawPLEP2!AB1781-AC$2*$A1786)-AC$3/$B1786+AC$4</f>
        <v>3.3316586718149355E-2</v>
      </c>
      <c r="AD1786" s="15">
        <f>(RawPLEP2!AC1781-AD$2*$A1786)-AD$3/$B1786+AD$4</f>
        <v>4.5283420223441451E-2</v>
      </c>
      <c r="AE1786" s="15">
        <f>(RawPLEP2!AD1781-AE$2*$A1786)-AE$3/$B1786+AE$4</f>
        <v>3.4545565523959806E-2</v>
      </c>
      <c r="AF1786" s="15">
        <f>(RawPLEP2!AE1781-AF$2*$A1786)-AF$3/$B1786+AF$4</f>
        <v>5.5145827228650635E-2</v>
      </c>
      <c r="AG1786" s="15">
        <f>(RawPLEP2!AF1781-AG$2*$A1786)-AG$3/$B1786+AG$4</f>
        <v>4.8139022493345743E-2</v>
      </c>
      <c r="AH1786" s="15">
        <f>(RawPLEP2!AG1781-AH$2*$A1786)-AH$3/$B1786+AH$4</f>
        <v>3.6920844546804894E-2</v>
      </c>
      <c r="AI1786" s="15">
        <f>(RawPLEP2!AH1781-AI$2*$A1786)-AI$3/$B1786+AI$4</f>
        <v>4.8211617915110451E-2</v>
      </c>
      <c r="AJ1786" s="15">
        <f>(RawPLEP2!AI1781-AJ$2*$A1786)-AJ$3/$B1786+AJ$4</f>
        <v>3.5717677281556254E-2</v>
      </c>
      <c r="AK1786" s="15">
        <f>(RawPLEP2!AJ1781-AK$2*$A1786)-AK$3/$B1786+AK$4</f>
        <v>3.5941726605128739E-2</v>
      </c>
      <c r="AL1786" s="15">
        <f>(RawPLEP2!AK1781-AL$2*$A1786)-AL$3/$B1786+AL$4</f>
        <v>3.362809276690662E-2</v>
      </c>
      <c r="AM1786" s="15">
        <f>(RawPLEP2!AL1781-AM$2*$A1786)-AM$3/$B1786+AM$4</f>
        <v>4.1045381632973332E-2</v>
      </c>
      <c r="AN1786" s="15">
        <f>(RawPLEP2!AM1781-AN$2*$A1786)-AN$3/$B1786+AN$4</f>
        <v>4.4698015461163754E-2</v>
      </c>
      <c r="AO1786" s="15">
        <f>(RawPLEP2!AN1781-AO$2*$A1786)-AO$3/$B1786+AO$4</f>
        <v>3.0656702455148475E-2</v>
      </c>
      <c r="AP1786" s="15">
        <f>(RawPLEP2!AO1781-AP$2*$A1786)-AP$3/$B1786+AP$4</f>
        <v>3.064899333746695E-2</v>
      </c>
      <c r="AQ1786" s="15">
        <f>(RawPLEP2!AP1781-AQ$2*$A1786)-AQ$3/$B1786+AQ$4</f>
        <v>4.2130765760133471E-2</v>
      </c>
      <c r="AR1786" s="15">
        <f>(RawPLEP2!AQ1781-AR$2*$A1786)-AR$3/$B1786+AR$4</f>
        <v>5.2981661831052795E-2</v>
      </c>
      <c r="AS1786" s="15">
        <f>(RawPLEP2!AR1781-AS$2*$A1786)-AS$3/$B1786+AS$4</f>
        <v>4.8210639864052315E-2</v>
      </c>
      <c r="AT1786" s="15">
        <f>(RawPLEP2!AS1781-AT$2*$A1786)-AT$3/$B1786+AT$4</f>
        <v>5.0580032177798773E-2</v>
      </c>
      <c r="AU1786" s="15">
        <f>(RawPLEP2!AT1781-AU$2*$A1786)-AU$3/$B1786+AU$4</f>
        <v>8.5893940051549548E-3</v>
      </c>
      <c r="AV1786" s="15">
        <f>(RawPLEP2!AU1781-AV$2*$A1786)-AV$3/$B1786+AV$4</f>
        <v>1.6311346201723802E-2</v>
      </c>
      <c r="AW1786" s="15">
        <f>(RawPLEP2!AV1781-AW$2*$A1786)-AW$3/$B1786+AW$4</f>
        <v>1.4599934534989657E-2</v>
      </c>
      <c r="AX1786" s="15">
        <f>(RawPLEP2!AW1781-AX$2*$A1786)-AX$3/$B1786+AX$4</f>
        <v>1.0084763164072971E-2</v>
      </c>
    </row>
    <row r="1787" spans="1:50" x14ac:dyDescent="0.25">
      <c r="A1787" s="23">
        <v>3.080000000000025E-4</v>
      </c>
      <c r="B1787" s="15">
        <f>RawPLEP2!A1782</f>
        <v>724</v>
      </c>
      <c r="C1787" s="15">
        <f>(RawPLEP2!B1782-C$2*$A1787)-C$3/$B1787+C$4</f>
        <v>3.8134206479790045E-2</v>
      </c>
      <c r="D1787" s="15">
        <f>(RawPLEP2!C1782-D$2*$A1787)-D$3/$B1787+D$4</f>
        <v>5.8265782700811723E-2</v>
      </c>
      <c r="E1787" s="15">
        <f>(RawPLEP2!D1782-E$2*$A1787)-E$3/$B1787+E$4</f>
        <v>4.0941844071291013E-2</v>
      </c>
      <c r="F1787" s="15">
        <f>(RawPLEP2!E1782-F$2*$A1787)-F$3/$B1787+F$4</f>
        <v>4.0942317638355652E-2</v>
      </c>
      <c r="G1787" s="15">
        <f>(RawPLEP2!F1782-G$2*$A1787)-G$3/$B1787+G$4</f>
        <v>4.1606379247763572E-2</v>
      </c>
      <c r="H1787" s="15">
        <f>(RawPLEP2!G1782-H$2*$A1787)-H$3/$B1787+H$4</f>
        <v>4.5140931661317378E-2</v>
      </c>
      <c r="I1787" s="15">
        <f>(RawPLEP2!H1782-I$2*$A1787)-I$3/$B1787+I$4</f>
        <v>4.6870264670211242E-2</v>
      </c>
      <c r="J1787" s="15">
        <f>(RawPLEP2!I1782-J$2*$A1787)-J$3/$B1787+J$4</f>
        <v>3.7561531323924049E-2</v>
      </c>
      <c r="K1787" s="15">
        <f>(RawPLEP2!J1782-K$2*$A1787)-K$3/$B1787+K$4</f>
        <v>3.6389911480469071E-2</v>
      </c>
      <c r="L1787" s="15">
        <f>(RawPLEP2!K1782-L$2*$A1787)-L$3/$B1787+L$4</f>
        <v>3.4378865016893488E-2</v>
      </c>
      <c r="M1787" s="15">
        <f>(RawPLEP2!L1782-M$2*$A1787)-M$3/$B1787+M$4</f>
        <v>4.8131808114305195E-2</v>
      </c>
      <c r="N1787" s="15">
        <f>(RawPLEP2!M1782-N$2*$A1787)-N$3/$B1787+N$4</f>
        <v>4.798149883224205E-2</v>
      </c>
      <c r="O1787" s="15">
        <f>(RawPLEP2!N1782-O$2*$A1787)-O$3/$B1787+O$4</f>
        <v>3.5614049833139531E-2</v>
      </c>
      <c r="P1787" s="15">
        <f>(RawPLEP2!O1782-P$2*$A1787)-P$3/$B1787+P$4</f>
        <v>3.3746469102695645E-2</v>
      </c>
      <c r="Q1787" s="15">
        <f>(RawPLEP2!P1782-Q$2*$A1787)-Q$3/$B1787+Q$4</f>
        <v>4.3227349320807643E-2</v>
      </c>
      <c r="R1787" s="15">
        <f>(RawPLEP2!Q1782-R$2*$A1787)-R$3/$B1787+R$4</f>
        <v>4.1332369569208292E-2</v>
      </c>
      <c r="S1787" s="15">
        <f>(RawPLEP2!R1782-S$2*$A1787)-S$3/$B1787+S$4</f>
        <v>5.9425736901682139E-2</v>
      </c>
      <c r="T1787" s="15">
        <f>(RawPLEP2!S1782-T$2*$A1787)-T$3/$B1787+T$4</f>
        <v>5.0481220023983614E-2</v>
      </c>
      <c r="U1787" s="15">
        <f>(RawPLEP2!T1782-U$2*$A1787)-U$3/$B1787+U$4</f>
        <v>3.5395138471018675E-2</v>
      </c>
      <c r="V1787" s="15">
        <f>(RawPLEP2!U1782-V$2*$A1787)-V$3/$B1787+V$4</f>
        <v>3.4719773846944038E-2</v>
      </c>
      <c r="W1787" s="15">
        <f>(RawPLEP2!V1782-W$2*$A1787)-W$3/$B1787+W$4</f>
        <v>4.2539870829829574E-2</v>
      </c>
      <c r="X1787" s="15">
        <f>(RawPLEP2!W1782-X$2*$A1787)-X$3/$B1787+X$4</f>
        <v>3.2979763980146189E-2</v>
      </c>
      <c r="Y1787" s="15">
        <f>(RawPLEP2!X1782-Y$2*$A1787)-Y$3/$B1787+Y$4</f>
        <v>3.6635050214143164E-2</v>
      </c>
      <c r="Z1787" s="15">
        <f>(RawPLEP2!Y1782-Z$2*$A1787)-Z$3/$B1787+Z$4</f>
        <v>4.4729131124868697E-2</v>
      </c>
      <c r="AA1787" s="15">
        <f>(RawPLEP2!Z1782-AA$2*$A1787)-AA$3/$B1787+AA$4</f>
        <v>3.2266776445938047E-2</v>
      </c>
      <c r="AB1787" s="15">
        <f>(RawPLEP2!AA1782-AB$2*$A1787)-AB$3/$B1787+AB$4</f>
        <v>3.2532344836908582E-2</v>
      </c>
      <c r="AC1787" s="15">
        <f>(RawPLEP2!AB1782-AC$2*$A1787)-AC$3/$B1787+AC$4</f>
        <v>3.2704777641039434E-2</v>
      </c>
      <c r="AD1787" s="15">
        <f>(RawPLEP2!AC1782-AD$2*$A1787)-AD$3/$B1787+AD$4</f>
        <v>4.4729107056513923E-2</v>
      </c>
      <c r="AE1787" s="15">
        <f>(RawPLEP2!AD1782-AE$2*$A1787)-AE$3/$B1787+AE$4</f>
        <v>3.3622232718366063E-2</v>
      </c>
      <c r="AF1787" s="15">
        <f>(RawPLEP2!AE1782-AF$2*$A1787)-AF$3/$B1787+AF$4</f>
        <v>5.4621024538147572E-2</v>
      </c>
      <c r="AG1787" s="15">
        <f>(RawPLEP2!AF1782-AG$2*$A1787)-AG$3/$B1787+AG$4</f>
        <v>4.8280687394837471E-2</v>
      </c>
      <c r="AH1787" s="15">
        <f>(RawPLEP2!AG1782-AH$2*$A1787)-AH$3/$B1787+AH$4</f>
        <v>3.6189277316016809E-2</v>
      </c>
      <c r="AI1787" s="15">
        <f>(RawPLEP2!AH1782-AI$2*$A1787)-AI$3/$B1787+AI$4</f>
        <v>4.8727910468153009E-2</v>
      </c>
      <c r="AJ1787" s="15">
        <f>(RawPLEP2!AI1782-AJ$2*$A1787)-AJ$3/$B1787+AJ$4</f>
        <v>3.5591452255309658E-2</v>
      </c>
      <c r="AK1787" s="15">
        <f>(RawPLEP2!AJ1782-AK$2*$A1787)-AK$3/$B1787+AK$4</f>
        <v>3.5430546316499549E-2</v>
      </c>
      <c r="AL1787" s="15">
        <f>(RawPLEP2!AK1782-AL$2*$A1787)-AL$3/$B1787+AL$4</f>
        <v>3.3184909388656592E-2</v>
      </c>
      <c r="AM1787" s="15">
        <f>(RawPLEP2!AL1782-AM$2*$A1787)-AM$3/$B1787+AM$4</f>
        <v>4.0310812684769493E-2</v>
      </c>
      <c r="AN1787" s="15">
        <f>(RawPLEP2!AM1782-AN$2*$A1787)-AN$3/$B1787+AN$4</f>
        <v>4.4326029204633272E-2</v>
      </c>
      <c r="AO1787" s="15">
        <f>(RawPLEP2!AN1782-AO$2*$A1787)-AO$3/$B1787+AO$4</f>
        <v>3.0544527639715637E-2</v>
      </c>
      <c r="AP1787" s="15">
        <f>(RawPLEP2!AO1782-AP$2*$A1787)-AP$3/$B1787+AP$4</f>
        <v>3.0139448048334731E-2</v>
      </c>
      <c r="AQ1787" s="15">
        <f>(RawPLEP2!AP1782-AQ$2*$A1787)-AQ$3/$B1787+AQ$4</f>
        <v>4.1158795638851095E-2</v>
      </c>
      <c r="AR1787" s="15">
        <f>(RawPLEP2!AQ1782-AR$2*$A1787)-AR$3/$B1787+AR$4</f>
        <v>5.2724999611819201E-2</v>
      </c>
      <c r="AS1787" s="15">
        <f>(RawPLEP2!AR1782-AS$2*$A1787)-AS$3/$B1787+AS$4</f>
        <v>4.7758629516466297E-2</v>
      </c>
      <c r="AT1787" s="15">
        <f>(RawPLEP2!AS1782-AT$2*$A1787)-AT$3/$B1787+AT$4</f>
        <v>4.935653050950406E-2</v>
      </c>
      <c r="AU1787" s="15">
        <f>(RawPLEP2!AT1782-AU$2*$A1787)-AU$3/$B1787+AU$4</f>
        <v>8.3706752234283099E-3</v>
      </c>
      <c r="AV1787" s="15">
        <f>(RawPLEP2!AU1782-AV$2*$A1787)-AV$3/$B1787+AV$4</f>
        <v>1.5656663972891151E-2</v>
      </c>
      <c r="AW1787" s="15">
        <f>(RawPLEP2!AV1782-AW$2*$A1787)-AW$3/$B1787+AW$4</f>
        <v>1.4193126166629938E-2</v>
      </c>
      <c r="AX1787" s="15">
        <f>(RawPLEP2!AW1782-AX$2*$A1787)-AX$3/$B1787+AX$4</f>
        <v>9.5938424247194662E-3</v>
      </c>
    </row>
    <row r="1788" spans="1:50" x14ac:dyDescent="0.25">
      <c r="A1788" s="23">
        <v>2.9699999999999844E-4</v>
      </c>
      <c r="B1788" s="15">
        <f>RawPLEP2!A1783</f>
        <v>723</v>
      </c>
      <c r="C1788" s="15">
        <f>(RawPLEP2!B1783-C$2*$A1788)-C$3/$B1788+C$4</f>
        <v>3.6891090656549608E-2</v>
      </c>
      <c r="D1788" s="15">
        <f>(RawPLEP2!C1783-D$2*$A1788)-D$3/$B1788+D$4</f>
        <v>5.5446512756366355E-2</v>
      </c>
      <c r="E1788" s="15">
        <f>(RawPLEP2!D1783-E$2*$A1788)-E$3/$B1788+E$4</f>
        <v>4.0133594806725729E-2</v>
      </c>
      <c r="F1788" s="15">
        <f>(RawPLEP2!E1783-F$2*$A1788)-F$3/$B1788+F$4</f>
        <v>4.013254485600444E-2</v>
      </c>
      <c r="G1788" s="15">
        <f>(RawPLEP2!F1783-G$2*$A1788)-G$3/$B1788+G$4</f>
        <v>4.0263166651910015E-2</v>
      </c>
      <c r="H1788" s="15">
        <f>(RawPLEP2!G1783-H$2*$A1788)-H$3/$B1788+H$4</f>
        <v>4.423517739466213E-2</v>
      </c>
      <c r="I1788" s="15">
        <f>(RawPLEP2!H1783-I$2*$A1788)-I$3/$B1788+I$4</f>
        <v>4.5621383137364413E-2</v>
      </c>
      <c r="J1788" s="15">
        <f>(RawPLEP2!I1783-J$2*$A1788)-J$3/$B1788+J$4</f>
        <v>3.5871025979369559E-2</v>
      </c>
      <c r="K1788" s="15">
        <f>(RawPLEP2!J1783-K$2*$A1788)-K$3/$B1788+K$4</f>
        <v>3.4224154175104639E-2</v>
      </c>
      <c r="L1788" s="15">
        <f>(RawPLEP2!K1783-L$2*$A1788)-L$3/$B1788+L$4</f>
        <v>3.3401343712446956E-2</v>
      </c>
      <c r="M1788" s="15">
        <f>(RawPLEP2!L1783-M$2*$A1788)-M$3/$B1788+M$4</f>
        <v>4.5924171127538209E-2</v>
      </c>
      <c r="N1788" s="15">
        <f>(RawPLEP2!M1783-N$2*$A1788)-N$3/$B1788+N$4</f>
        <v>4.6032289332524692E-2</v>
      </c>
      <c r="O1788" s="15">
        <f>(RawPLEP2!N1783-O$2*$A1788)-O$3/$B1788+O$4</f>
        <v>3.458973768956939E-2</v>
      </c>
      <c r="P1788" s="15">
        <f>(RawPLEP2!O1783-P$2*$A1788)-P$3/$B1788+P$4</f>
        <v>3.3309310079207191E-2</v>
      </c>
      <c r="Q1788" s="15">
        <f>(RawPLEP2!P1783-Q$2*$A1788)-Q$3/$B1788+Q$4</f>
        <v>4.3434085936138137E-2</v>
      </c>
      <c r="R1788" s="15">
        <f>(RawPLEP2!Q1783-R$2*$A1788)-R$3/$B1788+R$4</f>
        <v>3.9989881894723307E-2</v>
      </c>
      <c r="S1788" s="15">
        <f>(RawPLEP2!R1783-S$2*$A1788)-S$3/$B1788+S$4</f>
        <v>5.7403550737825673E-2</v>
      </c>
      <c r="T1788" s="15">
        <f>(RawPLEP2!S1783-T$2*$A1788)-T$3/$B1788+T$4</f>
        <v>4.9139372380433033E-2</v>
      </c>
      <c r="U1788" s="15">
        <f>(RawPLEP2!T1783-U$2*$A1788)-U$3/$B1788+U$4</f>
        <v>3.4438566214317373E-2</v>
      </c>
      <c r="V1788" s="15">
        <f>(RawPLEP2!U1783-V$2*$A1788)-V$3/$B1788+V$4</f>
        <v>3.4187533354726879E-2</v>
      </c>
      <c r="W1788" s="15">
        <f>(RawPLEP2!V1783-W$2*$A1788)-W$3/$B1788+W$4</f>
        <v>4.3193582621346788E-2</v>
      </c>
      <c r="X1788" s="15">
        <f>(RawPLEP2!W1783-X$2*$A1788)-X$3/$B1788+X$4</f>
        <v>3.1976827468368822E-2</v>
      </c>
      <c r="Y1788" s="15">
        <f>(RawPLEP2!X1783-Y$2*$A1788)-Y$3/$B1788+Y$4</f>
        <v>3.6936483495929026E-2</v>
      </c>
      <c r="Z1788" s="15">
        <f>(RawPLEP2!Y1783-Z$2*$A1788)-Z$3/$B1788+Z$4</f>
        <v>4.3207301273937564E-2</v>
      </c>
      <c r="AA1788" s="15">
        <f>(RawPLEP2!Z1783-AA$2*$A1788)-AA$3/$B1788+AA$4</f>
        <v>3.2266639984936257E-2</v>
      </c>
      <c r="AB1788" s="15">
        <f>(RawPLEP2!AA1783-AB$2*$A1788)-AB$3/$B1788+AB$4</f>
        <v>3.2891969078345969E-2</v>
      </c>
      <c r="AC1788" s="15">
        <f>(RawPLEP2!AB1783-AC$2*$A1788)-AC$3/$B1788+AC$4</f>
        <v>3.161424468960701E-2</v>
      </c>
      <c r="AD1788" s="15">
        <f>(RawPLEP2!AC1783-AD$2*$A1788)-AD$3/$B1788+AD$4</f>
        <v>4.3207277204444339E-2</v>
      </c>
      <c r="AE1788" s="15">
        <f>(RawPLEP2!AD1783-AE$2*$A1788)-AE$3/$B1788+AE$4</f>
        <v>3.3912570895960031E-2</v>
      </c>
      <c r="AF1788" s="15">
        <f>(RawPLEP2!AE1783-AF$2*$A1788)-AF$3/$B1788+AF$4</f>
        <v>5.342521484037685E-2</v>
      </c>
      <c r="AG1788" s="15">
        <f>(RawPLEP2!AF1783-AG$2*$A1788)-AG$3/$B1788+AG$4</f>
        <v>4.6999157677514877E-2</v>
      </c>
      <c r="AH1788" s="15">
        <f>(RawPLEP2!AG1783-AH$2*$A1788)-AH$3/$B1788+AH$4</f>
        <v>3.5276377474556204E-2</v>
      </c>
      <c r="AI1788" s="15">
        <f>(RawPLEP2!AH1783-AI$2*$A1788)-AI$3/$B1788+AI$4</f>
        <v>4.6305665073057729E-2</v>
      </c>
      <c r="AJ1788" s="15">
        <f>(RawPLEP2!AI1783-AJ$2*$A1788)-AJ$3/$B1788+AJ$4</f>
        <v>3.459949060942967E-2</v>
      </c>
      <c r="AK1788" s="15">
        <f>(RawPLEP2!AJ1783-AK$2*$A1788)-AK$3/$B1788+AK$4</f>
        <v>3.4892358816006309E-2</v>
      </c>
      <c r="AL1788" s="15">
        <f>(RawPLEP2!AK1783-AL$2*$A1788)-AL$3/$B1788+AL$4</f>
        <v>3.2564650872638518E-2</v>
      </c>
      <c r="AM1788" s="15">
        <f>(RawPLEP2!AL1783-AM$2*$A1788)-AM$3/$B1788+AM$4</f>
        <v>3.8909402696483644E-2</v>
      </c>
      <c r="AN1788" s="15">
        <f>(RawPLEP2!AM1783-AN$2*$A1788)-AN$3/$B1788+AN$4</f>
        <v>4.4025018719737102E-2</v>
      </c>
      <c r="AO1788" s="15">
        <f>(RawPLEP2!AN1783-AO$2*$A1788)-AO$3/$B1788+AO$4</f>
        <v>3.0012754732009768E-2</v>
      </c>
      <c r="AP1788" s="15">
        <f>(RawPLEP2!AO1783-AP$2*$A1788)-AP$3/$B1788+AP$4</f>
        <v>3.0299196258402709E-2</v>
      </c>
      <c r="AQ1788" s="15">
        <f>(RawPLEP2!AP1783-AQ$2*$A1788)-AQ$3/$B1788+AQ$4</f>
        <v>4.0033456310224147E-2</v>
      </c>
      <c r="AR1788" s="15">
        <f>(RawPLEP2!AQ1783-AR$2*$A1788)-AR$3/$B1788+AR$4</f>
        <v>5.2911889465289158E-2</v>
      </c>
      <c r="AS1788" s="15">
        <f>(RawPLEP2!AR1783-AS$2*$A1788)-AS$3/$B1788+AS$4</f>
        <v>4.7700348245094906E-2</v>
      </c>
      <c r="AT1788" s="15">
        <f>(RawPLEP2!AS1783-AT$2*$A1788)-AT$3/$B1788+AT$4</f>
        <v>4.797729644250559E-2</v>
      </c>
      <c r="AU1788" s="15">
        <f>(RawPLEP2!AT1783-AU$2*$A1788)-AU$3/$B1788+AU$4</f>
        <v>8.2655363280472929E-3</v>
      </c>
      <c r="AV1788" s="15">
        <f>(RawPLEP2!AU1783-AV$2*$A1788)-AV$3/$B1788+AV$4</f>
        <v>1.5052950980659235E-2</v>
      </c>
      <c r="AW1788" s="15">
        <f>(RawPLEP2!AV1783-AW$2*$A1788)-AW$3/$B1788+AW$4</f>
        <v>1.3689764158440766E-2</v>
      </c>
      <c r="AX1788" s="15">
        <f>(RawPLEP2!AW1783-AX$2*$A1788)-AX$3/$B1788+AX$4</f>
        <v>9.461257080284665E-3</v>
      </c>
    </row>
    <row r="1789" spans="1:50" x14ac:dyDescent="0.25">
      <c r="A1789" s="23">
        <v>3.1299999999999362E-4</v>
      </c>
      <c r="B1789" s="15">
        <f>RawPLEP2!A1784</f>
        <v>722</v>
      </c>
      <c r="C1789" s="15">
        <f>(RawPLEP2!B1784-C$2*$A1789)-C$3/$B1789+C$4</f>
        <v>3.6014926192922903E-2</v>
      </c>
      <c r="D1789" s="15">
        <f>(RawPLEP2!C1784-D$2*$A1789)-D$3/$B1789+D$4</f>
        <v>5.4299300676913652E-2</v>
      </c>
      <c r="E1789" s="15">
        <f>(RawPLEP2!D1784-E$2*$A1789)-E$3/$B1789+E$4</f>
        <v>3.8813388315565585E-2</v>
      </c>
      <c r="F1789" s="15">
        <f>(RawPLEP2!E1784-F$2*$A1789)-F$3/$B1789+F$4</f>
        <v>3.8817973814106191E-2</v>
      </c>
      <c r="G1789" s="15">
        <f>(RawPLEP2!F1784-G$2*$A1789)-G$3/$B1789+G$4</f>
        <v>3.9622076491601835E-2</v>
      </c>
      <c r="H1789" s="15">
        <f>(RawPLEP2!G1784-H$2*$A1789)-H$3/$B1789+H$4</f>
        <v>4.2751088566356461E-2</v>
      </c>
      <c r="I1789" s="15">
        <f>(RawPLEP2!H1784-I$2*$A1789)-I$3/$B1789+I$4</f>
        <v>4.4714958476218258E-2</v>
      </c>
      <c r="J1789" s="15">
        <f>(RawPLEP2!I1784-J$2*$A1789)-J$3/$B1789+J$4</f>
        <v>3.4771427641923425E-2</v>
      </c>
      <c r="K1789" s="15">
        <f>(RawPLEP2!J1784-K$2*$A1789)-K$3/$B1789+K$4</f>
        <v>3.3823686959678322E-2</v>
      </c>
      <c r="L1789" s="15">
        <f>(RawPLEP2!K1784-L$2*$A1789)-L$3/$B1789+L$4</f>
        <v>3.2517705202918017E-2</v>
      </c>
      <c r="M1789" s="15">
        <f>(RawPLEP2!L1784-M$2*$A1789)-M$3/$B1789+M$4</f>
        <v>4.4600547583505505E-2</v>
      </c>
      <c r="N1789" s="15">
        <f>(RawPLEP2!M1784-N$2*$A1789)-N$3/$B1789+N$4</f>
        <v>4.4109374740880516E-2</v>
      </c>
      <c r="O1789" s="15">
        <f>(RawPLEP2!N1784-O$2*$A1789)-O$3/$B1789+O$4</f>
        <v>3.4085134592402345E-2</v>
      </c>
      <c r="P1789" s="15">
        <f>(RawPLEP2!O1784-P$2*$A1789)-P$3/$B1789+P$4</f>
        <v>3.2900439330353679E-2</v>
      </c>
      <c r="Q1789" s="15">
        <f>(RawPLEP2!P1784-Q$2*$A1789)-Q$3/$B1789+Q$4</f>
        <v>4.2035591083667903E-2</v>
      </c>
      <c r="R1789" s="15">
        <f>(RawPLEP2!Q1784-R$2*$A1789)-R$3/$B1789+R$4</f>
        <v>3.7863431699794482E-2</v>
      </c>
      <c r="S1789" s="15">
        <f>(RawPLEP2!R1784-S$2*$A1789)-S$3/$B1789+S$4</f>
        <v>5.5700255441073029E-2</v>
      </c>
      <c r="T1789" s="15">
        <f>(RawPLEP2!S1784-T$2*$A1789)-T$3/$B1789+T$4</f>
        <v>4.7912077724007351E-2</v>
      </c>
      <c r="U1789" s="15">
        <f>(RawPLEP2!T1784-U$2*$A1789)-U$3/$B1789+U$4</f>
        <v>3.4600175006024123E-2</v>
      </c>
      <c r="V1789" s="15">
        <f>(RawPLEP2!U1784-V$2*$A1789)-V$3/$B1789+V$4</f>
        <v>3.2955275914695964E-2</v>
      </c>
      <c r="W1789" s="15">
        <f>(RawPLEP2!V1784-W$2*$A1789)-W$3/$B1789+W$4</f>
        <v>4.1650304359384882E-2</v>
      </c>
      <c r="X1789" s="15">
        <f>(RawPLEP2!W1784-X$2*$A1789)-X$3/$B1789+X$4</f>
        <v>3.1370503919102254E-2</v>
      </c>
      <c r="Y1789" s="15">
        <f>(RawPLEP2!X1784-Y$2*$A1789)-Y$3/$B1789+Y$4</f>
        <v>3.618128167199991E-2</v>
      </c>
      <c r="Z1789" s="15">
        <f>(RawPLEP2!Y1784-Z$2*$A1789)-Z$3/$B1789+Z$4</f>
        <v>4.222353344433346E-2</v>
      </c>
      <c r="AA1789" s="15">
        <f>(RawPLEP2!Z1784-AA$2*$A1789)-AA$3/$B1789+AA$4</f>
        <v>3.1189785589046823E-2</v>
      </c>
      <c r="AB1789" s="15">
        <f>(RawPLEP2!AA1784-AB$2*$A1789)-AB$3/$B1789+AB$4</f>
        <v>3.2078419877146401E-2</v>
      </c>
      <c r="AC1789" s="15">
        <f>(RawPLEP2!AB1784-AC$2*$A1789)-AC$3/$B1789+AC$4</f>
        <v>3.1632279690306589E-2</v>
      </c>
      <c r="AD1789" s="15">
        <f>(RawPLEP2!AC1784-AD$2*$A1789)-AD$3/$B1789+AD$4</f>
        <v>4.2223509376696167E-2</v>
      </c>
      <c r="AE1789" s="15">
        <f>(RawPLEP2!AD1784-AE$2*$A1789)-AE$3/$B1789+AE$4</f>
        <v>3.3141144226228686E-2</v>
      </c>
      <c r="AF1789" s="15">
        <f>(RawPLEP2!AE1784-AF$2*$A1789)-AF$3/$B1789+AF$4</f>
        <v>5.2774442446308439E-2</v>
      </c>
      <c r="AG1789" s="15">
        <f>(RawPLEP2!AF1784-AG$2*$A1789)-AG$3/$B1789+AG$4</f>
        <v>4.6353061705956364E-2</v>
      </c>
      <c r="AH1789" s="15">
        <f>(RawPLEP2!AG1784-AH$2*$A1789)-AH$3/$B1789+AH$4</f>
        <v>3.421455390484824E-2</v>
      </c>
      <c r="AI1789" s="15">
        <f>(RawPLEP2!AH1784-AI$2*$A1789)-AI$3/$B1789+AI$4</f>
        <v>4.5829892988439404E-2</v>
      </c>
      <c r="AJ1789" s="15">
        <f>(RawPLEP2!AI1784-AJ$2*$A1789)-AJ$3/$B1789+AJ$4</f>
        <v>3.4632785735595972E-2</v>
      </c>
      <c r="AK1789" s="15">
        <f>(RawPLEP2!AJ1784-AK$2*$A1789)-AK$3/$B1789+AK$4</f>
        <v>3.4351415773286799E-2</v>
      </c>
      <c r="AL1789" s="15">
        <f>(RawPLEP2!AK1784-AL$2*$A1789)-AL$3/$B1789+AL$4</f>
        <v>3.2708022540731088E-2</v>
      </c>
      <c r="AM1789" s="15">
        <f>(RawPLEP2!AL1784-AM$2*$A1789)-AM$3/$B1789+AM$4</f>
        <v>3.8387734541909663E-2</v>
      </c>
      <c r="AN1789" s="15">
        <f>(RawPLEP2!AM1784-AN$2*$A1789)-AN$3/$B1789+AN$4</f>
        <v>4.398811895067542E-2</v>
      </c>
      <c r="AO1789" s="15">
        <f>(RawPLEP2!AN1784-AO$2*$A1789)-AO$3/$B1789+AO$4</f>
        <v>2.9853549646709214E-2</v>
      </c>
      <c r="AP1789" s="15">
        <f>(RawPLEP2!AO1784-AP$2*$A1789)-AP$3/$B1789+AP$4</f>
        <v>3.0427896566559511E-2</v>
      </c>
      <c r="AQ1789" s="15">
        <f>(RawPLEP2!AP1784-AQ$2*$A1789)-AQ$3/$B1789+AQ$4</f>
        <v>3.8906937287095364E-2</v>
      </c>
      <c r="AR1789" s="15">
        <f>(RawPLEP2!AQ1784-AR$2*$A1789)-AR$3/$B1789+AR$4</f>
        <v>5.2176436569216528E-2</v>
      </c>
      <c r="AS1789" s="15">
        <f>(RawPLEP2!AR1784-AS$2*$A1789)-AS$3/$B1789+AS$4</f>
        <v>4.6687236315231515E-2</v>
      </c>
      <c r="AT1789" s="15">
        <f>(RawPLEP2!AS1784-AT$2*$A1789)-AT$3/$B1789+AT$4</f>
        <v>4.6794213935113155E-2</v>
      </c>
      <c r="AU1789" s="15">
        <f>(RawPLEP2!AT1784-AU$2*$A1789)-AU$3/$B1789+AU$4</f>
        <v>8.008154766279205E-3</v>
      </c>
      <c r="AV1789" s="15">
        <f>(RawPLEP2!AU1784-AV$2*$A1789)-AV$3/$B1789+AV$4</f>
        <v>1.4530552979889281E-2</v>
      </c>
      <c r="AW1789" s="15">
        <f>(RawPLEP2!AV1784-AW$2*$A1789)-AW$3/$B1789+AW$4</f>
        <v>1.3264174921616417E-2</v>
      </c>
      <c r="AX1789" s="15">
        <f>(RawPLEP2!AW1784-AX$2*$A1789)-AX$3/$B1789+AX$4</f>
        <v>9.2488572266513809E-3</v>
      </c>
    </row>
    <row r="1790" spans="1:50" x14ac:dyDescent="0.25">
      <c r="A1790" s="23">
        <v>3.4599999999999887E-4</v>
      </c>
      <c r="B1790" s="15">
        <f>RawPLEP2!A1785</f>
        <v>721</v>
      </c>
      <c r="C1790" s="15">
        <f>(RawPLEP2!B1785-C$2*$A1790)-C$3/$B1790+C$4</f>
        <v>3.486912381417881E-2</v>
      </c>
      <c r="D1790" s="15">
        <f>(RawPLEP2!C1785-D$2*$A1790)-D$3/$B1790+D$4</f>
        <v>5.2914056073589226E-2</v>
      </c>
      <c r="E1790" s="15">
        <f>(RawPLEP2!D1785-E$2*$A1790)-E$3/$B1790+E$4</f>
        <v>3.7875484156094229E-2</v>
      </c>
      <c r="F1790" s="15">
        <f>(RawPLEP2!E1785-F$2*$A1790)-F$3/$B1790+F$4</f>
        <v>3.7871989283116747E-2</v>
      </c>
      <c r="G1790" s="15">
        <f>(RawPLEP2!F1785-G$2*$A1790)-G$3/$B1790+G$4</f>
        <v>3.8413704009429991E-2</v>
      </c>
      <c r="H1790" s="15">
        <f>(RawPLEP2!G1785-H$2*$A1790)-H$3/$B1790+H$4</f>
        <v>4.1201587122021301E-2</v>
      </c>
      <c r="I1790" s="15">
        <f>(RawPLEP2!H1785-I$2*$A1790)-I$3/$B1790+I$4</f>
        <v>4.4374390048995072E-2</v>
      </c>
      <c r="J1790" s="15">
        <f>(RawPLEP2!I1785-J$2*$A1790)-J$3/$B1790+J$4</f>
        <v>3.2916677550646201E-2</v>
      </c>
      <c r="K1790" s="15">
        <f>(RawPLEP2!J1785-K$2*$A1790)-K$3/$B1790+K$4</f>
        <v>3.2630196943046329E-2</v>
      </c>
      <c r="L1790" s="15">
        <f>(RawPLEP2!K1785-L$2*$A1790)-L$3/$B1790+L$4</f>
        <v>3.1477994004524716E-2</v>
      </c>
      <c r="M1790" s="15">
        <f>(RawPLEP2!L1785-M$2*$A1790)-M$3/$B1790+M$4</f>
        <v>4.3667021106256164E-2</v>
      </c>
      <c r="N1790" s="15">
        <f>(RawPLEP2!M1785-N$2*$A1790)-N$3/$B1790+N$4</f>
        <v>4.2128705970900196E-2</v>
      </c>
      <c r="O1790" s="15">
        <f>(RawPLEP2!N1785-O$2*$A1790)-O$3/$B1790+O$4</f>
        <v>3.3581814836876965E-2</v>
      </c>
      <c r="P1790" s="15">
        <f>(RawPLEP2!O1785-P$2*$A1790)-P$3/$B1790+P$4</f>
        <v>3.2202212944391323E-2</v>
      </c>
      <c r="Q1790" s="15">
        <f>(RawPLEP2!P1785-Q$2*$A1790)-Q$3/$B1790+Q$4</f>
        <v>4.2069944121710598E-2</v>
      </c>
      <c r="R1790" s="15">
        <f>(RawPLEP2!Q1785-R$2*$A1790)-R$3/$B1790+R$4</f>
        <v>3.6284609108403386E-2</v>
      </c>
      <c r="S1790" s="15">
        <f>(RawPLEP2!R1785-S$2*$A1790)-S$3/$B1790+S$4</f>
        <v>5.4037377765228115E-2</v>
      </c>
      <c r="T1790" s="15">
        <f>(RawPLEP2!S1785-T$2*$A1790)-T$3/$B1790+T$4</f>
        <v>4.6805213767928261E-2</v>
      </c>
      <c r="U1790" s="15">
        <f>(RawPLEP2!T1785-U$2*$A1790)-U$3/$B1790+U$4</f>
        <v>3.4361845619673703E-2</v>
      </c>
      <c r="V1790" s="15">
        <f>(RawPLEP2!U1785-V$2*$A1790)-V$3/$B1790+V$4</f>
        <v>3.2816507498255806E-2</v>
      </c>
      <c r="W1790" s="15">
        <f>(RawPLEP2!V1785-W$2*$A1790)-W$3/$B1790+W$4</f>
        <v>4.1365976992819714E-2</v>
      </c>
      <c r="X1790" s="15">
        <f>(RawPLEP2!W1785-X$2*$A1790)-X$3/$B1790+X$4</f>
        <v>3.1446011766755634E-2</v>
      </c>
      <c r="Y1790" s="15">
        <f>(RawPLEP2!X1785-Y$2*$A1790)-Y$3/$B1790+Y$4</f>
        <v>3.6274875188336803E-2</v>
      </c>
      <c r="Z1790" s="15">
        <f>(RawPLEP2!Y1785-Z$2*$A1790)-Z$3/$B1790+Z$4</f>
        <v>4.1764568652908389E-2</v>
      </c>
      <c r="AA1790" s="15">
        <f>(RawPLEP2!Z1785-AA$2*$A1790)-AA$3/$B1790+AA$4</f>
        <v>3.1442326614770019E-2</v>
      </c>
      <c r="AB1790" s="15">
        <f>(RawPLEP2!AA1785-AB$2*$A1790)-AB$3/$B1790+AB$4</f>
        <v>3.1191891487910579E-2</v>
      </c>
      <c r="AC1790" s="15">
        <f>(RawPLEP2!AB1785-AC$2*$A1790)-AC$3/$B1790+AC$4</f>
        <v>3.163775336911534E-2</v>
      </c>
      <c r="AD1790" s="15">
        <f>(RawPLEP2!AC1785-AD$2*$A1790)-AD$3/$B1790+AD$4</f>
        <v>4.1764544589012381E-2</v>
      </c>
      <c r="AE1790" s="15">
        <f>(RawPLEP2!AD1785-AE$2*$A1790)-AE$3/$B1790+AE$4</f>
        <v>3.3136461047045193E-2</v>
      </c>
      <c r="AF1790" s="15">
        <f>(RawPLEP2!AE1785-AF$2*$A1790)-AF$3/$B1790+AF$4</f>
        <v>5.2257034765919641E-2</v>
      </c>
      <c r="AG1790" s="15">
        <f>(RawPLEP2!AF1785-AG$2*$A1790)-AG$3/$B1790+AG$4</f>
        <v>4.5827626359799492E-2</v>
      </c>
      <c r="AH1790" s="15">
        <f>(RawPLEP2!AG1785-AH$2*$A1790)-AH$3/$B1790+AH$4</f>
        <v>3.3512531965230276E-2</v>
      </c>
      <c r="AI1790" s="15">
        <f>(RawPLEP2!AH1785-AI$2*$A1790)-AI$3/$B1790+AI$4</f>
        <v>4.5626768609800895E-2</v>
      </c>
      <c r="AJ1790" s="15">
        <f>(RawPLEP2!AI1785-AJ$2*$A1790)-AJ$3/$B1790+AJ$4</f>
        <v>3.4576875211980038E-2</v>
      </c>
      <c r="AK1790" s="15">
        <f>(RawPLEP2!AJ1785-AK$2*$A1790)-AK$3/$B1790+AK$4</f>
        <v>3.4047196746625881E-2</v>
      </c>
      <c r="AL1790" s="15">
        <f>(RawPLEP2!AK1785-AL$2*$A1790)-AL$3/$B1790+AL$4</f>
        <v>3.2461315331796997E-2</v>
      </c>
      <c r="AM1790" s="15">
        <f>(RawPLEP2!AL1785-AM$2*$A1790)-AM$3/$B1790+AM$4</f>
        <v>3.7760048809712995E-2</v>
      </c>
      <c r="AN1790" s="15">
        <f>(RawPLEP2!AM1785-AN$2*$A1790)-AN$3/$B1790+AN$4</f>
        <v>4.393030140506507E-2</v>
      </c>
      <c r="AO1790" s="15">
        <f>(RawPLEP2!AN1785-AO$2*$A1790)-AO$3/$B1790+AO$4</f>
        <v>3.0250471092876992E-2</v>
      </c>
      <c r="AP1790" s="15">
        <f>(RawPLEP2!AO1785-AP$2*$A1790)-AP$3/$B1790+AP$4</f>
        <v>2.9768642862256271E-2</v>
      </c>
      <c r="AQ1790" s="15">
        <f>(RawPLEP2!AP1785-AQ$2*$A1790)-AQ$3/$B1790+AQ$4</f>
        <v>3.8311338956638935E-2</v>
      </c>
      <c r="AR1790" s="15">
        <f>(RawPLEP2!AQ1785-AR$2*$A1790)-AR$3/$B1790+AR$4</f>
        <v>5.2649911221800405E-2</v>
      </c>
      <c r="AS1790" s="15">
        <f>(RawPLEP2!AR1785-AS$2*$A1790)-AS$3/$B1790+AS$4</f>
        <v>4.6957452050105472E-2</v>
      </c>
      <c r="AT1790" s="15">
        <f>(RawPLEP2!AS1785-AT$2*$A1790)-AT$3/$B1790+AT$4</f>
        <v>4.5634365506588476E-2</v>
      </c>
      <c r="AU1790" s="15">
        <f>(RawPLEP2!AT1785-AU$2*$A1790)-AU$3/$B1790+AU$4</f>
        <v>7.8769727772156056E-3</v>
      </c>
      <c r="AV1790" s="15">
        <f>(RawPLEP2!AU1785-AV$2*$A1790)-AV$3/$B1790+AV$4</f>
        <v>1.4107958112861989E-2</v>
      </c>
      <c r="AW1790" s="15">
        <f>(RawPLEP2!AV1785-AW$2*$A1790)-AW$3/$B1790+AW$4</f>
        <v>1.2847463787201889E-2</v>
      </c>
      <c r="AX1790" s="15">
        <f>(RawPLEP2!AW1785-AX$2*$A1790)-AX$3/$B1790+AX$4</f>
        <v>8.7716608583458186E-3</v>
      </c>
    </row>
    <row r="1791" spans="1:50" x14ac:dyDescent="0.25">
      <c r="A1791" s="23">
        <v>3.3799999999999434E-4</v>
      </c>
      <c r="B1791" s="15">
        <f>RawPLEP2!A1786</f>
        <v>720</v>
      </c>
      <c r="C1791" s="15">
        <f>(RawPLEP2!B1786-C$2*$A1791)-C$3/$B1791+C$4</f>
        <v>3.3474046493390378E-2</v>
      </c>
      <c r="D1791" s="15">
        <f>(RawPLEP2!C1786-D$2*$A1791)-D$3/$B1791+D$4</f>
        <v>5.1814489180982963E-2</v>
      </c>
      <c r="E1791" s="15">
        <f>(RawPLEP2!D1786-E$2*$A1791)-E$3/$B1791+E$4</f>
        <v>3.6924596770375705E-2</v>
      </c>
      <c r="F1791" s="15">
        <f>(RawPLEP2!E1786-F$2*$A1791)-F$3/$B1791+F$4</f>
        <v>3.692776267570036E-2</v>
      </c>
      <c r="G1791" s="15">
        <f>(RawPLEP2!F1786-G$2*$A1791)-G$3/$B1791+G$4</f>
        <v>3.7110002705518508E-2</v>
      </c>
      <c r="H1791" s="15">
        <f>(RawPLEP2!G1786-H$2*$A1791)-H$3/$B1791+H$4</f>
        <v>4.0203629131088443E-2</v>
      </c>
      <c r="I1791" s="15">
        <f>(RawPLEP2!H1786-I$2*$A1791)-I$3/$B1791+I$4</f>
        <v>4.3806404155205814E-2</v>
      </c>
      <c r="J1791" s="15">
        <f>(RawPLEP2!I1786-J$2*$A1791)-J$3/$B1791+J$4</f>
        <v>3.1590220003283348E-2</v>
      </c>
      <c r="K1791" s="15">
        <f>(RawPLEP2!J1786-K$2*$A1791)-K$3/$B1791+K$4</f>
        <v>3.1820406893415705E-2</v>
      </c>
      <c r="L1791" s="15">
        <f>(RawPLEP2!K1786-L$2*$A1791)-L$3/$B1791+L$4</f>
        <v>3.045043060682056E-2</v>
      </c>
      <c r="M1791" s="15">
        <f>(RawPLEP2!L1786-M$2*$A1791)-M$3/$B1791+M$4</f>
        <v>4.2015349705581427E-2</v>
      </c>
      <c r="N1791" s="15">
        <f>(RawPLEP2!M1786-N$2*$A1791)-N$3/$B1791+N$4</f>
        <v>4.086804733240175E-2</v>
      </c>
      <c r="O1791" s="15">
        <f>(RawPLEP2!N1786-O$2*$A1791)-O$3/$B1791+O$4</f>
        <v>3.3541586304584807E-2</v>
      </c>
      <c r="P1791" s="15">
        <f>(RawPLEP2!O1786-P$2*$A1791)-P$3/$B1791+P$4</f>
        <v>3.2039234881629033E-2</v>
      </c>
      <c r="Q1791" s="15">
        <f>(RawPLEP2!P1786-Q$2*$A1791)-Q$3/$B1791+Q$4</f>
        <v>4.1938136868174061E-2</v>
      </c>
      <c r="R1791" s="15">
        <f>(RawPLEP2!Q1786-R$2*$A1791)-R$3/$B1791+R$4</f>
        <v>3.4654609721044914E-2</v>
      </c>
      <c r="S1791" s="15">
        <f>(RawPLEP2!R1786-S$2*$A1791)-S$3/$B1791+S$4</f>
        <v>5.2907147354319381E-2</v>
      </c>
      <c r="T1791" s="15">
        <f>(RawPLEP2!S1786-T$2*$A1791)-T$3/$B1791+T$4</f>
        <v>4.5807606661451838E-2</v>
      </c>
      <c r="U1791" s="15">
        <f>(RawPLEP2!T1786-U$2*$A1791)-U$3/$B1791+U$4</f>
        <v>3.4001229995593185E-2</v>
      </c>
      <c r="V1791" s="15">
        <f>(RawPLEP2!U1786-V$2*$A1791)-V$3/$B1791+V$4</f>
        <v>3.2282492497601345E-2</v>
      </c>
      <c r="W1791" s="15">
        <f>(RawPLEP2!V1786-W$2*$A1791)-W$3/$B1791+W$4</f>
        <v>4.1119676011331485E-2</v>
      </c>
      <c r="X1791" s="15">
        <f>(RawPLEP2!W1786-X$2*$A1791)-X$3/$B1791+X$4</f>
        <v>3.0475043701042377E-2</v>
      </c>
      <c r="Y1791" s="15">
        <f>(RawPLEP2!X1786-Y$2*$A1791)-Y$3/$B1791+Y$4</f>
        <v>3.5801544988940337E-2</v>
      </c>
      <c r="Z1791" s="15">
        <f>(RawPLEP2!Y1786-Z$2*$A1791)-Z$3/$B1791+Z$4</f>
        <v>4.0190209490684407E-2</v>
      </c>
      <c r="AA1791" s="15">
        <f>(RawPLEP2!Z1786-AA$2*$A1791)-AA$3/$B1791+AA$4</f>
        <v>3.133832626523024E-2</v>
      </c>
      <c r="AB1791" s="15">
        <f>(RawPLEP2!AA1786-AB$2*$A1791)-AB$3/$B1791+AB$4</f>
        <v>3.1448765625366963E-2</v>
      </c>
      <c r="AC1791" s="15">
        <f>(RawPLEP2!AB1786-AC$2*$A1791)-AC$3/$B1791+AC$4</f>
        <v>3.056906970065661E-2</v>
      </c>
      <c r="AD1791" s="15">
        <f>(RawPLEP2!AC1786-AD$2*$A1791)-AD$3/$B1791+AD$4</f>
        <v>4.0190185425983349E-2</v>
      </c>
      <c r="AE1791" s="15">
        <f>(RawPLEP2!AD1786-AE$2*$A1791)-AE$3/$B1791+AE$4</f>
        <v>3.3024192427151558E-2</v>
      </c>
      <c r="AF1791" s="15">
        <f>(RawPLEP2!AE1786-AF$2*$A1791)-AF$3/$B1791+AF$4</f>
        <v>5.1616793930877675E-2</v>
      </c>
      <c r="AG1791" s="15">
        <f>(RawPLEP2!AF1786-AG$2*$A1791)-AG$3/$B1791+AG$4</f>
        <v>4.5816705519101733E-2</v>
      </c>
      <c r="AH1791" s="15">
        <f>(RawPLEP2!AG1786-AH$2*$A1791)-AH$3/$B1791+AH$4</f>
        <v>3.3051488801257876E-2</v>
      </c>
      <c r="AI1791" s="15">
        <f>(RawPLEP2!AH1786-AI$2*$A1791)-AI$3/$B1791+AI$4</f>
        <v>4.6014517428122549E-2</v>
      </c>
      <c r="AJ1791" s="15">
        <f>(RawPLEP2!AI1786-AJ$2*$A1791)-AJ$3/$B1791+AJ$4</f>
        <v>3.4288696228754426E-2</v>
      </c>
      <c r="AK1791" s="15">
        <f>(RawPLEP2!AJ1786-AK$2*$A1791)-AK$3/$B1791+AK$4</f>
        <v>3.4116635873236593E-2</v>
      </c>
      <c r="AL1791" s="15">
        <f>(RawPLEP2!AK1786-AL$2*$A1791)-AL$3/$B1791+AL$4</f>
        <v>3.2667876741089744E-2</v>
      </c>
      <c r="AM1791" s="15">
        <f>(RawPLEP2!AL1786-AM$2*$A1791)-AM$3/$B1791+AM$4</f>
        <v>3.6821858496800253E-2</v>
      </c>
      <c r="AN1791" s="15">
        <f>(RawPLEP2!AM1786-AN$2*$A1791)-AN$3/$B1791+AN$4</f>
        <v>4.4213900715635773E-2</v>
      </c>
      <c r="AO1791" s="15">
        <f>(RawPLEP2!AN1786-AO$2*$A1791)-AO$3/$B1791+AO$4</f>
        <v>2.9984224347939591E-2</v>
      </c>
      <c r="AP1791" s="15">
        <f>(RawPLEP2!AO1786-AP$2*$A1791)-AP$3/$B1791+AP$4</f>
        <v>3.0156101525441077E-2</v>
      </c>
      <c r="AQ1791" s="15">
        <f>(RawPLEP2!AP1786-AQ$2*$A1791)-AQ$3/$B1791+AQ$4</f>
        <v>3.7564281236899449E-2</v>
      </c>
      <c r="AR1791" s="15">
        <f>(RawPLEP2!AQ1786-AR$2*$A1791)-AR$3/$B1791+AR$4</f>
        <v>5.2848252493523845E-2</v>
      </c>
      <c r="AS1791" s="15">
        <f>(RawPLEP2!AR1786-AS$2*$A1791)-AS$3/$B1791+AS$4</f>
        <v>4.6220931663139689E-2</v>
      </c>
      <c r="AT1791" s="15">
        <f>(RawPLEP2!AS1786-AT$2*$A1791)-AT$3/$B1791+AT$4</f>
        <v>4.4366104315737481E-2</v>
      </c>
      <c r="AU1791" s="15">
        <f>(RawPLEP2!AT1786-AU$2*$A1791)-AU$3/$B1791+AU$4</f>
        <v>7.5406890368989229E-3</v>
      </c>
      <c r="AV1791" s="15">
        <f>(RawPLEP2!AU1786-AV$2*$A1791)-AV$3/$B1791+AV$4</f>
        <v>1.3613660989259627E-2</v>
      </c>
      <c r="AW1791" s="15">
        <f>(RawPLEP2!AV1786-AW$2*$A1791)-AW$3/$B1791+AW$4</f>
        <v>1.2566885216517621E-2</v>
      </c>
      <c r="AX1791" s="15">
        <f>(RawPLEP2!AW1786-AX$2*$A1791)-AX$3/$B1791+AX$4</f>
        <v>8.5872408596191392E-3</v>
      </c>
    </row>
    <row r="1792" spans="1:50" x14ac:dyDescent="0.25">
      <c r="A1792" s="23">
        <v>3.0400000000000197E-4</v>
      </c>
      <c r="B1792" s="15">
        <f>RawPLEP2!A1787</f>
        <v>719</v>
      </c>
      <c r="C1792" s="15">
        <f>(RawPLEP2!B1787-C$2*$A1792)-C$3/$B1792+C$4</f>
        <v>3.2338127631975161E-2</v>
      </c>
      <c r="D1792" s="15">
        <f>(RawPLEP2!C1787-D$2*$A1792)-D$3/$B1792+D$4</f>
        <v>4.9628353208201213E-2</v>
      </c>
      <c r="E1792" s="15">
        <f>(RawPLEP2!D1787-E$2*$A1792)-E$3/$B1792+E$4</f>
        <v>3.5554332105017995E-2</v>
      </c>
      <c r="F1792" s="15">
        <f>(RawPLEP2!E1787-F$2*$A1792)-F$3/$B1792+F$4</f>
        <v>3.5557599620205924E-2</v>
      </c>
      <c r="G1792" s="15">
        <f>(RawPLEP2!F1787-G$2*$A1792)-G$3/$B1792+G$4</f>
        <v>3.6054975175279641E-2</v>
      </c>
      <c r="H1792" s="15">
        <f>(RawPLEP2!G1787-H$2*$A1792)-H$3/$B1792+H$4</f>
        <v>3.8592827073962464E-2</v>
      </c>
      <c r="I1792" s="15">
        <f>(RawPLEP2!H1787-I$2*$A1792)-I$3/$B1792+I$4</f>
        <v>4.3444191794198783E-2</v>
      </c>
      <c r="J1792" s="15">
        <f>(RawPLEP2!I1787-J$2*$A1792)-J$3/$B1792+J$4</f>
        <v>3.0621477513321341E-2</v>
      </c>
      <c r="K1792" s="15">
        <f>(RawPLEP2!J1787-K$2*$A1792)-K$3/$B1792+K$4</f>
        <v>3.0925063547611993E-2</v>
      </c>
      <c r="L1792" s="15">
        <f>(RawPLEP2!K1787-L$2*$A1792)-L$3/$B1792+L$4</f>
        <v>2.9605335289742012E-2</v>
      </c>
      <c r="M1792" s="15">
        <f>(RawPLEP2!L1787-M$2*$A1792)-M$3/$B1792+M$4</f>
        <v>3.9808818611890416E-2</v>
      </c>
      <c r="N1792" s="15">
        <f>(RawPLEP2!M1787-N$2*$A1792)-N$3/$B1792+N$4</f>
        <v>3.8993496416370302E-2</v>
      </c>
      <c r="O1792" s="15">
        <f>(RawPLEP2!N1787-O$2*$A1792)-O$3/$B1792+O$4</f>
        <v>3.2889950929666935E-2</v>
      </c>
      <c r="P1792" s="15">
        <f>(RawPLEP2!O1787-P$2*$A1792)-P$3/$B1792+P$4</f>
        <v>3.140767114325084E-2</v>
      </c>
      <c r="Q1792" s="15">
        <f>(RawPLEP2!P1787-Q$2*$A1792)-Q$3/$B1792+Q$4</f>
        <v>4.1503213898126903E-2</v>
      </c>
      <c r="R1792" s="15">
        <f>(RawPLEP2!Q1787-R$2*$A1792)-R$3/$B1792+R$4</f>
        <v>3.3086599364794515E-2</v>
      </c>
      <c r="S1792" s="15">
        <f>(RawPLEP2!R1787-S$2*$A1792)-S$3/$B1792+S$4</f>
        <v>5.1652388165709981E-2</v>
      </c>
      <c r="T1792" s="15">
        <f>(RawPLEP2!S1787-T$2*$A1792)-T$3/$B1792+T$4</f>
        <v>4.4463540960082454E-2</v>
      </c>
      <c r="U1792" s="15">
        <f>(RawPLEP2!T1787-U$2*$A1792)-U$3/$B1792+U$4</f>
        <v>3.4328483029050769E-2</v>
      </c>
      <c r="V1792" s="15">
        <f>(RawPLEP2!U1787-V$2*$A1792)-V$3/$B1792+V$4</f>
        <v>3.1955945434152463E-2</v>
      </c>
      <c r="W1792" s="15">
        <f>(RawPLEP2!V1787-W$2*$A1792)-W$3/$B1792+W$4</f>
        <v>4.1744632763150685E-2</v>
      </c>
      <c r="X1792" s="15">
        <f>(RawPLEP2!W1787-X$2*$A1792)-X$3/$B1792+X$4</f>
        <v>3.0733904389195772E-2</v>
      </c>
      <c r="Y1792" s="15">
        <f>(RawPLEP2!X1787-Y$2*$A1792)-Y$3/$B1792+Y$4</f>
        <v>3.5684198963336466E-2</v>
      </c>
      <c r="Z1792" s="15">
        <f>(RawPLEP2!Y1787-Z$2*$A1792)-Z$3/$B1792+Z$4</f>
        <v>4.005596577732836E-2</v>
      </c>
      <c r="AA1792" s="15">
        <f>(RawPLEP2!Z1787-AA$2*$A1792)-AA$3/$B1792+AA$4</f>
        <v>3.0734020721757405E-2</v>
      </c>
      <c r="AB1792" s="15">
        <f>(RawPLEP2!AA1787-AB$2*$A1792)-AB$3/$B1792+AB$4</f>
        <v>3.0647188372321797E-2</v>
      </c>
      <c r="AC1792" s="15">
        <f>(RawPLEP2!AB1787-AC$2*$A1792)-AC$3/$B1792+AC$4</f>
        <v>3.1193986344724357E-2</v>
      </c>
      <c r="AD1792" s="15">
        <f>(RawPLEP2!AC1787-AD$2*$A1792)-AD$3/$B1792+AD$4</f>
        <v>4.005594170893928E-2</v>
      </c>
      <c r="AE1792" s="15">
        <f>(RawPLEP2!AD1787-AE$2*$A1792)-AE$3/$B1792+AE$4</f>
        <v>3.2893443914884218E-2</v>
      </c>
      <c r="AF1792" s="15">
        <f>(RawPLEP2!AE1787-AF$2*$A1792)-AF$3/$B1792+AF$4</f>
        <v>5.1130418890870222E-2</v>
      </c>
      <c r="AG1792" s="15">
        <f>(RawPLEP2!AF1787-AG$2*$A1792)-AG$3/$B1792+AG$4</f>
        <v>4.513736832828126E-2</v>
      </c>
      <c r="AH1792" s="15">
        <f>(RawPLEP2!AG1787-AH$2*$A1792)-AH$3/$B1792+AH$4</f>
        <v>3.2577352233931621E-2</v>
      </c>
      <c r="AI1792" s="15">
        <f>(RawPLEP2!AH1787-AI$2*$A1792)-AI$3/$B1792+AI$4</f>
        <v>4.5264283749806573E-2</v>
      </c>
      <c r="AJ1792" s="15">
        <f>(RawPLEP2!AI1787-AJ$2*$A1792)-AJ$3/$B1792+AJ$4</f>
        <v>3.4158773268369053E-2</v>
      </c>
      <c r="AK1792" s="15">
        <f>(RawPLEP2!AJ1787-AK$2*$A1792)-AK$3/$B1792+AK$4</f>
        <v>3.3452298907022095E-2</v>
      </c>
      <c r="AL1792" s="15">
        <f>(RawPLEP2!AK1787-AL$2*$A1792)-AL$3/$B1792+AL$4</f>
        <v>3.2686165421750096E-2</v>
      </c>
      <c r="AM1792" s="15">
        <f>(RawPLEP2!AL1787-AM$2*$A1792)-AM$3/$B1792+AM$4</f>
        <v>3.6248409147796534E-2</v>
      </c>
      <c r="AN1792" s="15">
        <f>(RawPLEP2!AM1787-AN$2*$A1792)-AN$3/$B1792+AN$4</f>
        <v>4.3699410528423271E-2</v>
      </c>
      <c r="AO1792" s="15">
        <f>(RawPLEP2!AN1787-AO$2*$A1792)-AO$3/$B1792+AO$4</f>
        <v>3.0060576080390013E-2</v>
      </c>
      <c r="AP1792" s="15">
        <f>(RawPLEP2!AO1787-AP$2*$A1792)-AP$3/$B1792+AP$4</f>
        <v>3.0347044626492882E-2</v>
      </c>
      <c r="AQ1792" s="15">
        <f>(RawPLEP2!AP1787-AQ$2*$A1792)-AQ$3/$B1792+AQ$4</f>
        <v>3.7014580900068164E-2</v>
      </c>
      <c r="AR1792" s="15">
        <f>(RawPLEP2!AQ1787-AR$2*$A1792)-AR$3/$B1792+AR$4</f>
        <v>5.3019853601453309E-2</v>
      </c>
      <c r="AS1792" s="15">
        <f>(RawPLEP2!AR1787-AS$2*$A1792)-AS$3/$B1792+AS$4</f>
        <v>4.6848944996907296E-2</v>
      </c>
      <c r="AT1792" s="15">
        <f>(RawPLEP2!AS1787-AT$2*$A1792)-AT$3/$B1792+AT$4</f>
        <v>4.3406236059499365E-2</v>
      </c>
      <c r="AU1792" s="15">
        <f>(RawPLEP2!AT1787-AU$2*$A1792)-AU$3/$B1792+AU$4</f>
        <v>6.9620140295415748E-3</v>
      </c>
      <c r="AV1792" s="15">
        <f>(RawPLEP2!AU1787-AV$2*$A1792)-AV$3/$B1792+AV$4</f>
        <v>1.2829001506147934E-2</v>
      </c>
      <c r="AW1792" s="15">
        <f>(RawPLEP2!AV1787-AW$2*$A1792)-AW$3/$B1792+AW$4</f>
        <v>1.2257059775202707E-2</v>
      </c>
      <c r="AX1792" s="15">
        <f>(RawPLEP2!AW1787-AX$2*$A1792)-AX$3/$B1792+AX$4</f>
        <v>8.3379809562784644E-3</v>
      </c>
    </row>
    <row r="1793" spans="1:50" x14ac:dyDescent="0.25">
      <c r="A1793" s="23">
        <v>3.1199999999998915E-4</v>
      </c>
      <c r="B1793" s="15">
        <f>RawPLEP2!A1788</f>
        <v>718</v>
      </c>
      <c r="C1793" s="15">
        <f>(RawPLEP2!B1788-C$2*$A1793)-C$3/$B1793+C$4</f>
        <v>3.102303372482465E-2</v>
      </c>
      <c r="D1793" s="15">
        <f>(RawPLEP2!C1788-D$2*$A1793)-D$3/$B1793+D$4</f>
        <v>4.7554280937749875E-2</v>
      </c>
      <c r="E1793" s="15">
        <f>(RawPLEP2!D1788-E$2*$A1793)-E$3/$B1793+E$4</f>
        <v>3.3935710483689187E-2</v>
      </c>
      <c r="F1793" s="15">
        <f>(RawPLEP2!E1788-F$2*$A1793)-F$3/$B1793+F$4</f>
        <v>3.3934065757528012E-2</v>
      </c>
      <c r="G1793" s="15">
        <f>(RawPLEP2!F1788-G$2*$A1793)-G$3/$B1793+G$4</f>
        <v>3.462024912953042E-2</v>
      </c>
      <c r="H1793" s="15">
        <f>(RawPLEP2!G1788-H$2*$A1793)-H$3/$B1793+H$4</f>
        <v>3.7489297397778627E-2</v>
      </c>
      <c r="I1793" s="15">
        <f>(RawPLEP2!H1788-I$2*$A1793)-I$3/$B1793+I$4</f>
        <v>4.3693260494383934E-2</v>
      </c>
      <c r="J1793" s="15">
        <f>(RawPLEP2!I1788-J$2*$A1793)-J$3/$B1793+J$4</f>
        <v>2.9849527637682383E-2</v>
      </c>
      <c r="K1793" s="15">
        <f>(RawPLEP2!J1788-K$2*$A1793)-K$3/$B1793+K$4</f>
        <v>3.0557604914433857E-2</v>
      </c>
      <c r="L1793" s="15">
        <f>(RawPLEP2!K1788-L$2*$A1793)-L$3/$B1793+L$4</f>
        <v>2.951763553391875E-2</v>
      </c>
      <c r="M1793" s="15">
        <f>(RawPLEP2!L1788-M$2*$A1793)-M$3/$B1793+M$4</f>
        <v>3.9388230933164729E-2</v>
      </c>
      <c r="N1793" s="15">
        <f>(RawPLEP2!M1788-N$2*$A1793)-N$3/$B1793+N$4</f>
        <v>3.8073879414709869E-2</v>
      </c>
      <c r="O1793" s="15">
        <f>(RawPLEP2!N1788-O$2*$A1793)-O$3/$B1793+O$4</f>
        <v>3.2520280872091002E-2</v>
      </c>
      <c r="P1793" s="15">
        <f>(RawPLEP2!O1788-P$2*$A1793)-P$3/$B1793+P$4</f>
        <v>3.0993916346644671E-2</v>
      </c>
      <c r="Q1793" s="15">
        <f>(RawPLEP2!P1788-Q$2*$A1793)-Q$3/$B1793+Q$4</f>
        <v>4.1464741931709362E-2</v>
      </c>
      <c r="R1793" s="15">
        <f>(RawPLEP2!Q1788-R$2*$A1793)-R$3/$B1793+R$4</f>
        <v>3.175665261304169E-2</v>
      </c>
      <c r="S1793" s="15">
        <f>(RawPLEP2!R1788-S$2*$A1793)-S$3/$B1793+S$4</f>
        <v>5.0895470546337598E-2</v>
      </c>
      <c r="T1793" s="15">
        <f>(RawPLEP2!S1788-T$2*$A1793)-T$3/$B1793+T$4</f>
        <v>4.3688692612215224E-2</v>
      </c>
      <c r="U1793" s="15">
        <f>(RawPLEP2!T1788-U$2*$A1793)-U$3/$B1793+U$4</f>
        <v>3.4348385235764306E-2</v>
      </c>
      <c r="V1793" s="15">
        <f>(RawPLEP2!U1788-V$2*$A1793)-V$3/$B1793+V$4</f>
        <v>3.1602663004194648E-2</v>
      </c>
      <c r="W1793" s="15">
        <f>(RawPLEP2!V1788-W$2*$A1793)-W$3/$B1793+W$4</f>
        <v>4.0769476535494037E-2</v>
      </c>
      <c r="X1793" s="15">
        <f>(RawPLEP2!W1788-X$2*$A1793)-X$3/$B1793+X$4</f>
        <v>3.0539406835863113E-2</v>
      </c>
      <c r="Y1793" s="15">
        <f>(RawPLEP2!X1788-Y$2*$A1793)-Y$3/$B1793+Y$4</f>
        <v>3.5605839475003342E-2</v>
      </c>
      <c r="Z1793" s="15">
        <f>(RawPLEP2!Y1788-Z$2*$A1793)-Z$3/$B1793+Z$4</f>
        <v>3.8947791880151843E-2</v>
      </c>
      <c r="AA1793" s="15">
        <f>(RawPLEP2!Z1788-AA$2*$A1793)-AA$3/$B1793+AA$4</f>
        <v>3.1168073750167016E-2</v>
      </c>
      <c r="AB1793" s="15">
        <f>(RawPLEP2!AA1788-AB$2*$A1793)-AB$3/$B1793+AB$4</f>
        <v>3.0648760283233607E-2</v>
      </c>
      <c r="AC1793" s="15">
        <f>(RawPLEP2!AB1788-AC$2*$A1793)-AC$3/$B1793+AC$4</f>
        <v>3.011949254513344E-2</v>
      </c>
      <c r="AD1793" s="15">
        <f>(RawPLEP2!AC1788-AD$2*$A1793)-AD$3/$B1793+AD$4</f>
        <v>3.8947767812732459E-2</v>
      </c>
      <c r="AE1793" s="15">
        <f>(RawPLEP2!AD1788-AE$2*$A1793)-AE$3/$B1793+AE$4</f>
        <v>3.2956963454838006E-2</v>
      </c>
      <c r="AF1793" s="15">
        <f>(RawPLEP2!AE1788-AF$2*$A1793)-AF$3/$B1793+AF$4</f>
        <v>5.0513366343873184E-2</v>
      </c>
      <c r="AG1793" s="15">
        <f>(RawPLEP2!AF1788-AG$2*$A1793)-AG$3/$B1793+AG$4</f>
        <v>4.5519316143293201E-2</v>
      </c>
      <c r="AH1793" s="15">
        <f>(RawPLEP2!AG1788-AH$2*$A1793)-AH$3/$B1793+AH$4</f>
        <v>3.2121284074791707E-2</v>
      </c>
      <c r="AI1793" s="15">
        <f>(RawPLEP2!AH1788-AI$2*$A1793)-AI$3/$B1793+AI$4</f>
        <v>4.4640569908156048E-2</v>
      </c>
      <c r="AJ1793" s="15">
        <f>(RawPLEP2!AI1788-AJ$2*$A1793)-AJ$3/$B1793+AJ$4</f>
        <v>3.317333150625168E-2</v>
      </c>
      <c r="AK1793" s="15">
        <f>(RawPLEP2!AJ1788-AK$2*$A1793)-AK$3/$B1793+AK$4</f>
        <v>3.3444895405639129E-2</v>
      </c>
      <c r="AL1793" s="15">
        <f>(RawPLEP2!AK1788-AL$2*$A1793)-AL$3/$B1793+AL$4</f>
        <v>3.2844820937370192E-2</v>
      </c>
      <c r="AM1793" s="15">
        <f>(RawPLEP2!AL1788-AM$2*$A1793)-AM$3/$B1793+AM$4</f>
        <v>3.6111266512894938E-2</v>
      </c>
      <c r="AN1793" s="15">
        <f>(RawPLEP2!AM1788-AN$2*$A1793)-AN$3/$B1793+AN$4</f>
        <v>4.3461139351725298E-2</v>
      </c>
      <c r="AO1793" s="15">
        <f>(RawPLEP2!AN1788-AO$2*$A1793)-AO$3/$B1793+AO$4</f>
        <v>3.0497970348444751E-2</v>
      </c>
      <c r="AP1793" s="15">
        <f>(RawPLEP2!AO1788-AP$2*$A1793)-AP$3/$B1793+AP$4</f>
        <v>3.0647756426154867E-2</v>
      </c>
      <c r="AQ1793" s="15">
        <f>(RawPLEP2!AP1788-AQ$2*$A1793)-AQ$3/$B1793+AQ$4</f>
        <v>3.6294651747890705E-2</v>
      </c>
      <c r="AR1793" s="15">
        <f>(RawPLEP2!AQ1788-AR$2*$A1793)-AR$3/$B1793+AR$4</f>
        <v>5.2791574511720146E-2</v>
      </c>
      <c r="AS1793" s="15">
        <f>(RawPLEP2!AR1788-AS$2*$A1793)-AS$3/$B1793+AS$4</f>
        <v>4.6525193366170767E-2</v>
      </c>
      <c r="AT1793" s="15">
        <f>(RawPLEP2!AS1788-AT$2*$A1793)-AT$3/$B1793+AT$4</f>
        <v>4.2480198411096459E-2</v>
      </c>
      <c r="AU1793" s="15">
        <f>(RawPLEP2!AT1788-AU$2*$A1793)-AU$3/$B1793+AU$4</f>
        <v>6.9290330610313391E-3</v>
      </c>
      <c r="AV1793" s="15">
        <f>(RawPLEP2!AU1788-AV$2*$A1793)-AV$3/$B1793+AV$4</f>
        <v>1.2784107637957941E-2</v>
      </c>
      <c r="AW1793" s="15">
        <f>(RawPLEP2!AV1788-AW$2*$A1793)-AW$3/$B1793+AW$4</f>
        <v>1.2068659405454802E-2</v>
      </c>
      <c r="AX1793" s="15">
        <f>(RawPLEP2!AW1788-AX$2*$A1793)-AX$3/$B1793+AX$4</f>
        <v>8.3131411537995283E-3</v>
      </c>
    </row>
    <row r="1794" spans="1:50" x14ac:dyDescent="0.25">
      <c r="A1794" s="23">
        <v>2.7199999999999772E-4</v>
      </c>
      <c r="B1794" s="15">
        <f>RawPLEP2!A1789</f>
        <v>717</v>
      </c>
      <c r="C1794" s="15">
        <f>(RawPLEP2!B1789-C$2*$A1794)-C$3/$B1794+C$4</f>
        <v>2.9951657922997421E-2</v>
      </c>
      <c r="D1794" s="15">
        <f>(RawPLEP2!C1789-D$2*$A1794)-D$3/$B1794+D$4</f>
        <v>4.6903609419691954E-2</v>
      </c>
      <c r="E1794" s="15">
        <f>(RawPLEP2!D1789-E$2*$A1794)-E$3/$B1794+E$4</f>
        <v>3.3307082912857743E-2</v>
      </c>
      <c r="F1794" s="15">
        <f>(RawPLEP2!E1789-F$2*$A1794)-F$3/$B1794+F$4</f>
        <v>3.33060530036874E-2</v>
      </c>
      <c r="G1794" s="15">
        <f>(RawPLEP2!F1789-G$2*$A1794)-G$3/$B1794+G$4</f>
        <v>3.378613174745361E-2</v>
      </c>
      <c r="H1794" s="15">
        <f>(RawPLEP2!G1789-H$2*$A1794)-H$3/$B1794+H$4</f>
        <v>3.6439352230330381E-2</v>
      </c>
      <c r="I1794" s="15">
        <f>(RawPLEP2!H1789-I$2*$A1794)-I$3/$B1794+I$4</f>
        <v>4.3096560982421844E-2</v>
      </c>
      <c r="J1794" s="15">
        <f>(RawPLEP2!I1789-J$2*$A1794)-J$3/$B1794+J$4</f>
        <v>2.8864848994433246E-2</v>
      </c>
      <c r="K1794" s="15">
        <f>(RawPLEP2!J1789-K$2*$A1794)-K$3/$B1794+K$4</f>
        <v>3.0353742980636096E-2</v>
      </c>
      <c r="L1794" s="15">
        <f>(RawPLEP2!K1789-L$2*$A1794)-L$3/$B1794+L$4</f>
        <v>2.8844363750228495E-2</v>
      </c>
      <c r="M1794" s="15">
        <f>(RawPLEP2!L1789-M$2*$A1794)-M$3/$B1794+M$4</f>
        <v>3.848180987657248E-2</v>
      </c>
      <c r="N1794" s="15">
        <f>(RawPLEP2!M1789-N$2*$A1794)-N$3/$B1794+N$4</f>
        <v>3.7143855774386655E-2</v>
      </c>
      <c r="O1794" s="15">
        <f>(RawPLEP2!N1789-O$2*$A1794)-O$3/$B1794+O$4</f>
        <v>3.2602729681370381E-2</v>
      </c>
      <c r="P1794" s="15">
        <f>(RawPLEP2!O1789-P$2*$A1794)-P$3/$B1794+P$4</f>
        <v>3.0912586245714944E-2</v>
      </c>
      <c r="Q1794" s="15">
        <f>(RawPLEP2!P1789-Q$2*$A1794)-Q$3/$B1794+Q$4</f>
        <v>4.1197015432369269E-2</v>
      </c>
      <c r="R1794" s="15">
        <f>(RawPLEP2!Q1789-R$2*$A1794)-R$3/$B1794+R$4</f>
        <v>3.0672004724417078E-2</v>
      </c>
      <c r="S1794" s="15">
        <f>(RawPLEP2!R1789-S$2*$A1794)-S$3/$B1794+S$4</f>
        <v>4.956714660290916E-2</v>
      </c>
      <c r="T1794" s="15">
        <f>(RawPLEP2!S1789-T$2*$A1794)-T$3/$B1794+T$4</f>
        <v>4.2937503929026427E-2</v>
      </c>
      <c r="U1794" s="15">
        <f>(RawPLEP2!T1789-U$2*$A1794)-U$3/$B1794+U$4</f>
        <v>3.4249267908727815E-2</v>
      </c>
      <c r="V1794" s="15">
        <f>(RawPLEP2!U1789-V$2*$A1794)-V$3/$B1794+V$4</f>
        <v>3.1311259125983731E-2</v>
      </c>
      <c r="W1794" s="15">
        <f>(RawPLEP2!V1789-W$2*$A1794)-W$3/$B1794+W$4</f>
        <v>4.0848040349000747E-2</v>
      </c>
      <c r="X1794" s="15">
        <f>(RawPLEP2!W1789-X$2*$A1794)-X$3/$B1794+X$4</f>
        <v>2.990405288056542E-2</v>
      </c>
      <c r="Y1794" s="15">
        <f>(RawPLEP2!X1789-Y$2*$A1794)-Y$3/$B1794+Y$4</f>
        <v>3.57651339419673E-2</v>
      </c>
      <c r="Z1794" s="15">
        <f>(RawPLEP2!Y1789-Z$2*$A1794)-Z$3/$B1794+Z$4</f>
        <v>3.8795312445341894E-2</v>
      </c>
      <c r="AA1794" s="15">
        <f>(RawPLEP2!Z1789-AA$2*$A1794)-AA$3/$B1794+AA$4</f>
        <v>3.0485198097589594E-2</v>
      </c>
      <c r="AB1794" s="15">
        <f>(RawPLEP2!AA1789-AB$2*$A1794)-AB$3/$B1794+AB$4</f>
        <v>3.0695553392498777E-2</v>
      </c>
      <c r="AC1794" s="15">
        <f>(RawPLEP2!AB1789-AC$2*$A1794)-AC$3/$B1794+AC$4</f>
        <v>3.0063341388174115E-2</v>
      </c>
      <c r="AD1794" s="15">
        <f>(RawPLEP2!AC1789-AD$2*$A1794)-AD$3/$B1794+AD$4</f>
        <v>3.8795288373569603E-2</v>
      </c>
      <c r="AE1794" s="15">
        <f>(RawPLEP2!AD1789-AE$2*$A1794)-AE$3/$B1794+AE$4</f>
        <v>3.2847773014290246E-2</v>
      </c>
      <c r="AF1794" s="15">
        <f>(RawPLEP2!AE1789-AF$2*$A1794)-AF$3/$B1794+AF$4</f>
        <v>5.0029570076219582E-2</v>
      </c>
      <c r="AG1794" s="15">
        <f>(RawPLEP2!AF1789-AG$2*$A1794)-AG$3/$B1794+AG$4</f>
        <v>4.5105665980210027E-2</v>
      </c>
      <c r="AH1794" s="15">
        <f>(RawPLEP2!AG1789-AH$2*$A1794)-AH$3/$B1794+AH$4</f>
        <v>3.1660608405775413E-2</v>
      </c>
      <c r="AI1794" s="15">
        <f>(RawPLEP2!AH1789-AI$2*$A1794)-AI$3/$B1794+AI$4</f>
        <v>4.3904604295302775E-2</v>
      </c>
      <c r="AJ1794" s="15">
        <f>(RawPLEP2!AI1789-AJ$2*$A1794)-AJ$3/$B1794+AJ$4</f>
        <v>3.3648804583856037E-2</v>
      </c>
      <c r="AK1794" s="15">
        <f>(RawPLEP2!AJ1789-AK$2*$A1794)-AK$3/$B1794+AK$4</f>
        <v>3.3931510534701038E-2</v>
      </c>
      <c r="AL1794" s="15">
        <f>(RawPLEP2!AK1789-AL$2*$A1794)-AL$3/$B1794+AL$4</f>
        <v>3.2921561597210089E-2</v>
      </c>
      <c r="AM1794" s="15">
        <f>(RawPLEP2!AL1789-AM$2*$A1794)-AM$3/$B1794+AM$4</f>
        <v>3.5641520168891966E-2</v>
      </c>
      <c r="AN1794" s="15">
        <f>(RawPLEP2!AM1789-AN$2*$A1794)-AN$3/$B1794+AN$4</f>
        <v>4.3902353238432779E-2</v>
      </c>
      <c r="AO1794" s="15">
        <f>(RawPLEP2!AN1789-AO$2*$A1794)-AO$3/$B1794+AO$4</f>
        <v>3.0423893221446695E-2</v>
      </c>
      <c r="AP1794" s="15">
        <f>(RawPLEP2!AO1789-AP$2*$A1794)-AP$3/$B1794+AP$4</f>
        <v>3.0485218375467214E-2</v>
      </c>
      <c r="AQ1794" s="15">
        <f>(RawPLEP2!AP1789-AQ$2*$A1794)-AQ$3/$B1794+AQ$4</f>
        <v>3.587681542790494E-2</v>
      </c>
      <c r="AR1794" s="15">
        <f>(RawPLEP2!AQ1789-AR$2*$A1794)-AR$3/$B1794+AR$4</f>
        <v>5.3460673376632406E-2</v>
      </c>
      <c r="AS1794" s="15">
        <f>(RawPLEP2!AR1789-AS$2*$A1794)-AS$3/$B1794+AS$4</f>
        <v>4.7172739512833198E-2</v>
      </c>
      <c r="AT1794" s="15">
        <f>(RawPLEP2!AS1789-AT$2*$A1794)-AT$3/$B1794+AT$4</f>
        <v>4.1662921593334845E-2</v>
      </c>
      <c r="AU1794" s="15">
        <f>(RawPLEP2!AT1789-AU$2*$A1794)-AU$3/$B1794+AU$4</f>
        <v>6.5844858985123957E-3</v>
      </c>
      <c r="AV1794" s="15">
        <f>(RawPLEP2!AU1789-AV$2*$A1794)-AV$3/$B1794+AV$4</f>
        <v>1.2203584786467556E-2</v>
      </c>
      <c r="AW1794" s="15">
        <f>(RawPLEP2!AV1789-AW$2*$A1794)-AW$3/$B1794+AW$4</f>
        <v>1.174088478962138E-2</v>
      </c>
      <c r="AX1794" s="15">
        <f>(RawPLEP2!AW1789-AX$2*$A1794)-AX$3/$B1794+AX$4</f>
        <v>8.1503221820334974E-3</v>
      </c>
    </row>
    <row r="1795" spans="1:50" x14ac:dyDescent="0.25">
      <c r="A1795" s="23">
        <v>2.8199999999999384E-4</v>
      </c>
      <c r="B1795" s="15">
        <f>RawPLEP2!A1790</f>
        <v>716</v>
      </c>
      <c r="C1795" s="15">
        <f>(RawPLEP2!B1790-C$2*$A1795)-C$3/$B1795+C$4</f>
        <v>2.9050640955870621E-2</v>
      </c>
      <c r="D1795" s="15">
        <f>(RawPLEP2!C1790-D$2*$A1795)-D$3/$B1795+D$4</f>
        <v>4.5087252559162787E-2</v>
      </c>
      <c r="E1795" s="15">
        <f>(RawPLEP2!D1790-E$2*$A1795)-E$3/$B1795+E$4</f>
        <v>3.3466685385928015E-2</v>
      </c>
      <c r="F1795" s="15">
        <f>(RawPLEP2!E1790-F$2*$A1795)-F$3/$B1795+F$4</f>
        <v>3.3468383432797316E-2</v>
      </c>
      <c r="G1795" s="15">
        <f>(RawPLEP2!F1790-G$2*$A1795)-G$3/$B1795+G$4</f>
        <v>3.3481532087177385E-2</v>
      </c>
      <c r="H1795" s="15">
        <f>(RawPLEP2!G1790-H$2*$A1795)-H$3/$B1795+H$4</f>
        <v>3.6004336664149296E-2</v>
      </c>
      <c r="I1795" s="15">
        <f>(RawPLEP2!H1790-I$2*$A1795)-I$3/$B1795+I$4</f>
        <v>4.3095711915967477E-2</v>
      </c>
      <c r="J1795" s="15">
        <f>(RawPLEP2!I1790-J$2*$A1795)-J$3/$B1795+J$4</f>
        <v>2.7728928532650025E-2</v>
      </c>
      <c r="K1795" s="15">
        <f>(RawPLEP2!J1790-K$2*$A1795)-K$3/$B1795+K$4</f>
        <v>2.9505398531758632E-2</v>
      </c>
      <c r="L1795" s="15">
        <f>(RawPLEP2!K1790-L$2*$A1795)-L$3/$B1795+L$4</f>
        <v>2.8047158179930996E-2</v>
      </c>
      <c r="M1795" s="15">
        <f>(RawPLEP2!L1790-M$2*$A1795)-M$3/$B1795+M$4</f>
        <v>3.7581140241726783E-2</v>
      </c>
      <c r="N1795" s="15">
        <f>(RawPLEP2!M1790-N$2*$A1795)-N$3/$B1795+N$4</f>
        <v>3.5483149284260954E-2</v>
      </c>
      <c r="O1795" s="15">
        <f>(RawPLEP2!N1790-O$2*$A1795)-O$3/$B1795+O$4</f>
        <v>3.2270336287630187E-2</v>
      </c>
      <c r="P1795" s="15">
        <f>(RawPLEP2!O1790-P$2*$A1795)-P$3/$B1795+P$4</f>
        <v>3.0710902376554206E-2</v>
      </c>
      <c r="Q1795" s="15">
        <f>(RawPLEP2!P1790-Q$2*$A1795)-Q$3/$B1795+Q$4</f>
        <v>4.0810594264514263E-2</v>
      </c>
      <c r="R1795" s="15">
        <f>(RawPLEP2!Q1790-R$2*$A1795)-R$3/$B1795+R$4</f>
        <v>2.9401047619985236E-2</v>
      </c>
      <c r="S1795" s="15">
        <f>(RawPLEP2!R1790-S$2*$A1795)-S$3/$B1795+S$4</f>
        <v>4.8670833591291054E-2</v>
      </c>
      <c r="T1795" s="15">
        <f>(RawPLEP2!S1790-T$2*$A1795)-T$3/$B1795+T$4</f>
        <v>4.2036840954000176E-2</v>
      </c>
      <c r="U1795" s="15">
        <f>(RawPLEP2!T1790-U$2*$A1795)-U$3/$B1795+U$4</f>
        <v>3.4041566993548739E-2</v>
      </c>
      <c r="V1795" s="15">
        <f>(RawPLEP2!U1790-V$2*$A1795)-V$3/$B1795+V$4</f>
        <v>3.098570465901895E-2</v>
      </c>
      <c r="W1795" s="15">
        <f>(RawPLEP2!V1790-W$2*$A1795)-W$3/$B1795+W$4</f>
        <v>4.1045705894585199E-2</v>
      </c>
      <c r="X1795" s="15">
        <f>(RawPLEP2!W1790-X$2*$A1795)-X$3/$B1795+X$4</f>
        <v>2.9054241570422697E-2</v>
      </c>
      <c r="Y1795" s="15">
        <f>(RawPLEP2!X1790-Y$2*$A1795)-Y$3/$B1795+Y$4</f>
        <v>3.5502832463688072E-2</v>
      </c>
      <c r="Z1795" s="15">
        <f>(RawPLEP2!Y1790-Z$2*$A1795)-Z$3/$B1795+Z$4</f>
        <v>3.7855093487763357E-2</v>
      </c>
      <c r="AA1795" s="15">
        <f>(RawPLEP2!Z1790-AA$2*$A1795)-AA$3/$B1795+AA$4</f>
        <v>3.0091371402722097E-2</v>
      </c>
      <c r="AB1795" s="15">
        <f>(RawPLEP2!AA1790-AB$2*$A1795)-AB$3/$B1795+AB$4</f>
        <v>3.062809953150953E-2</v>
      </c>
      <c r="AC1795" s="15">
        <f>(RawPLEP2!AB1790-AC$2*$A1795)-AC$3/$B1795+AC$4</f>
        <v>2.965755790138078E-2</v>
      </c>
      <c r="AD1795" s="15">
        <f>(RawPLEP2!AC1790-AD$2*$A1795)-AD$3/$B1795+AD$4</f>
        <v>3.7855069417182946E-2</v>
      </c>
      <c r="AE1795" s="15">
        <f>(RawPLEP2!AD1790-AE$2*$A1795)-AE$3/$B1795+AE$4</f>
        <v>3.3080574393724693E-2</v>
      </c>
      <c r="AF1795" s="15">
        <f>(RawPLEP2!AE1790-AF$2*$A1795)-AF$3/$B1795+AF$4</f>
        <v>4.9373091417538623E-2</v>
      </c>
      <c r="AG1795" s="15">
        <f>(RawPLEP2!AF1790-AG$2*$A1795)-AG$3/$B1795+AG$4</f>
        <v>4.5240298797400394E-2</v>
      </c>
      <c r="AH1795" s="15">
        <f>(RawPLEP2!AG1790-AH$2*$A1795)-AH$3/$B1795+AH$4</f>
        <v>3.131798359690937E-2</v>
      </c>
      <c r="AI1795" s="15">
        <f>(RawPLEP2!AH1790-AI$2*$A1795)-AI$3/$B1795+AI$4</f>
        <v>4.4514622202038924E-2</v>
      </c>
      <c r="AJ1795" s="15">
        <f>(RawPLEP2!AI1790-AJ$2*$A1795)-AJ$3/$B1795+AJ$4</f>
        <v>3.3228473605279932E-2</v>
      </c>
      <c r="AK1795" s="15">
        <f>(RawPLEP2!AJ1790-AK$2*$A1795)-AK$3/$B1795+AK$4</f>
        <v>3.3697966350268248E-2</v>
      </c>
      <c r="AL1795" s="15">
        <f>(RawPLEP2!AK1790-AL$2*$A1795)-AL$3/$B1795+AL$4</f>
        <v>3.273525836556207E-2</v>
      </c>
      <c r="AM1795" s="15">
        <f>(RawPLEP2!AL1790-AM$2*$A1795)-AM$3/$B1795+AM$4</f>
        <v>3.5330325457003667E-2</v>
      </c>
      <c r="AN1795" s="15">
        <f>(RawPLEP2!AM1790-AN$2*$A1795)-AN$3/$B1795+AN$4</f>
        <v>4.3934865047469129E-2</v>
      </c>
      <c r="AO1795" s="15">
        <f>(RawPLEP2!AN1790-AO$2*$A1795)-AO$3/$B1795+AO$4</f>
        <v>3.0161121592001537E-2</v>
      </c>
      <c r="AP1795" s="15">
        <f>(RawPLEP2!AO1790-AP$2*$A1795)-AP$3/$B1795+AP$4</f>
        <v>3.0699973415699446E-2</v>
      </c>
      <c r="AQ1795" s="15">
        <f>(RawPLEP2!AP1790-AQ$2*$A1795)-AQ$3/$B1795+AQ$4</f>
        <v>3.4721468007569298E-2</v>
      </c>
      <c r="AR1795" s="15">
        <f>(RawPLEP2!AQ1790-AR$2*$A1795)-AR$3/$B1795+AR$4</f>
        <v>5.2637899529956539E-2</v>
      </c>
      <c r="AS1795" s="15">
        <f>(RawPLEP2!AR1790-AS$2*$A1795)-AS$3/$B1795+AS$4</f>
        <v>4.6782423859654851E-2</v>
      </c>
      <c r="AT1795" s="15">
        <f>(RawPLEP2!AS1790-AT$2*$A1795)-AT$3/$B1795+AT$4</f>
        <v>4.0663199097039138E-2</v>
      </c>
      <c r="AU1795" s="15">
        <f>(RawPLEP2!AT1790-AU$2*$A1795)-AU$3/$B1795+AU$4</f>
        <v>6.3438095445516058E-3</v>
      </c>
      <c r="AV1795" s="15">
        <f>(RawPLEP2!AU1790-AV$2*$A1795)-AV$3/$B1795+AV$4</f>
        <v>1.1882849010783058E-2</v>
      </c>
      <c r="AW1795" s="15">
        <f>(RawPLEP2!AV1790-AW$2*$A1795)-AW$3/$B1795+AW$4</f>
        <v>1.1517498717545467E-2</v>
      </c>
      <c r="AX1795" s="15">
        <f>(RawPLEP2!AW1790-AX$2*$A1795)-AX$3/$B1795+AX$4</f>
        <v>7.7350292806307348E-3</v>
      </c>
    </row>
    <row r="1796" spans="1:50" x14ac:dyDescent="0.25">
      <c r="A1796" s="23">
        <v>3.2599999999999275E-4</v>
      </c>
      <c r="B1796" s="15">
        <f>RawPLEP2!A1791</f>
        <v>715</v>
      </c>
      <c r="C1796" s="15">
        <f>(RawPLEP2!B1791-C$2*$A1796)-C$3/$B1796+C$4</f>
        <v>2.8367097665446622E-2</v>
      </c>
      <c r="D1796" s="15">
        <f>(RawPLEP2!C1791-D$2*$A1796)-D$3/$B1796+D$4</f>
        <v>4.354027701089324E-2</v>
      </c>
      <c r="E1796" s="15">
        <f>(RawPLEP2!D1791-E$2*$A1796)-E$3/$B1796+E$4</f>
        <v>3.1811334259259492E-2</v>
      </c>
      <c r="F1796" s="15">
        <f>(RawPLEP2!E1791-F$2*$A1796)-F$3/$B1796+F$4</f>
        <v>3.1812213120692934E-2</v>
      </c>
      <c r="G1796" s="15">
        <f>(RawPLEP2!F1791-G$2*$A1796)-G$3/$B1796+G$4</f>
        <v>3.2462059970614132E-2</v>
      </c>
      <c r="H1796" s="15">
        <f>(RawPLEP2!G1791-H$2*$A1796)-H$3/$B1796+H$4</f>
        <v>3.4218926849454774E-2</v>
      </c>
      <c r="I1796" s="15">
        <f>(RawPLEP2!H1791-I$2*$A1796)-I$3/$B1796+I$4</f>
        <v>4.3275078846244625E-2</v>
      </c>
      <c r="J1796" s="15">
        <f>(RawPLEP2!I1791-J$2*$A1796)-J$3/$B1796+J$4</f>
        <v>2.7101938301389576E-2</v>
      </c>
      <c r="K1796" s="15">
        <f>(RawPLEP2!J1791-K$2*$A1796)-K$3/$B1796+K$4</f>
        <v>2.8872225643654235E-2</v>
      </c>
      <c r="L1796" s="15">
        <f>(RawPLEP2!K1791-L$2*$A1796)-L$3/$B1796+L$4</f>
        <v>2.7723157591505114E-2</v>
      </c>
      <c r="M1796" s="15">
        <f>(RawPLEP2!L1791-M$2*$A1796)-M$3/$B1796+M$4</f>
        <v>3.6219273721796195E-2</v>
      </c>
      <c r="N1796" s="15">
        <f>(RawPLEP2!M1791-N$2*$A1796)-N$3/$B1796+N$4</f>
        <v>3.41345573644629E-2</v>
      </c>
      <c r="O1796" s="15">
        <f>(RawPLEP2!N1791-O$2*$A1796)-O$3/$B1796+O$4</f>
        <v>3.1874638889044203E-2</v>
      </c>
      <c r="P1796" s="15">
        <f>(RawPLEP2!O1791-P$2*$A1796)-P$3/$B1796+P$4</f>
        <v>3.0463234645784033E-2</v>
      </c>
      <c r="Q1796" s="15">
        <f>(RawPLEP2!P1791-Q$2*$A1796)-Q$3/$B1796+Q$4</f>
        <v>4.0871587962110698E-2</v>
      </c>
      <c r="R1796" s="15">
        <f>(RawPLEP2!Q1791-R$2*$A1796)-R$3/$B1796+R$4</f>
        <v>2.8618635342309733E-2</v>
      </c>
      <c r="S1796" s="15">
        <f>(RawPLEP2!R1791-S$2*$A1796)-S$3/$B1796+S$4</f>
        <v>4.7698563299006361E-2</v>
      </c>
      <c r="T1796" s="15">
        <f>(RawPLEP2!S1791-T$2*$A1796)-T$3/$B1796+T$4</f>
        <v>4.1726373582427506E-2</v>
      </c>
      <c r="U1796" s="15">
        <f>(RawPLEP2!T1791-U$2*$A1796)-U$3/$B1796+U$4</f>
        <v>3.435012190867591E-2</v>
      </c>
      <c r="V1796" s="15">
        <f>(RawPLEP2!U1791-V$2*$A1796)-V$3/$B1796+V$4</f>
        <v>3.1034078424095651E-2</v>
      </c>
      <c r="W1796" s="15">
        <f>(RawPLEP2!V1791-W$2*$A1796)-W$3/$B1796+W$4</f>
        <v>4.1304599139253995E-2</v>
      </c>
      <c r="X1796" s="15">
        <f>(RawPLEP2!W1791-X$2*$A1796)-X$3/$B1796+X$4</f>
        <v>2.945389639540575E-2</v>
      </c>
      <c r="Y1796" s="15">
        <f>(RawPLEP2!X1791-Y$2*$A1796)-Y$3/$B1796+Y$4</f>
        <v>3.5496829011326059E-2</v>
      </c>
      <c r="Z1796" s="15">
        <f>(RawPLEP2!Y1791-Z$2*$A1796)-Z$3/$B1796+Z$4</f>
        <v>3.7617939539010013E-2</v>
      </c>
      <c r="AA1796" s="15">
        <f>(RawPLEP2!Z1791-AA$2*$A1796)-AA$3/$B1796+AA$4</f>
        <v>3.0563881051504899E-2</v>
      </c>
      <c r="AB1796" s="15">
        <f>(RawPLEP2!AA1791-AB$2*$A1796)-AB$3/$B1796+AB$4</f>
        <v>3.0550882423476443E-2</v>
      </c>
      <c r="AC1796" s="15">
        <f>(RawPLEP2!AB1791-AC$2*$A1796)-AC$3/$B1796+AC$4</f>
        <v>3.0134822877032761E-2</v>
      </c>
      <c r="AD1796" s="15">
        <f>(RawPLEP2!AC1791-AD$2*$A1796)-AD$3/$B1796+AD$4</f>
        <v>3.7617915473392133E-2</v>
      </c>
      <c r="AE1796" s="15">
        <f>(RawPLEP2!AD1791-AE$2*$A1796)-AE$3/$B1796+AE$4</f>
        <v>3.2932024679371175E-2</v>
      </c>
      <c r="AF1796" s="15">
        <f>(RawPLEP2!AE1791-AF$2*$A1796)-AF$3/$B1796+AF$4</f>
        <v>4.8989983238896445E-2</v>
      </c>
      <c r="AG1796" s="15">
        <f>(RawPLEP2!AF1791-AG$2*$A1796)-AG$3/$B1796+AG$4</f>
        <v>4.5319198309175288E-2</v>
      </c>
      <c r="AH1796" s="15">
        <f>(RawPLEP2!AG1791-AH$2*$A1796)-AH$3/$B1796+AH$4</f>
        <v>3.1291997875137374E-2</v>
      </c>
      <c r="AI1796" s="15">
        <f>(RawPLEP2!AH1791-AI$2*$A1796)-AI$3/$B1796+AI$4</f>
        <v>4.4038524812365844E-2</v>
      </c>
      <c r="AJ1796" s="15">
        <f>(RawPLEP2!AI1791-AJ$2*$A1796)-AJ$3/$B1796+AJ$4</f>
        <v>3.3792796478813378E-2</v>
      </c>
      <c r="AK1796" s="15">
        <f>(RawPLEP2!AJ1791-AK$2*$A1796)-AK$3/$B1796+AK$4</f>
        <v>3.3904685184514664E-2</v>
      </c>
      <c r="AL1796" s="15">
        <f>(RawPLEP2!AK1791-AL$2*$A1796)-AL$3/$B1796+AL$4</f>
        <v>3.2950492216449606E-2</v>
      </c>
      <c r="AM1796" s="15">
        <f>(RawPLEP2!AL1791-AM$2*$A1796)-AM$3/$B1796+AM$4</f>
        <v>3.5084981977459434E-2</v>
      </c>
      <c r="AN1796" s="15">
        <f>(RawPLEP2!AM1791-AN$2*$A1796)-AN$3/$B1796+AN$4</f>
        <v>4.4802516114272606E-2</v>
      </c>
      <c r="AO1796" s="15">
        <f>(RawPLEP2!AN1791-AO$2*$A1796)-AO$3/$B1796+AO$4</f>
        <v>3.0426415126541574E-2</v>
      </c>
      <c r="AP1796" s="15">
        <f>(RawPLEP2!AO1791-AP$2*$A1796)-AP$3/$B1796+AP$4</f>
        <v>3.0663488878281984E-2</v>
      </c>
      <c r="AQ1796" s="15">
        <f>(RawPLEP2!AP1791-AQ$2*$A1796)-AQ$3/$B1796+AQ$4</f>
        <v>3.4687316553931938E-2</v>
      </c>
      <c r="AR1796" s="15">
        <f>(RawPLEP2!AQ1791-AR$2*$A1796)-AR$3/$B1796+AR$4</f>
        <v>5.2347291145762143E-2</v>
      </c>
      <c r="AS1796" s="15">
        <f>(RawPLEP2!AR1791-AS$2*$A1796)-AS$3/$B1796+AS$4</f>
        <v>4.6655086361454781E-2</v>
      </c>
      <c r="AT1796" s="15">
        <f>(RawPLEP2!AS1791-AT$2*$A1796)-AT$3/$B1796+AT$4</f>
        <v>4.0082262198324059E-2</v>
      </c>
      <c r="AU1796" s="15">
        <f>(RawPLEP2!AT1791-AU$2*$A1796)-AU$3/$B1796+AU$4</f>
        <v>5.97048967521621E-3</v>
      </c>
      <c r="AV1796" s="15">
        <f>(RawPLEP2!AU1791-AV$2*$A1796)-AV$3/$B1796+AV$4</f>
        <v>1.1416156107320425E-2</v>
      </c>
      <c r="AW1796" s="15">
        <f>(RawPLEP2!AV1791-AW$2*$A1796)-AW$3/$B1796+AW$4</f>
        <v>1.1272666955198516E-2</v>
      </c>
      <c r="AX1796" s="15">
        <f>(RawPLEP2!AW1791-AX$2*$A1796)-AX$3/$B1796+AX$4</f>
        <v>7.6976601297165173E-3</v>
      </c>
    </row>
    <row r="1797" spans="1:50" x14ac:dyDescent="0.25">
      <c r="A1797" s="23">
        <v>3.7799999999999965E-4</v>
      </c>
      <c r="B1797" s="15">
        <f>RawPLEP2!A1792</f>
        <v>714</v>
      </c>
      <c r="C1797" s="15">
        <f>(RawPLEP2!B1792-C$2*$A1797)-C$3/$B1797+C$4</f>
        <v>2.7676819967302327E-2</v>
      </c>
      <c r="D1797" s="15">
        <f>(RawPLEP2!C1792-D$2*$A1797)-D$3/$B1797+D$4</f>
        <v>4.3707080164402078E-2</v>
      </c>
      <c r="E1797" s="15">
        <f>(RawPLEP2!D1792-E$2*$A1797)-E$3/$B1797+E$4</f>
        <v>3.1262107314628258E-2</v>
      </c>
      <c r="F1797" s="15">
        <f>(RawPLEP2!E1792-F$2*$A1797)-F$3/$B1797+F$4</f>
        <v>3.1259755380798504E-2</v>
      </c>
      <c r="G1797" s="15">
        <f>(RawPLEP2!F1792-G$2*$A1797)-G$3/$B1797+G$4</f>
        <v>3.1653408518376586E-2</v>
      </c>
      <c r="H1797" s="15">
        <f>(RawPLEP2!G1792-H$2*$A1797)-H$3/$B1797+H$4</f>
        <v>3.3140722703767826E-2</v>
      </c>
      <c r="I1797" s="15">
        <f>(RawPLEP2!H1792-I$2*$A1797)-I$3/$B1797+I$4</f>
        <v>4.3352202425509107E-2</v>
      </c>
      <c r="J1797" s="15">
        <f>(RawPLEP2!I1792-J$2*$A1797)-J$3/$B1797+J$4</f>
        <v>2.6281743305330969E-2</v>
      </c>
      <c r="K1797" s="15">
        <f>(RawPLEP2!J1792-K$2*$A1797)-K$3/$B1797+K$4</f>
        <v>2.8768497584657722E-2</v>
      </c>
      <c r="L1797" s="15">
        <f>(RawPLEP2!K1792-L$2*$A1797)-L$3/$B1797+L$4</f>
        <v>2.7419906046525909E-2</v>
      </c>
      <c r="M1797" s="15">
        <f>(RawPLEP2!L1792-M$2*$A1797)-M$3/$B1797+M$4</f>
        <v>3.5687240726855272E-2</v>
      </c>
      <c r="N1797" s="15">
        <f>(RawPLEP2!M1792-N$2*$A1797)-N$3/$B1797+N$4</f>
        <v>3.3399078583185457E-2</v>
      </c>
      <c r="O1797" s="15">
        <f>(RawPLEP2!N1792-O$2*$A1797)-O$3/$B1797+O$4</f>
        <v>3.1555589110371755E-2</v>
      </c>
      <c r="P1797" s="15">
        <f>(RawPLEP2!O1792-P$2*$A1797)-P$3/$B1797+P$4</f>
        <v>3.0654925038457143E-2</v>
      </c>
      <c r="Q1797" s="15">
        <f>(RawPLEP2!P1792-Q$2*$A1797)-Q$3/$B1797+Q$4</f>
        <v>4.0931399591040155E-2</v>
      </c>
      <c r="R1797" s="15">
        <f>(RawPLEP2!Q1792-R$2*$A1797)-R$3/$B1797+R$4</f>
        <v>2.7250860332356651E-2</v>
      </c>
      <c r="S1797" s="15">
        <f>(RawPLEP2!R1792-S$2*$A1797)-S$3/$B1797+S$4</f>
        <v>4.7453522888222008E-2</v>
      </c>
      <c r="T1797" s="15">
        <f>(RawPLEP2!S1792-T$2*$A1797)-T$3/$B1797+T$4</f>
        <v>4.082224949033525E-2</v>
      </c>
      <c r="U1797" s="15">
        <f>(RawPLEP2!T1792-U$2*$A1797)-U$3/$B1797+U$4</f>
        <v>3.4454522844290889E-2</v>
      </c>
      <c r="V1797" s="15">
        <f>(RawPLEP2!U1792-V$2*$A1797)-V$3/$B1797+V$4</f>
        <v>3.1055159005584736E-2</v>
      </c>
      <c r="W1797" s="15">
        <f>(RawPLEP2!V1792-W$2*$A1797)-W$3/$B1797+W$4</f>
        <v>4.073016702729268E-2</v>
      </c>
      <c r="X1797" s="15">
        <f>(RawPLEP2!W1792-X$2*$A1797)-X$3/$B1797+X$4</f>
        <v>2.9640439216510335E-2</v>
      </c>
      <c r="Y1797" s="15">
        <f>(RawPLEP2!X1792-Y$2*$A1797)-Y$3/$B1797+Y$4</f>
        <v>3.5198672359469926E-2</v>
      </c>
      <c r="Z1797" s="15">
        <f>(RawPLEP2!Y1792-Z$2*$A1797)-Z$3/$B1797+Z$4</f>
        <v>3.7748359028095195E-2</v>
      </c>
      <c r="AA1797" s="15">
        <f>(RawPLEP2!Z1792-AA$2*$A1797)-AA$3/$B1797+AA$4</f>
        <v>3.0308857924089758E-2</v>
      </c>
      <c r="AB1797" s="15">
        <f>(RawPLEP2!AA1792-AB$2*$A1797)-AB$3/$B1797+AB$4</f>
        <v>3.0302205084465537E-2</v>
      </c>
      <c r="AC1797" s="15">
        <f>(RawPLEP2!AB1792-AC$2*$A1797)-AC$3/$B1797+AC$4</f>
        <v>2.9748447197751094E-2</v>
      </c>
      <c r="AD1797" s="15">
        <f>(RawPLEP2!AC1792-AD$2*$A1797)-AD$3/$B1797+AD$4</f>
        <v>3.7748334968327218E-2</v>
      </c>
      <c r="AE1797" s="15">
        <f>(RawPLEP2!AD1792-AE$2*$A1797)-AE$3/$B1797+AE$4</f>
        <v>3.3015559756148088E-2</v>
      </c>
      <c r="AF1797" s="15">
        <f>(RawPLEP2!AE1792-AF$2*$A1797)-AF$3/$B1797+AF$4</f>
        <v>4.8922018814917423E-2</v>
      </c>
      <c r="AG1797" s="15">
        <f>(RawPLEP2!AF1792-AG$2*$A1797)-AG$3/$B1797+AG$4</f>
        <v>4.4754058639902491E-2</v>
      </c>
      <c r="AH1797" s="15">
        <f>(RawPLEP2!AG1792-AH$2*$A1797)-AH$3/$B1797+AH$4</f>
        <v>3.0634075165429618E-2</v>
      </c>
      <c r="AI1797" s="15">
        <f>(RawPLEP2!AH1792-AI$2*$A1797)-AI$3/$B1797+AI$4</f>
        <v>4.4361699703264819E-2</v>
      </c>
      <c r="AJ1797" s="15">
        <f>(RawPLEP2!AI1792-AJ$2*$A1797)-AJ$3/$B1797+AJ$4</f>
        <v>3.3529317852866017E-2</v>
      </c>
      <c r="AK1797" s="15">
        <f>(RawPLEP2!AJ1792-AK$2*$A1797)-AK$3/$B1797+AK$4</f>
        <v>3.3624113952551153E-2</v>
      </c>
      <c r="AL1797" s="15">
        <f>(RawPLEP2!AK1792-AL$2*$A1797)-AL$3/$B1797+AL$4</f>
        <v>3.3084127139859781E-2</v>
      </c>
      <c r="AM1797" s="15">
        <f>(RawPLEP2!AL1792-AM$2*$A1797)-AM$3/$B1797+AM$4</f>
        <v>3.4928644448212573E-2</v>
      </c>
      <c r="AN1797" s="15">
        <f>(RawPLEP2!AM1792-AN$2*$A1797)-AN$3/$B1797+AN$4</f>
        <v>4.4625673635673102E-2</v>
      </c>
      <c r="AO1797" s="15">
        <f>(RawPLEP2!AN1792-AO$2*$A1797)-AO$3/$B1797+AO$4</f>
        <v>3.0959784931935817E-2</v>
      </c>
      <c r="AP1797" s="15">
        <f>(RawPLEP2!AO1792-AP$2*$A1797)-AP$3/$B1797+AP$4</f>
        <v>3.1164004484737294E-2</v>
      </c>
      <c r="AQ1797" s="15">
        <f>(RawPLEP2!AP1792-AQ$2*$A1797)-AQ$3/$B1797+AQ$4</f>
        <v>3.4278098561061801E-2</v>
      </c>
      <c r="AR1797" s="15">
        <f>(RawPLEP2!AQ1792-AR$2*$A1797)-AR$3/$B1797+AR$4</f>
        <v>5.2563891784909972E-2</v>
      </c>
      <c r="AS1797" s="15">
        <f>(RawPLEP2!AR1792-AS$2*$A1797)-AS$3/$B1797+AS$4</f>
        <v>4.721954248072642E-2</v>
      </c>
      <c r="AT1797" s="15">
        <f>(RawPLEP2!AS1792-AT$2*$A1797)-AT$3/$B1797+AT$4</f>
        <v>3.9459036879679943E-2</v>
      </c>
      <c r="AU1797" s="15">
        <f>(RawPLEP2!AT1792-AU$2*$A1797)-AU$3/$B1797+AU$4</f>
        <v>5.9029016717809368E-3</v>
      </c>
      <c r="AV1797" s="15">
        <f>(RawPLEP2!AU1792-AV$2*$A1797)-AV$3/$B1797+AV$4</f>
        <v>1.1226258989786466E-2</v>
      </c>
      <c r="AW1797" s="15">
        <f>(RawPLEP2!AV1792-AW$2*$A1797)-AW$3/$B1797+AW$4</f>
        <v>1.1209067738895328E-2</v>
      </c>
      <c r="AX1797" s="15">
        <f>(RawPLEP2!AW1792-AX$2*$A1797)-AX$3/$B1797+AX$4</f>
        <v>7.5843159116277953E-3</v>
      </c>
    </row>
    <row r="1798" spans="1:50" x14ac:dyDescent="0.25">
      <c r="A1798" s="23">
        <v>2.3499999999999541E-4</v>
      </c>
      <c r="B1798" s="15">
        <f>RawPLEP2!A1793</f>
        <v>713</v>
      </c>
      <c r="C1798" s="15">
        <f>(RawPLEP2!B1793-C$2*$A1798)-C$3/$B1798+C$4</f>
        <v>2.7252265769862408E-2</v>
      </c>
      <c r="D1798" s="15">
        <f>(RawPLEP2!C1793-D$2*$A1798)-D$3/$B1798+D$4</f>
        <v>4.2101438920390831E-2</v>
      </c>
      <c r="E1798" s="15">
        <f>(RawPLEP2!D1793-E$2*$A1798)-E$3/$B1798+E$4</f>
        <v>3.150550974526909E-2</v>
      </c>
      <c r="F1798" s="15">
        <f>(RawPLEP2!E1793-F$2*$A1798)-F$3/$B1798+F$4</f>
        <v>3.1503201153450802E-2</v>
      </c>
      <c r="G1798" s="15">
        <f>(RawPLEP2!F1793-G$2*$A1798)-G$3/$B1798+G$4</f>
        <v>3.12018953983112E-2</v>
      </c>
      <c r="H1798" s="15">
        <f>(RawPLEP2!G1793-H$2*$A1798)-H$3/$B1798+H$4</f>
        <v>3.3639075003011505E-2</v>
      </c>
      <c r="I1798" s="15">
        <f>(RawPLEP2!H1793-I$2*$A1798)-I$3/$B1798+I$4</f>
        <v>4.3893645971740142E-2</v>
      </c>
      <c r="J1798" s="15">
        <f>(RawPLEP2!I1793-J$2*$A1798)-J$3/$B1798+J$4</f>
        <v>2.5750556101432013E-2</v>
      </c>
      <c r="K1798" s="15">
        <f>(RawPLEP2!J1793-K$2*$A1798)-K$3/$B1798+K$4</f>
        <v>2.8577822134050322E-2</v>
      </c>
      <c r="L1798" s="15">
        <f>(RawPLEP2!K1793-L$2*$A1798)-L$3/$B1798+L$4</f>
        <v>2.6695727926353545E-2</v>
      </c>
      <c r="M1798" s="15">
        <f>(RawPLEP2!L1793-M$2*$A1798)-M$3/$B1798+M$4</f>
        <v>3.4770191100024321E-2</v>
      </c>
      <c r="N1798" s="15">
        <f>(RawPLEP2!M1793-N$2*$A1798)-N$3/$B1798+N$4</f>
        <v>3.2797259387195729E-2</v>
      </c>
      <c r="O1798" s="15">
        <f>(RawPLEP2!N1793-O$2*$A1798)-O$3/$B1798+O$4</f>
        <v>3.1328150545316076E-2</v>
      </c>
      <c r="P1798" s="15">
        <f>(RawPLEP2!O1793-P$2*$A1798)-P$3/$B1798+P$4</f>
        <v>3.0373979872507621E-2</v>
      </c>
      <c r="Q1798" s="15">
        <f>(RawPLEP2!P1793-Q$2*$A1798)-Q$3/$B1798+Q$4</f>
        <v>4.0596484573749633E-2</v>
      </c>
      <c r="R1798" s="15">
        <f>(RawPLEP2!Q1793-R$2*$A1798)-R$3/$B1798+R$4</f>
        <v>2.704313370483493E-2</v>
      </c>
      <c r="S1798" s="15">
        <f>(RawPLEP2!R1793-S$2*$A1798)-S$3/$B1798+S$4</f>
        <v>4.650385733801414E-2</v>
      </c>
      <c r="T1798" s="15">
        <f>(RawPLEP2!S1793-T$2*$A1798)-T$3/$B1798+T$4</f>
        <v>4.0038849593572928E-2</v>
      </c>
      <c r="U1798" s="15">
        <f>(RawPLEP2!T1793-U$2*$A1798)-U$3/$B1798+U$4</f>
        <v>3.4654022814849E-2</v>
      </c>
      <c r="V1798" s="15">
        <f>(RawPLEP2!U1793-V$2*$A1798)-V$3/$B1798+V$4</f>
        <v>3.0443698137988428E-2</v>
      </c>
      <c r="W1798" s="15">
        <f>(RawPLEP2!V1793-W$2*$A1798)-W$3/$B1798+W$4</f>
        <v>4.0878572917546874E-2</v>
      </c>
      <c r="X1798" s="15">
        <f>(RawPLEP2!W1793-X$2*$A1798)-X$3/$B1798+X$4</f>
        <v>2.9137095071314616E-2</v>
      </c>
      <c r="Y1798" s="15">
        <f>(RawPLEP2!X1793-Y$2*$A1798)-Y$3/$B1798+Y$4</f>
        <v>3.5655844084031538E-2</v>
      </c>
      <c r="Z1798" s="15">
        <f>(RawPLEP2!Y1793-Z$2*$A1798)-Z$3/$B1798+Z$4</f>
        <v>3.6739161050699458E-2</v>
      </c>
      <c r="AA1798" s="15">
        <f>(RawPLEP2!Z1793-AA$2*$A1798)-AA$3/$B1798+AA$4</f>
        <v>3.0290841457718681E-2</v>
      </c>
      <c r="AB1798" s="15">
        <f>(RawPLEP2!AA1793-AB$2*$A1798)-AB$3/$B1798+AB$4</f>
        <v>3.0557690343685474E-2</v>
      </c>
      <c r="AC1798" s="15">
        <f>(RawPLEP2!AB1793-AC$2*$A1798)-AC$3/$B1798+AC$4</f>
        <v>2.9729628417345739E-2</v>
      </c>
      <c r="AD1798" s="15">
        <f>(RawPLEP2!AC1793-AD$2*$A1798)-AD$3/$B1798+AD$4</f>
        <v>3.6739136975157516E-2</v>
      </c>
      <c r="AE1798" s="15">
        <f>(RawPLEP2!AD1793-AE$2*$A1798)-AE$3/$B1798+AE$4</f>
        <v>3.3067771297280779E-2</v>
      </c>
      <c r="AF1798" s="15">
        <f>(RawPLEP2!AE1793-AF$2*$A1798)-AF$3/$B1798+AF$4</f>
        <v>4.8176948917089762E-2</v>
      </c>
      <c r="AG1798" s="15">
        <f>(RawPLEP2!AF1793-AG$2*$A1798)-AG$3/$B1798+AG$4</f>
        <v>4.4955366368595193E-2</v>
      </c>
      <c r="AH1798" s="15">
        <f>(RawPLEP2!AG1793-AH$2*$A1798)-AH$3/$B1798+AH$4</f>
        <v>2.9977358857289436E-2</v>
      </c>
      <c r="AI1798" s="15">
        <f>(RawPLEP2!AH1793-AI$2*$A1798)-AI$3/$B1798+AI$4</f>
        <v>4.3191797511178305E-2</v>
      </c>
      <c r="AJ1798" s="15">
        <f>(RawPLEP2!AI1793-AJ$2*$A1798)-AJ$3/$B1798+AJ$4</f>
        <v>3.3743335927320053E-2</v>
      </c>
      <c r="AK1798" s="15">
        <f>(RawPLEP2!AJ1793-AK$2*$A1798)-AK$3/$B1798+AK$4</f>
        <v>3.3692423524928912E-2</v>
      </c>
      <c r="AL1798" s="15">
        <f>(RawPLEP2!AK1793-AL$2*$A1798)-AL$3/$B1798+AL$4</f>
        <v>3.366922494116277E-2</v>
      </c>
      <c r="AM1798" s="15">
        <f>(RawPLEP2!AL1793-AM$2*$A1798)-AM$3/$B1798+AM$4</f>
        <v>3.5143484258537333E-2</v>
      </c>
      <c r="AN1798" s="15">
        <f>(RawPLEP2!AM1793-AN$2*$A1798)-AN$3/$B1798+AN$4</f>
        <v>4.5157927184322211E-2</v>
      </c>
      <c r="AO1798" s="15">
        <f>(RawPLEP2!AN1793-AO$2*$A1798)-AO$3/$B1798+AO$4</f>
        <v>3.1222670339713453E-2</v>
      </c>
      <c r="AP1798" s="15">
        <f>(RawPLEP2!AO1793-AP$2*$A1798)-AP$3/$B1798+AP$4</f>
        <v>3.1690170346610418E-2</v>
      </c>
      <c r="AQ1798" s="15">
        <f>(RawPLEP2!AP1793-AQ$2*$A1798)-AQ$3/$B1798+AQ$4</f>
        <v>3.4127465720229094E-2</v>
      </c>
      <c r="AR1798" s="15">
        <f>(RawPLEP2!AQ1793-AR$2*$A1798)-AR$3/$B1798+AR$4</f>
        <v>5.2021440586485918E-2</v>
      </c>
      <c r="AS1798" s="15">
        <f>(RawPLEP2!AR1793-AS$2*$A1798)-AS$3/$B1798+AS$4</f>
        <v>4.7793608047694766E-2</v>
      </c>
      <c r="AT1798" s="15">
        <f>(RawPLEP2!AS1793-AT$2*$A1798)-AT$3/$B1798+AT$4</f>
        <v>3.8816579639151833E-2</v>
      </c>
      <c r="AU1798" s="15">
        <f>(RawPLEP2!AT1793-AU$2*$A1798)-AU$3/$B1798+AU$4</f>
        <v>5.9870853225739897E-3</v>
      </c>
      <c r="AV1798" s="15">
        <f>(RawPLEP2!AU1793-AV$2*$A1798)-AV$3/$B1798+AV$4</f>
        <v>1.1045413089159845E-2</v>
      </c>
      <c r="AW1798" s="15">
        <f>(RawPLEP2!AV1793-AW$2*$A1798)-AW$3/$B1798+AW$4</f>
        <v>1.0983426949908342E-2</v>
      </c>
      <c r="AX1798" s="15">
        <f>(RawPLEP2!AW1793-AX$2*$A1798)-AX$3/$B1798+AX$4</f>
        <v>7.5619709917445037E-3</v>
      </c>
    </row>
    <row r="1799" spans="1:50" x14ac:dyDescent="0.25">
      <c r="A1799" s="23">
        <v>2.8300000000000525E-4</v>
      </c>
      <c r="B1799" s="15">
        <f>RawPLEP2!A1794</f>
        <v>712</v>
      </c>
      <c r="C1799" s="15">
        <f>(RawPLEP2!B1794-C$2*$A1799)-C$3/$B1799+C$4</f>
        <v>2.7041737827558809E-2</v>
      </c>
      <c r="D1799" s="15">
        <f>(RawPLEP2!C1794-D$2*$A1799)-D$3/$B1799+D$4</f>
        <v>4.2351260399638262E-2</v>
      </c>
      <c r="E1799" s="15">
        <f>(RawPLEP2!D1794-E$2*$A1799)-E$3/$B1799+E$4</f>
        <v>3.0817048135638715E-2</v>
      </c>
      <c r="F1799" s="15">
        <f>(RawPLEP2!E1794-F$2*$A1799)-F$3/$B1799+F$4</f>
        <v>3.0815245053246541E-2</v>
      </c>
      <c r="G1799" s="15">
        <f>(RawPLEP2!F1794-G$2*$A1799)-G$3/$B1799+G$4</f>
        <v>3.0951994112017243E-2</v>
      </c>
      <c r="H1799" s="15">
        <f>(RawPLEP2!G1794-H$2*$A1799)-H$3/$B1799+H$4</f>
        <v>3.2681123993172252E-2</v>
      </c>
      <c r="I1799" s="15">
        <f>(RawPLEP2!H1794-I$2*$A1799)-I$3/$B1799+I$4</f>
        <v>4.3598466285748483E-2</v>
      </c>
      <c r="J1799" s="15">
        <f>(RawPLEP2!I1794-J$2*$A1799)-J$3/$B1799+J$4</f>
        <v>2.5030793816037154E-2</v>
      </c>
      <c r="K1799" s="15">
        <f>(RawPLEP2!J1794-K$2*$A1799)-K$3/$B1799+K$4</f>
        <v>2.7749223831136878E-2</v>
      </c>
      <c r="L1799" s="15">
        <f>(RawPLEP2!K1794-L$2*$A1799)-L$3/$B1799+L$4</f>
        <v>2.6809667814030845E-2</v>
      </c>
      <c r="M1799" s="15">
        <f>(RawPLEP2!L1794-M$2*$A1799)-M$3/$B1799+M$4</f>
        <v>3.3870843213042422E-2</v>
      </c>
      <c r="N1799" s="15">
        <f>(RawPLEP2!M1794-N$2*$A1799)-N$3/$B1799+N$4</f>
        <v>3.1934220572199315E-2</v>
      </c>
      <c r="O1799" s="15">
        <f>(RawPLEP2!N1794-O$2*$A1799)-O$3/$B1799+O$4</f>
        <v>3.1594737507347141E-2</v>
      </c>
      <c r="P1799" s="15">
        <f>(RawPLEP2!O1794-P$2*$A1799)-P$3/$B1799+P$4</f>
        <v>3.0247948761208485E-2</v>
      </c>
      <c r="Q1799" s="15">
        <f>(RawPLEP2!P1794-Q$2*$A1799)-Q$3/$B1799+Q$4</f>
        <v>4.0395261699065058E-2</v>
      </c>
      <c r="R1799" s="15">
        <f>(RawPLEP2!Q1794-R$2*$A1799)-R$3/$B1799+R$4</f>
        <v>2.5834410809357354E-2</v>
      </c>
      <c r="S1799" s="15">
        <f>(RawPLEP2!R1794-S$2*$A1799)-S$3/$B1799+S$4</f>
        <v>4.634305173081342E-2</v>
      </c>
      <c r="T1799" s="15">
        <f>(RawPLEP2!S1794-T$2*$A1799)-T$3/$B1799+T$4</f>
        <v>3.9137533896057036E-2</v>
      </c>
      <c r="U1799" s="15">
        <f>(RawPLEP2!T1794-U$2*$A1799)-U$3/$B1799+U$4</f>
        <v>3.5344117957169116E-2</v>
      </c>
      <c r="V1799" s="15">
        <f>(RawPLEP2!U1794-V$2*$A1799)-V$3/$B1799+V$4</f>
        <v>3.0315885665446195E-2</v>
      </c>
      <c r="W1799" s="15">
        <f>(RawPLEP2!V1794-W$2*$A1799)-W$3/$B1799+W$4</f>
        <v>4.221092832927692E-2</v>
      </c>
      <c r="X1799" s="15">
        <f>(RawPLEP2!W1794-X$2*$A1799)-X$3/$B1799+X$4</f>
        <v>2.9402298787657398E-2</v>
      </c>
      <c r="Y1799" s="15">
        <f>(RawPLEP2!X1794-Y$2*$A1799)-Y$3/$B1799+Y$4</f>
        <v>3.5742617990638659E-2</v>
      </c>
      <c r="Z1799" s="15">
        <f>(RawPLEP2!Y1794-Z$2*$A1799)-Z$3/$B1799+Z$4</f>
        <v>3.6584329058253033E-2</v>
      </c>
      <c r="AA1799" s="15">
        <f>(RawPLEP2!Z1794-AA$2*$A1799)-AA$3/$B1799+AA$4</f>
        <v>3.110906922382653E-2</v>
      </c>
      <c r="AB1799" s="15">
        <f>(RawPLEP2!AA1794-AB$2*$A1799)-AB$3/$B1799+AB$4</f>
        <v>3.0457285884214085E-2</v>
      </c>
      <c r="AC1799" s="15">
        <f>(RawPLEP2!AB1794-AC$2*$A1799)-AC$3/$B1799+AC$4</f>
        <v>2.9831236582440555E-2</v>
      </c>
      <c r="AD1799" s="15">
        <f>(RawPLEP2!AC1794-AD$2*$A1799)-AD$3/$B1799+AD$4</f>
        <v>3.6584304988117905E-2</v>
      </c>
      <c r="AE1799" s="15">
        <f>(RawPLEP2!AD1794-AE$2*$A1799)-AE$3/$B1799+AE$4</f>
        <v>3.3359908123516316E-2</v>
      </c>
      <c r="AF1799" s="15">
        <f>(RawPLEP2!AE1794-AF$2*$A1799)-AF$3/$B1799+AF$4</f>
        <v>4.8466314531441068E-2</v>
      </c>
      <c r="AG1799" s="15">
        <f>(RawPLEP2!AF1794-AG$2*$A1799)-AG$3/$B1799+AG$4</f>
        <v>4.5226519418469127E-2</v>
      </c>
      <c r="AH1799" s="15">
        <f>(RawPLEP2!AG1794-AH$2*$A1799)-AH$3/$B1799+AH$4</f>
        <v>2.9783222604114222E-2</v>
      </c>
      <c r="AI1799" s="15">
        <f>(RawPLEP2!AH1794-AI$2*$A1799)-AI$3/$B1799+AI$4</f>
        <v>4.4254967928966389E-2</v>
      </c>
      <c r="AJ1799" s="15">
        <f>(RawPLEP2!AI1794-AJ$2*$A1799)-AJ$3/$B1799+AJ$4</f>
        <v>3.3725616933987401E-2</v>
      </c>
      <c r="AK1799" s="15">
        <f>(RawPLEP2!AJ1794-AK$2*$A1799)-AK$3/$B1799+AK$4</f>
        <v>3.4276005580291431E-2</v>
      </c>
      <c r="AL1799" s="15">
        <f>(RawPLEP2!AK1794-AL$2*$A1799)-AL$3/$B1799+AL$4</f>
        <v>3.4088747745163975E-2</v>
      </c>
      <c r="AM1799" s="15">
        <f>(RawPLEP2!AL1794-AM$2*$A1799)-AM$3/$B1799+AM$4</f>
        <v>3.4740378390412371E-2</v>
      </c>
      <c r="AN1799" s="15">
        <f>(RawPLEP2!AM1794-AN$2*$A1799)-AN$3/$B1799+AN$4</f>
        <v>4.5381440140194157E-2</v>
      </c>
      <c r="AO1799" s="15">
        <f>(RawPLEP2!AN1794-AO$2*$A1799)-AO$3/$B1799+AO$4</f>
        <v>3.1391681645143381E-2</v>
      </c>
      <c r="AP1799" s="15">
        <f>(RawPLEP2!AO1794-AP$2*$A1799)-AP$3/$B1799+AP$4</f>
        <v>3.2190776765398936E-2</v>
      </c>
      <c r="AQ1799" s="15">
        <f>(RawPLEP2!AP1794-AQ$2*$A1799)-AQ$3/$B1799+AQ$4</f>
        <v>3.3588572008957207E-2</v>
      </c>
      <c r="AR1799" s="15">
        <f>(RawPLEP2!AQ1794-AR$2*$A1799)-AR$3/$B1799+AR$4</f>
        <v>5.1449106808917427E-2</v>
      </c>
      <c r="AS1799" s="15">
        <f>(RawPLEP2!AR1794-AS$2*$A1799)-AS$3/$B1799+AS$4</f>
        <v>4.736012240825134E-2</v>
      </c>
      <c r="AT1799" s="15">
        <f>(RawPLEP2!AS1794-AT$2*$A1799)-AT$3/$B1799+AT$4</f>
        <v>3.8193570005821131E-2</v>
      </c>
      <c r="AU1799" s="15">
        <f>(RawPLEP2!AT1794-AU$2*$A1799)-AU$3/$B1799+AU$4</f>
        <v>5.7788080133113536E-3</v>
      </c>
      <c r="AV1799" s="15">
        <f>(RawPLEP2!AU1794-AV$2*$A1799)-AV$3/$B1799+AV$4</f>
        <v>1.0740528213671918E-2</v>
      </c>
      <c r="AW1799" s="15">
        <f>(RawPLEP2!AV1794-AW$2*$A1799)-AW$3/$B1799+AW$4</f>
        <v>1.0941183889311512E-2</v>
      </c>
      <c r="AX1799" s="15">
        <f>(RawPLEP2!AW1794-AX$2*$A1799)-AX$3/$B1799+AX$4</f>
        <v>7.4595759532865916E-3</v>
      </c>
    </row>
    <row r="1800" spans="1:50" x14ac:dyDescent="0.25">
      <c r="A1800" s="23">
        <v>2.5500000000000501E-4</v>
      </c>
      <c r="B1800" s="15">
        <f>RawPLEP2!A1795</f>
        <v>711</v>
      </c>
      <c r="C1800" s="15">
        <f>(RawPLEP2!B1795-C$2*$A1800)-C$3/$B1800+C$4</f>
        <v>2.6711674739064772E-2</v>
      </c>
      <c r="D1800" s="15">
        <f>(RawPLEP2!C1795-D$2*$A1800)-D$3/$B1800+D$4</f>
        <v>4.1608217789662776E-2</v>
      </c>
      <c r="E1800" s="15">
        <f>(RawPLEP2!D1795-E$2*$A1800)-E$3/$B1800+E$4</f>
        <v>3.0370500849116917E-2</v>
      </c>
      <c r="F1800" s="15">
        <f>(RawPLEP2!E1795-F$2*$A1800)-F$3/$B1800+F$4</f>
        <v>3.0370911668571674E-2</v>
      </c>
      <c r="G1800" s="15">
        <f>(RawPLEP2!F1795-G$2*$A1800)-G$3/$B1800+G$4</f>
        <v>3.067616852876465E-2</v>
      </c>
      <c r="H1800" s="15">
        <f>(RawPLEP2!G1795-H$2*$A1800)-H$3/$B1800+H$4</f>
        <v>3.1924932607226127E-2</v>
      </c>
      <c r="I1800" s="15">
        <f>(RawPLEP2!H1795-I$2*$A1800)-I$3/$B1800+I$4</f>
        <v>4.3664075991591167E-2</v>
      </c>
      <c r="J1800" s="15">
        <f>(RawPLEP2!I1795-J$2*$A1800)-J$3/$B1800+J$4</f>
        <v>2.44563424881078E-2</v>
      </c>
      <c r="K1800" s="15">
        <f>(RawPLEP2!J1795-K$2*$A1800)-K$3/$B1800+K$4</f>
        <v>2.7790322527353771E-2</v>
      </c>
      <c r="L1800" s="15">
        <f>(RawPLEP2!K1795-L$2*$A1800)-L$3/$B1800+L$4</f>
        <v>2.6147012479545866E-2</v>
      </c>
      <c r="M1800" s="15">
        <f>(RawPLEP2!L1795-M$2*$A1800)-M$3/$B1800+M$4</f>
        <v>3.3464869347903346E-2</v>
      </c>
      <c r="N1800" s="15">
        <f>(RawPLEP2!M1795-N$2*$A1800)-N$3/$B1800+N$4</f>
        <v>3.1224152804300395E-2</v>
      </c>
      <c r="O1800" s="15">
        <f>(RawPLEP2!N1795-O$2*$A1800)-O$3/$B1800+O$4</f>
        <v>3.1620678064341788E-2</v>
      </c>
      <c r="P1800" s="15">
        <f>(RawPLEP2!O1795-P$2*$A1800)-P$3/$B1800+P$4</f>
        <v>3.0356852544889363E-2</v>
      </c>
      <c r="Q1800" s="15">
        <f>(RawPLEP2!P1795-Q$2*$A1800)-Q$3/$B1800+Q$4</f>
        <v>4.075505342642026E-2</v>
      </c>
      <c r="R1800" s="15">
        <f>(RawPLEP2!Q1795-R$2*$A1800)-R$3/$B1800+R$4</f>
        <v>2.525280392061572E-2</v>
      </c>
      <c r="S1800" s="15">
        <f>(RawPLEP2!R1795-S$2*$A1800)-S$3/$B1800+S$4</f>
        <v>4.5783183422433801E-2</v>
      </c>
      <c r="T1800" s="15">
        <f>(RawPLEP2!S1795-T$2*$A1800)-T$3/$B1800+T$4</f>
        <v>3.9431236685463528E-2</v>
      </c>
      <c r="U1800" s="15">
        <f>(RawPLEP2!T1795-U$2*$A1800)-U$3/$B1800+U$4</f>
        <v>3.6093376133064223E-2</v>
      </c>
      <c r="V1800" s="15">
        <f>(RawPLEP2!U1795-V$2*$A1800)-V$3/$B1800+V$4</f>
        <v>3.0534851209830707E-2</v>
      </c>
      <c r="W1800" s="15">
        <f>(RawPLEP2!V1795-W$2*$A1800)-W$3/$B1800+W$4</f>
        <v>4.1148458632580293E-2</v>
      </c>
      <c r="X1800" s="15">
        <f>(RawPLEP2!W1795-X$2*$A1800)-X$3/$B1800+X$4</f>
        <v>2.922817123675072E-2</v>
      </c>
      <c r="Y1800" s="15">
        <f>(RawPLEP2!X1795-Y$2*$A1800)-Y$3/$B1800+Y$4</f>
        <v>3.6225100844376551E-2</v>
      </c>
      <c r="Z1800" s="15">
        <f>(RawPLEP2!Y1795-Z$2*$A1800)-Z$3/$B1800+Z$4</f>
        <v>3.6654385902827512E-2</v>
      </c>
      <c r="AA1800" s="15">
        <f>(RawPLEP2!Z1795-AA$2*$A1800)-AA$3/$B1800+AA$4</f>
        <v>3.1086549781710604E-2</v>
      </c>
      <c r="AB1800" s="15">
        <f>(RawPLEP2!AA1795-AB$2*$A1800)-AB$3/$B1800+AB$4</f>
        <v>3.0703483508651007E-2</v>
      </c>
      <c r="AC1800" s="15">
        <f>(RawPLEP2!AB1795-AC$2*$A1800)-AC$3/$B1800+AC$4</f>
        <v>2.9934753904812515E-2</v>
      </c>
      <c r="AD1800" s="15">
        <f>(RawPLEP2!AC1795-AD$2*$A1800)-AD$3/$B1800+AD$4</f>
        <v>3.665436182967155E-2</v>
      </c>
      <c r="AE1800" s="15">
        <f>(RawPLEP2!AD1795-AE$2*$A1800)-AE$3/$B1800+AE$4</f>
        <v>3.3790090841919085E-2</v>
      </c>
      <c r="AF1800" s="15">
        <f>(RawPLEP2!AE1795-AF$2*$A1800)-AF$3/$B1800+AF$4</f>
        <v>4.830299778292671E-2</v>
      </c>
      <c r="AG1800" s="15">
        <f>(RawPLEP2!AF1795-AG$2*$A1800)-AG$3/$B1800+AG$4</f>
        <v>4.5756455292160339E-2</v>
      </c>
      <c r="AH1800" s="15">
        <f>(RawPLEP2!AG1795-AH$2*$A1800)-AH$3/$B1800+AH$4</f>
        <v>2.9991303904471654E-2</v>
      </c>
      <c r="AI1800" s="15">
        <f>(RawPLEP2!AH1795-AI$2*$A1800)-AI$3/$B1800+AI$4</f>
        <v>4.3057067044023574E-2</v>
      </c>
      <c r="AJ1800" s="15">
        <f>(RawPLEP2!AI1795-AJ$2*$A1800)-AJ$3/$B1800+AJ$4</f>
        <v>3.3958095614319964E-2</v>
      </c>
      <c r="AK1800" s="15">
        <f>(RawPLEP2!AJ1795-AK$2*$A1800)-AK$3/$B1800+AK$4</f>
        <v>3.4415128086386033E-2</v>
      </c>
      <c r="AL1800" s="15">
        <f>(RawPLEP2!AK1795-AL$2*$A1800)-AL$3/$B1800+AL$4</f>
        <v>3.4072251424589403E-2</v>
      </c>
      <c r="AM1800" s="15">
        <f>(RawPLEP2!AL1795-AM$2*$A1800)-AM$3/$B1800+AM$4</f>
        <v>3.5373289935598545E-2</v>
      </c>
      <c r="AN1800" s="15">
        <f>(RawPLEP2!AM1795-AN$2*$A1800)-AN$3/$B1800+AN$4</f>
        <v>4.6199910466158539E-2</v>
      </c>
      <c r="AO1800" s="15">
        <f>(RawPLEP2!AN1795-AO$2*$A1800)-AO$3/$B1800+AO$4</f>
        <v>3.2047352097490357E-2</v>
      </c>
      <c r="AP1800" s="15">
        <f>(RawPLEP2!AO1795-AP$2*$A1800)-AP$3/$B1800+AP$4</f>
        <v>3.22408184324822E-2</v>
      </c>
      <c r="AQ1800" s="15">
        <f>(RawPLEP2!AP1795-AQ$2*$A1800)-AQ$3/$B1800+AQ$4</f>
        <v>3.3115740018234904E-2</v>
      </c>
      <c r="AR1800" s="15">
        <f>(RawPLEP2!AQ1795-AR$2*$A1800)-AR$3/$B1800+AR$4</f>
        <v>5.0420523210034651E-2</v>
      </c>
      <c r="AS1800" s="15">
        <f>(RawPLEP2!AR1795-AS$2*$A1800)-AS$3/$B1800+AS$4</f>
        <v>4.7579278402370404E-2</v>
      </c>
      <c r="AT1800" s="15">
        <f>(RawPLEP2!AS1795-AT$2*$A1800)-AT$3/$B1800+AT$4</f>
        <v>3.7724598654153119E-2</v>
      </c>
      <c r="AU1800" s="15">
        <f>(RawPLEP2!AT1795-AU$2*$A1800)-AU$3/$B1800+AU$4</f>
        <v>5.5915326904162465E-3</v>
      </c>
      <c r="AV1800" s="15">
        <f>(RawPLEP2!AU1795-AV$2*$A1800)-AV$3/$B1800+AV$4</f>
        <v>1.0342695118787397E-2</v>
      </c>
      <c r="AW1800" s="15">
        <f>(RawPLEP2!AV1795-AW$2*$A1800)-AW$3/$B1800+AW$4</f>
        <v>1.080467874292426E-2</v>
      </c>
      <c r="AX1800" s="15">
        <f>(RawPLEP2!AW1795-AX$2*$A1800)-AX$3/$B1800+AX$4</f>
        <v>7.3585323698671934E-3</v>
      </c>
    </row>
    <row r="1801" spans="1:50" x14ac:dyDescent="0.25">
      <c r="A1801" s="23">
        <v>3.5799999999999699E-4</v>
      </c>
      <c r="B1801" s="15">
        <f>RawPLEP2!A1796</f>
        <v>710</v>
      </c>
      <c r="C1801" s="15">
        <f>(RawPLEP2!B1796-C$2*$A1801)-C$3/$B1801+C$4</f>
        <v>2.6723367298774184E-2</v>
      </c>
      <c r="D1801" s="15">
        <f>(RawPLEP2!C1796-D$2*$A1801)-D$3/$B1801+D$4</f>
        <v>4.1673632316994662E-2</v>
      </c>
      <c r="E1801" s="15">
        <f>(RawPLEP2!D1796-E$2*$A1801)-E$3/$B1801+E$4</f>
        <v>3.04276541575366E-2</v>
      </c>
      <c r="F1801" s="15">
        <f>(RawPLEP2!E1796-F$2*$A1801)-F$3/$B1801+F$4</f>
        <v>3.0432372819287335E-2</v>
      </c>
      <c r="G1801" s="15">
        <f>(RawPLEP2!F1796-G$2*$A1801)-G$3/$B1801+G$4</f>
        <v>3.0586229167523852E-2</v>
      </c>
      <c r="H1801" s="15">
        <f>(RawPLEP2!G1796-H$2*$A1801)-H$3/$B1801+H$4</f>
        <v>3.193997669407924E-2</v>
      </c>
      <c r="I1801" s="15">
        <f>(RawPLEP2!H1796-I$2*$A1801)-I$3/$B1801+I$4</f>
        <v>4.4647646964527388E-2</v>
      </c>
      <c r="J1801" s="15">
        <f>(RawPLEP2!I1796-J$2*$A1801)-J$3/$B1801+J$4</f>
        <v>2.3923136980437649E-2</v>
      </c>
      <c r="K1801" s="15">
        <f>(RawPLEP2!J1796-K$2*$A1801)-K$3/$B1801+K$4</f>
        <v>2.7454708903674567E-2</v>
      </c>
      <c r="L1801" s="15">
        <f>(RawPLEP2!K1796-L$2*$A1801)-L$3/$B1801+L$4</f>
        <v>2.5808133554150341E-2</v>
      </c>
      <c r="M1801" s="15">
        <f>(RawPLEP2!L1796-M$2*$A1801)-M$3/$B1801+M$4</f>
        <v>3.2682544542990126E-2</v>
      </c>
      <c r="N1801" s="15">
        <f>(RawPLEP2!M1796-N$2*$A1801)-N$3/$B1801+N$4</f>
        <v>3.076927813740378E-2</v>
      </c>
      <c r="O1801" s="15">
        <f>(RawPLEP2!N1796-O$2*$A1801)-O$3/$B1801+O$4</f>
        <v>3.0826610575531689E-2</v>
      </c>
      <c r="P1801" s="15">
        <f>(RawPLEP2!O1796-P$2*$A1801)-P$3/$B1801+P$4</f>
        <v>3.1017011517584656E-2</v>
      </c>
      <c r="Q1801" s="15">
        <f>(RawPLEP2!P1796-Q$2*$A1801)-Q$3/$B1801+Q$4</f>
        <v>4.163152483741013E-2</v>
      </c>
      <c r="R1801" s="15">
        <f>(RawPLEP2!Q1796-R$2*$A1801)-R$3/$B1801+R$4</f>
        <v>2.4866652111953581E-2</v>
      </c>
      <c r="S1801" s="15">
        <f>(RawPLEP2!R1796-S$2*$A1801)-S$3/$B1801+S$4</f>
        <v>4.52716534357505E-2</v>
      </c>
      <c r="T1801" s="15">
        <f>(RawPLEP2!S1796-T$2*$A1801)-T$3/$B1801+T$4</f>
        <v>3.8859019211038209E-2</v>
      </c>
      <c r="U1801" s="15">
        <f>(RawPLEP2!T1796-U$2*$A1801)-U$3/$B1801+U$4</f>
        <v>3.6415182928655171E-2</v>
      </c>
      <c r="V1801" s="15">
        <f>(RawPLEP2!U1796-V$2*$A1801)-V$3/$B1801+V$4</f>
        <v>2.9708208990311773E-2</v>
      </c>
      <c r="W1801" s="15">
        <f>(RawPLEP2!V1796-W$2*$A1801)-W$3/$B1801+W$4</f>
        <v>4.1921033645793804E-2</v>
      </c>
      <c r="X1801" s="15">
        <f>(RawPLEP2!W1796-X$2*$A1801)-X$3/$B1801+X$4</f>
        <v>3.0057217849677499E-2</v>
      </c>
      <c r="Y1801" s="15">
        <f>(RawPLEP2!X1796-Y$2*$A1801)-Y$3/$B1801+Y$4</f>
        <v>3.6118705703763382E-2</v>
      </c>
      <c r="Z1801" s="15">
        <f>(RawPLEP2!Y1796-Z$2*$A1801)-Z$3/$B1801+Z$4</f>
        <v>3.6443783451790605E-2</v>
      </c>
      <c r="AA1801" s="15">
        <f>(RawPLEP2!Z1796-AA$2*$A1801)-AA$3/$B1801+AA$4</f>
        <v>3.1762127211189622E-2</v>
      </c>
      <c r="AB1801" s="15">
        <f>(RawPLEP2!AA1796-AB$2*$A1801)-AB$3/$B1801+AB$4</f>
        <v>3.0764738444236404E-2</v>
      </c>
      <c r="AC1801" s="15">
        <f>(RawPLEP2!AB1796-AC$2*$A1801)-AC$3/$B1801+AC$4</f>
        <v>2.9568143732663133E-2</v>
      </c>
      <c r="AD1801" s="15">
        <f>(RawPLEP2!AC1796-AD$2*$A1801)-AD$3/$B1801+AD$4</f>
        <v>3.6443759390140995E-2</v>
      </c>
      <c r="AE1801" s="15">
        <f>(RawPLEP2!AD1796-AE$2*$A1801)-AE$3/$B1801+AE$4</f>
        <v>3.4179977853127805E-2</v>
      </c>
      <c r="AF1801" s="15">
        <f>(RawPLEP2!AE1796-AF$2*$A1801)-AF$3/$B1801+AF$4</f>
        <v>4.8487863585363195E-2</v>
      </c>
      <c r="AG1801" s="15">
        <f>(RawPLEP2!AF1796-AG$2*$A1801)-AG$3/$B1801+AG$4</f>
        <v>4.6051635358101292E-2</v>
      </c>
      <c r="AH1801" s="15">
        <f>(RawPLEP2!AG1796-AH$2*$A1801)-AH$3/$B1801+AH$4</f>
        <v>2.9662988807848172E-2</v>
      </c>
      <c r="AI1801" s="15">
        <f>(RawPLEP2!AH1796-AI$2*$A1801)-AI$3/$B1801+AI$4</f>
        <v>4.3887412216479522E-2</v>
      </c>
      <c r="AJ1801" s="15">
        <f>(RawPLEP2!AI1796-AJ$2*$A1801)-AJ$3/$B1801+AJ$4</f>
        <v>3.4190113070976677E-2</v>
      </c>
      <c r="AK1801" s="15">
        <f>(RawPLEP2!AJ1796-AK$2*$A1801)-AK$3/$B1801+AK$4</f>
        <v>3.4525896044926556E-2</v>
      </c>
      <c r="AL1801" s="15">
        <f>(RawPLEP2!AK1796-AL$2*$A1801)-AL$3/$B1801+AL$4</f>
        <v>3.4729588974096517E-2</v>
      </c>
      <c r="AM1801" s="15">
        <f>(RawPLEP2!AL1796-AM$2*$A1801)-AM$3/$B1801+AM$4</f>
        <v>3.534623976147043E-2</v>
      </c>
      <c r="AN1801" s="15">
        <f>(RawPLEP2!AM1796-AN$2*$A1801)-AN$3/$B1801+AN$4</f>
        <v>4.6419111439225641E-2</v>
      </c>
      <c r="AO1801" s="15">
        <f>(RawPLEP2!AN1796-AO$2*$A1801)-AO$3/$B1801+AO$4</f>
        <v>3.2357302377253309E-2</v>
      </c>
      <c r="AP1801" s="15">
        <f>(RawPLEP2!AO1796-AP$2*$A1801)-AP$3/$B1801+AP$4</f>
        <v>3.2978712529050207E-2</v>
      </c>
      <c r="AQ1801" s="15">
        <f>(RawPLEP2!AP1796-AQ$2*$A1801)-AQ$3/$B1801+AQ$4</f>
        <v>3.3018263859159014E-2</v>
      </c>
      <c r="AR1801" s="15">
        <f>(RawPLEP2!AQ1796-AR$2*$A1801)-AR$3/$B1801+AR$4</f>
        <v>5.0332740131631803E-2</v>
      </c>
      <c r="AS1801" s="15">
        <f>(RawPLEP2!AR1796-AS$2*$A1801)-AS$3/$B1801+AS$4</f>
        <v>4.8171775833504668E-2</v>
      </c>
      <c r="AT1801" s="15">
        <f>(RawPLEP2!AS1796-AT$2*$A1801)-AT$3/$B1801+AT$4</f>
        <v>3.7226188559322221E-2</v>
      </c>
      <c r="AU1801" s="15">
        <f>(RawPLEP2!AT1796-AU$2*$A1801)-AU$3/$B1801+AU$4</f>
        <v>5.6373841103932367E-3</v>
      </c>
      <c r="AV1801" s="15">
        <f>(RawPLEP2!AU1796-AV$2*$A1801)-AV$3/$B1801+AV$4</f>
        <v>1.0284032097184896E-2</v>
      </c>
      <c r="AW1801" s="15">
        <f>(RawPLEP2!AV1796-AW$2*$A1801)-AW$3/$B1801+AW$4</f>
        <v>1.0670782713076683E-2</v>
      </c>
      <c r="AX1801" s="15">
        <f>(RawPLEP2!AW1796-AX$2*$A1801)-AX$3/$B1801+AX$4</f>
        <v>7.2420538146320337E-3</v>
      </c>
    </row>
    <row r="1802" spans="1:50" x14ac:dyDescent="0.25">
      <c r="A1802" s="23">
        <v>3.2100000000000509E-4</v>
      </c>
      <c r="B1802" s="15">
        <f>RawPLEP2!A1797</f>
        <v>709</v>
      </c>
      <c r="C1802" s="15">
        <f>(RawPLEP2!B1797-C$2*$A1802)-C$3/$B1802+C$4</f>
        <v>2.6524038999779481E-2</v>
      </c>
      <c r="D1802" s="15">
        <f>(RawPLEP2!C1797-D$2*$A1802)-D$3/$B1802+D$4</f>
        <v>4.1882308558601054E-2</v>
      </c>
      <c r="E1802" s="15">
        <f>(RawPLEP2!D1797-E$2*$A1802)-E$3/$B1802+E$4</f>
        <v>3.0093990976342515E-2</v>
      </c>
      <c r="F1802" s="15">
        <f>(RawPLEP2!E1797-F$2*$A1802)-F$3/$B1802+F$4</f>
        <v>3.0093726650713418E-2</v>
      </c>
      <c r="G1802" s="15">
        <f>(RawPLEP2!F1797-G$2*$A1802)-G$3/$B1802+G$4</f>
        <v>3.0730432638080594E-2</v>
      </c>
      <c r="H1802" s="15">
        <f>(RawPLEP2!G1797-H$2*$A1802)-H$3/$B1802+H$4</f>
        <v>3.1795488675967244E-2</v>
      </c>
      <c r="I1802" s="15">
        <f>(RawPLEP2!H1797-I$2*$A1802)-I$3/$B1802+I$4</f>
        <v>4.4407391946352459E-2</v>
      </c>
      <c r="J1802" s="15">
        <f>(RawPLEP2!I1797-J$2*$A1802)-J$3/$B1802+J$4</f>
        <v>2.3006240260503508E-2</v>
      </c>
      <c r="K1802" s="15">
        <f>(RawPLEP2!J1797-K$2*$A1802)-K$3/$B1802+K$4</f>
        <v>2.6700799673175395E-2</v>
      </c>
      <c r="L1802" s="15">
        <f>(RawPLEP2!K1797-L$2*$A1802)-L$3/$B1802+L$4</f>
        <v>2.5443297364935606E-2</v>
      </c>
      <c r="M1802" s="15">
        <f>(RawPLEP2!L1797-M$2*$A1802)-M$3/$B1802+M$4</f>
        <v>3.2207102247738283E-2</v>
      </c>
      <c r="N1802" s="15">
        <f>(RawPLEP2!M1797-N$2*$A1802)-N$3/$B1802+N$4</f>
        <v>3.0247360897114897E-2</v>
      </c>
      <c r="O1802" s="15">
        <f>(RawPLEP2!N1797-O$2*$A1802)-O$3/$B1802+O$4</f>
        <v>3.0967696262642695E-2</v>
      </c>
      <c r="P1802" s="15">
        <f>(RawPLEP2!O1797-P$2*$A1802)-P$3/$B1802+P$4</f>
        <v>3.1130885915579876E-2</v>
      </c>
      <c r="Q1802" s="15">
        <f>(RawPLEP2!P1797-Q$2*$A1802)-Q$3/$B1802+Q$4</f>
        <v>4.1194253264131439E-2</v>
      </c>
      <c r="R1802" s="15">
        <f>(RawPLEP2!Q1797-R$2*$A1802)-R$3/$B1802+R$4</f>
        <v>2.4198019058281887E-2</v>
      </c>
      <c r="S1802" s="15">
        <f>(RawPLEP2!R1797-S$2*$A1802)-S$3/$B1802+S$4</f>
        <v>4.534714037393496E-2</v>
      </c>
      <c r="T1802" s="15">
        <f>(RawPLEP2!S1797-T$2*$A1802)-T$3/$B1802+T$4</f>
        <v>3.8391739671737535E-2</v>
      </c>
      <c r="U1802" s="15">
        <f>(RawPLEP2!T1797-U$2*$A1802)-U$3/$B1802+U$4</f>
        <v>3.6891986656045136E-2</v>
      </c>
      <c r="V1802" s="15">
        <f>(RawPLEP2!U1797-V$2*$A1802)-V$3/$B1802+V$4</f>
        <v>3.0384817578756395E-2</v>
      </c>
      <c r="W1802" s="15">
        <f>(RawPLEP2!V1797-W$2*$A1802)-W$3/$B1802+W$4</f>
        <v>4.2693665908322354E-2</v>
      </c>
      <c r="X1802" s="15">
        <f>(RawPLEP2!W1797-X$2*$A1802)-X$3/$B1802+X$4</f>
        <v>2.9818420451162418E-2</v>
      </c>
      <c r="Y1802" s="15">
        <f>(RawPLEP2!X1797-Y$2*$A1802)-Y$3/$B1802+Y$4</f>
        <v>3.6375743637247979E-2</v>
      </c>
      <c r="Z1802" s="15">
        <f>(RawPLEP2!Y1797-Z$2*$A1802)-Z$3/$B1802+Z$4</f>
        <v>3.6039929356010823E-2</v>
      </c>
      <c r="AA1802" s="15">
        <f>(RawPLEP2!Z1797-AA$2*$A1802)-AA$3/$B1802+AA$4</f>
        <v>3.2291212174337489E-2</v>
      </c>
      <c r="AB1802" s="15">
        <f>(RawPLEP2!AA1797-AB$2*$A1802)-AB$3/$B1802+AB$4</f>
        <v>3.1138962455798856E-2</v>
      </c>
      <c r="AC1802" s="15">
        <f>(RawPLEP2!AB1797-AC$2*$A1802)-AC$3/$B1802+AC$4</f>
        <v>3.0145023438739819E-2</v>
      </c>
      <c r="AD1802" s="15">
        <f>(RawPLEP2!AC1797-AD$2*$A1802)-AD$3/$B1802+AD$4</f>
        <v>3.6039905290342844E-2</v>
      </c>
      <c r="AE1802" s="15">
        <f>(RawPLEP2!AD1797-AE$2*$A1802)-AE$3/$B1802+AE$4</f>
        <v>3.4465219647580883E-2</v>
      </c>
      <c r="AF1802" s="15">
        <f>(RawPLEP2!AE1797-AF$2*$A1802)-AF$3/$B1802+AF$4</f>
        <v>4.8741999625801641E-2</v>
      </c>
      <c r="AG1802" s="15">
        <f>(RawPLEP2!AF1797-AG$2*$A1802)-AG$3/$B1802+AG$4</f>
        <v>4.6803007100357605E-2</v>
      </c>
      <c r="AH1802" s="15">
        <f>(RawPLEP2!AG1797-AH$2*$A1802)-AH$3/$B1802+AH$4</f>
        <v>2.9965368776125455E-2</v>
      </c>
      <c r="AI1802" s="15">
        <f>(RawPLEP2!AH1797-AI$2*$A1802)-AI$3/$B1802+AI$4</f>
        <v>4.4818680449616462E-2</v>
      </c>
      <c r="AJ1802" s="15">
        <f>(RawPLEP2!AI1797-AJ$2*$A1802)-AJ$3/$B1802+AJ$4</f>
        <v>3.4888838584375359E-2</v>
      </c>
      <c r="AK1802" s="15">
        <f>(RawPLEP2!AJ1797-AK$2*$A1802)-AK$3/$B1802+AK$4</f>
        <v>3.5451751059145296E-2</v>
      </c>
      <c r="AL1802" s="15">
        <f>(RawPLEP2!AK1797-AL$2*$A1802)-AL$3/$B1802+AL$4</f>
        <v>3.5398767275567955E-2</v>
      </c>
      <c r="AM1802" s="15">
        <f>(RawPLEP2!AL1797-AM$2*$A1802)-AM$3/$B1802+AM$4</f>
        <v>3.5738241188176367E-2</v>
      </c>
      <c r="AN1802" s="15">
        <f>(RawPLEP2!AM1797-AN$2*$A1802)-AN$3/$B1802+AN$4</f>
        <v>4.7034270864971722E-2</v>
      </c>
      <c r="AO1802" s="15">
        <f>(RawPLEP2!AN1797-AO$2*$A1802)-AO$3/$B1802+AO$4</f>
        <v>3.3195894455025139E-2</v>
      </c>
      <c r="AP1802" s="15">
        <f>(RawPLEP2!AO1797-AP$2*$A1802)-AP$3/$B1802+AP$4</f>
        <v>3.3549078226031669E-2</v>
      </c>
      <c r="AQ1802" s="15">
        <f>(RawPLEP2!AP1797-AQ$2*$A1802)-AQ$3/$B1802+AQ$4</f>
        <v>3.3058079595689543E-2</v>
      </c>
      <c r="AR1802" s="15">
        <f>(RawPLEP2!AQ1797-AR$2*$A1802)-AR$3/$B1802+AR$4</f>
        <v>4.9858175542128846E-2</v>
      </c>
      <c r="AS1802" s="15">
        <f>(RawPLEP2!AR1797-AS$2*$A1802)-AS$3/$B1802+AS$4</f>
        <v>4.8538251421581233E-2</v>
      </c>
      <c r="AT1802" s="15">
        <f>(RawPLEP2!AS1797-AT$2*$A1802)-AT$3/$B1802+AT$4</f>
        <v>3.6805186257140216E-2</v>
      </c>
      <c r="AU1802" s="15">
        <f>(RawPLEP2!AT1797-AU$2*$A1802)-AU$3/$B1802+AU$4</f>
        <v>5.8128420271685698E-3</v>
      </c>
      <c r="AV1802" s="15">
        <f>(RawPLEP2!AU1797-AV$2*$A1802)-AV$3/$B1802+AV$4</f>
        <v>1.0104990548737246E-2</v>
      </c>
      <c r="AW1802" s="15">
        <f>(RawPLEP2!AV1797-AW$2*$A1802)-AW$3/$B1802+AW$4</f>
        <v>1.0693775748254765E-2</v>
      </c>
      <c r="AX1802" s="15">
        <f>(RawPLEP2!AW1797-AX$2*$A1802)-AX$3/$B1802+AX$4</f>
        <v>7.248250284998984E-3</v>
      </c>
    </row>
    <row r="1803" spans="1:50" x14ac:dyDescent="0.25">
      <c r="A1803" s="23">
        <v>2.9299999999999444E-4</v>
      </c>
      <c r="B1803" s="15">
        <f>RawPLEP2!A1798</f>
        <v>708</v>
      </c>
      <c r="C1803" s="15">
        <f>(RawPLEP2!B1798-C$2*$A1803)-C$3/$B1803+C$4</f>
        <v>2.6284417456775316E-2</v>
      </c>
      <c r="D1803" s="15">
        <f>(RawPLEP2!C1798-D$2*$A1803)-D$3/$B1803+D$4</f>
        <v>4.1692982697497598E-2</v>
      </c>
      <c r="E1803" s="15">
        <f>(RawPLEP2!D1798-E$2*$A1803)-E$3/$B1803+E$4</f>
        <v>3.0316013885264483E-2</v>
      </c>
      <c r="F1803" s="15">
        <f>(RawPLEP2!E1798-F$2*$A1803)-F$3/$B1803+F$4</f>
        <v>3.0316183661208741E-2</v>
      </c>
      <c r="G1803" s="15">
        <f>(RawPLEP2!F1798-G$2*$A1803)-G$3/$B1803+G$4</f>
        <v>3.0084677914276967E-2</v>
      </c>
      <c r="H1803" s="15">
        <f>(RawPLEP2!G1798-H$2*$A1803)-H$3/$B1803+H$4</f>
        <v>3.1347902291640535E-2</v>
      </c>
      <c r="I1803" s="15">
        <f>(RawPLEP2!H1798-I$2*$A1803)-I$3/$B1803+I$4</f>
        <v>4.5170730849018154E-2</v>
      </c>
      <c r="J1803" s="15">
        <f>(RawPLEP2!I1798-J$2*$A1803)-J$3/$B1803+J$4</f>
        <v>2.3147114744420012E-2</v>
      </c>
      <c r="K1803" s="15">
        <f>(RawPLEP2!J1798-K$2*$A1803)-K$3/$B1803+K$4</f>
        <v>2.7332179767560132E-2</v>
      </c>
      <c r="L1803" s="15">
        <f>(RawPLEP2!K1798-L$2*$A1803)-L$3/$B1803+L$4</f>
        <v>2.4868801308139253E-2</v>
      </c>
      <c r="M1803" s="15">
        <f>(RawPLEP2!L1798-M$2*$A1803)-M$3/$B1803+M$4</f>
        <v>3.2217997101791428E-2</v>
      </c>
      <c r="N1803" s="15">
        <f>(RawPLEP2!M1798-N$2*$A1803)-N$3/$B1803+N$4</f>
        <v>2.9595712380212594E-2</v>
      </c>
      <c r="O1803" s="15">
        <f>(RawPLEP2!N1798-O$2*$A1803)-O$3/$B1803+O$4</f>
        <v>3.144508279663958E-2</v>
      </c>
      <c r="P1803" s="15">
        <f>(RawPLEP2!O1798-P$2*$A1803)-P$3/$B1803+P$4</f>
        <v>3.169882408228622E-2</v>
      </c>
      <c r="Q1803" s="15">
        <f>(RawPLEP2!P1798-Q$2*$A1803)-Q$3/$B1803+Q$4</f>
        <v>4.1947382478244741E-2</v>
      </c>
      <c r="R1803" s="15">
        <f>(RawPLEP2!Q1798-R$2*$A1803)-R$3/$B1803+R$4</f>
        <v>2.3509586206485376E-2</v>
      </c>
      <c r="S1803" s="15">
        <f>(RawPLEP2!R1798-S$2*$A1803)-S$3/$B1803+S$4</f>
        <v>4.4426987723115222E-2</v>
      </c>
      <c r="T1803" s="15">
        <f>(RawPLEP2!S1798-T$2*$A1803)-T$3/$B1803+T$4</f>
        <v>3.8767691032068369E-2</v>
      </c>
      <c r="U1803" s="15">
        <f>(RawPLEP2!T1798-U$2*$A1803)-U$3/$B1803+U$4</f>
        <v>3.7878135338558508E-2</v>
      </c>
      <c r="V1803" s="15">
        <f>(RawPLEP2!U1798-V$2*$A1803)-V$3/$B1803+V$4</f>
        <v>3.0478243477591951E-2</v>
      </c>
      <c r="W1803" s="15">
        <f>(RawPLEP2!V1798-W$2*$A1803)-W$3/$B1803+W$4</f>
        <v>4.3108430055034952E-2</v>
      </c>
      <c r="X1803" s="15">
        <f>(RawPLEP2!W1798-X$2*$A1803)-X$3/$B1803+X$4</f>
        <v>3.1192568797547969E-2</v>
      </c>
      <c r="Y1803" s="15">
        <f>(RawPLEP2!X1798-Y$2*$A1803)-Y$3/$B1803+Y$4</f>
        <v>3.73256542035032E-2</v>
      </c>
      <c r="Z1803" s="15">
        <f>(RawPLEP2!Y1798-Z$2*$A1803)-Z$3/$B1803+Z$4</f>
        <v>3.6370370252997129E-2</v>
      </c>
      <c r="AA1803" s="15">
        <f>(RawPLEP2!Z1798-AA$2*$A1803)-AA$3/$B1803+AA$4</f>
        <v>3.2801356790737937E-2</v>
      </c>
      <c r="AB1803" s="15">
        <f>(RawPLEP2!AA1798-AB$2*$A1803)-AB$3/$B1803+AB$4</f>
        <v>3.1662902022490787E-2</v>
      </c>
      <c r="AC1803" s="15">
        <f>(RawPLEP2!AB1798-AC$2*$A1803)-AC$3/$B1803+AC$4</f>
        <v>3.0796584709142736E-2</v>
      </c>
      <c r="AD1803" s="15">
        <f>(RawPLEP2!AC1798-AD$2*$A1803)-AD$3/$B1803+AD$4</f>
        <v>3.6370346184309038E-2</v>
      </c>
      <c r="AE1803" s="15">
        <f>(RawPLEP2!AD1798-AE$2*$A1803)-AE$3/$B1803+AE$4</f>
        <v>3.5134165854318125E-2</v>
      </c>
      <c r="AF1803" s="15">
        <f>(RawPLEP2!AE1798-AF$2*$A1803)-AF$3/$B1803+AF$4</f>
        <v>4.9109842941918697E-2</v>
      </c>
      <c r="AG1803" s="15">
        <f>(RawPLEP2!AF1798-AG$2*$A1803)-AG$3/$B1803+AG$4</f>
        <v>4.737562339621583E-2</v>
      </c>
      <c r="AH1803" s="15">
        <f>(RawPLEP2!AG1798-AH$2*$A1803)-AH$3/$B1803+AH$4</f>
        <v>2.9890920142892817E-2</v>
      </c>
      <c r="AI1803" s="15">
        <f>(RawPLEP2!AH1798-AI$2*$A1803)-AI$3/$B1803+AI$4</f>
        <v>4.5309186490491739E-2</v>
      </c>
      <c r="AJ1803" s="15">
        <f>(RawPLEP2!AI1798-AJ$2*$A1803)-AJ$3/$B1803+AJ$4</f>
        <v>3.5667600608068936E-2</v>
      </c>
      <c r="AK1803" s="15">
        <f>(RawPLEP2!AJ1798-AK$2*$A1803)-AK$3/$B1803+AK$4</f>
        <v>3.5994400491351088E-2</v>
      </c>
      <c r="AL1803" s="15">
        <f>(RawPLEP2!AK1798-AL$2*$A1803)-AL$3/$B1803+AL$4</f>
        <v>3.5976449894778204E-2</v>
      </c>
      <c r="AM1803" s="15">
        <f>(RawPLEP2!AL1798-AM$2*$A1803)-AM$3/$B1803+AM$4</f>
        <v>3.6362314407712995E-2</v>
      </c>
      <c r="AN1803" s="15">
        <f>(RawPLEP2!AM1798-AN$2*$A1803)-AN$3/$B1803+AN$4</f>
        <v>4.8330966805342684E-2</v>
      </c>
      <c r="AO1803" s="15">
        <f>(RawPLEP2!AN1798-AO$2*$A1803)-AO$3/$B1803+AO$4</f>
        <v>3.3792948219038631E-2</v>
      </c>
      <c r="AP1803" s="15">
        <f>(RawPLEP2!AO1798-AP$2*$A1803)-AP$3/$B1803+AP$4</f>
        <v>3.401036368402157E-2</v>
      </c>
      <c r="AQ1803" s="15">
        <f>(RawPLEP2!AP1798-AQ$2*$A1803)-AQ$3/$B1803+AQ$4</f>
        <v>3.3093160395533575E-2</v>
      </c>
      <c r="AR1803" s="15">
        <f>(RawPLEP2!AQ1798-AR$2*$A1803)-AR$3/$B1803+AR$4</f>
        <v>4.9598344540662226E-2</v>
      </c>
      <c r="AS1803" s="15">
        <f>(RawPLEP2!AR1798-AS$2*$A1803)-AS$3/$B1803+AS$4</f>
        <v>4.8415104866260342E-2</v>
      </c>
      <c r="AT1803" s="15">
        <f>(RawPLEP2!AS1798-AT$2*$A1803)-AT$3/$B1803+AT$4</f>
        <v>3.6740220067178919E-2</v>
      </c>
      <c r="AU1803" s="15">
        <f>(RawPLEP2!AT1798-AU$2*$A1803)-AU$3/$B1803+AU$4</f>
        <v>5.7554109492199117E-3</v>
      </c>
      <c r="AV1803" s="15">
        <f>(RawPLEP2!AU1798-AV$2*$A1803)-AV$3/$B1803+AV$4</f>
        <v>1.0142999330491729E-2</v>
      </c>
      <c r="AW1803" s="15">
        <f>(RawPLEP2!AV1798-AW$2*$A1803)-AW$3/$B1803+AW$4</f>
        <v>1.046721170101452E-2</v>
      </c>
      <c r="AX1803" s="15">
        <f>(RawPLEP2!AW1798-AX$2*$A1803)-AX$3/$B1803+AX$4</f>
        <v>7.3411050658292558E-3</v>
      </c>
    </row>
    <row r="1804" spans="1:50" x14ac:dyDescent="0.25">
      <c r="A1804" s="23">
        <v>3.0199999999998956E-4</v>
      </c>
      <c r="B1804" s="15">
        <f>RawPLEP2!A1799</f>
        <v>707</v>
      </c>
      <c r="C1804" s="15">
        <f>(RawPLEP2!B1799-C$2*$A1804)-C$3/$B1804+C$4</f>
        <v>2.5983913094381042E-2</v>
      </c>
      <c r="D1804" s="15">
        <f>(RawPLEP2!C1799-D$2*$A1804)-D$3/$B1804+D$4</f>
        <v>4.1526814550096318E-2</v>
      </c>
      <c r="E1804" s="15">
        <f>(RawPLEP2!D1799-E$2*$A1804)-E$3/$B1804+E$4</f>
        <v>2.9901788831770297E-2</v>
      </c>
      <c r="F1804" s="15">
        <f>(RawPLEP2!E1799-F$2*$A1804)-F$3/$B1804+F$4</f>
        <v>2.9898428864157573E-2</v>
      </c>
      <c r="G1804" s="15">
        <f>(RawPLEP2!F1799-G$2*$A1804)-G$3/$B1804+G$4</f>
        <v>3.005600632015382E-2</v>
      </c>
      <c r="H1804" s="15">
        <f>(RawPLEP2!G1799-H$2*$A1804)-H$3/$B1804+H$4</f>
        <v>3.1069028981469481E-2</v>
      </c>
      <c r="I1804" s="15">
        <f>(RawPLEP2!H1799-I$2*$A1804)-I$3/$B1804+I$4</f>
        <v>4.5595100707524899E-2</v>
      </c>
      <c r="J1804" s="15">
        <f>(RawPLEP2!I1799-J$2*$A1804)-J$3/$B1804+J$4</f>
        <v>2.2680654892522124E-2</v>
      </c>
      <c r="K1804" s="15">
        <f>(RawPLEP2!J1799-K$2*$A1804)-K$3/$B1804+K$4</f>
        <v>2.6842870599512618E-2</v>
      </c>
      <c r="L1804" s="15">
        <f>(RawPLEP2!K1799-L$2*$A1804)-L$3/$B1804+L$4</f>
        <v>2.5220818950161782E-2</v>
      </c>
      <c r="M1804" s="15">
        <f>(RawPLEP2!L1799-M$2*$A1804)-M$3/$B1804+M$4</f>
        <v>3.2661115897644775E-2</v>
      </c>
      <c r="N1804" s="15">
        <f>(RawPLEP2!M1799-N$2*$A1804)-N$3/$B1804+N$4</f>
        <v>2.9405311286007416E-2</v>
      </c>
      <c r="O1804" s="15">
        <f>(RawPLEP2!N1799-O$2*$A1804)-O$3/$B1804+O$4</f>
        <v>3.1707156471628396E-2</v>
      </c>
      <c r="P1804" s="15">
        <f>(RawPLEP2!O1799-P$2*$A1804)-P$3/$B1804+P$4</f>
        <v>3.1837770582499772E-2</v>
      </c>
      <c r="Q1804" s="15">
        <f>(RawPLEP2!P1799-Q$2*$A1804)-Q$3/$B1804+Q$4</f>
        <v>4.2599740541074418E-2</v>
      </c>
      <c r="R1804" s="15">
        <f>(RawPLEP2!Q1799-R$2*$A1804)-R$3/$B1804+R$4</f>
        <v>2.3046242341222468E-2</v>
      </c>
      <c r="S1804" s="15">
        <f>(RawPLEP2!R1799-S$2*$A1804)-S$3/$B1804+S$4</f>
        <v>4.5082630432017004E-2</v>
      </c>
      <c r="T1804" s="15">
        <f>(RawPLEP2!S1799-T$2*$A1804)-T$3/$B1804+T$4</f>
        <v>3.8601696672975583E-2</v>
      </c>
      <c r="U1804" s="15">
        <f>(RawPLEP2!T1799-U$2*$A1804)-U$3/$B1804+U$4</f>
        <v>3.8838832599681475E-2</v>
      </c>
      <c r="V1804" s="15">
        <f>(RawPLEP2!U1799-V$2*$A1804)-V$3/$B1804+V$4</f>
        <v>3.0977945171006504E-2</v>
      </c>
      <c r="W1804" s="15">
        <f>(RawPLEP2!V1799-W$2*$A1804)-W$3/$B1804+W$4</f>
        <v>4.3779147089331893E-2</v>
      </c>
      <c r="X1804" s="15">
        <f>(RawPLEP2!W1799-X$2*$A1804)-X$3/$B1804+X$4</f>
        <v>3.1353477113498361E-2</v>
      </c>
      <c r="Y1804" s="15">
        <f>(RawPLEP2!X1799-Y$2*$A1804)-Y$3/$B1804+Y$4</f>
        <v>3.7628259702257388E-2</v>
      </c>
      <c r="Z1804" s="15">
        <f>(RawPLEP2!Y1799-Z$2*$A1804)-Z$3/$B1804+Z$4</f>
        <v>3.652411631297147E-2</v>
      </c>
      <c r="AA1804" s="15">
        <f>(RawPLEP2!Z1799-AA$2*$A1804)-AA$3/$B1804+AA$4</f>
        <v>3.3427937938923735E-2</v>
      </c>
      <c r="AB1804" s="15">
        <f>(RawPLEP2!AA1799-AB$2*$A1804)-AB$3/$B1804+AB$4</f>
        <v>3.23475903060415E-2</v>
      </c>
      <c r="AC1804" s="15">
        <f>(RawPLEP2!AB1799-AC$2*$A1804)-AC$3/$B1804+AC$4</f>
        <v>3.0415528483813768E-2</v>
      </c>
      <c r="AD1804" s="15">
        <f>(RawPLEP2!AC1799-AD$2*$A1804)-AD$3/$B1804+AD$4</f>
        <v>3.6524092245366513E-2</v>
      </c>
      <c r="AE1804" s="15">
        <f>(RawPLEP2!AD1799-AE$2*$A1804)-AE$3/$B1804+AE$4</f>
        <v>3.5770548243426042E-2</v>
      </c>
      <c r="AF1804" s="15">
        <f>(RawPLEP2!AE1799-AF$2*$A1804)-AF$3/$B1804+AF$4</f>
        <v>4.9965661362783326E-2</v>
      </c>
      <c r="AG1804" s="15">
        <f>(RawPLEP2!AF1799-AG$2*$A1804)-AG$3/$B1804+AG$4</f>
        <v>4.8602571644670647E-2</v>
      </c>
      <c r="AH1804" s="15">
        <f>(RawPLEP2!AG1799-AH$2*$A1804)-AH$3/$B1804+AH$4</f>
        <v>3.0305767143414743E-2</v>
      </c>
      <c r="AI1804" s="15">
        <f>(RawPLEP2!AH1799-AI$2*$A1804)-AI$3/$B1804+AI$4</f>
        <v>4.5411572352685954E-2</v>
      </c>
      <c r="AJ1804" s="15">
        <f>(RawPLEP2!AI1799-AJ$2*$A1804)-AJ$3/$B1804+AJ$4</f>
        <v>3.5847189004483651E-2</v>
      </c>
      <c r="AK1804" s="15">
        <f>(RawPLEP2!AJ1799-AK$2*$A1804)-AK$3/$B1804+AK$4</f>
        <v>3.6828245354854065E-2</v>
      </c>
      <c r="AL1804" s="15">
        <f>(RawPLEP2!AK1799-AL$2*$A1804)-AL$3/$B1804+AL$4</f>
        <v>3.6570665085061488E-2</v>
      </c>
      <c r="AM1804" s="15">
        <f>(RawPLEP2!AL1799-AM$2*$A1804)-AM$3/$B1804+AM$4</f>
        <v>3.6899923760719974E-2</v>
      </c>
      <c r="AN1804" s="15">
        <f>(RawPLEP2!AM1799-AN$2*$A1804)-AN$3/$B1804+AN$4</f>
        <v>4.8394883520212373E-2</v>
      </c>
      <c r="AO1804" s="15">
        <f>(RawPLEP2!AN1799-AO$2*$A1804)-AO$3/$B1804+AO$4</f>
        <v>3.4363499825392767E-2</v>
      </c>
      <c r="AP1804" s="15">
        <f>(RawPLEP2!AO1799-AP$2*$A1804)-AP$3/$B1804+AP$4</f>
        <v>3.5209765053208004E-2</v>
      </c>
      <c r="AQ1804" s="15">
        <f>(RawPLEP2!AP1799-AQ$2*$A1804)-AQ$3/$B1804+AQ$4</f>
        <v>3.3425565591791634E-2</v>
      </c>
      <c r="AR1804" s="15">
        <f>(RawPLEP2!AQ1799-AR$2*$A1804)-AR$3/$B1804+AR$4</f>
        <v>4.9560074436743651E-2</v>
      </c>
      <c r="AS1804" s="15">
        <f>(RawPLEP2!AR1799-AS$2*$A1804)-AS$3/$B1804+AS$4</f>
        <v>4.9518420313561393E-2</v>
      </c>
      <c r="AT1804" s="15">
        <f>(RawPLEP2!AS1799-AT$2*$A1804)-AT$3/$B1804+AT$4</f>
        <v>3.6670516396952541E-2</v>
      </c>
      <c r="AU1804" s="15">
        <f>(RawPLEP2!AT1799-AU$2*$A1804)-AU$3/$B1804+AU$4</f>
        <v>5.6043715721669825E-3</v>
      </c>
      <c r="AV1804" s="15">
        <f>(RawPLEP2!AU1799-AV$2*$A1804)-AV$3/$B1804+AV$4</f>
        <v>9.926799396650041E-3</v>
      </c>
      <c r="AW1804" s="15">
        <f>(RawPLEP2!AV1799-AW$2*$A1804)-AW$3/$B1804+AW$4</f>
        <v>1.063192317139367E-2</v>
      </c>
      <c r="AX1804" s="15">
        <f>(RawPLEP2!AW1799-AX$2*$A1804)-AX$3/$B1804+AX$4</f>
        <v>7.2080945681966303E-3</v>
      </c>
    </row>
    <row r="1805" spans="1:50" x14ac:dyDescent="0.25">
      <c r="A1805" s="23">
        <v>2.8499999999998991E-4</v>
      </c>
      <c r="B1805" s="15">
        <f>RawPLEP2!A1800</f>
        <v>706</v>
      </c>
      <c r="C1805" s="15">
        <f>(RawPLEP2!B1800-C$2*$A1805)-C$3/$B1805+C$4</f>
        <v>2.5570001999288841E-2</v>
      </c>
      <c r="D1805" s="15">
        <f>(RawPLEP2!C1800-D$2*$A1805)-D$3/$B1805+D$4</f>
        <v>4.1153822017623846E-2</v>
      </c>
      <c r="E1805" s="15">
        <f>(RawPLEP2!D1800-E$2*$A1805)-E$3/$B1805+E$4</f>
        <v>2.9798160822101259E-2</v>
      </c>
      <c r="F1805" s="15">
        <f>(RawPLEP2!E1800-F$2*$A1805)-F$3/$B1805+F$4</f>
        <v>2.979820524248775E-2</v>
      </c>
      <c r="G1805" s="15">
        <f>(RawPLEP2!F1800-G$2*$A1805)-G$3/$B1805+G$4</f>
        <v>2.996401099957641E-2</v>
      </c>
      <c r="H1805" s="15">
        <f>(RawPLEP2!G1800-H$2*$A1805)-H$3/$B1805+H$4</f>
        <v>3.0797286553621468E-2</v>
      </c>
      <c r="I1805" s="15">
        <f>(RawPLEP2!H1800-I$2*$A1805)-I$3/$B1805+I$4</f>
        <v>4.6849391735846763E-2</v>
      </c>
      <c r="J1805" s="15">
        <f>(RawPLEP2!I1800-J$2*$A1805)-J$3/$B1805+J$4</f>
        <v>2.2974929667678518E-2</v>
      </c>
      <c r="K1805" s="15">
        <f>(RawPLEP2!J1800-K$2*$A1805)-K$3/$B1805+K$4</f>
        <v>2.7238588557503045E-2</v>
      </c>
      <c r="L1805" s="15">
        <f>(RawPLEP2!K1800-L$2*$A1805)-L$3/$B1805+L$4</f>
        <v>2.5576879511888688E-2</v>
      </c>
      <c r="M1805" s="15">
        <f>(RawPLEP2!L1800-M$2*$A1805)-M$3/$B1805+M$4</f>
        <v>3.211521739501013E-2</v>
      </c>
      <c r="N1805" s="15">
        <f>(RawPLEP2!M1800-N$2*$A1805)-N$3/$B1805+N$4</f>
        <v>2.9940350836506133E-2</v>
      </c>
      <c r="O1805" s="15">
        <f>(RawPLEP2!N1800-O$2*$A1805)-O$3/$B1805+O$4</f>
        <v>3.2412615494764298E-2</v>
      </c>
      <c r="P1805" s="15">
        <f>(RawPLEP2!O1800-P$2*$A1805)-P$3/$B1805+P$4</f>
        <v>3.268042863924614E-2</v>
      </c>
      <c r="Q1805" s="15">
        <f>(RawPLEP2!P1800-Q$2*$A1805)-Q$3/$B1805+Q$4</f>
        <v>4.3778740371530275E-2</v>
      </c>
      <c r="R1805" s="15">
        <f>(RawPLEP2!Q1800-R$2*$A1805)-R$3/$B1805+R$4</f>
        <v>2.4084707355123504E-2</v>
      </c>
      <c r="S1805" s="15">
        <f>(RawPLEP2!R1800-S$2*$A1805)-S$3/$B1805+S$4</f>
        <v>4.52627452473673E-2</v>
      </c>
      <c r="T1805" s="15">
        <f>(RawPLEP2!S1800-T$2*$A1805)-T$3/$B1805+T$4</f>
        <v>3.9331270311656785E-2</v>
      </c>
      <c r="U1805" s="15">
        <f>(RawPLEP2!T1800-U$2*$A1805)-U$3/$B1805+U$4</f>
        <v>3.9050572714605339E-2</v>
      </c>
      <c r="V1805" s="15">
        <f>(RawPLEP2!U1800-V$2*$A1805)-V$3/$B1805+V$4</f>
        <v>3.1668969806325109E-2</v>
      </c>
      <c r="W1805" s="15">
        <f>(RawPLEP2!V1800-W$2*$A1805)-W$3/$B1805+W$4</f>
        <v>4.4719158912262857E-2</v>
      </c>
      <c r="X1805" s="15">
        <f>(RawPLEP2!W1800-X$2*$A1805)-X$3/$B1805+X$4</f>
        <v>3.2725827352001351E-2</v>
      </c>
      <c r="Y1805" s="15">
        <f>(RawPLEP2!X1800-Y$2*$A1805)-Y$3/$B1805+Y$4</f>
        <v>3.8069892631464847E-2</v>
      </c>
      <c r="Z1805" s="15">
        <f>(RawPLEP2!Y1800-Z$2*$A1805)-Z$3/$B1805+Z$4</f>
        <v>3.7116859210155971E-2</v>
      </c>
      <c r="AA1805" s="15">
        <f>(RawPLEP2!Z1800-AA$2*$A1805)-AA$3/$B1805+AA$4</f>
        <v>3.3964719946799629E-2</v>
      </c>
      <c r="AB1805" s="15">
        <f>(RawPLEP2!AA1800-AB$2*$A1805)-AB$3/$B1805+AB$4</f>
        <v>3.2740902845238555E-2</v>
      </c>
      <c r="AC1805" s="15">
        <f>(RawPLEP2!AB1800-AC$2*$A1805)-AC$3/$B1805+AC$4</f>
        <v>3.1561366758101436E-2</v>
      </c>
      <c r="AD1805" s="15">
        <f>(RawPLEP2!AC1800-AD$2*$A1805)-AD$3/$B1805+AD$4</f>
        <v>3.7116835140751231E-2</v>
      </c>
      <c r="AE1805" s="15">
        <f>(RawPLEP2!AD1800-AE$2*$A1805)-AE$3/$B1805+AE$4</f>
        <v>3.6694810700872563E-2</v>
      </c>
      <c r="AF1805" s="15">
        <f>(RawPLEP2!AE1800-AF$2*$A1805)-AF$3/$B1805+AF$4</f>
        <v>4.9969161963251824E-2</v>
      </c>
      <c r="AG1805" s="15">
        <f>(RawPLEP2!AF1800-AG$2*$A1805)-AG$3/$B1805+AG$4</f>
        <v>4.9114952495422345E-2</v>
      </c>
      <c r="AH1805" s="15">
        <f>(RawPLEP2!AG1800-AH$2*$A1805)-AH$3/$B1805+AH$4</f>
        <v>3.0557190091822208E-2</v>
      </c>
      <c r="AI1805" s="15">
        <f>(RawPLEP2!AH1800-AI$2*$A1805)-AI$3/$B1805+AI$4</f>
        <v>4.6117995498859622E-2</v>
      </c>
      <c r="AJ1805" s="15">
        <f>(RawPLEP2!AI1800-AJ$2*$A1805)-AJ$3/$B1805+AJ$4</f>
        <v>3.6657182293688348E-2</v>
      </c>
      <c r="AK1805" s="15">
        <f>(RawPLEP2!AJ1800-AK$2*$A1805)-AK$3/$B1805+AK$4</f>
        <v>3.6970951233184245E-2</v>
      </c>
      <c r="AL1805" s="15">
        <f>(RawPLEP2!AK1800-AL$2*$A1805)-AL$3/$B1805+AL$4</f>
        <v>3.7017173708284237E-2</v>
      </c>
      <c r="AM1805" s="15">
        <f>(RawPLEP2!AL1800-AM$2*$A1805)-AM$3/$B1805+AM$4</f>
        <v>3.7363378449508725E-2</v>
      </c>
      <c r="AN1805" s="15">
        <f>(RawPLEP2!AM1800-AN$2*$A1805)-AN$3/$B1805+AN$4</f>
        <v>4.950165874371798E-2</v>
      </c>
      <c r="AO1805" s="15">
        <f>(RawPLEP2!AN1800-AO$2*$A1805)-AO$3/$B1805+AO$4</f>
        <v>3.5240515949911101E-2</v>
      </c>
      <c r="AP1805" s="15">
        <f>(RawPLEP2!AO1800-AP$2*$A1805)-AP$3/$B1805+AP$4</f>
        <v>3.5798352873298696E-2</v>
      </c>
      <c r="AQ1805" s="15">
        <f>(RawPLEP2!AP1800-AQ$2*$A1805)-AQ$3/$B1805+AQ$4</f>
        <v>3.3558633869658322E-2</v>
      </c>
      <c r="AR1805" s="15">
        <f>(RawPLEP2!AQ1800-AR$2*$A1805)-AR$3/$B1805+AR$4</f>
        <v>4.9479473146283426E-2</v>
      </c>
      <c r="AS1805" s="15">
        <f>(RawPLEP2!AR1800-AS$2*$A1805)-AS$3/$B1805+AS$4</f>
        <v>4.9454618891061078E-2</v>
      </c>
      <c r="AT1805" s="15">
        <f>(RawPLEP2!AS1800-AT$2*$A1805)-AT$3/$B1805+AT$4</f>
        <v>3.7067915584469424E-2</v>
      </c>
      <c r="AU1805" s="15">
        <f>(RawPLEP2!AT1800-AU$2*$A1805)-AU$3/$B1805+AU$4</f>
        <v>5.4609265984863608E-3</v>
      </c>
      <c r="AV1805" s="15">
        <f>(RawPLEP2!AU1800-AV$2*$A1805)-AV$3/$B1805+AV$4</f>
        <v>1.0096132468548171E-2</v>
      </c>
      <c r="AW1805" s="15">
        <f>(RawPLEP2!AV1800-AW$2*$A1805)-AW$3/$B1805+AW$4</f>
        <v>1.0679638210994232E-2</v>
      </c>
      <c r="AX1805" s="15">
        <f>(RawPLEP2!AW1800-AX$2*$A1805)-AX$3/$B1805+AX$4</f>
        <v>7.3334404071861425E-3</v>
      </c>
    </row>
    <row r="1806" spans="1:50" x14ac:dyDescent="0.25">
      <c r="A1806" s="23">
        <v>3.5599999999999846E-4</v>
      </c>
      <c r="B1806" s="15">
        <f>RawPLEP2!A1801</f>
        <v>705</v>
      </c>
      <c r="C1806" s="15">
        <f>(RawPLEP2!B1801-C$2*$A1806)-C$3/$B1806+C$4</f>
        <v>2.5337682446650009E-2</v>
      </c>
      <c r="D1806" s="15">
        <f>(RawPLEP2!C1801-D$2*$A1806)-D$3/$B1806+D$4</f>
        <v>4.0682478059655434E-2</v>
      </c>
      <c r="E1806" s="15">
        <f>(RawPLEP2!D1801-E$2*$A1806)-E$3/$B1806+E$4</f>
        <v>2.9286547428497602E-2</v>
      </c>
      <c r="F1806" s="15">
        <f>(RawPLEP2!E1801-F$2*$A1806)-F$3/$B1806+F$4</f>
        <v>2.9284405029672337E-2</v>
      </c>
      <c r="G1806" s="15">
        <f>(RawPLEP2!F1801-G$2*$A1806)-G$3/$B1806+G$4</f>
        <v>2.9526011425559471E-2</v>
      </c>
      <c r="H1806" s="15">
        <f>(RawPLEP2!G1801-H$2*$A1806)-H$3/$B1806+H$4</f>
        <v>3.0309341935868199E-2</v>
      </c>
      <c r="I1806" s="15">
        <f>(RawPLEP2!H1801-I$2*$A1806)-I$3/$B1806+I$4</f>
        <v>4.7766947153997208E-2</v>
      </c>
      <c r="J1806" s="15">
        <f>(RawPLEP2!I1801-J$2*$A1806)-J$3/$B1806+J$4</f>
        <v>2.3272145343376658E-2</v>
      </c>
      <c r="K1806" s="15">
        <f>(RawPLEP2!J1801-K$2*$A1806)-K$3/$B1806+K$4</f>
        <v>2.7505208499935645E-2</v>
      </c>
      <c r="L1806" s="15">
        <f>(RawPLEP2!K1801-L$2*$A1806)-L$3/$B1806+L$4</f>
        <v>2.5201753269345394E-2</v>
      </c>
      <c r="M1806" s="15">
        <f>(RawPLEP2!L1801-M$2*$A1806)-M$3/$B1806+M$4</f>
        <v>3.2660397996493111E-2</v>
      </c>
      <c r="N1806" s="15">
        <f>(RawPLEP2!M1801-N$2*$A1806)-N$3/$B1806+N$4</f>
        <v>3.0401070250578602E-2</v>
      </c>
      <c r="O1806" s="15">
        <f>(RawPLEP2!N1801-O$2*$A1806)-O$3/$B1806+O$4</f>
        <v>3.2755280883355546E-2</v>
      </c>
      <c r="P1806" s="15">
        <f>(RawPLEP2!O1801-P$2*$A1806)-P$3/$B1806+P$4</f>
        <v>3.3337817923470986E-2</v>
      </c>
      <c r="Q1806" s="15">
        <f>(RawPLEP2!P1801-Q$2*$A1806)-Q$3/$B1806+Q$4</f>
        <v>4.4318149106921681E-2</v>
      </c>
      <c r="R1806" s="15">
        <f>(RawPLEP2!Q1801-R$2*$A1806)-R$3/$B1806+R$4</f>
        <v>2.4613055643238256E-2</v>
      </c>
      <c r="S1806" s="15">
        <f>(RawPLEP2!R1801-S$2*$A1806)-S$3/$B1806+S$4</f>
        <v>4.6237733370963999E-2</v>
      </c>
      <c r="T1806" s="15">
        <f>(RawPLEP2!S1801-T$2*$A1806)-T$3/$B1806+T$4</f>
        <v>4.0162859899318032E-2</v>
      </c>
      <c r="U1806" s="15">
        <f>(RawPLEP2!T1801-U$2*$A1806)-U$3/$B1806+U$4</f>
        <v>3.9658598311330104E-2</v>
      </c>
      <c r="V1806" s="15">
        <f>(RawPLEP2!U1801-V$2*$A1806)-V$3/$B1806+V$4</f>
        <v>3.1976263161518789E-2</v>
      </c>
      <c r="W1806" s="15">
        <f>(RawPLEP2!V1801-W$2*$A1806)-W$3/$B1806+W$4</f>
        <v>4.5283297683413409E-2</v>
      </c>
      <c r="X1806" s="15">
        <f>(RawPLEP2!W1801-X$2*$A1806)-X$3/$B1806+X$4</f>
        <v>3.386285097091022E-2</v>
      </c>
      <c r="Y1806" s="15">
        <f>(RawPLEP2!X1801-Y$2*$A1806)-Y$3/$B1806+Y$4</f>
        <v>3.8365950765331225E-2</v>
      </c>
      <c r="Z1806" s="15">
        <f>(RawPLEP2!Y1801-Z$2*$A1806)-Z$3/$B1806+Z$4</f>
        <v>3.7710352626986264E-2</v>
      </c>
      <c r="AA1806" s="15">
        <f>(RawPLEP2!Z1801-AA$2*$A1806)-AA$3/$B1806+AA$4</f>
        <v>3.4581901366614973E-2</v>
      </c>
      <c r="AB1806" s="15">
        <f>(RawPLEP2!AA1801-AB$2*$A1806)-AB$3/$B1806+AB$4</f>
        <v>3.3648557847155182E-2</v>
      </c>
      <c r="AC1806" s="15">
        <f>(RawPLEP2!AB1801-AC$2*$A1806)-AC$3/$B1806+AC$4</f>
        <v>3.2448334437278376E-2</v>
      </c>
      <c r="AD1806" s="15">
        <f>(RawPLEP2!AC1801-AD$2*$A1806)-AD$3/$B1806+AD$4</f>
        <v>3.7710328565540491E-2</v>
      </c>
      <c r="AE1806" s="15">
        <f>(RawPLEP2!AD1801-AE$2*$A1806)-AE$3/$B1806+AE$4</f>
        <v>3.7034470404267175E-2</v>
      </c>
      <c r="AF1806" s="15">
        <f>(RawPLEP2!AE1801-AF$2*$A1806)-AF$3/$B1806+AF$4</f>
        <v>5.0969259297247799E-2</v>
      </c>
      <c r="AG1806" s="15">
        <f>(RawPLEP2!AF1801-AG$2*$A1806)-AG$3/$B1806+AG$4</f>
        <v>5.0130921215389992E-2</v>
      </c>
      <c r="AH1806" s="15">
        <f>(RawPLEP2!AG1801-AH$2*$A1806)-AH$3/$B1806+AH$4</f>
        <v>3.1163016317916618E-2</v>
      </c>
      <c r="AI1806" s="15">
        <f>(RawPLEP2!AH1801-AI$2*$A1806)-AI$3/$B1806+AI$4</f>
        <v>4.5911945805681482E-2</v>
      </c>
      <c r="AJ1806" s="15">
        <f>(RawPLEP2!AI1801-AJ$2*$A1806)-AJ$3/$B1806+AJ$4</f>
        <v>3.7574650323006845E-2</v>
      </c>
      <c r="AK1806" s="15">
        <f>(RawPLEP2!AJ1801-AK$2*$A1806)-AK$3/$B1806+AK$4</f>
        <v>3.8191436832401775E-2</v>
      </c>
      <c r="AL1806" s="15">
        <f>(RawPLEP2!AK1801-AL$2*$A1806)-AL$3/$B1806+AL$4</f>
        <v>3.7253975189474195E-2</v>
      </c>
      <c r="AM1806" s="15">
        <f>(RawPLEP2!AL1801-AM$2*$A1806)-AM$3/$B1806+AM$4</f>
        <v>3.8256304581779768E-2</v>
      </c>
      <c r="AN1806" s="15">
        <f>(RawPLEP2!AM1801-AN$2*$A1806)-AN$3/$B1806+AN$4</f>
        <v>5.0511577706964711E-2</v>
      </c>
      <c r="AO1806" s="15">
        <f>(RawPLEP2!AN1801-AO$2*$A1806)-AO$3/$B1806+AO$4</f>
        <v>3.5426805725268302E-2</v>
      </c>
      <c r="AP1806" s="15">
        <f>(RawPLEP2!AO1801-AP$2*$A1806)-AP$3/$B1806+AP$4</f>
        <v>3.6807650773446381E-2</v>
      </c>
      <c r="AQ1806" s="15">
        <f>(RawPLEP2!AP1801-AQ$2*$A1806)-AQ$3/$B1806+AQ$4</f>
        <v>3.4547344994914242E-2</v>
      </c>
      <c r="AR1806" s="15">
        <f>(RawPLEP2!AQ1801-AR$2*$A1806)-AR$3/$B1806+AR$4</f>
        <v>5.0149983076921423E-2</v>
      </c>
      <c r="AS1806" s="15">
        <f>(RawPLEP2!AR1801-AS$2*$A1806)-AS$3/$B1806+AS$4</f>
        <v>5.0364707029816505E-2</v>
      </c>
      <c r="AT1806" s="15">
        <f>(RawPLEP2!AS1801-AT$2*$A1806)-AT$3/$B1806+AT$4</f>
        <v>3.7579417425777528E-2</v>
      </c>
      <c r="AU1806" s="15">
        <f>(RawPLEP2!AT1801-AU$2*$A1806)-AU$3/$B1806+AU$4</f>
        <v>5.4923277203882768E-3</v>
      </c>
      <c r="AV1806" s="15">
        <f>(RawPLEP2!AU1801-AV$2*$A1806)-AV$3/$B1806+AV$4</f>
        <v>1.0034561224636094E-2</v>
      </c>
      <c r="AW1806" s="15">
        <f>(RawPLEP2!AV1801-AW$2*$A1806)-AW$3/$B1806+AW$4</f>
        <v>1.0919707794647652E-2</v>
      </c>
      <c r="AX1806" s="15">
        <f>(RawPLEP2!AW1801-AX$2*$A1806)-AX$3/$B1806+AX$4</f>
        <v>7.6906813110043451E-3</v>
      </c>
    </row>
    <row r="1807" spans="1:50" x14ac:dyDescent="0.25">
      <c r="A1807" s="23">
        <v>2.6499999999999766E-4</v>
      </c>
      <c r="B1807" s="15">
        <f>RawPLEP2!A1802</f>
        <v>704</v>
      </c>
      <c r="C1807" s="15">
        <f>(RawPLEP2!B1802-C$2*$A1807)-C$3/$B1807+C$4</f>
        <v>2.5092660988396118E-2</v>
      </c>
      <c r="D1807" s="15">
        <f>(RawPLEP2!C1802-D$2*$A1807)-D$3/$B1807+D$4</f>
        <v>4.132424742146034E-2</v>
      </c>
      <c r="E1807" s="15">
        <f>(RawPLEP2!D1802-E$2*$A1807)-E$3/$B1807+E$4</f>
        <v>2.9453482492649403E-2</v>
      </c>
      <c r="F1807" s="15">
        <f>(RawPLEP2!E1802-F$2*$A1807)-F$3/$B1807+F$4</f>
        <v>2.9457901771714177E-2</v>
      </c>
      <c r="G1807" s="15">
        <f>(RawPLEP2!F1802-G$2*$A1807)-G$3/$B1807+G$4</f>
        <v>2.9542684286407831E-2</v>
      </c>
      <c r="H1807" s="15">
        <f>(RawPLEP2!G1802-H$2*$A1807)-H$3/$B1807+H$4</f>
        <v>2.9908287560688897E-2</v>
      </c>
      <c r="I1807" s="15">
        <f>(RawPLEP2!H1802-I$2*$A1807)-I$3/$B1807+I$4</f>
        <v>4.9100142640918831E-2</v>
      </c>
      <c r="J1807" s="15">
        <f>(RawPLEP2!I1802-J$2*$A1807)-J$3/$B1807+J$4</f>
        <v>2.3685288539303965E-2</v>
      </c>
      <c r="K1807" s="15">
        <f>(RawPLEP2!J1802-K$2*$A1807)-K$3/$B1807+K$4</f>
        <v>2.8466393317499207E-2</v>
      </c>
      <c r="L1807" s="15">
        <f>(RawPLEP2!K1802-L$2*$A1807)-L$3/$B1807+L$4</f>
        <v>2.6156529754711992E-2</v>
      </c>
      <c r="M1807" s="15">
        <f>(RawPLEP2!L1802-M$2*$A1807)-M$3/$B1807+M$4</f>
        <v>3.3822611110234733E-2</v>
      </c>
      <c r="N1807" s="15">
        <f>(RawPLEP2!M1802-N$2*$A1807)-N$3/$B1807+N$4</f>
        <v>3.159769297531427E-2</v>
      </c>
      <c r="O1807" s="15">
        <f>(RawPLEP2!N1802-O$2*$A1807)-O$3/$B1807+O$4</f>
        <v>3.3265162238764003E-2</v>
      </c>
      <c r="P1807" s="15">
        <f>(RawPLEP2!O1802-P$2*$A1807)-P$3/$B1807+P$4</f>
        <v>3.4317422368297545E-2</v>
      </c>
      <c r="Q1807" s="15">
        <f>(RawPLEP2!P1802-Q$2*$A1807)-Q$3/$B1807+Q$4</f>
        <v>4.6083974953054843E-2</v>
      </c>
      <c r="R1807" s="15">
        <f>(RawPLEP2!Q1802-R$2*$A1807)-R$3/$B1807+R$4</f>
        <v>2.5487591668834041E-2</v>
      </c>
      <c r="S1807" s="15">
        <f>(RawPLEP2!R1802-S$2*$A1807)-S$3/$B1807+S$4</f>
        <v>4.7115283739313882E-2</v>
      </c>
      <c r="T1807" s="15">
        <f>(RawPLEP2!S1802-T$2*$A1807)-T$3/$B1807+T$4</f>
        <v>4.0278776072059541E-2</v>
      </c>
      <c r="U1807" s="15">
        <f>(RawPLEP2!T1802-U$2*$A1807)-U$3/$B1807+U$4</f>
        <v>4.0893812059603213E-2</v>
      </c>
      <c r="V1807" s="15">
        <f>(RawPLEP2!U1802-V$2*$A1807)-V$3/$B1807+V$4</f>
        <v>3.3258148196403117E-2</v>
      </c>
      <c r="W1807" s="15">
        <f>(RawPLEP2!V1802-W$2*$A1807)-W$3/$B1807+W$4</f>
        <v>4.6636693893969766E-2</v>
      </c>
      <c r="X1807" s="15">
        <f>(RawPLEP2!W1802-X$2*$A1807)-X$3/$B1807+X$4</f>
        <v>3.4771589769646082E-2</v>
      </c>
      <c r="Y1807" s="15">
        <f>(RawPLEP2!X1802-Y$2*$A1807)-Y$3/$B1807+Y$4</f>
        <v>3.9037162805143022E-2</v>
      </c>
      <c r="Z1807" s="15">
        <f>(RawPLEP2!Y1802-Z$2*$A1807)-Z$3/$B1807+Z$4</f>
        <v>3.9142002000181635E-2</v>
      </c>
      <c r="AA1807" s="15">
        <f>(RawPLEP2!Z1802-AA$2*$A1807)-AA$3/$B1807+AA$4</f>
        <v>3.5940390076401416E-2</v>
      </c>
      <c r="AB1807" s="15">
        <f>(RawPLEP2!AA1802-AB$2*$A1807)-AB$3/$B1807+AB$4</f>
        <v>3.4678147155401788E-2</v>
      </c>
      <c r="AC1807" s="15">
        <f>(RawPLEP2!AB1802-AC$2*$A1807)-AC$3/$B1807+AC$4</f>
        <v>3.320099647702858E-2</v>
      </c>
      <c r="AD1807" s="15">
        <f>(RawPLEP2!AC1802-AD$2*$A1807)-AD$3/$B1807+AD$4</f>
        <v>3.9141977928730504E-2</v>
      </c>
      <c r="AE1807" s="15">
        <f>(RawPLEP2!AD1802-AE$2*$A1807)-AE$3/$B1807+AE$4</f>
        <v>3.7824089925304463E-2</v>
      </c>
      <c r="AF1807" s="15">
        <f>(RawPLEP2!AE1802-AF$2*$A1807)-AF$3/$B1807+AF$4</f>
        <v>5.2285888938526481E-2</v>
      </c>
      <c r="AG1807" s="15">
        <f>(RawPLEP2!AF1802-AG$2*$A1807)-AG$3/$B1807+AG$4</f>
        <v>5.1619777517195667E-2</v>
      </c>
      <c r="AH1807" s="15">
        <f>(RawPLEP2!AG1802-AH$2*$A1807)-AH$3/$B1807+AH$4</f>
        <v>3.2542575497135746E-2</v>
      </c>
      <c r="AI1807" s="15">
        <f>(RawPLEP2!AH1802-AI$2*$A1807)-AI$3/$B1807+AI$4</f>
        <v>4.7621707986574315E-2</v>
      </c>
      <c r="AJ1807" s="15">
        <f>(RawPLEP2!AI1802-AJ$2*$A1807)-AJ$3/$B1807+AJ$4</f>
        <v>3.8619431102754134E-2</v>
      </c>
      <c r="AK1807" s="15">
        <f>(RawPLEP2!AJ1802-AK$2*$A1807)-AK$3/$B1807+AK$4</f>
        <v>3.930755557301991E-2</v>
      </c>
      <c r="AL1807" s="15">
        <f>(RawPLEP2!AK1802-AL$2*$A1807)-AL$3/$B1807+AL$4</f>
        <v>3.853975572048679E-2</v>
      </c>
      <c r="AM1807" s="15">
        <f>(RawPLEP2!AL1802-AM$2*$A1807)-AM$3/$B1807+AM$4</f>
        <v>3.9663076947415457E-2</v>
      </c>
      <c r="AN1807" s="15">
        <f>(RawPLEP2!AM1802-AN$2*$A1807)-AN$3/$B1807+AN$4</f>
        <v>5.1260400879581197E-2</v>
      </c>
      <c r="AO1807" s="15">
        <f>(RawPLEP2!AN1802-AO$2*$A1807)-AO$3/$B1807+AO$4</f>
        <v>3.6710678291214792E-2</v>
      </c>
      <c r="AP1807" s="15">
        <f>(RawPLEP2!AO1802-AP$2*$A1807)-AP$3/$B1807+AP$4</f>
        <v>3.7957738372173998E-2</v>
      </c>
      <c r="AQ1807" s="15">
        <f>(RawPLEP2!AP1802-AQ$2*$A1807)-AQ$3/$B1807+AQ$4</f>
        <v>3.5143168475570433E-2</v>
      </c>
      <c r="AR1807" s="15">
        <f>(RawPLEP2!AQ1802-AR$2*$A1807)-AR$3/$B1807+AR$4</f>
        <v>5.0896973007682755E-2</v>
      </c>
      <c r="AS1807" s="15">
        <f>(RawPLEP2!AR1802-AS$2*$A1807)-AS$3/$B1807+AS$4</f>
        <v>5.1455632230988632E-2</v>
      </c>
      <c r="AT1807" s="15">
        <f>(RawPLEP2!AS1802-AT$2*$A1807)-AT$3/$B1807+AT$4</f>
        <v>3.8319657479144481E-2</v>
      </c>
      <c r="AU1807" s="15">
        <f>(RawPLEP2!AT1802-AU$2*$A1807)-AU$3/$B1807+AU$4</f>
        <v>5.4104324524069432E-3</v>
      </c>
      <c r="AV1807" s="15">
        <f>(RawPLEP2!AU1802-AV$2*$A1807)-AV$3/$B1807+AV$4</f>
        <v>1.0335365560457213E-2</v>
      </c>
      <c r="AW1807" s="15">
        <f>(RawPLEP2!AV1802-AW$2*$A1807)-AW$3/$B1807+AW$4</f>
        <v>1.1147144838825852E-2</v>
      </c>
      <c r="AX1807" s="15">
        <f>(RawPLEP2!AW1802-AX$2*$A1807)-AX$3/$B1807+AX$4</f>
        <v>7.8558121897482208E-3</v>
      </c>
    </row>
    <row r="1808" spans="1:50" x14ac:dyDescent="0.25">
      <c r="A1808" s="23">
        <v>3.2799999999999475E-4</v>
      </c>
      <c r="B1808" s="15">
        <f>RawPLEP2!A1803</f>
        <v>703</v>
      </c>
      <c r="C1808" s="15">
        <f>(RawPLEP2!B1803-C$2*$A1808)-C$3/$B1808+C$4</f>
        <v>2.4650267371835413E-2</v>
      </c>
      <c r="D1808" s="15">
        <f>(RawPLEP2!C1803-D$2*$A1808)-D$3/$B1808+D$4</f>
        <v>4.0410792531237853E-2</v>
      </c>
      <c r="E1808" s="15">
        <f>(RawPLEP2!D1803-E$2*$A1808)-E$3/$B1808+E$4</f>
        <v>2.9444302550223796E-2</v>
      </c>
      <c r="F1808" s="15">
        <f>(RawPLEP2!E1803-F$2*$A1808)-F$3/$B1808+F$4</f>
        <v>2.9442348719628159E-2</v>
      </c>
      <c r="G1808" s="15">
        <f>(RawPLEP2!F1803-G$2*$A1808)-G$3/$B1808+G$4</f>
        <v>2.9753327346644518E-2</v>
      </c>
      <c r="H1808" s="15">
        <f>(RawPLEP2!G1803-H$2*$A1808)-H$3/$B1808+H$4</f>
        <v>2.97417300191253E-2</v>
      </c>
      <c r="I1808" s="15">
        <f>(RawPLEP2!H1803-I$2*$A1808)-I$3/$B1808+I$4</f>
        <v>4.9656347571194193E-2</v>
      </c>
      <c r="J1808" s="15">
        <f>(RawPLEP2!I1803-J$2*$A1808)-J$3/$B1808+J$4</f>
        <v>2.3975989720899222E-2</v>
      </c>
      <c r="K1808" s="15">
        <f>(RawPLEP2!J1803-K$2*$A1808)-K$3/$B1808+K$4</f>
        <v>2.9465263274222657E-2</v>
      </c>
      <c r="L1808" s="15">
        <f>(RawPLEP2!K1803-L$2*$A1808)-L$3/$B1808+L$4</f>
        <v>2.6795694072998553E-2</v>
      </c>
      <c r="M1808" s="15">
        <f>(RawPLEP2!L1803-M$2*$A1808)-M$3/$B1808+M$4</f>
        <v>3.4750356597811081E-2</v>
      </c>
      <c r="N1808" s="15">
        <f>(RawPLEP2!M1803-N$2*$A1808)-N$3/$B1808+N$4</f>
        <v>3.232651711376032E-2</v>
      </c>
      <c r="O1808" s="15">
        <f>(RawPLEP2!N1803-O$2*$A1808)-O$3/$B1808+O$4</f>
        <v>3.3869998935794988E-2</v>
      </c>
      <c r="P1808" s="15">
        <f>(RawPLEP2!O1803-P$2*$A1808)-P$3/$B1808+P$4</f>
        <v>3.5449819413272521E-2</v>
      </c>
      <c r="Q1808" s="15">
        <f>(RawPLEP2!P1803-Q$2*$A1808)-Q$3/$B1808+Q$4</f>
        <v>4.7240155192503755E-2</v>
      </c>
      <c r="R1808" s="15">
        <f>(RawPLEP2!Q1803-R$2*$A1808)-R$3/$B1808+R$4</f>
        <v>2.6298088542100466E-2</v>
      </c>
      <c r="S1808" s="15">
        <f>(RawPLEP2!R1803-S$2*$A1808)-S$3/$B1808+S$4</f>
        <v>4.8998767524160755E-2</v>
      </c>
      <c r="T1808" s="15">
        <f>(RawPLEP2!S1803-T$2*$A1808)-T$3/$B1808+T$4</f>
        <v>4.1962298767946382E-2</v>
      </c>
      <c r="U1808" s="15">
        <f>(RawPLEP2!T1803-U$2*$A1808)-U$3/$B1808+U$4</f>
        <v>4.191349907122198E-2</v>
      </c>
      <c r="V1808" s="15">
        <f>(RawPLEP2!U1803-V$2*$A1808)-V$3/$B1808+V$4</f>
        <v>3.403465037737341E-2</v>
      </c>
      <c r="W1808" s="15">
        <f>(RawPLEP2!V1803-W$2*$A1808)-W$3/$B1808+W$4</f>
        <v>4.7479991072273187E-2</v>
      </c>
      <c r="X1808" s="15">
        <f>(RawPLEP2!W1803-X$2*$A1808)-X$3/$B1808+X$4</f>
        <v>3.5777975551243978E-2</v>
      </c>
      <c r="Y1808" s="15">
        <f>(RawPLEP2!X1803-Y$2*$A1808)-Y$3/$B1808+Y$4</f>
        <v>3.9467491953958656E-2</v>
      </c>
      <c r="Z1808" s="15">
        <f>(RawPLEP2!Y1803-Z$2*$A1808)-Z$3/$B1808+Z$4</f>
        <v>3.9621705833350306E-2</v>
      </c>
      <c r="AA1808" s="15">
        <f>(RawPLEP2!Z1803-AA$2*$A1808)-AA$3/$B1808+AA$4</f>
        <v>3.6637317785079948E-2</v>
      </c>
      <c r="AB1808" s="15">
        <f>(RawPLEP2!AA1803-AB$2*$A1808)-AB$3/$B1808+AB$4</f>
        <v>3.5721026681042815E-2</v>
      </c>
      <c r="AC1808" s="15">
        <f>(RawPLEP2!AB1803-AC$2*$A1808)-AC$3/$B1808+AC$4</f>
        <v>3.3977387833992956E-2</v>
      </c>
      <c r="AD1808" s="15">
        <f>(RawPLEP2!AC1803-AD$2*$A1808)-AD$3/$B1808+AD$4</f>
        <v>3.962168176897149E-2</v>
      </c>
      <c r="AE1808" s="15">
        <f>(RawPLEP2!AD1803-AE$2*$A1808)-AE$3/$B1808+AE$4</f>
        <v>3.881059335179643E-2</v>
      </c>
      <c r="AF1808" s="15">
        <f>(RawPLEP2!AE1803-AF$2*$A1808)-AF$3/$B1808+AF$4</f>
        <v>5.2808340069509102E-2</v>
      </c>
      <c r="AG1808" s="15">
        <f>(RawPLEP2!AF1803-AG$2*$A1808)-AG$3/$B1808+AG$4</f>
        <v>5.2890912661120157E-2</v>
      </c>
      <c r="AH1808" s="15">
        <f>(RawPLEP2!AG1803-AH$2*$A1808)-AH$3/$B1808+AH$4</f>
        <v>3.3749158045609316E-2</v>
      </c>
      <c r="AI1808" s="15">
        <f>(RawPLEP2!AH1803-AI$2*$A1808)-AI$3/$B1808+AI$4</f>
        <v>4.7589894853828703E-2</v>
      </c>
      <c r="AJ1808" s="15">
        <f>(RawPLEP2!AI1803-AJ$2*$A1808)-AJ$3/$B1808+AJ$4</f>
        <v>3.9611635420378127E-2</v>
      </c>
      <c r="AK1808" s="15">
        <f>(RawPLEP2!AJ1803-AK$2*$A1808)-AK$3/$B1808+AK$4</f>
        <v>3.9768482588143812E-2</v>
      </c>
      <c r="AL1808" s="15">
        <f>(RawPLEP2!AK1803-AL$2*$A1808)-AL$3/$B1808+AL$4</f>
        <v>3.8626620012453802E-2</v>
      </c>
      <c r="AM1808" s="15">
        <f>(RawPLEP2!AL1803-AM$2*$A1808)-AM$3/$B1808+AM$4</f>
        <v>4.0801364124870496E-2</v>
      </c>
      <c r="AN1808" s="15">
        <f>(RawPLEP2!AM1803-AN$2*$A1808)-AN$3/$B1808+AN$4</f>
        <v>5.232689853904815E-2</v>
      </c>
      <c r="AO1808" s="15">
        <f>(RawPLEP2!AN1803-AO$2*$A1808)-AO$3/$B1808+AO$4</f>
        <v>3.7668428204172814E-2</v>
      </c>
      <c r="AP1808" s="15">
        <f>(RawPLEP2!AO1803-AP$2*$A1808)-AP$3/$B1808+AP$4</f>
        <v>3.8695870177299134E-2</v>
      </c>
      <c r="AQ1808" s="15">
        <f>(RawPLEP2!AP1803-AQ$2*$A1808)-AQ$3/$B1808+AQ$4</f>
        <v>3.6534254251981063E-2</v>
      </c>
      <c r="AR1808" s="15">
        <f>(RawPLEP2!AQ1803-AR$2*$A1808)-AR$3/$B1808+AR$4</f>
        <v>5.1613315468937632E-2</v>
      </c>
      <c r="AS1808" s="15">
        <f>(RawPLEP2!AR1803-AS$2*$A1808)-AS$3/$B1808+AS$4</f>
        <v>5.2746711860084519E-2</v>
      </c>
      <c r="AT1808" s="15">
        <f>(RawPLEP2!AS1803-AT$2*$A1808)-AT$3/$B1808+AT$4</f>
        <v>3.9433638186999381E-2</v>
      </c>
      <c r="AU1808" s="15">
        <f>(RawPLEP2!AT1803-AU$2*$A1808)-AU$3/$B1808+AU$4</f>
        <v>5.2774906829046054E-3</v>
      </c>
      <c r="AV1808" s="15">
        <f>(RawPLEP2!AU1803-AV$2*$A1808)-AV$3/$B1808+AV$4</f>
        <v>1.0611628858627759E-2</v>
      </c>
      <c r="AW1808" s="15">
        <f>(RawPLEP2!AV1803-AW$2*$A1808)-AW$3/$B1808+AW$4</f>
        <v>1.1614925553935179E-2</v>
      </c>
      <c r="AX1808" s="15">
        <f>(RawPLEP2!AW1803-AX$2*$A1808)-AX$3/$B1808+AX$4</f>
        <v>7.9938329075757118E-3</v>
      </c>
    </row>
    <row r="1809" spans="1:50" x14ac:dyDescent="0.25">
      <c r="A1809" s="23">
        <v>3.3400000000001115E-4</v>
      </c>
      <c r="B1809" s="15">
        <f>RawPLEP2!A1804</f>
        <v>702</v>
      </c>
      <c r="C1809" s="15">
        <f>(RawPLEP2!B1804-C$2*$A1809)-C$3/$B1809+C$4</f>
        <v>2.4765756327216587E-2</v>
      </c>
      <c r="D1809" s="15">
        <f>(RawPLEP2!C1804-D$2*$A1809)-D$3/$B1809+D$4</f>
        <v>4.1085371059357105E-2</v>
      </c>
      <c r="E1809" s="15">
        <f>(RawPLEP2!D1804-E$2*$A1809)-E$3/$B1809+E$4</f>
        <v>2.9858921817771576E-2</v>
      </c>
      <c r="F1809" s="15">
        <f>(RawPLEP2!E1804-F$2*$A1809)-F$3/$B1809+F$4</f>
        <v>2.9860764246804981E-2</v>
      </c>
      <c r="G1809" s="15">
        <f>(RawPLEP2!F1804-G$2*$A1809)-G$3/$B1809+G$4</f>
        <v>2.9612594770482784E-2</v>
      </c>
      <c r="H1809" s="15">
        <f>(RawPLEP2!G1804-H$2*$A1809)-H$3/$B1809+H$4</f>
        <v>2.9981358986773003E-2</v>
      </c>
      <c r="I1809" s="15">
        <f>(RawPLEP2!H1804-I$2*$A1809)-I$3/$B1809+I$4</f>
        <v>5.1717430497049854E-2</v>
      </c>
      <c r="J1809" s="15">
        <f>(RawPLEP2!I1804-J$2*$A1809)-J$3/$B1809+J$4</f>
        <v>2.4917592820839041E-2</v>
      </c>
      <c r="K1809" s="15">
        <f>(RawPLEP2!J1804-K$2*$A1809)-K$3/$B1809+K$4</f>
        <v>3.0278958504123661E-2</v>
      </c>
      <c r="L1809" s="15">
        <f>(RawPLEP2!K1804-L$2*$A1809)-L$3/$B1809+L$4</f>
        <v>2.8050454929879808E-2</v>
      </c>
      <c r="M1809" s="15">
        <f>(RawPLEP2!L1804-M$2*$A1809)-M$3/$B1809+M$4</f>
        <v>3.5589414850970578E-2</v>
      </c>
      <c r="N1809" s="15">
        <f>(RawPLEP2!M1804-N$2*$A1809)-N$3/$B1809+N$4</f>
        <v>3.346739644362938E-2</v>
      </c>
      <c r="O1809" s="15">
        <f>(RawPLEP2!N1804-O$2*$A1809)-O$3/$B1809+O$4</f>
        <v>3.5671611100912971E-2</v>
      </c>
      <c r="P1809" s="15">
        <f>(RawPLEP2!O1804-P$2*$A1809)-P$3/$B1809+P$4</f>
        <v>3.6474672599415253E-2</v>
      </c>
      <c r="Q1809" s="15">
        <f>(RawPLEP2!P1804-Q$2*$A1809)-Q$3/$B1809+Q$4</f>
        <v>4.7710369603290628E-2</v>
      </c>
      <c r="R1809" s="15">
        <f>(RawPLEP2!Q1804-R$2*$A1809)-R$3/$B1809+R$4</f>
        <v>2.7068931092727309E-2</v>
      </c>
      <c r="S1809" s="15">
        <f>(RawPLEP2!R1804-S$2*$A1809)-S$3/$B1809+S$4</f>
        <v>5.0533942198843926E-2</v>
      </c>
      <c r="T1809" s="15">
        <f>(RawPLEP2!S1804-T$2*$A1809)-T$3/$B1809+T$4</f>
        <v>4.3085058931573966E-2</v>
      </c>
      <c r="U1809" s="15">
        <f>(RawPLEP2!T1804-U$2*$A1809)-U$3/$B1809+U$4</f>
        <v>4.2070207079063629E-2</v>
      </c>
      <c r="V1809" s="15">
        <f>(RawPLEP2!U1804-V$2*$A1809)-V$3/$B1809+V$4</f>
        <v>3.567671957000762E-2</v>
      </c>
      <c r="W1809" s="15">
        <f>(RawPLEP2!V1804-W$2*$A1809)-W$3/$B1809+W$4</f>
        <v>4.8125331119333564E-2</v>
      </c>
      <c r="X1809" s="15">
        <f>(RawPLEP2!W1804-X$2*$A1809)-X$3/$B1809+X$4</f>
        <v>3.7189927293799059E-2</v>
      </c>
      <c r="Y1809" s="15">
        <f>(RawPLEP2!X1804-Y$2*$A1809)-Y$3/$B1809+Y$4</f>
        <v>4.0356446314022298E-2</v>
      </c>
      <c r="Z1809" s="15">
        <f>(RawPLEP2!Y1804-Z$2*$A1809)-Z$3/$B1809+Z$4</f>
        <v>4.1003925629714742E-2</v>
      </c>
      <c r="AA1809" s="15">
        <f>(RawPLEP2!Z1804-AA$2*$A1809)-AA$3/$B1809+AA$4</f>
        <v>3.6975554268890043E-2</v>
      </c>
      <c r="AB1809" s="15">
        <f>(RawPLEP2!AA1804-AB$2*$A1809)-AB$3/$B1809+AB$4</f>
        <v>3.640328141116559E-2</v>
      </c>
      <c r="AC1809" s="15">
        <f>(RawPLEP2!AB1804-AC$2*$A1809)-AC$3/$B1809+AC$4</f>
        <v>3.5332986016212736E-2</v>
      </c>
      <c r="AD1809" s="15">
        <f>(RawPLEP2!AC1804-AD$2*$A1809)-AD$3/$B1809+AD$4</f>
        <v>4.1003901566087658E-2</v>
      </c>
      <c r="AE1809" s="15">
        <f>(RawPLEP2!AD1804-AE$2*$A1809)-AE$3/$B1809+AE$4</f>
        <v>3.961510585183238E-2</v>
      </c>
      <c r="AF1809" s="15">
        <f>(RawPLEP2!AE1804-AF$2*$A1809)-AF$3/$B1809+AF$4</f>
        <v>5.3562034299588362E-2</v>
      </c>
      <c r="AG1809" s="15">
        <f>(RawPLEP2!AF1804-AG$2*$A1809)-AG$3/$B1809+AG$4</f>
        <v>5.3891811988169738E-2</v>
      </c>
      <c r="AH1809" s="15">
        <f>(RawPLEP2!AG1804-AH$2*$A1809)-AH$3/$B1809+AH$4</f>
        <v>3.4070296508499E-2</v>
      </c>
      <c r="AI1809" s="15">
        <f>(RawPLEP2!AH1804-AI$2*$A1809)-AI$3/$B1809+AI$4</f>
        <v>4.8591444180550565E-2</v>
      </c>
      <c r="AJ1809" s="15">
        <f>(RawPLEP2!AI1804-AJ$2*$A1809)-AJ$3/$B1809+AJ$4</f>
        <v>3.9541758877431693E-2</v>
      </c>
      <c r="AK1809" s="15">
        <f>(RawPLEP2!AJ1804-AK$2*$A1809)-AK$3/$B1809+AK$4</f>
        <v>4.0878611040319389E-2</v>
      </c>
      <c r="AL1809" s="15">
        <f>(RawPLEP2!AK1804-AL$2*$A1809)-AL$3/$B1809+AL$4</f>
        <v>3.933022051214162E-2</v>
      </c>
      <c r="AM1809" s="15">
        <f>(RawPLEP2!AL1804-AM$2*$A1809)-AM$3/$B1809+AM$4</f>
        <v>4.1587477276700022E-2</v>
      </c>
      <c r="AN1809" s="15">
        <f>(RawPLEP2!AM1804-AN$2*$A1809)-AN$3/$B1809+AN$4</f>
        <v>5.3081233545881679E-2</v>
      </c>
      <c r="AO1809" s="15">
        <f>(RawPLEP2!AN1804-AO$2*$A1809)-AO$3/$B1809+AO$4</f>
        <v>3.8694389572046427E-2</v>
      </c>
      <c r="AP1809" s="15">
        <f>(RawPLEP2!AO1804-AP$2*$A1809)-AP$3/$B1809+AP$4</f>
        <v>3.9976359485857697E-2</v>
      </c>
      <c r="AQ1809" s="15">
        <f>(RawPLEP2!AP1804-AQ$2*$A1809)-AQ$3/$B1809+AQ$4</f>
        <v>3.7730391481725786E-2</v>
      </c>
      <c r="AR1809" s="15">
        <f>(RawPLEP2!AQ1804-AR$2*$A1809)-AR$3/$B1809+AR$4</f>
        <v>5.2297128413239247E-2</v>
      </c>
      <c r="AS1809" s="15">
        <f>(RawPLEP2!AR1804-AS$2*$A1809)-AS$3/$B1809+AS$4</f>
        <v>5.3816599904030413E-2</v>
      </c>
      <c r="AT1809" s="15">
        <f>(RawPLEP2!AS1804-AT$2*$A1809)-AT$3/$B1809+AT$4</f>
        <v>4.0661847675416724E-2</v>
      </c>
      <c r="AU1809" s="15">
        <f>(RawPLEP2!AT1804-AU$2*$A1809)-AU$3/$B1809+AU$4</f>
        <v>5.1018078536973956E-3</v>
      </c>
      <c r="AV1809" s="15">
        <f>(RawPLEP2!AU1804-AV$2*$A1809)-AV$3/$B1809+AV$4</f>
        <v>1.0808469628815881E-2</v>
      </c>
      <c r="AW1809" s="15">
        <f>(RawPLEP2!AV1804-AW$2*$A1809)-AW$3/$B1809+AW$4</f>
        <v>1.1999757847156995E-2</v>
      </c>
      <c r="AX1809" s="15">
        <f>(RawPLEP2!AW1804-AX$2*$A1809)-AX$3/$B1809+AX$4</f>
        <v>8.2216148537260711E-3</v>
      </c>
    </row>
    <row r="1810" spans="1:50" x14ac:dyDescent="0.25">
      <c r="A1810" s="23">
        <v>3.429999999999924E-4</v>
      </c>
      <c r="B1810" s="15">
        <f>RawPLEP2!A1805</f>
        <v>701</v>
      </c>
      <c r="C1810" s="15">
        <f>(RawPLEP2!B1805-C$2*$A1810)-C$3/$B1810+C$4</f>
        <v>2.479845841657799E-2</v>
      </c>
      <c r="D1810" s="15">
        <f>(RawPLEP2!C1805-D$2*$A1810)-D$3/$B1810+D$4</f>
        <v>4.1006113668871129E-2</v>
      </c>
      <c r="E1810" s="15">
        <f>(RawPLEP2!D1805-E$2*$A1810)-E$3/$B1810+E$4</f>
        <v>3.0121769576340642E-2</v>
      </c>
      <c r="F1810" s="15">
        <f>(RawPLEP2!E1805-F$2*$A1810)-F$3/$B1810+F$4</f>
        <v>3.0126362761256981E-2</v>
      </c>
      <c r="G1810" s="15">
        <f>(RawPLEP2!F1805-G$2*$A1810)-G$3/$B1810+G$4</f>
        <v>3.025081269602781E-2</v>
      </c>
      <c r="H1810" s="15">
        <f>(RawPLEP2!G1805-H$2*$A1810)-H$3/$B1810+H$4</f>
        <v>2.9949629746108784E-2</v>
      </c>
      <c r="I1810" s="15">
        <f>(RawPLEP2!H1805-I$2*$A1810)-I$3/$B1810+I$4</f>
        <v>5.2761344898549944E-2</v>
      </c>
      <c r="J1810" s="15">
        <f>(RawPLEP2!I1805-J$2*$A1810)-J$3/$B1810+J$4</f>
        <v>2.6220116361739782E-2</v>
      </c>
      <c r="K1810" s="15">
        <f>(RawPLEP2!J1805-K$2*$A1810)-K$3/$B1810+K$4</f>
        <v>3.1585327114812982E-2</v>
      </c>
      <c r="L1810" s="15">
        <f>(RawPLEP2!K1805-L$2*$A1810)-L$3/$B1810+L$4</f>
        <v>2.9182376956956906E-2</v>
      </c>
      <c r="M1810" s="15">
        <f>(RawPLEP2!L1805-M$2*$A1810)-M$3/$B1810+M$4</f>
        <v>3.6739047455946937E-2</v>
      </c>
      <c r="N1810" s="15">
        <f>(RawPLEP2!M1805-N$2*$A1810)-N$3/$B1810+N$4</f>
        <v>3.4074564315925468E-2</v>
      </c>
      <c r="O1810" s="15">
        <f>(RawPLEP2!N1805-O$2*$A1810)-O$3/$B1810+O$4</f>
        <v>3.6585086865705808E-2</v>
      </c>
      <c r="P1810" s="15">
        <f>(RawPLEP2!O1805-P$2*$A1810)-P$3/$B1810+P$4</f>
        <v>3.7433595711043238E-2</v>
      </c>
      <c r="Q1810" s="15">
        <f>(RawPLEP2!P1805-Q$2*$A1810)-Q$3/$B1810+Q$4</f>
        <v>4.8908003387903451E-2</v>
      </c>
      <c r="R1810" s="15">
        <f>(RawPLEP2!Q1805-R$2*$A1810)-R$3/$B1810+R$4</f>
        <v>2.7715154139359953E-2</v>
      </c>
      <c r="S1810" s="15">
        <f>(RawPLEP2!R1805-S$2*$A1810)-S$3/$B1810+S$4</f>
        <v>5.2154328122605439E-2</v>
      </c>
      <c r="T1810" s="15">
        <f>(RawPLEP2!S1805-T$2*$A1810)-T$3/$B1810+T$4</f>
        <v>4.4025460263539512E-2</v>
      </c>
      <c r="U1810" s="15">
        <f>(RawPLEP2!T1805-U$2*$A1810)-U$3/$B1810+U$4</f>
        <v>4.2795202250234768E-2</v>
      </c>
      <c r="V1810" s="15">
        <f>(RawPLEP2!U1805-V$2*$A1810)-V$3/$B1810+V$4</f>
        <v>3.7138060145440688E-2</v>
      </c>
      <c r="W1810" s="15">
        <f>(RawPLEP2!V1805-W$2*$A1810)-W$3/$B1810+W$4</f>
        <v>4.919694238583816E-2</v>
      </c>
      <c r="X1810" s="15">
        <f>(RawPLEP2!W1805-X$2*$A1810)-X$3/$B1810+X$4</f>
        <v>3.8687102188211288E-2</v>
      </c>
      <c r="Y1810" s="15">
        <f>(RawPLEP2!X1805-Y$2*$A1810)-Y$3/$B1810+Y$4</f>
        <v>4.0388529809550294E-2</v>
      </c>
      <c r="Z1810" s="15">
        <f>(RawPLEP2!Y1805-Z$2*$A1810)-Z$3/$B1810+Z$4</f>
        <v>4.2142967690655141E-2</v>
      </c>
      <c r="AA1810" s="15">
        <f>(RawPLEP2!Z1805-AA$2*$A1810)-AA$3/$B1810+AA$4</f>
        <v>3.8079162078341722E-2</v>
      </c>
      <c r="AB1810" s="15">
        <f>(RawPLEP2!AA1805-AB$2*$A1810)-AB$3/$B1810+AB$4</f>
        <v>3.7498677903785117E-2</v>
      </c>
      <c r="AC1810" s="15">
        <f>(RawPLEP2!AB1805-AC$2*$A1810)-AC$3/$B1810+AC$4</f>
        <v>3.5551677966489934E-2</v>
      </c>
      <c r="AD1810" s="15">
        <f>(RawPLEP2!AC1805-AD$2*$A1810)-AD$3/$B1810+AD$4</f>
        <v>4.2142943628112661E-2</v>
      </c>
      <c r="AE1810" s="15">
        <f>(RawPLEP2!AD1805-AE$2*$A1810)-AE$3/$B1810+AE$4</f>
        <v>4.040400550622078E-2</v>
      </c>
      <c r="AF1810" s="15">
        <f>(RawPLEP2!AE1805-AF$2*$A1810)-AF$3/$B1810+AF$4</f>
        <v>5.4452114394243301E-2</v>
      </c>
      <c r="AG1810" s="15">
        <f>(RawPLEP2!AF1805-AG$2*$A1810)-AG$3/$B1810+AG$4</f>
        <v>5.5014285433995738E-2</v>
      </c>
      <c r="AH1810" s="15">
        <f>(RawPLEP2!AG1805-AH$2*$A1810)-AH$3/$B1810+AH$4</f>
        <v>3.5564046995099026E-2</v>
      </c>
      <c r="AI1810" s="15">
        <f>(RawPLEP2!AH1805-AI$2*$A1810)-AI$3/$B1810+AI$4</f>
        <v>4.9423760559104531E-2</v>
      </c>
      <c r="AJ1810" s="15">
        <f>(RawPLEP2!AI1805-AJ$2*$A1810)-AJ$3/$B1810+AJ$4</f>
        <v>4.0858508888791459E-2</v>
      </c>
      <c r="AK1810" s="15">
        <f>(RawPLEP2!AJ1805-AK$2*$A1810)-AK$3/$B1810+AK$4</f>
        <v>4.1642823214762294E-2</v>
      </c>
      <c r="AL1810" s="15">
        <f>(RawPLEP2!AK1805-AL$2*$A1810)-AL$3/$B1810+AL$4</f>
        <v>3.958524106178167E-2</v>
      </c>
      <c r="AM1810" s="15">
        <f>(RawPLEP2!AL1805-AM$2*$A1810)-AM$3/$B1810+AM$4</f>
        <v>4.2740505258255027E-2</v>
      </c>
      <c r="AN1810" s="15">
        <f>(RawPLEP2!AM1805-AN$2*$A1810)-AN$3/$B1810+AN$4</f>
        <v>5.3822987516654014E-2</v>
      </c>
      <c r="AO1810" s="15">
        <f>(RawPLEP2!AN1805-AO$2*$A1810)-AO$3/$B1810+AO$4</f>
        <v>3.9133548475347828E-2</v>
      </c>
      <c r="AP1810" s="15">
        <f>(RawPLEP2!AO1805-AP$2*$A1810)-AP$3/$B1810+AP$4</f>
        <v>4.0856735584026978E-2</v>
      </c>
      <c r="AQ1810" s="15">
        <f>(RawPLEP2!AP1805-AQ$2*$A1810)-AQ$3/$B1810+AQ$4</f>
        <v>3.9370707767887217E-2</v>
      </c>
      <c r="AR1810" s="15">
        <f>(RawPLEP2!AQ1805-AR$2*$A1810)-AR$3/$B1810+AR$4</f>
        <v>5.3858381432304009E-2</v>
      </c>
      <c r="AS1810" s="15">
        <f>(RawPLEP2!AR1805-AS$2*$A1810)-AS$3/$B1810+AS$4</f>
        <v>5.4131243650085328E-2</v>
      </c>
      <c r="AT1810" s="15">
        <f>(RawPLEP2!AS1805-AT$2*$A1810)-AT$3/$B1810+AT$4</f>
        <v>4.2132285168412192E-2</v>
      </c>
      <c r="AU1810" s="15">
        <f>(RawPLEP2!AT1805-AU$2*$A1810)-AU$3/$B1810+AU$4</f>
        <v>5.3488027447633844E-3</v>
      </c>
      <c r="AV1810" s="15">
        <f>(RawPLEP2!AU1805-AV$2*$A1810)-AV$3/$B1810+AV$4</f>
        <v>1.1128155707720662E-2</v>
      </c>
      <c r="AW1810" s="15">
        <f>(RawPLEP2!AV1805-AW$2*$A1810)-AW$3/$B1810+AW$4</f>
        <v>1.2405680066670107E-2</v>
      </c>
      <c r="AX1810" s="15">
        <f>(RawPLEP2!AW1805-AX$2*$A1810)-AX$3/$B1810+AX$4</f>
        <v>8.5777528763155489E-3</v>
      </c>
    </row>
    <row r="1811" spans="1:50" x14ac:dyDescent="0.25">
      <c r="A1811" s="23">
        <v>3.1499999999999909E-4</v>
      </c>
      <c r="B1811" s="15">
        <f>RawPLEP2!A1806</f>
        <v>700</v>
      </c>
      <c r="C1811" s="15">
        <f>(RawPLEP2!B1806-C$2*$A1811)-C$3/$B1811+C$4</f>
        <v>2.5400391817951423E-2</v>
      </c>
      <c r="D1811" s="15">
        <f>(RawPLEP2!C1806-D$2*$A1811)-D$3/$B1811+D$4</f>
        <v>4.2149159901512988E-2</v>
      </c>
      <c r="E1811" s="15">
        <f>(RawPLEP2!D1806-E$2*$A1811)-E$3/$B1811+E$4</f>
        <v>3.0589889457917234E-2</v>
      </c>
      <c r="F1811" s="15">
        <f>(RawPLEP2!E1806-F$2*$A1811)-F$3/$B1811+F$4</f>
        <v>3.0590316543660127E-2</v>
      </c>
      <c r="G1811" s="15">
        <f>(RawPLEP2!F1806-G$2*$A1811)-G$3/$B1811+G$4</f>
        <v>3.0692717449772092E-2</v>
      </c>
      <c r="H1811" s="15">
        <f>(RawPLEP2!G1806-H$2*$A1811)-H$3/$B1811+H$4</f>
        <v>3.0018235347041587E-2</v>
      </c>
      <c r="I1811" s="15">
        <f>(RawPLEP2!H1806-I$2*$A1811)-I$3/$B1811+I$4</f>
        <v>5.4109567787297724E-2</v>
      </c>
      <c r="J1811" s="15">
        <f>(RawPLEP2!I1806-J$2*$A1811)-J$3/$B1811+J$4</f>
        <v>2.7544177015859556E-2</v>
      </c>
      <c r="K1811" s="15">
        <f>(RawPLEP2!J1806-K$2*$A1811)-K$3/$B1811+K$4</f>
        <v>3.2675124120800876E-2</v>
      </c>
      <c r="L1811" s="15">
        <f>(RawPLEP2!K1806-L$2*$A1811)-L$3/$B1811+L$4</f>
        <v>3.0043542924435833E-2</v>
      </c>
      <c r="M1811" s="15">
        <f>(RawPLEP2!L1806-M$2*$A1811)-M$3/$B1811+M$4</f>
        <v>3.8646032071320911E-2</v>
      </c>
      <c r="N1811" s="15">
        <f>(RawPLEP2!M1806-N$2*$A1811)-N$3/$B1811+N$4</f>
        <v>3.6165826167727858E-2</v>
      </c>
      <c r="O1811" s="15">
        <f>(RawPLEP2!N1806-O$2*$A1811)-O$3/$B1811+O$4</f>
        <v>3.7548536117351587E-2</v>
      </c>
      <c r="P1811" s="15">
        <f>(RawPLEP2!O1806-P$2*$A1811)-P$3/$B1811+P$4</f>
        <v>3.8144718099203376E-2</v>
      </c>
      <c r="Q1811" s="15">
        <f>(RawPLEP2!P1806-Q$2*$A1811)-Q$3/$B1811+Q$4</f>
        <v>4.9963404375456696E-2</v>
      </c>
      <c r="R1811" s="15">
        <f>(RawPLEP2!Q1806-R$2*$A1811)-R$3/$B1811+R$4</f>
        <v>2.972166368700143E-2</v>
      </c>
      <c r="S1811" s="15">
        <f>(RawPLEP2!R1806-S$2*$A1811)-S$3/$B1811+S$4</f>
        <v>5.4143886921415987E-2</v>
      </c>
      <c r="T1811" s="15">
        <f>(RawPLEP2!S1806-T$2*$A1811)-T$3/$B1811+T$4</f>
        <v>4.5883569484139658E-2</v>
      </c>
      <c r="U1811" s="15">
        <f>(RawPLEP2!T1806-U$2*$A1811)-U$3/$B1811+U$4</f>
        <v>4.3848953167550844E-2</v>
      </c>
      <c r="V1811" s="15">
        <f>(RawPLEP2!U1806-V$2*$A1811)-V$3/$B1811+V$4</f>
        <v>3.7518380193084497E-2</v>
      </c>
      <c r="W1811" s="15">
        <f>(RawPLEP2!V1806-W$2*$A1811)-W$3/$B1811+W$4</f>
        <v>4.9258212110762145E-2</v>
      </c>
      <c r="X1811" s="15">
        <f>(RawPLEP2!W1806-X$2*$A1811)-X$3/$B1811+X$4</f>
        <v>3.9145983015271953E-2</v>
      </c>
      <c r="Y1811" s="15">
        <f>(RawPLEP2!X1806-Y$2*$A1811)-Y$3/$B1811+Y$4</f>
        <v>4.0928053995311908E-2</v>
      </c>
      <c r="Z1811" s="15">
        <f>(RawPLEP2!Y1806-Z$2*$A1811)-Z$3/$B1811+Z$4</f>
        <v>4.415192209958118E-2</v>
      </c>
      <c r="AA1811" s="15">
        <f>(RawPLEP2!Z1806-AA$2*$A1811)-AA$3/$B1811+AA$4</f>
        <v>3.8926002685758118E-2</v>
      </c>
      <c r="AB1811" s="15">
        <f>(RawPLEP2!AA1806-AB$2*$A1811)-AB$3/$B1811+AB$4</f>
        <v>3.805164062519819E-2</v>
      </c>
      <c r="AC1811" s="15">
        <f>(RawPLEP2!AB1806-AC$2*$A1811)-AC$3/$B1811+AC$4</f>
        <v>3.6890868912124258E-2</v>
      </c>
      <c r="AD1811" s="15">
        <f>(RawPLEP2!AC1806-AD$2*$A1811)-AD$3/$B1811+AD$4</f>
        <v>4.4151898034020559E-2</v>
      </c>
      <c r="AE1811" s="15">
        <f>(RawPLEP2!AD1806-AE$2*$A1811)-AE$3/$B1811+AE$4</f>
        <v>4.1080372768734566E-2</v>
      </c>
      <c r="AF1811" s="15">
        <f>(RawPLEP2!AE1806-AF$2*$A1811)-AF$3/$B1811+AF$4</f>
        <v>5.5562994157861589E-2</v>
      </c>
      <c r="AG1811" s="15">
        <f>(RawPLEP2!AF1806-AG$2*$A1811)-AG$3/$B1811+AG$4</f>
        <v>5.663813525560131E-2</v>
      </c>
      <c r="AH1811" s="15">
        <f>(RawPLEP2!AG1806-AH$2*$A1811)-AH$3/$B1811+AH$4</f>
        <v>3.660564277995209E-2</v>
      </c>
      <c r="AI1811" s="15">
        <f>(RawPLEP2!AH1806-AI$2*$A1811)-AI$3/$B1811+AI$4</f>
        <v>4.9471534225550791E-2</v>
      </c>
      <c r="AJ1811" s="15">
        <f>(RawPLEP2!AI1806-AJ$2*$A1811)-AJ$3/$B1811+AJ$4</f>
        <v>4.1555490761851083E-2</v>
      </c>
      <c r="AK1811" s="15">
        <f>(RawPLEP2!AJ1806-AK$2*$A1811)-AK$3/$B1811+AK$4</f>
        <v>4.2044225020629773E-2</v>
      </c>
      <c r="AL1811" s="15">
        <f>(RawPLEP2!AK1806-AL$2*$A1811)-AL$3/$B1811+AL$4</f>
        <v>4.0521783855346619E-2</v>
      </c>
      <c r="AM1811" s="15">
        <f>(RawPLEP2!AL1806-AM$2*$A1811)-AM$3/$B1811+AM$4</f>
        <v>4.3566420402107828E-2</v>
      </c>
      <c r="AN1811" s="15">
        <f>(RawPLEP2!AM1806-AN$2*$A1811)-AN$3/$B1811+AN$4</f>
        <v>5.4155948298666823E-2</v>
      </c>
      <c r="AO1811" s="15">
        <f>(RawPLEP2!AN1806-AO$2*$A1811)-AO$3/$B1811+AO$4</f>
        <v>3.9851766178326149E-2</v>
      </c>
      <c r="AP1811" s="15">
        <f>(RawPLEP2!AO1806-AP$2*$A1811)-AP$3/$B1811+AP$4</f>
        <v>4.138545514704816E-2</v>
      </c>
      <c r="AQ1811" s="15">
        <f>(RawPLEP2!AP1806-AQ$2*$A1811)-AQ$3/$B1811+AQ$4</f>
        <v>4.0493035379114972E-2</v>
      </c>
      <c r="AR1811" s="15">
        <f>(RawPLEP2!AQ1806-AR$2*$A1811)-AR$3/$B1811+AR$4</f>
        <v>5.5573116514740811E-2</v>
      </c>
      <c r="AS1811" s="15">
        <f>(RawPLEP2!AR1806-AS$2*$A1811)-AS$3/$B1811+AS$4</f>
        <v>5.607634098583629E-2</v>
      </c>
      <c r="AT1811" s="15">
        <f>(RawPLEP2!AS1806-AT$2*$A1811)-AT$3/$B1811+AT$4</f>
        <v>4.3733537067115774E-2</v>
      </c>
      <c r="AU1811" s="15">
        <f>(RawPLEP2!AT1806-AU$2*$A1811)-AU$3/$B1811+AU$4</f>
        <v>5.5324768219482904E-3</v>
      </c>
      <c r="AV1811" s="15">
        <f>(RawPLEP2!AU1806-AV$2*$A1811)-AV$3/$B1811+AV$4</f>
        <v>1.1800242669050881E-2</v>
      </c>
      <c r="AW1811" s="15">
        <f>(RawPLEP2!AV1806-AW$2*$A1811)-AW$3/$B1811+AW$4</f>
        <v>1.2906577143334366E-2</v>
      </c>
      <c r="AX1811" s="15">
        <f>(RawPLEP2!AW1806-AX$2*$A1811)-AX$3/$B1811+AX$4</f>
        <v>8.7565882420428121E-3</v>
      </c>
    </row>
    <row r="1812" spans="1:50" x14ac:dyDescent="0.25">
      <c r="A1812" s="23">
        <v>2.7300000000000566E-4</v>
      </c>
      <c r="B1812" s="15">
        <f>RawPLEP2!A1807</f>
        <v>699</v>
      </c>
      <c r="C1812" s="15">
        <f>(RawPLEP2!B1807-C$2*$A1812)-C$3/$B1812+C$4</f>
        <v>2.5965927518992515E-2</v>
      </c>
      <c r="D1812" s="15">
        <f>(RawPLEP2!C1807-D$2*$A1812)-D$3/$B1812+D$4</f>
        <v>4.3808092120878599E-2</v>
      </c>
      <c r="E1812" s="15">
        <f>(RawPLEP2!D1807-E$2*$A1812)-E$3/$B1812+E$4</f>
        <v>3.1143478033739451E-2</v>
      </c>
      <c r="F1812" s="15">
        <f>(RawPLEP2!E1807-F$2*$A1812)-F$3/$B1812+F$4</f>
        <v>3.1144571237255284E-2</v>
      </c>
      <c r="G1812" s="15">
        <f>(RawPLEP2!F1807-G$2*$A1812)-G$3/$B1812+G$4</f>
        <v>3.1448425661930568E-2</v>
      </c>
      <c r="H1812" s="15">
        <f>(RawPLEP2!G1807-H$2*$A1812)-H$3/$B1812+H$4</f>
        <v>3.0280449026819624E-2</v>
      </c>
      <c r="I1812" s="15">
        <f>(RawPLEP2!H1807-I$2*$A1812)-I$3/$B1812+I$4</f>
        <v>5.5323897087404039E-2</v>
      </c>
      <c r="J1812" s="15">
        <f>(RawPLEP2!I1807-J$2*$A1812)-J$3/$B1812+J$4</f>
        <v>2.9035645433868777E-2</v>
      </c>
      <c r="K1812" s="15">
        <f>(RawPLEP2!J1807-K$2*$A1812)-K$3/$B1812+K$4</f>
        <v>3.3631959305578697E-2</v>
      </c>
      <c r="L1812" s="15">
        <f>(RawPLEP2!K1807-L$2*$A1812)-L$3/$B1812+L$4</f>
        <v>3.1586871196336318E-2</v>
      </c>
      <c r="M1812" s="15">
        <f>(RawPLEP2!L1807-M$2*$A1812)-M$3/$B1812+M$4</f>
        <v>3.9938992803114186E-2</v>
      </c>
      <c r="N1812" s="15">
        <f>(RawPLEP2!M1807-N$2*$A1812)-N$3/$B1812+N$4</f>
        <v>3.7549202375469756E-2</v>
      </c>
      <c r="O1812" s="15">
        <f>(RawPLEP2!N1807-O$2*$A1812)-O$3/$B1812+O$4</f>
        <v>3.8525948930779312E-2</v>
      </c>
      <c r="P1812" s="15">
        <f>(RawPLEP2!O1807-P$2*$A1812)-P$3/$B1812+P$4</f>
        <v>3.8687206942161878E-2</v>
      </c>
      <c r="Q1812" s="15">
        <f>(RawPLEP2!P1807-Q$2*$A1812)-Q$3/$B1812+Q$4</f>
        <v>5.1371864594459624E-2</v>
      </c>
      <c r="R1812" s="15">
        <f>(RawPLEP2!Q1807-R$2*$A1812)-R$3/$B1812+R$4</f>
        <v>3.1255967275463058E-2</v>
      </c>
      <c r="S1812" s="15">
        <f>(RawPLEP2!R1807-S$2*$A1812)-S$3/$B1812+S$4</f>
        <v>5.6678841420773576E-2</v>
      </c>
      <c r="T1812" s="15">
        <f>(RawPLEP2!S1807-T$2*$A1812)-T$3/$B1812+T$4</f>
        <v>4.7425289811441007E-2</v>
      </c>
      <c r="U1812" s="15">
        <f>(RawPLEP2!T1807-U$2*$A1812)-U$3/$B1812+U$4</f>
        <v>4.4368427349946754E-2</v>
      </c>
      <c r="V1812" s="15">
        <f>(RawPLEP2!U1807-V$2*$A1812)-V$3/$B1812+V$4</f>
        <v>3.9199907103074264E-2</v>
      </c>
      <c r="W1812" s="15">
        <f>(RawPLEP2!V1807-W$2*$A1812)-W$3/$B1812+W$4</f>
        <v>5.1211246279998707E-2</v>
      </c>
      <c r="X1812" s="15">
        <f>(RawPLEP2!W1807-X$2*$A1812)-X$3/$B1812+X$4</f>
        <v>4.0378853011963499E-2</v>
      </c>
      <c r="Y1812" s="15">
        <f>(RawPLEP2!X1807-Y$2*$A1812)-Y$3/$B1812+Y$4</f>
        <v>4.091598388427313E-2</v>
      </c>
      <c r="Z1812" s="15">
        <f>(RawPLEP2!Y1807-Z$2*$A1812)-Z$3/$B1812+Z$4</f>
        <v>4.5095271876319974E-2</v>
      </c>
      <c r="AA1812" s="15">
        <f>(RawPLEP2!Z1807-AA$2*$A1812)-AA$3/$B1812+AA$4</f>
        <v>3.9267249843531277E-2</v>
      </c>
      <c r="AB1812" s="15">
        <f>(RawPLEP2!AA1807-AB$2*$A1812)-AB$3/$B1812+AB$4</f>
        <v>3.8901095210289553E-2</v>
      </c>
      <c r="AC1812" s="15">
        <f>(RawPLEP2!AB1807-AC$2*$A1812)-AC$3/$B1812+AC$4</f>
        <v>3.8294004763712364E-2</v>
      </c>
      <c r="AD1812" s="15">
        <f>(RawPLEP2!AC1807-AD$2*$A1812)-AD$3/$B1812+AD$4</f>
        <v>4.5095247806188954E-2</v>
      </c>
      <c r="AE1812" s="15">
        <f>(RawPLEP2!AD1807-AE$2*$A1812)-AE$3/$B1812+AE$4</f>
        <v>4.151643107969416E-2</v>
      </c>
      <c r="AF1812" s="15">
        <f>(RawPLEP2!AE1807-AF$2*$A1812)-AF$3/$B1812+AF$4</f>
        <v>5.6155849126330287E-2</v>
      </c>
      <c r="AG1812" s="15">
        <f>(RawPLEP2!AF1807-AG$2*$A1812)-AG$3/$B1812+AG$4</f>
        <v>5.7204911296003455E-2</v>
      </c>
      <c r="AH1812" s="15">
        <f>(RawPLEP2!AG1807-AH$2*$A1812)-AH$3/$B1812+AH$4</f>
        <v>3.8273375319231979E-2</v>
      </c>
      <c r="AI1812" s="15">
        <f>(RawPLEP2!AH1807-AI$2*$A1812)-AI$3/$B1812+AI$4</f>
        <v>5.0086546835286662E-2</v>
      </c>
      <c r="AJ1812" s="15">
        <f>(RawPLEP2!AI1807-AJ$2*$A1812)-AJ$3/$B1812+AJ$4</f>
        <v>4.1698260445168805E-2</v>
      </c>
      <c r="AK1812" s="15">
        <f>(RawPLEP2!AJ1807-AK$2*$A1812)-AK$3/$B1812+AK$4</f>
        <v>4.2301825575786177E-2</v>
      </c>
      <c r="AL1812" s="15">
        <f>(RawPLEP2!AK1807-AL$2*$A1812)-AL$3/$B1812+AL$4</f>
        <v>4.0399850169503065E-2</v>
      </c>
      <c r="AM1812" s="15">
        <f>(RawPLEP2!AL1807-AM$2*$A1812)-AM$3/$B1812+AM$4</f>
        <v>4.478015661587241E-2</v>
      </c>
      <c r="AN1812" s="15">
        <f>(RawPLEP2!AM1807-AN$2*$A1812)-AN$3/$B1812+AN$4</f>
        <v>5.5139753325134877E-2</v>
      </c>
      <c r="AO1812" s="15">
        <f>(RawPLEP2!AN1807-AO$2*$A1812)-AO$3/$B1812+AO$4</f>
        <v>4.0410469184354168E-2</v>
      </c>
      <c r="AP1812" s="15">
        <f>(RawPLEP2!AO1807-AP$2*$A1812)-AP$3/$B1812+AP$4</f>
        <v>4.1835222439148119E-2</v>
      </c>
      <c r="AQ1812" s="15">
        <f>(RawPLEP2!AP1807-AQ$2*$A1812)-AQ$3/$B1812+AQ$4</f>
        <v>4.2646368574381838E-2</v>
      </c>
      <c r="AR1812" s="15">
        <f>(RawPLEP2!AQ1807-AR$2*$A1812)-AR$3/$B1812+AR$4</f>
        <v>5.6749343594916679E-2</v>
      </c>
      <c r="AS1812" s="15">
        <f>(RawPLEP2!AR1807-AS$2*$A1812)-AS$3/$B1812+AS$4</f>
        <v>5.6819340147560612E-2</v>
      </c>
      <c r="AT1812" s="15">
        <f>(RawPLEP2!AS1807-AT$2*$A1812)-AT$3/$B1812+AT$4</f>
        <v>4.5369907028049772E-2</v>
      </c>
      <c r="AU1812" s="15">
        <f>(RawPLEP2!AT1807-AU$2*$A1812)-AU$3/$B1812+AU$4</f>
        <v>5.7176773157995766E-3</v>
      </c>
      <c r="AV1812" s="15">
        <f>(RawPLEP2!AU1807-AV$2*$A1812)-AV$3/$B1812+AV$4</f>
        <v>1.244269403350365E-2</v>
      </c>
      <c r="AW1812" s="15">
        <f>(RawPLEP2!AV1807-AW$2*$A1812)-AW$3/$B1812+AW$4</f>
        <v>1.354484046047969E-2</v>
      </c>
      <c r="AX1812" s="15">
        <f>(RawPLEP2!AW1807-AX$2*$A1812)-AX$3/$B1812+AX$4</f>
        <v>9.495031842955047E-3</v>
      </c>
    </row>
    <row r="1813" spans="1:50" x14ac:dyDescent="0.25">
      <c r="A1813" s="23">
        <v>3.070000000000015E-4</v>
      </c>
      <c r="B1813" s="15">
        <f>RawPLEP2!A1808</f>
        <v>698</v>
      </c>
      <c r="C1813" s="15">
        <f>(RawPLEP2!B1808-C$2*$A1813)-C$3/$B1813+C$4</f>
        <v>2.6637876603870791E-2</v>
      </c>
      <c r="D1813" s="15">
        <f>(RawPLEP2!C1808-D$2*$A1813)-D$3/$B1813+D$4</f>
        <v>4.5116009992513244E-2</v>
      </c>
      <c r="E1813" s="15">
        <f>(RawPLEP2!D1808-E$2*$A1813)-E$3/$B1813+E$4</f>
        <v>3.2324180239692975E-2</v>
      </c>
      <c r="F1813" s="15">
        <f>(RawPLEP2!E1808-F$2*$A1813)-F$3/$B1813+F$4</f>
        <v>3.2328430268374966E-2</v>
      </c>
      <c r="G1813" s="15">
        <f>(RawPLEP2!F1808-G$2*$A1813)-G$3/$B1813+G$4</f>
        <v>3.2339651002311065E-2</v>
      </c>
      <c r="H1813" s="15">
        <f>(RawPLEP2!G1808-H$2*$A1813)-H$3/$B1813+H$4</f>
        <v>3.1999954698780149E-2</v>
      </c>
      <c r="I1813" s="15">
        <f>(RawPLEP2!H1808-I$2*$A1813)-I$3/$B1813+I$4</f>
        <v>5.6690949989515821E-2</v>
      </c>
      <c r="J1813" s="15">
        <f>(RawPLEP2!I1808-J$2*$A1813)-J$3/$B1813+J$4</f>
        <v>2.9909965219234381E-2</v>
      </c>
      <c r="K1813" s="15">
        <f>(RawPLEP2!J1808-K$2*$A1813)-K$3/$B1813+K$4</f>
        <v>3.556405004086214E-2</v>
      </c>
      <c r="L1813" s="15">
        <f>(RawPLEP2!K1808-L$2*$A1813)-L$3/$B1813+L$4</f>
        <v>3.3516510148317351E-2</v>
      </c>
      <c r="M1813" s="15">
        <f>(RawPLEP2!L1808-M$2*$A1813)-M$3/$B1813+M$4</f>
        <v>4.1378291913290031E-2</v>
      </c>
      <c r="N1813" s="15">
        <f>(RawPLEP2!M1808-N$2*$A1813)-N$3/$B1813+N$4</f>
        <v>3.9381658070877443E-2</v>
      </c>
      <c r="O1813" s="15">
        <f>(RawPLEP2!N1808-O$2*$A1813)-O$3/$B1813+O$4</f>
        <v>3.8940790993919096E-2</v>
      </c>
      <c r="P1813" s="15">
        <f>(RawPLEP2!O1808-P$2*$A1813)-P$3/$B1813+P$4</f>
        <v>3.8566202630252303E-2</v>
      </c>
      <c r="Q1813" s="15">
        <f>(RawPLEP2!P1808-Q$2*$A1813)-Q$3/$B1813+Q$4</f>
        <v>5.2042680075121486E-2</v>
      </c>
      <c r="R1813" s="15">
        <f>(RawPLEP2!Q1808-R$2*$A1813)-R$3/$B1813+R$4</f>
        <v>3.2804664955310474E-2</v>
      </c>
      <c r="S1813" s="15">
        <f>(RawPLEP2!R1808-S$2*$A1813)-S$3/$B1813+S$4</f>
        <v>5.8930861170330404E-2</v>
      </c>
      <c r="T1813" s="15">
        <f>(RawPLEP2!S1808-T$2*$A1813)-T$3/$B1813+T$4</f>
        <v>4.859506132383426E-2</v>
      </c>
      <c r="U1813" s="15">
        <f>(RawPLEP2!T1808-U$2*$A1813)-U$3/$B1813+U$4</f>
        <v>4.4423660479272153E-2</v>
      </c>
      <c r="V1813" s="15">
        <f>(RawPLEP2!U1808-V$2*$A1813)-V$3/$B1813+V$4</f>
        <v>4.0360615997054219E-2</v>
      </c>
      <c r="W1813" s="15">
        <f>(RawPLEP2!V1808-W$2*$A1813)-W$3/$B1813+W$4</f>
        <v>5.0969952530151547E-2</v>
      </c>
      <c r="X1813" s="15">
        <f>(RawPLEP2!W1808-X$2*$A1813)-X$3/$B1813+X$4</f>
        <v>4.1415420199397444E-2</v>
      </c>
      <c r="Y1813" s="15">
        <f>(RawPLEP2!X1808-Y$2*$A1813)-Y$3/$B1813+Y$4</f>
        <v>4.0330167321810551E-2</v>
      </c>
      <c r="Z1813" s="15">
        <f>(RawPLEP2!Y1808-Z$2*$A1813)-Z$3/$B1813+Z$4</f>
        <v>4.6927673753203301E-2</v>
      </c>
      <c r="AA1813" s="15">
        <f>(RawPLEP2!Z1808-AA$2*$A1813)-AA$3/$B1813+AA$4</f>
        <v>4.04772475627828E-2</v>
      </c>
      <c r="AB1813" s="15">
        <f>(RawPLEP2!AA1808-AB$2*$A1813)-AB$3/$B1813+AB$4</f>
        <v>3.9508833481733598E-2</v>
      </c>
      <c r="AC1813" s="15">
        <f>(RawPLEP2!AB1808-AC$2*$A1813)-AC$3/$B1813+AC$4</f>
        <v>3.8321245235293136E-2</v>
      </c>
      <c r="AD1813" s="15">
        <f>(RawPLEP2!AC1808-AD$2*$A1813)-AD$3/$B1813+AD$4</f>
        <v>4.6927649686929945E-2</v>
      </c>
      <c r="AE1813" s="15">
        <f>(RawPLEP2!AD1808-AE$2*$A1813)-AE$3/$B1813+AE$4</f>
        <v>4.2155970462544753E-2</v>
      </c>
      <c r="AF1813" s="15">
        <f>(RawPLEP2!AE1808-AF$2*$A1813)-AF$3/$B1813+AF$4</f>
        <v>5.7105025880874127E-2</v>
      </c>
      <c r="AG1813" s="15">
        <f>(RawPLEP2!AF1808-AG$2*$A1813)-AG$3/$B1813+AG$4</f>
        <v>5.8077518274671933E-2</v>
      </c>
      <c r="AH1813" s="15">
        <f>(RawPLEP2!AG1808-AH$2*$A1813)-AH$3/$B1813+AH$4</f>
        <v>3.9634447267635632E-2</v>
      </c>
      <c r="AI1813" s="15">
        <f>(RawPLEP2!AH1808-AI$2*$A1813)-AI$3/$B1813+AI$4</f>
        <v>5.069515432063141E-2</v>
      </c>
      <c r="AJ1813" s="15">
        <f>(RawPLEP2!AI1808-AJ$2*$A1813)-AJ$3/$B1813+AJ$4</f>
        <v>4.1636943268232279E-2</v>
      </c>
      <c r="AK1813" s="15">
        <f>(RawPLEP2!AJ1808-AK$2*$A1813)-AK$3/$B1813+AK$4</f>
        <v>4.2433905149291136E-2</v>
      </c>
      <c r="AL1813" s="15">
        <f>(RawPLEP2!AK1808-AL$2*$A1813)-AL$3/$B1813+AL$4</f>
        <v>4.0584517733002451E-2</v>
      </c>
      <c r="AM1813" s="15">
        <f>(RawPLEP2!AL1808-AM$2*$A1813)-AM$3/$B1813+AM$4</f>
        <v>4.5462720830529976E-2</v>
      </c>
      <c r="AN1813" s="15">
        <f>(RawPLEP2!AM1808-AN$2*$A1813)-AN$3/$B1813+AN$4</f>
        <v>5.5082419345272221E-2</v>
      </c>
      <c r="AO1813" s="15">
        <f>(RawPLEP2!AN1808-AO$2*$A1813)-AO$3/$B1813+AO$4</f>
        <v>4.0957875096113865E-2</v>
      </c>
      <c r="AP1813" s="15">
        <f>(RawPLEP2!AO1808-AP$2*$A1813)-AP$3/$B1813+AP$4</f>
        <v>4.2174162013460352E-2</v>
      </c>
      <c r="AQ1813" s="15">
        <f>(RawPLEP2!AP1808-AQ$2*$A1813)-AQ$3/$B1813+AQ$4</f>
        <v>4.3657518707802281E-2</v>
      </c>
      <c r="AR1813" s="15">
        <f>(RawPLEP2!AQ1808-AR$2*$A1813)-AR$3/$B1813+AR$4</f>
        <v>5.8003883112325544E-2</v>
      </c>
      <c r="AS1813" s="15">
        <f>(RawPLEP2!AR1808-AS$2*$A1813)-AS$3/$B1813+AS$4</f>
        <v>5.6891081611488634E-2</v>
      </c>
      <c r="AT1813" s="15">
        <f>(RawPLEP2!AS1808-AT$2*$A1813)-AT$3/$B1813+AT$4</f>
        <v>4.7067600075380439E-2</v>
      </c>
      <c r="AU1813" s="15">
        <f>(RawPLEP2!AT1808-AU$2*$A1813)-AU$3/$B1813+AU$4</f>
        <v>5.6075335608509486E-3</v>
      </c>
      <c r="AV1813" s="15">
        <f>(RawPLEP2!AU1808-AV$2*$A1813)-AV$3/$B1813+AV$4</f>
        <v>1.2850420848742819E-2</v>
      </c>
      <c r="AW1813" s="15">
        <f>(RawPLEP2!AV1808-AW$2*$A1813)-AW$3/$B1813+AW$4</f>
        <v>1.4106874784427561E-2</v>
      </c>
      <c r="AX1813" s="15">
        <f>(RawPLEP2!AW1808-AX$2*$A1813)-AX$3/$B1813+AX$4</f>
        <v>9.7211710088082395E-3</v>
      </c>
    </row>
    <row r="1814" spans="1:50" x14ac:dyDescent="0.25">
      <c r="A1814" s="23">
        <v>3.6399999999999952E-4</v>
      </c>
      <c r="B1814" s="15">
        <f>RawPLEP2!A1809</f>
        <v>697</v>
      </c>
      <c r="C1814" s="15">
        <f>(RawPLEP2!B1809-C$2*$A1814)-C$3/$B1814+C$4</f>
        <v>2.7849547587692203E-2</v>
      </c>
      <c r="D1814" s="15">
        <f>(RawPLEP2!C1809-D$2*$A1814)-D$3/$B1814+D$4</f>
        <v>4.6373991223101978E-2</v>
      </c>
      <c r="E1814" s="15">
        <f>(RawPLEP2!D1809-E$2*$A1814)-E$3/$B1814+E$4</f>
        <v>3.3164579538408311E-2</v>
      </c>
      <c r="F1814" s="15">
        <f>(RawPLEP2!E1809-F$2*$A1814)-F$3/$B1814+F$4</f>
        <v>3.3163506564163628E-2</v>
      </c>
      <c r="G1814" s="15">
        <f>(RawPLEP2!F1809-G$2*$A1814)-G$3/$B1814+G$4</f>
        <v>3.3503422092251933E-2</v>
      </c>
      <c r="H1814" s="15">
        <f>(RawPLEP2!G1809-H$2*$A1814)-H$3/$B1814+H$4</f>
        <v>3.2952246288471966E-2</v>
      </c>
      <c r="I1814" s="15">
        <f>(RawPLEP2!H1809-I$2*$A1814)-I$3/$B1814+I$4</f>
        <v>5.8505198058522639E-2</v>
      </c>
      <c r="J1814" s="15">
        <f>(RawPLEP2!I1809-J$2*$A1814)-J$3/$B1814+J$4</f>
        <v>3.1418698789530963E-2</v>
      </c>
      <c r="K1814" s="15">
        <f>(RawPLEP2!J1809-K$2*$A1814)-K$3/$B1814+K$4</f>
        <v>3.6152905522391719E-2</v>
      </c>
      <c r="L1814" s="15">
        <f>(RawPLEP2!K1809-L$2*$A1814)-L$3/$B1814+L$4</f>
        <v>3.471026987669653E-2</v>
      </c>
      <c r="M1814" s="15">
        <f>(RawPLEP2!L1809-M$2*$A1814)-M$3/$B1814+M$4</f>
        <v>4.4097477418501528E-2</v>
      </c>
      <c r="N1814" s="15">
        <f>(RawPLEP2!M1809-N$2*$A1814)-N$3/$B1814+N$4</f>
        <v>4.129623749910756E-2</v>
      </c>
      <c r="O1814" s="15">
        <f>(RawPLEP2!N1809-O$2*$A1814)-O$3/$B1814+O$4</f>
        <v>3.9833190277742049E-2</v>
      </c>
      <c r="P1814" s="15">
        <f>(RawPLEP2!O1809-P$2*$A1814)-P$3/$B1814+P$4</f>
        <v>3.9587711807407042E-2</v>
      </c>
      <c r="Q1814" s="15">
        <f>(RawPLEP2!P1809-Q$2*$A1814)-Q$3/$B1814+Q$4</f>
        <v>5.2926317973172668E-2</v>
      </c>
      <c r="R1814" s="15">
        <f>(RawPLEP2!Q1809-R$2*$A1814)-R$3/$B1814+R$4</f>
        <v>3.4359845395785786E-2</v>
      </c>
      <c r="S1814" s="15">
        <f>(RawPLEP2!R1809-S$2*$A1814)-S$3/$B1814+S$4</f>
        <v>6.1180473895254397E-2</v>
      </c>
      <c r="T1814" s="15">
        <f>(RawPLEP2!S1809-T$2*$A1814)-T$3/$B1814+T$4</f>
        <v>5.0007874420572057E-2</v>
      </c>
      <c r="U1814" s="15">
        <f>(RawPLEP2!T1809-U$2*$A1814)-U$3/$B1814+U$4</f>
        <v>4.4475492838824945E-2</v>
      </c>
      <c r="V1814" s="15">
        <f>(RawPLEP2!U1809-V$2*$A1814)-V$3/$B1814+V$4</f>
        <v>4.1492379257985434E-2</v>
      </c>
      <c r="W1814" s="15">
        <f>(RawPLEP2!V1809-W$2*$A1814)-W$3/$B1814+W$4</f>
        <v>5.1288153143927623E-2</v>
      </c>
      <c r="X1814" s="15">
        <f>(RawPLEP2!W1809-X$2*$A1814)-X$3/$B1814+X$4</f>
        <v>4.1455080062264886E-2</v>
      </c>
      <c r="Y1814" s="15">
        <f>(RawPLEP2!X1809-Y$2*$A1814)-Y$3/$B1814+Y$4</f>
        <v>4.0603939584869062E-2</v>
      </c>
      <c r="Z1814" s="15">
        <f>(RawPLEP2!Y1809-Z$2*$A1814)-Z$3/$B1814+Z$4</f>
        <v>4.7868886475328519E-2</v>
      </c>
      <c r="AA1814" s="15">
        <f>(RawPLEP2!Z1809-AA$2*$A1814)-AA$3/$B1814+AA$4</f>
        <v>4.0299194079865E-2</v>
      </c>
      <c r="AB1814" s="15">
        <f>(RawPLEP2!AA1809-AB$2*$A1814)-AB$3/$B1814+AB$4</f>
        <v>4.0405389588087016E-2</v>
      </c>
      <c r="AC1814" s="15">
        <f>(RawPLEP2!AB1809-AC$2*$A1814)-AC$3/$B1814+AC$4</f>
        <v>3.9065041832845149E-2</v>
      </c>
      <c r="AD1814" s="15">
        <f>(RawPLEP2!AC1809-AD$2*$A1814)-AD$3/$B1814+AD$4</f>
        <v>4.7868862415463648E-2</v>
      </c>
      <c r="AE1814" s="15">
        <f>(RawPLEP2!AD1809-AE$2*$A1814)-AE$3/$B1814+AE$4</f>
        <v>4.2201300199432024E-2</v>
      </c>
      <c r="AF1814" s="15">
        <f>(RawPLEP2!AE1809-AF$2*$A1814)-AF$3/$B1814+AF$4</f>
        <v>5.7182582066592408E-2</v>
      </c>
      <c r="AG1814" s="15">
        <f>(RawPLEP2!AF1809-AG$2*$A1814)-AG$3/$B1814+AG$4</f>
        <v>5.8340479383728813E-2</v>
      </c>
      <c r="AH1814" s="15">
        <f>(RawPLEP2!AG1809-AH$2*$A1814)-AH$3/$B1814+AH$4</f>
        <v>4.0440062937471218E-2</v>
      </c>
      <c r="AI1814" s="15">
        <f>(RawPLEP2!AH1809-AI$2*$A1814)-AI$3/$B1814+AI$4</f>
        <v>5.0690103512159503E-2</v>
      </c>
      <c r="AJ1814" s="15">
        <f>(RawPLEP2!AI1809-AJ$2*$A1814)-AJ$3/$B1814+AJ$4</f>
        <v>4.2969253499454962E-2</v>
      </c>
      <c r="AK1814" s="15">
        <f>(RawPLEP2!AJ1809-AK$2*$A1814)-AK$3/$B1814+AK$4</f>
        <v>4.2937212926232517E-2</v>
      </c>
      <c r="AL1814" s="15">
        <f>(RawPLEP2!AK1809-AL$2*$A1814)-AL$3/$B1814+AL$4</f>
        <v>4.0563918079252637E-2</v>
      </c>
      <c r="AM1814" s="15">
        <f>(RawPLEP2!AL1809-AM$2*$A1814)-AM$3/$B1814+AM$4</f>
        <v>4.6263760608553819E-2</v>
      </c>
      <c r="AN1814" s="15">
        <f>(RawPLEP2!AM1809-AN$2*$A1814)-AN$3/$B1814+AN$4</f>
        <v>5.493105278915475E-2</v>
      </c>
      <c r="AO1814" s="15">
        <f>(RawPLEP2!AN1809-AO$2*$A1814)-AO$3/$B1814+AO$4</f>
        <v>4.0345126352052375E-2</v>
      </c>
      <c r="AP1814" s="15">
        <f>(RawPLEP2!AO1809-AP$2*$A1814)-AP$3/$B1814+AP$4</f>
        <v>4.221336971194569E-2</v>
      </c>
      <c r="AQ1814" s="15">
        <f>(RawPLEP2!AP1809-AQ$2*$A1814)-AQ$3/$B1814+AQ$4</f>
        <v>4.5568836321083148E-2</v>
      </c>
      <c r="AR1814" s="15">
        <f>(RawPLEP2!AQ1809-AR$2*$A1814)-AR$3/$B1814+AR$4</f>
        <v>5.9958861338552605E-2</v>
      </c>
      <c r="AS1814" s="15">
        <f>(RawPLEP2!AR1809-AS$2*$A1814)-AS$3/$B1814+AS$4</f>
        <v>5.823031384658138E-2</v>
      </c>
      <c r="AT1814" s="15">
        <f>(RawPLEP2!AS1809-AT$2*$A1814)-AT$3/$B1814+AT$4</f>
        <v>4.8729541702290435E-2</v>
      </c>
      <c r="AU1814" s="15">
        <f>(RawPLEP2!AT1809-AU$2*$A1814)-AU$3/$B1814+AU$4</f>
        <v>6.0425755575256711E-3</v>
      </c>
      <c r="AV1814" s="15">
        <f>(RawPLEP2!AU1809-AV$2*$A1814)-AV$3/$B1814+AV$4</f>
        <v>1.3529458569377215E-2</v>
      </c>
      <c r="AW1814" s="15">
        <f>(RawPLEP2!AV1809-AW$2*$A1814)-AW$3/$B1814+AW$4</f>
        <v>1.4666647285715128E-2</v>
      </c>
      <c r="AX1814" s="15">
        <f>(RawPLEP2!AW1809-AX$2*$A1814)-AX$3/$B1814+AX$4</f>
        <v>1.0064590522365427E-2</v>
      </c>
    </row>
    <row r="1815" spans="1:50" x14ac:dyDescent="0.25">
      <c r="A1815" s="23">
        <v>2.9100000000000284E-4</v>
      </c>
      <c r="B1815" s="15">
        <f>RawPLEP2!A1810</f>
        <v>696</v>
      </c>
      <c r="C1815" s="15">
        <f>(RawPLEP2!B1810-C$2*$A1815)-C$3/$B1815+C$4</f>
        <v>2.9177183601267531E-2</v>
      </c>
      <c r="D1815" s="15">
        <f>(RawPLEP2!C1810-D$2*$A1815)-D$3/$B1815+D$4</f>
        <v>4.9047843397539585E-2</v>
      </c>
      <c r="E1815" s="15">
        <f>(RawPLEP2!D1810-E$2*$A1815)-E$3/$B1815+E$4</f>
        <v>3.498987374310631E-2</v>
      </c>
      <c r="F1815" s="15">
        <f>(RawPLEP2!E1810-F$2*$A1815)-F$3/$B1815+F$4</f>
        <v>3.4985977624081482E-2</v>
      </c>
      <c r="G1815" s="15">
        <f>(RawPLEP2!F1810-G$2*$A1815)-G$3/$B1815+G$4</f>
        <v>3.4633372341113883E-2</v>
      </c>
      <c r="H1815" s="15">
        <f>(RawPLEP2!G1810-H$2*$A1815)-H$3/$B1815+H$4</f>
        <v>3.4482055488536674E-2</v>
      </c>
      <c r="I1815" s="15">
        <f>(RawPLEP2!H1810-I$2*$A1815)-I$3/$B1815+I$4</f>
        <v>5.975217239041708E-2</v>
      </c>
      <c r="J1815" s="15">
        <f>(RawPLEP2!I1810-J$2*$A1815)-J$3/$B1815+J$4</f>
        <v>3.2714813891710895E-2</v>
      </c>
      <c r="K1815" s="15">
        <f>(RawPLEP2!J1810-K$2*$A1815)-K$3/$B1815+K$4</f>
        <v>3.8085279352512443E-2</v>
      </c>
      <c r="L1815" s="15">
        <f>(RawPLEP2!K1810-L$2*$A1815)-L$3/$B1815+L$4</f>
        <v>3.5915967016009291E-2</v>
      </c>
      <c r="M1815" s="15">
        <f>(RawPLEP2!L1810-M$2*$A1815)-M$3/$B1815+M$4</f>
        <v>4.5155192607377624E-2</v>
      </c>
      <c r="N1815" s="15">
        <f>(RawPLEP2!M1810-N$2*$A1815)-N$3/$B1815+N$4</f>
        <v>4.2407035891012676E-2</v>
      </c>
      <c r="O1815" s="15">
        <f>(RawPLEP2!N1810-O$2*$A1815)-O$3/$B1815+O$4</f>
        <v>4.0515776908486796E-2</v>
      </c>
      <c r="P1815" s="15">
        <f>(RawPLEP2!O1810-P$2*$A1815)-P$3/$B1815+P$4</f>
        <v>3.9885255983991535E-2</v>
      </c>
      <c r="Q1815" s="15">
        <f>(RawPLEP2!P1810-Q$2*$A1815)-Q$3/$B1815+Q$4</f>
        <v>5.2518531470583538E-2</v>
      </c>
      <c r="R1815" s="15">
        <f>(RawPLEP2!Q1810-R$2*$A1815)-R$3/$B1815+R$4</f>
        <v>3.568525645212086E-2</v>
      </c>
      <c r="S1815" s="15">
        <f>(RawPLEP2!R1810-S$2*$A1815)-S$3/$B1815+S$4</f>
        <v>6.2965805787009096E-2</v>
      </c>
      <c r="T1815" s="15">
        <f>(RawPLEP2!S1810-T$2*$A1815)-T$3/$B1815+T$4</f>
        <v>5.1395318820202651E-2</v>
      </c>
      <c r="U1815" s="15">
        <f>(RawPLEP2!T1810-U$2*$A1815)-U$3/$B1815+U$4</f>
        <v>4.474035122725821E-2</v>
      </c>
      <c r="V1815" s="15">
        <f>(RawPLEP2!U1810-V$2*$A1815)-V$3/$B1815+V$4</f>
        <v>4.2439951086809147E-2</v>
      </c>
      <c r="W1815" s="15">
        <f>(RawPLEP2!V1810-W$2*$A1815)-W$3/$B1815+W$4</f>
        <v>5.1142245591906638E-2</v>
      </c>
      <c r="X1815" s="15">
        <f>(RawPLEP2!W1810-X$2*$A1815)-X$3/$B1815+X$4</f>
        <v>4.1680883774861906E-2</v>
      </c>
      <c r="Y1815" s="15">
        <f>(RawPLEP2!X1810-Y$2*$A1815)-Y$3/$B1815+Y$4</f>
        <v>4.0622043380600367E-2</v>
      </c>
      <c r="Z1815" s="15">
        <f>(RawPLEP2!Y1810-Z$2*$A1815)-Z$3/$B1815+Z$4</f>
        <v>4.9133241769435003E-2</v>
      </c>
      <c r="AA1815" s="15">
        <f>(RawPLEP2!Z1810-AA$2*$A1815)-AA$3/$B1815+AA$4</f>
        <v>4.0014424852656799E-2</v>
      </c>
      <c r="AB1815" s="15">
        <f>(RawPLEP2!AA1810-AB$2*$A1815)-AB$3/$B1815+AB$4</f>
        <v>4.0592361385901506E-2</v>
      </c>
      <c r="AC1815" s="15">
        <f>(RawPLEP2!AB1810-AC$2*$A1815)-AC$3/$B1815+AC$4</f>
        <v>4.0108271746553098E-2</v>
      </c>
      <c r="AD1815" s="15">
        <f>(RawPLEP2!AC1810-AD$2*$A1815)-AD$3/$B1815+AD$4</f>
        <v>4.9133217701562842E-2</v>
      </c>
      <c r="AE1815" s="15">
        <f>(RawPLEP2!AD1810-AE$2*$A1815)-AE$3/$B1815+AE$4</f>
        <v>4.2671126945156415E-2</v>
      </c>
      <c r="AF1815" s="15">
        <f>(RawPLEP2!AE1810-AF$2*$A1815)-AF$3/$B1815+AF$4</f>
        <v>5.7345289967121932E-2</v>
      </c>
      <c r="AG1815" s="15">
        <f>(RawPLEP2!AF1810-AG$2*$A1815)-AG$3/$B1815+AG$4</f>
        <v>5.8846283436213773E-2</v>
      </c>
      <c r="AH1815" s="15">
        <f>(RawPLEP2!AG1810-AH$2*$A1815)-AH$3/$B1815+AH$4</f>
        <v>4.1263799105989617E-2</v>
      </c>
      <c r="AI1815" s="15">
        <f>(RawPLEP2!AH1810-AI$2*$A1815)-AI$3/$B1815+AI$4</f>
        <v>5.0679302083731566E-2</v>
      </c>
      <c r="AJ1815" s="15">
        <f>(RawPLEP2!AI1810-AJ$2*$A1815)-AJ$3/$B1815+AJ$4</f>
        <v>4.2260681699438918E-2</v>
      </c>
      <c r="AK1815" s="15">
        <f>(RawPLEP2!AJ1810-AK$2*$A1815)-AK$3/$B1815+AK$4</f>
        <v>4.2901030915299683E-2</v>
      </c>
      <c r="AL1815" s="15">
        <f>(RawPLEP2!AK1810-AL$2*$A1815)-AL$3/$B1815+AL$4</f>
        <v>4.0271728093071626E-2</v>
      </c>
      <c r="AM1815" s="15">
        <f>(RawPLEP2!AL1810-AM$2*$A1815)-AM$3/$B1815+AM$4</f>
        <v>4.6991192589278849E-2</v>
      </c>
      <c r="AN1815" s="15">
        <f>(RawPLEP2!AM1810-AN$2*$A1815)-AN$3/$B1815+AN$4</f>
        <v>5.4759732417167833E-2</v>
      </c>
      <c r="AO1815" s="15">
        <f>(RawPLEP2!AN1810-AO$2*$A1815)-AO$3/$B1815+AO$4</f>
        <v>4.0498737474068257E-2</v>
      </c>
      <c r="AP1815" s="15">
        <f>(RawPLEP2!AO1810-AP$2*$A1815)-AP$3/$B1815+AP$4</f>
        <v>4.2214016265311703E-2</v>
      </c>
      <c r="AQ1815" s="15">
        <f>(RawPLEP2!AP1810-AQ$2*$A1815)-AQ$3/$B1815+AQ$4</f>
        <v>4.6677859321155563E-2</v>
      </c>
      <c r="AR1815" s="15">
        <f>(RawPLEP2!AQ1810-AR$2*$A1815)-AR$3/$B1815+AR$4</f>
        <v>6.1020139741611829E-2</v>
      </c>
      <c r="AS1815" s="15">
        <f>(RawPLEP2!AR1810-AS$2*$A1815)-AS$3/$B1815+AS$4</f>
        <v>5.8477040421683543E-2</v>
      </c>
      <c r="AT1815" s="15">
        <f>(RawPLEP2!AS1810-AT$2*$A1815)-AT$3/$B1815+AT$4</f>
        <v>5.0102124578669083E-2</v>
      </c>
      <c r="AU1815" s="15">
        <f>(RawPLEP2!AT1810-AU$2*$A1815)-AU$3/$B1815+AU$4</f>
        <v>6.4514757120650735E-3</v>
      </c>
      <c r="AV1815" s="15">
        <f>(RawPLEP2!AU1810-AV$2*$A1815)-AV$3/$B1815+AV$4</f>
        <v>1.4019155876938727E-2</v>
      </c>
      <c r="AW1815" s="15">
        <f>(RawPLEP2!AV1810-AW$2*$A1815)-AW$3/$B1815+AW$4</f>
        <v>1.5119761017455357E-2</v>
      </c>
      <c r="AX1815" s="15">
        <f>(RawPLEP2!AW1810-AX$2*$A1815)-AX$3/$B1815+AX$4</f>
        <v>1.0283984764912855E-2</v>
      </c>
    </row>
    <row r="1816" spans="1:50" x14ac:dyDescent="0.25">
      <c r="A1816" s="23">
        <v>2.43999999999994E-4</v>
      </c>
      <c r="B1816" s="15">
        <f>RawPLEP2!A1811</f>
        <v>695</v>
      </c>
      <c r="C1816" s="15">
        <f>(RawPLEP2!B1811-C$2*$A1816)-C$3/$B1816+C$4</f>
        <v>3.059802013290347E-2</v>
      </c>
      <c r="D1816" s="15">
        <f>(RawPLEP2!C1811-D$2*$A1816)-D$3/$B1816+D$4</f>
        <v>4.9536873504633754E-2</v>
      </c>
      <c r="E1816" s="15">
        <f>(RawPLEP2!D1811-E$2*$A1816)-E$3/$B1816+E$4</f>
        <v>3.6403582273063735E-2</v>
      </c>
      <c r="F1816" s="15">
        <f>(RawPLEP2!E1811-F$2*$A1816)-F$3/$B1816+F$4</f>
        <v>3.6399702277513407E-2</v>
      </c>
      <c r="G1816" s="15">
        <f>(RawPLEP2!F1811-G$2*$A1816)-G$3/$B1816+G$4</f>
        <v>3.6159590373235934E-2</v>
      </c>
      <c r="H1816" s="15">
        <f>(RawPLEP2!G1811-H$2*$A1816)-H$3/$B1816+H$4</f>
        <v>3.6003769241911808E-2</v>
      </c>
      <c r="I1816" s="15">
        <f>(RawPLEP2!H1811-I$2*$A1816)-I$3/$B1816+I$4</f>
        <v>5.9657771272675547E-2</v>
      </c>
      <c r="J1816" s="15">
        <f>(RawPLEP2!I1811-J$2*$A1816)-J$3/$B1816+J$4</f>
        <v>3.4133895259544689E-2</v>
      </c>
      <c r="K1816" s="15">
        <f>(RawPLEP2!J1811-K$2*$A1816)-K$3/$B1816+K$4</f>
        <v>3.8362008540227928E-2</v>
      </c>
      <c r="L1816" s="15">
        <f>(RawPLEP2!K1811-L$2*$A1816)-L$3/$B1816+L$4</f>
        <v>3.7586906746391889E-2</v>
      </c>
      <c r="M1816" s="15">
        <f>(RawPLEP2!L1811-M$2*$A1816)-M$3/$B1816+M$4</f>
        <v>4.6145435694113494E-2</v>
      </c>
      <c r="N1816" s="15">
        <f>(RawPLEP2!M1811-N$2*$A1816)-N$3/$B1816+N$4</f>
        <v>4.3311262502487777E-2</v>
      </c>
      <c r="O1816" s="15">
        <f>(RawPLEP2!N1811-O$2*$A1816)-O$3/$B1816+O$4</f>
        <v>4.1216586157676198E-2</v>
      </c>
      <c r="P1816" s="15">
        <f>(RawPLEP2!O1811-P$2*$A1816)-P$3/$B1816+P$4</f>
        <v>4.01907756199818E-2</v>
      </c>
      <c r="Q1816" s="15">
        <f>(RawPLEP2!P1811-Q$2*$A1816)-Q$3/$B1816+Q$4</f>
        <v>5.2529109846025393E-2</v>
      </c>
      <c r="R1816" s="15">
        <f>(RawPLEP2!Q1811-R$2*$A1816)-R$3/$B1816+R$4</f>
        <v>3.6385215990310464E-2</v>
      </c>
      <c r="S1816" s="15">
        <f>(RawPLEP2!R1811-S$2*$A1816)-S$3/$B1816+S$4</f>
        <v>6.4020841607284232E-2</v>
      </c>
      <c r="T1816" s="15">
        <f>(RawPLEP2!S1811-T$2*$A1816)-T$3/$B1816+T$4</f>
        <v>5.2337731641887625E-2</v>
      </c>
      <c r="U1816" s="15">
        <f>(RawPLEP2!T1811-U$2*$A1816)-U$3/$B1816+U$4</f>
        <v>4.4188048182315642E-2</v>
      </c>
      <c r="V1816" s="15">
        <f>(RawPLEP2!U1811-V$2*$A1816)-V$3/$B1816+V$4</f>
        <v>4.3543731132742597E-2</v>
      </c>
      <c r="W1816" s="15">
        <f>(RawPLEP2!V1811-W$2*$A1816)-W$3/$B1816+W$4</f>
        <v>5.1108614830727483E-2</v>
      </c>
      <c r="X1816" s="15">
        <f>(RawPLEP2!W1811-X$2*$A1816)-X$3/$B1816+X$4</f>
        <v>4.1977295439946112E-2</v>
      </c>
      <c r="Y1816" s="15">
        <f>(RawPLEP2!X1811-Y$2*$A1816)-Y$3/$B1816+Y$4</f>
        <v>4.0950464043459922E-2</v>
      </c>
      <c r="Z1816" s="15">
        <f>(RawPLEP2!Y1811-Z$2*$A1816)-Z$3/$B1816+Z$4</f>
        <v>4.9881100383582587E-2</v>
      </c>
      <c r="AA1816" s="15">
        <f>(RawPLEP2!Z1811-AA$2*$A1816)-AA$3/$B1816+AA$4</f>
        <v>4.0984857760831064E-2</v>
      </c>
      <c r="AB1816" s="15">
        <f>(RawPLEP2!AA1811-AB$2*$A1816)-AB$3/$B1816+AB$4</f>
        <v>4.0621347235320522E-2</v>
      </c>
      <c r="AC1816" s="15">
        <f>(RawPLEP2!AB1811-AC$2*$A1816)-AC$3/$B1816+AC$4</f>
        <v>4.0271420642993175E-2</v>
      </c>
      <c r="AD1816" s="15">
        <f>(RawPLEP2!AC1811-AD$2*$A1816)-AD$3/$B1816+AD$4</f>
        <v>4.9881076310586553E-2</v>
      </c>
      <c r="AE1816" s="15">
        <f>(RawPLEP2!AD1811-AE$2*$A1816)-AE$3/$B1816+AE$4</f>
        <v>4.254382953498842E-2</v>
      </c>
      <c r="AF1816" s="15">
        <f>(RawPLEP2!AE1811-AF$2*$A1816)-AF$3/$B1816+AF$4</f>
        <v>5.7257945103971059E-2</v>
      </c>
      <c r="AG1816" s="15">
        <f>(RawPLEP2!AF1811-AG$2*$A1816)-AG$3/$B1816+AG$4</f>
        <v>5.8675261849351498E-2</v>
      </c>
      <c r="AH1816" s="15">
        <f>(RawPLEP2!AG1811-AH$2*$A1816)-AH$3/$B1816+AH$4</f>
        <v>4.1911216225314733E-2</v>
      </c>
      <c r="AI1816" s="15">
        <f>(RawPLEP2!AH1811-AI$2*$A1816)-AI$3/$B1816+AI$4</f>
        <v>5.0336855325878345E-2</v>
      </c>
      <c r="AJ1816" s="15">
        <f>(RawPLEP2!AI1811-AJ$2*$A1816)-AJ$3/$B1816+AJ$4</f>
        <v>4.2438768170155447E-2</v>
      </c>
      <c r="AK1816" s="15">
        <f>(RawPLEP2!AJ1811-AK$2*$A1816)-AK$3/$B1816+AK$4</f>
        <v>4.2712718751784888E-2</v>
      </c>
      <c r="AL1816" s="15">
        <f>(RawPLEP2!AK1811-AL$2*$A1816)-AL$3/$B1816+AL$4</f>
        <v>3.9964581414241307E-2</v>
      </c>
      <c r="AM1816" s="15">
        <f>(RawPLEP2!AL1811-AM$2*$A1816)-AM$3/$B1816+AM$4</f>
        <v>4.7366865914238623E-2</v>
      </c>
      <c r="AN1816" s="15">
        <f>(RawPLEP2!AM1811-AN$2*$A1816)-AN$3/$B1816+AN$4</f>
        <v>5.4546716681938057E-2</v>
      </c>
      <c r="AO1816" s="15">
        <f>(RawPLEP2!AN1811-AO$2*$A1816)-AO$3/$B1816+AO$4</f>
        <v>3.999362182867789E-2</v>
      </c>
      <c r="AP1816" s="15">
        <f>(RawPLEP2!AO1811-AP$2*$A1816)-AP$3/$B1816+AP$4</f>
        <v>4.1866706892932017E-2</v>
      </c>
      <c r="AQ1816" s="15">
        <f>(RawPLEP2!AP1811-AQ$2*$A1816)-AQ$3/$B1816+AQ$4</f>
        <v>4.7213275556527559E-2</v>
      </c>
      <c r="AR1816" s="15">
        <f>(RawPLEP2!AQ1811-AR$2*$A1816)-AR$3/$B1816+AR$4</f>
        <v>6.1974835643084036E-2</v>
      </c>
      <c r="AS1816" s="15">
        <f>(RawPLEP2!AR1811-AS$2*$A1816)-AS$3/$B1816+AS$4</f>
        <v>5.8535433723354499E-2</v>
      </c>
      <c r="AT1816" s="15">
        <f>(RawPLEP2!AS1811-AT$2*$A1816)-AT$3/$B1816+AT$4</f>
        <v>5.1357266539087537E-2</v>
      </c>
      <c r="AU1816" s="15">
        <f>(RawPLEP2!AT1811-AU$2*$A1816)-AU$3/$B1816+AU$4</f>
        <v>6.7974894971179981E-3</v>
      </c>
      <c r="AV1816" s="15">
        <f>(RawPLEP2!AU1811-AV$2*$A1816)-AV$3/$B1816+AV$4</f>
        <v>1.4545521879860123E-2</v>
      </c>
      <c r="AW1816" s="15">
        <f>(RawPLEP2!AV1811-AW$2*$A1816)-AW$3/$B1816+AW$4</f>
        <v>1.5388423613803206E-2</v>
      </c>
      <c r="AX1816" s="15">
        <f>(RawPLEP2!AW1811-AX$2*$A1816)-AX$3/$B1816+AX$4</f>
        <v>1.064014502908732E-2</v>
      </c>
    </row>
    <row r="1817" spans="1:50" x14ac:dyDescent="0.25">
      <c r="A1817" s="23">
        <v>3.2399999999999768E-4</v>
      </c>
      <c r="B1817" s="15">
        <f>RawPLEP2!A1812</f>
        <v>694</v>
      </c>
      <c r="C1817" s="15">
        <f>(RawPLEP2!B1812-C$2*$A1817)-C$3/$B1817+C$4</f>
        <v>3.2375459414785965E-2</v>
      </c>
      <c r="D1817" s="15">
        <f>(RawPLEP2!C1812-D$2*$A1817)-D$3/$B1817+D$4</f>
        <v>5.1967332338451626E-2</v>
      </c>
      <c r="E1817" s="15">
        <f>(RawPLEP2!D1812-E$2*$A1817)-E$3/$B1817+E$4</f>
        <v>3.7652662434643901E-2</v>
      </c>
      <c r="F1817" s="15">
        <f>(RawPLEP2!E1812-F$2*$A1817)-F$3/$B1817+F$4</f>
        <v>3.7650586207879685E-2</v>
      </c>
      <c r="G1817" s="15">
        <f>(RawPLEP2!F1812-G$2*$A1817)-G$3/$B1817+G$4</f>
        <v>3.7628683155357751E-2</v>
      </c>
      <c r="H1817" s="15">
        <f>(RawPLEP2!G1812-H$2*$A1817)-H$3/$B1817+H$4</f>
        <v>3.7667855257837536E-2</v>
      </c>
      <c r="I1817" s="15">
        <f>(RawPLEP2!H1812-I$2*$A1817)-I$3/$B1817+I$4</f>
        <v>6.0082714557693206E-2</v>
      </c>
      <c r="J1817" s="15">
        <f>(RawPLEP2!I1812-J$2*$A1817)-J$3/$B1817+J$4</f>
        <v>3.5096539118607259E-2</v>
      </c>
      <c r="K1817" s="15">
        <f>(RawPLEP2!J1812-K$2*$A1817)-K$3/$B1817+K$4</f>
        <v>3.9626134843307341E-2</v>
      </c>
      <c r="L1817" s="15">
        <f>(RawPLEP2!K1812-L$2*$A1817)-L$3/$B1817+L$4</f>
        <v>3.8552874162617455E-2</v>
      </c>
      <c r="M1817" s="15">
        <f>(RawPLEP2!L1812-M$2*$A1817)-M$3/$B1817+M$4</f>
        <v>4.7426717836366504E-2</v>
      </c>
      <c r="N1817" s="15">
        <f>(RawPLEP2!M1812-N$2*$A1817)-N$3/$B1817+N$4</f>
        <v>4.4956740555308336E-2</v>
      </c>
      <c r="O1817" s="15">
        <f>(RawPLEP2!N1812-O$2*$A1817)-O$3/$B1817+O$4</f>
        <v>4.1327733736909532E-2</v>
      </c>
      <c r="P1817" s="15">
        <f>(RawPLEP2!O1812-P$2*$A1817)-P$3/$B1817+P$4</f>
        <v>4.0374618797004977E-2</v>
      </c>
      <c r="Q1817" s="15">
        <f>(RawPLEP2!P1812-Q$2*$A1817)-Q$3/$B1817+Q$4</f>
        <v>5.2978878556228778E-2</v>
      </c>
      <c r="R1817" s="15">
        <f>(RawPLEP2!Q1812-R$2*$A1817)-R$3/$B1817+R$4</f>
        <v>3.8216230967575808E-2</v>
      </c>
      <c r="S1817" s="15">
        <f>(RawPLEP2!R1812-S$2*$A1817)-S$3/$B1817+S$4</f>
        <v>6.5262371237099451E-2</v>
      </c>
      <c r="T1817" s="15">
        <f>(RawPLEP2!S1812-T$2*$A1817)-T$3/$B1817+T$4</f>
        <v>5.2964107203739674E-2</v>
      </c>
      <c r="U1817" s="15">
        <f>(RawPLEP2!T1812-U$2*$A1817)-U$3/$B1817+U$4</f>
        <v>4.3493040934352606E-2</v>
      </c>
      <c r="V1817" s="15">
        <f>(RawPLEP2!U1812-V$2*$A1817)-V$3/$B1817+V$4</f>
        <v>4.3293401584998961E-2</v>
      </c>
      <c r="W1817" s="15">
        <f>(RawPLEP2!V1812-W$2*$A1817)-W$3/$B1817+W$4</f>
        <v>5.0675985348510588E-2</v>
      </c>
      <c r="X1817" s="15">
        <f>(RawPLEP2!W1812-X$2*$A1817)-X$3/$B1817+X$4</f>
        <v>4.2163330339835443E-2</v>
      </c>
      <c r="Y1817" s="15">
        <f>(RawPLEP2!X1812-Y$2*$A1817)-Y$3/$B1817+Y$4</f>
        <v>3.9910090673808435E-2</v>
      </c>
      <c r="Z1817" s="15">
        <f>(RawPLEP2!Y1812-Z$2*$A1817)-Z$3/$B1817+Z$4</f>
        <v>5.0558626854339893E-2</v>
      </c>
      <c r="AA1817" s="15">
        <f>(RawPLEP2!Z1812-AA$2*$A1817)-AA$3/$B1817+AA$4</f>
        <v>4.0156365641174543E-2</v>
      </c>
      <c r="AB1817" s="15">
        <f>(RawPLEP2!AA1812-AB$2*$A1817)-AB$3/$B1817+AB$4</f>
        <v>4.1043868446157199E-2</v>
      </c>
      <c r="AC1817" s="15">
        <f>(RawPLEP2!AB1812-AC$2*$A1817)-AC$3/$B1817+AC$4</f>
        <v>4.0665518725247193E-2</v>
      </c>
      <c r="AD1817" s="15">
        <f>(RawPLEP2!AC1812-AD$2*$A1817)-AD$3/$B1817+AD$4</f>
        <v>5.0558602790303608E-2</v>
      </c>
      <c r="AE1817" s="15">
        <f>(RawPLEP2!AD1812-AE$2*$A1817)-AE$3/$B1817+AE$4</f>
        <v>4.2470405889054513E-2</v>
      </c>
      <c r="AF1817" s="15">
        <f>(RawPLEP2!AE1812-AF$2*$A1817)-AF$3/$B1817+AF$4</f>
        <v>5.7281763468716995E-2</v>
      </c>
      <c r="AG1817" s="15">
        <f>(RawPLEP2!AF1812-AG$2*$A1817)-AG$3/$B1817+AG$4</f>
        <v>5.9051192204709321E-2</v>
      </c>
      <c r="AH1817" s="15">
        <f>(RawPLEP2!AG1812-AH$2*$A1817)-AH$3/$B1817+AH$4</f>
        <v>4.2534204578249739E-2</v>
      </c>
      <c r="AI1817" s="15">
        <f>(RawPLEP2!AH1812-AI$2*$A1817)-AI$3/$B1817+AI$4</f>
        <v>5.0501481496184532E-2</v>
      </c>
      <c r="AJ1817" s="15">
        <f>(RawPLEP2!AI1812-AJ$2*$A1817)-AJ$3/$B1817+AJ$4</f>
        <v>4.1699197128864648E-2</v>
      </c>
      <c r="AK1817" s="15">
        <f>(RawPLEP2!AJ1812-AK$2*$A1817)-AK$3/$B1817+AK$4</f>
        <v>4.2715333623353564E-2</v>
      </c>
      <c r="AL1817" s="15">
        <f>(RawPLEP2!AK1812-AL$2*$A1817)-AL$3/$B1817+AL$4</f>
        <v>3.9628655915357747E-2</v>
      </c>
      <c r="AM1817" s="15">
        <f>(RawPLEP2!AL1812-AM$2*$A1817)-AM$3/$B1817+AM$4</f>
        <v>4.7547083221312056E-2</v>
      </c>
      <c r="AN1817" s="15">
        <f>(RawPLEP2!AM1812-AN$2*$A1817)-AN$3/$B1817+AN$4</f>
        <v>5.3857884080835999E-2</v>
      </c>
      <c r="AO1817" s="15">
        <f>(RawPLEP2!AN1812-AO$2*$A1817)-AO$3/$B1817+AO$4</f>
        <v>3.9836489643589733E-2</v>
      </c>
      <c r="AP1817" s="15">
        <f>(RawPLEP2!AO1812-AP$2*$A1817)-AP$3/$B1817+AP$4</f>
        <v>4.1386612502764521E-2</v>
      </c>
      <c r="AQ1817" s="15">
        <f>(RawPLEP2!AP1812-AQ$2*$A1817)-AQ$3/$B1817+AQ$4</f>
        <v>4.8639784170926334E-2</v>
      </c>
      <c r="AR1817" s="15">
        <f>(RawPLEP2!AQ1812-AR$2*$A1817)-AR$3/$B1817+AR$4</f>
        <v>6.3479750404937835E-2</v>
      </c>
      <c r="AS1817" s="15">
        <f>(RawPLEP2!AR1812-AS$2*$A1817)-AS$3/$B1817+AS$4</f>
        <v>5.8154487340761632E-2</v>
      </c>
      <c r="AT1817" s="15">
        <f>(RawPLEP2!AS1812-AT$2*$A1817)-AT$3/$B1817+AT$4</f>
        <v>5.2189306358583959E-2</v>
      </c>
      <c r="AU1817" s="15">
        <f>(RawPLEP2!AT1812-AU$2*$A1817)-AU$3/$B1817+AU$4</f>
        <v>6.9467991357153817E-3</v>
      </c>
      <c r="AV1817" s="15">
        <f>(RawPLEP2!AU1812-AV$2*$A1817)-AV$3/$B1817+AV$4</f>
        <v>1.4901783773452771E-2</v>
      </c>
      <c r="AW1817" s="15">
        <f>(RawPLEP2!AV1812-AW$2*$A1817)-AW$3/$B1817+AW$4</f>
        <v>1.5694523935096086E-2</v>
      </c>
      <c r="AX1817" s="15">
        <f>(RawPLEP2!AW1812-AX$2*$A1817)-AX$3/$B1817+AX$4</f>
        <v>1.0894179132737037E-2</v>
      </c>
    </row>
    <row r="1818" spans="1:50" x14ac:dyDescent="0.25">
      <c r="A1818" s="23">
        <v>3.5700000000000293E-4</v>
      </c>
      <c r="B1818" s="15">
        <f>RawPLEP2!A1813</f>
        <v>693</v>
      </c>
      <c r="C1818" s="15">
        <f>(RawPLEP2!B1813-C$2*$A1818)-C$3/$B1818+C$4</f>
        <v>3.4025455939995203E-2</v>
      </c>
      <c r="D1818" s="15">
        <f>(RawPLEP2!C1813-D$2*$A1818)-D$3/$B1818+D$4</f>
        <v>5.351141338699713E-2</v>
      </c>
      <c r="E1818" s="15">
        <f>(RawPLEP2!D1813-E$2*$A1818)-E$3/$B1818+E$4</f>
        <v>3.8481261019685402E-2</v>
      </c>
      <c r="F1818" s="15">
        <f>(RawPLEP2!E1813-F$2*$A1818)-F$3/$B1818+F$4</f>
        <v>3.8479154318820541E-2</v>
      </c>
      <c r="G1818" s="15">
        <f>(RawPLEP2!F1813-G$2*$A1818)-G$3/$B1818+G$4</f>
        <v>3.8718741018650499E-2</v>
      </c>
      <c r="H1818" s="15">
        <f>(RawPLEP2!G1813-H$2*$A1818)-H$3/$B1818+H$4</f>
        <v>3.8465185125890651E-2</v>
      </c>
      <c r="I1818" s="15">
        <f>(RawPLEP2!H1813-I$2*$A1818)-I$3/$B1818+I$4</f>
        <v>5.9839948385144948E-2</v>
      </c>
      <c r="J1818" s="15">
        <f>(RawPLEP2!I1813-J$2*$A1818)-J$3/$B1818+J$4</f>
        <v>3.5775057891461695E-2</v>
      </c>
      <c r="K1818" s="15">
        <f>(RawPLEP2!J1813-K$2*$A1818)-K$3/$B1818+K$4</f>
        <v>3.9876355005791751E-2</v>
      </c>
      <c r="L1818" s="15">
        <f>(RawPLEP2!K1813-L$2*$A1818)-L$3/$B1818+L$4</f>
        <v>3.9130988988308572E-2</v>
      </c>
      <c r="M1818" s="15">
        <f>(RawPLEP2!L1813-M$2*$A1818)-M$3/$B1818+M$4</f>
        <v>4.8318497562517097E-2</v>
      </c>
      <c r="N1818" s="15">
        <f>(RawPLEP2!M1813-N$2*$A1818)-N$3/$B1818+N$4</f>
        <v>4.5755451755179519E-2</v>
      </c>
      <c r="O1818" s="15">
        <f>(RawPLEP2!N1813-O$2*$A1818)-O$3/$B1818+O$4</f>
        <v>4.1564645404571283E-2</v>
      </c>
      <c r="P1818" s="15">
        <f>(RawPLEP2!O1813-P$2*$A1818)-P$3/$B1818+P$4</f>
        <v>3.9462397947563885E-2</v>
      </c>
      <c r="Q1818" s="15">
        <f>(RawPLEP2!P1813-Q$2*$A1818)-Q$3/$B1818+Q$4</f>
        <v>5.266624390379733E-2</v>
      </c>
      <c r="R1818" s="15">
        <f>(RawPLEP2!Q1813-R$2*$A1818)-R$3/$B1818+R$4</f>
        <v>3.8684025750189054E-2</v>
      </c>
      <c r="S1818" s="15">
        <f>(RawPLEP2!R1813-S$2*$A1818)-S$3/$B1818+S$4</f>
        <v>6.6469384316327887E-2</v>
      </c>
      <c r="T1818" s="15">
        <f>(RawPLEP2!S1813-T$2*$A1818)-T$3/$B1818+T$4</f>
        <v>5.3053530776721231E-2</v>
      </c>
      <c r="U1818" s="15">
        <f>(RawPLEP2!T1813-U$2*$A1818)-U$3/$B1818+U$4</f>
        <v>4.2522902727658032E-2</v>
      </c>
      <c r="V1818" s="15">
        <f>(RawPLEP2!U1813-V$2*$A1818)-V$3/$B1818+V$4</f>
        <v>4.3484345375444197E-2</v>
      </c>
      <c r="W1818" s="15">
        <f>(RawPLEP2!V1813-W$2*$A1818)-W$3/$B1818+W$4</f>
        <v>4.9945278150509309E-2</v>
      </c>
      <c r="X1818" s="15">
        <f>(RawPLEP2!W1813-X$2*$A1818)-X$3/$B1818+X$4</f>
        <v>4.0750548295833557E-2</v>
      </c>
      <c r="Y1818" s="15">
        <f>(RawPLEP2!X1813-Y$2*$A1818)-Y$3/$B1818+Y$4</f>
        <v>3.9445232151316484E-2</v>
      </c>
      <c r="Z1818" s="15">
        <f>(RawPLEP2!Y1813-Z$2*$A1818)-Z$3/$B1818+Z$4</f>
        <v>5.1302687416583191E-2</v>
      </c>
      <c r="AA1818" s="15">
        <f>(RawPLEP2!Z1813-AA$2*$A1818)-AA$3/$B1818+AA$4</f>
        <v>4.0077803257256739E-2</v>
      </c>
      <c r="AB1818" s="15">
        <f>(RawPLEP2!AA1813-AB$2*$A1818)-AB$3/$B1818+AB$4</f>
        <v>4.0555495417802116E-2</v>
      </c>
      <c r="AC1818" s="15">
        <f>(RawPLEP2!AB1813-AC$2*$A1818)-AC$3/$B1818+AC$4</f>
        <v>4.0621223920853516E-2</v>
      </c>
      <c r="AD1818" s="15">
        <f>(RawPLEP2!AC1813-AD$2*$A1818)-AD$3/$B1818+AD$4</f>
        <v>5.1302663356294936E-2</v>
      </c>
      <c r="AE1818" s="15">
        <f>(RawPLEP2!AD1813-AE$2*$A1818)-AE$3/$B1818+AE$4</f>
        <v>4.1700351496274685E-2</v>
      </c>
      <c r="AF1818" s="15">
        <f>(RawPLEP2!AE1813-AF$2*$A1818)-AF$3/$B1818+AF$4</f>
        <v>5.7040368156712346E-2</v>
      </c>
      <c r="AG1818" s="15">
        <f>(RawPLEP2!AF1813-AG$2*$A1818)-AG$3/$B1818+AG$4</f>
        <v>5.8173917568027381E-2</v>
      </c>
      <c r="AH1818" s="15">
        <f>(RawPLEP2!AG1813-AH$2*$A1818)-AH$3/$B1818+AH$4</f>
        <v>4.3190103844941714E-2</v>
      </c>
      <c r="AI1818" s="15">
        <f>(RawPLEP2!AH1813-AI$2*$A1818)-AI$3/$B1818+AI$4</f>
        <v>4.8767396246401064E-2</v>
      </c>
      <c r="AJ1818" s="15">
        <f>(RawPLEP2!AI1813-AJ$2*$A1818)-AJ$3/$B1818+AJ$4</f>
        <v>4.1426016316494035E-2</v>
      </c>
      <c r="AK1818" s="15">
        <f>(RawPLEP2!AJ1813-AK$2*$A1818)-AK$3/$B1818+AK$4</f>
        <v>4.1676857328441765E-2</v>
      </c>
      <c r="AL1818" s="15">
        <f>(RawPLEP2!AK1813-AL$2*$A1818)-AL$3/$B1818+AL$4</f>
        <v>3.9036329480716711E-2</v>
      </c>
      <c r="AM1818" s="15">
        <f>(RawPLEP2!AL1813-AM$2*$A1818)-AM$3/$B1818+AM$4</f>
        <v>4.6749944081807895E-2</v>
      </c>
      <c r="AN1818" s="15">
        <f>(RawPLEP2!AM1813-AN$2*$A1818)-AN$3/$B1818+AN$4</f>
        <v>5.3108721895356842E-2</v>
      </c>
      <c r="AO1818" s="15">
        <f>(RawPLEP2!AN1813-AO$2*$A1818)-AO$3/$B1818+AO$4</f>
        <v>3.9020852993515952E-2</v>
      </c>
      <c r="AP1818" s="15">
        <f>(RawPLEP2!AO1813-AP$2*$A1818)-AP$3/$B1818+AP$4</f>
        <v>4.0810819891268939E-2</v>
      </c>
      <c r="AQ1818" s="15">
        <f>(RawPLEP2!AP1813-AQ$2*$A1818)-AQ$3/$B1818+AQ$4</f>
        <v>4.8882219033485413E-2</v>
      </c>
      <c r="AR1818" s="15">
        <f>(RawPLEP2!AQ1813-AR$2*$A1818)-AR$3/$B1818+AR$4</f>
        <v>6.3889146057779511E-2</v>
      </c>
      <c r="AS1818" s="15">
        <f>(RawPLEP2!AR1813-AS$2*$A1818)-AS$3/$B1818+AS$4</f>
        <v>5.75662658400201E-2</v>
      </c>
      <c r="AT1818" s="15">
        <f>(RawPLEP2!AS1813-AT$2*$A1818)-AT$3/$B1818+AT$4</f>
        <v>5.2911137573150635E-2</v>
      </c>
      <c r="AU1818" s="15">
        <f>(RawPLEP2!AT1813-AU$2*$A1818)-AU$3/$B1818+AU$4</f>
        <v>7.4616573799310259E-3</v>
      </c>
      <c r="AV1818" s="15">
        <f>(RawPLEP2!AU1813-AV$2*$A1818)-AV$3/$B1818+AV$4</f>
        <v>1.5239258599884066E-2</v>
      </c>
      <c r="AW1818" s="15">
        <f>(RawPLEP2!AV1813-AW$2*$A1818)-AW$3/$B1818+AW$4</f>
        <v>1.599540051270807E-2</v>
      </c>
      <c r="AX1818" s="15">
        <f>(RawPLEP2!AW1813-AX$2*$A1818)-AX$3/$B1818+AX$4</f>
        <v>1.1121383148281948E-2</v>
      </c>
    </row>
    <row r="1819" spans="1:50" x14ac:dyDescent="0.25">
      <c r="A1819" s="23">
        <v>3.2800000000001209E-4</v>
      </c>
      <c r="B1819" s="15">
        <f>RawPLEP2!A1814</f>
        <v>692</v>
      </c>
      <c r="C1819" s="15">
        <f>(RawPLEP2!B1814-C$2*$A1819)-C$3/$B1819+C$4</f>
        <v>3.5548924297807205E-2</v>
      </c>
      <c r="D1819" s="15">
        <f>(RawPLEP2!C1814-D$2*$A1819)-D$3/$B1819+D$4</f>
        <v>5.5159724484183346E-2</v>
      </c>
      <c r="E1819" s="15">
        <f>(RawPLEP2!D1814-E$2*$A1819)-E$3/$B1819+E$4</f>
        <v>3.9935767970229276E-2</v>
      </c>
      <c r="F1819" s="15">
        <f>(RawPLEP2!E1814-F$2*$A1819)-F$3/$B1819+F$4</f>
        <v>3.9940629670635386E-2</v>
      </c>
      <c r="G1819" s="15">
        <f>(RawPLEP2!F1814-G$2*$A1819)-G$3/$B1819+G$4</f>
        <v>4.0237736060428353E-2</v>
      </c>
      <c r="H1819" s="15">
        <f>(RawPLEP2!G1814-H$2*$A1819)-H$3/$B1819+H$4</f>
        <v>4.0700142354399664E-2</v>
      </c>
      <c r="I1819" s="15">
        <f>(RawPLEP2!H1814-I$2*$A1819)-I$3/$B1819+I$4</f>
        <v>5.9876824305717946E-2</v>
      </c>
      <c r="J1819" s="15">
        <f>(RawPLEP2!I1814-J$2*$A1819)-J$3/$B1819+J$4</f>
        <v>3.6511970545410152E-2</v>
      </c>
      <c r="K1819" s="15">
        <f>(RawPLEP2!J1814-K$2*$A1819)-K$3/$B1819+K$4</f>
        <v>3.9634139703775613E-2</v>
      </c>
      <c r="L1819" s="15">
        <f>(RawPLEP2!K1814-L$2*$A1819)-L$3/$B1819+L$4</f>
        <v>3.9900528970327385E-2</v>
      </c>
      <c r="M1819" s="15">
        <f>(RawPLEP2!L1814-M$2*$A1819)-M$3/$B1819+M$4</f>
        <v>4.8459046253966291E-2</v>
      </c>
      <c r="N1819" s="15">
        <f>(RawPLEP2!M1814-N$2*$A1819)-N$3/$B1819+N$4</f>
        <v>4.6604317631290623E-2</v>
      </c>
      <c r="O1819" s="15">
        <f>(RawPLEP2!N1814-O$2*$A1819)-O$3/$B1819+O$4</f>
        <v>4.1322059814164529E-2</v>
      </c>
      <c r="P1819" s="15">
        <f>(RawPLEP2!O1814-P$2*$A1819)-P$3/$B1819+P$4</f>
        <v>3.8506156168973613E-2</v>
      </c>
      <c r="Q1819" s="15">
        <f>(RawPLEP2!P1814-Q$2*$A1819)-Q$3/$B1819+Q$4</f>
        <v>5.1956606547675629E-2</v>
      </c>
      <c r="R1819" s="15">
        <f>(RawPLEP2!Q1814-R$2*$A1819)-R$3/$B1819+R$4</f>
        <v>3.9523666063479977E-2</v>
      </c>
      <c r="S1819" s="15">
        <f>(RawPLEP2!R1814-S$2*$A1819)-S$3/$B1819+S$4</f>
        <v>6.670143887721032E-2</v>
      </c>
      <c r="T1819" s="15">
        <f>(RawPLEP2!S1814-T$2*$A1819)-T$3/$B1819+T$4</f>
        <v>5.3124268032549882E-2</v>
      </c>
      <c r="U1819" s="15">
        <f>(RawPLEP2!T1814-U$2*$A1819)-U$3/$B1819+U$4</f>
        <v>4.2393330487208933E-2</v>
      </c>
      <c r="V1819" s="15">
        <f>(RawPLEP2!U1814-V$2*$A1819)-V$3/$B1819+V$4</f>
        <v>4.3706583276762273E-2</v>
      </c>
      <c r="W1819" s="15">
        <f>(RawPLEP2!V1814-W$2*$A1819)-W$3/$B1819+W$4</f>
        <v>5.0291907181639423E-2</v>
      </c>
      <c r="X1819" s="15">
        <f>(RawPLEP2!W1814-X$2*$A1819)-X$3/$B1819+X$4</f>
        <v>4.0401802557141341E-2</v>
      </c>
      <c r="Y1819" s="15">
        <f>(RawPLEP2!X1814-Y$2*$A1819)-Y$3/$B1819+Y$4</f>
        <v>3.9268138396434601E-2</v>
      </c>
      <c r="Z1819" s="15">
        <f>(RawPLEP2!Y1814-Z$2*$A1819)-Z$3/$B1819+Z$4</f>
        <v>5.1384367269320212E-2</v>
      </c>
      <c r="AA1819" s="15">
        <f>(RawPLEP2!Z1814-AA$2*$A1819)-AA$3/$B1819+AA$4</f>
        <v>4.0065923841770032E-2</v>
      </c>
      <c r="AB1819" s="15">
        <f>(RawPLEP2!AA1814-AB$2*$A1819)-AB$3/$B1819+AB$4</f>
        <v>4.0240268380274315E-2</v>
      </c>
      <c r="AC1819" s="15">
        <f>(RawPLEP2!AB1814-AC$2*$A1819)-AC$3/$B1819+AC$4</f>
        <v>4.0538881125350826E-2</v>
      </c>
      <c r="AD1819" s="15">
        <f>(RawPLEP2!AC1814-AD$2*$A1819)-AD$3/$B1819+AD$4</f>
        <v>5.1384343205904931E-2</v>
      </c>
      <c r="AE1819" s="15">
        <f>(RawPLEP2!AD1814-AE$2*$A1819)-AE$3/$B1819+AE$4</f>
        <v>4.1374044451264386E-2</v>
      </c>
      <c r="AF1819" s="15">
        <f>(RawPLEP2!AE1814-AF$2*$A1819)-AF$3/$B1819+AF$4</f>
        <v>5.6362287728484867E-2</v>
      </c>
      <c r="AG1819" s="15">
        <f>(RawPLEP2!AF1814-AG$2*$A1819)-AG$3/$B1819+AG$4</f>
        <v>5.7909537163398847E-2</v>
      </c>
      <c r="AH1819" s="15">
        <f>(RawPLEP2!AG1814-AH$2*$A1819)-AH$3/$B1819+AH$4</f>
        <v>4.2879690893861212E-2</v>
      </c>
      <c r="AI1819" s="15">
        <f>(RawPLEP2!AH1814-AI$2*$A1819)-AI$3/$B1819+AI$4</f>
        <v>4.8927023131369853E-2</v>
      </c>
      <c r="AJ1819" s="15">
        <f>(RawPLEP2!AI1814-AJ$2*$A1819)-AJ$3/$B1819+AJ$4</f>
        <v>4.0671051270855227E-2</v>
      </c>
      <c r="AK1819" s="15">
        <f>(RawPLEP2!AJ1814-AK$2*$A1819)-AK$3/$B1819+AK$4</f>
        <v>4.0953390395336083E-2</v>
      </c>
      <c r="AL1819" s="15">
        <f>(RawPLEP2!AK1814-AL$2*$A1819)-AL$3/$B1819+AL$4</f>
        <v>3.8250319144073466E-2</v>
      </c>
      <c r="AM1819" s="15">
        <f>(RawPLEP2!AL1814-AM$2*$A1819)-AM$3/$B1819+AM$4</f>
        <v>4.7082722403392466E-2</v>
      </c>
      <c r="AN1819" s="15">
        <f>(RawPLEP2!AM1814-AN$2*$A1819)-AN$3/$B1819+AN$4</f>
        <v>5.2470394316743607E-2</v>
      </c>
      <c r="AO1819" s="15">
        <f>(RawPLEP2!AN1814-AO$2*$A1819)-AO$3/$B1819+AO$4</f>
        <v>3.8593762737940927E-2</v>
      </c>
      <c r="AP1819" s="15">
        <f>(RawPLEP2!AO1814-AP$2*$A1819)-AP$3/$B1819+AP$4</f>
        <v>3.9848232943323965E-2</v>
      </c>
      <c r="AQ1819" s="15">
        <f>(RawPLEP2!AP1814-AQ$2*$A1819)-AQ$3/$B1819+AQ$4</f>
        <v>4.9330933420745696E-2</v>
      </c>
      <c r="AR1819" s="15">
        <f>(RawPLEP2!AQ1814-AR$2*$A1819)-AR$3/$B1819+AR$4</f>
        <v>6.4300362604764155E-2</v>
      </c>
      <c r="AS1819" s="15">
        <f>(RawPLEP2!AR1814-AS$2*$A1819)-AS$3/$B1819+AS$4</f>
        <v>5.6961138028105471E-2</v>
      </c>
      <c r="AT1819" s="15">
        <f>(RawPLEP2!AS1814-AT$2*$A1819)-AT$3/$B1819+AT$4</f>
        <v>5.3172299669911743E-2</v>
      </c>
      <c r="AU1819" s="15">
        <f>(RawPLEP2!AT1814-AU$2*$A1819)-AU$3/$B1819+AU$4</f>
        <v>7.8945960395760181E-3</v>
      </c>
      <c r="AV1819" s="15">
        <f>(RawPLEP2!AU1814-AV$2*$A1819)-AV$3/$B1819+AV$4</f>
        <v>1.5447535648154756E-2</v>
      </c>
      <c r="AW1819" s="15">
        <f>(RawPLEP2!AV1814-AW$2*$A1819)-AW$3/$B1819+AW$4</f>
        <v>1.6057028313437881E-2</v>
      </c>
      <c r="AX1819" s="15">
        <f>(RawPLEP2!AW1814-AX$2*$A1819)-AX$3/$B1819+AX$4</f>
        <v>1.1154730680384351E-2</v>
      </c>
    </row>
    <row r="1820" spans="1:50" x14ac:dyDescent="0.25">
      <c r="A1820" s="23">
        <v>3.550000000000044E-4</v>
      </c>
      <c r="B1820" s="15">
        <f>RawPLEP2!A1815</f>
        <v>691</v>
      </c>
      <c r="C1820" s="15">
        <f>(RawPLEP2!B1815-C$2*$A1820)-C$3/$B1820+C$4</f>
        <v>3.7175472808364488E-2</v>
      </c>
      <c r="D1820" s="15">
        <f>(RawPLEP2!C1815-D$2*$A1820)-D$3/$B1820+D$4</f>
        <v>5.7974465138384688E-2</v>
      </c>
      <c r="E1820" s="15">
        <f>(RawPLEP2!D1815-E$2*$A1820)-E$3/$B1820+E$4</f>
        <v>4.1465896112792409E-2</v>
      </c>
      <c r="F1820" s="15">
        <f>(RawPLEP2!E1815-F$2*$A1820)-F$3/$B1820+F$4</f>
        <v>4.1465032046204831E-2</v>
      </c>
      <c r="G1820" s="15">
        <f>(RawPLEP2!F1815-G$2*$A1820)-G$3/$B1820+G$4</f>
        <v>4.1239556310303432E-2</v>
      </c>
      <c r="H1820" s="15">
        <f>(RawPLEP2!G1815-H$2*$A1820)-H$3/$B1820+H$4</f>
        <v>4.2288224192932565E-2</v>
      </c>
      <c r="I1820" s="15">
        <f>(RawPLEP2!H1815-I$2*$A1820)-I$3/$B1820+I$4</f>
        <v>5.8533842679107051E-2</v>
      </c>
      <c r="J1820" s="15">
        <f>(RawPLEP2!I1815-J$2*$A1820)-J$3/$B1820+J$4</f>
        <v>3.6936954478499415E-2</v>
      </c>
      <c r="K1820" s="15">
        <f>(RawPLEP2!J1815-K$2*$A1820)-K$3/$B1820+K$4</f>
        <v>4.0011845269770412E-2</v>
      </c>
      <c r="L1820" s="15">
        <f>(RawPLEP2!K1815-L$2*$A1820)-L$3/$B1820+L$4</f>
        <v>3.9635146412183124E-2</v>
      </c>
      <c r="M1820" s="15">
        <f>(RawPLEP2!L1815-M$2*$A1820)-M$3/$B1820+M$4</f>
        <v>4.8777775039179648E-2</v>
      </c>
      <c r="N1820" s="15">
        <f>(RawPLEP2!M1815-N$2*$A1820)-N$3/$B1820+N$4</f>
        <v>4.6471084831995704E-2</v>
      </c>
      <c r="O1820" s="15">
        <f>(RawPLEP2!N1815-O$2*$A1820)-O$3/$B1820+O$4</f>
        <v>4.063710174957396E-2</v>
      </c>
      <c r="P1820" s="15">
        <f>(RawPLEP2!O1815-P$2*$A1820)-P$3/$B1820+P$4</f>
        <v>3.8516636071291591E-2</v>
      </c>
      <c r="Q1820" s="15">
        <f>(RawPLEP2!P1815-Q$2*$A1820)-Q$3/$B1820+Q$4</f>
        <v>5.1036352437437135E-2</v>
      </c>
      <c r="R1820" s="15">
        <f>(RawPLEP2!Q1815-R$2*$A1820)-R$3/$B1820+R$4</f>
        <v>3.9319914297493035E-2</v>
      </c>
      <c r="S1820" s="15">
        <f>(RawPLEP2!R1815-S$2*$A1820)-S$3/$B1820+S$4</f>
        <v>6.6698376033470688E-2</v>
      </c>
      <c r="T1820" s="15">
        <f>(RawPLEP2!S1815-T$2*$A1820)-T$3/$B1820+T$4</f>
        <v>5.3031806986337388E-2</v>
      </c>
      <c r="U1820" s="15">
        <f>(RawPLEP2!T1815-U$2*$A1820)-U$3/$B1820+U$4</f>
        <v>4.2318475393834779E-2</v>
      </c>
      <c r="V1820" s="15">
        <f>(RawPLEP2!U1815-V$2*$A1820)-V$3/$B1820+V$4</f>
        <v>4.2840405351790539E-2</v>
      </c>
      <c r="W1820" s="15">
        <f>(RawPLEP2!V1815-W$2*$A1820)-W$3/$B1820+W$4</f>
        <v>4.883525380104986E-2</v>
      </c>
      <c r="X1820" s="15">
        <f>(RawPLEP2!W1815-X$2*$A1820)-X$3/$B1820+X$4</f>
        <v>3.9528253868722253E-2</v>
      </c>
      <c r="Y1820" s="15">
        <f>(RawPLEP2!X1815-Y$2*$A1820)-Y$3/$B1820+Y$4</f>
        <v>3.824206998735126E-2</v>
      </c>
      <c r="Z1820" s="15">
        <f>(RawPLEP2!Y1815-Z$2*$A1820)-Z$3/$B1820+Z$4</f>
        <v>5.1169555780394026E-2</v>
      </c>
      <c r="AA1820" s="15">
        <f>(RawPLEP2!Z1815-AA$2*$A1820)-AA$3/$B1820+AA$4</f>
        <v>3.8663032784696336E-2</v>
      </c>
      <c r="AB1820" s="15">
        <f>(RawPLEP2!AA1815-AB$2*$A1820)-AB$3/$B1820+AB$4</f>
        <v>3.9652008918870892E-2</v>
      </c>
      <c r="AC1820" s="15">
        <f>(RawPLEP2!AB1815-AC$2*$A1820)-AC$3/$B1820+AC$4</f>
        <v>3.9534039020786185E-2</v>
      </c>
      <c r="AD1820" s="15">
        <f>(RawPLEP2!AC1815-AD$2*$A1820)-AD$3/$B1820+AD$4</f>
        <v>5.1169531720061973E-2</v>
      </c>
      <c r="AE1820" s="15">
        <f>(RawPLEP2!AD1815-AE$2*$A1820)-AE$3/$B1820+AE$4</f>
        <v>4.0886654975999942E-2</v>
      </c>
      <c r="AF1820" s="15">
        <f>(RawPLEP2!AE1815-AF$2*$A1820)-AF$3/$B1820+AF$4</f>
        <v>5.5628026869088992E-2</v>
      </c>
      <c r="AG1820" s="15">
        <f>(RawPLEP2!AF1815-AG$2*$A1820)-AG$3/$B1820+AG$4</f>
        <v>5.6931276534603018E-2</v>
      </c>
      <c r="AH1820" s="15">
        <f>(RawPLEP2!AG1815-AH$2*$A1820)-AH$3/$B1820+AH$4</f>
        <v>4.2462781221427888E-2</v>
      </c>
      <c r="AI1820" s="15">
        <f>(RawPLEP2!AH1815-AI$2*$A1820)-AI$3/$B1820+AI$4</f>
        <v>4.945727398395048E-2</v>
      </c>
      <c r="AJ1820" s="15">
        <f>(RawPLEP2!AI1815-AJ$2*$A1820)-AJ$3/$B1820+AJ$4</f>
        <v>4.0013862117557586E-2</v>
      </c>
      <c r="AK1820" s="15">
        <f>(RawPLEP2!AJ1815-AK$2*$A1820)-AK$3/$B1820+AK$4</f>
        <v>3.9934494705359473E-2</v>
      </c>
      <c r="AL1820" s="15">
        <f>(RawPLEP2!AK1815-AL$2*$A1820)-AL$3/$B1820+AL$4</f>
        <v>3.7524951936978967E-2</v>
      </c>
      <c r="AM1820" s="15">
        <f>(RawPLEP2!AL1815-AM$2*$A1820)-AM$3/$B1820+AM$4</f>
        <v>4.6428722865297409E-2</v>
      </c>
      <c r="AN1820" s="15">
        <f>(RawPLEP2!AM1815-AN$2*$A1820)-AN$3/$B1820+AN$4</f>
        <v>5.1299357999634254E-2</v>
      </c>
      <c r="AO1820" s="15">
        <f>(RawPLEP2!AN1815-AO$2*$A1820)-AO$3/$B1820+AO$4</f>
        <v>3.7891106229377629E-2</v>
      </c>
      <c r="AP1820" s="15">
        <f>(RawPLEP2!AO1815-AP$2*$A1820)-AP$3/$B1820+AP$4</f>
        <v>3.9101124732143257E-2</v>
      </c>
      <c r="AQ1820" s="15">
        <f>(RawPLEP2!AP1815-AQ$2*$A1820)-AQ$3/$B1820+AQ$4</f>
        <v>4.9195342734688327E-2</v>
      </c>
      <c r="AR1820" s="15">
        <f>(RawPLEP2!AQ1815-AR$2*$A1820)-AR$3/$B1820+AR$4</f>
        <v>6.5109003484826122E-2</v>
      </c>
      <c r="AS1820" s="15">
        <f>(RawPLEP2!AR1815-AS$2*$A1820)-AS$3/$B1820+AS$4</f>
        <v>5.567575980880847E-2</v>
      </c>
      <c r="AT1820" s="15">
        <f>(RawPLEP2!AS1815-AT$2*$A1820)-AT$3/$B1820+AT$4</f>
        <v>5.3002896356722368E-2</v>
      </c>
      <c r="AU1820" s="15">
        <f>(RawPLEP2!AT1815-AU$2*$A1820)-AU$3/$B1820+AU$4</f>
        <v>8.3191256717560936E-3</v>
      </c>
      <c r="AV1820" s="15">
        <f>(RawPLEP2!AU1815-AV$2*$A1820)-AV$3/$B1820+AV$4</f>
        <v>1.5638075044076015E-2</v>
      </c>
      <c r="AW1820" s="15">
        <f>(RawPLEP2!AV1815-AW$2*$A1820)-AW$3/$B1820+AW$4</f>
        <v>1.6055828840921625E-2</v>
      </c>
      <c r="AX1820" s="15">
        <f>(RawPLEP2!AW1815-AX$2*$A1820)-AX$3/$B1820+AX$4</f>
        <v>1.1012053970495834E-2</v>
      </c>
    </row>
    <row r="1821" spans="1:50" x14ac:dyDescent="0.25">
      <c r="A1821" s="23">
        <v>2.8000000000000919E-4</v>
      </c>
      <c r="B1821" s="15">
        <f>RawPLEP2!A1816</f>
        <v>690</v>
      </c>
      <c r="C1821" s="15">
        <f>(RawPLEP2!B1816-C$2*$A1821)-C$3/$B1821+C$4</f>
        <v>3.849359588073438E-2</v>
      </c>
      <c r="D1821" s="15">
        <f>(RawPLEP2!C1816-D$2*$A1821)-D$3/$B1821+D$4</f>
        <v>5.8393904106488113E-2</v>
      </c>
      <c r="E1821" s="15">
        <f>(RawPLEP2!D1816-E$2*$A1821)-E$3/$B1821+E$4</f>
        <v>4.21289739027206E-2</v>
      </c>
      <c r="F1821" s="15">
        <f>(RawPLEP2!E1816-F$2*$A1821)-F$3/$B1821+F$4</f>
        <v>4.2129120493200278E-2</v>
      </c>
      <c r="G1821" s="15">
        <f>(RawPLEP2!F1816-G$2*$A1821)-G$3/$B1821+G$4</f>
        <v>4.2352173703039675E-2</v>
      </c>
      <c r="H1821" s="15">
        <f>(RawPLEP2!G1816-H$2*$A1821)-H$3/$B1821+H$4</f>
        <v>4.3675624148916521E-2</v>
      </c>
      <c r="I1821" s="15">
        <f>(RawPLEP2!H1816-I$2*$A1821)-I$3/$B1821+I$4</f>
        <v>5.808652651340665E-2</v>
      </c>
      <c r="J1821" s="15">
        <f>(RawPLEP2!I1816-J$2*$A1821)-J$3/$B1821+J$4</f>
        <v>3.6487501061942498E-2</v>
      </c>
      <c r="K1821" s="15">
        <f>(RawPLEP2!J1816-K$2*$A1821)-K$3/$B1821+K$4</f>
        <v>3.9964457692496173E-2</v>
      </c>
      <c r="L1821" s="15">
        <f>(RawPLEP2!K1816-L$2*$A1821)-L$3/$B1821+L$4</f>
        <v>3.9363171566446829E-2</v>
      </c>
      <c r="M1821" s="15">
        <f>(RawPLEP2!L1816-M$2*$A1821)-M$3/$B1821+M$4</f>
        <v>4.8714904839902838E-2</v>
      </c>
      <c r="N1821" s="15">
        <f>(RawPLEP2!M1816-N$2*$A1821)-N$3/$B1821+N$4</f>
        <v>4.6189485185269621E-2</v>
      </c>
      <c r="O1821" s="15">
        <f>(RawPLEP2!N1816-O$2*$A1821)-O$3/$B1821+O$4</f>
        <v>3.9793503534880793E-2</v>
      </c>
      <c r="P1821" s="15">
        <f>(RawPLEP2!O1816-P$2*$A1821)-P$3/$B1821+P$4</f>
        <v>3.7864938893985345E-2</v>
      </c>
      <c r="Q1821" s="15">
        <f>(RawPLEP2!P1816-Q$2*$A1821)-Q$3/$B1821+Q$4</f>
        <v>4.9708954642621275E-2</v>
      </c>
      <c r="R1821" s="15">
        <f>(RawPLEP2!Q1816-R$2*$A1821)-R$3/$B1821+R$4</f>
        <v>3.9106958682022123E-2</v>
      </c>
      <c r="S1821" s="15">
        <f>(RawPLEP2!R1816-S$2*$A1821)-S$3/$B1821+S$4</f>
        <v>6.6014520676159524E-2</v>
      </c>
      <c r="T1821" s="15">
        <f>(RawPLEP2!S1816-T$2*$A1821)-T$3/$B1821+T$4</f>
        <v>5.237633581506132E-2</v>
      </c>
      <c r="U1821" s="15">
        <f>(RawPLEP2!T1816-U$2*$A1821)-U$3/$B1821+U$4</f>
        <v>4.1227161360297096E-2</v>
      </c>
      <c r="V1821" s="15">
        <f>(RawPLEP2!U1816-V$2*$A1821)-V$3/$B1821+V$4</f>
        <v>4.2483563023069035E-2</v>
      </c>
      <c r="W1821" s="15">
        <f>(RawPLEP2!V1816-W$2*$A1821)-W$3/$B1821+W$4</f>
        <v>4.8185158083719315E-2</v>
      </c>
      <c r="X1821" s="15">
        <f>(RawPLEP2!W1816-X$2*$A1821)-X$3/$B1821+X$4</f>
        <v>3.8408331932295946E-2</v>
      </c>
      <c r="Y1821" s="15">
        <f>(RawPLEP2!X1816-Y$2*$A1821)-Y$3/$B1821+Y$4</f>
        <v>3.7548160562714955E-2</v>
      </c>
      <c r="Z1821" s="15">
        <f>(RawPLEP2!Y1816-Z$2*$A1821)-Z$3/$B1821+Z$4</f>
        <v>5.0711503646601784E-2</v>
      </c>
      <c r="AA1821" s="15">
        <f>(RawPLEP2!Z1816-AA$2*$A1821)-AA$3/$B1821+AA$4</f>
        <v>3.845629983289009E-2</v>
      </c>
      <c r="AB1821" s="15">
        <f>(RawPLEP2!AA1816-AB$2*$A1821)-AB$3/$B1821+AB$4</f>
        <v>3.9136987278420514E-2</v>
      </c>
      <c r="AC1821" s="15">
        <f>(RawPLEP2!AB1816-AC$2*$A1821)-AC$3/$B1821+AC$4</f>
        <v>3.957087628337734E-2</v>
      </c>
      <c r="AD1821" s="15">
        <f>(RawPLEP2!AC1816-AD$2*$A1821)-AD$3/$B1821+AD$4</f>
        <v>5.0711479578042173E-2</v>
      </c>
      <c r="AE1821" s="15">
        <f>(RawPLEP2!AD1816-AE$2*$A1821)-AE$3/$B1821+AE$4</f>
        <v>4.0103225011842172E-2</v>
      </c>
      <c r="AF1821" s="15">
        <f>(RawPLEP2!AE1816-AF$2*$A1821)-AF$3/$B1821+AF$4</f>
        <v>5.47939627885769E-2</v>
      </c>
      <c r="AG1821" s="15">
        <f>(RawPLEP2!AF1816-AG$2*$A1821)-AG$3/$B1821+AG$4</f>
        <v>5.658358126161088E-2</v>
      </c>
      <c r="AH1821" s="15">
        <f>(RawPLEP2!AG1816-AH$2*$A1821)-AH$3/$B1821+AH$4</f>
        <v>4.2423541441920544E-2</v>
      </c>
      <c r="AI1821" s="15">
        <f>(RawPLEP2!AH1816-AI$2*$A1821)-AI$3/$B1821+AI$4</f>
        <v>4.7523363641422213E-2</v>
      </c>
      <c r="AJ1821" s="15">
        <f>(RawPLEP2!AI1816-AJ$2*$A1821)-AJ$3/$B1821+AJ$4</f>
        <v>3.9462068720655927E-2</v>
      </c>
      <c r="AK1821" s="15">
        <f>(RawPLEP2!AJ1816-AK$2*$A1821)-AK$3/$B1821+AK$4</f>
        <v>3.9601693389692431E-2</v>
      </c>
      <c r="AL1821" s="15">
        <f>(RawPLEP2!AK1816-AL$2*$A1821)-AL$3/$B1821+AL$4</f>
        <v>3.7394779285053012E-2</v>
      </c>
      <c r="AM1821" s="15">
        <f>(RawPLEP2!AL1816-AM$2*$A1821)-AM$3/$B1821+AM$4</f>
        <v>4.568904039279538E-2</v>
      </c>
      <c r="AN1821" s="15">
        <f>(RawPLEP2!AM1816-AN$2*$A1821)-AN$3/$B1821+AN$4</f>
        <v>5.0373676199910317E-2</v>
      </c>
      <c r="AO1821" s="15">
        <f>(RawPLEP2!AN1816-AO$2*$A1821)-AO$3/$B1821+AO$4</f>
        <v>3.7325082052052268E-2</v>
      </c>
      <c r="AP1821" s="15">
        <f>(RawPLEP2!AO1816-AP$2*$A1821)-AP$3/$B1821+AP$4</f>
        <v>3.8463978219191002E-2</v>
      </c>
      <c r="AQ1821" s="15">
        <f>(RawPLEP2!AP1816-AQ$2*$A1821)-AQ$3/$B1821+AQ$4</f>
        <v>4.8893634526203003E-2</v>
      </c>
      <c r="AR1821" s="15">
        <f>(RawPLEP2!AQ1816-AR$2*$A1821)-AR$3/$B1821+AR$4</f>
        <v>6.4772519815298274E-2</v>
      </c>
      <c r="AS1821" s="15">
        <f>(RawPLEP2!AR1816-AS$2*$A1821)-AS$3/$B1821+AS$4</f>
        <v>5.517881246467142E-2</v>
      </c>
      <c r="AT1821" s="15">
        <f>(RawPLEP2!AS1816-AT$2*$A1821)-AT$3/$B1821+AT$4</f>
        <v>5.2514487573979834E-2</v>
      </c>
      <c r="AU1821" s="15">
        <f>(RawPLEP2!AT1816-AU$2*$A1821)-AU$3/$B1821+AU$4</f>
        <v>8.5398188102563336E-3</v>
      </c>
      <c r="AV1821" s="15">
        <f>(RawPLEP2!AU1816-AV$2*$A1821)-AV$3/$B1821+AV$4</f>
        <v>1.5458191830246314E-2</v>
      </c>
      <c r="AW1821" s="15">
        <f>(RawPLEP2!AV1816-AW$2*$A1821)-AW$3/$B1821+AW$4</f>
        <v>1.5891816637111734E-2</v>
      </c>
      <c r="AX1821" s="15">
        <f>(RawPLEP2!AW1816-AX$2*$A1821)-AX$3/$B1821+AX$4</f>
        <v>1.1028988433998986E-2</v>
      </c>
    </row>
    <row r="1822" spans="1:50" x14ac:dyDescent="0.25">
      <c r="A1822" s="23">
        <v>3.080000000000025E-4</v>
      </c>
      <c r="B1822" s="15">
        <f>RawPLEP2!A1817</f>
        <v>689</v>
      </c>
      <c r="C1822" s="15">
        <f>(RawPLEP2!B1817-C$2*$A1822)-C$3/$B1822+C$4</f>
        <v>3.9491313955011265E-2</v>
      </c>
      <c r="D1822" s="15">
        <f>(RawPLEP2!C1817-D$2*$A1822)-D$3/$B1822+D$4</f>
        <v>5.9933506081299708E-2</v>
      </c>
      <c r="E1822" s="15">
        <f>(RawPLEP2!D1817-E$2*$A1822)-E$3/$B1822+E$4</f>
        <v>4.2767639644875489E-2</v>
      </c>
      <c r="F1822" s="15">
        <f>(RawPLEP2!E1817-F$2*$A1822)-F$3/$B1822+F$4</f>
        <v>4.2766245966945948E-2</v>
      </c>
      <c r="G1822" s="15">
        <f>(RawPLEP2!F1817-G$2*$A1822)-G$3/$B1822+G$4</f>
        <v>4.3418677773281594E-2</v>
      </c>
      <c r="H1822" s="15">
        <f>(RawPLEP2!G1817-H$2*$A1822)-H$3/$B1822+H$4</f>
        <v>4.4562402578799211E-2</v>
      </c>
      <c r="I1822" s="15">
        <f>(RawPLEP2!H1817-I$2*$A1822)-I$3/$B1822+I$4</f>
        <v>5.6728649088353539E-2</v>
      </c>
      <c r="J1822" s="15">
        <f>(RawPLEP2!I1817-J$2*$A1822)-J$3/$B1822+J$4</f>
        <v>3.6340316528428049E-2</v>
      </c>
      <c r="K1822" s="15">
        <f>(RawPLEP2!J1817-K$2*$A1822)-K$3/$B1822+K$4</f>
        <v>3.882739247764052E-2</v>
      </c>
      <c r="L1822" s="15">
        <f>(RawPLEP2!K1817-L$2*$A1822)-L$3/$B1822+L$4</f>
        <v>3.918047642262034E-2</v>
      </c>
      <c r="M1822" s="15">
        <f>(RawPLEP2!L1817-M$2*$A1822)-M$3/$B1822+M$4</f>
        <v>4.8332280368873402E-2</v>
      </c>
      <c r="N1822" s="15">
        <f>(RawPLEP2!M1817-N$2*$A1822)-N$3/$B1822+N$4</f>
        <v>4.5918262459985079E-2</v>
      </c>
      <c r="O1822" s="15">
        <f>(RawPLEP2!N1817-O$2*$A1822)-O$3/$B1822+O$4</f>
        <v>3.904190448090971E-2</v>
      </c>
      <c r="P1822" s="15">
        <f>(RawPLEP2!O1817-P$2*$A1822)-P$3/$B1822+P$4</f>
        <v>3.6486114072108902E-2</v>
      </c>
      <c r="Q1822" s="15">
        <f>(RawPLEP2!P1817-Q$2*$A1822)-Q$3/$B1822+Q$4</f>
        <v>4.9048166311279048E-2</v>
      </c>
      <c r="R1822" s="15">
        <f>(RawPLEP2!Q1817-R$2*$A1822)-R$3/$B1822+R$4</f>
        <v>3.866902178355338E-2</v>
      </c>
      <c r="S1822" s="15">
        <f>(RawPLEP2!R1817-S$2*$A1822)-S$3/$B1822+S$4</f>
        <v>6.4835350149778051E-2</v>
      </c>
      <c r="T1822" s="15">
        <f>(RawPLEP2!S1817-T$2*$A1822)-T$3/$B1822+T$4</f>
        <v>5.0860785691509786E-2</v>
      </c>
      <c r="U1822" s="15">
        <f>(RawPLEP2!T1817-U$2*$A1822)-U$3/$B1822+U$4</f>
        <v>3.9894919750815064E-2</v>
      </c>
      <c r="V1822" s="15">
        <f>(RawPLEP2!U1817-V$2*$A1822)-V$3/$B1822+V$4</f>
        <v>4.1414338527546668E-2</v>
      </c>
      <c r="W1822" s="15">
        <f>(RawPLEP2!V1817-W$2*$A1822)-W$3/$B1822+W$4</f>
        <v>4.6961474842616008E-2</v>
      </c>
      <c r="X1822" s="15">
        <f>(RawPLEP2!W1817-X$2*$A1822)-X$3/$B1822+X$4</f>
        <v>3.7251140905714096E-2</v>
      </c>
      <c r="Y1822" s="15">
        <f>(RawPLEP2!X1817-Y$2*$A1822)-Y$3/$B1822+Y$4</f>
        <v>3.6664451590982625E-2</v>
      </c>
      <c r="Z1822" s="15">
        <f>(RawPLEP2!Y1817-Z$2*$A1822)-Z$3/$B1822+Z$4</f>
        <v>5.0136645413927865E-2</v>
      </c>
      <c r="AA1822" s="15">
        <f>(RawPLEP2!Z1817-AA$2*$A1822)-AA$3/$B1822+AA$4</f>
        <v>3.8024162917428106E-2</v>
      </c>
      <c r="AB1822" s="15">
        <f>(RawPLEP2!AA1817-AB$2*$A1822)-AB$3/$B1822+AB$4</f>
        <v>3.7922485917076899E-2</v>
      </c>
      <c r="AC1822" s="15">
        <f>(RawPLEP2!AB1817-AC$2*$A1822)-AC$3/$B1822+AC$4</f>
        <v>3.8692420588211901E-2</v>
      </c>
      <c r="AD1822" s="15">
        <f>(RawPLEP2!AC1817-AD$2*$A1822)-AD$3/$B1822+AD$4</f>
        <v>5.0136621348562838E-2</v>
      </c>
      <c r="AE1822" s="15">
        <f>(RawPLEP2!AD1817-AE$2*$A1822)-AE$3/$B1822+AE$4</f>
        <v>3.9432869634964895E-2</v>
      </c>
      <c r="AF1822" s="15">
        <f>(RawPLEP2!AE1817-AF$2*$A1822)-AF$3/$B1822+AF$4</f>
        <v>5.3674528072352234E-2</v>
      </c>
      <c r="AG1822" s="15">
        <f>(RawPLEP2!AF1817-AG$2*$A1822)-AG$3/$B1822+AG$4</f>
        <v>5.4913755800269984E-2</v>
      </c>
      <c r="AH1822" s="15">
        <f>(RawPLEP2!AG1817-AH$2*$A1822)-AH$3/$B1822+AH$4</f>
        <v>4.1541122123080094E-2</v>
      </c>
      <c r="AI1822" s="15">
        <f>(RawPLEP2!AH1817-AI$2*$A1822)-AI$3/$B1822+AI$4</f>
        <v>4.6852771585860965E-2</v>
      </c>
      <c r="AJ1822" s="15">
        <f>(RawPLEP2!AI1817-AJ$2*$A1822)-AJ$3/$B1822+AJ$4</f>
        <v>3.880684797297794E-2</v>
      </c>
      <c r="AK1822" s="15">
        <f>(RawPLEP2!AJ1817-AK$2*$A1822)-AK$3/$B1822+AK$4</f>
        <v>3.8972430380316329E-2</v>
      </c>
      <c r="AL1822" s="15">
        <f>(RawPLEP2!AK1817-AL$2*$A1822)-AL$3/$B1822+AL$4</f>
        <v>3.6266729206244921E-2</v>
      </c>
      <c r="AM1822" s="15">
        <f>(RawPLEP2!AL1817-AM$2*$A1822)-AM$3/$B1822+AM$4</f>
        <v>4.4877058116391297E-2</v>
      </c>
      <c r="AN1822" s="15">
        <f>(RawPLEP2!AM1817-AN$2*$A1822)-AN$3/$B1822+AN$4</f>
        <v>4.9685436522610898E-2</v>
      </c>
      <c r="AO1822" s="15">
        <f>(RawPLEP2!AN1817-AO$2*$A1822)-AO$3/$B1822+AO$4</f>
        <v>3.5910119547822493E-2</v>
      </c>
      <c r="AP1822" s="15">
        <f>(RawPLEP2!AO1817-AP$2*$A1822)-AP$3/$B1822+AP$4</f>
        <v>3.7162348054096676E-2</v>
      </c>
      <c r="AQ1822" s="15">
        <f>(RawPLEP2!AP1817-AQ$2*$A1822)-AQ$3/$B1822+AQ$4</f>
        <v>4.7776099003419503E-2</v>
      </c>
      <c r="AR1822" s="15">
        <f>(RawPLEP2!AQ1817-AR$2*$A1822)-AR$3/$B1822+AR$4</f>
        <v>6.3592759819384254E-2</v>
      </c>
      <c r="AS1822" s="15">
        <f>(RawPLEP2!AR1817-AS$2*$A1822)-AS$3/$B1822+AS$4</f>
        <v>5.3061528578792413E-2</v>
      </c>
      <c r="AT1822" s="15">
        <f>(RawPLEP2!AS1817-AT$2*$A1822)-AT$3/$B1822+AT$4</f>
        <v>5.1867698942883234E-2</v>
      </c>
      <c r="AU1822" s="15">
        <f>(RawPLEP2!AT1817-AU$2*$A1822)-AU$3/$B1822+AU$4</f>
        <v>8.8933886306983515E-3</v>
      </c>
      <c r="AV1822" s="15">
        <f>(RawPLEP2!AU1817-AV$2*$A1822)-AV$3/$B1822+AV$4</f>
        <v>1.5297968026028145E-2</v>
      </c>
      <c r="AW1822" s="15">
        <f>(RawPLEP2!AV1817-AW$2*$A1822)-AW$3/$B1822+AW$4</f>
        <v>1.5596526712229211E-2</v>
      </c>
      <c r="AX1822" s="15">
        <f>(RawPLEP2!AW1817-AX$2*$A1822)-AX$3/$B1822+AX$4</f>
        <v>1.0874488709595755E-2</v>
      </c>
    </row>
    <row r="1823" spans="1:50" x14ac:dyDescent="0.25">
      <c r="A1823" s="23">
        <v>2.8900000000000778E-4</v>
      </c>
      <c r="B1823" s="15">
        <f>RawPLEP2!A1818</f>
        <v>688</v>
      </c>
      <c r="C1823" s="15">
        <f>(RawPLEP2!B1818-C$2*$A1823)-C$3/$B1823+C$4</f>
        <v>4.0239069992558871E-2</v>
      </c>
      <c r="D1823" s="15">
        <f>(RawPLEP2!C1818-D$2*$A1823)-D$3/$B1823+D$4</f>
        <v>6.0528406944862022E-2</v>
      </c>
      <c r="E1823" s="15">
        <f>(RawPLEP2!D1818-E$2*$A1823)-E$3/$B1823+E$4</f>
        <v>4.3265812619486012E-2</v>
      </c>
      <c r="F1823" s="15">
        <f>(RawPLEP2!E1818-F$2*$A1823)-F$3/$B1823+F$4</f>
        <v>4.3266550730258382E-2</v>
      </c>
      <c r="G1823" s="15">
        <f>(RawPLEP2!F1818-G$2*$A1823)-G$3/$B1823+G$4</f>
        <v>4.3445224100391866E-2</v>
      </c>
      <c r="H1823" s="15">
        <f>(RawPLEP2!G1818-H$2*$A1823)-H$3/$B1823+H$4</f>
        <v>4.5162413942229813E-2</v>
      </c>
      <c r="I1823" s="15">
        <f>(RawPLEP2!H1818-I$2*$A1823)-I$3/$B1823+I$4</f>
        <v>5.4866528987646074E-2</v>
      </c>
      <c r="J1823" s="15">
        <f>(RawPLEP2!I1818-J$2*$A1823)-J$3/$B1823+J$4</f>
        <v>3.5474853118281663E-2</v>
      </c>
      <c r="K1823" s="15">
        <f>(RawPLEP2!J1818-K$2*$A1823)-K$3/$B1823+K$4</f>
        <v>3.8524893130435826E-2</v>
      </c>
      <c r="L1823" s="15">
        <f>(RawPLEP2!K1818-L$2*$A1823)-L$3/$B1823+L$4</f>
        <v>3.8355046640106881E-2</v>
      </c>
      <c r="M1823" s="15">
        <f>(RawPLEP2!L1818-M$2*$A1823)-M$3/$B1823+M$4</f>
        <v>4.7133536137186648E-2</v>
      </c>
      <c r="N1823" s="15">
        <f>(RawPLEP2!M1818-N$2*$A1823)-N$3/$B1823+N$4</f>
        <v>4.4855559087765576E-2</v>
      </c>
      <c r="O1823" s="15">
        <f>(RawPLEP2!N1818-O$2*$A1823)-O$3/$B1823+O$4</f>
        <v>3.7706674438219533E-2</v>
      </c>
      <c r="P1823" s="15">
        <f>(RawPLEP2!O1818-P$2*$A1823)-P$3/$B1823+P$4</f>
        <v>3.6196567792760925E-2</v>
      </c>
      <c r="Q1823" s="15">
        <f>(RawPLEP2!P1818-Q$2*$A1823)-Q$3/$B1823+Q$4</f>
        <v>4.7550992788787813E-2</v>
      </c>
      <c r="R1823" s="15">
        <f>(RawPLEP2!Q1818-R$2*$A1823)-R$3/$B1823+R$4</f>
        <v>3.8107733856376468E-2</v>
      </c>
      <c r="S1823" s="15">
        <f>(RawPLEP2!R1818-S$2*$A1823)-S$3/$B1823+S$4</f>
        <v>6.3390740762425804E-2</v>
      </c>
      <c r="T1823" s="15">
        <f>(RawPLEP2!S1818-T$2*$A1823)-T$3/$B1823+T$4</f>
        <v>5.0158196487692014E-2</v>
      </c>
      <c r="U1823" s="15">
        <f>(RawPLEP2!T1818-U$2*$A1823)-U$3/$B1823+U$4</f>
        <v>3.940027980540188E-2</v>
      </c>
      <c r="V1823" s="15">
        <f>(RawPLEP2!U1818-V$2*$A1823)-V$3/$B1823+V$4</f>
        <v>4.0924004827241858E-2</v>
      </c>
      <c r="W1823" s="15">
        <f>(RawPLEP2!V1818-W$2*$A1823)-W$3/$B1823+W$4</f>
        <v>4.6425799729381573E-2</v>
      </c>
      <c r="X1823" s="15">
        <f>(RawPLEP2!W1818-X$2*$A1823)-X$3/$B1823+X$4</f>
        <v>3.5772518425250276E-2</v>
      </c>
      <c r="Y1823" s="15">
        <f>(RawPLEP2!X1818-Y$2*$A1823)-Y$3/$B1823+Y$4</f>
        <v>3.5734137733457141E-2</v>
      </c>
      <c r="Z1823" s="15">
        <f>(RawPLEP2!Y1818-Z$2*$A1823)-Z$3/$B1823+Z$4</f>
        <v>4.9051872402474071E-2</v>
      </c>
      <c r="AA1823" s="15">
        <f>(RawPLEP2!Z1818-AA$2*$A1823)-AA$3/$B1823+AA$4</f>
        <v>3.6658197321149028E-2</v>
      </c>
      <c r="AB1823" s="15">
        <f>(RawPLEP2!AA1818-AB$2*$A1823)-AB$3/$B1823+AB$4</f>
        <v>3.7545225896727645E-2</v>
      </c>
      <c r="AC1823" s="15">
        <f>(RawPLEP2!AB1818-AC$2*$A1823)-AC$3/$B1823+AC$4</f>
        <v>3.7354171930091162E-2</v>
      </c>
      <c r="AD1823" s="15">
        <f>(RawPLEP2!AC1818-AD$2*$A1823)-AD$3/$B1823+AD$4</f>
        <v>4.9051848335091991E-2</v>
      </c>
      <c r="AE1823" s="15">
        <f>(RawPLEP2!AD1818-AE$2*$A1823)-AE$3/$B1823+AE$4</f>
        <v>3.8438655956838139E-2</v>
      </c>
      <c r="AF1823" s="15">
        <f>(RawPLEP2!AE1818-AF$2*$A1823)-AF$3/$B1823+AF$4</f>
        <v>5.3165862330481511E-2</v>
      </c>
      <c r="AG1823" s="15">
        <f>(RawPLEP2!AF1818-AG$2*$A1823)-AG$3/$B1823+AG$4</f>
        <v>5.4239088079091655E-2</v>
      </c>
      <c r="AH1823" s="15">
        <f>(RawPLEP2!AG1818-AH$2*$A1823)-AH$3/$B1823+AH$4</f>
        <v>4.0308718490218005E-2</v>
      </c>
      <c r="AI1823" s="15">
        <f>(RawPLEP2!AH1818-AI$2*$A1823)-AI$3/$B1823+AI$4</f>
        <v>4.5572062739224269E-2</v>
      </c>
      <c r="AJ1823" s="15">
        <f>(RawPLEP2!AI1818-AJ$2*$A1823)-AJ$3/$B1823+AJ$4</f>
        <v>3.7812509693658722E-2</v>
      </c>
      <c r="AK1823" s="15">
        <f>(RawPLEP2!AJ1818-AK$2*$A1823)-AK$3/$B1823+AK$4</f>
        <v>3.8032698968069857E-2</v>
      </c>
      <c r="AL1823" s="15">
        <f>(RawPLEP2!AK1818-AL$2*$A1823)-AL$3/$B1823+AL$4</f>
        <v>3.5730054240297446E-2</v>
      </c>
      <c r="AM1823" s="15">
        <f>(RawPLEP2!AL1818-AM$2*$A1823)-AM$3/$B1823+AM$4</f>
        <v>4.4016333331241483E-2</v>
      </c>
      <c r="AN1823" s="15">
        <f>(RawPLEP2!AM1818-AN$2*$A1823)-AN$3/$B1823+AN$4</f>
        <v>4.8759261752517824E-2</v>
      </c>
      <c r="AO1823" s="15">
        <f>(RawPLEP2!AN1818-AO$2*$A1823)-AO$3/$B1823+AO$4</f>
        <v>3.5171332900036677E-2</v>
      </c>
      <c r="AP1823" s="15">
        <f>(RawPLEP2!AO1818-AP$2*$A1823)-AP$3/$B1823+AP$4</f>
        <v>3.6452400074568909E-2</v>
      </c>
      <c r="AQ1823" s="15">
        <f>(RawPLEP2!AP1818-AQ$2*$A1823)-AQ$3/$B1823+AQ$4</f>
        <v>4.6915316601335674E-2</v>
      </c>
      <c r="AR1823" s="15">
        <f>(RawPLEP2!AQ1818-AR$2*$A1823)-AR$3/$B1823+AR$4</f>
        <v>6.3307694698623351E-2</v>
      </c>
      <c r="AS1823" s="15">
        <f>(RawPLEP2!AR1818-AS$2*$A1823)-AS$3/$B1823+AS$4</f>
        <v>5.2628791683153639E-2</v>
      </c>
      <c r="AT1823" s="15">
        <f>(RawPLEP2!AS1818-AT$2*$A1823)-AT$3/$B1823+AT$4</f>
        <v>5.0763638597984856E-2</v>
      </c>
      <c r="AU1823" s="15">
        <f>(RawPLEP2!AT1818-AU$2*$A1823)-AU$3/$B1823+AU$4</f>
        <v>9.0497426317436482E-3</v>
      </c>
      <c r="AV1823" s="15">
        <f>(RawPLEP2!AU1818-AV$2*$A1823)-AV$3/$B1823+AV$4</f>
        <v>1.4976603577524459E-2</v>
      </c>
      <c r="AW1823" s="15">
        <f>(RawPLEP2!AV1818-AW$2*$A1823)-AW$3/$B1823+AW$4</f>
        <v>1.5238282561439281E-2</v>
      </c>
      <c r="AX1823" s="15">
        <f>(RawPLEP2!AW1818-AX$2*$A1823)-AX$3/$B1823+AX$4</f>
        <v>1.0563934112981115E-2</v>
      </c>
    </row>
    <row r="1824" spans="1:50" x14ac:dyDescent="0.25">
      <c r="A1824" s="23">
        <v>2.8200000000000425E-4</v>
      </c>
      <c r="B1824" s="15">
        <f>RawPLEP2!A1819</f>
        <v>687</v>
      </c>
      <c r="C1824" s="15">
        <f>(RawPLEP2!B1819-C$2*$A1824)-C$3/$B1824+C$4</f>
        <v>4.0869206037573616E-2</v>
      </c>
      <c r="D1824" s="15">
        <f>(RawPLEP2!C1819-D$2*$A1824)-D$3/$B1824+D$4</f>
        <v>6.0303953877039705E-2</v>
      </c>
      <c r="E1824" s="15">
        <f>(RawPLEP2!D1819-E$2*$A1824)-E$3/$B1824+E$4</f>
        <v>4.3758348075042842E-2</v>
      </c>
      <c r="F1824" s="15">
        <f>(RawPLEP2!E1819-F$2*$A1824)-F$3/$B1824+F$4</f>
        <v>4.3757284059809859E-2</v>
      </c>
      <c r="G1824" s="15">
        <f>(RawPLEP2!F1819-G$2*$A1824)-G$3/$B1824+G$4</f>
        <v>4.4079361978902692E-2</v>
      </c>
      <c r="H1824" s="15">
        <f>(RawPLEP2!G1819-H$2*$A1824)-H$3/$B1824+H$4</f>
        <v>4.5828405727578798E-2</v>
      </c>
      <c r="I1824" s="15">
        <f>(RawPLEP2!H1819-I$2*$A1824)-I$3/$B1824+I$4</f>
        <v>5.3805073032118927E-2</v>
      </c>
      <c r="J1824" s="15">
        <f>(RawPLEP2!I1819-J$2*$A1824)-J$3/$B1824+J$4</f>
        <v>3.4996813596837373E-2</v>
      </c>
      <c r="K1824" s="15">
        <f>(RawPLEP2!J1819-K$2*$A1824)-K$3/$B1824+K$4</f>
        <v>3.7551475479229345E-2</v>
      </c>
      <c r="L1824" s="15">
        <f>(RawPLEP2!K1819-L$2*$A1824)-L$3/$B1824+L$4</f>
        <v>3.7284206875048458E-2</v>
      </c>
      <c r="M1824" s="15">
        <f>(RawPLEP2!L1819-M$2*$A1824)-M$3/$B1824+M$4</f>
        <v>4.6262452265877572E-2</v>
      </c>
      <c r="N1824" s="15">
        <f>(RawPLEP2!M1819-N$2*$A1824)-N$3/$B1824+N$4</f>
        <v>4.3624917523629445E-2</v>
      </c>
      <c r="O1824" s="15">
        <f>(RawPLEP2!N1819-O$2*$A1824)-O$3/$B1824+O$4</f>
        <v>3.7323849368691757E-2</v>
      </c>
      <c r="P1824" s="15">
        <f>(RawPLEP2!O1819-P$2*$A1824)-P$3/$B1824+P$4</f>
        <v>3.5260598868976076E-2</v>
      </c>
      <c r="Q1824" s="15">
        <f>(RawPLEP2!P1819-Q$2*$A1824)-Q$3/$B1824+Q$4</f>
        <v>4.6074354956365624E-2</v>
      </c>
      <c r="R1824" s="15">
        <f>(RawPLEP2!Q1819-R$2*$A1824)-R$3/$B1824+R$4</f>
        <v>3.6530998363816673E-2</v>
      </c>
      <c r="S1824" s="15">
        <f>(RawPLEP2!R1819-S$2*$A1824)-S$3/$B1824+S$4</f>
        <v>6.20833643731621E-2</v>
      </c>
      <c r="T1824" s="15">
        <f>(RawPLEP2!S1819-T$2*$A1824)-T$3/$B1824+T$4</f>
        <v>4.8773019009010377E-2</v>
      </c>
      <c r="U1824" s="15">
        <f>(RawPLEP2!T1819-U$2*$A1824)-U$3/$B1824+U$4</f>
        <v>3.9318301130325292E-2</v>
      </c>
      <c r="V1824" s="15">
        <f>(RawPLEP2!U1819-V$2*$A1824)-V$3/$B1824+V$4</f>
        <v>3.9289603360334047E-2</v>
      </c>
      <c r="W1824" s="15">
        <f>(RawPLEP2!V1819-W$2*$A1824)-W$3/$B1824+W$4</f>
        <v>4.5449964183452429E-2</v>
      </c>
      <c r="X1824" s="15">
        <f>(RawPLEP2!W1819-X$2*$A1824)-X$3/$B1824+X$4</f>
        <v>3.513584025480377E-2</v>
      </c>
      <c r="Y1824" s="15">
        <f>(RawPLEP2!X1819-Y$2*$A1824)-Y$3/$B1824+Y$4</f>
        <v>3.5703483920507068E-2</v>
      </c>
      <c r="Z1824" s="15">
        <f>(RawPLEP2!Y1819-Z$2*$A1824)-Z$3/$B1824+Z$4</f>
        <v>4.8016896448247852E-2</v>
      </c>
      <c r="AA1824" s="15">
        <f>(RawPLEP2!Z1819-AA$2*$A1824)-AA$3/$B1824+AA$4</f>
        <v>3.6347470779778124E-2</v>
      </c>
      <c r="AB1824" s="15">
        <f>(RawPLEP2!AA1819-AB$2*$A1824)-AB$3/$B1824+AB$4</f>
        <v>3.6614067000416479E-2</v>
      </c>
      <c r="AC1824" s="15">
        <f>(RawPLEP2!AB1819-AC$2*$A1824)-AC$3/$B1824+AC$4</f>
        <v>3.7034931674145816E-2</v>
      </c>
      <c r="AD1824" s="15">
        <f>(RawPLEP2!AC1819-AD$2*$A1824)-AD$3/$B1824+AD$4</f>
        <v>4.8016872380179682E-2</v>
      </c>
      <c r="AE1824" s="15">
        <f>(RawPLEP2!AD1819-AE$2*$A1824)-AE$3/$B1824+AE$4</f>
        <v>3.7782288052388688E-2</v>
      </c>
      <c r="AF1824" s="15">
        <f>(RawPLEP2!AE1819-AF$2*$A1824)-AF$3/$B1824+AF$4</f>
        <v>5.218117206184239E-2</v>
      </c>
      <c r="AG1824" s="15">
        <f>(RawPLEP2!AF1819-AG$2*$A1824)-AG$3/$B1824+AG$4</f>
        <v>5.3192608866187166E-2</v>
      </c>
      <c r="AH1824" s="15">
        <f>(RawPLEP2!AG1819-AH$2*$A1824)-AH$3/$B1824+AH$4</f>
        <v>3.9523692818661756E-2</v>
      </c>
      <c r="AI1824" s="15">
        <f>(RawPLEP2!AH1819-AI$2*$A1824)-AI$3/$B1824+AI$4</f>
        <v>4.5278962597096413E-2</v>
      </c>
      <c r="AJ1824" s="15">
        <f>(RawPLEP2!AI1819-AJ$2*$A1824)-AJ$3/$B1824+AJ$4</f>
        <v>3.7105189346352277E-2</v>
      </c>
      <c r="AK1824" s="15">
        <f>(RawPLEP2!AJ1819-AK$2*$A1824)-AK$3/$B1824+AK$4</f>
        <v>3.7266548705347201E-2</v>
      </c>
      <c r="AL1824" s="15">
        <f>(RawPLEP2!AK1819-AL$2*$A1824)-AL$3/$B1824+AL$4</f>
        <v>3.5107097744382657E-2</v>
      </c>
      <c r="AM1824" s="15">
        <f>(RawPLEP2!AL1819-AM$2*$A1824)-AM$3/$B1824+AM$4</f>
        <v>4.2699772523563065E-2</v>
      </c>
      <c r="AN1824" s="15">
        <f>(RawPLEP2!AM1819-AN$2*$A1824)-AN$3/$B1824+AN$4</f>
        <v>4.7817591510984414E-2</v>
      </c>
      <c r="AO1824" s="15">
        <f>(RawPLEP2!AN1819-AO$2*$A1824)-AO$3/$B1824+AO$4</f>
        <v>3.4576232829639127E-2</v>
      </c>
      <c r="AP1824" s="15">
        <f>(RawPLEP2!AO1819-AP$2*$A1824)-AP$3/$B1824+AP$4</f>
        <v>3.5024916306308891E-2</v>
      </c>
      <c r="AQ1824" s="15">
        <f>(RawPLEP2!AP1819-AQ$2*$A1824)-AQ$3/$B1824+AQ$4</f>
        <v>4.5586044973196044E-2</v>
      </c>
      <c r="AR1824" s="15">
        <f>(RawPLEP2!AQ1819-AR$2*$A1824)-AR$3/$B1824+AR$4</f>
        <v>6.2159101120031923E-2</v>
      </c>
      <c r="AS1824" s="15">
        <f>(RawPLEP2!AR1819-AS$2*$A1824)-AS$3/$B1824+AS$4</f>
        <v>5.104829014216937E-2</v>
      </c>
      <c r="AT1824" s="15">
        <f>(RawPLEP2!AS1819-AT$2*$A1824)-AT$3/$B1824+AT$4</f>
        <v>4.9396327028831427E-2</v>
      </c>
      <c r="AU1824" s="15">
        <f>(RawPLEP2!AT1819-AU$2*$A1824)-AU$3/$B1824+AU$4</f>
        <v>9.3279197859347952E-3</v>
      </c>
      <c r="AV1824" s="15">
        <f>(RawPLEP2!AU1819-AV$2*$A1824)-AV$3/$B1824+AV$4</f>
        <v>1.4634913867554966E-2</v>
      </c>
      <c r="AW1824" s="15">
        <f>(RawPLEP2!AV1819-AW$2*$A1824)-AW$3/$B1824+AW$4</f>
        <v>1.4913482772035433E-2</v>
      </c>
      <c r="AX1824" s="15">
        <f>(RawPLEP2!AW1819-AX$2*$A1824)-AX$3/$B1824+AX$4</f>
        <v>1.0313145991700069E-2</v>
      </c>
    </row>
    <row r="1825" spans="1:50" x14ac:dyDescent="0.25">
      <c r="A1825" s="23">
        <v>3.029999999999975E-4</v>
      </c>
      <c r="B1825" s="15">
        <f>RawPLEP2!A1820</f>
        <v>686</v>
      </c>
      <c r="C1825" s="15">
        <f>(RawPLEP2!B1820-C$2*$A1825)-C$3/$B1825+C$4</f>
        <v>4.071609373839874E-2</v>
      </c>
      <c r="D1825" s="15">
        <f>(RawPLEP2!C1820-D$2*$A1825)-D$3/$B1825+D$4</f>
        <v>6.0042963302559947E-2</v>
      </c>
      <c r="E1825" s="15">
        <f>(RawPLEP2!D1820-E$2*$A1825)-E$3/$B1825+E$4</f>
        <v>4.3778425422823918E-2</v>
      </c>
      <c r="F1825" s="15">
        <f>(RawPLEP2!E1820-F$2*$A1825)-F$3/$B1825+F$4</f>
        <v>4.3778659747401805E-2</v>
      </c>
      <c r="G1825" s="15">
        <f>(RawPLEP2!F1820-G$2*$A1825)-G$3/$B1825+G$4</f>
        <v>4.3876637252849904E-2</v>
      </c>
      <c r="H1825" s="15">
        <f>(RawPLEP2!G1820-H$2*$A1825)-H$3/$B1825+H$4</f>
        <v>4.6325697655293825E-2</v>
      </c>
      <c r="I1825" s="15">
        <f>(RawPLEP2!H1820-I$2*$A1825)-I$3/$B1825+I$4</f>
        <v>5.2139703969002194E-2</v>
      </c>
      <c r="J1825" s="15">
        <f>(RawPLEP2!I1820-J$2*$A1825)-J$3/$B1825+J$4</f>
        <v>3.3442083004017534E-2</v>
      </c>
      <c r="K1825" s="15">
        <f>(RawPLEP2!J1820-K$2*$A1825)-K$3/$B1825+K$4</f>
        <v>3.627873515845121E-2</v>
      </c>
      <c r="L1825" s="15">
        <f>(RawPLEP2!K1820-L$2*$A1825)-L$3/$B1825+L$4</f>
        <v>3.6084817851159155E-2</v>
      </c>
      <c r="M1825" s="15">
        <f>(RawPLEP2!L1820-M$2*$A1825)-M$3/$B1825+M$4</f>
        <v>4.4839935744427704E-2</v>
      </c>
      <c r="N1825" s="15">
        <f>(RawPLEP2!M1820-N$2*$A1825)-N$3/$B1825+N$4</f>
        <v>4.2579387035763819E-2</v>
      </c>
      <c r="O1825" s="15">
        <f>(RawPLEP2!N1820-O$2*$A1825)-O$3/$B1825+O$4</f>
        <v>3.6270266749585646E-2</v>
      </c>
      <c r="P1825" s="15">
        <f>(RawPLEP2!O1820-P$2*$A1825)-P$3/$B1825+P$4</f>
        <v>3.4475961589570406E-2</v>
      </c>
      <c r="Q1825" s="15">
        <f>(RawPLEP2!P1820-Q$2*$A1825)-Q$3/$B1825+Q$4</f>
        <v>4.5748606079666257E-2</v>
      </c>
      <c r="R1825" s="15">
        <f>(RawPLEP2!Q1820-R$2*$A1825)-R$3/$B1825+R$4</f>
        <v>3.5778230087750516E-2</v>
      </c>
      <c r="S1825" s="15">
        <f>(RawPLEP2!R1820-S$2*$A1825)-S$3/$B1825+S$4</f>
        <v>6.0121415133650949E-2</v>
      </c>
      <c r="T1825" s="15">
        <f>(RawPLEP2!S1820-T$2*$A1825)-T$3/$B1825+T$4</f>
        <v>4.7281946946915815E-2</v>
      </c>
      <c r="U1825" s="15">
        <f>(RawPLEP2!T1820-U$2*$A1825)-U$3/$B1825+U$4</f>
        <v>3.8222904404356509E-2</v>
      </c>
      <c r="V1825" s="15">
        <f>(RawPLEP2!U1820-V$2*$A1825)-V$3/$B1825+V$4</f>
        <v>3.8244310996940742E-2</v>
      </c>
      <c r="W1825" s="15">
        <f>(RawPLEP2!V1820-W$2*$A1825)-W$3/$B1825+W$4</f>
        <v>4.3983610186542094E-2</v>
      </c>
      <c r="X1825" s="15">
        <f>(RawPLEP2!W1820-X$2*$A1825)-X$3/$B1825+X$4</f>
        <v>3.3699356221247652E-2</v>
      </c>
      <c r="Y1825" s="15">
        <f>(RawPLEP2!X1820-Y$2*$A1825)-Y$3/$B1825+Y$4</f>
        <v>3.4692858170564611E-2</v>
      </c>
      <c r="Z1825" s="15">
        <f>(RawPLEP2!Y1820-Z$2*$A1825)-Z$3/$B1825+Z$4</f>
        <v>4.6506742003485278E-2</v>
      </c>
      <c r="AA1825" s="15">
        <f>(RawPLEP2!Z1820-AA$2*$A1825)-AA$3/$B1825+AA$4</f>
        <v>3.5543739821736059E-2</v>
      </c>
      <c r="AB1825" s="15">
        <f>(RawPLEP2!AA1820-AB$2*$A1825)-AB$3/$B1825+AB$4</f>
        <v>3.5648776218061624E-2</v>
      </c>
      <c r="AC1825" s="15">
        <f>(RawPLEP2!AB1820-AC$2*$A1825)-AC$3/$B1825+AC$4</f>
        <v>3.6073882782040517E-2</v>
      </c>
      <c r="AD1825" s="15">
        <f>(RawPLEP2!AC1820-AD$2*$A1825)-AD$3/$B1825+AD$4</f>
        <v>4.6506717937836312E-2</v>
      </c>
      <c r="AE1825" s="15">
        <f>(RawPLEP2!AD1820-AE$2*$A1825)-AE$3/$B1825+AE$4</f>
        <v>3.7105832370698685E-2</v>
      </c>
      <c r="AF1825" s="15">
        <f>(RawPLEP2!AE1820-AF$2*$A1825)-AF$3/$B1825+AF$4</f>
        <v>5.112571837637736E-2</v>
      </c>
      <c r="AG1825" s="15">
        <f>(RawPLEP2!AF1820-AG$2*$A1825)-AG$3/$B1825+AG$4</f>
        <v>5.1876279164719083E-2</v>
      </c>
      <c r="AH1825" s="15">
        <f>(RawPLEP2!AG1820-AH$2*$A1825)-AH$3/$B1825+AH$4</f>
        <v>3.8345615164668202E-2</v>
      </c>
      <c r="AI1825" s="15">
        <f>(RawPLEP2!AH1820-AI$2*$A1825)-AI$3/$B1825+AI$4</f>
        <v>4.4364608594298423E-2</v>
      </c>
      <c r="AJ1825" s="15">
        <f>(RawPLEP2!AI1820-AJ$2*$A1825)-AJ$3/$B1825+AJ$4</f>
        <v>3.6299160728835669E-2</v>
      </c>
      <c r="AK1825" s="15">
        <f>(RawPLEP2!AJ1820-AK$2*$A1825)-AK$3/$B1825+AK$4</f>
        <v>3.6703708923906016E-2</v>
      </c>
      <c r="AL1825" s="15">
        <f>(RawPLEP2!AK1820-AL$2*$A1825)-AL$3/$B1825+AL$4</f>
        <v>3.4444149216196457E-2</v>
      </c>
      <c r="AM1825" s="15">
        <f>(RawPLEP2!AL1820-AM$2*$A1825)-AM$3/$B1825+AM$4</f>
        <v>4.169054952039293E-2</v>
      </c>
      <c r="AN1825" s="15">
        <f>(RawPLEP2!AM1820-AN$2*$A1825)-AN$3/$B1825+AN$4</f>
        <v>4.6509650653780737E-2</v>
      </c>
      <c r="AO1825" s="15">
        <f>(RawPLEP2!AN1820-AO$2*$A1825)-AO$3/$B1825+AO$4</f>
        <v>3.3782827998924382E-2</v>
      </c>
      <c r="AP1825" s="15">
        <f>(RawPLEP2!AO1820-AP$2*$A1825)-AP$3/$B1825+AP$4</f>
        <v>3.4260099762922776E-2</v>
      </c>
      <c r="AQ1825" s="15">
        <f>(RawPLEP2!AP1820-AQ$2*$A1825)-AQ$3/$B1825+AQ$4</f>
        <v>4.4319346481441563E-2</v>
      </c>
      <c r="AR1825" s="15">
        <f>(RawPLEP2!AQ1820-AR$2*$A1825)-AR$3/$B1825+AR$4</f>
        <v>6.0290234868472653E-2</v>
      </c>
      <c r="AS1825" s="15">
        <f>(RawPLEP2!AR1820-AS$2*$A1825)-AS$3/$B1825+AS$4</f>
        <v>4.9575740996030002E-2</v>
      </c>
      <c r="AT1825" s="15">
        <f>(RawPLEP2!AS1820-AT$2*$A1825)-AT$3/$B1825+AT$4</f>
        <v>4.7679538001621669E-2</v>
      </c>
      <c r="AU1825" s="15">
        <f>(RawPLEP2!AT1820-AU$2*$A1825)-AU$3/$B1825+AU$4</f>
        <v>9.0828737039806932E-3</v>
      </c>
      <c r="AV1825" s="15">
        <f>(RawPLEP2!AU1820-AV$2*$A1825)-AV$3/$B1825+AV$4</f>
        <v>1.4191552905632213E-2</v>
      </c>
      <c r="AW1825" s="15">
        <f>(RawPLEP2!AV1820-AW$2*$A1825)-AW$3/$B1825+AW$4</f>
        <v>1.4423018098911075E-2</v>
      </c>
      <c r="AX1825" s="15">
        <f>(RawPLEP2!AW1820-AX$2*$A1825)-AX$3/$B1825+AX$4</f>
        <v>1.0062725385507128E-2</v>
      </c>
    </row>
    <row r="1826" spans="1:50" x14ac:dyDescent="0.25">
      <c r="A1826" s="23">
        <v>3.2800000000000515E-4</v>
      </c>
      <c r="B1826" s="15">
        <f>RawPLEP2!A1821</f>
        <v>685</v>
      </c>
      <c r="C1826" s="15">
        <f>(RawPLEP2!B1821-C$2*$A1826)-C$3/$B1826+C$4</f>
        <v>4.0496684162665525E-2</v>
      </c>
      <c r="D1826" s="15">
        <f>(RawPLEP2!C1821-D$2*$A1826)-D$3/$B1826+D$4</f>
        <v>5.980440802603406E-2</v>
      </c>
      <c r="E1826" s="15">
        <f>(RawPLEP2!D1821-E$2*$A1826)-E$3/$B1826+E$4</f>
        <v>4.3106269805909016E-2</v>
      </c>
      <c r="F1826" s="15">
        <f>(RawPLEP2!E1821-F$2*$A1826)-F$3/$B1826+F$4</f>
        <v>4.3101724665327718E-2</v>
      </c>
      <c r="G1826" s="15">
        <f>(RawPLEP2!F1821-G$2*$A1826)-G$3/$B1826+G$4</f>
        <v>4.3602636192642069E-2</v>
      </c>
      <c r="H1826" s="15">
        <f>(RawPLEP2!G1821-H$2*$A1826)-H$3/$B1826+H$4</f>
        <v>4.537130454443087E-2</v>
      </c>
      <c r="I1826" s="15">
        <f>(RawPLEP2!H1821-I$2*$A1826)-I$3/$B1826+I$4</f>
        <v>5.0919693087402268E-2</v>
      </c>
      <c r="J1826" s="15">
        <f>(RawPLEP2!I1821-J$2*$A1826)-J$3/$B1826+J$4</f>
        <v>3.2262375125096721E-2</v>
      </c>
      <c r="K1826" s="15">
        <f>(RawPLEP2!J1821-K$2*$A1826)-K$3/$B1826+K$4</f>
        <v>3.5589243798019844E-2</v>
      </c>
      <c r="L1826" s="15">
        <f>(RawPLEP2!K1821-L$2*$A1826)-L$3/$B1826+L$4</f>
        <v>3.4972156498058703E-2</v>
      </c>
      <c r="M1826" s="15">
        <f>(RawPLEP2!L1821-M$2*$A1826)-M$3/$B1826+M$4</f>
        <v>4.3523798062106982E-2</v>
      </c>
      <c r="N1826" s="15">
        <f>(RawPLEP2!M1821-N$2*$A1826)-N$3/$B1826+N$4</f>
        <v>4.1593417717444139E-2</v>
      </c>
      <c r="O1826" s="15">
        <f>(RawPLEP2!N1821-O$2*$A1826)-O$3/$B1826+O$4</f>
        <v>3.5048930592446743E-2</v>
      </c>
      <c r="P1826" s="15">
        <f>(RawPLEP2!O1821-P$2*$A1826)-P$3/$B1826+P$4</f>
        <v>3.2903701782750011E-2</v>
      </c>
      <c r="Q1826" s="15">
        <f>(RawPLEP2!P1821-Q$2*$A1826)-Q$3/$B1826+Q$4</f>
        <v>4.4563288885472688E-2</v>
      </c>
      <c r="R1826" s="15">
        <f>(RawPLEP2!Q1821-R$2*$A1826)-R$3/$B1826+R$4</f>
        <v>3.4549608935531544E-2</v>
      </c>
      <c r="S1826" s="15">
        <f>(RawPLEP2!R1821-S$2*$A1826)-S$3/$B1826+S$4</f>
        <v>5.8178191831590828E-2</v>
      </c>
      <c r="T1826" s="15">
        <f>(RawPLEP2!S1821-T$2*$A1826)-T$3/$B1826+T$4</f>
        <v>4.5890641150786615E-2</v>
      </c>
      <c r="U1826" s="15">
        <f>(RawPLEP2!T1821-U$2*$A1826)-U$3/$B1826+U$4</f>
        <v>3.7420235123834286E-2</v>
      </c>
      <c r="V1826" s="15">
        <f>(RawPLEP2!U1821-V$2*$A1826)-V$3/$B1826+V$4</f>
        <v>3.720428708717935E-2</v>
      </c>
      <c r="W1826" s="15">
        <f>(RawPLEP2!V1821-W$2*$A1826)-W$3/$B1826+W$4</f>
        <v>4.3923659065447151E-2</v>
      </c>
      <c r="X1826" s="15">
        <f>(RawPLEP2!W1821-X$2*$A1826)-X$3/$B1826+X$4</f>
        <v>3.339607726035581E-2</v>
      </c>
      <c r="Y1826" s="15">
        <f>(RawPLEP2!X1821-Y$2*$A1826)-Y$3/$B1826+Y$4</f>
        <v>3.3900933445754344E-2</v>
      </c>
      <c r="Z1826" s="15">
        <f>(RawPLEP2!Y1821-Z$2*$A1826)-Z$3/$B1826+Z$4</f>
        <v>4.5563206343680905E-2</v>
      </c>
      <c r="AA1826" s="15">
        <f>(RawPLEP2!Z1821-AA$2*$A1826)-AA$3/$B1826+AA$4</f>
        <v>3.5016190677108025E-2</v>
      </c>
      <c r="AB1826" s="15">
        <f>(RawPLEP2!AA1821-AB$2*$A1826)-AB$3/$B1826+AB$4</f>
        <v>3.4721407835830796E-2</v>
      </c>
      <c r="AC1826" s="15">
        <f>(RawPLEP2!AB1821-AC$2*$A1826)-AC$3/$B1826+AC$4</f>
        <v>3.4545374402055837E-2</v>
      </c>
      <c r="AD1826" s="15">
        <f>(RawPLEP2!AC1821-AD$2*$A1826)-AD$3/$B1826+AD$4</f>
        <v>4.5563182280894898E-2</v>
      </c>
      <c r="AE1826" s="15">
        <f>(RawPLEP2!AD1821-AE$2*$A1826)-AE$3/$B1826+AE$4</f>
        <v>3.615853858240993E-2</v>
      </c>
      <c r="AF1826" s="15">
        <f>(RawPLEP2!AE1821-AF$2*$A1826)-AF$3/$B1826+AF$4</f>
        <v>5.0533151830438466E-2</v>
      </c>
      <c r="AG1826" s="15">
        <f>(RawPLEP2!AF1821-AG$2*$A1826)-AG$3/$B1826+AG$4</f>
        <v>5.0912904655689914E-2</v>
      </c>
      <c r="AH1826" s="15">
        <f>(RawPLEP2!AG1821-AH$2*$A1826)-AH$3/$B1826+AH$4</f>
        <v>3.688114940306466E-2</v>
      </c>
      <c r="AI1826" s="15">
        <f>(RawPLEP2!AH1821-AI$2*$A1826)-AI$3/$B1826+AI$4</f>
        <v>4.3770090473039404E-2</v>
      </c>
      <c r="AJ1826" s="15">
        <f>(RawPLEP2!AI1821-AJ$2*$A1826)-AJ$3/$B1826+AJ$4</f>
        <v>3.5279008527802524E-2</v>
      </c>
      <c r="AK1826" s="15">
        <f>(RawPLEP2!AJ1821-AK$2*$A1826)-AK$3/$B1826+AK$4</f>
        <v>3.5987736016702125E-2</v>
      </c>
      <c r="AL1826" s="15">
        <f>(RawPLEP2!AK1821-AL$2*$A1826)-AL$3/$B1826+AL$4</f>
        <v>3.3918062545971295E-2</v>
      </c>
      <c r="AM1826" s="15">
        <f>(RawPLEP2!AL1821-AM$2*$A1826)-AM$3/$B1826+AM$4</f>
        <v>4.0760311550798747E-2</v>
      </c>
      <c r="AN1826" s="15">
        <f>(RawPLEP2!AM1821-AN$2*$A1826)-AN$3/$B1826+AN$4</f>
        <v>4.5335994818620107E-2</v>
      </c>
      <c r="AO1826" s="15">
        <f>(RawPLEP2!AN1821-AO$2*$A1826)-AO$3/$B1826+AO$4</f>
        <v>3.3235737956650004E-2</v>
      </c>
      <c r="AP1826" s="15">
        <f>(RawPLEP2!AO1821-AP$2*$A1826)-AP$3/$B1826+AP$4</f>
        <v>3.360574094583333E-2</v>
      </c>
      <c r="AQ1826" s="15">
        <f>(RawPLEP2!AP1821-AQ$2*$A1826)-AQ$3/$B1826+AQ$4</f>
        <v>4.295247252629189E-2</v>
      </c>
      <c r="AR1826" s="15">
        <f>(RawPLEP2!AQ1821-AR$2*$A1826)-AR$3/$B1826+AR$4</f>
        <v>5.8994723716138092E-2</v>
      </c>
      <c r="AS1826" s="15">
        <f>(RawPLEP2!AR1821-AS$2*$A1826)-AS$3/$B1826+AS$4</f>
        <v>4.7923512754108347E-2</v>
      </c>
      <c r="AT1826" s="15">
        <f>(RawPLEP2!AS1821-AT$2*$A1826)-AT$3/$B1826+AT$4</f>
        <v>4.628655414335725E-2</v>
      </c>
      <c r="AU1826" s="15">
        <f>(RawPLEP2!AT1821-AU$2*$A1826)-AU$3/$B1826+AU$4</f>
        <v>9.0294317717153679E-3</v>
      </c>
      <c r="AV1826" s="15">
        <f>(RawPLEP2!AU1821-AV$2*$A1826)-AV$3/$B1826+AV$4</f>
        <v>1.3724970997937418E-2</v>
      </c>
      <c r="AW1826" s="15">
        <f>(RawPLEP2!AV1821-AW$2*$A1826)-AW$3/$B1826+AW$4</f>
        <v>1.39369499624409E-2</v>
      </c>
      <c r="AX1826" s="15">
        <f>(RawPLEP2!AW1821-AX$2*$A1826)-AX$3/$B1826+AX$4</f>
        <v>9.7328287681310403E-3</v>
      </c>
    </row>
    <row r="1827" spans="1:50" x14ac:dyDescent="0.25">
      <c r="A1827" s="23">
        <v>3.6800000000000352E-4</v>
      </c>
      <c r="B1827" s="15">
        <f>RawPLEP2!A1822</f>
        <v>684</v>
      </c>
      <c r="C1827" s="15">
        <f>(RawPLEP2!B1822-C$2*$A1827)-C$3/$B1827+C$4</f>
        <v>3.9719992977749585E-2</v>
      </c>
      <c r="D1827" s="15">
        <f>(RawPLEP2!C1822-D$2*$A1827)-D$3/$B1827+D$4</f>
        <v>5.8709901910643757E-2</v>
      </c>
      <c r="E1827" s="15">
        <f>(RawPLEP2!D1822-E$2*$A1827)-E$3/$B1827+E$4</f>
        <v>4.2537191326873482E-2</v>
      </c>
      <c r="F1827" s="15">
        <f>(RawPLEP2!E1822-F$2*$A1827)-F$3/$B1827+F$4</f>
        <v>4.254142700277265E-2</v>
      </c>
      <c r="G1827" s="15">
        <f>(RawPLEP2!F1822-G$2*$A1827)-G$3/$B1827+G$4</f>
        <v>4.2735471219233878E-2</v>
      </c>
      <c r="H1827" s="15">
        <f>(RawPLEP2!G1822-H$2*$A1827)-H$3/$B1827+H$4</f>
        <v>4.4912007978198616E-2</v>
      </c>
      <c r="I1827" s="15">
        <f>(RawPLEP2!H1822-I$2*$A1827)-I$3/$B1827+I$4</f>
        <v>4.9118827708245549E-2</v>
      </c>
      <c r="J1827" s="15">
        <f>(RawPLEP2!I1822-J$2*$A1827)-J$3/$B1827+J$4</f>
        <v>3.108076426156434E-2</v>
      </c>
      <c r="K1827" s="15">
        <f>(RawPLEP2!J1822-K$2*$A1827)-K$3/$B1827+K$4</f>
        <v>3.3983470360446584E-2</v>
      </c>
      <c r="L1827" s="15">
        <f>(RawPLEP2!K1822-L$2*$A1827)-L$3/$B1827+L$4</f>
        <v>3.3286627912193049E-2</v>
      </c>
      <c r="M1827" s="15">
        <f>(RawPLEP2!L1822-M$2*$A1827)-M$3/$B1827+M$4</f>
        <v>4.1837858493997092E-2</v>
      </c>
      <c r="N1827" s="15">
        <f>(RawPLEP2!M1822-N$2*$A1827)-N$3/$B1827+N$4</f>
        <v>4.0144389587559101E-2</v>
      </c>
      <c r="O1827" s="15">
        <f>(RawPLEP2!N1822-O$2*$A1827)-O$3/$B1827+O$4</f>
        <v>3.4255306017973379E-2</v>
      </c>
      <c r="P1827" s="15">
        <f>(RawPLEP2!O1822-P$2*$A1827)-P$3/$B1827+P$4</f>
        <v>3.1992973308311565E-2</v>
      </c>
      <c r="Q1827" s="15">
        <f>(RawPLEP2!P1822-Q$2*$A1827)-Q$3/$B1827+Q$4</f>
        <v>4.3146104381617686E-2</v>
      </c>
      <c r="R1827" s="15">
        <f>(RawPLEP2!Q1822-R$2*$A1827)-R$3/$B1827+R$4</f>
        <v>3.2964356715596409E-2</v>
      </c>
      <c r="S1827" s="15">
        <f>(RawPLEP2!R1822-S$2*$A1827)-S$3/$B1827+S$4</f>
        <v>5.6634208379354053E-2</v>
      </c>
      <c r="T1827" s="15">
        <f>(RawPLEP2!S1822-T$2*$A1827)-T$3/$B1827+T$4</f>
        <v>4.4350580827586167E-2</v>
      </c>
      <c r="U1827" s="15">
        <f>(RawPLEP2!T1822-U$2*$A1827)-U$3/$B1827+U$4</f>
        <v>3.6638196331629028E-2</v>
      </c>
      <c r="V1827" s="15">
        <f>(RawPLEP2!U1822-V$2*$A1827)-V$3/$B1827+V$4</f>
        <v>3.5988403164697258E-2</v>
      </c>
      <c r="W1827" s="15">
        <f>(RawPLEP2!V1822-W$2*$A1827)-W$3/$B1827+W$4</f>
        <v>4.2836509164967007E-2</v>
      </c>
      <c r="X1827" s="15">
        <f>(RawPLEP2!W1822-X$2*$A1827)-X$3/$B1827+X$4</f>
        <v>3.157237336689294E-2</v>
      </c>
      <c r="Y1827" s="15">
        <f>(RawPLEP2!X1822-Y$2*$A1827)-Y$3/$B1827+Y$4</f>
        <v>3.3612772044922717E-2</v>
      </c>
      <c r="Z1827" s="15">
        <f>(RawPLEP2!Y1822-Z$2*$A1827)-Z$3/$B1827+Z$4</f>
        <v>4.3824139545922063E-2</v>
      </c>
      <c r="AA1827" s="15">
        <f>(RawPLEP2!Z1822-AA$2*$A1827)-AA$3/$B1827+AA$4</f>
        <v>3.4259222703787021E-2</v>
      </c>
      <c r="AB1827" s="15">
        <f>(RawPLEP2!AA1822-AB$2*$A1827)-AB$3/$B1827+AB$4</f>
        <v>3.3731854572430421E-2</v>
      </c>
      <c r="AC1827" s="15">
        <f>(RawPLEP2!AB1822-AC$2*$A1827)-AC$3/$B1827+AC$4</f>
        <v>3.4482750423088279E-2</v>
      </c>
      <c r="AD1827" s="15">
        <f>(RawPLEP2!AC1822-AD$2*$A1827)-AD$3/$B1827+AD$4</f>
        <v>4.3824115487662685E-2</v>
      </c>
      <c r="AE1827" s="15">
        <f>(RawPLEP2!AD1822-AE$2*$A1827)-AE$3/$B1827+AE$4</f>
        <v>3.5497059666903835E-2</v>
      </c>
      <c r="AF1827" s="15">
        <f>(RawPLEP2!AE1822-AF$2*$A1827)-AF$3/$B1827+AF$4</f>
        <v>4.9347385912886427E-2</v>
      </c>
      <c r="AG1827" s="15">
        <f>(RawPLEP2!AF1822-AG$2*$A1827)-AG$3/$B1827+AG$4</f>
        <v>4.938289217056703E-2</v>
      </c>
      <c r="AH1827" s="15">
        <f>(RawPLEP2!AG1822-AH$2*$A1827)-AH$3/$B1827+AH$4</f>
        <v>3.5911466770318361E-2</v>
      </c>
      <c r="AI1827" s="15">
        <f>(RawPLEP2!AH1822-AI$2*$A1827)-AI$3/$B1827+AI$4</f>
        <v>4.2835552789431582E-2</v>
      </c>
      <c r="AJ1827" s="15">
        <f>(RawPLEP2!AI1822-AJ$2*$A1827)-AJ$3/$B1827+AJ$4</f>
        <v>3.475183389088507E-2</v>
      </c>
      <c r="AK1827" s="15">
        <f>(RawPLEP2!AJ1822-AK$2*$A1827)-AK$3/$B1827+AK$4</f>
        <v>3.4970754786037984E-2</v>
      </c>
      <c r="AL1827" s="15">
        <f>(RawPLEP2!AK1822-AL$2*$A1827)-AL$3/$B1827+AL$4</f>
        <v>3.333474201900638E-2</v>
      </c>
      <c r="AM1827" s="15">
        <f>(RawPLEP2!AL1822-AM$2*$A1827)-AM$3/$B1827+AM$4</f>
        <v>3.9402265578558401E-2</v>
      </c>
      <c r="AN1827" s="15">
        <f>(RawPLEP2!AM1822-AN$2*$A1827)-AN$3/$B1827+AN$4</f>
        <v>4.461988201612388E-2</v>
      </c>
      <c r="AO1827" s="15">
        <f>(RawPLEP2!AN1822-AO$2*$A1827)-AO$3/$B1827+AO$4</f>
        <v>3.2446060867768141E-2</v>
      </c>
      <c r="AP1827" s="15">
        <f>(RawPLEP2!AO1822-AP$2*$A1827)-AP$3/$B1827+AP$4</f>
        <v>3.2771324944190973E-2</v>
      </c>
      <c r="AQ1827" s="15">
        <f>(RawPLEP2!AP1822-AQ$2*$A1827)-AQ$3/$B1827+AQ$4</f>
        <v>4.1078343962600239E-2</v>
      </c>
      <c r="AR1827" s="15">
        <f>(RawPLEP2!AQ1822-AR$2*$A1827)-AR$3/$B1827+AR$4</f>
        <v>5.6630994362748988E-2</v>
      </c>
      <c r="AS1827" s="15">
        <f>(RawPLEP2!AR1822-AS$2*$A1827)-AS$3/$B1827+AS$4</f>
        <v>4.6877492133088935E-2</v>
      </c>
      <c r="AT1827" s="15">
        <f>(RawPLEP2!AS1822-AT$2*$A1827)-AT$3/$B1827+AT$4</f>
        <v>4.4741736548344513E-2</v>
      </c>
      <c r="AU1827" s="15">
        <f>(RawPLEP2!AT1822-AU$2*$A1827)-AU$3/$B1827+AU$4</f>
        <v>8.7161394443998393E-3</v>
      </c>
      <c r="AV1827" s="15">
        <f>(RawPLEP2!AU1822-AV$2*$A1827)-AV$3/$B1827+AV$4</f>
        <v>1.3415404557296151E-2</v>
      </c>
      <c r="AW1827" s="15">
        <f>(RawPLEP2!AV1822-AW$2*$A1827)-AW$3/$B1827+AW$4</f>
        <v>1.3549610871219015E-2</v>
      </c>
      <c r="AX1827" s="15">
        <f>(RawPLEP2!AW1822-AX$2*$A1827)-AX$3/$B1827+AX$4</f>
        <v>9.3384696017891726E-3</v>
      </c>
    </row>
    <row r="1828" spans="1:50" x14ac:dyDescent="0.25">
      <c r="A1828" s="23">
        <v>3.6600000000000152E-4</v>
      </c>
      <c r="B1828" s="15">
        <f>RawPLEP2!A1823</f>
        <v>683</v>
      </c>
      <c r="C1828" s="15">
        <f>(RawPLEP2!B1823-C$2*$A1828)-C$3/$B1828+C$4</f>
        <v>3.8592595961417758E-2</v>
      </c>
      <c r="D1828" s="15">
        <f>(RawPLEP2!C1823-D$2*$A1828)-D$3/$B1828+D$4</f>
        <v>5.7709534637764008E-2</v>
      </c>
      <c r="E1828" s="15">
        <f>(RawPLEP2!D1823-E$2*$A1828)-E$3/$B1828+E$4</f>
        <v>4.1615477841522773E-2</v>
      </c>
      <c r="F1828" s="15">
        <f>(RawPLEP2!E1823-F$2*$A1828)-F$3/$B1828+F$4</f>
        <v>4.1616413784925005E-2</v>
      </c>
      <c r="G1828" s="15">
        <f>(RawPLEP2!F1823-G$2*$A1828)-G$3/$B1828+G$4</f>
        <v>4.1606513528017641E-2</v>
      </c>
      <c r="H1828" s="15">
        <f>(RawPLEP2!G1823-H$2*$A1828)-H$3/$B1828+H$4</f>
        <v>4.4374471216383417E-2</v>
      </c>
      <c r="I1828" s="15">
        <f>(RawPLEP2!H1823-I$2*$A1828)-I$3/$B1828+I$4</f>
        <v>4.8280148815130652E-2</v>
      </c>
      <c r="J1828" s="15">
        <f>(RawPLEP2!I1823-J$2*$A1828)-J$3/$B1828+J$4</f>
        <v>2.9792892798963289E-2</v>
      </c>
      <c r="K1828" s="15">
        <f>(RawPLEP2!J1823-K$2*$A1828)-K$3/$B1828+K$4</f>
        <v>3.2462876368347708E-2</v>
      </c>
      <c r="L1828" s="15">
        <f>(RawPLEP2!K1823-L$2*$A1828)-L$3/$B1828+L$4</f>
        <v>3.1948057970244297E-2</v>
      </c>
      <c r="M1828" s="15">
        <f>(RawPLEP2!L1823-M$2*$A1828)-M$3/$B1828+M$4</f>
        <v>4.0762960854604145E-2</v>
      </c>
      <c r="N1828" s="15">
        <f>(RawPLEP2!M1823-N$2*$A1828)-N$3/$B1828+N$4</f>
        <v>3.853432377763609E-2</v>
      </c>
      <c r="O1828" s="15">
        <f>(RawPLEP2!N1823-O$2*$A1828)-O$3/$B1828+O$4</f>
        <v>3.3384909103650669E-2</v>
      </c>
      <c r="P1828" s="15">
        <f>(RawPLEP2!O1823-P$2*$A1828)-P$3/$B1828+P$4</f>
        <v>3.1858452170821935E-2</v>
      </c>
      <c r="Q1828" s="15">
        <f>(RawPLEP2!P1823-Q$2*$A1828)-Q$3/$B1828+Q$4</f>
        <v>4.1901187620034239E-2</v>
      </c>
      <c r="R1828" s="15">
        <f>(RawPLEP2!Q1823-R$2*$A1828)-R$3/$B1828+R$4</f>
        <v>3.12771569293862E-2</v>
      </c>
      <c r="S1828" s="15">
        <f>(RawPLEP2!R1823-S$2*$A1828)-S$3/$B1828+S$4</f>
        <v>5.417885015196601E-2</v>
      </c>
      <c r="T1828" s="15">
        <f>(RawPLEP2!S1823-T$2*$A1828)-T$3/$B1828+T$4</f>
        <v>4.2908647503395847E-2</v>
      </c>
      <c r="U1828" s="15">
        <f>(RawPLEP2!T1823-U$2*$A1828)-U$3/$B1828+U$4</f>
        <v>3.6427308399795258E-2</v>
      </c>
      <c r="V1828" s="15">
        <f>(RawPLEP2!U1823-V$2*$A1828)-V$3/$B1828+V$4</f>
        <v>3.4783365926958659E-2</v>
      </c>
      <c r="W1828" s="15">
        <f>(RawPLEP2!V1823-W$2*$A1828)-W$3/$B1828+W$4</f>
        <v>4.1761865947482657E-2</v>
      </c>
      <c r="X1828" s="15">
        <f>(RawPLEP2!W1823-X$2*$A1828)-X$3/$B1828+X$4</f>
        <v>3.1209736648299298E-2</v>
      </c>
      <c r="Y1828" s="15">
        <f>(RawPLEP2!X1823-Y$2*$A1828)-Y$3/$B1828+Y$4</f>
        <v>3.330017919031239E-2</v>
      </c>
      <c r="Z1828" s="15">
        <f>(RawPLEP2!Y1823-Z$2*$A1828)-Z$3/$B1828+Z$4</f>
        <v>4.2964601377050125E-2</v>
      </c>
      <c r="AA1828" s="15">
        <f>(RawPLEP2!Z1823-AA$2*$A1828)-AA$3/$B1828+AA$4</f>
        <v>3.3196737910045293E-2</v>
      </c>
      <c r="AB1828" s="15">
        <f>(RawPLEP2!AA1823-AB$2*$A1828)-AB$3/$B1828+AB$4</f>
        <v>3.306490730774312E-2</v>
      </c>
      <c r="AC1828" s="15">
        <f>(RawPLEP2!AB1823-AC$2*$A1828)-AC$3/$B1828+AC$4</f>
        <v>3.3145782478961827E-2</v>
      </c>
      <c r="AD1828" s="15">
        <f>(RawPLEP2!AC1823-AD$2*$A1828)-AD$3/$B1828+AD$4</f>
        <v>4.2964577318660213E-2</v>
      </c>
      <c r="AE1828" s="15">
        <f>(RawPLEP2!AD1823-AE$2*$A1828)-AE$3/$B1828+AE$4</f>
        <v>3.5082003948367232E-2</v>
      </c>
      <c r="AF1828" s="15">
        <f>(RawPLEP2!AE1823-AF$2*$A1828)-AF$3/$B1828+AF$4</f>
        <v>4.8900576761265885E-2</v>
      </c>
      <c r="AG1828" s="15">
        <f>(RawPLEP2!AF1823-AG$2*$A1828)-AG$3/$B1828+AG$4</f>
        <v>4.8514897784587049E-2</v>
      </c>
      <c r="AH1828" s="15">
        <f>(RawPLEP2!AG1823-AH$2*$A1828)-AH$3/$B1828+AH$4</f>
        <v>3.5273878602516441E-2</v>
      </c>
      <c r="AI1828" s="15">
        <f>(RawPLEP2!AH1823-AI$2*$A1828)-AI$3/$B1828+AI$4</f>
        <v>4.2336129602935292E-2</v>
      </c>
      <c r="AJ1828" s="15">
        <f>(RawPLEP2!AI1823-AJ$2*$A1828)-AJ$3/$B1828+AJ$4</f>
        <v>3.4158469375523776E-2</v>
      </c>
      <c r="AK1828" s="15">
        <f>(RawPLEP2!AJ1823-AK$2*$A1828)-AK$3/$B1828+AK$4</f>
        <v>3.435945609721134E-2</v>
      </c>
      <c r="AL1828" s="15">
        <f>(RawPLEP2!AK1823-AL$2*$A1828)-AL$3/$B1828+AL$4</f>
        <v>3.2716206626637795E-2</v>
      </c>
      <c r="AM1828" s="15">
        <f>(RawPLEP2!AL1823-AM$2*$A1828)-AM$3/$B1828+AM$4</f>
        <v>3.8814165430372763E-2</v>
      </c>
      <c r="AN1828" s="15">
        <f>(RawPLEP2!AM1823-AN$2*$A1828)-AN$3/$B1828+AN$4</f>
        <v>4.373484822728177E-2</v>
      </c>
      <c r="AO1828" s="15">
        <f>(RawPLEP2!AN1823-AO$2*$A1828)-AO$3/$B1828+AO$4</f>
        <v>3.1981232761736582E-2</v>
      </c>
      <c r="AP1828" s="15">
        <f>(RawPLEP2!AO1823-AP$2*$A1828)-AP$3/$B1828+AP$4</f>
        <v>3.1978876834783961E-2</v>
      </c>
      <c r="AQ1828" s="15">
        <f>(RawPLEP2!AP1823-AQ$2*$A1828)-AQ$3/$B1828+AQ$4</f>
        <v>3.9609337248476789E-2</v>
      </c>
      <c r="AR1828" s="15">
        <f>(RawPLEP2!AQ1823-AR$2*$A1828)-AR$3/$B1828+AR$4</f>
        <v>5.5652547978705086E-2</v>
      </c>
      <c r="AS1828" s="15">
        <f>(RawPLEP2!AR1823-AS$2*$A1828)-AS$3/$B1828+AS$4</f>
        <v>4.5167488478973103E-2</v>
      </c>
      <c r="AT1828" s="15">
        <f>(RawPLEP2!AS1823-AT$2*$A1828)-AT$3/$B1828+AT$4</f>
        <v>4.3239546384992694E-2</v>
      </c>
      <c r="AU1828" s="15">
        <f>(RawPLEP2!AT1823-AU$2*$A1828)-AU$3/$B1828+AU$4</f>
        <v>8.5508060473143636E-3</v>
      </c>
      <c r="AV1828" s="15">
        <f>(RawPLEP2!AU1823-AV$2*$A1828)-AV$3/$B1828+AV$4</f>
        <v>1.2813970433153734E-2</v>
      </c>
      <c r="AW1828" s="15">
        <f>(RawPLEP2!AV1823-AW$2*$A1828)-AW$3/$B1828+AW$4</f>
        <v>1.2937471860428205E-2</v>
      </c>
      <c r="AX1828" s="15">
        <f>(RawPLEP2!AW1823-AX$2*$A1828)-AX$3/$B1828+AX$4</f>
        <v>8.9501505460147825E-3</v>
      </c>
    </row>
    <row r="1829" spans="1:50" x14ac:dyDescent="0.25">
      <c r="A1829" s="23">
        <v>2.8000000000000919E-4</v>
      </c>
      <c r="B1829" s="15">
        <f>RawPLEP2!A1824</f>
        <v>682</v>
      </c>
      <c r="C1829" s="15">
        <f>(RawPLEP2!B1824-C$2*$A1829)-C$3/$B1829+C$4</f>
        <v>3.7471198156206906E-2</v>
      </c>
      <c r="D1829" s="15">
        <f>(RawPLEP2!C1824-D$2*$A1829)-D$3/$B1829+D$4</f>
        <v>5.5890546046054028E-2</v>
      </c>
      <c r="E1829" s="15">
        <f>(RawPLEP2!D1824-E$2*$A1829)-E$3/$B1829+E$4</f>
        <v>4.0159025037548556E-2</v>
      </c>
      <c r="F1829" s="15">
        <f>(RawPLEP2!E1824-F$2*$A1829)-F$3/$B1829+F$4</f>
        <v>4.0160789750600695E-2</v>
      </c>
      <c r="G1829" s="15">
        <f>(RawPLEP2!F1824-G$2*$A1829)-G$3/$B1829+G$4</f>
        <v>4.0551899284917176E-2</v>
      </c>
      <c r="H1829" s="15">
        <f>(RawPLEP2!G1824-H$2*$A1829)-H$3/$B1829+H$4</f>
        <v>4.2270971838560524E-2</v>
      </c>
      <c r="I1829" s="15">
        <f>(RawPLEP2!H1824-I$2*$A1829)-I$3/$B1829+I$4</f>
        <v>4.7015074552543779E-2</v>
      </c>
      <c r="J1829" s="15">
        <f>(RawPLEP2!I1824-J$2*$A1829)-J$3/$B1829+J$4</f>
        <v>2.8582864266651065E-2</v>
      </c>
      <c r="K1829" s="15">
        <f>(RawPLEP2!J1824-K$2*$A1829)-K$3/$B1829+K$4</f>
        <v>3.1292397080181035E-2</v>
      </c>
      <c r="L1829" s="15">
        <f>(RawPLEP2!K1824-L$2*$A1829)-L$3/$B1829+L$4</f>
        <v>3.0704104525892499E-2</v>
      </c>
      <c r="M1829" s="15">
        <f>(RawPLEP2!L1824-M$2*$A1829)-M$3/$B1829+M$4</f>
        <v>3.940228350106708E-2</v>
      </c>
      <c r="N1829" s="15">
        <f>(RawPLEP2!M1824-N$2*$A1829)-N$3/$B1829+N$4</f>
        <v>3.7066529264431478E-2</v>
      </c>
      <c r="O1829" s="15">
        <f>(RawPLEP2!N1824-O$2*$A1829)-O$3/$B1829+O$4</f>
        <v>3.2415908509277357E-2</v>
      </c>
      <c r="P1829" s="15">
        <f>(RawPLEP2!O1824-P$2*$A1829)-P$3/$B1829+P$4</f>
        <v>3.109008218166082E-2</v>
      </c>
      <c r="Q1829" s="15">
        <f>(RawPLEP2!P1824-Q$2*$A1829)-Q$3/$B1829+Q$4</f>
        <v>4.0785596821477324E-2</v>
      </c>
      <c r="R1829" s="15">
        <f>(RawPLEP2!Q1824-R$2*$A1829)-R$3/$B1829+R$4</f>
        <v>3.0368281999026407E-2</v>
      </c>
      <c r="S1829" s="15">
        <f>(RawPLEP2!R1824-S$2*$A1829)-S$3/$B1829+S$4</f>
        <v>5.2489465525210069E-2</v>
      </c>
      <c r="T1829" s="15">
        <f>(RawPLEP2!S1824-T$2*$A1829)-T$3/$B1829+T$4</f>
        <v>4.1668501548379672E-2</v>
      </c>
      <c r="U1829" s="15">
        <f>(RawPLEP2!T1824-U$2*$A1829)-U$3/$B1829+U$4</f>
        <v>3.5545388012300769E-2</v>
      </c>
      <c r="V1829" s="15">
        <f>(RawPLEP2!U1824-V$2*$A1829)-V$3/$B1829+V$4</f>
        <v>3.3605839100491794E-2</v>
      </c>
      <c r="W1829" s="15">
        <f>(RawPLEP2!V1824-W$2*$A1829)-W$3/$B1829+W$4</f>
        <v>4.1064313373664979E-2</v>
      </c>
      <c r="X1829" s="15">
        <f>(RawPLEP2!W1824-X$2*$A1829)-X$3/$B1829+X$4</f>
        <v>3.0149151130797421E-2</v>
      </c>
      <c r="Y1829" s="15">
        <f>(RawPLEP2!X1824-Y$2*$A1829)-Y$3/$B1829+Y$4</f>
        <v>3.2470371469190351E-2</v>
      </c>
      <c r="Z1829" s="15">
        <f>(RawPLEP2!Y1824-Z$2*$A1829)-Z$3/$B1829+Z$4</f>
        <v>4.1366368124360418E-2</v>
      </c>
      <c r="AA1829" s="15">
        <f>(RawPLEP2!Z1824-AA$2*$A1829)-AA$3/$B1829+AA$4</f>
        <v>3.295943543813995E-2</v>
      </c>
      <c r="AB1829" s="15">
        <f>(RawPLEP2!AA1824-AB$2*$A1829)-AB$3/$B1829+AB$4</f>
        <v>3.2590174757661662E-2</v>
      </c>
      <c r="AC1829" s="15">
        <f>(RawPLEP2!AB1824-AC$2*$A1829)-AC$3/$B1829+AC$4</f>
        <v>3.2207358042861872E-2</v>
      </c>
      <c r="AD1829" s="15">
        <f>(RawPLEP2!AC1824-AD$2*$A1829)-AD$3/$B1829+AD$4</f>
        <v>4.1366344056525228E-2</v>
      </c>
      <c r="AE1829" s="15">
        <f>(RawPLEP2!AD1824-AE$2*$A1829)-AE$3/$B1829+AE$4</f>
        <v>3.4033485576279068E-2</v>
      </c>
      <c r="AF1829" s="15">
        <f>(RawPLEP2!AE1824-AF$2*$A1829)-AF$3/$B1829+AF$4</f>
        <v>4.7784379375764185E-2</v>
      </c>
      <c r="AG1829" s="15">
        <f>(RawPLEP2!AF1824-AG$2*$A1829)-AG$3/$B1829+AG$4</f>
        <v>4.7587120170471855E-2</v>
      </c>
      <c r="AH1829" s="15">
        <f>(RawPLEP2!AG1824-AH$2*$A1829)-AH$3/$B1829+AH$4</f>
        <v>3.3804310012370616E-2</v>
      </c>
      <c r="AI1829" s="15">
        <f>(RawPLEP2!AH1824-AI$2*$A1829)-AI$3/$B1829+AI$4</f>
        <v>4.1195136998246153E-2</v>
      </c>
      <c r="AJ1829" s="15">
        <f>(RawPLEP2!AI1824-AJ$2*$A1829)-AJ$3/$B1829+AJ$4</f>
        <v>3.3853453700680353E-2</v>
      </c>
      <c r="AK1829" s="15">
        <f>(RawPLEP2!AJ1824-AK$2*$A1829)-AK$3/$B1829+AK$4</f>
        <v>3.3676789511807866E-2</v>
      </c>
      <c r="AL1829" s="15">
        <f>(RawPLEP2!AK1824-AL$2*$A1829)-AL$3/$B1829+AL$4</f>
        <v>3.2554890207713474E-2</v>
      </c>
      <c r="AM1829" s="15">
        <f>(RawPLEP2!AL1824-AM$2*$A1829)-AM$3/$B1829+AM$4</f>
        <v>3.7897586325373531E-2</v>
      </c>
      <c r="AN1829" s="15">
        <f>(RawPLEP2!AM1824-AN$2*$A1829)-AN$3/$B1829+AN$4</f>
        <v>4.3550329754796974E-2</v>
      </c>
      <c r="AO1829" s="15">
        <f>(RawPLEP2!AN1824-AO$2*$A1829)-AO$3/$B1829+AO$4</f>
        <v>3.1377901282762029E-2</v>
      </c>
      <c r="AP1829" s="15">
        <f>(RawPLEP2!AO1824-AP$2*$A1829)-AP$3/$B1829+AP$4</f>
        <v>3.1753228381947586E-2</v>
      </c>
      <c r="AQ1829" s="15">
        <f>(RawPLEP2!AP1824-AQ$2*$A1829)-AQ$3/$B1829+AQ$4</f>
        <v>3.8556439471949616E-2</v>
      </c>
      <c r="AR1829" s="15">
        <f>(RawPLEP2!AQ1824-AR$2*$A1829)-AR$3/$B1829+AR$4</f>
        <v>5.3633524064249316E-2</v>
      </c>
      <c r="AS1829" s="15">
        <f>(RawPLEP2!AR1824-AS$2*$A1829)-AS$3/$B1829+AS$4</f>
        <v>4.4555226287952984E-2</v>
      </c>
      <c r="AT1829" s="15">
        <f>(RawPLEP2!AS1824-AT$2*$A1829)-AT$3/$B1829+AT$4</f>
        <v>4.1777832727019237E-2</v>
      </c>
      <c r="AU1829" s="15">
        <f>(RawPLEP2!AT1824-AU$2*$A1829)-AU$3/$B1829+AU$4</f>
        <v>8.3321028186537412E-3</v>
      </c>
      <c r="AV1829" s="15">
        <f>(RawPLEP2!AU1824-AV$2*$A1829)-AV$3/$B1829+AV$4</f>
        <v>1.2183565501550487E-2</v>
      </c>
      <c r="AW1829" s="15">
        <f>(RawPLEP2!AV1824-AW$2*$A1829)-AW$3/$B1829+AW$4</f>
        <v>1.2522909275672752E-2</v>
      </c>
      <c r="AX1829" s="15">
        <f>(RawPLEP2!AW1824-AX$2*$A1829)-AX$3/$B1829+AX$4</f>
        <v>8.6653778169211229E-3</v>
      </c>
    </row>
    <row r="1830" spans="1:50" x14ac:dyDescent="0.25">
      <c r="A1830" s="23">
        <v>3.3299999999999975E-4</v>
      </c>
      <c r="B1830" s="15">
        <f>RawPLEP2!A1825</f>
        <v>681</v>
      </c>
      <c r="C1830" s="15">
        <f>(RawPLEP2!B1825-C$2*$A1830)-C$3/$B1830+C$4</f>
        <v>3.6082881204465941E-2</v>
      </c>
      <c r="D1830" s="15">
        <f>(RawPLEP2!C1825-D$2*$A1830)-D$3/$B1830+D$4</f>
        <v>5.4106649494049829E-2</v>
      </c>
      <c r="E1830" s="15">
        <f>(RawPLEP2!D1825-E$2*$A1830)-E$3/$B1830+E$4</f>
        <v>3.8712800527065654E-2</v>
      </c>
      <c r="F1830" s="15">
        <f>(RawPLEP2!E1825-F$2*$A1830)-F$3/$B1830+F$4</f>
        <v>3.8711003640466618E-2</v>
      </c>
      <c r="G1830" s="15">
        <f>(RawPLEP2!F1825-G$2*$A1830)-G$3/$B1830+G$4</f>
        <v>3.9055881473867626E-2</v>
      </c>
      <c r="H1830" s="15">
        <f>(RawPLEP2!G1825-H$2*$A1830)-H$3/$B1830+H$4</f>
        <v>4.0936307296129383E-2</v>
      </c>
      <c r="I1830" s="15">
        <f>(RawPLEP2!H1825-I$2*$A1830)-I$3/$B1830+I$4</f>
        <v>4.5727854559285075E-2</v>
      </c>
      <c r="J1830" s="15">
        <f>(RawPLEP2!I1825-J$2*$A1830)-J$3/$B1830+J$4</f>
        <v>2.7292887240845862E-2</v>
      </c>
      <c r="K1830" s="15">
        <f>(RawPLEP2!J1825-K$2*$A1830)-K$3/$B1830+K$4</f>
        <v>3.098213444745266E-2</v>
      </c>
      <c r="L1830" s="15">
        <f>(RawPLEP2!K1825-L$2*$A1830)-L$3/$B1830+L$4</f>
        <v>2.9908792579803105E-2</v>
      </c>
      <c r="M1830" s="15">
        <f>(RawPLEP2!L1825-M$2*$A1830)-M$3/$B1830+M$4</f>
        <v>3.7951135420144465E-2</v>
      </c>
      <c r="N1830" s="15">
        <f>(RawPLEP2!M1825-N$2*$A1830)-N$3/$B1830+N$4</f>
        <v>3.583333187192568E-2</v>
      </c>
      <c r="O1830" s="15">
        <f>(RawPLEP2!N1825-O$2*$A1830)-O$3/$B1830+O$4</f>
        <v>3.1590332060062974E-2</v>
      </c>
      <c r="P1830" s="15">
        <f>(RawPLEP2!O1825-P$2*$A1830)-P$3/$B1830+P$4</f>
        <v>3.0964496066547113E-2</v>
      </c>
      <c r="Q1830" s="15">
        <f>(RawPLEP2!P1825-Q$2*$A1830)-Q$3/$B1830+Q$4</f>
        <v>4.0274717975509924E-2</v>
      </c>
      <c r="R1830" s="15">
        <f>(RawPLEP2!Q1825-R$2*$A1830)-R$3/$B1830+R$4</f>
        <v>2.9013644619584243E-2</v>
      </c>
      <c r="S1830" s="15">
        <f>(RawPLEP2!R1825-S$2*$A1830)-S$3/$B1830+S$4</f>
        <v>5.1363049271371211E-2</v>
      </c>
      <c r="T1830" s="15">
        <f>(RawPLEP2!S1825-T$2*$A1830)-T$3/$B1830+T$4</f>
        <v>4.0296001742573168E-2</v>
      </c>
      <c r="U1830" s="15">
        <f>(RawPLEP2!T1825-U$2*$A1830)-U$3/$B1830+U$4</f>
        <v>3.5014810595136017E-2</v>
      </c>
      <c r="V1830" s="15">
        <f>(RawPLEP2!U1825-V$2*$A1830)-V$3/$B1830+V$4</f>
        <v>3.2869259019514735E-2</v>
      </c>
      <c r="W1830" s="15">
        <f>(RawPLEP2!V1825-W$2*$A1830)-W$3/$B1830+W$4</f>
        <v>4.0602341645810253E-2</v>
      </c>
      <c r="X1830" s="15">
        <f>(RawPLEP2!W1825-X$2*$A1830)-X$3/$B1830+X$4</f>
        <v>2.9727787659877901E-2</v>
      </c>
      <c r="Y1830" s="15">
        <f>(RawPLEP2!X1825-Y$2*$A1830)-Y$3/$B1830+Y$4</f>
        <v>3.1891915677504448E-2</v>
      </c>
      <c r="Z1830" s="15">
        <f>(RawPLEP2!Y1825-Z$2*$A1830)-Z$3/$B1830+Z$4</f>
        <v>4.0287840756968028E-2</v>
      </c>
      <c r="AA1830" s="15">
        <f>(RawPLEP2!Z1825-AA$2*$A1830)-AA$3/$B1830+AA$4</f>
        <v>3.26711023849766E-2</v>
      </c>
      <c r="AB1830" s="15">
        <f>(RawPLEP2!AA1825-AB$2*$A1830)-AB$3/$B1830+AB$4</f>
        <v>3.1648022828572299E-2</v>
      </c>
      <c r="AC1830" s="15">
        <f>(RawPLEP2!AB1825-AC$2*$A1830)-AC$3/$B1830+AC$4</f>
        <v>3.1656922940857313E-2</v>
      </c>
      <c r="AD1830" s="15">
        <f>(RawPLEP2!AC1825-AD$2*$A1830)-AD$3/$B1830+AD$4</f>
        <v>4.0287816695101869E-2</v>
      </c>
      <c r="AE1830" s="15">
        <f>(RawPLEP2!AD1825-AE$2*$A1830)-AE$3/$B1830+AE$4</f>
        <v>3.3536360016209854E-2</v>
      </c>
      <c r="AF1830" s="15">
        <f>(RawPLEP2!AE1825-AF$2*$A1830)-AF$3/$B1830+AF$4</f>
        <v>4.7516013339782448E-2</v>
      </c>
      <c r="AG1830" s="15">
        <f>(RawPLEP2!AF1825-AG$2*$A1830)-AG$3/$B1830+AG$4</f>
        <v>4.6728437107458456E-2</v>
      </c>
      <c r="AH1830" s="15">
        <f>(RawPLEP2!AG1825-AH$2*$A1830)-AH$3/$B1830+AH$4</f>
        <v>3.244119899964739E-2</v>
      </c>
      <c r="AI1830" s="15">
        <f>(RawPLEP2!AH1825-AI$2*$A1830)-AI$3/$B1830+AI$4</f>
        <v>4.1039445040609863E-2</v>
      </c>
      <c r="AJ1830" s="15">
        <f>(RawPLEP2!AI1825-AJ$2*$A1830)-AJ$3/$B1830+AJ$4</f>
        <v>3.2968600887124541E-2</v>
      </c>
      <c r="AK1830" s="15">
        <f>(RawPLEP2!AJ1825-AK$2*$A1830)-AK$3/$B1830+AK$4</f>
        <v>3.3452618848414557E-2</v>
      </c>
      <c r="AL1830" s="15">
        <f>(RawPLEP2!AK1825-AL$2*$A1830)-AL$3/$B1830+AL$4</f>
        <v>3.1422494690575217E-2</v>
      </c>
      <c r="AM1830" s="15">
        <f>(RawPLEP2!AL1825-AM$2*$A1830)-AM$3/$B1830+AM$4</f>
        <v>3.7032070250953633E-2</v>
      </c>
      <c r="AN1830" s="15">
        <f>(RawPLEP2!AM1825-AN$2*$A1830)-AN$3/$B1830+AN$4</f>
        <v>4.278454125990816E-2</v>
      </c>
      <c r="AO1830" s="15">
        <f>(RawPLEP2!AN1825-AO$2*$A1830)-AO$3/$B1830+AO$4</f>
        <v>3.0917652655756543E-2</v>
      </c>
      <c r="AP1830" s="15">
        <f>(RawPLEP2!AO1825-AP$2*$A1830)-AP$3/$B1830+AP$4</f>
        <v>3.1085598437472918E-2</v>
      </c>
      <c r="AQ1830" s="15">
        <f>(RawPLEP2!AP1825-AQ$2*$A1830)-AQ$3/$B1830+AQ$4</f>
        <v>3.7225726007369911E-2</v>
      </c>
      <c r="AR1830" s="15">
        <f>(RawPLEP2!AQ1825-AR$2*$A1830)-AR$3/$B1830+AR$4</f>
        <v>5.2225885117094528E-2</v>
      </c>
      <c r="AS1830" s="15">
        <f>(RawPLEP2!AR1825-AS$2*$A1830)-AS$3/$B1830+AS$4</f>
        <v>4.3847277367129719E-2</v>
      </c>
      <c r="AT1830" s="15">
        <f>(RawPLEP2!AS1825-AT$2*$A1830)-AT$3/$B1830+AT$4</f>
        <v>4.0338474575385697E-2</v>
      </c>
      <c r="AU1830" s="15">
        <f>(RawPLEP2!AT1825-AU$2*$A1830)-AU$3/$B1830+AU$4</f>
        <v>8.0188394005656517E-3</v>
      </c>
      <c r="AV1830" s="15">
        <f>(RawPLEP2!AU1825-AV$2*$A1830)-AV$3/$B1830+AV$4</f>
        <v>1.1716373175096719E-2</v>
      </c>
      <c r="AW1830" s="15">
        <f>(RawPLEP2!AV1825-AW$2*$A1830)-AW$3/$B1830+AW$4</f>
        <v>1.2239034957173633E-2</v>
      </c>
      <c r="AX1830" s="15">
        <f>(RawPLEP2!AW1825-AX$2*$A1830)-AX$3/$B1830+AX$4</f>
        <v>8.4786835256210336E-3</v>
      </c>
    </row>
    <row r="1831" spans="1:50" x14ac:dyDescent="0.25">
      <c r="A1831" s="23">
        <v>3.489999999999984E-4</v>
      </c>
      <c r="B1831" s="15">
        <f>RawPLEP2!A1826</f>
        <v>680</v>
      </c>
      <c r="C1831" s="15">
        <f>(RawPLEP2!B1826-C$2*$A1831)-C$3/$B1831+C$4</f>
        <v>3.461949921257941E-2</v>
      </c>
      <c r="D1831" s="15">
        <f>(RawPLEP2!C1826-D$2*$A1831)-D$3/$B1831+D$4</f>
        <v>5.3081554846221589E-2</v>
      </c>
      <c r="E1831" s="15">
        <f>(RawPLEP2!D1826-E$2*$A1831)-E$3/$B1831+E$4</f>
        <v>3.7741803216466162E-2</v>
      </c>
      <c r="F1831" s="15">
        <f>(RawPLEP2!E1826-F$2*$A1831)-F$3/$B1831+F$4</f>
        <v>3.7744549775151015E-2</v>
      </c>
      <c r="G1831" s="15">
        <f>(RawPLEP2!F1826-G$2*$A1831)-G$3/$B1831+G$4</f>
        <v>3.7744242927123944E-2</v>
      </c>
      <c r="H1831" s="15">
        <f>(RawPLEP2!G1826-H$2*$A1831)-H$3/$B1831+H$4</f>
        <v>4.0351933765748728E-2</v>
      </c>
      <c r="I1831" s="15">
        <f>(RawPLEP2!H1826-I$2*$A1831)-I$3/$B1831+I$4</f>
        <v>4.4633202581626535E-2</v>
      </c>
      <c r="J1831" s="15">
        <f>(RawPLEP2!I1826-J$2*$A1831)-J$3/$B1831+J$4</f>
        <v>2.6370194765857228E-2</v>
      </c>
      <c r="K1831" s="15">
        <f>(RawPLEP2!J1826-K$2*$A1831)-K$3/$B1831+K$4</f>
        <v>2.9850819108063663E-2</v>
      </c>
      <c r="L1831" s="15">
        <f>(RawPLEP2!K1826-L$2*$A1831)-L$3/$B1831+L$4</f>
        <v>2.8524460504531522E-2</v>
      </c>
      <c r="M1831" s="15">
        <f>(RawPLEP2!L1826-M$2*$A1831)-M$3/$B1831+M$4</f>
        <v>3.7042521101585561E-2</v>
      </c>
      <c r="N1831" s="15">
        <f>(RawPLEP2!M1826-N$2*$A1831)-N$3/$B1831+N$4</f>
        <v>3.4992714009623269E-2</v>
      </c>
      <c r="O1831" s="15">
        <f>(RawPLEP2!N1826-O$2*$A1831)-O$3/$B1831+O$4</f>
        <v>3.046819084158104E-2</v>
      </c>
      <c r="P1831" s="15">
        <f>(RawPLEP2!O1826-P$2*$A1831)-P$3/$B1831+P$4</f>
        <v>3.0345723368435291E-2</v>
      </c>
      <c r="Q1831" s="15">
        <f>(RawPLEP2!P1826-Q$2*$A1831)-Q$3/$B1831+Q$4</f>
        <v>3.9955163541731689E-2</v>
      </c>
      <c r="R1831" s="15">
        <f>(RawPLEP2!Q1826-R$2*$A1831)-R$3/$B1831+R$4</f>
        <v>2.760105803668355E-2</v>
      </c>
      <c r="S1831" s="15">
        <f>(RawPLEP2!R1826-S$2*$A1831)-S$3/$B1831+S$4</f>
        <v>4.9616953553283341E-2</v>
      </c>
      <c r="T1831" s="15">
        <f>(RawPLEP2!S1826-T$2*$A1831)-T$3/$B1831+T$4</f>
        <v>3.9653417975121646E-2</v>
      </c>
      <c r="U1831" s="15">
        <f>(RawPLEP2!T1826-U$2*$A1831)-U$3/$B1831+U$4</f>
        <v>3.4813077453569471E-2</v>
      </c>
      <c r="V1831" s="15">
        <f>(RawPLEP2!U1826-V$2*$A1831)-V$3/$B1831+V$4</f>
        <v>3.2205066903191734E-2</v>
      </c>
      <c r="W1831" s="15">
        <f>(RawPLEP2!V1826-W$2*$A1831)-W$3/$B1831+W$4</f>
        <v>4.0184723661102206E-2</v>
      </c>
      <c r="X1831" s="15">
        <f>(RawPLEP2!W1826-X$2*$A1831)-X$3/$B1831+X$4</f>
        <v>2.8988005350706496E-2</v>
      </c>
      <c r="Y1831" s="15">
        <f>(RawPLEP2!X1826-Y$2*$A1831)-Y$3/$B1831+Y$4</f>
        <v>3.1384520085965636E-2</v>
      </c>
      <c r="Z1831" s="15">
        <f>(RawPLEP2!Y1826-Z$2*$A1831)-Z$3/$B1831+Z$4</f>
        <v>3.9409442879209743E-2</v>
      </c>
      <c r="AA1831" s="15">
        <f>(RawPLEP2!Z1826-AA$2*$A1831)-AA$3/$B1831+AA$4</f>
        <v>3.2163806332524122E-2</v>
      </c>
      <c r="AB1831" s="15">
        <f>(RawPLEP2!AA1826-AB$2*$A1831)-AB$3/$B1831+AB$4</f>
        <v>3.1217932917944065E-2</v>
      </c>
      <c r="AC1831" s="15">
        <f>(RawPLEP2!AB1826-AC$2*$A1831)-AC$3/$B1831+AC$4</f>
        <v>3.1330718795677601E-2</v>
      </c>
      <c r="AD1831" s="15">
        <f>(RawPLEP2!AC1826-AD$2*$A1831)-AD$3/$B1831+AD$4</f>
        <v>3.9409418819209868E-2</v>
      </c>
      <c r="AE1831" s="15">
        <f>(RawPLEP2!AD1826-AE$2*$A1831)-AE$3/$B1831+AE$4</f>
        <v>3.3330036405131075E-2</v>
      </c>
      <c r="AF1831" s="15">
        <f>(RawPLEP2!AE1826-AF$2*$A1831)-AF$3/$B1831+AF$4</f>
        <v>4.6967973407306379E-2</v>
      </c>
      <c r="AG1831" s="15">
        <f>(RawPLEP2!AF1826-AG$2*$A1831)-AG$3/$B1831+AG$4</f>
        <v>4.5892031750455461E-2</v>
      </c>
      <c r="AH1831" s="15">
        <f>(RawPLEP2!AG1826-AH$2*$A1831)-AH$3/$B1831+AH$4</f>
        <v>3.2143949734342279E-2</v>
      </c>
      <c r="AI1831" s="15">
        <f>(RawPLEP2!AH1826-AI$2*$A1831)-AI$3/$B1831+AI$4</f>
        <v>4.0160803699672405E-2</v>
      </c>
      <c r="AJ1831" s="15">
        <f>(RawPLEP2!AI1826-AJ$2*$A1831)-AJ$3/$B1831+AJ$4</f>
        <v>3.2514141542884845E-2</v>
      </c>
      <c r="AK1831" s="15">
        <f>(RawPLEP2!AJ1826-AK$2*$A1831)-AK$3/$B1831+AK$4</f>
        <v>3.2938028415404989E-2</v>
      </c>
      <c r="AL1831" s="15">
        <f>(RawPLEP2!AK1826-AL$2*$A1831)-AL$3/$B1831+AL$4</f>
        <v>3.1207776960404665E-2</v>
      </c>
      <c r="AM1831" s="15">
        <f>(RawPLEP2!AL1826-AM$2*$A1831)-AM$3/$B1831+AM$4</f>
        <v>3.6361591325780998E-2</v>
      </c>
      <c r="AN1831" s="15">
        <f>(RawPLEP2!AM1826-AN$2*$A1831)-AN$3/$B1831+AN$4</f>
        <v>4.2296834150546164E-2</v>
      </c>
      <c r="AO1831" s="15">
        <f>(RawPLEP2!AN1826-AO$2*$A1831)-AO$3/$B1831+AO$4</f>
        <v>3.032545938365553E-2</v>
      </c>
      <c r="AP1831" s="15">
        <f>(RawPLEP2!AO1826-AP$2*$A1831)-AP$3/$B1831+AP$4</f>
        <v>3.0503456240514502E-2</v>
      </c>
      <c r="AQ1831" s="15">
        <f>(RawPLEP2!AP1826-AQ$2*$A1831)-AQ$3/$B1831+AQ$4</f>
        <v>3.6375148701237772E-2</v>
      </c>
      <c r="AR1831" s="15">
        <f>(RawPLEP2!AQ1826-AR$2*$A1831)-AR$3/$B1831+AR$4</f>
        <v>5.020476535791607E-2</v>
      </c>
      <c r="AS1831" s="15">
        <f>(RawPLEP2!AR1826-AS$2*$A1831)-AS$3/$B1831+AS$4</f>
        <v>4.2921205866376114E-2</v>
      </c>
      <c r="AT1831" s="15">
        <f>(RawPLEP2!AS1826-AT$2*$A1831)-AT$3/$B1831+AT$4</f>
        <v>3.9060948207604973E-2</v>
      </c>
      <c r="AU1831" s="15">
        <f>(RawPLEP2!AT1826-AU$2*$A1831)-AU$3/$B1831+AU$4</f>
        <v>7.6834840158603781E-3</v>
      </c>
      <c r="AV1831" s="15">
        <f>(RawPLEP2!AU1826-AV$2*$A1831)-AV$3/$B1831+AV$4</f>
        <v>1.1529668722947502E-2</v>
      </c>
      <c r="AW1831" s="15">
        <f>(RawPLEP2!AV1826-AW$2*$A1831)-AW$3/$B1831+AW$4</f>
        <v>1.1802922793834851E-2</v>
      </c>
      <c r="AX1831" s="15">
        <f>(RawPLEP2!AW1826-AX$2*$A1831)-AX$3/$B1831+AX$4</f>
        <v>8.2190969639618153E-3</v>
      </c>
    </row>
    <row r="1832" spans="1:50" x14ac:dyDescent="0.25">
      <c r="A1832" s="23">
        <v>3.5099999999999346E-4</v>
      </c>
      <c r="B1832" s="15">
        <f>RawPLEP2!A1827</f>
        <v>679</v>
      </c>
      <c r="C1832" s="15">
        <f>(RawPLEP2!B1827-C$2*$A1832)-C$3/$B1832+C$4</f>
        <v>3.315674115170221E-2</v>
      </c>
      <c r="D1832" s="15">
        <f>(RawPLEP2!C1827-D$2*$A1832)-D$3/$B1832+D$4</f>
        <v>5.0696020213280978E-2</v>
      </c>
      <c r="E1832" s="15">
        <f>(RawPLEP2!D1827-E$2*$A1832)-E$3/$B1832+E$4</f>
        <v>3.6286229415905723E-2</v>
      </c>
      <c r="F1832" s="15">
        <f>(RawPLEP2!E1827-F$2*$A1832)-F$3/$B1832+F$4</f>
        <v>3.6285314136812186E-2</v>
      </c>
      <c r="G1832" s="15">
        <f>(RawPLEP2!F1827-G$2*$A1832)-G$3/$B1832+G$4</f>
        <v>3.6368318001376826E-2</v>
      </c>
      <c r="H1832" s="15">
        <f>(RawPLEP2!G1827-H$2*$A1832)-H$3/$B1832+H$4</f>
        <v>3.8371124229939886E-2</v>
      </c>
      <c r="I1832" s="15">
        <f>(RawPLEP2!H1827-I$2*$A1832)-I$3/$B1832+I$4</f>
        <v>4.4142103516641662E-2</v>
      </c>
      <c r="J1832" s="15">
        <f>(RawPLEP2!I1827-J$2*$A1832)-J$3/$B1832+J$4</f>
        <v>2.5597046574276697E-2</v>
      </c>
      <c r="K1832" s="15">
        <f>(RawPLEP2!J1827-K$2*$A1832)-K$3/$B1832+K$4</f>
        <v>2.8838482024065866E-2</v>
      </c>
      <c r="L1832" s="15">
        <f>(RawPLEP2!K1827-L$2*$A1832)-L$3/$B1832+L$4</f>
        <v>2.7763649073686246E-2</v>
      </c>
      <c r="M1832" s="15">
        <f>(RawPLEP2!L1827-M$2*$A1832)-M$3/$B1832+M$4</f>
        <v>3.629490357274933E-2</v>
      </c>
      <c r="N1832" s="15">
        <f>(RawPLEP2!M1827-N$2*$A1832)-N$3/$B1832+N$4</f>
        <v>3.4365902569475623E-2</v>
      </c>
      <c r="O1832" s="15">
        <f>(RawPLEP2!N1827-O$2*$A1832)-O$3/$B1832+O$4</f>
        <v>3.013799058666488E-2</v>
      </c>
      <c r="P1832" s="15">
        <f>(RawPLEP2!O1827-P$2*$A1832)-P$3/$B1832+P$4</f>
        <v>2.9288597443236215E-2</v>
      </c>
      <c r="Q1832" s="15">
        <f>(RawPLEP2!P1827-Q$2*$A1832)-Q$3/$B1832+Q$4</f>
        <v>3.9421941958698511E-2</v>
      </c>
      <c r="R1832" s="15">
        <f>(RawPLEP2!Q1827-R$2*$A1832)-R$3/$B1832+R$4</f>
        <v>2.7582007014050995E-2</v>
      </c>
      <c r="S1832" s="15">
        <f>(RawPLEP2!R1827-S$2*$A1832)-S$3/$B1832+S$4</f>
        <v>4.8409611171919872E-2</v>
      </c>
      <c r="T1832" s="15">
        <f>(RawPLEP2!S1827-T$2*$A1832)-T$3/$B1832+T$4</f>
        <v>3.8495834861006523E-2</v>
      </c>
      <c r="U1832" s="15">
        <f>(RawPLEP2!T1827-U$2*$A1832)-U$3/$B1832+U$4</f>
        <v>3.3803257441109638E-2</v>
      </c>
      <c r="V1832" s="15">
        <f>(RawPLEP2!U1827-V$2*$A1832)-V$3/$B1832+V$4</f>
        <v>3.157639811902363E-2</v>
      </c>
      <c r="W1832" s="15">
        <f>(RawPLEP2!V1827-W$2*$A1832)-W$3/$B1832+W$4</f>
        <v>3.9010641593834855E-2</v>
      </c>
      <c r="X1832" s="15">
        <f>(RawPLEP2!W1827-X$2*$A1832)-X$3/$B1832+X$4</f>
        <v>2.8883989225399552E-2</v>
      </c>
      <c r="Y1832" s="15">
        <f>(RawPLEP2!X1827-Y$2*$A1832)-Y$3/$B1832+Y$4</f>
        <v>3.0743641647811713E-2</v>
      </c>
      <c r="Z1832" s="15">
        <f>(RawPLEP2!Y1827-Z$2*$A1832)-Z$3/$B1832+Z$4</f>
        <v>3.809284821998548E-2</v>
      </c>
      <c r="AA1832" s="15">
        <f>(RawPLEP2!Z1827-AA$2*$A1832)-AA$3/$B1832+AA$4</f>
        <v>3.1471381418155281E-2</v>
      </c>
      <c r="AB1832" s="15">
        <f>(RawPLEP2!AA1827-AB$2*$A1832)-AB$3/$B1832+AB$4</f>
        <v>3.0904172445566418E-2</v>
      </c>
      <c r="AC1832" s="15">
        <f>(RawPLEP2!AB1827-AC$2*$A1832)-AC$3/$B1832+AC$4</f>
        <v>3.0523031799173209E-2</v>
      </c>
      <c r="AD1832" s="15">
        <f>(RawPLEP2!AC1827-AD$2*$A1832)-AD$3/$B1832+AD$4</f>
        <v>3.8092824160299688E-2</v>
      </c>
      <c r="AE1832" s="15">
        <f>(RawPLEP2!AD1827-AE$2*$A1832)-AE$3/$B1832+AE$4</f>
        <v>3.2852890851130134E-2</v>
      </c>
      <c r="AF1832" s="15">
        <f>(RawPLEP2!AE1827-AF$2*$A1832)-AF$3/$B1832+AF$4</f>
        <v>4.6093295635459053E-2</v>
      </c>
      <c r="AG1832" s="15">
        <f>(RawPLEP2!AF1827-AG$2*$A1832)-AG$3/$B1832+AG$4</f>
        <v>4.5344205316615774E-2</v>
      </c>
      <c r="AH1832" s="15">
        <f>(RawPLEP2!AG1827-AH$2*$A1832)-AH$3/$B1832+AH$4</f>
        <v>3.1517849143350117E-2</v>
      </c>
      <c r="AI1832" s="15">
        <f>(RawPLEP2!AH1827-AI$2*$A1832)-AI$3/$B1832+AI$4</f>
        <v>3.9673901923556222E-2</v>
      </c>
      <c r="AJ1832" s="15">
        <f>(RawPLEP2!AI1827-AJ$2*$A1832)-AJ$3/$B1832+AJ$4</f>
        <v>3.2257772170145138E-2</v>
      </c>
      <c r="AK1832" s="15">
        <f>(RawPLEP2!AJ1827-AK$2*$A1832)-AK$3/$B1832+AK$4</f>
        <v>3.2469910275501022E-2</v>
      </c>
      <c r="AL1832" s="15">
        <f>(RawPLEP2!AK1827-AL$2*$A1832)-AL$3/$B1832+AL$4</f>
        <v>3.0819877445375066E-2</v>
      </c>
      <c r="AM1832" s="15">
        <f>(RawPLEP2!AL1827-AM$2*$A1832)-AM$3/$B1832+AM$4</f>
        <v>3.554935908772798E-2</v>
      </c>
      <c r="AN1832" s="15">
        <f>(RawPLEP2!AM1827-AN$2*$A1832)-AN$3/$B1832+AN$4</f>
        <v>4.1811492544778561E-2</v>
      </c>
      <c r="AO1832" s="15">
        <f>(RawPLEP2!AN1827-AO$2*$A1832)-AO$3/$B1832+AO$4</f>
        <v>2.9920412355698707E-2</v>
      </c>
      <c r="AP1832" s="15">
        <f>(RawPLEP2!AO1827-AP$2*$A1832)-AP$3/$B1832+AP$4</f>
        <v>3.0129175417497302E-2</v>
      </c>
      <c r="AQ1832" s="15">
        <f>(RawPLEP2!AP1827-AQ$2*$A1832)-AQ$3/$B1832+AQ$4</f>
        <v>3.5106543655258754E-2</v>
      </c>
      <c r="AR1832" s="15">
        <f>(RawPLEP2!AQ1827-AR$2*$A1832)-AR$3/$B1832+AR$4</f>
        <v>4.9170985973099379E-2</v>
      </c>
      <c r="AS1832" s="15">
        <f>(RawPLEP2!AR1827-AS$2*$A1832)-AS$3/$B1832+AS$4</f>
        <v>4.1839054888550761E-2</v>
      </c>
      <c r="AT1832" s="15">
        <f>(RawPLEP2!AS1827-AT$2*$A1832)-AT$3/$B1832+AT$4</f>
        <v>3.8144796974373674E-2</v>
      </c>
      <c r="AU1832" s="15">
        <f>(RawPLEP2!AT1827-AU$2*$A1832)-AU$3/$B1832+AU$4</f>
        <v>7.2749509578742075E-3</v>
      </c>
      <c r="AV1832" s="15">
        <f>(RawPLEP2!AU1827-AV$2*$A1832)-AV$3/$B1832+AV$4</f>
        <v>1.1181680550777227E-2</v>
      </c>
      <c r="AW1832" s="15">
        <f>(RawPLEP2!AV1827-AW$2*$A1832)-AW$3/$B1832+AW$4</f>
        <v>1.1502516665080091E-2</v>
      </c>
      <c r="AX1832" s="15">
        <f>(RawPLEP2!AW1827-AX$2*$A1832)-AX$3/$B1832+AX$4</f>
        <v>7.9264843295684673E-3</v>
      </c>
    </row>
    <row r="1833" spans="1:50" x14ac:dyDescent="0.25">
      <c r="A1833" s="23">
        <v>2.9600000000000091E-4</v>
      </c>
      <c r="B1833" s="15">
        <f>RawPLEP2!A1828</f>
        <v>678</v>
      </c>
      <c r="C1833" s="15">
        <f>(RawPLEP2!B1828-C$2*$A1833)-C$3/$B1833+C$4</f>
        <v>3.1515800646441397E-2</v>
      </c>
      <c r="D1833" s="15">
        <f>(RawPLEP2!C1828-D$2*$A1833)-D$3/$B1833+D$4</f>
        <v>4.8832760013550407E-2</v>
      </c>
      <c r="E1833" s="15">
        <f>(RawPLEP2!D1828-E$2*$A1833)-E$3/$B1833+E$4</f>
        <v>3.5014400901004848E-2</v>
      </c>
      <c r="F1833" s="15">
        <f>(RawPLEP2!E1828-F$2*$A1833)-F$3/$B1833+F$4</f>
        <v>3.5013408753412051E-2</v>
      </c>
      <c r="G1833" s="15">
        <f>(RawPLEP2!F1828-G$2*$A1833)-G$3/$B1833+G$4</f>
        <v>3.4930445945204752E-2</v>
      </c>
      <c r="H1833" s="15">
        <f>(RawPLEP2!G1828-H$2*$A1833)-H$3/$B1833+H$4</f>
        <v>3.6636448591724789E-2</v>
      </c>
      <c r="I1833" s="15">
        <f>(RawPLEP2!H1828-I$2*$A1833)-I$3/$B1833+I$4</f>
        <v>4.3767041500510501E-2</v>
      </c>
      <c r="J1833" s="15">
        <f>(RawPLEP2!I1828-J$2*$A1833)-J$3/$B1833+J$4</f>
        <v>2.4615498829590205E-2</v>
      </c>
      <c r="K1833" s="15">
        <f>(RawPLEP2!J1828-K$2*$A1833)-K$3/$B1833+K$4</f>
        <v>2.8063283076844879E-2</v>
      </c>
      <c r="L1833" s="15">
        <f>(RawPLEP2!K1828-L$2*$A1833)-L$3/$B1833+L$4</f>
        <v>2.7049447799509123E-2</v>
      </c>
      <c r="M1833" s="15">
        <f>(RawPLEP2!L1828-M$2*$A1833)-M$3/$B1833+M$4</f>
        <v>3.5148001054175086E-2</v>
      </c>
      <c r="N1833" s="15">
        <f>(RawPLEP2!M1828-N$2*$A1833)-N$3/$B1833+N$4</f>
        <v>3.3151741063537896E-2</v>
      </c>
      <c r="O1833" s="15">
        <f>(RawPLEP2!N1828-O$2*$A1833)-O$3/$B1833+O$4</f>
        <v>2.9858154797130741E-2</v>
      </c>
      <c r="P1833" s="15">
        <f>(RawPLEP2!O1828-P$2*$A1833)-P$3/$B1833+P$4</f>
        <v>2.9304389033660744E-2</v>
      </c>
      <c r="Q1833" s="15">
        <f>(RawPLEP2!P1828-Q$2*$A1833)-Q$3/$B1833+Q$4</f>
        <v>3.8698039059704967E-2</v>
      </c>
      <c r="R1833" s="15">
        <f>(RawPLEP2!Q1828-R$2*$A1833)-R$3/$B1833+R$4</f>
        <v>2.6333759545901107E-2</v>
      </c>
      <c r="S1833" s="15">
        <f>(RawPLEP2!R1828-S$2*$A1833)-S$3/$B1833+S$4</f>
        <v>4.7135420352644827E-2</v>
      </c>
      <c r="T1833" s="15">
        <f>(RawPLEP2!S1828-T$2*$A1833)-T$3/$B1833+T$4</f>
        <v>3.7878875715066679E-2</v>
      </c>
      <c r="U1833" s="15">
        <f>(RawPLEP2!T1828-U$2*$A1833)-U$3/$B1833+U$4</f>
        <v>3.3666925403375972E-2</v>
      </c>
      <c r="V1833" s="15">
        <f>(RawPLEP2!U1828-V$2*$A1833)-V$3/$B1833+V$4</f>
        <v>3.0429103763325856E-2</v>
      </c>
      <c r="W1833" s="15">
        <f>(RawPLEP2!V1828-W$2*$A1833)-W$3/$B1833+W$4</f>
        <v>3.9026968537227313E-2</v>
      </c>
      <c r="X1833" s="15">
        <f>(RawPLEP2!W1828-X$2*$A1833)-X$3/$B1833+X$4</f>
        <v>2.8311578682336754E-2</v>
      </c>
      <c r="Y1833" s="15">
        <f>(RawPLEP2!X1828-Y$2*$A1833)-Y$3/$B1833+Y$4</f>
        <v>3.0984110576322919E-2</v>
      </c>
      <c r="Z1833" s="15">
        <f>(RawPLEP2!Y1828-Z$2*$A1833)-Z$3/$B1833+Z$4</f>
        <v>3.7436550535476641E-2</v>
      </c>
      <c r="AA1833" s="15">
        <f>(RawPLEP2!Z1828-AA$2*$A1833)-AA$3/$B1833+AA$4</f>
        <v>3.0751101168570952E-2</v>
      </c>
      <c r="AB1833" s="15">
        <f>(RawPLEP2!AA1828-AB$2*$A1833)-AB$3/$B1833+AB$4</f>
        <v>3.0371393251624378E-2</v>
      </c>
      <c r="AC1833" s="15">
        <f>(RawPLEP2!AB1828-AC$2*$A1833)-AC$3/$B1833+AC$4</f>
        <v>2.9663494447806669E-2</v>
      </c>
      <c r="AD1833" s="15">
        <f>(RawPLEP2!AC1828-AD$2*$A1833)-AD$3/$B1833+AD$4</f>
        <v>3.743652646978432E-2</v>
      </c>
      <c r="AE1833" s="15">
        <f>(RawPLEP2!AD1828-AE$2*$A1833)-AE$3/$B1833+AE$4</f>
        <v>3.2405921304976659E-2</v>
      </c>
      <c r="AF1833" s="15">
        <f>(RawPLEP2!AE1828-AF$2*$A1833)-AF$3/$B1833+AF$4</f>
        <v>4.5911992786472289E-2</v>
      </c>
      <c r="AG1833" s="15">
        <f>(RawPLEP2!AF1828-AG$2*$A1833)-AG$3/$B1833+AG$4</f>
        <v>4.4649665961503035E-2</v>
      </c>
      <c r="AH1833" s="15">
        <f>(RawPLEP2!AG1828-AH$2*$A1833)-AH$3/$B1833+AH$4</f>
        <v>3.0578744711225035E-2</v>
      </c>
      <c r="AI1833" s="15">
        <f>(RawPLEP2!AH1828-AI$2*$A1833)-AI$3/$B1833+AI$4</f>
        <v>3.9306664041979557E-2</v>
      </c>
      <c r="AJ1833" s="15">
        <f>(RawPLEP2!AI1828-AJ$2*$A1833)-AJ$3/$B1833+AJ$4</f>
        <v>3.1566699350342675E-2</v>
      </c>
      <c r="AK1833" s="15">
        <f>(RawPLEP2!AJ1828-AK$2*$A1833)-AK$3/$B1833+AK$4</f>
        <v>3.2179646875211652E-2</v>
      </c>
      <c r="AL1833" s="15">
        <f>(RawPLEP2!AK1828-AL$2*$A1833)-AL$3/$B1833+AL$4</f>
        <v>3.0882693513951343E-2</v>
      </c>
      <c r="AM1833" s="15">
        <f>(RawPLEP2!AL1828-AM$2*$A1833)-AM$3/$B1833+AM$4</f>
        <v>3.4863030711274404E-2</v>
      </c>
      <c r="AN1833" s="15">
        <f>(RawPLEP2!AM1828-AN$2*$A1833)-AN$3/$B1833+AN$4</f>
        <v>4.1361448095525805E-2</v>
      </c>
      <c r="AO1833" s="15">
        <f>(RawPLEP2!AN1828-AO$2*$A1833)-AO$3/$B1833+AO$4</f>
        <v>2.974194665534436E-2</v>
      </c>
      <c r="AP1833" s="15">
        <f>(RawPLEP2!AO1828-AP$2*$A1833)-AP$3/$B1833+AP$4</f>
        <v>2.9695233182022836E-2</v>
      </c>
      <c r="AQ1833" s="15">
        <f>(RawPLEP2!AP1828-AQ$2*$A1833)-AQ$3/$B1833+AQ$4</f>
        <v>3.4393538026348411E-2</v>
      </c>
      <c r="AR1833" s="15">
        <f>(RawPLEP2!AQ1828-AR$2*$A1833)-AR$3/$B1833+AR$4</f>
        <v>4.834288959877614E-2</v>
      </c>
      <c r="AS1833" s="15">
        <f>(RawPLEP2!AR1828-AS$2*$A1833)-AS$3/$B1833+AS$4</f>
        <v>4.1529759460869217E-2</v>
      </c>
      <c r="AT1833" s="15">
        <f>(RawPLEP2!AS1828-AT$2*$A1833)-AT$3/$B1833+AT$4</f>
        <v>3.728436135607463E-2</v>
      </c>
      <c r="AU1833" s="15">
        <f>(RawPLEP2!AT1828-AU$2*$A1833)-AU$3/$B1833+AU$4</f>
        <v>6.9025708045389062E-3</v>
      </c>
      <c r="AV1833" s="15">
        <f>(RawPLEP2!AU1828-AV$2*$A1833)-AV$3/$B1833+AV$4</f>
        <v>1.0760671370753939E-2</v>
      </c>
      <c r="AW1833" s="15">
        <f>(RawPLEP2!AV1828-AW$2*$A1833)-AW$3/$B1833+AW$4</f>
        <v>1.1189527742042472E-2</v>
      </c>
      <c r="AX1833" s="15">
        <f>(RawPLEP2!AW1828-AX$2*$A1833)-AX$3/$B1833+AX$4</f>
        <v>7.7295451084832163E-3</v>
      </c>
    </row>
    <row r="1834" spans="1:50" x14ac:dyDescent="0.25">
      <c r="A1834" s="23">
        <v>2.6499999999999766E-4</v>
      </c>
      <c r="B1834" s="15">
        <f>RawPLEP2!A1829</f>
        <v>677</v>
      </c>
      <c r="C1834" s="15">
        <f>(RawPLEP2!B1829-C$2*$A1834)-C$3/$B1834+C$4</f>
        <v>3.0308590305465039E-2</v>
      </c>
      <c r="D1834" s="15">
        <f>(RawPLEP2!C1829-D$2*$A1834)-D$3/$B1834+D$4</f>
        <v>4.7305052332495372E-2</v>
      </c>
      <c r="E1834" s="15">
        <f>(RawPLEP2!D1829-E$2*$A1834)-E$3/$B1834+E$4</f>
        <v>3.4071797623149179E-2</v>
      </c>
      <c r="F1834" s="15">
        <f>(RawPLEP2!E1829-F$2*$A1834)-F$3/$B1834+F$4</f>
        <v>3.4067211677738379E-2</v>
      </c>
      <c r="G1834" s="15">
        <f>(RawPLEP2!F1829-G$2*$A1834)-G$3/$B1834+G$4</f>
        <v>3.3992429507129607E-2</v>
      </c>
      <c r="H1834" s="15">
        <f>(RawPLEP2!G1829-H$2*$A1834)-H$3/$B1834+H$4</f>
        <v>3.6014221894145985E-2</v>
      </c>
      <c r="I1834" s="15">
        <f>(RawPLEP2!H1829-I$2*$A1834)-I$3/$B1834+I$4</f>
        <v>4.321853582988941E-2</v>
      </c>
      <c r="J1834" s="15">
        <f>(RawPLEP2!I1829-J$2*$A1834)-J$3/$B1834+J$4</f>
        <v>2.4301927512471958E-2</v>
      </c>
      <c r="K1834" s="15">
        <f>(RawPLEP2!J1829-K$2*$A1834)-K$3/$B1834+K$4</f>
        <v>2.7095811934573784E-2</v>
      </c>
      <c r="L1834" s="15">
        <f>(RawPLEP2!K1829-L$2*$A1834)-L$3/$B1834+L$4</f>
        <v>2.6594347734035066E-2</v>
      </c>
      <c r="M1834" s="15">
        <f>(RawPLEP2!L1829-M$2*$A1834)-M$3/$B1834+M$4</f>
        <v>3.4397330017662868E-2</v>
      </c>
      <c r="N1834" s="15">
        <f>(RawPLEP2!M1829-N$2*$A1834)-N$3/$B1834+N$4</f>
        <v>3.2533019685455175E-2</v>
      </c>
      <c r="O1834" s="15">
        <f>(RawPLEP2!N1829-O$2*$A1834)-O$3/$B1834+O$4</f>
        <v>2.9352533046905611E-2</v>
      </c>
      <c r="P1834" s="15">
        <f>(RawPLEP2!O1829-P$2*$A1834)-P$3/$B1834+P$4</f>
        <v>2.871200800291614E-2</v>
      </c>
      <c r="Q1834" s="15">
        <f>(RawPLEP2!P1829-Q$2*$A1834)-Q$3/$B1834+Q$4</f>
        <v>3.8123096236742746E-2</v>
      </c>
      <c r="R1834" s="15">
        <f>(RawPLEP2!Q1829-R$2*$A1834)-R$3/$B1834+R$4</f>
        <v>2.5668988568623312E-2</v>
      </c>
      <c r="S1834" s="15">
        <f>(RawPLEP2!R1829-S$2*$A1834)-S$3/$B1834+S$4</f>
        <v>4.6247420569944034E-2</v>
      </c>
      <c r="T1834" s="15">
        <f>(RawPLEP2!S1829-T$2*$A1834)-T$3/$B1834+T$4</f>
        <v>3.7157541777965292E-2</v>
      </c>
      <c r="U1834" s="15">
        <f>(RawPLEP2!T1829-U$2*$A1834)-U$3/$B1834+U$4</f>
        <v>3.2922872804954192E-2</v>
      </c>
      <c r="V1834" s="15">
        <f>(RawPLEP2!U1829-V$2*$A1834)-V$3/$B1834+V$4</f>
        <v>2.9951451876960491E-2</v>
      </c>
      <c r="W1834" s="15">
        <f>(RawPLEP2!V1829-W$2*$A1834)-W$3/$B1834+W$4</f>
        <v>3.8415624788325109E-2</v>
      </c>
      <c r="X1834" s="15">
        <f>(RawPLEP2!W1829-X$2*$A1834)-X$3/$B1834+X$4</f>
        <v>2.8277546976507424E-2</v>
      </c>
      <c r="Y1834" s="15">
        <f>(RawPLEP2!X1829-Y$2*$A1834)-Y$3/$B1834+Y$4</f>
        <v>3.0568164573973409E-2</v>
      </c>
      <c r="Z1834" s="15">
        <f>(RawPLEP2!Y1829-Z$2*$A1834)-Z$3/$B1834+Z$4</f>
        <v>3.6456749527753622E-2</v>
      </c>
      <c r="AA1834" s="15">
        <f>(RawPLEP2!Z1829-AA$2*$A1834)-AA$3/$B1834+AA$4</f>
        <v>3.0778440839481613E-2</v>
      </c>
      <c r="AB1834" s="15">
        <f>(RawPLEP2!AA1829-AB$2*$A1834)-AB$3/$B1834+AB$4</f>
        <v>3.0207069362083054E-2</v>
      </c>
      <c r="AC1834" s="15">
        <f>(RawPLEP2!AB1829-AC$2*$A1834)-AC$3/$B1834+AC$4</f>
        <v>2.9773323952906206E-2</v>
      </c>
      <c r="AD1834" s="15">
        <f>(RawPLEP2!AC1829-AD$2*$A1834)-AD$3/$B1834+AD$4</f>
        <v>3.6456725458716477E-2</v>
      </c>
      <c r="AE1834" s="15">
        <f>(RawPLEP2!AD1829-AE$2*$A1834)-AE$3/$B1834+AE$4</f>
        <v>3.2017092501105501E-2</v>
      </c>
      <c r="AF1834" s="15">
        <f>(RawPLEP2!AE1829-AF$2*$A1834)-AF$3/$B1834+AF$4</f>
        <v>4.5307972739290908E-2</v>
      </c>
      <c r="AG1834" s="15">
        <f>(RawPLEP2!AF1829-AG$2*$A1834)-AG$3/$B1834+AG$4</f>
        <v>4.3801543229920012E-2</v>
      </c>
      <c r="AH1834" s="15">
        <f>(RawPLEP2!AG1829-AH$2*$A1834)-AH$3/$B1834+AH$4</f>
        <v>3.0135394836083081E-2</v>
      </c>
      <c r="AI1834" s="15">
        <f>(RawPLEP2!AH1829-AI$2*$A1834)-AI$3/$B1834+AI$4</f>
        <v>3.773946725626335E-2</v>
      </c>
      <c r="AJ1834" s="15">
        <f>(RawPLEP2!AI1829-AJ$2*$A1834)-AJ$3/$B1834+AJ$4</f>
        <v>3.1651285286760436E-2</v>
      </c>
      <c r="AK1834" s="15">
        <f>(RawPLEP2!AJ1829-AK$2*$A1834)-AK$3/$B1834+AK$4</f>
        <v>3.2031935066948326E-2</v>
      </c>
      <c r="AL1834" s="15">
        <f>(RawPLEP2!AK1829-AL$2*$A1834)-AL$3/$B1834+AL$4</f>
        <v>3.0473864574769804E-2</v>
      </c>
      <c r="AM1834" s="15">
        <f>(RawPLEP2!AL1829-AM$2*$A1834)-AM$3/$B1834+AM$4</f>
        <v>3.4816668557110395E-2</v>
      </c>
      <c r="AN1834" s="15">
        <f>(RawPLEP2!AM1829-AN$2*$A1834)-AN$3/$B1834+AN$4</f>
        <v>4.0762015974512261E-2</v>
      </c>
      <c r="AO1834" s="15">
        <f>(RawPLEP2!AN1829-AO$2*$A1834)-AO$3/$B1834+AO$4</f>
        <v>2.9194615122373695E-2</v>
      </c>
      <c r="AP1834" s="15">
        <f>(RawPLEP2!AO1829-AP$2*$A1834)-AP$3/$B1834+AP$4</f>
        <v>2.923221953477443E-2</v>
      </c>
      <c r="AQ1834" s="15">
        <f>(RawPLEP2!AP1829-AQ$2*$A1834)-AQ$3/$B1834+AQ$4</f>
        <v>3.3777606409472527E-2</v>
      </c>
      <c r="AR1834" s="15">
        <f>(RawPLEP2!AQ1829-AR$2*$A1834)-AR$3/$B1834+AR$4</f>
        <v>4.6632703096183892E-2</v>
      </c>
      <c r="AS1834" s="15">
        <f>(RawPLEP2!AR1829-AS$2*$A1834)-AS$3/$B1834+AS$4</f>
        <v>4.087653772501447E-2</v>
      </c>
      <c r="AT1834" s="15">
        <f>(RawPLEP2!AS1829-AT$2*$A1834)-AT$3/$B1834+AT$4</f>
        <v>3.654020929941576E-2</v>
      </c>
      <c r="AU1834" s="15">
        <f>(RawPLEP2!AT1829-AU$2*$A1834)-AU$3/$B1834+AU$4</f>
        <v>6.6347891699669228E-3</v>
      </c>
      <c r="AV1834" s="15">
        <f>(RawPLEP2!AU1829-AV$2*$A1834)-AV$3/$B1834+AV$4</f>
        <v>1.0505066601513442E-2</v>
      </c>
      <c r="AW1834" s="15">
        <f>(RawPLEP2!AV1829-AW$2*$A1834)-AW$3/$B1834+AW$4</f>
        <v>1.0971354538544529E-2</v>
      </c>
      <c r="AX1834" s="15">
        <f>(RawPLEP2!AW1829-AX$2*$A1834)-AX$3/$B1834+AX$4</f>
        <v>7.5656444679597749E-3</v>
      </c>
    </row>
    <row r="1835" spans="1:50" x14ac:dyDescent="0.25">
      <c r="A1835" s="23">
        <v>2.9099999999999591E-4</v>
      </c>
      <c r="B1835" s="15">
        <f>RawPLEP2!A1830</f>
        <v>676</v>
      </c>
      <c r="C1835" s="15">
        <f>(RawPLEP2!B1830-C$2*$A1835)-C$3/$B1835+C$4</f>
        <v>2.9081259082049213E-2</v>
      </c>
      <c r="D1835" s="15">
        <f>(RawPLEP2!C1830-D$2*$A1835)-D$3/$B1835+D$4</f>
        <v>4.601408647382612E-2</v>
      </c>
      <c r="E1835" s="15">
        <f>(RawPLEP2!D1830-E$2*$A1835)-E$3/$B1835+E$4</f>
        <v>3.2814354413650458E-2</v>
      </c>
      <c r="F1835" s="15">
        <f>(RawPLEP2!E1830-F$2*$A1835)-F$3/$B1835+F$4</f>
        <v>3.2813127100932982E-2</v>
      </c>
      <c r="G1835" s="15">
        <f>(RawPLEP2!F1830-G$2*$A1835)-G$3/$B1835+G$4</f>
        <v>3.2860403489168355E-2</v>
      </c>
      <c r="H1835" s="15">
        <f>(RawPLEP2!G1830-H$2*$A1835)-H$3/$B1835+H$4</f>
        <v>3.4494793300296388E-2</v>
      </c>
      <c r="I1835" s="15">
        <f>(RawPLEP2!H1830-I$2*$A1835)-I$3/$B1835+I$4</f>
        <v>4.3193684633895613E-2</v>
      </c>
      <c r="J1835" s="15">
        <f>(RawPLEP2!I1830-J$2*$A1835)-J$3/$B1835+J$4</f>
        <v>2.394703865935691E-2</v>
      </c>
      <c r="K1835" s="15">
        <f>(RawPLEP2!J1830-K$2*$A1835)-K$3/$B1835+K$4</f>
        <v>2.6657058321507367E-2</v>
      </c>
      <c r="L1835" s="15">
        <f>(RawPLEP2!K1830-L$2*$A1835)-L$3/$B1835+L$4</f>
        <v>2.6235007398347159E-2</v>
      </c>
      <c r="M1835" s="15">
        <f>(RawPLEP2!L1830-M$2*$A1835)-M$3/$B1835+M$4</f>
        <v>3.3896032416640763E-2</v>
      </c>
      <c r="N1835" s="15">
        <f>(RawPLEP2!M1830-N$2*$A1835)-N$3/$B1835+N$4</f>
        <v>3.2115841820900173E-2</v>
      </c>
      <c r="O1835" s="15">
        <f>(RawPLEP2!N1830-O$2*$A1835)-O$3/$B1835+O$4</f>
        <v>2.9098010492695441E-2</v>
      </c>
      <c r="P1835" s="15">
        <f>(RawPLEP2!O1830-P$2*$A1835)-P$3/$B1835+P$4</f>
        <v>2.826377578297987E-2</v>
      </c>
      <c r="Q1835" s="15">
        <f>(RawPLEP2!P1830-Q$2*$A1835)-Q$3/$B1835+Q$4</f>
        <v>3.7925314037117089E-2</v>
      </c>
      <c r="R1835" s="15">
        <f>(RawPLEP2!Q1830-R$2*$A1835)-R$3/$B1835+R$4</f>
        <v>2.5309293491044237E-2</v>
      </c>
      <c r="S1835" s="15">
        <f>(RawPLEP2!R1830-S$2*$A1835)-S$3/$B1835+S$4</f>
        <v>4.5765429883736677E-2</v>
      </c>
      <c r="T1835" s="15">
        <f>(RawPLEP2!S1830-T$2*$A1835)-T$3/$B1835+T$4</f>
        <v>3.6667325621925428E-2</v>
      </c>
      <c r="U1835" s="15">
        <f>(RawPLEP2!T1830-U$2*$A1835)-U$3/$B1835+U$4</f>
        <v>3.251119867330389E-2</v>
      </c>
      <c r="V1835" s="15">
        <f>(RawPLEP2!U1830-V$2*$A1835)-V$3/$B1835+V$4</f>
        <v>3.0300311118293354E-2</v>
      </c>
      <c r="W1835" s="15">
        <f>(RawPLEP2!V1830-W$2*$A1835)-W$3/$B1835+W$4</f>
        <v>3.7958438480378304E-2</v>
      </c>
      <c r="X1835" s="15">
        <f>(RawPLEP2!W1830-X$2*$A1835)-X$3/$B1835+X$4</f>
        <v>2.8165827315033261E-2</v>
      </c>
      <c r="Y1835" s="15">
        <f>(RawPLEP2!X1830-Y$2*$A1835)-Y$3/$B1835+Y$4</f>
        <v>2.9916731037422459E-2</v>
      </c>
      <c r="Z1835" s="15">
        <f>(RawPLEP2!Y1830-Z$2*$A1835)-Z$3/$B1835+Z$4</f>
        <v>3.6336020668762063E-2</v>
      </c>
      <c r="AA1835" s="15">
        <f>(RawPLEP2!Z1830-AA$2*$A1835)-AA$3/$B1835+AA$4</f>
        <v>3.1033050630047465E-2</v>
      </c>
      <c r="AB1835" s="15">
        <f>(RawPLEP2!AA1830-AB$2*$A1835)-AB$3/$B1835+AB$4</f>
        <v>2.9921406659859755E-2</v>
      </c>
      <c r="AC1835" s="15">
        <f>(RawPLEP2!AB1830-AC$2*$A1835)-AC$3/$B1835+AC$4</f>
        <v>2.9117555271216834E-2</v>
      </c>
      <c r="AD1835" s="15">
        <f>(RawPLEP2!AC1830-AD$2*$A1835)-AD$3/$B1835+AD$4</f>
        <v>3.6335996602701232E-2</v>
      </c>
      <c r="AE1835" s="15">
        <f>(RawPLEP2!AD1830-AE$2*$A1835)-AE$3/$B1835+AE$4</f>
        <v>3.1783162501391918E-2</v>
      </c>
      <c r="AF1835" s="15">
        <f>(RawPLEP2!AE1830-AF$2*$A1835)-AF$3/$B1835+AF$4</f>
        <v>4.5011750490434127E-2</v>
      </c>
      <c r="AG1835" s="15">
        <f>(RawPLEP2!AF1830-AG$2*$A1835)-AG$3/$B1835+AG$4</f>
        <v>4.3312867162278793E-2</v>
      </c>
      <c r="AH1835" s="15">
        <f>(RawPLEP2!AG1830-AH$2*$A1835)-AH$3/$B1835+AH$4</f>
        <v>2.984780399987353E-2</v>
      </c>
      <c r="AI1835" s="15">
        <f>(RawPLEP2!AH1830-AI$2*$A1835)-AI$3/$B1835+AI$4</f>
        <v>3.8357392158669852E-2</v>
      </c>
      <c r="AJ1835" s="15">
        <f>(RawPLEP2!AI1830-AJ$2*$A1835)-AJ$3/$B1835+AJ$4</f>
        <v>3.1499928091045071E-2</v>
      </c>
      <c r="AK1835" s="15">
        <f>(RawPLEP2!AJ1830-AK$2*$A1835)-AK$3/$B1835+AK$4</f>
        <v>3.1194621078284072E-2</v>
      </c>
      <c r="AL1835" s="15">
        <f>(RawPLEP2!AK1830-AL$2*$A1835)-AL$3/$B1835+AL$4</f>
        <v>3.0141747589189138E-2</v>
      </c>
      <c r="AM1835" s="15">
        <f>(RawPLEP2!AL1830-AM$2*$A1835)-AM$3/$B1835+AM$4</f>
        <v>3.4102865990185013E-2</v>
      </c>
      <c r="AN1835" s="15">
        <f>(RawPLEP2!AM1830-AN$2*$A1835)-AN$3/$B1835+AN$4</f>
        <v>4.0711580973922856E-2</v>
      </c>
      <c r="AO1835" s="15">
        <f>(RawPLEP2!AN1830-AO$2*$A1835)-AO$3/$B1835+AO$4</f>
        <v>2.8981257761769956E-2</v>
      </c>
      <c r="AP1835" s="15">
        <f>(RawPLEP2!AO1830-AP$2*$A1835)-AP$3/$B1835+AP$4</f>
        <v>2.9182867963421739E-2</v>
      </c>
      <c r="AQ1835" s="15">
        <f>(RawPLEP2!AP1830-AQ$2*$A1835)-AQ$3/$B1835+AQ$4</f>
        <v>3.3340905226669326E-2</v>
      </c>
      <c r="AR1835" s="15">
        <f>(RawPLEP2!AQ1830-AR$2*$A1835)-AR$3/$B1835+AR$4</f>
        <v>4.6250864693706789E-2</v>
      </c>
      <c r="AS1835" s="15">
        <f>(RawPLEP2!AR1830-AS$2*$A1835)-AS$3/$B1835+AS$4</f>
        <v>4.0088933407940633E-2</v>
      </c>
      <c r="AT1835" s="15">
        <f>(RawPLEP2!AS1830-AT$2*$A1835)-AT$3/$B1835+AT$4</f>
        <v>3.5856059386134426E-2</v>
      </c>
      <c r="AU1835" s="15">
        <f>(RawPLEP2!AT1830-AU$2*$A1835)-AU$3/$B1835+AU$4</f>
        <v>6.3553451346722144E-3</v>
      </c>
      <c r="AV1835" s="15">
        <f>(RawPLEP2!AU1830-AV$2*$A1835)-AV$3/$B1835+AV$4</f>
        <v>1.0395829418133188E-2</v>
      </c>
      <c r="AW1835" s="15">
        <f>(RawPLEP2!AV1830-AW$2*$A1835)-AW$3/$B1835+AW$4</f>
        <v>1.0850563622519396E-2</v>
      </c>
      <c r="AX1835" s="15">
        <f>(RawPLEP2!AW1830-AX$2*$A1835)-AX$3/$B1835+AX$4</f>
        <v>7.5087076043209786E-3</v>
      </c>
    </row>
    <row r="1836" spans="1:50" x14ac:dyDescent="0.25">
      <c r="A1836" s="23">
        <v>3.090000000000035E-4</v>
      </c>
      <c r="B1836" s="15">
        <f>RawPLEP2!A1831</f>
        <v>675</v>
      </c>
      <c r="C1836" s="15">
        <f>(RawPLEP2!B1831-C$2*$A1836)-C$3/$B1836+C$4</f>
        <v>2.8118508986965191E-2</v>
      </c>
      <c r="D1836" s="15">
        <f>(RawPLEP2!C1831-D$2*$A1836)-D$3/$B1836+D$4</f>
        <v>4.4377411406808891E-2</v>
      </c>
      <c r="E1836" s="15">
        <f>(RawPLEP2!D1831-E$2*$A1836)-E$3/$B1836+E$4</f>
        <v>3.2129768165112808E-2</v>
      </c>
      <c r="F1836" s="15">
        <f>(RawPLEP2!E1831-F$2*$A1836)-F$3/$B1836+F$4</f>
        <v>3.2132449994721091E-2</v>
      </c>
      <c r="G1836" s="15">
        <f>(RawPLEP2!F1831-G$2*$A1836)-G$3/$B1836+G$4</f>
        <v>3.1875756397205302E-2</v>
      </c>
      <c r="H1836" s="15">
        <f>(RawPLEP2!G1831-H$2*$A1836)-H$3/$B1836+H$4</f>
        <v>3.3677164982789602E-2</v>
      </c>
      <c r="I1836" s="15">
        <f>(RawPLEP2!H1831-I$2*$A1836)-I$3/$B1836+I$4</f>
        <v>4.2328822047264097E-2</v>
      </c>
      <c r="J1836" s="15">
        <f>(RawPLEP2!I1831-J$2*$A1836)-J$3/$B1836+J$4</f>
        <v>2.3254875181735888E-2</v>
      </c>
      <c r="K1836" s="15">
        <f>(RawPLEP2!J1831-K$2*$A1836)-K$3/$B1836+K$4</f>
        <v>2.6280562926433902E-2</v>
      </c>
      <c r="L1836" s="15">
        <f>(RawPLEP2!K1831-L$2*$A1836)-L$3/$B1836+L$4</f>
        <v>2.5341348708439231E-2</v>
      </c>
      <c r="M1836" s="15">
        <f>(RawPLEP2!L1831-M$2*$A1836)-M$3/$B1836+M$4</f>
        <v>3.3559404928633539E-2</v>
      </c>
      <c r="N1836" s="15">
        <f>(RawPLEP2!M1831-N$2*$A1836)-N$3/$B1836+N$4</f>
        <v>3.1729973847037032E-2</v>
      </c>
      <c r="O1836" s="15">
        <f>(RawPLEP2!N1831-O$2*$A1836)-O$3/$B1836+O$4</f>
        <v>2.8527857057248758E-2</v>
      </c>
      <c r="P1836" s="15">
        <f>(RawPLEP2!O1831-P$2*$A1836)-P$3/$B1836+P$4</f>
        <v>2.8015970712986882E-2</v>
      </c>
      <c r="Q1836" s="15">
        <f>(RawPLEP2!P1831-Q$2*$A1836)-Q$3/$B1836+Q$4</f>
        <v>3.7445756883309853E-2</v>
      </c>
      <c r="R1836" s="15">
        <f>(RawPLEP2!Q1831-R$2*$A1836)-R$3/$B1836+R$4</f>
        <v>2.5021432743843296E-2</v>
      </c>
      <c r="S1836" s="15">
        <f>(RawPLEP2!R1831-S$2*$A1836)-S$3/$B1836+S$4</f>
        <v>4.5358011180070504E-2</v>
      </c>
      <c r="T1836" s="15">
        <f>(RawPLEP2!S1831-T$2*$A1836)-T$3/$B1836+T$4</f>
        <v>3.6083683117426102E-2</v>
      </c>
      <c r="U1836" s="15">
        <f>(RawPLEP2!T1831-U$2*$A1836)-U$3/$B1836+U$4</f>
        <v>3.2274464412608547E-2</v>
      </c>
      <c r="V1836" s="15">
        <f>(RawPLEP2!U1831-V$2*$A1836)-V$3/$B1836+V$4</f>
        <v>2.955970642736155E-2</v>
      </c>
      <c r="W1836" s="15">
        <f>(RawPLEP2!V1831-W$2*$A1836)-W$3/$B1836+W$4</f>
        <v>3.7705962934023812E-2</v>
      </c>
      <c r="X1836" s="15">
        <f>(RawPLEP2!W1831-X$2*$A1836)-X$3/$B1836+X$4</f>
        <v>2.7879248956967438E-2</v>
      </c>
      <c r="Y1836" s="15">
        <f>(RawPLEP2!X1831-Y$2*$A1836)-Y$3/$B1836+Y$4</f>
        <v>2.9795168528657993E-2</v>
      </c>
      <c r="Z1836" s="15">
        <f>(RawPLEP2!Y1831-Z$2*$A1836)-Z$3/$B1836+Z$4</f>
        <v>3.5779438547909347E-2</v>
      </c>
      <c r="AA1836" s="15">
        <f>(RawPLEP2!Z1831-AA$2*$A1836)-AA$3/$B1836+AA$4</f>
        <v>2.9534592398642215E-2</v>
      </c>
      <c r="AB1836" s="15">
        <f>(RawPLEP2!AA1831-AB$2*$A1836)-AB$3/$B1836+AB$4</f>
        <v>2.9468115893823692E-2</v>
      </c>
      <c r="AC1836" s="15">
        <f>(RawPLEP2!AB1831-AC$2*$A1836)-AC$3/$B1836+AC$4</f>
        <v>2.8545332202090243E-2</v>
      </c>
      <c r="AD1836" s="15">
        <f>(RawPLEP2!AC1831-AD$2*$A1836)-AD$3/$B1836+AD$4</f>
        <v>3.5779414483937955E-2</v>
      </c>
      <c r="AE1836" s="15">
        <f>(RawPLEP2!AD1831-AE$2*$A1836)-AE$3/$B1836+AE$4</f>
        <v>3.1421242336879596E-2</v>
      </c>
      <c r="AF1836" s="15">
        <f>(RawPLEP2!AE1831-AF$2*$A1836)-AF$3/$B1836+AF$4</f>
        <v>4.4562658029747043E-2</v>
      </c>
      <c r="AG1836" s="15">
        <f>(RawPLEP2!AF1831-AG$2*$A1836)-AG$3/$B1836+AG$4</f>
        <v>4.2354795512637364E-2</v>
      </c>
      <c r="AH1836" s="15">
        <f>(RawPLEP2!AG1831-AH$2*$A1836)-AH$3/$B1836+AH$4</f>
        <v>2.9217285706182212E-2</v>
      </c>
      <c r="AI1836" s="15">
        <f>(RawPLEP2!AH1831-AI$2*$A1836)-AI$3/$B1836+AI$4</f>
        <v>3.820923746119121E-2</v>
      </c>
      <c r="AJ1836" s="15">
        <f>(RawPLEP2!AI1831-AJ$2*$A1836)-AJ$3/$B1836+AJ$4</f>
        <v>3.0881021535030917E-2</v>
      </c>
      <c r="AK1836" s="15">
        <f>(RawPLEP2!AJ1831-AK$2*$A1836)-AK$3/$B1836+AK$4</f>
        <v>3.090061337968749E-2</v>
      </c>
      <c r="AL1836" s="15">
        <f>(RawPLEP2!AK1831-AL$2*$A1836)-AL$3/$B1836+AL$4</f>
        <v>2.9498761702774101E-2</v>
      </c>
      <c r="AM1836" s="15">
        <f>(RawPLEP2!AL1831-AM$2*$A1836)-AM$3/$B1836+AM$4</f>
        <v>3.3631390124410118E-2</v>
      </c>
      <c r="AN1836" s="15">
        <f>(RawPLEP2!AM1831-AN$2*$A1836)-AN$3/$B1836+AN$4</f>
        <v>3.9980449578886551E-2</v>
      </c>
      <c r="AO1836" s="15">
        <f>(RawPLEP2!AN1831-AO$2*$A1836)-AO$3/$B1836+AO$4</f>
        <v>2.8556581390424059E-2</v>
      </c>
      <c r="AP1836" s="15">
        <f>(RawPLEP2!AO1831-AP$2*$A1836)-AP$3/$B1836+AP$4</f>
        <v>2.9027677142524293E-2</v>
      </c>
      <c r="AQ1836" s="15">
        <f>(RawPLEP2!AP1831-AQ$2*$A1836)-AQ$3/$B1836+AQ$4</f>
        <v>3.2822917015644076E-2</v>
      </c>
      <c r="AR1836" s="15">
        <f>(RawPLEP2!AQ1831-AR$2*$A1836)-AR$3/$B1836+AR$4</f>
        <v>4.4910310193182451E-2</v>
      </c>
      <c r="AS1836" s="15">
        <f>(RawPLEP2!AR1831-AS$2*$A1836)-AS$3/$B1836+AS$4</f>
        <v>3.9556782729568599E-2</v>
      </c>
      <c r="AT1836" s="15">
        <f>(RawPLEP2!AS1831-AT$2*$A1836)-AT$3/$B1836+AT$4</f>
        <v>3.5334394428462701E-2</v>
      </c>
      <c r="AU1836" s="15">
        <f>(RawPLEP2!AT1831-AU$2*$A1836)-AU$3/$B1836+AU$4</f>
        <v>6.0092155793446417E-3</v>
      </c>
      <c r="AV1836" s="15">
        <f>(RawPLEP2!AU1831-AV$2*$A1836)-AV$3/$B1836+AV$4</f>
        <v>1.0252833962105882E-2</v>
      </c>
      <c r="AW1836" s="15">
        <f>(RawPLEP2!AV1831-AW$2*$A1836)-AW$3/$B1836+AW$4</f>
        <v>1.0748999309133601E-2</v>
      </c>
      <c r="AX1836" s="15">
        <f>(RawPLEP2!AW1831-AX$2*$A1836)-AX$3/$B1836+AX$4</f>
        <v>7.366358663253466E-3</v>
      </c>
    </row>
    <row r="1837" spans="1:50" x14ac:dyDescent="0.25">
      <c r="A1837" s="23">
        <v>2.9799999999999597E-4</v>
      </c>
      <c r="B1837" s="15">
        <f>RawPLEP2!A1832</f>
        <v>674</v>
      </c>
      <c r="C1837" s="15">
        <f>(RawPLEP2!B1832-C$2*$A1837)-C$3/$B1837+C$4</f>
        <v>2.7180423375541926E-2</v>
      </c>
      <c r="D1837" s="15">
        <f>(RawPLEP2!C1832-D$2*$A1837)-D$3/$B1837+D$4</f>
        <v>4.3999006463350969E-2</v>
      </c>
      <c r="E1837" s="15">
        <f>(RawPLEP2!D1832-E$2*$A1837)-E$3/$B1837+E$4</f>
        <v>3.1426985435944375E-2</v>
      </c>
      <c r="F1837" s="15">
        <f>(RawPLEP2!E1832-F$2*$A1837)-F$3/$B1837+F$4</f>
        <v>3.1431479343072638E-2</v>
      </c>
      <c r="G1837" s="15">
        <f>(RawPLEP2!F1832-G$2*$A1837)-G$3/$B1837+G$4</f>
        <v>3.1031496217508146E-2</v>
      </c>
      <c r="H1837" s="15">
        <f>(RawPLEP2!G1832-H$2*$A1837)-H$3/$B1837+H$4</f>
        <v>3.2637474477267191E-2</v>
      </c>
      <c r="I1837" s="15">
        <f>(RawPLEP2!H1832-I$2*$A1837)-I$3/$B1837+I$4</f>
        <v>4.2070594582071463E-2</v>
      </c>
      <c r="J1837" s="15">
        <f>(RawPLEP2!I1832-J$2*$A1837)-J$3/$B1837+J$4</f>
        <v>2.3272950419048106E-2</v>
      </c>
      <c r="K1837" s="15">
        <f>(RawPLEP2!J1832-K$2*$A1837)-K$3/$B1837+K$4</f>
        <v>2.6201841138326444E-2</v>
      </c>
      <c r="L1837" s="15">
        <f>(RawPLEP2!K1832-L$2*$A1837)-L$3/$B1837+L$4</f>
        <v>2.543123676131339E-2</v>
      </c>
      <c r="M1837" s="15">
        <f>(RawPLEP2!L1832-M$2*$A1837)-M$3/$B1837+M$4</f>
        <v>3.3310789710217552E-2</v>
      </c>
      <c r="N1837" s="15">
        <f>(RawPLEP2!M1832-N$2*$A1837)-N$3/$B1837+N$4</f>
        <v>3.1220246801600307E-2</v>
      </c>
      <c r="O1837" s="15">
        <f>(RawPLEP2!N1832-O$2*$A1837)-O$3/$B1837+O$4</f>
        <v>2.8251632628509778E-2</v>
      </c>
      <c r="P1837" s="15">
        <f>(RawPLEP2!O1832-P$2*$A1837)-P$3/$B1837+P$4</f>
        <v>2.7722590053862423E-2</v>
      </c>
      <c r="Q1837" s="15">
        <f>(RawPLEP2!P1832-Q$2*$A1837)-Q$3/$B1837+Q$4</f>
        <v>3.7235805308116168E-2</v>
      </c>
      <c r="R1837" s="15">
        <f>(RawPLEP2!Q1832-R$2*$A1837)-R$3/$B1837+R$4</f>
        <v>2.4628938478782607E-2</v>
      </c>
      <c r="S1837" s="15">
        <f>(RawPLEP2!R1832-S$2*$A1837)-S$3/$B1837+S$4</f>
        <v>4.4876538199042151E-2</v>
      </c>
      <c r="T1837" s="15">
        <f>(RawPLEP2!S1832-T$2*$A1837)-T$3/$B1837+T$4</f>
        <v>3.6211875507312447E-2</v>
      </c>
      <c r="U1837" s="15">
        <f>(RawPLEP2!T1832-U$2*$A1837)-U$3/$B1837+U$4</f>
        <v>3.2167186808027479E-2</v>
      </c>
      <c r="V1837" s="15">
        <f>(RawPLEP2!U1832-V$2*$A1837)-V$3/$B1837+V$4</f>
        <v>2.9220697471290299E-2</v>
      </c>
      <c r="W1837" s="15">
        <f>(RawPLEP2!V1832-W$2*$A1837)-W$3/$B1837+W$4</f>
        <v>3.7939432495440795E-2</v>
      </c>
      <c r="X1837" s="15">
        <f>(RawPLEP2!W1832-X$2*$A1837)-X$3/$B1837+X$4</f>
        <v>2.7875994557529753E-2</v>
      </c>
      <c r="Y1837" s="15">
        <f>(RawPLEP2!X1832-Y$2*$A1837)-Y$3/$B1837+Y$4</f>
        <v>2.9037771812543803E-2</v>
      </c>
      <c r="Z1837" s="15">
        <f>(RawPLEP2!Y1832-Z$2*$A1837)-Z$3/$B1837+Z$4</f>
        <v>3.5364815376464985E-2</v>
      </c>
      <c r="AA1837" s="15">
        <f>(RawPLEP2!Z1832-AA$2*$A1837)-AA$3/$B1837+AA$4</f>
        <v>2.9940327257748825E-2</v>
      </c>
      <c r="AB1837" s="15">
        <f>(RawPLEP2!AA1832-AB$2*$A1837)-AB$3/$B1837+AB$4</f>
        <v>2.9365008212901396E-2</v>
      </c>
      <c r="AC1837" s="15">
        <f>(RawPLEP2!AB1832-AC$2*$A1837)-AC$3/$B1837+AC$4</f>
        <v>2.8357326255123914E-2</v>
      </c>
      <c r="AD1837" s="15">
        <f>(RawPLEP2!AC1832-AD$2*$A1837)-AD$3/$B1837+AD$4</f>
        <v>3.5364791311367438E-2</v>
      </c>
      <c r="AE1837" s="15">
        <f>(RawPLEP2!AD1832-AE$2*$A1837)-AE$3/$B1837+AE$4</f>
        <v>3.1240964788910659E-2</v>
      </c>
      <c r="AF1837" s="15">
        <f>(RawPLEP2!AE1832-AF$2*$A1837)-AF$3/$B1837+AF$4</f>
        <v>4.4570490984831707E-2</v>
      </c>
      <c r="AG1837" s="15">
        <f>(RawPLEP2!AF1832-AG$2*$A1837)-AG$3/$B1837+AG$4</f>
        <v>4.2247597412966811E-2</v>
      </c>
      <c r="AH1837" s="15">
        <f>(RawPLEP2!AG1832-AH$2*$A1837)-AH$3/$B1837+AH$4</f>
        <v>2.9138055832512146E-2</v>
      </c>
      <c r="AI1837" s="15">
        <f>(RawPLEP2!AH1832-AI$2*$A1837)-AI$3/$B1837+AI$4</f>
        <v>3.7494743993309938E-2</v>
      </c>
      <c r="AJ1837" s="15">
        <f>(RawPLEP2!AI1832-AJ$2*$A1837)-AJ$3/$B1837+AJ$4</f>
        <v>3.0677440715176044E-2</v>
      </c>
      <c r="AK1837" s="15">
        <f>(RawPLEP2!AJ1832-AK$2*$A1837)-AK$3/$B1837+AK$4</f>
        <v>3.0937477295759637E-2</v>
      </c>
      <c r="AL1837" s="15">
        <f>(RawPLEP2!AK1832-AL$2*$A1837)-AL$3/$B1837+AL$4</f>
        <v>2.9216118411493963E-2</v>
      </c>
      <c r="AM1837" s="15">
        <f>(RawPLEP2!AL1832-AM$2*$A1837)-AM$3/$B1837+AM$4</f>
        <v>3.3150946091280706E-2</v>
      </c>
      <c r="AN1837" s="15">
        <f>(RawPLEP2!AM1832-AN$2*$A1837)-AN$3/$B1837+AN$4</f>
        <v>3.977636588913136E-2</v>
      </c>
      <c r="AO1837" s="15">
        <f>(RawPLEP2!AN1832-AO$2*$A1837)-AO$3/$B1837+AO$4</f>
        <v>2.8325300176156802E-2</v>
      </c>
      <c r="AP1837" s="15">
        <f>(RawPLEP2!AO1832-AP$2*$A1837)-AP$3/$B1837+AP$4</f>
        <v>2.8739182033434292E-2</v>
      </c>
      <c r="AQ1837" s="15">
        <f>(RawPLEP2!AP1832-AQ$2*$A1837)-AQ$3/$B1837+AQ$4</f>
        <v>3.2204137453758469E-2</v>
      </c>
      <c r="AR1837" s="15">
        <f>(RawPLEP2!AQ1832-AR$2*$A1837)-AR$3/$B1837+AR$4</f>
        <v>4.4709480631447723E-2</v>
      </c>
      <c r="AS1837" s="15">
        <f>(RawPLEP2!AR1832-AS$2*$A1837)-AS$3/$B1837+AS$4</f>
        <v>3.9135873196410334E-2</v>
      </c>
      <c r="AT1837" s="15">
        <f>(RawPLEP2!AS1832-AT$2*$A1837)-AT$3/$B1837+AT$4</f>
        <v>3.5007542457528767E-2</v>
      </c>
      <c r="AU1837" s="15">
        <f>(RawPLEP2!AT1832-AU$2*$A1837)-AU$3/$B1837+AU$4</f>
        <v>5.8306972948726343E-3</v>
      </c>
      <c r="AV1837" s="15">
        <f>(RawPLEP2!AU1832-AV$2*$A1837)-AV$3/$B1837+AV$4</f>
        <v>1.0111261261312917E-2</v>
      </c>
      <c r="AW1837" s="15">
        <f>(RawPLEP2!AV1832-AW$2*$A1837)-AW$3/$B1837+AW$4</f>
        <v>1.0631024670195005E-2</v>
      </c>
      <c r="AX1837" s="15">
        <f>(RawPLEP2!AW1832-AX$2*$A1837)-AX$3/$B1837+AX$4</f>
        <v>7.2298132541015504E-3</v>
      </c>
    </row>
    <row r="1838" spans="1:50" x14ac:dyDescent="0.25">
      <c r="A1838" s="23">
        <v>2.6599999999999866E-4</v>
      </c>
      <c r="B1838" s="15">
        <f>RawPLEP2!A1833</f>
        <v>673</v>
      </c>
      <c r="C1838" s="15">
        <f>(RawPLEP2!B1833-C$2*$A1838)-C$3/$B1838+C$4</f>
        <v>2.6518882271469257E-2</v>
      </c>
      <c r="D1838" s="15">
        <f>(RawPLEP2!C1833-D$2*$A1838)-D$3/$B1838+D$4</f>
        <v>4.2703970262091683E-2</v>
      </c>
      <c r="E1838" s="15">
        <f>(RawPLEP2!D1833-E$2*$A1838)-E$3/$B1838+E$4</f>
        <v>3.0472594604691032E-2</v>
      </c>
      <c r="F1838" s="15">
        <f>(RawPLEP2!E1833-F$2*$A1838)-F$3/$B1838+F$4</f>
        <v>3.0472438114794973E-2</v>
      </c>
      <c r="G1838" s="15">
        <f>(RawPLEP2!F1833-G$2*$A1838)-G$3/$B1838+G$4</f>
        <v>3.0217675631760397E-2</v>
      </c>
      <c r="H1838" s="15">
        <f>(RawPLEP2!G1833-H$2*$A1838)-H$3/$B1838+H$4</f>
        <v>3.2193380349165822E-2</v>
      </c>
      <c r="I1838" s="15">
        <f>(RawPLEP2!H1833-I$2*$A1838)-I$3/$B1838+I$4</f>
        <v>4.19616200495882E-2</v>
      </c>
      <c r="J1838" s="15">
        <f>(RawPLEP2!I1833-J$2*$A1838)-J$3/$B1838+J$4</f>
        <v>2.3265234484412065E-2</v>
      </c>
      <c r="K1838" s="15">
        <f>(RawPLEP2!J1833-K$2*$A1838)-K$3/$B1838+K$4</f>
        <v>2.6394023998813944E-2</v>
      </c>
      <c r="L1838" s="15">
        <f>(RawPLEP2!K1833-L$2*$A1838)-L$3/$B1838+L$4</f>
        <v>2.5135018042653882E-2</v>
      </c>
      <c r="M1838" s="15">
        <f>(RawPLEP2!L1833-M$2*$A1838)-M$3/$B1838+M$4</f>
        <v>3.2384050139680425E-2</v>
      </c>
      <c r="N1838" s="15">
        <f>(RawPLEP2!M1833-N$2*$A1838)-N$3/$B1838+N$4</f>
        <v>3.1132121422651496E-2</v>
      </c>
      <c r="O1838" s="15">
        <f>(RawPLEP2!N1833-O$2*$A1838)-O$3/$B1838+O$4</f>
        <v>2.7858663064527049E-2</v>
      </c>
      <c r="P1838" s="15">
        <f>(RawPLEP2!O1833-P$2*$A1838)-P$3/$B1838+P$4</f>
        <v>2.716351186977348E-2</v>
      </c>
      <c r="Q1838" s="15">
        <f>(RawPLEP2!P1833-Q$2*$A1838)-Q$3/$B1838+Q$4</f>
        <v>3.6601933270519096E-2</v>
      </c>
      <c r="R1838" s="15">
        <f>(RawPLEP2!Q1833-R$2*$A1838)-R$3/$B1838+R$4</f>
        <v>2.4789114733450628E-2</v>
      </c>
      <c r="S1838" s="15">
        <f>(RawPLEP2!R1833-S$2*$A1838)-S$3/$B1838+S$4</f>
        <v>4.4350102516911086E-2</v>
      </c>
      <c r="T1838" s="15">
        <f>(RawPLEP2!S1833-T$2*$A1838)-T$3/$B1838+T$4</f>
        <v>3.5688752346716535E-2</v>
      </c>
      <c r="U1838" s="15">
        <f>(RawPLEP2!T1833-U$2*$A1838)-U$3/$B1838+U$4</f>
        <v>3.1500814799773305E-2</v>
      </c>
      <c r="V1838" s="15">
        <f>(RawPLEP2!U1833-V$2*$A1838)-V$3/$B1838+V$4</f>
        <v>2.9201923003478621E-2</v>
      </c>
      <c r="W1838" s="15">
        <f>(RawPLEP2!V1833-W$2*$A1838)-W$3/$B1838+W$4</f>
        <v>3.6197289421614404E-2</v>
      </c>
      <c r="X1838" s="15">
        <f>(RawPLEP2!W1833-X$2*$A1838)-X$3/$B1838+X$4</f>
        <v>2.7954167337983664E-2</v>
      </c>
      <c r="Y1838" s="15">
        <f>(RawPLEP2!X1833-Y$2*$A1838)-Y$3/$B1838+Y$4</f>
        <v>2.9051581978087274E-2</v>
      </c>
      <c r="Z1838" s="15">
        <f>(RawPLEP2!Y1833-Z$2*$A1838)-Z$3/$B1838+Z$4</f>
        <v>3.4881912851752093E-2</v>
      </c>
      <c r="AA1838" s="15">
        <f>(RawPLEP2!Z1833-AA$2*$A1838)-AA$3/$B1838+AA$4</f>
        <v>2.9685895828626033E-2</v>
      </c>
      <c r="AB1838" s="15">
        <f>(RawPLEP2!AA1833-AB$2*$A1838)-AB$3/$B1838+AB$4</f>
        <v>2.9203339718714062E-2</v>
      </c>
      <c r="AC1838" s="15">
        <f>(RawPLEP2!AB1833-AC$2*$A1838)-AC$3/$B1838+AC$4</f>
        <v>2.8001578299254249E-2</v>
      </c>
      <c r="AD1838" s="15">
        <f>(RawPLEP2!AC1833-AD$2*$A1838)-AD$3/$B1838+AD$4</f>
        <v>3.4881888783199921E-2</v>
      </c>
      <c r="AE1838" s="15">
        <f>(RawPLEP2!AD1833-AE$2*$A1838)-AE$3/$B1838+AE$4</f>
        <v>3.0591598551576425E-2</v>
      </c>
      <c r="AF1838" s="15">
        <f>(RawPLEP2!AE1833-AF$2*$A1838)-AF$3/$B1838+AF$4</f>
        <v>4.4257307543691421E-2</v>
      </c>
      <c r="AG1838" s="15">
        <f>(RawPLEP2!AF1833-AG$2*$A1838)-AG$3/$B1838+AG$4</f>
        <v>4.1771629958467546E-2</v>
      </c>
      <c r="AH1838" s="15">
        <f>(RawPLEP2!AG1833-AH$2*$A1838)-AH$3/$B1838+AH$4</f>
        <v>2.8442962641557899E-2</v>
      </c>
      <c r="AI1838" s="15">
        <f>(RawPLEP2!AH1833-AI$2*$A1838)-AI$3/$B1838+AI$4</f>
        <v>3.679489186054636E-2</v>
      </c>
      <c r="AJ1838" s="15">
        <f>(RawPLEP2!AI1833-AJ$2*$A1838)-AJ$3/$B1838+AJ$4</f>
        <v>3.0571173978037602E-2</v>
      </c>
      <c r="AK1838" s="15">
        <f>(RawPLEP2!AJ1833-AK$2*$A1838)-AK$3/$B1838+AK$4</f>
        <v>3.0367869795480097E-2</v>
      </c>
      <c r="AL1838" s="15">
        <f>(RawPLEP2!AK1833-AL$2*$A1838)-AL$3/$B1838+AL$4</f>
        <v>2.8991512501095287E-2</v>
      </c>
      <c r="AM1838" s="15">
        <f>(RawPLEP2!AL1833-AM$2*$A1838)-AM$3/$B1838+AM$4</f>
        <v>3.3003132433207613E-2</v>
      </c>
      <c r="AN1838" s="15">
        <f>(RawPLEP2!AM1833-AN$2*$A1838)-AN$3/$B1838+AN$4</f>
        <v>3.9269556380637477E-2</v>
      </c>
      <c r="AO1838" s="15">
        <f>(RawPLEP2!AN1833-AO$2*$A1838)-AO$3/$B1838+AO$4</f>
        <v>2.7925403011668411E-2</v>
      </c>
      <c r="AP1838" s="15">
        <f>(RawPLEP2!AO1833-AP$2*$A1838)-AP$3/$B1838+AP$4</f>
        <v>2.819270978419839E-2</v>
      </c>
      <c r="AQ1838" s="15">
        <f>(RawPLEP2!AP1833-AQ$2*$A1838)-AQ$3/$B1838+AQ$4</f>
        <v>3.1854747114533968E-2</v>
      </c>
      <c r="AR1838" s="15">
        <f>(RawPLEP2!AQ1833-AR$2*$A1838)-AR$3/$B1838+AR$4</f>
        <v>4.3217352132129377E-2</v>
      </c>
      <c r="AS1838" s="15">
        <f>(RawPLEP2!AR1833-AS$2*$A1838)-AS$3/$B1838+AS$4</f>
        <v>3.894553703378055E-2</v>
      </c>
      <c r="AT1838" s="15">
        <f>(RawPLEP2!AS1833-AT$2*$A1838)-AT$3/$B1838+AT$4</f>
        <v>3.4571218801907388E-2</v>
      </c>
      <c r="AU1838" s="15">
        <f>(RawPLEP2!AT1833-AU$2*$A1838)-AU$3/$B1838+AU$4</f>
        <v>5.5869113374647037E-3</v>
      </c>
      <c r="AV1838" s="15">
        <f>(RawPLEP2!AU1833-AV$2*$A1838)-AV$3/$B1838+AV$4</f>
        <v>1.0102658159997542E-2</v>
      </c>
      <c r="AW1838" s="15">
        <f>(RawPLEP2!AV1833-AW$2*$A1838)-AW$3/$B1838+AW$4</f>
        <v>1.0503333719566651E-2</v>
      </c>
      <c r="AX1838" s="15">
        <f>(RawPLEP2!AW1833-AX$2*$A1838)-AX$3/$B1838+AX$4</f>
        <v>7.1159666609426978E-3</v>
      </c>
    </row>
    <row r="1839" spans="1:50" x14ac:dyDescent="0.25">
      <c r="A1839" s="23">
        <v>3.7800000000000659E-4</v>
      </c>
      <c r="B1839" s="15">
        <f>RawPLEP2!A1834</f>
        <v>672</v>
      </c>
      <c r="C1839" s="15">
        <f>(RawPLEP2!B1834-C$2*$A1839)-C$3/$B1839+C$4</f>
        <v>2.6047345449491804E-2</v>
      </c>
      <c r="D1839" s="15">
        <f>(RawPLEP2!C1834-D$2*$A1839)-D$3/$B1839+D$4</f>
        <v>4.1303380474771993E-2</v>
      </c>
      <c r="E1839" s="15">
        <f>(RawPLEP2!D1834-E$2*$A1839)-E$3/$B1839+E$4</f>
        <v>3.0116279485357993E-2</v>
      </c>
      <c r="F1839" s="15">
        <f>(RawPLEP2!E1834-F$2*$A1839)-F$3/$B1839+F$4</f>
        <v>3.0116362123046112E-2</v>
      </c>
      <c r="G1839" s="15">
        <f>(RawPLEP2!F1834-G$2*$A1839)-G$3/$B1839+G$4</f>
        <v>2.9829640167710562E-2</v>
      </c>
      <c r="H1839" s="15">
        <f>(RawPLEP2!G1834-H$2*$A1839)-H$3/$B1839+H$4</f>
        <v>3.0796637836303285E-2</v>
      </c>
      <c r="I1839" s="15">
        <f>(RawPLEP2!H1834-I$2*$A1839)-I$3/$B1839+I$4</f>
        <v>4.1594130692520992E-2</v>
      </c>
      <c r="J1839" s="15">
        <f>(RawPLEP2!I1834-J$2*$A1839)-J$3/$B1839+J$4</f>
        <v>2.3128654386941522E-2</v>
      </c>
      <c r="K1839" s="15">
        <f>(RawPLEP2!J1834-K$2*$A1839)-K$3/$B1839+K$4</f>
        <v>2.5428425520222488E-2</v>
      </c>
      <c r="L1839" s="15">
        <f>(RawPLEP2!K1834-L$2*$A1839)-L$3/$B1839+L$4</f>
        <v>2.4813307000197259E-2</v>
      </c>
      <c r="M1839" s="15">
        <f>(RawPLEP2!L1834-M$2*$A1839)-M$3/$B1839+M$4</f>
        <v>3.2810232491896761E-2</v>
      </c>
      <c r="N1839" s="15">
        <f>(RawPLEP2!M1834-N$2*$A1839)-N$3/$B1839+N$4</f>
        <v>3.103481856153785E-2</v>
      </c>
      <c r="O1839" s="15">
        <f>(RawPLEP2!N1834-O$2*$A1839)-O$3/$B1839+O$4</f>
        <v>2.7688631203945886E-2</v>
      </c>
      <c r="P1839" s="15">
        <f>(RawPLEP2!O1834-P$2*$A1839)-P$3/$B1839+P$4</f>
        <v>2.6920830945533564E-2</v>
      </c>
      <c r="Q1839" s="15">
        <f>(RawPLEP2!P1834-Q$2*$A1839)-Q$3/$B1839+Q$4</f>
        <v>3.6722988432418738E-2</v>
      </c>
      <c r="R1839" s="15">
        <f>(RawPLEP2!Q1834-R$2*$A1839)-R$3/$B1839+R$4</f>
        <v>2.4607994964358025E-2</v>
      </c>
      <c r="S1839" s="15">
        <f>(RawPLEP2!R1834-S$2*$A1839)-S$3/$B1839+S$4</f>
        <v>4.3775554937449654E-2</v>
      </c>
      <c r="T1839" s="15">
        <f>(RawPLEP2!S1834-T$2*$A1839)-T$3/$B1839+T$4</f>
        <v>3.4891557707874443E-2</v>
      </c>
      <c r="U1839" s="15">
        <f>(RawPLEP2!T1834-U$2*$A1839)-U$3/$B1839+U$4</f>
        <v>3.0991967443269774E-2</v>
      </c>
      <c r="V1839" s="15">
        <f>(RawPLEP2!U1834-V$2*$A1839)-V$3/$B1839+V$4</f>
        <v>2.8567708951006642E-2</v>
      </c>
      <c r="W1839" s="15">
        <f>(RawPLEP2!V1834-W$2*$A1839)-W$3/$B1839+W$4</f>
        <v>3.6132325704855528E-2</v>
      </c>
      <c r="X1839" s="15">
        <f>(RawPLEP2!W1834-X$2*$A1839)-X$3/$B1839+X$4</f>
        <v>2.7470236381837952E-2</v>
      </c>
      <c r="Y1839" s="15">
        <f>(RawPLEP2!X1834-Y$2*$A1839)-Y$3/$B1839+Y$4</f>
        <v>2.8591271315934228E-2</v>
      </c>
      <c r="Z1839" s="15">
        <f>(RawPLEP2!Y1834-Z$2*$A1839)-Z$3/$B1839+Z$4</f>
        <v>3.4328528894902698E-2</v>
      </c>
      <c r="AA1839" s="15">
        <f>(RawPLEP2!Z1834-AA$2*$A1839)-AA$3/$B1839+AA$4</f>
        <v>2.9079664660640894E-2</v>
      </c>
      <c r="AB1839" s="15">
        <f>(RawPLEP2!AA1834-AB$2*$A1839)-AB$3/$B1839+AB$4</f>
        <v>2.8619206382225752E-2</v>
      </c>
      <c r="AC1839" s="15">
        <f>(RawPLEP2!AB1834-AC$2*$A1839)-AC$3/$B1839+AC$4</f>
        <v>2.7953574309632138E-2</v>
      </c>
      <c r="AD1839" s="15">
        <f>(RawPLEP2!AC1834-AD$2*$A1839)-AD$3/$B1839+AD$4</f>
        <v>3.432850483886471E-2</v>
      </c>
      <c r="AE1839" s="15">
        <f>(RawPLEP2!AD1834-AE$2*$A1839)-AE$3/$B1839+AE$4</f>
        <v>3.0297799024555695E-2</v>
      </c>
      <c r="AF1839" s="15">
        <f>(RawPLEP2!AE1834-AF$2*$A1839)-AF$3/$B1839+AF$4</f>
        <v>4.3393001500401901E-2</v>
      </c>
      <c r="AG1839" s="15">
        <f>(RawPLEP2!AF1834-AG$2*$A1839)-AG$3/$B1839+AG$4</f>
        <v>4.1345527204921281E-2</v>
      </c>
      <c r="AH1839" s="15">
        <f>(RawPLEP2!AG1834-AH$2*$A1839)-AH$3/$B1839+AH$4</f>
        <v>2.8259734324095641E-2</v>
      </c>
      <c r="AI1839" s="15">
        <f>(RawPLEP2!AH1834-AI$2*$A1839)-AI$3/$B1839+AI$4</f>
        <v>3.6623194890312107E-2</v>
      </c>
      <c r="AJ1839" s="15">
        <f>(RawPLEP2!AI1834-AJ$2*$A1839)-AJ$3/$B1839+AJ$4</f>
        <v>2.9586409195244912E-2</v>
      </c>
      <c r="AK1839" s="15">
        <f>(RawPLEP2!AJ1834-AK$2*$A1839)-AK$3/$B1839+AK$4</f>
        <v>3.0013681354436154E-2</v>
      </c>
      <c r="AL1839" s="15">
        <f>(RawPLEP2!AK1834-AL$2*$A1839)-AL$3/$B1839+AL$4</f>
        <v>2.8666943470142134E-2</v>
      </c>
      <c r="AM1839" s="15">
        <f>(RawPLEP2!AL1834-AM$2*$A1839)-AM$3/$B1839+AM$4</f>
        <v>3.2676956352683625E-2</v>
      </c>
      <c r="AN1839" s="15">
        <f>(RawPLEP2!AM1834-AN$2*$A1839)-AN$3/$B1839+AN$4</f>
        <v>3.8594799671621188E-2</v>
      </c>
      <c r="AO1839" s="15">
        <f>(RawPLEP2!AN1834-AO$2*$A1839)-AO$3/$B1839+AO$4</f>
        <v>2.7912830442661067E-2</v>
      </c>
      <c r="AP1839" s="15">
        <f>(RawPLEP2!AO1834-AP$2*$A1839)-AP$3/$B1839+AP$4</f>
        <v>2.7709445129458811E-2</v>
      </c>
      <c r="AQ1839" s="15">
        <f>(RawPLEP2!AP1834-AQ$2*$A1839)-AQ$3/$B1839+AQ$4</f>
        <v>3.174835402447479E-2</v>
      </c>
      <c r="AR1839" s="15">
        <f>(RawPLEP2!AQ1834-AR$2*$A1839)-AR$3/$B1839+AR$4</f>
        <v>4.3702835108992921E-2</v>
      </c>
      <c r="AS1839" s="15">
        <f>(RawPLEP2!AR1834-AS$2*$A1839)-AS$3/$B1839+AS$4</f>
        <v>3.8566902309611281E-2</v>
      </c>
      <c r="AT1839" s="15">
        <f>(RawPLEP2!AS1834-AT$2*$A1839)-AT$3/$B1839+AT$4</f>
        <v>3.4355737682784021E-2</v>
      </c>
      <c r="AU1839" s="15">
        <f>(RawPLEP2!AT1834-AU$2*$A1839)-AU$3/$B1839+AU$4</f>
        <v>5.5473474261328714E-3</v>
      </c>
      <c r="AV1839" s="15">
        <f>(RawPLEP2!AU1834-AV$2*$A1839)-AV$3/$B1839+AV$4</f>
        <v>1.0091348968737762E-2</v>
      </c>
      <c r="AW1839" s="15">
        <f>(RawPLEP2!AV1834-AW$2*$A1839)-AW$3/$B1839+AW$4</f>
        <v>1.0353199340657438E-2</v>
      </c>
      <c r="AX1839" s="15">
        <f>(RawPLEP2!AW1834-AX$2*$A1839)-AX$3/$B1839+AX$4</f>
        <v>7.1850497085686471E-3</v>
      </c>
    </row>
    <row r="1840" spans="1:50" x14ac:dyDescent="0.25">
      <c r="A1840" s="23">
        <v>3.4100000000000428E-4</v>
      </c>
      <c r="B1840" s="15">
        <f>RawPLEP2!A1835</f>
        <v>671</v>
      </c>
      <c r="C1840" s="15">
        <f>(RawPLEP2!B1835-C$2*$A1840)-C$3/$B1840+C$4</f>
        <v>2.5671284414910317E-2</v>
      </c>
      <c r="D1840" s="15">
        <f>(RawPLEP2!C1835-D$2*$A1840)-D$3/$B1840+D$4</f>
        <v>4.1901951619775411E-2</v>
      </c>
      <c r="E1840" s="15">
        <f>(RawPLEP2!D1835-E$2*$A1840)-E$3/$B1840+E$4</f>
        <v>2.9572897659412865E-2</v>
      </c>
      <c r="F1840" s="15">
        <f>(RawPLEP2!E1835-F$2*$A1840)-F$3/$B1840+F$4</f>
        <v>2.9569125105948255E-2</v>
      </c>
      <c r="G1840" s="15">
        <f>(RawPLEP2!F1835-G$2*$A1840)-G$3/$B1840+G$4</f>
        <v>2.9311168819998987E-2</v>
      </c>
      <c r="H1840" s="15">
        <f>(RawPLEP2!G1835-H$2*$A1840)-H$3/$B1840+H$4</f>
        <v>3.0812911190523616E-2</v>
      </c>
      <c r="I1840" s="15">
        <f>(RawPLEP2!H1835-I$2*$A1840)-I$3/$B1840+I$4</f>
        <v>4.1563302786336742E-2</v>
      </c>
      <c r="J1840" s="15">
        <f>(RawPLEP2!I1835-J$2*$A1840)-J$3/$B1840+J$4</f>
        <v>2.3398330309981927E-2</v>
      </c>
      <c r="K1840" s="15">
        <f>(RawPLEP2!J1835-K$2*$A1840)-K$3/$B1840+K$4</f>
        <v>2.5216086140544165E-2</v>
      </c>
      <c r="L1840" s="15">
        <f>(RawPLEP2!K1835-L$2*$A1840)-L$3/$B1840+L$4</f>
        <v>2.4485158263166905E-2</v>
      </c>
      <c r="M1840" s="15">
        <f>(RawPLEP2!L1835-M$2*$A1840)-M$3/$B1840+M$4</f>
        <v>3.2391855691960812E-2</v>
      </c>
      <c r="N1840" s="15">
        <f>(RawPLEP2!M1835-N$2*$A1840)-N$3/$B1840+N$4</f>
        <v>3.0753094717595922E-2</v>
      </c>
      <c r="O1840" s="15">
        <f>(RawPLEP2!N1835-O$2*$A1840)-O$3/$B1840+O$4</f>
        <v>2.7228439071259346E-2</v>
      </c>
      <c r="P1840" s="15">
        <f>(RawPLEP2!O1835-P$2*$A1840)-P$3/$B1840+P$4</f>
        <v>2.6621473629783902E-2</v>
      </c>
      <c r="Q1840" s="15">
        <f>(RawPLEP2!P1835-Q$2*$A1840)-Q$3/$B1840+Q$4</f>
        <v>3.5786950714270502E-2</v>
      </c>
      <c r="R1840" s="15">
        <f>(RawPLEP2!Q1835-R$2*$A1840)-R$3/$B1840+R$4</f>
        <v>2.3986370006006723E-2</v>
      </c>
      <c r="S1840" s="15">
        <f>(RawPLEP2!R1835-S$2*$A1840)-S$3/$B1840+S$4</f>
        <v>4.3550264163969413E-2</v>
      </c>
      <c r="T1840" s="15">
        <f>(RawPLEP2!S1835-T$2*$A1840)-T$3/$B1840+T$4</f>
        <v>3.4627229121872133E-2</v>
      </c>
      <c r="U1840" s="15">
        <f>(RawPLEP2!T1835-U$2*$A1840)-U$3/$B1840+U$4</f>
        <v>3.0496629650720152E-2</v>
      </c>
      <c r="V1840" s="15">
        <f>(RawPLEP2!U1835-V$2*$A1840)-V$3/$B1840+V$4</f>
        <v>2.8772734244912317E-2</v>
      </c>
      <c r="W1840" s="15">
        <f>(RawPLEP2!V1835-W$2*$A1840)-W$3/$B1840+W$4</f>
        <v>3.5688645573769884E-2</v>
      </c>
      <c r="X1840" s="15">
        <f>(RawPLEP2!W1835-X$2*$A1840)-X$3/$B1840+X$4</f>
        <v>2.7348114303358255E-2</v>
      </c>
      <c r="Y1840" s="15">
        <f>(RawPLEP2!X1835-Y$2*$A1840)-Y$3/$B1840+Y$4</f>
        <v>2.8336432994619385E-2</v>
      </c>
      <c r="Z1840" s="15">
        <f>(RawPLEP2!Y1835-Z$2*$A1840)-Z$3/$B1840+Z$4</f>
        <v>3.4353298287500132E-2</v>
      </c>
      <c r="AA1840" s="15">
        <f>(RawPLEP2!Z1835-AA$2*$A1840)-AA$3/$B1840+AA$4</f>
        <v>2.9165144776143001E-2</v>
      </c>
      <c r="AB1840" s="15">
        <f>(RawPLEP2!AA1835-AB$2*$A1840)-AB$3/$B1840+AB$4</f>
        <v>2.8369374005420826E-2</v>
      </c>
      <c r="AC1840" s="15">
        <f>(RawPLEP2!AB1835-AC$2*$A1840)-AC$3/$B1840+AC$4</f>
        <v>2.7674721784059515E-2</v>
      </c>
      <c r="AD1840" s="15">
        <f>(RawPLEP2!AC1835-AD$2*$A1840)-AD$3/$B1840+AD$4</f>
        <v>3.4353274227453601E-2</v>
      </c>
      <c r="AE1840" s="15">
        <f>(RawPLEP2!AD1835-AE$2*$A1840)-AE$3/$B1840+AE$4</f>
        <v>3.0176372177431025E-2</v>
      </c>
      <c r="AF1840" s="15">
        <f>(RawPLEP2!AE1835-AF$2*$A1840)-AF$3/$B1840+AF$4</f>
        <v>4.3181105088126115E-2</v>
      </c>
      <c r="AG1840" s="15">
        <f>(RawPLEP2!AF1835-AG$2*$A1840)-AG$3/$B1840+AG$4</f>
        <v>4.0869644772031408E-2</v>
      </c>
      <c r="AH1840" s="15">
        <f>(RawPLEP2!AG1835-AH$2*$A1840)-AH$3/$B1840+AH$4</f>
        <v>2.7793980265011224E-2</v>
      </c>
      <c r="AI1840" s="15">
        <f>(RawPLEP2!AH1835-AI$2*$A1840)-AI$3/$B1840+AI$4</f>
        <v>3.5996912937415616E-2</v>
      </c>
      <c r="AJ1840" s="15">
        <f>(RawPLEP2!AI1835-AJ$2*$A1840)-AJ$3/$B1840+AJ$4</f>
        <v>2.9548440012056573E-2</v>
      </c>
      <c r="AK1840" s="15">
        <f>(RawPLEP2!AJ1835-AK$2*$A1840)-AK$3/$B1840+AK$4</f>
        <v>3.0042409259118975E-2</v>
      </c>
      <c r="AL1840" s="15">
        <f>(RawPLEP2!AK1835-AL$2*$A1840)-AL$3/$B1840+AL$4</f>
        <v>2.8369744448401096E-2</v>
      </c>
      <c r="AM1840" s="15">
        <f>(RawPLEP2!AL1835-AM$2*$A1840)-AM$3/$B1840+AM$4</f>
        <v>3.2345086443371376E-2</v>
      </c>
      <c r="AN1840" s="15">
        <f>(RawPLEP2!AM1835-AN$2*$A1840)-AN$3/$B1840+AN$4</f>
        <v>3.8241661955522199E-2</v>
      </c>
      <c r="AO1840" s="15">
        <f>(RawPLEP2!AN1835-AO$2*$A1840)-AO$3/$B1840+AO$4</f>
        <v>2.7502879103293791E-2</v>
      </c>
      <c r="AP1840" s="15">
        <f>(RawPLEP2!AO1835-AP$2*$A1840)-AP$3/$B1840+AP$4</f>
        <v>2.7630980090353398E-2</v>
      </c>
      <c r="AQ1840" s="15">
        <f>(RawPLEP2!AP1835-AQ$2*$A1840)-AQ$3/$B1840+AQ$4</f>
        <v>3.0871808583960218E-2</v>
      </c>
      <c r="AR1840" s="15">
        <f>(RawPLEP2!AQ1835-AR$2*$A1840)-AR$3/$B1840+AR$4</f>
        <v>4.2822798895104736E-2</v>
      </c>
      <c r="AS1840" s="15">
        <f>(RawPLEP2!AR1835-AS$2*$A1840)-AS$3/$B1840+AS$4</f>
        <v>3.8014319960629608E-2</v>
      </c>
      <c r="AT1840" s="15">
        <f>(RawPLEP2!AS1835-AT$2*$A1840)-AT$3/$B1840+AT$4</f>
        <v>3.3816007439574886E-2</v>
      </c>
      <c r="AU1840" s="15">
        <f>(RawPLEP2!AT1835-AU$2*$A1840)-AU$3/$B1840+AU$4</f>
        <v>5.4528897432875745E-3</v>
      </c>
      <c r="AV1840" s="15">
        <f>(RawPLEP2!AU1835-AV$2*$A1840)-AV$3/$B1840+AV$4</f>
        <v>1.0166404754419092E-2</v>
      </c>
      <c r="AW1840" s="15">
        <f>(RawPLEP2!AV1835-AW$2*$A1840)-AW$3/$B1840+AW$4</f>
        <v>1.0301165989694076E-2</v>
      </c>
      <c r="AX1840" s="15">
        <f>(RawPLEP2!AW1835-AX$2*$A1840)-AX$3/$B1840+AX$4</f>
        <v>7.1332709273123698E-3</v>
      </c>
    </row>
    <row r="1841" spans="1:50" x14ac:dyDescent="0.25">
      <c r="A1841" s="23">
        <v>3.2800000000000168E-4</v>
      </c>
      <c r="B1841" s="15">
        <f>RawPLEP2!A1836</f>
        <v>670</v>
      </c>
      <c r="C1841" s="15">
        <f>(RawPLEP2!B1836-C$2*$A1841)-C$3/$B1841+C$4</f>
        <v>2.5176553291712242E-2</v>
      </c>
      <c r="D1841" s="15">
        <f>(RawPLEP2!C1836-D$2*$A1841)-D$3/$B1841+D$4</f>
        <v>4.0590610989021274E-2</v>
      </c>
      <c r="E1841" s="15">
        <f>(RawPLEP2!D1836-E$2*$A1841)-E$3/$B1841+E$4</f>
        <v>2.9388723762061662E-2</v>
      </c>
      <c r="F1841" s="15">
        <f>(RawPLEP2!E1836-F$2*$A1841)-F$3/$B1841+F$4</f>
        <v>2.9386560488122247E-2</v>
      </c>
      <c r="G1841" s="15">
        <f>(RawPLEP2!F1836-G$2*$A1841)-G$3/$B1841+G$4</f>
        <v>2.9317941257115041E-2</v>
      </c>
      <c r="H1841" s="15">
        <f>(RawPLEP2!G1836-H$2*$A1841)-H$3/$B1841+H$4</f>
        <v>3.0861616598273946E-2</v>
      </c>
      <c r="I1841" s="15">
        <f>(RawPLEP2!H1836-I$2*$A1841)-I$3/$B1841+I$4</f>
        <v>4.1169898844733516E-2</v>
      </c>
      <c r="J1841" s="15">
        <f>(RawPLEP2!I1836-J$2*$A1841)-J$3/$B1841+J$4</f>
        <v>2.2566300228965958E-2</v>
      </c>
      <c r="K1841" s="15">
        <f>(RawPLEP2!J1836-K$2*$A1841)-K$3/$B1841+K$4</f>
        <v>2.4641042885494256E-2</v>
      </c>
      <c r="L1841" s="15">
        <f>(RawPLEP2!K1836-L$2*$A1841)-L$3/$B1841+L$4</f>
        <v>2.4611460482035462E-2</v>
      </c>
      <c r="M1841" s="15">
        <f>(RawPLEP2!L1836-M$2*$A1841)-M$3/$B1841+M$4</f>
        <v>3.2246504000166674E-2</v>
      </c>
      <c r="N1841" s="15">
        <f>(RawPLEP2!M1836-N$2*$A1841)-N$3/$B1841+N$4</f>
        <v>3.0612038541809453E-2</v>
      </c>
      <c r="O1841" s="15">
        <f>(RawPLEP2!N1836-O$2*$A1841)-O$3/$B1841+O$4</f>
        <v>2.7053450628175844E-2</v>
      </c>
      <c r="P1841" s="15">
        <f>(RawPLEP2!O1836-P$2*$A1841)-P$3/$B1841+P$4</f>
        <v>2.6311890251832965E-2</v>
      </c>
      <c r="Q1841" s="15">
        <f>(RawPLEP2!P1836-Q$2*$A1841)-Q$3/$B1841+Q$4</f>
        <v>3.5708627549722885E-2</v>
      </c>
      <c r="R1841" s="15">
        <f>(RawPLEP2!Q1836-R$2*$A1841)-R$3/$B1841+R$4</f>
        <v>2.4161096235509265E-2</v>
      </c>
      <c r="S1841" s="15">
        <f>(RawPLEP2!R1836-S$2*$A1841)-S$3/$B1841+S$4</f>
        <v>4.341580181271433E-2</v>
      </c>
      <c r="T1841" s="15">
        <f>(RawPLEP2!S1836-T$2*$A1841)-T$3/$B1841+T$4</f>
        <v>3.4313133351702885E-2</v>
      </c>
      <c r="U1841" s="15">
        <f>(RawPLEP2!T1836-U$2*$A1841)-U$3/$B1841+U$4</f>
        <v>3.0413717101056264E-2</v>
      </c>
      <c r="V1841" s="15">
        <f>(RawPLEP2!U1836-V$2*$A1841)-V$3/$B1841+V$4</f>
        <v>2.8005979448614129E-2</v>
      </c>
      <c r="W1841" s="15">
        <f>(RawPLEP2!V1836-W$2*$A1841)-W$3/$B1841+W$4</f>
        <v>3.523997869293638E-2</v>
      </c>
      <c r="X1841" s="15">
        <f>(RawPLEP2!W1836-X$2*$A1841)-X$3/$B1841+X$4</f>
        <v>2.7469120017576724E-2</v>
      </c>
      <c r="Y1841" s="15">
        <f>(RawPLEP2!X1836-Y$2*$A1841)-Y$3/$B1841+Y$4</f>
        <v>2.7609206723779676E-2</v>
      </c>
      <c r="Z1841" s="15">
        <f>(RawPLEP2!Y1836-Z$2*$A1841)-Z$3/$B1841+Z$4</f>
        <v>3.3688051069877954E-2</v>
      </c>
      <c r="AA1841" s="15">
        <f>(RawPLEP2!Z1836-AA$2*$A1841)-AA$3/$B1841+AA$4</f>
        <v>2.8911973057450982E-2</v>
      </c>
      <c r="AB1841" s="15">
        <f>(RawPLEP2!AA1836-AB$2*$A1841)-AB$3/$B1841+AB$4</f>
        <v>2.7870225373288461E-2</v>
      </c>
      <c r="AC1841" s="15">
        <f>(RawPLEP2!AB1836-AC$2*$A1841)-AC$3/$B1841+AC$4</f>
        <v>2.6820455613185443E-2</v>
      </c>
      <c r="AD1841" s="15">
        <f>(RawPLEP2!AC1836-AD$2*$A1841)-AD$3/$B1841+AD$4</f>
        <v>3.3688027008484611E-2</v>
      </c>
      <c r="AE1841" s="15">
        <f>(RawPLEP2!AD1836-AE$2*$A1841)-AE$3/$B1841+AE$4</f>
        <v>3.0082329476715051E-2</v>
      </c>
      <c r="AF1841" s="15">
        <f>(RawPLEP2!AE1836-AF$2*$A1841)-AF$3/$B1841+AF$4</f>
        <v>4.2226410897022226E-2</v>
      </c>
      <c r="AG1841" s="15">
        <f>(RawPLEP2!AF1836-AG$2*$A1841)-AG$3/$B1841+AG$4</f>
        <v>4.0010619759523955E-2</v>
      </c>
      <c r="AH1841" s="15">
        <f>(RawPLEP2!AG1836-AH$2*$A1841)-AH$3/$B1841+AH$4</f>
        <v>2.7812193662879452E-2</v>
      </c>
      <c r="AI1841" s="15">
        <f>(RawPLEP2!AH1836-AI$2*$A1841)-AI$3/$B1841+AI$4</f>
        <v>3.4998098209612923E-2</v>
      </c>
      <c r="AJ1841" s="15">
        <f>(RawPLEP2!AI1836-AJ$2*$A1841)-AJ$3/$B1841+AJ$4</f>
        <v>2.924456675170721E-2</v>
      </c>
      <c r="AK1841" s="15">
        <f>(RawPLEP2!AJ1836-AK$2*$A1841)-AK$3/$B1841+AK$4</f>
        <v>2.8973478041175442E-2</v>
      </c>
      <c r="AL1841" s="15">
        <f>(RawPLEP2!AK1836-AL$2*$A1841)-AL$3/$B1841+AL$4</f>
        <v>2.7937694745054406E-2</v>
      </c>
      <c r="AM1841" s="15">
        <f>(RawPLEP2!AL1836-AM$2*$A1841)-AM$3/$B1841+AM$4</f>
        <v>3.2068875373842995E-2</v>
      </c>
      <c r="AN1841" s="15">
        <f>(RawPLEP2!AM1836-AN$2*$A1841)-AN$3/$B1841+AN$4</f>
        <v>3.7677856975012025E-2</v>
      </c>
      <c r="AO1841" s="15">
        <f>(RawPLEP2!AN1836-AO$2*$A1841)-AO$3/$B1841+AO$4</f>
        <v>2.7211315535370741E-2</v>
      </c>
      <c r="AP1841" s="15">
        <f>(RawPLEP2!AO1836-AP$2*$A1841)-AP$3/$B1841+AP$4</f>
        <v>2.7223661174414833E-2</v>
      </c>
      <c r="AQ1841" s="15">
        <f>(RawPLEP2!AP1836-AQ$2*$A1841)-AQ$3/$B1841+AQ$4</f>
        <v>3.0944830299974111E-2</v>
      </c>
      <c r="AR1841" s="15">
        <f>(RawPLEP2!AQ1836-AR$2*$A1841)-AR$3/$B1841+AR$4</f>
        <v>4.2109855083528575E-2</v>
      </c>
      <c r="AS1841" s="15">
        <f>(RawPLEP2!AR1836-AS$2*$A1841)-AS$3/$B1841+AS$4</f>
        <v>3.7785108099504819E-2</v>
      </c>
      <c r="AT1841" s="15">
        <f>(RawPLEP2!AS1836-AT$2*$A1841)-AT$3/$B1841+AT$4</f>
        <v>3.3450900483306928E-2</v>
      </c>
      <c r="AU1841" s="15">
        <f>(RawPLEP2!AT1836-AU$2*$A1841)-AU$3/$B1841+AU$4</f>
        <v>5.3586678222924417E-3</v>
      </c>
      <c r="AV1841" s="15">
        <f>(RawPLEP2!AU1836-AV$2*$A1841)-AV$3/$B1841+AV$4</f>
        <v>1.0122311790206935E-2</v>
      </c>
      <c r="AW1841" s="15">
        <f>(RawPLEP2!AV1836-AW$2*$A1841)-AW$3/$B1841+AW$4</f>
        <v>1.0270107852185328E-2</v>
      </c>
      <c r="AX1841" s="15">
        <f>(RawPLEP2!AW1836-AX$2*$A1841)-AX$3/$B1841+AX$4</f>
        <v>7.0164278516514321E-3</v>
      </c>
    </row>
    <row r="1842" spans="1:50" x14ac:dyDescent="0.25">
      <c r="A1842" s="23">
        <v>3.3299999999999975E-4</v>
      </c>
      <c r="B1842" s="15">
        <f>RawPLEP2!A1837</f>
        <v>669</v>
      </c>
      <c r="C1842" s="15">
        <f>(RawPLEP2!B1837-C$2*$A1842)-C$3/$B1842+C$4</f>
        <v>2.5000366249856396E-2</v>
      </c>
      <c r="D1842" s="15">
        <f>(RawPLEP2!C1837-D$2*$A1842)-D$3/$B1842+D$4</f>
        <v>4.0971825389975507E-2</v>
      </c>
      <c r="E1842" s="15">
        <f>(RawPLEP2!D1837-E$2*$A1842)-E$3/$B1842+E$4</f>
        <v>2.9196312123133582E-2</v>
      </c>
      <c r="F1842" s="15">
        <f>(RawPLEP2!E1837-F$2*$A1842)-F$3/$B1842+F$4</f>
        <v>2.9199051306700311E-2</v>
      </c>
      <c r="G1842" s="15">
        <f>(RawPLEP2!F1837-G$2*$A1842)-G$3/$B1842+G$4</f>
        <v>2.8984431372511558E-2</v>
      </c>
      <c r="H1842" s="15">
        <f>(RawPLEP2!G1837-H$2*$A1842)-H$3/$B1842+H$4</f>
        <v>3.0714505855991482E-2</v>
      </c>
      <c r="I1842" s="15">
        <f>(RawPLEP2!H1837-I$2*$A1842)-I$3/$B1842+I$4</f>
        <v>4.0744083064935377E-2</v>
      </c>
      <c r="J1842" s="15">
        <f>(RawPLEP2!I1837-J$2*$A1842)-J$3/$B1842+J$4</f>
        <v>2.3300963381273593E-2</v>
      </c>
      <c r="K1842" s="15">
        <f>(RawPLEP2!J1837-K$2*$A1842)-K$3/$B1842+K$4</f>
        <v>2.4775199328603219E-2</v>
      </c>
      <c r="L1842" s="15">
        <f>(RawPLEP2!K1837-L$2*$A1842)-L$3/$B1842+L$4</f>
        <v>2.4237471763545453E-2</v>
      </c>
      <c r="M1842" s="15">
        <f>(RawPLEP2!L1837-M$2*$A1842)-M$3/$B1842+M$4</f>
        <v>3.2105175951187163E-2</v>
      </c>
      <c r="N1842" s="15">
        <f>(RawPLEP2!M1837-N$2*$A1842)-N$3/$B1842+N$4</f>
        <v>3.0059640051257622E-2</v>
      </c>
      <c r="O1842" s="15">
        <f>(RawPLEP2!N1837-O$2*$A1842)-O$3/$B1842+O$4</f>
        <v>2.6916487188885431E-2</v>
      </c>
      <c r="P1842" s="15">
        <f>(RawPLEP2!O1837-P$2*$A1842)-P$3/$B1842+P$4</f>
        <v>2.5690600127922601E-2</v>
      </c>
      <c r="Q1842" s="15">
        <f>(RawPLEP2!P1837-Q$2*$A1842)-Q$3/$B1842+Q$4</f>
        <v>3.4948069373241672E-2</v>
      </c>
      <c r="R1842" s="15">
        <f>(RawPLEP2!Q1837-R$2*$A1842)-R$3/$B1842+R$4</f>
        <v>2.4169320061372117E-2</v>
      </c>
      <c r="S1842" s="15">
        <f>(RawPLEP2!R1837-S$2*$A1842)-S$3/$B1842+S$4</f>
        <v>4.3256872649381037E-2</v>
      </c>
      <c r="T1842" s="15">
        <f>(RawPLEP2!S1837-T$2*$A1842)-T$3/$B1842+T$4</f>
        <v>3.3852781614101907E-2</v>
      </c>
      <c r="U1842" s="15">
        <f>(RawPLEP2!T1837-U$2*$A1842)-U$3/$B1842+U$4</f>
        <v>2.9812970329879434E-2</v>
      </c>
      <c r="V1842" s="15">
        <f>(RawPLEP2!U1837-V$2*$A1842)-V$3/$B1842+V$4</f>
        <v>2.798159860674072E-2</v>
      </c>
      <c r="W1842" s="15">
        <f>(RawPLEP2!V1837-W$2*$A1842)-W$3/$B1842+W$4</f>
        <v>3.4451341834659477E-2</v>
      </c>
      <c r="X1842" s="15">
        <f>(RawPLEP2!W1837-X$2*$A1842)-X$3/$B1842+X$4</f>
        <v>2.7547224648733708E-2</v>
      </c>
      <c r="Y1842" s="15">
        <f>(RawPLEP2!X1837-Y$2*$A1842)-Y$3/$B1842+Y$4</f>
        <v>2.7164936173151803E-2</v>
      </c>
      <c r="Z1842" s="15">
        <f>(RawPLEP2!Y1837-Z$2*$A1842)-Z$3/$B1842+Z$4</f>
        <v>3.367974500638251E-2</v>
      </c>
      <c r="AA1842" s="15">
        <f>(RawPLEP2!Z1837-AA$2*$A1842)-AA$3/$B1842+AA$4</f>
        <v>2.804644430123561E-2</v>
      </c>
      <c r="AB1842" s="15">
        <f>(RawPLEP2!AA1837-AB$2*$A1842)-AB$3/$B1842+AB$4</f>
        <v>2.7316174320950633E-2</v>
      </c>
      <c r="AC1842" s="15">
        <f>(RawPLEP2!AB1837-AC$2*$A1842)-AC$3/$B1842+AC$4</f>
        <v>2.7001433095308464E-2</v>
      </c>
      <c r="AD1842" s="15">
        <f>(RawPLEP2!AC1837-AD$2*$A1842)-AD$3/$B1842+AD$4</f>
        <v>3.367972094563873E-2</v>
      </c>
      <c r="AE1842" s="15">
        <f>(RawPLEP2!AD1837-AE$2*$A1842)-AE$3/$B1842+AE$4</f>
        <v>2.9215307275258177E-2</v>
      </c>
      <c r="AF1842" s="15">
        <f>(RawPLEP2!AE1837-AF$2*$A1842)-AF$3/$B1842+AF$4</f>
        <v>4.1833080452775062E-2</v>
      </c>
      <c r="AG1842" s="15">
        <f>(RawPLEP2!AF1837-AG$2*$A1842)-AG$3/$B1842+AG$4</f>
        <v>3.9283120321386825E-2</v>
      </c>
      <c r="AH1842" s="15">
        <f>(RawPLEP2!AG1837-AH$2*$A1842)-AH$3/$B1842+AH$4</f>
        <v>2.7476786118728412E-2</v>
      </c>
      <c r="AI1842" s="15">
        <f>(RawPLEP2!AH1837-AI$2*$A1842)-AI$3/$B1842+AI$4</f>
        <v>3.5299822890458833E-2</v>
      </c>
      <c r="AJ1842" s="15">
        <f>(RawPLEP2!AI1837-AJ$2*$A1842)-AJ$3/$B1842+AJ$4</f>
        <v>2.8692857615117182E-2</v>
      </c>
      <c r="AK1842" s="15">
        <f>(RawPLEP2!AJ1837-AK$2*$A1842)-AK$3/$B1842+AK$4</f>
        <v>2.8644129862405047E-2</v>
      </c>
      <c r="AL1842" s="15">
        <f>(RawPLEP2!AK1837-AL$2*$A1842)-AL$3/$B1842+AL$4</f>
        <v>2.7436229046033642E-2</v>
      </c>
      <c r="AM1842" s="15">
        <f>(RawPLEP2!AL1837-AM$2*$A1842)-AM$3/$B1842+AM$4</f>
        <v>3.1681638605553578E-2</v>
      </c>
      <c r="AN1842" s="15">
        <f>(RawPLEP2!AM1837-AN$2*$A1842)-AN$3/$B1842+AN$4</f>
        <v>3.7291046278545931E-2</v>
      </c>
      <c r="AO1842" s="15">
        <f>(RawPLEP2!AN1837-AO$2*$A1842)-AO$3/$B1842+AO$4</f>
        <v>2.6628698771869762E-2</v>
      </c>
      <c r="AP1842" s="15">
        <f>(RawPLEP2!AO1837-AP$2*$A1842)-AP$3/$B1842+AP$4</f>
        <v>2.6698836575468961E-2</v>
      </c>
      <c r="AQ1842" s="15">
        <f>(RawPLEP2!AP1837-AQ$2*$A1842)-AQ$3/$B1842+AQ$4</f>
        <v>3.0371011620214525E-2</v>
      </c>
      <c r="AR1842" s="15">
        <f>(RawPLEP2!AQ1837-AR$2*$A1842)-AR$3/$B1842+AR$4</f>
        <v>4.2492085960353893E-2</v>
      </c>
      <c r="AS1842" s="15">
        <f>(RawPLEP2!AR1837-AS$2*$A1842)-AS$3/$B1842+AS$4</f>
        <v>3.7069126705721892E-2</v>
      </c>
      <c r="AT1842" s="15">
        <f>(RawPLEP2!AS1837-AT$2*$A1842)-AT$3/$B1842+AT$4</f>
        <v>3.310964267958913E-2</v>
      </c>
      <c r="AU1842" s="15">
        <f>(RawPLEP2!AT1837-AU$2*$A1842)-AU$3/$B1842+AU$4</f>
        <v>5.3863861883325596E-3</v>
      </c>
      <c r="AV1842" s="15">
        <f>(RawPLEP2!AU1837-AV$2*$A1842)-AV$3/$B1842+AV$4</f>
        <v>1.0099170165518803E-2</v>
      </c>
      <c r="AW1842" s="15">
        <f>(RawPLEP2!AV1837-AW$2*$A1842)-AW$3/$B1842+AW$4</f>
        <v>1.023163531708633E-2</v>
      </c>
      <c r="AX1842" s="15">
        <f>(RawPLEP2!AW1837-AX$2*$A1842)-AX$3/$B1842+AX$4</f>
        <v>7.0131861672222094E-3</v>
      </c>
    </row>
    <row r="1843" spans="1:50" x14ac:dyDescent="0.25">
      <c r="A1843" s="23">
        <v>2.5799999999999413E-4</v>
      </c>
      <c r="B1843" s="15">
        <f>RawPLEP2!A1838</f>
        <v>668</v>
      </c>
      <c r="C1843" s="15">
        <f>(RawPLEP2!B1838-C$2*$A1843)-C$3/$B1843+C$4</f>
        <v>2.5035715546603138E-2</v>
      </c>
      <c r="D1843" s="15">
        <f>(RawPLEP2!C1838-D$2*$A1843)-D$3/$B1843+D$4</f>
        <v>3.9540427864927723E-2</v>
      </c>
      <c r="E1843" s="15">
        <f>(RawPLEP2!D1838-E$2*$A1843)-E$3/$B1843+E$4</f>
        <v>2.8797422271205984E-2</v>
      </c>
      <c r="F1843" s="15">
        <f>(RawPLEP2!E1838-F$2*$A1843)-F$3/$B1843+F$4</f>
        <v>2.8801549209550085E-2</v>
      </c>
      <c r="G1843" s="15">
        <f>(RawPLEP2!F1838-G$2*$A1843)-G$3/$B1843+G$4</f>
        <v>2.882338081664643E-2</v>
      </c>
      <c r="H1843" s="15">
        <f>(RawPLEP2!G1838-H$2*$A1843)-H$3/$B1843+H$4</f>
        <v>3.0050229502136185E-2</v>
      </c>
      <c r="I1843" s="15">
        <f>(RawPLEP2!H1838-I$2*$A1843)-I$3/$B1843+I$4</f>
        <v>4.0105793280027863E-2</v>
      </c>
      <c r="J1843" s="15">
        <f>(RawPLEP2!I1838-J$2*$A1843)-J$3/$B1843+J$4</f>
        <v>2.3270548120433183E-2</v>
      </c>
      <c r="K1843" s="15">
        <f>(RawPLEP2!J1838-K$2*$A1843)-K$3/$B1843+K$4</f>
        <v>2.4385231186258897E-2</v>
      </c>
      <c r="L1843" s="15">
        <f>(RawPLEP2!K1838-L$2*$A1843)-L$3/$B1843+L$4</f>
        <v>2.3784546885378614E-2</v>
      </c>
      <c r="M1843" s="15">
        <f>(RawPLEP2!L1838-M$2*$A1843)-M$3/$B1843+M$4</f>
        <v>3.1723849865862484E-2</v>
      </c>
      <c r="N1843" s="15">
        <f>(RawPLEP2!M1838-N$2*$A1843)-N$3/$B1843+N$4</f>
        <v>2.9706110677725203E-2</v>
      </c>
      <c r="O1843" s="15">
        <f>(RawPLEP2!N1838-O$2*$A1843)-O$3/$B1843+O$4</f>
        <v>2.6263687470905482E-2</v>
      </c>
      <c r="P1843" s="15">
        <f>(RawPLEP2!O1838-P$2*$A1843)-P$3/$B1843+P$4</f>
        <v>2.5435512208181011E-2</v>
      </c>
      <c r="Q1843" s="15">
        <f>(RawPLEP2!P1838-Q$2*$A1843)-Q$3/$B1843+Q$4</f>
        <v>3.4646557647218815E-2</v>
      </c>
      <c r="R1843" s="15">
        <f>(RawPLEP2!Q1838-R$2*$A1843)-R$3/$B1843+R$4</f>
        <v>2.3935170727199688E-2</v>
      </c>
      <c r="S1843" s="15">
        <f>(RawPLEP2!R1838-S$2*$A1843)-S$3/$B1843+S$4</f>
        <v>4.2781703651940908E-2</v>
      </c>
      <c r="T1843" s="15">
        <f>(RawPLEP2!S1838-T$2*$A1843)-T$3/$B1843+T$4</f>
        <v>3.3219433567151124E-2</v>
      </c>
      <c r="U1843" s="15">
        <f>(RawPLEP2!T1838-U$2*$A1843)-U$3/$B1843+U$4</f>
        <v>2.8967279739059531E-2</v>
      </c>
      <c r="V1843" s="15">
        <f>(RawPLEP2!U1838-V$2*$A1843)-V$3/$B1843+V$4</f>
        <v>2.7297953441226219E-2</v>
      </c>
      <c r="W1843" s="15">
        <f>(RawPLEP2!V1838-W$2*$A1843)-W$3/$B1843+W$4</f>
        <v>3.4367020463557357E-2</v>
      </c>
      <c r="X1843" s="15">
        <f>(RawPLEP2!W1838-X$2*$A1843)-X$3/$B1843+X$4</f>
        <v>2.635845236438291E-2</v>
      </c>
      <c r="Y1843" s="15">
        <f>(RawPLEP2!X1838-Y$2*$A1843)-Y$3/$B1843+Y$4</f>
        <v>2.6256450588487443E-2</v>
      </c>
      <c r="Z1843" s="15">
        <f>(RawPLEP2!Y1838-Z$2*$A1843)-Z$3/$B1843+Z$4</f>
        <v>3.2855005992241941E-2</v>
      </c>
      <c r="AA1843" s="15">
        <f>(RawPLEP2!Z1838-AA$2*$A1843)-AA$3/$B1843+AA$4</f>
        <v>2.7933597080846653E-2</v>
      </c>
      <c r="AB1843" s="15">
        <f>(RawPLEP2!AA1838-AB$2*$A1843)-AB$3/$B1843+AB$4</f>
        <v>2.7182418727758194E-2</v>
      </c>
      <c r="AC1843" s="15">
        <f>(RawPLEP2!AB1838-AC$2*$A1843)-AC$3/$B1843+AC$4</f>
        <v>2.6271584651017175E-2</v>
      </c>
      <c r="AD1843" s="15">
        <f>(RawPLEP2!AC1838-AD$2*$A1843)-AD$3/$B1843+AD$4</f>
        <v>3.2854981923276572E-2</v>
      </c>
      <c r="AE1843" s="15">
        <f>(RawPLEP2!AD1838-AE$2*$A1843)-AE$3/$B1843+AE$4</f>
        <v>2.8670349789377759E-2</v>
      </c>
      <c r="AF1843" s="15">
        <f>(RawPLEP2!AE1838-AF$2*$A1843)-AF$3/$B1843+AF$4</f>
        <v>4.107124944447188E-2</v>
      </c>
      <c r="AG1843" s="15">
        <f>(RawPLEP2!AF1838-AG$2*$A1843)-AG$3/$B1843+AG$4</f>
        <v>3.8774694910115329E-2</v>
      </c>
      <c r="AH1843" s="15">
        <f>(RawPLEP2!AG1838-AH$2*$A1843)-AH$3/$B1843+AH$4</f>
        <v>2.7047265430000793E-2</v>
      </c>
      <c r="AI1843" s="15">
        <f>(RawPLEP2!AH1838-AI$2*$A1843)-AI$3/$B1843+AI$4</f>
        <v>3.3892247918864672E-2</v>
      </c>
      <c r="AJ1843" s="15">
        <f>(RawPLEP2!AI1838-AJ$2*$A1843)-AJ$3/$B1843+AJ$4</f>
        <v>2.8188019472439152E-2</v>
      </c>
      <c r="AK1843" s="15">
        <f>(RawPLEP2!AJ1838-AK$2*$A1843)-AK$3/$B1843+AK$4</f>
        <v>2.7985144190612078E-2</v>
      </c>
      <c r="AL1843" s="15">
        <f>(RawPLEP2!AK1838-AL$2*$A1843)-AL$3/$B1843+AL$4</f>
        <v>2.6972726124955715E-2</v>
      </c>
      <c r="AM1843" s="15">
        <f>(RawPLEP2!AL1838-AM$2*$A1843)-AM$3/$B1843+AM$4</f>
        <v>3.1096886970750096E-2</v>
      </c>
      <c r="AN1843" s="15">
        <f>(RawPLEP2!AM1838-AN$2*$A1843)-AN$3/$B1843+AN$4</f>
        <v>3.6690396801883157E-2</v>
      </c>
      <c r="AO1843" s="15">
        <f>(RawPLEP2!AN1838-AO$2*$A1843)-AO$3/$B1843+AO$4</f>
        <v>2.6353713547431538E-2</v>
      </c>
      <c r="AP1843" s="15">
        <f>(RawPLEP2!AO1838-AP$2*$A1843)-AP$3/$B1843+AP$4</f>
        <v>2.6131486773532268E-2</v>
      </c>
      <c r="AQ1843" s="15">
        <f>(RawPLEP2!AP1838-AQ$2*$A1843)-AQ$3/$B1843+AQ$4</f>
        <v>2.9923802564646471E-2</v>
      </c>
      <c r="AR1843" s="15">
        <f>(RawPLEP2!AQ1838-AR$2*$A1843)-AR$3/$B1843+AR$4</f>
        <v>4.1524844323326482E-2</v>
      </c>
      <c r="AS1843" s="15">
        <f>(RawPLEP2!AR1838-AS$2*$A1843)-AS$3/$B1843+AS$4</f>
        <v>3.6490660337812467E-2</v>
      </c>
      <c r="AT1843" s="15">
        <f>(RawPLEP2!AS1838-AT$2*$A1843)-AT$3/$B1843+AT$4</f>
        <v>3.2650065292155001E-2</v>
      </c>
      <c r="AU1843" s="15">
        <f>(RawPLEP2!AT1838-AU$2*$A1843)-AU$3/$B1843+AU$4</f>
        <v>5.3470601206047439E-3</v>
      </c>
      <c r="AV1843" s="15">
        <f>(RawPLEP2!AU1838-AV$2*$A1843)-AV$3/$B1843+AV$4</f>
        <v>1.014481198599628E-2</v>
      </c>
      <c r="AW1843" s="15">
        <f>(RawPLEP2!AV1838-AW$2*$A1843)-AW$3/$B1843+AW$4</f>
        <v>1.0119896691175015E-2</v>
      </c>
      <c r="AX1843" s="15">
        <f>(RawPLEP2!AW1838-AX$2*$A1843)-AX$3/$B1843+AX$4</f>
        <v>7.0770961624567093E-3</v>
      </c>
    </row>
    <row r="1844" spans="1:50" x14ac:dyDescent="0.25">
      <c r="A1844" s="23">
        <v>3.2599999999999275E-4</v>
      </c>
      <c r="B1844" s="15">
        <f>RawPLEP2!A1839</f>
        <v>667</v>
      </c>
      <c r="C1844" s="15">
        <f>(RawPLEP2!B1839-C$2*$A1844)-C$3/$B1844+C$4</f>
        <v>2.4892179355246832E-2</v>
      </c>
      <c r="D1844" s="15">
        <f>(RawPLEP2!C1839-D$2*$A1844)-D$3/$B1844+D$4</f>
        <v>4.0567042196864349E-2</v>
      </c>
      <c r="E1844" s="15">
        <f>(RawPLEP2!D1839-E$2*$A1844)-E$3/$B1844+E$4</f>
        <v>2.8647021614527333E-2</v>
      </c>
      <c r="F1844" s="15">
        <f>(RawPLEP2!E1839-F$2*$A1844)-F$3/$B1844+F$4</f>
        <v>2.8646087733472107E-2</v>
      </c>
      <c r="G1844" s="15">
        <f>(RawPLEP2!F1839-G$2*$A1844)-G$3/$B1844+G$4</f>
        <v>2.8633576359873212E-2</v>
      </c>
      <c r="H1844" s="15">
        <f>(RawPLEP2!G1839-H$2*$A1844)-H$3/$B1844+H$4</f>
        <v>3.0203584789203951E-2</v>
      </c>
      <c r="I1844" s="15">
        <f>(RawPLEP2!H1839-I$2*$A1844)-I$3/$B1844+I$4</f>
        <v>4.0444495373443773E-2</v>
      </c>
      <c r="J1844" s="15">
        <f>(RawPLEP2!I1839-J$2*$A1844)-J$3/$B1844+J$4</f>
        <v>2.2964457567992997E-2</v>
      </c>
      <c r="K1844" s="15">
        <f>(RawPLEP2!J1839-K$2*$A1844)-K$3/$B1844+K$4</f>
        <v>2.4552908437056299E-2</v>
      </c>
      <c r="L1844" s="15">
        <f>(RawPLEP2!K1839-L$2*$A1844)-L$3/$B1844+L$4</f>
        <v>2.3804926021432686E-2</v>
      </c>
      <c r="M1844" s="15">
        <f>(RawPLEP2!L1839-M$2*$A1844)-M$3/$B1844+M$4</f>
        <v>3.1596289813357457E-2</v>
      </c>
      <c r="N1844" s="15">
        <f>(RawPLEP2!M1839-N$2*$A1844)-N$3/$B1844+N$4</f>
        <v>2.9678182823055052E-2</v>
      </c>
      <c r="O1844" s="15">
        <f>(RawPLEP2!N1839-O$2*$A1844)-O$3/$B1844+O$4</f>
        <v>2.5646382710405209E-2</v>
      </c>
      <c r="P1844" s="15">
        <f>(RawPLEP2!O1839-P$2*$A1844)-P$3/$B1844+P$4</f>
        <v>2.4751043944700946E-2</v>
      </c>
      <c r="Q1844" s="15">
        <f>(RawPLEP2!P1839-Q$2*$A1844)-Q$3/$B1844+Q$4</f>
        <v>3.344964533480739E-2</v>
      </c>
      <c r="R1844" s="15">
        <f>(RawPLEP2!Q1839-R$2*$A1844)-R$3/$B1844+R$4</f>
        <v>2.361492961247829E-2</v>
      </c>
      <c r="S1844" s="15">
        <f>(RawPLEP2!R1839-S$2*$A1844)-S$3/$B1844+S$4</f>
        <v>4.2006231939273816E-2</v>
      </c>
      <c r="T1844" s="15">
        <f>(RawPLEP2!S1839-T$2*$A1844)-T$3/$B1844+T$4</f>
        <v>3.2469447454222006E-2</v>
      </c>
      <c r="U1844" s="15">
        <f>(RawPLEP2!T1839-U$2*$A1844)-U$3/$B1844+U$4</f>
        <v>2.8232595547328831E-2</v>
      </c>
      <c r="V1844" s="15">
        <f>(RawPLEP2!U1839-V$2*$A1844)-V$3/$B1844+V$4</f>
        <v>2.7191784112444672E-2</v>
      </c>
      <c r="W1844" s="15">
        <f>(RawPLEP2!V1839-W$2*$A1844)-W$3/$B1844+W$4</f>
        <v>3.3732208738613934E-2</v>
      </c>
      <c r="X1844" s="15">
        <f>(RawPLEP2!W1839-X$2*$A1844)-X$3/$B1844+X$4</f>
        <v>2.6834003442236735E-2</v>
      </c>
      <c r="Y1844" s="15">
        <f>(RawPLEP2!X1839-Y$2*$A1844)-Y$3/$B1844+Y$4</f>
        <v>2.5575977762925698E-2</v>
      </c>
      <c r="Z1844" s="15">
        <f>(RawPLEP2!Y1839-Z$2*$A1844)-Z$3/$B1844+Z$4</f>
        <v>3.2213774069400784E-2</v>
      </c>
      <c r="AA1844" s="15">
        <f>(RawPLEP2!Z1839-AA$2*$A1844)-AA$3/$B1844+AA$4</f>
        <v>2.6966420525291884E-2</v>
      </c>
      <c r="AB1844" s="15">
        <f>(RawPLEP2!AA1839-AB$2*$A1844)-AB$3/$B1844+AB$4</f>
        <v>2.6833970932140246E-2</v>
      </c>
      <c r="AC1844" s="15">
        <f>(RawPLEP2!AB1839-AC$2*$A1844)-AC$3/$B1844+AC$4</f>
        <v>2.6157776035572487E-2</v>
      </c>
      <c r="AD1844" s="15">
        <f>(RawPLEP2!AC1839-AD$2*$A1844)-AD$3/$B1844+AD$4</f>
        <v>3.2213750008071751E-2</v>
      </c>
      <c r="AE1844" s="15">
        <f>(RawPLEP2!AD1839-AE$2*$A1844)-AE$3/$B1844+AE$4</f>
        <v>2.8334301903305176E-2</v>
      </c>
      <c r="AF1844" s="15">
        <f>(RawPLEP2!AE1839-AF$2*$A1844)-AF$3/$B1844+AF$4</f>
        <v>4.0158934737840879E-2</v>
      </c>
      <c r="AG1844" s="15">
        <f>(RawPLEP2!AF1839-AG$2*$A1844)-AG$3/$B1844+AG$4</f>
        <v>3.8217835450495466E-2</v>
      </c>
      <c r="AH1844" s="15">
        <f>(RawPLEP2!AG1839-AH$2*$A1844)-AH$3/$B1844+AH$4</f>
        <v>2.643543181743075E-2</v>
      </c>
      <c r="AI1844" s="15">
        <f>(RawPLEP2!AH1839-AI$2*$A1844)-AI$3/$B1844+AI$4</f>
        <v>3.4545343320140649E-2</v>
      </c>
      <c r="AJ1844" s="15">
        <f>(RawPLEP2!AI1839-AJ$2*$A1844)-AJ$3/$B1844+AJ$4</f>
        <v>2.7559940852061399E-2</v>
      </c>
      <c r="AK1844" s="15">
        <f>(RawPLEP2!AJ1839-AK$2*$A1844)-AK$3/$B1844+AK$4</f>
        <v>2.7829906245155557E-2</v>
      </c>
      <c r="AL1844" s="15">
        <f>(RawPLEP2!AK1839-AL$2*$A1844)-AL$3/$B1844+AL$4</f>
        <v>2.6553422816126437E-2</v>
      </c>
      <c r="AM1844" s="15">
        <f>(RawPLEP2!AL1839-AM$2*$A1844)-AM$3/$B1844+AM$4</f>
        <v>3.0632724646197859E-2</v>
      </c>
      <c r="AN1844" s="15">
        <f>(RawPLEP2!AM1839-AN$2*$A1844)-AN$3/$B1844+AN$4</f>
        <v>3.6198203160179881E-2</v>
      </c>
      <c r="AO1844" s="15">
        <f>(RawPLEP2!AN1839-AO$2*$A1844)-AO$3/$B1844+AO$4</f>
        <v>2.6113488419762278E-2</v>
      </c>
      <c r="AP1844" s="15">
        <f>(RawPLEP2!AO1839-AP$2*$A1844)-AP$3/$B1844+AP$4</f>
        <v>2.5785896334708173E-2</v>
      </c>
      <c r="AQ1844" s="15">
        <f>(RawPLEP2!AP1839-AQ$2*$A1844)-AQ$3/$B1844+AQ$4</f>
        <v>2.9742625506734153E-2</v>
      </c>
      <c r="AR1844" s="15">
        <f>(RawPLEP2!AQ1839-AR$2*$A1844)-AR$3/$B1844+AR$4</f>
        <v>4.1527619898437895E-2</v>
      </c>
      <c r="AS1844" s="15">
        <f>(RawPLEP2!AR1839-AS$2*$A1844)-AS$3/$B1844+AS$4</f>
        <v>3.6180308342527653E-2</v>
      </c>
      <c r="AT1844" s="15">
        <f>(RawPLEP2!AS1839-AT$2*$A1844)-AT$3/$B1844+AT$4</f>
        <v>3.2229307083162184E-2</v>
      </c>
      <c r="AU1844" s="15">
        <f>(RawPLEP2!AT1839-AU$2*$A1844)-AU$3/$B1844+AU$4</f>
        <v>5.2150523322003327E-3</v>
      </c>
      <c r="AV1844" s="15">
        <f>(RawPLEP2!AU1839-AV$2*$A1844)-AV$3/$B1844+AV$4</f>
        <v>1.0110660843476683E-2</v>
      </c>
      <c r="AW1844" s="15">
        <f>(RawPLEP2!AV1839-AW$2*$A1844)-AW$3/$B1844+AW$4</f>
        <v>9.922739403058432E-3</v>
      </c>
      <c r="AX1844" s="15">
        <f>(RawPLEP2!AW1839-AX$2*$A1844)-AX$3/$B1844+AX$4</f>
        <v>6.9328019537807269E-3</v>
      </c>
    </row>
    <row r="1845" spans="1:50" x14ac:dyDescent="0.25">
      <c r="A1845" s="23">
        <v>2.9200000000000038E-4</v>
      </c>
      <c r="B1845" s="15">
        <f>RawPLEP2!A1840</f>
        <v>666</v>
      </c>
      <c r="C1845" s="15">
        <f>(RawPLEP2!B1840-C$2*$A1845)-C$3/$B1845+C$4</f>
        <v>2.4809144861765733E-2</v>
      </c>
      <c r="D1845" s="15">
        <f>(RawPLEP2!C1840-D$2*$A1845)-D$3/$B1845+D$4</f>
        <v>3.9320019164143898E-2</v>
      </c>
      <c r="E1845" s="15">
        <f>(RawPLEP2!D1840-E$2*$A1845)-E$3/$B1845+E$4</f>
        <v>2.8309512764539545E-2</v>
      </c>
      <c r="F1845" s="15">
        <f>(RawPLEP2!E1840-F$2*$A1845)-F$3/$B1845+F$4</f>
        <v>2.8307541988134819E-2</v>
      </c>
      <c r="G1845" s="15">
        <f>(RawPLEP2!F1840-G$2*$A1845)-G$3/$B1845+G$4</f>
        <v>2.8444627348943933E-2</v>
      </c>
      <c r="H1845" s="15">
        <f>(RawPLEP2!G1840-H$2*$A1845)-H$3/$B1845+H$4</f>
        <v>2.9886201761082039E-2</v>
      </c>
      <c r="I1845" s="15">
        <f>(RawPLEP2!H1840-I$2*$A1845)-I$3/$B1845+I$4</f>
        <v>3.9462615275328544E-2</v>
      </c>
      <c r="J1845" s="15">
        <f>(RawPLEP2!I1840-J$2*$A1845)-J$3/$B1845+J$4</f>
        <v>2.2893918083180812E-2</v>
      </c>
      <c r="K1845" s="15">
        <f>(RawPLEP2!J1840-K$2*$A1845)-K$3/$B1845+K$4</f>
        <v>2.4327138186487039E-2</v>
      </c>
      <c r="L1845" s="15">
        <f>(RawPLEP2!K1840-L$2*$A1845)-L$3/$B1845+L$4</f>
        <v>2.3540965331661771E-2</v>
      </c>
      <c r="M1845" s="15">
        <f>(RawPLEP2!L1840-M$2*$A1845)-M$3/$B1845+M$4</f>
        <v>3.0259249940971671E-2</v>
      </c>
      <c r="N1845" s="15">
        <f>(RawPLEP2!M1840-N$2*$A1845)-N$3/$B1845+N$4</f>
        <v>2.9411285596381384E-2</v>
      </c>
      <c r="O1845" s="15">
        <f>(RawPLEP2!N1840-O$2*$A1845)-O$3/$B1845+O$4</f>
        <v>2.5532942065551616E-2</v>
      </c>
      <c r="P1845" s="15">
        <f>(RawPLEP2!O1840-P$2*$A1845)-P$3/$B1845+P$4</f>
        <v>2.4221506640618635E-2</v>
      </c>
      <c r="Q1845" s="15">
        <f>(RawPLEP2!P1840-Q$2*$A1845)-Q$3/$B1845+Q$4</f>
        <v>3.372612600108639E-2</v>
      </c>
      <c r="R1845" s="15">
        <f>(RawPLEP2!Q1840-R$2*$A1845)-R$3/$B1845+R$4</f>
        <v>2.3744468683995594E-2</v>
      </c>
      <c r="S1845" s="15">
        <f>(RawPLEP2!R1840-S$2*$A1845)-S$3/$B1845+S$4</f>
        <v>4.1823438417264255E-2</v>
      </c>
      <c r="T1845" s="15">
        <f>(RawPLEP2!S1840-T$2*$A1845)-T$3/$B1845+T$4</f>
        <v>3.1637006170245979E-2</v>
      </c>
      <c r="U1845" s="15">
        <f>(RawPLEP2!T1840-U$2*$A1845)-U$3/$B1845+U$4</f>
        <v>2.8051678112417943E-2</v>
      </c>
      <c r="V1845" s="15">
        <f>(RawPLEP2!U1840-V$2*$A1845)-V$3/$B1845+V$4</f>
        <v>2.6548429757099059E-2</v>
      </c>
      <c r="W1845" s="15">
        <f>(RawPLEP2!V1840-W$2*$A1845)-W$3/$B1845+W$4</f>
        <v>3.2616648944697652E-2</v>
      </c>
      <c r="X1845" s="15">
        <f>(RawPLEP2!W1840-X$2*$A1845)-X$3/$B1845+X$4</f>
        <v>2.6183473270278194E-2</v>
      </c>
      <c r="Y1845" s="15">
        <f>(RawPLEP2!X1840-Y$2*$A1845)-Y$3/$B1845+Y$4</f>
        <v>2.5297820781183786E-2</v>
      </c>
      <c r="Z1845" s="15">
        <f>(RawPLEP2!Y1840-Z$2*$A1845)-Z$3/$B1845+Z$4</f>
        <v>3.2253109149168062E-2</v>
      </c>
      <c r="AA1845" s="15">
        <f>(RawPLEP2!Z1840-AA$2*$A1845)-AA$3/$B1845+AA$4</f>
        <v>2.6533564039267918E-2</v>
      </c>
      <c r="AB1845" s="15">
        <f>(RawPLEP2!AA1840-AB$2*$A1845)-AB$3/$B1845+AB$4</f>
        <v>2.6184724004899441E-2</v>
      </c>
      <c r="AC1845" s="15">
        <f>(RawPLEP2!AB1840-AC$2*$A1845)-AC$3/$B1845+AC$4</f>
        <v>2.5644022725870314E-2</v>
      </c>
      <c r="AD1845" s="15">
        <f>(RawPLEP2!AC1840-AD$2*$A1845)-AD$3/$B1845+AD$4</f>
        <v>3.2253085084164551E-2</v>
      </c>
      <c r="AE1845" s="15">
        <f>(RawPLEP2!AD1840-AE$2*$A1845)-AE$3/$B1845+AE$4</f>
        <v>2.7899401279038855E-2</v>
      </c>
      <c r="AF1845" s="15">
        <f>(RawPLEP2!AE1840-AF$2*$A1845)-AF$3/$B1845+AF$4</f>
        <v>4.0116656852269145E-2</v>
      </c>
      <c r="AG1845" s="15">
        <f>(RawPLEP2!AF1840-AG$2*$A1845)-AG$3/$B1845+AG$4</f>
        <v>3.7221297454165594E-2</v>
      </c>
      <c r="AH1845" s="15">
        <f>(RawPLEP2!AG1840-AH$2*$A1845)-AH$3/$B1845+AH$4</f>
        <v>2.6105156802946873E-2</v>
      </c>
      <c r="AI1845" s="15">
        <f>(RawPLEP2!AH1840-AI$2*$A1845)-AI$3/$B1845+AI$4</f>
        <v>3.1651222852113366E-2</v>
      </c>
      <c r="AJ1845" s="15">
        <f>(RawPLEP2!AI1840-AJ$2*$A1845)-AJ$3/$B1845+AJ$4</f>
        <v>2.6662081705854865E-2</v>
      </c>
      <c r="AK1845" s="15">
        <f>(RawPLEP2!AJ1840-AK$2*$A1845)-AK$3/$B1845+AK$4</f>
        <v>2.7147513149315551E-2</v>
      </c>
      <c r="AL1845" s="15">
        <f>(RawPLEP2!AK1840-AL$2*$A1845)-AL$3/$B1845+AL$4</f>
        <v>2.5995302210835042E-2</v>
      </c>
      <c r="AM1845" s="15">
        <f>(RawPLEP2!AL1840-AM$2*$A1845)-AM$3/$B1845+AM$4</f>
        <v>3.029989972821269E-2</v>
      </c>
      <c r="AN1845" s="15">
        <f>(RawPLEP2!AM1840-AN$2*$A1845)-AN$3/$B1845+AN$4</f>
        <v>3.5398863317657958E-2</v>
      </c>
      <c r="AO1845" s="15">
        <f>(RawPLEP2!AN1840-AO$2*$A1845)-AO$3/$B1845+AO$4</f>
        <v>2.5263642883921501E-2</v>
      </c>
      <c r="AP1845" s="15">
        <f>(RawPLEP2!AO1840-AP$2*$A1845)-AP$3/$B1845+AP$4</f>
        <v>2.4760349011082823E-2</v>
      </c>
      <c r="AQ1845" s="15">
        <f>(RawPLEP2!AP1840-AQ$2*$A1845)-AQ$3/$B1845+AQ$4</f>
        <v>2.9191932531001611E-2</v>
      </c>
      <c r="AR1845" s="15">
        <f>(RawPLEP2!AQ1840-AR$2*$A1845)-AR$3/$B1845+AR$4</f>
        <v>4.0897495831519359E-2</v>
      </c>
      <c r="AS1845" s="15">
        <f>(RawPLEP2!AR1840-AS$2*$A1845)-AS$3/$B1845+AS$4</f>
        <v>3.5448026156260679E-2</v>
      </c>
      <c r="AT1845" s="15">
        <f>(RawPLEP2!AS1840-AT$2*$A1845)-AT$3/$B1845+AT$4</f>
        <v>3.1675855651456808E-2</v>
      </c>
      <c r="AU1845" s="15">
        <f>(RawPLEP2!AT1840-AU$2*$A1845)-AU$3/$B1845+AU$4</f>
        <v>5.2434679962866469E-3</v>
      </c>
      <c r="AV1845" s="15">
        <f>(RawPLEP2!AU1840-AV$2*$A1845)-AV$3/$B1845+AV$4</f>
        <v>1.0106716485964532E-2</v>
      </c>
      <c r="AW1845" s="15">
        <f>(RawPLEP2!AV1840-AW$2*$A1845)-AW$3/$B1845+AW$4</f>
        <v>9.8811375526221875E-3</v>
      </c>
      <c r="AX1845" s="15">
        <f>(RawPLEP2!AW1840-AX$2*$A1845)-AX$3/$B1845+AX$4</f>
        <v>6.8516184771279867E-3</v>
      </c>
    </row>
    <row r="1846" spans="1:50" x14ac:dyDescent="0.25">
      <c r="A1846" s="23">
        <v>3.7299999999999465E-4</v>
      </c>
      <c r="B1846" s="15">
        <f>RawPLEP2!A1841</f>
        <v>665</v>
      </c>
      <c r="C1846" s="15">
        <f>(RawPLEP2!B1841-C$2*$A1846)-C$3/$B1846+C$4</f>
        <v>2.4633418383391642E-2</v>
      </c>
      <c r="D1846" s="15">
        <f>(RawPLEP2!C1841-D$2*$A1846)-D$3/$B1846+D$4</f>
        <v>3.967295143768889E-2</v>
      </c>
      <c r="E1846" s="15">
        <f>(RawPLEP2!D1841-E$2*$A1846)-E$3/$B1846+E$4</f>
        <v>2.8032419960372722E-2</v>
      </c>
      <c r="F1846" s="15">
        <f>(RawPLEP2!E1841-F$2*$A1846)-F$3/$B1846+F$4</f>
        <v>2.8032377948523955E-2</v>
      </c>
      <c r="G1846" s="15">
        <f>(RawPLEP2!F1841-G$2*$A1846)-G$3/$B1846+G$4</f>
        <v>2.7961051167902849E-2</v>
      </c>
      <c r="H1846" s="15">
        <f>(RawPLEP2!G1841-H$2*$A1846)-H$3/$B1846+H$4</f>
        <v>2.943463190687224E-2</v>
      </c>
      <c r="I1846" s="15">
        <f>(RawPLEP2!H1841-I$2*$A1846)-I$3/$B1846+I$4</f>
        <v>3.8831599199209976E-2</v>
      </c>
      <c r="J1846" s="15">
        <f>(RawPLEP2!I1841-J$2*$A1846)-J$3/$B1846+J$4</f>
        <v>2.2402364322430427E-2</v>
      </c>
      <c r="K1846" s="15">
        <f>(RawPLEP2!J1841-K$2*$A1846)-K$3/$B1846+K$4</f>
        <v>2.3386111007967191E-2</v>
      </c>
      <c r="L1846" s="15">
        <f>(RawPLEP2!K1841-L$2*$A1846)-L$3/$B1846+L$4</f>
        <v>2.3052623478715416E-2</v>
      </c>
      <c r="M1846" s="15">
        <f>(RawPLEP2!L1841-M$2*$A1846)-M$3/$B1846+M$4</f>
        <v>3.0807786722004397E-2</v>
      </c>
      <c r="N1846" s="15">
        <f>(RawPLEP2!M1841-N$2*$A1846)-N$3/$B1846+N$4</f>
        <v>2.8542892641832504E-2</v>
      </c>
      <c r="O1846" s="15">
        <f>(RawPLEP2!N1841-O$2*$A1846)-O$3/$B1846+O$4</f>
        <v>2.4362468805869071E-2</v>
      </c>
      <c r="P1846" s="15">
        <f>(RawPLEP2!O1841-P$2*$A1846)-P$3/$B1846+P$4</f>
        <v>2.3221334294331836E-2</v>
      </c>
      <c r="Q1846" s="15">
        <f>(RawPLEP2!P1841-Q$2*$A1846)-Q$3/$B1846+Q$4</f>
        <v>3.2310717421295057E-2</v>
      </c>
      <c r="R1846" s="15">
        <f>(RawPLEP2!Q1841-R$2*$A1846)-R$3/$B1846+R$4</f>
        <v>2.2419226374511041E-2</v>
      </c>
      <c r="S1846" s="15">
        <f>(RawPLEP2!R1841-S$2*$A1846)-S$3/$B1846+S$4</f>
        <v>4.1212748479288783E-2</v>
      </c>
      <c r="T1846" s="15">
        <f>(RawPLEP2!S1841-T$2*$A1846)-T$3/$B1846+T$4</f>
        <v>3.1091630178747609E-2</v>
      </c>
      <c r="U1846" s="15">
        <f>(RawPLEP2!T1841-U$2*$A1846)-U$3/$B1846+U$4</f>
        <v>2.7224729731324903E-2</v>
      </c>
      <c r="V1846" s="15">
        <f>(RawPLEP2!U1841-V$2*$A1846)-V$3/$B1846+V$4</f>
        <v>2.6222729312928957E-2</v>
      </c>
      <c r="W1846" s="15">
        <f>(RawPLEP2!V1841-W$2*$A1846)-W$3/$B1846+W$4</f>
        <v>3.174050329807665E-2</v>
      </c>
      <c r="X1846" s="15">
        <f>(RawPLEP2!W1841-X$2*$A1846)-X$3/$B1846+X$4</f>
        <v>2.5577468808779945E-2</v>
      </c>
      <c r="Y1846" s="15">
        <f>(RawPLEP2!X1841-Y$2*$A1846)-Y$3/$B1846+Y$4</f>
        <v>2.4387005494215883E-2</v>
      </c>
      <c r="Z1846" s="15">
        <f>(RawPLEP2!Y1841-Z$2*$A1846)-Z$3/$B1846+Z$4</f>
        <v>3.1410398524786047E-2</v>
      </c>
      <c r="AA1846" s="15">
        <f>(RawPLEP2!Z1841-AA$2*$A1846)-AA$3/$B1846+AA$4</f>
        <v>2.6302052308240384E-2</v>
      </c>
      <c r="AB1846" s="15">
        <f>(RawPLEP2!AA1841-AB$2*$A1846)-AB$3/$B1846+AB$4</f>
        <v>2.6196573580102057E-2</v>
      </c>
      <c r="AC1846" s="15">
        <f>(RawPLEP2!AB1841-AC$2*$A1846)-AC$3/$B1846+AC$4</f>
        <v>2.5034662070959782E-2</v>
      </c>
      <c r="AD1846" s="15">
        <f>(RawPLEP2!AC1841-AD$2*$A1846)-AD$3/$B1846+AD$4</f>
        <v>3.141037446886108E-2</v>
      </c>
      <c r="AE1846" s="15">
        <f>(RawPLEP2!AD1841-AE$2*$A1846)-AE$3/$B1846+AE$4</f>
        <v>2.7395933778347707E-2</v>
      </c>
      <c r="AF1846" s="15">
        <f>(RawPLEP2!AE1841-AF$2*$A1846)-AF$3/$B1846+AF$4</f>
        <v>3.8845837749601375E-2</v>
      </c>
      <c r="AG1846" s="15">
        <f>(RawPLEP2!AF1841-AG$2*$A1846)-AG$3/$B1846+AG$4</f>
        <v>3.6379023721531026E-2</v>
      </c>
      <c r="AH1846" s="15">
        <f>(RawPLEP2!AG1841-AH$2*$A1846)-AH$3/$B1846+AH$4</f>
        <v>2.5899256404699179E-2</v>
      </c>
      <c r="AI1846" s="15">
        <f>(RawPLEP2!AH1841-AI$2*$A1846)-AI$3/$B1846+AI$4</f>
        <v>3.10744702672014E-2</v>
      </c>
      <c r="AJ1846" s="15">
        <f>(RawPLEP2!AI1841-AJ$2*$A1846)-AJ$3/$B1846+AJ$4</f>
        <v>2.6229854523284038E-2</v>
      </c>
      <c r="AK1846" s="15">
        <f>(RawPLEP2!AJ1841-AK$2*$A1846)-AK$3/$B1846+AK$4</f>
        <v>2.6391257428399352E-2</v>
      </c>
      <c r="AL1846" s="15">
        <f>(RawPLEP2!AK1841-AL$2*$A1846)-AL$3/$B1846+AL$4</f>
        <v>2.5109506009772131E-2</v>
      </c>
      <c r="AM1846" s="15">
        <f>(RawPLEP2!AL1841-AM$2*$A1846)-AM$3/$B1846+AM$4</f>
        <v>2.9607698839017635E-2</v>
      </c>
      <c r="AN1846" s="15">
        <f>(RawPLEP2!AM1841-AN$2*$A1846)-AN$3/$B1846+AN$4</f>
        <v>3.43049322568941E-2</v>
      </c>
      <c r="AO1846" s="15">
        <f>(RawPLEP2!AN1841-AO$2*$A1846)-AO$3/$B1846+AO$4</f>
        <v>2.454721478189114E-2</v>
      </c>
      <c r="AP1846" s="15">
        <f>(RawPLEP2!AO1841-AP$2*$A1846)-AP$3/$B1846+AP$4</f>
        <v>2.4829615340619511E-2</v>
      </c>
      <c r="AQ1846" s="15">
        <f>(RawPLEP2!AP1841-AQ$2*$A1846)-AQ$3/$B1846+AQ$4</f>
        <v>2.8784093523113372E-2</v>
      </c>
      <c r="AR1846" s="15">
        <f>(RawPLEP2!AQ1841-AR$2*$A1846)-AR$3/$B1846+AR$4</f>
        <v>4.1147075468157823E-2</v>
      </c>
      <c r="AS1846" s="15">
        <f>(RawPLEP2!AR1841-AS$2*$A1846)-AS$3/$B1846+AS$4</f>
        <v>3.5108520199247414E-2</v>
      </c>
      <c r="AT1846" s="15">
        <f>(RawPLEP2!AS1841-AT$2*$A1846)-AT$3/$B1846+AT$4</f>
        <v>3.0936278554477364E-2</v>
      </c>
      <c r="AU1846" s="15">
        <f>(RawPLEP2!AT1841-AU$2*$A1846)-AU$3/$B1846+AU$4</f>
        <v>5.2886149976063782E-3</v>
      </c>
      <c r="AV1846" s="15">
        <f>(RawPLEP2!AU1841-AV$2*$A1846)-AV$3/$B1846+AV$4</f>
        <v>1.0016168047602731E-2</v>
      </c>
      <c r="AW1846" s="15">
        <f>(RawPLEP2!AV1841-AW$2*$A1846)-AW$3/$B1846+AW$4</f>
        <v>9.7242448133145667E-3</v>
      </c>
      <c r="AX1846" s="15">
        <f>(RawPLEP2!AW1841-AX$2*$A1846)-AX$3/$B1846+AX$4</f>
        <v>6.6757537301051183E-3</v>
      </c>
    </row>
    <row r="1847" spans="1:50" x14ac:dyDescent="0.25">
      <c r="A1847" s="23">
        <v>3.1700000000000803E-4</v>
      </c>
      <c r="B1847" s="15">
        <f>RawPLEP2!A1842</f>
        <v>664</v>
      </c>
      <c r="C1847" s="15">
        <f>(RawPLEP2!B1842-C$2*$A1847)-C$3/$B1847+C$4</f>
        <v>2.4604379978107077E-2</v>
      </c>
      <c r="D1847" s="15">
        <f>(RawPLEP2!C1842-D$2*$A1847)-D$3/$B1847+D$4</f>
        <v>3.9105400138428829E-2</v>
      </c>
      <c r="E1847" s="15">
        <f>(RawPLEP2!D1842-E$2*$A1847)-E$3/$B1847+E$4</f>
        <v>2.7793128787747388E-2</v>
      </c>
      <c r="F1847" s="15">
        <f>(RawPLEP2!E1842-F$2*$A1847)-F$3/$B1847+F$4</f>
        <v>2.7793587807107226E-2</v>
      </c>
      <c r="G1847" s="15">
        <f>(RawPLEP2!F1842-G$2*$A1847)-G$3/$B1847+G$4</f>
        <v>2.7919457417958652E-2</v>
      </c>
      <c r="H1847" s="15">
        <f>(RawPLEP2!G1842-H$2*$A1847)-H$3/$B1847+H$4</f>
        <v>2.9572551884632182E-2</v>
      </c>
      <c r="I1847" s="15">
        <f>(RawPLEP2!H1842-I$2*$A1847)-I$3/$B1847+I$4</f>
        <v>3.8051469666502885E-2</v>
      </c>
      <c r="J1847" s="15">
        <f>(RawPLEP2!I1842-J$2*$A1847)-J$3/$B1847+J$4</f>
        <v>2.2446182756066194E-2</v>
      </c>
      <c r="K1847" s="15">
        <f>(RawPLEP2!J1842-K$2*$A1847)-K$3/$B1847+K$4</f>
        <v>2.3076737771783019E-2</v>
      </c>
      <c r="L1847" s="15">
        <f>(RawPLEP2!K1842-L$2*$A1847)-L$3/$B1847+L$4</f>
        <v>2.2744057331560756E-2</v>
      </c>
      <c r="M1847" s="15">
        <f>(RawPLEP2!L1842-M$2*$A1847)-M$3/$B1847+M$4</f>
        <v>3.0713781430492908E-2</v>
      </c>
      <c r="N1847" s="15">
        <f>(RawPLEP2!M1842-N$2*$A1847)-N$3/$B1847+N$4</f>
        <v>2.7908888606566387E-2</v>
      </c>
      <c r="O1847" s="15">
        <f>(RawPLEP2!N1842-O$2*$A1847)-O$3/$B1847+O$4</f>
        <v>2.4402610216331395E-2</v>
      </c>
      <c r="P1847" s="15">
        <f>(RawPLEP2!O1842-P$2*$A1847)-P$3/$B1847+P$4</f>
        <v>2.3047621233853333E-2</v>
      </c>
      <c r="Q1847" s="15">
        <f>(RawPLEP2!P1842-Q$2*$A1847)-Q$3/$B1847+Q$4</f>
        <v>3.1737023746739937E-2</v>
      </c>
      <c r="R1847" s="15">
        <f>(RawPLEP2!Q1842-R$2*$A1847)-R$3/$B1847+R$4</f>
        <v>2.2201893834829782E-2</v>
      </c>
      <c r="S1847" s="15">
        <f>(RawPLEP2!R1842-S$2*$A1847)-S$3/$B1847+S$4</f>
        <v>4.0994629224256132E-2</v>
      </c>
      <c r="T1847" s="15">
        <f>(RawPLEP2!S1842-T$2*$A1847)-T$3/$B1847+T$4</f>
        <v>3.0574919803877498E-2</v>
      </c>
      <c r="U1847" s="15">
        <f>(RawPLEP2!T1842-U$2*$A1847)-U$3/$B1847+U$4</f>
        <v>2.6586390458089037E-2</v>
      </c>
      <c r="V1847" s="15">
        <f>(RawPLEP2!U1842-V$2*$A1847)-V$3/$B1847+V$4</f>
        <v>2.5615914711089895E-2</v>
      </c>
      <c r="W1847" s="15">
        <f>(RawPLEP2!V1842-W$2*$A1847)-W$3/$B1847+W$4</f>
        <v>3.0608066939652099E-2</v>
      </c>
      <c r="X1847" s="15">
        <f>(RawPLEP2!W1842-X$2*$A1847)-X$3/$B1847+X$4</f>
        <v>2.4759457146091672E-2</v>
      </c>
      <c r="Y1847" s="15">
        <f>(RawPLEP2!X1842-Y$2*$A1847)-Y$3/$B1847+Y$4</f>
        <v>2.4230411725747972E-2</v>
      </c>
      <c r="Z1847" s="15">
        <f>(RawPLEP2!Y1842-Z$2*$A1847)-Z$3/$B1847+Z$4</f>
        <v>3.0684347189556642E-2</v>
      </c>
      <c r="AA1847" s="15">
        <f>(RawPLEP2!Z1842-AA$2*$A1847)-AA$3/$B1847+AA$4</f>
        <v>2.5348934123489333E-2</v>
      </c>
      <c r="AB1847" s="15">
        <f>(RawPLEP2!AA1842-AB$2*$A1847)-AB$3/$B1847+AB$4</f>
        <v>2.5209278094178215E-2</v>
      </c>
      <c r="AC1847" s="15">
        <f>(RawPLEP2!AB1842-AC$2*$A1847)-AC$3/$B1847+AC$4</f>
        <v>2.4764019011275815E-2</v>
      </c>
      <c r="AD1847" s="15">
        <f>(RawPLEP2!AC1842-AD$2*$A1847)-AD$3/$B1847+AD$4</f>
        <v>3.068432312751818E-2</v>
      </c>
      <c r="AE1847" s="15">
        <f>(RawPLEP2!AD1842-AE$2*$A1847)-AE$3/$B1847+AE$4</f>
        <v>2.6783820091397254E-2</v>
      </c>
      <c r="AF1847" s="15">
        <f>(RawPLEP2!AE1842-AF$2*$A1847)-AF$3/$B1847+AF$4</f>
        <v>3.8152561866609896E-2</v>
      </c>
      <c r="AG1847" s="15">
        <f>(RawPLEP2!AF1842-AG$2*$A1847)-AG$3/$B1847+AG$4</f>
        <v>3.5942506391922494E-2</v>
      </c>
      <c r="AH1847" s="15">
        <f>(RawPLEP2!AG1842-AH$2*$A1847)-AH$3/$B1847+AH$4</f>
        <v>2.5225658562586038E-2</v>
      </c>
      <c r="AI1847" s="15">
        <f>(RawPLEP2!AH1842-AI$2*$A1847)-AI$3/$B1847+AI$4</f>
        <v>3.0633163060644265E-2</v>
      </c>
      <c r="AJ1847" s="15">
        <f>(RawPLEP2!AI1842-AJ$2*$A1847)-AJ$3/$B1847+AJ$4</f>
        <v>2.5560562632115161E-2</v>
      </c>
      <c r="AK1847" s="15">
        <f>(RawPLEP2!AJ1842-AK$2*$A1847)-AK$3/$B1847+AK$4</f>
        <v>2.5908528650764907E-2</v>
      </c>
      <c r="AL1847" s="15">
        <f>(RawPLEP2!AK1842-AL$2*$A1847)-AL$3/$B1847+AL$4</f>
        <v>2.4588874953022199E-2</v>
      </c>
      <c r="AM1847" s="15">
        <f>(RawPLEP2!AL1842-AM$2*$A1847)-AM$3/$B1847+AM$4</f>
        <v>2.8885372633042458E-2</v>
      </c>
      <c r="AN1847" s="15">
        <f>(RawPLEP2!AM1842-AN$2*$A1847)-AN$3/$B1847+AN$4</f>
        <v>3.3499407026702455E-2</v>
      </c>
      <c r="AO1847" s="15">
        <f>(RawPLEP2!AN1842-AO$2*$A1847)-AO$3/$B1847+AO$4</f>
        <v>2.3964954377751597E-2</v>
      </c>
      <c r="AP1847" s="15">
        <f>(RawPLEP2!AO1842-AP$2*$A1847)-AP$3/$B1847+AP$4</f>
        <v>2.371880724705238E-2</v>
      </c>
      <c r="AQ1847" s="15">
        <f>(RawPLEP2!AP1842-AQ$2*$A1847)-AQ$3/$B1847+AQ$4</f>
        <v>2.8055829303338723E-2</v>
      </c>
      <c r="AR1847" s="15">
        <f>(RawPLEP2!AQ1842-AR$2*$A1847)-AR$3/$B1847+AR$4</f>
        <v>4.0244995083599189E-2</v>
      </c>
      <c r="AS1847" s="15">
        <f>(RawPLEP2!AR1842-AS$2*$A1847)-AS$3/$B1847+AS$4</f>
        <v>3.3314657083225493E-2</v>
      </c>
      <c r="AT1847" s="15">
        <f>(RawPLEP2!AS1842-AT$2*$A1847)-AT$3/$B1847+AT$4</f>
        <v>3.029537365799051E-2</v>
      </c>
      <c r="AU1847" s="15">
        <f>(RawPLEP2!AT1842-AU$2*$A1847)-AU$3/$B1847+AU$4</f>
        <v>5.1545143386208785E-3</v>
      </c>
      <c r="AV1847" s="15">
        <f>(RawPLEP2!AU1842-AV$2*$A1847)-AV$3/$B1847+AV$4</f>
        <v>9.791644098643448E-3</v>
      </c>
      <c r="AW1847" s="15">
        <f>(RawPLEP2!AV1842-AW$2*$A1847)-AW$3/$B1847+AW$4</f>
        <v>9.6754133721552709E-3</v>
      </c>
      <c r="AX1847" s="15">
        <f>(RawPLEP2!AW1842-AX$2*$A1847)-AX$3/$B1847+AX$4</f>
        <v>6.5322969291933923E-3</v>
      </c>
    </row>
    <row r="1848" spans="1:50" x14ac:dyDescent="0.25">
      <c r="A1848" s="23">
        <v>3.0499999999999603E-4</v>
      </c>
      <c r="B1848" s="15">
        <f>RawPLEP2!A1843</f>
        <v>663</v>
      </c>
      <c r="C1848" s="15">
        <f>(RawPLEP2!B1843-C$2*$A1848)-C$3/$B1848+C$4</f>
        <v>2.4503898154479009E-2</v>
      </c>
      <c r="D1848" s="15">
        <f>(RawPLEP2!C1843-D$2*$A1848)-D$3/$B1848+D$4</f>
        <v>3.9062161273063854E-2</v>
      </c>
      <c r="E1848" s="15">
        <f>(RawPLEP2!D1843-E$2*$A1848)-E$3/$B1848+E$4</f>
        <v>2.7654504625091773E-2</v>
      </c>
      <c r="F1848" s="15">
        <f>(RawPLEP2!E1843-F$2*$A1848)-F$3/$B1848+F$4</f>
        <v>2.7655046421989574E-2</v>
      </c>
      <c r="G1848" s="15">
        <f>(RawPLEP2!F1843-G$2*$A1848)-G$3/$B1848+G$4</f>
        <v>2.7335678826646757E-2</v>
      </c>
      <c r="H1848" s="15">
        <f>(RawPLEP2!G1843-H$2*$A1848)-H$3/$B1848+H$4</f>
        <v>2.9477038753357755E-2</v>
      </c>
      <c r="I1848" s="15">
        <f>(RawPLEP2!H1843-I$2*$A1848)-I$3/$B1848+I$4</f>
        <v>3.7316876864218751E-2</v>
      </c>
      <c r="J1848" s="15">
        <f>(RawPLEP2!I1843-J$2*$A1848)-J$3/$B1848+J$4</f>
        <v>2.2209704366678438E-2</v>
      </c>
      <c r="K1848" s="15">
        <f>(RawPLEP2!J1843-K$2*$A1848)-K$3/$B1848+K$4</f>
        <v>2.2870675350900503E-2</v>
      </c>
      <c r="L1848" s="15">
        <f>(RawPLEP2!K1843-L$2*$A1848)-L$3/$B1848+L$4</f>
        <v>2.2601975056667938E-2</v>
      </c>
      <c r="M1848" s="15">
        <f>(RawPLEP2!L1843-M$2*$A1848)-M$3/$B1848+M$4</f>
        <v>2.9114567728921091E-2</v>
      </c>
      <c r="N1848" s="15">
        <f>(RawPLEP2!M1843-N$2*$A1848)-N$3/$B1848+N$4</f>
        <v>2.7221483956235401E-2</v>
      </c>
      <c r="O1848" s="15">
        <f>(RawPLEP2!N1843-O$2*$A1848)-O$3/$B1848+O$4</f>
        <v>2.3609757909402319E-2</v>
      </c>
      <c r="P1848" s="15">
        <f>(RawPLEP2!O1843-P$2*$A1848)-P$3/$B1848+P$4</f>
        <v>2.2073499166574671E-2</v>
      </c>
      <c r="Q1848" s="15">
        <f>(RawPLEP2!P1843-Q$2*$A1848)-Q$3/$B1848+Q$4</f>
        <v>3.0886295396216054E-2</v>
      </c>
      <c r="R1848" s="15">
        <f>(RawPLEP2!Q1843-R$2*$A1848)-R$3/$B1848+R$4</f>
        <v>2.173877678020663E-2</v>
      </c>
      <c r="S1848" s="15">
        <f>(RawPLEP2!R1843-S$2*$A1848)-S$3/$B1848+S$4</f>
        <v>3.9759187283954681E-2</v>
      </c>
      <c r="T1848" s="15">
        <f>(RawPLEP2!S1843-T$2*$A1848)-T$3/$B1848+T$4</f>
        <v>2.9466850508862275E-2</v>
      </c>
      <c r="U1848" s="15">
        <f>(RawPLEP2!T1843-U$2*$A1848)-U$3/$B1848+U$4</f>
        <v>2.5658006315873932E-2</v>
      </c>
      <c r="V1848" s="15">
        <f>(RawPLEP2!U1843-V$2*$A1848)-V$3/$B1848+V$4</f>
        <v>2.5030489084843354E-2</v>
      </c>
      <c r="W1848" s="15">
        <f>(RawPLEP2!V1843-W$2*$A1848)-W$3/$B1848+W$4</f>
        <v>3.0033858613204237E-2</v>
      </c>
      <c r="X1848" s="15">
        <f>(RawPLEP2!W1843-X$2*$A1848)-X$3/$B1848+X$4</f>
        <v>2.4305673964593745E-2</v>
      </c>
      <c r="Y1848" s="15">
        <f>(RawPLEP2!X1843-Y$2*$A1848)-Y$3/$B1848+Y$4</f>
        <v>2.3012149126833751E-2</v>
      </c>
      <c r="Z1848" s="15">
        <f>(RawPLEP2!Y1843-Z$2*$A1848)-Z$3/$B1848+Z$4</f>
        <v>3.0108435916122105E-2</v>
      </c>
      <c r="AA1848" s="15">
        <f>(RawPLEP2!Z1843-AA$2*$A1848)-AA$3/$B1848+AA$4</f>
        <v>2.5126013036064057E-2</v>
      </c>
      <c r="AB1848" s="15">
        <f>(RawPLEP2!AA1843-AB$2*$A1848)-AB$3/$B1848+AB$4</f>
        <v>2.490059498189872E-2</v>
      </c>
      <c r="AC1848" s="15">
        <f>(RawPLEP2!AB1843-AC$2*$A1848)-AC$3/$B1848+AC$4</f>
        <v>2.4477064587631662E-2</v>
      </c>
      <c r="AD1848" s="15">
        <f>(RawPLEP2!AC1843-AD$2*$A1848)-AD$3/$B1848+AD$4</f>
        <v>3.010841185284974E-2</v>
      </c>
      <c r="AE1848" s="15">
        <f>(RawPLEP2!AD1843-AE$2*$A1848)-AE$3/$B1848+AE$4</f>
        <v>2.6308024882171769E-2</v>
      </c>
      <c r="AF1848" s="15">
        <f>(RawPLEP2!AE1843-AF$2*$A1848)-AF$3/$B1848+AF$4</f>
        <v>3.7613570306275712E-2</v>
      </c>
      <c r="AG1848" s="15">
        <f>(RawPLEP2!AF1843-AG$2*$A1848)-AG$3/$B1848+AG$4</f>
        <v>3.4759464711682966E-2</v>
      </c>
      <c r="AH1848" s="15">
        <f>(RawPLEP2!AG1843-AH$2*$A1848)-AH$3/$B1848+AH$4</f>
        <v>2.4542773414501014E-2</v>
      </c>
      <c r="AI1848" s="15">
        <f>(RawPLEP2!AH1843-AI$2*$A1848)-AI$3/$B1848+AI$4</f>
        <v>3.0172784028767309E-2</v>
      </c>
      <c r="AJ1848" s="15">
        <f>(RawPLEP2!AI1843-AJ$2*$A1848)-AJ$3/$B1848+AJ$4</f>
        <v>2.5036046133602427E-2</v>
      </c>
      <c r="AK1848" s="15">
        <f>(RawPLEP2!AJ1843-AK$2*$A1848)-AK$3/$B1848+AK$4</f>
        <v>2.5167987027914153E-2</v>
      </c>
      <c r="AL1848" s="15">
        <f>(RawPLEP2!AK1843-AL$2*$A1848)-AL$3/$B1848+AL$4</f>
        <v>2.4084741886166813E-2</v>
      </c>
      <c r="AM1848" s="15">
        <f>(RawPLEP2!AL1843-AM$2*$A1848)-AM$3/$B1848+AM$4</f>
        <v>2.7694346364373304E-2</v>
      </c>
      <c r="AN1848" s="15">
        <f>(RawPLEP2!AM1843-AN$2*$A1848)-AN$3/$B1848+AN$4</f>
        <v>3.2523821900083322E-2</v>
      </c>
      <c r="AO1848" s="15">
        <f>(RawPLEP2!AN1843-AO$2*$A1848)-AO$3/$B1848+AO$4</f>
        <v>2.3236302645452851E-2</v>
      </c>
      <c r="AP1848" s="15">
        <f>(RawPLEP2!AO1843-AP$2*$A1848)-AP$3/$B1848+AP$4</f>
        <v>2.3002207639779164E-2</v>
      </c>
      <c r="AQ1848" s="15">
        <f>(RawPLEP2!AP1843-AQ$2*$A1848)-AQ$3/$B1848+AQ$4</f>
        <v>2.781388838230173E-2</v>
      </c>
      <c r="AR1848" s="15">
        <f>(RawPLEP2!AQ1843-AR$2*$A1848)-AR$3/$B1848+AR$4</f>
        <v>3.9639882546272071E-2</v>
      </c>
      <c r="AS1848" s="15">
        <f>(RawPLEP2!AR1843-AS$2*$A1848)-AS$3/$B1848+AS$4</f>
        <v>3.2953535366017542E-2</v>
      </c>
      <c r="AT1848" s="15">
        <f>(RawPLEP2!AS1843-AT$2*$A1848)-AT$3/$B1848+AT$4</f>
        <v>2.9437681471522231E-2</v>
      </c>
      <c r="AU1848" s="15">
        <f>(RawPLEP2!AT1843-AU$2*$A1848)-AU$3/$B1848+AU$4</f>
        <v>5.1583180559313328E-3</v>
      </c>
      <c r="AV1848" s="15">
        <f>(RawPLEP2!AU1843-AV$2*$A1848)-AV$3/$B1848+AV$4</f>
        <v>9.6973676354188323E-3</v>
      </c>
      <c r="AW1848" s="15">
        <f>(RawPLEP2!AV1843-AW$2*$A1848)-AW$3/$B1848+AW$4</f>
        <v>9.3690722681856031E-3</v>
      </c>
      <c r="AX1848" s="15">
        <f>(RawPLEP2!AW1843-AX$2*$A1848)-AX$3/$B1848+AX$4</f>
        <v>6.4752347752883958E-3</v>
      </c>
    </row>
    <row r="1849" spans="1:50" x14ac:dyDescent="0.25">
      <c r="A1849" s="23">
        <v>3.4199999999999834E-4</v>
      </c>
      <c r="B1849" s="15">
        <f>RawPLEP2!A1844</f>
        <v>662</v>
      </c>
      <c r="C1849" s="15">
        <f>(RawPLEP2!B1844-C$2*$A1849)-C$3/$B1849+C$4</f>
        <v>2.4472709681595456E-2</v>
      </c>
      <c r="D1849" s="15">
        <f>(RawPLEP2!C1844-D$2*$A1849)-D$3/$B1849+D$4</f>
        <v>3.8428064297898183E-2</v>
      </c>
      <c r="E1849" s="15">
        <f>(RawPLEP2!D1844-E$2*$A1849)-E$3/$B1849+E$4</f>
        <v>2.7224414113758526E-2</v>
      </c>
      <c r="F1849" s="15">
        <f>(RawPLEP2!E1844-F$2*$A1849)-F$3/$B1849+F$4</f>
        <v>2.7226638828436959E-2</v>
      </c>
      <c r="G1849" s="15">
        <f>(RawPLEP2!F1844-G$2*$A1849)-G$3/$B1849+G$4</f>
        <v>2.7377033822588274E-2</v>
      </c>
      <c r="H1849" s="15">
        <f>(RawPLEP2!G1844-H$2*$A1849)-H$3/$B1849+H$4</f>
        <v>2.9076628047870152E-2</v>
      </c>
      <c r="I1849" s="15">
        <f>(RawPLEP2!H1844-I$2*$A1849)-I$3/$B1849+I$4</f>
        <v>3.6528775077482839E-2</v>
      </c>
      <c r="J1849" s="15">
        <f>(RawPLEP2!I1844-J$2*$A1849)-J$3/$B1849+J$4</f>
        <v>2.156467956902754E-2</v>
      </c>
      <c r="K1849" s="15">
        <f>(RawPLEP2!J1844-K$2*$A1849)-K$3/$B1849+K$4</f>
        <v>2.2302493954901158E-2</v>
      </c>
      <c r="L1849" s="15">
        <f>(RawPLEP2!K1844-L$2*$A1849)-L$3/$B1849+L$4</f>
        <v>2.1792326614317119E-2</v>
      </c>
      <c r="M1849" s="15">
        <f>(RawPLEP2!L1844-M$2*$A1849)-M$3/$B1849+M$4</f>
        <v>2.8709085784732045E-2</v>
      </c>
      <c r="N1849" s="15">
        <f>(RawPLEP2!M1844-N$2*$A1849)-N$3/$B1849+N$4</f>
        <v>2.6365939133730129E-2</v>
      </c>
      <c r="O1849" s="15">
        <f>(RawPLEP2!N1844-O$2*$A1849)-O$3/$B1849+O$4</f>
        <v>2.2720338768274111E-2</v>
      </c>
      <c r="P1849" s="15">
        <f>(RawPLEP2!O1844-P$2*$A1849)-P$3/$B1849+P$4</f>
        <v>2.146372734982201E-2</v>
      </c>
      <c r="Q1849" s="15">
        <f>(RawPLEP2!P1844-Q$2*$A1849)-Q$3/$B1849+Q$4</f>
        <v>3.0127503065237218E-2</v>
      </c>
      <c r="R1849" s="15">
        <f>(RawPLEP2!Q1844-R$2*$A1849)-R$3/$B1849+R$4</f>
        <v>2.0982534163462151E-2</v>
      </c>
      <c r="S1849" s="15">
        <f>(RawPLEP2!R1844-S$2*$A1849)-S$3/$B1849+S$4</f>
        <v>3.8740919982168845E-2</v>
      </c>
      <c r="T1849" s="15">
        <f>(RawPLEP2!S1844-T$2*$A1849)-T$3/$B1849+T$4</f>
        <v>2.8378786981720777E-2</v>
      </c>
      <c r="U1849" s="15">
        <f>(RawPLEP2!T1844-U$2*$A1849)-U$3/$B1849+U$4</f>
        <v>2.4925793128851664E-2</v>
      </c>
      <c r="V1849" s="15">
        <f>(RawPLEP2!U1844-V$2*$A1849)-V$3/$B1849+V$4</f>
        <v>2.4197862196114691E-2</v>
      </c>
      <c r="W1849" s="15">
        <f>(RawPLEP2!V1844-W$2*$A1849)-W$3/$B1849+W$4</f>
        <v>2.958144657219328E-2</v>
      </c>
      <c r="X1849" s="15">
        <f>(RawPLEP2!W1844-X$2*$A1849)-X$3/$B1849+X$4</f>
        <v>2.3253615401214865E-2</v>
      </c>
      <c r="Y1849" s="15">
        <f>(RawPLEP2!X1844-Y$2*$A1849)-Y$3/$B1849+Y$4</f>
        <v>2.2613483663545934E-2</v>
      </c>
      <c r="Z1849" s="15">
        <f>(RawPLEP2!Y1844-Z$2*$A1849)-Z$3/$B1849+Z$4</f>
        <v>2.9219233307372659E-2</v>
      </c>
      <c r="AA1849" s="15">
        <f>(RawPLEP2!Z1844-AA$2*$A1849)-AA$3/$B1849+AA$4</f>
        <v>2.4609523919747855E-2</v>
      </c>
      <c r="AB1849" s="15">
        <f>(RawPLEP2!AA1844-AB$2*$A1849)-AB$3/$B1849+AB$4</f>
        <v>2.3870521616954431E-2</v>
      </c>
      <c r="AC1849" s="15">
        <f>(RawPLEP2!AB1844-AC$2*$A1849)-AC$3/$B1849+AC$4</f>
        <v>2.3272523037974616E-2</v>
      </c>
      <c r="AD1849" s="15">
        <f>(RawPLEP2!AC1844-AD$2*$A1849)-AD$3/$B1849+AD$4</f>
        <v>2.9219209248300407E-2</v>
      </c>
      <c r="AE1849" s="15">
        <f>(RawPLEP2!AD1844-AE$2*$A1849)-AE$3/$B1849+AE$4</f>
        <v>2.5596942447763314E-2</v>
      </c>
      <c r="AF1849" s="15">
        <f>(RawPLEP2!AE1844-AF$2*$A1849)-AF$3/$B1849+AF$4</f>
        <v>3.6647854741689495E-2</v>
      </c>
      <c r="AG1849" s="15">
        <f>(RawPLEP2!AF1844-AG$2*$A1849)-AG$3/$B1849+AG$4</f>
        <v>3.3971865923315872E-2</v>
      </c>
      <c r="AH1849" s="15">
        <f>(RawPLEP2!AG1844-AH$2*$A1849)-AH$3/$B1849+AH$4</f>
        <v>2.4168913037805766E-2</v>
      </c>
      <c r="AI1849" s="15">
        <f>(RawPLEP2!AH1844-AI$2*$A1849)-AI$3/$B1849+AI$4</f>
        <v>2.9089105911005921E-2</v>
      </c>
      <c r="AJ1849" s="15">
        <f>(RawPLEP2!AI1844-AJ$2*$A1849)-AJ$3/$B1849+AJ$4</f>
        <v>2.4081439260805776E-2</v>
      </c>
      <c r="AK1849" s="15">
        <f>(RawPLEP2!AJ1844-AK$2*$A1849)-AK$3/$B1849+AK$4</f>
        <v>2.4158287582639472E-2</v>
      </c>
      <c r="AL1849" s="15">
        <f>(RawPLEP2!AK1844-AL$2*$A1849)-AL$3/$B1849+AL$4</f>
        <v>2.321326528287089E-2</v>
      </c>
      <c r="AM1849" s="15">
        <f>(RawPLEP2!AL1844-AM$2*$A1849)-AM$3/$B1849+AM$4</f>
        <v>2.7129167840453675E-2</v>
      </c>
      <c r="AN1849" s="15">
        <f>(RawPLEP2!AM1844-AN$2*$A1849)-AN$3/$B1849+AN$4</f>
        <v>3.173086030248623E-2</v>
      </c>
      <c r="AO1849" s="15">
        <f>(RawPLEP2!AN1844-AO$2*$A1849)-AO$3/$B1849+AO$4</f>
        <v>2.2662052094646508E-2</v>
      </c>
      <c r="AP1849" s="15">
        <f>(RawPLEP2!AO1844-AP$2*$A1849)-AP$3/$B1849+AP$4</f>
        <v>2.2543893213752851E-2</v>
      </c>
      <c r="AQ1849" s="15">
        <f>(RawPLEP2!AP1844-AQ$2*$A1849)-AQ$3/$B1849+AQ$4</f>
        <v>2.720354653922075E-2</v>
      </c>
      <c r="AR1849" s="15">
        <f>(RawPLEP2!AQ1844-AR$2*$A1849)-AR$3/$B1849+AR$4</f>
        <v>3.9488462386164241E-2</v>
      </c>
      <c r="AS1849" s="15">
        <f>(RawPLEP2!AR1844-AS$2*$A1849)-AS$3/$B1849+AS$4</f>
        <v>3.1767026664757572E-2</v>
      </c>
      <c r="AT1849" s="15">
        <f>(RawPLEP2!AS1844-AT$2*$A1849)-AT$3/$B1849+AT$4</f>
        <v>2.8741091542496044E-2</v>
      </c>
      <c r="AU1849" s="15">
        <f>(RawPLEP2!AT1844-AU$2*$A1849)-AU$3/$B1849+AU$4</f>
        <v>5.2535270148175283E-3</v>
      </c>
      <c r="AV1849" s="15">
        <f>(RawPLEP2!AU1844-AV$2*$A1849)-AV$3/$B1849+AV$4</f>
        <v>9.5450655803113581E-3</v>
      </c>
      <c r="AW1849" s="15">
        <f>(RawPLEP2!AV1844-AW$2*$A1849)-AW$3/$B1849+AW$4</f>
        <v>9.1134840415591136E-3</v>
      </c>
      <c r="AX1849" s="15">
        <f>(RawPLEP2!AW1844-AX$2*$A1849)-AX$3/$B1849+AX$4</f>
        <v>6.3911282620879341E-3</v>
      </c>
    </row>
    <row r="1850" spans="1:50" x14ac:dyDescent="0.25">
      <c r="A1850" s="23">
        <v>3.4699999999999987E-4</v>
      </c>
      <c r="B1850" s="15">
        <f>RawPLEP2!A1845</f>
        <v>661</v>
      </c>
      <c r="C1850" s="15">
        <f>(RawPLEP2!B1845-C$2*$A1850)-C$3/$B1850+C$4</f>
        <v>2.4074530145611089E-2</v>
      </c>
      <c r="D1850" s="15">
        <f>(RawPLEP2!C1845-D$2*$A1850)-D$3/$B1850+D$4</f>
        <v>3.8553872973260538E-2</v>
      </c>
      <c r="E1850" s="15">
        <f>(RawPLEP2!D1845-E$2*$A1850)-E$3/$B1850+E$4</f>
        <v>2.7117372231254482E-2</v>
      </c>
      <c r="F1850" s="15">
        <f>(RawPLEP2!E1845-F$2*$A1850)-F$3/$B1850+F$4</f>
        <v>2.7117931002553084E-2</v>
      </c>
      <c r="G1850" s="15">
        <f>(RawPLEP2!F1845-G$2*$A1850)-G$3/$B1850+G$4</f>
        <v>2.7039835344494865E-2</v>
      </c>
      <c r="H1850" s="15">
        <f>(RawPLEP2!G1845-H$2*$A1850)-H$3/$B1850+H$4</f>
        <v>2.9214999777466784E-2</v>
      </c>
      <c r="I1850" s="15">
        <f>(RawPLEP2!H1845-I$2*$A1850)-I$3/$B1850+I$4</f>
        <v>3.5468047157463101E-2</v>
      </c>
      <c r="J1850" s="15">
        <f>(RawPLEP2!I1845-J$2*$A1850)-J$3/$B1850+J$4</f>
        <v>2.0871189435077157E-2</v>
      </c>
      <c r="K1850" s="15">
        <f>(RawPLEP2!J1845-K$2*$A1850)-K$3/$B1850+K$4</f>
        <v>2.1995471014505601E-2</v>
      </c>
      <c r="L1850" s="15">
        <f>(RawPLEP2!K1845-L$2*$A1850)-L$3/$B1850+L$4</f>
        <v>2.0910645811700677E-2</v>
      </c>
      <c r="M1850" s="15">
        <f>(RawPLEP2!L1845-M$2*$A1850)-M$3/$B1850+M$4</f>
        <v>2.7609797113553956E-2</v>
      </c>
      <c r="N1850" s="15">
        <f>(RawPLEP2!M1845-N$2*$A1850)-N$3/$B1850+N$4</f>
        <v>2.5797736819806225E-2</v>
      </c>
      <c r="O1850" s="15">
        <f>(RawPLEP2!N1845-O$2*$A1850)-O$3/$B1850+O$4</f>
        <v>2.224444641670504E-2</v>
      </c>
      <c r="P1850" s="15">
        <f>(RawPLEP2!O1845-P$2*$A1850)-P$3/$B1850+P$4</f>
        <v>2.0883130201494505E-2</v>
      </c>
      <c r="Q1850" s="15">
        <f>(RawPLEP2!P1845-Q$2*$A1850)-Q$3/$B1850+Q$4</f>
        <v>2.9151279029937929E-2</v>
      </c>
      <c r="R1850" s="15">
        <f>(RawPLEP2!Q1845-R$2*$A1850)-R$3/$B1850+R$4</f>
        <v>2.0279293385706797E-2</v>
      </c>
      <c r="S1850" s="15">
        <f>(RawPLEP2!R1845-S$2*$A1850)-S$3/$B1850+S$4</f>
        <v>3.7863632141042644E-2</v>
      </c>
      <c r="T1850" s="15">
        <f>(RawPLEP2!S1845-T$2*$A1850)-T$3/$B1850+T$4</f>
        <v>2.7744527994851137E-2</v>
      </c>
      <c r="U1850" s="15">
        <f>(RawPLEP2!T1845-U$2*$A1850)-U$3/$B1850+U$4</f>
        <v>2.4132629176956921E-2</v>
      </c>
      <c r="V1850" s="15">
        <f>(RawPLEP2!U1845-V$2*$A1850)-V$3/$B1850+V$4</f>
        <v>2.3936344579726761E-2</v>
      </c>
      <c r="W1850" s="15">
        <f>(RawPLEP2!V1845-W$2*$A1850)-W$3/$B1850+W$4</f>
        <v>2.8433157467260526E-2</v>
      </c>
      <c r="X1850" s="15">
        <f>(RawPLEP2!W1845-X$2*$A1850)-X$3/$B1850+X$4</f>
        <v>2.2815085927537927E-2</v>
      </c>
      <c r="Y1850" s="15">
        <f>(RawPLEP2!X1845-Y$2*$A1850)-Y$3/$B1850+Y$4</f>
        <v>2.1566191188608978E-2</v>
      </c>
      <c r="Z1850" s="15">
        <f>(RawPLEP2!Y1845-Z$2*$A1850)-Z$3/$B1850+Z$4</f>
        <v>2.8527258210444627E-2</v>
      </c>
      <c r="AA1850" s="15">
        <f>(RawPLEP2!Z1845-AA$2*$A1850)-AA$3/$B1850+AA$4</f>
        <v>2.3753391742427632E-2</v>
      </c>
      <c r="AB1850" s="15">
        <f>(RawPLEP2!AA1845-AB$2*$A1850)-AB$3/$B1850+AB$4</f>
        <v>2.3130056995501282E-2</v>
      </c>
      <c r="AC1850" s="15">
        <f>(RawPLEP2!AB1845-AC$2*$A1850)-AC$3/$B1850+AC$4</f>
        <v>2.3386961702183632E-2</v>
      </c>
      <c r="AD1850" s="15">
        <f>(RawPLEP2!AC1845-AD$2*$A1850)-AD$3/$B1850+AD$4</f>
        <v>2.8527234152024215E-2</v>
      </c>
      <c r="AE1850" s="15">
        <f>(RawPLEP2!AD1845-AE$2*$A1850)-AE$3/$B1850+AE$4</f>
        <v>2.4983733242985074E-2</v>
      </c>
      <c r="AF1850" s="15">
        <f>(RawPLEP2!AE1845-AF$2*$A1850)-AF$3/$B1850+AF$4</f>
        <v>3.570968147936765E-2</v>
      </c>
      <c r="AG1850" s="15">
        <f>(RawPLEP2!AF1845-AG$2*$A1850)-AG$3/$B1850+AG$4</f>
        <v>3.2793325752631566E-2</v>
      </c>
      <c r="AH1850" s="15">
        <f>(RawPLEP2!AG1845-AH$2*$A1850)-AH$3/$B1850+AH$4</f>
        <v>2.3372413281011216E-2</v>
      </c>
      <c r="AI1850" s="15">
        <f>(RawPLEP2!AH1845-AI$2*$A1850)-AI$3/$B1850+AI$4</f>
        <v>2.8997548537720748E-2</v>
      </c>
      <c r="AJ1850" s="15">
        <f>(RawPLEP2!AI1845-AJ$2*$A1850)-AJ$3/$B1850+AJ$4</f>
        <v>2.3278180325015288E-2</v>
      </c>
      <c r="AK1850" s="15">
        <f>(RawPLEP2!AJ1845-AK$2*$A1850)-AK$3/$B1850+AK$4</f>
        <v>2.3839256106798802E-2</v>
      </c>
      <c r="AL1850" s="15">
        <f>(RawPLEP2!AK1845-AL$2*$A1850)-AL$3/$B1850+AL$4</f>
        <v>2.2852008307916352E-2</v>
      </c>
      <c r="AM1850" s="15">
        <f>(RawPLEP2!AL1845-AM$2*$A1850)-AM$3/$B1850+AM$4</f>
        <v>2.63702955612969E-2</v>
      </c>
      <c r="AN1850" s="15">
        <f>(RawPLEP2!AM1845-AN$2*$A1850)-AN$3/$B1850+AN$4</f>
        <v>3.0917830540964451E-2</v>
      </c>
      <c r="AO1850" s="15">
        <f>(RawPLEP2!AN1845-AO$2*$A1850)-AO$3/$B1850+AO$4</f>
        <v>2.1815076026361575E-2</v>
      </c>
      <c r="AP1850" s="15">
        <f>(RawPLEP2!AO1845-AP$2*$A1850)-AP$3/$B1850+AP$4</f>
        <v>2.1534504949372459E-2</v>
      </c>
      <c r="AQ1850" s="15">
        <f>(RawPLEP2!AP1845-AQ$2*$A1850)-AQ$3/$B1850+AQ$4</f>
        <v>2.6347109682131279E-2</v>
      </c>
      <c r="AR1850" s="15">
        <f>(RawPLEP2!AQ1845-AR$2*$A1850)-AR$3/$B1850+AR$4</f>
        <v>3.7863728183056417E-2</v>
      </c>
      <c r="AS1850" s="15">
        <f>(RawPLEP2!AR1845-AS$2*$A1850)-AS$3/$B1850+AS$4</f>
        <v>3.0587159861642496E-2</v>
      </c>
      <c r="AT1850" s="15">
        <f>(RawPLEP2!AS1845-AT$2*$A1850)-AT$3/$B1850+AT$4</f>
        <v>2.7764139984031933E-2</v>
      </c>
      <c r="AU1850" s="15">
        <f>(RawPLEP2!AT1845-AU$2*$A1850)-AU$3/$B1850+AU$4</f>
        <v>5.2625028883997605E-3</v>
      </c>
      <c r="AV1850" s="15">
        <f>(RawPLEP2!AU1845-AV$2*$A1850)-AV$3/$B1850+AV$4</f>
        <v>9.2795731517239851E-3</v>
      </c>
      <c r="AW1850" s="15">
        <f>(RawPLEP2!AV1845-AW$2*$A1850)-AW$3/$B1850+AW$4</f>
        <v>8.8954612958265008E-3</v>
      </c>
      <c r="AX1850" s="15">
        <f>(RawPLEP2!AW1845-AX$2*$A1850)-AX$3/$B1850+AX$4</f>
        <v>6.095833219508847E-3</v>
      </c>
    </row>
    <row r="1851" spans="1:50" x14ac:dyDescent="0.25">
      <c r="A1851" s="23">
        <v>3.1100000000000203E-4</v>
      </c>
      <c r="B1851" s="15">
        <f>RawPLEP2!A1846</f>
        <v>660</v>
      </c>
      <c r="C1851" s="15">
        <f>(RawPLEP2!B1846-C$2*$A1851)-C$3/$B1851+C$4</f>
        <v>2.420656958464594E-2</v>
      </c>
      <c r="D1851" s="15">
        <f>(RawPLEP2!C1846-D$2*$A1851)-D$3/$B1851+D$4</f>
        <v>3.7745873781384325E-2</v>
      </c>
      <c r="E1851" s="15">
        <f>(RawPLEP2!D1846-E$2*$A1851)-E$3/$B1851+E$4</f>
        <v>2.6747211597665903E-2</v>
      </c>
      <c r="F1851" s="15">
        <f>(RawPLEP2!E1846-F$2*$A1851)-F$3/$B1851+F$4</f>
        <v>2.6747825275379087E-2</v>
      </c>
      <c r="G1851" s="15">
        <f>(RawPLEP2!F1846-G$2*$A1851)-G$3/$B1851+G$4</f>
        <v>2.6697929061515639E-2</v>
      </c>
      <c r="H1851" s="15">
        <f>(RawPLEP2!G1846-H$2*$A1851)-H$3/$B1851+H$4</f>
        <v>2.89147827347516E-2</v>
      </c>
      <c r="I1851" s="15">
        <f>(RawPLEP2!H1846-I$2*$A1851)-I$3/$B1851+I$4</f>
        <v>3.4394502509623531E-2</v>
      </c>
      <c r="J1851" s="15">
        <f>(RawPLEP2!I1846-J$2*$A1851)-J$3/$B1851+J$4</f>
        <v>2.0002912024675305E-2</v>
      </c>
      <c r="K1851" s="15">
        <f>(RawPLEP2!J1846-K$2*$A1851)-K$3/$B1851+K$4</f>
        <v>2.040972659447917E-2</v>
      </c>
      <c r="L1851" s="15">
        <f>(RawPLEP2!K1846-L$2*$A1851)-L$3/$B1851+L$4</f>
        <v>2.0210984260691005E-2</v>
      </c>
      <c r="M1851" s="15">
        <f>(RawPLEP2!L1846-M$2*$A1851)-M$3/$B1851+M$4</f>
        <v>2.6788689168513895E-2</v>
      </c>
      <c r="N1851" s="15">
        <f>(RawPLEP2!M1846-N$2*$A1851)-N$3/$B1851+N$4</f>
        <v>2.4333604366282749E-2</v>
      </c>
      <c r="O1851" s="15">
        <f>(RawPLEP2!N1846-O$2*$A1851)-O$3/$B1851+O$4</f>
        <v>2.130690271948301E-2</v>
      </c>
      <c r="P1851" s="15">
        <f>(RawPLEP2!O1846-P$2*$A1851)-P$3/$B1851+P$4</f>
        <v>2.0062470354371715E-2</v>
      </c>
      <c r="Q1851" s="15">
        <f>(RawPLEP2!P1846-Q$2*$A1851)-Q$3/$B1851+Q$4</f>
        <v>2.7988553191800478E-2</v>
      </c>
      <c r="R1851" s="15">
        <f>(RawPLEP2!Q1846-R$2*$A1851)-R$3/$B1851+R$4</f>
        <v>1.9367137799706828E-2</v>
      </c>
      <c r="S1851" s="15">
        <f>(RawPLEP2!R1846-S$2*$A1851)-S$3/$B1851+S$4</f>
        <v>3.6419311207918123E-2</v>
      </c>
      <c r="T1851" s="15">
        <f>(RawPLEP2!S1846-T$2*$A1851)-T$3/$B1851+T$4</f>
        <v>2.6463253829742128E-2</v>
      </c>
      <c r="U1851" s="15">
        <f>(RawPLEP2!T1846-U$2*$A1851)-U$3/$B1851+U$4</f>
        <v>2.3648117107657473E-2</v>
      </c>
      <c r="V1851" s="15">
        <f>(RawPLEP2!U1846-V$2*$A1851)-V$3/$B1851+V$4</f>
        <v>2.2709838112242402E-2</v>
      </c>
      <c r="W1851" s="15">
        <f>(RawPLEP2!V1846-W$2*$A1851)-W$3/$B1851+W$4</f>
        <v>2.7580701999947169E-2</v>
      </c>
      <c r="X1851" s="15">
        <f>(RawPLEP2!W1846-X$2*$A1851)-X$3/$B1851+X$4</f>
        <v>2.1495901006059616E-2</v>
      </c>
      <c r="Y1851" s="15">
        <f>(RawPLEP2!X1846-Y$2*$A1851)-Y$3/$B1851+Y$4</f>
        <v>2.0988439576132892E-2</v>
      </c>
      <c r="Z1851" s="15">
        <f>(RawPLEP2!Y1846-Z$2*$A1851)-Z$3/$B1851+Z$4</f>
        <v>2.7366880425839839E-2</v>
      </c>
      <c r="AA1851" s="15">
        <f>(RawPLEP2!Z1846-AA$2*$A1851)-AA$3/$B1851+AA$4</f>
        <v>2.3455761175905851E-2</v>
      </c>
      <c r="AB1851" s="15">
        <f>(RawPLEP2!AA1846-AB$2*$A1851)-AB$3/$B1851+AB$4</f>
        <v>2.2414722547346146E-2</v>
      </c>
      <c r="AC1851" s="15">
        <f>(RawPLEP2!AB1846-AC$2*$A1851)-AC$3/$B1851+AC$4</f>
        <v>2.256012977056707E-2</v>
      </c>
      <c r="AD1851" s="15">
        <f>(RawPLEP2!AC1846-AD$2*$A1851)-AD$3/$B1851+AD$4</f>
        <v>2.7366856363524986E-2</v>
      </c>
      <c r="AE1851" s="15">
        <f>(RawPLEP2!AD1846-AE$2*$A1851)-AE$3/$B1851+AE$4</f>
        <v>2.4115862748105305E-2</v>
      </c>
      <c r="AF1851" s="15">
        <f>(RawPLEP2!AE1846-AF$2*$A1851)-AF$3/$B1851+AF$4</f>
        <v>3.5163872159391762E-2</v>
      </c>
      <c r="AG1851" s="15">
        <f>(RawPLEP2!AF1846-AG$2*$A1851)-AG$3/$B1851+AG$4</f>
        <v>3.1726993135182471E-2</v>
      </c>
      <c r="AH1851" s="15">
        <f>(RawPLEP2!AG1846-AH$2*$A1851)-AH$3/$B1851+AH$4</f>
        <v>2.2645745183918896E-2</v>
      </c>
      <c r="AI1851" s="15">
        <f>(RawPLEP2!AH1846-AI$2*$A1851)-AI$3/$B1851+AI$4</f>
        <v>2.7033990158688799E-2</v>
      </c>
      <c r="AJ1851" s="15">
        <f>(RawPLEP2!AI1846-AJ$2*$A1851)-AJ$3/$B1851+AJ$4</f>
        <v>2.252584813955788E-2</v>
      </c>
      <c r="AK1851" s="15">
        <f>(RawPLEP2!AJ1846-AK$2*$A1851)-AK$3/$B1851+AK$4</f>
        <v>2.2835738042830352E-2</v>
      </c>
      <c r="AL1851" s="15">
        <f>(RawPLEP2!AK1846-AL$2*$A1851)-AL$3/$B1851+AL$4</f>
        <v>2.2332734861279915E-2</v>
      </c>
      <c r="AM1851" s="15">
        <f>(RawPLEP2!AL1846-AM$2*$A1851)-AM$3/$B1851+AM$4</f>
        <v>2.5458790581751503E-2</v>
      </c>
      <c r="AN1851" s="15">
        <f>(RawPLEP2!AM1846-AN$2*$A1851)-AN$3/$B1851+AN$4</f>
        <v>2.9771478346577094E-2</v>
      </c>
      <c r="AO1851" s="15">
        <f>(RawPLEP2!AN1846-AO$2*$A1851)-AO$3/$B1851+AO$4</f>
        <v>2.1094664013041421E-2</v>
      </c>
      <c r="AP1851" s="15">
        <f>(RawPLEP2!AO1846-AP$2*$A1851)-AP$3/$B1851+AP$4</f>
        <v>2.0773070412372731E-2</v>
      </c>
      <c r="AQ1851" s="15">
        <f>(RawPLEP2!AP1846-AQ$2*$A1851)-AQ$3/$B1851+AQ$4</f>
        <v>2.5467363991477591E-2</v>
      </c>
      <c r="AR1851" s="15">
        <f>(RawPLEP2!AQ1846-AR$2*$A1851)-AR$3/$B1851+AR$4</f>
        <v>3.7140543865985948E-2</v>
      </c>
      <c r="AS1851" s="15">
        <f>(RawPLEP2!AR1846-AS$2*$A1851)-AS$3/$B1851+AS$4</f>
        <v>2.9580689963032467E-2</v>
      </c>
      <c r="AT1851" s="15">
        <f>(RawPLEP2!AS1846-AT$2*$A1851)-AT$3/$B1851+AT$4</f>
        <v>2.6562126912742234E-2</v>
      </c>
      <c r="AU1851" s="15">
        <f>(RawPLEP2!AT1846-AU$2*$A1851)-AU$3/$B1851+AU$4</f>
        <v>5.0403682148468191E-3</v>
      </c>
      <c r="AV1851" s="15">
        <f>(RawPLEP2!AU1846-AV$2*$A1851)-AV$3/$B1851+AV$4</f>
        <v>8.960378844049979E-3</v>
      </c>
      <c r="AW1851" s="15">
        <f>(RawPLEP2!AV1846-AW$2*$A1851)-AW$3/$B1851+AW$4</f>
        <v>8.5386521795296471E-3</v>
      </c>
      <c r="AX1851" s="15">
        <f>(RawPLEP2!AW1846-AX$2*$A1851)-AX$3/$B1851+AX$4</f>
        <v>5.8840251474784125E-3</v>
      </c>
    </row>
    <row r="1852" spans="1:50" x14ac:dyDescent="0.25">
      <c r="A1852" s="23">
        <v>3.4499999999999787E-4</v>
      </c>
      <c r="B1852" s="15">
        <f>RawPLEP2!A1847</f>
        <v>659</v>
      </c>
      <c r="C1852" s="15">
        <f>(RawPLEP2!B1847-C$2*$A1852)-C$3/$B1852+C$4</f>
        <v>2.4125345932228107E-2</v>
      </c>
      <c r="D1852" s="15">
        <f>(RawPLEP2!C1847-D$2*$A1852)-D$3/$B1852+D$4</f>
        <v>3.6409971188686351E-2</v>
      </c>
      <c r="E1852" s="15">
        <f>(RawPLEP2!D1847-E$2*$A1852)-E$3/$B1852+E$4</f>
        <v>2.6416627581323064E-2</v>
      </c>
      <c r="F1852" s="15">
        <f>(RawPLEP2!E1847-F$2*$A1852)-F$3/$B1852+F$4</f>
        <v>2.6418672680129544E-2</v>
      </c>
      <c r="G1852" s="15">
        <f>(RawPLEP2!F1847-G$2*$A1852)-G$3/$B1852+G$4</f>
        <v>2.6305142704645183E-2</v>
      </c>
      <c r="H1852" s="15">
        <f>(RawPLEP2!G1847-H$2*$A1852)-H$3/$B1852+H$4</f>
        <v>2.818352036152539E-2</v>
      </c>
      <c r="I1852" s="15">
        <f>(RawPLEP2!H1847-I$2*$A1852)-I$3/$B1852+I$4</f>
        <v>3.3489704043213192E-2</v>
      </c>
      <c r="J1852" s="15">
        <f>(RawPLEP2!I1847-J$2*$A1852)-J$3/$B1852+J$4</f>
        <v>1.9389495818861294E-2</v>
      </c>
      <c r="K1852" s="15">
        <f>(RawPLEP2!J1847-K$2*$A1852)-K$3/$B1852+K$4</f>
        <v>2.0131020125328573E-2</v>
      </c>
      <c r="L1852" s="15">
        <f>(RawPLEP2!K1847-L$2*$A1852)-L$3/$B1852+L$4</f>
        <v>1.9490645892763607E-2</v>
      </c>
      <c r="M1852" s="15">
        <f>(RawPLEP2!L1847-M$2*$A1852)-M$3/$B1852+M$4</f>
        <v>2.5227688843229755E-2</v>
      </c>
      <c r="N1852" s="15">
        <f>(RawPLEP2!M1847-N$2*$A1852)-N$3/$B1852+N$4</f>
        <v>2.3522705488312964E-2</v>
      </c>
      <c r="O1852" s="15">
        <f>(RawPLEP2!N1847-O$2*$A1852)-O$3/$B1852+O$4</f>
        <v>2.045693258628483E-2</v>
      </c>
      <c r="P1852" s="15">
        <f>(RawPLEP2!O1847-P$2*$A1852)-P$3/$B1852+P$4</f>
        <v>1.9521989475071253E-2</v>
      </c>
      <c r="Q1852" s="15">
        <f>(RawPLEP2!P1847-Q$2*$A1852)-Q$3/$B1852+Q$4</f>
        <v>2.7547377606338255E-2</v>
      </c>
      <c r="R1852" s="15">
        <f>(RawPLEP2!Q1847-R$2*$A1852)-R$3/$B1852+R$4</f>
        <v>1.850189832220888E-2</v>
      </c>
      <c r="S1852" s="15">
        <f>(RawPLEP2!R1847-S$2*$A1852)-S$3/$B1852+S$4</f>
        <v>3.5207710751990265E-2</v>
      </c>
      <c r="T1852" s="15">
        <f>(RawPLEP2!S1847-T$2*$A1852)-T$3/$B1852+T$4</f>
        <v>2.5414237828685377E-2</v>
      </c>
      <c r="U1852" s="15">
        <f>(RawPLEP2!T1847-U$2*$A1852)-U$3/$B1852+U$4</f>
        <v>2.3067349858430768E-2</v>
      </c>
      <c r="V1852" s="15">
        <f>(RawPLEP2!U1847-V$2*$A1852)-V$3/$B1852+V$4</f>
        <v>2.1564426582172776E-2</v>
      </c>
      <c r="W1852" s="15">
        <f>(RawPLEP2!V1847-W$2*$A1852)-W$3/$B1852+W$4</f>
        <v>2.6469405469292138E-2</v>
      </c>
      <c r="X1852" s="15">
        <f>(RawPLEP2!W1847-X$2*$A1852)-X$3/$B1852+X$4</f>
        <v>2.043165582619904E-2</v>
      </c>
      <c r="Y1852" s="15">
        <f>(RawPLEP2!X1847-Y$2*$A1852)-Y$3/$B1852+Y$4</f>
        <v>2.0481285013092879E-2</v>
      </c>
      <c r="Z1852" s="15">
        <f>(RawPLEP2!Y1847-Z$2*$A1852)-Z$3/$B1852+Z$4</f>
        <v>2.6162249921493012E-2</v>
      </c>
      <c r="AA1852" s="15">
        <f>(RawPLEP2!Z1847-AA$2*$A1852)-AA$3/$B1852+AA$4</f>
        <v>2.2835353040583151E-2</v>
      </c>
      <c r="AB1852" s="15">
        <f>(RawPLEP2!AA1847-AB$2*$A1852)-AB$3/$B1852+AB$4</f>
        <v>2.1791835367122918E-2</v>
      </c>
      <c r="AC1852" s="15">
        <f>(RawPLEP2!AB1847-AC$2*$A1852)-AC$3/$B1852+AC$4</f>
        <v>2.2030612826372854E-2</v>
      </c>
      <c r="AD1852" s="15">
        <f>(RawPLEP2!AC1847-AD$2*$A1852)-AD$3/$B1852+AD$4</f>
        <v>2.6162225863046455E-2</v>
      </c>
      <c r="AE1852" s="15">
        <f>(RawPLEP2!AD1847-AE$2*$A1852)-AE$3/$B1852+AE$4</f>
        <v>2.3487437828589437E-2</v>
      </c>
      <c r="AF1852" s="15">
        <f>(RawPLEP2!AE1847-AF$2*$A1852)-AF$3/$B1852+AF$4</f>
        <v>3.4107378822448242E-2</v>
      </c>
      <c r="AG1852" s="15">
        <f>(RawPLEP2!AF1847-AG$2*$A1852)-AG$3/$B1852+AG$4</f>
        <v>3.0772092702668688E-2</v>
      </c>
      <c r="AH1852" s="15">
        <f>(RawPLEP2!AG1847-AH$2*$A1852)-AH$3/$B1852+AH$4</f>
        <v>2.1684307381133271E-2</v>
      </c>
      <c r="AI1852" s="15">
        <f>(RawPLEP2!AH1847-AI$2*$A1852)-AI$3/$B1852+AI$4</f>
        <v>2.5822760035202903E-2</v>
      </c>
      <c r="AJ1852" s="15">
        <f>(RawPLEP2!AI1847-AJ$2*$A1852)-AJ$3/$B1852+AJ$4</f>
        <v>2.1826440597835825E-2</v>
      </c>
      <c r="AK1852" s="15">
        <f>(RawPLEP2!AJ1847-AK$2*$A1852)-AK$3/$B1852+AK$4</f>
        <v>2.1893861194508847E-2</v>
      </c>
      <c r="AL1852" s="15">
        <f>(RawPLEP2!AK1847-AL$2*$A1852)-AL$3/$B1852+AL$4</f>
        <v>2.1560261811695638E-2</v>
      </c>
      <c r="AM1852" s="15">
        <f>(RawPLEP2!AL1847-AM$2*$A1852)-AM$3/$B1852+AM$4</f>
        <v>2.4393316292354458E-2</v>
      </c>
      <c r="AN1852" s="15">
        <f>(RawPLEP2!AM1847-AN$2*$A1852)-AN$3/$B1852+AN$4</f>
        <v>2.9263156136534883E-2</v>
      </c>
      <c r="AO1852" s="15">
        <f>(RawPLEP2!AN1847-AO$2*$A1852)-AO$3/$B1852+AO$4</f>
        <v>2.0367236621523156E-2</v>
      </c>
      <c r="AP1852" s="15">
        <f>(RawPLEP2!AO1847-AP$2*$A1852)-AP$3/$B1852+AP$4</f>
        <v>1.9903047153712931E-2</v>
      </c>
      <c r="AQ1852" s="15">
        <f>(RawPLEP2!AP1847-AQ$2*$A1852)-AQ$3/$B1852+AQ$4</f>
        <v>2.481294247884067E-2</v>
      </c>
      <c r="AR1852" s="15">
        <f>(RawPLEP2!AQ1847-AR$2*$A1852)-AR$3/$B1852+AR$4</f>
        <v>3.5962424826893907E-2</v>
      </c>
      <c r="AS1852" s="15">
        <f>(RawPLEP2!AR1847-AS$2*$A1852)-AS$3/$B1852+AS$4</f>
        <v>2.8624530395777323E-2</v>
      </c>
      <c r="AT1852" s="15">
        <f>(RawPLEP2!AS1847-AT$2*$A1852)-AT$3/$B1852+AT$4</f>
        <v>2.5468855796822898E-2</v>
      </c>
      <c r="AU1852" s="15">
        <f>(RawPLEP2!AT1847-AU$2*$A1852)-AU$3/$B1852+AU$4</f>
        <v>4.880766038920686E-3</v>
      </c>
      <c r="AV1852" s="15">
        <f>(RawPLEP2!AU1847-AV$2*$A1852)-AV$3/$B1852+AV$4</f>
        <v>8.5668215376425213E-3</v>
      </c>
      <c r="AW1852" s="15">
        <f>(RawPLEP2!AV1847-AW$2*$A1852)-AW$3/$B1852+AW$4</f>
        <v>8.2349628527359133E-3</v>
      </c>
      <c r="AX1852" s="15">
        <f>(RawPLEP2!AW1847-AX$2*$A1852)-AX$3/$B1852+AX$4</f>
        <v>5.6115986144134322E-3</v>
      </c>
    </row>
    <row r="1853" spans="1:50" x14ac:dyDescent="0.25">
      <c r="A1853" s="23">
        <v>3.1199999999999609E-4</v>
      </c>
      <c r="B1853" s="15">
        <f>RawPLEP2!A1848</f>
        <v>658</v>
      </c>
      <c r="C1853" s="15">
        <f>(RawPLEP2!B1848-C$2*$A1853)-C$3/$B1853+C$4</f>
        <v>2.3785197516687326E-2</v>
      </c>
      <c r="D1853" s="15">
        <f>(RawPLEP2!C1848-D$2*$A1853)-D$3/$B1853+D$4</f>
        <v>3.7057350066864746E-2</v>
      </c>
      <c r="E1853" s="15">
        <f>(RawPLEP2!D1848-E$2*$A1853)-E$3/$B1853+E$4</f>
        <v>2.610399915431471E-2</v>
      </c>
      <c r="F1853" s="15">
        <f>(RawPLEP2!E1848-F$2*$A1853)-F$3/$B1853+F$4</f>
        <v>2.6108669155656464E-2</v>
      </c>
      <c r="G1853" s="15">
        <f>(RawPLEP2!F1848-G$2*$A1853)-G$3/$B1853+G$4</f>
        <v>2.6007232458149902E-2</v>
      </c>
      <c r="H1853" s="15">
        <f>(RawPLEP2!G1848-H$2*$A1853)-H$3/$B1853+H$4</f>
        <v>2.8121265775925282E-2</v>
      </c>
      <c r="I1853" s="15">
        <f>(RawPLEP2!H1848-I$2*$A1853)-I$3/$B1853+I$4</f>
        <v>3.2395155290522781E-2</v>
      </c>
      <c r="J1853" s="15">
        <f>(RawPLEP2!I1848-J$2*$A1853)-J$3/$B1853+J$4</f>
        <v>1.8704316500376381E-2</v>
      </c>
      <c r="K1853" s="15">
        <f>(RawPLEP2!J1848-K$2*$A1853)-K$3/$B1853+K$4</f>
        <v>1.9685581326063385E-2</v>
      </c>
      <c r="L1853" s="15">
        <f>(RawPLEP2!K1848-L$2*$A1853)-L$3/$B1853+L$4</f>
        <v>1.8769205610074412E-2</v>
      </c>
      <c r="M1853" s="15">
        <f>(RawPLEP2!L1848-M$2*$A1853)-M$3/$B1853+M$4</f>
        <v>2.4512191681076455E-2</v>
      </c>
      <c r="N1853" s="15">
        <f>(RawPLEP2!M1848-N$2*$A1853)-N$3/$B1853+N$4</f>
        <v>2.2038535789152255E-2</v>
      </c>
      <c r="O1853" s="15">
        <f>(RawPLEP2!N1848-O$2*$A1853)-O$3/$B1853+O$4</f>
        <v>1.9695898141106304E-2</v>
      </c>
      <c r="P1853" s="15">
        <f>(RawPLEP2!O1848-P$2*$A1853)-P$3/$B1853+P$4</f>
        <v>1.8513697351138881E-2</v>
      </c>
      <c r="Q1853" s="15">
        <f>(RawPLEP2!P1848-Q$2*$A1853)-Q$3/$B1853+Q$4</f>
        <v>2.6291406162014988E-2</v>
      </c>
      <c r="R1853" s="15">
        <f>(RawPLEP2!Q1848-R$2*$A1853)-R$3/$B1853+R$4</f>
        <v>1.7172920138330265E-2</v>
      </c>
      <c r="S1853" s="15">
        <f>(RawPLEP2!R1848-S$2*$A1853)-S$3/$B1853+S$4</f>
        <v>3.3925221688635418E-2</v>
      </c>
      <c r="T1853" s="15">
        <f>(RawPLEP2!S1848-T$2*$A1853)-T$3/$B1853+T$4</f>
        <v>2.3941392230419439E-2</v>
      </c>
      <c r="U1853" s="15">
        <f>(RawPLEP2!T1848-U$2*$A1853)-U$3/$B1853+U$4</f>
        <v>2.207199008336717E-2</v>
      </c>
      <c r="V1853" s="15">
        <f>(RawPLEP2!U1848-V$2*$A1853)-V$3/$B1853+V$4</f>
        <v>2.1324126050809241E-2</v>
      </c>
      <c r="W1853" s="15">
        <f>(RawPLEP2!V1848-W$2*$A1853)-W$3/$B1853+W$4</f>
        <v>2.6084933013318882E-2</v>
      </c>
      <c r="X1853" s="15">
        <f>(RawPLEP2!W1848-X$2*$A1853)-X$3/$B1853+X$4</f>
        <v>1.9358031227359594E-2</v>
      </c>
      <c r="Y1853" s="15">
        <f>(RawPLEP2!X1848-Y$2*$A1853)-Y$3/$B1853+Y$4</f>
        <v>1.9925182963597302E-2</v>
      </c>
      <c r="Z1853" s="15">
        <f>(RawPLEP2!Y1848-Z$2*$A1853)-Z$3/$B1853+Z$4</f>
        <v>2.5296282723739065E-2</v>
      </c>
      <c r="AA1853" s="15">
        <f>(RawPLEP2!Z1848-AA$2*$A1853)-AA$3/$B1853+AA$4</f>
        <v>2.2463421162018604E-2</v>
      </c>
      <c r="AB1853" s="15">
        <f>(RawPLEP2!AA1848-AB$2*$A1853)-AB$3/$B1853+AB$4</f>
        <v>2.1165974541069797E-2</v>
      </c>
      <c r="AC1853" s="15">
        <f>(RawPLEP2!AB1848-AC$2*$A1853)-AC$3/$B1853+AC$4</f>
        <v>2.1036856085656645E-2</v>
      </c>
      <c r="AD1853" s="15">
        <f>(RawPLEP2!AC1848-AD$2*$A1853)-AD$3/$B1853+AD$4</f>
        <v>2.5296258661731328E-2</v>
      </c>
      <c r="AE1853" s="15">
        <f>(RawPLEP2!AD1848-AE$2*$A1853)-AE$3/$B1853+AE$4</f>
        <v>2.3017363942802103E-2</v>
      </c>
      <c r="AF1853" s="15">
        <f>(RawPLEP2!AE1848-AF$2*$A1853)-AF$3/$B1853+AF$4</f>
        <v>3.3696570928058583E-2</v>
      </c>
      <c r="AG1853" s="15">
        <f>(RawPLEP2!AF1848-AG$2*$A1853)-AG$3/$B1853+AG$4</f>
        <v>3.0200171552506747E-2</v>
      </c>
      <c r="AH1853" s="15">
        <f>(RawPLEP2!AG1848-AH$2*$A1853)-AH$3/$B1853+AH$4</f>
        <v>2.0527176440870286E-2</v>
      </c>
      <c r="AI1853" s="15">
        <f>(RawPLEP2!AH1848-AI$2*$A1853)-AI$3/$B1853+AI$4</f>
        <v>2.5947196632728882E-2</v>
      </c>
      <c r="AJ1853" s="15">
        <f>(RawPLEP2!AI1848-AJ$2*$A1853)-AJ$3/$B1853+AJ$4</f>
        <v>2.1034819107367986E-2</v>
      </c>
      <c r="AK1853" s="15">
        <f>(RawPLEP2!AJ1848-AK$2*$A1853)-AK$3/$B1853+AK$4</f>
        <v>2.1412171210110499E-2</v>
      </c>
      <c r="AL1853" s="15">
        <f>(RawPLEP2!AK1848-AL$2*$A1853)-AL$3/$B1853+AL$4</f>
        <v>2.1035591604999626E-2</v>
      </c>
      <c r="AM1853" s="15">
        <f>(RawPLEP2!AL1848-AM$2*$A1853)-AM$3/$B1853+AM$4</f>
        <v>2.349352296502856E-2</v>
      </c>
      <c r="AN1853" s="15">
        <f>(RawPLEP2!AM1848-AN$2*$A1853)-AN$3/$B1853+AN$4</f>
        <v>2.8385193136470702E-2</v>
      </c>
      <c r="AO1853" s="15">
        <f>(RawPLEP2!AN1848-AO$2*$A1853)-AO$3/$B1853+AO$4</f>
        <v>2.0195396369327483E-2</v>
      </c>
      <c r="AP1853" s="15">
        <f>(RawPLEP2!AO1848-AP$2*$A1853)-AP$3/$B1853+AP$4</f>
        <v>1.9453319609464469E-2</v>
      </c>
      <c r="AQ1853" s="15">
        <f>(RawPLEP2!AP1848-AQ$2*$A1853)-AQ$3/$B1853+AQ$4</f>
        <v>2.3542060835643312E-2</v>
      </c>
      <c r="AR1853" s="15">
        <f>(RawPLEP2!AQ1848-AR$2*$A1853)-AR$3/$B1853+AR$4</f>
        <v>3.4496637047917028E-2</v>
      </c>
      <c r="AS1853" s="15">
        <f>(RawPLEP2!AR1848-AS$2*$A1853)-AS$3/$B1853+AS$4</f>
        <v>2.7062556300693416E-2</v>
      </c>
      <c r="AT1853" s="15">
        <f>(RawPLEP2!AS1848-AT$2*$A1853)-AT$3/$B1853+AT$4</f>
        <v>2.4298865119446345E-2</v>
      </c>
      <c r="AU1853" s="15">
        <f>(RawPLEP2!AT1848-AU$2*$A1853)-AU$3/$B1853+AU$4</f>
        <v>4.9586254266495069E-3</v>
      </c>
      <c r="AV1853" s="15">
        <f>(RawPLEP2!AU1848-AV$2*$A1853)-AV$3/$B1853+AV$4</f>
        <v>8.279882618783976E-3</v>
      </c>
      <c r="AW1853" s="15">
        <f>(RawPLEP2!AV1848-AW$2*$A1853)-AW$3/$B1853+AW$4</f>
        <v>7.9184047516209551E-3</v>
      </c>
      <c r="AX1853" s="15">
        <f>(RawPLEP2!AW1848-AX$2*$A1853)-AX$3/$B1853+AX$4</f>
        <v>5.4427040987003808E-3</v>
      </c>
    </row>
    <row r="1854" spans="1:50" x14ac:dyDescent="0.25">
      <c r="A1854" s="23">
        <v>3.0700000000000497E-4</v>
      </c>
      <c r="B1854" s="15">
        <f>RawPLEP2!A1849</f>
        <v>657</v>
      </c>
      <c r="C1854" s="15">
        <f>(RawPLEP2!B1849-C$2*$A1854)-C$3/$B1854+C$4</f>
        <v>2.3583414596492117E-2</v>
      </c>
      <c r="D1854" s="15">
        <f>(RawPLEP2!C1849-D$2*$A1854)-D$3/$B1854+D$4</f>
        <v>3.5930647617168375E-2</v>
      </c>
      <c r="E1854" s="15">
        <f>(RawPLEP2!D1849-E$2*$A1854)-E$3/$B1854+E$4</f>
        <v>2.5438839950227297E-2</v>
      </c>
      <c r="F1854" s="15">
        <f>(RawPLEP2!E1849-F$2*$A1854)-F$3/$B1854+F$4</f>
        <v>2.5438282019906614E-2</v>
      </c>
      <c r="G1854" s="15">
        <f>(RawPLEP2!F1849-G$2*$A1854)-G$3/$B1854+G$4</f>
        <v>2.5501555274800112E-2</v>
      </c>
      <c r="H1854" s="15">
        <f>(RawPLEP2!G1849-H$2*$A1854)-H$3/$B1854+H$4</f>
        <v>2.7470240432399325E-2</v>
      </c>
      <c r="I1854" s="15">
        <f>(RawPLEP2!H1849-I$2*$A1854)-I$3/$B1854+I$4</f>
        <v>3.1286330803149243E-2</v>
      </c>
      <c r="J1854" s="15">
        <f>(RawPLEP2!I1849-J$2*$A1854)-J$3/$B1854+J$4</f>
        <v>1.7868304347563927E-2</v>
      </c>
      <c r="K1854" s="15">
        <f>(RawPLEP2!J1849-K$2*$A1854)-K$3/$B1854+K$4</f>
        <v>1.8447090222091324E-2</v>
      </c>
      <c r="L1854" s="15">
        <f>(RawPLEP2!K1849-L$2*$A1854)-L$3/$B1854+L$4</f>
        <v>1.7531377135911401E-2</v>
      </c>
      <c r="M1854" s="15">
        <f>(RawPLEP2!L1849-M$2*$A1854)-M$3/$B1854+M$4</f>
        <v>2.3657380206273192E-2</v>
      </c>
      <c r="N1854" s="15">
        <f>(RawPLEP2!M1849-N$2*$A1854)-N$3/$B1854+N$4</f>
        <v>2.1207890484063227E-2</v>
      </c>
      <c r="O1854" s="15">
        <f>(RawPLEP2!N1849-O$2*$A1854)-O$3/$B1854+O$4</f>
        <v>1.9141657461871568E-2</v>
      </c>
      <c r="P1854" s="15">
        <f>(RawPLEP2!O1849-P$2*$A1854)-P$3/$B1854+P$4</f>
        <v>1.8218046381557582E-2</v>
      </c>
      <c r="Q1854" s="15">
        <f>(RawPLEP2!P1849-Q$2*$A1854)-Q$3/$B1854+Q$4</f>
        <v>2.5534972868294106E-2</v>
      </c>
      <c r="R1854" s="15">
        <f>(RawPLEP2!Q1849-R$2*$A1854)-R$3/$B1854+R$4</f>
        <v>1.6174499625965837E-2</v>
      </c>
      <c r="S1854" s="15">
        <f>(RawPLEP2!R1849-S$2*$A1854)-S$3/$B1854+S$4</f>
        <v>3.2568424847324098E-2</v>
      </c>
      <c r="T1854" s="15">
        <f>(RawPLEP2!S1849-T$2*$A1854)-T$3/$B1854+T$4</f>
        <v>2.2789888388523694E-2</v>
      </c>
      <c r="U1854" s="15">
        <f>(RawPLEP2!T1849-U$2*$A1854)-U$3/$B1854+U$4</f>
        <v>2.1385869779049559E-2</v>
      </c>
      <c r="V1854" s="15">
        <f>(RawPLEP2!U1849-V$2*$A1854)-V$3/$B1854+V$4</f>
        <v>2.0089661555242843E-2</v>
      </c>
      <c r="W1854" s="15">
        <f>(RawPLEP2!V1849-W$2*$A1854)-W$3/$B1854+W$4</f>
        <v>2.4969112176320866E-2</v>
      </c>
      <c r="X1854" s="15">
        <f>(RawPLEP2!W1849-X$2*$A1854)-X$3/$B1854+X$4</f>
        <v>1.867810905991784E-2</v>
      </c>
      <c r="Y1854" s="15">
        <f>(RawPLEP2!X1849-Y$2*$A1854)-Y$3/$B1854+Y$4</f>
        <v>1.9404476384776246E-2</v>
      </c>
      <c r="Z1854" s="15">
        <f>(RawPLEP2!Y1849-Z$2*$A1854)-Z$3/$B1854+Z$4</f>
        <v>2.3900860359212094E-2</v>
      </c>
      <c r="AA1854" s="15">
        <f>(RawPLEP2!Z1849-AA$2*$A1854)-AA$3/$B1854+AA$4</f>
        <v>2.2131350418659712E-2</v>
      </c>
      <c r="AB1854" s="15">
        <f>(RawPLEP2!AA1849-AB$2*$A1854)-AB$3/$B1854+AB$4</f>
        <v>2.0617382759693513E-2</v>
      </c>
      <c r="AC1854" s="15">
        <f>(RawPLEP2!AB1849-AC$2*$A1854)-AC$3/$B1854+AC$4</f>
        <v>2.0213507023301703E-2</v>
      </c>
      <c r="AD1854" s="15">
        <f>(RawPLEP2!AC1849-AD$2*$A1854)-AD$3/$B1854+AD$4</f>
        <v>2.3900836296748471E-2</v>
      </c>
      <c r="AE1854" s="15">
        <f>(RawPLEP2!AD1849-AE$2*$A1854)-AE$3/$B1854+AE$4</f>
        <v>2.2242346640402855E-2</v>
      </c>
      <c r="AF1854" s="15">
        <f>(RawPLEP2!AE1849-AF$2*$A1854)-AF$3/$B1854+AF$4</f>
        <v>3.2758246126148416E-2</v>
      </c>
      <c r="AG1854" s="15">
        <f>(RawPLEP2!AF1849-AG$2*$A1854)-AG$3/$B1854+AG$4</f>
        <v>2.9992502613253522E-2</v>
      </c>
      <c r="AH1854" s="15">
        <f>(RawPLEP2!AG1849-AH$2*$A1854)-AH$3/$B1854+AH$4</f>
        <v>1.9645589601043588E-2</v>
      </c>
      <c r="AI1854" s="15">
        <f>(RawPLEP2!AH1849-AI$2*$A1854)-AI$3/$B1854+AI$4</f>
        <v>2.4874811043191093E-2</v>
      </c>
      <c r="AJ1854" s="15">
        <f>(RawPLEP2!AI1849-AJ$2*$A1854)-AJ$3/$B1854+AJ$4</f>
        <v>2.021929157120575E-2</v>
      </c>
      <c r="AK1854" s="15">
        <f>(RawPLEP2!AJ1849-AK$2*$A1854)-AK$3/$B1854+AK$4</f>
        <v>2.1080448991049751E-2</v>
      </c>
      <c r="AL1854" s="15">
        <f>(RawPLEP2!AK1849-AL$2*$A1854)-AL$3/$B1854+AL$4</f>
        <v>2.0509007200800344E-2</v>
      </c>
      <c r="AM1854" s="15">
        <f>(RawPLEP2!AL1849-AM$2*$A1854)-AM$3/$B1854+AM$4</f>
        <v>2.2859969562747648E-2</v>
      </c>
      <c r="AN1854" s="15">
        <f>(RawPLEP2!AM1849-AN$2*$A1854)-AN$3/$B1854+AN$4</f>
        <v>2.758486680322059E-2</v>
      </c>
      <c r="AO1854" s="15">
        <f>(RawPLEP2!AN1849-AO$2*$A1854)-AO$3/$B1854+AO$4</f>
        <v>1.9135312655351046E-2</v>
      </c>
      <c r="AP1854" s="15">
        <f>(RawPLEP2!AO1849-AP$2*$A1854)-AP$3/$B1854+AP$4</f>
        <v>1.8658934200697759E-2</v>
      </c>
      <c r="AQ1854" s="15">
        <f>(RawPLEP2!AP1849-AQ$2*$A1854)-AQ$3/$B1854+AQ$4</f>
        <v>2.2361784221514944E-2</v>
      </c>
      <c r="AR1854" s="15">
        <f>(RawPLEP2!AQ1849-AR$2*$A1854)-AR$3/$B1854+AR$4</f>
        <v>3.2495820239322598E-2</v>
      </c>
      <c r="AS1854" s="15">
        <f>(RawPLEP2!AR1849-AS$2*$A1854)-AS$3/$B1854+AS$4</f>
        <v>2.6205084297229578E-2</v>
      </c>
      <c r="AT1854" s="15">
        <f>(RawPLEP2!AS1849-AT$2*$A1854)-AT$3/$B1854+AT$4</f>
        <v>2.3226871860958481E-2</v>
      </c>
      <c r="AU1854" s="15">
        <f>(RawPLEP2!AT1849-AU$2*$A1854)-AU$3/$B1854+AU$4</f>
        <v>5.0604106809308842E-3</v>
      </c>
      <c r="AV1854" s="15">
        <f>(RawPLEP2!AU1849-AV$2*$A1854)-AV$3/$B1854+AV$4</f>
        <v>8.244143629654933E-3</v>
      </c>
      <c r="AW1854" s="15">
        <f>(RawPLEP2!AV1849-AW$2*$A1854)-AW$3/$B1854+AW$4</f>
        <v>7.5812486541441387E-3</v>
      </c>
      <c r="AX1854" s="15">
        <f>(RawPLEP2!AW1849-AX$2*$A1854)-AX$3/$B1854+AX$4</f>
        <v>5.3658683436727632E-3</v>
      </c>
    </row>
    <row r="1855" spans="1:50" x14ac:dyDescent="0.25">
      <c r="A1855" s="23">
        <v>3.1699999999999762E-4</v>
      </c>
      <c r="B1855" s="15">
        <f>RawPLEP2!A1850</f>
        <v>656</v>
      </c>
      <c r="C1855" s="15">
        <f>(RawPLEP2!B1850-C$2*$A1855)-C$3/$B1855+C$4</f>
        <v>2.3078117868375478E-2</v>
      </c>
      <c r="D1855" s="15">
        <f>(RawPLEP2!C1850-D$2*$A1855)-D$3/$B1855+D$4</f>
        <v>3.5067229152917261E-2</v>
      </c>
      <c r="E1855" s="15">
        <f>(RawPLEP2!D1850-E$2*$A1855)-E$3/$B1855+E$4</f>
        <v>2.4936687098032755E-2</v>
      </c>
      <c r="F1855" s="15">
        <f>(RawPLEP2!E1850-F$2*$A1855)-F$3/$B1855+F$4</f>
        <v>2.4939119217675807E-2</v>
      </c>
      <c r="G1855" s="15">
        <f>(RawPLEP2!F1850-G$2*$A1855)-G$3/$B1855+G$4</f>
        <v>2.5064236719023778E-2</v>
      </c>
      <c r="H1855" s="15">
        <f>(RawPLEP2!G1850-H$2*$A1855)-H$3/$B1855+H$4</f>
        <v>2.7094242570682804E-2</v>
      </c>
      <c r="I1855" s="15">
        <f>(RawPLEP2!H1850-I$2*$A1855)-I$3/$B1855+I$4</f>
        <v>3.0004139650207425E-2</v>
      </c>
      <c r="J1855" s="15">
        <f>(RawPLEP2!I1850-J$2*$A1855)-J$3/$B1855+J$4</f>
        <v>1.6999199606027988E-2</v>
      </c>
      <c r="K1855" s="15">
        <f>(RawPLEP2!J1850-K$2*$A1855)-K$3/$B1855+K$4</f>
        <v>1.7471244403194509E-2</v>
      </c>
      <c r="L1855" s="15">
        <f>(RawPLEP2!K1850-L$2*$A1855)-L$3/$B1855+L$4</f>
        <v>1.6624343191220269E-2</v>
      </c>
      <c r="M1855" s="15">
        <f>(RawPLEP2!L1850-M$2*$A1855)-M$3/$B1855+M$4</f>
        <v>2.2302723493302111E-2</v>
      </c>
      <c r="N1855" s="15">
        <f>(RawPLEP2!M1850-N$2*$A1855)-N$3/$B1855+N$4</f>
        <v>2.0147059137316806E-2</v>
      </c>
      <c r="O1855" s="15">
        <f>(RawPLEP2!N1850-O$2*$A1855)-O$3/$B1855+O$4</f>
        <v>1.8029753227178293E-2</v>
      </c>
      <c r="P1855" s="15">
        <f>(RawPLEP2!O1850-P$2*$A1855)-P$3/$B1855+P$4</f>
        <v>1.7549636458288418E-2</v>
      </c>
      <c r="Q1855" s="15">
        <f>(RawPLEP2!P1850-Q$2*$A1855)-Q$3/$B1855+Q$4</f>
        <v>2.4548173151366523E-2</v>
      </c>
      <c r="R1855" s="15">
        <f>(RawPLEP2!Q1850-R$2*$A1855)-R$3/$B1855+R$4</f>
        <v>1.4937956592440453E-2</v>
      </c>
      <c r="S1855" s="15">
        <f>(RawPLEP2!R1850-S$2*$A1855)-S$3/$B1855+S$4</f>
        <v>3.1266935669083798E-2</v>
      </c>
      <c r="T1855" s="15">
        <f>(RawPLEP2!S1850-T$2*$A1855)-T$3/$B1855+T$4</f>
        <v>2.1714764045641516E-2</v>
      </c>
      <c r="U1855" s="15">
        <f>(RawPLEP2!T1850-U$2*$A1855)-U$3/$B1855+U$4</f>
        <v>2.1255140599338206E-2</v>
      </c>
      <c r="V1855" s="15">
        <f>(RawPLEP2!U1850-V$2*$A1855)-V$3/$B1855+V$4</f>
        <v>1.9363634885210142E-2</v>
      </c>
      <c r="W1855" s="15">
        <f>(RawPLEP2!V1850-W$2*$A1855)-W$3/$B1855+W$4</f>
        <v>2.4392924677612674E-2</v>
      </c>
      <c r="X1855" s="15">
        <f>(RawPLEP2!W1850-X$2*$A1855)-X$3/$B1855+X$4</f>
        <v>1.8076315204347305E-2</v>
      </c>
      <c r="Y1855" s="15">
        <f>(RawPLEP2!X1850-Y$2*$A1855)-Y$3/$B1855+Y$4</f>
        <v>1.8488207511147773E-2</v>
      </c>
      <c r="Z1855" s="15">
        <f>(RawPLEP2!Y1850-Z$2*$A1855)-Z$3/$B1855+Z$4</f>
        <v>2.2949440679095427E-2</v>
      </c>
      <c r="AA1855" s="15">
        <f>(RawPLEP2!Z1850-AA$2*$A1855)-AA$3/$B1855+AA$4</f>
        <v>2.0993611849524446E-2</v>
      </c>
      <c r="AB1855" s="15">
        <f>(RawPLEP2!AA1850-AB$2*$A1855)-AB$3/$B1855+AB$4</f>
        <v>2.0017335979456145E-2</v>
      </c>
      <c r="AC1855" s="15">
        <f>(RawPLEP2!AB1850-AC$2*$A1855)-AC$3/$B1855+AC$4</f>
        <v>1.9512427254409246E-2</v>
      </c>
      <c r="AD1855" s="15">
        <f>(RawPLEP2!AC1850-AD$2*$A1855)-AD$3/$B1855+AD$4</f>
        <v>2.2949416617839617E-2</v>
      </c>
      <c r="AE1855" s="15">
        <f>(RawPLEP2!AD1850-AE$2*$A1855)-AE$3/$B1855+AE$4</f>
        <v>2.1734864646625874E-2</v>
      </c>
      <c r="AF1855" s="15">
        <f>(RawPLEP2!AE1850-AF$2*$A1855)-AF$3/$B1855+AF$4</f>
        <v>3.2151859472791477E-2</v>
      </c>
      <c r="AG1855" s="15">
        <f>(RawPLEP2!AF1850-AG$2*$A1855)-AG$3/$B1855+AG$4</f>
        <v>2.8065994347997544E-2</v>
      </c>
      <c r="AH1855" s="15">
        <f>(RawPLEP2!AG1850-AH$2*$A1855)-AH$3/$B1855+AH$4</f>
        <v>1.8806585126849164E-2</v>
      </c>
      <c r="AI1855" s="15">
        <f>(RawPLEP2!AH1850-AI$2*$A1855)-AI$3/$B1855+AI$4</f>
        <v>2.4011579281435276E-2</v>
      </c>
      <c r="AJ1855" s="15">
        <f>(RawPLEP2!AI1850-AJ$2*$A1855)-AJ$3/$B1855+AJ$4</f>
        <v>2.0058374800895201E-2</v>
      </c>
      <c r="AK1855" s="15">
        <f>(RawPLEP2!AJ1850-AK$2*$A1855)-AK$3/$B1855+AK$4</f>
        <v>2.0513527473052857E-2</v>
      </c>
      <c r="AL1855" s="15">
        <f>(RawPLEP2!AK1850-AL$2*$A1855)-AL$3/$B1855+AL$4</f>
        <v>2.0109314767133749E-2</v>
      </c>
      <c r="AM1855" s="15">
        <f>(RawPLEP2!AL1850-AM$2*$A1855)-AM$3/$B1855+AM$4</f>
        <v>2.2025151924136246E-2</v>
      </c>
      <c r="AN1855" s="15">
        <f>(RawPLEP2!AM1850-AN$2*$A1855)-AN$3/$B1855+AN$4</f>
        <v>2.6745685158429459E-2</v>
      </c>
      <c r="AO1855" s="15">
        <f>(RawPLEP2!AN1850-AO$2*$A1855)-AO$3/$B1855+AO$4</f>
        <v>1.9136837837950775E-2</v>
      </c>
      <c r="AP1855" s="15">
        <f>(RawPLEP2!AO1850-AP$2*$A1855)-AP$3/$B1855+AP$4</f>
        <v>1.808372603336774E-2</v>
      </c>
      <c r="AQ1855" s="15">
        <f>(RawPLEP2!AP1850-AQ$2*$A1855)-AQ$3/$B1855+AQ$4</f>
        <v>2.1654620147322532E-2</v>
      </c>
      <c r="AR1855" s="15">
        <f>(RawPLEP2!AQ1850-AR$2*$A1855)-AR$3/$B1855+AR$4</f>
        <v>3.2336619383186355E-2</v>
      </c>
      <c r="AS1855" s="15">
        <f>(RawPLEP2!AR1850-AS$2*$A1855)-AS$3/$B1855+AS$4</f>
        <v>2.5232736716556028E-2</v>
      </c>
      <c r="AT1855" s="15">
        <f>(RawPLEP2!AS1850-AT$2*$A1855)-AT$3/$B1855+AT$4</f>
        <v>2.2155641948738786E-2</v>
      </c>
      <c r="AU1855" s="15">
        <f>(RawPLEP2!AT1850-AU$2*$A1855)-AU$3/$B1855+AU$4</f>
        <v>4.7753794112824367E-3</v>
      </c>
      <c r="AV1855" s="15">
        <f>(RawPLEP2!AU1850-AV$2*$A1855)-AV$3/$B1855+AV$4</f>
        <v>7.8185559483029323E-3</v>
      </c>
      <c r="AW1855" s="15">
        <f>(RawPLEP2!AV1850-AW$2*$A1855)-AW$3/$B1855+AW$4</f>
        <v>7.2568391584638594E-3</v>
      </c>
      <c r="AX1855" s="15">
        <f>(RawPLEP2!AW1850-AX$2*$A1855)-AX$3/$B1855+AX$4</f>
        <v>5.0519522457158003E-3</v>
      </c>
    </row>
    <row r="1856" spans="1:50" x14ac:dyDescent="0.25">
      <c r="A1856" s="23">
        <v>2.8900000000000431E-4</v>
      </c>
      <c r="B1856" s="15">
        <f>RawPLEP2!A1851</f>
        <v>655</v>
      </c>
      <c r="C1856" s="15">
        <f>(RawPLEP2!B1851-C$2*$A1856)-C$3/$B1856+C$4</f>
        <v>2.223546384558385E-2</v>
      </c>
      <c r="D1856" s="15">
        <f>(RawPLEP2!C1851-D$2*$A1856)-D$3/$B1856+D$4</f>
        <v>3.3653758662793347E-2</v>
      </c>
      <c r="E1856" s="15">
        <f>(RawPLEP2!D1851-E$2*$A1856)-E$3/$B1856+E$4</f>
        <v>2.4220123455159191E-2</v>
      </c>
      <c r="F1856" s="15">
        <f>(RawPLEP2!E1851-F$2*$A1856)-F$3/$B1856+F$4</f>
        <v>2.4221567570905937E-2</v>
      </c>
      <c r="G1856" s="15">
        <f>(RawPLEP2!F1851-G$2*$A1856)-G$3/$B1856+G$4</f>
        <v>2.4190422178116237E-2</v>
      </c>
      <c r="H1856" s="15">
        <f>(RawPLEP2!G1851-H$2*$A1856)-H$3/$B1856+H$4</f>
        <v>2.6188765525854869E-2</v>
      </c>
      <c r="I1856" s="15">
        <f>(RawPLEP2!H1851-I$2*$A1856)-I$3/$B1856+I$4</f>
        <v>2.9348485038497626E-2</v>
      </c>
      <c r="J1856" s="15">
        <f>(RawPLEP2!I1851-J$2*$A1856)-J$3/$B1856+J$4</f>
        <v>1.6315049454186426E-2</v>
      </c>
      <c r="K1856" s="15">
        <f>(RawPLEP2!J1851-K$2*$A1856)-K$3/$B1856+K$4</f>
        <v>1.7143151851805517E-2</v>
      </c>
      <c r="L1856" s="15">
        <f>(RawPLEP2!K1851-L$2*$A1856)-L$3/$B1856+L$4</f>
        <v>1.5849949299130632E-2</v>
      </c>
      <c r="M1856" s="15">
        <f>(RawPLEP2!L1851-M$2*$A1856)-M$3/$B1856+M$4</f>
        <v>2.1829679512862375E-2</v>
      </c>
      <c r="N1856" s="15">
        <f>(RawPLEP2!M1851-N$2*$A1856)-N$3/$B1856+N$4</f>
        <v>1.884307723462654E-2</v>
      </c>
      <c r="O1856" s="15">
        <f>(RawPLEP2!N1851-O$2*$A1856)-O$3/$B1856+O$4</f>
        <v>1.7390433446808025E-2</v>
      </c>
      <c r="P1856" s="15">
        <f>(RawPLEP2!O1851-P$2*$A1856)-P$3/$B1856+P$4</f>
        <v>1.7171673609832992E-2</v>
      </c>
      <c r="Q1856" s="15">
        <f>(RawPLEP2!P1851-Q$2*$A1856)-Q$3/$B1856+Q$4</f>
        <v>2.4155216194836501E-2</v>
      </c>
      <c r="R1856" s="15">
        <f>(RawPLEP2!Q1851-R$2*$A1856)-R$3/$B1856+R$4</f>
        <v>1.4338287867017956E-2</v>
      </c>
      <c r="S1856" s="15">
        <f>(RawPLEP2!R1851-S$2*$A1856)-S$3/$B1856+S$4</f>
        <v>2.9876478926817811E-2</v>
      </c>
      <c r="T1856" s="15">
        <f>(RawPLEP2!S1851-T$2*$A1856)-T$3/$B1856+T$4</f>
        <v>2.0984541998459227E-2</v>
      </c>
      <c r="U1856" s="15">
        <f>(RawPLEP2!T1851-U$2*$A1856)-U$3/$B1856+U$4</f>
        <v>2.1054064112259362E-2</v>
      </c>
      <c r="V1856" s="15">
        <f>(RawPLEP2!U1851-V$2*$A1856)-V$3/$B1856+V$4</f>
        <v>1.8204336507594465E-2</v>
      </c>
      <c r="W1856" s="15">
        <f>(RawPLEP2!V1851-W$2*$A1856)-W$3/$B1856+W$4</f>
        <v>2.3764330277598698E-2</v>
      </c>
      <c r="X1856" s="15">
        <f>(RawPLEP2!W1851-X$2*$A1856)-X$3/$B1856+X$4</f>
        <v>1.7308051847268711E-2</v>
      </c>
      <c r="Y1856" s="15">
        <f>(RawPLEP2!X1851-Y$2*$A1856)-Y$3/$B1856+Y$4</f>
        <v>1.8269353617593912E-2</v>
      </c>
      <c r="Z1856" s="15">
        <f>(RawPLEP2!Y1851-Z$2*$A1856)-Z$3/$B1856+Z$4</f>
        <v>2.2000248754102607E-2</v>
      </c>
      <c r="AA1856" s="15">
        <f>(RawPLEP2!Z1851-AA$2*$A1856)-AA$3/$B1856+AA$4</f>
        <v>2.0867224292539677E-2</v>
      </c>
      <c r="AB1856" s="15">
        <f>(RawPLEP2!AA1851-AB$2*$A1856)-AB$3/$B1856+AB$4</f>
        <v>1.9130686950312815E-2</v>
      </c>
      <c r="AC1856" s="15">
        <f>(RawPLEP2!AB1851-AC$2*$A1856)-AC$3/$B1856+AC$4</f>
        <v>1.9268535677893082E-2</v>
      </c>
      <c r="AD1856" s="15">
        <f>(RawPLEP2!AC1851-AD$2*$A1856)-AD$3/$B1856+AD$4</f>
        <v>2.2000224689840951E-2</v>
      </c>
      <c r="AE1856" s="15">
        <f>(RawPLEP2!AD1851-AE$2*$A1856)-AE$3/$B1856+AE$4</f>
        <v>2.1358577505289054E-2</v>
      </c>
      <c r="AF1856" s="15">
        <f>(RawPLEP2!AE1851-AF$2*$A1856)-AF$3/$B1856+AF$4</f>
        <v>3.1477003966898537E-2</v>
      </c>
      <c r="AG1856" s="15">
        <f>(RawPLEP2!AF1851-AG$2*$A1856)-AG$3/$B1856+AG$4</f>
        <v>2.7934658693491585E-2</v>
      </c>
      <c r="AH1856" s="15">
        <f>(RawPLEP2!AG1851-AH$2*$A1856)-AH$3/$B1856+AH$4</f>
        <v>1.8254148699115146E-2</v>
      </c>
      <c r="AI1856" s="15">
        <f>(RawPLEP2!AH1851-AI$2*$A1856)-AI$3/$B1856+AI$4</f>
        <v>2.3525436065757528E-2</v>
      </c>
      <c r="AJ1856" s="15">
        <f>(RawPLEP2!AI1851-AJ$2*$A1856)-AJ$3/$B1856+AJ$4</f>
        <v>1.9505556593741535E-2</v>
      </c>
      <c r="AK1856" s="15">
        <f>(RawPLEP2!AJ1851-AK$2*$A1856)-AK$3/$B1856+AK$4</f>
        <v>2.0354469749774597E-2</v>
      </c>
      <c r="AL1856" s="15">
        <f>(RawPLEP2!AK1851-AL$2*$A1856)-AL$3/$B1856+AL$4</f>
        <v>1.9665971261387888E-2</v>
      </c>
      <c r="AM1856" s="15">
        <f>(RawPLEP2!AL1851-AM$2*$A1856)-AM$3/$B1856+AM$4</f>
        <v>2.1081145586393138E-2</v>
      </c>
      <c r="AN1856" s="15">
        <f>(RawPLEP2!AM1851-AN$2*$A1856)-AN$3/$B1856+AN$4</f>
        <v>2.6188547401646504E-2</v>
      </c>
      <c r="AO1856" s="15">
        <f>(RawPLEP2!AN1851-AO$2*$A1856)-AO$3/$B1856+AO$4</f>
        <v>1.8533246459202603E-2</v>
      </c>
      <c r="AP1856" s="15">
        <f>(RawPLEP2!AO1851-AP$2*$A1856)-AP$3/$B1856+AP$4</f>
        <v>1.7624040098198533E-2</v>
      </c>
      <c r="AQ1856" s="15">
        <f>(RawPLEP2!AP1851-AQ$2*$A1856)-AQ$3/$B1856+AQ$4</f>
        <v>2.0534110258414926E-2</v>
      </c>
      <c r="AR1856" s="15">
        <f>(RawPLEP2!AQ1851-AR$2*$A1856)-AR$3/$B1856+AR$4</f>
        <v>3.0672310144454762E-2</v>
      </c>
      <c r="AS1856" s="15">
        <f>(RawPLEP2!AR1851-AS$2*$A1856)-AS$3/$B1856+AS$4</f>
        <v>2.415384555475257E-2</v>
      </c>
      <c r="AT1856" s="15">
        <f>(RawPLEP2!AS1851-AT$2*$A1856)-AT$3/$B1856+AT$4</f>
        <v>2.1114460167050653E-2</v>
      </c>
      <c r="AU1856" s="15">
        <f>(RawPLEP2!AT1851-AU$2*$A1856)-AU$3/$B1856+AU$4</f>
        <v>4.6810914318700537E-3</v>
      </c>
      <c r="AV1856" s="15">
        <f>(RawPLEP2!AU1851-AV$2*$A1856)-AV$3/$B1856+AV$4</f>
        <v>7.4507870186109309E-3</v>
      </c>
      <c r="AW1856" s="15">
        <f>(RawPLEP2!AV1851-AW$2*$A1856)-AW$3/$B1856+AW$4</f>
        <v>6.912942702208635E-3</v>
      </c>
      <c r="AX1856" s="15">
        <f>(RawPLEP2!AW1851-AX$2*$A1856)-AX$3/$B1856+AX$4</f>
        <v>4.8105492446196864E-3</v>
      </c>
    </row>
    <row r="1857" spans="1:50" x14ac:dyDescent="0.25">
      <c r="A1857" s="23">
        <v>2.6899999999999819E-4</v>
      </c>
      <c r="B1857" s="15">
        <f>RawPLEP2!A1852</f>
        <v>654</v>
      </c>
      <c r="C1857" s="15">
        <f>(RawPLEP2!B1852-C$2*$A1857)-C$3/$B1857+C$4</f>
        <v>2.1269096629700779E-2</v>
      </c>
      <c r="D1857" s="15">
        <f>(RawPLEP2!C1852-D$2*$A1857)-D$3/$B1857+D$4</f>
        <v>3.3168079172744246E-2</v>
      </c>
      <c r="E1857" s="15">
        <f>(RawPLEP2!D1852-E$2*$A1857)-E$3/$B1857+E$4</f>
        <v>2.3219543642869288E-2</v>
      </c>
      <c r="F1857" s="15">
        <f>(RawPLEP2!E1852-F$2*$A1857)-F$3/$B1857+F$4</f>
        <v>2.3217816444865567E-2</v>
      </c>
      <c r="G1857" s="15">
        <f>(RawPLEP2!F1852-G$2*$A1857)-G$3/$B1857+G$4</f>
        <v>2.3393662561763954E-2</v>
      </c>
      <c r="H1857" s="15">
        <f>(RawPLEP2!G1852-H$2*$A1857)-H$3/$B1857+H$4</f>
        <v>2.5200357215199844E-2</v>
      </c>
      <c r="I1857" s="15">
        <f>(RawPLEP2!H1852-I$2*$A1857)-I$3/$B1857+I$4</f>
        <v>2.8573543268600479E-2</v>
      </c>
      <c r="J1857" s="15">
        <f>(RawPLEP2!I1852-J$2*$A1857)-J$3/$B1857+J$4</f>
        <v>1.5871681175309935E-2</v>
      </c>
      <c r="K1857" s="15">
        <f>(RawPLEP2!J1852-K$2*$A1857)-K$3/$B1857+K$4</f>
        <v>1.6669511389153312E-2</v>
      </c>
      <c r="L1857" s="15">
        <f>(RawPLEP2!K1852-L$2*$A1857)-L$3/$B1857+L$4</f>
        <v>1.486102293258864E-2</v>
      </c>
      <c r="M1857" s="15">
        <f>(RawPLEP2!L1852-M$2*$A1857)-M$3/$B1857+M$4</f>
        <v>2.0773197455357988E-2</v>
      </c>
      <c r="N1857" s="15">
        <f>(RawPLEP2!M1852-N$2*$A1857)-N$3/$B1857+N$4</f>
        <v>1.8356499440179655E-2</v>
      </c>
      <c r="O1857" s="15">
        <f>(RawPLEP2!N1852-O$2*$A1857)-O$3/$B1857+O$4</f>
        <v>1.7304237241861135E-2</v>
      </c>
      <c r="P1857" s="15">
        <f>(RawPLEP2!O1852-P$2*$A1857)-P$3/$B1857+P$4</f>
        <v>1.6132588052156911E-2</v>
      </c>
      <c r="Q1857" s="15">
        <f>(RawPLEP2!P1852-Q$2*$A1857)-Q$3/$B1857+Q$4</f>
        <v>2.3588291098034023E-2</v>
      </c>
      <c r="R1857" s="15">
        <f>(RawPLEP2!Q1852-R$2*$A1857)-R$3/$B1857+R$4</f>
        <v>1.4160113593080455E-2</v>
      </c>
      <c r="S1857" s="15">
        <f>(RawPLEP2!R1852-S$2*$A1857)-S$3/$B1857+S$4</f>
        <v>2.8990916109649194E-2</v>
      </c>
      <c r="T1857" s="15">
        <f>(RawPLEP2!S1852-T$2*$A1857)-T$3/$B1857+T$4</f>
        <v>1.9877416399801201E-2</v>
      </c>
      <c r="U1857" s="15">
        <f>(RawPLEP2!T1852-U$2*$A1857)-U$3/$B1857+U$4</f>
        <v>2.0019206459072996E-2</v>
      </c>
      <c r="V1857" s="15">
        <f>(RawPLEP2!U1852-V$2*$A1857)-V$3/$B1857+V$4</f>
        <v>1.7569169363680397E-2</v>
      </c>
      <c r="W1857" s="15">
        <f>(RawPLEP2!V1852-W$2*$A1857)-W$3/$B1857+W$4</f>
        <v>2.3448246612981619E-2</v>
      </c>
      <c r="X1857" s="15">
        <f>(RawPLEP2!W1852-X$2*$A1857)-X$3/$B1857+X$4</f>
        <v>1.7047344979660879E-2</v>
      </c>
      <c r="Y1857" s="15">
        <f>(RawPLEP2!X1852-Y$2*$A1857)-Y$3/$B1857+Y$4</f>
        <v>1.7914564801161801E-2</v>
      </c>
      <c r="Z1857" s="15">
        <f>(RawPLEP2!Y1852-Z$2*$A1857)-Z$3/$B1857+Z$4</f>
        <v>2.1010018071716506E-2</v>
      </c>
      <c r="AA1857" s="15">
        <f>(RawPLEP2!Z1852-AA$2*$A1857)-AA$3/$B1857+AA$4</f>
        <v>2.0758447670370897E-2</v>
      </c>
      <c r="AB1857" s="15">
        <f>(RawPLEP2!AA1852-AB$2*$A1857)-AB$3/$B1857+AB$4</f>
        <v>1.8967820560344829E-2</v>
      </c>
      <c r="AC1857" s="15">
        <f>(RawPLEP2!AB1852-AC$2*$A1857)-AC$3/$B1857+AC$4</f>
        <v>1.8421663553937737E-2</v>
      </c>
      <c r="AD1857" s="15">
        <f>(RawPLEP2!AC1852-AD$2*$A1857)-AD$3/$B1857+AD$4</f>
        <v>2.1009994005336461E-2</v>
      </c>
      <c r="AE1857" s="15">
        <f>(RawPLEP2!AD1852-AE$2*$A1857)-AE$3/$B1857+AE$4</f>
        <v>2.0848836512414318E-2</v>
      </c>
      <c r="AF1857" s="15">
        <f>(RawPLEP2!AE1852-AF$2*$A1857)-AF$3/$B1857+AF$4</f>
        <v>3.105405095917807E-2</v>
      </c>
      <c r="AG1857" s="15">
        <f>(RawPLEP2!AF1852-AG$2*$A1857)-AG$3/$B1857+AG$4</f>
        <v>2.704439948148317E-2</v>
      </c>
      <c r="AH1857" s="15">
        <f>(RawPLEP2!AG1852-AH$2*$A1857)-AH$3/$B1857+AH$4</f>
        <v>1.7176977428837718E-2</v>
      </c>
      <c r="AI1857" s="15">
        <f>(RawPLEP2!AH1852-AI$2*$A1857)-AI$3/$B1857+AI$4</f>
        <v>2.2812812547374502E-2</v>
      </c>
      <c r="AJ1857" s="15">
        <f>(RawPLEP2!AI1852-AJ$2*$A1857)-AJ$3/$B1857+AJ$4</f>
        <v>1.9105658542340503E-2</v>
      </c>
      <c r="AK1857" s="15">
        <f>(RawPLEP2!AJ1852-AK$2*$A1857)-AK$3/$B1857+AK$4</f>
        <v>1.9507072602084959E-2</v>
      </c>
      <c r="AL1857" s="15">
        <f>(RawPLEP2!AK1852-AL$2*$A1857)-AL$3/$B1857+AL$4</f>
        <v>1.9425157144376176E-2</v>
      </c>
      <c r="AM1857" s="15">
        <f>(RawPLEP2!AL1852-AM$2*$A1857)-AM$3/$B1857+AM$4</f>
        <v>2.0592091992578235E-2</v>
      </c>
      <c r="AN1857" s="15">
        <f>(RawPLEP2!AM1852-AN$2*$A1857)-AN$3/$B1857+AN$4</f>
        <v>2.5671625884311686E-2</v>
      </c>
      <c r="AO1857" s="15">
        <f>(RawPLEP2!AN1852-AO$2*$A1857)-AO$3/$B1857+AO$4</f>
        <v>1.7982577638713977E-2</v>
      </c>
      <c r="AP1857" s="15">
        <f>(RawPLEP2!AO1852-AP$2*$A1857)-AP$3/$B1857+AP$4</f>
        <v>1.7184178570567053E-2</v>
      </c>
      <c r="AQ1857" s="15">
        <f>(RawPLEP2!AP1852-AQ$2*$A1857)-AQ$3/$B1857+AQ$4</f>
        <v>1.9786046429913055E-2</v>
      </c>
      <c r="AR1857" s="15">
        <f>(RawPLEP2!AQ1852-AR$2*$A1857)-AR$3/$B1857+AR$4</f>
        <v>2.9226804562849484E-2</v>
      </c>
      <c r="AS1857" s="15">
        <f>(RawPLEP2!AR1852-AS$2*$A1857)-AS$3/$B1857+AS$4</f>
        <v>2.3279837172876086E-2</v>
      </c>
      <c r="AT1857" s="15">
        <f>(RawPLEP2!AS1852-AT$2*$A1857)-AT$3/$B1857+AT$4</f>
        <v>2.0261095561153158E-2</v>
      </c>
      <c r="AU1857" s="15">
        <f>(RawPLEP2!AT1852-AU$2*$A1857)-AU$3/$B1857+AU$4</f>
        <v>4.4603034245549195E-3</v>
      </c>
      <c r="AV1857" s="15">
        <f>(RawPLEP2!AU1852-AV$2*$A1857)-AV$3/$B1857+AV$4</f>
        <v>7.2814453802654364E-3</v>
      </c>
      <c r="AW1857" s="15">
        <f>(RawPLEP2!AV1852-AW$2*$A1857)-AW$3/$B1857+AW$4</f>
        <v>6.6946959989678308E-3</v>
      </c>
      <c r="AX1857" s="15">
        <f>(RawPLEP2!AW1852-AX$2*$A1857)-AX$3/$B1857+AX$4</f>
        <v>4.6793335560886135E-3</v>
      </c>
    </row>
    <row r="1858" spans="1:50" x14ac:dyDescent="0.25">
      <c r="A1858" s="23">
        <v>3.0300000000000097E-4</v>
      </c>
      <c r="B1858" s="15">
        <f>RawPLEP2!A1853</f>
        <v>653</v>
      </c>
      <c r="C1858" s="15">
        <f>(RawPLEP2!B1853-C$2*$A1858)-C$3/$B1858+C$4</f>
        <v>2.0323727708230252E-2</v>
      </c>
      <c r="D1858" s="15">
        <f>(RawPLEP2!C1853-D$2*$A1858)-D$3/$B1858+D$4</f>
        <v>3.0975790285769016E-2</v>
      </c>
      <c r="E1858" s="15">
        <f>(RawPLEP2!D1853-E$2*$A1858)-E$3/$B1858+E$4</f>
        <v>2.2445342265446984E-2</v>
      </c>
      <c r="F1858" s="15">
        <f>(RawPLEP2!E1853-F$2*$A1858)-F$3/$B1858+F$4</f>
        <v>2.2442437287844456E-2</v>
      </c>
      <c r="G1858" s="15">
        <f>(RawPLEP2!F1853-G$2*$A1858)-G$3/$B1858+G$4</f>
        <v>2.2379105461865282E-2</v>
      </c>
      <c r="H1858" s="15">
        <f>(RawPLEP2!G1853-H$2*$A1858)-H$3/$B1858+H$4</f>
        <v>2.4165565539436572E-2</v>
      </c>
      <c r="I1858" s="15">
        <f>(RawPLEP2!H1853-I$2*$A1858)-I$3/$B1858+I$4</f>
        <v>2.7561499919828699E-2</v>
      </c>
      <c r="J1858" s="15">
        <f>(RawPLEP2!I1853-J$2*$A1858)-J$3/$B1858+J$4</f>
        <v>1.513689240978772E-2</v>
      </c>
      <c r="K1858" s="15">
        <f>(RawPLEP2!J1853-K$2*$A1858)-K$3/$B1858+K$4</f>
        <v>1.5342092622066185E-2</v>
      </c>
      <c r="L1858" s="15">
        <f>(RawPLEP2!K1853-L$2*$A1858)-L$3/$B1858+L$4</f>
        <v>1.4079246645654346E-2</v>
      </c>
      <c r="M1858" s="15">
        <f>(RawPLEP2!L1853-M$2*$A1858)-M$3/$B1858+M$4</f>
        <v>2.0847389493070904E-2</v>
      </c>
      <c r="N1858" s="15">
        <f>(RawPLEP2!M1853-N$2*$A1858)-N$3/$B1858+N$4</f>
        <v>1.7813903299662689E-2</v>
      </c>
      <c r="O1858" s="15">
        <f>(RawPLEP2!N1853-O$2*$A1858)-O$3/$B1858+O$4</f>
        <v>1.6864107117694031E-2</v>
      </c>
      <c r="P1858" s="15">
        <f>(RawPLEP2!O1853-P$2*$A1858)-P$3/$B1858+P$4</f>
        <v>1.641987788676558E-2</v>
      </c>
      <c r="Q1858" s="15">
        <f>(RawPLEP2!P1853-Q$2*$A1858)-Q$3/$B1858+Q$4</f>
        <v>2.2657588541432724E-2</v>
      </c>
      <c r="R1858" s="15">
        <f>(RawPLEP2!Q1853-R$2*$A1858)-R$3/$B1858+R$4</f>
        <v>1.301138389605546E-2</v>
      </c>
      <c r="S1858" s="15">
        <f>(RawPLEP2!R1853-S$2*$A1858)-S$3/$B1858+S$4</f>
        <v>2.7906575385596471E-2</v>
      </c>
      <c r="T1858" s="15">
        <f>(RawPLEP2!S1853-T$2*$A1858)-T$3/$B1858+T$4</f>
        <v>1.9142370682781518E-2</v>
      </c>
      <c r="U1858" s="15">
        <f>(RawPLEP2!T1853-U$2*$A1858)-U$3/$B1858+U$4</f>
        <v>1.9356441163777837E-2</v>
      </c>
      <c r="V1858" s="15">
        <f>(RawPLEP2!U1853-V$2*$A1858)-V$3/$B1858+V$4</f>
        <v>1.7329658880274209E-2</v>
      </c>
      <c r="W1858" s="15">
        <f>(RawPLEP2!V1853-W$2*$A1858)-W$3/$B1858+W$4</f>
        <v>2.290567190019999E-2</v>
      </c>
      <c r="X1858" s="15">
        <f>(RawPLEP2!W1853-X$2*$A1858)-X$3/$B1858+X$4</f>
        <v>1.6336938578529338E-2</v>
      </c>
      <c r="Y1858" s="15">
        <f>(RawPLEP2!X1853-Y$2*$A1858)-Y$3/$B1858+Y$4</f>
        <v>1.7409623142007894E-2</v>
      </c>
      <c r="Z1858" s="15">
        <f>(RawPLEP2!Y1853-Z$2*$A1858)-Z$3/$B1858+Z$4</f>
        <v>2.0489671200500402E-2</v>
      </c>
      <c r="AA1858" s="15">
        <f>(RawPLEP2!Z1853-AA$2*$A1858)-AA$3/$B1858+AA$4</f>
        <v>2.0123273491700386E-2</v>
      </c>
      <c r="AB1858" s="15">
        <f>(RawPLEP2!AA1853-AB$2*$A1858)-AB$3/$B1858+AB$4</f>
        <v>1.831572708364549E-2</v>
      </c>
      <c r="AC1858" s="15">
        <f>(RawPLEP2!AB1853-AC$2*$A1858)-AC$3/$B1858+AC$4</f>
        <v>1.7662566028502139E-2</v>
      </c>
      <c r="AD1858" s="15">
        <f>(RawPLEP2!AC1853-AD$2*$A1858)-AD$3/$B1858+AD$4</f>
        <v>2.0489647137990511E-2</v>
      </c>
      <c r="AE1858" s="15">
        <f>(RawPLEP2!AD1853-AE$2*$A1858)-AE$3/$B1858+AE$4</f>
        <v>2.0548931048920988E-2</v>
      </c>
      <c r="AF1858" s="15">
        <f>(RawPLEP2!AE1853-AF$2*$A1858)-AF$3/$B1858+AF$4</f>
        <v>3.0906942782209984E-2</v>
      </c>
      <c r="AG1858" s="15">
        <f>(RawPLEP2!AF1853-AG$2*$A1858)-AG$3/$B1858+AG$4</f>
        <v>2.6752705122528461E-2</v>
      </c>
      <c r="AH1858" s="15">
        <f>(RawPLEP2!AG1853-AH$2*$A1858)-AH$3/$B1858+AH$4</f>
        <v>1.67965705121026E-2</v>
      </c>
      <c r="AI1858" s="15">
        <f>(RawPLEP2!AH1853-AI$2*$A1858)-AI$3/$B1858+AI$4</f>
        <v>2.188475355752021E-2</v>
      </c>
      <c r="AJ1858" s="15">
        <f>(RawPLEP2!AI1853-AJ$2*$A1858)-AJ$3/$B1858+AJ$4</f>
        <v>1.848085992326573E-2</v>
      </c>
      <c r="AK1858" s="15">
        <f>(RawPLEP2!AJ1853-AK$2*$A1858)-AK$3/$B1858+AK$4</f>
        <v>1.8912836294261347E-2</v>
      </c>
      <c r="AL1858" s="15">
        <f>(RawPLEP2!AK1853-AL$2*$A1858)-AL$3/$B1858+AL$4</f>
        <v>1.9048443360751968E-2</v>
      </c>
      <c r="AM1858" s="15">
        <f>(RawPLEP2!AL1853-AM$2*$A1858)-AM$3/$B1858+AM$4</f>
        <v>2.0287399368209794E-2</v>
      </c>
      <c r="AN1858" s="15">
        <f>(RawPLEP2!AM1853-AN$2*$A1858)-AN$3/$B1858+AN$4</f>
        <v>2.5327156437370133E-2</v>
      </c>
      <c r="AO1858" s="15">
        <f>(RawPLEP2!AN1853-AO$2*$A1858)-AO$3/$B1858+AO$4</f>
        <v>1.8060563882166862E-2</v>
      </c>
      <c r="AP1858" s="15">
        <f>(RawPLEP2!AO1853-AP$2*$A1858)-AP$3/$B1858+AP$4</f>
        <v>1.7203395310385387E-2</v>
      </c>
      <c r="AQ1858" s="15">
        <f>(RawPLEP2!AP1853-AQ$2*$A1858)-AQ$3/$B1858+AQ$4</f>
        <v>1.9108271720207241E-2</v>
      </c>
      <c r="AR1858" s="15">
        <f>(RawPLEP2!AQ1853-AR$2*$A1858)-AR$3/$B1858+AR$4</f>
        <v>2.8972146855462233E-2</v>
      </c>
      <c r="AS1858" s="15">
        <f>(RawPLEP2!AR1853-AS$2*$A1858)-AS$3/$B1858+AS$4</f>
        <v>2.2293338510300367E-2</v>
      </c>
      <c r="AT1858" s="15">
        <f>(RawPLEP2!AS1853-AT$2*$A1858)-AT$3/$B1858+AT$4</f>
        <v>1.957654715641699E-2</v>
      </c>
      <c r="AU1858" s="15">
        <f>(RawPLEP2!AT1853-AU$2*$A1858)-AU$3/$B1858+AU$4</f>
        <v>4.1064053987782973E-3</v>
      </c>
      <c r="AV1858" s="15">
        <f>(RawPLEP2!AU1853-AV$2*$A1858)-AV$3/$B1858+AV$4</f>
        <v>7.0943349687243914E-3</v>
      </c>
      <c r="AW1858" s="15">
        <f>(RawPLEP2!AV1853-AW$2*$A1858)-AW$3/$B1858+AW$4</f>
        <v>6.4228524321993646E-3</v>
      </c>
      <c r="AX1858" s="15">
        <f>(RawPLEP2!AW1853-AX$2*$A1858)-AX$3/$B1858+AX$4</f>
        <v>4.6532335829379233E-3</v>
      </c>
    </row>
    <row r="1859" spans="1:50" x14ac:dyDescent="0.25">
      <c r="A1859" s="23">
        <v>3.0000000000000144E-4</v>
      </c>
      <c r="B1859" s="15">
        <f>RawPLEP2!A1854</f>
        <v>652</v>
      </c>
      <c r="C1859" s="15">
        <f>(RawPLEP2!B1854-C$2*$A1859)-C$3/$B1859+C$4</f>
        <v>1.8973739226040176E-2</v>
      </c>
      <c r="D1859" s="15">
        <f>(RawPLEP2!C1854-D$2*$A1859)-D$3/$B1859+D$4</f>
        <v>2.9549953909766745E-2</v>
      </c>
      <c r="E1859" s="15">
        <f>(RawPLEP2!D1854-E$2*$A1859)-E$3/$B1859+E$4</f>
        <v>2.1436295587302027E-2</v>
      </c>
      <c r="F1859" s="15">
        <f>(RawPLEP2!E1854-F$2*$A1859)-F$3/$B1859+F$4</f>
        <v>2.1438675775021832E-2</v>
      </c>
      <c r="G1859" s="15">
        <f>(RawPLEP2!F1854-G$2*$A1859)-G$3/$B1859+G$4</f>
        <v>2.1316751270718085E-2</v>
      </c>
      <c r="H1859" s="15">
        <f>(RawPLEP2!G1854-H$2*$A1859)-H$3/$B1859+H$4</f>
        <v>2.2600994140022444E-2</v>
      </c>
      <c r="I1859" s="15">
        <f>(RawPLEP2!H1854-I$2*$A1859)-I$3/$B1859+I$4</f>
        <v>2.7477946870877231E-2</v>
      </c>
      <c r="J1859" s="15">
        <f>(RawPLEP2!I1854-J$2*$A1859)-J$3/$B1859+J$4</f>
        <v>1.5270369780117674E-2</v>
      </c>
      <c r="K1859" s="15">
        <f>(RawPLEP2!J1854-K$2*$A1859)-K$3/$B1859+K$4</f>
        <v>1.5322354256265207E-2</v>
      </c>
      <c r="L1859" s="15">
        <f>(RawPLEP2!K1854-L$2*$A1859)-L$3/$B1859+L$4</f>
        <v>1.3545755084542775E-2</v>
      </c>
      <c r="M1859" s="15">
        <f>(RawPLEP2!L1854-M$2*$A1859)-M$3/$B1859+M$4</f>
        <v>1.9386667010694851E-2</v>
      </c>
      <c r="N1859" s="15">
        <f>(RawPLEP2!M1854-N$2*$A1859)-N$3/$B1859+N$4</f>
        <v>1.7307342090966835E-2</v>
      </c>
      <c r="O1859" s="15">
        <f>(RawPLEP2!N1854-O$2*$A1859)-O$3/$B1859+O$4</f>
        <v>1.608010089621028E-2</v>
      </c>
      <c r="P1859" s="15">
        <f>(RawPLEP2!O1854-P$2*$A1859)-P$3/$B1859+P$4</f>
        <v>1.5933136692021791E-2</v>
      </c>
      <c r="Q1859" s="15">
        <f>(RawPLEP2!P1854-Q$2*$A1859)-Q$3/$B1859+Q$4</f>
        <v>2.2695881079251926E-2</v>
      </c>
      <c r="R1859" s="15">
        <f>(RawPLEP2!Q1854-R$2*$A1859)-R$3/$B1859+R$4</f>
        <v>1.2722964728983273E-2</v>
      </c>
      <c r="S1859" s="15">
        <f>(RawPLEP2!R1854-S$2*$A1859)-S$3/$B1859+S$4</f>
        <v>2.7462328579275729E-2</v>
      </c>
      <c r="T1859" s="15">
        <f>(RawPLEP2!S1854-T$2*$A1859)-T$3/$B1859+T$4</f>
        <v>1.860998353973678E-2</v>
      </c>
      <c r="U1859" s="15">
        <f>(RawPLEP2!T1854-U$2*$A1859)-U$3/$B1859+U$4</f>
        <v>1.9162293937222973E-2</v>
      </c>
      <c r="V1859" s="15">
        <f>(RawPLEP2!U1854-V$2*$A1859)-V$3/$B1859+V$4</f>
        <v>1.6272227037658901E-2</v>
      </c>
      <c r="W1859" s="15">
        <f>(RawPLEP2!V1854-W$2*$A1859)-W$3/$B1859+W$4</f>
        <v>2.2446554401859751E-2</v>
      </c>
      <c r="X1859" s="15">
        <f>(RawPLEP2!W1854-X$2*$A1859)-X$3/$B1859+X$4</f>
        <v>1.6055443872487911E-2</v>
      </c>
      <c r="Y1859" s="15">
        <f>(RawPLEP2!X1854-Y$2*$A1859)-Y$3/$B1859+Y$4</f>
        <v>1.7250804458490063E-2</v>
      </c>
      <c r="Z1859" s="15">
        <f>(RawPLEP2!Y1854-Z$2*$A1859)-Z$3/$B1859+Z$4</f>
        <v>1.9819076530662914E-2</v>
      </c>
      <c r="AA1859" s="15">
        <f>(RawPLEP2!Z1854-AA$2*$A1859)-AA$3/$B1859+AA$4</f>
        <v>2.0139870804551208E-2</v>
      </c>
      <c r="AB1859" s="15">
        <f>(RawPLEP2!AA1854-AB$2*$A1859)-AB$3/$B1859+AB$4</f>
        <v>1.7722096695110511E-2</v>
      </c>
      <c r="AC1859" s="15">
        <f>(RawPLEP2!AB1854-AC$2*$A1859)-AC$3/$B1859+AC$4</f>
        <v>1.7496412815754415E-2</v>
      </c>
      <c r="AD1859" s="15">
        <f>(RawPLEP2!AC1854-AD$2*$A1859)-AD$3/$B1859+AD$4</f>
        <v>1.9819052467920404E-2</v>
      </c>
      <c r="AE1859" s="15">
        <f>(RawPLEP2!AD1854-AE$2*$A1859)-AE$3/$B1859+AE$4</f>
        <v>1.9822041145102973E-2</v>
      </c>
      <c r="AF1859" s="15">
        <f>(RawPLEP2!AE1854-AF$2*$A1859)-AF$3/$B1859+AF$4</f>
        <v>3.0173000298174796E-2</v>
      </c>
      <c r="AG1859" s="15">
        <f>(RawPLEP2!AF1854-AG$2*$A1859)-AG$3/$B1859+AG$4</f>
        <v>2.6033168079611965E-2</v>
      </c>
      <c r="AH1859" s="15">
        <f>(RawPLEP2!AG1854-AH$2*$A1859)-AH$3/$B1859+AH$4</f>
        <v>1.6392947373806567E-2</v>
      </c>
      <c r="AI1859" s="15">
        <f>(RawPLEP2!AH1854-AI$2*$A1859)-AI$3/$B1859+AI$4</f>
        <v>2.2006555256515244E-2</v>
      </c>
      <c r="AJ1859" s="15">
        <f>(RawPLEP2!AI1854-AJ$2*$A1859)-AJ$3/$B1859+AJ$4</f>
        <v>1.8497193057216393E-2</v>
      </c>
      <c r="AK1859" s="15">
        <f>(RawPLEP2!AJ1854-AK$2*$A1859)-AK$3/$B1859+AK$4</f>
        <v>1.8981694265736683E-2</v>
      </c>
      <c r="AL1859" s="15">
        <f>(RawPLEP2!AK1854-AL$2*$A1859)-AL$3/$B1859+AL$4</f>
        <v>1.8471959959426229E-2</v>
      </c>
      <c r="AM1859" s="15">
        <f>(RawPLEP2!AL1854-AM$2*$A1859)-AM$3/$B1859+AM$4</f>
        <v>1.9786304887917452E-2</v>
      </c>
      <c r="AN1859" s="15">
        <f>(RawPLEP2!AM1854-AN$2*$A1859)-AN$3/$B1859+AN$4</f>
        <v>2.4852254962070306E-2</v>
      </c>
      <c r="AO1859" s="15">
        <f>(RawPLEP2!AN1854-AO$2*$A1859)-AO$3/$B1859+AO$4</f>
        <v>1.7547337017421706E-2</v>
      </c>
      <c r="AP1859" s="15">
        <f>(RawPLEP2!AO1854-AP$2*$A1859)-AP$3/$B1859+AP$4</f>
        <v>1.6585960861982309E-2</v>
      </c>
      <c r="AQ1859" s="15">
        <f>(RawPLEP2!AP1854-AQ$2*$A1859)-AQ$3/$B1859+AQ$4</f>
        <v>1.8707950727864634E-2</v>
      </c>
      <c r="AR1859" s="15">
        <f>(RawPLEP2!AQ1854-AR$2*$A1859)-AR$3/$B1859+AR$4</f>
        <v>2.8307044204248177E-2</v>
      </c>
      <c r="AS1859" s="15">
        <f>(RawPLEP2!AR1854-AS$2*$A1859)-AS$3/$B1859+AS$4</f>
        <v>2.2297496280006393E-2</v>
      </c>
      <c r="AT1859" s="15">
        <f>(RawPLEP2!AS1854-AT$2*$A1859)-AT$3/$B1859+AT$4</f>
        <v>1.9055385610086434E-2</v>
      </c>
      <c r="AU1859" s="15">
        <f>(RawPLEP2!AT1854-AU$2*$A1859)-AU$3/$B1859+AU$4</f>
        <v>3.9062555331261292E-3</v>
      </c>
      <c r="AV1859" s="15">
        <f>(RawPLEP2!AU1854-AV$2*$A1859)-AV$3/$B1859+AV$4</f>
        <v>6.9556572151847577E-3</v>
      </c>
      <c r="AW1859" s="15">
        <f>(RawPLEP2!AV1854-AW$2*$A1859)-AW$3/$B1859+AW$4</f>
        <v>6.3137149839347703E-3</v>
      </c>
      <c r="AX1859" s="15">
        <f>(RawPLEP2!AW1854-AX$2*$A1859)-AX$3/$B1859+AX$4</f>
        <v>4.4292753137286089E-3</v>
      </c>
    </row>
    <row r="1860" spans="1:50" x14ac:dyDescent="0.25">
      <c r="A1860" s="23">
        <v>2.6599999999999519E-4</v>
      </c>
      <c r="B1860" s="15">
        <f>RawPLEP2!A1855</f>
        <v>651</v>
      </c>
      <c r="C1860" s="15">
        <f>(RawPLEP2!B1855-C$2*$A1860)-C$3/$B1860+C$4</f>
        <v>1.7962456772530652E-2</v>
      </c>
      <c r="D1860" s="15">
        <f>(RawPLEP2!C1855-D$2*$A1860)-D$3/$B1860+D$4</f>
        <v>2.77271027992727E-2</v>
      </c>
      <c r="E1860" s="15">
        <f>(RawPLEP2!D1855-E$2*$A1860)-E$3/$B1860+E$4</f>
        <v>2.0309843923547073E-2</v>
      </c>
      <c r="F1860" s="15">
        <f>(RawPLEP2!E1855-F$2*$A1860)-F$3/$B1860+F$4</f>
        <v>2.0308578214206303E-2</v>
      </c>
      <c r="G1860" s="15">
        <f>(RawPLEP2!F1855-G$2*$A1860)-G$3/$B1860+G$4</f>
        <v>2.0580799384620933E-2</v>
      </c>
      <c r="H1860" s="15">
        <f>(RawPLEP2!G1855-H$2*$A1860)-H$3/$B1860+H$4</f>
        <v>2.1714885995821852E-2</v>
      </c>
      <c r="I1860" s="15">
        <f>(RawPLEP2!H1855-I$2*$A1860)-I$3/$B1860+I$4</f>
        <v>2.6473271716663801E-2</v>
      </c>
      <c r="J1860" s="15">
        <f>(RawPLEP2!I1855-J$2*$A1860)-J$3/$B1860+J$4</f>
        <v>1.48151371261292E-2</v>
      </c>
      <c r="K1860" s="15">
        <f>(RawPLEP2!J1855-K$2*$A1860)-K$3/$B1860+K$4</f>
        <v>1.5360654776278314E-2</v>
      </c>
      <c r="L1860" s="15">
        <f>(RawPLEP2!K1855-L$2*$A1860)-L$3/$B1860+L$4</f>
        <v>1.332707068589014E-2</v>
      </c>
      <c r="M1860" s="15">
        <f>(RawPLEP2!L1855-M$2*$A1860)-M$3/$B1860+M$4</f>
        <v>1.8931305757914428E-2</v>
      </c>
      <c r="N1860" s="15">
        <f>(RawPLEP2!M1855-N$2*$A1860)-N$3/$B1860+N$4</f>
        <v>1.7204552362014056E-2</v>
      </c>
      <c r="O1860" s="15">
        <f>(RawPLEP2!N1855-O$2*$A1860)-O$3/$B1860+O$4</f>
        <v>1.5863775197604534E-2</v>
      </c>
      <c r="P1860" s="15">
        <f>(RawPLEP2!O1855-P$2*$A1860)-P$3/$B1860+P$4</f>
        <v>1.5432192890958863E-2</v>
      </c>
      <c r="Q1860" s="15">
        <f>(RawPLEP2!P1855-Q$2*$A1860)-Q$3/$B1860+Q$4</f>
        <v>2.2347071729801951E-2</v>
      </c>
      <c r="R1860" s="15">
        <f>(RawPLEP2!Q1855-R$2*$A1860)-R$3/$B1860+R$4</f>
        <v>1.2937624720590228E-2</v>
      </c>
      <c r="S1860" s="15">
        <f>(RawPLEP2!R1855-S$2*$A1860)-S$3/$B1860+S$4</f>
        <v>2.7119526768670504E-2</v>
      </c>
      <c r="T1860" s="15">
        <f>(RawPLEP2!S1855-T$2*$A1860)-T$3/$B1860+T$4</f>
        <v>1.8209516637360729E-2</v>
      </c>
      <c r="U1860" s="15">
        <f>(RawPLEP2!T1855-U$2*$A1860)-U$3/$B1860+U$4</f>
        <v>1.9035614799652472E-2</v>
      </c>
      <c r="V1860" s="15">
        <f>(RawPLEP2!U1855-V$2*$A1860)-V$3/$B1860+V$4</f>
        <v>1.6131775424755964E-2</v>
      </c>
      <c r="W1860" s="15">
        <f>(RawPLEP2!V1855-W$2*$A1860)-W$3/$B1860+W$4</f>
        <v>2.1789409954451115E-2</v>
      </c>
      <c r="X1860" s="15">
        <f>(RawPLEP2!W1855-X$2*$A1860)-X$3/$B1860+X$4</f>
        <v>1.5658979930182344E-2</v>
      </c>
      <c r="Y1860" s="15">
        <f>(RawPLEP2!X1855-Y$2*$A1860)-Y$3/$B1860+Y$4</f>
        <v>1.6715885153592461E-2</v>
      </c>
      <c r="Z1860" s="15">
        <f>(RawPLEP2!Y1855-Z$2*$A1860)-Z$3/$B1860+Z$4</f>
        <v>1.9211183430654998E-2</v>
      </c>
      <c r="AA1860" s="15">
        <f>(RawPLEP2!Z1855-AA$2*$A1860)-AA$3/$B1860+AA$4</f>
        <v>2.0041094501997259E-2</v>
      </c>
      <c r="AB1860" s="15">
        <f>(RawPLEP2!AA1855-AB$2*$A1860)-AB$3/$B1860+AB$4</f>
        <v>1.7490254647803564E-2</v>
      </c>
      <c r="AC1860" s="15">
        <f>(RawPLEP2!AB1855-AC$2*$A1860)-AC$3/$B1860+AC$4</f>
        <v>1.7410496730697115E-2</v>
      </c>
      <c r="AD1860" s="15">
        <f>(RawPLEP2!AC1855-AD$2*$A1860)-AD$3/$B1860+AD$4</f>
        <v>1.9211159364242562E-2</v>
      </c>
      <c r="AE1860" s="15">
        <f>(RawPLEP2!AD1855-AE$2*$A1860)-AE$3/$B1860+AE$4</f>
        <v>1.9503960784783631E-2</v>
      </c>
      <c r="AF1860" s="15">
        <f>(RawPLEP2!AE1855-AF$2*$A1860)-AF$3/$B1860+AF$4</f>
        <v>3.0013274563668313E-2</v>
      </c>
      <c r="AG1860" s="15">
        <f>(RawPLEP2!AF1855-AG$2*$A1860)-AG$3/$B1860+AG$4</f>
        <v>2.6535954414952448E-2</v>
      </c>
      <c r="AH1860" s="15">
        <f>(RawPLEP2!AG1855-AH$2*$A1860)-AH$3/$B1860+AH$4</f>
        <v>1.6232336410187294E-2</v>
      </c>
      <c r="AI1860" s="15">
        <f>(RawPLEP2!AH1855-AI$2*$A1860)-AI$3/$B1860+AI$4</f>
        <v>2.0660913858297526E-2</v>
      </c>
      <c r="AJ1860" s="15">
        <f>(RawPLEP2!AI1855-AJ$2*$A1860)-AJ$3/$B1860+AJ$4</f>
        <v>1.8060989189890686E-2</v>
      </c>
      <c r="AK1860" s="15">
        <f>(RawPLEP2!AJ1855-AK$2*$A1860)-AK$3/$B1860+AK$4</f>
        <v>1.8753734621490721E-2</v>
      </c>
      <c r="AL1860" s="15">
        <f>(RawPLEP2!AK1855-AL$2*$A1860)-AL$3/$B1860+AL$4</f>
        <v>1.8382626857626913E-2</v>
      </c>
      <c r="AM1860" s="15">
        <f>(RawPLEP2!AL1855-AM$2*$A1860)-AM$3/$B1860+AM$4</f>
        <v>1.9321052757581378E-2</v>
      </c>
      <c r="AN1860" s="15">
        <f>(RawPLEP2!AM1855-AN$2*$A1860)-AN$3/$B1860+AN$4</f>
        <v>2.4219906245984111E-2</v>
      </c>
      <c r="AO1860" s="15">
        <f>(RawPLEP2!AN1855-AO$2*$A1860)-AO$3/$B1860+AO$4</f>
        <v>1.714225801942184E-2</v>
      </c>
      <c r="AP1860" s="15">
        <f>(RawPLEP2!AO1855-AP$2*$A1860)-AP$3/$B1860+AP$4</f>
        <v>1.647406885398351E-2</v>
      </c>
      <c r="AQ1860" s="15">
        <f>(RawPLEP2!AP1855-AQ$2*$A1860)-AQ$3/$B1860+AQ$4</f>
        <v>1.8307724128387524E-2</v>
      </c>
      <c r="AR1860" s="15">
        <f>(RawPLEP2!AQ1855-AR$2*$A1860)-AR$3/$B1860+AR$4</f>
        <v>2.8042819685675124E-2</v>
      </c>
      <c r="AS1860" s="15">
        <f>(RawPLEP2!AR1855-AS$2*$A1860)-AS$3/$B1860+AS$4</f>
        <v>2.1500492063766377E-2</v>
      </c>
      <c r="AT1860" s="15">
        <f>(RawPLEP2!AS1855-AT$2*$A1860)-AT$3/$B1860+AT$4</f>
        <v>1.8719398783767577E-2</v>
      </c>
      <c r="AU1860" s="15">
        <f>(RawPLEP2!AT1855-AU$2*$A1860)-AU$3/$B1860+AU$4</f>
        <v>3.5051670291755769E-3</v>
      </c>
      <c r="AV1860" s="15">
        <f>(RawPLEP2!AU1855-AV$2*$A1860)-AV$3/$B1860+AV$4</f>
        <v>6.8520152865497608E-3</v>
      </c>
      <c r="AW1860" s="15">
        <f>(RawPLEP2!AV1855-AW$2*$A1860)-AW$3/$B1860+AW$4</f>
        <v>6.2321872717745735E-3</v>
      </c>
      <c r="AX1860" s="15">
        <f>(RawPLEP2!AW1855-AX$2*$A1860)-AX$3/$B1860+AX$4</f>
        <v>4.2562785216817174E-3</v>
      </c>
    </row>
    <row r="1861" spans="1:50" x14ac:dyDescent="0.25">
      <c r="A1861" s="23">
        <v>3.2899999999999228E-4</v>
      </c>
      <c r="B1861" s="15">
        <f>RawPLEP2!A1856</f>
        <v>650</v>
      </c>
      <c r="C1861" s="15">
        <f>(RawPLEP2!B1856-C$2*$A1861)-C$3/$B1861+C$4</f>
        <v>1.6758041475036331E-2</v>
      </c>
      <c r="D1861" s="15">
        <f>(RawPLEP2!C1856-D$2*$A1861)-D$3/$B1861+D$4</f>
        <v>2.7050442881551694E-2</v>
      </c>
      <c r="E1861" s="15">
        <f>(RawPLEP2!D1856-E$2*$A1861)-E$3/$B1861+E$4</f>
        <v>1.9921438049128722E-2</v>
      </c>
      <c r="F1861" s="15">
        <f>(RawPLEP2!E1856-F$2*$A1861)-F$3/$B1861+F$4</f>
        <v>1.9925066024535549E-2</v>
      </c>
      <c r="G1861" s="15">
        <f>(RawPLEP2!F1856-G$2*$A1861)-G$3/$B1861+G$4</f>
        <v>1.9455705478493072E-2</v>
      </c>
      <c r="H1861" s="15">
        <f>(RawPLEP2!G1856-H$2*$A1861)-H$3/$B1861+H$4</f>
        <v>2.0559813978190157E-2</v>
      </c>
      <c r="I1861" s="15">
        <f>(RawPLEP2!H1856-I$2*$A1861)-I$3/$B1861+I$4</f>
        <v>2.6105533331517713E-2</v>
      </c>
      <c r="J1861" s="15">
        <f>(RawPLEP2!I1856-J$2*$A1861)-J$3/$B1861+J$4</f>
        <v>1.463842584519472E-2</v>
      </c>
      <c r="K1861" s="15">
        <f>(RawPLEP2!J1856-K$2*$A1861)-K$3/$B1861+K$4</f>
        <v>1.4785924691056697E-2</v>
      </c>
      <c r="L1861" s="15">
        <f>(RawPLEP2!K1856-L$2*$A1861)-L$3/$B1861+L$4</f>
        <v>1.3296805663616483E-2</v>
      </c>
      <c r="M1861" s="15">
        <f>(RawPLEP2!L1856-M$2*$A1861)-M$3/$B1861+M$4</f>
        <v>1.9265696177973322E-2</v>
      </c>
      <c r="N1861" s="15">
        <f>(RawPLEP2!M1856-N$2*$A1861)-N$3/$B1861+N$4</f>
        <v>1.6803807430823506E-2</v>
      </c>
      <c r="O1861" s="15">
        <f>(RawPLEP2!N1856-O$2*$A1861)-O$3/$B1861+O$4</f>
        <v>1.5697473998558718E-2</v>
      </c>
      <c r="P1861" s="15">
        <f>(RawPLEP2!O1856-P$2*$A1861)-P$3/$B1861+P$4</f>
        <v>1.5665634281928662E-2</v>
      </c>
      <c r="Q1861" s="15">
        <f>(RawPLEP2!P1856-Q$2*$A1861)-Q$3/$B1861+Q$4</f>
        <v>2.1574889615346635E-2</v>
      </c>
      <c r="R1861" s="15">
        <f>(RawPLEP2!Q1856-R$2*$A1861)-R$3/$B1861+R$4</f>
        <v>1.1919316600384817E-2</v>
      </c>
      <c r="S1861" s="15">
        <f>(RawPLEP2!R1856-S$2*$A1861)-S$3/$B1861+S$4</f>
        <v>2.6826801514553422E-2</v>
      </c>
      <c r="T1861" s="15">
        <f>(RawPLEP2!S1856-T$2*$A1861)-T$3/$B1861+T$4</f>
        <v>1.8068066483141132E-2</v>
      </c>
      <c r="U1861" s="15">
        <f>(RawPLEP2!T1856-U$2*$A1861)-U$3/$B1861+U$4</f>
        <v>1.8643268523591532E-2</v>
      </c>
      <c r="V1861" s="15">
        <f>(RawPLEP2!U1856-V$2*$A1861)-V$3/$B1861+V$4</f>
        <v>1.6517450206883496E-2</v>
      </c>
      <c r="W1861" s="15">
        <f>(RawPLEP2!V1856-W$2*$A1861)-W$3/$B1861+W$4</f>
        <v>2.147851059253603E-2</v>
      </c>
      <c r="X1861" s="15">
        <f>(RawPLEP2!W1856-X$2*$A1861)-X$3/$B1861+X$4</f>
        <v>1.5758039610238118E-2</v>
      </c>
      <c r="Y1861" s="15">
        <f>(RawPLEP2!X1856-Y$2*$A1861)-Y$3/$B1861+Y$4</f>
        <v>1.6262617979169783E-2</v>
      </c>
      <c r="Z1861" s="15">
        <f>(RawPLEP2!Y1856-Z$2*$A1861)-Z$3/$B1861+Z$4</f>
        <v>1.8873029273169938E-2</v>
      </c>
      <c r="AA1861" s="15">
        <f>(RawPLEP2!Z1856-AA$2*$A1861)-AA$3/$B1861+AA$4</f>
        <v>1.9415331364128693E-2</v>
      </c>
      <c r="AB1861" s="15">
        <f>(RawPLEP2!AA1856-AB$2*$A1861)-AB$3/$B1861+AB$4</f>
        <v>1.7457749418303629E-2</v>
      </c>
      <c r="AC1861" s="15">
        <f>(RawPLEP2!AB1856-AC$2*$A1861)-AC$3/$B1861+AC$4</f>
        <v>1.700608614041688E-2</v>
      </c>
      <c r="AD1861" s="15">
        <f>(RawPLEP2!AC1856-AD$2*$A1861)-AD$3/$B1861+AD$4</f>
        <v>1.8873005213844444E-2</v>
      </c>
      <c r="AE1861" s="15">
        <f>(RawPLEP2!AD1856-AE$2*$A1861)-AE$3/$B1861+AE$4</f>
        <v>1.9273663834286792E-2</v>
      </c>
      <c r="AF1861" s="15">
        <f>(RawPLEP2!AE1856-AF$2*$A1861)-AF$3/$B1861+AF$4</f>
        <v>2.9408942491627788E-2</v>
      </c>
      <c r="AG1861" s="15">
        <f>(RawPLEP2!AF1856-AG$2*$A1861)-AG$3/$B1861+AG$4</f>
        <v>2.5984886480752992E-2</v>
      </c>
      <c r="AH1861" s="15">
        <f>(RawPLEP2!AG1856-AH$2*$A1861)-AH$3/$B1861+AH$4</f>
        <v>1.6241336469758762E-2</v>
      </c>
      <c r="AI1861" s="15">
        <f>(RawPLEP2!AH1856-AI$2*$A1861)-AI$3/$B1861+AI$4</f>
        <v>2.1459641965809774E-2</v>
      </c>
      <c r="AJ1861" s="15">
        <f>(RawPLEP2!AI1856-AJ$2*$A1861)-AJ$3/$B1861+AJ$4</f>
        <v>1.7948312215898876E-2</v>
      </c>
      <c r="AK1861" s="15">
        <f>(RawPLEP2!AJ1856-AK$2*$A1861)-AK$3/$B1861+AK$4</f>
        <v>1.802246894800167E-2</v>
      </c>
      <c r="AL1861" s="15">
        <f>(RawPLEP2!AK1856-AL$2*$A1861)-AL$3/$B1861+AL$4</f>
        <v>1.7830779074980485E-2</v>
      </c>
      <c r="AM1861" s="15">
        <f>(RawPLEP2!AL1856-AM$2*$A1861)-AM$3/$B1861+AM$4</f>
        <v>1.9160787591788395E-2</v>
      </c>
      <c r="AN1861" s="15">
        <f>(RawPLEP2!AM1856-AN$2*$A1861)-AN$3/$B1861+AN$4</f>
        <v>2.4100070826541229E-2</v>
      </c>
      <c r="AO1861" s="15">
        <f>(RawPLEP2!AN1856-AO$2*$A1861)-AO$3/$B1861+AO$4</f>
        <v>1.7178995186688632E-2</v>
      </c>
      <c r="AP1861" s="15">
        <f>(RawPLEP2!AO1856-AP$2*$A1861)-AP$3/$B1861+AP$4</f>
        <v>1.6209383399190889E-2</v>
      </c>
      <c r="AQ1861" s="15">
        <f>(RawPLEP2!AP1856-AQ$2*$A1861)-AQ$3/$B1861+AQ$4</f>
        <v>1.8023313579733056E-2</v>
      </c>
      <c r="AR1861" s="15">
        <f>(RawPLEP2!AQ1856-AR$2*$A1861)-AR$3/$B1861+AR$4</f>
        <v>2.681516961732261E-2</v>
      </c>
      <c r="AS1861" s="15">
        <f>(RawPLEP2!AR1856-AS$2*$A1861)-AS$3/$B1861+AS$4</f>
        <v>2.0998846958059134E-2</v>
      </c>
      <c r="AT1861" s="15">
        <f>(RawPLEP2!AS1856-AT$2*$A1861)-AT$3/$B1861+AT$4</f>
        <v>1.8575334945478333E-2</v>
      </c>
      <c r="AU1861" s="15">
        <f>(RawPLEP2!AT1856-AU$2*$A1861)-AU$3/$B1861+AU$4</f>
        <v>3.2622168395813628E-3</v>
      </c>
      <c r="AV1861" s="15">
        <f>(RawPLEP2!AU1856-AV$2*$A1861)-AV$3/$B1861+AV$4</f>
        <v>6.8531905953958926E-3</v>
      </c>
      <c r="AW1861" s="15">
        <f>(RawPLEP2!AV1856-AW$2*$A1861)-AW$3/$B1861+AW$4</f>
        <v>6.1561647897708082E-3</v>
      </c>
      <c r="AX1861" s="15">
        <f>(RawPLEP2!AW1856-AX$2*$A1861)-AX$3/$B1861+AX$4</f>
        <v>4.2303330194994743E-3</v>
      </c>
    </row>
    <row r="1862" spans="1:50" x14ac:dyDescent="0.25">
      <c r="A1862" s="23">
        <v>3.1400000000000156E-4</v>
      </c>
      <c r="B1862" s="15">
        <f>RawPLEP2!A1857</f>
        <v>649</v>
      </c>
      <c r="C1862" s="15">
        <f>(RawPLEP2!B1857-C$2*$A1862)-C$3/$B1862+C$4</f>
        <v>1.5920339709002848E-2</v>
      </c>
      <c r="D1862" s="15">
        <f>(RawPLEP2!C1857-D$2*$A1862)-D$3/$B1862+D$4</f>
        <v>2.6405980909779629E-2</v>
      </c>
      <c r="E1862" s="15">
        <f>(RawPLEP2!D1857-E$2*$A1862)-E$3/$B1862+E$4</f>
        <v>1.9305650241210441E-2</v>
      </c>
      <c r="F1862" s="15">
        <f>(RawPLEP2!E1857-F$2*$A1862)-F$3/$B1862+F$4</f>
        <v>1.9309884996191743E-2</v>
      </c>
      <c r="G1862" s="15">
        <f>(RawPLEP2!F1857-G$2*$A1862)-G$3/$B1862+G$4</f>
        <v>1.8657638034839805E-2</v>
      </c>
      <c r="H1862" s="15">
        <f>(RawPLEP2!G1857-H$2*$A1862)-H$3/$B1862+H$4</f>
        <v>2.0106941412216577E-2</v>
      </c>
      <c r="I1862" s="15">
        <f>(RawPLEP2!H1857-I$2*$A1862)-I$3/$B1862+I$4</f>
        <v>2.5690196691973585E-2</v>
      </c>
      <c r="J1862" s="15">
        <f>(RawPLEP2!I1857-J$2*$A1862)-J$3/$B1862+J$4</f>
        <v>1.4917775246820395E-2</v>
      </c>
      <c r="K1862" s="15">
        <f>(RawPLEP2!J1857-K$2*$A1862)-K$3/$B1862+K$4</f>
        <v>1.4390411556465178E-2</v>
      </c>
      <c r="L1862" s="15">
        <f>(RawPLEP2!K1857-L$2*$A1862)-L$3/$B1862+L$4</f>
        <v>1.2895407229608323E-2</v>
      </c>
      <c r="M1862" s="15">
        <f>(RawPLEP2!L1857-M$2*$A1862)-M$3/$B1862+M$4</f>
        <v>1.8930781919471971E-2</v>
      </c>
      <c r="N1862" s="15">
        <f>(RawPLEP2!M1857-N$2*$A1862)-N$3/$B1862+N$4</f>
        <v>1.6528708881787632E-2</v>
      </c>
      <c r="O1862" s="15">
        <f>(RawPLEP2!N1857-O$2*$A1862)-O$3/$B1862+O$4</f>
        <v>1.5516348840694701E-2</v>
      </c>
      <c r="P1862" s="15">
        <f>(RawPLEP2!O1857-P$2*$A1862)-P$3/$B1862+P$4</f>
        <v>1.549338561554742E-2</v>
      </c>
      <c r="Q1862" s="15">
        <f>(RawPLEP2!P1857-Q$2*$A1862)-Q$3/$B1862+Q$4</f>
        <v>2.1678115281788826E-2</v>
      </c>
      <c r="R1862" s="15">
        <f>(RawPLEP2!Q1857-R$2*$A1862)-R$3/$B1862+R$4</f>
        <v>1.2504056669498033E-2</v>
      </c>
      <c r="S1862" s="15">
        <f>(RawPLEP2!R1857-S$2*$A1862)-S$3/$B1862+S$4</f>
        <v>2.6823659257343629E-2</v>
      </c>
      <c r="T1862" s="15">
        <f>(RawPLEP2!S1857-T$2*$A1862)-T$3/$B1862+T$4</f>
        <v>1.8028869293165162E-2</v>
      </c>
      <c r="U1862" s="15">
        <f>(RawPLEP2!T1857-U$2*$A1862)-U$3/$B1862+U$4</f>
        <v>1.8507973302350971E-2</v>
      </c>
      <c r="V1862" s="15">
        <f>(RawPLEP2!U1857-V$2*$A1862)-V$3/$B1862+V$4</f>
        <v>1.5975680071832737E-2</v>
      </c>
      <c r="W1862" s="15">
        <f>(RawPLEP2!V1857-W$2*$A1862)-W$3/$B1862+W$4</f>
        <v>2.1537687634714479E-2</v>
      </c>
      <c r="X1862" s="15">
        <f>(RawPLEP2!W1857-X$2*$A1862)-X$3/$B1862+X$4</f>
        <v>1.5718714110184114E-2</v>
      </c>
      <c r="Y1862" s="15">
        <f>(RawPLEP2!X1857-Y$2*$A1862)-Y$3/$B1862+Y$4</f>
        <v>1.6029532441427772E-2</v>
      </c>
      <c r="Z1862" s="15">
        <f>(RawPLEP2!Y1857-Z$2*$A1862)-Z$3/$B1862+Z$4</f>
        <v>1.8407881490481635E-2</v>
      </c>
      <c r="AA1862" s="15">
        <f>(RawPLEP2!Z1857-AA$2*$A1862)-AA$3/$B1862+AA$4</f>
        <v>1.9422602742673351E-2</v>
      </c>
      <c r="AB1862" s="15">
        <f>(RawPLEP2!AA1857-AB$2*$A1862)-AB$3/$B1862+AB$4</f>
        <v>1.7158029533832587E-2</v>
      </c>
      <c r="AC1862" s="15">
        <f>(RawPLEP2!AB1857-AC$2*$A1862)-AC$3/$B1862+AC$4</f>
        <v>1.6803138390841538E-2</v>
      </c>
      <c r="AD1862" s="15">
        <f>(RawPLEP2!AC1857-AD$2*$A1862)-AD$3/$B1862+AD$4</f>
        <v>1.8407857429593753E-2</v>
      </c>
      <c r="AE1862" s="15">
        <f>(RawPLEP2!AD1857-AE$2*$A1862)-AE$3/$B1862+AE$4</f>
        <v>1.9307873947806756E-2</v>
      </c>
      <c r="AF1862" s="15">
        <f>(RawPLEP2!AE1857-AF$2*$A1862)-AF$3/$B1862+AF$4</f>
        <v>2.9364894096035959E-2</v>
      </c>
      <c r="AG1862" s="15">
        <f>(RawPLEP2!AF1857-AG$2*$A1862)-AG$3/$B1862+AG$4</f>
        <v>2.5228075873469244E-2</v>
      </c>
      <c r="AH1862" s="15">
        <f>(RawPLEP2!AG1857-AH$2*$A1862)-AH$3/$B1862+AH$4</f>
        <v>1.6088079675312304E-2</v>
      </c>
      <c r="AI1862" s="15">
        <f>(RawPLEP2!AH1857-AI$2*$A1862)-AI$3/$B1862+AI$4</f>
        <v>2.0649626766605457E-2</v>
      </c>
      <c r="AJ1862" s="15">
        <f>(RawPLEP2!AI1857-AJ$2*$A1862)-AJ$3/$B1862+AJ$4</f>
        <v>1.7875624569987841E-2</v>
      </c>
      <c r="AK1862" s="15">
        <f>(RawPLEP2!AJ1857-AK$2*$A1862)-AK$3/$B1862+AK$4</f>
        <v>1.8328287739735279E-2</v>
      </c>
      <c r="AL1862" s="15">
        <f>(RawPLEP2!AK1857-AL$2*$A1862)-AL$3/$B1862+AL$4</f>
        <v>1.7661139551852861E-2</v>
      </c>
      <c r="AM1862" s="15">
        <f>(RawPLEP2!AL1857-AM$2*$A1862)-AM$3/$B1862+AM$4</f>
        <v>1.8734254394605535E-2</v>
      </c>
      <c r="AN1862" s="15">
        <f>(RawPLEP2!AM1857-AN$2*$A1862)-AN$3/$B1862+AN$4</f>
        <v>2.3793704408064029E-2</v>
      </c>
      <c r="AO1862" s="15">
        <f>(RawPLEP2!AN1857-AO$2*$A1862)-AO$3/$B1862+AO$4</f>
        <v>1.7165619238945891E-2</v>
      </c>
      <c r="AP1862" s="15">
        <f>(RawPLEP2!AO1857-AP$2*$A1862)-AP$3/$B1862+AP$4</f>
        <v>1.6062715694460529E-2</v>
      </c>
      <c r="AQ1862" s="15">
        <f>(RawPLEP2!AP1857-AQ$2*$A1862)-AQ$3/$B1862+AQ$4</f>
        <v>1.8293537226124566E-2</v>
      </c>
      <c r="AR1862" s="15">
        <f>(RawPLEP2!AQ1857-AR$2*$A1862)-AR$3/$B1862+AR$4</f>
        <v>2.7480273562510316E-2</v>
      </c>
      <c r="AS1862" s="15">
        <f>(RawPLEP2!AR1857-AS$2*$A1862)-AS$3/$B1862+AS$4</f>
        <v>2.0804377190460452E-2</v>
      </c>
      <c r="AT1862" s="15">
        <f>(RawPLEP2!AS1857-AT$2*$A1862)-AT$3/$B1862+AT$4</f>
        <v>1.8448998332000727E-2</v>
      </c>
      <c r="AU1862" s="15">
        <f>(RawPLEP2!AT1857-AU$2*$A1862)-AU$3/$B1862+AU$4</f>
        <v>3.0127342202672294E-3</v>
      </c>
      <c r="AV1862" s="15">
        <f>(RawPLEP2!AU1857-AV$2*$A1862)-AV$3/$B1862+AV$4</f>
        <v>6.8050057199395466E-3</v>
      </c>
      <c r="AW1862" s="15">
        <f>(RawPLEP2!AV1857-AW$2*$A1862)-AW$3/$B1862+AW$4</f>
        <v>6.1581876377030716E-3</v>
      </c>
      <c r="AX1862" s="15">
        <f>(RawPLEP2!AW1857-AX$2*$A1862)-AX$3/$B1862+AX$4</f>
        <v>4.2199714170000832E-3</v>
      </c>
    </row>
    <row r="1863" spans="1:50" x14ac:dyDescent="0.25">
      <c r="A1863" s="23">
        <v>3.3899999999999881E-4</v>
      </c>
      <c r="B1863" s="15">
        <f>RawPLEP2!A1858</f>
        <v>648</v>
      </c>
      <c r="C1863" s="15">
        <f>(RawPLEP2!B1858-C$2*$A1863)-C$3/$B1863+C$4</f>
        <v>1.5148313855213091E-2</v>
      </c>
      <c r="D1863" s="15">
        <f>(RawPLEP2!C1858-D$2*$A1863)-D$3/$B1863+D$4</f>
        <v>2.4820312913204488E-2</v>
      </c>
      <c r="E1863" s="15">
        <f>(RawPLEP2!D1858-E$2*$A1863)-E$3/$B1863+E$4</f>
        <v>1.8452192675884597E-2</v>
      </c>
      <c r="F1863" s="15">
        <f>(RawPLEP2!E1858-F$2*$A1863)-F$3/$B1863+F$4</f>
        <v>1.8456802561630879E-2</v>
      </c>
      <c r="G1863" s="15">
        <f>(RawPLEP2!F1858-G$2*$A1863)-G$3/$B1863+G$4</f>
        <v>1.83154839018532E-2</v>
      </c>
      <c r="H1863" s="15">
        <f>(RawPLEP2!G1858-H$2*$A1863)-H$3/$B1863+H$4</f>
        <v>1.9171764912877996E-2</v>
      </c>
      <c r="I1863" s="15">
        <f>(RawPLEP2!H1858-I$2*$A1863)-I$3/$B1863+I$4</f>
        <v>2.5860573142990586E-2</v>
      </c>
      <c r="J1863" s="15">
        <f>(RawPLEP2!I1858-J$2*$A1863)-J$3/$B1863+J$4</f>
        <v>1.4995716785587008E-2</v>
      </c>
      <c r="K1863" s="15">
        <f>(RawPLEP2!J1858-K$2*$A1863)-K$3/$B1863+K$4</f>
        <v>1.4810892953351647E-2</v>
      </c>
      <c r="L1863" s="15">
        <f>(RawPLEP2!K1858-L$2*$A1863)-L$3/$B1863+L$4</f>
        <v>1.2662001763884566E-2</v>
      </c>
      <c r="M1863" s="15">
        <f>(RawPLEP2!L1858-M$2*$A1863)-M$3/$B1863+M$4</f>
        <v>1.9132330416654762E-2</v>
      </c>
      <c r="N1863" s="15">
        <f>(RawPLEP2!M1858-N$2*$A1863)-N$3/$B1863+N$4</f>
        <v>1.7139716854542533E-2</v>
      </c>
      <c r="O1863" s="15">
        <f>(RawPLEP2!N1858-O$2*$A1863)-O$3/$B1863+O$4</f>
        <v>1.5608273104774216E-2</v>
      </c>
      <c r="P1863" s="15">
        <f>(RawPLEP2!O1858-P$2*$A1863)-P$3/$B1863+P$4</f>
        <v>1.5355921347927546E-2</v>
      </c>
      <c r="Q1863" s="15">
        <f>(RawPLEP2!P1858-Q$2*$A1863)-Q$3/$B1863+Q$4</f>
        <v>2.1787297256352964E-2</v>
      </c>
      <c r="R1863" s="15">
        <f>(RawPLEP2!Q1858-R$2*$A1863)-R$3/$B1863+R$4</f>
        <v>1.269191463017539E-2</v>
      </c>
      <c r="S1863" s="15">
        <f>(RawPLEP2!R1858-S$2*$A1863)-S$3/$B1863+S$4</f>
        <v>2.7065424102289331E-2</v>
      </c>
      <c r="T1863" s="15">
        <f>(RawPLEP2!S1858-T$2*$A1863)-T$3/$B1863+T$4</f>
        <v>1.7800755127480916E-2</v>
      </c>
      <c r="U1863" s="15">
        <f>(RawPLEP2!T1858-U$2*$A1863)-U$3/$B1863+U$4</f>
        <v>1.8444307255513836E-2</v>
      </c>
      <c r="V1863" s="15">
        <f>(RawPLEP2!U1858-V$2*$A1863)-V$3/$B1863+V$4</f>
        <v>1.6096024027800717E-2</v>
      </c>
      <c r="W1863" s="15">
        <f>(RawPLEP2!V1858-W$2*$A1863)-W$3/$B1863+W$4</f>
        <v>2.1174316863860541E-2</v>
      </c>
      <c r="X1863" s="15">
        <f>(RawPLEP2!W1858-X$2*$A1863)-X$3/$B1863+X$4</f>
        <v>1.5491930339696307E-2</v>
      </c>
      <c r="Y1863" s="15">
        <f>(RawPLEP2!X1858-Y$2*$A1863)-Y$3/$B1863+Y$4</f>
        <v>1.5631204971504307E-2</v>
      </c>
      <c r="Z1863" s="15">
        <f>(RawPLEP2!Y1858-Z$2*$A1863)-Z$3/$B1863+Z$4</f>
        <v>1.8516904825657619E-2</v>
      </c>
      <c r="AA1863" s="15">
        <f>(RawPLEP2!Z1858-AA$2*$A1863)-AA$3/$B1863+AA$4</f>
        <v>1.9328627791944095E-2</v>
      </c>
      <c r="AB1863" s="15">
        <f>(RawPLEP2!AA1858-AB$2*$A1863)-AB$3/$B1863+AB$4</f>
        <v>1.7008736543829166E-2</v>
      </c>
      <c r="AC1863" s="15">
        <f>(RawPLEP2!AB1858-AC$2*$A1863)-AC$3/$B1863+AC$4</f>
        <v>1.6819601219064301E-2</v>
      </c>
      <c r="AD1863" s="15">
        <f>(RawPLEP2!AC1858-AD$2*$A1863)-AD$3/$B1863+AD$4</f>
        <v>1.8516880767643355E-2</v>
      </c>
      <c r="AE1863" s="15">
        <f>(RawPLEP2!AD1858-AE$2*$A1863)-AE$3/$B1863+AE$4</f>
        <v>1.9043677968767009E-2</v>
      </c>
      <c r="AF1863" s="15">
        <f>(RawPLEP2!AE1858-AF$2*$A1863)-AF$3/$B1863+AF$4</f>
        <v>2.9055414467473756E-2</v>
      </c>
      <c r="AG1863" s="15">
        <f>(RawPLEP2!AF1858-AG$2*$A1863)-AG$3/$B1863+AG$4</f>
        <v>2.5480825925067799E-2</v>
      </c>
      <c r="AH1863" s="15">
        <f>(RawPLEP2!AG1858-AH$2*$A1863)-AH$3/$B1863+AH$4</f>
        <v>1.5990349852074086E-2</v>
      </c>
      <c r="AI1863" s="15">
        <f>(RawPLEP2!AH1858-AI$2*$A1863)-AI$3/$B1863+AI$4</f>
        <v>1.918266832804242E-2</v>
      </c>
      <c r="AJ1863" s="15">
        <f>(RawPLEP2!AI1858-AJ$2*$A1863)-AJ$3/$B1863+AJ$4</f>
        <v>1.7238513963983931E-2</v>
      </c>
      <c r="AK1863" s="15">
        <f>(RawPLEP2!AJ1858-AK$2*$A1863)-AK$3/$B1863+AK$4</f>
        <v>1.8020546642388245E-2</v>
      </c>
      <c r="AL1863" s="15">
        <f>(RawPLEP2!AK1858-AL$2*$A1863)-AL$3/$B1863+AL$4</f>
        <v>1.7605406300733595E-2</v>
      </c>
      <c r="AM1863" s="15">
        <f>(RawPLEP2!AL1858-AM$2*$A1863)-AM$3/$B1863+AM$4</f>
        <v>1.8583630773267731E-2</v>
      </c>
      <c r="AN1863" s="15">
        <f>(RawPLEP2!AM1858-AN$2*$A1863)-AN$3/$B1863+AN$4</f>
        <v>2.3313003560077209E-2</v>
      </c>
      <c r="AO1863" s="15">
        <f>(RawPLEP2!AN1858-AO$2*$A1863)-AO$3/$B1863+AO$4</f>
        <v>1.6572388095245312E-2</v>
      </c>
      <c r="AP1863" s="15">
        <f>(RawPLEP2!AO1858-AP$2*$A1863)-AP$3/$B1863+AP$4</f>
        <v>1.6212742820579766E-2</v>
      </c>
      <c r="AQ1863" s="15">
        <f>(RawPLEP2!AP1858-AQ$2*$A1863)-AQ$3/$B1863+AQ$4</f>
        <v>1.8035493528623939E-2</v>
      </c>
      <c r="AR1863" s="15">
        <f>(RawPLEP2!AQ1858-AR$2*$A1863)-AR$3/$B1863+AR$4</f>
        <v>2.6681382893259636E-2</v>
      </c>
      <c r="AS1863" s="15">
        <f>(RawPLEP2!AR1858-AS$2*$A1863)-AS$3/$B1863+AS$4</f>
        <v>2.0642762534128181E-2</v>
      </c>
      <c r="AT1863" s="15">
        <f>(RawPLEP2!AS1858-AT$2*$A1863)-AT$3/$B1863+AT$4</f>
        <v>1.8499391889298084E-2</v>
      </c>
      <c r="AU1863" s="15">
        <f>(RawPLEP2!AT1858-AU$2*$A1863)-AU$3/$B1863+AU$4</f>
        <v>2.6807970556361731E-3</v>
      </c>
      <c r="AV1863" s="15">
        <f>(RawPLEP2!AU1858-AV$2*$A1863)-AV$3/$B1863+AV$4</f>
        <v>6.8725778440033875E-3</v>
      </c>
      <c r="AW1863" s="15">
        <f>(RawPLEP2!AV1858-AW$2*$A1863)-AW$3/$B1863+AW$4</f>
        <v>6.2185480726314381E-3</v>
      </c>
      <c r="AX1863" s="15">
        <f>(RawPLEP2!AW1858-AX$2*$A1863)-AX$3/$B1863+AX$4</f>
        <v>4.2165799949678701E-3</v>
      </c>
    </row>
    <row r="1864" spans="1:50" x14ac:dyDescent="0.25">
      <c r="A1864" s="23">
        <v>2.7700000000000272E-4</v>
      </c>
      <c r="B1864" s="15">
        <f>RawPLEP2!A1859</f>
        <v>647</v>
      </c>
      <c r="C1864" s="15">
        <f>(RawPLEP2!B1859-C$2*$A1864)-C$3/$B1864+C$4</f>
        <v>1.4536971803284782E-2</v>
      </c>
      <c r="D1864" s="15">
        <f>(RawPLEP2!C1859-D$2*$A1864)-D$3/$B1864+D$4</f>
        <v>2.484662715957147E-2</v>
      </c>
      <c r="E1864" s="15">
        <f>(RawPLEP2!D1859-E$2*$A1864)-E$3/$B1864+E$4</f>
        <v>1.8055182700680884E-2</v>
      </c>
      <c r="F1864" s="15">
        <f>(RawPLEP2!E1859-F$2*$A1864)-F$3/$B1864+F$4</f>
        <v>1.8056878622973175E-2</v>
      </c>
      <c r="G1864" s="15">
        <f>(RawPLEP2!F1859-G$2*$A1864)-G$3/$B1864+G$4</f>
        <v>1.7618227656466815E-2</v>
      </c>
      <c r="H1864" s="15">
        <f>(RawPLEP2!G1859-H$2*$A1864)-H$3/$B1864+H$4</f>
        <v>1.8571413636715266E-2</v>
      </c>
      <c r="I1864" s="15">
        <f>(RawPLEP2!H1859-I$2*$A1864)-I$3/$B1864+I$4</f>
        <v>2.5327644366377352E-2</v>
      </c>
      <c r="J1864" s="15">
        <f>(RawPLEP2!I1859-J$2*$A1864)-J$3/$B1864+J$4</f>
        <v>1.5168187247527585E-2</v>
      </c>
      <c r="K1864" s="15">
        <f>(RawPLEP2!J1859-K$2*$A1864)-K$3/$B1864+K$4</f>
        <v>1.4996446839339019E-2</v>
      </c>
      <c r="L1864" s="15">
        <f>(RawPLEP2!K1859-L$2*$A1864)-L$3/$B1864+L$4</f>
        <v>1.3216026453991579E-2</v>
      </c>
      <c r="M1864" s="15">
        <f>(RawPLEP2!L1859-M$2*$A1864)-M$3/$B1864+M$4</f>
        <v>1.9286738783438916E-2</v>
      </c>
      <c r="N1864" s="15">
        <f>(RawPLEP2!M1859-N$2*$A1864)-N$3/$B1864+N$4</f>
        <v>1.6921142687290017E-2</v>
      </c>
      <c r="O1864" s="15">
        <f>(RawPLEP2!N1859-O$2*$A1864)-O$3/$B1864+O$4</f>
        <v>1.560908820354736E-2</v>
      </c>
      <c r="P1864" s="15">
        <f>(RawPLEP2!O1859-P$2*$A1864)-P$3/$B1864+P$4</f>
        <v>1.5635156318580552E-2</v>
      </c>
      <c r="Q1864" s="15">
        <f>(RawPLEP2!P1859-Q$2*$A1864)-Q$3/$B1864+Q$4</f>
        <v>2.1124793674423617E-2</v>
      </c>
      <c r="R1864" s="15">
        <f>(RawPLEP2!Q1859-R$2*$A1864)-R$3/$B1864+R$4</f>
        <v>1.2433394758546247E-2</v>
      </c>
      <c r="S1864" s="15">
        <f>(RawPLEP2!R1859-S$2*$A1864)-S$3/$B1864+S$4</f>
        <v>2.7237562042589102E-2</v>
      </c>
      <c r="T1864" s="15">
        <f>(RawPLEP2!S1859-T$2*$A1864)-T$3/$B1864+T$4</f>
        <v>1.7593369412910786E-2</v>
      </c>
      <c r="U1864" s="15">
        <f>(RawPLEP2!T1859-U$2*$A1864)-U$3/$B1864+U$4</f>
        <v>1.8318276762982155E-2</v>
      </c>
      <c r="V1864" s="15">
        <f>(RawPLEP2!U1859-V$2*$A1864)-V$3/$B1864+V$4</f>
        <v>1.5798543002687179E-2</v>
      </c>
      <c r="W1864" s="15">
        <f>(RawPLEP2!V1859-W$2*$A1864)-W$3/$B1864+W$4</f>
        <v>2.1115298203044034E-2</v>
      </c>
      <c r="X1864" s="15">
        <f>(RawPLEP2!W1859-X$2*$A1864)-X$3/$B1864+X$4</f>
        <v>1.551391290326249E-2</v>
      </c>
      <c r="Y1864" s="15">
        <f>(RawPLEP2!X1859-Y$2*$A1864)-Y$3/$B1864+Y$4</f>
        <v>1.5518128931970052E-2</v>
      </c>
      <c r="Z1864" s="15">
        <f>(RawPLEP2!Y1859-Z$2*$A1864)-Z$3/$B1864+Z$4</f>
        <v>1.8099062985706398E-2</v>
      </c>
      <c r="AA1864" s="15">
        <f>(RawPLEP2!Z1859-AA$2*$A1864)-AA$3/$B1864+AA$4</f>
        <v>1.8922615479281174E-2</v>
      </c>
      <c r="AB1864" s="15">
        <f>(RawPLEP2!AA1859-AB$2*$A1864)-AB$3/$B1864+AB$4</f>
        <v>1.6640582977610639E-2</v>
      </c>
      <c r="AC1864" s="15">
        <f>(RawPLEP2!AB1859-AC$2*$A1864)-AC$3/$B1864+AC$4</f>
        <v>1.6681008683948898E-2</v>
      </c>
      <c r="AD1864" s="15">
        <f>(RawPLEP2!AC1859-AD$2*$A1864)-AD$3/$B1864+AD$4</f>
        <v>1.809903892091844E-2</v>
      </c>
      <c r="AE1864" s="15">
        <f>(RawPLEP2!AD1859-AE$2*$A1864)-AE$3/$B1864+AE$4</f>
        <v>1.8776515079706225E-2</v>
      </c>
      <c r="AF1864" s="15">
        <f>(RawPLEP2!AE1859-AF$2*$A1864)-AF$3/$B1864+AF$4</f>
        <v>2.8944605149275299E-2</v>
      </c>
      <c r="AG1864" s="15">
        <f>(RawPLEP2!AF1859-AG$2*$A1864)-AG$3/$B1864+AG$4</f>
        <v>2.4976944874353466E-2</v>
      </c>
      <c r="AH1864" s="15">
        <f>(RawPLEP2!AG1859-AH$2*$A1864)-AH$3/$B1864+AH$4</f>
        <v>1.6167250195349502E-2</v>
      </c>
      <c r="AI1864" s="15">
        <f>(RawPLEP2!AH1859-AI$2*$A1864)-AI$3/$B1864+AI$4</f>
        <v>2.0203441688230357E-2</v>
      </c>
      <c r="AJ1864" s="15">
        <f>(RawPLEP2!AI1859-AJ$2*$A1864)-AJ$3/$B1864+AJ$4</f>
        <v>1.6977729277362574E-2</v>
      </c>
      <c r="AK1864" s="15">
        <f>(RawPLEP2!AJ1859-AK$2*$A1864)-AK$3/$B1864+AK$4</f>
        <v>1.7748885526687914E-2</v>
      </c>
      <c r="AL1864" s="15">
        <f>(RawPLEP2!AK1859-AL$2*$A1864)-AL$3/$B1864+AL$4</f>
        <v>1.7109310961955213E-2</v>
      </c>
      <c r="AM1864" s="15">
        <f>(RawPLEP2!AL1859-AM$2*$A1864)-AM$3/$B1864+AM$4</f>
        <v>1.8565111776226481E-2</v>
      </c>
      <c r="AN1864" s="15">
        <f>(RawPLEP2!AM1859-AN$2*$A1864)-AN$3/$B1864+AN$4</f>
        <v>2.2787282406441321E-2</v>
      </c>
      <c r="AO1864" s="15">
        <f>(RawPLEP2!AN1859-AO$2*$A1864)-AO$3/$B1864+AO$4</f>
        <v>1.6853671269339461E-2</v>
      </c>
      <c r="AP1864" s="15">
        <f>(RawPLEP2!AO1859-AP$2*$A1864)-AP$3/$B1864+AP$4</f>
        <v>1.5662686342142969E-2</v>
      </c>
      <c r="AQ1864" s="15">
        <f>(RawPLEP2!AP1859-AQ$2*$A1864)-AQ$3/$B1864+AQ$4</f>
        <v>1.7702565455400724E-2</v>
      </c>
      <c r="AR1864" s="15">
        <f>(RawPLEP2!AQ1859-AR$2*$A1864)-AR$3/$B1864+AR$4</f>
        <v>2.6989584839490904E-2</v>
      </c>
      <c r="AS1864" s="15">
        <f>(RawPLEP2!AR1859-AS$2*$A1864)-AS$3/$B1864+AS$4</f>
        <v>2.005933556788693E-2</v>
      </c>
      <c r="AT1864" s="15">
        <f>(RawPLEP2!AS1859-AT$2*$A1864)-AT$3/$B1864+AT$4</f>
        <v>1.8619119160896425E-2</v>
      </c>
      <c r="AU1864" s="15">
        <f>(RawPLEP2!AT1859-AU$2*$A1864)-AU$3/$B1864+AU$4</f>
        <v>2.7339155681257391E-3</v>
      </c>
      <c r="AV1864" s="15">
        <f>(RawPLEP2!AU1859-AV$2*$A1864)-AV$3/$B1864+AV$4</f>
        <v>7.0901006769824287E-3</v>
      </c>
      <c r="AW1864" s="15">
        <f>(RawPLEP2!AV1859-AW$2*$A1864)-AW$3/$B1864+AW$4</f>
        <v>6.2678026752018678E-3</v>
      </c>
      <c r="AX1864" s="15">
        <f>(RawPLEP2!AW1859-AX$2*$A1864)-AX$3/$B1864+AX$4</f>
        <v>4.3591528256942784E-3</v>
      </c>
    </row>
    <row r="1865" spans="1:50" x14ac:dyDescent="0.25">
      <c r="A1865" s="23">
        <v>2.3199999999999588E-4</v>
      </c>
      <c r="B1865" s="15">
        <f>RawPLEP2!A1860</f>
        <v>646</v>
      </c>
      <c r="C1865" s="15">
        <f>(RawPLEP2!B1860-C$2*$A1865)-C$3/$B1865+C$4</f>
        <v>1.4117677300034714E-2</v>
      </c>
      <c r="D1865" s="15">
        <f>(RawPLEP2!C1860-D$2*$A1865)-D$3/$B1865+D$4</f>
        <v>2.4092625499170843E-2</v>
      </c>
      <c r="E1865" s="15">
        <f>(RawPLEP2!D1860-E$2*$A1865)-E$3/$B1865+E$4</f>
        <v>1.808029846680987E-2</v>
      </c>
      <c r="F1865" s="15">
        <f>(RawPLEP2!E1860-F$2*$A1865)-F$3/$B1865+F$4</f>
        <v>1.8077094004834347E-2</v>
      </c>
      <c r="G1865" s="15">
        <f>(RawPLEP2!F1860-G$2*$A1865)-G$3/$B1865+G$4</f>
        <v>1.7407120683612779E-2</v>
      </c>
      <c r="H1865" s="15">
        <f>(RawPLEP2!G1860-H$2*$A1865)-H$3/$B1865+H$4</f>
        <v>1.8125477452960621E-2</v>
      </c>
      <c r="I1865" s="15">
        <f>(RawPLEP2!H1860-I$2*$A1865)-I$3/$B1865+I$4</f>
        <v>2.485055202290298E-2</v>
      </c>
      <c r="J1865" s="15">
        <f>(RawPLEP2!I1860-J$2*$A1865)-J$3/$B1865+J$4</f>
        <v>1.5846516789567489E-2</v>
      </c>
      <c r="K1865" s="15">
        <f>(RawPLEP2!J1860-K$2*$A1865)-K$3/$B1865+K$4</f>
        <v>1.5350914047392521E-2</v>
      </c>
      <c r="L1865" s="15">
        <f>(RawPLEP2!K1860-L$2*$A1865)-L$3/$B1865+L$4</f>
        <v>1.3361386127518853E-2</v>
      </c>
      <c r="M1865" s="15">
        <f>(RawPLEP2!L1860-M$2*$A1865)-M$3/$B1865+M$4</f>
        <v>1.9832963335893981E-2</v>
      </c>
      <c r="N1865" s="15">
        <f>(RawPLEP2!M1860-N$2*$A1865)-N$3/$B1865+N$4</f>
        <v>1.724478102465514E-2</v>
      </c>
      <c r="O1865" s="15">
        <f>(RawPLEP2!N1860-O$2*$A1865)-O$3/$B1865+O$4</f>
        <v>1.5636444396018932E-2</v>
      </c>
      <c r="P1865" s="15">
        <f>(RawPLEP2!O1860-P$2*$A1865)-P$3/$B1865+P$4</f>
        <v>1.56350178559931E-2</v>
      </c>
      <c r="Q1865" s="15">
        <f>(RawPLEP2!P1860-Q$2*$A1865)-Q$3/$B1865+Q$4</f>
        <v>2.1336699665178635E-2</v>
      </c>
      <c r="R1865" s="15">
        <f>(RawPLEP2!Q1860-R$2*$A1865)-R$3/$B1865+R$4</f>
        <v>1.3028922052978613E-2</v>
      </c>
      <c r="S1865" s="15">
        <f>(RawPLEP2!R1860-S$2*$A1865)-S$3/$B1865+S$4</f>
        <v>2.7359790702554964E-2</v>
      </c>
      <c r="T1865" s="15">
        <f>(RawPLEP2!S1860-T$2*$A1865)-T$3/$B1865+T$4</f>
        <v>1.7874134198775787E-2</v>
      </c>
      <c r="U1865" s="15">
        <f>(RawPLEP2!T1860-U$2*$A1865)-U$3/$B1865+U$4</f>
        <v>1.8143333963959184E-2</v>
      </c>
      <c r="V1865" s="15">
        <f>(RawPLEP2!U1860-V$2*$A1865)-V$3/$B1865+V$4</f>
        <v>1.6254341116243683E-2</v>
      </c>
      <c r="W1865" s="15">
        <f>(RawPLEP2!V1860-W$2*$A1865)-W$3/$B1865+W$4</f>
        <v>1.9812429378904931E-2</v>
      </c>
      <c r="X1865" s="15">
        <f>(RawPLEP2!W1860-X$2*$A1865)-X$3/$B1865+X$4</f>
        <v>1.5684581833151238E-2</v>
      </c>
      <c r="Y1865" s="15">
        <f>(RawPLEP2!X1860-Y$2*$A1865)-Y$3/$B1865+Y$4</f>
        <v>1.4979906258403512E-2</v>
      </c>
      <c r="Z1865" s="15">
        <f>(RawPLEP2!Y1860-Z$2*$A1865)-Z$3/$B1865+Z$4</f>
        <v>1.8293520607278395E-2</v>
      </c>
      <c r="AA1865" s="15">
        <f>(RawPLEP2!Z1860-AA$2*$A1865)-AA$3/$B1865+AA$4</f>
        <v>1.9395562554039097E-2</v>
      </c>
      <c r="AB1865" s="15">
        <f>(RawPLEP2!AA1860-AB$2*$A1865)-AB$3/$B1865+AB$4</f>
        <v>1.6709199937753098E-2</v>
      </c>
      <c r="AC1865" s="15">
        <f>(RawPLEP2!AB1860-AC$2*$A1865)-AC$3/$B1865+AC$4</f>
        <v>1.6461958671920494E-2</v>
      </c>
      <c r="AD1865" s="15">
        <f>(RawPLEP2!AC1860-AD$2*$A1865)-AD$3/$B1865+AD$4</f>
        <v>1.8293496537602236E-2</v>
      </c>
      <c r="AE1865" s="15">
        <f>(RawPLEP2!AD1860-AE$2*$A1865)-AE$3/$B1865+AE$4</f>
        <v>1.8351351404008166E-2</v>
      </c>
      <c r="AF1865" s="15">
        <f>(RawPLEP2!AE1860-AF$2*$A1865)-AF$3/$B1865+AF$4</f>
        <v>2.8909304595152119E-2</v>
      </c>
      <c r="AG1865" s="15">
        <f>(RawPLEP2!AF1860-AG$2*$A1865)-AG$3/$B1865+AG$4</f>
        <v>2.417637584182937E-2</v>
      </c>
      <c r="AH1865" s="15">
        <f>(RawPLEP2!AG1860-AH$2*$A1865)-AH$3/$B1865+AH$4</f>
        <v>1.6070244489629577E-2</v>
      </c>
      <c r="AI1865" s="15">
        <f>(RawPLEP2!AH1860-AI$2*$A1865)-AI$3/$B1865+AI$4</f>
        <v>1.8908755320613542E-2</v>
      </c>
      <c r="AJ1865" s="15">
        <f>(RawPLEP2!AI1860-AJ$2*$A1865)-AJ$3/$B1865+AJ$4</f>
        <v>1.7064943698805402E-2</v>
      </c>
      <c r="AK1865" s="15">
        <f>(RawPLEP2!AJ1860-AK$2*$A1865)-AK$3/$B1865+AK$4</f>
        <v>1.7335524854443431E-2</v>
      </c>
      <c r="AL1865" s="15">
        <f>(RawPLEP2!AK1860-AL$2*$A1865)-AL$3/$B1865+AL$4</f>
        <v>1.6626551670877884E-2</v>
      </c>
      <c r="AM1865" s="15">
        <f>(RawPLEP2!AL1860-AM$2*$A1865)-AM$3/$B1865+AM$4</f>
        <v>1.8264916754386504E-2</v>
      </c>
      <c r="AN1865" s="15">
        <f>(RawPLEP2!AM1860-AN$2*$A1865)-AN$3/$B1865+AN$4</f>
        <v>2.2566154817926624E-2</v>
      </c>
      <c r="AO1865" s="15">
        <f>(RawPLEP2!AN1860-AO$2*$A1865)-AO$3/$B1865+AO$4</f>
        <v>1.628474344010649E-2</v>
      </c>
      <c r="AP1865" s="15">
        <f>(RawPLEP2!AO1860-AP$2*$A1865)-AP$3/$B1865+AP$4</f>
        <v>1.5404960907426178E-2</v>
      </c>
      <c r="AQ1865" s="15">
        <f>(RawPLEP2!AP1860-AQ$2*$A1865)-AQ$3/$B1865+AQ$4</f>
        <v>1.7664051665180151E-2</v>
      </c>
      <c r="AR1865" s="15">
        <f>(RawPLEP2!AQ1860-AR$2*$A1865)-AR$3/$B1865+AR$4</f>
        <v>2.6970467167456325E-2</v>
      </c>
      <c r="AS1865" s="15">
        <f>(RawPLEP2!AR1860-AS$2*$A1865)-AS$3/$B1865+AS$4</f>
        <v>1.9713739049503451E-2</v>
      </c>
      <c r="AT1865" s="15">
        <f>(RawPLEP2!AS1860-AT$2*$A1865)-AT$3/$B1865+AT$4</f>
        <v>1.8553933657712823E-2</v>
      </c>
      <c r="AU1865" s="15">
        <f>(RawPLEP2!AT1860-AU$2*$A1865)-AU$3/$B1865+AU$4</f>
        <v>2.6065816945126125E-3</v>
      </c>
      <c r="AV1865" s="15">
        <f>(RawPLEP2!AU1860-AV$2*$A1865)-AV$3/$B1865+AV$4</f>
        <v>7.2173090438096953E-3</v>
      </c>
      <c r="AW1865" s="15">
        <f>(RawPLEP2!AV1860-AW$2*$A1865)-AW$3/$B1865+AW$4</f>
        <v>6.3033551597701017E-3</v>
      </c>
      <c r="AX1865" s="15">
        <f>(RawPLEP2!AW1860-AX$2*$A1865)-AX$3/$B1865+AX$4</f>
        <v>4.3922567655779697E-3</v>
      </c>
    </row>
    <row r="1866" spans="1:50" x14ac:dyDescent="0.25">
      <c r="A1866" s="23">
        <v>3.1800000000000903E-4</v>
      </c>
      <c r="B1866" s="15">
        <f>RawPLEP2!A1861</f>
        <v>645</v>
      </c>
      <c r="C1866" s="15">
        <f>(RawPLEP2!B1861-C$2*$A1866)-C$3/$B1866+C$4</f>
        <v>1.3889982294712916E-2</v>
      </c>
      <c r="D1866" s="15">
        <f>(RawPLEP2!C1861-D$2*$A1866)-D$3/$B1866+D$4</f>
        <v>2.412977570839913E-2</v>
      </c>
      <c r="E1866" s="15">
        <f>(RawPLEP2!D1861-E$2*$A1866)-E$3/$B1866+E$4</f>
        <v>1.7878956671132783E-2</v>
      </c>
      <c r="F1866" s="15">
        <f>(RawPLEP2!E1861-F$2*$A1866)-F$3/$B1866+F$4</f>
        <v>1.7876007565308289E-2</v>
      </c>
      <c r="G1866" s="15">
        <f>(RawPLEP2!F1861-G$2*$A1866)-G$3/$B1866+G$4</f>
        <v>1.729427923921165E-2</v>
      </c>
      <c r="H1866" s="15">
        <f>(RawPLEP2!G1861-H$2*$A1866)-H$3/$B1866+H$4</f>
        <v>1.8170622435316509E-2</v>
      </c>
      <c r="I1866" s="15">
        <f>(RawPLEP2!H1861-I$2*$A1866)-I$3/$B1866+I$4</f>
        <v>2.5207135636062913E-2</v>
      </c>
      <c r="J1866" s="15">
        <f>(RawPLEP2!I1861-J$2*$A1866)-J$3/$B1866+J$4</f>
        <v>1.6083196901059225E-2</v>
      </c>
      <c r="K1866" s="15">
        <f>(RawPLEP2!J1861-K$2*$A1866)-K$3/$B1866+K$4</f>
        <v>1.4978387393455715E-2</v>
      </c>
      <c r="L1866" s="15">
        <f>(RawPLEP2!K1861-L$2*$A1866)-L$3/$B1866+L$4</f>
        <v>1.3463822386776868E-2</v>
      </c>
      <c r="M1866" s="15">
        <f>(RawPLEP2!L1861-M$2*$A1866)-M$3/$B1866+M$4</f>
        <v>1.9707580342302848E-2</v>
      </c>
      <c r="N1866" s="15">
        <f>(RawPLEP2!M1861-N$2*$A1866)-N$3/$B1866+N$4</f>
        <v>1.7557871731674238E-2</v>
      </c>
      <c r="O1866" s="15">
        <f>(RawPLEP2!N1861-O$2*$A1866)-O$3/$B1866+O$4</f>
        <v>1.5553171987779592E-2</v>
      </c>
      <c r="P1866" s="15">
        <f>(RawPLEP2!O1861-P$2*$A1866)-P$3/$B1866+P$4</f>
        <v>1.4751107385579682E-2</v>
      </c>
      <c r="Q1866" s="15">
        <f>(RawPLEP2!P1861-Q$2*$A1866)-Q$3/$B1866+Q$4</f>
        <v>2.0744315393748394E-2</v>
      </c>
      <c r="R1866" s="15">
        <f>(RawPLEP2!Q1861-R$2*$A1866)-R$3/$B1866+R$4</f>
        <v>1.3489229482842917E-2</v>
      </c>
      <c r="S1866" s="15">
        <f>(RawPLEP2!R1861-S$2*$A1866)-S$3/$B1866+S$4</f>
        <v>2.7562720295891557E-2</v>
      </c>
      <c r="T1866" s="15">
        <f>(RawPLEP2!S1861-T$2*$A1866)-T$3/$B1866+T$4</f>
        <v>1.7918443720073451E-2</v>
      </c>
      <c r="U1866" s="15">
        <f>(RawPLEP2!T1861-U$2*$A1866)-U$3/$B1866+U$4</f>
        <v>1.7187606696501666E-2</v>
      </c>
      <c r="V1866" s="15">
        <f>(RawPLEP2!U1861-V$2*$A1866)-V$3/$B1866+V$4</f>
        <v>1.5914639299974286E-2</v>
      </c>
      <c r="W1866" s="15">
        <f>(RawPLEP2!V1861-W$2*$A1866)-W$3/$B1866+W$4</f>
        <v>1.9906948206273343E-2</v>
      </c>
      <c r="X1866" s="15">
        <f>(RawPLEP2!W1861-X$2*$A1866)-X$3/$B1866+X$4</f>
        <v>1.5744947166795149E-2</v>
      </c>
      <c r="Y1866" s="15">
        <f>(RawPLEP2!X1861-Y$2*$A1866)-Y$3/$B1866+Y$4</f>
        <v>1.4832816954172438E-2</v>
      </c>
      <c r="Z1866" s="15">
        <f>(RawPLEP2!Y1861-Z$2*$A1866)-Z$3/$B1866+Z$4</f>
        <v>1.8184582297364464E-2</v>
      </c>
      <c r="AA1866" s="15">
        <f>(RawPLEP2!Z1861-AA$2*$A1866)-AA$3/$B1866+AA$4</f>
        <v>1.868969724753311E-2</v>
      </c>
      <c r="AB1866" s="15">
        <f>(RawPLEP2!AA1861-AB$2*$A1866)-AB$3/$B1866+AB$4</f>
        <v>1.6388516110140687E-2</v>
      </c>
      <c r="AC1866" s="15">
        <f>(RawPLEP2!AB1861-AC$2*$A1866)-AC$3/$B1866+AC$4</f>
        <v>1.6262136854821533E-2</v>
      </c>
      <c r="AD1866" s="15">
        <f>(RawPLEP2!AC1861-AD$2*$A1866)-AD$3/$B1866+AD$4</f>
        <v>1.8184558237327317E-2</v>
      </c>
      <c r="AE1866" s="15">
        <f>(RawPLEP2!AD1861-AE$2*$A1866)-AE$3/$B1866+AE$4</f>
        <v>1.7950728040632444E-2</v>
      </c>
      <c r="AF1866" s="15">
        <f>(RawPLEP2!AE1861-AF$2*$A1866)-AF$3/$B1866+AF$4</f>
        <v>2.8393408824365335E-2</v>
      </c>
      <c r="AG1866" s="15">
        <f>(RawPLEP2!AF1861-AG$2*$A1866)-AG$3/$B1866+AG$4</f>
        <v>2.454092190183034E-2</v>
      </c>
      <c r="AH1866" s="15">
        <f>(RawPLEP2!AG1861-AH$2*$A1866)-AH$3/$B1866+AH$4</f>
        <v>1.5760215095970732E-2</v>
      </c>
      <c r="AI1866" s="15">
        <f>(RawPLEP2!AH1861-AI$2*$A1866)-AI$3/$B1866+AI$4</f>
        <v>1.9182666371604574E-2</v>
      </c>
      <c r="AJ1866" s="15">
        <f>(RawPLEP2!AI1861-AJ$2*$A1866)-AJ$3/$B1866+AJ$4</f>
        <v>1.6734419349571761E-2</v>
      </c>
      <c r="AK1866" s="15">
        <f>(RawPLEP2!AJ1861-AK$2*$A1866)-AK$3/$B1866+AK$4</f>
        <v>1.7093040176252551E-2</v>
      </c>
      <c r="AL1866" s="15">
        <f>(RawPLEP2!AK1861-AL$2*$A1866)-AL$3/$B1866+AL$4</f>
        <v>1.6230436919360741E-2</v>
      </c>
      <c r="AM1866" s="15">
        <f>(RawPLEP2!AL1861-AM$2*$A1866)-AM$3/$B1866+AM$4</f>
        <v>1.7975834211036393E-2</v>
      </c>
      <c r="AN1866" s="15">
        <f>(RawPLEP2!AM1861-AN$2*$A1866)-AN$3/$B1866+AN$4</f>
        <v>2.2117619068987657E-2</v>
      </c>
      <c r="AO1866" s="15">
        <f>(RawPLEP2!AN1861-AO$2*$A1866)-AO$3/$B1866+AO$4</f>
        <v>1.6149229422258139E-2</v>
      </c>
      <c r="AP1866" s="15">
        <f>(RawPLEP2!AO1861-AP$2*$A1866)-AP$3/$B1866+AP$4</f>
        <v>1.5413650648260634E-2</v>
      </c>
      <c r="AQ1866" s="15">
        <f>(RawPLEP2!AP1861-AQ$2*$A1866)-AQ$3/$B1866+AQ$4</f>
        <v>1.7777712361156581E-2</v>
      </c>
      <c r="AR1866" s="15">
        <f>(RawPLEP2!AQ1861-AR$2*$A1866)-AR$3/$B1866+AR$4</f>
        <v>2.6526337118054466E-2</v>
      </c>
      <c r="AS1866" s="15">
        <f>(RawPLEP2!AR1861-AS$2*$A1866)-AS$3/$B1866+AS$4</f>
        <v>2.0084276892121541E-2</v>
      </c>
      <c r="AT1866" s="15">
        <f>(RawPLEP2!AS1861-AT$2*$A1866)-AT$3/$B1866+AT$4</f>
        <v>1.8723774150397804E-2</v>
      </c>
      <c r="AU1866" s="15">
        <f>(RawPLEP2!AT1861-AU$2*$A1866)-AU$3/$B1866+AU$4</f>
        <v>2.3918950822423134E-3</v>
      </c>
      <c r="AV1866" s="15">
        <f>(RawPLEP2!AU1861-AV$2*$A1866)-AV$3/$B1866+AV$4</f>
        <v>7.3262567849217055E-3</v>
      </c>
      <c r="AW1866" s="15">
        <f>(RawPLEP2!AV1861-AW$2*$A1866)-AW$3/$B1866+AW$4</f>
        <v>6.3496087616042498E-3</v>
      </c>
      <c r="AX1866" s="15">
        <f>(RawPLEP2!AW1861-AX$2*$A1866)-AX$3/$B1866+AX$4</f>
        <v>4.4243641238831365E-3</v>
      </c>
    </row>
    <row r="1867" spans="1:50" x14ac:dyDescent="0.25">
      <c r="A1867" s="23">
        <v>2.8399999999999931E-4</v>
      </c>
      <c r="B1867" s="15">
        <f>RawPLEP2!A1862</f>
        <v>644</v>
      </c>
      <c r="C1867" s="15">
        <f>(RawPLEP2!B1862-C$2*$A1867)-C$3/$B1867+C$4</f>
        <v>1.3664889336198735E-2</v>
      </c>
      <c r="D1867" s="15">
        <f>(RawPLEP2!C1862-D$2*$A1867)-D$3/$B1867+D$4</f>
        <v>2.3900319595477053E-2</v>
      </c>
      <c r="E1867" s="15">
        <f>(RawPLEP2!D1862-E$2*$A1867)-E$3/$B1867+E$4</f>
        <v>1.778811641706584E-2</v>
      </c>
      <c r="F1867" s="15">
        <f>(RawPLEP2!E1862-F$2*$A1867)-F$3/$B1867+F$4</f>
        <v>1.7785280813341065E-2</v>
      </c>
      <c r="G1867" s="15">
        <f>(RawPLEP2!F1862-G$2*$A1867)-G$3/$B1867+G$4</f>
        <v>1.7042353628648175E-2</v>
      </c>
      <c r="H1867" s="15">
        <f>(RawPLEP2!G1862-H$2*$A1867)-H$3/$B1867+H$4</f>
        <v>1.7580232533618671E-2</v>
      </c>
      <c r="I1867" s="15">
        <f>(RawPLEP2!H1862-I$2*$A1867)-I$3/$B1867+I$4</f>
        <v>2.4416800041574951E-2</v>
      </c>
      <c r="J1867" s="15">
        <f>(RawPLEP2!I1862-J$2*$A1867)-J$3/$B1867+J$4</f>
        <v>1.6556896038992758E-2</v>
      </c>
      <c r="K1867" s="15">
        <f>(RawPLEP2!J1862-K$2*$A1867)-K$3/$B1867+K$4</f>
        <v>1.5643225090393793E-2</v>
      </c>
      <c r="L1867" s="15">
        <f>(RawPLEP2!K1862-L$2*$A1867)-L$3/$B1867+L$4</f>
        <v>1.4019915003492832E-2</v>
      </c>
      <c r="M1867" s="15">
        <f>(RawPLEP2!L1862-M$2*$A1867)-M$3/$B1867+M$4</f>
        <v>1.9815015892371467E-2</v>
      </c>
      <c r="N1867" s="15">
        <f>(RawPLEP2!M1862-N$2*$A1867)-N$3/$B1867+N$4</f>
        <v>1.7620292490485259E-2</v>
      </c>
      <c r="O1867" s="15">
        <f>(RawPLEP2!N1862-O$2*$A1867)-O$3/$B1867+O$4</f>
        <v>1.555060205609083E-2</v>
      </c>
      <c r="P1867" s="15">
        <f>(RawPLEP2!O1862-P$2*$A1867)-P$3/$B1867+P$4</f>
        <v>1.5025592768145333E-2</v>
      </c>
      <c r="Q1867" s="15">
        <f>(RawPLEP2!P1862-Q$2*$A1867)-Q$3/$B1867+Q$4</f>
        <v>2.0051317860914006E-2</v>
      </c>
      <c r="R1867" s="15">
        <f>(RawPLEP2!Q1862-R$2*$A1867)-R$3/$B1867+R$4</f>
        <v>1.3415664709818191E-2</v>
      </c>
      <c r="S1867" s="15">
        <f>(RawPLEP2!R1862-S$2*$A1867)-S$3/$B1867+S$4</f>
        <v>2.7756820981719148E-2</v>
      </c>
      <c r="T1867" s="15">
        <f>(RawPLEP2!S1862-T$2*$A1867)-T$3/$B1867+T$4</f>
        <v>1.7802411698457837E-2</v>
      </c>
      <c r="U1867" s="15">
        <f>(RawPLEP2!T1862-U$2*$A1867)-U$3/$B1867+U$4</f>
        <v>1.7174721552059857E-2</v>
      </c>
      <c r="V1867" s="15">
        <f>(RawPLEP2!U1862-V$2*$A1867)-V$3/$B1867+V$4</f>
        <v>1.6004408578949119E-2</v>
      </c>
      <c r="W1867" s="15">
        <f>(RawPLEP2!V1862-W$2*$A1867)-W$3/$B1867+W$4</f>
        <v>1.9568725822819381E-2</v>
      </c>
      <c r="X1867" s="15">
        <f>(RawPLEP2!W1862-X$2*$A1867)-X$3/$B1867+X$4</f>
        <v>1.5636569195822923E-2</v>
      </c>
      <c r="Y1867" s="15">
        <f>(RawPLEP2!X1862-Y$2*$A1867)-Y$3/$B1867+Y$4</f>
        <v>1.4085571124659833E-2</v>
      </c>
      <c r="Z1867" s="15">
        <f>(RawPLEP2!Y1862-Z$2*$A1867)-Z$3/$B1867+Z$4</f>
        <v>1.7998821440922956E-2</v>
      </c>
      <c r="AA1867" s="15">
        <f>(RawPLEP2!Z1862-AA$2*$A1867)-AA$3/$B1867+AA$4</f>
        <v>1.8694595041804249E-2</v>
      </c>
      <c r="AB1867" s="15">
        <f>(RawPLEP2!AA1862-AB$2*$A1867)-AB$3/$B1867+AB$4</f>
        <v>1.6341915782001303E-2</v>
      </c>
      <c r="AC1867" s="15">
        <f>(RawPLEP2!AB1862-AC$2*$A1867)-AC$3/$B1867+AC$4</f>
        <v>1.6398125119384797E-2</v>
      </c>
      <c r="AD1867" s="15">
        <f>(RawPLEP2!AC1862-AD$2*$A1867)-AD$3/$B1867+AD$4</f>
        <v>1.7998797377218049E-2</v>
      </c>
      <c r="AE1867" s="15">
        <f>(RawPLEP2!AD1862-AE$2*$A1867)-AE$3/$B1867+AE$4</f>
        <v>1.77531836276567E-2</v>
      </c>
      <c r="AF1867" s="15">
        <f>(RawPLEP2!AE1862-AF$2*$A1867)-AF$3/$B1867+AF$4</f>
        <v>2.8106107490558974E-2</v>
      </c>
      <c r="AG1867" s="15">
        <f>(RawPLEP2!AF1862-AG$2*$A1867)-AG$3/$B1867+AG$4</f>
        <v>2.407202451861444E-2</v>
      </c>
      <c r="AH1867" s="15">
        <f>(RawPLEP2!AG1862-AH$2*$A1867)-AH$3/$B1867+AH$4</f>
        <v>1.6378813636093829E-2</v>
      </c>
      <c r="AI1867" s="15">
        <f>(RawPLEP2!AH1862-AI$2*$A1867)-AI$3/$B1867+AI$4</f>
        <v>1.8525002427269378E-2</v>
      </c>
      <c r="AJ1867" s="15">
        <f>(RawPLEP2!AI1862-AJ$2*$A1867)-AJ$3/$B1867+AJ$4</f>
        <v>1.6033475222793594E-2</v>
      </c>
      <c r="AK1867" s="15">
        <f>(RawPLEP2!AJ1862-AK$2*$A1867)-AK$3/$B1867+AK$4</f>
        <v>1.6842120590146843E-2</v>
      </c>
      <c r="AL1867" s="15">
        <f>(RawPLEP2!AK1862-AL$2*$A1867)-AL$3/$B1867+AL$4</f>
        <v>1.5908834842512307E-2</v>
      </c>
      <c r="AM1867" s="15">
        <f>(RawPLEP2!AL1862-AM$2*$A1867)-AM$3/$B1867+AM$4</f>
        <v>1.8039226337802153E-2</v>
      </c>
      <c r="AN1867" s="15">
        <f>(RawPLEP2!AM1862-AN$2*$A1867)-AN$3/$B1867+AN$4</f>
        <v>2.1198966882179152E-2</v>
      </c>
      <c r="AO1867" s="15">
        <f>(RawPLEP2!AN1862-AO$2*$A1867)-AO$3/$B1867+AO$4</f>
        <v>1.5749290617166588E-2</v>
      </c>
      <c r="AP1867" s="15">
        <f>(RawPLEP2!AO1862-AP$2*$A1867)-AP$3/$B1867+AP$4</f>
        <v>1.488913427990516E-2</v>
      </c>
      <c r="AQ1867" s="15">
        <f>(RawPLEP2!AP1862-AQ$2*$A1867)-AQ$3/$B1867+AQ$4</f>
        <v>1.7702059806099794E-2</v>
      </c>
      <c r="AR1867" s="15">
        <f>(RawPLEP2!AQ1862-AR$2*$A1867)-AR$3/$B1867+AR$4</f>
        <v>2.6545956805002269E-2</v>
      </c>
      <c r="AS1867" s="15">
        <f>(RawPLEP2!AR1862-AS$2*$A1867)-AS$3/$B1867+AS$4</f>
        <v>1.9508061572813165E-2</v>
      </c>
      <c r="AT1867" s="15">
        <f>(RawPLEP2!AS1862-AT$2*$A1867)-AT$3/$B1867+AT$4</f>
        <v>1.8847846636090543E-2</v>
      </c>
      <c r="AU1867" s="15">
        <f>(RawPLEP2!AT1862-AU$2*$A1867)-AU$3/$B1867+AU$4</f>
        <v>2.3833016678302486E-3</v>
      </c>
      <c r="AV1867" s="15">
        <f>(RawPLEP2!AU1862-AV$2*$A1867)-AV$3/$B1867+AV$4</f>
        <v>7.5007081562234994E-3</v>
      </c>
      <c r="AW1867" s="15">
        <f>(RawPLEP2!AV1862-AW$2*$A1867)-AW$3/$B1867+AW$4</f>
        <v>6.4023440730041053E-3</v>
      </c>
      <c r="AX1867" s="15">
        <f>(RawPLEP2!AW1862-AX$2*$A1867)-AX$3/$B1867+AX$4</f>
        <v>4.4629808000605439E-3</v>
      </c>
    </row>
    <row r="1868" spans="1:50" x14ac:dyDescent="0.25">
      <c r="A1868" s="23">
        <v>3.2800000000000168E-4</v>
      </c>
      <c r="B1868" s="15">
        <f>RawPLEP2!A1863</f>
        <v>643</v>
      </c>
      <c r="C1868" s="15">
        <f>(RawPLEP2!B1863-C$2*$A1868)-C$3/$B1868+C$4</f>
        <v>1.3549843869650954E-2</v>
      </c>
      <c r="D1868" s="15">
        <f>(RawPLEP2!C1863-D$2*$A1868)-D$3/$B1868+D$4</f>
        <v>2.4422909671701264E-2</v>
      </c>
      <c r="E1868" s="15">
        <f>(RawPLEP2!D1863-E$2*$A1868)-E$3/$B1868+E$4</f>
        <v>1.7523398300065059E-2</v>
      </c>
      <c r="F1868" s="15">
        <f>(RawPLEP2!E1863-F$2*$A1868)-F$3/$B1868+F$4</f>
        <v>1.7523831203372104E-2</v>
      </c>
      <c r="G1868" s="15">
        <f>(RawPLEP2!F1863-G$2*$A1868)-G$3/$B1868+G$4</f>
        <v>1.7073267824759184E-2</v>
      </c>
      <c r="H1868" s="15">
        <f>(RawPLEP2!G1863-H$2*$A1868)-H$3/$B1868+H$4</f>
        <v>1.7786414051444231E-2</v>
      </c>
      <c r="I1868" s="15">
        <f>(RawPLEP2!H1863-I$2*$A1868)-I$3/$B1868+I$4</f>
        <v>2.4307140054048239E-2</v>
      </c>
      <c r="J1868" s="15">
        <f>(RawPLEP2!I1863-J$2*$A1868)-J$3/$B1868+J$4</f>
        <v>1.6845249228453919E-2</v>
      </c>
      <c r="K1868" s="15">
        <f>(RawPLEP2!J1863-K$2*$A1868)-K$3/$B1868+K$4</f>
        <v>1.5569378828816073E-2</v>
      </c>
      <c r="L1868" s="15">
        <f>(RawPLEP2!K1863-L$2*$A1868)-L$3/$B1868+L$4</f>
        <v>1.3814398715695363E-2</v>
      </c>
      <c r="M1868" s="15">
        <f>(RawPLEP2!L1863-M$2*$A1868)-M$3/$B1868+M$4</f>
        <v>1.9986303395855047E-2</v>
      </c>
      <c r="N1868" s="15">
        <f>(RawPLEP2!M1863-N$2*$A1868)-N$3/$B1868+N$4</f>
        <v>1.7823319063026324E-2</v>
      </c>
      <c r="O1868" s="15">
        <f>(RawPLEP2!N1863-O$2*$A1868)-O$3/$B1868+O$4</f>
        <v>1.5695276704620585E-2</v>
      </c>
      <c r="P1868" s="15">
        <f>(RawPLEP2!O1863-P$2*$A1868)-P$3/$B1868+P$4</f>
        <v>1.4917280781349716E-2</v>
      </c>
      <c r="Q1868" s="15">
        <f>(RawPLEP2!P1863-Q$2*$A1868)-Q$3/$B1868+Q$4</f>
        <v>1.9968977141667663E-2</v>
      </c>
      <c r="R1868" s="15">
        <f>(RawPLEP2!Q1863-R$2*$A1868)-R$3/$B1868+R$4</f>
        <v>1.3341971261438483E-2</v>
      </c>
      <c r="S1868" s="15">
        <f>(RawPLEP2!R1863-S$2*$A1868)-S$3/$B1868+S$4</f>
        <v>2.7797995947745912E-2</v>
      </c>
      <c r="T1868" s="15">
        <f>(RawPLEP2!S1863-T$2*$A1868)-T$3/$B1868+T$4</f>
        <v>1.7780119542262329E-2</v>
      </c>
      <c r="U1868" s="15">
        <f>(RawPLEP2!T1863-U$2*$A1868)-U$3/$B1868+U$4</f>
        <v>1.7078712396102407E-2</v>
      </c>
      <c r="V1868" s="15">
        <f>(RawPLEP2!U1863-V$2*$A1868)-V$3/$B1868+V$4</f>
        <v>1.6018311201567628E-2</v>
      </c>
      <c r="W1868" s="15">
        <f>(RawPLEP2!V1863-W$2*$A1868)-W$3/$B1868+W$4</f>
        <v>1.9485368481574287E-2</v>
      </c>
      <c r="X1868" s="15">
        <f>(RawPLEP2!W1863-X$2*$A1868)-X$3/$B1868+X$4</f>
        <v>1.5270234115793514E-2</v>
      </c>
      <c r="Y1868" s="15">
        <f>(RawPLEP2!X1863-Y$2*$A1868)-Y$3/$B1868+Y$4</f>
        <v>1.4131376497193735E-2</v>
      </c>
      <c r="Z1868" s="15">
        <f>(RawPLEP2!Y1863-Z$2*$A1868)-Z$3/$B1868+Z$4</f>
        <v>1.7741463504094022E-2</v>
      </c>
      <c r="AA1868" s="15">
        <f>(RawPLEP2!Z1863-AA$2*$A1868)-AA$3/$B1868+AA$4</f>
        <v>1.8712213091452351E-2</v>
      </c>
      <c r="AB1868" s="15">
        <f>(RawPLEP2!AA1863-AB$2*$A1868)-AB$3/$B1868+AB$4</f>
        <v>1.6173652113856567E-2</v>
      </c>
      <c r="AC1868" s="15">
        <f>(RawPLEP2!AB1863-AC$2*$A1868)-AC$3/$B1868+AC$4</f>
        <v>1.6107943331416883E-2</v>
      </c>
      <c r="AD1868" s="15">
        <f>(RawPLEP2!AC1863-AD$2*$A1868)-AD$3/$B1868+AD$4</f>
        <v>1.7741439445371297E-2</v>
      </c>
      <c r="AE1868" s="15">
        <f>(RawPLEP2!AD1863-AE$2*$A1868)-AE$3/$B1868+AE$4</f>
        <v>1.7374448961284542E-2</v>
      </c>
      <c r="AF1868" s="15">
        <f>(RawPLEP2!AE1863-AF$2*$A1868)-AF$3/$B1868+AF$4</f>
        <v>2.7676525766536675E-2</v>
      </c>
      <c r="AG1868" s="15">
        <f>(RawPLEP2!AF1863-AG$2*$A1868)-AG$3/$B1868+AG$4</f>
        <v>2.3476655522396986E-2</v>
      </c>
      <c r="AH1868" s="15">
        <f>(RawPLEP2!AG1863-AH$2*$A1868)-AH$3/$B1868+AH$4</f>
        <v>1.618620979530818E-2</v>
      </c>
      <c r="AI1868" s="15">
        <f>(RawPLEP2!AH1863-AI$2*$A1868)-AI$3/$B1868+AI$4</f>
        <v>1.860691940245144E-2</v>
      </c>
      <c r="AJ1868" s="15">
        <f>(RawPLEP2!AI1863-AJ$2*$A1868)-AJ$3/$B1868+AJ$4</f>
        <v>1.5958366142025157E-2</v>
      </c>
      <c r="AK1868" s="15">
        <f>(RawPLEP2!AJ1863-AK$2*$A1868)-AK$3/$B1868+AK$4</f>
        <v>1.6203768305056564E-2</v>
      </c>
      <c r="AL1868" s="15">
        <f>(RawPLEP2!AK1863-AL$2*$A1868)-AL$3/$B1868+AL$4</f>
        <v>1.5434785856359878E-2</v>
      </c>
      <c r="AM1868" s="15">
        <f>(RawPLEP2!AL1863-AM$2*$A1868)-AM$3/$B1868+AM$4</f>
        <v>1.7475959116943399E-2</v>
      </c>
      <c r="AN1868" s="15">
        <f>(RawPLEP2!AM1863-AN$2*$A1868)-AN$3/$B1868+AN$4</f>
        <v>2.0959879721872358E-2</v>
      </c>
      <c r="AO1868" s="15">
        <f>(RawPLEP2!AN1863-AO$2*$A1868)-AO$3/$B1868+AO$4</f>
        <v>1.5484791274970523E-2</v>
      </c>
      <c r="AP1868" s="15">
        <f>(RawPLEP2!AO1863-AP$2*$A1868)-AP$3/$B1868+AP$4</f>
        <v>1.4630647700917147E-2</v>
      </c>
      <c r="AQ1868" s="15">
        <f>(RawPLEP2!AP1863-AQ$2*$A1868)-AQ$3/$B1868+AQ$4</f>
        <v>1.7536610270192102E-2</v>
      </c>
      <c r="AR1868" s="15">
        <f>(RawPLEP2!AQ1863-AR$2*$A1868)-AR$3/$B1868+AR$4</f>
        <v>2.6329135969675455E-2</v>
      </c>
      <c r="AS1868" s="15">
        <f>(RawPLEP2!AR1863-AS$2*$A1868)-AS$3/$B1868+AS$4</f>
        <v>1.9346126076913592E-2</v>
      </c>
      <c r="AT1868" s="15">
        <f>(RawPLEP2!AS1863-AT$2*$A1868)-AT$3/$B1868+AT$4</f>
        <v>1.8707716202059632E-2</v>
      </c>
      <c r="AU1868" s="15">
        <f>(RawPLEP2!AT1863-AU$2*$A1868)-AU$3/$B1868+AU$4</f>
        <v>2.4198376787489453E-3</v>
      </c>
      <c r="AV1868" s="15">
        <f>(RawPLEP2!AU1863-AV$2*$A1868)-AV$3/$B1868+AV$4</f>
        <v>7.6112905690534482E-3</v>
      </c>
      <c r="AW1868" s="15">
        <f>(RawPLEP2!AV1863-AW$2*$A1868)-AW$3/$B1868+AW$4</f>
        <v>6.4112091096968065E-3</v>
      </c>
      <c r="AX1868" s="15">
        <f>(RawPLEP2!AW1863-AX$2*$A1868)-AX$3/$B1868+AX$4</f>
        <v>4.4917373470334636E-3</v>
      </c>
    </row>
    <row r="1869" spans="1:50" x14ac:dyDescent="0.25">
      <c r="A1869" s="23">
        <v>3.070000000000015E-4</v>
      </c>
      <c r="B1869" s="15">
        <f>RawPLEP2!A1864</f>
        <v>642</v>
      </c>
      <c r="C1869" s="15">
        <f>(RawPLEP2!B1864-C$2*$A1869)-C$3/$B1869+C$4</f>
        <v>1.3685979161393913E-2</v>
      </c>
      <c r="D1869" s="15">
        <f>(RawPLEP2!C1864-D$2*$A1869)-D$3/$B1869+D$4</f>
        <v>2.4278857361030519E-2</v>
      </c>
      <c r="E1869" s="15">
        <f>(RawPLEP2!D1864-E$2*$A1869)-E$3/$B1869+E$4</f>
        <v>1.7735737874750267E-2</v>
      </c>
      <c r="F1869" s="15">
        <f>(RawPLEP2!E1864-F$2*$A1869)-F$3/$B1869+F$4</f>
        <v>1.7740810464087767E-2</v>
      </c>
      <c r="G1869" s="15">
        <f>(RawPLEP2!F1864-G$2*$A1869)-G$3/$B1869+G$4</f>
        <v>1.7063386365316045E-2</v>
      </c>
      <c r="H1869" s="15">
        <f>(RawPLEP2!G1864-H$2*$A1869)-H$3/$B1869+H$4</f>
        <v>1.799097410123119E-2</v>
      </c>
      <c r="I1869" s="15">
        <f>(RawPLEP2!H1864-I$2*$A1869)-I$3/$B1869+I$4</f>
        <v>2.3793825224779127E-2</v>
      </c>
      <c r="J1869" s="15">
        <f>(RawPLEP2!I1864-J$2*$A1869)-J$3/$B1869+J$4</f>
        <v>1.6791212698650113E-2</v>
      </c>
      <c r="K1869" s="15">
        <f>(RawPLEP2!J1864-K$2*$A1869)-K$3/$B1869+K$4</f>
        <v>1.540847331191237E-2</v>
      </c>
      <c r="L1869" s="15">
        <f>(RawPLEP2!K1864-L$2*$A1869)-L$3/$B1869+L$4</f>
        <v>1.4098094438043073E-2</v>
      </c>
      <c r="M1869" s="15">
        <f>(RawPLEP2!L1864-M$2*$A1869)-M$3/$B1869+M$4</f>
        <v>1.9985942835189445E-2</v>
      </c>
      <c r="N1869" s="15">
        <f>(RawPLEP2!M1864-N$2*$A1869)-N$3/$B1869+N$4</f>
        <v>1.786131652422944E-2</v>
      </c>
      <c r="O1869" s="15">
        <f>(RawPLEP2!N1864-O$2*$A1869)-O$3/$B1869+O$4</f>
        <v>1.4941770460430263E-2</v>
      </c>
      <c r="P1869" s="15">
        <f>(RawPLEP2!O1864-P$2*$A1869)-P$3/$B1869+P$4</f>
        <v>1.4703889347531533E-2</v>
      </c>
      <c r="Q1869" s="15">
        <f>(RawPLEP2!P1864-Q$2*$A1869)-Q$3/$B1869+Q$4</f>
        <v>1.9863911160745915E-2</v>
      </c>
      <c r="R1869" s="15">
        <f>(RawPLEP2!Q1864-R$2*$A1869)-R$3/$B1869+R$4</f>
        <v>1.3787092513472925E-2</v>
      </c>
      <c r="S1869" s="15">
        <f>(RawPLEP2!R1864-S$2*$A1869)-S$3/$B1869+S$4</f>
        <v>2.789565097514583E-2</v>
      </c>
      <c r="T1869" s="15">
        <f>(RawPLEP2!S1864-T$2*$A1869)-T$3/$B1869+T$4</f>
        <v>1.7791837822073553E-2</v>
      </c>
      <c r="U1869" s="15">
        <f>(RawPLEP2!T1864-U$2*$A1869)-U$3/$B1869+U$4</f>
        <v>1.6500932008502844E-2</v>
      </c>
      <c r="V1869" s="15">
        <f>(RawPLEP2!U1864-V$2*$A1869)-V$3/$B1869+V$4</f>
        <v>1.5782559894709249E-2</v>
      </c>
      <c r="W1869" s="15">
        <f>(RawPLEP2!V1864-W$2*$A1869)-W$3/$B1869+W$4</f>
        <v>1.8895183981441774E-2</v>
      </c>
      <c r="X1869" s="15">
        <f>(RawPLEP2!W1864-X$2*$A1869)-X$3/$B1869+X$4</f>
        <v>1.5331140344282589E-2</v>
      </c>
      <c r="Y1869" s="15">
        <f>(RawPLEP2!X1864-Y$2*$A1869)-Y$3/$B1869+Y$4</f>
        <v>1.3402823046635207E-2</v>
      </c>
      <c r="Z1869" s="15">
        <f>(RawPLEP2!Y1864-Z$2*$A1869)-Z$3/$B1869+Z$4</f>
        <v>1.7752612887770435E-2</v>
      </c>
      <c r="AA1869" s="15">
        <f>(RawPLEP2!Z1864-AA$2*$A1869)-AA$3/$B1869+AA$4</f>
        <v>1.816763887396064E-2</v>
      </c>
      <c r="AB1869" s="15">
        <f>(RawPLEP2!AA1864-AB$2*$A1869)-AB$3/$B1869+AB$4</f>
        <v>1.5855874082975945E-2</v>
      </c>
      <c r="AC1869" s="15">
        <f>(RawPLEP2!AB1864-AC$2*$A1869)-AC$3/$B1869+AC$4</f>
        <v>1.6215125692682814E-2</v>
      </c>
      <c r="AD1869" s="15">
        <f>(RawPLEP2!AC1864-AD$2*$A1869)-AD$3/$B1869+AD$4</f>
        <v>1.7752588826822156E-2</v>
      </c>
      <c r="AE1869" s="15">
        <f>(RawPLEP2!AD1864-AE$2*$A1869)-AE$3/$B1869+AE$4</f>
        <v>1.7385133656510069E-2</v>
      </c>
      <c r="AF1869" s="15">
        <f>(RawPLEP2!AE1864-AF$2*$A1869)-AF$3/$B1869+AF$4</f>
        <v>2.7531158042766568E-2</v>
      </c>
      <c r="AG1869" s="15">
        <f>(RawPLEP2!AF1864-AG$2*$A1869)-AG$3/$B1869+AG$4</f>
        <v>2.3032917976240727E-2</v>
      </c>
      <c r="AH1869" s="15">
        <f>(RawPLEP2!AG1864-AH$2*$A1869)-AH$3/$B1869+AH$4</f>
        <v>1.6089026221147724E-2</v>
      </c>
      <c r="AI1869" s="15">
        <f>(RawPLEP2!AH1864-AI$2*$A1869)-AI$3/$B1869+AI$4</f>
        <v>1.7420207397434669E-2</v>
      </c>
      <c r="AJ1869" s="15">
        <f>(RawPLEP2!AI1864-AJ$2*$A1869)-AJ$3/$B1869+AJ$4</f>
        <v>1.5382319941501799E-2</v>
      </c>
      <c r="AK1869" s="15">
        <f>(RawPLEP2!AJ1864-AK$2*$A1869)-AK$3/$B1869+AK$4</f>
        <v>1.5711218732506048E-2</v>
      </c>
      <c r="AL1869" s="15">
        <f>(RawPLEP2!AK1864-AL$2*$A1869)-AL$3/$B1869+AL$4</f>
        <v>1.4965871136749145E-2</v>
      </c>
      <c r="AM1869" s="15">
        <f>(RawPLEP2!AL1864-AM$2*$A1869)-AM$3/$B1869+AM$4</f>
        <v>1.7262051209253157E-2</v>
      </c>
      <c r="AN1869" s="15">
        <f>(RawPLEP2!AM1864-AN$2*$A1869)-AN$3/$B1869+AN$4</f>
        <v>2.0354505281342281E-2</v>
      </c>
      <c r="AO1869" s="15">
        <f>(RawPLEP2!AN1864-AO$2*$A1869)-AO$3/$B1869+AO$4</f>
        <v>1.5171830593775672E-2</v>
      </c>
      <c r="AP1869" s="15">
        <f>(RawPLEP2!AO1864-AP$2*$A1869)-AP$3/$B1869+AP$4</f>
        <v>1.4520543693022643E-2</v>
      </c>
      <c r="AQ1869" s="15">
        <f>(RawPLEP2!AP1864-AQ$2*$A1869)-AQ$3/$B1869+AQ$4</f>
        <v>1.7561294812335235E-2</v>
      </c>
      <c r="AR1869" s="15">
        <f>(RawPLEP2!AQ1864-AR$2*$A1869)-AR$3/$B1869+AR$4</f>
        <v>2.6545425582794185E-2</v>
      </c>
      <c r="AS1869" s="15">
        <f>(RawPLEP2!AR1864-AS$2*$A1869)-AS$3/$B1869+AS$4</f>
        <v>1.9194065401564639E-2</v>
      </c>
      <c r="AT1869" s="15">
        <f>(RawPLEP2!AS1864-AT$2*$A1869)-AT$3/$B1869+AT$4</f>
        <v>1.8526789835846519E-2</v>
      </c>
      <c r="AU1869" s="15">
        <f>(RawPLEP2!AT1864-AU$2*$A1869)-AU$3/$B1869+AU$4</f>
        <v>2.418228177281349E-3</v>
      </c>
      <c r="AV1869" s="15">
        <f>(RawPLEP2!AU1864-AV$2*$A1869)-AV$3/$B1869+AV$4</f>
        <v>7.8181274101476721E-3</v>
      </c>
      <c r="AW1869" s="15">
        <f>(RawPLEP2!AV1864-AW$2*$A1869)-AW$3/$B1869+AW$4</f>
        <v>6.4389032026409328E-3</v>
      </c>
      <c r="AX1869" s="15">
        <f>(RawPLEP2!AW1864-AX$2*$A1869)-AX$3/$B1869+AX$4</f>
        <v>4.5118728721132914E-3</v>
      </c>
    </row>
    <row r="1870" spans="1:50" x14ac:dyDescent="0.25">
      <c r="A1870" s="23">
        <v>3.1700000000000109E-4</v>
      </c>
      <c r="B1870" s="15">
        <f>RawPLEP2!A1865</f>
        <v>641</v>
      </c>
      <c r="C1870" s="15">
        <f>(RawPLEP2!B1865-C$2*$A1870)-C$3/$B1870+C$4</f>
        <v>1.3814093008288328E-2</v>
      </c>
      <c r="D1870" s="15">
        <f>(RawPLEP2!C1865-D$2*$A1870)-D$3/$B1870+D$4</f>
        <v>2.3600164929419763E-2</v>
      </c>
      <c r="E1870" s="15">
        <f>(RawPLEP2!D1865-E$2*$A1870)-E$3/$B1870+E$4</f>
        <v>1.7694222349679024E-2</v>
      </c>
      <c r="F1870" s="15">
        <f>(RawPLEP2!E1865-F$2*$A1870)-F$3/$B1870+F$4</f>
        <v>1.7693051187188797E-2</v>
      </c>
      <c r="G1870" s="15">
        <f>(RawPLEP2!F1865-G$2*$A1870)-G$3/$B1870+G$4</f>
        <v>1.7108742367270311E-2</v>
      </c>
      <c r="H1870" s="15">
        <f>(RawPLEP2!G1865-H$2*$A1870)-H$3/$B1870+H$4</f>
        <v>1.819584148508694E-2</v>
      </c>
      <c r="I1870" s="15">
        <f>(RawPLEP2!H1865-I$2*$A1870)-I$3/$B1870+I$4</f>
        <v>2.4467708791411993E-2</v>
      </c>
      <c r="J1870" s="15">
        <f>(RawPLEP2!I1865-J$2*$A1870)-J$3/$B1870+J$4</f>
        <v>1.7155727518044218E-2</v>
      </c>
      <c r="K1870" s="15">
        <f>(RawPLEP2!J1865-K$2*$A1870)-K$3/$B1870+K$4</f>
        <v>1.4918600256247992E-2</v>
      </c>
      <c r="L1870" s="15">
        <f>(RawPLEP2!K1865-L$2*$A1870)-L$3/$B1870+L$4</f>
        <v>1.3948651960293788E-2</v>
      </c>
      <c r="M1870" s="15">
        <f>(RawPLEP2!L1865-M$2*$A1870)-M$3/$B1870+M$4</f>
        <v>1.9863617711394797E-2</v>
      </c>
      <c r="N1870" s="15">
        <f>(RawPLEP2!M1865-N$2*$A1870)-N$3/$B1870+N$4</f>
        <v>1.8242014086746181E-2</v>
      </c>
      <c r="O1870" s="15">
        <f>(RawPLEP2!N1865-O$2*$A1870)-O$3/$B1870+O$4</f>
        <v>1.490380604684189E-2</v>
      </c>
      <c r="P1870" s="15">
        <f>(RawPLEP2!O1865-P$2*$A1870)-P$3/$B1870+P$4</f>
        <v>1.3941093647245776E-2</v>
      </c>
      <c r="Q1870" s="15">
        <f>(RawPLEP2!P1865-Q$2*$A1870)-Q$3/$B1870+Q$4</f>
        <v>1.9529293640695847E-2</v>
      </c>
      <c r="R1870" s="15">
        <f>(RawPLEP2!Q1865-R$2*$A1870)-R$3/$B1870+R$4</f>
        <v>1.3705591715256753E-2</v>
      </c>
      <c r="S1870" s="15">
        <f>(RawPLEP2!R1865-S$2*$A1870)-S$3/$B1870+S$4</f>
        <v>2.7655020224794307E-2</v>
      </c>
      <c r="T1870" s="15">
        <f>(RawPLEP2!S1865-T$2*$A1870)-T$3/$B1870+T$4</f>
        <v>1.7250511755463993E-2</v>
      </c>
      <c r="U1870" s="15">
        <f>(RawPLEP2!T1865-U$2*$A1870)-U$3/$B1870+U$4</f>
        <v>1.5726416381483626E-2</v>
      </c>
      <c r="V1870" s="15">
        <f>(RawPLEP2!U1865-V$2*$A1870)-V$3/$B1870+V$4</f>
        <v>1.5624099238220637E-2</v>
      </c>
      <c r="W1870" s="15">
        <f>(RawPLEP2!V1865-W$2*$A1870)-W$3/$B1870+W$4</f>
        <v>1.8304901531841892E-2</v>
      </c>
      <c r="X1870" s="15">
        <f>(RawPLEP2!W1865-X$2*$A1870)-X$3/$B1870+X$4</f>
        <v>1.4853449382082502E-2</v>
      </c>
      <c r="Y1870" s="15">
        <f>(RawPLEP2!X1865-Y$2*$A1870)-Y$3/$B1870+Y$4</f>
        <v>1.3312062768749581E-2</v>
      </c>
      <c r="Z1870" s="15">
        <f>(RawPLEP2!Y1865-Z$2*$A1870)-Z$3/$B1870+Z$4</f>
        <v>1.7538873074065479E-2</v>
      </c>
      <c r="AA1870" s="15">
        <f>(RawPLEP2!Z1865-AA$2*$A1870)-AA$3/$B1870+AA$4</f>
        <v>1.793636090570809E-2</v>
      </c>
      <c r="AB1870" s="15">
        <f>(RawPLEP2!AA1865-AB$2*$A1870)-AB$3/$B1870+AB$4</f>
        <v>1.5176528677850874E-2</v>
      </c>
      <c r="AC1870" s="15">
        <f>(RawPLEP2!AB1865-AC$2*$A1870)-AC$3/$B1870+AC$4</f>
        <v>1.575781507235172E-2</v>
      </c>
      <c r="AD1870" s="15">
        <f>(RawPLEP2!AC1865-AD$2*$A1870)-AD$3/$B1870+AD$4</f>
        <v>1.7538849014329703E-2</v>
      </c>
      <c r="AE1870" s="15">
        <f>(RawPLEP2!AD1865-AE$2*$A1870)-AE$3/$B1870+AE$4</f>
        <v>1.7203288361851535E-2</v>
      </c>
      <c r="AF1870" s="15">
        <f>(RawPLEP2!AE1865-AF$2*$A1870)-AF$3/$B1870+AF$4</f>
        <v>2.7050375247200331E-2</v>
      </c>
      <c r="AG1870" s="15">
        <f>(RawPLEP2!AF1865-AG$2*$A1870)-AG$3/$B1870+AG$4</f>
        <v>2.2492229305116837E-2</v>
      </c>
      <c r="AH1870" s="15">
        <f>(RawPLEP2!AG1865-AH$2*$A1870)-AH$3/$B1870+AH$4</f>
        <v>1.6112705483647342E-2</v>
      </c>
      <c r="AI1870" s="15">
        <f>(RawPLEP2!AH1865-AI$2*$A1870)-AI$3/$B1870+AI$4</f>
        <v>1.6357352562378781E-2</v>
      </c>
      <c r="AJ1870" s="15">
        <f>(RawPLEP2!AI1865-AJ$2*$A1870)-AJ$3/$B1870+AJ$4</f>
        <v>1.5091726943689557E-2</v>
      </c>
      <c r="AK1870" s="15">
        <f>(RawPLEP2!AJ1865-AK$2*$A1870)-AK$3/$B1870+AK$4</f>
        <v>1.542155525955597E-2</v>
      </c>
      <c r="AL1870" s="15">
        <f>(RawPLEP2!AK1865-AL$2*$A1870)-AL$3/$B1870+AL$4</f>
        <v>1.4422426892826218E-2</v>
      </c>
      <c r="AM1870" s="15">
        <f>(RawPLEP2!AL1865-AM$2*$A1870)-AM$3/$B1870+AM$4</f>
        <v>1.6900372974076691E-2</v>
      </c>
      <c r="AN1870" s="15">
        <f>(RawPLEP2!AM1865-AN$2*$A1870)-AN$3/$B1870+AN$4</f>
        <v>1.9612830360301651E-2</v>
      </c>
      <c r="AO1870" s="15">
        <f>(RawPLEP2!AN1865-AO$2*$A1870)-AO$3/$B1870+AO$4</f>
        <v>1.4674072556746402E-2</v>
      </c>
      <c r="AP1870" s="15">
        <f>(RawPLEP2!AO1865-AP$2*$A1870)-AP$3/$B1870+AP$4</f>
        <v>1.3492715820984942E-2</v>
      </c>
      <c r="AQ1870" s="15">
        <f>(RawPLEP2!AP1865-AQ$2*$A1870)-AQ$3/$B1870+AQ$4</f>
        <v>1.7322561691097586E-2</v>
      </c>
      <c r="AR1870" s="15">
        <f>(RawPLEP2!AQ1865-AR$2*$A1870)-AR$3/$B1870+AR$4</f>
        <v>2.5575892869436068E-2</v>
      </c>
      <c r="AS1870" s="15">
        <f>(RawPLEP2!AR1865-AS$2*$A1870)-AS$3/$B1870+AS$4</f>
        <v>1.8627843004694097E-2</v>
      </c>
      <c r="AT1870" s="15">
        <f>(RawPLEP2!AS1865-AT$2*$A1870)-AT$3/$B1870+AT$4</f>
        <v>1.8300812716260745E-2</v>
      </c>
      <c r="AU1870" s="15">
        <f>(RawPLEP2!AT1865-AU$2*$A1870)-AU$3/$B1870+AU$4</f>
        <v>2.4811959885424079E-3</v>
      </c>
      <c r="AV1870" s="15">
        <f>(RawPLEP2!AU1865-AV$2*$A1870)-AV$3/$B1870+AV$4</f>
        <v>7.7628301216041123E-3</v>
      </c>
      <c r="AW1870" s="15">
        <f>(RawPLEP2!AV1865-AW$2*$A1870)-AW$3/$B1870+AW$4</f>
        <v>6.3797881023861715E-3</v>
      </c>
      <c r="AX1870" s="15">
        <f>(RawPLEP2!AW1865-AX$2*$A1870)-AX$3/$B1870+AX$4</f>
        <v>4.5245543713482578E-3</v>
      </c>
    </row>
    <row r="1871" spans="1:50" x14ac:dyDescent="0.25">
      <c r="A1871" s="23">
        <v>3.2500000000000215E-4</v>
      </c>
      <c r="B1871" s="15">
        <f>RawPLEP2!A1866</f>
        <v>640</v>
      </c>
      <c r="C1871" s="15">
        <f>(RawPLEP2!B1866-C$2*$A1871)-C$3/$B1871+C$4</f>
        <v>1.4086075037106363E-2</v>
      </c>
      <c r="D1871" s="15">
        <f>(RawPLEP2!C1866-D$2*$A1871)-D$3/$B1871+D$4</f>
        <v>2.4096108505888079E-2</v>
      </c>
      <c r="E1871" s="15">
        <f>(RawPLEP2!D1866-E$2*$A1871)-E$3/$B1871+E$4</f>
        <v>1.7772911442839219E-2</v>
      </c>
      <c r="F1871" s="15">
        <f>(RawPLEP2!E1866-F$2*$A1871)-F$3/$B1871+F$4</f>
        <v>1.7776313830831909E-2</v>
      </c>
      <c r="G1871" s="15">
        <f>(RawPLEP2!F1866-G$2*$A1871)-G$3/$B1871+G$4</f>
        <v>1.7158643618156503E-2</v>
      </c>
      <c r="H1871" s="15">
        <f>(RawPLEP2!G1866-H$2*$A1871)-H$3/$B1871+H$4</f>
        <v>1.8310661721906145E-2</v>
      </c>
      <c r="I1871" s="15">
        <f>(RawPLEP2!H1866-I$2*$A1871)-I$3/$B1871+I$4</f>
        <v>2.3290906997167984E-2</v>
      </c>
      <c r="J1871" s="15">
        <f>(RawPLEP2!I1866-J$2*$A1871)-J$3/$B1871+J$4</f>
        <v>1.7180028614848564E-2</v>
      </c>
      <c r="K1871" s="15">
        <f>(RawPLEP2!J1866-K$2*$A1871)-K$3/$B1871+K$4</f>
        <v>1.5270512614506647E-2</v>
      </c>
      <c r="L1871" s="15">
        <f>(RawPLEP2!K1866-L$2*$A1871)-L$3/$B1871+L$4</f>
        <v>1.3872774098356931E-2</v>
      </c>
      <c r="M1871" s="15">
        <f>(RawPLEP2!L1866-M$2*$A1871)-M$3/$B1871+M$4</f>
        <v>1.9752233053318129E-2</v>
      </c>
      <c r="N1871" s="15">
        <f>(RawPLEP2!M1866-N$2*$A1871)-N$3/$B1871+N$4</f>
        <v>1.7377537525691225E-2</v>
      </c>
      <c r="O1871" s="15">
        <f>(RawPLEP2!N1866-O$2*$A1871)-O$3/$B1871+O$4</f>
        <v>1.4599231852847665E-2</v>
      </c>
      <c r="P1871" s="15">
        <f>(RawPLEP2!O1866-P$2*$A1871)-P$3/$B1871+P$4</f>
        <v>1.4015793206334785E-2</v>
      </c>
      <c r="Q1871" s="15">
        <f>(RawPLEP2!P1866-Q$2*$A1871)-Q$3/$B1871+Q$4</f>
        <v>1.8432844880769808E-2</v>
      </c>
      <c r="R1871" s="15">
        <f>(RawPLEP2!Q1866-R$2*$A1871)-R$3/$B1871+R$4</f>
        <v>1.3187453694058125E-2</v>
      </c>
      <c r="S1871" s="15">
        <f>(RawPLEP2!R1866-S$2*$A1871)-S$3/$B1871+S$4</f>
        <v>2.7555393161568974E-2</v>
      </c>
      <c r="T1871" s="15">
        <f>(RawPLEP2!S1866-T$2*$A1871)-T$3/$B1871+T$4</f>
        <v>1.7336403342610857E-2</v>
      </c>
      <c r="U1871" s="15">
        <f>(RawPLEP2!T1866-U$2*$A1871)-U$3/$B1871+U$4</f>
        <v>1.571281334619699E-2</v>
      </c>
      <c r="V1871" s="15">
        <f>(RawPLEP2!U1866-V$2*$A1871)-V$3/$B1871+V$4</f>
        <v>1.5205371725728441E-2</v>
      </c>
      <c r="W1871" s="15">
        <f>(RawPLEP2!V1866-W$2*$A1871)-W$3/$B1871+W$4</f>
        <v>1.7715534294171473E-2</v>
      </c>
      <c r="X1871" s="15">
        <f>(RawPLEP2!W1866-X$2*$A1871)-X$3/$B1871+X$4</f>
        <v>1.5143363236245939E-2</v>
      </c>
      <c r="Y1871" s="15">
        <f>(RawPLEP2!X1866-Y$2*$A1871)-Y$3/$B1871+Y$4</f>
        <v>1.272442674445257E-2</v>
      </c>
      <c r="Z1871" s="15">
        <f>(RawPLEP2!Y1866-Z$2*$A1871)-Z$3/$B1871+Z$4</f>
        <v>1.7182666717255733E-2</v>
      </c>
      <c r="AA1871" s="15">
        <f>(RawPLEP2!Z1866-AA$2*$A1871)-AA$3/$B1871+AA$4</f>
        <v>1.7491493098511182E-2</v>
      </c>
      <c r="AB1871" s="15">
        <f>(RawPLEP2!AA1866-AB$2*$A1871)-AB$3/$B1871+AB$4</f>
        <v>1.5114029724953966E-2</v>
      </c>
      <c r="AC1871" s="15">
        <f>(RawPLEP2!AB1866-AC$2*$A1871)-AC$3/$B1871+AC$4</f>
        <v>1.5863362446846514E-2</v>
      </c>
      <c r="AD1871" s="15">
        <f>(RawPLEP2!AC1866-AD$2*$A1871)-AD$3/$B1871+AD$4</f>
        <v>1.7182642658510969E-2</v>
      </c>
      <c r="AE1871" s="15">
        <f>(RawPLEP2!AD1866-AE$2*$A1871)-AE$3/$B1871+AE$4</f>
        <v>1.6300925567033737E-2</v>
      </c>
      <c r="AF1871" s="15">
        <f>(RawPLEP2!AE1866-AF$2*$A1871)-AF$3/$B1871+AF$4</f>
        <v>2.6344946163479988E-2</v>
      </c>
      <c r="AG1871" s="15">
        <f>(RawPLEP2!AF1866-AG$2*$A1871)-AG$3/$B1871+AG$4</f>
        <v>2.1582921965446297E-2</v>
      </c>
      <c r="AH1871" s="15">
        <f>(RawPLEP2!AG1866-AH$2*$A1871)-AH$3/$B1871+AH$4</f>
        <v>1.5696909914131814E-2</v>
      </c>
      <c r="AI1871" s="15">
        <f>(RawPLEP2!AH1866-AI$2*$A1871)-AI$3/$B1871+AI$4</f>
        <v>1.6862465989950427E-2</v>
      </c>
      <c r="AJ1871" s="15">
        <f>(RawPLEP2!AI1866-AJ$2*$A1871)-AJ$3/$B1871+AJ$4</f>
        <v>1.4904794593306042E-2</v>
      </c>
      <c r="AK1871" s="15">
        <f>(RawPLEP2!AJ1866-AK$2*$A1871)-AK$3/$B1871+AK$4</f>
        <v>1.4867150231946354E-2</v>
      </c>
      <c r="AL1871" s="15">
        <f>(RawPLEP2!AK1866-AL$2*$A1871)-AL$3/$B1871+AL$4</f>
        <v>1.4117616275361691E-2</v>
      </c>
      <c r="AM1871" s="15">
        <f>(RawPLEP2!AL1866-AM$2*$A1871)-AM$3/$B1871+AM$4</f>
        <v>1.6485668614985863E-2</v>
      </c>
      <c r="AN1871" s="15">
        <f>(RawPLEP2!AM1866-AN$2*$A1871)-AN$3/$B1871+AN$4</f>
        <v>1.8951156587145111E-2</v>
      </c>
      <c r="AO1871" s="15">
        <f>(RawPLEP2!AN1866-AO$2*$A1871)-AO$3/$B1871+AO$4</f>
        <v>1.4383796088377344E-2</v>
      </c>
      <c r="AP1871" s="15">
        <f>(RawPLEP2!AO1866-AP$2*$A1871)-AP$3/$B1871+AP$4</f>
        <v>1.3422100032472108E-2</v>
      </c>
      <c r="AQ1871" s="15">
        <f>(RawPLEP2!AP1866-AQ$2*$A1871)-AQ$3/$B1871+AQ$4</f>
        <v>1.7084462213396993E-2</v>
      </c>
      <c r="AR1871" s="15">
        <f>(RawPLEP2!AQ1866-AR$2*$A1871)-AR$3/$B1871+AR$4</f>
        <v>2.5886881436298109E-2</v>
      </c>
      <c r="AS1871" s="15">
        <f>(RawPLEP2!AR1866-AS$2*$A1871)-AS$3/$B1871+AS$4</f>
        <v>1.8027413098463937E-2</v>
      </c>
      <c r="AT1871" s="15">
        <f>(RawPLEP2!AS1866-AT$2*$A1871)-AT$3/$B1871+AT$4</f>
        <v>1.8067749876747141E-2</v>
      </c>
      <c r="AU1871" s="15">
        <f>(RawPLEP2!AT1866-AU$2*$A1871)-AU$3/$B1871+AU$4</f>
        <v>2.5473943351488563E-3</v>
      </c>
      <c r="AV1871" s="15">
        <f>(RawPLEP2!AU1866-AV$2*$A1871)-AV$3/$B1871+AV$4</f>
        <v>7.7569625808463615E-3</v>
      </c>
      <c r="AW1871" s="15">
        <f>(RawPLEP2!AV1866-AW$2*$A1871)-AW$3/$B1871+AW$4</f>
        <v>6.3560741686494154E-3</v>
      </c>
      <c r="AX1871" s="15">
        <f>(RawPLEP2!AW1866-AX$2*$A1871)-AX$3/$B1871+AX$4</f>
        <v>4.5016582109997823E-3</v>
      </c>
    </row>
    <row r="1872" spans="1:50" x14ac:dyDescent="0.25">
      <c r="A1872" s="23">
        <v>2.9999999999999797E-4</v>
      </c>
      <c r="B1872" s="15">
        <f>RawPLEP2!A1867</f>
        <v>639</v>
      </c>
      <c r="C1872" s="15">
        <f>(RawPLEP2!B1867-C$2*$A1872)-C$3/$B1872+C$4</f>
        <v>1.4119006402415576E-2</v>
      </c>
      <c r="D1872" s="15">
        <f>(RawPLEP2!C1867-D$2*$A1872)-D$3/$B1872+D$4</f>
        <v>2.3650892183989462E-2</v>
      </c>
      <c r="E1872" s="15">
        <f>(RawPLEP2!D1867-E$2*$A1872)-E$3/$B1872+E$4</f>
        <v>1.7565012566044279E-2</v>
      </c>
      <c r="F1872" s="15">
        <f>(RawPLEP2!E1867-F$2*$A1872)-F$3/$B1872+F$4</f>
        <v>1.7564609044564628E-2</v>
      </c>
      <c r="G1872" s="15">
        <f>(RawPLEP2!F1867-G$2*$A1872)-G$3/$B1872+G$4</f>
        <v>1.6999877603672862E-2</v>
      </c>
      <c r="H1872" s="15">
        <f>(RawPLEP2!G1867-H$2*$A1872)-H$3/$B1872+H$4</f>
        <v>1.8314495556545358E-2</v>
      </c>
      <c r="I1872" s="15">
        <f>(RawPLEP2!H1867-I$2*$A1872)-I$3/$B1872+I$4</f>
        <v>2.2691966738642429E-2</v>
      </c>
      <c r="J1872" s="15">
        <f>(RawPLEP2!I1867-J$2*$A1872)-J$3/$B1872+J$4</f>
        <v>1.6985821650149422E-2</v>
      </c>
      <c r="K1872" s="15">
        <f>(RawPLEP2!J1867-K$2*$A1872)-K$3/$B1872+K$4</f>
        <v>1.443690398298688E-2</v>
      </c>
      <c r="L1872" s="15">
        <f>(RawPLEP2!K1867-L$2*$A1872)-L$3/$B1872+L$4</f>
        <v>1.3936414206062307E-2</v>
      </c>
      <c r="M1872" s="15">
        <f>(RawPLEP2!L1867-M$2*$A1872)-M$3/$B1872+M$4</f>
        <v>1.9175942823913904E-2</v>
      </c>
      <c r="N1872" s="15">
        <f>(RawPLEP2!M1867-N$2*$A1872)-N$3/$B1872+N$4</f>
        <v>1.7490073603584969E-2</v>
      </c>
      <c r="O1872" s="15">
        <f>(RawPLEP2!N1867-O$2*$A1872)-O$3/$B1872+O$4</f>
        <v>1.4101250062565122E-2</v>
      </c>
      <c r="P1872" s="15">
        <f>(RawPLEP2!O1867-P$2*$A1872)-P$3/$B1872+P$4</f>
        <v>1.3485069676991927E-2</v>
      </c>
      <c r="Q1872" s="15">
        <f>(RawPLEP2!P1867-Q$2*$A1872)-Q$3/$B1872+Q$4</f>
        <v>1.821034981041357E-2</v>
      </c>
      <c r="R1872" s="15">
        <f>(RawPLEP2!Q1867-R$2*$A1872)-R$3/$B1872+R$4</f>
        <v>1.335574949516171E-2</v>
      </c>
      <c r="S1872" s="15">
        <f>(RawPLEP2!R1867-S$2*$A1872)-S$3/$B1872+S$4</f>
        <v>2.6942146089202351E-2</v>
      </c>
      <c r="T1872" s="15">
        <f>(RawPLEP2!S1867-T$2*$A1872)-T$3/$B1872+T$4</f>
        <v>1.6676098243059601E-2</v>
      </c>
      <c r="U1872" s="15">
        <f>(RawPLEP2!T1867-U$2*$A1872)-U$3/$B1872+U$4</f>
        <v>1.5114719478006477E-2</v>
      </c>
      <c r="V1872" s="15">
        <f>(RawPLEP2!U1867-V$2*$A1872)-V$3/$B1872+V$4</f>
        <v>1.4927666500159E-2</v>
      </c>
      <c r="W1872" s="15">
        <f>(RawPLEP2!V1867-W$2*$A1872)-W$3/$B1872+W$4</f>
        <v>1.6452889309199168E-2</v>
      </c>
      <c r="X1872" s="15">
        <f>(RawPLEP2!W1867-X$2*$A1872)-X$3/$B1872+X$4</f>
        <v>1.375075666226281E-2</v>
      </c>
      <c r="Y1872" s="15">
        <f>(RawPLEP2!X1867-Y$2*$A1872)-Y$3/$B1872+Y$4</f>
        <v>1.2159536372992278E-2</v>
      </c>
      <c r="Z1872" s="15">
        <f>(RawPLEP2!Y1867-Z$2*$A1872)-Z$3/$B1872+Z$4</f>
        <v>1.671528078863143E-2</v>
      </c>
      <c r="AA1872" s="15">
        <f>(RawPLEP2!Z1867-AA$2*$A1872)-AA$3/$B1872+AA$4</f>
        <v>1.6943374887974025E-2</v>
      </c>
      <c r="AB1872" s="15">
        <f>(RawPLEP2!AA1867-AB$2*$A1872)-AB$3/$B1872+AB$4</f>
        <v>1.4715270194810399E-2</v>
      </c>
      <c r="AC1872" s="15">
        <f>(RawPLEP2!AB1867-AC$2*$A1872)-AC$3/$B1872+AC$4</f>
        <v>1.5117223836850633E-2</v>
      </c>
      <c r="AD1872" s="15">
        <f>(RawPLEP2!AC1867-AD$2*$A1872)-AD$3/$B1872+AD$4</f>
        <v>1.6715256727218523E-2</v>
      </c>
      <c r="AE1872" s="15">
        <f>(RawPLEP2!AD1867-AE$2*$A1872)-AE$3/$B1872+AE$4</f>
        <v>1.6063544743283007E-2</v>
      </c>
      <c r="AF1872" s="15">
        <f>(RawPLEP2!AE1867-AF$2*$A1872)-AF$3/$B1872+AF$4</f>
        <v>2.608868531201608E-2</v>
      </c>
      <c r="AG1872" s="15">
        <f>(RawPLEP2!AF1867-AG$2*$A1872)-AG$3/$B1872+AG$4</f>
        <v>2.0906123885314112E-2</v>
      </c>
      <c r="AH1872" s="15">
        <f>(RawPLEP2!AG1867-AH$2*$A1872)-AH$3/$B1872+AH$4</f>
        <v>1.5665709085798583E-2</v>
      </c>
      <c r="AI1872" s="15">
        <f>(RawPLEP2!AH1867-AI$2*$A1872)-AI$3/$B1872+AI$4</f>
        <v>1.6182616629397441E-2</v>
      </c>
      <c r="AJ1872" s="15">
        <f>(RawPLEP2!AI1867-AJ$2*$A1872)-AJ$3/$B1872+AJ$4</f>
        <v>1.380543568714182E-2</v>
      </c>
      <c r="AK1872" s="15">
        <f>(RawPLEP2!AJ1867-AK$2*$A1872)-AK$3/$B1872+AK$4</f>
        <v>1.4256658198218287E-2</v>
      </c>
      <c r="AL1872" s="15">
        <f>(RawPLEP2!AK1867-AL$2*$A1872)-AL$3/$B1872+AL$4</f>
        <v>1.339293045185902E-2</v>
      </c>
      <c r="AM1872" s="15">
        <f>(RawPLEP2!AL1867-AM$2*$A1872)-AM$3/$B1872+AM$4</f>
        <v>1.560637999021687E-2</v>
      </c>
      <c r="AN1872" s="15">
        <f>(RawPLEP2!AM1867-AN$2*$A1872)-AN$3/$B1872+AN$4</f>
        <v>1.8247391132530103E-2</v>
      </c>
      <c r="AO1872" s="15">
        <f>(RawPLEP2!AN1867-AO$2*$A1872)-AO$3/$B1872+AO$4</f>
        <v>1.3540787127777294E-2</v>
      </c>
      <c r="AP1872" s="15">
        <f>(RawPLEP2!AO1867-AP$2*$A1872)-AP$3/$B1872+AP$4</f>
        <v>1.3149852457923251E-2</v>
      </c>
      <c r="AQ1872" s="15">
        <f>(RawPLEP2!AP1867-AQ$2*$A1872)-AQ$3/$B1872+AQ$4</f>
        <v>1.6466641919964057E-2</v>
      </c>
      <c r="AR1872" s="15">
        <f>(RawPLEP2!AQ1867-AR$2*$A1872)-AR$3/$B1872+AR$4</f>
        <v>2.4803249244607917E-2</v>
      </c>
      <c r="AS1872" s="15">
        <f>(RawPLEP2!AR1867-AS$2*$A1872)-AS$3/$B1872+AS$4</f>
        <v>1.8149015966566442E-2</v>
      </c>
      <c r="AT1872" s="15">
        <f>(RawPLEP2!AS1867-AT$2*$A1872)-AT$3/$B1872+AT$4</f>
        <v>1.7519143384769342E-2</v>
      </c>
      <c r="AU1872" s="15">
        <f>(RawPLEP2!AT1867-AU$2*$A1872)-AU$3/$B1872+AU$4</f>
        <v>2.4808161216698533E-3</v>
      </c>
      <c r="AV1872" s="15">
        <f>(RawPLEP2!AU1867-AV$2*$A1872)-AV$3/$B1872+AV$4</f>
        <v>7.5042144605870203E-3</v>
      </c>
      <c r="AW1872" s="15">
        <f>(RawPLEP2!AV1867-AW$2*$A1872)-AW$3/$B1872+AW$4</f>
        <v>6.2063487457044899E-3</v>
      </c>
      <c r="AX1872" s="15">
        <f>(RawPLEP2!AW1867-AX$2*$A1872)-AX$3/$B1872+AX$4</f>
        <v>4.3510759752983519E-3</v>
      </c>
    </row>
    <row r="1873" spans="1:50" x14ac:dyDescent="0.25">
      <c r="A1873" s="23">
        <v>3.3700000000000028E-4</v>
      </c>
      <c r="B1873" s="15">
        <f>RawPLEP2!A1868</f>
        <v>638</v>
      </c>
      <c r="C1873" s="15">
        <f>(RawPLEP2!B1868-C$2*$A1873)-C$3/$B1873+C$4</f>
        <v>1.4203812582277875E-2</v>
      </c>
      <c r="D1873" s="15">
        <f>(RawPLEP2!C1868-D$2*$A1873)-D$3/$B1873+D$4</f>
        <v>2.4212375307925658E-2</v>
      </c>
      <c r="E1873" s="15">
        <f>(RawPLEP2!D1868-E$2*$A1873)-E$3/$B1873+E$4</f>
        <v>1.7600039014732595E-2</v>
      </c>
      <c r="F1873" s="15">
        <f>(RawPLEP2!E1868-F$2*$A1873)-F$3/$B1873+F$4</f>
        <v>1.7601694708185931E-2</v>
      </c>
      <c r="G1873" s="15">
        <f>(RawPLEP2!F1868-G$2*$A1873)-G$3/$B1873+G$4</f>
        <v>1.7009830222327774E-2</v>
      </c>
      <c r="H1873" s="15">
        <f>(RawPLEP2!G1868-H$2*$A1873)-H$3/$B1873+H$4</f>
        <v>1.8149564113536305E-2</v>
      </c>
      <c r="I1873" s="15">
        <f>(RawPLEP2!H1868-I$2*$A1873)-I$3/$B1873+I$4</f>
        <v>2.2515854143861144E-2</v>
      </c>
      <c r="J1873" s="15">
        <f>(RawPLEP2!I1868-J$2*$A1873)-J$3/$B1873+J$4</f>
        <v>1.6330846445743095E-2</v>
      </c>
      <c r="K1873" s="15">
        <f>(RawPLEP2!J1868-K$2*$A1873)-K$3/$B1873+K$4</f>
        <v>1.3871656300293113E-2</v>
      </c>
      <c r="L1873" s="15">
        <f>(RawPLEP2!K1868-L$2*$A1873)-L$3/$B1873+L$4</f>
        <v>1.3231148630563815E-2</v>
      </c>
      <c r="M1873" s="15">
        <f>(RawPLEP2!L1868-M$2*$A1873)-M$3/$B1873+M$4</f>
        <v>1.8751729586484155E-2</v>
      </c>
      <c r="N1873" s="15">
        <f>(RawPLEP2!M1868-N$2*$A1873)-N$3/$B1873+N$4</f>
        <v>1.6652584567236103E-2</v>
      </c>
      <c r="O1873" s="15">
        <f>(RawPLEP2!N1868-O$2*$A1873)-O$3/$B1873+O$4</f>
        <v>1.3493870440362078E-2</v>
      </c>
      <c r="P1873" s="15">
        <f>(RawPLEP2!O1868-P$2*$A1873)-P$3/$B1873+P$4</f>
        <v>1.2662857370210865E-2</v>
      </c>
      <c r="Q1873" s="15">
        <f>(RawPLEP2!P1868-Q$2*$A1873)-Q$3/$B1873+Q$4</f>
        <v>1.7010420163550047E-2</v>
      </c>
      <c r="R1873" s="15">
        <f>(RawPLEP2!Q1868-R$2*$A1873)-R$3/$B1873+R$4</f>
        <v>1.2176639138883887E-2</v>
      </c>
      <c r="S1873" s="15">
        <f>(RawPLEP2!R1868-S$2*$A1873)-S$3/$B1873+S$4</f>
        <v>2.6075833716848167E-2</v>
      </c>
      <c r="T1873" s="15">
        <f>(RawPLEP2!S1868-T$2*$A1873)-T$3/$B1873+T$4</f>
        <v>1.6074148317841014E-2</v>
      </c>
      <c r="U1873" s="15">
        <f>(RawPLEP2!T1868-U$2*$A1873)-U$3/$B1873+U$4</f>
        <v>1.4512259529721027E-2</v>
      </c>
      <c r="V1873" s="15">
        <f>(RawPLEP2!U1868-V$2*$A1873)-V$3/$B1873+V$4</f>
        <v>1.4233021310252596E-2</v>
      </c>
      <c r="W1873" s="15">
        <f>(RawPLEP2!V1868-W$2*$A1873)-W$3/$B1873+W$4</f>
        <v>1.6387534417642572E-2</v>
      </c>
      <c r="X1873" s="15">
        <f>(RawPLEP2!W1868-X$2*$A1873)-X$3/$B1873+X$4</f>
        <v>1.3440813432220221E-2</v>
      </c>
      <c r="Y1873" s="15">
        <f>(RawPLEP2!X1868-Y$2*$A1873)-Y$3/$B1873+Y$4</f>
        <v>1.1743561675104878E-2</v>
      </c>
      <c r="Z1873" s="15">
        <f>(RawPLEP2!Y1868-Z$2*$A1873)-Z$3/$B1873+Z$4</f>
        <v>1.6110184338024601E-2</v>
      </c>
      <c r="AA1873" s="15">
        <f>(RawPLEP2!Z1868-AA$2*$A1873)-AA$3/$B1873+AA$4</f>
        <v>1.7160014474056337E-2</v>
      </c>
      <c r="AB1873" s="15">
        <f>(RawPLEP2!AA1868-AB$2*$A1873)-AB$3/$B1873+AB$4</f>
        <v>1.4333295199340602E-2</v>
      </c>
      <c r="AC1873" s="15">
        <f>(RawPLEP2!AB1868-AC$2*$A1873)-AC$3/$B1873+AC$4</f>
        <v>1.5073567333932451E-2</v>
      </c>
      <c r="AD1873" s="15">
        <f>(RawPLEP2!AC1868-AD$2*$A1873)-AD$3/$B1873+AD$4</f>
        <v>1.6110160280819245E-2</v>
      </c>
      <c r="AE1873" s="15">
        <f>(RawPLEP2!AD1868-AE$2*$A1873)-AE$3/$B1873+AE$4</f>
        <v>1.5403120039476251E-2</v>
      </c>
      <c r="AF1873" s="15">
        <f>(RawPLEP2!AE1868-AF$2*$A1873)-AF$3/$B1873+AF$4</f>
        <v>2.5396757281686E-2</v>
      </c>
      <c r="AG1873" s="15">
        <f>(RawPLEP2!AF1868-AG$2*$A1873)-AG$3/$B1873+AG$4</f>
        <v>2.0227383971225518E-2</v>
      </c>
      <c r="AH1873" s="15">
        <f>(RawPLEP2!AG1868-AH$2*$A1873)-AH$3/$B1873+AH$4</f>
        <v>1.4785907839604684E-2</v>
      </c>
      <c r="AI1873" s="15">
        <f>(RawPLEP2!AH1868-AI$2*$A1873)-AI$3/$B1873+AI$4</f>
        <v>1.5454815574668915E-2</v>
      </c>
      <c r="AJ1873" s="15">
        <f>(RawPLEP2!AI1868-AJ$2*$A1873)-AJ$3/$B1873+AJ$4</f>
        <v>1.3289757209149891E-2</v>
      </c>
      <c r="AK1873" s="15">
        <f>(RawPLEP2!AJ1868-AK$2*$A1873)-AK$3/$B1873+AK$4</f>
        <v>1.4018063129331924E-2</v>
      </c>
      <c r="AL1873" s="15">
        <f>(RawPLEP2!AK1868-AL$2*$A1873)-AL$3/$B1873+AL$4</f>
        <v>1.3190871760084044E-2</v>
      </c>
      <c r="AM1873" s="15">
        <f>(RawPLEP2!AL1868-AM$2*$A1873)-AM$3/$B1873+AM$4</f>
        <v>1.4936879813380585E-2</v>
      </c>
      <c r="AN1873" s="15">
        <f>(RawPLEP2!AM1868-AN$2*$A1873)-AN$3/$B1873+AN$4</f>
        <v>1.7680888345121718E-2</v>
      </c>
      <c r="AO1873" s="15">
        <f>(RawPLEP2!AN1868-AO$2*$A1873)-AO$3/$B1873+AO$4</f>
        <v>1.3317866096502824E-2</v>
      </c>
      <c r="AP1873" s="15">
        <f>(RawPLEP2!AO1868-AP$2*$A1873)-AP$3/$B1873+AP$4</f>
        <v>1.2167066010413417E-2</v>
      </c>
      <c r="AQ1873" s="15">
        <f>(RawPLEP2!AP1868-AQ$2*$A1873)-AQ$3/$B1873+AQ$4</f>
        <v>1.6670556337221813E-2</v>
      </c>
      <c r="AR1873" s="15">
        <f>(RawPLEP2!AQ1868-AR$2*$A1873)-AR$3/$B1873+AR$4</f>
        <v>2.389451905393522E-2</v>
      </c>
      <c r="AS1873" s="15">
        <f>(RawPLEP2!AR1868-AS$2*$A1873)-AS$3/$B1873+AS$4</f>
        <v>1.676721989661463E-2</v>
      </c>
      <c r="AT1873" s="15">
        <f>(RawPLEP2!AS1868-AT$2*$A1873)-AT$3/$B1873+AT$4</f>
        <v>1.6881619824575006E-2</v>
      </c>
      <c r="AU1873" s="15">
        <f>(RawPLEP2!AT1868-AU$2*$A1873)-AU$3/$B1873+AU$4</f>
        <v>2.4155268628079773E-3</v>
      </c>
      <c r="AV1873" s="15">
        <f>(RawPLEP2!AU1868-AV$2*$A1873)-AV$3/$B1873+AV$4</f>
        <v>7.3860249187908174E-3</v>
      </c>
      <c r="AW1873" s="15">
        <f>(RawPLEP2!AV1868-AW$2*$A1873)-AW$3/$B1873+AW$4</f>
        <v>5.9888760843132601E-3</v>
      </c>
      <c r="AX1873" s="15">
        <f>(RawPLEP2!AW1868-AX$2*$A1873)-AX$3/$B1873+AX$4</f>
        <v>4.1778390700429116E-3</v>
      </c>
    </row>
    <row r="1874" spans="1:50" x14ac:dyDescent="0.25">
      <c r="A1874" s="23">
        <v>3.2199999999999568E-4</v>
      </c>
      <c r="B1874" s="15">
        <f>RawPLEP2!A1869</f>
        <v>637</v>
      </c>
      <c r="C1874" s="15">
        <f>(RawPLEP2!B1869-C$2*$A1874)-C$3/$B1874+C$4</f>
        <v>1.4219983645057929E-2</v>
      </c>
      <c r="D1874" s="15">
        <f>(RawPLEP2!C1869-D$2*$A1874)-D$3/$B1874+D$4</f>
        <v>2.3102521780288425E-2</v>
      </c>
      <c r="E1874" s="15">
        <f>(RawPLEP2!D1869-E$2*$A1874)-E$3/$B1874+E$4</f>
        <v>1.7236568083684546E-2</v>
      </c>
      <c r="F1874" s="15">
        <f>(RawPLEP2!E1869-F$2*$A1874)-F$3/$B1874+F$4</f>
        <v>1.7232679255242276E-2</v>
      </c>
      <c r="G1874" s="15">
        <f>(RawPLEP2!F1869-G$2*$A1874)-G$3/$B1874+G$4</f>
        <v>1.6835805823519626E-2</v>
      </c>
      <c r="H1874" s="15">
        <f>(RawPLEP2!G1869-H$2*$A1874)-H$3/$B1874+H$4</f>
        <v>1.8409195457081619E-2</v>
      </c>
      <c r="I1874" s="15">
        <f>(RawPLEP2!H1869-I$2*$A1874)-I$3/$B1874+I$4</f>
        <v>2.1419953763132823E-2</v>
      </c>
      <c r="J1874" s="15">
        <f>(RawPLEP2!I1869-J$2*$A1874)-J$3/$B1874+J$4</f>
        <v>1.5705357373838814E-2</v>
      </c>
      <c r="K1874" s="15">
        <f>(RawPLEP2!J1869-K$2*$A1874)-K$3/$B1874+K$4</f>
        <v>1.3336693354437497E-2</v>
      </c>
      <c r="L1874" s="15">
        <f>(RawPLEP2!K1869-L$2*$A1874)-L$3/$B1874+L$4</f>
        <v>1.2913799886240911E-2</v>
      </c>
      <c r="M1874" s="15">
        <f>(RawPLEP2!L1869-M$2*$A1874)-M$3/$B1874+M$4</f>
        <v>1.7923075459813274E-2</v>
      </c>
      <c r="N1874" s="15">
        <f>(RawPLEP2!M1869-N$2*$A1874)-N$3/$B1874+N$4</f>
        <v>1.6018251604758213E-2</v>
      </c>
      <c r="O1874" s="15">
        <f>(RawPLEP2!N1869-O$2*$A1874)-O$3/$B1874+O$4</f>
        <v>1.3083861809243251E-2</v>
      </c>
      <c r="P1874" s="15">
        <f>(RawPLEP2!O1869-P$2*$A1874)-P$3/$B1874+P$4</f>
        <v>1.2345797343458118E-2</v>
      </c>
      <c r="Q1874" s="15">
        <f>(RawPLEP2!P1869-Q$2*$A1874)-Q$3/$B1874+Q$4</f>
        <v>1.6594256602282323E-2</v>
      </c>
      <c r="R1874" s="15">
        <f>(RawPLEP2!Q1869-R$2*$A1874)-R$3/$B1874+R$4</f>
        <v>1.1485396702247484E-2</v>
      </c>
      <c r="S1874" s="15">
        <f>(RawPLEP2!R1869-S$2*$A1874)-S$3/$B1874+S$4</f>
        <v>2.5521573562431659E-2</v>
      </c>
      <c r="T1874" s="15">
        <f>(RawPLEP2!S1869-T$2*$A1874)-T$3/$B1874+T$4</f>
        <v>1.5517723556984581E-2</v>
      </c>
      <c r="U1874" s="15">
        <f>(RawPLEP2!T1869-U$2*$A1874)-U$3/$B1874+U$4</f>
        <v>1.329255945495959E-2</v>
      </c>
      <c r="V1874" s="15">
        <f>(RawPLEP2!U1869-V$2*$A1874)-V$3/$B1874+V$4</f>
        <v>1.3695607200962769E-2</v>
      </c>
      <c r="W1874" s="15">
        <f>(RawPLEP2!V1869-W$2*$A1874)-W$3/$B1874+W$4</f>
        <v>1.5491124233759399E-2</v>
      </c>
      <c r="X1874" s="15">
        <f>(RawPLEP2!W1869-X$2*$A1874)-X$3/$B1874+X$4</f>
        <v>1.2786906963917759E-2</v>
      </c>
      <c r="Y1874" s="15">
        <f>(RawPLEP2!X1869-Y$2*$A1874)-Y$3/$B1874+Y$4</f>
        <v>1.1475817070232489E-2</v>
      </c>
      <c r="Z1874" s="15">
        <f>(RawPLEP2!Y1869-Z$2*$A1874)-Z$3/$B1874+Z$4</f>
        <v>1.5122459563261713E-2</v>
      </c>
      <c r="AA1874" s="15">
        <f>(RawPLEP2!Z1869-AA$2*$A1874)-AA$3/$B1874+AA$4</f>
        <v>1.6181214377150324E-2</v>
      </c>
      <c r="AB1874" s="15">
        <f>(RawPLEP2!AA1869-AB$2*$A1874)-AB$3/$B1874+AB$4</f>
        <v>1.3863884102618566E-2</v>
      </c>
      <c r="AC1874" s="15">
        <f>(RawPLEP2!AB1869-AC$2*$A1874)-AC$3/$B1874+AC$4</f>
        <v>1.383064533218752E-2</v>
      </c>
      <c r="AD1874" s="15">
        <f>(RawPLEP2!AC1869-AD$2*$A1874)-AD$3/$B1874+AD$4</f>
        <v>1.5122435504497826E-2</v>
      </c>
      <c r="AE1874" s="15">
        <f>(RawPLEP2!AD1869-AE$2*$A1874)-AE$3/$B1874+AE$4</f>
        <v>1.4699497312216887E-2</v>
      </c>
      <c r="AF1874" s="15">
        <f>(RawPLEP2!AE1869-AF$2*$A1874)-AF$3/$B1874+AF$4</f>
        <v>2.4622708237965446E-2</v>
      </c>
      <c r="AG1874" s="15">
        <f>(RawPLEP2!AF1869-AG$2*$A1874)-AG$3/$B1874+AG$4</f>
        <v>1.9402824649650638E-2</v>
      </c>
      <c r="AH1874" s="15">
        <f>(RawPLEP2!AG1869-AH$2*$A1874)-AH$3/$B1874+AH$4</f>
        <v>1.4104847538040704E-2</v>
      </c>
      <c r="AI1874" s="15">
        <f>(RawPLEP2!AH1869-AI$2*$A1874)-AI$3/$B1874+AI$4</f>
        <v>1.4324666307959014E-2</v>
      </c>
      <c r="AJ1874" s="15">
        <f>(RawPLEP2!AI1869-AJ$2*$A1874)-AJ$3/$B1874+AJ$4</f>
        <v>1.2995816268192878E-2</v>
      </c>
      <c r="AK1874" s="15">
        <f>(RawPLEP2!AJ1869-AK$2*$A1874)-AK$3/$B1874+AK$4</f>
        <v>1.3388470803032203E-2</v>
      </c>
      <c r="AL1874" s="15">
        <f>(RawPLEP2!AK1869-AL$2*$A1874)-AL$3/$B1874+AL$4</f>
        <v>1.2712513789538721E-2</v>
      </c>
      <c r="AM1874" s="15">
        <f>(RawPLEP2!AL1869-AM$2*$A1874)-AM$3/$B1874+AM$4</f>
        <v>1.4269652473556008E-2</v>
      </c>
      <c r="AN1874" s="15">
        <f>(RawPLEP2!AM1869-AN$2*$A1874)-AN$3/$B1874+AN$4</f>
        <v>1.6889587797908421E-2</v>
      </c>
      <c r="AO1874" s="15">
        <f>(RawPLEP2!AN1869-AO$2*$A1874)-AO$3/$B1874+AO$4</f>
        <v>1.3054137351943641E-2</v>
      </c>
      <c r="AP1874" s="15">
        <f>(RawPLEP2!AO1869-AP$2*$A1874)-AP$3/$B1874+AP$4</f>
        <v>1.1855112685517387E-2</v>
      </c>
      <c r="AQ1874" s="15">
        <f>(RawPLEP2!AP1869-AQ$2*$A1874)-AQ$3/$B1874+AQ$4</f>
        <v>1.523566884142347E-2</v>
      </c>
      <c r="AR1874" s="15">
        <f>(RawPLEP2!AQ1869-AR$2*$A1874)-AR$3/$B1874+AR$4</f>
        <v>2.3670139515193089E-2</v>
      </c>
      <c r="AS1874" s="15">
        <f>(RawPLEP2!AR1869-AS$2*$A1874)-AS$3/$B1874+AS$4</f>
        <v>1.6515463202416966E-2</v>
      </c>
      <c r="AT1874" s="15">
        <f>(RawPLEP2!AS1869-AT$2*$A1874)-AT$3/$B1874+AT$4</f>
        <v>1.6188903387468728E-2</v>
      </c>
      <c r="AU1874" s="15">
        <f>(RawPLEP2!AT1869-AU$2*$A1874)-AU$3/$B1874+AU$4</f>
        <v>2.5365934647673481E-3</v>
      </c>
      <c r="AV1874" s="15">
        <f>(RawPLEP2!AU1869-AV$2*$A1874)-AV$3/$B1874+AV$4</f>
        <v>7.3382436886373203E-3</v>
      </c>
      <c r="AW1874" s="15">
        <f>(RawPLEP2!AV1869-AW$2*$A1874)-AW$3/$B1874+AW$4</f>
        <v>5.8531849333181615E-3</v>
      </c>
      <c r="AX1874" s="15">
        <f>(RawPLEP2!AW1869-AX$2*$A1874)-AX$3/$B1874+AX$4</f>
        <v>4.0458582336701659E-3</v>
      </c>
    </row>
    <row r="1875" spans="1:50" x14ac:dyDescent="0.25">
      <c r="A1875" s="23">
        <v>3.1999999999999715E-4</v>
      </c>
      <c r="B1875" s="15">
        <f>RawPLEP2!A1870</f>
        <v>636</v>
      </c>
      <c r="C1875" s="15">
        <f>(RawPLEP2!B1870-C$2*$A1875)-C$3/$B1875+C$4</f>
        <v>1.4128056284611917E-2</v>
      </c>
      <c r="D1875" s="15">
        <f>(RawPLEP2!C1870-D$2*$A1875)-D$3/$B1875+D$4</f>
        <v>2.2610464741608986E-2</v>
      </c>
      <c r="E1875" s="15">
        <f>(RawPLEP2!D1870-E$2*$A1875)-E$3/$B1875+E$4</f>
        <v>1.7306897338643885E-2</v>
      </c>
      <c r="F1875" s="15">
        <f>(RawPLEP2!E1870-F$2*$A1875)-F$3/$B1875+F$4</f>
        <v>1.7305780372355476E-2</v>
      </c>
      <c r="G1875" s="15">
        <f>(RawPLEP2!F1870-G$2*$A1875)-G$3/$B1875+G$4</f>
        <v>1.6723739395630047E-2</v>
      </c>
      <c r="H1875" s="15">
        <f>(RawPLEP2!G1870-H$2*$A1875)-H$3/$B1875+H$4</f>
        <v>1.8624382007817943E-2</v>
      </c>
      <c r="I1875" s="15">
        <f>(RawPLEP2!H1870-I$2*$A1875)-I$3/$B1875+I$4</f>
        <v>2.0719883320133189E-2</v>
      </c>
      <c r="J1875" s="15">
        <f>(RawPLEP2!I1870-J$2*$A1875)-J$3/$B1875+J$4</f>
        <v>1.5480513518589579E-2</v>
      </c>
      <c r="K1875" s="15">
        <f>(RawPLEP2!J1870-K$2*$A1875)-K$3/$B1875+K$4</f>
        <v>1.3176146256428926E-2</v>
      </c>
      <c r="L1875" s="15">
        <f>(RawPLEP2!K1870-L$2*$A1875)-L$3/$B1875+L$4</f>
        <v>1.2398624192923723E-2</v>
      </c>
      <c r="M1875" s="15">
        <f>(RawPLEP2!L1870-M$2*$A1875)-M$3/$B1875+M$4</f>
        <v>1.7173656251576207E-2</v>
      </c>
      <c r="N1875" s="15">
        <f>(RawPLEP2!M1870-N$2*$A1875)-N$3/$B1875+N$4</f>
        <v>1.5339071200671725E-2</v>
      </c>
      <c r="O1875" s="15">
        <f>(RawPLEP2!N1870-O$2*$A1875)-O$3/$B1875+O$4</f>
        <v>1.2689456607820969E-2</v>
      </c>
      <c r="P1875" s="15">
        <f>(RawPLEP2!O1870-P$2*$A1875)-P$3/$B1875+P$4</f>
        <v>1.1784367237958105E-2</v>
      </c>
      <c r="Q1875" s="15">
        <f>(RawPLEP2!P1870-Q$2*$A1875)-Q$3/$B1875+Q$4</f>
        <v>1.5742750649677326E-2</v>
      </c>
      <c r="R1875" s="15">
        <f>(RawPLEP2!Q1870-R$2*$A1875)-R$3/$B1875+R$4</f>
        <v>1.0977787894490297E-2</v>
      </c>
      <c r="S1875" s="15">
        <f>(RawPLEP2!R1870-S$2*$A1875)-S$3/$B1875+S$4</f>
        <v>2.4555942751649806E-2</v>
      </c>
      <c r="T1875" s="15">
        <f>(RawPLEP2!S1870-T$2*$A1875)-T$3/$B1875+T$4</f>
        <v>1.4710504956827797E-2</v>
      </c>
      <c r="U1875" s="15">
        <f>(RawPLEP2!T1870-U$2*$A1875)-U$3/$B1875+U$4</f>
        <v>1.2991483815685694E-2</v>
      </c>
      <c r="V1875" s="15">
        <f>(RawPLEP2!U1870-V$2*$A1875)-V$3/$B1875+V$4</f>
        <v>1.3395660706687431E-2</v>
      </c>
      <c r="W1875" s="15">
        <f>(RawPLEP2!V1870-W$2*$A1875)-W$3/$B1875+W$4</f>
        <v>1.5022597623009896E-2</v>
      </c>
      <c r="X1875" s="15">
        <f>(RawPLEP2!W1870-X$2*$A1875)-X$3/$B1875+X$4</f>
        <v>1.2914122737625107E-2</v>
      </c>
      <c r="Y1875" s="15">
        <f>(RawPLEP2!X1870-Y$2*$A1875)-Y$3/$B1875+Y$4</f>
        <v>1.0955629483482419E-2</v>
      </c>
      <c r="Z1875" s="15">
        <f>(RawPLEP2!Y1870-Z$2*$A1875)-Z$3/$B1875+Z$4</f>
        <v>1.4711585599809278E-2</v>
      </c>
      <c r="AA1875" s="15">
        <f>(RawPLEP2!Z1870-AA$2*$A1875)-AA$3/$B1875+AA$4</f>
        <v>1.5683674874954354E-2</v>
      </c>
      <c r="AB1875" s="15">
        <f>(RawPLEP2!AA1870-AB$2*$A1875)-AB$3/$B1875+AB$4</f>
        <v>1.3484310190233835E-2</v>
      </c>
      <c r="AC1875" s="15">
        <f>(RawPLEP2!AB1870-AC$2*$A1875)-AC$3/$B1875+AC$4</f>
        <v>1.4200740389228948E-2</v>
      </c>
      <c r="AD1875" s="15">
        <f>(RawPLEP2!AC1870-AD$2*$A1875)-AD$3/$B1875+AD$4</f>
        <v>1.4711561540928789E-2</v>
      </c>
      <c r="AE1875" s="15">
        <f>(RawPLEP2!AD1870-AE$2*$A1875)-AE$3/$B1875+AE$4</f>
        <v>1.4252152801159827E-2</v>
      </c>
      <c r="AF1875" s="15">
        <f>(RawPLEP2!AE1870-AF$2*$A1875)-AF$3/$B1875+AF$4</f>
        <v>2.3773191574059466E-2</v>
      </c>
      <c r="AG1875" s="15">
        <f>(RawPLEP2!AF1870-AG$2*$A1875)-AG$3/$B1875+AG$4</f>
        <v>1.8662656749845477E-2</v>
      </c>
      <c r="AH1875" s="15">
        <f>(RawPLEP2!AG1870-AH$2*$A1875)-AH$3/$B1875+AH$4</f>
        <v>1.3751236210922632E-2</v>
      </c>
      <c r="AI1875" s="15">
        <f>(RawPLEP2!AH1870-AI$2*$A1875)-AI$3/$B1875+AI$4</f>
        <v>1.4229792995161231E-2</v>
      </c>
      <c r="AJ1875" s="15">
        <f>(RawPLEP2!AI1870-AJ$2*$A1875)-AJ$3/$B1875+AJ$4</f>
        <v>1.2483298262973022E-2</v>
      </c>
      <c r="AK1875" s="15">
        <f>(RawPLEP2!AJ1870-AK$2*$A1875)-AK$3/$B1875+AK$4</f>
        <v>1.2569762933281346E-2</v>
      </c>
      <c r="AL1875" s="15">
        <f>(RawPLEP2!AK1870-AL$2*$A1875)-AL$3/$B1875+AL$4</f>
        <v>1.211380872022165E-2</v>
      </c>
      <c r="AM1875" s="15">
        <f>(RawPLEP2!AL1870-AM$2*$A1875)-AM$3/$B1875+AM$4</f>
        <v>1.3768047431384198E-2</v>
      </c>
      <c r="AN1875" s="15">
        <f>(RawPLEP2!AM1870-AN$2*$A1875)-AN$3/$B1875+AN$4</f>
        <v>1.6242530116555135E-2</v>
      </c>
      <c r="AO1875" s="15">
        <f>(RawPLEP2!AN1870-AO$2*$A1875)-AO$3/$B1875+AO$4</f>
        <v>1.2477985732090822E-2</v>
      </c>
      <c r="AP1875" s="15">
        <f>(RawPLEP2!AO1870-AP$2*$A1875)-AP$3/$B1875+AP$4</f>
        <v>1.1399119661171971E-2</v>
      </c>
      <c r="AQ1875" s="15">
        <f>(RawPLEP2!AP1870-AQ$2*$A1875)-AQ$3/$B1875+AQ$4</f>
        <v>1.5551839534197257E-2</v>
      </c>
      <c r="AR1875" s="15">
        <f>(RawPLEP2!AQ1870-AR$2*$A1875)-AR$3/$B1875+AR$4</f>
        <v>2.257697434040129E-2</v>
      </c>
      <c r="AS1875" s="15">
        <f>(RawPLEP2!AR1870-AS$2*$A1875)-AS$3/$B1875+AS$4</f>
        <v>1.5800305687018026E-2</v>
      </c>
      <c r="AT1875" s="15">
        <f>(RawPLEP2!AS1870-AT$2*$A1875)-AT$3/$B1875+AT$4</f>
        <v>1.5505474769862082E-2</v>
      </c>
      <c r="AU1875" s="15">
        <f>(RawPLEP2!AT1870-AU$2*$A1875)-AU$3/$B1875+AU$4</f>
        <v>2.5069011570258062E-3</v>
      </c>
      <c r="AV1875" s="15">
        <f>(RawPLEP2!AU1870-AV$2*$A1875)-AV$3/$B1875+AV$4</f>
        <v>7.0235561384833483E-3</v>
      </c>
      <c r="AW1875" s="15">
        <f>(RawPLEP2!AV1870-AW$2*$A1875)-AW$3/$B1875+AW$4</f>
        <v>5.6137160277146183E-3</v>
      </c>
      <c r="AX1875" s="15">
        <f>(RawPLEP2!AW1870-AX$2*$A1875)-AX$3/$B1875+AX$4</f>
        <v>3.9232477476027101E-3</v>
      </c>
    </row>
    <row r="1876" spans="1:50" x14ac:dyDescent="0.25">
      <c r="A1876" s="23">
        <v>3.0300000000000444E-4</v>
      </c>
      <c r="B1876" s="15">
        <f>RawPLEP2!A1871</f>
        <v>635</v>
      </c>
      <c r="C1876" s="15">
        <f>(RawPLEP2!B1871-C$2*$A1876)-C$3/$B1876+C$4</f>
        <v>1.4128808206745141E-2</v>
      </c>
      <c r="D1876" s="15">
        <f>(RawPLEP2!C1871-D$2*$A1876)-D$3/$B1876+D$4</f>
        <v>2.2044477216304252E-2</v>
      </c>
      <c r="E1876" s="15">
        <f>(RawPLEP2!D1871-E$2*$A1876)-E$3/$B1876+E$4</f>
        <v>1.6622955683376343E-2</v>
      </c>
      <c r="F1876" s="15">
        <f>(RawPLEP2!E1871-F$2*$A1876)-F$3/$B1876+F$4</f>
        <v>1.6624688597373722E-2</v>
      </c>
      <c r="G1876" s="15">
        <f>(RawPLEP2!F1871-G$2*$A1876)-G$3/$B1876+G$4</f>
        <v>1.6247244520492008E-2</v>
      </c>
      <c r="H1876" s="15">
        <f>(RawPLEP2!G1871-H$2*$A1876)-H$3/$B1876+H$4</f>
        <v>1.8023307301946449E-2</v>
      </c>
      <c r="I1876" s="15">
        <f>(RawPLEP2!H1871-I$2*$A1876)-I$3/$B1876+I$4</f>
        <v>2.0128101630408814E-2</v>
      </c>
      <c r="J1876" s="15">
        <f>(RawPLEP2!I1871-J$2*$A1876)-J$3/$B1876+J$4</f>
        <v>1.5032046683379725E-2</v>
      </c>
      <c r="K1876" s="15">
        <f>(RawPLEP2!J1871-K$2*$A1876)-K$3/$B1876+K$4</f>
        <v>1.2719657626610072E-2</v>
      </c>
      <c r="L1876" s="15">
        <f>(RawPLEP2!K1871-L$2*$A1876)-L$3/$B1876+L$4</f>
        <v>1.1614636857056208E-2</v>
      </c>
      <c r="M1876" s="15">
        <f>(RawPLEP2!L1871-M$2*$A1876)-M$3/$B1876+M$4</f>
        <v>1.6028051873817582E-2</v>
      </c>
      <c r="N1876" s="15">
        <f>(RawPLEP2!M1871-N$2*$A1876)-N$3/$B1876+N$4</f>
        <v>1.4563227745447674E-2</v>
      </c>
      <c r="O1876" s="15">
        <f>(RawPLEP2!N1871-O$2*$A1876)-O$3/$B1876+O$4</f>
        <v>1.145025956766315E-2</v>
      </c>
      <c r="P1876" s="15">
        <f>(RawPLEP2!O1871-P$2*$A1876)-P$3/$B1876+P$4</f>
        <v>1.1434632803881576E-2</v>
      </c>
      <c r="Q1876" s="15">
        <f>(RawPLEP2!P1871-Q$2*$A1876)-Q$3/$B1876+Q$4</f>
        <v>1.538133442629043E-2</v>
      </c>
      <c r="R1876" s="15">
        <f>(RawPLEP2!Q1871-R$2*$A1876)-R$3/$B1876+R$4</f>
        <v>1.0134700286332197E-2</v>
      </c>
      <c r="S1876" s="15">
        <f>(RawPLEP2!R1871-S$2*$A1876)-S$3/$B1876+S$4</f>
        <v>2.3466973335876728E-2</v>
      </c>
      <c r="T1876" s="15">
        <f>(RawPLEP2!S1871-T$2*$A1876)-T$3/$B1876+T$4</f>
        <v>1.4150597059334608E-2</v>
      </c>
      <c r="U1876" s="15">
        <f>(RawPLEP2!T1871-U$2*$A1876)-U$3/$B1876+U$4</f>
        <v>1.2806712653982266E-2</v>
      </c>
      <c r="V1876" s="15">
        <f>(RawPLEP2!U1871-V$2*$A1876)-V$3/$B1876+V$4</f>
        <v>1.2571051152700918E-2</v>
      </c>
      <c r="W1876" s="15">
        <f>(RawPLEP2!V1871-W$2*$A1876)-W$3/$B1876+W$4</f>
        <v>1.4651383636995422E-2</v>
      </c>
      <c r="X1876" s="15">
        <f>(RawPLEP2!W1871-X$2*$A1876)-X$3/$B1876+X$4</f>
        <v>1.1479898791338421E-2</v>
      </c>
      <c r="Y1876" s="15">
        <f>(RawPLEP2!X1871-Y$2*$A1876)-Y$3/$B1876+Y$4</f>
        <v>1.0349854393068878E-2</v>
      </c>
      <c r="Z1876" s="15">
        <f>(RawPLEP2!Y1871-Z$2*$A1876)-Z$3/$B1876+Z$4</f>
        <v>1.3745925440115846E-2</v>
      </c>
      <c r="AA1876" s="15">
        <f>(RawPLEP2!Z1871-AA$2*$A1876)-AA$3/$B1876+AA$4</f>
        <v>1.5236129548575589E-2</v>
      </c>
      <c r="AB1876" s="15">
        <f>(RawPLEP2!AA1871-AB$2*$A1876)-AB$3/$B1876+AB$4</f>
        <v>1.2920508158598E-2</v>
      </c>
      <c r="AC1876" s="15">
        <f>(RawPLEP2!AB1871-AC$2*$A1876)-AC$3/$B1876+AC$4</f>
        <v>1.3292770851256051E-2</v>
      </c>
      <c r="AD1876" s="15">
        <f>(RawPLEP2!AC1871-AD$2*$A1876)-AD$3/$B1876+AD$4</f>
        <v>1.3745901379455725E-2</v>
      </c>
      <c r="AE1876" s="15">
        <f>(RawPLEP2!AD1871-AE$2*$A1876)-AE$3/$B1876+AE$4</f>
        <v>1.3975136456388874E-2</v>
      </c>
      <c r="AF1876" s="15">
        <f>(RawPLEP2!AE1871-AF$2*$A1876)-AF$3/$B1876+AF$4</f>
        <v>2.3182409663442177E-2</v>
      </c>
      <c r="AG1876" s="15">
        <f>(RawPLEP2!AF1871-AG$2*$A1876)-AG$3/$B1876+AG$4</f>
        <v>1.8028412746500314E-2</v>
      </c>
      <c r="AH1876" s="15">
        <f>(RawPLEP2!AG1871-AH$2*$A1876)-AH$3/$B1876+AH$4</f>
        <v>1.2963104301413972E-2</v>
      </c>
      <c r="AI1876" s="15">
        <f>(RawPLEP2!AH1871-AI$2*$A1876)-AI$3/$B1876+AI$4</f>
        <v>1.348356056297779E-2</v>
      </c>
      <c r="AJ1876" s="15">
        <f>(RawPLEP2!AI1871-AJ$2*$A1876)-AJ$3/$B1876+AJ$4</f>
        <v>1.1967773672352952E-2</v>
      </c>
      <c r="AK1876" s="15">
        <f>(RawPLEP2!AJ1871-AK$2*$A1876)-AK$3/$B1876+AK$4</f>
        <v>1.246080527514646E-2</v>
      </c>
      <c r="AL1876" s="15">
        <f>(RawPLEP2!AK1871-AL$2*$A1876)-AL$3/$B1876+AL$4</f>
        <v>1.1696706298302495E-2</v>
      </c>
      <c r="AM1876" s="15">
        <f>(RawPLEP2!AL1871-AM$2*$A1876)-AM$3/$B1876+AM$4</f>
        <v>1.3257992426694246E-2</v>
      </c>
      <c r="AN1876" s="15">
        <f>(RawPLEP2!AM1871-AN$2*$A1876)-AN$3/$B1876+AN$4</f>
        <v>1.5645079826225403E-2</v>
      </c>
      <c r="AO1876" s="15">
        <f>(RawPLEP2!AN1871-AO$2*$A1876)-AO$3/$B1876+AO$4</f>
        <v>1.1890532157961577E-2</v>
      </c>
      <c r="AP1876" s="15">
        <f>(RawPLEP2!AO1871-AP$2*$A1876)-AP$3/$B1876+AP$4</f>
        <v>1.052291339753731E-2</v>
      </c>
      <c r="AQ1876" s="15">
        <f>(RawPLEP2!AP1871-AQ$2*$A1876)-AQ$3/$B1876+AQ$4</f>
        <v>1.4093138008920123E-2</v>
      </c>
      <c r="AR1876" s="15">
        <f>(RawPLEP2!AQ1871-AR$2*$A1876)-AR$3/$B1876+AR$4</f>
        <v>2.1176921857559455E-2</v>
      </c>
      <c r="AS1876" s="15">
        <f>(RawPLEP2!AR1871-AS$2*$A1876)-AS$3/$B1876+AS$4</f>
        <v>1.4953210329103114E-2</v>
      </c>
      <c r="AT1876" s="15">
        <f>(RawPLEP2!AS1871-AT$2*$A1876)-AT$3/$B1876+AT$4</f>
        <v>1.4505881533100978E-2</v>
      </c>
      <c r="AU1876" s="15">
        <f>(RawPLEP2!AT1871-AU$2*$A1876)-AU$3/$B1876+AU$4</f>
        <v>2.5169796201278943E-3</v>
      </c>
      <c r="AV1876" s="15">
        <f>(RawPLEP2!AU1871-AV$2*$A1876)-AV$3/$B1876+AV$4</f>
        <v>6.799339761824957E-3</v>
      </c>
      <c r="AW1876" s="15">
        <f>(RawPLEP2!AV1871-AW$2*$A1876)-AW$3/$B1876+AW$4</f>
        <v>5.3445035613675137E-3</v>
      </c>
      <c r="AX1876" s="15">
        <f>(RawPLEP2!AW1871-AX$2*$A1876)-AX$3/$B1876+AX$4</f>
        <v>3.8367037147239193E-3</v>
      </c>
    </row>
    <row r="1877" spans="1:50" x14ac:dyDescent="0.25">
      <c r="A1877" s="23">
        <v>3.6000000000000246E-4</v>
      </c>
      <c r="B1877" s="15">
        <f>RawPLEP2!A1872</f>
        <v>634</v>
      </c>
      <c r="C1877" s="15">
        <f>(RawPLEP2!B1872-C$2*$A1877)-C$3/$B1877+C$4</f>
        <v>1.3696962594589329E-2</v>
      </c>
      <c r="D1877" s="15">
        <f>(RawPLEP2!C1872-D$2*$A1877)-D$3/$B1877+D$4</f>
        <v>2.2018923873159922E-2</v>
      </c>
      <c r="E1877" s="15">
        <f>(RawPLEP2!D1872-E$2*$A1877)-E$3/$B1877+E$4</f>
        <v>1.6216813197330766E-2</v>
      </c>
      <c r="F1877" s="15">
        <f>(RawPLEP2!E1872-F$2*$A1877)-F$3/$B1877+F$4</f>
        <v>1.6220535401409737E-2</v>
      </c>
      <c r="G1877" s="15">
        <f>(RawPLEP2!F1872-G$2*$A1877)-G$3/$B1877+G$4</f>
        <v>1.5733709061199534E-2</v>
      </c>
      <c r="H1877" s="15">
        <f>(RawPLEP2!G1872-H$2*$A1877)-H$3/$B1877+H$4</f>
        <v>1.7589946654874448E-2</v>
      </c>
      <c r="I1877" s="15">
        <f>(RawPLEP2!H1872-I$2*$A1877)-I$3/$B1877+I$4</f>
        <v>1.9290020893368422E-2</v>
      </c>
      <c r="J1877" s="15">
        <f>(RawPLEP2!I1872-J$2*$A1877)-J$3/$B1877+J$4</f>
        <v>1.4326013179330608E-2</v>
      </c>
      <c r="K1877" s="15">
        <f>(RawPLEP2!J1872-K$2*$A1877)-K$3/$B1877+K$4</f>
        <v>1.1674952158652087E-2</v>
      </c>
      <c r="L1877" s="15">
        <f>(RawPLEP2!K1872-L$2*$A1877)-L$3/$B1877+L$4</f>
        <v>1.1023717962407691E-2</v>
      </c>
      <c r="M1877" s="15">
        <f>(RawPLEP2!L1872-M$2*$A1877)-M$3/$B1877+M$4</f>
        <v>1.5534079143946493E-2</v>
      </c>
      <c r="N1877" s="15">
        <f>(RawPLEP2!M1872-N$2*$A1877)-N$3/$B1877+N$4</f>
        <v>1.368705717710815E-2</v>
      </c>
      <c r="O1877" s="15">
        <f>(RawPLEP2!N1872-O$2*$A1877)-O$3/$B1877+O$4</f>
        <v>1.1273590843030208E-2</v>
      </c>
      <c r="P1877" s="15">
        <f>(RawPLEP2!O1872-P$2*$A1877)-P$3/$B1877+P$4</f>
        <v>1.0807022558608468E-2</v>
      </c>
      <c r="Q1877" s="15">
        <f>(RawPLEP2!P1872-Q$2*$A1877)-Q$3/$B1877+Q$4</f>
        <v>1.4679124426076287E-2</v>
      </c>
      <c r="R1877" s="15">
        <f>(RawPLEP2!Q1872-R$2*$A1877)-R$3/$B1877+R$4</f>
        <v>9.3912546017981338E-3</v>
      </c>
      <c r="S1877" s="15">
        <f>(RawPLEP2!R1872-S$2*$A1877)-S$3/$B1877+S$4</f>
        <v>2.2835130940502057E-2</v>
      </c>
      <c r="T1877" s="15">
        <f>(RawPLEP2!S1872-T$2*$A1877)-T$3/$B1877+T$4</f>
        <v>1.306834789127681E-2</v>
      </c>
      <c r="U1877" s="15">
        <f>(RawPLEP2!T1872-U$2*$A1877)-U$3/$B1877+U$4</f>
        <v>1.2344647553273063E-2</v>
      </c>
      <c r="V1877" s="15">
        <f>(RawPLEP2!U1872-V$2*$A1877)-V$3/$B1877+V$4</f>
        <v>1.1984469925140278E-2</v>
      </c>
      <c r="W1877" s="15">
        <f>(RawPLEP2!V1872-W$2*$A1877)-W$3/$B1877+W$4</f>
        <v>1.3961181417777222E-2</v>
      </c>
      <c r="X1877" s="15">
        <f>(RawPLEP2!W1872-X$2*$A1877)-X$3/$B1877+X$4</f>
        <v>1.0827277841130835E-2</v>
      </c>
      <c r="Y1877" s="15">
        <f>(RawPLEP2!X1872-Y$2*$A1877)-Y$3/$B1877+Y$4</f>
        <v>9.6932493309149527E-3</v>
      </c>
      <c r="Z1877" s="15">
        <f>(RawPLEP2!Y1872-Z$2*$A1877)-Z$3/$B1877+Z$4</f>
        <v>1.3174288833082019E-2</v>
      </c>
      <c r="AA1877" s="15">
        <f>(RawPLEP2!Z1872-AA$2*$A1877)-AA$3/$B1877+AA$4</f>
        <v>1.4222633315829875E-2</v>
      </c>
      <c r="AB1877" s="15">
        <f>(RawPLEP2!AA1872-AB$2*$A1877)-AB$3/$B1877+AB$4</f>
        <v>1.259427007665332E-2</v>
      </c>
      <c r="AC1877" s="15">
        <f>(RawPLEP2!AB1872-AC$2*$A1877)-AC$3/$B1877+AC$4</f>
        <v>1.286020096435463E-2</v>
      </c>
      <c r="AD1877" s="15">
        <f>(RawPLEP2!AC1872-AD$2*$A1877)-AD$3/$B1877+AD$4</f>
        <v>1.3174264778848591E-2</v>
      </c>
      <c r="AE1877" s="15">
        <f>(RawPLEP2!AD1872-AE$2*$A1877)-AE$3/$B1877+AE$4</f>
        <v>1.3642605362626393E-2</v>
      </c>
      <c r="AF1877" s="15">
        <f>(RawPLEP2!AE1872-AF$2*$A1877)-AF$3/$B1877+AF$4</f>
        <v>2.2747986541061638E-2</v>
      </c>
      <c r="AG1877" s="15">
        <f>(RawPLEP2!AF1872-AG$2*$A1877)-AG$3/$B1877+AG$4</f>
        <v>1.7076709263238385E-2</v>
      </c>
      <c r="AH1877" s="15">
        <f>(RawPLEP2!AG1872-AH$2*$A1877)-AH$3/$B1877+AH$4</f>
        <v>1.2391300606726057E-2</v>
      </c>
      <c r="AI1877" s="15">
        <f>(RawPLEP2!AH1872-AI$2*$A1877)-AI$3/$B1877+AI$4</f>
        <v>1.365241897730222E-2</v>
      </c>
      <c r="AJ1877" s="15">
        <f>(RawPLEP2!AI1872-AJ$2*$A1877)-AJ$3/$B1877+AJ$4</f>
        <v>1.1370724397131077E-2</v>
      </c>
      <c r="AK1877" s="15">
        <f>(RawPLEP2!AJ1872-AK$2*$A1877)-AK$3/$B1877+AK$4</f>
        <v>1.217000065973111E-2</v>
      </c>
      <c r="AL1877" s="15">
        <f>(RawPLEP2!AK1872-AL$2*$A1877)-AL$3/$B1877+AL$4</f>
        <v>1.1153157383320719E-2</v>
      </c>
      <c r="AM1877" s="15">
        <f>(RawPLEP2!AL1872-AM$2*$A1877)-AM$3/$B1877+AM$4</f>
        <v>1.2383253470129071E-2</v>
      </c>
      <c r="AN1877" s="15">
        <f>(RawPLEP2!AM1872-AN$2*$A1877)-AN$3/$B1877+AN$4</f>
        <v>1.4896845986427629E-2</v>
      </c>
      <c r="AO1877" s="15">
        <f>(RawPLEP2!AN1872-AO$2*$A1877)-AO$3/$B1877+AO$4</f>
        <v>1.1369614896945594E-2</v>
      </c>
      <c r="AP1877" s="15">
        <f>(RawPLEP2!AO1872-AP$2*$A1877)-AP$3/$B1877+AP$4</f>
        <v>1.0301475836856457E-2</v>
      </c>
      <c r="AQ1877" s="15">
        <f>(RawPLEP2!AP1872-AQ$2*$A1877)-AQ$3/$B1877+AQ$4</f>
        <v>1.3178086258029246E-2</v>
      </c>
      <c r="AR1877" s="15">
        <f>(RawPLEP2!AQ1872-AR$2*$A1877)-AR$3/$B1877+AR$4</f>
        <v>2.0550355983360802E-2</v>
      </c>
      <c r="AS1877" s="15">
        <f>(RawPLEP2!AR1872-AS$2*$A1877)-AS$3/$B1877+AS$4</f>
        <v>1.3991230629912352E-2</v>
      </c>
      <c r="AT1877" s="15">
        <f>(RawPLEP2!AS1872-AT$2*$A1877)-AT$3/$B1877+AT$4</f>
        <v>1.3721829001810071E-2</v>
      </c>
      <c r="AU1877" s="15">
        <f>(RawPLEP2!AT1872-AU$2*$A1877)-AU$3/$B1877+AU$4</f>
        <v>2.3542855237471596E-3</v>
      </c>
      <c r="AV1877" s="15">
        <f>(RawPLEP2!AU1872-AV$2*$A1877)-AV$3/$B1877+AV$4</f>
        <v>6.5171893972591124E-3</v>
      </c>
      <c r="AW1877" s="15">
        <f>(RawPLEP2!AV1872-AW$2*$A1877)-AW$3/$B1877+AW$4</f>
        <v>5.1842236907142219E-3</v>
      </c>
      <c r="AX1877" s="15">
        <f>(RawPLEP2!AW1872-AX$2*$A1877)-AX$3/$B1877+AX$4</f>
        <v>3.5024371040386013E-3</v>
      </c>
    </row>
    <row r="1878" spans="1:50" x14ac:dyDescent="0.25">
      <c r="A1878" s="23">
        <v>2.8599999999999784E-4</v>
      </c>
      <c r="B1878" s="15">
        <f>RawPLEP2!A1873</f>
        <v>633</v>
      </c>
      <c r="C1878" s="15">
        <f>(RawPLEP2!B1873-C$2*$A1878)-C$3/$B1878+C$4</f>
        <v>1.3238227823128237E-2</v>
      </c>
      <c r="D1878" s="15">
        <f>(RawPLEP2!C1873-D$2*$A1878)-D$3/$B1878+D$4</f>
        <v>2.0554523209195923E-2</v>
      </c>
      <c r="E1878" s="15">
        <f>(RawPLEP2!D1873-E$2*$A1878)-E$3/$B1878+E$4</f>
        <v>1.5755826167188271E-2</v>
      </c>
      <c r="F1878" s="15">
        <f>(RawPLEP2!E1873-F$2*$A1878)-F$3/$B1878+F$4</f>
        <v>1.5760457120680905E-2</v>
      </c>
      <c r="G1878" s="15">
        <f>(RawPLEP2!F1873-G$2*$A1878)-G$3/$B1878+G$4</f>
        <v>1.5444331116916041E-2</v>
      </c>
      <c r="H1878" s="15">
        <f>(RawPLEP2!G1873-H$2*$A1878)-H$3/$B1878+H$4</f>
        <v>1.7574234433356782E-2</v>
      </c>
      <c r="I1878" s="15">
        <f>(RawPLEP2!H1873-I$2*$A1878)-I$3/$B1878+I$4</f>
        <v>1.8118415054528349E-2</v>
      </c>
      <c r="J1878" s="15">
        <f>(RawPLEP2!I1873-J$2*$A1878)-J$3/$B1878+J$4</f>
        <v>1.3602870110450044E-2</v>
      </c>
      <c r="K1878" s="15">
        <f>(RawPLEP2!J1873-K$2*$A1878)-K$3/$B1878+K$4</f>
        <v>1.1199308959634856E-2</v>
      </c>
      <c r="L1878" s="15">
        <f>(RawPLEP2!K1873-L$2*$A1878)-L$3/$B1878+L$4</f>
        <v>1.0496804703457617E-2</v>
      </c>
      <c r="M1878" s="15">
        <f>(RawPLEP2!L1873-M$2*$A1878)-M$3/$B1878+M$4</f>
        <v>1.4994606376588275E-2</v>
      </c>
      <c r="N1878" s="15">
        <f>(RawPLEP2!M1873-N$2*$A1878)-N$3/$B1878+N$4</f>
        <v>1.3074572033596923E-2</v>
      </c>
      <c r="O1878" s="15">
        <f>(RawPLEP2!N1873-O$2*$A1878)-O$3/$B1878+O$4</f>
        <v>1.065141650796652E-2</v>
      </c>
      <c r="P1878" s="15">
        <f>(RawPLEP2!O1873-P$2*$A1878)-P$3/$B1878+P$4</f>
        <v>1.0105838060881601E-2</v>
      </c>
      <c r="Q1878" s="15">
        <f>(RawPLEP2!P1873-Q$2*$A1878)-Q$3/$B1878+Q$4</f>
        <v>1.4331352694456082E-2</v>
      </c>
      <c r="R1878" s="15">
        <f>(RawPLEP2!Q1873-R$2*$A1878)-R$3/$B1878+R$4</f>
        <v>9.3418759551674377E-3</v>
      </c>
      <c r="S1878" s="15">
        <f>(RawPLEP2!R1873-S$2*$A1878)-S$3/$B1878+S$4</f>
        <v>2.2113697498329709E-2</v>
      </c>
      <c r="T1878" s="15">
        <f>(RawPLEP2!S1873-T$2*$A1878)-T$3/$B1878+T$4</f>
        <v>1.2561369901305491E-2</v>
      </c>
      <c r="U1878" s="15">
        <f>(RawPLEP2!T1873-U$2*$A1878)-U$3/$B1878+U$4</f>
        <v>1.1496027250896667E-2</v>
      </c>
      <c r="V1878" s="15">
        <f>(RawPLEP2!U1873-V$2*$A1878)-V$3/$B1878+V$4</f>
        <v>1.1696836875071389E-2</v>
      </c>
      <c r="W1878" s="15">
        <f>(RawPLEP2!V1873-W$2*$A1878)-W$3/$B1878+W$4</f>
        <v>1.3222946997450722E-2</v>
      </c>
      <c r="X1878" s="15">
        <f>(RawPLEP2!W1873-X$2*$A1878)-X$3/$B1878+X$4</f>
        <v>1.0753536378090421E-2</v>
      </c>
      <c r="Y1878" s="15">
        <f>(RawPLEP2!X1873-Y$2*$A1878)-Y$3/$B1878+Y$4</f>
        <v>9.3288645481627609E-3</v>
      </c>
      <c r="Z1878" s="15">
        <f>(RawPLEP2!Y1873-Z$2*$A1878)-Z$3/$B1878+Z$4</f>
        <v>1.2264011206017465E-2</v>
      </c>
      <c r="AA1878" s="15">
        <f>(RawPLEP2!Z1873-AA$2*$A1878)-AA$3/$B1878+AA$4</f>
        <v>1.4447561991407287E-2</v>
      </c>
      <c r="AB1878" s="15">
        <f>(RawPLEP2!AA1873-AB$2*$A1878)-AB$3/$B1878+AB$4</f>
        <v>1.1929336630438429E-2</v>
      </c>
      <c r="AC1878" s="15">
        <f>(RawPLEP2!AB1873-AC$2*$A1878)-AC$3/$B1878+AC$4</f>
        <v>1.1919827821998078E-2</v>
      </c>
      <c r="AD1878" s="15">
        <f>(RawPLEP2!AC1873-AD$2*$A1878)-AD$3/$B1878+AD$4</f>
        <v>1.2263987143684183E-2</v>
      </c>
      <c r="AE1878" s="15">
        <f>(RawPLEP2!AD1873-AE$2*$A1878)-AE$3/$B1878+AE$4</f>
        <v>1.2978678632873917E-2</v>
      </c>
      <c r="AF1878" s="15">
        <f>(RawPLEP2!AE1873-AF$2*$A1878)-AF$3/$B1878+AF$4</f>
        <v>2.2319224246779429E-2</v>
      </c>
      <c r="AG1878" s="15">
        <f>(RawPLEP2!AF1873-AG$2*$A1878)-AG$3/$B1878+AG$4</f>
        <v>1.6306552393769838E-2</v>
      </c>
      <c r="AH1878" s="15">
        <f>(RawPLEP2!AG1873-AH$2*$A1878)-AH$3/$B1878+AH$4</f>
        <v>1.1691325109489231E-2</v>
      </c>
      <c r="AI1878" s="15">
        <f>(RawPLEP2!AH1873-AI$2*$A1878)-AI$3/$B1878+AI$4</f>
        <v>1.18254361907044E-2</v>
      </c>
      <c r="AJ1878" s="15">
        <f>(RawPLEP2!AI1873-AJ$2*$A1878)-AJ$3/$B1878+AJ$4</f>
        <v>1.1258864540707333E-2</v>
      </c>
      <c r="AK1878" s="15">
        <f>(RawPLEP2!AJ1873-AK$2*$A1878)-AK$3/$B1878+AK$4</f>
        <v>1.1188092469648865E-2</v>
      </c>
      <c r="AL1878" s="15">
        <f>(RawPLEP2!AK1873-AL$2*$A1878)-AL$3/$B1878+AL$4</f>
        <v>1.0583773009662359E-2</v>
      </c>
      <c r="AM1878" s="15">
        <f>(RawPLEP2!AL1873-AM$2*$A1878)-AM$3/$B1878+AM$4</f>
        <v>1.1642997043348743E-2</v>
      </c>
      <c r="AN1878" s="15">
        <f>(RawPLEP2!AM1873-AN$2*$A1878)-AN$3/$B1878+AN$4</f>
        <v>1.4585165863693048E-2</v>
      </c>
      <c r="AO1878" s="15">
        <f>(RawPLEP2!AN1873-AO$2*$A1878)-AO$3/$B1878+AO$4</f>
        <v>1.0880972371309937E-2</v>
      </c>
      <c r="AP1878" s="15">
        <f>(RawPLEP2!AO1873-AP$2*$A1878)-AP$3/$B1878+AP$4</f>
        <v>9.8553673033140513E-3</v>
      </c>
      <c r="AQ1878" s="15">
        <f>(RawPLEP2!AP1873-AQ$2*$A1878)-AQ$3/$B1878+AQ$4</f>
        <v>1.2456967843976516E-2</v>
      </c>
      <c r="AR1878" s="15">
        <f>(RawPLEP2!AQ1873-AR$2*$A1878)-AR$3/$B1878+AR$4</f>
        <v>1.9875355785986454E-2</v>
      </c>
      <c r="AS1878" s="15">
        <f>(RawPLEP2!AR1873-AS$2*$A1878)-AS$3/$B1878+AS$4</f>
        <v>1.3591403899411061E-2</v>
      </c>
      <c r="AT1878" s="15">
        <f>(RawPLEP2!AS1873-AT$2*$A1878)-AT$3/$B1878+AT$4</f>
        <v>1.2763175219455053E-2</v>
      </c>
      <c r="AU1878" s="15">
        <f>(RawPLEP2!AT1873-AU$2*$A1878)-AU$3/$B1878+AU$4</f>
        <v>2.2122658814134524E-3</v>
      </c>
      <c r="AV1878" s="15">
        <f>(RawPLEP2!AU1873-AV$2*$A1878)-AV$3/$B1878+AV$4</f>
        <v>6.2384374284450411E-3</v>
      </c>
      <c r="AW1878" s="15">
        <f>(RawPLEP2!AV1873-AW$2*$A1878)-AW$3/$B1878+AW$4</f>
        <v>5.0110312709507106E-3</v>
      </c>
      <c r="AX1878" s="15">
        <f>(RawPLEP2!AW1873-AX$2*$A1878)-AX$3/$B1878+AX$4</f>
        <v>3.4072169566165753E-3</v>
      </c>
    </row>
    <row r="1879" spans="1:50" x14ac:dyDescent="0.25">
      <c r="A1879" s="23">
        <v>2.9900000000000044E-4</v>
      </c>
      <c r="B1879" s="15">
        <f>RawPLEP2!A1874</f>
        <v>632</v>
      </c>
      <c r="C1879" s="15">
        <f>(RawPLEP2!B1874-C$2*$A1879)-C$3/$B1879+C$4</f>
        <v>1.2838365797006285E-2</v>
      </c>
      <c r="D1879" s="15">
        <f>(RawPLEP2!C1874-D$2*$A1879)-D$3/$B1879+D$4</f>
        <v>2.0464677750958081E-2</v>
      </c>
      <c r="E1879" s="15">
        <f>(RawPLEP2!D1874-E$2*$A1879)-E$3/$B1879+E$4</f>
        <v>1.5087092104388862E-2</v>
      </c>
      <c r="F1879" s="15">
        <f>(RawPLEP2!E1874-F$2*$A1879)-F$3/$B1879+F$4</f>
        <v>1.5090836201265435E-2</v>
      </c>
      <c r="G1879" s="15">
        <f>(RawPLEP2!F1874-G$2*$A1879)-G$3/$B1879+G$4</f>
        <v>1.4814448818782525E-2</v>
      </c>
      <c r="H1879" s="15">
        <f>(RawPLEP2!G1874-H$2*$A1879)-H$3/$B1879+H$4</f>
        <v>1.7042429178860986E-2</v>
      </c>
      <c r="I1879" s="15">
        <f>(RawPLEP2!H1874-I$2*$A1879)-I$3/$B1879+I$4</f>
        <v>1.792743653434389E-2</v>
      </c>
      <c r="J1879" s="15">
        <f>(RawPLEP2!I1874-J$2*$A1879)-J$3/$B1879+J$4</f>
        <v>1.2876912383667522E-2</v>
      </c>
      <c r="K1879" s="15">
        <f>(RawPLEP2!J1874-K$2*$A1879)-K$3/$B1879+K$4</f>
        <v>1.0537807437427153E-2</v>
      </c>
      <c r="L1879" s="15">
        <f>(RawPLEP2!K1874-L$2*$A1879)-L$3/$B1879+L$4</f>
        <v>9.856291672664573E-3</v>
      </c>
      <c r="M1879" s="15">
        <f>(RawPLEP2!L1874-M$2*$A1879)-M$3/$B1879+M$4</f>
        <v>1.3866544198802032E-2</v>
      </c>
      <c r="N1879" s="15">
        <f>(RawPLEP2!M1874-N$2*$A1879)-N$3/$B1879+N$4</f>
        <v>1.2386199726644384E-2</v>
      </c>
      <c r="O1879" s="15">
        <f>(RawPLEP2!N1874-O$2*$A1879)-O$3/$B1879+O$4</f>
        <v>9.8465221967439856E-3</v>
      </c>
      <c r="P1879" s="15">
        <f>(RawPLEP2!O1874-P$2*$A1879)-P$3/$B1879+P$4</f>
        <v>9.9563918329040775E-3</v>
      </c>
      <c r="Q1879" s="15">
        <f>(RawPLEP2!P1874-Q$2*$A1879)-Q$3/$B1879+Q$4</f>
        <v>1.3275821883623043E-2</v>
      </c>
      <c r="R1879" s="15">
        <f>(RawPLEP2!Q1874-R$2*$A1879)-R$3/$B1879+R$4</f>
        <v>8.2552825305873198E-3</v>
      </c>
      <c r="S1879" s="15">
        <f>(RawPLEP2!R1874-S$2*$A1879)-S$3/$B1879+S$4</f>
        <v>2.0855050157934246E-2</v>
      </c>
      <c r="T1879" s="15">
        <f>(RawPLEP2!S1874-T$2*$A1879)-T$3/$B1879+T$4</f>
        <v>1.1917162565585532E-2</v>
      </c>
      <c r="U1879" s="15">
        <f>(RawPLEP2!T1874-U$2*$A1879)-U$3/$B1879+U$4</f>
        <v>1.1040150231793899E-2</v>
      </c>
      <c r="V1879" s="15">
        <f>(RawPLEP2!U1874-V$2*$A1879)-V$3/$B1879+V$4</f>
        <v>1.0768415124899188E-2</v>
      </c>
      <c r="W1879" s="15">
        <f>(RawPLEP2!V1874-W$2*$A1879)-W$3/$B1879+W$4</f>
        <v>1.2322859196187533E-2</v>
      </c>
      <c r="X1879" s="15">
        <f>(RawPLEP2!W1874-X$2*$A1879)-X$3/$B1879+X$4</f>
        <v>1.0140623263820973E-2</v>
      </c>
      <c r="Y1879" s="15">
        <f>(RawPLEP2!X1874-Y$2*$A1879)-Y$3/$B1879+Y$4</f>
        <v>9.1499597333106232E-3</v>
      </c>
      <c r="Z1879" s="15">
        <f>(RawPLEP2!Y1874-Z$2*$A1879)-Z$3/$B1879+Z$4</f>
        <v>1.145817817038499E-2</v>
      </c>
      <c r="AA1879" s="15">
        <f>(RawPLEP2!Z1874-AA$2*$A1879)-AA$3/$B1879+AA$4</f>
        <v>1.3933961449442672E-2</v>
      </c>
      <c r="AB1879" s="15">
        <f>(RawPLEP2!AA1874-AB$2*$A1879)-AB$3/$B1879+AB$4</f>
        <v>1.1428876902654046E-2</v>
      </c>
      <c r="AC1879" s="15">
        <f>(RawPLEP2!AB1874-AC$2*$A1879)-AC$3/$B1879+AC$4</f>
        <v>1.1997472513938751E-2</v>
      </c>
      <c r="AD1879" s="15">
        <f>(RawPLEP2!AC1874-AD$2*$A1879)-AD$3/$B1879+AD$4</f>
        <v>1.1458154109599831E-2</v>
      </c>
      <c r="AE1879" s="15">
        <f>(RawPLEP2!AD1874-AE$2*$A1879)-AE$3/$B1879+AE$4</f>
        <v>1.2595229458541749E-2</v>
      </c>
      <c r="AF1879" s="15">
        <f>(RawPLEP2!AE1874-AF$2*$A1879)-AF$3/$B1879+AF$4</f>
        <v>2.1655296997307893E-2</v>
      </c>
      <c r="AG1879" s="15">
        <f>(RawPLEP2!AF1874-AG$2*$A1879)-AG$3/$B1879+AG$4</f>
        <v>1.5789399557154707E-2</v>
      </c>
      <c r="AH1879" s="15">
        <f>(RawPLEP2!AG1874-AH$2*$A1879)-AH$3/$B1879+AH$4</f>
        <v>1.1040810994182059E-2</v>
      </c>
      <c r="AI1879" s="15">
        <f>(RawPLEP2!AH1874-AI$2*$A1879)-AI$3/$B1879+AI$4</f>
        <v>1.2909969157628357E-2</v>
      </c>
      <c r="AJ1879" s="15">
        <f>(RawPLEP2!AI1874-AJ$2*$A1879)-AJ$3/$B1879+AJ$4</f>
        <v>1.0696533626350174E-2</v>
      </c>
      <c r="AK1879" s="15">
        <f>(RawPLEP2!AJ1874-AK$2*$A1879)-AK$3/$B1879+AK$4</f>
        <v>1.0903826720078218E-2</v>
      </c>
      <c r="AL1879" s="15">
        <f>(RawPLEP2!AK1874-AL$2*$A1879)-AL$3/$B1879+AL$4</f>
        <v>1.028099573948868E-2</v>
      </c>
      <c r="AM1879" s="15">
        <f>(RawPLEP2!AL1874-AM$2*$A1879)-AM$3/$B1879+AM$4</f>
        <v>1.1013955652248317E-2</v>
      </c>
      <c r="AN1879" s="15">
        <f>(RawPLEP2!AM1874-AN$2*$A1879)-AN$3/$B1879+AN$4</f>
        <v>1.3697540818139401E-2</v>
      </c>
      <c r="AO1879" s="15">
        <f>(RawPLEP2!AN1874-AO$2*$A1879)-AO$3/$B1879+AO$4</f>
        <v>1.0641787359069392E-2</v>
      </c>
      <c r="AP1879" s="15">
        <f>(RawPLEP2!AO1874-AP$2*$A1879)-AP$3/$B1879+AP$4</f>
        <v>8.9159244028933562E-3</v>
      </c>
      <c r="AQ1879" s="15">
        <f>(RawPLEP2!AP1874-AQ$2*$A1879)-AQ$3/$B1879+AQ$4</f>
        <v>1.1832207453127217E-2</v>
      </c>
      <c r="AR1879" s="15">
        <f>(RawPLEP2!AQ1874-AR$2*$A1879)-AR$3/$B1879+AR$4</f>
        <v>1.79946439224343E-2</v>
      </c>
      <c r="AS1879" s="15">
        <f>(RawPLEP2!AR1874-AS$2*$A1879)-AS$3/$B1879+AS$4</f>
        <v>1.2526120709796598E-2</v>
      </c>
      <c r="AT1879" s="15">
        <f>(RawPLEP2!AS1874-AT$2*$A1879)-AT$3/$B1879+AT$4</f>
        <v>1.2115825587408119E-2</v>
      </c>
      <c r="AU1879" s="15">
        <f>(RawPLEP2!AT1874-AU$2*$A1879)-AU$3/$B1879+AU$4</f>
        <v>2.2648858969495315E-3</v>
      </c>
      <c r="AV1879" s="15">
        <f>(RawPLEP2!AU1874-AV$2*$A1879)-AV$3/$B1879+AV$4</f>
        <v>6.1299891040651044E-3</v>
      </c>
      <c r="AW1879" s="15">
        <f>(RawPLEP2!AV1874-AW$2*$A1879)-AW$3/$B1879+AW$4</f>
        <v>4.69724555664317E-3</v>
      </c>
      <c r="AX1879" s="15">
        <f>(RawPLEP2!AW1874-AX$2*$A1879)-AX$3/$B1879+AX$4</f>
        <v>3.298675781282543E-3</v>
      </c>
    </row>
    <row r="1880" spans="1:50" x14ac:dyDescent="0.25">
      <c r="A1880" s="23">
        <v>2.9600000000000091E-4</v>
      </c>
      <c r="B1880" s="15">
        <f>RawPLEP2!A1875</f>
        <v>631</v>
      </c>
      <c r="C1880" s="15">
        <f>(RawPLEP2!B1875-C$2*$A1880)-C$3/$B1880+C$4</f>
        <v>1.2188765175465036E-2</v>
      </c>
      <c r="D1880" s="15">
        <f>(RawPLEP2!C1875-D$2*$A1880)-D$3/$B1880+D$4</f>
        <v>1.9031024236425768E-2</v>
      </c>
      <c r="E1880" s="15">
        <f>(RawPLEP2!D1875-E$2*$A1880)-E$3/$B1880+E$4</f>
        <v>1.4424500605284669E-2</v>
      </c>
      <c r="F1880" s="15">
        <f>(RawPLEP2!E1875-F$2*$A1880)-F$3/$B1880+F$4</f>
        <v>1.4426828964891992E-2</v>
      </c>
      <c r="G1880" s="15">
        <f>(RawPLEP2!F1875-G$2*$A1880)-G$3/$B1880+G$4</f>
        <v>1.3937579840939882E-2</v>
      </c>
      <c r="H1880" s="15">
        <f>(RawPLEP2!G1875-H$2*$A1880)-H$3/$B1880+H$4</f>
        <v>1.6044642684264095E-2</v>
      </c>
      <c r="I1880" s="15">
        <f>(RawPLEP2!H1875-I$2*$A1880)-I$3/$B1880+I$4</f>
        <v>1.6932757958559388E-2</v>
      </c>
      <c r="J1880" s="15">
        <f>(RawPLEP2!I1875-J$2*$A1880)-J$3/$B1880+J$4</f>
        <v>1.2425696121022598E-2</v>
      </c>
      <c r="K1880" s="15">
        <f>(RawPLEP2!J1875-K$2*$A1880)-K$3/$B1880+K$4</f>
        <v>9.559567407651702E-3</v>
      </c>
      <c r="L1880" s="15">
        <f>(RawPLEP2!K1875-L$2*$A1880)-L$3/$B1880+L$4</f>
        <v>9.0512549268760498E-3</v>
      </c>
      <c r="M1880" s="15">
        <f>(RawPLEP2!L1875-M$2*$A1880)-M$3/$B1880+M$4</f>
        <v>1.2934050251520661E-2</v>
      </c>
      <c r="N1880" s="15">
        <f>(RawPLEP2!M1875-N$2*$A1880)-N$3/$B1880+N$4</f>
        <v>1.16792857593319E-2</v>
      </c>
      <c r="O1880" s="15">
        <f>(RawPLEP2!N1875-O$2*$A1880)-O$3/$B1880+O$4</f>
        <v>9.514388092141661E-3</v>
      </c>
      <c r="P1880" s="15">
        <f>(RawPLEP2!O1875-P$2*$A1880)-P$3/$B1880+P$4</f>
        <v>8.9839302647513504E-3</v>
      </c>
      <c r="Q1880" s="15">
        <f>(RawPLEP2!P1875-Q$2*$A1880)-Q$3/$B1880+Q$4</f>
        <v>1.2555071705676171E-2</v>
      </c>
      <c r="R1880" s="15">
        <f>(RawPLEP2!Q1875-R$2*$A1880)-R$3/$B1880+R$4</f>
        <v>7.660432638871166E-3</v>
      </c>
      <c r="S1880" s="15">
        <f>(RawPLEP2!R1875-S$2*$A1880)-S$3/$B1880+S$4</f>
        <v>2.028424988295886E-2</v>
      </c>
      <c r="T1880" s="15">
        <f>(RawPLEP2!S1875-T$2*$A1880)-T$3/$B1880+T$4</f>
        <v>1.1432202733877239E-2</v>
      </c>
      <c r="U1880" s="15">
        <f>(RawPLEP2!T1875-U$2*$A1880)-U$3/$B1880+U$4</f>
        <v>1.0819939328037247E-2</v>
      </c>
      <c r="V1880" s="15">
        <f>(RawPLEP2!U1875-V$2*$A1880)-V$3/$B1880+V$4</f>
        <v>1.0440743528387832E-2</v>
      </c>
      <c r="W1880" s="15">
        <f>(RawPLEP2!V1875-W$2*$A1880)-W$3/$B1880+W$4</f>
        <v>1.1973371697524136E-2</v>
      </c>
      <c r="X1880" s="15">
        <f>(RawPLEP2!W1875-X$2*$A1880)-X$3/$B1880+X$4</f>
        <v>9.6422783206203885E-3</v>
      </c>
      <c r="Y1880" s="15">
        <f>(RawPLEP2!X1875-Y$2*$A1880)-Y$3/$B1880+Y$4</f>
        <v>8.5521265922364233E-3</v>
      </c>
      <c r="Z1880" s="15">
        <f>(RawPLEP2!Y1875-Z$2*$A1880)-Z$3/$B1880+Z$4</f>
        <v>1.0829308451465701E-2</v>
      </c>
      <c r="AA1880" s="15">
        <f>(RawPLEP2!Z1875-AA$2*$A1880)-AA$3/$B1880+AA$4</f>
        <v>1.2977541179244947E-2</v>
      </c>
      <c r="AB1880" s="15">
        <f>(RawPLEP2!AA1875-AB$2*$A1880)-AB$3/$B1880+AB$4</f>
        <v>1.1194068387744414E-2</v>
      </c>
      <c r="AC1880" s="15">
        <f>(RawPLEP2!AB1875-AC$2*$A1880)-AC$3/$B1880+AC$4</f>
        <v>1.1128467565583073E-2</v>
      </c>
      <c r="AD1880" s="15">
        <f>(RawPLEP2!AC1875-AD$2*$A1880)-AD$3/$B1880+AD$4</f>
        <v>1.0829284390454722E-2</v>
      </c>
      <c r="AE1880" s="15">
        <f>(RawPLEP2!AD1875-AE$2*$A1880)-AE$3/$B1880+AE$4</f>
        <v>1.2022655431622929E-2</v>
      </c>
      <c r="AF1880" s="15">
        <f>(RawPLEP2!AE1875-AF$2*$A1880)-AF$3/$B1880+AF$4</f>
        <v>2.1124687694903027E-2</v>
      </c>
      <c r="AG1880" s="15">
        <f>(RawPLEP2!AF1875-AG$2*$A1880)-AG$3/$B1880+AG$4</f>
        <v>1.5238222955957711E-2</v>
      </c>
      <c r="AH1880" s="15">
        <f>(RawPLEP2!AG1875-AH$2*$A1880)-AH$3/$B1880+AH$4</f>
        <v>1.0512439090889314E-2</v>
      </c>
      <c r="AI1880" s="15">
        <f>(RawPLEP2!AH1875-AI$2*$A1880)-AI$3/$B1880+AI$4</f>
        <v>1.0742970304436753E-2</v>
      </c>
      <c r="AJ1880" s="15">
        <f>(RawPLEP2!AI1875-AJ$2*$A1880)-AJ$3/$B1880+AJ$4</f>
        <v>1.0179922685670834E-2</v>
      </c>
      <c r="AK1880" s="15">
        <f>(RawPLEP2!AJ1875-AK$2*$A1880)-AK$3/$B1880+AK$4</f>
        <v>1.0518992040031976E-2</v>
      </c>
      <c r="AL1880" s="15">
        <f>(RawPLEP2!AK1875-AL$2*$A1880)-AL$3/$B1880+AL$4</f>
        <v>1.0085294340563211E-2</v>
      </c>
      <c r="AM1880" s="15">
        <f>(RawPLEP2!AL1875-AM$2*$A1880)-AM$3/$B1880+AM$4</f>
        <v>1.067060302161342E-2</v>
      </c>
      <c r="AN1880" s="15">
        <f>(RawPLEP2!AM1875-AN$2*$A1880)-AN$3/$B1880+AN$4</f>
        <v>1.3207824587736814E-2</v>
      </c>
      <c r="AO1880" s="15">
        <f>(RawPLEP2!AN1875-AO$2*$A1880)-AO$3/$B1880+AO$4</f>
        <v>1.0202596586125413E-2</v>
      </c>
      <c r="AP1880" s="15">
        <f>(RawPLEP2!AO1875-AP$2*$A1880)-AP$3/$B1880+AP$4</f>
        <v>9.1221974232320382E-3</v>
      </c>
      <c r="AQ1880" s="15">
        <f>(RawPLEP2!AP1875-AQ$2*$A1880)-AQ$3/$B1880+AQ$4</f>
        <v>1.176241368344844E-2</v>
      </c>
      <c r="AR1880" s="15">
        <f>(RawPLEP2!AQ1875-AR$2*$A1880)-AR$3/$B1880+AR$4</f>
        <v>1.7808352474251721E-2</v>
      </c>
      <c r="AS1880" s="15">
        <f>(RawPLEP2!AR1875-AS$2*$A1880)-AS$3/$B1880+AS$4</f>
        <v>1.1522098299817748E-2</v>
      </c>
      <c r="AT1880" s="15">
        <f>(RawPLEP2!AS1875-AT$2*$A1880)-AT$3/$B1880+AT$4</f>
        <v>1.1344077967131355E-2</v>
      </c>
      <c r="AU1880" s="15">
        <f>(RawPLEP2!AT1875-AU$2*$A1880)-AU$3/$B1880+AU$4</f>
        <v>2.1070414952358753E-3</v>
      </c>
      <c r="AV1880" s="15">
        <f>(RawPLEP2!AU1875-AV$2*$A1880)-AV$3/$B1880+AV$4</f>
        <v>5.7876477777853898E-3</v>
      </c>
      <c r="AW1880" s="15">
        <f>(RawPLEP2!AV1875-AW$2*$A1880)-AW$3/$B1880+AW$4</f>
        <v>4.5565851698247933E-3</v>
      </c>
      <c r="AX1880" s="15">
        <f>(RawPLEP2!AW1875-AX$2*$A1880)-AX$3/$B1880+AX$4</f>
        <v>3.0997695828414197E-3</v>
      </c>
    </row>
    <row r="1881" spans="1:50" x14ac:dyDescent="0.25">
      <c r="A1881" s="23">
        <v>3.4700000000000334E-4</v>
      </c>
      <c r="B1881" s="15">
        <f>RawPLEP2!A1876</f>
        <v>630</v>
      </c>
      <c r="C1881" s="15">
        <f>(RawPLEP2!B1876-C$2*$A1881)-C$3/$B1881+C$4</f>
        <v>1.1710272012017728E-2</v>
      </c>
      <c r="D1881" s="15">
        <f>(RawPLEP2!C1876-D$2*$A1881)-D$3/$B1881+D$4</f>
        <v>1.7804781669946278E-2</v>
      </c>
      <c r="E1881" s="15">
        <f>(RawPLEP2!D1876-E$2*$A1881)-E$3/$B1881+E$4</f>
        <v>1.3798218398031394E-2</v>
      </c>
      <c r="F1881" s="15">
        <f>(RawPLEP2!E1876-F$2*$A1881)-F$3/$B1881+F$4</f>
        <v>1.379579995450789E-2</v>
      </c>
      <c r="G1881" s="15">
        <f>(RawPLEP2!F1876-G$2*$A1881)-G$3/$B1881+G$4</f>
        <v>1.354711464158859E-2</v>
      </c>
      <c r="H1881" s="15">
        <f>(RawPLEP2!G1876-H$2*$A1881)-H$3/$B1881+H$4</f>
        <v>1.5780405364712251E-2</v>
      </c>
      <c r="I1881" s="15">
        <f>(RawPLEP2!H1876-I$2*$A1881)-I$3/$B1881+I$4</f>
        <v>1.6713529393907269E-2</v>
      </c>
      <c r="J1881" s="15">
        <f>(RawPLEP2!I1876-J$2*$A1881)-J$3/$B1881+J$4</f>
        <v>1.1846852624112978E-2</v>
      </c>
      <c r="K1881" s="15">
        <f>(RawPLEP2!J1876-K$2*$A1881)-K$3/$B1881+K$4</f>
        <v>9.3449593291583602E-3</v>
      </c>
      <c r="L1881" s="15">
        <f>(RawPLEP2!K1876-L$2*$A1881)-L$3/$B1881+L$4</f>
        <v>8.4535894504658635E-3</v>
      </c>
      <c r="M1881" s="15">
        <f>(RawPLEP2!L1876-M$2*$A1881)-M$3/$B1881+M$4</f>
        <v>1.2363077800677462E-2</v>
      </c>
      <c r="N1881" s="15">
        <f>(RawPLEP2!M1876-N$2*$A1881)-N$3/$B1881+N$4</f>
        <v>1.0785833306076256E-2</v>
      </c>
      <c r="O1881" s="15">
        <f>(RawPLEP2!N1876-O$2*$A1881)-O$3/$B1881+O$4</f>
        <v>8.6751689536810686E-3</v>
      </c>
      <c r="P1881" s="15">
        <f>(RawPLEP2!O1876-P$2*$A1881)-P$3/$B1881+P$4</f>
        <v>8.9108445020762879E-3</v>
      </c>
      <c r="Q1881" s="15">
        <f>(RawPLEP2!P1876-Q$2*$A1881)-Q$3/$B1881+Q$4</f>
        <v>1.2040213179035655E-2</v>
      </c>
      <c r="R1881" s="15">
        <f>(RawPLEP2!Q1876-R$2*$A1881)-R$3/$B1881+R$4</f>
        <v>6.9977112079998779E-3</v>
      </c>
      <c r="S1881" s="15">
        <f>(RawPLEP2!R1876-S$2*$A1881)-S$3/$B1881+S$4</f>
        <v>1.9558246156553227E-2</v>
      </c>
      <c r="T1881" s="15">
        <f>(RawPLEP2!S1876-T$2*$A1881)-T$3/$B1881+T$4</f>
        <v>1.0494105617180005E-2</v>
      </c>
      <c r="U1881" s="15">
        <f>(RawPLEP2!T1876-U$2*$A1881)-U$3/$B1881+U$4</f>
        <v>1.0276521988766284E-2</v>
      </c>
      <c r="V1881" s="15">
        <f>(RawPLEP2!U1876-V$2*$A1881)-V$3/$B1881+V$4</f>
        <v>9.628435731657916E-3</v>
      </c>
      <c r="W1881" s="15">
        <f>(RawPLEP2!V1876-W$2*$A1881)-W$3/$B1881+W$4</f>
        <v>1.1504852229238308E-2</v>
      </c>
      <c r="X1881" s="15">
        <f>(RawPLEP2!W1876-X$2*$A1881)-X$3/$B1881+X$4</f>
        <v>8.6883803404720975E-3</v>
      </c>
      <c r="Y1881" s="15">
        <f>(RawPLEP2!X1876-Y$2*$A1881)-Y$3/$B1881+Y$4</f>
        <v>7.7273010241013552E-3</v>
      </c>
      <c r="Z1881" s="15">
        <f>(RawPLEP2!Y1876-Z$2*$A1881)-Z$3/$B1881+Z$4</f>
        <v>9.9180348968612372E-3</v>
      </c>
      <c r="AA1881" s="15">
        <f>(RawPLEP2!Z1876-AA$2*$A1881)-AA$3/$B1881+AA$4</f>
        <v>1.3001650708559645E-2</v>
      </c>
      <c r="AB1881" s="15">
        <f>(RawPLEP2!AA1876-AB$2*$A1881)-AB$3/$B1881+AB$4</f>
        <v>1.0810817521987835E-2</v>
      </c>
      <c r="AC1881" s="15">
        <f>(RawPLEP2!AB1876-AC$2*$A1881)-AC$3/$B1881+AC$4</f>
        <v>1.0596863084743478E-2</v>
      </c>
      <c r="AD1881" s="15">
        <f>(RawPLEP2!AC1876-AD$2*$A1881)-AD$3/$B1881+AD$4</f>
        <v>9.9180108416129543E-3</v>
      </c>
      <c r="AE1881" s="15">
        <f>(RawPLEP2!AD1876-AE$2*$A1881)-AE$3/$B1881+AE$4</f>
        <v>1.1439578831347431E-2</v>
      </c>
      <c r="AF1881" s="15">
        <f>(RawPLEP2!AE1876-AF$2*$A1881)-AF$3/$B1881+AF$4</f>
        <v>2.0500941397653599E-2</v>
      </c>
      <c r="AG1881" s="15">
        <f>(RawPLEP2!AF1876-AG$2*$A1881)-AG$3/$B1881+AG$4</f>
        <v>1.4578211608540656E-2</v>
      </c>
      <c r="AH1881" s="15">
        <f>(RawPLEP2!AG1876-AH$2*$A1881)-AH$3/$B1881+AH$4</f>
        <v>1.0238079420746149E-2</v>
      </c>
      <c r="AI1881" s="15">
        <f>(RawPLEP2!AH1876-AI$2*$A1881)-AI$3/$B1881+AI$4</f>
        <v>1.0134095103558624E-2</v>
      </c>
      <c r="AJ1881" s="15">
        <f>(RawPLEP2!AI1876-AJ$2*$A1881)-AJ$3/$B1881+AJ$4</f>
        <v>9.8820652294670103E-3</v>
      </c>
      <c r="AK1881" s="15">
        <f>(RawPLEP2!AJ1876-AK$2*$A1881)-AK$3/$B1881+AK$4</f>
        <v>9.9781170299651986E-3</v>
      </c>
      <c r="AL1881" s="15">
        <f>(RawPLEP2!AK1876-AL$2*$A1881)-AL$3/$B1881+AL$4</f>
        <v>9.3676799660444982E-3</v>
      </c>
      <c r="AM1881" s="15">
        <f>(RawPLEP2!AL1876-AM$2*$A1881)-AM$3/$B1881+AM$4</f>
        <v>1.004014162420154E-2</v>
      </c>
      <c r="AN1881" s="15">
        <f>(RawPLEP2!AM1876-AN$2*$A1881)-AN$3/$B1881+AN$4</f>
        <v>1.285550396671473E-2</v>
      </c>
      <c r="AO1881" s="15">
        <f>(RawPLEP2!AN1876-AO$2*$A1881)-AO$3/$B1881+AO$4</f>
        <v>9.8863183678275582E-3</v>
      </c>
      <c r="AP1881" s="15">
        <f>(RawPLEP2!AO1876-AP$2*$A1881)-AP$3/$B1881+AP$4</f>
        <v>8.5265793334765375E-3</v>
      </c>
      <c r="AQ1881" s="15">
        <f>(RawPLEP2!AP1876-AQ$2*$A1881)-AQ$3/$B1881+AQ$4</f>
        <v>1.0726524700003046E-2</v>
      </c>
      <c r="AR1881" s="15">
        <f>(RawPLEP2!AQ1876-AR$2*$A1881)-AR$3/$B1881+AR$4</f>
        <v>1.6949307343617909E-2</v>
      </c>
      <c r="AS1881" s="15">
        <f>(RawPLEP2!AR1876-AS$2*$A1881)-AS$3/$B1881+AS$4</f>
        <v>1.1065574209202442E-2</v>
      </c>
      <c r="AT1881" s="15">
        <f>(RawPLEP2!AS1876-AT$2*$A1881)-AT$3/$B1881+AT$4</f>
        <v>1.065083555556734E-2</v>
      </c>
      <c r="AU1881" s="15">
        <f>(RawPLEP2!AT1876-AU$2*$A1881)-AU$3/$B1881+AU$4</f>
        <v>1.8221531603478721E-3</v>
      </c>
      <c r="AV1881" s="15">
        <f>(RawPLEP2!AU1876-AV$2*$A1881)-AV$3/$B1881+AV$4</f>
        <v>5.4933332982158977E-3</v>
      </c>
      <c r="AW1881" s="15">
        <f>(RawPLEP2!AV1876-AW$2*$A1881)-AW$3/$B1881+AW$4</f>
        <v>4.3732221225771927E-3</v>
      </c>
      <c r="AX1881" s="15">
        <f>(RawPLEP2!AW1876-AX$2*$A1881)-AX$3/$B1881+AX$4</f>
        <v>2.9159587153621234E-3</v>
      </c>
    </row>
    <row r="1882" spans="1:50" x14ac:dyDescent="0.25">
      <c r="A1882" s="23">
        <v>2.9099999999999938E-4</v>
      </c>
      <c r="B1882" s="15">
        <f>RawPLEP2!A1877</f>
        <v>629</v>
      </c>
      <c r="C1882" s="15">
        <f>(RawPLEP2!B1877-C$2*$A1882)-C$3/$B1882+C$4</f>
        <v>1.1025336471153363E-2</v>
      </c>
      <c r="D1882" s="15">
        <f>(RawPLEP2!C1877-D$2*$A1882)-D$3/$B1882+D$4</f>
        <v>1.7053880521448204E-2</v>
      </c>
      <c r="E1882" s="15">
        <f>(RawPLEP2!D1877-E$2*$A1882)-E$3/$B1882+E$4</f>
        <v>1.316685136872512E-2</v>
      </c>
      <c r="F1882" s="15">
        <f>(RawPLEP2!E1877-F$2*$A1882)-F$3/$B1882+F$4</f>
        <v>1.3164684752186327E-2</v>
      </c>
      <c r="G1882" s="15">
        <f>(RawPLEP2!F1877-G$2*$A1882)-G$3/$B1882+G$4</f>
        <v>1.2830124430723042E-2</v>
      </c>
      <c r="H1882" s="15">
        <f>(RawPLEP2!G1877-H$2*$A1882)-H$3/$B1882+H$4</f>
        <v>1.543678688521561E-2</v>
      </c>
      <c r="I1882" s="15">
        <f>(RawPLEP2!H1877-I$2*$A1882)-I$3/$B1882+I$4</f>
        <v>1.5574434780085602E-2</v>
      </c>
      <c r="J1882" s="15">
        <f>(RawPLEP2!I1877-J$2*$A1882)-J$3/$B1882+J$4</f>
        <v>1.1519289724526722E-2</v>
      </c>
      <c r="K1882" s="15">
        <f>(RawPLEP2!J1877-K$2*$A1882)-K$3/$B1882+K$4</f>
        <v>9.5968079529034009E-3</v>
      </c>
      <c r="L1882" s="15">
        <f>(RawPLEP2!K1877-L$2*$A1882)-L$3/$B1882+L$4</f>
        <v>8.2464569450749411E-3</v>
      </c>
      <c r="M1882" s="15">
        <f>(RawPLEP2!L1877-M$2*$A1882)-M$3/$B1882+M$4</f>
        <v>1.180017406909039E-2</v>
      </c>
      <c r="N1882" s="15">
        <f>(RawPLEP2!M1877-N$2*$A1882)-N$3/$B1882+N$4</f>
        <v>1.0409242893052825E-2</v>
      </c>
      <c r="O1882" s="15">
        <f>(RawPLEP2!N1877-O$2*$A1882)-O$3/$B1882+O$4</f>
        <v>8.8204641590414259E-3</v>
      </c>
      <c r="P1882" s="15">
        <f>(RawPLEP2!O1877-P$2*$A1882)-P$3/$B1882+P$4</f>
        <v>8.4181983688707031E-3</v>
      </c>
      <c r="Q1882" s="15">
        <f>(RawPLEP2!P1877-Q$2*$A1882)-Q$3/$B1882+Q$4</f>
        <v>1.1528876185705791E-2</v>
      </c>
      <c r="R1882" s="15">
        <f>(RawPLEP2!Q1877-R$2*$A1882)-R$3/$B1882+R$4</f>
        <v>6.4665958031316986E-3</v>
      </c>
      <c r="S1882" s="15">
        <f>(RawPLEP2!R1877-S$2*$A1882)-S$3/$B1882+S$4</f>
        <v>1.8725327583049189E-2</v>
      </c>
      <c r="T1882" s="15">
        <f>(RawPLEP2!S1877-T$2*$A1882)-T$3/$B1882+T$4</f>
        <v>1.0136452859441758E-2</v>
      </c>
      <c r="U1882" s="15">
        <f>(RawPLEP2!T1877-U$2*$A1882)-U$3/$B1882+U$4</f>
        <v>9.9205576648018871E-3</v>
      </c>
      <c r="V1882" s="15">
        <f>(RawPLEP2!U1877-V$2*$A1882)-V$3/$B1882+V$4</f>
        <v>9.6017782562513414E-3</v>
      </c>
      <c r="W1882" s="15">
        <f>(RawPLEP2!V1877-W$2*$A1882)-W$3/$B1882+W$4</f>
        <v>1.1157153669733192E-2</v>
      </c>
      <c r="X1882" s="15">
        <f>(RawPLEP2!W1877-X$2*$A1882)-X$3/$B1882+X$4</f>
        <v>8.3572234559938854E-3</v>
      </c>
      <c r="Y1882" s="15">
        <f>(RawPLEP2!X1877-Y$2*$A1882)-Y$3/$B1882+Y$4</f>
        <v>7.8980888168790932E-3</v>
      </c>
      <c r="Z1882" s="15">
        <f>(RawPLEP2!Y1877-Z$2*$A1882)-Z$3/$B1882+Z$4</f>
        <v>9.513016581765725E-3</v>
      </c>
      <c r="AA1882" s="15">
        <f>(RawPLEP2!Z1877-AA$2*$A1882)-AA$3/$B1882+AA$4</f>
        <v>1.2546326651510398E-2</v>
      </c>
      <c r="AB1882" s="15">
        <f>(RawPLEP2!AA1877-AB$2*$A1882)-AB$3/$B1882+AB$4</f>
        <v>1.0407930136785183E-2</v>
      </c>
      <c r="AC1882" s="15">
        <f>(RawPLEP2!AB1877-AC$2*$A1882)-AC$3/$B1882+AC$4</f>
        <v>1.0006206419515679E-2</v>
      </c>
      <c r="AD1882" s="15">
        <f>(RawPLEP2!AC1877-AD$2*$A1882)-AD$3/$B1882+AD$4</f>
        <v>9.5129925204149902E-3</v>
      </c>
      <c r="AE1882" s="15">
        <f>(RawPLEP2!AD1877-AE$2*$A1882)-AE$3/$B1882+AE$4</f>
        <v>1.094138036196227E-2</v>
      </c>
      <c r="AF1882" s="15">
        <f>(RawPLEP2!AE1877-AF$2*$A1882)-AF$3/$B1882+AF$4</f>
        <v>2.0277777512293316E-2</v>
      </c>
      <c r="AG1882" s="15">
        <f>(RawPLEP2!AF1877-AG$2*$A1882)-AG$3/$B1882+AG$4</f>
        <v>1.397225190366512E-2</v>
      </c>
      <c r="AH1882" s="15">
        <f>(RawPLEP2!AG1877-AH$2*$A1882)-AH$3/$B1882+AH$4</f>
        <v>9.8656188819984027E-3</v>
      </c>
      <c r="AI1882" s="15">
        <f>(RawPLEP2!AH1877-AI$2*$A1882)-AI$3/$B1882+AI$4</f>
        <v>1.0464986846919553E-2</v>
      </c>
      <c r="AJ1882" s="15">
        <f>(RawPLEP2!AI1877-AJ$2*$A1882)-AJ$3/$B1882+AJ$4</f>
        <v>9.707469123113488E-3</v>
      </c>
      <c r="AK1882" s="15">
        <f>(RawPLEP2!AJ1877-AK$2*$A1882)-AK$3/$B1882+AK$4</f>
        <v>9.5343282617454464E-3</v>
      </c>
      <c r="AL1882" s="15">
        <f>(RawPLEP2!AK1877-AL$2*$A1882)-AL$3/$B1882+AL$4</f>
        <v>9.2142127375354071E-3</v>
      </c>
      <c r="AM1882" s="15">
        <f>(RawPLEP2!AL1877-AM$2*$A1882)-AM$3/$B1882+AM$4</f>
        <v>9.4578770906652981E-3</v>
      </c>
      <c r="AN1882" s="15">
        <f>(RawPLEP2!AM1877-AN$2*$A1882)-AN$3/$B1882+AN$4</f>
        <v>1.2330861556066806E-2</v>
      </c>
      <c r="AO1882" s="15">
        <f>(RawPLEP2!AN1877-AO$2*$A1882)-AO$3/$B1882+AO$4</f>
        <v>9.4136847229224704E-3</v>
      </c>
      <c r="AP1882" s="15">
        <f>(RawPLEP2!AO1877-AP$2*$A1882)-AP$3/$B1882+AP$4</f>
        <v>7.8502163841351821E-3</v>
      </c>
      <c r="AQ1882" s="15">
        <f>(RawPLEP2!AP1877-AQ$2*$A1882)-AQ$3/$B1882+AQ$4</f>
        <v>1.0334716239480627E-2</v>
      </c>
      <c r="AR1882" s="15">
        <f>(RawPLEP2!AQ1877-AR$2*$A1882)-AR$3/$B1882+AR$4</f>
        <v>1.6353615845227487E-2</v>
      </c>
      <c r="AS1882" s="15">
        <f>(RawPLEP2!AR1877-AS$2*$A1882)-AS$3/$B1882+AS$4</f>
        <v>1.048772114972453E-2</v>
      </c>
      <c r="AT1882" s="15">
        <f>(RawPLEP2!AS1877-AT$2*$A1882)-AT$3/$B1882+AT$4</f>
        <v>1.0113001537311428E-2</v>
      </c>
      <c r="AU1882" s="15">
        <f>(RawPLEP2!AT1877-AU$2*$A1882)-AU$3/$B1882+AU$4</f>
        <v>1.6927608865517727E-3</v>
      </c>
      <c r="AV1882" s="15">
        <f>(RawPLEP2!AU1877-AV$2*$A1882)-AV$3/$B1882+AV$4</f>
        <v>5.3380909688703505E-3</v>
      </c>
      <c r="AW1882" s="15">
        <f>(RawPLEP2!AV1877-AW$2*$A1882)-AW$3/$B1882+AW$4</f>
        <v>4.1708789816731814E-3</v>
      </c>
      <c r="AX1882" s="15">
        <f>(RawPLEP2!AW1877-AX$2*$A1882)-AX$3/$B1882+AX$4</f>
        <v>2.868542602276359E-3</v>
      </c>
    </row>
    <row r="1883" spans="1:50" x14ac:dyDescent="0.25">
      <c r="A1883" s="23">
        <v>3.6699999999999905E-4</v>
      </c>
      <c r="B1883" s="15">
        <f>RawPLEP2!A1878</f>
        <v>628</v>
      </c>
      <c r="C1883" s="15">
        <f>(RawPLEP2!B1878-C$2*$A1883)-C$3/$B1883+C$4</f>
        <v>1.0336529196457361E-2</v>
      </c>
      <c r="D1883" s="15">
        <f>(RawPLEP2!C1878-D$2*$A1883)-D$3/$B1883+D$4</f>
        <v>1.6504851353346804E-2</v>
      </c>
      <c r="E1883" s="15">
        <f>(RawPLEP2!D1878-E$2*$A1883)-E$3/$B1883+E$4</f>
        <v>1.2538547931055653E-2</v>
      </c>
      <c r="F1883" s="15">
        <f>(RawPLEP2!E1878-F$2*$A1883)-F$3/$B1883+F$4</f>
        <v>1.2541192280692979E-2</v>
      </c>
      <c r="G1883" s="15">
        <f>(RawPLEP2!F1878-G$2*$A1883)-G$3/$B1883+G$4</f>
        <v>1.2005763992864352E-2</v>
      </c>
      <c r="H1883" s="15">
        <f>(RawPLEP2!G1878-H$2*$A1883)-H$3/$B1883+H$4</f>
        <v>1.4643905774073936E-2</v>
      </c>
      <c r="I1883" s="15">
        <f>(RawPLEP2!H1878-I$2*$A1883)-I$3/$B1883+I$4</f>
        <v>1.5049552244639715E-2</v>
      </c>
      <c r="J1883" s="15">
        <f>(RawPLEP2!I1878-J$2*$A1883)-J$3/$B1883+J$4</f>
        <v>1.081935294319886E-2</v>
      </c>
      <c r="K1883" s="15">
        <f>(RawPLEP2!J1878-K$2*$A1883)-K$3/$B1883+K$4</f>
        <v>8.5157358440163602E-3</v>
      </c>
      <c r="L1883" s="15">
        <f>(RawPLEP2!K1878-L$2*$A1883)-L$3/$B1883+L$4</f>
        <v>7.6087990815596682E-3</v>
      </c>
      <c r="M1883" s="15">
        <f>(RawPLEP2!L1878-M$2*$A1883)-M$3/$B1883+M$4</f>
        <v>1.1108846416912725E-2</v>
      </c>
      <c r="N1883" s="15">
        <f>(RawPLEP2!M1878-N$2*$A1883)-N$3/$B1883+N$4</f>
        <v>1.0331744727329936E-2</v>
      </c>
      <c r="O1883" s="15">
        <f>(RawPLEP2!N1878-O$2*$A1883)-O$3/$B1883+O$4</f>
        <v>7.7419695998802232E-3</v>
      </c>
      <c r="P1883" s="15">
        <f>(RawPLEP2!O1878-P$2*$A1883)-P$3/$B1883+P$4</f>
        <v>8.2519788637393406E-3</v>
      </c>
      <c r="Q1883" s="15">
        <f>(RawPLEP2!P1878-Q$2*$A1883)-Q$3/$B1883+Q$4</f>
        <v>1.1539716924940477E-2</v>
      </c>
      <c r="R1883" s="15">
        <f>(RawPLEP2!Q1878-R$2*$A1883)-R$3/$B1883+R$4</f>
        <v>6.006453771395838E-3</v>
      </c>
      <c r="S1883" s="15">
        <f>(RawPLEP2!R1878-S$2*$A1883)-S$3/$B1883+S$4</f>
        <v>1.816187461453057E-2</v>
      </c>
      <c r="T1883" s="15">
        <f>(RawPLEP2!S1878-T$2*$A1883)-T$3/$B1883+T$4</f>
        <v>9.7592720461149307E-3</v>
      </c>
      <c r="U1883" s="15">
        <f>(RawPLEP2!T1878-U$2*$A1883)-U$3/$B1883+U$4</f>
        <v>9.4262473743344337E-3</v>
      </c>
      <c r="V1883" s="15">
        <f>(RawPLEP2!U1878-V$2*$A1883)-V$3/$B1883+V$4</f>
        <v>8.7451031920598686E-3</v>
      </c>
      <c r="W1883" s="15">
        <f>(RawPLEP2!V1878-W$2*$A1883)-W$3/$B1883+W$4</f>
        <v>1.0993175062323477E-2</v>
      </c>
      <c r="X1883" s="15">
        <f>(RawPLEP2!W1878-X$2*$A1883)-X$3/$B1883+X$4</f>
        <v>8.3008148837381904E-3</v>
      </c>
      <c r="Y1883" s="15">
        <f>(RawPLEP2!X1878-Y$2*$A1883)-Y$3/$B1883+Y$4</f>
        <v>7.3955638680346276E-3</v>
      </c>
      <c r="Z1883" s="15">
        <f>(RawPLEP2!Y1878-Z$2*$A1883)-Z$3/$B1883+Z$4</f>
        <v>9.0932709767543515E-3</v>
      </c>
      <c r="AA1883" s="15">
        <f>(RawPLEP2!Z1878-AA$2*$A1883)-AA$3/$B1883+AA$4</f>
        <v>1.1737782678427816E-2</v>
      </c>
      <c r="AB1883" s="15">
        <f>(RawPLEP2!AA1878-AB$2*$A1883)-AB$3/$B1883+AB$4</f>
        <v>9.7001346738500929E-3</v>
      </c>
      <c r="AC1883" s="15">
        <f>(RawPLEP2!AB1878-AC$2*$A1883)-AC$3/$B1883+AC$4</f>
        <v>9.651022822484135E-3</v>
      </c>
      <c r="AD1883" s="15">
        <f>(RawPLEP2!AC1878-AD$2*$A1883)-AD$3/$B1883+AD$4</f>
        <v>9.0932469239392889E-3</v>
      </c>
      <c r="AE1883" s="15">
        <f>(RawPLEP2!AD1878-AE$2*$A1883)-AE$3/$B1883+AE$4</f>
        <v>1.0494105774789837E-2</v>
      </c>
      <c r="AF1883" s="15">
        <f>(RawPLEP2!AE1878-AF$2*$A1883)-AF$3/$B1883+AF$4</f>
        <v>1.9753106416618177E-2</v>
      </c>
      <c r="AG1883" s="15">
        <f>(RawPLEP2!AF1878-AG$2*$A1883)-AG$3/$B1883+AG$4</f>
        <v>1.3390876258998194E-2</v>
      </c>
      <c r="AH1883" s="15">
        <f>(RawPLEP2!AG1878-AH$2*$A1883)-AH$3/$B1883+AH$4</f>
        <v>8.9651484516082482E-3</v>
      </c>
      <c r="AI1883" s="15">
        <f>(RawPLEP2!AH1878-AI$2*$A1883)-AI$3/$B1883+AI$4</f>
        <v>1.0186872270863132E-2</v>
      </c>
      <c r="AJ1883" s="15">
        <f>(RawPLEP2!AI1878-AJ$2*$A1883)-AJ$3/$B1883+AJ$4</f>
        <v>9.1185523971321764E-3</v>
      </c>
      <c r="AK1883" s="15">
        <f>(RawPLEP2!AJ1878-AK$2*$A1883)-AK$3/$B1883+AK$4</f>
        <v>9.1870260443827137E-3</v>
      </c>
      <c r="AL1883" s="15">
        <f>(RawPLEP2!AK1878-AL$2*$A1883)-AL$3/$B1883+AL$4</f>
        <v>8.7096199043314587E-3</v>
      </c>
      <c r="AM1883" s="15">
        <f>(RawPLEP2!AL1878-AM$2*$A1883)-AM$3/$B1883+AM$4</f>
        <v>8.8966812718423854E-3</v>
      </c>
      <c r="AN1883" s="15">
        <f>(RawPLEP2!AM1878-AN$2*$A1883)-AN$3/$B1883+AN$4</f>
        <v>1.1653206650998841E-2</v>
      </c>
      <c r="AO1883" s="15">
        <f>(RawPLEP2!AN1878-AO$2*$A1883)-AO$3/$B1883+AO$4</f>
        <v>9.0105352789020057E-3</v>
      </c>
      <c r="AP1883" s="15">
        <f>(RawPLEP2!AO1878-AP$2*$A1883)-AP$3/$B1883+AP$4</f>
        <v>7.9180412069296754E-3</v>
      </c>
      <c r="AQ1883" s="15">
        <f>(RawPLEP2!AP1878-AQ$2*$A1883)-AQ$3/$B1883+AQ$4</f>
        <v>1.0033612308652521E-2</v>
      </c>
      <c r="AR1883" s="15">
        <f>(RawPLEP2!AQ1878-AR$2*$A1883)-AR$3/$B1883+AR$4</f>
        <v>1.5376761014701285E-2</v>
      </c>
      <c r="AS1883" s="15">
        <f>(RawPLEP2!AR1878-AS$2*$A1883)-AS$3/$B1883+AS$4</f>
        <v>9.9062024441713553E-3</v>
      </c>
      <c r="AT1883" s="15">
        <f>(RawPLEP2!AS1878-AT$2*$A1883)-AT$3/$B1883+AT$4</f>
        <v>9.3983103080841068E-3</v>
      </c>
      <c r="AU1883" s="15">
        <f>(RawPLEP2!AT1878-AU$2*$A1883)-AU$3/$B1883+AU$4</f>
        <v>1.4717057048583542E-3</v>
      </c>
      <c r="AV1883" s="15">
        <f>(RawPLEP2!AU1878-AV$2*$A1883)-AV$3/$B1883+AV$4</f>
        <v>5.2050147581256135E-3</v>
      </c>
      <c r="AW1883" s="15">
        <f>(RawPLEP2!AV1878-AW$2*$A1883)-AW$3/$B1883+AW$4</f>
        <v>4.026356212412761E-3</v>
      </c>
      <c r="AX1883" s="15">
        <f>(RawPLEP2!AW1878-AX$2*$A1883)-AX$3/$B1883+AX$4</f>
        <v>2.6458671810051931E-3</v>
      </c>
    </row>
    <row r="1884" spans="1:50" x14ac:dyDescent="0.25">
      <c r="A1884" s="23">
        <v>3.2000000000000062E-4</v>
      </c>
      <c r="B1884" s="15">
        <f>RawPLEP2!A1879</f>
        <v>627</v>
      </c>
      <c r="C1884" s="15">
        <f>(RawPLEP2!B1879-C$2*$A1884)-C$3/$B1884+C$4</f>
        <v>9.8372417744677643E-3</v>
      </c>
      <c r="D1884" s="15">
        <f>(RawPLEP2!C1879-D$2*$A1884)-D$3/$B1884+D$4</f>
        <v>1.5258520844806299E-2</v>
      </c>
      <c r="E1884" s="15">
        <f>(RawPLEP2!D1879-E$2*$A1884)-E$3/$B1884+E$4</f>
        <v>1.1971971430871399E-2</v>
      </c>
      <c r="F1884" s="15">
        <f>(RawPLEP2!E1879-F$2*$A1884)-F$3/$B1884+F$4</f>
        <v>1.1976534796275241E-2</v>
      </c>
      <c r="G1884" s="15">
        <f>(RawPLEP2!F1879-G$2*$A1884)-G$3/$B1884+G$4</f>
        <v>1.1615695449525319E-2</v>
      </c>
      <c r="H1884" s="15">
        <f>(RawPLEP2!G1879-H$2*$A1884)-H$3/$B1884+H$4</f>
        <v>1.3796315168287505E-2</v>
      </c>
      <c r="I1884" s="15">
        <f>(RawPLEP2!H1879-I$2*$A1884)-I$3/$B1884+I$4</f>
        <v>1.4843430653173364E-2</v>
      </c>
      <c r="J1884" s="15">
        <f>(RawPLEP2!I1879-J$2*$A1884)-J$3/$B1884+J$4</f>
        <v>1.0377739920721902E-2</v>
      </c>
      <c r="K1884" s="15">
        <f>(RawPLEP2!J1879-K$2*$A1884)-K$3/$B1884+K$4</f>
        <v>8.1352868143844195E-3</v>
      </c>
      <c r="L1884" s="15">
        <f>(RawPLEP2!K1879-L$2*$A1884)-L$3/$B1884+L$4</f>
        <v>7.3142877443352558E-3</v>
      </c>
      <c r="M1884" s="15">
        <f>(RawPLEP2!L1879-M$2*$A1884)-M$3/$B1884+M$4</f>
        <v>1.08579192708105E-2</v>
      </c>
      <c r="N1884" s="15">
        <f>(RawPLEP2!M1879-N$2*$A1884)-N$3/$B1884+N$4</f>
        <v>9.4911529131637556E-3</v>
      </c>
      <c r="O1884" s="15">
        <f>(RawPLEP2!N1879-O$2*$A1884)-O$3/$B1884+O$4</f>
        <v>7.2058875201932507E-3</v>
      </c>
      <c r="P1884" s="15">
        <f>(RawPLEP2!O1879-P$2*$A1884)-P$3/$B1884+P$4</f>
        <v>8.1431125797392957E-3</v>
      </c>
      <c r="Q1884" s="15">
        <f>(RawPLEP2!P1879-Q$2*$A1884)-Q$3/$B1884+Q$4</f>
        <v>1.0707657926311551E-2</v>
      </c>
      <c r="R1884" s="15">
        <f>(RawPLEP2!Q1879-R$2*$A1884)-R$3/$B1884+R$4</f>
        <v>5.7149522472659323E-3</v>
      </c>
      <c r="S1884" s="15">
        <f>(RawPLEP2!R1879-S$2*$A1884)-S$3/$B1884+S$4</f>
        <v>1.7615401872602587E-2</v>
      </c>
      <c r="T1884" s="15">
        <f>(RawPLEP2!S1879-T$2*$A1884)-T$3/$B1884+T$4</f>
        <v>9.2425419506882434E-3</v>
      </c>
      <c r="U1884" s="15">
        <f>(RawPLEP2!T1879-U$2*$A1884)-U$3/$B1884+U$4</f>
        <v>9.0696194443201199E-3</v>
      </c>
      <c r="V1884" s="15">
        <f>(RawPLEP2!U1879-V$2*$A1884)-V$3/$B1884+V$4</f>
        <v>8.5325838501129868E-3</v>
      </c>
      <c r="W1884" s="15">
        <f>(RawPLEP2!V1879-W$2*$A1884)-W$3/$B1884+W$4</f>
        <v>1.0047122644443438E-2</v>
      </c>
      <c r="X1884" s="15">
        <f>(RawPLEP2!W1879-X$2*$A1884)-X$3/$B1884+X$4</f>
        <v>7.758128514024458E-3</v>
      </c>
      <c r="Y1884" s="15">
        <f>(RawPLEP2!X1879-Y$2*$A1884)-Y$3/$B1884+Y$4</f>
        <v>7.3093827782880517E-3</v>
      </c>
      <c r="Z1884" s="15">
        <f>(RawPLEP2!Y1879-Z$2*$A1884)-Z$3/$B1884+Z$4</f>
        <v>8.594743920555141E-3</v>
      </c>
      <c r="AA1884" s="15">
        <f>(RawPLEP2!Z1879-AA$2*$A1884)-AA$3/$B1884+AA$4</f>
        <v>1.1562733419126073E-2</v>
      </c>
      <c r="AB1884" s="15">
        <f>(RawPLEP2!AA1879-AB$2*$A1884)-AB$3/$B1884+AB$4</f>
        <v>9.2592378275456813E-3</v>
      </c>
      <c r="AC1884" s="15">
        <f>(RawPLEP2!AB1879-AC$2*$A1884)-AC$3/$B1884+AC$4</f>
        <v>9.4451727819284577E-3</v>
      </c>
      <c r="AD1884" s="15">
        <f>(RawPLEP2!AC1879-AD$2*$A1884)-AD$3/$B1884+AD$4</f>
        <v>8.5947198626363831E-3</v>
      </c>
      <c r="AE1884" s="15">
        <f>(RawPLEP2!AD1879-AE$2*$A1884)-AE$3/$B1884+AE$4</f>
        <v>1.0156683515863452E-2</v>
      </c>
      <c r="AF1884" s="15">
        <f>(RawPLEP2!AE1879-AF$2*$A1884)-AF$3/$B1884+AF$4</f>
        <v>1.9510721295766031E-2</v>
      </c>
      <c r="AG1884" s="15">
        <f>(RawPLEP2!AF1879-AG$2*$A1884)-AG$3/$B1884+AG$4</f>
        <v>1.3126360533766576E-2</v>
      </c>
      <c r="AH1884" s="15">
        <f>(RawPLEP2!AG1879-AH$2*$A1884)-AH$3/$B1884+AH$4</f>
        <v>8.7943330426956869E-3</v>
      </c>
      <c r="AI1884" s="15">
        <f>(RawPLEP2!AH1879-AI$2*$A1884)-AI$3/$B1884+AI$4</f>
        <v>9.2042598129284201E-3</v>
      </c>
      <c r="AJ1884" s="15">
        <f>(RawPLEP2!AI1879-AJ$2*$A1884)-AJ$3/$B1884+AJ$4</f>
        <v>9.0989498914314793E-3</v>
      </c>
      <c r="AK1884" s="15">
        <f>(RawPLEP2!AJ1879-AK$2*$A1884)-AK$3/$B1884+AK$4</f>
        <v>8.8345258088057196E-3</v>
      </c>
      <c r="AL1884" s="15">
        <f>(RawPLEP2!AK1879-AL$2*$A1884)-AL$3/$B1884+AL$4</f>
        <v>8.2517685159954474E-3</v>
      </c>
      <c r="AM1884" s="15">
        <f>(RawPLEP2!AL1879-AM$2*$A1884)-AM$3/$B1884+AM$4</f>
        <v>8.5102326678443835E-3</v>
      </c>
      <c r="AN1884" s="15">
        <f>(RawPLEP2!AM1879-AN$2*$A1884)-AN$3/$B1884+AN$4</f>
        <v>1.1273978643021491E-2</v>
      </c>
      <c r="AO1884" s="15">
        <f>(RawPLEP2!AN1879-AO$2*$A1884)-AO$3/$B1884+AO$4</f>
        <v>8.6410377045139861E-3</v>
      </c>
      <c r="AP1884" s="15">
        <f>(RawPLEP2!AO1879-AP$2*$A1884)-AP$3/$B1884+AP$4</f>
        <v>7.2276265146453619E-3</v>
      </c>
      <c r="AQ1884" s="15">
        <f>(RawPLEP2!AP1879-AQ$2*$A1884)-AQ$3/$B1884+AQ$4</f>
        <v>9.5377493381520774E-3</v>
      </c>
      <c r="AR1884" s="15">
        <f>(RawPLEP2!AQ1879-AR$2*$A1884)-AR$3/$B1884+AR$4</f>
        <v>1.501271436365495E-2</v>
      </c>
      <c r="AS1884" s="15">
        <f>(RawPLEP2!AR1879-AS$2*$A1884)-AS$3/$B1884+AS$4</f>
        <v>8.9899776541476767E-3</v>
      </c>
      <c r="AT1884" s="15">
        <f>(RawPLEP2!AS1879-AT$2*$A1884)-AT$3/$B1884+AT$4</f>
        <v>9.0498833636749598E-3</v>
      </c>
      <c r="AU1884" s="15">
        <f>(RawPLEP2!AT1879-AU$2*$A1884)-AU$3/$B1884+AU$4</f>
        <v>1.4279730251551808E-3</v>
      </c>
      <c r="AV1884" s="15">
        <f>(RawPLEP2!AU1879-AV$2*$A1884)-AV$3/$B1884+AV$4</f>
        <v>5.0940945491807308E-3</v>
      </c>
      <c r="AW1884" s="15">
        <f>(RawPLEP2!AV1879-AW$2*$A1884)-AW$3/$B1884+AW$4</f>
        <v>3.8949849761828383E-3</v>
      </c>
      <c r="AX1884" s="15">
        <f>(RawPLEP2!AW1879-AX$2*$A1884)-AX$3/$B1884+AX$4</f>
        <v>2.5664946221213569E-3</v>
      </c>
    </row>
    <row r="1885" spans="1:50" x14ac:dyDescent="0.25">
      <c r="A1885" s="23">
        <v>3.5800000000000393E-4</v>
      </c>
      <c r="B1885" s="15">
        <f>RawPLEP2!A1880</f>
        <v>626</v>
      </c>
      <c r="C1885" s="15">
        <f>(RawPLEP2!B1880-C$2*$A1885)-C$3/$B1885+C$4</f>
        <v>9.2267642901964625E-3</v>
      </c>
      <c r="D1885" s="15">
        <f>(RawPLEP2!C1880-D$2*$A1885)-D$3/$B1885+D$4</f>
        <v>1.5216372605238164E-2</v>
      </c>
      <c r="E1885" s="15">
        <f>(RawPLEP2!D1880-E$2*$A1885)-E$3/$B1885+E$4</f>
        <v>1.1458480692628607E-2</v>
      </c>
      <c r="F1885" s="15">
        <f>(RawPLEP2!E1880-F$2*$A1885)-F$3/$B1885+F$4</f>
        <v>1.1460711670200036E-2</v>
      </c>
      <c r="G1885" s="15">
        <f>(RawPLEP2!F1880-G$2*$A1885)-G$3/$B1885+G$4</f>
        <v>1.0978883512790669E-2</v>
      </c>
      <c r="H1885" s="15">
        <f>(RawPLEP2!G1880-H$2*$A1885)-H$3/$B1885+H$4</f>
        <v>1.3463197266961248E-2</v>
      </c>
      <c r="I1885" s="15">
        <f>(RawPLEP2!H1880-I$2*$A1885)-I$3/$B1885+I$4</f>
        <v>1.4156868786378809E-2</v>
      </c>
      <c r="J1885" s="15">
        <f>(RawPLEP2!I1880-J$2*$A1885)-J$3/$B1885+J$4</f>
        <v>1.0234943494371363E-2</v>
      </c>
      <c r="K1885" s="15">
        <f>(RawPLEP2!J1880-K$2*$A1885)-K$3/$B1885+K$4</f>
        <v>7.8866723690251481E-3</v>
      </c>
      <c r="L1885" s="15">
        <f>(RawPLEP2!K1880-L$2*$A1885)-L$3/$B1885+L$4</f>
        <v>7.2667509939296146E-3</v>
      </c>
      <c r="M1885" s="15">
        <f>(RawPLEP2!L1880-M$2*$A1885)-M$3/$B1885+M$4</f>
        <v>1.0727298554779739E-2</v>
      </c>
      <c r="N1885" s="15">
        <f>(RawPLEP2!M1880-N$2*$A1885)-N$3/$B1885+N$4</f>
        <v>9.15524868787361E-3</v>
      </c>
      <c r="O1885" s="15">
        <f>(RawPLEP2!N1880-O$2*$A1885)-O$3/$B1885+O$4</f>
        <v>7.062474776611781E-3</v>
      </c>
      <c r="P1885" s="15">
        <f>(RawPLEP2!O1880-P$2*$A1885)-P$3/$B1885+P$4</f>
        <v>7.6017071217772576E-3</v>
      </c>
      <c r="Q1885" s="15">
        <f>(RawPLEP2!P1880-Q$2*$A1885)-Q$3/$B1885+Q$4</f>
        <v>1.014206554909787E-2</v>
      </c>
      <c r="R1885" s="15">
        <f>(RawPLEP2!Q1880-R$2*$A1885)-R$3/$B1885+R$4</f>
        <v>5.056510094432691E-3</v>
      </c>
      <c r="S1885" s="15">
        <f>(RawPLEP2!R1880-S$2*$A1885)-S$3/$B1885+S$4</f>
        <v>1.7163777840770538E-2</v>
      </c>
      <c r="T1885" s="15">
        <f>(RawPLEP2!S1880-T$2*$A1885)-T$3/$B1885+T$4</f>
        <v>8.5878345995791527E-3</v>
      </c>
      <c r="U1885" s="15">
        <f>(RawPLEP2!T1880-U$2*$A1885)-U$3/$B1885+U$4</f>
        <v>8.6467170171619472E-3</v>
      </c>
      <c r="V1885" s="15">
        <f>(RawPLEP2!U1880-V$2*$A1885)-V$3/$B1885+V$4</f>
        <v>8.2026305205434684E-3</v>
      </c>
      <c r="W1885" s="15">
        <f>(RawPLEP2!V1880-W$2*$A1885)-W$3/$B1885+W$4</f>
        <v>9.8857046793953442E-3</v>
      </c>
      <c r="X1885" s="15">
        <f>(RawPLEP2!W1880-X$2*$A1885)-X$3/$B1885+X$4</f>
        <v>7.6989040869780909E-3</v>
      </c>
      <c r="Y1885" s="15">
        <f>(RawPLEP2!X1880-Y$2*$A1885)-Y$3/$B1885+Y$4</f>
        <v>6.8964270277485813E-3</v>
      </c>
      <c r="Z1885" s="15">
        <f>(RawPLEP2!Y1880-Z$2*$A1885)-Z$3/$B1885+Z$4</f>
        <v>8.3186817968014734E-3</v>
      </c>
      <c r="AA1885" s="15">
        <f>(RawPLEP2!Z1880-AA$2*$A1885)-AA$3/$B1885+AA$4</f>
        <v>1.0999890349382146E-2</v>
      </c>
      <c r="AB1885" s="15">
        <f>(RawPLEP2!AA1880-AB$2*$A1885)-AB$3/$B1885+AB$4</f>
        <v>9.0909092808261413E-3</v>
      </c>
      <c r="AC1885" s="15">
        <f>(RawPLEP2!AB1880-AC$2*$A1885)-AC$3/$B1885+AC$4</f>
        <v>9.1921695837688562E-3</v>
      </c>
      <c r="AD1885" s="15">
        <f>(RawPLEP2!AC1880-AD$2*$A1885)-AD$3/$B1885+AD$4</f>
        <v>8.3186577432051746E-3</v>
      </c>
      <c r="AE1885" s="15">
        <f>(RawPLEP2!AD1880-AE$2*$A1885)-AE$3/$B1885+AE$4</f>
        <v>1.0139806375301753E-2</v>
      </c>
      <c r="AF1885" s="15">
        <f>(RawPLEP2!AE1880-AF$2*$A1885)-AF$3/$B1885+AF$4</f>
        <v>1.9323457249995041E-2</v>
      </c>
      <c r="AG1885" s="15">
        <f>(RawPLEP2!AF1880-AG$2*$A1885)-AG$3/$B1885+AG$4</f>
        <v>1.2512857216797027E-2</v>
      </c>
      <c r="AH1885" s="15">
        <f>(RawPLEP2!AG1880-AH$2*$A1885)-AH$3/$B1885+AH$4</f>
        <v>8.4843879390573747E-3</v>
      </c>
      <c r="AI1885" s="15">
        <f>(RawPLEP2!AH1880-AI$2*$A1885)-AI$3/$B1885+AI$4</f>
        <v>8.4885076882527753E-3</v>
      </c>
      <c r="AJ1885" s="15">
        <f>(RawPLEP2!AI1880-AJ$2*$A1885)-AJ$3/$B1885+AJ$4</f>
        <v>8.7723571633311487E-3</v>
      </c>
      <c r="AK1885" s="15">
        <f>(RawPLEP2!AJ1880-AK$2*$A1885)-AK$3/$B1885+AK$4</f>
        <v>8.3881436432870146E-3</v>
      </c>
      <c r="AL1885" s="15">
        <f>(RawPLEP2!AK1880-AL$2*$A1885)-AL$3/$B1885+AL$4</f>
        <v>8.0116120436717481E-3</v>
      </c>
      <c r="AM1885" s="15">
        <f>(RawPLEP2!AL1880-AM$2*$A1885)-AM$3/$B1885+AM$4</f>
        <v>8.4730305861621252E-3</v>
      </c>
      <c r="AN1885" s="15">
        <f>(RawPLEP2!AM1880-AN$2*$A1885)-AN$3/$B1885+AN$4</f>
        <v>1.0631442117968296E-2</v>
      </c>
      <c r="AO1885" s="15">
        <f>(RawPLEP2!AN1880-AO$2*$A1885)-AO$3/$B1885+AO$4</f>
        <v>8.3721414260219881E-3</v>
      </c>
      <c r="AP1885" s="15">
        <f>(RawPLEP2!AO1880-AP$2*$A1885)-AP$3/$B1885+AP$4</f>
        <v>6.8697565009799497E-3</v>
      </c>
      <c r="AQ1885" s="15">
        <f>(RawPLEP2!AP1880-AQ$2*$A1885)-AQ$3/$B1885+AQ$4</f>
        <v>9.0526084306077927E-3</v>
      </c>
      <c r="AR1885" s="15">
        <f>(RawPLEP2!AQ1880-AR$2*$A1885)-AR$3/$B1885+AR$4</f>
        <v>1.420708028606546E-2</v>
      </c>
      <c r="AS1885" s="15">
        <f>(RawPLEP2!AR1880-AS$2*$A1885)-AS$3/$B1885+AS$4</f>
        <v>8.7197656159830744E-3</v>
      </c>
      <c r="AT1885" s="15">
        <f>(RawPLEP2!AS1880-AT$2*$A1885)-AT$3/$B1885+AT$4</f>
        <v>8.3280506801689247E-3</v>
      </c>
      <c r="AU1885" s="15">
        <f>(RawPLEP2!AT1880-AU$2*$A1885)-AU$3/$B1885+AU$4</f>
        <v>1.2001417404525153E-3</v>
      </c>
      <c r="AV1885" s="15">
        <f>(RawPLEP2!AU1880-AV$2*$A1885)-AV$3/$B1885+AV$4</f>
        <v>4.8396900700155825E-3</v>
      </c>
      <c r="AW1885" s="15">
        <f>(RawPLEP2!AV1880-AW$2*$A1885)-AW$3/$B1885+AW$4</f>
        <v>3.7811809889225414E-3</v>
      </c>
      <c r="AX1885" s="15">
        <f>(RawPLEP2!AW1880-AX$2*$A1885)-AX$3/$B1885+AX$4</f>
        <v>2.508190637536753E-3</v>
      </c>
    </row>
    <row r="1886" spans="1:50" x14ac:dyDescent="0.25">
      <c r="A1886" s="23">
        <v>2.8200000000000078E-4</v>
      </c>
      <c r="B1886" s="15">
        <f>RawPLEP2!A1881</f>
        <v>625</v>
      </c>
      <c r="C1886" s="15">
        <f>(RawPLEP2!B1881-C$2*$A1886)-C$3/$B1886+C$4</f>
        <v>8.7504671127548173E-3</v>
      </c>
      <c r="D1886" s="15">
        <f>(RawPLEP2!C1881-D$2*$A1886)-D$3/$B1886+D$4</f>
        <v>1.4502379279781284E-2</v>
      </c>
      <c r="E1886" s="15">
        <f>(RawPLEP2!D1881-E$2*$A1886)-E$3/$B1886+E$4</f>
        <v>1.0912874976846267E-2</v>
      </c>
      <c r="F1886" s="15">
        <f>(RawPLEP2!E1881-F$2*$A1886)-F$3/$B1886+F$4</f>
        <v>1.0911316505219027E-2</v>
      </c>
      <c r="G1886" s="15">
        <f>(RawPLEP2!F1881-G$2*$A1886)-G$3/$B1886+G$4</f>
        <v>1.0495640263546619E-2</v>
      </c>
      <c r="H1886" s="15">
        <f>(RawPLEP2!G1881-H$2*$A1886)-H$3/$B1886+H$4</f>
        <v>1.2972732009717415E-2</v>
      </c>
      <c r="I1886" s="15">
        <f>(RawPLEP2!H1881-I$2*$A1886)-I$3/$B1886+I$4</f>
        <v>1.3524463615064843E-2</v>
      </c>
      <c r="J1886" s="15">
        <f>(RawPLEP2!I1881-J$2*$A1886)-J$3/$B1886+J$4</f>
        <v>9.9076583151135357E-3</v>
      </c>
      <c r="K1886" s="15">
        <f>(RawPLEP2!J1881-K$2*$A1886)-K$3/$B1886+K$4</f>
        <v>7.5630020545683699E-3</v>
      </c>
      <c r="L1886" s="15">
        <f>(RawPLEP2!K1881-L$2*$A1886)-L$3/$B1886+L$4</f>
        <v>6.5808242188527474E-3</v>
      </c>
      <c r="M1886" s="15">
        <f>(RawPLEP2!L1881-M$2*$A1886)-M$3/$B1886+M$4</f>
        <v>9.8383000708817878E-3</v>
      </c>
      <c r="N1886" s="15">
        <f>(RawPLEP2!M1881-N$2*$A1886)-N$3/$B1886+N$4</f>
        <v>8.5804349343353709E-3</v>
      </c>
      <c r="O1886" s="15">
        <f>(RawPLEP2!N1881-O$2*$A1886)-O$3/$B1886+O$4</f>
        <v>6.7506392287461567E-3</v>
      </c>
      <c r="P1886" s="15">
        <f>(RawPLEP2!O1881-P$2*$A1886)-P$3/$B1886+P$4</f>
        <v>7.1618023359770501E-3</v>
      </c>
      <c r="Q1886" s="15">
        <f>(RawPLEP2!P1881-Q$2*$A1886)-Q$3/$B1886+Q$4</f>
        <v>9.5873747097596079E-3</v>
      </c>
      <c r="R1886" s="15">
        <f>(RawPLEP2!Q1881-R$2*$A1886)-R$3/$B1886+R$4</f>
        <v>4.9192962674009869E-3</v>
      </c>
      <c r="S1886" s="15">
        <f>(RawPLEP2!R1881-S$2*$A1886)-S$3/$B1886+S$4</f>
        <v>1.6591002234608698E-2</v>
      </c>
      <c r="T1886" s="15">
        <f>(RawPLEP2!S1881-T$2*$A1886)-T$3/$B1886+T$4</f>
        <v>8.2376481945889701E-3</v>
      </c>
      <c r="U1886" s="15">
        <f>(RawPLEP2!T1881-U$2*$A1886)-U$3/$B1886+U$4</f>
        <v>8.1299444534031588E-3</v>
      </c>
      <c r="V1886" s="15">
        <f>(RawPLEP2!U1881-V$2*$A1886)-V$3/$B1886+V$4</f>
        <v>7.5577685105288304E-3</v>
      </c>
      <c r="W1886" s="15">
        <f>(RawPLEP2!V1881-W$2*$A1886)-W$3/$B1886+W$4</f>
        <v>9.0175931089250851E-3</v>
      </c>
      <c r="X1886" s="15">
        <f>(RawPLEP2!W1881-X$2*$A1886)-X$3/$B1886+X$4</f>
        <v>6.987634250414522E-3</v>
      </c>
      <c r="Y1886" s="15">
        <f>(RawPLEP2!X1881-Y$2*$A1886)-Y$3/$B1886+Y$4</f>
        <v>6.5431843154758092E-3</v>
      </c>
      <c r="Z1886" s="15">
        <f>(RawPLEP2!Y1881-Z$2*$A1886)-Z$3/$B1886+Z$4</f>
        <v>7.5954069639018393E-3</v>
      </c>
      <c r="AA1886" s="15">
        <f>(RawPLEP2!Z1881-AA$2*$A1886)-AA$3/$B1886+AA$4</f>
        <v>1.0523356566601361E-2</v>
      </c>
      <c r="AB1886" s="15">
        <f>(RawPLEP2!AA1881-AB$2*$A1886)-AB$3/$B1886+AB$4</f>
        <v>8.5096487632091086E-3</v>
      </c>
      <c r="AC1886" s="15">
        <f>(RawPLEP2!AB1881-AC$2*$A1886)-AC$3/$B1886+AC$4</f>
        <v>8.4858499640760761E-3</v>
      </c>
      <c r="AD1886" s="15">
        <f>(RawPLEP2!AC1881-AD$2*$A1886)-AD$3/$B1886+AD$4</f>
        <v>7.5953829019866394E-3</v>
      </c>
      <c r="AE1886" s="15">
        <f>(RawPLEP2!AD1881-AE$2*$A1886)-AE$3/$B1886+AE$4</f>
        <v>9.7402331148666761E-3</v>
      </c>
      <c r="AF1886" s="15">
        <f>(RawPLEP2!AE1881-AF$2*$A1886)-AF$3/$B1886+AF$4</f>
        <v>1.8922219414544889E-2</v>
      </c>
      <c r="AG1886" s="15">
        <f>(RawPLEP2!AF1881-AG$2*$A1886)-AG$3/$B1886+AG$4</f>
        <v>1.1463399082445577E-2</v>
      </c>
      <c r="AH1886" s="15">
        <f>(RawPLEP2!AG1881-AH$2*$A1886)-AH$3/$B1886+AH$4</f>
        <v>8.2628826544151653E-3</v>
      </c>
      <c r="AI1886" s="15">
        <f>(RawPLEP2!AH1881-AI$2*$A1886)-AI$3/$B1886+AI$4</f>
        <v>9.1021206924670004E-3</v>
      </c>
      <c r="AJ1886" s="15">
        <f>(RawPLEP2!AI1881-AJ$2*$A1886)-AJ$3/$B1886+AJ$4</f>
        <v>7.830779670875504E-3</v>
      </c>
      <c r="AK1886" s="15">
        <f>(RawPLEP2!AJ1881-AK$2*$A1886)-AK$3/$B1886+AK$4</f>
        <v>8.4056513336542779E-3</v>
      </c>
      <c r="AL1886" s="15">
        <f>(RawPLEP2!AK1881-AL$2*$A1886)-AL$3/$B1886+AL$4</f>
        <v>7.5225575694973235E-3</v>
      </c>
      <c r="AM1886" s="15">
        <f>(RawPLEP2!AL1881-AM$2*$A1886)-AM$3/$B1886+AM$4</f>
        <v>7.8921280612405526E-3</v>
      </c>
      <c r="AN1886" s="15">
        <f>(RawPLEP2!AM1881-AN$2*$A1886)-AN$3/$B1886+AN$4</f>
        <v>1.042153783923103E-2</v>
      </c>
      <c r="AO1886" s="15">
        <f>(RawPLEP2!AN1881-AO$2*$A1886)-AO$3/$B1886+AO$4</f>
        <v>7.8466540212533895E-3</v>
      </c>
      <c r="AP1886" s="15">
        <f>(RawPLEP2!AO1881-AP$2*$A1886)-AP$3/$B1886+AP$4</f>
        <v>6.6300080403908154E-3</v>
      </c>
      <c r="AQ1886" s="15">
        <f>(RawPLEP2!AP1881-AQ$2*$A1886)-AQ$3/$B1886+AQ$4</f>
        <v>8.8145792438444649E-3</v>
      </c>
      <c r="AR1886" s="15">
        <f>(RawPLEP2!AQ1881-AR$2*$A1886)-AR$3/$B1886+AR$4</f>
        <v>1.3305402270240407E-2</v>
      </c>
      <c r="AS1886" s="15">
        <f>(RawPLEP2!AR1881-AS$2*$A1886)-AS$3/$B1886+AS$4</f>
        <v>7.6918252167726547E-3</v>
      </c>
      <c r="AT1886" s="15">
        <f>(RawPLEP2!AS1881-AT$2*$A1886)-AT$3/$B1886+AT$4</f>
        <v>7.767491277003713E-3</v>
      </c>
      <c r="AU1886" s="15">
        <f>(RawPLEP2!AT1881-AU$2*$A1886)-AU$3/$B1886+AU$4</f>
        <v>1.1024033247961692E-3</v>
      </c>
      <c r="AV1886" s="15">
        <f>(RawPLEP2!AU1881-AV$2*$A1886)-AV$3/$B1886+AV$4</f>
        <v>4.654134593349098E-3</v>
      </c>
      <c r="AW1886" s="15">
        <f>(RawPLEP2!AV1881-AW$2*$A1886)-AW$3/$B1886+AW$4</f>
        <v>3.6453443769675058E-3</v>
      </c>
      <c r="AX1886" s="15">
        <f>(RawPLEP2!AW1881-AX$2*$A1886)-AX$3/$B1886+AX$4</f>
        <v>2.5105596639141275E-3</v>
      </c>
    </row>
    <row r="1887" spans="1:50" x14ac:dyDescent="0.25">
      <c r="A1887" s="23">
        <v>3.3899999999999534E-4</v>
      </c>
      <c r="B1887" s="15">
        <f>RawPLEP2!A1882</f>
        <v>624</v>
      </c>
      <c r="C1887" s="15">
        <f>(RawPLEP2!B1882-C$2*$A1887)-C$3/$B1887+C$4</f>
        <v>8.3602092898600877E-3</v>
      </c>
      <c r="D1887" s="15">
        <f>(RawPLEP2!C1882-D$2*$A1887)-D$3/$B1887+D$4</f>
        <v>1.3784796077500903E-2</v>
      </c>
      <c r="E1887" s="15">
        <f>(RawPLEP2!D1882-E$2*$A1887)-E$3/$B1887+E$4</f>
        <v>1.0739893464014764E-2</v>
      </c>
      <c r="F1887" s="15">
        <f>(RawPLEP2!E1882-F$2*$A1887)-F$3/$B1887+F$4</f>
        <v>1.0742959881160589E-2</v>
      </c>
      <c r="G1887" s="15">
        <f>(RawPLEP2!F1882-G$2*$A1887)-G$3/$B1887+G$4</f>
        <v>1.018234167006259E-2</v>
      </c>
      <c r="H1887" s="15">
        <f>(RawPLEP2!G1882-H$2*$A1887)-H$3/$B1887+H$4</f>
        <v>1.2642698820409144E-2</v>
      </c>
      <c r="I1887" s="15">
        <f>(RawPLEP2!H1882-I$2*$A1887)-I$3/$B1887+I$4</f>
        <v>1.2439278369625436E-2</v>
      </c>
      <c r="J1887" s="15">
        <f>(RawPLEP2!I1882-J$2*$A1887)-J$3/$B1887+J$4</f>
        <v>9.0960023289297677E-3</v>
      </c>
      <c r="K1887" s="15">
        <f>(RawPLEP2!J1882-K$2*$A1887)-K$3/$B1887+K$4</f>
        <v>7.0293353033927045E-3</v>
      </c>
      <c r="L1887" s="15">
        <f>(RawPLEP2!K1882-L$2*$A1887)-L$3/$B1887+L$4</f>
        <v>6.0574296321859386E-3</v>
      </c>
      <c r="M1887" s="15">
        <f>(RawPLEP2!L1882-M$2*$A1887)-M$3/$B1887+M$4</f>
        <v>9.5484753066258851E-3</v>
      </c>
      <c r="N1887" s="15">
        <f>(RawPLEP2!M1882-N$2*$A1887)-N$3/$B1887+N$4</f>
        <v>8.4766646999780842E-3</v>
      </c>
      <c r="O1887" s="15">
        <f>(RawPLEP2!N1882-O$2*$A1887)-O$3/$B1887+O$4</f>
        <v>6.4611674408729322E-3</v>
      </c>
      <c r="P1887" s="15">
        <f>(RawPLEP2!O1882-P$2*$A1887)-P$3/$B1887+P$4</f>
        <v>6.9237997191075769E-3</v>
      </c>
      <c r="Q1887" s="15">
        <f>(RawPLEP2!P1882-Q$2*$A1887)-Q$3/$B1887+Q$4</f>
        <v>9.3017160188831466E-3</v>
      </c>
      <c r="R1887" s="15">
        <f>(RawPLEP2!Q1882-R$2*$A1887)-R$3/$B1887+R$4</f>
        <v>4.6105273763757879E-3</v>
      </c>
      <c r="S1887" s="15">
        <f>(RawPLEP2!R1882-S$2*$A1887)-S$3/$B1887+S$4</f>
        <v>1.6331949851053362E-2</v>
      </c>
      <c r="T1887" s="15">
        <f>(RawPLEP2!S1882-T$2*$A1887)-T$3/$B1887+T$4</f>
        <v>8.238284348775271E-3</v>
      </c>
      <c r="U1887" s="15">
        <f>(RawPLEP2!T1882-U$2*$A1887)-U$3/$B1887+U$4</f>
        <v>8.2800548394368449E-3</v>
      </c>
      <c r="V1887" s="15">
        <f>(RawPLEP2!U1882-V$2*$A1887)-V$3/$B1887+V$4</f>
        <v>7.2455567999101626E-3</v>
      </c>
      <c r="W1887" s="15">
        <f>(RawPLEP2!V1882-W$2*$A1887)-W$3/$B1887+W$4</f>
        <v>8.6152103836894846E-3</v>
      </c>
      <c r="X1887" s="15">
        <f>(RawPLEP2!W1882-X$2*$A1887)-X$3/$B1887+X$4</f>
        <v>6.8819274076392448E-3</v>
      </c>
      <c r="Y1887" s="15">
        <f>(RawPLEP2!X1882-Y$2*$A1887)-Y$3/$B1887+Y$4</f>
        <v>6.2179576038077534E-3</v>
      </c>
      <c r="Z1887" s="15">
        <f>(RawPLEP2!Y1882-Z$2*$A1887)-Z$3/$B1887+Z$4</f>
        <v>7.3754314510142069E-3</v>
      </c>
      <c r="AA1887" s="15">
        <f>(RawPLEP2!Z1882-AA$2*$A1887)-AA$3/$B1887+AA$4</f>
        <v>1.0167694729263668E-2</v>
      </c>
      <c r="AB1887" s="15">
        <f>(RawPLEP2!AA1882-AB$2*$A1887)-AB$3/$B1887+AB$4</f>
        <v>8.1615339856152894E-3</v>
      </c>
      <c r="AC1887" s="15">
        <f>(RawPLEP2!AB1882-AC$2*$A1887)-AC$3/$B1887+AC$4</f>
        <v>7.90925224535401E-3</v>
      </c>
      <c r="AD1887" s="15">
        <f>(RawPLEP2!AC1882-AD$2*$A1887)-AD$3/$B1887+AD$4</f>
        <v>7.3754073955291689E-3</v>
      </c>
      <c r="AE1887" s="15">
        <f>(RawPLEP2!AD1882-AE$2*$A1887)-AE$3/$B1887+AE$4</f>
        <v>9.1147118043254406E-3</v>
      </c>
      <c r="AF1887" s="15">
        <f>(RawPLEP2!AE1882-AF$2*$A1887)-AF$3/$B1887+AF$4</f>
        <v>1.8491237805209698E-2</v>
      </c>
      <c r="AG1887" s="15">
        <f>(RawPLEP2!AF1882-AG$2*$A1887)-AG$3/$B1887+AG$4</f>
        <v>1.1311577424425304E-2</v>
      </c>
      <c r="AH1887" s="15">
        <f>(RawPLEP2!AG1882-AH$2*$A1887)-AH$3/$B1887+AH$4</f>
        <v>7.6320696257564432E-3</v>
      </c>
      <c r="AI1887" s="15">
        <f>(RawPLEP2!AH1882-AI$2*$A1887)-AI$3/$B1887+AI$4</f>
        <v>8.4522323782340401E-3</v>
      </c>
      <c r="AJ1887" s="15">
        <f>(RawPLEP2!AI1882-AJ$2*$A1887)-AJ$3/$B1887+AJ$4</f>
        <v>7.5286451448562386E-3</v>
      </c>
      <c r="AK1887" s="15">
        <f>(RawPLEP2!AJ1882-AK$2*$A1887)-AK$3/$B1887+AK$4</f>
        <v>7.6855067918145739E-3</v>
      </c>
      <c r="AL1887" s="15">
        <f>(RawPLEP2!AK1882-AL$2*$A1887)-AL$3/$B1887+AL$4</f>
        <v>7.2438868016087704E-3</v>
      </c>
      <c r="AM1887" s="15">
        <f>(RawPLEP2!AL1882-AM$2*$A1887)-AM$3/$B1887+AM$4</f>
        <v>7.2871719537922347E-3</v>
      </c>
      <c r="AN1887" s="15">
        <f>(RawPLEP2!AM1882-AN$2*$A1887)-AN$3/$B1887+AN$4</f>
        <v>1.0081804360805528E-2</v>
      </c>
      <c r="AO1887" s="15">
        <f>(RawPLEP2!AN1882-AO$2*$A1887)-AO$3/$B1887+AO$4</f>
        <v>7.2792983691843741E-3</v>
      </c>
      <c r="AP1887" s="15">
        <f>(RawPLEP2!AO1882-AP$2*$A1887)-AP$3/$B1887+AP$4</f>
        <v>6.0654930879408195E-3</v>
      </c>
      <c r="AQ1887" s="15">
        <f>(RawPLEP2!AP1882-AQ$2*$A1887)-AQ$3/$B1887+AQ$4</f>
        <v>7.8685368115079431E-3</v>
      </c>
      <c r="AR1887" s="15">
        <f>(RawPLEP2!AQ1882-AR$2*$A1887)-AR$3/$B1887+AR$4</f>
        <v>1.3287031458592224E-2</v>
      </c>
      <c r="AS1887" s="15">
        <f>(RawPLEP2!AR1882-AS$2*$A1887)-AS$3/$B1887+AS$4</f>
        <v>7.5631316545686361E-3</v>
      </c>
      <c r="AT1887" s="15">
        <f>(RawPLEP2!AS1882-AT$2*$A1887)-AT$3/$B1887+AT$4</f>
        <v>7.1535776760182079E-3</v>
      </c>
      <c r="AU1887" s="15">
        <f>(RawPLEP2!AT1882-AU$2*$A1887)-AU$3/$B1887+AU$4</f>
        <v>9.6411302579503706E-4</v>
      </c>
      <c r="AV1887" s="15">
        <f>(RawPLEP2!AU1882-AV$2*$A1887)-AV$3/$B1887+AV$4</f>
        <v>4.5663690665971503E-3</v>
      </c>
      <c r="AW1887" s="15">
        <f>(RawPLEP2!AV1882-AW$2*$A1887)-AW$3/$B1887+AW$4</f>
        <v>3.5783202912764E-3</v>
      </c>
      <c r="AX1887" s="15">
        <f>(RawPLEP2!AW1882-AX$2*$A1887)-AX$3/$B1887+AX$4</f>
        <v>2.3327874291044041E-3</v>
      </c>
    </row>
    <row r="1888" spans="1:50" x14ac:dyDescent="0.25">
      <c r="A1888" s="23">
        <v>3.1799999999999862E-4</v>
      </c>
      <c r="B1888" s="15">
        <f>RawPLEP2!A1883</f>
        <v>623</v>
      </c>
      <c r="C1888" s="15">
        <f>(RawPLEP2!B1883-C$2*$A1888)-C$3/$B1888+C$4</f>
        <v>7.8648196642814444E-3</v>
      </c>
      <c r="D1888" s="15">
        <f>(RawPLEP2!C1883-D$2*$A1888)-D$3/$B1888+D$4</f>
        <v>1.261777054513321E-2</v>
      </c>
      <c r="E1888" s="15">
        <f>(RawPLEP2!D1883-E$2*$A1888)-E$3/$B1888+E$4</f>
        <v>1.0339449095449156E-2</v>
      </c>
      <c r="F1888" s="15">
        <f>(RawPLEP2!E1883-F$2*$A1888)-F$3/$B1888+F$4</f>
        <v>1.033995529617943E-2</v>
      </c>
      <c r="G1888" s="15">
        <f>(RawPLEP2!F1883-G$2*$A1888)-G$3/$B1888+G$4</f>
        <v>9.5858268605458104E-3</v>
      </c>
      <c r="H1888" s="15">
        <f>(RawPLEP2!G1883-H$2*$A1888)-H$3/$B1888+H$4</f>
        <v>1.2064786130439813E-2</v>
      </c>
      <c r="I1888" s="15">
        <f>(RawPLEP2!H1883-I$2*$A1888)-I$3/$B1888+I$4</f>
        <v>1.2234557104900064E-2</v>
      </c>
      <c r="J1888" s="15">
        <f>(RawPLEP2!I1883-J$2*$A1888)-J$3/$B1888+J$4</f>
        <v>8.6968491409972933E-3</v>
      </c>
      <c r="K1888" s="15">
        <f>(RawPLEP2!J1883-K$2*$A1888)-K$3/$B1888+K$4</f>
        <v>7.4752549679129518E-3</v>
      </c>
      <c r="L1888" s="15">
        <f>(RawPLEP2!K1883-L$2*$A1888)-L$3/$B1888+L$4</f>
        <v>5.5918013211138859E-3</v>
      </c>
      <c r="M1888" s="15">
        <f>(RawPLEP2!L1883-M$2*$A1888)-M$3/$B1888+M$4</f>
        <v>8.9047766926564284E-3</v>
      </c>
      <c r="N1888" s="15">
        <f>(RawPLEP2!M1883-N$2*$A1888)-N$3/$B1888+N$4</f>
        <v>8.2156434729871025E-3</v>
      </c>
      <c r="O1888" s="15">
        <f>(RawPLEP2!N1883-O$2*$A1888)-O$3/$B1888+O$4</f>
        <v>5.859488856961477E-3</v>
      </c>
      <c r="P1888" s="15">
        <f>(RawPLEP2!O1883-P$2*$A1888)-P$3/$B1888+P$4</f>
        <v>6.5596732261122316E-3</v>
      </c>
      <c r="Q1888" s="15">
        <f>(RawPLEP2!P1883-Q$2*$A1888)-Q$3/$B1888+Q$4</f>
        <v>8.7062114382385619E-3</v>
      </c>
      <c r="R1888" s="15">
        <f>(RawPLEP2!Q1883-R$2*$A1888)-R$3/$B1888+R$4</f>
        <v>4.4163335025342101E-3</v>
      </c>
      <c r="S1888" s="15">
        <f>(RawPLEP2!R1883-S$2*$A1888)-S$3/$B1888+S$4</f>
        <v>1.5884738078329779E-2</v>
      </c>
      <c r="T1888" s="15">
        <f>(RawPLEP2!S1883-T$2*$A1888)-T$3/$B1888+T$4</f>
        <v>7.4713732263399779E-3</v>
      </c>
      <c r="U1888" s="15">
        <f>(RawPLEP2!T1883-U$2*$A1888)-U$3/$B1888+U$4</f>
        <v>8.095453611687408E-3</v>
      </c>
      <c r="V1888" s="15">
        <f>(RawPLEP2!U1883-V$2*$A1888)-V$3/$B1888+V$4</f>
        <v>6.656311666826089E-3</v>
      </c>
      <c r="W1888" s="15">
        <f>(RawPLEP2!V1883-W$2*$A1888)-W$3/$B1888+W$4</f>
        <v>8.5329480827181815E-3</v>
      </c>
      <c r="X1888" s="15">
        <f>(RawPLEP2!W1883-X$2*$A1888)-X$3/$B1888+X$4</f>
        <v>5.9119184872519562E-3</v>
      </c>
      <c r="Y1888" s="15">
        <f>(RawPLEP2!X1883-Y$2*$A1888)-Y$3/$B1888+Y$4</f>
        <v>5.9896516263681816E-3</v>
      </c>
      <c r="Z1888" s="15">
        <f>(RawPLEP2!Y1883-Z$2*$A1888)-Z$3/$B1888+Z$4</f>
        <v>6.9136926403512364E-3</v>
      </c>
      <c r="AA1888" s="15">
        <f>(RawPLEP2!Z1883-AA$2*$A1888)-AA$3/$B1888+AA$4</f>
        <v>9.3683918633650359E-3</v>
      </c>
      <c r="AB1888" s="15">
        <f>(RawPLEP2!AA1883-AB$2*$A1888)-AB$3/$B1888+AB$4</f>
        <v>7.8708938845171925E-3</v>
      </c>
      <c r="AC1888" s="15">
        <f>(RawPLEP2!AB1883-AC$2*$A1888)-AC$3/$B1888+AC$4</f>
        <v>7.7676924671963611E-3</v>
      </c>
      <c r="AD1888" s="15">
        <f>(RawPLEP2!AC1883-AD$2*$A1888)-AD$3/$B1888+AD$4</f>
        <v>6.9136685826470291E-3</v>
      </c>
      <c r="AE1888" s="15">
        <f>(RawPLEP2!AD1883-AE$2*$A1888)-AE$3/$B1888+AE$4</f>
        <v>8.7963696774446855E-3</v>
      </c>
      <c r="AF1888" s="15">
        <f>(RawPLEP2!AE1883-AF$2*$A1888)-AF$3/$B1888+AF$4</f>
        <v>1.8153160669783619E-2</v>
      </c>
      <c r="AG1888" s="15">
        <f>(RawPLEP2!AF1883-AG$2*$A1888)-AG$3/$B1888+AG$4</f>
        <v>1.1135706392086178E-2</v>
      </c>
      <c r="AH1888" s="15">
        <f>(RawPLEP2!AG1883-AH$2*$A1888)-AH$3/$B1888+AH$4</f>
        <v>7.1794425783493401E-3</v>
      </c>
      <c r="AI1888" s="15">
        <f>(RawPLEP2!AH1883-AI$2*$A1888)-AI$3/$B1888+AI$4</f>
        <v>7.2646904178017089E-3</v>
      </c>
      <c r="AJ1888" s="15">
        <f>(RawPLEP2!AI1883-AJ$2*$A1888)-AJ$3/$B1888+AJ$4</f>
        <v>7.3505108834306943E-3</v>
      </c>
      <c r="AK1888" s="15">
        <f>(RawPLEP2!AJ1883-AK$2*$A1888)-AK$3/$B1888+AK$4</f>
        <v>7.4771388340920883E-3</v>
      </c>
      <c r="AL1888" s="15">
        <f>(RawPLEP2!AK1883-AL$2*$A1888)-AL$3/$B1888+AL$4</f>
        <v>6.8974365730277848E-3</v>
      </c>
      <c r="AM1888" s="15">
        <f>(RawPLEP2!AL1883-AM$2*$A1888)-AM$3/$B1888+AM$4</f>
        <v>7.0642284088419521E-3</v>
      </c>
      <c r="AN1888" s="15">
        <f>(RawPLEP2!AM1883-AN$2*$A1888)-AN$3/$B1888+AN$4</f>
        <v>9.4921273038989264E-3</v>
      </c>
      <c r="AO1888" s="15">
        <f>(RawPLEP2!AN1883-AO$2*$A1888)-AO$3/$B1888+AO$4</f>
        <v>7.4137504318039851E-3</v>
      </c>
      <c r="AP1888" s="15">
        <f>(RawPLEP2!AO1883-AP$2*$A1888)-AP$3/$B1888+AP$4</f>
        <v>5.6034248791426503E-3</v>
      </c>
      <c r="AQ1888" s="15">
        <f>(RawPLEP2!AP1883-AQ$2*$A1888)-AQ$3/$B1888+AQ$4</f>
        <v>7.9675949345784404E-3</v>
      </c>
      <c r="AR1888" s="15">
        <f>(RawPLEP2!AQ1883-AR$2*$A1888)-AR$3/$B1888+AR$4</f>
        <v>1.2141765203987326E-2</v>
      </c>
      <c r="AS1888" s="15">
        <f>(RawPLEP2!AR1883-AS$2*$A1888)-AS$3/$B1888+AS$4</f>
        <v>6.8952730877418072E-3</v>
      </c>
      <c r="AT1888" s="15">
        <f>(RawPLEP2!AS1883-AT$2*$A1888)-AT$3/$B1888+AT$4</f>
        <v>6.7000265095067402E-3</v>
      </c>
      <c r="AU1888" s="15">
        <f>(RawPLEP2!AT1883-AU$2*$A1888)-AU$3/$B1888+AU$4</f>
        <v>9.0670946351035196E-4</v>
      </c>
      <c r="AV1888" s="15">
        <f>(RawPLEP2!AU1883-AV$2*$A1888)-AV$3/$B1888+AV$4</f>
        <v>4.2347369718299405E-3</v>
      </c>
      <c r="AW1888" s="15">
        <f>(RawPLEP2!AV1883-AW$2*$A1888)-AW$3/$B1888+AW$4</f>
        <v>3.4699066286196078E-3</v>
      </c>
      <c r="AX1888" s="15">
        <f>(RawPLEP2!AW1883-AX$2*$A1888)-AX$3/$B1888+AX$4</f>
        <v>2.2433029853703643E-3</v>
      </c>
    </row>
    <row r="1889" spans="1:50" x14ac:dyDescent="0.25">
      <c r="A1889" s="23">
        <v>3.1799999999999862E-4</v>
      </c>
      <c r="B1889" s="15">
        <f>RawPLEP2!A1884</f>
        <v>622</v>
      </c>
      <c r="C1889" s="15">
        <f>(RawPLEP2!B1884-C$2*$A1889)-C$3/$B1889+C$4</f>
        <v>7.5840908304011384E-3</v>
      </c>
      <c r="D1889" s="15">
        <f>(RawPLEP2!C1884-D$2*$A1889)-D$3/$B1889+D$4</f>
        <v>1.2670249465952681E-2</v>
      </c>
      <c r="E1889" s="15">
        <f>(RawPLEP2!D1884-E$2*$A1889)-E$3/$B1889+E$4</f>
        <v>9.6993502656979105E-3</v>
      </c>
      <c r="F1889" s="15">
        <f>(RawPLEP2!E1884-F$2*$A1889)-F$3/$B1889+F$4</f>
        <v>9.700947524315346E-3</v>
      </c>
      <c r="G1889" s="15">
        <f>(RawPLEP2!F1884-G$2*$A1889)-G$3/$B1889+G$4</f>
        <v>9.4018056275408692E-3</v>
      </c>
      <c r="H1889" s="15">
        <f>(RawPLEP2!G1884-H$2*$A1889)-H$3/$B1889+H$4</f>
        <v>1.1940045234748099E-2</v>
      </c>
      <c r="I1889" s="15">
        <f>(RawPLEP2!H1884-I$2*$A1889)-I$3/$B1889+I$4</f>
        <v>1.2421984694230639E-2</v>
      </c>
      <c r="J1889" s="15">
        <f>(RawPLEP2!I1884-J$2*$A1889)-J$3/$B1889+J$4</f>
        <v>8.3102729799493548E-3</v>
      </c>
      <c r="K1889" s="15">
        <f>(RawPLEP2!J1884-K$2*$A1889)-K$3/$B1889+K$4</f>
        <v>6.7370022292345746E-3</v>
      </c>
      <c r="L1889" s="15">
        <f>(RawPLEP2!K1884-L$2*$A1889)-L$3/$B1889+L$4</f>
        <v>5.2799073876768285E-3</v>
      </c>
      <c r="M1889" s="15">
        <f>(RawPLEP2!L1884-M$2*$A1889)-M$3/$B1889+M$4</f>
        <v>8.9414608525203651E-3</v>
      </c>
      <c r="N1889" s="15">
        <f>(RawPLEP2!M1884-N$2*$A1889)-N$3/$B1889+N$4</f>
        <v>8.0694723605818502E-3</v>
      </c>
      <c r="O1889" s="15">
        <f>(RawPLEP2!N1884-O$2*$A1889)-O$3/$B1889+O$4</f>
        <v>5.5332516640736115E-3</v>
      </c>
      <c r="P1889" s="15">
        <f>(RawPLEP2!O1884-P$2*$A1889)-P$3/$B1889+P$4</f>
        <v>5.9295461749461799E-3</v>
      </c>
      <c r="Q1889" s="15">
        <f>(RawPLEP2!P1884-Q$2*$A1889)-Q$3/$B1889+Q$4</f>
        <v>8.6078201416875527E-3</v>
      </c>
      <c r="R1889" s="15">
        <f>(RawPLEP2!Q1884-R$2*$A1889)-R$3/$B1889+R$4</f>
        <v>4.2292073971045771E-3</v>
      </c>
      <c r="S1889" s="15">
        <f>(RawPLEP2!R1884-S$2*$A1889)-S$3/$B1889+S$4</f>
        <v>1.5228807044646114E-2</v>
      </c>
      <c r="T1889" s="15">
        <f>(RawPLEP2!S1884-T$2*$A1889)-T$3/$B1889+T$4</f>
        <v>7.3968845720898679E-3</v>
      </c>
      <c r="U1889" s="15">
        <f>(RawPLEP2!T1884-U$2*$A1889)-U$3/$B1889+U$4</f>
        <v>7.538905118044819E-3</v>
      </c>
      <c r="V1889" s="15">
        <f>(RawPLEP2!U1884-V$2*$A1889)-V$3/$B1889+V$4</f>
        <v>6.2608884125670665E-3</v>
      </c>
      <c r="W1889" s="15">
        <f>(RawPLEP2!V1884-W$2*$A1889)-W$3/$B1889+W$4</f>
        <v>8.5688072611022105E-3</v>
      </c>
      <c r="X1889" s="15">
        <f>(RawPLEP2!W1884-X$2*$A1889)-X$3/$B1889+X$4</f>
        <v>5.5939140207505386E-3</v>
      </c>
      <c r="Y1889" s="15">
        <f>(RawPLEP2!X1884-Y$2*$A1889)-Y$3/$B1889+Y$4</f>
        <v>5.8408343535141828E-3</v>
      </c>
      <c r="Z1889" s="15">
        <f>(RawPLEP2!Y1884-Z$2*$A1889)-Z$3/$B1889+Z$4</f>
        <v>6.582618194248234E-3</v>
      </c>
      <c r="AA1889" s="15">
        <f>(RawPLEP2!Z1884-AA$2*$A1889)-AA$3/$B1889+AA$4</f>
        <v>9.0777583788072685E-3</v>
      </c>
      <c r="AB1889" s="15">
        <f>(RawPLEP2!AA1884-AB$2*$A1889)-AB$3/$B1889+AB$4</f>
        <v>7.6280961222234753E-3</v>
      </c>
      <c r="AC1889" s="15">
        <f>(RawPLEP2!AB1884-AC$2*$A1889)-AC$3/$B1889+AC$4</f>
        <v>7.0090604679404235E-3</v>
      </c>
      <c r="AD1889" s="15">
        <f>(RawPLEP2!AC1884-AD$2*$A1889)-AD$3/$B1889+AD$4</f>
        <v>6.5825941366539943E-3</v>
      </c>
      <c r="AE1889" s="15">
        <f>(RawPLEP2!AD1884-AE$2*$A1889)-AE$3/$B1889+AE$4</f>
        <v>8.2528357894473027E-3</v>
      </c>
      <c r="AF1889" s="15">
        <f>(RawPLEP2!AE1884-AF$2*$A1889)-AF$3/$B1889+AF$4</f>
        <v>1.7667704762599656E-2</v>
      </c>
      <c r="AG1889" s="15">
        <f>(RawPLEP2!AF1884-AG$2*$A1889)-AG$3/$B1889+AG$4</f>
        <v>1.0523468875125855E-2</v>
      </c>
      <c r="AH1889" s="15">
        <f>(RawPLEP2!AG1884-AH$2*$A1889)-AH$3/$B1889+AH$4</f>
        <v>6.8288582835038438E-3</v>
      </c>
      <c r="AI1889" s="15">
        <f>(RawPLEP2!AH1884-AI$2*$A1889)-AI$3/$B1889+AI$4</f>
        <v>7.6246445786901183E-3</v>
      </c>
      <c r="AJ1889" s="15">
        <f>(RawPLEP2!AI1884-AJ$2*$A1889)-AJ$3/$B1889+AJ$4</f>
        <v>7.2441690024119265E-3</v>
      </c>
      <c r="AK1889" s="15">
        <f>(RawPLEP2!AJ1884-AK$2*$A1889)-AK$3/$B1889+AK$4</f>
        <v>6.9129805550732712E-3</v>
      </c>
      <c r="AL1889" s="15">
        <f>(RawPLEP2!AK1884-AL$2*$A1889)-AL$3/$B1889+AL$4</f>
        <v>6.7023750803586329E-3</v>
      </c>
      <c r="AM1889" s="15">
        <f>(RawPLEP2!AL1884-AM$2*$A1889)-AM$3/$B1889+AM$4</f>
        <v>6.787462251218776E-3</v>
      </c>
      <c r="AN1889" s="15">
        <f>(RawPLEP2!AM1884-AN$2*$A1889)-AN$3/$B1889+AN$4</f>
        <v>8.9020376534105806E-3</v>
      </c>
      <c r="AO1889" s="15">
        <f>(RawPLEP2!AN1884-AO$2*$A1889)-AO$3/$B1889+AO$4</f>
        <v>6.8047855232434076E-3</v>
      </c>
      <c r="AP1889" s="15">
        <f>(RawPLEP2!AO1884-AP$2*$A1889)-AP$3/$B1889+AP$4</f>
        <v>5.4081899298017225E-3</v>
      </c>
      <c r="AQ1889" s="15">
        <f>(RawPLEP2!AP1884-AQ$2*$A1889)-AQ$3/$B1889+AQ$4</f>
        <v>7.0527347227805105E-3</v>
      </c>
      <c r="AR1889" s="15">
        <f>(RawPLEP2!AQ1884-AR$2*$A1889)-AR$3/$B1889+AR$4</f>
        <v>1.1743221090477124E-2</v>
      </c>
      <c r="AS1889" s="15">
        <f>(RawPLEP2!AR1884-AS$2*$A1889)-AS$3/$B1889+AS$4</f>
        <v>5.8647094784809867E-3</v>
      </c>
      <c r="AT1889" s="15">
        <f>(RawPLEP2!AS1884-AT$2*$A1889)-AT$3/$B1889+AT$4</f>
        <v>6.0979480917652262E-3</v>
      </c>
      <c r="AU1889" s="15">
        <f>(RawPLEP2!AT1884-AU$2*$A1889)-AU$3/$B1889+AU$4</f>
        <v>8.2969729542484334E-4</v>
      </c>
      <c r="AV1889" s="15">
        <f>(RawPLEP2!AU1884-AV$2*$A1889)-AV$3/$B1889+AV$4</f>
        <v>4.0623380757290831E-3</v>
      </c>
      <c r="AW1889" s="15">
        <f>(RawPLEP2!AV1884-AW$2*$A1889)-AW$3/$B1889+AW$4</f>
        <v>3.3077995466680565E-3</v>
      </c>
      <c r="AX1889" s="15">
        <f>(RawPLEP2!AW1884-AX$2*$A1889)-AX$3/$B1889+AX$4</f>
        <v>2.1444947653549637E-3</v>
      </c>
    </row>
    <row r="1890" spans="1:50" x14ac:dyDescent="0.25">
      <c r="A1890" s="23">
        <v>3.0700000000000497E-4</v>
      </c>
      <c r="B1890" s="15">
        <f>RawPLEP2!A1885</f>
        <v>621</v>
      </c>
      <c r="C1890" s="15">
        <f>(RawPLEP2!B1885-C$2*$A1890)-C$3/$B1890+C$4</f>
        <v>7.2636626065093468E-3</v>
      </c>
      <c r="D1890" s="15">
        <f>(RawPLEP2!C1885-D$2*$A1890)-D$3/$B1890+D$4</f>
        <v>1.1829224692084299E-2</v>
      </c>
      <c r="E1890" s="15">
        <f>(RawPLEP2!D1885-E$2*$A1890)-E$3/$B1890+E$4</f>
        <v>9.3832301629568002E-3</v>
      </c>
      <c r="F1890" s="15">
        <f>(RawPLEP2!E1885-F$2*$A1890)-F$3/$B1890+F$4</f>
        <v>9.3840582927155226E-3</v>
      </c>
      <c r="G1890" s="15">
        <f>(RawPLEP2!F1885-G$2*$A1890)-G$3/$B1890+G$4</f>
        <v>8.876849813007754E-3</v>
      </c>
      <c r="H1890" s="15">
        <f>(RawPLEP2!G1885-H$2*$A1890)-H$3/$B1890+H$4</f>
        <v>1.1747828897674957E-2</v>
      </c>
      <c r="I1890" s="15">
        <f>(RawPLEP2!H1885-I$2*$A1890)-I$3/$B1890+I$4</f>
        <v>1.1656366735657033E-2</v>
      </c>
      <c r="J1890" s="15">
        <f>(RawPLEP2!I1885-J$2*$A1890)-J$3/$B1890+J$4</f>
        <v>7.7463035846357144E-3</v>
      </c>
      <c r="K1890" s="15">
        <f>(RawPLEP2!J1885-K$2*$A1890)-K$3/$B1890+K$4</f>
        <v>6.6138521423429533E-3</v>
      </c>
      <c r="L1890" s="15">
        <f>(RawPLEP2!K1885-L$2*$A1890)-L$3/$B1890+L$4</f>
        <v>5.2017766977221422E-3</v>
      </c>
      <c r="M1890" s="15">
        <f>(RawPLEP2!L1885-M$2*$A1890)-M$3/$B1890+M$4</f>
        <v>8.3984303800480262E-3</v>
      </c>
      <c r="N1890" s="15">
        <f>(RawPLEP2!M1885-N$2*$A1890)-N$3/$B1890+N$4</f>
        <v>7.4826653211132882E-3</v>
      </c>
      <c r="O1890" s="15">
        <f>(RawPLEP2!N1885-O$2*$A1890)-O$3/$B1890+O$4</f>
        <v>4.9188970994548872E-3</v>
      </c>
      <c r="P1890" s="15">
        <f>(RawPLEP2!O1885-P$2*$A1890)-P$3/$B1890+P$4</f>
        <v>6.1482158838001878E-3</v>
      </c>
      <c r="Q1890" s="15">
        <f>(RawPLEP2!P1885-Q$2*$A1890)-Q$3/$B1890+Q$4</f>
        <v>7.8406303252180759E-3</v>
      </c>
      <c r="R1890" s="15">
        <f>(RawPLEP2!Q1885-R$2*$A1890)-R$3/$B1890+R$4</f>
        <v>3.7845473480124028E-3</v>
      </c>
      <c r="S1890" s="15">
        <f>(RawPLEP2!R1885-S$2*$A1890)-S$3/$B1890+S$4</f>
        <v>1.4905318116064447E-2</v>
      </c>
      <c r="T1890" s="15">
        <f>(RawPLEP2!S1885-T$2*$A1890)-T$3/$B1890+T$4</f>
        <v>6.9332153285777964E-3</v>
      </c>
      <c r="U1890" s="15">
        <f>(RawPLEP2!T1885-U$2*$A1890)-U$3/$B1890+U$4</f>
        <v>7.1911159787945399E-3</v>
      </c>
      <c r="V1890" s="15">
        <f>(RawPLEP2!U1885-V$2*$A1890)-V$3/$B1890+V$4</f>
        <v>5.8514301841797976E-3</v>
      </c>
      <c r="W1890" s="15">
        <f>(RawPLEP2!V1885-W$2*$A1890)-W$3/$B1890+W$4</f>
        <v>7.7938986203310058E-3</v>
      </c>
      <c r="X1890" s="15">
        <f>(RawPLEP2!W1885-X$2*$A1890)-X$3/$B1890+X$4</f>
        <v>5.3709911793851303E-3</v>
      </c>
      <c r="Y1890" s="15">
        <f>(RawPLEP2!X1885-Y$2*$A1890)-Y$3/$B1890+Y$4</f>
        <v>5.3041220005769531E-3</v>
      </c>
      <c r="Z1890" s="15">
        <f>(RawPLEP2!Y1885-Z$2*$A1890)-Z$3/$B1890+Z$4</f>
        <v>6.0849364057220176E-3</v>
      </c>
      <c r="AA1890" s="15">
        <f>(RawPLEP2!Z1885-AA$2*$A1890)-AA$3/$B1890+AA$4</f>
        <v>8.6619622390585599E-3</v>
      </c>
      <c r="AB1890" s="15">
        <f>(RawPLEP2!AA1885-AB$2*$A1890)-AB$3/$B1890+AB$4</f>
        <v>6.9157446368812228E-3</v>
      </c>
      <c r="AC1890" s="15">
        <f>(RawPLEP2!AB1885-AC$2*$A1890)-AC$3/$B1890+AC$4</f>
        <v>6.6729675305197585E-3</v>
      </c>
      <c r="AD1890" s="15">
        <f>(RawPLEP2!AC1885-AD$2*$A1890)-AD$3/$B1890+AD$4</f>
        <v>6.0849123470182766E-3</v>
      </c>
      <c r="AE1890" s="15">
        <f>(RawPLEP2!AD1885-AE$2*$A1890)-AE$3/$B1890+AE$4</f>
        <v>8.1056832357297333E-3</v>
      </c>
      <c r="AF1890" s="15">
        <f>(RawPLEP2!AE1885-AF$2*$A1890)-AF$3/$B1890+AF$4</f>
        <v>1.7446644733467603E-2</v>
      </c>
      <c r="AG1890" s="15">
        <f>(RawPLEP2!AF1885-AG$2*$A1890)-AG$3/$B1890+AG$4</f>
        <v>9.8104289956217755E-3</v>
      </c>
      <c r="AH1890" s="15">
        <f>(RawPLEP2!AG1885-AH$2*$A1890)-AH$3/$B1890+AH$4</f>
        <v>6.8846299126642859E-3</v>
      </c>
      <c r="AI1890" s="15">
        <f>(RawPLEP2!AH1885-AI$2*$A1890)-AI$3/$B1890+AI$4</f>
        <v>7.2846908885027071E-3</v>
      </c>
      <c r="AJ1890" s="15">
        <f>(RawPLEP2!AI1885-AJ$2*$A1890)-AJ$3/$B1890+AJ$4</f>
        <v>7.0100452670707053E-3</v>
      </c>
      <c r="AK1890" s="15">
        <f>(RawPLEP2!AJ1885-AK$2*$A1890)-AK$3/$B1890+AK$4</f>
        <v>6.6068222837645033E-3</v>
      </c>
      <c r="AL1890" s="15">
        <f>(RawPLEP2!AK1885-AL$2*$A1890)-AL$3/$B1890+AL$4</f>
        <v>6.4457514241978986E-3</v>
      </c>
      <c r="AM1890" s="15">
        <f>(RawPLEP2!AL1885-AM$2*$A1890)-AM$3/$B1890+AM$4</f>
        <v>6.1148911726280203E-3</v>
      </c>
      <c r="AN1890" s="15">
        <f>(RawPLEP2!AM1885-AN$2*$A1890)-AN$3/$B1890+AN$4</f>
        <v>8.5501715541544156E-3</v>
      </c>
      <c r="AO1890" s="15">
        <f>(RawPLEP2!AN1885-AO$2*$A1890)-AO$3/$B1890+AO$4</f>
        <v>6.3689721663408652E-3</v>
      </c>
      <c r="AP1890" s="15">
        <f>(RawPLEP2!AO1885-AP$2*$A1890)-AP$3/$B1890+AP$4</f>
        <v>4.6284148358574709E-3</v>
      </c>
      <c r="AQ1890" s="15">
        <f>(RawPLEP2!AP1885-AQ$2*$A1890)-AQ$3/$B1890+AQ$4</f>
        <v>6.7905989787385747E-3</v>
      </c>
      <c r="AR1890" s="15">
        <f>(RawPLEP2!AQ1885-AR$2*$A1890)-AR$3/$B1890+AR$4</f>
        <v>1.1589272399936151E-2</v>
      </c>
      <c r="AS1890" s="15">
        <f>(RawPLEP2!AR1885-AS$2*$A1890)-AS$3/$B1890+AS$4</f>
        <v>5.5495074436377329E-3</v>
      </c>
      <c r="AT1890" s="15">
        <f>(RawPLEP2!AS1885-AT$2*$A1890)-AT$3/$B1890+AT$4</f>
        <v>5.8209755319849621E-3</v>
      </c>
      <c r="AU1890" s="15">
        <f>(RawPLEP2!AT1885-AU$2*$A1890)-AU$3/$B1890+AU$4</f>
        <v>8.8318464144102223E-4</v>
      </c>
      <c r="AV1890" s="15">
        <f>(RawPLEP2!AU1885-AV$2*$A1890)-AV$3/$B1890+AV$4</f>
        <v>4.11960931954416E-3</v>
      </c>
      <c r="AW1890" s="15">
        <f>(RawPLEP2!AV1885-AW$2*$A1890)-AW$3/$B1890+AW$4</f>
        <v>3.2296050210666154E-3</v>
      </c>
      <c r="AX1890" s="15">
        <f>(RawPLEP2!AW1885-AX$2*$A1890)-AX$3/$B1890+AX$4</f>
        <v>2.288764990209264E-3</v>
      </c>
    </row>
    <row r="1891" spans="1:50" x14ac:dyDescent="0.25">
      <c r="A1891" s="23">
        <v>3.1700000000000109E-4</v>
      </c>
      <c r="B1891" s="15">
        <f>RawPLEP2!A1886</f>
        <v>620</v>
      </c>
      <c r="C1891" s="15">
        <f>(RawPLEP2!B1886-C$2*$A1891)-C$3/$B1891+C$4</f>
        <v>6.8461348940559857E-3</v>
      </c>
      <c r="D1891" s="15">
        <f>(RawPLEP2!C1886-D$2*$A1891)-D$3/$B1891+D$4</f>
        <v>1.1626847929193766E-2</v>
      </c>
      <c r="E1891" s="15">
        <f>(RawPLEP2!D1886-E$2*$A1891)-E$3/$B1891+E$4</f>
        <v>9.0274487611498797E-3</v>
      </c>
      <c r="F1891" s="15">
        <f>(RawPLEP2!E1886-F$2*$A1891)-F$3/$B1891+F$4</f>
        <v>9.0307601363513214E-3</v>
      </c>
      <c r="G1891" s="15">
        <f>(RawPLEP2!F1886-G$2*$A1891)-G$3/$B1891+G$4</f>
        <v>8.4762067112535318E-3</v>
      </c>
      <c r="H1891" s="15">
        <f>(RawPLEP2!G1886-H$2*$A1891)-H$3/$B1891+H$4</f>
        <v>1.1118777683455892E-2</v>
      </c>
      <c r="I1891" s="15">
        <f>(RawPLEP2!H1886-I$2*$A1891)-I$3/$B1891+I$4</f>
        <v>1.0420260965867286E-2</v>
      </c>
      <c r="J1891" s="15">
        <f>(RawPLEP2!I1886-J$2*$A1891)-J$3/$B1891+J$4</f>
        <v>7.5400169184244199E-3</v>
      </c>
      <c r="K1891" s="15">
        <f>(RawPLEP2!J1886-K$2*$A1891)-K$3/$B1891+K$4</f>
        <v>6.2694144526420428E-3</v>
      </c>
      <c r="L1891" s="15">
        <f>(RawPLEP2!K1886-L$2*$A1891)-L$3/$B1891+L$4</f>
        <v>4.6419276793858363E-3</v>
      </c>
      <c r="M1891" s="15">
        <f>(RawPLEP2!L1886-M$2*$A1891)-M$3/$B1891+M$4</f>
        <v>7.9837915830985526E-3</v>
      </c>
      <c r="N1891" s="15">
        <f>(RawPLEP2!M1886-N$2*$A1891)-N$3/$B1891+N$4</f>
        <v>7.04278324551387E-3</v>
      </c>
      <c r="O1891" s="15">
        <f>(RawPLEP2!N1886-O$2*$A1891)-O$3/$B1891+O$4</f>
        <v>4.8375889852597317E-3</v>
      </c>
      <c r="P1891" s="15">
        <f>(RawPLEP2!O1886-P$2*$A1891)-P$3/$B1891+P$4</f>
        <v>5.7091799108884185E-3</v>
      </c>
      <c r="Q1891" s="15">
        <f>(RawPLEP2!P1886-Q$2*$A1891)-Q$3/$B1891+Q$4</f>
        <v>7.7677481988249614E-3</v>
      </c>
      <c r="R1891" s="15">
        <f>(RawPLEP2!Q1886-R$2*$A1891)-R$3/$B1891+R$4</f>
        <v>3.540946136538152E-3</v>
      </c>
      <c r="S1891" s="15">
        <f>(RawPLEP2!R1886-S$2*$A1891)-S$3/$B1891+S$4</f>
        <v>1.4227144527059653E-2</v>
      </c>
      <c r="T1891" s="15">
        <f>(RawPLEP2!S1886-T$2*$A1891)-T$3/$B1891+T$4</f>
        <v>6.4822889153043073E-3</v>
      </c>
      <c r="U1891" s="15">
        <f>(RawPLEP2!T1886-U$2*$A1891)-U$3/$B1891+U$4</f>
        <v>6.7927459220035701E-3</v>
      </c>
      <c r="V1891" s="15">
        <f>(RawPLEP2!U1886-V$2*$A1891)-V$3/$B1891+V$4</f>
        <v>5.8213746037122892E-3</v>
      </c>
      <c r="W1891" s="15">
        <f>(RawPLEP2!V1886-W$2*$A1891)-W$3/$B1891+W$4</f>
        <v>7.303459897977569E-3</v>
      </c>
      <c r="X1891" s="15">
        <f>(RawPLEP2!W1886-X$2*$A1891)-X$3/$B1891+X$4</f>
        <v>5.2002060644566958E-3</v>
      </c>
      <c r="Y1891" s="15">
        <f>(RawPLEP2!X1886-Y$2*$A1891)-Y$3/$B1891+Y$4</f>
        <v>5.3390991498165098E-3</v>
      </c>
      <c r="Z1891" s="15">
        <f>(RawPLEP2!Y1886-Z$2*$A1891)-Z$3/$B1891+Z$4</f>
        <v>5.7781268622275825E-3</v>
      </c>
      <c r="AA1891" s="15">
        <f>(RawPLEP2!Z1886-AA$2*$A1891)-AA$3/$B1891+AA$4</f>
        <v>8.0577907491904688E-3</v>
      </c>
      <c r="AB1891" s="15">
        <f>(RawPLEP2!AA1886-AB$2*$A1891)-AB$3/$B1891+AB$4</f>
        <v>6.3803930568923709E-3</v>
      </c>
      <c r="AC1891" s="15">
        <f>(RawPLEP2!AB1886-AC$2*$A1891)-AC$3/$B1891+AC$4</f>
        <v>6.3420839429297084E-3</v>
      </c>
      <c r="AD1891" s="15">
        <f>(RawPLEP2!AC1886-AD$2*$A1891)-AD$3/$B1891+AD$4</f>
        <v>5.778102804743477E-3</v>
      </c>
      <c r="AE1891" s="15">
        <f>(RawPLEP2!AD1886-AE$2*$A1891)-AE$3/$B1891+AE$4</f>
        <v>7.5376061385986938E-3</v>
      </c>
      <c r="AF1891" s="15">
        <f>(RawPLEP2!AE1886-AF$2*$A1891)-AF$3/$B1891+AF$4</f>
        <v>1.7440229931614981E-2</v>
      </c>
      <c r="AG1891" s="15">
        <f>(RawPLEP2!AF1886-AG$2*$A1891)-AG$3/$B1891+AG$4</f>
        <v>9.732377996952854E-3</v>
      </c>
      <c r="AH1891" s="15">
        <f>(RawPLEP2!AG1886-AH$2*$A1891)-AH$3/$B1891+AH$4</f>
        <v>6.4161200894593592E-3</v>
      </c>
      <c r="AI1891" s="15">
        <f>(RawPLEP2!AH1886-AI$2*$A1891)-AI$3/$B1891+AI$4</f>
        <v>6.0895174719570264E-3</v>
      </c>
      <c r="AJ1891" s="15">
        <f>(RawPLEP2!AI1886-AJ$2*$A1891)-AJ$3/$B1891+AJ$4</f>
        <v>6.7631583594674888E-3</v>
      </c>
      <c r="AK1891" s="15">
        <f>(RawPLEP2!AJ1886-AK$2*$A1891)-AK$3/$B1891+AK$4</f>
        <v>6.4756463088535068E-3</v>
      </c>
      <c r="AL1891" s="15">
        <f>(RawPLEP2!AK1886-AL$2*$A1891)-AL$3/$B1891+AL$4</f>
        <v>6.1729985957874461E-3</v>
      </c>
      <c r="AM1891" s="15">
        <f>(RawPLEP2!AL1886-AM$2*$A1891)-AM$3/$B1891+AM$4</f>
        <v>5.7182977166981702E-3</v>
      </c>
      <c r="AN1891" s="15">
        <f>(RawPLEP2!AM1886-AN$2*$A1891)-AN$3/$B1891+AN$4</f>
        <v>8.0962438074620759E-3</v>
      </c>
      <c r="AO1891" s="15">
        <f>(RawPLEP2!AN1886-AO$2*$A1891)-AO$3/$B1891+AO$4</f>
        <v>6.1039000300075127E-3</v>
      </c>
      <c r="AP1891" s="15">
        <f>(RawPLEP2!AO1886-AP$2*$A1891)-AP$3/$B1891+AP$4</f>
        <v>4.1483462732230594E-3</v>
      </c>
      <c r="AQ1891" s="15">
        <f>(RawPLEP2!AP1886-AQ$2*$A1891)-AQ$3/$B1891+AQ$4</f>
        <v>6.5825640618766869E-3</v>
      </c>
      <c r="AR1891" s="15">
        <f>(RawPLEP2!AQ1886-AR$2*$A1891)-AR$3/$B1891+AR$4</f>
        <v>1.0766232736680786E-2</v>
      </c>
      <c r="AS1891" s="15">
        <f>(RawPLEP2!AR1886-AS$2*$A1891)-AS$3/$B1891+AS$4</f>
        <v>5.2401122339618272E-3</v>
      </c>
      <c r="AT1891" s="15">
        <f>(RawPLEP2!AS1886-AT$2*$A1891)-AT$3/$B1891+AT$4</f>
        <v>5.2453377112481048E-3</v>
      </c>
      <c r="AU1891" s="15">
        <f>(RawPLEP2!AT1886-AU$2*$A1891)-AU$3/$B1891+AU$4</f>
        <v>7.7502640707717042E-4</v>
      </c>
      <c r="AV1891" s="15">
        <f>(RawPLEP2!AU1886-AV$2*$A1891)-AV$3/$B1891+AV$4</f>
        <v>3.8683012890489612E-3</v>
      </c>
      <c r="AW1891" s="15">
        <f>(RawPLEP2!AV1886-AW$2*$A1891)-AW$3/$B1891+AW$4</f>
        <v>3.0612257845769025E-3</v>
      </c>
      <c r="AX1891" s="15">
        <f>(RawPLEP2!AW1886-AX$2*$A1891)-AX$3/$B1891+AX$4</f>
        <v>2.058317025343169E-3</v>
      </c>
    </row>
    <row r="1892" spans="1:50" x14ac:dyDescent="0.25">
      <c r="A1892" s="23">
        <v>2.9599999999999744E-4</v>
      </c>
      <c r="B1892" s="15">
        <f>RawPLEP2!A1887</f>
        <v>619</v>
      </c>
      <c r="C1892" s="15">
        <f>(RawPLEP2!B1887-C$2*$A1892)-C$3/$B1892+C$4</f>
        <v>6.5540987899092851E-3</v>
      </c>
      <c r="D1892" s="15">
        <f>(RawPLEP2!C1887-D$2*$A1892)-D$3/$B1892+D$4</f>
        <v>1.1155470968712354E-2</v>
      </c>
      <c r="E1892" s="15">
        <f>(RawPLEP2!D1887-E$2*$A1892)-E$3/$B1892+E$4</f>
        <v>8.6141620769108543E-3</v>
      </c>
      <c r="F1892" s="15">
        <f>(RawPLEP2!E1887-F$2*$A1892)-F$3/$B1892+F$4</f>
        <v>8.6107123351529015E-3</v>
      </c>
      <c r="G1892" s="15">
        <f>(RawPLEP2!F1887-G$2*$A1892)-G$3/$B1892+G$4</f>
        <v>8.1536596381763422E-3</v>
      </c>
      <c r="H1892" s="15">
        <f>(RawPLEP2!G1887-H$2*$A1892)-H$3/$B1892+H$4</f>
        <v>1.0998091869184885E-2</v>
      </c>
      <c r="I1892" s="15">
        <f>(RawPLEP2!H1887-I$2*$A1892)-I$3/$B1892+I$4</f>
        <v>9.9390645569124268E-3</v>
      </c>
      <c r="J1892" s="15">
        <f>(RawPLEP2!I1887-J$2*$A1892)-J$3/$B1892+J$4</f>
        <v>7.1544876444187451E-3</v>
      </c>
      <c r="K1892" s="15">
        <f>(RawPLEP2!J1887-K$2*$A1892)-K$3/$B1892+K$4</f>
        <v>6.1227331810866994E-3</v>
      </c>
      <c r="L1892" s="15">
        <f>(RawPLEP2!K1887-L$2*$A1892)-L$3/$B1892+L$4</f>
        <v>4.3703099597965575E-3</v>
      </c>
      <c r="M1892" s="15">
        <f>(RawPLEP2!L1887-M$2*$A1892)-M$3/$B1892+M$4</f>
        <v>7.7974753654107207E-3</v>
      </c>
      <c r="N1892" s="15">
        <f>(RawPLEP2!M1887-N$2*$A1892)-N$3/$B1892+N$4</f>
        <v>6.8280324638580608E-3</v>
      </c>
      <c r="O1892" s="15">
        <f>(RawPLEP2!N1887-O$2*$A1892)-O$3/$B1892+O$4</f>
        <v>4.7023334911382789E-3</v>
      </c>
      <c r="P1892" s="15">
        <f>(RawPLEP2!O1887-P$2*$A1892)-P$3/$B1892+P$4</f>
        <v>5.5606292121907243E-3</v>
      </c>
      <c r="Q1892" s="15">
        <f>(RawPLEP2!P1887-Q$2*$A1892)-Q$3/$B1892+Q$4</f>
        <v>7.0869964974550198E-3</v>
      </c>
      <c r="R1892" s="15">
        <f>(RawPLEP2!Q1887-R$2*$A1892)-R$3/$B1892+R$4</f>
        <v>2.8426652237302022E-3</v>
      </c>
      <c r="S1892" s="15">
        <f>(RawPLEP2!R1887-S$2*$A1892)-S$3/$B1892+S$4</f>
        <v>1.3828315465144802E-2</v>
      </c>
      <c r="T1892" s="15">
        <f>(RawPLEP2!S1887-T$2*$A1892)-T$3/$B1892+T$4</f>
        <v>6.0501558102957209E-3</v>
      </c>
      <c r="U1892" s="15">
        <f>(RawPLEP2!T1887-U$2*$A1892)-U$3/$B1892+U$4</f>
        <v>6.5129647886547036E-3</v>
      </c>
      <c r="V1892" s="15">
        <f>(RawPLEP2!U1887-V$2*$A1892)-V$3/$B1892+V$4</f>
        <v>4.6998352262651276E-3</v>
      </c>
      <c r="W1892" s="15">
        <f>(RawPLEP2!V1887-W$2*$A1892)-W$3/$B1892+W$4</f>
        <v>6.4977365233610841E-3</v>
      </c>
      <c r="X1892" s="15">
        <f>(RawPLEP2!W1887-X$2*$A1892)-X$3/$B1892+X$4</f>
        <v>4.1610410708343773E-3</v>
      </c>
      <c r="Y1892" s="15">
        <f>(RawPLEP2!X1887-Y$2*$A1892)-Y$3/$B1892+Y$4</f>
        <v>5.2585269011413867E-3</v>
      </c>
      <c r="Z1892" s="15">
        <f>(RawPLEP2!Y1887-Z$2*$A1892)-Z$3/$B1892+Z$4</f>
        <v>5.2048000266654779E-3</v>
      </c>
      <c r="AA1892" s="15">
        <f>(RawPLEP2!Z1887-AA$2*$A1892)-AA$3/$B1892+AA$4</f>
        <v>7.6686558426500295E-3</v>
      </c>
      <c r="AB1892" s="15">
        <f>(RawPLEP2!AA1887-AB$2*$A1892)-AB$3/$B1892+AB$4</f>
        <v>5.8452375876644133E-3</v>
      </c>
      <c r="AC1892" s="15">
        <f>(RawPLEP2!AB1887-AC$2*$A1892)-AC$3/$B1892+AC$4</f>
        <v>5.8060335500236156E-3</v>
      </c>
      <c r="AD1892" s="15">
        <f>(RawPLEP2!AC1887-AD$2*$A1892)-AD$3/$B1892+AD$4</f>
        <v>5.2047759669636463E-3</v>
      </c>
      <c r="AE1892" s="15">
        <f>(RawPLEP2!AD1887-AE$2*$A1892)-AE$3/$B1892+AE$4</f>
        <v>7.3579987709070961E-3</v>
      </c>
      <c r="AF1892" s="15">
        <f>(RawPLEP2!AE1887-AF$2*$A1892)-AF$3/$B1892+AF$4</f>
        <v>1.7001902790056228E-2</v>
      </c>
      <c r="AG1892" s="15">
        <f>(RawPLEP2!AF1887-AG$2*$A1892)-AG$3/$B1892+AG$4</f>
        <v>9.384456993357923E-3</v>
      </c>
      <c r="AH1892" s="15">
        <f>(RawPLEP2!AG1887-AH$2*$A1892)-AH$3/$B1892+AH$4</f>
        <v>5.920614761719031E-3</v>
      </c>
      <c r="AI1892" s="15">
        <f>(RawPLEP2!AH1887-AI$2*$A1892)-AI$3/$B1892+AI$4</f>
        <v>6.7618119162592503E-3</v>
      </c>
      <c r="AJ1892" s="15">
        <f>(RawPLEP2!AI1887-AJ$2*$A1892)-AJ$3/$B1892+AJ$4</f>
        <v>6.3138900039786811E-3</v>
      </c>
      <c r="AK1892" s="15">
        <f>(RawPLEP2!AJ1887-AK$2*$A1892)-AK$3/$B1892+AK$4</f>
        <v>6.0526360033351587E-3</v>
      </c>
      <c r="AL1892" s="15">
        <f>(RawPLEP2!AK1887-AL$2*$A1892)-AL$3/$B1892+AL$4</f>
        <v>5.3816436063355289E-3</v>
      </c>
      <c r="AM1892" s="15">
        <f>(RawPLEP2!AL1887-AM$2*$A1892)-AM$3/$B1892+AM$4</f>
        <v>5.4450765874443224E-3</v>
      </c>
      <c r="AN1892" s="15">
        <f>(RawPLEP2!AM1887-AN$2*$A1892)-AN$3/$B1892+AN$4</f>
        <v>7.4611443538980561E-3</v>
      </c>
      <c r="AO1892" s="15">
        <f>(RawPLEP2!AN1887-AO$2*$A1892)-AO$3/$B1892+AO$4</f>
        <v>5.655635599586907E-3</v>
      </c>
      <c r="AP1892" s="15">
        <f>(RawPLEP2!AO1887-AP$2*$A1892)-AP$3/$B1892+AP$4</f>
        <v>4.0788232976237473E-3</v>
      </c>
      <c r="AQ1892" s="15">
        <f>(RawPLEP2!AP1887-AQ$2*$A1892)-AQ$3/$B1892+AQ$4</f>
        <v>6.7671107067930787E-3</v>
      </c>
      <c r="AR1892" s="15">
        <f>(RawPLEP2!AQ1887-AR$2*$A1892)-AR$3/$B1892+AR$4</f>
        <v>1.0218097326318148E-2</v>
      </c>
      <c r="AS1892" s="15">
        <f>(RawPLEP2!AR1887-AS$2*$A1892)-AS$3/$B1892+AS$4</f>
        <v>5.3129517530533937E-3</v>
      </c>
      <c r="AT1892" s="15">
        <f>(RawPLEP2!AS1887-AT$2*$A1892)-AT$3/$B1892+AT$4</f>
        <v>4.7713071252641626E-3</v>
      </c>
      <c r="AU1892" s="15">
        <f>(RawPLEP2!AT1887-AU$2*$A1892)-AU$3/$B1892+AU$4</f>
        <v>5.6441750945890497E-4</v>
      </c>
      <c r="AV1892" s="15">
        <f>(RawPLEP2!AU1887-AV$2*$A1892)-AV$3/$B1892+AV$4</f>
        <v>3.6596502644972422E-3</v>
      </c>
      <c r="AW1892" s="15">
        <f>(RawPLEP2!AV1887-AW$2*$A1892)-AW$3/$B1892+AW$4</f>
        <v>2.9649320217620938E-3</v>
      </c>
      <c r="AX1892" s="15">
        <f>(RawPLEP2!AW1887-AX$2*$A1892)-AX$3/$B1892+AX$4</f>
        <v>1.9525593325206703E-3</v>
      </c>
    </row>
    <row r="1893" spans="1:50" x14ac:dyDescent="0.25">
      <c r="A1893" s="23">
        <v>3.4100000000000081E-4</v>
      </c>
      <c r="B1893" s="15">
        <f>RawPLEP2!A1888</f>
        <v>618</v>
      </c>
      <c r="C1893" s="15">
        <f>(RawPLEP2!B1888-C$2*$A1893)-C$3/$B1893+C$4</f>
        <v>6.1532303317437115E-3</v>
      </c>
      <c r="D1893" s="15">
        <f>(RawPLEP2!C1888-D$2*$A1893)-D$3/$B1893+D$4</f>
        <v>1.0253287284457117E-2</v>
      </c>
      <c r="E1893" s="15">
        <f>(RawPLEP2!D1888-E$2*$A1893)-E$3/$B1893+E$4</f>
        <v>8.2320307037414345E-3</v>
      </c>
      <c r="F1893" s="15">
        <f>(RawPLEP2!E1888-F$2*$A1893)-F$3/$B1893+F$4</f>
        <v>8.2341649645477667E-3</v>
      </c>
      <c r="G1893" s="15">
        <f>(RawPLEP2!F1888-G$2*$A1893)-G$3/$B1893+G$4</f>
        <v>7.8273692758263104E-3</v>
      </c>
      <c r="H1893" s="15">
        <f>(RawPLEP2!G1888-H$2*$A1893)-H$3/$B1893+H$4</f>
        <v>1.0527407419227593E-2</v>
      </c>
      <c r="I1893" s="15">
        <f>(RawPLEP2!H1888-I$2*$A1893)-I$3/$B1893+I$4</f>
        <v>9.9216352944524987E-3</v>
      </c>
      <c r="J1893" s="15">
        <f>(RawPLEP2!I1888-J$2*$A1893)-J$3/$B1893+J$4</f>
        <v>6.6924377370310185E-3</v>
      </c>
      <c r="K1893" s="15">
        <f>(RawPLEP2!J1888-K$2*$A1893)-K$3/$B1893+K$4</f>
        <v>5.656644274226845E-3</v>
      </c>
      <c r="L1893" s="15">
        <f>(RawPLEP2!K1888-L$2*$A1893)-L$3/$B1893+L$4</f>
        <v>4.2740096838082484E-3</v>
      </c>
      <c r="M1893" s="15">
        <f>(RawPLEP2!L1888-M$2*$A1893)-M$3/$B1893+M$4</f>
        <v>7.3239071019830446E-3</v>
      </c>
      <c r="N1893" s="15">
        <f>(RawPLEP2!M1888-N$2*$A1893)-N$3/$B1893+N$4</f>
        <v>6.6420385791284703E-3</v>
      </c>
      <c r="O1893" s="15">
        <f>(RawPLEP2!N1888-O$2*$A1893)-O$3/$B1893+O$4</f>
        <v>4.1192832096031487E-3</v>
      </c>
      <c r="P1893" s="15">
        <f>(RawPLEP2!O1888-P$2*$A1893)-P$3/$B1893+P$4</f>
        <v>4.8196760879942908E-3</v>
      </c>
      <c r="Q1893" s="15">
        <f>(RawPLEP2!P1888-Q$2*$A1893)-Q$3/$B1893+Q$4</f>
        <v>6.6114533456986396E-3</v>
      </c>
      <c r="R1893" s="15">
        <f>(RawPLEP2!Q1888-R$2*$A1893)-R$3/$B1893+R$4</f>
        <v>2.7317806294180694E-3</v>
      </c>
      <c r="S1893" s="15">
        <f>(RawPLEP2!R1888-S$2*$A1893)-S$3/$B1893+S$4</f>
        <v>1.3364492886397277E-2</v>
      </c>
      <c r="T1893" s="15">
        <f>(RawPLEP2!S1888-T$2*$A1893)-T$3/$B1893+T$4</f>
        <v>5.6063612745194946E-3</v>
      </c>
      <c r="U1893" s="15">
        <f>(RawPLEP2!T1888-U$2*$A1893)-U$3/$B1893+U$4</f>
        <v>5.7864794734214763E-3</v>
      </c>
      <c r="V1893" s="15">
        <f>(RawPLEP2!U1888-V$2*$A1893)-V$3/$B1893+V$4</f>
        <v>4.5940885123976448E-3</v>
      </c>
      <c r="W1893" s="15">
        <f>(RawPLEP2!V1888-W$2*$A1893)-W$3/$B1893+W$4</f>
        <v>6.5285041442330639E-3</v>
      </c>
      <c r="X1893" s="15">
        <f>(RawPLEP2!W1888-X$2*$A1893)-X$3/$B1893+X$4</f>
        <v>4.3264708933375626E-3</v>
      </c>
      <c r="Y1893" s="15">
        <f>(RawPLEP2!X1888-Y$2*$A1893)-Y$3/$B1893+Y$4</f>
        <v>4.3889491999111498E-3</v>
      </c>
      <c r="Z1893" s="15">
        <f>(RawPLEP2!Y1888-Z$2*$A1893)-Z$3/$B1893+Z$4</f>
        <v>5.1106226248791506E-3</v>
      </c>
      <c r="AA1893" s="15">
        <f>(RawPLEP2!Z1888-AA$2*$A1893)-AA$3/$B1893+AA$4</f>
        <v>6.9035178472473951E-3</v>
      </c>
      <c r="AB1893" s="15">
        <f>(RawPLEP2!AA1888-AB$2*$A1893)-AB$3/$B1893+AB$4</f>
        <v>5.502007879118094E-3</v>
      </c>
      <c r="AC1893" s="15">
        <f>(RawPLEP2!AB1888-AC$2*$A1893)-AC$3/$B1893+AC$4</f>
        <v>5.6418453560436628E-3</v>
      </c>
      <c r="AD1893" s="15">
        <f>(RawPLEP2!AC1888-AD$2*$A1893)-AD$3/$B1893+AD$4</f>
        <v>5.1105985702788494E-3</v>
      </c>
      <c r="AE1893" s="15">
        <f>(RawPLEP2!AD1888-AE$2*$A1893)-AE$3/$B1893+AE$4</f>
        <v>6.9258167110028308E-3</v>
      </c>
      <c r="AF1893" s="15">
        <f>(RawPLEP2!AE1888-AF$2*$A1893)-AF$3/$B1893+AF$4</f>
        <v>1.6761841111872872E-2</v>
      </c>
      <c r="AG1893" s="15">
        <f>(RawPLEP2!AF1888-AG$2*$A1893)-AG$3/$B1893+AG$4</f>
        <v>8.2898368690447061E-3</v>
      </c>
      <c r="AH1893" s="15">
        <f>(RawPLEP2!AG1888-AH$2*$A1893)-AH$3/$B1893+AH$4</f>
        <v>5.8364932647204434E-3</v>
      </c>
      <c r="AI1893" s="15">
        <f>(RawPLEP2!AH1888-AI$2*$A1893)-AI$3/$B1893+AI$4</f>
        <v>5.9541736061568904E-3</v>
      </c>
      <c r="AJ1893" s="15">
        <f>(RawPLEP2!AI1888-AJ$2*$A1893)-AJ$3/$B1893+AJ$4</f>
        <v>5.7769560631632799E-3</v>
      </c>
      <c r="AK1893" s="15">
        <f>(RawPLEP2!AJ1888-AK$2*$A1893)-AK$3/$B1893+AK$4</f>
        <v>5.3804090542127828E-3</v>
      </c>
      <c r="AL1893" s="15">
        <f>(RawPLEP2!AK1888-AL$2*$A1893)-AL$3/$B1893+AL$4</f>
        <v>5.3319586336621899E-3</v>
      </c>
      <c r="AM1893" s="15">
        <f>(RawPLEP2!AL1888-AM$2*$A1893)-AM$3/$B1893+AM$4</f>
        <v>5.0301655442537285E-3</v>
      </c>
      <c r="AN1893" s="15">
        <f>(RawPLEP2!AM1888-AN$2*$A1893)-AN$3/$B1893+AN$4</f>
        <v>6.9313925066745753E-3</v>
      </c>
      <c r="AO1893" s="15">
        <f>(RawPLEP2!AN1888-AO$2*$A1893)-AO$3/$B1893+AO$4</f>
        <v>5.2548131866559308E-3</v>
      </c>
      <c r="AP1893" s="15">
        <f>(RawPLEP2!AO1888-AP$2*$A1893)-AP$3/$B1893+AP$4</f>
        <v>3.4245867444334874E-3</v>
      </c>
      <c r="AQ1893" s="15">
        <f>(RawPLEP2!AP1888-AQ$2*$A1893)-AQ$3/$B1893+AQ$4</f>
        <v>6.0488429837451153E-3</v>
      </c>
      <c r="AR1893" s="15">
        <f>(RawPLEP2!AQ1888-AR$2*$A1893)-AR$3/$B1893+AR$4</f>
        <v>9.7811110554603675E-3</v>
      </c>
      <c r="AS1893" s="15">
        <f>(RawPLEP2!AR1888-AS$2*$A1893)-AS$3/$B1893+AS$4</f>
        <v>4.3750789546426888E-3</v>
      </c>
      <c r="AT1893" s="15">
        <f>(RawPLEP2!AS1888-AT$2*$A1893)-AT$3/$B1893+AT$4</f>
        <v>4.3191369287135239E-3</v>
      </c>
      <c r="AU1893" s="15">
        <f>(RawPLEP2!AT1888-AU$2*$A1893)-AU$3/$B1893+AU$4</f>
        <v>5.988789188346149E-4</v>
      </c>
      <c r="AV1893" s="15">
        <f>(RawPLEP2!AU1888-AV$2*$A1893)-AV$3/$B1893+AV$4</f>
        <v>3.607584050578037E-3</v>
      </c>
      <c r="AW1893" s="15">
        <f>(RawPLEP2!AV1888-AW$2*$A1893)-AW$3/$B1893+AW$4</f>
        <v>2.8476200733309181E-3</v>
      </c>
      <c r="AX1893" s="15">
        <f>(RawPLEP2!AW1888-AX$2*$A1893)-AX$3/$B1893+AX$4</f>
        <v>1.8909338481723423E-3</v>
      </c>
    </row>
    <row r="1894" spans="1:50" x14ac:dyDescent="0.25">
      <c r="A1894" s="23">
        <v>2.9900000000000044E-4</v>
      </c>
      <c r="B1894" s="15">
        <f>RawPLEP2!A1889</f>
        <v>617</v>
      </c>
      <c r="C1894" s="15">
        <f>(RawPLEP2!B1889-C$2*$A1894)-C$3/$B1894+C$4</f>
        <v>5.8386168234301622E-3</v>
      </c>
      <c r="D1894" s="15">
        <f>(RawPLEP2!C1889-D$2*$A1894)-D$3/$B1894+D$4</f>
        <v>9.9380992570722512E-3</v>
      </c>
      <c r="E1894" s="15">
        <f>(RawPLEP2!D1889-E$2*$A1894)-E$3/$B1894+E$4</f>
        <v>8.0262511199814604E-3</v>
      </c>
      <c r="F1894" s="15">
        <f>(RawPLEP2!E1889-F$2*$A1894)-F$3/$B1894+F$4</f>
        <v>8.0238703891148573E-3</v>
      </c>
      <c r="G1894" s="15">
        <f>(RawPLEP2!F1889-G$2*$A1894)-G$3/$B1894+G$4</f>
        <v>7.4599706350707042E-3</v>
      </c>
      <c r="H1894" s="15">
        <f>(RawPLEP2!G1889-H$2*$A1894)-H$3/$B1894+H$4</f>
        <v>1.0101454723839949E-2</v>
      </c>
      <c r="I1894" s="15">
        <f>(RawPLEP2!H1889-I$2*$A1894)-I$3/$B1894+I$4</f>
        <v>9.2763445023802092E-3</v>
      </c>
      <c r="J1894" s="15">
        <f>(RawPLEP2!I1889-J$2*$A1894)-J$3/$B1894+J$4</f>
        <v>6.3754186204623038E-3</v>
      </c>
      <c r="K1894" s="15">
        <f>(RawPLEP2!J1889-K$2*$A1894)-K$3/$B1894+K$4</f>
        <v>5.3483412022158963E-3</v>
      </c>
      <c r="L1894" s="15">
        <f>(RawPLEP2!K1889-L$2*$A1894)-L$3/$B1894+L$4</f>
        <v>3.73014410112079E-3</v>
      </c>
      <c r="M1894" s="15">
        <f>(RawPLEP2!L1889-M$2*$A1894)-M$3/$B1894+M$4</f>
        <v>7.1815711566788273E-3</v>
      </c>
      <c r="N1894" s="15">
        <f>(RawPLEP2!M1889-N$2*$A1894)-N$3/$B1894+N$4</f>
        <v>6.6729858676596726E-3</v>
      </c>
      <c r="O1894" s="15">
        <f>(RawPLEP2!N1889-O$2*$A1894)-O$3/$B1894+O$4</f>
        <v>3.7665646290903285E-3</v>
      </c>
      <c r="P1894" s="15">
        <f>(RawPLEP2!O1889-P$2*$A1894)-P$3/$B1894+P$4</f>
        <v>4.6498059117908337E-3</v>
      </c>
      <c r="Q1894" s="15">
        <f>(RawPLEP2!P1889-Q$2*$A1894)-Q$3/$B1894+Q$4</f>
        <v>6.6299422430331628E-3</v>
      </c>
      <c r="R1894" s="15">
        <f>(RawPLEP2!Q1889-R$2*$A1894)-R$3/$B1894+R$4</f>
        <v>2.6120118972485853E-3</v>
      </c>
      <c r="S1894" s="15">
        <f>(RawPLEP2!R1889-S$2*$A1894)-S$3/$B1894+S$4</f>
        <v>1.2903478123027789E-2</v>
      </c>
      <c r="T1894" s="15">
        <f>(RawPLEP2!S1889-T$2*$A1894)-T$3/$B1894+T$4</f>
        <v>5.5597959768894922E-3</v>
      </c>
      <c r="U1894" s="15">
        <f>(RawPLEP2!T1889-U$2*$A1894)-U$3/$B1894+U$4</f>
        <v>5.2732188178663091E-3</v>
      </c>
      <c r="V1894" s="15">
        <f>(RawPLEP2!U1889-V$2*$A1894)-V$3/$B1894+V$4</f>
        <v>4.2317848247501698E-3</v>
      </c>
      <c r="W1894" s="15">
        <f>(RawPLEP2!V1889-W$2*$A1894)-W$3/$B1894+W$4</f>
        <v>5.8285791380067765E-3</v>
      </c>
      <c r="X1894" s="15">
        <f>(RawPLEP2!W1889-X$2*$A1894)-X$3/$B1894+X$4</f>
        <v>3.564126477679945E-3</v>
      </c>
      <c r="Y1894" s="15">
        <f>(RawPLEP2!X1889-Y$2*$A1894)-Y$3/$B1894+Y$4</f>
        <v>3.8124626253210926E-3</v>
      </c>
      <c r="Z1894" s="15">
        <f>(RawPLEP2!Y1889-Z$2*$A1894)-Z$3/$B1894+Z$4</f>
        <v>4.7884203961346614E-3</v>
      </c>
      <c r="AA1894" s="15">
        <f>(RawPLEP2!Z1889-AA$2*$A1894)-AA$3/$B1894+AA$4</f>
        <v>6.4620589514959997E-3</v>
      </c>
      <c r="AB1894" s="15">
        <f>(RawPLEP2!AA1889-AB$2*$A1894)-AB$3/$B1894+AB$4</f>
        <v>5.0590404080510035E-3</v>
      </c>
      <c r="AC1894" s="15">
        <f>(RawPLEP2!AB1889-AC$2*$A1894)-AC$3/$B1894+AC$4</f>
        <v>4.7581327327536095E-3</v>
      </c>
      <c r="AD1894" s="15">
        <f>(RawPLEP2!AC1889-AD$2*$A1894)-AD$3/$B1894+AD$4</f>
        <v>4.7883963369886352E-3</v>
      </c>
      <c r="AE1894" s="15">
        <f>(RawPLEP2!AD1889-AE$2*$A1894)-AE$3/$B1894+AE$4</f>
        <v>6.2322039263092467E-3</v>
      </c>
      <c r="AF1894" s="15">
        <f>(RawPLEP2!AE1889-AF$2*$A1894)-AF$3/$B1894+AF$4</f>
        <v>1.6410053255418361E-2</v>
      </c>
      <c r="AG1894" s="15">
        <f>(RawPLEP2!AF1889-AG$2*$A1894)-AG$3/$B1894+AG$4</f>
        <v>7.8898390709516014E-3</v>
      </c>
      <c r="AH1894" s="15">
        <f>(RawPLEP2!AG1889-AH$2*$A1894)-AH$3/$B1894+AH$4</f>
        <v>5.2295491034413579E-3</v>
      </c>
      <c r="AI1894" s="15">
        <f>(RawPLEP2!AH1889-AI$2*$A1894)-AI$3/$B1894+AI$4</f>
        <v>5.479491144454238E-3</v>
      </c>
      <c r="AJ1894" s="15">
        <f>(RawPLEP2!AI1889-AJ$2*$A1894)-AJ$3/$B1894+AJ$4</f>
        <v>5.2757362379427519E-3</v>
      </c>
      <c r="AK1894" s="15">
        <f>(RawPLEP2!AJ1889-AK$2*$A1894)-AK$3/$B1894+AK$4</f>
        <v>5.1712059656658163E-3</v>
      </c>
      <c r="AL1894" s="15">
        <f>(RawPLEP2!AK1889-AL$2*$A1894)-AL$3/$B1894+AL$4</f>
        <v>4.7262991920715702E-3</v>
      </c>
      <c r="AM1894" s="15">
        <f>(RawPLEP2!AL1889-AM$2*$A1894)-AM$3/$B1894+AM$4</f>
        <v>4.9250011473074701E-3</v>
      </c>
      <c r="AN1894" s="15">
        <f>(RawPLEP2!AM1889-AN$2*$A1894)-AN$3/$B1894+AN$4</f>
        <v>6.6895009148713915E-3</v>
      </c>
      <c r="AO1894" s="15">
        <f>(RawPLEP2!AN1889-AO$2*$A1894)-AO$3/$B1894+AO$4</f>
        <v>4.9167976182786163E-3</v>
      </c>
      <c r="AP1894" s="15">
        <f>(RawPLEP2!AO1889-AP$2*$A1894)-AP$3/$B1894+AP$4</f>
        <v>2.7688203285100785E-3</v>
      </c>
      <c r="AQ1894" s="15">
        <f>(RawPLEP2!AP1889-AQ$2*$A1894)-AQ$3/$B1894+AQ$4</f>
        <v>5.8726235842907794E-3</v>
      </c>
      <c r="AR1894" s="15">
        <f>(RawPLEP2!AQ1889-AR$2*$A1894)-AR$3/$B1894+AR$4</f>
        <v>8.6934828129366648E-3</v>
      </c>
      <c r="AS1894" s="15">
        <f>(RawPLEP2!AR1889-AS$2*$A1894)-AS$3/$B1894+AS$4</f>
        <v>4.0717788028481888E-3</v>
      </c>
      <c r="AT1894" s="15">
        <f>(RawPLEP2!AS1889-AT$2*$A1894)-AT$3/$B1894+AT$4</f>
        <v>3.8710682278383091E-3</v>
      </c>
      <c r="AU1894" s="15">
        <f>(RawPLEP2!AT1889-AU$2*$A1894)-AU$3/$B1894+AU$4</f>
        <v>4.6044003118970132E-4</v>
      </c>
      <c r="AV1894" s="15">
        <f>(RawPLEP2!AU1889-AV$2*$A1894)-AV$3/$B1894+AV$4</f>
        <v>3.2893707563706031E-3</v>
      </c>
      <c r="AW1894" s="15">
        <f>(RawPLEP2!AV1889-AW$2*$A1894)-AW$3/$B1894+AW$4</f>
        <v>2.737311788958979E-3</v>
      </c>
      <c r="AX1894" s="15">
        <f>(RawPLEP2!AW1889-AX$2*$A1894)-AX$3/$B1894+AX$4</f>
        <v>1.7509845364595544E-3</v>
      </c>
    </row>
    <row r="1895" spans="1:50" x14ac:dyDescent="0.25">
      <c r="A1895" s="23">
        <v>3.0199999999999997E-4</v>
      </c>
      <c r="B1895" s="15">
        <f>RawPLEP2!A1890</f>
        <v>616</v>
      </c>
      <c r="C1895" s="15">
        <f>(RawPLEP2!B1890-C$2*$A1895)-C$3/$B1895+C$4</f>
        <v>5.6308385460520916E-3</v>
      </c>
      <c r="D1895" s="15">
        <f>(RawPLEP2!C1890-D$2*$A1895)-D$3/$B1895+D$4</f>
        <v>9.6696095760197762E-3</v>
      </c>
      <c r="E1895" s="15">
        <f>(RawPLEP2!D1890-E$2*$A1895)-E$3/$B1895+E$4</f>
        <v>7.330568846869577E-3</v>
      </c>
      <c r="F1895" s="15">
        <f>(RawPLEP2!E1890-F$2*$A1895)-F$3/$B1895+F$4</f>
        <v>7.3343744694146402E-3</v>
      </c>
      <c r="G1895" s="15">
        <f>(RawPLEP2!F1890-G$2*$A1895)-G$3/$B1895+G$4</f>
        <v>6.9366570152337194E-3</v>
      </c>
      <c r="H1895" s="15">
        <f>(RawPLEP2!G1890-H$2*$A1895)-H$3/$B1895+H$4</f>
        <v>9.7516364805549857E-3</v>
      </c>
      <c r="I1895" s="15">
        <f>(RawPLEP2!H1890-I$2*$A1895)-I$3/$B1895+I$4</f>
        <v>8.3352705583939722E-3</v>
      </c>
      <c r="J1895" s="15">
        <f>(RawPLEP2!I1890-J$2*$A1895)-J$3/$B1895+J$4</f>
        <v>6.0751854012450375E-3</v>
      </c>
      <c r="K1895" s="15">
        <f>(RawPLEP2!J1890-K$2*$A1895)-K$3/$B1895+K$4</f>
        <v>5.0722222172603706E-3</v>
      </c>
      <c r="L1895" s="15">
        <f>(RawPLEP2!K1890-L$2*$A1895)-L$3/$B1895+L$4</f>
        <v>3.3605509880883719E-3</v>
      </c>
      <c r="M1895" s="15">
        <f>(RawPLEP2!L1890-M$2*$A1895)-M$3/$B1895+M$4</f>
        <v>6.9476986564116147E-3</v>
      </c>
      <c r="N1895" s="15">
        <f>(RawPLEP2!M1890-N$2*$A1895)-N$3/$B1895+N$4</f>
        <v>5.9550795234426662E-3</v>
      </c>
      <c r="O1895" s="15">
        <f>(RawPLEP2!N1890-O$2*$A1895)-O$3/$B1895+O$4</f>
        <v>3.5864701218161973E-3</v>
      </c>
      <c r="P1895" s="15">
        <f>(RawPLEP2!O1890-P$2*$A1895)-P$3/$B1895+P$4</f>
        <v>4.2841317884103509E-3</v>
      </c>
      <c r="Q1895" s="15">
        <f>(RawPLEP2!P1890-Q$2*$A1895)-Q$3/$B1895+Q$4</f>
        <v>5.7160579598286437E-3</v>
      </c>
      <c r="R1895" s="15">
        <f>(RawPLEP2!Q1890-R$2*$A1895)-R$3/$B1895+R$4</f>
        <v>2.1361222145507633E-3</v>
      </c>
      <c r="S1895" s="15">
        <f>(RawPLEP2!R1890-S$2*$A1895)-S$3/$B1895+S$4</f>
        <v>1.2754685116311931E-2</v>
      </c>
      <c r="T1895" s="15">
        <f>(RawPLEP2!S1890-T$2*$A1895)-T$3/$B1895+T$4</f>
        <v>5.2429419990907278E-3</v>
      </c>
      <c r="U1895" s="15">
        <f>(RawPLEP2!T1890-U$2*$A1895)-U$3/$B1895+U$4</f>
        <v>5.4154979309073807E-3</v>
      </c>
      <c r="V1895" s="15">
        <f>(RawPLEP2!U1890-V$2*$A1895)-V$3/$B1895+V$4</f>
        <v>3.5572458803304167E-3</v>
      </c>
      <c r="W1895" s="15">
        <f>(RawPLEP2!V1890-W$2*$A1895)-W$3/$B1895+W$4</f>
        <v>5.5763134325331788E-3</v>
      </c>
      <c r="X1895" s="15">
        <f>(RawPLEP2!W1890-X$2*$A1895)-X$3/$B1895+X$4</f>
        <v>3.7331247415351224E-3</v>
      </c>
      <c r="Y1895" s="15">
        <f>(RawPLEP2!X1890-Y$2*$A1895)-Y$3/$B1895+Y$4</f>
        <v>3.6773078278590117E-3</v>
      </c>
      <c r="Z1895" s="15">
        <f>(RawPLEP2!Y1890-Z$2*$A1895)-Z$3/$B1895+Z$4</f>
        <v>4.3921320324795052E-3</v>
      </c>
      <c r="AA1895" s="15">
        <f>(RawPLEP2!Z1890-AA$2*$A1895)-AA$3/$B1895+AA$4</f>
        <v>6.117520934858553E-3</v>
      </c>
      <c r="AB1895" s="15">
        <f>(RawPLEP2!AA1890-AB$2*$A1895)-AB$3/$B1895+AB$4</f>
        <v>4.8015161207580551E-3</v>
      </c>
      <c r="AC1895" s="15">
        <f>(RawPLEP2!AB1890-AC$2*$A1895)-AC$3/$B1895+AC$4</f>
        <v>4.6270135984029272E-3</v>
      </c>
      <c r="AD1895" s="15">
        <f>(RawPLEP2!AC1890-AD$2*$A1895)-AD$3/$B1895+AD$4</f>
        <v>4.3921079737782621E-3</v>
      </c>
      <c r="AE1895" s="15">
        <f>(RawPLEP2!AD1890-AE$2*$A1895)-AE$3/$B1895+AE$4</f>
        <v>5.8281478756645223E-3</v>
      </c>
      <c r="AF1895" s="15">
        <f>(RawPLEP2!AE1890-AF$2*$A1895)-AF$3/$B1895+AF$4</f>
        <v>1.6037012522373606E-2</v>
      </c>
      <c r="AG1895" s="15">
        <f>(RawPLEP2!AF1890-AG$2*$A1895)-AG$3/$B1895+AG$4</f>
        <v>7.7029762941124985E-3</v>
      </c>
      <c r="AH1895" s="15">
        <f>(RawPLEP2!AG1890-AH$2*$A1895)-AH$3/$B1895+AH$4</f>
        <v>5.1196932469091041E-3</v>
      </c>
      <c r="AI1895" s="15">
        <f>(RawPLEP2!AH1890-AI$2*$A1895)-AI$3/$B1895+AI$4</f>
        <v>5.9380149924243928E-3</v>
      </c>
      <c r="AJ1895" s="15">
        <f>(RawPLEP2!AI1890-AJ$2*$A1895)-AJ$3/$B1895+AJ$4</f>
        <v>5.0043048218453567E-3</v>
      </c>
      <c r="AK1895" s="15">
        <f>(RawPLEP2!AJ1890-AK$2*$A1895)-AK$3/$B1895+AK$4</f>
        <v>4.7278509030080559E-3</v>
      </c>
      <c r="AL1895" s="15">
        <f>(RawPLEP2!AK1890-AL$2*$A1895)-AL$3/$B1895+AL$4</f>
        <v>4.4104090242232802E-3</v>
      </c>
      <c r="AM1895" s="15">
        <f>(RawPLEP2!AL1890-AM$2*$A1895)-AM$3/$B1895+AM$4</f>
        <v>4.1078209578911395E-3</v>
      </c>
      <c r="AN1895" s="15">
        <f>(RawPLEP2!AM1890-AN$2*$A1895)-AN$3/$B1895+AN$4</f>
        <v>5.9905569262738746E-3</v>
      </c>
      <c r="AO1895" s="15">
        <f>(RawPLEP2!AN1890-AO$2*$A1895)-AO$3/$B1895+AO$4</f>
        <v>4.2243867961788903E-3</v>
      </c>
      <c r="AP1895" s="15">
        <f>(RawPLEP2!AO1890-AP$2*$A1895)-AP$3/$B1895+AP$4</f>
        <v>2.8779096440284327E-3</v>
      </c>
      <c r="AQ1895" s="15">
        <f>(RawPLEP2!AP1890-AQ$2*$A1895)-AQ$3/$B1895+AQ$4</f>
        <v>5.3937533020267832E-3</v>
      </c>
      <c r="AR1895" s="15">
        <f>(RawPLEP2!AQ1890-AR$2*$A1895)-AR$3/$B1895+AR$4</f>
        <v>9.1618144705581939E-3</v>
      </c>
      <c r="AS1895" s="15">
        <f>(RawPLEP2!AR1890-AS$2*$A1895)-AS$3/$B1895+AS$4</f>
        <v>3.9346549181541596E-3</v>
      </c>
      <c r="AT1895" s="15">
        <f>(RawPLEP2!AS1890-AT$2*$A1895)-AT$3/$B1895+AT$4</f>
        <v>3.4902726074224066E-3</v>
      </c>
      <c r="AU1895" s="15">
        <f>(RawPLEP2!AT1890-AU$2*$A1895)-AU$3/$B1895+AU$4</f>
        <v>4.8439382167313021E-4</v>
      </c>
      <c r="AV1895" s="15">
        <f>(RawPLEP2!AU1890-AV$2*$A1895)-AV$3/$B1895+AV$4</f>
        <v>3.2838730352988555E-3</v>
      </c>
      <c r="AW1895" s="15">
        <f>(RawPLEP2!AV1890-AW$2*$A1895)-AW$3/$B1895+AW$4</f>
        <v>2.7018088129761361E-3</v>
      </c>
      <c r="AX1895" s="15">
        <f>(RawPLEP2!AW1890-AX$2*$A1895)-AX$3/$B1895+AX$4</f>
        <v>1.7647367568979257E-3</v>
      </c>
    </row>
    <row r="1896" spans="1:50" x14ac:dyDescent="0.25">
      <c r="A1896" s="23">
        <v>3.3799999999999781E-4</v>
      </c>
      <c r="B1896" s="15">
        <f>RawPLEP2!A1891</f>
        <v>615</v>
      </c>
      <c r="C1896" s="15">
        <f>(RawPLEP2!B1891-C$2*$A1896)-C$3/$B1896+C$4</f>
        <v>5.1680357210776989E-3</v>
      </c>
      <c r="D1896" s="15">
        <f>(RawPLEP2!C1891-D$2*$A1896)-D$3/$B1896+D$4</f>
        <v>8.8138494124890485E-3</v>
      </c>
      <c r="E1896" s="15">
        <f>(RawPLEP2!D1891-E$2*$A1896)-E$3/$B1896+E$4</f>
        <v>7.0600940653931868E-3</v>
      </c>
      <c r="F1896" s="15">
        <f>(RawPLEP2!E1891-F$2*$A1896)-F$3/$B1896+F$4</f>
        <v>7.0630319010409927E-3</v>
      </c>
      <c r="G1896" s="15">
        <f>(RawPLEP2!F1891-G$2*$A1896)-G$3/$B1896+G$4</f>
        <v>6.6357487970476504E-3</v>
      </c>
      <c r="H1896" s="15">
        <f>(RawPLEP2!G1891-H$2*$A1896)-H$3/$B1896+H$4</f>
        <v>9.3714577665421975E-3</v>
      </c>
      <c r="I1896" s="15">
        <f>(RawPLEP2!H1891-I$2*$A1896)-I$3/$B1896+I$4</f>
        <v>7.1327904625908788E-3</v>
      </c>
      <c r="J1896" s="15">
        <f>(RawPLEP2!I1891-J$2*$A1896)-J$3/$B1896+J$4</f>
        <v>5.5437613683454075E-3</v>
      </c>
      <c r="K1896" s="15">
        <f>(RawPLEP2!J1891-K$2*$A1896)-K$3/$B1896+K$4</f>
        <v>4.8855682567504957E-3</v>
      </c>
      <c r="L1896" s="15">
        <f>(RawPLEP2!K1891-L$2*$A1896)-L$3/$B1896+L$4</f>
        <v>3.3070122504245889E-3</v>
      </c>
      <c r="M1896" s="15">
        <f>(RawPLEP2!L1891-M$2*$A1896)-M$3/$B1896+M$4</f>
        <v>6.7885019942953637E-3</v>
      </c>
      <c r="N1896" s="15">
        <f>(RawPLEP2!M1891-N$2*$A1896)-N$3/$B1896+N$4</f>
        <v>6.1496136383124428E-3</v>
      </c>
      <c r="O1896" s="15">
        <f>(RawPLEP2!N1891-O$2*$A1896)-O$3/$B1896+O$4</f>
        <v>3.7158795268523379E-3</v>
      </c>
      <c r="P1896" s="15">
        <f>(RawPLEP2!O1891-P$2*$A1896)-P$3/$B1896+P$4</f>
        <v>4.372583446001891E-3</v>
      </c>
      <c r="Q1896" s="15">
        <f>(RawPLEP2!P1891-Q$2*$A1896)-Q$3/$B1896+Q$4</f>
        <v>5.8127715545751718E-3</v>
      </c>
      <c r="R1896" s="15">
        <f>(RawPLEP2!Q1891-R$2*$A1896)-R$3/$B1896+R$4</f>
        <v>2.3820259070845354E-3</v>
      </c>
      <c r="S1896" s="15">
        <f>(RawPLEP2!R1891-S$2*$A1896)-S$3/$B1896+S$4</f>
        <v>1.2357419688649795E-2</v>
      </c>
      <c r="T1896" s="15">
        <f>(RawPLEP2!S1891-T$2*$A1896)-T$3/$B1896+T$4</f>
        <v>4.6950585406718703E-3</v>
      </c>
      <c r="U1896" s="15">
        <f>(RawPLEP2!T1891-U$2*$A1896)-U$3/$B1896+U$4</f>
        <v>4.6391852303880286E-3</v>
      </c>
      <c r="V1896" s="15">
        <f>(RawPLEP2!U1891-V$2*$A1896)-V$3/$B1896+V$4</f>
        <v>3.4953705656873245E-3</v>
      </c>
      <c r="W1896" s="15">
        <f>(RawPLEP2!V1891-W$2*$A1896)-W$3/$B1896+W$4</f>
        <v>5.3321737881114918E-3</v>
      </c>
      <c r="X1896" s="15">
        <f>(RawPLEP2!W1891-X$2*$A1896)-X$3/$B1896+X$4</f>
        <v>3.3246032454095284E-3</v>
      </c>
      <c r="Y1896" s="15">
        <f>(RawPLEP2!X1891-Y$2*$A1896)-Y$3/$B1896+Y$4</f>
        <v>3.8125332604355446E-3</v>
      </c>
      <c r="Z1896" s="15">
        <f>(RawPLEP2!Y1891-Z$2*$A1896)-Z$3/$B1896+Z$4</f>
        <v>3.9663976578409241E-3</v>
      </c>
      <c r="AA1896" s="15">
        <f>(RawPLEP2!Z1891-AA$2*$A1896)-AA$3/$B1896+AA$4</f>
        <v>5.2773288535947621E-3</v>
      </c>
      <c r="AB1896" s="15">
        <f>(RawPLEP2!AA1891-AB$2*$A1896)-AB$3/$B1896+AB$4</f>
        <v>4.3639447208442331E-3</v>
      </c>
      <c r="AC1896" s="15">
        <f>(RawPLEP2!AB1891-AC$2*$A1896)-AC$3/$B1896+AC$4</f>
        <v>4.5066913242238112E-3</v>
      </c>
      <c r="AD1896" s="15">
        <f>(RawPLEP2!AC1891-AD$2*$A1896)-AD$3/$B1896+AD$4</f>
        <v>3.9663736032442866E-3</v>
      </c>
      <c r="AE1896" s="15">
        <f>(RawPLEP2!AD1891-AE$2*$A1896)-AE$3/$B1896+AE$4</f>
        <v>5.3838573179922945E-3</v>
      </c>
      <c r="AF1896" s="15">
        <f>(RawPLEP2!AE1891-AF$2*$A1896)-AF$3/$B1896+AF$4</f>
        <v>1.5603590888466551E-2</v>
      </c>
      <c r="AG1896" s="15">
        <f>(RawPLEP2!AF1891-AG$2*$A1896)-AG$3/$B1896+AG$4</f>
        <v>7.192787045315327E-3</v>
      </c>
      <c r="AH1896" s="15">
        <f>(RawPLEP2!AG1891-AH$2*$A1896)-AH$3/$B1896+AH$4</f>
        <v>4.9678449331888638E-3</v>
      </c>
      <c r="AI1896" s="15">
        <f>(RawPLEP2!AH1891-AI$2*$A1896)-AI$3/$B1896+AI$4</f>
        <v>4.4488001076685244E-3</v>
      </c>
      <c r="AJ1896" s="15">
        <f>(RawPLEP2!AI1891-AJ$2*$A1896)-AJ$3/$B1896+AJ$4</f>
        <v>4.6318432523369257E-3</v>
      </c>
      <c r="AK1896" s="15">
        <f>(RawPLEP2!AJ1891-AK$2*$A1896)-AK$3/$B1896+AK$4</f>
        <v>4.3712786765543674E-3</v>
      </c>
      <c r="AL1896" s="15">
        <f>(RawPLEP2!AK1891-AL$2*$A1896)-AL$3/$B1896+AL$4</f>
        <v>4.1527477499521404E-3</v>
      </c>
      <c r="AM1896" s="15">
        <f>(RawPLEP2!AL1891-AM$2*$A1896)-AM$3/$B1896+AM$4</f>
        <v>3.8028310707006463E-3</v>
      </c>
      <c r="AN1896" s="15">
        <f>(RawPLEP2!AM1891-AN$2*$A1896)-AN$3/$B1896+AN$4</f>
        <v>5.4403398741552957E-3</v>
      </c>
      <c r="AO1896" s="15">
        <f>(RawPLEP2!AN1891-AO$2*$A1896)-AO$3/$B1896+AO$4</f>
        <v>3.8325512740668768E-3</v>
      </c>
      <c r="AP1896" s="15">
        <f>(RawPLEP2!AO1891-AP$2*$A1896)-AP$3/$B1896+AP$4</f>
        <v>1.9705147643127238E-3</v>
      </c>
      <c r="AQ1896" s="15">
        <f>(RawPLEP2!AP1891-AQ$2*$A1896)-AQ$3/$B1896+AQ$4</f>
        <v>5.0244563314458708E-3</v>
      </c>
      <c r="AR1896" s="15">
        <f>(RawPLEP2!AQ1891-AR$2*$A1896)-AR$3/$B1896+AR$4</f>
        <v>8.3328352281940854E-3</v>
      </c>
      <c r="AS1896" s="15">
        <f>(RawPLEP2!AR1891-AS$2*$A1896)-AS$3/$B1896+AS$4</f>
        <v>3.2846315023627032E-3</v>
      </c>
      <c r="AT1896" s="15">
        <f>(RawPLEP2!AS1891-AT$2*$A1896)-AT$3/$B1896+AT$4</f>
        <v>3.0394335807316097E-3</v>
      </c>
      <c r="AU1896" s="15">
        <f>(RawPLEP2!AT1891-AU$2*$A1896)-AU$3/$B1896+AU$4</f>
        <v>2.737041074848158E-4</v>
      </c>
      <c r="AV1896" s="15">
        <f>(RawPLEP2!AU1891-AV$2*$A1896)-AV$3/$B1896+AV$4</f>
        <v>3.1055859550854163E-3</v>
      </c>
      <c r="AW1896" s="15">
        <f>(RawPLEP2!AV1891-AW$2*$A1896)-AW$3/$B1896+AW$4</f>
        <v>2.6018059830797049E-3</v>
      </c>
      <c r="AX1896" s="15">
        <f>(RawPLEP2!AW1891-AX$2*$A1896)-AX$3/$B1896+AX$4</f>
        <v>1.6254965996085023E-3</v>
      </c>
    </row>
    <row r="1897" spans="1:50" x14ac:dyDescent="0.25">
      <c r="A1897" s="23">
        <v>3.8599999999999724E-4</v>
      </c>
      <c r="B1897" s="15">
        <f>RawPLEP2!A1892</f>
        <v>614</v>
      </c>
      <c r="C1897" s="15">
        <f>(RawPLEP2!B1892-C$2*$A1897)-C$3/$B1897+C$4</f>
        <v>4.7160957051728819E-3</v>
      </c>
      <c r="D1897" s="15">
        <f>(RawPLEP2!C1892-D$2*$A1897)-D$3/$B1897+D$4</f>
        <v>8.4288778010176077E-3</v>
      </c>
      <c r="E1897" s="15">
        <f>(RawPLEP2!D1892-E$2*$A1897)-E$3/$B1897+E$4</f>
        <v>6.6437722261262142E-3</v>
      </c>
      <c r="F1897" s="15">
        <f>(RawPLEP2!E1892-F$2*$A1897)-F$3/$B1897+F$4</f>
        <v>6.6437074601293812E-3</v>
      </c>
      <c r="G1897" s="15">
        <f>(RawPLEP2!F1892-G$2*$A1897)-G$3/$B1897+G$4</f>
        <v>6.4606741061533669E-3</v>
      </c>
      <c r="H1897" s="15">
        <f>(RawPLEP2!G1892-H$2*$A1897)-H$3/$B1897+H$4</f>
        <v>8.967055036577333E-3</v>
      </c>
      <c r="I1897" s="15">
        <f>(RawPLEP2!H1892-I$2*$A1897)-I$3/$B1897+I$4</f>
        <v>6.8888581393512192E-3</v>
      </c>
      <c r="J1897" s="15">
        <f>(RawPLEP2!I1892-J$2*$A1897)-J$3/$B1897+J$4</f>
        <v>5.0156888807078755E-3</v>
      </c>
      <c r="K1897" s="15">
        <f>(RawPLEP2!J1892-K$2*$A1897)-K$3/$B1897+K$4</f>
        <v>4.6778142700396388E-3</v>
      </c>
      <c r="L1897" s="15">
        <f>(RawPLEP2!K1892-L$2*$A1897)-L$3/$B1897+L$4</f>
        <v>2.874137352848187E-3</v>
      </c>
      <c r="M1897" s="15">
        <f>(RawPLEP2!L1892-M$2*$A1897)-M$3/$B1897+M$4</f>
        <v>6.2896021444760405E-3</v>
      </c>
      <c r="N1897" s="15">
        <f>(RawPLEP2!M1892-N$2*$A1897)-N$3/$B1897+N$4</f>
        <v>5.8199629428811878E-3</v>
      </c>
      <c r="O1897" s="15">
        <f>(RawPLEP2!N1892-O$2*$A1897)-O$3/$B1897+O$4</f>
        <v>3.0999444048752725E-3</v>
      </c>
      <c r="P1897" s="15">
        <f>(RawPLEP2!O1892-P$2*$A1897)-P$3/$B1897+P$4</f>
        <v>3.7650143019852013E-3</v>
      </c>
      <c r="Q1897" s="15">
        <f>(RawPLEP2!P1892-Q$2*$A1897)-Q$3/$B1897+Q$4</f>
        <v>5.2705012297287607E-3</v>
      </c>
      <c r="R1897" s="15">
        <f>(RawPLEP2!Q1892-R$2*$A1897)-R$3/$B1897+R$4</f>
        <v>1.5512850551199983E-3</v>
      </c>
      <c r="S1897" s="15">
        <f>(RawPLEP2!R1892-S$2*$A1897)-S$3/$B1897+S$4</f>
        <v>1.1914036303103819E-2</v>
      </c>
      <c r="T1897" s="15">
        <f>(RawPLEP2!S1892-T$2*$A1897)-T$3/$B1897+T$4</f>
        <v>4.3872617584173879E-3</v>
      </c>
      <c r="U1897" s="15">
        <f>(RawPLEP2!T1892-U$2*$A1897)-U$3/$B1897+U$4</f>
        <v>4.159240575201336E-3</v>
      </c>
      <c r="V1897" s="15">
        <f>(RawPLEP2!U1892-V$2*$A1897)-V$3/$B1897+V$4</f>
        <v>3.0626711032563335E-3</v>
      </c>
      <c r="W1897" s="15">
        <f>(RawPLEP2!V1892-W$2*$A1897)-W$3/$B1897+W$4</f>
        <v>4.19637172873236E-3</v>
      </c>
      <c r="X1897" s="15">
        <f>(RawPLEP2!W1892-X$2*$A1897)-X$3/$B1897+X$4</f>
        <v>2.7658087627959252E-3</v>
      </c>
      <c r="Y1897" s="15">
        <f>(RawPLEP2!X1892-Y$2*$A1897)-Y$3/$B1897+Y$4</f>
        <v>2.9519018858273245E-3</v>
      </c>
      <c r="Z1897" s="15">
        <f>(RawPLEP2!Y1892-Z$2*$A1897)-Z$3/$B1897+Z$4</f>
        <v>3.8148171490162072E-3</v>
      </c>
      <c r="AA1897" s="15">
        <f>(RawPLEP2!Z1892-AA$2*$A1897)-AA$3/$B1897+AA$4</f>
        <v>5.0483497178106657E-3</v>
      </c>
      <c r="AB1897" s="15">
        <f>(RawPLEP2!AA1892-AB$2*$A1897)-AB$3/$B1897+AB$4</f>
        <v>4.1163913945366434E-3</v>
      </c>
      <c r="AC1897" s="15">
        <f>(RawPLEP2!AB1892-AC$2*$A1897)-AC$3/$B1897+AC$4</f>
        <v>4.1404135916224445E-3</v>
      </c>
      <c r="AD1897" s="15">
        <f>(RawPLEP2!AC1892-AD$2*$A1897)-AD$3/$B1897+AD$4</f>
        <v>3.8147930998552494E-3</v>
      </c>
      <c r="AE1897" s="15">
        <f>(RawPLEP2!AD1892-AE$2*$A1897)-AE$3/$B1897+AE$4</f>
        <v>5.0052426492157472E-3</v>
      </c>
      <c r="AF1897" s="15">
        <f>(RawPLEP2!AE1892-AF$2*$A1897)-AF$3/$B1897+AF$4</f>
        <v>1.5658808598439045E-2</v>
      </c>
      <c r="AG1897" s="15">
        <f>(RawPLEP2!AF1892-AG$2*$A1897)-AG$3/$B1897+AG$4</f>
        <v>6.5412393738132207E-3</v>
      </c>
      <c r="AH1897" s="15">
        <f>(RawPLEP2!AG1892-AH$2*$A1897)-AH$3/$B1897+AH$4</f>
        <v>4.7163848668997834E-3</v>
      </c>
      <c r="AI1897" s="15">
        <f>(RawPLEP2!AH1892-AI$2*$A1897)-AI$3/$B1897+AI$4</f>
        <v>4.4261688158302812E-3</v>
      </c>
      <c r="AJ1897" s="15">
        <f>(RawPLEP2!AI1892-AJ$2*$A1897)-AJ$3/$B1897+AJ$4</f>
        <v>4.4417299804511562E-3</v>
      </c>
      <c r="AK1897" s="15">
        <f>(RawPLEP2!AJ1892-AK$2*$A1897)-AK$3/$B1897+AK$4</f>
        <v>3.6194545282769788E-3</v>
      </c>
      <c r="AL1897" s="15">
        <f>(RawPLEP2!AK1892-AL$2*$A1897)-AL$3/$B1897+AL$4</f>
        <v>3.5946396108123557E-3</v>
      </c>
      <c r="AM1897" s="15">
        <f>(RawPLEP2!AL1892-AM$2*$A1897)-AM$3/$B1897+AM$4</f>
        <v>3.3209469726542817E-3</v>
      </c>
      <c r="AN1897" s="15">
        <f>(RawPLEP2!AM1892-AN$2*$A1897)-AN$3/$B1897+AN$4</f>
        <v>4.8486997210014406E-3</v>
      </c>
      <c r="AO1897" s="15">
        <f>(RawPLEP2!AN1892-AO$2*$A1897)-AO$3/$B1897+AO$4</f>
        <v>3.6607628811467993E-3</v>
      </c>
      <c r="AP1897" s="15">
        <f>(RawPLEP2!AO1892-AP$2*$A1897)-AP$3/$B1897+AP$4</f>
        <v>1.6456088416663336E-3</v>
      </c>
      <c r="AQ1897" s="15">
        <f>(RawPLEP2!AP1892-AQ$2*$A1897)-AQ$3/$B1897+AQ$4</f>
        <v>4.5360299582653703E-3</v>
      </c>
      <c r="AR1897" s="15">
        <f>(RawPLEP2!AQ1892-AR$2*$A1897)-AR$3/$B1897+AR$4</f>
        <v>8.2258895461140014E-3</v>
      </c>
      <c r="AS1897" s="15">
        <f>(RawPLEP2!AR1892-AS$2*$A1897)-AS$3/$B1897+AS$4</f>
        <v>3.0252548472124857E-3</v>
      </c>
      <c r="AT1897" s="15">
        <f>(RawPLEP2!AS1892-AT$2*$A1897)-AT$3/$B1897+AT$4</f>
        <v>2.7791178812040795E-3</v>
      </c>
      <c r="AU1897" s="15">
        <f>(RawPLEP2!AT1892-AU$2*$A1897)-AU$3/$B1897+AU$4</f>
        <v>3.4345012161745084E-4</v>
      </c>
      <c r="AV1897" s="15">
        <f>(RawPLEP2!AU1892-AV$2*$A1897)-AV$3/$B1897+AV$4</f>
        <v>2.9415051877051523E-3</v>
      </c>
      <c r="AW1897" s="15">
        <f>(RawPLEP2!AV1892-AW$2*$A1897)-AW$3/$B1897+AW$4</f>
        <v>2.4894115612598949E-3</v>
      </c>
      <c r="AX1897" s="15">
        <f>(RawPLEP2!AW1892-AX$2*$A1897)-AX$3/$B1897+AX$4</f>
        <v>1.6432732154418768E-3</v>
      </c>
    </row>
    <row r="1898" spans="1:50" x14ac:dyDescent="0.25">
      <c r="A1898" s="23">
        <v>3.3500000000000175E-4</v>
      </c>
      <c r="B1898" s="15">
        <f>RawPLEP2!A1893</f>
        <v>613</v>
      </c>
      <c r="C1898" s="15">
        <f>(RawPLEP2!B1893-C$2*$A1898)-C$3/$B1898+C$4</f>
        <v>4.5420382190647646E-3</v>
      </c>
      <c r="D1898" s="15">
        <f>(RawPLEP2!C1893-D$2*$A1898)-D$3/$B1898+D$4</f>
        <v>8.0117899901129483E-3</v>
      </c>
      <c r="E1898" s="15">
        <f>(RawPLEP2!D1893-E$2*$A1898)-E$3/$B1898+E$4</f>
        <v>6.4389016830262921E-3</v>
      </c>
      <c r="F1898" s="15">
        <f>(RawPLEP2!E1893-F$2*$A1898)-F$3/$B1898+F$4</f>
        <v>6.4434413357518545E-3</v>
      </c>
      <c r="G1898" s="15">
        <f>(RawPLEP2!F1893-G$2*$A1898)-G$3/$B1898+G$4</f>
        <v>5.7948321346855437E-3</v>
      </c>
      <c r="H1898" s="15">
        <f>(RawPLEP2!G1893-H$2*$A1898)-H$3/$B1898+H$4</f>
        <v>8.8208787239677858E-3</v>
      </c>
      <c r="I1898" s="15">
        <f>(RawPLEP2!H1893-I$2*$A1898)-I$3/$B1898+I$4</f>
        <v>6.0818561158320593E-3</v>
      </c>
      <c r="J1898" s="15">
        <f>(RawPLEP2!I1893-J$2*$A1898)-J$3/$B1898+J$4</f>
        <v>4.9446703445007074E-3</v>
      </c>
      <c r="K1898" s="15">
        <f>(RawPLEP2!J1893-K$2*$A1898)-K$3/$B1898+K$4</f>
        <v>4.6590185021220462E-3</v>
      </c>
      <c r="L1898" s="15">
        <f>(RawPLEP2!K1893-L$2*$A1898)-L$3/$B1898+L$4</f>
        <v>2.6767814809617249E-3</v>
      </c>
      <c r="M1898" s="15">
        <f>(RawPLEP2!L1893-M$2*$A1898)-M$3/$B1898+M$4</f>
        <v>5.7412330129123709E-3</v>
      </c>
      <c r="N1898" s="15">
        <f>(RawPLEP2!M1893-N$2*$A1898)-N$3/$B1898+N$4</f>
        <v>5.5290324816513053E-3</v>
      </c>
      <c r="O1898" s="15">
        <f>(RawPLEP2!N1893-O$2*$A1898)-O$3/$B1898+O$4</f>
        <v>2.8683030250383282E-3</v>
      </c>
      <c r="P1898" s="15">
        <f>(RawPLEP2!O1893-P$2*$A1898)-P$3/$B1898+P$4</f>
        <v>3.6536712432240666E-3</v>
      </c>
      <c r="Q1898" s="15">
        <f>(RawPLEP2!P1893-Q$2*$A1898)-Q$3/$B1898+Q$4</f>
        <v>4.9978627578706053E-3</v>
      </c>
      <c r="R1898" s="15">
        <f>(RawPLEP2!Q1893-R$2*$A1898)-R$3/$B1898+R$4</f>
        <v>1.673468003472546E-3</v>
      </c>
      <c r="S1898" s="15">
        <f>(RawPLEP2!R1893-S$2*$A1898)-S$3/$B1898+S$4</f>
        <v>1.1725373387302961E-2</v>
      </c>
      <c r="T1898" s="15">
        <f>(RawPLEP2!S1893-T$2*$A1898)-T$3/$B1898+T$4</f>
        <v>4.4026327223760098E-3</v>
      </c>
      <c r="U1898" s="15">
        <f>(RawPLEP2!T1893-U$2*$A1898)-U$3/$B1898+U$4</f>
        <v>3.5479472457103055E-3</v>
      </c>
      <c r="V1898" s="15">
        <f>(RawPLEP2!U1893-V$2*$A1898)-V$3/$B1898+V$4</f>
        <v>2.5940011512962761E-3</v>
      </c>
      <c r="W1898" s="15">
        <f>(RawPLEP2!V1893-W$2*$A1898)-W$3/$B1898+W$4</f>
        <v>3.6647466629739535E-3</v>
      </c>
      <c r="X1898" s="15">
        <f>(RawPLEP2!W1893-X$2*$A1898)-X$3/$B1898+X$4</f>
        <v>2.3174093978341401E-3</v>
      </c>
      <c r="Y1898" s="15">
        <f>(RawPLEP2!X1893-Y$2*$A1898)-Y$3/$B1898+Y$4</f>
        <v>2.7218938719124099E-3</v>
      </c>
      <c r="Z1898" s="15">
        <f>(RawPLEP2!Y1893-Z$2*$A1898)-Z$3/$B1898+Z$4</f>
        <v>3.5160943427439625E-3</v>
      </c>
      <c r="AA1898" s="15">
        <f>(RawPLEP2!Z1893-AA$2*$A1898)-AA$3/$B1898+AA$4</f>
        <v>4.5272723069818277E-3</v>
      </c>
      <c r="AB1898" s="15">
        <f>(RawPLEP2!AA1893-AB$2*$A1898)-AB$3/$B1898+AB$4</f>
        <v>3.6882804852500436E-3</v>
      </c>
      <c r="AC1898" s="15">
        <f>(RawPLEP2!AB1893-AC$2*$A1898)-AC$3/$B1898+AC$4</f>
        <v>3.5955795576127249E-3</v>
      </c>
      <c r="AD1898" s="15">
        <f>(RawPLEP2!AC1893-AD$2*$A1898)-AD$3/$B1898+AD$4</f>
        <v>3.5160702880407436E-3</v>
      </c>
      <c r="AE1898" s="15">
        <f>(RawPLEP2!AD1893-AE$2*$A1898)-AE$3/$B1898+AE$4</f>
        <v>4.6874562198422794E-3</v>
      </c>
      <c r="AF1898" s="15">
        <f>(RawPLEP2!AE1893-AF$2*$A1898)-AF$3/$B1898+AF$4</f>
        <v>1.5270352908746343E-2</v>
      </c>
      <c r="AG1898" s="15">
        <f>(RawPLEP2!AF1893-AG$2*$A1898)-AG$3/$B1898+AG$4</f>
        <v>5.9591924125234758E-3</v>
      </c>
      <c r="AH1898" s="15">
        <f>(RawPLEP2!AG1893-AH$2*$A1898)-AH$3/$B1898+AH$4</f>
        <v>3.8940352004417558E-3</v>
      </c>
      <c r="AI1898" s="15">
        <f>(RawPLEP2!AH1893-AI$2*$A1898)-AI$3/$B1898+AI$4</f>
        <v>3.9000195672141778E-3</v>
      </c>
      <c r="AJ1898" s="15">
        <f>(RawPLEP2!AI1893-AJ$2*$A1898)-AJ$3/$B1898+AJ$4</f>
        <v>3.7501436887280165E-3</v>
      </c>
      <c r="AK1898" s="15">
        <f>(RawPLEP2!AJ1893-AK$2*$A1898)-AK$3/$B1898+AK$4</f>
        <v>3.45238001951826E-3</v>
      </c>
      <c r="AL1898" s="15">
        <f>(RawPLEP2!AK1893-AL$2*$A1898)-AL$3/$B1898+AL$4</f>
        <v>3.2443293630652903E-3</v>
      </c>
      <c r="AM1898" s="15">
        <f>(RawPLEP2!AL1893-AM$2*$A1898)-AM$3/$B1898+AM$4</f>
        <v>2.35009748729538E-3</v>
      </c>
      <c r="AN1898" s="15">
        <f>(RawPLEP2!AM1893-AN$2*$A1898)-AN$3/$B1898+AN$4</f>
        <v>4.07500127191349E-3</v>
      </c>
      <c r="AO1898" s="15">
        <f>(RawPLEP2!AN1893-AO$2*$A1898)-AO$3/$B1898+AO$4</f>
        <v>3.03137676176609E-3</v>
      </c>
      <c r="AP1898" s="15">
        <f>(RawPLEP2!AO1893-AP$2*$A1898)-AP$3/$B1898+AP$4</f>
        <v>1.1303027072005548E-3</v>
      </c>
      <c r="AQ1898" s="15">
        <f>(RawPLEP2!AP1893-AQ$2*$A1898)-AQ$3/$B1898+AQ$4</f>
        <v>4.3002968849343327E-3</v>
      </c>
      <c r="AR1898" s="15">
        <f>(RawPLEP2!AQ1893-AR$2*$A1898)-AR$3/$B1898+AR$4</f>
        <v>7.6566268651827585E-3</v>
      </c>
      <c r="AS1898" s="15">
        <f>(RawPLEP2!AR1893-AS$2*$A1898)-AS$3/$B1898+AS$4</f>
        <v>2.5950293088244508E-3</v>
      </c>
      <c r="AT1898" s="15">
        <f>(RawPLEP2!AS1893-AT$2*$A1898)-AT$3/$B1898+AT$4</f>
        <v>2.2209446870843919E-3</v>
      </c>
      <c r="AU1898" s="15">
        <f>(RawPLEP2!AT1893-AU$2*$A1898)-AU$3/$B1898+AU$4</f>
        <v>1.6215231456863897E-4</v>
      </c>
      <c r="AV1898" s="15">
        <f>(RawPLEP2!AU1893-AV$2*$A1898)-AV$3/$B1898+AV$4</f>
        <v>2.8898265993383323E-3</v>
      </c>
      <c r="AW1898" s="15">
        <f>(RawPLEP2!AV1893-AW$2*$A1898)-AW$3/$B1898+AW$4</f>
        <v>2.4478674401538347E-3</v>
      </c>
      <c r="AX1898" s="15">
        <f>(RawPLEP2!AW1893-AX$2*$A1898)-AX$3/$B1898+AX$4</f>
        <v>1.5541622878526597E-3</v>
      </c>
    </row>
    <row r="1899" spans="1:50" x14ac:dyDescent="0.25">
      <c r="A1899" s="23">
        <v>2.9500000000000338E-4</v>
      </c>
      <c r="B1899" s="15">
        <f>RawPLEP2!A1894</f>
        <v>612</v>
      </c>
      <c r="C1899" s="15">
        <f>(RawPLEP2!B1894-C$2*$A1899)-C$3/$B1899+C$4</f>
        <v>4.0897540586794234E-3</v>
      </c>
      <c r="D1899" s="15">
        <f>(RawPLEP2!C1894-D$2*$A1899)-D$3/$B1899+D$4</f>
        <v>7.3398111528294382E-3</v>
      </c>
      <c r="E1899" s="15">
        <f>(RawPLEP2!D1894-E$2*$A1899)-E$3/$B1899+E$4</f>
        <v>5.7386030244854155E-3</v>
      </c>
      <c r="F1899" s="15">
        <f>(RawPLEP2!E1894-F$2*$A1899)-F$3/$B1899+F$4</f>
        <v>5.7361442824018817E-3</v>
      </c>
      <c r="G1899" s="15">
        <f>(RawPLEP2!F1894-G$2*$A1899)-G$3/$B1899+G$4</f>
        <v>5.555697187069112E-3</v>
      </c>
      <c r="H1899" s="15">
        <f>(RawPLEP2!G1894-H$2*$A1899)-H$3/$B1899+H$4</f>
        <v>8.3607637472207577E-3</v>
      </c>
      <c r="I1899" s="15">
        <f>(RawPLEP2!H1894-I$2*$A1899)-I$3/$B1899+I$4</f>
        <v>5.7923411058680672E-3</v>
      </c>
      <c r="J1899" s="15">
        <f>(RawPLEP2!I1894-J$2*$A1899)-J$3/$B1899+J$4</f>
        <v>4.784190666455846E-3</v>
      </c>
      <c r="K1899" s="15">
        <f>(RawPLEP2!J1894-K$2*$A1899)-K$3/$B1899+K$4</f>
        <v>4.0803064703428329E-3</v>
      </c>
      <c r="L1899" s="15">
        <f>(RawPLEP2!K1894-L$2*$A1899)-L$3/$B1899+L$4</f>
        <v>2.6777932594433604E-3</v>
      </c>
      <c r="M1899" s="15">
        <f>(RawPLEP2!L1894-M$2*$A1899)-M$3/$B1899+M$4</f>
        <v>5.9045163303174039E-3</v>
      </c>
      <c r="N1899" s="15">
        <f>(RawPLEP2!M1894-N$2*$A1899)-N$3/$B1899+N$4</f>
        <v>5.3665587594264458E-3</v>
      </c>
      <c r="O1899" s="15">
        <f>(RawPLEP2!N1894-O$2*$A1899)-O$3/$B1899+O$4</f>
        <v>2.3542182342837434E-3</v>
      </c>
      <c r="P1899" s="15">
        <f>(RawPLEP2!O1894-P$2*$A1899)-P$3/$B1899+P$4</f>
        <v>3.164633828533759E-3</v>
      </c>
      <c r="Q1899" s="15">
        <f>(RawPLEP2!P1894-Q$2*$A1899)-Q$3/$B1899+Q$4</f>
        <v>4.3374111432172707E-3</v>
      </c>
      <c r="R1899" s="15">
        <f>(RawPLEP2!Q1894-R$2*$A1899)-R$3/$B1899+R$4</f>
        <v>9.9358052324231144E-4</v>
      </c>
      <c r="S1899" s="15">
        <f>(RawPLEP2!R1894-S$2*$A1899)-S$3/$B1899+S$4</f>
        <v>1.0849100581267267E-2</v>
      </c>
      <c r="T1899" s="15">
        <f>(RawPLEP2!S1894-T$2*$A1899)-T$3/$B1899+T$4</f>
        <v>3.8055891120259144E-3</v>
      </c>
      <c r="U1899" s="15">
        <f>(RawPLEP2!T1894-U$2*$A1899)-U$3/$B1899+U$4</f>
        <v>3.0877891587377075E-3</v>
      </c>
      <c r="V1899" s="15">
        <f>(RawPLEP2!U1894-V$2*$A1899)-V$3/$B1899+V$4</f>
        <v>1.9289105280443052E-3</v>
      </c>
      <c r="W1899" s="15">
        <f>(RawPLEP2!V1894-W$2*$A1899)-W$3/$B1899+W$4</f>
        <v>3.0599957866331885E-3</v>
      </c>
      <c r="X1899" s="15">
        <f>(RawPLEP2!W1894-X$2*$A1899)-X$3/$B1899+X$4</f>
        <v>2.0411875178619546E-3</v>
      </c>
      <c r="Y1899" s="15">
        <f>(RawPLEP2!X1894-Y$2*$A1899)-Y$3/$B1899+Y$4</f>
        <v>2.1023611683143352E-3</v>
      </c>
      <c r="Z1899" s="15">
        <f>(RawPLEP2!Y1894-Z$2*$A1899)-Z$3/$B1899+Z$4</f>
        <v>2.9710322087711724E-3</v>
      </c>
      <c r="AA1899" s="15">
        <f>(RawPLEP2!Z1894-AA$2*$A1899)-AA$3/$B1899+AA$4</f>
        <v>4.0572600112050716E-3</v>
      </c>
      <c r="AB1899" s="15">
        <f>(RawPLEP2!AA1894-AB$2*$A1899)-AB$3/$B1899+AB$4</f>
        <v>3.268627276910234E-3</v>
      </c>
      <c r="AC1899" s="15">
        <f>(RawPLEP2!AB1894-AC$2*$A1899)-AC$3/$B1899+AC$4</f>
        <v>3.3296862015832797E-3</v>
      </c>
      <c r="AD1899" s="15">
        <f>(RawPLEP2!AC1894-AD$2*$A1899)-AD$3/$B1899+AD$4</f>
        <v>2.9710081497458275E-3</v>
      </c>
      <c r="AE1899" s="15">
        <f>(RawPLEP2!AD1894-AE$2*$A1899)-AE$3/$B1899+AE$4</f>
        <v>4.0783638246599425E-3</v>
      </c>
      <c r="AF1899" s="15">
        <f>(RawPLEP2!AE1894-AF$2*$A1899)-AF$3/$B1899+AF$4</f>
        <v>1.4701933595477584E-2</v>
      </c>
      <c r="AG1899" s="15">
        <f>(RawPLEP2!AF1894-AG$2*$A1899)-AG$3/$B1899+AG$4</f>
        <v>5.4934984927796499E-3</v>
      </c>
      <c r="AH1899" s="15">
        <f>(RawPLEP2!AG1894-AH$2*$A1899)-AH$3/$B1899+AH$4</f>
        <v>3.6421318781135106E-3</v>
      </c>
      <c r="AI1899" s="15">
        <f>(RawPLEP2!AH1894-AI$2*$A1899)-AI$3/$B1899+AI$4</f>
        <v>3.0131063467203987E-3</v>
      </c>
      <c r="AJ1899" s="15">
        <f>(RawPLEP2!AI1894-AJ$2*$A1899)-AJ$3/$B1899+AJ$4</f>
        <v>3.1364309140696767E-3</v>
      </c>
      <c r="AK1899" s="15">
        <f>(RawPLEP2!AJ1894-AK$2*$A1899)-AK$3/$B1899+AK$4</f>
        <v>2.918958290855013E-3</v>
      </c>
      <c r="AL1899" s="15">
        <f>(RawPLEP2!AK1894-AL$2*$A1899)-AL$3/$B1899+AL$4</f>
        <v>3.0649099790429901E-3</v>
      </c>
      <c r="AM1899" s="15">
        <f>(RawPLEP2!AL1894-AM$2*$A1899)-AM$3/$B1899+AM$4</f>
        <v>2.3276103638584372E-3</v>
      </c>
      <c r="AN1899" s="15">
        <f>(RawPLEP2!AM1894-AN$2*$A1899)-AN$3/$B1899+AN$4</f>
        <v>3.6257113467362025E-3</v>
      </c>
      <c r="AO1899" s="15">
        <f>(RawPLEP2!AN1894-AO$2*$A1899)-AO$3/$B1899+AO$4</f>
        <v>2.5503349502116399E-3</v>
      </c>
      <c r="AP1899" s="15">
        <f>(RawPLEP2!AO1894-AP$2*$A1899)-AP$3/$B1899+AP$4</f>
        <v>5.3301387066135436E-4</v>
      </c>
      <c r="AQ1899" s="15">
        <f>(RawPLEP2!AP1894-AQ$2*$A1899)-AQ$3/$B1899+AQ$4</f>
        <v>3.838901636737186E-3</v>
      </c>
      <c r="AR1899" s="15">
        <f>(RawPLEP2!AQ1894-AR$2*$A1899)-AR$3/$B1899+AR$4</f>
        <v>7.1533888565012693E-3</v>
      </c>
      <c r="AS1899" s="15">
        <f>(RawPLEP2!AR1894-AS$2*$A1899)-AS$3/$B1899+AS$4</f>
        <v>1.84339593675166E-3</v>
      </c>
      <c r="AT1899" s="15">
        <f>(RawPLEP2!AS1894-AT$2*$A1899)-AT$3/$B1899+AT$4</f>
        <v>1.9059778566356822E-3</v>
      </c>
      <c r="AU1899" s="15">
        <f>(RawPLEP2!AT1894-AU$2*$A1899)-AU$3/$B1899+AU$4</f>
        <v>1.3604767714328614E-4</v>
      </c>
      <c r="AV1899" s="15">
        <f>(RawPLEP2!AU1894-AV$2*$A1899)-AV$3/$B1899+AV$4</f>
        <v>2.8534812803232539E-3</v>
      </c>
      <c r="AW1899" s="15">
        <f>(RawPLEP2!AV1894-AW$2*$A1899)-AW$3/$B1899+AW$4</f>
        <v>2.2336311680647408E-3</v>
      </c>
      <c r="AX1899" s="15">
        <f>(RawPLEP2!AW1894-AX$2*$A1899)-AX$3/$B1899+AX$4</f>
        <v>1.6052337675224043E-3</v>
      </c>
    </row>
    <row r="1900" spans="1:50" x14ac:dyDescent="0.25">
      <c r="A1900" s="23">
        <v>2.6399999999999666E-4</v>
      </c>
      <c r="B1900" s="15">
        <f>RawPLEP2!A1895</f>
        <v>611</v>
      </c>
      <c r="C1900" s="15">
        <f>(RawPLEP2!B1895-C$2*$A1900)-C$3/$B1900+C$4</f>
        <v>3.9249086553963669E-3</v>
      </c>
      <c r="D1900" s="15">
        <f>(RawPLEP2!C1895-D$2*$A1900)-D$3/$B1900+D$4</f>
        <v>6.9195343845549137E-3</v>
      </c>
      <c r="E1900" s="15">
        <f>(RawPLEP2!D1895-E$2*$A1900)-E$3/$B1900+E$4</f>
        <v>5.5137249017451831E-3</v>
      </c>
      <c r="F1900" s="15">
        <f>(RawPLEP2!E1895-F$2*$A1900)-F$3/$B1900+F$4</f>
        <v>5.5089354537549463E-3</v>
      </c>
      <c r="G1900" s="15">
        <f>(RawPLEP2!F1895-G$2*$A1900)-G$3/$B1900+G$4</f>
        <v>5.3646280360351052E-3</v>
      </c>
      <c r="H1900" s="15">
        <f>(RawPLEP2!G1895-H$2*$A1900)-H$3/$B1900+H$4</f>
        <v>8.0272913144147293E-3</v>
      </c>
      <c r="I1900" s="15">
        <f>(RawPLEP2!H1895-I$2*$A1900)-I$3/$B1900+I$4</f>
        <v>4.8150588778393087E-3</v>
      </c>
      <c r="J1900" s="15">
        <f>(RawPLEP2!I1895-J$2*$A1900)-J$3/$B1900+J$4</f>
        <v>4.2681216307645133E-3</v>
      </c>
      <c r="K1900" s="15">
        <f>(RawPLEP2!J1895-K$2*$A1900)-K$3/$B1900+K$4</f>
        <v>3.7395671311223413E-3</v>
      </c>
      <c r="L1900" s="15">
        <f>(RawPLEP2!K1895-L$2*$A1900)-L$3/$B1900+L$4</f>
        <v>1.9011153848613113E-3</v>
      </c>
      <c r="M1900" s="15">
        <f>(RawPLEP2!L1895-M$2*$A1900)-M$3/$B1900+M$4</f>
        <v>5.633498161545035E-3</v>
      </c>
      <c r="N1900" s="15">
        <f>(RawPLEP2!M1895-N$2*$A1900)-N$3/$B1900+N$4</f>
        <v>4.4631614062990016E-3</v>
      </c>
      <c r="O1900" s="15">
        <f>(RawPLEP2!N1895-O$2*$A1900)-O$3/$B1900+O$4</f>
        <v>1.974523248355585E-3</v>
      </c>
      <c r="P1900" s="15">
        <f>(RawPLEP2!O1895-P$2*$A1900)-P$3/$B1900+P$4</f>
        <v>2.7224089187784552E-3</v>
      </c>
      <c r="Q1900" s="15">
        <f>(RawPLEP2!P1895-Q$2*$A1900)-Q$3/$B1900+Q$4</f>
        <v>3.4094041964776028E-3</v>
      </c>
      <c r="R1900" s="15">
        <f>(RawPLEP2!Q1895-R$2*$A1900)-R$3/$B1900+R$4</f>
        <v>8.2133703146263642E-4</v>
      </c>
      <c r="S1900" s="15">
        <f>(RawPLEP2!R1895-S$2*$A1900)-S$3/$B1900+S$4</f>
        <v>1.0351624403072118E-2</v>
      </c>
      <c r="T1900" s="15">
        <f>(RawPLEP2!S1895-T$2*$A1900)-T$3/$B1900+T$4</f>
        <v>3.4198675250664556E-3</v>
      </c>
      <c r="U1900" s="15">
        <f>(RawPLEP2!T1895-U$2*$A1900)-U$3/$B1900+U$4</f>
        <v>2.8430488543292019E-3</v>
      </c>
      <c r="V1900" s="15">
        <f>(RawPLEP2!U1895-V$2*$A1900)-V$3/$B1900+V$4</f>
        <v>2.0748836675085446E-3</v>
      </c>
      <c r="W1900" s="15">
        <f>(RawPLEP2!V1895-W$2*$A1900)-W$3/$B1900+W$4</f>
        <v>2.4240659582142367E-3</v>
      </c>
      <c r="X1900" s="15">
        <f>(RawPLEP2!W1895-X$2*$A1900)-X$3/$B1900+X$4</f>
        <v>1.7388258964997974E-3</v>
      </c>
      <c r="Y1900" s="15">
        <f>(RawPLEP2!X1895-Y$2*$A1900)-Y$3/$B1900+Y$4</f>
        <v>1.7813757207275106E-3</v>
      </c>
      <c r="Z1900" s="15">
        <f>(RawPLEP2!Y1895-Z$2*$A1900)-Z$3/$B1900+Z$4</f>
        <v>2.3554853573502163E-3</v>
      </c>
      <c r="AA1900" s="15">
        <f>(RawPLEP2!Z1895-AA$2*$A1900)-AA$3/$B1900+AA$4</f>
        <v>3.8741211166064132E-3</v>
      </c>
      <c r="AB1900" s="15">
        <f>(RawPLEP2!AA1895-AB$2*$A1900)-AB$3/$B1900+AB$4</f>
        <v>2.917363884314135E-3</v>
      </c>
      <c r="AC1900" s="15">
        <f>(RawPLEP2!AB1895-AC$2*$A1900)-AC$3/$B1900+AC$4</f>
        <v>2.5255906170130495E-3</v>
      </c>
      <c r="AD1900" s="15">
        <f>(RawPLEP2!AC1895-AD$2*$A1900)-AD$3/$B1900+AD$4</f>
        <v>2.3554612950011412E-3</v>
      </c>
      <c r="AE1900" s="15">
        <f>(RawPLEP2!AD1895-AE$2*$A1900)-AE$3/$B1900+AE$4</f>
        <v>3.9240938311030128E-3</v>
      </c>
      <c r="AF1900" s="15">
        <f>(RawPLEP2!AE1895-AF$2*$A1900)-AF$3/$B1900+AF$4</f>
        <v>1.4288892119407759E-2</v>
      </c>
      <c r="AG1900" s="15">
        <f>(RawPLEP2!AF1895-AG$2*$A1900)-AG$3/$B1900+AG$4</f>
        <v>4.7617693810967504E-3</v>
      </c>
      <c r="AH1900" s="15">
        <f>(RawPLEP2!AG1895-AH$2*$A1900)-AH$3/$B1900+AH$4</f>
        <v>3.1735628483333302E-3</v>
      </c>
      <c r="AI1900" s="15">
        <f>(RawPLEP2!AH1895-AI$2*$A1900)-AI$3/$B1900+AI$4</f>
        <v>2.1411983961822176E-3</v>
      </c>
      <c r="AJ1900" s="15">
        <f>(RawPLEP2!AI1895-AJ$2*$A1900)-AJ$3/$B1900+AJ$4</f>
        <v>2.6219128553704729E-3</v>
      </c>
      <c r="AK1900" s="15">
        <f>(RawPLEP2!AJ1895-AK$2*$A1900)-AK$3/$B1900+AK$4</f>
        <v>2.1849756677095669E-3</v>
      </c>
      <c r="AL1900" s="15">
        <f>(RawPLEP2!AK1895-AL$2*$A1900)-AL$3/$B1900+AL$4</f>
        <v>2.483432863318133E-3</v>
      </c>
      <c r="AM1900" s="15">
        <f>(RawPLEP2!AL1895-AM$2*$A1900)-AM$3/$B1900+AM$4</f>
        <v>1.6568207715260269E-3</v>
      </c>
      <c r="AN1900" s="15">
        <f>(RawPLEP2!AM1895-AN$2*$A1900)-AN$3/$B1900+AN$4</f>
        <v>2.9607959914175787E-3</v>
      </c>
      <c r="AO1900" s="15">
        <f>(RawPLEP2!AN1895-AO$2*$A1900)-AO$3/$B1900+AO$4</f>
        <v>2.1019493741888315E-3</v>
      </c>
      <c r="AP1900" s="15">
        <f>(RawPLEP2!AO1895-AP$2*$A1900)-AP$3/$B1900+AP$4</f>
        <v>-1.1087797453998571E-6</v>
      </c>
      <c r="AQ1900" s="15">
        <f>(RawPLEP2!AP1895-AQ$2*$A1900)-AQ$3/$B1900+AQ$4</f>
        <v>3.4661485783412278E-3</v>
      </c>
      <c r="AR1900" s="15">
        <f>(RawPLEP2!AQ1895-AR$2*$A1900)-AR$3/$B1900+AR$4</f>
        <v>6.7889814940933768E-3</v>
      </c>
      <c r="AS1900" s="15">
        <f>(RawPLEP2!AR1895-AS$2*$A1900)-AS$3/$B1900+AS$4</f>
        <v>1.3196943918869081E-3</v>
      </c>
      <c r="AT1900" s="15">
        <f>(RawPLEP2!AS1895-AT$2*$A1900)-AT$3/$B1900+AT$4</f>
        <v>1.3507960745392789E-3</v>
      </c>
      <c r="AU1900" s="15">
        <f>(RawPLEP2!AT1895-AU$2*$A1900)-AU$3/$B1900+AU$4</f>
        <v>3.1583146464123774E-5</v>
      </c>
      <c r="AV1900" s="15">
        <f>(RawPLEP2!AU1895-AV$2*$A1900)-AV$3/$B1900+AV$4</f>
        <v>2.7179603551084567E-3</v>
      </c>
      <c r="AW1900" s="15">
        <f>(RawPLEP2!AV1895-AW$2*$A1900)-AW$3/$B1900+AW$4</f>
        <v>2.1134491308154157E-3</v>
      </c>
      <c r="AX1900" s="15">
        <f>(RawPLEP2!AW1895-AX$2*$A1900)-AX$3/$B1900+AX$4</f>
        <v>1.495667124609263E-3</v>
      </c>
    </row>
    <row r="1901" spans="1:50" x14ac:dyDescent="0.25">
      <c r="A1901" s="23">
        <v>2.9700000000000538E-4</v>
      </c>
      <c r="B1901" s="15">
        <f>RawPLEP2!A1896</f>
        <v>610</v>
      </c>
      <c r="C1901" s="15">
        <f>(RawPLEP2!B1896-C$2*$A1901)-C$3/$B1901+C$4</f>
        <v>3.5776902700321439E-3</v>
      </c>
      <c r="D1901" s="15">
        <f>(RawPLEP2!C1896-D$2*$A1901)-D$3/$B1901+D$4</f>
        <v>7.2328372163528373E-3</v>
      </c>
      <c r="E1901" s="15">
        <f>(RawPLEP2!D1896-E$2*$A1901)-E$3/$B1901+E$4</f>
        <v>5.2408257553257995E-3</v>
      </c>
      <c r="F1901" s="15">
        <f>(RawPLEP2!E1896-F$2*$A1901)-F$3/$B1901+F$4</f>
        <v>5.2398921233815544E-3</v>
      </c>
      <c r="G1901" s="15">
        <f>(RawPLEP2!F1896-G$2*$A1901)-G$3/$B1901+G$4</f>
        <v>4.808835591784983E-3</v>
      </c>
      <c r="H1901" s="15">
        <f>(RawPLEP2!G1896-H$2*$A1901)-H$3/$B1901+H$4</f>
        <v>7.5643770762520365E-3</v>
      </c>
      <c r="I1901" s="15">
        <f>(RawPLEP2!H1896-I$2*$A1901)-I$3/$B1901+I$4</f>
        <v>4.2090917667098847E-3</v>
      </c>
      <c r="J1901" s="15">
        <f>(RawPLEP2!I1896-J$2*$A1901)-J$3/$B1901+J$4</f>
        <v>3.5590446194405968E-3</v>
      </c>
      <c r="K1901" s="15">
        <f>(RawPLEP2!J1896-K$2*$A1901)-K$3/$B1901+K$4</f>
        <v>3.0412807209209761E-3</v>
      </c>
      <c r="L1901" s="15">
        <f>(RawPLEP2!K1896-L$2*$A1901)-L$3/$B1901+L$4</f>
        <v>1.8699488576452358E-3</v>
      </c>
      <c r="M1901" s="15">
        <f>(RawPLEP2!L1896-M$2*$A1901)-M$3/$B1901+M$4</f>
        <v>4.9774993434582235E-3</v>
      </c>
      <c r="N1901" s="15">
        <f>(RawPLEP2!M1896-N$2*$A1901)-N$3/$B1901+N$4</f>
        <v>4.4166089548615811E-3</v>
      </c>
      <c r="O1901" s="15">
        <f>(RawPLEP2!N1896-O$2*$A1901)-O$3/$B1901+O$4</f>
        <v>1.6887003218565219E-3</v>
      </c>
      <c r="P1901" s="15">
        <f>(RawPLEP2!O1896-P$2*$A1901)-P$3/$B1901+P$4</f>
        <v>2.2771036646517979E-3</v>
      </c>
      <c r="Q1901" s="15">
        <f>(RawPLEP2!P1896-Q$2*$A1901)-Q$3/$B1901+Q$4</f>
        <v>2.9950077611034936E-3</v>
      </c>
      <c r="R1901" s="15">
        <f>(RawPLEP2!Q1896-R$2*$A1901)-R$3/$B1901+R$4</f>
        <v>1.8970125349299788E-4</v>
      </c>
      <c r="S1901" s="15">
        <f>(RawPLEP2!R1896-S$2*$A1901)-S$3/$B1901+S$4</f>
        <v>9.9211527686143379E-3</v>
      </c>
      <c r="T1901" s="15">
        <f>(RawPLEP2!S1896-T$2*$A1901)-T$3/$B1901+T$4</f>
        <v>3.0293851993446475E-3</v>
      </c>
      <c r="U1901" s="15">
        <f>(RawPLEP2!T1896-U$2*$A1901)-U$3/$B1901+U$4</f>
        <v>2.3162582063792035E-3</v>
      </c>
      <c r="V1901" s="15">
        <f>(RawPLEP2!U1896-V$2*$A1901)-V$3/$B1901+V$4</f>
        <v>1.33638219811184E-3</v>
      </c>
      <c r="W1901" s="15">
        <f>(RawPLEP2!V1896-W$2*$A1901)-W$3/$B1901+W$4</f>
        <v>1.7810126632731883E-3</v>
      </c>
      <c r="X1901" s="15">
        <f>(RawPLEP2!W1896-X$2*$A1901)-X$3/$B1901+X$4</f>
        <v>1.1324919218756238E-3</v>
      </c>
      <c r="Y1901" s="15">
        <f>(RawPLEP2!X1896-Y$2*$A1901)-Y$3/$B1901+Y$4</f>
        <v>1.1151871099037182E-3</v>
      </c>
      <c r="Z1901" s="15">
        <f>(RawPLEP2!Y1896-Z$2*$A1901)-Z$3/$B1901+Z$4</f>
        <v>1.9474924077823516E-3</v>
      </c>
      <c r="AA1901" s="15">
        <f>(RawPLEP2!Z1896-AA$2*$A1901)-AA$3/$B1901+AA$4</f>
        <v>3.1459096516058688E-3</v>
      </c>
      <c r="AB1901" s="15">
        <f>(RawPLEP2!AA1896-AB$2*$A1901)-AB$3/$B1901+AB$4</f>
        <v>2.3188084322566735E-3</v>
      </c>
      <c r="AC1901" s="15">
        <f>(RawPLEP2!AB1896-AC$2*$A1901)-AC$3/$B1901+AC$4</f>
        <v>1.955060590506711E-3</v>
      </c>
      <c r="AD1901" s="15">
        <f>(RawPLEP2!AC1896-AD$2*$A1901)-AD$3/$B1901+AD$4</f>
        <v>1.9474683492070634E-3</v>
      </c>
      <c r="AE1901" s="15">
        <f>(RawPLEP2!AD1896-AE$2*$A1901)-AE$3/$B1901+AE$4</f>
        <v>3.346680587720214E-3</v>
      </c>
      <c r="AF1901" s="15">
        <f>(RawPLEP2!AE1896-AF$2*$A1901)-AF$3/$B1901+AF$4</f>
        <v>1.3905816489368839E-2</v>
      </c>
      <c r="AG1901" s="15">
        <f>(RawPLEP2!AF1896-AG$2*$A1901)-AG$3/$B1901+AG$4</f>
        <v>3.7358636295185405E-3</v>
      </c>
      <c r="AH1901" s="15">
        <f>(RawPLEP2!AG1896-AH$2*$A1901)-AH$3/$B1901+AH$4</f>
        <v>2.78270815537939E-3</v>
      </c>
      <c r="AI1901" s="15">
        <f>(RawPLEP2!AH1896-AI$2*$A1901)-AI$3/$B1901+AI$4</f>
        <v>3.2299980264104775E-3</v>
      </c>
      <c r="AJ1901" s="15">
        <f>(RawPLEP2!AI1896-AJ$2*$A1901)-AJ$3/$B1901+AJ$4</f>
        <v>2.0734738318323037E-3</v>
      </c>
      <c r="AK1901" s="15">
        <f>(RawPLEP2!AJ1896-AK$2*$A1901)-AK$3/$B1901+AK$4</f>
        <v>1.8680982088688999E-3</v>
      </c>
      <c r="AL1901" s="15">
        <f>(RawPLEP2!AK1896-AL$2*$A1901)-AL$3/$B1901+AL$4</f>
        <v>1.8491102877640914E-3</v>
      </c>
      <c r="AM1901" s="15">
        <f>(RawPLEP2!AL1896-AM$2*$A1901)-AM$3/$B1901+AM$4</f>
        <v>8.7418681976030033E-4</v>
      </c>
      <c r="AN1901" s="15">
        <f>(RawPLEP2!AM1896-AN$2*$A1901)-AN$3/$B1901+AN$4</f>
        <v>2.4130885283487925E-3</v>
      </c>
      <c r="AO1901" s="15">
        <f>(RawPLEP2!AN1896-AO$2*$A1901)-AO$3/$B1901+AO$4</f>
        <v>1.7874464205045668E-3</v>
      </c>
      <c r="AP1901" s="15">
        <f>(RawPLEP2!AO1896-AP$2*$A1901)-AP$3/$B1901+AP$4</f>
        <v>-6.1457577753055298E-4</v>
      </c>
      <c r="AQ1901" s="15">
        <f>(RawPLEP2!AP1896-AQ$2*$A1901)-AQ$3/$B1901+AQ$4</f>
        <v>2.910030995802438E-3</v>
      </c>
      <c r="AR1901" s="15">
        <f>(RawPLEP2!AQ1896-AR$2*$A1901)-AR$3/$B1901+AR$4</f>
        <v>6.2738459428538784E-3</v>
      </c>
      <c r="AS1901" s="15">
        <f>(RawPLEP2!AR1896-AS$2*$A1901)-AS$3/$B1901+AS$4</f>
        <v>1.1520511817472295E-3</v>
      </c>
      <c r="AT1901" s="15">
        <f>(RawPLEP2!AS1896-AT$2*$A1901)-AT$3/$B1901+AT$4</f>
        <v>1.0550540985758972E-3</v>
      </c>
      <c r="AU1901" s="15">
        <f>(RawPLEP2!AT1896-AU$2*$A1901)-AU$3/$B1901+AU$4</f>
        <v>-3.6965181264347197E-5</v>
      </c>
      <c r="AV1901" s="15">
        <f>(RawPLEP2!AU1896-AV$2*$A1901)-AV$3/$B1901+AV$4</f>
        <v>2.4788670622044231E-3</v>
      </c>
      <c r="AW1901" s="15">
        <f>(RawPLEP2!AV1896-AW$2*$A1901)-AW$3/$B1901+AW$4</f>
        <v>2.005393392326171E-3</v>
      </c>
      <c r="AX1901" s="15">
        <f>(RawPLEP2!AW1896-AX$2*$A1901)-AX$3/$B1901+AX$4</f>
        <v>1.2787231490581918E-3</v>
      </c>
    </row>
    <row r="1902" spans="1:50" x14ac:dyDescent="0.25">
      <c r="A1902" s="23">
        <v>3.1099999999999856E-4</v>
      </c>
      <c r="B1902" s="15">
        <f>RawPLEP2!A1897</f>
        <v>609</v>
      </c>
      <c r="C1902" s="15">
        <f>(RawPLEP2!B1897-C$2*$A1902)-C$3/$B1902+C$4</f>
        <v>3.1553835932804919E-3</v>
      </c>
      <c r="D1902" s="15">
        <f>(RawPLEP2!C1897-D$2*$A1902)-D$3/$B1902+D$4</f>
        <v>6.6316863297700077E-3</v>
      </c>
      <c r="E1902" s="15">
        <f>(RawPLEP2!D1897-E$2*$A1902)-E$3/$B1902+E$4</f>
        <v>5.1052718225732333E-3</v>
      </c>
      <c r="F1902" s="15">
        <f>(RawPLEP2!E1897-F$2*$A1902)-F$3/$B1902+F$4</f>
        <v>5.1098309296590018E-3</v>
      </c>
      <c r="G1902" s="15">
        <f>(RawPLEP2!F1897-G$2*$A1902)-G$3/$B1902+G$4</f>
        <v>4.5094553986693743E-3</v>
      </c>
      <c r="H1902" s="15">
        <f>(RawPLEP2!G1897-H$2*$A1902)-H$3/$B1902+H$4</f>
        <v>7.4062847952042418E-3</v>
      </c>
      <c r="I1902" s="15">
        <f>(RawPLEP2!H1897-I$2*$A1902)-I$3/$B1902+I$4</f>
        <v>3.6088288596119421E-3</v>
      </c>
      <c r="J1902" s="15">
        <f>(RawPLEP2!I1897-J$2*$A1902)-J$3/$B1902+J$4</f>
        <v>3.4918972077371165E-3</v>
      </c>
      <c r="K1902" s="15">
        <f>(RawPLEP2!J1897-K$2*$A1902)-K$3/$B1902+K$4</f>
        <v>3.1533033393855922E-3</v>
      </c>
      <c r="L1902" s="15">
        <f>(RawPLEP2!K1897-L$2*$A1902)-L$3/$B1902+L$4</f>
        <v>1.3748213831914144E-3</v>
      </c>
      <c r="M1902" s="15">
        <f>(RawPLEP2!L1897-M$2*$A1902)-M$3/$B1902+M$4</f>
        <v>3.9248811407871717E-3</v>
      </c>
      <c r="N1902" s="15">
        <f>(RawPLEP2!M1897-N$2*$A1902)-N$3/$B1902+N$4</f>
        <v>3.7691352583521937E-3</v>
      </c>
      <c r="O1902" s="15">
        <f>(RawPLEP2!N1897-O$2*$A1902)-O$3/$B1902+O$4</f>
        <v>9.782142131779456E-4</v>
      </c>
      <c r="P1902" s="15">
        <f>(RawPLEP2!O1897-P$2*$A1902)-P$3/$B1902+P$4</f>
        <v>1.8436649665727646E-3</v>
      </c>
      <c r="Q1902" s="15">
        <f>(RawPLEP2!P1897-Q$2*$A1902)-Q$3/$B1902+Q$4</f>
        <v>2.6427202209962503E-3</v>
      </c>
      <c r="R1902" s="15">
        <f>(RawPLEP2!Q1897-R$2*$A1902)-R$3/$B1902+R$4</f>
        <v>-4.2249503403155725E-4</v>
      </c>
      <c r="S1902" s="15">
        <f>(RawPLEP2!R1897-S$2*$A1902)-S$3/$B1902+S$4</f>
        <v>9.3865182605916524E-3</v>
      </c>
      <c r="T1902" s="15">
        <f>(RawPLEP2!S1897-T$2*$A1902)-T$3/$B1902+T$4</f>
        <v>2.133760733222162E-3</v>
      </c>
      <c r="U1902" s="15">
        <f>(RawPLEP2!T1897-U$2*$A1902)-U$3/$B1902+U$4</f>
        <v>1.4377981868670085E-3</v>
      </c>
      <c r="V1902" s="15">
        <f>(RawPLEP2!U1897-V$2*$A1902)-V$3/$B1902+V$4</f>
        <v>8.0514981312982889E-4</v>
      </c>
      <c r="W1902" s="15">
        <f>(RawPLEP2!V1897-W$2*$A1902)-W$3/$B1902+W$4</f>
        <v>1.500683824289032E-3</v>
      </c>
      <c r="X1902" s="15">
        <f>(RawPLEP2!W1897-X$2*$A1902)-X$3/$B1902+X$4</f>
        <v>6.6011029602040111E-4</v>
      </c>
      <c r="Y1902" s="15">
        <f>(RawPLEP2!X1897-Y$2*$A1902)-Y$3/$B1902+Y$4</f>
        <v>6.2495682932756438E-4</v>
      </c>
      <c r="Z1902" s="15">
        <f>(RawPLEP2!Y1897-Z$2*$A1902)-Z$3/$B1902+Z$4</f>
        <v>1.4214173242466585E-3</v>
      </c>
      <c r="AA1902" s="15">
        <f>(RawPLEP2!Z1897-AA$2*$A1902)-AA$3/$B1902+AA$4</f>
        <v>2.1121904485743165E-3</v>
      </c>
      <c r="AB1902" s="15">
        <f>(RawPLEP2!AA1897-AB$2*$A1902)-AB$3/$B1902+AB$4</f>
        <v>1.8744297208080005E-3</v>
      </c>
      <c r="AC1902" s="15">
        <f>(RawPLEP2!AB1897-AC$2*$A1902)-AC$3/$B1902+AC$4</f>
        <v>1.8446026410178402E-3</v>
      </c>
      <c r="AD1902" s="15">
        <f>(RawPLEP2!AC1897-AD$2*$A1902)-AD$3/$B1902+AD$4</f>
        <v>1.4213932673385922E-3</v>
      </c>
      <c r="AE1902" s="15">
        <f>(RawPLEP2!AD1897-AE$2*$A1902)-AE$3/$B1902+AE$4</f>
        <v>2.8221044371074151E-3</v>
      </c>
      <c r="AF1902" s="15">
        <f>(RawPLEP2!AE1897-AF$2*$A1902)-AF$3/$B1902+AF$4</f>
        <v>1.3148213157912231E-2</v>
      </c>
      <c r="AG1902" s="15">
        <f>(RawPLEP2!AF1897-AG$2*$A1902)-AG$3/$B1902+AG$4</f>
        <v>3.4511616862317324E-3</v>
      </c>
      <c r="AH1902" s="15">
        <f>(RawPLEP2!AG1897-AH$2*$A1902)-AH$3/$B1902+AH$4</f>
        <v>2.3281307870134434E-3</v>
      </c>
      <c r="AI1902" s="15">
        <f>(RawPLEP2!AH1897-AI$2*$A1902)-AI$3/$B1902+AI$4</f>
        <v>1.0656580797253432E-3</v>
      </c>
      <c r="AJ1902" s="15">
        <f>(RawPLEP2!AI1897-AJ$2*$A1902)-AJ$3/$B1902+AJ$4</f>
        <v>1.6750264152820687E-3</v>
      </c>
      <c r="AK1902" s="15">
        <f>(RawPLEP2!AJ1897-AK$2*$A1902)-AK$3/$B1902+AK$4</f>
        <v>1.3434264808605476E-3</v>
      </c>
      <c r="AL1902" s="15">
        <f>(RawPLEP2!AK1897-AL$2*$A1902)-AL$3/$B1902+AL$4</f>
        <v>1.3832694045481098E-3</v>
      </c>
      <c r="AM1902" s="15">
        <f>(RawPLEP2!AL1897-AM$2*$A1902)-AM$3/$B1902+AM$4</f>
        <v>7.0039307287189656E-4</v>
      </c>
      <c r="AN1902" s="15">
        <f>(RawPLEP2!AM1897-AN$2*$A1902)-AN$3/$B1902+AN$4</f>
        <v>1.7648342593118739E-3</v>
      </c>
      <c r="AO1902" s="15">
        <f>(RawPLEP2!AN1897-AO$2*$A1902)-AO$3/$B1902+AO$4</f>
        <v>1.0269468473967716E-3</v>
      </c>
      <c r="AP1902" s="15">
        <f>(RawPLEP2!AO1897-AP$2*$A1902)-AP$3/$B1902+AP$4</f>
        <v>-9.6902987809987379E-4</v>
      </c>
      <c r="AQ1902" s="15">
        <f>(RawPLEP2!AP1897-AQ$2*$A1902)-AQ$3/$B1902+AQ$4</f>
        <v>2.2359065322994261E-3</v>
      </c>
      <c r="AR1902" s="15">
        <f>(RawPLEP2!AQ1897-AR$2*$A1902)-AR$3/$B1902+AR$4</f>
        <v>5.5180230334340441E-3</v>
      </c>
      <c r="AS1902" s="15">
        <f>(RawPLEP2!AR1897-AS$2*$A1902)-AS$3/$B1902+AS$4</f>
        <v>1.3305968076397778E-4</v>
      </c>
      <c r="AT1902" s="15">
        <f>(RawPLEP2!AS1897-AT$2*$A1902)-AT$3/$B1902+AT$4</f>
        <v>4.3120978219463035E-4</v>
      </c>
      <c r="AU1902" s="15">
        <f>(RawPLEP2!AT1897-AU$2*$A1902)-AU$3/$B1902+AU$4</f>
        <v>-1.8482052400479836E-4</v>
      </c>
      <c r="AV1902" s="15">
        <f>(RawPLEP2!AU1897-AV$2*$A1902)-AV$3/$B1902+AV$4</f>
        <v>2.2904256341348666E-3</v>
      </c>
      <c r="AW1902" s="15">
        <f>(RawPLEP2!AV1897-AW$2*$A1902)-AW$3/$B1902+AW$4</f>
        <v>1.8726782303597391E-3</v>
      </c>
      <c r="AX1902" s="15">
        <f>(RawPLEP2!AW1897-AX$2*$A1902)-AX$3/$B1902+AX$4</f>
        <v>1.1431023147870333E-3</v>
      </c>
    </row>
    <row r="1903" spans="1:50" x14ac:dyDescent="0.25">
      <c r="A1903" s="23">
        <v>2.6999999999999919E-4</v>
      </c>
      <c r="B1903" s="15">
        <f>RawPLEP2!A1898</f>
        <v>608</v>
      </c>
      <c r="C1903" s="15">
        <f>(RawPLEP2!B1898-C$2*$A1903)-C$3/$B1903+C$4</f>
        <v>2.9273403775410545E-3</v>
      </c>
      <c r="D1903" s="15">
        <f>(RawPLEP2!C1898-D$2*$A1903)-D$3/$B1903+D$4</f>
        <v>6.3543663909880407E-3</v>
      </c>
      <c r="E1903" s="15">
        <f>(RawPLEP2!D1898-E$2*$A1903)-E$3/$B1903+E$4</f>
        <v>4.6924005660130622E-3</v>
      </c>
      <c r="F1903" s="15">
        <f>(RawPLEP2!E1898-F$2*$A1903)-F$3/$B1903+F$4</f>
        <v>4.695413978933239E-3</v>
      </c>
      <c r="G1903" s="15">
        <f>(RawPLEP2!F1898-G$2*$A1903)-G$3/$B1903+G$4</f>
        <v>4.0651829481937636E-3</v>
      </c>
      <c r="H1903" s="15">
        <f>(RawPLEP2!G1898-H$2*$A1903)-H$3/$B1903+H$4</f>
        <v>7.3535364538977813E-3</v>
      </c>
      <c r="I1903" s="15">
        <f>(RawPLEP2!H1898-I$2*$A1903)-I$3/$B1903+I$4</f>
        <v>3.1921987244266058E-3</v>
      </c>
      <c r="J1903" s="15">
        <f>(RawPLEP2!I1898-J$2*$A1903)-J$3/$B1903+J$4</f>
        <v>3.0323904523063584E-3</v>
      </c>
      <c r="K1903" s="15">
        <f>(RawPLEP2!J1898-K$2*$A1903)-K$3/$B1903+K$4</f>
        <v>2.5050680675777273E-3</v>
      </c>
      <c r="L1903" s="15">
        <f>(RawPLEP2!K1898-L$2*$A1903)-L$3/$B1903+L$4</f>
        <v>9.1772287551591253E-4</v>
      </c>
      <c r="M1903" s="15">
        <f>(RawPLEP2!L1898-M$2*$A1903)-M$3/$B1903+M$4</f>
        <v>4.0614765183675169E-3</v>
      </c>
      <c r="N1903" s="15">
        <f>(RawPLEP2!M1898-N$2*$A1903)-N$3/$B1903+N$4</f>
        <v>3.2829381319961076E-3</v>
      </c>
      <c r="O1903" s="15">
        <f>(RawPLEP2!N1898-O$2*$A1903)-O$3/$B1903+O$4</f>
        <v>1.1435270558773566E-3</v>
      </c>
      <c r="P1903" s="15">
        <f>(RawPLEP2!O1898-P$2*$A1903)-P$3/$B1903+P$4</f>
        <v>1.3490329021503718E-3</v>
      </c>
      <c r="Q1903" s="15">
        <f>(RawPLEP2!P1898-Q$2*$A1903)-Q$3/$B1903+Q$4</f>
        <v>2.0680072363592344E-3</v>
      </c>
      <c r="R1903" s="15">
        <f>(RawPLEP2!Q1898-R$2*$A1903)-R$3/$B1903+R$4</f>
        <v>-5.8004383666054177E-4</v>
      </c>
      <c r="S1903" s="15">
        <f>(RawPLEP2!R1898-S$2*$A1903)-S$3/$B1903+S$4</f>
        <v>8.4292825471996395E-3</v>
      </c>
      <c r="T1903" s="15">
        <f>(RawPLEP2!S1898-T$2*$A1903)-T$3/$B1903+T$4</f>
        <v>1.8548649581156818E-3</v>
      </c>
      <c r="U1903" s="15">
        <f>(RawPLEP2!T1898-U$2*$A1903)-U$3/$B1903+U$4</f>
        <v>7.8429008401220343E-4</v>
      </c>
      <c r="V1903" s="15">
        <f>(RawPLEP2!U1898-V$2*$A1903)-V$3/$B1903+V$4</f>
        <v>4.1972897276884233E-4</v>
      </c>
      <c r="W1903" s="15">
        <f>(RawPLEP2!V1898-W$2*$A1903)-W$3/$B1903+W$4</f>
        <v>1.0200813805848509E-3</v>
      </c>
      <c r="X1903" s="15">
        <f>(RawPLEP2!W1898-X$2*$A1903)-X$3/$B1903+X$4</f>
        <v>3.7067512604488373E-7</v>
      </c>
      <c r="Y1903" s="15">
        <f>(RawPLEP2!X1898-Y$2*$A1903)-Y$3/$B1903+Y$4</f>
        <v>5.3189762139924449E-4</v>
      </c>
      <c r="Z1903" s="15">
        <f>(RawPLEP2!Y1898-Z$2*$A1903)-Z$3/$B1903+Z$4</f>
        <v>9.9073038907340066E-4</v>
      </c>
      <c r="AA1903" s="15">
        <f>(RawPLEP2!Z1898-AA$2*$A1903)-AA$3/$B1903+AA$4</f>
        <v>2.1183488850227E-3</v>
      </c>
      <c r="AB1903" s="15">
        <f>(RawPLEP2!AA1898-AB$2*$A1903)-AB$3/$B1903+AB$4</f>
        <v>1.7633466715294491E-3</v>
      </c>
      <c r="AC1903" s="15">
        <f>(RawPLEP2!AB1898-AC$2*$A1903)-AC$3/$B1903+AC$4</f>
        <v>1.401355379751907E-3</v>
      </c>
      <c r="AD1903" s="15">
        <f>(RawPLEP2!AC1898-AD$2*$A1903)-AD$3/$B1903+AD$4</f>
        <v>9.9070632773382364E-4</v>
      </c>
      <c r="AE1903" s="15">
        <f>(RawPLEP2!AD1898-AE$2*$A1903)-AE$3/$B1903+AE$4</f>
        <v>2.3548900109895445E-3</v>
      </c>
      <c r="AF1903" s="15">
        <f>(RawPLEP2!AE1898-AF$2*$A1903)-AF$3/$B1903+AF$4</f>
        <v>1.256006404039911E-2</v>
      </c>
      <c r="AG1903" s="15">
        <f>(RawPLEP2!AF1898-AG$2*$A1903)-AG$3/$B1903+AG$4</f>
        <v>2.5611447080944455E-3</v>
      </c>
      <c r="AH1903" s="15">
        <f>(RawPLEP2!AG1898-AH$2*$A1903)-AH$3/$B1903+AH$4</f>
        <v>1.964320234090813E-3</v>
      </c>
      <c r="AI1903" s="15">
        <f>(RawPLEP2!AH1898-AI$2*$A1903)-AI$3/$B1903+AI$4</f>
        <v>1.419900072744321E-3</v>
      </c>
      <c r="AJ1903" s="15">
        <f>(RawPLEP2!AI1898-AJ$2*$A1903)-AJ$3/$B1903+AJ$4</f>
        <v>1.4222626478674893E-3</v>
      </c>
      <c r="AK1903" s="15">
        <f>(RawPLEP2!AJ1898-AK$2*$A1903)-AK$3/$B1903+AK$4</f>
        <v>1.100913776759728E-3</v>
      </c>
      <c r="AL1903" s="15">
        <f>(RawPLEP2!AK1898-AL$2*$A1903)-AL$3/$B1903+AL$4</f>
        <v>1.0358448590804398E-3</v>
      </c>
      <c r="AM1903" s="15">
        <f>(RawPLEP2!AL1898-AM$2*$A1903)-AM$3/$B1903+AM$4</f>
        <v>3.2578064007041108E-5</v>
      </c>
      <c r="AN1903" s="15">
        <f>(RawPLEP2!AM1898-AN$2*$A1903)-AN$3/$B1903+AN$4</f>
        <v>9.3871183657937354E-4</v>
      </c>
      <c r="AO1903" s="15">
        <f>(RawPLEP2!AN1898-AO$2*$A1903)-AO$3/$B1903+AO$4</f>
        <v>7.2409236124070658E-4</v>
      </c>
      <c r="AP1903" s="15">
        <f>(RawPLEP2!AO1898-AP$2*$A1903)-AP$3/$B1903+AP$4</f>
        <v>-1.581142358934258E-3</v>
      </c>
      <c r="AQ1903" s="15">
        <f>(RawPLEP2!AP1898-AQ$2*$A1903)-AQ$3/$B1903+AQ$4</f>
        <v>1.8726931897515044E-3</v>
      </c>
      <c r="AR1903" s="15">
        <f>(RawPLEP2!AQ1898-AR$2*$A1903)-AR$3/$B1903+AR$4</f>
        <v>4.746689288121303E-3</v>
      </c>
      <c r="AS1903" s="15">
        <f>(RawPLEP2!AR1898-AS$2*$A1903)-AS$3/$B1903+AS$4</f>
        <v>-6.7824636894360524E-4</v>
      </c>
      <c r="AT1903" s="15">
        <f>(RawPLEP2!AS1898-AT$2*$A1903)-AT$3/$B1903+AT$4</f>
        <v>-1.6760822939895781E-4</v>
      </c>
      <c r="AU1903" s="15">
        <f>(RawPLEP2!AT1898-AU$2*$A1903)-AU$3/$B1903+AU$4</f>
        <v>-1.8363553393630112E-4</v>
      </c>
      <c r="AV1903" s="15">
        <f>(RawPLEP2!AU1898-AV$2*$A1903)-AV$3/$B1903+AV$4</f>
        <v>2.1688383073874499E-3</v>
      </c>
      <c r="AW1903" s="15">
        <f>(RawPLEP2!AV1898-AW$2*$A1903)-AW$3/$B1903+AW$4</f>
        <v>1.6382991492884091E-3</v>
      </c>
      <c r="AX1903" s="15">
        <f>(RawPLEP2!AW1898-AX$2*$A1903)-AX$3/$B1903+AX$4</f>
        <v>1.0551140094960283E-3</v>
      </c>
    </row>
    <row r="1904" spans="1:50" x14ac:dyDescent="0.25">
      <c r="A1904" s="23">
        <v>3.1300000000000403E-4</v>
      </c>
      <c r="B1904" s="15">
        <f>RawPLEP2!A1899</f>
        <v>607</v>
      </c>
      <c r="C1904" s="15">
        <f>(RawPLEP2!B1899-C$2*$A1904)-C$3/$B1904+C$4</f>
        <v>2.6076307695378498E-3</v>
      </c>
      <c r="D1904" s="15">
        <f>(RawPLEP2!C1899-D$2*$A1904)-D$3/$B1904+D$4</f>
        <v>5.906045817070181E-3</v>
      </c>
      <c r="E1904" s="15">
        <f>(RawPLEP2!D1899-E$2*$A1904)-E$3/$B1904+E$4</f>
        <v>4.4129742885810549E-3</v>
      </c>
      <c r="F1904" s="15">
        <f>(RawPLEP2!E1899-F$2*$A1904)-F$3/$B1904+F$4</f>
        <v>4.4144046049411807E-3</v>
      </c>
      <c r="G1904" s="15">
        <f>(RawPLEP2!F1899-G$2*$A1904)-G$3/$B1904+G$4</f>
        <v>3.686697729572589E-3</v>
      </c>
      <c r="H1904" s="15">
        <f>(RawPLEP2!G1899-H$2*$A1904)-H$3/$B1904+H$4</f>
        <v>7.2354878976113521E-3</v>
      </c>
      <c r="I1904" s="15">
        <f>(RawPLEP2!H1899-I$2*$A1904)-I$3/$B1904+I$4</f>
        <v>2.3873799419129281E-3</v>
      </c>
      <c r="J1904" s="15">
        <f>(RawPLEP2!I1899-J$2*$A1904)-J$3/$B1904+J$4</f>
        <v>2.4585194834471254E-3</v>
      </c>
      <c r="K1904" s="15">
        <f>(RawPLEP2!J1899-K$2*$A1904)-K$3/$B1904+K$4</f>
        <v>1.8831263859378847E-3</v>
      </c>
      <c r="L1904" s="15">
        <f>(RawPLEP2!K1899-L$2*$A1904)-L$3/$B1904+L$4</f>
        <v>6.8504743052321543E-4</v>
      </c>
      <c r="M1904" s="15">
        <f>(RawPLEP2!L1899-M$2*$A1904)-M$3/$B1904+M$4</f>
        <v>3.0863058159193088E-3</v>
      </c>
      <c r="N1904" s="15">
        <f>(RawPLEP2!M1899-N$2*$A1904)-N$3/$B1904+N$4</f>
        <v>2.1418600658661274E-3</v>
      </c>
      <c r="O1904" s="15">
        <f>(RawPLEP2!N1899-O$2*$A1904)-O$3/$B1904+O$4</f>
        <v>5.5323396908656813E-4</v>
      </c>
      <c r="P1904" s="15">
        <f>(RawPLEP2!O1899-P$2*$A1904)-P$3/$B1904+P$4</f>
        <v>9.5110044351070025E-4</v>
      </c>
      <c r="Q1904" s="15">
        <f>(RawPLEP2!P1899-Q$2*$A1904)-Q$3/$B1904+Q$4</f>
        <v>1.0313673203262846E-3</v>
      </c>
      <c r="R1904" s="15">
        <f>(RawPLEP2!Q1899-R$2*$A1904)-R$3/$B1904+R$4</f>
        <v>-1.5803033091287486E-3</v>
      </c>
      <c r="S1904" s="15">
        <f>(RawPLEP2!R1899-S$2*$A1904)-S$3/$B1904+S$4</f>
        <v>7.4501632733682092E-3</v>
      </c>
      <c r="T1904" s="15">
        <f>(RawPLEP2!S1899-T$2*$A1904)-T$3/$B1904+T$4</f>
        <v>9.7177844320833762E-4</v>
      </c>
      <c r="U1904" s="15">
        <f>(RawPLEP2!T1899-U$2*$A1904)-U$3/$B1904+U$4</f>
        <v>4.4384656234012707E-4</v>
      </c>
      <c r="V1904" s="15">
        <f>(RawPLEP2!U1899-V$2*$A1904)-V$3/$B1904+V$4</f>
        <v>1.1700559149587994E-4</v>
      </c>
      <c r="W1904" s="15">
        <f>(RawPLEP2!V1899-W$2*$A1904)-W$3/$B1904+W$4</f>
        <v>-3.5560078726168051E-4</v>
      </c>
      <c r="X1904" s="15">
        <f>(RawPLEP2!W1899-X$2*$A1904)-X$3/$B1904+X$4</f>
        <v>-4.5380414327937657E-5</v>
      </c>
      <c r="Y1904" s="15">
        <f>(RawPLEP2!X1899-Y$2*$A1904)-Y$3/$B1904+Y$4</f>
        <v>7.1797354839423649E-5</v>
      </c>
      <c r="Z1904" s="15">
        <f>(RawPLEP2!Y1899-Z$2*$A1904)-Z$3/$B1904+Z$4</f>
        <v>-2.02644596017168E-5</v>
      </c>
      <c r="AA1904" s="15">
        <f>(RawPLEP2!Z1899-AA$2*$A1904)-AA$3/$B1904+AA$4</f>
        <v>1.5966472728597692E-3</v>
      </c>
      <c r="AB1904" s="15">
        <f>(RawPLEP2!AA1899-AB$2*$A1904)-AB$3/$B1904+AB$4</f>
        <v>1.2221882940469039E-3</v>
      </c>
      <c r="AC1904" s="15">
        <f>(RawPLEP2!AB1899-AC$2*$A1904)-AC$3/$B1904+AC$4</f>
        <v>8.9604365696527646E-4</v>
      </c>
      <c r="AD1904" s="15">
        <f>(RawPLEP2!AC1899-AD$2*$A1904)-AD$3/$B1904+AD$4</f>
        <v>-2.0288516057478251E-5</v>
      </c>
      <c r="AE1904" s="15">
        <f>(RawPLEP2!AD1899-AE$2*$A1904)-AE$3/$B1904+AE$4</f>
        <v>1.6003990229779864E-3</v>
      </c>
      <c r="AF1904" s="15">
        <f>(RawPLEP2!AE1899-AF$2*$A1904)-AF$3/$B1904+AF$4</f>
        <v>1.17000153605748E-2</v>
      </c>
      <c r="AG1904" s="15">
        <f>(RawPLEP2!AF1899-AG$2*$A1904)-AG$3/$B1904+AG$4</f>
        <v>1.6613460578749212E-3</v>
      </c>
      <c r="AH1904" s="15">
        <f>(RawPLEP2!AG1899-AH$2*$A1904)-AH$3/$B1904+AH$4</f>
        <v>1.3251582333706127E-3</v>
      </c>
      <c r="AI1904" s="15">
        <f>(RawPLEP2!AH1899-AI$2*$A1904)-AI$3/$B1904+AI$4</f>
        <v>9.8428642128870272E-5</v>
      </c>
      <c r="AJ1904" s="15">
        <f>(RawPLEP2!AI1899-AJ$2*$A1904)-AJ$3/$B1904+AJ$4</f>
        <v>9.6312191694447602E-4</v>
      </c>
      <c r="AK1904" s="15">
        <f>(RawPLEP2!AJ1899-AK$2*$A1904)-AK$3/$B1904+AK$4</f>
        <v>1.90382378330127E-4</v>
      </c>
      <c r="AL1904" s="15">
        <f>(RawPLEP2!AK1899-AL$2*$A1904)-AL$3/$B1904+AL$4</f>
        <v>4.5947711296802363E-4</v>
      </c>
      <c r="AM1904" s="15">
        <f>(RawPLEP2!AL1899-AM$2*$A1904)-AM$3/$B1904+AM$4</f>
        <v>-6.8254655578010859E-4</v>
      </c>
      <c r="AN1904" s="15">
        <f>(RawPLEP2!AM1899-AN$2*$A1904)-AN$3/$B1904+AN$4</f>
        <v>3.8638882878800143E-4</v>
      </c>
      <c r="AO1904" s="15">
        <f>(RawPLEP2!AN1899-AO$2*$A1904)-AO$3/$B1904+AO$4</f>
        <v>6.442271745971187E-4</v>
      </c>
      <c r="AP1904" s="15">
        <f>(RawPLEP2!AO1899-AP$2*$A1904)-AP$3/$B1904+AP$4</f>
        <v>-1.9239892197713479E-3</v>
      </c>
      <c r="AQ1904" s="15">
        <f>(RawPLEP2!AP1899-AQ$2*$A1904)-AQ$3/$B1904+AQ$4</f>
        <v>1.1560883855520933E-3</v>
      </c>
      <c r="AR1904" s="15">
        <f>(RawPLEP2!AQ1899-AR$2*$A1904)-AR$3/$B1904+AR$4</f>
        <v>4.5675309240664763E-3</v>
      </c>
      <c r="AS1904" s="15">
        <f>(RawPLEP2!AR1899-AS$2*$A1904)-AS$3/$B1904+AS$4</f>
        <v>-1.1135678338698579E-3</v>
      </c>
      <c r="AT1904" s="15">
        <f>(RawPLEP2!AS1899-AT$2*$A1904)-AT$3/$B1904+AT$4</f>
        <v>-6.2184890418548466E-4</v>
      </c>
      <c r="AU1904" s="15">
        <f>(RawPLEP2!AT1899-AU$2*$A1904)-AU$3/$B1904+AU$4</f>
        <v>-3.724940499838323E-4</v>
      </c>
      <c r="AV1904" s="15">
        <f>(RawPLEP2!AU1899-AV$2*$A1904)-AV$3/$B1904+AV$4</f>
        <v>1.888047952364089E-3</v>
      </c>
      <c r="AW1904" s="15">
        <f>(RawPLEP2!AV1899-AW$2*$A1904)-AW$3/$B1904+AW$4</f>
        <v>1.3923771825572039E-3</v>
      </c>
      <c r="AX1904" s="15">
        <f>(RawPLEP2!AW1899-AX$2*$A1904)-AX$3/$B1904+AX$4</f>
        <v>9.3975741063348495E-4</v>
      </c>
    </row>
    <row r="1905" spans="1:50" x14ac:dyDescent="0.25">
      <c r="A1905" s="23">
        <v>3.1899999999999962E-4</v>
      </c>
      <c r="B1905" s="15">
        <f>RawPLEP2!A1900</f>
        <v>606</v>
      </c>
      <c r="C1905" s="15">
        <f>(RawPLEP2!B1900-C$2*$A1905)-C$3/$B1905+C$4</f>
        <v>2.4061855030343277E-3</v>
      </c>
      <c r="D1905" s="15">
        <f>(RawPLEP2!C1900-D$2*$A1905)-D$3/$B1905+D$4</f>
        <v>5.363328478542144E-3</v>
      </c>
      <c r="E1905" s="15">
        <f>(RawPLEP2!D1900-E$2*$A1905)-E$3/$B1905+E$4</f>
        <v>3.9785526122329204E-3</v>
      </c>
      <c r="F1905" s="15">
        <f>(RawPLEP2!E1900-F$2*$A1905)-F$3/$B1905+F$4</f>
        <v>3.9781391769254278E-3</v>
      </c>
      <c r="G1905" s="15">
        <f>(RawPLEP2!F1900-G$2*$A1905)-G$3/$B1905+G$4</f>
        <v>3.5082803687207544E-3</v>
      </c>
      <c r="H1905" s="15">
        <f>(RawPLEP2!G1900-H$2*$A1905)-H$3/$B1905+H$4</f>
        <v>6.4575131733674504E-3</v>
      </c>
      <c r="I1905" s="15">
        <f>(RawPLEP2!H1900-I$2*$A1905)-I$3/$B1905+I$4</f>
        <v>1.738417043074144E-3</v>
      </c>
      <c r="J1905" s="15">
        <f>(RawPLEP2!I1900-J$2*$A1905)-J$3/$B1905+J$4</f>
        <v>2.1264528235192433E-3</v>
      </c>
      <c r="K1905" s="15">
        <f>(RawPLEP2!J1900-K$2*$A1905)-K$3/$B1905+K$4</f>
        <v>1.3255191984264461E-3</v>
      </c>
      <c r="L1905" s="15">
        <f>(RawPLEP2!K1900-L$2*$A1905)-L$3/$B1905+L$4</f>
        <v>-2.1438204819019396E-4</v>
      </c>
      <c r="M1905" s="15">
        <f>(RawPLEP2!L1900-M$2*$A1905)-M$3/$B1905+M$4</f>
        <v>1.8237196882886983E-3</v>
      </c>
      <c r="N1905" s="15">
        <f>(RawPLEP2!M1900-N$2*$A1905)-N$3/$B1905+N$4</f>
        <v>1.4679525810005617E-3</v>
      </c>
      <c r="O1905" s="15">
        <f>(RawPLEP2!N1900-O$2*$A1905)-O$3/$B1905+O$4</f>
        <v>-2.7760069742589072E-4</v>
      </c>
      <c r="P1905" s="15">
        <f>(RawPLEP2!O1900-P$2*$A1905)-P$3/$B1905+P$4</f>
        <v>5.8501292188059897E-4</v>
      </c>
      <c r="Q1905" s="15">
        <f>(RawPLEP2!P1900-Q$2*$A1905)-Q$3/$B1905+Q$4</f>
        <v>5.6581400256784653E-4</v>
      </c>
      <c r="R1905" s="15">
        <f>(RawPLEP2!Q1900-R$2*$A1905)-R$3/$B1905+R$4</f>
        <v>-2.431330574682318E-3</v>
      </c>
      <c r="S1905" s="15">
        <f>(RawPLEP2!R1900-S$2*$A1905)-S$3/$B1905+S$4</f>
        <v>6.9192030456995228E-3</v>
      </c>
      <c r="T1905" s="15">
        <f>(RawPLEP2!S1900-T$2*$A1905)-T$3/$B1905+T$4</f>
        <v>3.0348465654092549E-4</v>
      </c>
      <c r="U1905" s="15">
        <f>(RawPLEP2!T1900-U$2*$A1905)-U$3/$B1905+U$4</f>
        <v>-2.2658788609131522E-4</v>
      </c>
      <c r="V1905" s="15">
        <f>(RawPLEP2!U1900-V$2*$A1905)-V$3/$B1905+V$4</f>
        <v>-4.3037050309107164E-4</v>
      </c>
      <c r="W1905" s="15">
        <f>(RawPLEP2!V1900-W$2*$A1905)-W$3/$B1905+W$4</f>
        <v>-1.1489054812706644E-3</v>
      </c>
      <c r="X1905" s="15">
        <f>(RawPLEP2!W1900-X$2*$A1905)-X$3/$B1905+X$4</f>
        <v>-8.3299344672920633E-4</v>
      </c>
      <c r="Y1905" s="15">
        <f>(RawPLEP2!X1900-Y$2*$A1905)-Y$3/$B1905+Y$4</f>
        <v>-7.2689585564741574E-4</v>
      </c>
      <c r="Z1905" s="15">
        <f>(RawPLEP2!Y1900-Z$2*$A1905)-Z$3/$B1905+Z$4</f>
        <v>-6.8744746303384813E-4</v>
      </c>
      <c r="AA1905" s="15">
        <f>(RawPLEP2!Z1900-AA$2*$A1905)-AA$3/$B1905+AA$4</f>
        <v>9.044815761276026E-4</v>
      </c>
      <c r="AB1905" s="15">
        <f>(RawPLEP2!AA1900-AB$2*$A1905)-AB$3/$B1905+AB$4</f>
        <v>4.8098320493988184E-4</v>
      </c>
      <c r="AC1905" s="15">
        <f>(RawPLEP2!AB1900-AC$2*$A1905)-AC$3/$B1905+AC$4</f>
        <v>3.1532266812162382E-4</v>
      </c>
      <c r="AD1905" s="15">
        <f>(RawPLEP2!AC1900-AD$2*$A1905)-AD$3/$B1905+AD$4</f>
        <v>-6.8747151870837339E-4</v>
      </c>
      <c r="AE1905" s="15">
        <f>(RawPLEP2!AD1900-AE$2*$A1905)-AE$3/$B1905+AE$4</f>
        <v>1.1574629822447731E-3</v>
      </c>
      <c r="AF1905" s="15">
        <f>(RawPLEP2!AE1900-AF$2*$A1905)-AF$3/$B1905+AF$4</f>
        <v>1.106491401037335E-2</v>
      </c>
      <c r="AG1905" s="15">
        <f>(RawPLEP2!AF1900-AG$2*$A1905)-AG$3/$B1905+AG$4</f>
        <v>1.3582105820686557E-3</v>
      </c>
      <c r="AH1905" s="15">
        <f>(RawPLEP2!AG1900-AH$2*$A1905)-AH$3/$B1905+AH$4</f>
        <v>1.1202853970364631E-3</v>
      </c>
      <c r="AI1905" s="15">
        <f>(RawPLEP2!AH1900-AI$2*$A1905)-AI$3/$B1905+AI$4</f>
        <v>-9.9596255410635236E-4</v>
      </c>
      <c r="AJ1905" s="15">
        <f>(RawPLEP2!AI1900-AJ$2*$A1905)-AJ$3/$B1905+AJ$4</f>
        <v>2.0992349662228571E-4</v>
      </c>
      <c r="AK1905" s="15">
        <f>(RawPLEP2!AJ1900-AK$2*$A1905)-AK$3/$B1905+AK$4</f>
        <v>-1.0956412398571008E-4</v>
      </c>
      <c r="AL1905" s="15">
        <f>(RawPLEP2!AK1900-AL$2*$A1905)-AL$3/$B1905+AL$4</f>
        <v>-8.9471011392158739E-5</v>
      </c>
      <c r="AM1905" s="15">
        <f>(RawPLEP2!AL1900-AM$2*$A1905)-AM$3/$B1905+AM$4</f>
        <v>-1.1007688078618627E-3</v>
      </c>
      <c r="AN1905" s="15">
        <f>(RawPLEP2!AM1900-AN$2*$A1905)-AN$3/$B1905+AN$4</f>
        <v>-1.0433748758558944E-4</v>
      </c>
      <c r="AO1905" s="15">
        <f>(RawPLEP2!AN1900-AO$2*$A1905)-AO$3/$B1905+AO$4</f>
        <v>-5.3187779686045961E-4</v>
      </c>
      <c r="AP1905" s="15">
        <f>(RawPLEP2!AO1900-AP$2*$A1905)-AP$3/$B1905+AP$4</f>
        <v>-2.2623451827894422E-3</v>
      </c>
      <c r="AQ1905" s="15">
        <f>(RawPLEP2!AP1900-AQ$2*$A1905)-AQ$3/$B1905+AQ$4</f>
        <v>1.9221629405304433E-4</v>
      </c>
      <c r="AR1905" s="15">
        <f>(RawPLEP2!AQ1900-AR$2*$A1905)-AR$3/$B1905+AR$4</f>
        <v>3.3218678591113715E-3</v>
      </c>
      <c r="AS1905" s="15">
        <f>(RawPLEP2!AR1900-AS$2*$A1905)-AS$3/$B1905+AS$4</f>
        <v>-2.353105651252782E-3</v>
      </c>
      <c r="AT1905" s="15">
        <f>(RawPLEP2!AS1900-AT$2*$A1905)-AT$3/$B1905+AT$4</f>
        <v>-1.4386885419407913E-3</v>
      </c>
      <c r="AU1905" s="15">
        <f>(RawPLEP2!AT1900-AU$2*$A1905)-AU$3/$B1905+AU$4</f>
        <v>-3.9018491887859996E-4</v>
      </c>
      <c r="AV1905" s="15">
        <f>(RawPLEP2!AU1900-AV$2*$A1905)-AV$3/$B1905+AV$4</f>
        <v>1.7011256233307546E-3</v>
      </c>
      <c r="AW1905" s="15">
        <f>(RawPLEP2!AV1900-AW$2*$A1905)-AW$3/$B1905+AW$4</f>
        <v>1.2611788955704511E-3</v>
      </c>
      <c r="AX1905" s="15">
        <f>(RawPLEP2!AW1900-AX$2*$A1905)-AX$3/$B1905+AX$4</f>
        <v>8.0917913708153377E-4</v>
      </c>
    </row>
    <row r="1906" spans="1:50" x14ac:dyDescent="0.25">
      <c r="A1906" s="23">
        <v>3.4200000000000528E-4</v>
      </c>
      <c r="B1906" s="15">
        <f>RawPLEP2!A1901</f>
        <v>605</v>
      </c>
      <c r="C1906" s="15">
        <f>(RawPLEP2!B1901-C$2*$A1906)-C$3/$B1906+C$4</f>
        <v>2.0581348557822676E-3</v>
      </c>
      <c r="D1906" s="15">
        <f>(RawPLEP2!C1901-D$2*$A1906)-D$3/$B1906+D$4</f>
        <v>4.1869763962636627E-3</v>
      </c>
      <c r="E1906" s="15">
        <f>(RawPLEP2!D1901-E$2*$A1906)-E$3/$B1906+E$4</f>
        <v>3.3861199989293281E-3</v>
      </c>
      <c r="F1906" s="15">
        <f>(RawPLEP2!E1901-F$2*$A1906)-F$3/$B1906+F$4</f>
        <v>3.3846723911142608E-3</v>
      </c>
      <c r="G1906" s="15">
        <f>(RawPLEP2!F1901-G$2*$A1906)-G$3/$B1906+G$4</f>
        <v>3.1585935888375806E-3</v>
      </c>
      <c r="H1906" s="15">
        <f>(RawPLEP2!G1901-H$2*$A1906)-H$3/$B1906+H$4</f>
        <v>6.2238201904454768E-3</v>
      </c>
      <c r="I1906" s="15">
        <f>(RawPLEP2!H1901-I$2*$A1906)-I$3/$B1906+I$4</f>
        <v>6.6267957128373842E-4</v>
      </c>
      <c r="J1906" s="15">
        <f>(RawPLEP2!I1901-J$2*$A1906)-J$3/$B1906+J$4</f>
        <v>1.490703018221521E-3</v>
      </c>
      <c r="K1906" s="15">
        <f>(RawPLEP2!J1901-K$2*$A1906)-K$3/$B1906+K$4</f>
        <v>7.9626590803900249E-4</v>
      </c>
      <c r="L1906" s="15">
        <f>(RawPLEP2!K1901-L$2*$A1906)-L$3/$B1906+L$4</f>
        <v>-1.0459105755900935E-3</v>
      </c>
      <c r="M1906" s="15">
        <f>(RawPLEP2!L1901-M$2*$A1906)-M$3/$B1906+M$4</f>
        <v>1.5443500647737904E-3</v>
      </c>
      <c r="N1906" s="15">
        <f>(RawPLEP2!M1901-N$2*$A1906)-N$3/$B1906+N$4</f>
        <v>6.4085047284366536E-4</v>
      </c>
      <c r="O1906" s="15">
        <f>(RawPLEP2!N1901-O$2*$A1906)-O$3/$B1906+O$4</f>
        <v>-1.3413535086930148E-3</v>
      </c>
      <c r="P1906" s="15">
        <f>(RawPLEP2!O1901-P$2*$A1906)-P$3/$B1906+P$4</f>
        <v>-7.92652373410134E-5</v>
      </c>
      <c r="Q1906" s="15">
        <f>(RawPLEP2!P1901-Q$2*$A1906)-Q$3/$B1906+Q$4</f>
        <v>1.8475686523471146E-4</v>
      </c>
      <c r="R1906" s="15">
        <f>(RawPLEP2!Q1901-R$2*$A1906)-R$3/$B1906+R$4</f>
        <v>-3.0527691061813175E-3</v>
      </c>
      <c r="S1906" s="15">
        <f>(RawPLEP2!R1901-S$2*$A1906)-S$3/$B1906+S$4</f>
        <v>5.8522666470267985E-3</v>
      </c>
      <c r="T1906" s="15">
        <f>(RawPLEP2!S1901-T$2*$A1906)-T$3/$B1906+T$4</f>
        <v>-6.213689965495206E-4</v>
      </c>
      <c r="U1906" s="15">
        <f>(RawPLEP2!T1901-U$2*$A1906)-U$3/$B1906+U$4</f>
        <v>-5.4599229333035862E-4</v>
      </c>
      <c r="V1906" s="15">
        <f>(RawPLEP2!U1901-V$2*$A1906)-V$3/$B1906+V$4</f>
        <v>-1.019605649478967E-3</v>
      </c>
      <c r="W1906" s="15">
        <f>(RawPLEP2!V1901-W$2*$A1906)-W$3/$B1906+W$4</f>
        <v>-1.0347490626911281E-3</v>
      </c>
      <c r="X1906" s="15">
        <f>(RawPLEP2!W1901-X$2*$A1906)-X$3/$B1906+X$4</f>
        <v>-1.6901706365114108E-3</v>
      </c>
      <c r="Y1906" s="15">
        <f>(RawPLEP2!X1901-Y$2*$A1906)-Y$3/$B1906+Y$4</f>
        <v>-1.5343767694396236E-3</v>
      </c>
      <c r="Z1906" s="15">
        <f>(RawPLEP2!Y1901-Z$2*$A1906)-Z$3/$B1906+Z$4</f>
        <v>-1.0576279071241382E-3</v>
      </c>
      <c r="AA1906" s="15">
        <f>(RawPLEP2!Z1901-AA$2*$A1906)-AA$3/$B1906+AA$4</f>
        <v>6.9035863293236133E-4</v>
      </c>
      <c r="AB1906" s="15">
        <f>(RawPLEP2!AA1901-AB$2*$A1906)-AB$3/$B1906+AB$4</f>
        <v>1.7357510851848806E-4</v>
      </c>
      <c r="AC1906" s="15">
        <f>(RawPLEP2!AB1901-AC$2*$A1906)-AC$3/$B1906+AC$4</f>
        <v>1.6757590739599829E-4</v>
      </c>
      <c r="AD1906" s="15">
        <f>(RawPLEP2!AC1901-AD$2*$A1906)-AD$3/$B1906+AD$4</f>
        <v>-1.0576519601319355E-3</v>
      </c>
      <c r="AE1906" s="15">
        <f>(RawPLEP2!AD1901-AE$2*$A1906)-AE$3/$B1906+AE$4</f>
        <v>5.7412217948796598E-4</v>
      </c>
      <c r="AF1906" s="15">
        <f>(RawPLEP2!AE1901-AF$2*$A1906)-AF$3/$B1906+AF$4</f>
        <v>1.0878792289680167E-2</v>
      </c>
      <c r="AG1906" s="15">
        <f>(RawPLEP2!AF1901-AG$2*$A1906)-AG$3/$B1906+AG$4</f>
        <v>7.0689693257551534E-4</v>
      </c>
      <c r="AH1906" s="15">
        <f>(RawPLEP2!AG1901-AH$2*$A1906)-AH$3/$B1906+AH$4</f>
        <v>1.4190698281995283E-4</v>
      </c>
      <c r="AI1906" s="15">
        <f>(RawPLEP2!AH1901-AI$2*$A1906)-AI$3/$B1906+AI$4</f>
        <v>-1.3547082383796229E-3</v>
      </c>
      <c r="AJ1906" s="15">
        <f>(RawPLEP2!AI1901-AJ$2*$A1906)-AJ$3/$B1906+AJ$4</f>
        <v>-2.953245941641619E-4</v>
      </c>
      <c r="AK1906" s="15">
        <f>(RawPLEP2!AJ1901-AK$2*$A1906)-AK$3/$B1906+AK$4</f>
        <v>-2.1199945145290028E-4</v>
      </c>
      <c r="AL1906" s="15">
        <f>(RawPLEP2!AK1901-AL$2*$A1906)-AL$3/$B1906+AL$4</f>
        <v>-1.3801237579209868E-4</v>
      </c>
      <c r="AM1906" s="15">
        <f>(RawPLEP2!AL1901-AM$2*$A1906)-AM$3/$B1906+AM$4</f>
        <v>-1.7097472961211946E-3</v>
      </c>
      <c r="AN1906" s="15">
        <f>(RawPLEP2!AM1901-AN$2*$A1906)-AN$3/$B1906+AN$4</f>
        <v>-7.3685042018975175E-4</v>
      </c>
      <c r="AO1906" s="15">
        <f>(RawPLEP2!AN1901-AO$2*$A1906)-AO$3/$B1906+AO$4</f>
        <v>-6.8046906160541126E-4</v>
      </c>
      <c r="AP1906" s="15">
        <f>(RawPLEP2!AO1901-AP$2*$A1906)-AP$3/$B1906+AP$4</f>
        <v>-3.0720524927927359E-3</v>
      </c>
      <c r="AQ1906" s="15">
        <f>(RawPLEP2!AP1901-AQ$2*$A1906)-AQ$3/$B1906+AQ$4</f>
        <v>-3.8327529531896262E-4</v>
      </c>
      <c r="AR1906" s="15">
        <f>(RawPLEP2!AQ1901-AR$2*$A1906)-AR$3/$B1906+AR$4</f>
        <v>2.4238150054212981E-3</v>
      </c>
      <c r="AS1906" s="15">
        <f>(RawPLEP2!AR1901-AS$2*$A1906)-AS$3/$B1906+AS$4</f>
        <v>-2.8705210674616483E-3</v>
      </c>
      <c r="AT1906" s="15">
        <f>(RawPLEP2!AS1901-AT$2*$A1906)-AT$3/$B1906+AT$4</f>
        <v>-2.1842410561015713E-3</v>
      </c>
      <c r="AU1906" s="15">
        <f>(RawPLEP2!AT1901-AU$2*$A1906)-AU$3/$B1906+AU$4</f>
        <v>-3.5250698415548003E-4</v>
      </c>
      <c r="AV1906" s="15">
        <f>(RawPLEP2!AU1901-AV$2*$A1906)-AV$3/$B1906+AV$4</f>
        <v>1.5280194983667301E-3</v>
      </c>
      <c r="AW1906" s="15">
        <f>(RawPLEP2!AV1901-AW$2*$A1906)-AW$3/$B1906+AW$4</f>
        <v>9.9476293268275194E-4</v>
      </c>
      <c r="AX1906" s="15">
        <f>(RawPLEP2!AW1901-AX$2*$A1906)-AX$3/$B1906+AX$4</f>
        <v>6.6466797740141054E-4</v>
      </c>
    </row>
    <row r="1907" spans="1:50" x14ac:dyDescent="0.25">
      <c r="A1907" s="23">
        <v>3.1899999999999615E-4</v>
      </c>
      <c r="B1907" s="15">
        <f>RawPLEP2!A1902</f>
        <v>604</v>
      </c>
      <c r="C1907" s="15">
        <f>(RawPLEP2!B1902-C$2*$A1907)-C$3/$B1907+C$4</f>
        <v>1.6271378211252241E-3</v>
      </c>
      <c r="D1907" s="15">
        <f>(RawPLEP2!C1902-D$2*$A1907)-D$3/$B1907+D$4</f>
        <v>4.2191456862840857E-3</v>
      </c>
      <c r="E1907" s="15">
        <f>(RawPLEP2!D1902-E$2*$A1907)-E$3/$B1907+E$4</f>
        <v>2.952519690230089E-3</v>
      </c>
      <c r="F1907" s="15">
        <f>(RawPLEP2!E1902-F$2*$A1907)-F$3/$B1907+F$4</f>
        <v>2.9539459657536883E-3</v>
      </c>
      <c r="G1907" s="15">
        <f>(RawPLEP2!F1902-G$2*$A1907)-G$3/$B1907+G$4</f>
        <v>2.4543462850125271E-3</v>
      </c>
      <c r="H1907" s="15">
        <f>(RawPLEP2!G1902-H$2*$A1907)-H$3/$B1907+H$4</f>
        <v>5.9728250352895293E-3</v>
      </c>
      <c r="I1907" s="15">
        <f>(RawPLEP2!H1902-I$2*$A1907)-I$3/$B1907+I$4</f>
        <v>9.2513193003862168E-4</v>
      </c>
      <c r="J1907" s="15">
        <f>(RawPLEP2!I1902-J$2*$A1907)-J$3/$B1907+J$4</f>
        <v>8.3325912158910623E-4</v>
      </c>
      <c r="K1907" s="15">
        <f>(RawPLEP2!J1902-K$2*$A1907)-K$3/$B1907+K$4</f>
        <v>-8.3119293485055257E-5</v>
      </c>
      <c r="L1907" s="15">
        <f>(RawPLEP2!K1902-L$2*$A1907)-L$3/$B1907+L$4</f>
        <v>-1.1830353937088492E-3</v>
      </c>
      <c r="M1907" s="15">
        <f>(RawPLEP2!L1902-M$2*$A1907)-M$3/$B1907+M$4</f>
        <v>7.1056052157960486E-4</v>
      </c>
      <c r="N1907" s="15">
        <f>(RawPLEP2!M1902-N$2*$A1907)-N$3/$B1907+N$4</f>
        <v>-1.0507235943670035E-4</v>
      </c>
      <c r="O1907" s="15">
        <f>(RawPLEP2!N1902-O$2*$A1907)-O$3/$B1907+O$4</f>
        <v>-1.1378297939059548E-3</v>
      </c>
      <c r="P1907" s="15">
        <f>(RawPLEP2!O1902-P$2*$A1907)-P$3/$B1907+P$4</f>
        <v>-9.4158608404905017E-4</v>
      </c>
      <c r="Q1907" s="15">
        <f>(RawPLEP2!P1902-Q$2*$A1907)-Q$3/$B1907+Q$4</f>
        <v>-7.6720423258443138E-4</v>
      </c>
      <c r="R1907" s="15">
        <f>(RawPLEP2!Q1902-R$2*$A1907)-R$3/$B1907+R$4</f>
        <v>-4.2048971770778723E-3</v>
      </c>
      <c r="S1907" s="15">
        <f>(RawPLEP2!R1902-S$2*$A1907)-S$3/$B1907+S$4</f>
        <v>5.2316070305834621E-3</v>
      </c>
      <c r="T1907" s="15">
        <f>(RawPLEP2!S1902-T$2*$A1907)-T$3/$B1907+T$4</f>
        <v>-1.054806847445855E-3</v>
      </c>
      <c r="U1907" s="15">
        <f>(RawPLEP2!T1902-U$2*$A1907)-U$3/$B1907+U$4</f>
        <v>-6.8851317822768779E-4</v>
      </c>
      <c r="V1907" s="15">
        <f>(RawPLEP2!U1902-V$2*$A1907)-V$3/$B1907+V$4</f>
        <v>-1.4624139251498448E-3</v>
      </c>
      <c r="W1907" s="15">
        <f>(RawPLEP2!V1902-W$2*$A1907)-W$3/$B1907+W$4</f>
        <v>-1.9010908366021116E-3</v>
      </c>
      <c r="X1907" s="15">
        <f>(RawPLEP2!W1902-X$2*$A1907)-X$3/$B1907+X$4</f>
        <v>-1.2930250429870407E-3</v>
      </c>
      <c r="Y1907" s="15">
        <f>(RawPLEP2!X1902-Y$2*$A1907)-Y$3/$B1907+Y$4</f>
        <v>-1.167414444110209E-3</v>
      </c>
      <c r="Z1907" s="15">
        <f>(RawPLEP2!Y1902-Z$2*$A1907)-Z$3/$B1907+Z$4</f>
        <v>-2.0070499840553827E-3</v>
      </c>
      <c r="AA1907" s="15">
        <f>(RawPLEP2!Z1902-AA$2*$A1907)-AA$3/$B1907+AA$4</f>
        <v>-2.4477113215665147E-4</v>
      </c>
      <c r="AB1907" s="15">
        <f>(RawPLEP2!AA1902-AB$2*$A1907)-AB$3/$B1907+AB$4</f>
        <v>-2.4244059027894033E-4</v>
      </c>
      <c r="AC1907" s="15">
        <f>(RawPLEP2!AB1902-AC$2*$A1907)-AC$3/$B1907+AC$4</f>
        <v>-9.6737665838937323E-4</v>
      </c>
      <c r="AD1907" s="15">
        <f>(RawPLEP2!AC1902-AD$2*$A1907)-AD$3/$B1907+AD$4</f>
        <v>-2.0070740394970664E-3</v>
      </c>
      <c r="AE1907" s="15">
        <f>(RawPLEP2!AD1902-AE$2*$A1907)-AE$3/$B1907+AE$4</f>
        <v>1.8534003099069177E-4</v>
      </c>
      <c r="AF1907" s="15">
        <f>(RawPLEP2!AE1902-AF$2*$A1907)-AF$3/$B1907+AF$4</f>
        <v>1.0013711989160401E-2</v>
      </c>
      <c r="AG1907" s="15">
        <f>(RawPLEP2!AF1902-AG$2*$A1907)-AG$3/$B1907+AG$4</f>
        <v>3.3011835654890576E-4</v>
      </c>
      <c r="AH1907" s="15">
        <f>(RawPLEP2!AG1902-AH$2*$A1907)-AH$3/$B1907+AH$4</f>
        <v>-6.0709044865695297E-5</v>
      </c>
      <c r="AI1907" s="15">
        <f>(RawPLEP2!AH1902-AI$2*$A1907)-AI$3/$B1907+AI$4</f>
        <v>-1.0192425249299555E-3</v>
      </c>
      <c r="AJ1907" s="15">
        <f>(RawPLEP2!AI1902-AJ$2*$A1907)-AJ$3/$B1907+AJ$4</f>
        <v>-7.7800220061431669E-4</v>
      </c>
      <c r="AK1907" s="15">
        <f>(RawPLEP2!AJ1902-AK$2*$A1907)-AK$3/$B1907+AK$4</f>
        <v>-7.8741614507322338E-4</v>
      </c>
      <c r="AL1907" s="15">
        <f>(RawPLEP2!AK1902-AL$2*$A1907)-AL$3/$B1907+AL$4</f>
        <v>-5.5030999795509239E-4</v>
      </c>
      <c r="AM1907" s="15">
        <f>(RawPLEP2!AL1902-AM$2*$A1907)-AM$3/$B1907+AM$4</f>
        <v>-2.1025025414559417E-3</v>
      </c>
      <c r="AN1907" s="15">
        <f>(RawPLEP2!AM1902-AN$2*$A1907)-AN$3/$B1907+AN$4</f>
        <v>-1.2285002649954323E-3</v>
      </c>
      <c r="AO1907" s="15">
        <f>(RawPLEP2!AN1902-AO$2*$A1907)-AO$3/$B1907+AO$4</f>
        <v>-9.6428548115982254E-4</v>
      </c>
      <c r="AP1907" s="15">
        <f>(RawPLEP2!AO1902-AP$2*$A1907)-AP$3/$B1907+AP$4</f>
        <v>-3.4724559173986771E-3</v>
      </c>
      <c r="AQ1907" s="15">
        <f>(RawPLEP2!AP1902-AQ$2*$A1907)-AQ$3/$B1907+AQ$4</f>
        <v>-1.047916336261747E-3</v>
      </c>
      <c r="AR1907" s="15">
        <f>(RawPLEP2!AQ1902-AR$2*$A1907)-AR$3/$B1907+AR$4</f>
        <v>1.7392373268660943E-3</v>
      </c>
      <c r="AS1907" s="15">
        <f>(RawPLEP2!AR1902-AS$2*$A1907)-AS$3/$B1907+AS$4</f>
        <v>-3.8256092085278276E-3</v>
      </c>
      <c r="AT1907" s="15">
        <f>(RawPLEP2!AS1902-AT$2*$A1907)-AT$3/$B1907+AT$4</f>
        <v>-2.7830481757644687E-3</v>
      </c>
      <c r="AU1907" s="15">
        <f>(RawPLEP2!AT1902-AU$2*$A1907)-AU$3/$B1907+AU$4</f>
        <v>-4.4593959485178004E-4</v>
      </c>
      <c r="AV1907" s="15">
        <f>(RawPLEP2!AU1902-AV$2*$A1907)-AV$3/$B1907+AV$4</f>
        <v>1.2303713393134203E-3</v>
      </c>
      <c r="AW1907" s="15">
        <f>(RawPLEP2!AV1902-AW$2*$A1907)-AW$3/$B1907+AW$4</f>
        <v>8.432514121613343E-4</v>
      </c>
      <c r="AX1907" s="15">
        <f>(RawPLEP2!AW1902-AX$2*$A1907)-AX$3/$B1907+AX$4</f>
        <v>5.1339390642437394E-4</v>
      </c>
    </row>
    <row r="1908" spans="1:50" x14ac:dyDescent="0.25">
      <c r="A1908" s="23">
        <v>3.4600000000000234E-4</v>
      </c>
      <c r="B1908" s="15">
        <f>RawPLEP2!A1903</f>
        <v>603</v>
      </c>
      <c r="C1908" s="15">
        <f>(RawPLEP2!B1903-C$2*$A1908)-C$3/$B1908+C$4</f>
        <v>1.2567178482042196E-3</v>
      </c>
      <c r="D1908" s="15">
        <f>(RawPLEP2!C1903-D$2*$A1908)-D$3/$B1908+D$4</f>
        <v>3.313896993613584E-3</v>
      </c>
      <c r="E1908" s="15">
        <f>(RawPLEP2!D1903-E$2*$A1908)-E$3/$B1908+E$4</f>
        <v>2.5468380653578468E-3</v>
      </c>
      <c r="F1908" s="15">
        <f>(RawPLEP2!E1903-F$2*$A1908)-F$3/$B1908+F$4</f>
        <v>2.5464972632093553E-3</v>
      </c>
      <c r="G1908" s="15">
        <f>(RawPLEP2!F1903-G$2*$A1908)-G$3/$B1908+G$4</f>
        <v>1.9192337053410731E-3</v>
      </c>
      <c r="H1908" s="15">
        <f>(RawPLEP2!G1903-H$2*$A1908)-H$3/$B1908+H$4</f>
        <v>5.4064557008608807E-3</v>
      </c>
      <c r="I1908" s="15">
        <f>(RawPLEP2!H1903-I$2*$A1908)-I$3/$B1908+I$4</f>
        <v>-6.183519818590312E-4</v>
      </c>
      <c r="J1908" s="15">
        <f>(RawPLEP2!I1903-J$2*$A1908)-J$3/$B1908+J$4</f>
        <v>1.5823907288279107E-4</v>
      </c>
      <c r="K1908" s="15">
        <f>(RawPLEP2!J1903-K$2*$A1908)-K$3/$B1908+K$4</f>
        <v>-3.6796609298838517E-4</v>
      </c>
      <c r="L1908" s="15">
        <f>(RawPLEP2!K1903-L$2*$A1908)-L$3/$B1908+L$4</f>
        <v>-1.7420760352873169E-3</v>
      </c>
      <c r="M1908" s="15">
        <f>(RawPLEP2!L1903-M$2*$A1908)-M$3/$B1908+M$4</f>
        <v>-1.9766512545219689E-4</v>
      </c>
      <c r="N1908" s="15">
        <f>(RawPLEP2!M1903-N$2*$A1908)-N$3/$B1908+N$4</f>
        <v>-1.1940209068519864E-3</v>
      </c>
      <c r="O1908" s="15">
        <f>(RawPLEP2!N1903-O$2*$A1908)-O$3/$B1908+O$4</f>
        <v>-1.4825489987646337E-3</v>
      </c>
      <c r="P1908" s="15">
        <f>(RawPLEP2!O1903-P$2*$A1908)-P$3/$B1908+P$4</f>
        <v>-9.6790115400554808E-4</v>
      </c>
      <c r="Q1908" s="15">
        <f>(RawPLEP2!P1903-Q$2*$A1908)-Q$3/$B1908+Q$4</f>
        <v>-1.4262035893857355E-3</v>
      </c>
      <c r="R1908" s="15">
        <f>(RawPLEP2!Q1903-R$2*$A1908)-R$3/$B1908+R$4</f>
        <v>-4.7192344150263424E-3</v>
      </c>
      <c r="S1908" s="15">
        <f>(RawPLEP2!R1903-S$2*$A1908)-S$3/$B1908+S$4</f>
        <v>4.5089458263844577E-3</v>
      </c>
      <c r="T1908" s="15">
        <f>(RawPLEP2!S1903-T$2*$A1908)-T$3/$B1908+T$4</f>
        <v>-1.8052566413323951E-3</v>
      </c>
      <c r="U1908" s="15">
        <f>(RawPLEP2!T1903-U$2*$A1908)-U$3/$B1908+U$4</f>
        <v>-1.1498767916940968E-3</v>
      </c>
      <c r="V1908" s="15">
        <f>(RawPLEP2!U1903-V$2*$A1908)-V$3/$B1908+V$4</f>
        <v>-1.8817547874606551E-3</v>
      </c>
      <c r="W1908" s="15">
        <f>(RawPLEP2!V1903-W$2*$A1908)-W$3/$B1908+W$4</f>
        <v>-2.2076727833859576E-3</v>
      </c>
      <c r="X1908" s="15">
        <f>(RawPLEP2!W1903-X$2*$A1908)-X$3/$B1908+X$4</f>
        <v>-1.8863401078910366E-3</v>
      </c>
      <c r="Y1908" s="15">
        <f>(RawPLEP2!X1903-Y$2*$A1908)-Y$3/$B1908+Y$4</f>
        <v>-1.5698231089265151E-3</v>
      </c>
      <c r="Z1908" s="15">
        <f>(RawPLEP2!Y1903-Z$2*$A1908)-Z$3/$B1908+Z$4</f>
        <v>-2.5213817358514592E-3</v>
      </c>
      <c r="AA1908" s="15">
        <f>(RawPLEP2!Z1903-AA$2*$A1908)-AA$3/$B1908+AA$4</f>
        <v>-1.2477895577435449E-4</v>
      </c>
      <c r="AB1908" s="15">
        <f>(RawPLEP2!AA1903-AB$2*$A1908)-AB$3/$B1908+AB$4</f>
        <v>-8.7086055621616448E-4</v>
      </c>
      <c r="AC1908" s="15">
        <f>(RawPLEP2!AB1903-AC$2*$A1908)-AC$3/$B1908+AC$4</f>
        <v>-1.0334455449179762E-3</v>
      </c>
      <c r="AD1908" s="15">
        <f>(RawPLEP2!AC1903-AD$2*$A1908)-AD$3/$B1908+AD$4</f>
        <v>-2.521405788182076E-3</v>
      </c>
      <c r="AE1908" s="15">
        <f>(RawPLEP2!AD1903-AE$2*$A1908)-AE$3/$B1908+AE$4</f>
        <v>-2.0163852422493828E-5</v>
      </c>
      <c r="AF1908" s="15">
        <f>(RawPLEP2!AE1903-AF$2*$A1908)-AF$3/$B1908+AF$4</f>
        <v>9.6517122512657094E-3</v>
      </c>
      <c r="AG1908" s="15">
        <f>(RawPLEP2!AF1903-AG$2*$A1908)-AG$3/$B1908+AG$4</f>
        <v>-3.0475465615530106E-4</v>
      </c>
      <c r="AH1908" s="15">
        <f>(RawPLEP2!AG1903-AH$2*$A1908)-AH$3/$B1908+AH$4</f>
        <v>-8.5394884429546881E-4</v>
      </c>
      <c r="AI1908" s="15">
        <f>(RawPLEP2!AH1903-AI$2*$A1908)-AI$3/$B1908+AI$4</f>
        <v>-1.5910811396635163E-3</v>
      </c>
      <c r="AJ1908" s="15">
        <f>(RawPLEP2!AI1903-AJ$2*$A1908)-AJ$3/$B1908+AJ$4</f>
        <v>-1.140779282876439E-3</v>
      </c>
      <c r="AK1908" s="15">
        <f>(RawPLEP2!AJ1903-AK$2*$A1908)-AK$3/$B1908+AK$4</f>
        <v>-1.1553563282519982E-3</v>
      </c>
      <c r="AL1908" s="15">
        <f>(RawPLEP2!AK1903-AL$2*$A1908)-AL$3/$B1908+AL$4</f>
        <v>-9.3281235807962659E-4</v>
      </c>
      <c r="AM1908" s="15">
        <f>(RawPLEP2!AL1903-AM$2*$A1908)-AM$3/$B1908+AM$4</f>
        <v>-2.5316218413615199E-3</v>
      </c>
      <c r="AN1908" s="15">
        <f>(RawPLEP2!AM1903-AN$2*$A1908)-AN$3/$B1908+AN$4</f>
        <v>-1.5586775233617477E-3</v>
      </c>
      <c r="AO1908" s="15">
        <f>(RawPLEP2!AN1903-AO$2*$A1908)-AO$3/$B1908+AO$4</f>
        <v>-1.0331483125581783E-3</v>
      </c>
      <c r="AP1908" s="15">
        <f>(RawPLEP2!AO1903-AP$2*$A1908)-AP$3/$B1908+AP$4</f>
        <v>-3.5987498472271687E-3</v>
      </c>
      <c r="AQ1908" s="15">
        <f>(RawPLEP2!AP1903-AQ$2*$A1908)-AQ$3/$B1908+AQ$4</f>
        <v>-1.4354944874219421E-3</v>
      </c>
      <c r="AR1908" s="15">
        <f>(RawPLEP2!AQ1903-AR$2*$A1908)-AR$3/$B1908+AR$4</f>
        <v>1.5397262431515457E-3</v>
      </c>
      <c r="AS1908" s="15">
        <f>(RawPLEP2!AR1903-AS$2*$A1908)-AS$3/$B1908+AS$4</f>
        <v>-3.521302075635932E-3</v>
      </c>
      <c r="AT1908" s="15">
        <f>(RawPLEP2!AS1903-AT$2*$A1908)-AT$3/$B1908+AT$4</f>
        <v>-3.4027156935826641E-3</v>
      </c>
      <c r="AU1908" s="15">
        <f>(RawPLEP2!AT1903-AU$2*$A1908)-AU$3/$B1908+AU$4</f>
        <v>-5.3224685405476799E-4</v>
      </c>
      <c r="AV1908" s="15">
        <f>(RawPLEP2!AU1903-AV$2*$A1908)-AV$3/$B1908+AV$4</f>
        <v>1.2702428417226217E-3</v>
      </c>
      <c r="AW1908" s="15">
        <f>(RawPLEP2!AV1903-AW$2*$A1908)-AW$3/$B1908+AW$4</f>
        <v>6.6262795890833885E-4</v>
      </c>
      <c r="AX1908" s="15">
        <f>(RawPLEP2!AW1903-AX$2*$A1908)-AX$3/$B1908+AX$4</f>
        <v>4.4958152909049809E-4</v>
      </c>
    </row>
    <row r="1909" spans="1:50" x14ac:dyDescent="0.25">
      <c r="A1909" s="23">
        <v>3.510000000000004E-4</v>
      </c>
      <c r="B1909" s="15">
        <f>RawPLEP2!A1904</f>
        <v>602</v>
      </c>
      <c r="C1909" s="15">
        <f>(RawPLEP2!B1904-C$2*$A1909)-C$3/$B1909+C$4</f>
        <v>8.1712275264031464E-4</v>
      </c>
      <c r="D1909" s="15">
        <f>(RawPLEP2!C1904-D$2*$A1909)-D$3/$B1909+D$4</f>
        <v>1.878077660291376E-3</v>
      </c>
      <c r="E1909" s="15">
        <f>(RawPLEP2!D1904-E$2*$A1909)-E$3/$B1909+E$4</f>
        <v>2.0097536078189857E-3</v>
      </c>
      <c r="F1909" s="15">
        <f>(RawPLEP2!E1904-F$2*$A1909)-F$3/$B1909+F$4</f>
        <v>2.0078951546291142E-3</v>
      </c>
      <c r="G1909" s="15">
        <f>(RawPLEP2!F1904-G$2*$A1909)-G$3/$B1909+G$4</f>
        <v>1.5199827608642115E-3</v>
      </c>
      <c r="H1909" s="15">
        <f>(RawPLEP2!G1904-H$2*$A1909)-H$3/$B1909+H$4</f>
        <v>4.6457596242429691E-3</v>
      </c>
      <c r="I1909" s="15">
        <f>(RawPLEP2!H1904-I$2*$A1909)-I$3/$B1909+I$4</f>
        <v>-8.6053017125123712E-4</v>
      </c>
      <c r="J1909" s="15">
        <f>(RawPLEP2!I1904-J$2*$A1909)-J$3/$B1909+J$4</f>
        <v>5.0994295146076368E-5</v>
      </c>
      <c r="K1909" s="15">
        <f>(RawPLEP2!J1904-K$2*$A1909)-K$3/$B1909+K$4</f>
        <v>-1.2030740102114343E-3</v>
      </c>
      <c r="L1909" s="15">
        <f>(RawPLEP2!K1904-L$2*$A1909)-L$3/$B1909+L$4</f>
        <v>-2.0267728140974731E-3</v>
      </c>
      <c r="M1909" s="15">
        <f>(RawPLEP2!L1904-M$2*$A1909)-M$3/$B1909+M$4</f>
        <v>-1.2996384485855564E-3</v>
      </c>
      <c r="N1909" s="15">
        <f>(RawPLEP2!M1904-N$2*$A1909)-N$3/$B1909+N$4</f>
        <v>-1.5855856615742264E-3</v>
      </c>
      <c r="O1909" s="15">
        <f>(RawPLEP2!N1904-O$2*$A1909)-O$3/$B1909+O$4</f>
        <v>-2.2438847564850359E-3</v>
      </c>
      <c r="P1909" s="15">
        <f>(RawPLEP2!O1904-P$2*$A1909)-P$3/$B1909+P$4</f>
        <v>-1.0671775013746769E-3</v>
      </c>
      <c r="Q1909" s="15">
        <f>(RawPLEP2!P1904-Q$2*$A1909)-Q$3/$B1909+Q$4</f>
        <v>-1.3276272328109767E-3</v>
      </c>
      <c r="R1909" s="15">
        <f>(RawPLEP2!Q1904-R$2*$A1909)-R$3/$B1909+R$4</f>
        <v>-5.0156455681967735E-3</v>
      </c>
      <c r="S1909" s="15">
        <f>(RawPLEP2!R1904-S$2*$A1909)-S$3/$B1909+S$4</f>
        <v>3.6338752939690626E-3</v>
      </c>
      <c r="T1909" s="15">
        <f>(RawPLEP2!S1904-T$2*$A1909)-T$3/$B1909+T$4</f>
        <v>-2.2785610844425347E-3</v>
      </c>
      <c r="U1909" s="15">
        <f>(RawPLEP2!T1904-U$2*$A1909)-U$3/$B1909+U$4</f>
        <v>-1.1019360396301615E-3</v>
      </c>
      <c r="V1909" s="15">
        <f>(RawPLEP2!U1904-V$2*$A1909)-V$3/$B1909+V$4</f>
        <v>-1.9130863715764897E-3</v>
      </c>
      <c r="W1909" s="15">
        <f>(RawPLEP2!V1904-W$2*$A1909)-W$3/$B1909+W$4</f>
        <v>-2.5110832774180546E-3</v>
      </c>
      <c r="X1909" s="15">
        <f>(RawPLEP2!W1904-X$2*$A1909)-X$3/$B1909+X$4</f>
        <v>-2.5602710002967585E-3</v>
      </c>
      <c r="Y1909" s="15">
        <f>(RawPLEP2!X1904-Y$2*$A1909)-Y$3/$B1909+Y$4</f>
        <v>-2.0084071390921963E-3</v>
      </c>
      <c r="Z1909" s="15">
        <f>(RawPLEP2!Y1904-Z$2*$A1909)-Z$3/$B1909+Z$4</f>
        <v>-3.3980923326244819E-3</v>
      </c>
      <c r="AA1909" s="15">
        <f>(RawPLEP2!Z1904-AA$2*$A1909)-AA$3/$B1909+AA$4</f>
        <v>-5.4044179226836464E-4</v>
      </c>
      <c r="AB1909" s="15">
        <f>(RawPLEP2!AA1904-AB$2*$A1909)-AB$3/$B1909+AB$4</f>
        <v>-1.0207904445041424E-3</v>
      </c>
      <c r="AC1909" s="15">
        <f>(RawPLEP2!AB1904-AC$2*$A1909)-AC$3/$B1909+AC$4</f>
        <v>-1.4524455483515379E-3</v>
      </c>
      <c r="AD1909" s="15">
        <f>(RawPLEP2!AC1904-AD$2*$A1909)-AD$3/$B1909+AD$4</f>
        <v>-3.3981163842832472E-3</v>
      </c>
      <c r="AE1909" s="15">
        <f>(RawPLEP2!AD1904-AE$2*$A1909)-AE$3/$B1909+AE$4</f>
        <v>-5.1177614205459229E-4</v>
      </c>
      <c r="AF1909" s="15">
        <f>(RawPLEP2!AE1904-AF$2*$A1909)-AF$3/$B1909+AF$4</f>
        <v>9.085051806163591E-3</v>
      </c>
      <c r="AG1909" s="15">
        <f>(RawPLEP2!AF1904-AG$2*$A1909)-AG$3/$B1909+AG$4</f>
        <v>-1.0038944504163622E-3</v>
      </c>
      <c r="AH1909" s="15">
        <f>(RawPLEP2!AG1904-AH$2*$A1909)-AH$3/$B1909+AH$4</f>
        <v>-7.0378340877500813E-4</v>
      </c>
      <c r="AI1909" s="15">
        <f>(RawPLEP2!AH1904-AI$2*$A1909)-AI$3/$B1909+AI$4</f>
        <v>-2.3781151613068065E-3</v>
      </c>
      <c r="AJ1909" s="15">
        <f>(RawPLEP2!AI1904-AJ$2*$A1909)-AJ$3/$B1909+AJ$4</f>
        <v>-1.2769404986649885E-3</v>
      </c>
      <c r="AK1909" s="15">
        <f>(RawPLEP2!AJ1904-AK$2*$A1909)-AK$3/$B1909+AK$4</f>
        <v>-1.0309004373448491E-3</v>
      </c>
      <c r="AL1909" s="15">
        <f>(RawPLEP2!AK1904-AL$2*$A1909)-AL$3/$B1909+AL$4</f>
        <v>-8.4942817847669105E-4</v>
      </c>
      <c r="AM1909" s="15">
        <f>(RawPLEP2!AL1904-AM$2*$A1909)-AM$3/$B1909+AM$4</f>
        <v>-2.8167242530699188E-3</v>
      </c>
      <c r="AN1909" s="15">
        <f>(RawPLEP2!AM1904-AN$2*$A1909)-AN$3/$B1909+AN$4</f>
        <v>-1.9113757954108378E-3</v>
      </c>
      <c r="AO1909" s="15">
        <f>(RawPLEP2!AN1904-AO$2*$A1909)-AO$3/$B1909+AO$4</f>
        <v>-1.394189794497909E-3</v>
      </c>
      <c r="AP1909" s="15">
        <f>(RawPLEP2!AO1904-AP$2*$A1909)-AP$3/$B1909+AP$4</f>
        <v>-4.1323379960916465E-3</v>
      </c>
      <c r="AQ1909" s="15">
        <f>(RawPLEP2!AP1904-AQ$2*$A1909)-AQ$3/$B1909+AQ$4</f>
        <v>-1.9612439385088935E-3</v>
      </c>
      <c r="AR1909" s="15">
        <f>(RawPLEP2!AQ1904-AR$2*$A1909)-AR$3/$B1909+AR$4</f>
        <v>4.5097744170846665E-4</v>
      </c>
      <c r="AS1909" s="15">
        <f>(RawPLEP2!AR1904-AS$2*$A1909)-AS$3/$B1909+AS$4</f>
        <v>-4.1609978401784958E-3</v>
      </c>
      <c r="AT1909" s="15">
        <f>(RawPLEP2!AS1904-AT$2*$A1909)-AT$3/$B1909+AT$4</f>
        <v>-4.1149021508571637E-3</v>
      </c>
      <c r="AU1909" s="15">
        <f>(RawPLEP2!AT1904-AU$2*$A1909)-AU$3/$B1909+AU$4</f>
        <v>-7.1336042894838171E-4</v>
      </c>
      <c r="AV1909" s="15">
        <f>(RawPLEP2!AU1904-AV$2*$A1909)-AV$3/$B1909+AV$4</f>
        <v>1.0570683748042809E-3</v>
      </c>
      <c r="AW1909" s="15">
        <f>(RawPLEP2!AV1904-AW$2*$A1909)-AW$3/$B1909+AW$4</f>
        <v>4.4550078213037407E-4</v>
      </c>
      <c r="AX1909" s="15">
        <f>(RawPLEP2!AW1904-AX$2*$A1909)-AX$3/$B1909+AX$4</f>
        <v>3.4399177625776822E-4</v>
      </c>
    </row>
    <row r="1910" spans="1:50" x14ac:dyDescent="0.25">
      <c r="A1910" s="23">
        <v>2.9799999999999597E-4</v>
      </c>
      <c r="B1910" s="15">
        <f>RawPLEP2!A1905</f>
        <v>601</v>
      </c>
      <c r="C1910" s="15">
        <f>(RawPLEP2!B1905-C$2*$A1910)-C$3/$B1910+C$4</f>
        <v>2.5896830142103922E-4</v>
      </c>
      <c r="D1910" s="15">
        <f>(RawPLEP2!C1905-D$2*$A1910)-D$3/$B1910+D$4</f>
        <v>1.4057502154851617E-3</v>
      </c>
      <c r="E1910" s="15">
        <f>(RawPLEP2!D1905-E$2*$A1910)-E$3/$B1910+E$4</f>
        <v>1.4866036047837192E-3</v>
      </c>
      <c r="F1910" s="15">
        <f>(RawPLEP2!E1905-F$2*$A1910)-F$3/$B1910+F$4</f>
        <v>1.4888913710035014E-3</v>
      </c>
      <c r="G1910" s="15">
        <f>(RawPLEP2!F1905-G$2*$A1910)-G$3/$B1910+G$4</f>
        <v>7.7890545937555136E-4</v>
      </c>
      <c r="H1910" s="15">
        <f>(RawPLEP2!G1905-H$2*$A1910)-H$3/$B1910+H$4</f>
        <v>4.5912586169755062E-3</v>
      </c>
      <c r="I1910" s="15">
        <f>(RawPLEP2!H1905-I$2*$A1910)-I$3/$B1910+I$4</f>
        <v>-1.6675557899107109E-3</v>
      </c>
      <c r="J1910" s="15">
        <f>(RawPLEP2!I1905-J$2*$A1910)-J$3/$B1910+J$4</f>
        <v>-4.2509461800778123E-4</v>
      </c>
      <c r="K1910" s="15">
        <f>(RawPLEP2!J1905-K$2*$A1910)-K$3/$B1910+K$4</f>
        <v>-1.1895513228219676E-3</v>
      </c>
      <c r="L1910" s="15">
        <f>(RawPLEP2!K1905-L$2*$A1910)-L$3/$B1910+L$4</f>
        <v>-2.6858185111772251E-3</v>
      </c>
      <c r="M1910" s="15">
        <f>(RawPLEP2!L1905-M$2*$A1910)-M$3/$B1910+M$4</f>
        <v>-1.5826846701478617E-3</v>
      </c>
      <c r="N1910" s="15">
        <f>(RawPLEP2!M1905-N$2*$A1910)-N$3/$B1910+N$4</f>
        <v>-2.2816280994495258E-3</v>
      </c>
      <c r="O1910" s="15">
        <f>(RawPLEP2!N1905-O$2*$A1910)-O$3/$B1910+O$4</f>
        <v>-2.5575319961125068E-3</v>
      </c>
      <c r="P1910" s="15">
        <f>(RawPLEP2!O1905-P$2*$A1910)-P$3/$B1910+P$4</f>
        <v>-1.5066523078919002E-3</v>
      </c>
      <c r="Q1910" s="15">
        <f>(RawPLEP2!P1905-Q$2*$A1910)-Q$3/$B1910+Q$4</f>
        <v>-2.4030648974030094E-3</v>
      </c>
      <c r="R1910" s="15">
        <f>(RawPLEP2!Q1905-R$2*$A1910)-R$3/$B1910+R$4</f>
        <v>-5.5189285275701952E-3</v>
      </c>
      <c r="S1910" s="15">
        <f>(RawPLEP2!R1905-S$2*$A1910)-S$3/$B1910+S$4</f>
        <v>3.2185342835665924E-3</v>
      </c>
      <c r="T1910" s="15">
        <f>(RawPLEP2!S1905-T$2*$A1910)-T$3/$B1910+T$4</f>
        <v>-2.4468035489259854E-3</v>
      </c>
      <c r="U1910" s="15">
        <f>(RawPLEP2!T1905-U$2*$A1910)-U$3/$B1910+U$4</f>
        <v>-1.2702453120892222E-3</v>
      </c>
      <c r="V1910" s="15">
        <f>(RawPLEP2!U1905-V$2*$A1910)-V$3/$B1910+V$4</f>
        <v>-2.1325824068228645E-3</v>
      </c>
      <c r="W1910" s="15">
        <f>(RawPLEP2!V1905-W$2*$A1910)-W$3/$B1910+W$4</f>
        <v>-2.7466090886601423E-3</v>
      </c>
      <c r="X1910" s="15">
        <f>(RawPLEP2!W1905-X$2*$A1910)-X$3/$B1910+X$4</f>
        <v>-2.8663416683265761E-3</v>
      </c>
      <c r="Y1910" s="15">
        <f>(RawPLEP2!X1905-Y$2*$A1910)-Y$3/$B1910+Y$4</f>
        <v>-2.1210858666527409E-3</v>
      </c>
      <c r="Z1910" s="15">
        <f>(RawPLEP2!Y1905-Z$2*$A1910)-Z$3/$B1910+Z$4</f>
        <v>-3.6728570874447267E-3</v>
      </c>
      <c r="AA1910" s="15">
        <f>(RawPLEP2!Z1905-AA$2*$A1910)-AA$3/$B1910+AA$4</f>
        <v>-1.2427199085449231E-3</v>
      </c>
      <c r="AB1910" s="15">
        <f>(RawPLEP2!AA1905-AB$2*$A1910)-AB$3/$B1910+AB$4</f>
        <v>-1.5225235580496668E-3</v>
      </c>
      <c r="AC1910" s="15">
        <f>(RawPLEP2!AB1905-AC$2*$A1910)-AC$3/$B1910+AC$4</f>
        <v>-1.4362028144050097E-3</v>
      </c>
      <c r="AD1910" s="15">
        <f>(RawPLEP2!AC1905-AD$2*$A1910)-AD$3/$B1910+AD$4</f>
        <v>-3.6728811448630237E-3</v>
      </c>
      <c r="AE1910" s="15">
        <f>(RawPLEP2!AD1905-AE$2*$A1910)-AE$3/$B1910+AE$4</f>
        <v>-7.2176846215938825E-4</v>
      </c>
      <c r="AF1910" s="15">
        <f>(RawPLEP2!AE1905-AF$2*$A1910)-AF$3/$B1910+AF$4</f>
        <v>8.7929668819842211E-3</v>
      </c>
      <c r="AG1910" s="15">
        <f>(RawPLEP2!AF1905-AG$2*$A1910)-AG$3/$B1910+AG$4</f>
        <v>-1.4103940882419369E-3</v>
      </c>
      <c r="AH1910" s="15">
        <f>(RawPLEP2!AG1905-AH$2*$A1910)-AH$3/$B1910+AH$4</f>
        <v>-1.0414453014435474E-3</v>
      </c>
      <c r="AI1910" s="15">
        <f>(RawPLEP2!AH1905-AI$2*$A1910)-AI$3/$B1910+AI$4</f>
        <v>-2.6170522796227693E-3</v>
      </c>
      <c r="AJ1910" s="15">
        <f>(RawPLEP2!AI1905-AJ$2*$A1910)-AJ$3/$B1910+AJ$4</f>
        <v>-1.569790071308988E-3</v>
      </c>
      <c r="AK1910" s="15">
        <f>(RawPLEP2!AJ1905-AK$2*$A1910)-AK$3/$B1910+AK$4</f>
        <v>-1.364680350642182E-3</v>
      </c>
      <c r="AL1910" s="15">
        <f>(RawPLEP2!AK1905-AL$2*$A1910)-AL$3/$B1910+AL$4</f>
        <v>-9.7090838063582097E-4</v>
      </c>
      <c r="AM1910" s="15">
        <f>(RawPLEP2!AL1905-AM$2*$A1910)-AM$3/$B1910+AM$4</f>
        <v>-3.169253924606194E-3</v>
      </c>
      <c r="AN1910" s="15">
        <f>(RawPLEP2!AM1905-AN$2*$A1910)-AN$3/$B1910+AN$4</f>
        <v>-2.5477075405378434E-3</v>
      </c>
      <c r="AO1910" s="15">
        <f>(RawPLEP2!AN1905-AO$2*$A1910)-AO$3/$B1910+AO$4</f>
        <v>-1.9039138644257395E-3</v>
      </c>
      <c r="AP1910" s="15">
        <f>(RawPLEP2!AO1905-AP$2*$A1910)-AP$3/$B1910+AP$4</f>
        <v>-4.5168295011919699E-3</v>
      </c>
      <c r="AQ1910" s="15">
        <f>(RawPLEP2!AP1905-AQ$2*$A1910)-AQ$3/$B1910+AQ$4</f>
        <v>-2.5016760603959985E-3</v>
      </c>
      <c r="AR1910" s="15">
        <f>(RawPLEP2!AQ1905-AR$2*$A1910)-AR$3/$B1910+AR$4</f>
        <v>1.9883341110332742E-4</v>
      </c>
      <c r="AS1910" s="15">
        <f>(RawPLEP2!AR1905-AS$2*$A1910)-AS$3/$B1910+AS$4</f>
        <v>-5.0480739839760674E-3</v>
      </c>
      <c r="AT1910" s="15">
        <f>(RawPLEP2!AS1905-AT$2*$A1910)-AT$3/$B1910+AT$4</f>
        <v>-4.5900991077895414E-3</v>
      </c>
      <c r="AU1910" s="15">
        <f>(RawPLEP2!AT1905-AU$2*$A1910)-AU$3/$B1910+AU$4</f>
        <v>-9.4447524670449555E-4</v>
      </c>
      <c r="AV1910" s="15">
        <f>(RawPLEP2!AU1905-AV$2*$A1910)-AV$3/$B1910+AV$4</f>
        <v>7.0739826137372445E-4</v>
      </c>
      <c r="AW1910" s="15">
        <f>(RawPLEP2!AV1905-AW$2*$A1910)-AW$3/$B1910+AW$4</f>
        <v>3.4750968320255114E-4</v>
      </c>
      <c r="AX1910" s="15">
        <f>(RawPLEP2!AW1905-AX$2*$A1910)-AX$3/$B1910+AX$4</f>
        <v>7.9060915790372943E-5</v>
      </c>
    </row>
    <row r="1911" spans="1:50" x14ac:dyDescent="0.25">
      <c r="A1911" s="23">
        <v>2.8099999999999631E-4</v>
      </c>
      <c r="B1911" s="15">
        <f>RawPLEP2!A1906</f>
        <v>600</v>
      </c>
      <c r="C1911" s="15">
        <f>(RawPLEP2!B1906-C$2*$A1911)-C$3/$B1911+C$4</f>
        <v>-3.0307274367015469E-4</v>
      </c>
      <c r="D1911" s="15">
        <f>(RawPLEP2!C1906-D$2*$A1911)-D$3/$B1911+D$4</f>
        <v>4.5042440998812466E-4</v>
      </c>
      <c r="E1911" s="15">
        <f>(RawPLEP2!D1906-E$2*$A1911)-E$3/$B1911+E$4</f>
        <v>1.0573266457034811E-3</v>
      </c>
      <c r="F1911" s="15">
        <f>(RawPLEP2!E1906-F$2*$A1911)-F$3/$B1911+F$4</f>
        <v>1.0549394873615205E-3</v>
      </c>
      <c r="G1911" s="15">
        <f>(RawPLEP2!F1906-G$2*$A1911)-G$3/$B1911+G$4</f>
        <v>5.2443425028907489E-4</v>
      </c>
      <c r="H1911" s="15">
        <f>(RawPLEP2!G1906-H$2*$A1911)-H$3/$B1911+H$4</f>
        <v>3.765465352447879E-3</v>
      </c>
      <c r="I1911" s="15">
        <f>(RawPLEP2!H1906-I$2*$A1911)-I$3/$B1911+I$4</f>
        <v>-1.7518595125930771E-3</v>
      </c>
      <c r="J1911" s="15">
        <f>(RawPLEP2!I1906-J$2*$A1911)-J$3/$B1911+J$4</f>
        <v>-7.7915406298436837E-4</v>
      </c>
      <c r="K1911" s="15">
        <f>(RawPLEP2!J1906-K$2*$A1911)-K$3/$B1911+K$4</f>
        <v>-1.5857135126546781E-3</v>
      </c>
      <c r="L1911" s="15">
        <f>(RawPLEP2!K1906-L$2*$A1911)-L$3/$B1911+L$4</f>
        <v>-3.4185342039115066E-3</v>
      </c>
      <c r="M1911" s="15">
        <f>(RawPLEP2!L1906-M$2*$A1911)-M$3/$B1911+M$4</f>
        <v>-2.2389902108110107E-3</v>
      </c>
      <c r="N1911" s="15">
        <f>(RawPLEP2!M1906-N$2*$A1911)-N$3/$B1911+N$4</f>
        <v>-3.0845708034398372E-3</v>
      </c>
      <c r="O1911" s="15">
        <f>(RawPLEP2!N1906-O$2*$A1911)-O$3/$B1911+O$4</f>
        <v>-2.4593659474405546E-3</v>
      </c>
      <c r="P1911" s="15">
        <f>(RawPLEP2!O1906-P$2*$A1911)-P$3/$B1911+P$4</f>
        <v>-2.1224845773839783E-3</v>
      </c>
      <c r="Q1911" s="15">
        <f>(RawPLEP2!P1906-Q$2*$A1911)-Q$3/$B1911+Q$4</f>
        <v>-2.2992853184068823E-3</v>
      </c>
      <c r="R1911" s="15">
        <f>(RawPLEP2!Q1906-R$2*$A1911)-R$3/$B1911+R$4</f>
        <v>-6.1500385402761606E-3</v>
      </c>
      <c r="S1911" s="15">
        <f>(RawPLEP2!R1906-S$2*$A1911)-S$3/$B1911+S$4</f>
        <v>2.6700839670769465E-3</v>
      </c>
      <c r="T1911" s="15">
        <f>(RawPLEP2!S1906-T$2*$A1911)-T$3/$B1911+T$4</f>
        <v>-3.1969508507168204E-3</v>
      </c>
      <c r="U1911" s="15">
        <f>(RawPLEP2!T1906-U$2*$A1911)-U$3/$B1911+U$4</f>
        <v>-9.9100190173533401E-4</v>
      </c>
      <c r="V1911" s="15">
        <f>(RawPLEP2!U1906-V$2*$A1911)-V$3/$B1911+V$4</f>
        <v>-2.7140026616726994E-3</v>
      </c>
      <c r="W1911" s="15">
        <f>(RawPLEP2!V1906-W$2*$A1911)-W$3/$B1911+W$4</f>
        <v>-3.2431596913768644E-3</v>
      </c>
      <c r="X1911" s="15">
        <f>(RawPLEP2!W1906-X$2*$A1911)-X$3/$B1911+X$4</f>
        <v>-3.0906769511142365E-3</v>
      </c>
      <c r="Y1911" s="15">
        <f>(RawPLEP2!X1906-Y$2*$A1911)-Y$3/$B1911+Y$4</f>
        <v>-2.0172812346559953E-3</v>
      </c>
      <c r="Z1911" s="15">
        <f>(RawPLEP2!Y1906-Z$2*$A1911)-Z$3/$B1911+Z$4</f>
        <v>-4.1326314662634769E-3</v>
      </c>
      <c r="AA1911" s="15">
        <f>(RawPLEP2!Z1906-AA$2*$A1911)-AA$3/$B1911+AA$4</f>
        <v>-8.5220524404427955E-4</v>
      </c>
      <c r="AB1911" s="15">
        <f>(RawPLEP2!AA1906-AB$2*$A1911)-AB$3/$B1911+AB$4</f>
        <v>-1.6251531847149767E-3</v>
      </c>
      <c r="AC1911" s="15">
        <f>(RawPLEP2!AB1906-AC$2*$A1911)-AC$3/$B1911+AC$4</f>
        <v>-2.1918678334097268E-3</v>
      </c>
      <c r="AD1911" s="15">
        <f>(RawPLEP2!AC1906-AD$2*$A1911)-AD$3/$B1911+AD$4</f>
        <v>-4.1326555254487772E-3</v>
      </c>
      <c r="AE1911" s="15">
        <f>(RawPLEP2!AD1906-AE$2*$A1911)-AE$3/$B1911+AE$4</f>
        <v>-9.878674687576576E-4</v>
      </c>
      <c r="AF1911" s="15">
        <f>(RawPLEP2!AE1906-AF$2*$A1911)-AF$3/$B1911+AF$4</f>
        <v>8.7418027819671507E-3</v>
      </c>
      <c r="AG1911" s="15">
        <f>(RawPLEP2!AF1906-AG$2*$A1911)-AG$3/$B1911+AG$4</f>
        <v>-1.454911171192716E-3</v>
      </c>
      <c r="AH1911" s="15">
        <f>(RawPLEP2!AG1906-AH$2*$A1911)-AH$3/$B1911+AH$4</f>
        <v>-1.5822643067068768E-3</v>
      </c>
      <c r="AI1911" s="15">
        <f>(RawPLEP2!AH1906-AI$2*$A1911)-AI$3/$B1911+AI$4</f>
        <v>-2.870935990019521E-3</v>
      </c>
      <c r="AJ1911" s="15">
        <f>(RawPLEP2!AI1906-AJ$2*$A1911)-AJ$3/$B1911+AJ$4</f>
        <v>-1.5925324035702543E-3</v>
      </c>
      <c r="AK1911" s="15">
        <f>(RawPLEP2!AJ1906-AK$2*$A1911)-AK$3/$B1911+AK$4</f>
        <v>-1.8711643881133624E-3</v>
      </c>
      <c r="AL1911" s="15">
        <f>(RawPLEP2!AK1906-AL$2*$A1911)-AL$3/$B1911+AL$4</f>
        <v>-1.1271619528079452E-3</v>
      </c>
      <c r="AM1911" s="15">
        <f>(RawPLEP2!AL1906-AM$2*$A1911)-AM$3/$B1911+AM$4</f>
        <v>-3.371132207258043E-3</v>
      </c>
      <c r="AN1911" s="15">
        <f>(RawPLEP2!AM1906-AN$2*$A1911)-AN$3/$B1911+AN$4</f>
        <v>-2.1902065181786633E-3</v>
      </c>
      <c r="AO1911" s="15">
        <f>(RawPLEP2!AN1906-AO$2*$A1911)-AO$3/$B1911+AO$4</f>
        <v>-1.838070482682426E-3</v>
      </c>
      <c r="AP1911" s="15">
        <f>(RawPLEP2!AO1906-AP$2*$A1911)-AP$3/$B1911+AP$4</f>
        <v>-4.333132723309284E-3</v>
      </c>
      <c r="AQ1911" s="15">
        <f>(RawPLEP2!AP1906-AQ$2*$A1911)-AQ$3/$B1911+AQ$4</f>
        <v>-2.6753294400862181E-3</v>
      </c>
      <c r="AR1911" s="15">
        <f>(RawPLEP2!AQ1906-AR$2*$A1911)-AR$3/$B1911+AR$4</f>
        <v>-5.0976241136904688E-4</v>
      </c>
      <c r="AS1911" s="15">
        <f>(RawPLEP2!AR1906-AS$2*$A1911)-AS$3/$B1911+AS$4</f>
        <v>-5.1299395022720434E-3</v>
      </c>
      <c r="AT1911" s="15">
        <f>(RawPLEP2!AS1906-AT$2*$A1911)-AT$3/$B1911+AT$4</f>
        <v>-4.975549503440424E-3</v>
      </c>
      <c r="AU1911" s="15">
        <f>(RawPLEP2!AT1906-AU$2*$A1911)-AU$3/$B1911+AU$4</f>
        <v>-1.0099067660376045E-3</v>
      </c>
      <c r="AV1911" s="15">
        <f>(RawPLEP2!AU1906-AV$2*$A1911)-AV$3/$B1911+AV$4</f>
        <v>6.3807287779840856E-4</v>
      </c>
      <c r="AW1911" s="15">
        <f>(RawPLEP2!AV1906-AW$2*$A1911)-AW$3/$B1911+AW$4</f>
        <v>2.1364289847263483E-4</v>
      </c>
      <c r="AX1911" s="15">
        <f>(RawPLEP2!AW1906-AX$2*$A1911)-AX$3/$B1911+AX$4</f>
        <v>1.1091536833453611E-4</v>
      </c>
    </row>
    <row r="1912" spans="1:50" x14ac:dyDescent="0.25">
      <c r="A1912" s="23">
        <v>3.5800000000000393E-4</v>
      </c>
      <c r="B1912" s="15">
        <f>RawPLEP2!A1907</f>
        <v>599</v>
      </c>
      <c r="C1912" s="15">
        <f>(RawPLEP2!B1907-C$2*$A1912)-C$3/$B1912+C$4</f>
        <v>-8.369009851559861E-4</v>
      </c>
      <c r="D1912" s="15">
        <f>(RawPLEP2!C1907-D$2*$A1912)-D$3/$B1912+D$4</f>
        <v>3.9134943747503453E-4</v>
      </c>
      <c r="E1912" s="15">
        <f>(RawPLEP2!D1907-E$2*$A1912)-E$3/$B1912+E$4</f>
        <v>3.3720246458413677E-4</v>
      </c>
      <c r="F1912" s="15">
        <f>(RawPLEP2!E1907-F$2*$A1912)-F$3/$B1912+F$4</f>
        <v>3.3854036710751281E-4</v>
      </c>
      <c r="G1912" s="15">
        <f>(RawPLEP2!F1907-G$2*$A1912)-G$3/$B1912+G$4</f>
        <v>-4.9015396798353025E-4</v>
      </c>
      <c r="H1912" s="15">
        <f>(RawPLEP2!G1907-H$2*$A1912)-H$3/$B1912+H$4</f>
        <v>3.2314180790716865E-3</v>
      </c>
      <c r="I1912" s="15">
        <f>(RawPLEP2!H1907-I$2*$A1912)-I$3/$B1912+I$4</f>
        <v>-2.3464198339866495E-3</v>
      </c>
      <c r="J1912" s="15">
        <f>(RawPLEP2!I1907-J$2*$A1912)-J$3/$B1912+J$4</f>
        <v>-9.1852560604501962E-4</v>
      </c>
      <c r="K1912" s="15">
        <f>(RawPLEP2!J1907-K$2*$A1912)-K$3/$B1912+K$4</f>
        <v>-1.6140457475363815E-3</v>
      </c>
      <c r="L1912" s="15">
        <f>(RawPLEP2!K1907-L$2*$A1912)-L$3/$B1912+L$4</f>
        <v>-3.5337222600180587E-3</v>
      </c>
      <c r="M1912" s="15">
        <f>(RawPLEP2!L1907-M$2*$A1912)-M$3/$B1912+M$4</f>
        <v>-2.6131501964523143E-3</v>
      </c>
      <c r="N1912" s="15">
        <f>(RawPLEP2!M1907-N$2*$A1912)-N$3/$B1912+N$4</f>
        <v>-3.395496029256026E-3</v>
      </c>
      <c r="O1912" s="15">
        <f>(RawPLEP2!N1907-O$2*$A1912)-O$3/$B1912+O$4</f>
        <v>-3.1703392924496629E-3</v>
      </c>
      <c r="P1912" s="15">
        <f>(RawPLEP2!O1907-P$2*$A1912)-P$3/$B1912+P$4</f>
        <v>-1.6203457402075537E-3</v>
      </c>
      <c r="Q1912" s="15">
        <f>(RawPLEP2!P1907-Q$2*$A1912)-Q$3/$B1912+Q$4</f>
        <v>-2.4476165816745693E-3</v>
      </c>
      <c r="R1912" s="15">
        <f>(RawPLEP2!Q1907-R$2*$A1912)-R$3/$B1912+R$4</f>
        <v>-6.4789256653907321E-3</v>
      </c>
      <c r="S1912" s="15">
        <f>(RawPLEP2!R1907-S$2*$A1912)-S$3/$B1912+S$4</f>
        <v>2.4702570613452206E-3</v>
      </c>
      <c r="T1912" s="15">
        <f>(RawPLEP2!S1907-T$2*$A1912)-T$3/$B1912+T$4</f>
        <v>-3.4981642999452611E-3</v>
      </c>
      <c r="U1912" s="15">
        <f>(RawPLEP2!T1907-U$2*$A1912)-U$3/$B1912+U$4</f>
        <v>-1.5251019697234448E-3</v>
      </c>
      <c r="V1912" s="15">
        <f>(RawPLEP2!U1907-V$2*$A1912)-V$3/$B1912+V$4</f>
        <v>-2.4479907545948178E-3</v>
      </c>
      <c r="W1912" s="15">
        <f>(RawPLEP2!V1907-W$2*$A1912)-W$3/$B1912+W$4</f>
        <v>-3.4449160260474308E-3</v>
      </c>
      <c r="X1912" s="15">
        <f>(RawPLEP2!W1907-X$2*$A1912)-X$3/$B1912+X$4</f>
        <v>-2.8664263913601648E-3</v>
      </c>
      <c r="Y1912" s="15">
        <f>(RawPLEP2!X1907-Y$2*$A1912)-Y$3/$B1912+Y$4</f>
        <v>-2.1898580808213212E-3</v>
      </c>
      <c r="Z1912" s="15">
        <f>(RawPLEP2!Y1907-Z$2*$A1912)-Z$3/$B1912+Z$4</f>
        <v>-4.3238636497750019E-3</v>
      </c>
      <c r="AA1912" s="15">
        <f>(RawPLEP2!Z1907-AA$2*$A1912)-AA$3/$B1912+AA$4</f>
        <v>-1.2484782182943244E-3</v>
      </c>
      <c r="AB1912" s="15">
        <f>(RawPLEP2!AA1907-AB$2*$A1912)-AB$3/$B1912+AB$4</f>
        <v>-1.7784460173274411E-3</v>
      </c>
      <c r="AC1912" s="15">
        <f>(RawPLEP2!AB1907-AC$2*$A1912)-AC$3/$B1912+AC$4</f>
        <v>-2.3960137995291779E-3</v>
      </c>
      <c r="AD1912" s="15">
        <f>(RawPLEP2!AC1907-AD$2*$A1912)-AD$3/$B1912+AD$4</f>
        <v>-4.3238877003030328E-3</v>
      </c>
      <c r="AE1912" s="15">
        <f>(RawPLEP2!AD1907-AE$2*$A1912)-AE$3/$B1912+AE$4</f>
        <v>-1.1394864109794643E-3</v>
      </c>
      <c r="AF1912" s="15">
        <f>(RawPLEP2!AE1907-AF$2*$A1912)-AF$3/$B1912+AF$4</f>
        <v>8.5547871561003352E-3</v>
      </c>
      <c r="AG1912" s="15">
        <f>(RawPLEP2!AF1907-AG$2*$A1912)-AG$3/$B1912+AG$4</f>
        <v>-1.5800035483314184E-3</v>
      </c>
      <c r="AH1912" s="15">
        <f>(RawPLEP2!AG1907-AH$2*$A1912)-AH$3/$B1912+AH$4</f>
        <v>-1.4435817846114255E-3</v>
      </c>
      <c r="AI1912" s="15">
        <f>(RawPLEP2!AH1907-AI$2*$A1912)-AI$3/$B1912+AI$4</f>
        <v>-1.9825154378125733E-3</v>
      </c>
      <c r="AJ1912" s="15">
        <f>(RawPLEP2!AI1907-AJ$2*$A1912)-AJ$3/$B1912+AJ$4</f>
        <v>-1.7947738814610564E-3</v>
      </c>
      <c r="AK1912" s="15">
        <f>(RawPLEP2!AJ1907-AK$2*$A1912)-AK$3/$B1912+AK$4</f>
        <v>-1.8546001783965385E-3</v>
      </c>
      <c r="AL1912" s="15">
        <f>(RawPLEP2!AK1907-AL$2*$A1912)-AL$3/$B1912+AL$4</f>
        <v>-9.9457283335031843E-4</v>
      </c>
      <c r="AM1912" s="15">
        <f>(RawPLEP2!AL1907-AM$2*$A1912)-AM$3/$B1912+AM$4</f>
        <v>-3.7581346150196288E-3</v>
      </c>
      <c r="AN1912" s="15">
        <f>(RawPLEP2!AM1907-AN$2*$A1912)-AN$3/$B1912+AN$4</f>
        <v>-2.1448004910010997E-3</v>
      </c>
      <c r="AO1912" s="15">
        <f>(RawPLEP2!AN1907-AO$2*$A1912)-AO$3/$B1912+AO$4</f>
        <v>-1.9961491533298029E-3</v>
      </c>
      <c r="AP1912" s="15">
        <f>(RawPLEP2!AO1907-AP$2*$A1912)-AP$3/$B1912+AP$4</f>
        <v>-4.6767399470029405E-3</v>
      </c>
      <c r="AQ1912" s="15">
        <f>(RawPLEP2!AP1907-AQ$2*$A1912)-AQ$3/$B1912+AQ$4</f>
        <v>-3.0697885344436286E-3</v>
      </c>
      <c r="AR1912" s="15">
        <f>(RawPLEP2!AQ1907-AR$2*$A1912)-AR$3/$B1912+AR$4</f>
        <v>-6.721388585665955E-4</v>
      </c>
      <c r="AS1912" s="15">
        <f>(RawPLEP2!AR1907-AS$2*$A1912)-AS$3/$B1912+AS$4</f>
        <v>-5.457825646010897E-3</v>
      </c>
      <c r="AT1912" s="15">
        <f>(RawPLEP2!AS1907-AT$2*$A1912)-AT$3/$B1912+AT$4</f>
        <v>-5.370623318626061E-3</v>
      </c>
      <c r="AU1912" s="15">
        <f>(RawPLEP2!AT1907-AU$2*$A1912)-AU$3/$B1912+AU$4</f>
        <v>-1.2081511530545909E-3</v>
      </c>
      <c r="AV1912" s="15">
        <f>(RawPLEP2!AU1907-AV$2*$A1912)-AV$3/$B1912+AV$4</f>
        <v>5.5573581394403361E-4</v>
      </c>
      <c r="AW1912" s="15">
        <f>(RawPLEP2!AV1907-AW$2*$A1912)-AW$3/$B1912+AW$4</f>
        <v>1.601366064699402E-4</v>
      </c>
      <c r="AX1912" s="15">
        <f>(RawPLEP2!AW1907-AX$2*$A1912)-AX$3/$B1912+AX$4</f>
        <v>5.4255468719746625E-5</v>
      </c>
    </row>
    <row r="1913" spans="1:50" x14ac:dyDescent="0.25">
      <c r="A1913" s="23">
        <v>2.9900000000000044E-4</v>
      </c>
      <c r="B1913" s="15">
        <f>RawPLEP2!A1908</f>
        <v>598</v>
      </c>
      <c r="C1913" s="15">
        <f>(RawPLEP2!B1908-C$2*$A1913)-C$3/$B1913+C$4</f>
        <v>-1.5221436386525788E-3</v>
      </c>
      <c r="D1913" s="15">
        <f>(RawPLEP2!C1908-D$2*$A1913)-D$3/$B1913+D$4</f>
        <v>-1.3014455186223864E-3</v>
      </c>
      <c r="E1913" s="15">
        <f>(RawPLEP2!D1908-E$2*$A1913)-E$3/$B1913+E$4</f>
        <v>2.8424013438906742E-4</v>
      </c>
      <c r="F1913" s="15">
        <f>(RawPLEP2!E1908-F$2*$A1913)-F$3/$B1913+F$4</f>
        <v>2.86771363172348E-4</v>
      </c>
      <c r="G1913" s="15">
        <f>(RawPLEP2!F1908-G$2*$A1913)-G$3/$B1913+G$4</f>
        <v>-8.1459291382690244E-4</v>
      </c>
      <c r="H1913" s="15">
        <f>(RawPLEP2!G1908-H$2*$A1913)-H$3/$B1913+H$4</f>
        <v>2.7163598235174433E-3</v>
      </c>
      <c r="I1913" s="15">
        <f>(RawPLEP2!H1908-I$2*$A1913)-I$3/$B1913+I$4</f>
        <v>-2.3522399796063777E-3</v>
      </c>
      <c r="J1913" s="15">
        <f>(RawPLEP2!I1908-J$2*$A1913)-J$3/$B1913+J$4</f>
        <v>-1.5256814638195636E-3</v>
      </c>
      <c r="K1913" s="15">
        <f>(RawPLEP2!J1908-K$2*$A1913)-K$3/$B1913+K$4</f>
        <v>-2.5329777584214494E-3</v>
      </c>
      <c r="L1913" s="15">
        <f>(RawPLEP2!K1908-L$2*$A1913)-L$3/$B1913+L$4</f>
        <v>-3.5746725668500193E-3</v>
      </c>
      <c r="M1913" s="15">
        <f>(RawPLEP2!L1908-M$2*$A1913)-M$3/$B1913+M$4</f>
        <v>-3.0376519997777698E-3</v>
      </c>
      <c r="N1913" s="15">
        <f>(RawPLEP2!M1908-N$2*$A1913)-N$3/$B1913+N$4</f>
        <v>-3.6217172157169825E-3</v>
      </c>
      <c r="O1913" s="15">
        <f>(RawPLEP2!N1908-O$2*$A1913)-O$3/$B1913+O$4</f>
        <v>-3.3522623613650646E-3</v>
      </c>
      <c r="P1913" s="15">
        <f>(RawPLEP2!O1908-P$2*$A1913)-P$3/$B1913+P$4</f>
        <v>-1.8770918735077184E-3</v>
      </c>
      <c r="Q1913" s="15">
        <f>(RawPLEP2!P1908-Q$2*$A1913)-Q$3/$B1913+Q$4</f>
        <v>-2.8425280752057275E-3</v>
      </c>
      <c r="R1913" s="15">
        <f>(RawPLEP2!Q1908-R$2*$A1913)-R$3/$B1913+R$4</f>
        <v>-6.9964757645497658E-3</v>
      </c>
      <c r="S1913" s="15">
        <f>(RawPLEP2!R1908-S$2*$A1913)-S$3/$B1913+S$4</f>
        <v>2.1157015696547203E-3</v>
      </c>
      <c r="T1913" s="15">
        <f>(RawPLEP2!S1908-T$2*$A1913)-T$3/$B1913+T$4</f>
        <v>-3.3226758484239671E-3</v>
      </c>
      <c r="U1913" s="15">
        <f>(RawPLEP2!T1908-U$2*$A1913)-U$3/$B1913+U$4</f>
        <v>-1.653097939574303E-3</v>
      </c>
      <c r="V1913" s="15">
        <f>(RawPLEP2!U1908-V$2*$A1913)-V$3/$B1913+V$4</f>
        <v>-2.8043542483812862E-3</v>
      </c>
      <c r="W1913" s="15">
        <f>(RawPLEP2!V1908-W$2*$A1913)-W$3/$B1913+W$4</f>
        <v>-2.9991293450293798E-3</v>
      </c>
      <c r="X1913" s="15">
        <f>(RawPLEP2!W1908-X$2*$A1913)-X$3/$B1913+X$4</f>
        <v>-3.1307555800838896E-3</v>
      </c>
      <c r="Y1913" s="15">
        <f>(RawPLEP2!X1908-Y$2*$A1913)-Y$3/$B1913+Y$4</f>
        <v>-2.17867441866312E-3</v>
      </c>
      <c r="Z1913" s="15">
        <f>(RawPLEP2!Y1908-Z$2*$A1913)-Z$3/$B1913+Z$4</f>
        <v>-4.6881571332296548E-3</v>
      </c>
      <c r="AA1913" s="15">
        <f>(RawPLEP2!Z1908-AA$2*$A1913)-AA$3/$B1913+AA$4</f>
        <v>-1.6396403512023011E-3</v>
      </c>
      <c r="AB1913" s="15">
        <f>(RawPLEP2!AA1908-AB$2*$A1913)-AB$3/$B1913+AB$4</f>
        <v>-1.6749678580619612E-3</v>
      </c>
      <c r="AC1913" s="15">
        <f>(RawPLEP2!AB1908-AC$2*$A1913)-AC$3/$B1913+AC$4</f>
        <v>-2.0187782646568057E-3</v>
      </c>
      <c r="AD1913" s="15">
        <f>(RawPLEP2!AC1908-AD$2*$A1913)-AD$3/$B1913+AD$4</f>
        <v>-4.6881811901813807E-3</v>
      </c>
      <c r="AE1913" s="15">
        <f>(RawPLEP2!AD1908-AE$2*$A1913)-AE$3/$B1913+AE$4</f>
        <v>-1.0934735204742689E-3</v>
      </c>
      <c r="AF1913" s="15">
        <f>(RawPLEP2!AE1908-AF$2*$A1913)-AF$3/$B1913+AF$4</f>
        <v>8.0896953232433289E-3</v>
      </c>
      <c r="AG1913" s="15">
        <f>(RawPLEP2!AF1908-AG$2*$A1913)-AG$3/$B1913+AG$4</f>
        <v>-1.6934935209242524E-3</v>
      </c>
      <c r="AH1913" s="15">
        <f>(RawPLEP2!AG1908-AH$2*$A1913)-AH$3/$B1913+AH$4</f>
        <v>-1.5595600400384966E-3</v>
      </c>
      <c r="AI1913" s="15">
        <f>(RawPLEP2!AH1908-AI$2*$A1913)-AI$3/$B1913+AI$4</f>
        <v>-2.7414131527581567E-3</v>
      </c>
      <c r="AJ1913" s="15">
        <f>(RawPLEP2!AI1908-AJ$2*$A1913)-AJ$3/$B1913+AJ$4</f>
        <v>-1.5238804847547416E-3</v>
      </c>
      <c r="AK1913" s="15">
        <f>(RawPLEP2!AJ1908-AK$2*$A1913)-AK$3/$B1913+AK$4</f>
        <v>-1.6685600411105381E-3</v>
      </c>
      <c r="AL1913" s="15">
        <f>(RawPLEP2!AK1908-AL$2*$A1913)-AL$3/$B1913+AL$4</f>
        <v>-6.3960958774834931E-4</v>
      </c>
      <c r="AM1913" s="15">
        <f>(RawPLEP2!AL1908-AM$2*$A1913)-AM$3/$B1913+AM$4</f>
        <v>-3.6650689749588988E-3</v>
      </c>
      <c r="AN1913" s="15">
        <f>(RawPLEP2!AM1908-AN$2*$A1913)-AN$3/$B1913+AN$4</f>
        <v>-2.1406831272068848E-3</v>
      </c>
      <c r="AO1913" s="15">
        <f>(RawPLEP2!AN1908-AO$2*$A1913)-AO$3/$B1913+AO$4</f>
        <v>-2.0255326604968274E-3</v>
      </c>
      <c r="AP1913" s="15">
        <f>(RawPLEP2!AO1908-AP$2*$A1913)-AP$3/$B1913+AP$4</f>
        <v>-4.8462495808092657E-3</v>
      </c>
      <c r="AQ1913" s="15">
        <f>(RawPLEP2!AP1908-AQ$2*$A1913)-AQ$3/$B1913+AQ$4</f>
        <v>-3.2616690793644647E-3</v>
      </c>
      <c r="AR1913" s="15">
        <f>(RawPLEP2!AQ1908-AR$2*$A1913)-AR$3/$B1913+AR$4</f>
        <v>-7.9112818129381535E-4</v>
      </c>
      <c r="AS1913" s="15">
        <f>(RawPLEP2!AR1908-AS$2*$A1913)-AS$3/$B1913+AS$4</f>
        <v>-5.9082142786497788E-3</v>
      </c>
      <c r="AT1913" s="15">
        <f>(RawPLEP2!AS1908-AT$2*$A1913)-AT$3/$B1913+AT$4</f>
        <v>-5.6125966544040562E-3</v>
      </c>
      <c r="AU1913" s="15">
        <f>(RawPLEP2!AT1908-AU$2*$A1913)-AU$3/$B1913+AU$4</f>
        <v>-1.2099333469868957E-3</v>
      </c>
      <c r="AV1913" s="15">
        <f>(RawPLEP2!AU1908-AV$2*$A1913)-AV$3/$B1913+AV$4</f>
        <v>4.8609991312025154E-4</v>
      </c>
      <c r="AW1913" s="15">
        <f>(RawPLEP2!AV1908-AW$2*$A1913)-AW$3/$B1913+AW$4</f>
        <v>7.7796253340060503E-5</v>
      </c>
      <c r="AX1913" s="15">
        <f>(RawPLEP2!AW1908-AX$2*$A1913)-AX$3/$B1913+AX$4</f>
        <v>-1.3397337025912448E-6</v>
      </c>
    </row>
    <row r="1914" spans="1:50" x14ac:dyDescent="0.25">
      <c r="A1914" s="23">
        <v>2.8300000000000525E-4</v>
      </c>
      <c r="B1914" s="15">
        <f>RawPLEP2!A1909</f>
        <v>597</v>
      </c>
      <c r="C1914" s="15">
        <f>(RawPLEP2!B1909-C$2*$A1914)-C$3/$B1914+C$4</f>
        <v>-1.8057704699233901E-3</v>
      </c>
      <c r="D1914" s="15">
        <f>(RawPLEP2!C1909-D$2*$A1914)-D$3/$B1914+D$4</f>
        <v>-1.066497884927943E-3</v>
      </c>
      <c r="E1914" s="15">
        <f>(RawPLEP2!D1909-E$2*$A1914)-E$3/$B1914+E$4</f>
        <v>-3.7784404290869961E-4</v>
      </c>
      <c r="F1914" s="15">
        <f>(RawPLEP2!E1909-F$2*$A1914)-F$3/$B1914+F$4</f>
        <v>-3.8123144036006015E-4</v>
      </c>
      <c r="G1914" s="15">
        <f>(RawPLEP2!F1909-G$2*$A1914)-G$3/$B1914+G$4</f>
        <v>-1.3946723063869397E-3</v>
      </c>
      <c r="H1914" s="15">
        <f>(RawPLEP2!G1909-H$2*$A1914)-H$3/$B1914+H$4</f>
        <v>2.0979510698472328E-3</v>
      </c>
      <c r="I1914" s="15">
        <f>(RawPLEP2!H1909-I$2*$A1914)-I$3/$B1914+I$4</f>
        <v>-2.6760454477261254E-3</v>
      </c>
      <c r="J1914" s="15">
        <f>(RawPLEP2!I1909-J$2*$A1914)-J$3/$B1914+J$4</f>
        <v>-1.3262453555691299E-3</v>
      </c>
      <c r="K1914" s="15">
        <f>(RawPLEP2!J1909-K$2*$A1914)-K$3/$B1914+K$4</f>
        <v>-2.0816452086488343E-3</v>
      </c>
      <c r="L1914" s="15">
        <f>(RawPLEP2!K1909-L$2*$A1914)-L$3/$B1914+L$4</f>
        <v>-3.6608913338055174E-3</v>
      </c>
      <c r="M1914" s="15">
        <f>(RawPLEP2!L1909-M$2*$A1914)-M$3/$B1914+M$4</f>
        <v>-3.2403414681404577E-3</v>
      </c>
      <c r="N1914" s="15">
        <f>(RawPLEP2!M1909-N$2*$A1914)-N$3/$B1914+N$4</f>
        <v>-3.8035449911223568E-3</v>
      </c>
      <c r="O1914" s="15">
        <f>(RawPLEP2!N1909-O$2*$A1914)-O$3/$B1914+O$4</f>
        <v>-3.1792162189275205E-3</v>
      </c>
      <c r="P1914" s="15">
        <f>(RawPLEP2!O1909-P$2*$A1914)-P$3/$B1914+P$4</f>
        <v>-1.8632684637837175E-3</v>
      </c>
      <c r="Q1914" s="15">
        <f>(RawPLEP2!P1909-Q$2*$A1914)-Q$3/$B1914+Q$4</f>
        <v>-2.9816191459204472E-3</v>
      </c>
      <c r="R1914" s="15">
        <f>(RawPLEP2!Q1909-R$2*$A1914)-R$3/$B1914+R$4</f>
        <v>-7.2634809025924271E-3</v>
      </c>
      <c r="S1914" s="15">
        <f>(RawPLEP2!R1909-S$2*$A1914)-S$3/$B1914+S$4</f>
        <v>2.1450522663348896E-3</v>
      </c>
      <c r="T1914" s="15">
        <f>(RawPLEP2!S1909-T$2*$A1914)-T$3/$B1914+T$4</f>
        <v>-3.4453003973596713E-3</v>
      </c>
      <c r="U1914" s="15">
        <f>(RawPLEP2!T1909-U$2*$A1914)-U$3/$B1914+U$4</f>
        <v>-1.4420278379692654E-3</v>
      </c>
      <c r="V1914" s="15">
        <f>(RawPLEP2!U1909-V$2*$A1914)-V$3/$B1914+V$4</f>
        <v>-2.7608821980880695E-3</v>
      </c>
      <c r="W1914" s="15">
        <f>(RawPLEP2!V1909-W$2*$A1914)-W$3/$B1914+W$4</f>
        <v>-2.8903106340684402E-3</v>
      </c>
      <c r="X1914" s="15">
        <f>(RawPLEP2!W1909-X$2*$A1914)-X$3/$B1914+X$4</f>
        <v>-3.1686726312210658E-3</v>
      </c>
      <c r="Y1914" s="15">
        <f>(RawPLEP2!X1909-Y$2*$A1914)-Y$3/$B1914+Y$4</f>
        <v>-1.9270531909176096E-3</v>
      </c>
      <c r="Z1914" s="15">
        <f>(RawPLEP2!Y1909-Z$2*$A1914)-Z$3/$B1914+Z$4</f>
        <v>-4.944827001679121E-3</v>
      </c>
      <c r="AA1914" s="15">
        <f>(RawPLEP2!Z1909-AA$2*$A1914)-AA$3/$B1914+AA$4</f>
        <v>-1.0326582041962351E-3</v>
      </c>
      <c r="AB1914" s="15">
        <f>(RawPLEP2!AA1909-AB$2*$A1914)-AB$3/$B1914+AB$4</f>
        <v>-2.0187837152927449E-3</v>
      </c>
      <c r="AC1914" s="15">
        <f>(RawPLEP2!AB1909-AC$2*$A1914)-AC$3/$B1914+AC$4</f>
        <v>-2.6014999306666307E-3</v>
      </c>
      <c r="AD1914" s="15">
        <f>(RawPLEP2!AC1909-AD$2*$A1914)-AD$3/$B1914+AD$4</f>
        <v>-4.9448510602857453E-3</v>
      </c>
      <c r="AE1914" s="15">
        <f>(RawPLEP2!AD1909-AE$2*$A1914)-AE$3/$B1914+AE$4</f>
        <v>-1.2346845446090347E-3</v>
      </c>
      <c r="AF1914" s="15">
        <f>(RawPLEP2!AE1909-AF$2*$A1914)-AF$3/$B1914+AF$4</f>
        <v>8.115198473342744E-3</v>
      </c>
      <c r="AG1914" s="15">
        <f>(RawPLEP2!AF1909-AG$2*$A1914)-AG$3/$B1914+AG$4</f>
        <v>-1.4336062399900179E-3</v>
      </c>
      <c r="AH1914" s="15">
        <f>(RawPLEP2!AG1909-AH$2*$A1914)-AH$3/$B1914+AH$4</f>
        <v>-1.6637986911724693E-3</v>
      </c>
      <c r="AI1914" s="15">
        <f>(RawPLEP2!AH1909-AI$2*$A1914)-AI$3/$B1914+AI$4</f>
        <v>-2.2408871223651341E-3</v>
      </c>
      <c r="AJ1914" s="15">
        <f>(RawPLEP2!AI1909-AJ$2*$A1914)-AJ$3/$B1914+AJ$4</f>
        <v>-1.6314933690095568E-3</v>
      </c>
      <c r="AK1914" s="15">
        <f>(RawPLEP2!AJ1909-AK$2*$A1914)-AK$3/$B1914+AK$4</f>
        <v>-1.2097451187269223E-3</v>
      </c>
      <c r="AL1914" s="15">
        <f>(RawPLEP2!AK1909-AL$2*$A1914)-AL$3/$B1914+AL$4</f>
        <v>-9.8687350311366107E-4</v>
      </c>
      <c r="AM1914" s="15">
        <f>(RawPLEP2!AL1909-AM$2*$A1914)-AM$3/$B1914+AM$4</f>
        <v>-3.850627316140387E-3</v>
      </c>
      <c r="AN1914" s="15">
        <f>(RawPLEP2!AM1909-AN$2*$A1914)-AN$3/$B1914+AN$4</f>
        <v>-2.1369207650004628E-3</v>
      </c>
      <c r="AO1914" s="15">
        <f>(RawPLEP2!AN1909-AO$2*$A1914)-AO$3/$B1914+AO$4</f>
        <v>-2.1136936488444988E-3</v>
      </c>
      <c r="AP1914" s="15">
        <f>(RawPLEP2!AO1909-AP$2*$A1914)-AP$3/$B1914+AP$4</f>
        <v>-4.6700412574424352E-3</v>
      </c>
      <c r="AQ1914" s="15">
        <f>(RawPLEP2!AP1909-AQ$2*$A1914)-AQ$3/$B1914+AQ$4</f>
        <v>-3.50142596046139E-3</v>
      </c>
      <c r="AR1914" s="15">
        <f>(RawPLEP2!AQ1909-AR$2*$A1914)-AR$3/$B1914+AR$4</f>
        <v>-8.0621810847855691E-4</v>
      </c>
      <c r="AS1914" s="15">
        <f>(RawPLEP2!AR1909-AS$2*$A1914)-AS$3/$B1914+AS$4</f>
        <v>-5.5796496796005207E-3</v>
      </c>
      <c r="AT1914" s="15">
        <f>(RawPLEP2!AS1909-AT$2*$A1914)-AT$3/$B1914+AT$4</f>
        <v>-5.6246576548464322E-3</v>
      </c>
      <c r="AU1914" s="15">
        <f>(RawPLEP2!AT1909-AU$2*$A1914)-AU$3/$B1914+AU$4</f>
        <v>-1.3892454302471702E-3</v>
      </c>
      <c r="AV1914" s="15">
        <f>(RawPLEP2!AU1909-AV$2*$A1914)-AV$3/$B1914+AV$4</f>
        <v>4.3125777202570291E-4</v>
      </c>
      <c r="AW1914" s="15">
        <f>(RawPLEP2!AV1909-AW$2*$A1914)-AW$3/$B1914+AW$4</f>
        <v>8.8327650698957413E-5</v>
      </c>
      <c r="AX1914" s="15">
        <f>(RawPLEP2!AW1909-AX$2*$A1914)-AX$3/$B1914+AX$4</f>
        <v>4.7155068744909184E-5</v>
      </c>
    </row>
    <row r="1915" spans="1:50" x14ac:dyDescent="0.25">
      <c r="A1915" s="23">
        <v>3.6599999999999805E-4</v>
      </c>
      <c r="B1915" s="15">
        <f>RawPLEP2!A1910</f>
        <v>596</v>
      </c>
      <c r="C1915" s="15">
        <f>(RawPLEP2!B1910-C$2*$A1915)-C$3/$B1915+C$4</f>
        <v>-2.3101804110102625E-3</v>
      </c>
      <c r="D1915" s="15">
        <f>(RawPLEP2!C1910-D$2*$A1915)-D$3/$B1915+D$4</f>
        <v>-1.4873694655068784E-3</v>
      </c>
      <c r="E1915" s="15">
        <f>(RawPLEP2!D1910-E$2*$A1915)-E$3/$B1915+E$4</f>
        <v>-9.2291812568112003E-4</v>
      </c>
      <c r="F1915" s="15">
        <f>(RawPLEP2!E1910-F$2*$A1915)-F$3/$B1915+F$4</f>
        <v>-9.2715657002851934E-4</v>
      </c>
      <c r="G1915" s="15">
        <f>(RawPLEP2!F1910-G$2*$A1915)-G$3/$B1915+G$4</f>
        <v>-1.5357461486642209E-3</v>
      </c>
      <c r="H1915" s="15">
        <f>(RawPLEP2!G1910-H$2*$A1915)-H$3/$B1915+H$4</f>
        <v>1.5798147443575952E-3</v>
      </c>
      <c r="I1915" s="15">
        <f>(RawPLEP2!H1910-I$2*$A1915)-I$3/$B1915+I$4</f>
        <v>-2.3904286098570295E-3</v>
      </c>
      <c r="J1915" s="15">
        <f>(RawPLEP2!I1910-J$2*$A1915)-J$3/$B1915+J$4</f>
        <v>-1.3523712451989182E-3</v>
      </c>
      <c r="K1915" s="15">
        <f>(RawPLEP2!J1910-K$2*$A1915)-K$3/$B1915+K$4</f>
        <v>-2.4408068632482058E-3</v>
      </c>
      <c r="L1915" s="15">
        <f>(RawPLEP2!K1910-L$2*$A1915)-L$3/$B1915+L$4</f>
        <v>-3.6420162761456668E-3</v>
      </c>
      <c r="M1915" s="15">
        <f>(RawPLEP2!L1910-M$2*$A1915)-M$3/$B1915+M$4</f>
        <v>-3.2483530667133456E-3</v>
      </c>
      <c r="N1915" s="15">
        <f>(RawPLEP2!M1910-N$2*$A1915)-N$3/$B1915+N$4</f>
        <v>-3.825661805973754E-3</v>
      </c>
      <c r="O1915" s="15">
        <f>(RawPLEP2!N1910-O$2*$A1915)-O$3/$B1915+O$4</f>
        <v>-3.1405302336280708E-3</v>
      </c>
      <c r="P1915" s="15">
        <f>(RawPLEP2!O1910-P$2*$A1915)-P$3/$B1915+P$4</f>
        <v>-1.3576561616768894E-3</v>
      </c>
      <c r="Q1915" s="15">
        <f>(RawPLEP2!P1910-Q$2*$A1915)-Q$3/$B1915+Q$4</f>
        <v>-2.4195117193143295E-3</v>
      </c>
      <c r="R1915" s="15">
        <f>(RawPLEP2!Q1910-R$2*$A1915)-R$3/$B1915+R$4</f>
        <v>-6.984609260826162E-3</v>
      </c>
      <c r="S1915" s="15">
        <f>(RawPLEP2!R1910-S$2*$A1915)-S$3/$B1915+S$4</f>
        <v>2.100339106875581E-3</v>
      </c>
      <c r="T1915" s="15">
        <f>(RawPLEP2!S1910-T$2*$A1915)-T$3/$B1915+T$4</f>
        <v>-3.2922428306583484E-3</v>
      </c>
      <c r="U1915" s="15">
        <f>(RawPLEP2!T1910-U$2*$A1915)-U$3/$B1915+U$4</f>
        <v>-1.0156107704664026E-3</v>
      </c>
      <c r="V1915" s="15">
        <f>(RawPLEP2!U1910-V$2*$A1915)-V$3/$B1915+V$4</f>
        <v>-2.6536049555227099E-3</v>
      </c>
      <c r="W1915" s="15">
        <f>(RawPLEP2!V1910-W$2*$A1915)-W$3/$B1915+W$4</f>
        <v>-2.2703651306369942E-3</v>
      </c>
      <c r="X1915" s="15">
        <f>(RawPLEP2!W1910-X$2*$A1915)-X$3/$B1915+X$4</f>
        <v>-3.014252457016052E-3</v>
      </c>
      <c r="Y1915" s="15">
        <f>(RawPLEP2!X1910-Y$2*$A1915)-Y$3/$B1915+Y$4</f>
        <v>-1.8232759516776352E-3</v>
      </c>
      <c r="Z1915" s="15">
        <f>(RawPLEP2!Y1910-Z$2*$A1915)-Z$3/$B1915+Z$4</f>
        <v>-5.0318100626495013E-3</v>
      </c>
      <c r="AA1915" s="15">
        <f>(RawPLEP2!Z1910-AA$2*$A1915)-AA$3/$B1915+AA$4</f>
        <v>-1.7339257717561563E-3</v>
      </c>
      <c r="AB1915" s="15">
        <f>(RawPLEP2!AA1910-AB$2*$A1915)-AB$3/$B1915+AB$4</f>
        <v>-2.0057100970930705E-3</v>
      </c>
      <c r="AC1915" s="15">
        <f>(RawPLEP2!AB1910-AC$2*$A1915)-AC$3/$B1915+AC$4</f>
        <v>-2.0371569685539957E-3</v>
      </c>
      <c r="AD1915" s="15">
        <f>(RawPLEP2!AC1910-AD$2*$A1915)-AD$3/$B1915+AD$4</f>
        <v>-5.0318341119323061E-3</v>
      </c>
      <c r="AE1915" s="15">
        <f>(RawPLEP2!AD1910-AE$2*$A1915)-AE$3/$B1915+AE$4</f>
        <v>-1.0810754016777439E-3</v>
      </c>
      <c r="AF1915" s="15">
        <f>(RawPLEP2!AE1910-AF$2*$A1915)-AF$3/$B1915+AF$4</f>
        <v>8.0787899143911768E-3</v>
      </c>
      <c r="AG1915" s="15">
        <f>(RawPLEP2!AF1910-AG$2*$A1915)-AG$3/$B1915+AG$4</f>
        <v>-1.0253031492612613E-3</v>
      </c>
      <c r="AH1915" s="15">
        <f>(RawPLEP2!AG1910-AH$2*$A1915)-AH$3/$B1915+AH$4</f>
        <v>-1.5237763264795926E-3</v>
      </c>
      <c r="AI1915" s="15">
        <f>(RawPLEP2!AH1910-AI$2*$A1915)-AI$3/$B1915+AI$4</f>
        <v>-1.9854853645186656E-3</v>
      </c>
      <c r="AJ1915" s="15">
        <f>(RawPLEP2!AI1910-AJ$2*$A1915)-AJ$3/$B1915+AJ$4</f>
        <v>-1.2018546653109752E-3</v>
      </c>
      <c r="AK1915" s="15">
        <f>(RawPLEP2!AJ1910-AK$2*$A1915)-AK$3/$B1915+AK$4</f>
        <v>-1.3511161389951412E-3</v>
      </c>
      <c r="AL1915" s="15">
        <f>(RawPLEP2!AK1910-AL$2*$A1915)-AL$3/$B1915+AL$4</f>
        <v>-5.6173362833669693E-4</v>
      </c>
      <c r="AM1915" s="15">
        <f>(RawPLEP2!AL1910-AM$2*$A1915)-AM$3/$B1915+AM$4</f>
        <v>-3.3645123090435131E-3</v>
      </c>
      <c r="AN1915" s="15">
        <f>(RawPLEP2!AM1910-AN$2*$A1915)-AN$3/$B1915+AN$4</f>
        <v>-2.0014755282726469E-3</v>
      </c>
      <c r="AO1915" s="15">
        <f>(RawPLEP2!AN1910-AO$2*$A1915)-AO$3/$B1915+AO$4</f>
        <v>-1.7804248178788576E-3</v>
      </c>
      <c r="AP1915" s="15">
        <f>(RawPLEP2!AO1910-AP$2*$A1915)-AP$3/$B1915+AP$4</f>
        <v>-4.4768308339972265E-3</v>
      </c>
      <c r="AQ1915" s="15">
        <f>(RawPLEP2!AP1910-AQ$2*$A1915)-AQ$3/$B1915+AQ$4</f>
        <v>-3.2065993655232931E-3</v>
      </c>
      <c r="AR1915" s="15">
        <f>(RawPLEP2!AQ1910-AR$2*$A1915)-AR$3/$B1915+AR$4</f>
        <v>-8.6248075886369291E-4</v>
      </c>
      <c r="AS1915" s="15">
        <f>(RawPLEP2!AR1910-AS$2*$A1915)-AS$3/$B1915+AS$4</f>
        <v>-5.1294974971952539E-3</v>
      </c>
      <c r="AT1915" s="15">
        <f>(RawPLEP2!AS1910-AT$2*$A1915)-AT$3/$B1915+AT$4</f>
        <v>-5.4166034502301508E-3</v>
      </c>
      <c r="AU1915" s="15">
        <f>(RawPLEP2!AT1910-AU$2*$A1915)-AU$3/$B1915+AU$4</f>
        <v>-1.4601685349410424E-3</v>
      </c>
      <c r="AV1915" s="15">
        <f>(RawPLEP2!AU1910-AV$2*$A1915)-AV$3/$B1915+AV$4</f>
        <v>4.7677832069258595E-4</v>
      </c>
      <c r="AW1915" s="15">
        <f>(RawPLEP2!AV1910-AW$2*$A1915)-AW$3/$B1915+AW$4</f>
        <v>7.3186012733829006E-5</v>
      </c>
      <c r="AX1915" s="15">
        <f>(RawPLEP2!AW1910-AX$2*$A1915)-AX$3/$B1915+AX$4</f>
        <v>1.1476111615438961E-4</v>
      </c>
    </row>
    <row r="1916" spans="1:50" x14ac:dyDescent="0.25">
      <c r="A1916" s="23">
        <v>3.5799999999999699E-4</v>
      </c>
      <c r="B1916" s="15">
        <f>RawPLEP2!A1911</f>
        <v>595</v>
      </c>
      <c r="C1916" s="15">
        <f>(RawPLEP2!B1911-C$2*$A1916)-C$3/$B1916+C$4</f>
        <v>-2.694254744501301E-3</v>
      </c>
      <c r="D1916" s="15">
        <f>(RawPLEP2!C1911-D$2*$A1916)-D$3/$B1916+D$4</f>
        <v>-2.8720249834324543E-3</v>
      </c>
      <c r="E1916" s="15">
        <f>(RawPLEP2!D1911-E$2*$A1916)-E$3/$B1916+E$4</f>
        <v>-8.0001886644748971E-4</v>
      </c>
      <c r="F1916" s="15">
        <f>(RawPLEP2!E1911-F$2*$A1916)-F$3/$B1916+F$4</f>
        <v>-7.9786764707509214E-4</v>
      </c>
      <c r="G1916" s="15">
        <f>(RawPLEP2!F1911-G$2*$A1916)-G$3/$B1916+G$4</f>
        <v>-1.7397316835614206E-3</v>
      </c>
      <c r="H1916" s="15">
        <f>(RawPLEP2!G1911-H$2*$A1916)-H$3/$B1916+H$4</f>
        <v>1.2674986837106286E-3</v>
      </c>
      <c r="I1916" s="15">
        <f>(RawPLEP2!H1911-I$2*$A1916)-I$3/$B1916+I$4</f>
        <v>-3.1758171507370626E-3</v>
      </c>
      <c r="J1916" s="15">
        <f>(RawPLEP2!I1911-J$2*$A1916)-J$3/$B1916+J$4</f>
        <v>-1.5683472857650586E-3</v>
      </c>
      <c r="K1916" s="15">
        <f>(RawPLEP2!J1911-K$2*$A1916)-K$3/$B1916+K$4</f>
        <v>-1.8484198581184066E-3</v>
      </c>
      <c r="L1916" s="15">
        <f>(RawPLEP2!K1911-L$2*$A1916)-L$3/$B1916+L$4</f>
        <v>-3.5618294913336637E-3</v>
      </c>
      <c r="M1916" s="15">
        <f>(RawPLEP2!L1911-M$2*$A1916)-M$3/$B1916+M$4</f>
        <v>-3.8534114679795242E-3</v>
      </c>
      <c r="N1916" s="15">
        <f>(RawPLEP2!M1911-N$2*$A1916)-N$3/$B1916+N$4</f>
        <v>-3.1498845262552394E-3</v>
      </c>
      <c r="O1916" s="15">
        <f>(RawPLEP2!N1911-O$2*$A1916)-O$3/$B1916+O$4</f>
        <v>-2.9118915568461592E-3</v>
      </c>
      <c r="P1916" s="15">
        <f>(RawPLEP2!O1911-P$2*$A1916)-P$3/$B1916+P$4</f>
        <v>-9.4766110350727115E-4</v>
      </c>
      <c r="Q1916" s="15">
        <f>(RawPLEP2!P1911-Q$2*$A1916)-Q$3/$B1916+Q$4</f>
        <v>-2.408464048556283E-3</v>
      </c>
      <c r="R1916" s="15">
        <f>(RawPLEP2!Q1911-R$2*$A1916)-R$3/$B1916+R$4</f>
        <v>-6.6404876254279391E-3</v>
      </c>
      <c r="S1916" s="15">
        <f>(RawPLEP2!R1911-S$2*$A1916)-S$3/$B1916+S$4</f>
        <v>2.4181824420808733E-3</v>
      </c>
      <c r="T1916" s="15">
        <f>(RawPLEP2!S1911-T$2*$A1916)-T$3/$B1916+T$4</f>
        <v>-3.0103231668116848E-3</v>
      </c>
      <c r="U1916" s="15">
        <f>(RawPLEP2!T1911-U$2*$A1916)-U$3/$B1916+U$4</f>
        <v>-2.9422607339358101E-4</v>
      </c>
      <c r="V1916" s="15">
        <f>(RawPLEP2!U1911-V$2*$A1916)-V$3/$B1916+V$4</f>
        <v>-2.2562287633620982E-3</v>
      </c>
      <c r="W1916" s="15">
        <f>(RawPLEP2!V1911-W$2*$A1916)-W$3/$B1916+W$4</f>
        <v>-2.5259824439826072E-3</v>
      </c>
      <c r="X1916" s="15">
        <f>(RawPLEP2!W1911-X$2*$A1916)-X$3/$B1916+X$4</f>
        <v>-2.398317074486768E-3</v>
      </c>
      <c r="Y1916" s="15">
        <f>(RawPLEP2!X1911-Y$2*$A1916)-Y$3/$B1916+Y$4</f>
        <v>-1.2830598513447582E-3</v>
      </c>
      <c r="Z1916" s="15">
        <f>(RawPLEP2!Y1911-Z$2*$A1916)-Z$3/$B1916+Z$4</f>
        <v>-4.717003739039112E-3</v>
      </c>
      <c r="AA1916" s="15">
        <f>(RawPLEP2!Z1911-AA$2*$A1916)-AA$3/$B1916+AA$4</f>
        <v>-1.6877406026062913E-3</v>
      </c>
      <c r="AB1916" s="15">
        <f>(RawPLEP2!AA1911-AB$2*$A1916)-AB$3/$B1916+AB$4</f>
        <v>-1.8169670390670231E-3</v>
      </c>
      <c r="AC1916" s="15">
        <f>(RawPLEP2!AB1911-AC$2*$A1916)-AC$3/$B1916+AC$4</f>
        <v>-2.3979568953180451E-3</v>
      </c>
      <c r="AD1916" s="15">
        <f>(RawPLEP2!AC1911-AD$2*$A1916)-AD$3/$B1916+AD$4</f>
        <v>-4.7170277890888866E-3</v>
      </c>
      <c r="AE1916" s="15">
        <f>(RawPLEP2!AD1911-AE$2*$A1916)-AE$3/$B1916+AE$4</f>
        <v>-1.3670831282186872E-3</v>
      </c>
      <c r="AF1916" s="15">
        <f>(RawPLEP2!AE1911-AF$2*$A1916)-AF$3/$B1916+AF$4</f>
        <v>8.3626748188135036E-3</v>
      </c>
      <c r="AG1916" s="15">
        <f>(RawPLEP2!AF1911-AG$2*$A1916)-AG$3/$B1916+AG$4</f>
        <v>-1.0825019447697343E-3</v>
      </c>
      <c r="AH1916" s="15">
        <f>(RawPLEP2!AG1911-AH$2*$A1916)-AH$3/$B1916+AH$4</f>
        <v>-1.1649287516806387E-3</v>
      </c>
      <c r="AI1916" s="15">
        <f>(RawPLEP2!AH1911-AI$2*$A1916)-AI$3/$B1916+AI$4</f>
        <v>-2.1441694266185665E-3</v>
      </c>
      <c r="AJ1916" s="15">
        <f>(RawPLEP2!AI1911-AJ$2*$A1916)-AJ$3/$B1916+AJ$4</f>
        <v>-9.6581023075203998E-4</v>
      </c>
      <c r="AK1916" s="15">
        <f>(RawPLEP2!AJ1911-AK$2*$A1916)-AK$3/$B1916+AK$4</f>
        <v>-1.0489987742817383E-3</v>
      </c>
      <c r="AL1916" s="15">
        <f>(RawPLEP2!AK1911-AL$2*$A1916)-AL$3/$B1916+AL$4</f>
        <v>-2.7691821060295274E-4</v>
      </c>
      <c r="AM1916" s="15">
        <f>(RawPLEP2!AL1911-AM$2*$A1916)-AM$3/$B1916+AM$4</f>
        <v>-3.2202855795549074E-3</v>
      </c>
      <c r="AN1916" s="15">
        <f>(RawPLEP2!AM1911-AN$2*$A1916)-AN$3/$B1916+AN$4</f>
        <v>-1.6424572802484737E-3</v>
      </c>
      <c r="AO1916" s="15">
        <f>(RawPLEP2!AN1911-AO$2*$A1916)-AO$3/$B1916+AO$4</f>
        <v>-1.713874345026449E-3</v>
      </c>
      <c r="AP1916" s="15">
        <f>(RawPLEP2!AO1911-AP$2*$A1916)-AP$3/$B1916+AP$4</f>
        <v>-4.418755192153824E-3</v>
      </c>
      <c r="AQ1916" s="15">
        <f>(RawPLEP2!AP1911-AQ$2*$A1916)-AQ$3/$B1916+AQ$4</f>
        <v>-3.0583036605369256E-3</v>
      </c>
      <c r="AR1916" s="15">
        <f>(RawPLEP2!AQ1911-AR$2*$A1916)-AR$3/$B1916+AR$4</f>
        <v>-5.2088295445451571E-5</v>
      </c>
      <c r="AS1916" s="15">
        <f>(RawPLEP2!AR1911-AS$2*$A1916)-AS$3/$B1916+AS$4</f>
        <v>-4.8978842837098108E-3</v>
      </c>
      <c r="AT1916" s="15">
        <f>(RawPLEP2!AS1911-AT$2*$A1916)-AT$3/$B1916+AT$4</f>
        <v>-5.3488291121512876E-3</v>
      </c>
      <c r="AU1916" s="15">
        <f>(RawPLEP2!AT1911-AU$2*$A1916)-AU$3/$B1916+AU$4</f>
        <v>-1.6634244387770791E-3</v>
      </c>
      <c r="AV1916" s="15">
        <f>(RawPLEP2!AU1911-AV$2*$A1916)-AV$3/$B1916+AV$4</f>
        <v>3.7952389243061345E-4</v>
      </c>
      <c r="AW1916" s="15">
        <f>(RawPLEP2!AV1911-AW$2*$A1916)-AW$3/$B1916+AW$4</f>
        <v>1.5527536679603958E-4</v>
      </c>
      <c r="AX1916" s="15">
        <f>(RawPLEP2!AW1911-AX$2*$A1916)-AX$3/$B1916+AX$4</f>
        <v>1.8114867963582582E-5</v>
      </c>
    </row>
    <row r="1917" spans="1:50" x14ac:dyDescent="0.25">
      <c r="A1917" s="23">
        <v>3.1199999999998915E-4</v>
      </c>
      <c r="B1917" s="15">
        <f>RawPLEP2!A1912</f>
        <v>594</v>
      </c>
      <c r="C1917" s="15">
        <f>(RawPLEP2!B1912-C$2*$A1917)-C$3/$B1917+C$4</f>
        <v>-2.9171074926147705E-3</v>
      </c>
      <c r="D1917" s="15">
        <f>(RawPLEP2!C1912-D$2*$A1917)-D$3/$B1917+D$4</f>
        <v>-2.8715135511968096E-3</v>
      </c>
      <c r="E1917" s="15">
        <f>(RawPLEP2!D1912-E$2*$A1917)-E$3/$B1917+E$4</f>
        <v>-1.0617359469034734E-3</v>
      </c>
      <c r="F1917" s="15">
        <f>(RawPLEP2!E1912-F$2*$A1917)-F$3/$B1917+F$4</f>
        <v>-1.0606225177106042E-3</v>
      </c>
      <c r="G1917" s="15">
        <f>(RawPLEP2!F1912-G$2*$A1917)-G$3/$B1917+G$4</f>
        <v>-2.1638177478455999E-3</v>
      </c>
      <c r="H1917" s="15">
        <f>(RawPLEP2!G1912-H$2*$A1917)-H$3/$B1917+H$4</f>
        <v>1.1655028946848875E-3</v>
      </c>
      <c r="I1917" s="15">
        <f>(RawPLEP2!H1912-I$2*$A1917)-I$3/$B1917+I$4</f>
        <v>-2.6607683253870619E-3</v>
      </c>
      <c r="J1917" s="15">
        <f>(RawPLEP2!I1912-J$2*$A1917)-J$3/$B1917+J$4</f>
        <v>-1.5523848531400035E-3</v>
      </c>
      <c r="K1917" s="15">
        <f>(RawPLEP2!J1912-K$2*$A1917)-K$3/$B1917+K$4</f>
        <v>-2.1081662337570015E-3</v>
      </c>
      <c r="L1917" s="15">
        <f>(RawPLEP2!K1912-L$2*$A1917)-L$3/$B1917+L$4</f>
        <v>-3.5549120933737813E-3</v>
      </c>
      <c r="M1917" s="15">
        <f>(RawPLEP2!L1912-M$2*$A1917)-M$3/$B1917+M$4</f>
        <v>-3.1997343264195746E-3</v>
      </c>
      <c r="N1917" s="15">
        <f>(RawPLEP2!M1912-N$2*$A1917)-N$3/$B1917+N$4</f>
        <v>-3.2501235735644257E-3</v>
      </c>
      <c r="O1917" s="15">
        <f>(RawPLEP2!N1912-O$2*$A1917)-O$3/$B1917+O$4</f>
        <v>-2.3155771263406247E-3</v>
      </c>
      <c r="P1917" s="15">
        <f>(RawPLEP2!O1912-P$2*$A1917)-P$3/$B1917+P$4</f>
        <v>-7.8830612977813172E-4</v>
      </c>
      <c r="Q1917" s="15">
        <f>(RawPLEP2!P1912-Q$2*$A1917)-Q$3/$B1917+Q$4</f>
        <v>-1.8383726961498786E-3</v>
      </c>
      <c r="R1917" s="15">
        <f>(RawPLEP2!Q1912-R$2*$A1917)-R$3/$B1917+R$4</f>
        <v>-6.6190532420607948E-3</v>
      </c>
      <c r="S1917" s="15">
        <f>(RawPLEP2!R1912-S$2*$A1917)-S$3/$B1917+S$4</f>
        <v>2.5764989165050038E-3</v>
      </c>
      <c r="T1917" s="15">
        <f>(RawPLEP2!S1912-T$2*$A1917)-T$3/$B1917+T$4</f>
        <v>-2.3815793246501349E-3</v>
      </c>
      <c r="U1917" s="15">
        <f>(RawPLEP2!T1912-U$2*$A1917)-U$3/$B1917+U$4</f>
        <v>-3.0200645258552164E-4</v>
      </c>
      <c r="V1917" s="15">
        <f>(RawPLEP2!U1912-V$2*$A1917)-V$3/$B1917+V$4</f>
        <v>-1.8200073077868952E-3</v>
      </c>
      <c r="W1917" s="15">
        <f>(RawPLEP2!V1912-W$2*$A1917)-W$3/$B1917+W$4</f>
        <v>-2.0727281792005912E-3</v>
      </c>
      <c r="X1917" s="15">
        <f>(RawPLEP2!W1912-X$2*$A1917)-X$3/$B1917+X$4</f>
        <v>-2.0463100864999487E-3</v>
      </c>
      <c r="Y1917" s="15">
        <f>(RawPLEP2!X1912-Y$2*$A1917)-Y$3/$B1917+Y$4</f>
        <v>-6.7728605366777425E-4</v>
      </c>
      <c r="Z1917" s="15">
        <f>(RawPLEP2!Y1912-Z$2*$A1917)-Z$3/$B1917+Z$4</f>
        <v>-4.7318984059208716E-3</v>
      </c>
      <c r="AA1917" s="15">
        <f>(RawPLEP2!Z1912-AA$2*$A1917)-AA$3/$B1917+AA$4</f>
        <v>-1.3699779049229366E-3</v>
      </c>
      <c r="AB1917" s="15">
        <f>(RawPLEP2!AA1912-AB$2*$A1917)-AB$3/$B1917+AB$4</f>
        <v>-1.5449700334058195E-3</v>
      </c>
      <c r="AC1917" s="15">
        <f>(RawPLEP2!AB1912-AC$2*$A1917)-AC$3/$B1917+AC$4</f>
        <v>-1.6291547575385777E-3</v>
      </c>
      <c r="AD1917" s="15">
        <f>(RawPLEP2!AC1912-AD$2*$A1917)-AD$3/$B1917+AD$4</f>
        <v>-4.7319224609511622E-3</v>
      </c>
      <c r="AE1917" s="15">
        <f>(RawPLEP2!AD1912-AE$2*$A1917)-AE$3/$B1917+AE$4</f>
        <v>-9.1936413823814553E-4</v>
      </c>
      <c r="AF1917" s="15">
        <f>(RawPLEP2!AE1912-AF$2*$A1917)-AF$3/$B1917+AF$4</f>
        <v>8.6895259012709225E-3</v>
      </c>
      <c r="AG1917" s="15">
        <f>(RawPLEP2!AF1912-AG$2*$A1917)-AG$3/$B1917+AG$4</f>
        <v>-7.4775898082145298E-4</v>
      </c>
      <c r="AH1917" s="15">
        <f>(RawPLEP2!AG1912-AH$2*$A1917)-AH$3/$B1917+AH$4</f>
        <v>-9.3927314057631363E-4</v>
      </c>
      <c r="AI1917" s="15">
        <f>(RawPLEP2!AH1912-AI$2*$A1917)-AI$3/$B1917+AI$4</f>
        <v>-1.796456358618739E-3</v>
      </c>
      <c r="AJ1917" s="15">
        <f>(RawPLEP2!AI1912-AJ$2*$A1917)-AJ$3/$B1917+AJ$4</f>
        <v>-5.454247024609532E-4</v>
      </c>
      <c r="AK1917" s="15">
        <f>(RawPLEP2!AJ1912-AK$2*$A1917)-AK$3/$B1917+AK$4</f>
        <v>-5.5217088724451163E-4</v>
      </c>
      <c r="AL1917" s="15">
        <f>(RawPLEP2!AK1912-AL$2*$A1917)-AL$3/$B1917+AL$4</f>
        <v>5.3563974942438808E-6</v>
      </c>
      <c r="AM1917" s="15">
        <f>(RawPLEP2!AL1912-AM$2*$A1917)-AM$3/$B1917+AM$4</f>
        <v>-2.5674194154752389E-3</v>
      </c>
      <c r="AN1917" s="15">
        <f>(RawPLEP2!AM1912-AN$2*$A1917)-AN$3/$B1917+AN$4</f>
        <v>-9.0827245790022978E-4</v>
      </c>
      <c r="AO1917" s="15">
        <f>(RawPLEP2!AN1912-AO$2*$A1917)-AO$3/$B1917+AO$4</f>
        <v>-1.3904576094490792E-3</v>
      </c>
      <c r="AP1917" s="15">
        <f>(RawPLEP2!AO1912-AP$2*$A1917)-AP$3/$B1917+AP$4</f>
        <v>-4.0428974383850472E-3</v>
      </c>
      <c r="AQ1917" s="15">
        <f>(RawPLEP2!AP1912-AQ$2*$A1917)-AQ$3/$B1917+AQ$4</f>
        <v>-3.2061798153889924E-3</v>
      </c>
      <c r="AR1917" s="15">
        <f>(RawPLEP2!AQ1912-AR$2*$A1917)-AR$3/$B1917+AR$4</f>
        <v>-6.4396378836012458E-5</v>
      </c>
      <c r="AS1917" s="15">
        <f>(RawPLEP2!AR1912-AS$2*$A1917)-AS$3/$B1917+AS$4</f>
        <v>-5.185198450238529E-3</v>
      </c>
      <c r="AT1917" s="15">
        <f>(RawPLEP2!AS1912-AT$2*$A1917)-AT$3/$B1917+AT$4</f>
        <v>-5.0349674186542792E-3</v>
      </c>
      <c r="AU1917" s="15">
        <f>(RawPLEP2!AT1912-AU$2*$A1917)-AU$3/$B1917+AU$4</f>
        <v>-1.6578232385601986E-3</v>
      </c>
      <c r="AV1917" s="15">
        <f>(RawPLEP2!AU1912-AV$2*$A1917)-AV$3/$B1917+AV$4</f>
        <v>5.5865569377044726E-4</v>
      </c>
      <c r="AW1917" s="15">
        <f>(RawPLEP2!AV1912-AW$2*$A1917)-AW$3/$B1917+AW$4</f>
        <v>2.0023968777771982E-4</v>
      </c>
      <c r="AX1917" s="15">
        <f>(RawPLEP2!AW1912-AX$2*$A1917)-AX$3/$B1917+AX$4</f>
        <v>1.1434625325941125E-4</v>
      </c>
    </row>
    <row r="1918" spans="1:50" x14ac:dyDescent="0.25">
      <c r="A1918" s="23">
        <v>2.7399999999999625E-4</v>
      </c>
      <c r="B1918" s="15">
        <f>RawPLEP2!A1913</f>
        <v>593</v>
      </c>
      <c r="C1918" s="15">
        <f>(RawPLEP2!B1913-C$2*$A1918)-C$3/$B1918+C$4</f>
        <v>-3.1014296825143534E-3</v>
      </c>
      <c r="D1918" s="15">
        <f>(RawPLEP2!C1913-D$2*$A1918)-D$3/$B1918+D$4</f>
        <v>-2.747572233749225E-3</v>
      </c>
      <c r="E1918" s="15">
        <f>(RawPLEP2!D1913-E$2*$A1918)-E$3/$B1918+E$4</f>
        <v>-1.3576760707877181E-3</v>
      </c>
      <c r="F1918" s="15">
        <f>(RawPLEP2!E1913-F$2*$A1918)-F$3/$B1918+F$4</f>
        <v>-1.3605543416680931E-3</v>
      </c>
      <c r="G1918" s="15">
        <f>(RawPLEP2!F1913-G$2*$A1918)-G$3/$B1918+G$4</f>
        <v>-2.2238756199734443E-3</v>
      </c>
      <c r="H1918" s="15">
        <f>(RawPLEP2!G1913-H$2*$A1918)-H$3/$B1918+H$4</f>
        <v>6.9037400181836545E-4</v>
      </c>
      <c r="I1918" s="15">
        <f>(RawPLEP2!H1913-I$2*$A1918)-I$3/$B1918+I$4</f>
        <v>-2.4271817929508478E-3</v>
      </c>
      <c r="J1918" s="15">
        <f>(RawPLEP2!I1913-J$2*$A1918)-J$3/$B1918+J$4</f>
        <v>-1.3189241093088076E-3</v>
      </c>
      <c r="K1918" s="15">
        <f>(RawPLEP2!J1913-K$2*$A1918)-K$3/$B1918+K$4</f>
        <v>-1.5480258827470852E-3</v>
      </c>
      <c r="L1918" s="15">
        <f>(RawPLEP2!K1913-L$2*$A1918)-L$3/$B1918+L$4</f>
        <v>-3.3912266831658336E-3</v>
      </c>
      <c r="M1918" s="15">
        <f>(RawPLEP2!L1913-M$2*$A1918)-M$3/$B1918+M$4</f>
        <v>-2.7639521658501046E-3</v>
      </c>
      <c r="N1918" s="15">
        <f>(RawPLEP2!M1913-N$2*$A1918)-N$3/$B1918+N$4</f>
        <v>-2.6689485274670605E-3</v>
      </c>
      <c r="O1918" s="15">
        <f>(RawPLEP2!N1913-O$2*$A1918)-O$3/$B1918+O$4</f>
        <v>-2.2747537496525735E-3</v>
      </c>
      <c r="P1918" s="15">
        <f>(RawPLEP2!O1913-P$2*$A1918)-P$3/$B1918+P$4</f>
        <v>-2.9278865298337439E-4</v>
      </c>
      <c r="Q1918" s="15">
        <f>(RawPLEP2!P1913-Q$2*$A1918)-Q$3/$B1918+Q$4</f>
        <v>-1.4754553342859328E-3</v>
      </c>
      <c r="R1918" s="15">
        <f>(RawPLEP2!Q1913-R$2*$A1918)-R$3/$B1918+R$4</f>
        <v>-5.7728046684803816E-3</v>
      </c>
      <c r="S1918" s="15">
        <f>(RawPLEP2!R1913-S$2*$A1918)-S$3/$B1918+S$4</f>
        <v>3.0544692722986704E-3</v>
      </c>
      <c r="T1918" s="15">
        <f>(RawPLEP2!S1913-T$2*$A1918)-T$3/$B1918+T$4</f>
        <v>-1.6249786895145557E-3</v>
      </c>
      <c r="U1918" s="15">
        <f>(RawPLEP2!T1913-U$2*$A1918)-U$3/$B1918+U$4</f>
        <v>1.0821718617133255E-4</v>
      </c>
      <c r="V1918" s="15">
        <f>(RawPLEP2!U1913-V$2*$A1918)-V$3/$B1918+V$4</f>
        <v>-1.5059528273885271E-3</v>
      </c>
      <c r="W1918" s="15">
        <f>(RawPLEP2!V1913-W$2*$A1918)-W$3/$B1918+W$4</f>
        <v>-1.5723016809633082E-3</v>
      </c>
      <c r="X1918" s="15">
        <f>(RawPLEP2!W1913-X$2*$A1918)-X$3/$B1918+X$4</f>
        <v>-1.9380023425283541E-3</v>
      </c>
      <c r="Y1918" s="15">
        <f>(RawPLEP2!X1913-Y$2*$A1918)-Y$3/$B1918+Y$4</f>
        <v>-1.7893827972744955E-4</v>
      </c>
      <c r="Z1918" s="15">
        <f>(RawPLEP2!Y1913-Z$2*$A1918)-Z$3/$B1918+Z$4</f>
        <v>-4.1887377522761074E-3</v>
      </c>
      <c r="AA1918" s="15">
        <f>(RawPLEP2!Z1913-AA$2*$A1918)-AA$3/$B1918+AA$4</f>
        <v>-1.2892642372694663E-3</v>
      </c>
      <c r="AB1918" s="15">
        <f>(RawPLEP2!AA1913-AB$2*$A1918)-AB$3/$B1918+AB$4</f>
        <v>-1.59567561364269E-3</v>
      </c>
      <c r="AC1918" s="15">
        <f>(RawPLEP2!AB1913-AC$2*$A1918)-AC$3/$B1918+AC$4</f>
        <v>-1.4458931651743605E-3</v>
      </c>
      <c r="AD1918" s="15">
        <f>(RawPLEP2!AC1913-AD$2*$A1918)-AD$3/$B1918+AD$4</f>
        <v>-4.1887618113993184E-3</v>
      </c>
      <c r="AE1918" s="15">
        <f>(RawPLEP2!AD1913-AE$2*$A1918)-AE$3/$B1918+AE$4</f>
        <v>-6.972603143032656E-4</v>
      </c>
      <c r="AF1918" s="15">
        <f>(RawPLEP2!AE1913-AF$2*$A1918)-AF$3/$B1918+AF$4</f>
        <v>9.2247557977372385E-3</v>
      </c>
      <c r="AG1918" s="15">
        <f>(RawPLEP2!AF1913-AG$2*$A1918)-AG$3/$B1918+AG$4</f>
        <v>1.3385932056124428E-4</v>
      </c>
      <c r="AH1918" s="15">
        <f>(RawPLEP2!AG1913-AH$2*$A1918)-AH$3/$B1918+AH$4</f>
        <v>-4.5472534576732927E-4</v>
      </c>
      <c r="AI1918" s="15">
        <f>(RawPLEP2!AH1913-AI$2*$A1918)-AI$3/$B1918+AI$4</f>
        <v>-3.8136066873108686E-4</v>
      </c>
      <c r="AJ1918" s="15">
        <f>(RawPLEP2!AI1913-AJ$2*$A1918)-AJ$3/$B1918+AJ$4</f>
        <v>6.6458661800661289E-5</v>
      </c>
      <c r="AK1918" s="15">
        <f>(RawPLEP2!AJ1913-AK$2*$A1918)-AK$3/$B1918+AK$4</f>
        <v>-7.3456399186862947E-4</v>
      </c>
      <c r="AL1918" s="15">
        <f>(RawPLEP2!AK1913-AL$2*$A1918)-AL$3/$B1918+AL$4</f>
        <v>5.4097779565775994E-4</v>
      </c>
      <c r="AM1918" s="15">
        <f>(RawPLEP2!AL1913-AM$2*$A1918)-AM$3/$B1918+AM$4</f>
        <v>-2.1831762426909457E-3</v>
      </c>
      <c r="AN1918" s="15">
        <f>(RawPLEP2!AM1913-AN$2*$A1918)-AN$3/$B1918+AN$4</f>
        <v>-7.8321570916794689E-4</v>
      </c>
      <c r="AO1918" s="15">
        <f>(RawPLEP2!AN1913-AO$2*$A1918)-AO$3/$B1918+AO$4</f>
        <v>-1.3189422182706759E-3</v>
      </c>
      <c r="AP1918" s="15">
        <f>(RawPLEP2!AO1913-AP$2*$A1918)-AP$3/$B1918+AP$4</f>
        <v>-3.7092062041651289E-3</v>
      </c>
      <c r="AQ1918" s="15">
        <f>(RawPLEP2!AP1913-AQ$2*$A1918)-AQ$3/$B1918+AQ$4</f>
        <v>-2.6292150605963342E-3</v>
      </c>
      <c r="AR1918" s="15">
        <f>(RawPLEP2!AQ1913-AR$2*$A1918)-AR$3/$B1918+AR$4</f>
        <v>1.9113146466986919E-4</v>
      </c>
      <c r="AS1918" s="15">
        <f>(RawPLEP2!AR1913-AS$2*$A1918)-AS$3/$B1918+AS$4</f>
        <v>-4.2410402278338227E-3</v>
      </c>
      <c r="AT1918" s="15">
        <f>(RawPLEP2!AS1913-AT$2*$A1918)-AT$3/$B1918+AT$4</f>
        <v>-4.781060876554194E-3</v>
      </c>
      <c r="AU1918" s="15">
        <f>(RawPLEP2!AT1913-AU$2*$A1918)-AU$3/$B1918+AU$4</f>
        <v>-1.7136688812770182E-3</v>
      </c>
      <c r="AV1918" s="15">
        <f>(RawPLEP2!AU1913-AV$2*$A1918)-AV$3/$B1918+AV$4</f>
        <v>5.6000206440655169E-4</v>
      </c>
      <c r="AW1918" s="15">
        <f>(RawPLEP2!AV1913-AW$2*$A1918)-AW$3/$B1918+AW$4</f>
        <v>3.2454551381676765E-4</v>
      </c>
      <c r="AX1918" s="15">
        <f>(RawPLEP2!AW1913-AX$2*$A1918)-AX$3/$B1918+AX$4</f>
        <v>2.2294276230221122E-4</v>
      </c>
    </row>
    <row r="1919" spans="1:50" x14ac:dyDescent="0.25">
      <c r="A1919" s="23">
        <v>2.9899999999999697E-4</v>
      </c>
      <c r="B1919" s="15">
        <f>RawPLEP2!A1914</f>
        <v>592</v>
      </c>
      <c r="C1919" s="15">
        <f>(RawPLEP2!B1914-C$2*$A1919)-C$3/$B1919+C$4</f>
        <v>-3.2660870586534857E-3</v>
      </c>
      <c r="D1919" s="15">
        <f>(RawPLEP2!C1914-D$2*$A1919)-D$3/$B1919+D$4</f>
        <v>-3.379500627994865E-3</v>
      </c>
      <c r="E1919" s="15">
        <f>(RawPLEP2!D1914-E$2*$A1919)-E$3/$B1919+E$4</f>
        <v>-1.7012812621848214E-3</v>
      </c>
      <c r="F1919" s="15">
        <f>(RawPLEP2!E1914-F$2*$A1919)-F$3/$B1919+F$4</f>
        <v>-1.7054292099819394E-3</v>
      </c>
      <c r="G1919" s="15">
        <f>(RawPLEP2!F1914-G$2*$A1919)-G$3/$B1919+G$4</f>
        <v>-1.7647891764886424E-3</v>
      </c>
      <c r="H1919" s="15">
        <f>(RawPLEP2!G1914-H$2*$A1919)-H$3/$B1919+H$4</f>
        <v>3.3602720251870583E-4</v>
      </c>
      <c r="I1919" s="15">
        <f>(RawPLEP2!H1914-I$2*$A1919)-I$3/$B1919+I$4</f>
        <v>-2.1778126004380095E-3</v>
      </c>
      <c r="J1919" s="15">
        <f>(RawPLEP2!I1914-J$2*$A1919)-J$3/$B1919+J$4</f>
        <v>-8.5859031474517719E-4</v>
      </c>
      <c r="K1919" s="15">
        <f>(RawPLEP2!J1914-K$2*$A1919)-K$3/$B1919+K$4</f>
        <v>-1.0605065626870316E-3</v>
      </c>
      <c r="L1919" s="15">
        <f>(RawPLEP2!K1914-L$2*$A1919)-L$3/$B1919+L$4</f>
        <v>-2.9627363770765372E-3</v>
      </c>
      <c r="M1919" s="15">
        <f>(RawPLEP2!L1914-M$2*$A1919)-M$3/$B1919+M$4</f>
        <v>-2.1281195452971594E-3</v>
      </c>
      <c r="N1919" s="15">
        <f>(RawPLEP2!M1914-N$2*$A1919)-N$3/$B1919+N$4</f>
        <v>-2.2897240616149422E-3</v>
      </c>
      <c r="O1919" s="15">
        <f>(RawPLEP2!N1914-O$2*$A1919)-O$3/$B1919+O$4</f>
        <v>-1.82828350299611E-3</v>
      </c>
      <c r="P1919" s="15">
        <f>(RawPLEP2!O1914-P$2*$A1919)-P$3/$B1919+P$4</f>
        <v>8.7486281882116074E-5</v>
      </c>
      <c r="Q1919" s="15">
        <f>(RawPLEP2!P1914-Q$2*$A1919)-Q$3/$B1919+Q$4</f>
        <v>-1.0926761354938114E-3</v>
      </c>
      <c r="R1919" s="15">
        <f>(RawPLEP2!Q1914-R$2*$A1919)-R$3/$B1919+R$4</f>
        <v>-5.3663552706288767E-3</v>
      </c>
      <c r="S1919" s="15">
        <f>(RawPLEP2!R1914-S$2*$A1919)-S$3/$B1919+S$4</f>
        <v>3.8408572478564433E-3</v>
      </c>
      <c r="T1919" s="15">
        <f>(RawPLEP2!S1914-T$2*$A1919)-T$3/$B1919+T$4</f>
        <v>-1.0360430629074713E-3</v>
      </c>
      <c r="U1919" s="15">
        <f>(RawPLEP2!T1914-U$2*$A1919)-U$3/$B1919+U$4</f>
        <v>1.1681346444365852E-3</v>
      </c>
      <c r="V1919" s="15">
        <f>(RawPLEP2!U1914-V$2*$A1919)-V$3/$B1919+V$4</f>
        <v>-8.9148618992936426E-4</v>
      </c>
      <c r="W1919" s="15">
        <f>(RawPLEP2!V1914-W$2*$A1919)-W$3/$B1919+W$4</f>
        <v>-8.8656471821571201E-4</v>
      </c>
      <c r="X1919" s="15">
        <f>(RawPLEP2!W1914-X$2*$A1919)-X$3/$B1919+X$4</f>
        <v>-1.3100901768052439E-3</v>
      </c>
      <c r="Y1919" s="15">
        <f>(RawPLEP2!X1914-Y$2*$A1919)-Y$3/$B1919+Y$4</f>
        <v>2.8386798903337965E-4</v>
      </c>
      <c r="Z1919" s="15">
        <f>(RawPLEP2!Y1914-Z$2*$A1919)-Z$3/$B1919+Z$4</f>
        <v>-3.8543528765179816E-3</v>
      </c>
      <c r="AA1919" s="15">
        <f>(RawPLEP2!Z1914-AA$2*$A1919)-AA$3/$B1919+AA$4</f>
        <v>-1.0360184638595754E-3</v>
      </c>
      <c r="AB1919" s="15">
        <f>(RawPLEP2!AA1914-AB$2*$A1919)-AB$3/$B1919+AB$4</f>
        <v>-9.065278377516986E-4</v>
      </c>
      <c r="AC1919" s="15">
        <f>(RawPLEP2!AB1914-AC$2*$A1919)-AC$3/$B1919+AC$4</f>
        <v>-1.0209577508866439E-3</v>
      </c>
      <c r="AD1919" s="15">
        <f>(RawPLEP2!AC1914-AD$2*$A1919)-AD$3/$B1919+AD$4</f>
        <v>-3.8543769327474796E-3</v>
      </c>
      <c r="AE1919" s="15">
        <f>(RawPLEP2!AD1914-AE$2*$A1919)-AE$3/$B1919+AE$4</f>
        <v>-3.2447712113147995E-4</v>
      </c>
      <c r="AF1919" s="15">
        <f>(RawPLEP2!AE1914-AF$2*$A1919)-AF$3/$B1919+AF$4</f>
        <v>9.4704676209752536E-3</v>
      </c>
      <c r="AG1919" s="15">
        <f>(RawPLEP2!AF1914-AG$2*$A1919)-AG$3/$B1919+AG$4</f>
        <v>5.5374403153622687E-4</v>
      </c>
      <c r="AH1919" s="15">
        <f>(RawPLEP2!AG1914-AH$2*$A1919)-AH$3/$B1919+AH$4</f>
        <v>-2.1002743098466094E-4</v>
      </c>
      <c r="AI1919" s="15">
        <f>(RawPLEP2!AH1914-AI$2*$A1919)-AI$3/$B1919+AI$4</f>
        <v>-5.9742539295025952E-4</v>
      </c>
      <c r="AJ1919" s="15">
        <f>(RawPLEP2!AI1914-AJ$2*$A1919)-AJ$3/$B1919+AJ$4</f>
        <v>3.7327724280337982E-4</v>
      </c>
      <c r="AK1919" s="15">
        <f>(RawPLEP2!AJ1914-AK$2*$A1919)-AK$3/$B1919+AK$4</f>
        <v>7.6519316598751275E-5</v>
      </c>
      <c r="AL1919" s="15">
        <f>(RawPLEP2!AK1914-AL$2*$A1919)-AL$3/$B1919+AL$4</f>
        <v>7.8226431355911397E-4</v>
      </c>
      <c r="AM1919" s="15">
        <f>(RawPLEP2!AL1914-AM$2*$A1919)-AM$3/$B1919+AM$4</f>
        <v>-1.7555545317539112E-3</v>
      </c>
      <c r="AN1919" s="15">
        <f>(RawPLEP2!AM1914-AN$2*$A1919)-AN$3/$B1919+AN$4</f>
        <v>4.476022752517364E-5</v>
      </c>
      <c r="AO1919" s="15">
        <f>(RawPLEP2!AN1914-AO$2*$A1919)-AO$3/$B1919+AO$4</f>
        <v>-1.128800915741017E-3</v>
      </c>
      <c r="AP1919" s="15">
        <f>(RawPLEP2!AO1914-AP$2*$A1919)-AP$3/$B1919+AP$4</f>
        <v>-3.1823661461809136E-3</v>
      </c>
      <c r="AQ1919" s="15">
        <f>(RawPLEP2!AP1914-AQ$2*$A1919)-AQ$3/$B1919+AQ$4</f>
        <v>-2.1445384679181605E-3</v>
      </c>
      <c r="AR1919" s="15">
        <f>(RawPLEP2!AQ1914-AR$2*$A1919)-AR$3/$B1919+AR$4</f>
        <v>1.1449150807223973E-3</v>
      </c>
      <c r="AS1919" s="15">
        <f>(RawPLEP2!AR1914-AS$2*$A1919)-AS$3/$B1919+AS$4</f>
        <v>-4.0786699023077772E-3</v>
      </c>
      <c r="AT1919" s="15">
        <f>(RawPLEP2!AS1914-AT$2*$A1919)-AT$3/$B1919+AT$4</f>
        <v>-4.118595272297132E-3</v>
      </c>
      <c r="AU1919" s="15">
        <f>(RawPLEP2!AT1914-AU$2*$A1919)-AU$3/$B1919+AU$4</f>
        <v>-1.6418582069415311E-3</v>
      </c>
      <c r="AV1919" s="15">
        <f>(RawPLEP2!AU1914-AV$2*$A1919)-AV$3/$B1919+AV$4</f>
        <v>7.9371271713938978E-4</v>
      </c>
      <c r="AW1919" s="15">
        <f>(RawPLEP2!AV1914-AW$2*$A1919)-AW$3/$B1919+AW$4</f>
        <v>5.2140386841729135E-4</v>
      </c>
      <c r="AX1919" s="15">
        <f>(RawPLEP2!AW1914-AX$2*$A1919)-AX$3/$B1919+AX$4</f>
        <v>3.3521164598621783E-4</v>
      </c>
    </row>
    <row r="1920" spans="1:50" x14ac:dyDescent="0.25">
      <c r="A1920" s="23">
        <v>3.0099999999999897E-4</v>
      </c>
      <c r="B1920" s="15">
        <f>RawPLEP2!A1915</f>
        <v>591</v>
      </c>
      <c r="C1920" s="15">
        <f>(RawPLEP2!B1915-C$2*$A1920)-C$3/$B1920+C$4</f>
        <v>-3.2358564440445881E-3</v>
      </c>
      <c r="D1920" s="15">
        <f>(RawPLEP2!C1915-D$2*$A1920)-D$3/$B1920+D$4</f>
        <v>-2.9738893207483033E-3</v>
      </c>
      <c r="E1920" s="15">
        <f>(RawPLEP2!D1915-E$2*$A1920)-E$3/$B1920+E$4</f>
        <v>-1.1759073213419638E-3</v>
      </c>
      <c r="F1920" s="15">
        <f>(RawPLEP2!E1915-F$2*$A1920)-F$3/$B1920+F$4</f>
        <v>-1.1789798182163212E-3</v>
      </c>
      <c r="G1920" s="15">
        <f>(RawPLEP2!F1915-G$2*$A1920)-G$3/$B1920+G$4</f>
        <v>-2.1731709408181026E-3</v>
      </c>
      <c r="H1920" s="15">
        <f>(RawPLEP2!G1915-H$2*$A1920)-H$3/$B1920+H$4</f>
        <v>7.6760293555470233E-4</v>
      </c>
      <c r="I1920" s="15">
        <f>(RawPLEP2!H1915-I$2*$A1920)-I$3/$B1920+I$4</f>
        <v>-1.4267367631488927E-3</v>
      </c>
      <c r="J1920" s="15">
        <f>(RawPLEP2!I1915-J$2*$A1920)-J$3/$B1920+J$4</f>
        <v>-5.0541350046255304E-4</v>
      </c>
      <c r="K1920" s="15">
        <f>(RawPLEP2!J1915-K$2*$A1920)-K$3/$B1920+K$4</f>
        <v>-4.1198546076439552E-4</v>
      </c>
      <c r="L1920" s="15">
        <f>(RawPLEP2!K1915-L$2*$A1920)-L$3/$B1920+L$4</f>
        <v>-2.4547006292594334E-3</v>
      </c>
      <c r="M1920" s="15">
        <f>(RawPLEP2!L1915-M$2*$A1920)-M$3/$B1920+M$4</f>
        <v>-1.142877631502566E-3</v>
      </c>
      <c r="N1920" s="15">
        <f>(RawPLEP2!M1915-N$2*$A1920)-N$3/$B1920+N$4</f>
        <v>-1.0588540452639156E-3</v>
      </c>
      <c r="O1920" s="15">
        <f>(RawPLEP2!N1915-O$2*$A1920)-O$3/$B1920+O$4</f>
        <v>-1.2424083813896494E-3</v>
      </c>
      <c r="P1920" s="15">
        <f>(RawPLEP2!O1915-P$2*$A1920)-P$3/$B1920+P$4</f>
        <v>8.7545051255595932E-4</v>
      </c>
      <c r="Q1920" s="15">
        <f>(RawPLEP2!P1915-Q$2*$A1920)-Q$3/$B1920+Q$4</f>
        <v>-6.1920741295977411E-4</v>
      </c>
      <c r="R1920" s="15">
        <f>(RawPLEP2!Q1915-R$2*$A1920)-R$3/$B1920+R$4</f>
        <v>-4.5907444743006828E-3</v>
      </c>
      <c r="S1920" s="15">
        <f>(RawPLEP2!R1915-S$2*$A1920)-S$3/$B1920+S$4</f>
        <v>4.6968205000047607E-3</v>
      </c>
      <c r="T1920" s="15">
        <f>(RawPLEP2!S1915-T$2*$A1920)-T$3/$B1920+T$4</f>
        <v>2.1184623769188171E-4</v>
      </c>
      <c r="U1920" s="15">
        <f>(RawPLEP2!T1915-U$2*$A1920)-U$3/$B1920+U$4</f>
        <v>1.686341272750979E-3</v>
      </c>
      <c r="V1920" s="15">
        <f>(RawPLEP2!U1915-V$2*$A1920)-V$3/$B1920+V$4</f>
        <v>-4.7605794976918539E-4</v>
      </c>
      <c r="W1920" s="15">
        <f>(RawPLEP2!V1915-W$2*$A1920)-W$3/$B1920+W$4</f>
        <v>-5.3382493052791732E-4</v>
      </c>
      <c r="X1920" s="15">
        <f>(RawPLEP2!W1915-X$2*$A1920)-X$3/$B1920+X$4</f>
        <v>-1.0990200288580401E-3</v>
      </c>
      <c r="Y1920" s="15">
        <f>(RawPLEP2!X1915-Y$2*$A1920)-Y$3/$B1920+Y$4</f>
        <v>9.1955162432289309E-4</v>
      </c>
      <c r="Z1920" s="15">
        <f>(RawPLEP2!Y1915-Z$2*$A1920)-Z$3/$B1920+Z$4</f>
        <v>-3.0058675436394691E-3</v>
      </c>
      <c r="AA1920" s="15">
        <f>(RawPLEP2!Z1915-AA$2*$A1920)-AA$3/$B1920+AA$4</f>
        <v>-6.7583641719778931E-4</v>
      </c>
      <c r="AB1920" s="15">
        <f>(RawPLEP2!AA1915-AB$2*$A1920)-AB$3/$B1920+AB$4</f>
        <v>-8.0128099108033729E-4</v>
      </c>
      <c r="AC1920" s="15">
        <f>(RawPLEP2!AB1915-AC$2*$A1920)-AC$3/$B1920+AC$4</f>
        <v>-8.8738037839917669E-4</v>
      </c>
      <c r="AD1920" s="15">
        <f>(RawPLEP2!AC1915-AD$2*$A1920)-AD$3/$B1920+AD$4</f>
        <v>-3.0058915995253808E-3</v>
      </c>
      <c r="AE1920" s="15">
        <f>(RawPLEP2!AD1915-AE$2*$A1920)-AE$3/$B1920+AE$4</f>
        <v>3.4497661966797002E-4</v>
      </c>
      <c r="AF1920" s="15">
        <f>(RawPLEP2!AE1915-AF$2*$A1920)-AF$3/$B1920+AF$4</f>
        <v>1.0364977787879676E-2</v>
      </c>
      <c r="AG1920" s="15">
        <f>(RawPLEP2!AF1915-AG$2*$A1920)-AG$3/$B1920+AG$4</f>
        <v>1.3261568726558454E-3</v>
      </c>
      <c r="AH1920" s="15">
        <f>(RawPLEP2!AG1915-AH$2*$A1920)-AH$3/$B1920+AH$4</f>
        <v>7.8755924239349261E-4</v>
      </c>
      <c r="AI1920" s="15">
        <f>(RawPLEP2!AH1915-AI$2*$A1920)-AI$3/$B1920+AI$4</f>
        <v>5.564087914107594E-4</v>
      </c>
      <c r="AJ1920" s="15">
        <f>(RawPLEP2!AI1915-AJ$2*$A1920)-AJ$3/$B1920+AJ$4</f>
        <v>6.6540201539980193E-4</v>
      </c>
      <c r="AK1920" s="15">
        <f>(RawPLEP2!AJ1915-AK$2*$A1920)-AK$3/$B1920+AK$4</f>
        <v>6.2544616493264565E-4</v>
      </c>
      <c r="AL1920" s="15">
        <f>(RawPLEP2!AK1915-AL$2*$A1920)-AL$3/$B1920+AL$4</f>
        <v>1.721084505369036E-3</v>
      </c>
      <c r="AM1920" s="15">
        <f>(RawPLEP2!AL1915-AM$2*$A1920)-AM$3/$B1920+AM$4</f>
        <v>-1.1189001636838919E-3</v>
      </c>
      <c r="AN1920" s="15">
        <f>(RawPLEP2!AM1915-AN$2*$A1920)-AN$3/$B1920+AN$4</f>
        <v>4.4160364082427087E-4</v>
      </c>
      <c r="AO1920" s="15">
        <f>(RawPLEP2!AN1915-AO$2*$A1920)-AO$3/$B1920+AO$4</f>
        <v>-5.1755584305095831E-4</v>
      </c>
      <c r="AP1920" s="15">
        <f>(RawPLEP2!AO1915-AP$2*$A1920)-AP$3/$B1920+AP$4</f>
        <v>-2.7939616465453357E-3</v>
      </c>
      <c r="AQ1920" s="15">
        <f>(RawPLEP2!AP1915-AQ$2*$A1920)-AQ$3/$B1920+AQ$4</f>
        <v>-1.5878930844889887E-3</v>
      </c>
      <c r="AR1920" s="15">
        <f>(RawPLEP2!AQ1915-AR$2*$A1920)-AR$3/$B1920+AR$4</f>
        <v>2.1905486059483614E-3</v>
      </c>
      <c r="AS1920" s="15">
        <f>(RawPLEP2!AR1915-AS$2*$A1920)-AS$3/$B1920+AS$4</f>
        <v>-2.9409637910393777E-3</v>
      </c>
      <c r="AT1920" s="15">
        <f>(RawPLEP2!AS1915-AT$2*$A1920)-AT$3/$B1920+AT$4</f>
        <v>-3.449628885466488E-3</v>
      </c>
      <c r="AU1920" s="15">
        <f>(RawPLEP2!AT1915-AU$2*$A1920)-AU$3/$B1920+AU$4</f>
        <v>-1.7510485072600827E-3</v>
      </c>
      <c r="AV1920" s="15">
        <f>(RawPLEP2!AU1915-AV$2*$A1920)-AV$3/$B1920+AV$4</f>
        <v>9.026895978171811E-4</v>
      </c>
      <c r="AW1920" s="15">
        <f>(RawPLEP2!AV1915-AW$2*$A1920)-AW$3/$B1920+AW$4</f>
        <v>7.3732738984342953E-4</v>
      </c>
      <c r="AX1920" s="15">
        <f>(RawPLEP2!AW1915-AX$2*$A1920)-AX$3/$B1920+AX$4</f>
        <v>4.5079355673770596E-4</v>
      </c>
    </row>
    <row r="1921" spans="1:50" x14ac:dyDescent="0.25">
      <c r="A1921" s="23">
        <v>2.5499999999999807E-4</v>
      </c>
      <c r="B1921" s="15">
        <f>RawPLEP2!A1916</f>
        <v>590</v>
      </c>
      <c r="C1921" s="15">
        <f>(RawPLEP2!B1916-C$2*$A1921)-C$3/$B1921+C$4</f>
        <v>-3.0737683088742224E-3</v>
      </c>
      <c r="D1921" s="15">
        <f>(RawPLEP2!C1916-D$2*$A1921)-D$3/$B1921+D$4</f>
        <v>-2.5168443887687367E-3</v>
      </c>
      <c r="E1921" s="15">
        <f>(RawPLEP2!D1916-E$2*$A1921)-E$3/$B1921+E$4</f>
        <v>-7.5090483805460156E-4</v>
      </c>
      <c r="F1921" s="15">
        <f>(RawPLEP2!E1916-F$2*$A1921)-F$3/$B1921+F$4</f>
        <v>-7.4840072573613067E-4</v>
      </c>
      <c r="G1921" s="15">
        <f>(RawPLEP2!F1916-G$2*$A1921)-G$3/$B1921+G$4</f>
        <v>-1.6088501674713061E-3</v>
      </c>
      <c r="H1921" s="15">
        <f>(RawPLEP2!G1916-H$2*$A1921)-H$3/$B1921+H$4</f>
        <v>1.3324065669493221E-3</v>
      </c>
      <c r="I1921" s="15">
        <f>(RawPLEP2!H1916-I$2*$A1921)-I$3/$B1921+I$4</f>
        <v>-1.170204581060378E-3</v>
      </c>
      <c r="J1921" s="15">
        <f>(RawPLEP2!I1916-J$2*$A1921)-J$3/$B1921+J$4</f>
        <v>2.8373261152929777E-4</v>
      </c>
      <c r="K1921" s="15">
        <f>(RawPLEP2!J1916-K$2*$A1921)-K$3/$B1921+K$4</f>
        <v>5.3344843153532023E-4</v>
      </c>
      <c r="L1921" s="15">
        <f>(RawPLEP2!K1916-L$2*$A1921)-L$3/$B1921+L$4</f>
        <v>-2.0361367768780628E-3</v>
      </c>
      <c r="M1921" s="15">
        <f>(RawPLEP2!L1916-M$2*$A1921)-M$3/$B1921+M$4</f>
        <v>-7.7592821520453686E-4</v>
      </c>
      <c r="N1921" s="15">
        <f>(RawPLEP2!M1916-N$2*$A1921)-N$3/$B1921+N$4</f>
        <v>-2.8185993383110508E-4</v>
      </c>
      <c r="O1921" s="15">
        <f>(RawPLEP2!N1916-O$2*$A1921)-O$3/$B1921+O$4</f>
        <v>-3.9320831965754949E-4</v>
      </c>
      <c r="P1921" s="15">
        <f>(RawPLEP2!O1916-P$2*$A1921)-P$3/$B1921+P$4</f>
        <v>1.4435445478571847E-3</v>
      </c>
      <c r="Q1921" s="15">
        <f>(RawPLEP2!P1916-Q$2*$A1921)-Q$3/$B1921+Q$4</f>
        <v>2.6393515048885041E-4</v>
      </c>
      <c r="R1921" s="15">
        <f>(RawPLEP2!Q1916-R$2*$A1921)-R$3/$B1921+R$4</f>
        <v>-3.8291589254829048E-3</v>
      </c>
      <c r="S1921" s="15">
        <f>(RawPLEP2!R1916-S$2*$A1921)-S$3/$B1921+S$4</f>
        <v>5.4900957027692425E-3</v>
      </c>
      <c r="T1921" s="15">
        <f>(RawPLEP2!S1916-T$2*$A1921)-T$3/$B1921+T$4</f>
        <v>1.1797321926043935E-3</v>
      </c>
      <c r="U1921" s="15">
        <f>(RawPLEP2!T1916-U$2*$A1921)-U$3/$B1921+U$4</f>
        <v>2.3399666780066879E-3</v>
      </c>
      <c r="V1921" s="15">
        <f>(RawPLEP2!U1916-V$2*$A1921)-V$3/$B1921+V$4</f>
        <v>1.4503146033173139E-4</v>
      </c>
      <c r="W1921" s="15">
        <f>(RawPLEP2!V1916-W$2*$A1921)-W$3/$B1921+W$4</f>
        <v>7.4005516833422838E-4</v>
      </c>
      <c r="X1921" s="15">
        <f>(RawPLEP2!W1916-X$2*$A1921)-X$3/$B1921+X$4</f>
        <v>1.0245482075609685E-4</v>
      </c>
      <c r="Y1921" s="15">
        <f>(RawPLEP2!X1916-Y$2*$A1921)-Y$3/$B1921+Y$4</f>
        <v>1.689141302920142E-3</v>
      </c>
      <c r="Z1921" s="15">
        <f>(RawPLEP2!Y1916-Z$2*$A1921)-Z$3/$B1921+Z$4</f>
        <v>-2.4171953382027059E-3</v>
      </c>
      <c r="AA1921" s="15">
        <f>(RawPLEP2!Z1916-AA$2*$A1921)-AA$3/$B1921+AA$4</f>
        <v>-3.4527817231147506E-4</v>
      </c>
      <c r="AB1921" s="15">
        <f>(RawPLEP2!AA1916-AB$2*$A1921)-AB$3/$B1921+AB$4</f>
        <v>-1.7790521325499603E-4</v>
      </c>
      <c r="AC1921" s="15">
        <f>(RawPLEP2!AB1916-AC$2*$A1921)-AC$3/$B1921+AC$4</f>
        <v>-2.8766840170249205E-4</v>
      </c>
      <c r="AD1921" s="15">
        <f>(RawPLEP2!AC1916-AD$2*$A1921)-AD$3/$B1921+AD$4</f>
        <v>-2.417219399067496E-3</v>
      </c>
      <c r="AE1921" s="15">
        <f>(RawPLEP2!AD1916-AE$2*$A1921)-AE$3/$B1921+AE$4</f>
        <v>7.2349726042178833E-4</v>
      </c>
      <c r="AF1921" s="15">
        <f>(RawPLEP2!AE1916-AF$2*$A1921)-AF$3/$B1921+AF$4</f>
        <v>1.1318265372732339E-2</v>
      </c>
      <c r="AG1921" s="15">
        <f>(RawPLEP2!AF1916-AG$2*$A1921)-AG$3/$B1921+AG$4</f>
        <v>2.7314325351696228E-3</v>
      </c>
      <c r="AH1921" s="15">
        <f>(RawPLEP2!AG1916-AH$2*$A1921)-AH$3/$B1921+AH$4</f>
        <v>1.5474687220331153E-3</v>
      </c>
      <c r="AI1921" s="15">
        <f>(RawPLEP2!AH1916-AI$2*$A1921)-AI$3/$B1921+AI$4</f>
        <v>1.5660002286320227E-3</v>
      </c>
      <c r="AJ1921" s="15">
        <f>(RawPLEP2!AI1916-AJ$2*$A1921)-AJ$3/$B1921+AJ$4</f>
        <v>1.7799991105299229E-3</v>
      </c>
      <c r="AK1921" s="15">
        <f>(RawPLEP2!AJ1916-AK$2*$A1921)-AK$3/$B1921+AK$4</f>
        <v>1.5571176516349441E-3</v>
      </c>
      <c r="AL1921" s="15">
        <f>(RawPLEP2!AK1916-AL$2*$A1921)-AL$3/$B1921+AL$4</f>
        <v>1.9320044579308471E-3</v>
      </c>
      <c r="AM1921" s="15">
        <f>(RawPLEP2!AL1916-AM$2*$A1921)-AM$3/$B1921+AM$4</f>
        <v>-4.8715563525812688E-4</v>
      </c>
      <c r="AN1921" s="15">
        <f>(RawPLEP2!AM1916-AN$2*$A1921)-AN$3/$B1921+AN$4</f>
        <v>1.2908443208072308E-3</v>
      </c>
      <c r="AO1921" s="15">
        <f>(RawPLEP2!AN1916-AO$2*$A1921)-AO$3/$B1921+AO$4</f>
        <v>-7.1615265567238906E-5</v>
      </c>
      <c r="AP1921" s="15">
        <f>(RawPLEP2!AO1916-AP$2*$A1921)-AP$3/$B1921+AP$4</f>
        <v>-2.1905485130127092E-3</v>
      </c>
      <c r="AQ1921" s="15">
        <f>(RawPLEP2!AP1916-AQ$2*$A1921)-AQ$3/$B1921+AQ$4</f>
        <v>-9.4207273539681155E-4</v>
      </c>
      <c r="AR1921" s="15">
        <f>(RawPLEP2!AQ1916-AR$2*$A1921)-AR$3/$B1921+AR$4</f>
        <v>3.4063135215861573E-3</v>
      </c>
      <c r="AS1921" s="15">
        <f>(RawPLEP2!AR1916-AS$2*$A1921)-AS$3/$B1921+AS$4</f>
        <v>-2.0671368789125094E-3</v>
      </c>
      <c r="AT1921" s="15">
        <f>(RawPLEP2!AS1916-AT$2*$A1921)-AT$3/$B1921+AT$4</f>
        <v>-2.6607598152407486E-3</v>
      </c>
      <c r="AU1921" s="15">
        <f>(RawPLEP2!AT1916-AU$2*$A1921)-AU$3/$B1921+AU$4</f>
        <v>-1.7069567061745224E-3</v>
      </c>
      <c r="AV1921" s="15">
        <f>(RawPLEP2!AU1916-AV$2*$A1921)-AV$3/$B1921+AV$4</f>
        <v>1.1751573852769263E-3</v>
      </c>
      <c r="AW1921" s="15">
        <f>(RawPLEP2!AV1916-AW$2*$A1921)-AW$3/$B1921+AW$4</f>
        <v>9.4105934870216366E-4</v>
      </c>
      <c r="AX1921" s="15">
        <f>(RawPLEP2!AW1916-AX$2*$A1921)-AX$3/$B1921+AX$4</f>
        <v>6.7005143841158618E-4</v>
      </c>
    </row>
    <row r="1922" spans="1:50" x14ac:dyDescent="0.25">
      <c r="A1922" s="23">
        <v>3.0399999999999156E-4</v>
      </c>
      <c r="B1922" s="15">
        <f>RawPLEP2!A1917</f>
        <v>589</v>
      </c>
      <c r="C1922" s="15">
        <f>(RawPLEP2!B1917-C$2*$A1922)-C$3/$B1922+C$4</f>
        <v>-3.0570093644675805E-3</v>
      </c>
      <c r="D1922" s="15">
        <f>(RawPLEP2!C1917-D$2*$A1922)-D$3/$B1922+D$4</f>
        <v>-2.825636178635689E-3</v>
      </c>
      <c r="E1922" s="15">
        <f>(RawPLEP2!D1917-E$2*$A1922)-E$3/$B1922+E$4</f>
        <v>-7.4721656025664857E-4</v>
      </c>
      <c r="F1922" s="15">
        <f>(RawPLEP2!E1917-F$2*$A1922)-F$3/$B1922+F$4</f>
        <v>-7.4928565454334892E-4</v>
      </c>
      <c r="G1922" s="15">
        <f>(RawPLEP2!F1917-G$2*$A1922)-G$3/$B1922+G$4</f>
        <v>-1.2108969303244697E-3</v>
      </c>
      <c r="H1922" s="15">
        <f>(RawPLEP2!G1917-H$2*$A1922)-H$3/$B1922+H$4</f>
        <v>1.0186239660594579E-3</v>
      </c>
      <c r="I1922" s="15">
        <f>(RawPLEP2!H1917-I$2*$A1922)-I$3/$B1922+I$4</f>
        <v>-4.6593271596507072E-4</v>
      </c>
      <c r="J1922" s="15">
        <f>(RawPLEP2!I1917-J$2*$A1922)-J$3/$B1922+J$4</f>
        <v>8.326804845791326E-4</v>
      </c>
      <c r="K1922" s="15">
        <f>(RawPLEP2!J1917-K$2*$A1922)-K$3/$B1922+K$4</f>
        <v>1.2090635099470601E-3</v>
      </c>
      <c r="L1922" s="15">
        <f>(RawPLEP2!K1917-L$2*$A1922)-L$3/$B1922+L$4</f>
        <v>-1.408793735969506E-3</v>
      </c>
      <c r="M1922" s="15">
        <f>(RawPLEP2!L1917-M$2*$A1922)-M$3/$B1922+M$4</f>
        <v>6.5408094348325813E-4</v>
      </c>
      <c r="N1922" s="15">
        <f>(RawPLEP2!M1917-N$2*$A1922)-N$3/$B1922+N$4</f>
        <v>1.5036921597455094E-3</v>
      </c>
      <c r="O1922" s="15">
        <f>(RawPLEP2!N1917-O$2*$A1922)-O$3/$B1922+O$4</f>
        <v>1.5344318495346537E-4</v>
      </c>
      <c r="P1922" s="15">
        <f>(RawPLEP2!O1917-P$2*$A1922)-P$3/$B1922+P$4</f>
        <v>2.2764022391405687E-3</v>
      </c>
      <c r="Q1922" s="15">
        <f>(RawPLEP2!P1917-Q$2*$A1922)-Q$3/$B1922+Q$4</f>
        <v>1.749244841360173E-3</v>
      </c>
      <c r="R1922" s="15">
        <f>(RawPLEP2!Q1917-R$2*$A1922)-R$3/$B1922+R$4</f>
        <v>-2.6593326065962666E-3</v>
      </c>
      <c r="S1922" s="15">
        <f>(RawPLEP2!R1917-S$2*$A1922)-S$3/$B1922+S$4</f>
        <v>6.8789778337098144E-3</v>
      </c>
      <c r="T1922" s="15">
        <f>(RawPLEP2!S1917-T$2*$A1922)-T$3/$B1922+T$4</f>
        <v>2.1570521806813236E-3</v>
      </c>
      <c r="U1922" s="15">
        <f>(RawPLEP2!T1917-U$2*$A1922)-U$3/$B1922+U$4</f>
        <v>2.9585753673349972E-3</v>
      </c>
      <c r="V1922" s="15">
        <f>(RawPLEP2!U1917-V$2*$A1922)-V$3/$B1922+V$4</f>
        <v>1.088178779497375E-3</v>
      </c>
      <c r="W1922" s="15">
        <f>(RawPLEP2!V1917-W$2*$A1922)-W$3/$B1922+W$4</f>
        <v>1.7686381943228281E-3</v>
      </c>
      <c r="X1922" s="15">
        <f>(RawPLEP2!W1917-X$2*$A1922)-X$3/$B1922+X$4</f>
        <v>3.4589902449697757E-4</v>
      </c>
      <c r="Y1922" s="15">
        <f>(RawPLEP2!X1917-Y$2*$A1922)-Y$3/$B1922+Y$4</f>
        <v>2.7626682939649629E-3</v>
      </c>
      <c r="Z1922" s="15">
        <f>(RawPLEP2!Y1917-Z$2*$A1922)-Z$3/$B1922+Z$4</f>
        <v>-1.3398296766928067E-3</v>
      </c>
      <c r="AA1922" s="15">
        <f>(RawPLEP2!Z1917-AA$2*$A1922)-AA$3/$B1922+AA$4</f>
        <v>-2.0860183086827966E-4</v>
      </c>
      <c r="AB1922" s="15">
        <f>(RawPLEP2!AA1917-AB$2*$A1922)-AB$3/$B1922+AB$4</f>
        <v>3.7879087217623092E-4</v>
      </c>
      <c r="AC1922" s="15">
        <f>(RawPLEP2!AB1917-AC$2*$A1922)-AC$3/$B1922+AC$4</f>
        <v>4.2078395056930132E-4</v>
      </c>
      <c r="AD1922" s="15">
        <f>(RawPLEP2!AC1917-AD$2*$A1922)-AD$3/$B1922+AD$4</f>
        <v>-1.3398537320012359E-3</v>
      </c>
      <c r="AE1922" s="15">
        <f>(RawPLEP2!AD1917-AE$2*$A1922)-AE$3/$B1922+AE$4</f>
        <v>1.2415510876803183E-3</v>
      </c>
      <c r="AF1922" s="15">
        <f>(RawPLEP2!AE1917-AF$2*$A1922)-AF$3/$B1922+AF$4</f>
        <v>1.2253163604597356E-2</v>
      </c>
      <c r="AG1922" s="15">
        <f>(RawPLEP2!AF1917-AG$2*$A1922)-AG$3/$B1922+AG$4</f>
        <v>3.2546626778444249E-3</v>
      </c>
      <c r="AH1922" s="15">
        <f>(RawPLEP2!AG1917-AH$2*$A1922)-AH$3/$B1922+AH$4</f>
        <v>2.1322658433362198E-3</v>
      </c>
      <c r="AI1922" s="15">
        <f>(RawPLEP2!AH1917-AI$2*$A1922)-AI$3/$B1922+AI$4</f>
        <v>2.0031062524310337E-3</v>
      </c>
      <c r="AJ1922" s="15">
        <f>(RawPLEP2!AI1917-AJ$2*$A1922)-AJ$3/$B1922+AJ$4</f>
        <v>2.5946902058790605E-3</v>
      </c>
      <c r="AK1922" s="15">
        <f>(RawPLEP2!AJ1917-AK$2*$A1922)-AK$3/$B1922+AK$4</f>
        <v>2.273828835528173E-3</v>
      </c>
      <c r="AL1922" s="15">
        <f>(RawPLEP2!AK1917-AL$2*$A1922)-AL$3/$B1922+AL$4</f>
        <v>2.8828401489421618E-3</v>
      </c>
      <c r="AM1922" s="15">
        <f>(RawPLEP2!AL1917-AM$2*$A1922)-AM$3/$B1922+AM$4</f>
        <v>4.0231956084167686E-4</v>
      </c>
      <c r="AN1922" s="15">
        <f>(RawPLEP2!AM1917-AN$2*$A1922)-AN$3/$B1922+AN$4</f>
        <v>1.9103273913079789E-3</v>
      </c>
      <c r="AO1922" s="15">
        <f>(RawPLEP2!AN1917-AO$2*$A1922)-AO$3/$B1922+AO$4</f>
        <v>7.1604033883609225E-4</v>
      </c>
      <c r="AP1922" s="15">
        <f>(RawPLEP2!AO1917-AP$2*$A1922)-AP$3/$B1922+AP$4</f>
        <v>-1.6435029791964165E-3</v>
      </c>
      <c r="AQ1922" s="15">
        <f>(RawPLEP2!AP1917-AQ$2*$A1922)-AQ$3/$B1922+AQ$4</f>
        <v>3.2598433226530346E-4</v>
      </c>
      <c r="AR1922" s="15">
        <f>(RawPLEP2!AQ1917-AR$2*$A1922)-AR$3/$B1922+AR$4</f>
        <v>4.4828400693694148E-3</v>
      </c>
      <c r="AS1922" s="15">
        <f>(RawPLEP2!AR1917-AS$2*$A1922)-AS$3/$B1922+AS$4</f>
        <v>-9.5486314937902328E-4</v>
      </c>
      <c r="AT1922" s="15">
        <f>(RawPLEP2!AS1917-AT$2*$A1922)-AT$3/$B1922+AT$4</f>
        <v>-1.7377134752347423E-3</v>
      </c>
      <c r="AU1922" s="15">
        <f>(RawPLEP2!AT1917-AU$2*$A1922)-AU$3/$B1922+AU$4</f>
        <v>-1.6827159612057708E-3</v>
      </c>
      <c r="AV1922" s="15">
        <f>(RawPLEP2!AU1917-AV$2*$A1922)-AV$3/$B1922+AV$4</f>
        <v>1.3494748612849199E-3</v>
      </c>
      <c r="AW1922" s="15">
        <f>(RawPLEP2!AV1917-AW$2*$A1922)-AW$3/$B1922+AW$4</f>
        <v>1.2868256650196124E-3</v>
      </c>
      <c r="AX1922" s="15">
        <f>(RawPLEP2!AW1917-AX$2*$A1922)-AX$3/$B1922+AX$4</f>
        <v>8.4531869978169902E-4</v>
      </c>
    </row>
    <row r="1923" spans="1:50" x14ac:dyDescent="0.25">
      <c r="A1923" s="23">
        <v>3.2099999999999815E-4</v>
      </c>
      <c r="B1923" s="15">
        <f>RawPLEP2!A1918</f>
        <v>588</v>
      </c>
      <c r="C1923" s="15">
        <f>(RawPLEP2!B1918-C$2*$A1923)-C$3/$B1923+C$4</f>
        <v>-2.7950233958279336E-3</v>
      </c>
      <c r="D1923" s="15">
        <f>(RawPLEP2!C1918-D$2*$A1923)-D$3/$B1923+D$4</f>
        <v>-1.1622888393745048E-3</v>
      </c>
      <c r="E1923" s="15">
        <f>(RawPLEP2!D1918-E$2*$A1923)-E$3/$B1923+E$4</f>
        <v>-2.8072648456241994E-4</v>
      </c>
      <c r="F1923" s="15">
        <f>(RawPLEP2!E1918-F$2*$A1923)-F$3/$B1923+F$4</f>
        <v>-2.7777964666186525E-4</v>
      </c>
      <c r="G1923" s="15">
        <f>(RawPLEP2!F1918-G$2*$A1923)-G$3/$B1923+G$4</f>
        <v>-7.7859126064188863E-4</v>
      </c>
      <c r="H1923" s="15">
        <f>(RawPLEP2!G1918-H$2*$A1923)-H$3/$B1923+H$4</f>
        <v>1.5733829780030031E-3</v>
      </c>
      <c r="I1923" s="15">
        <f>(RawPLEP2!H1918-I$2*$A1923)-I$3/$B1923+I$4</f>
        <v>3.5633130242764682E-5</v>
      </c>
      <c r="J1923" s="15">
        <f>(RawPLEP2!I1918-J$2*$A1923)-J$3/$B1923+J$4</f>
        <v>1.3960449649409769E-3</v>
      </c>
      <c r="K1923" s="15">
        <f>(RawPLEP2!J1918-K$2*$A1923)-K$3/$B1923+K$4</f>
        <v>1.7335507920457696E-3</v>
      </c>
      <c r="L1923" s="15">
        <f>(RawPLEP2!K1918-L$2*$A1923)-L$3/$B1923+L$4</f>
        <v>-2.3196191412628436E-4</v>
      </c>
      <c r="M1923" s="15">
        <f>(RawPLEP2!L1918-M$2*$A1923)-M$3/$B1923+M$4</f>
        <v>1.4096297238257935E-3</v>
      </c>
      <c r="N1923" s="15">
        <f>(RawPLEP2!M1918-N$2*$A1923)-N$3/$B1923+N$4</f>
        <v>2.3484472090566783E-3</v>
      </c>
      <c r="O1923" s="15">
        <f>(RawPLEP2!N1918-O$2*$A1923)-O$3/$B1923+O$4</f>
        <v>9.3250739880152561E-4</v>
      </c>
      <c r="P1923" s="15">
        <f>(RawPLEP2!O1918-P$2*$A1923)-P$3/$B1923+P$4</f>
        <v>3.157983481155039E-3</v>
      </c>
      <c r="Q1923" s="15">
        <f>(RawPLEP2!P1918-Q$2*$A1923)-Q$3/$B1923+Q$4</f>
        <v>2.3140801022586838E-3</v>
      </c>
      <c r="R1923" s="15">
        <f>(RawPLEP2!Q1918-R$2*$A1923)-R$3/$B1923+R$4</f>
        <v>-1.5265747628917178E-3</v>
      </c>
      <c r="S1923" s="15">
        <f>(RawPLEP2!R1918-S$2*$A1923)-S$3/$B1923+S$4</f>
        <v>8.0053816152586936E-3</v>
      </c>
      <c r="T1923" s="15">
        <f>(RawPLEP2!S1918-T$2*$A1923)-T$3/$B1923+T$4</f>
        <v>3.9293949683575635E-3</v>
      </c>
      <c r="U1923" s="15">
        <f>(RawPLEP2!T1918-U$2*$A1923)-U$3/$B1923+U$4</f>
        <v>3.6986409541302605E-3</v>
      </c>
      <c r="V1923" s="15">
        <f>(RawPLEP2!U1918-V$2*$A1923)-V$3/$B1923+V$4</f>
        <v>1.9548962894279064E-3</v>
      </c>
      <c r="W1923" s="15">
        <f>(RawPLEP2!V1918-W$2*$A1923)-W$3/$B1923+W$4</f>
        <v>2.56291106628612E-3</v>
      </c>
      <c r="X1923" s="15">
        <f>(RawPLEP2!W1918-X$2*$A1923)-X$3/$B1923+X$4</f>
        <v>7.6177368064685863E-4</v>
      </c>
      <c r="Y1923" s="15">
        <f>(RawPLEP2!X1918-Y$2*$A1923)-Y$3/$B1923+Y$4</f>
        <v>3.3919157228568565E-3</v>
      </c>
      <c r="Z1923" s="15">
        <f>(RawPLEP2!Y1918-Z$2*$A1923)-Z$3/$B1923+Z$4</f>
        <v>-6.288796498961427E-4</v>
      </c>
      <c r="AA1923" s="15">
        <f>(RawPLEP2!Z1918-AA$2*$A1923)-AA$3/$B1923+AA$4</f>
        <v>2.7181890747782211E-4</v>
      </c>
      <c r="AB1923" s="15">
        <f>(RawPLEP2!AA1918-AB$2*$A1923)-AB$3/$B1923+AB$4</f>
        <v>9.680857771452514E-4</v>
      </c>
      <c r="AC1923" s="15">
        <f>(RawPLEP2!AB1918-AC$2*$A1923)-AC$3/$B1923+AC$4</f>
        <v>9.4796171109818098E-4</v>
      </c>
      <c r="AD1923" s="15">
        <f>(RawPLEP2!AC1918-AD$2*$A1923)-AD$3/$B1923+AD$4</f>
        <v>-6.28903703196345E-4</v>
      </c>
      <c r="AE1923" s="15">
        <f>(RawPLEP2!AD1918-AE$2*$A1923)-AE$3/$B1923+AE$4</f>
        <v>1.5837030883657822E-3</v>
      </c>
      <c r="AF1923" s="15">
        <f>(RawPLEP2!AE1918-AF$2*$A1923)-AF$3/$B1923+AF$4</f>
        <v>1.2942172591635354E-2</v>
      </c>
      <c r="AG1923" s="15">
        <f>(RawPLEP2!AF1918-AG$2*$A1923)-AG$3/$B1923+AG$4</f>
        <v>3.9782342618223804E-3</v>
      </c>
      <c r="AH1923" s="15">
        <f>(RawPLEP2!AG1918-AH$2*$A1923)-AH$3/$B1923+AH$4</f>
        <v>3.0676813212005601E-3</v>
      </c>
      <c r="AI1923" s="15">
        <f>(RawPLEP2!AH1918-AI$2*$A1923)-AI$3/$B1923+AI$4</f>
        <v>4.1941624189595714E-3</v>
      </c>
      <c r="AJ1923" s="15">
        <f>(RawPLEP2!AI1918-AJ$2*$A1923)-AJ$3/$B1923+AJ$4</f>
        <v>2.9391699125008997E-3</v>
      </c>
      <c r="AK1923" s="15">
        <f>(RawPLEP2!AJ1918-AK$2*$A1923)-AK$3/$B1923+AK$4</f>
        <v>2.7007981737775452E-3</v>
      </c>
      <c r="AL1923" s="15">
        <f>(RawPLEP2!AK1918-AL$2*$A1923)-AL$3/$B1923+AL$4</f>
        <v>3.4452173394055735E-3</v>
      </c>
      <c r="AM1923" s="15">
        <f>(RawPLEP2!AL1918-AM$2*$A1923)-AM$3/$B1923+AM$4</f>
        <v>1.1220751843430271E-3</v>
      </c>
      <c r="AN1923" s="15">
        <f>(RawPLEP2!AM1918-AN$2*$A1923)-AN$3/$B1923+AN$4</f>
        <v>3.0105703537006458E-3</v>
      </c>
      <c r="AO1923" s="15">
        <f>(RawPLEP2!AN1918-AO$2*$A1923)-AO$3/$B1923+AO$4</f>
        <v>8.7869068147986701E-4</v>
      </c>
      <c r="AP1923" s="15">
        <f>(RawPLEP2!AO1918-AP$2*$A1923)-AP$3/$B1923+AP$4</f>
        <v>-1.2644833047888923E-3</v>
      </c>
      <c r="AQ1923" s="15">
        <f>(RawPLEP2!AP1918-AQ$2*$A1923)-AQ$3/$B1923+AQ$4</f>
        <v>1.0264488621663272E-3</v>
      </c>
      <c r="AR1923" s="15">
        <f>(RawPLEP2!AQ1918-AR$2*$A1923)-AR$3/$B1923+AR$4</f>
        <v>5.8748910876877392E-3</v>
      </c>
      <c r="AS1923" s="15">
        <f>(RawPLEP2!AR1918-AS$2*$A1923)-AS$3/$B1923+AS$4</f>
        <v>-2.7852914016997243E-4</v>
      </c>
      <c r="AT1923" s="15">
        <f>(RawPLEP2!AS1918-AT$2*$A1923)-AT$3/$B1923+AT$4</f>
        <v>-6.5655789641999585E-4</v>
      </c>
      <c r="AU1923" s="15">
        <f>(RawPLEP2!AT1918-AU$2*$A1923)-AU$3/$B1923+AU$4</f>
        <v>-1.7339373514924285E-3</v>
      </c>
      <c r="AV1923" s="15">
        <f>(RawPLEP2!AU1918-AV$2*$A1923)-AV$3/$B1923+AV$4</f>
        <v>1.5924948404766274E-3</v>
      </c>
      <c r="AW1923" s="15">
        <f>(RawPLEP2!AV1918-AW$2*$A1923)-AW$3/$B1923+AW$4</f>
        <v>1.5692951132048657E-3</v>
      </c>
      <c r="AX1923" s="15">
        <f>(RawPLEP2!AW1918-AX$2*$A1923)-AX$3/$B1923+AX$4</f>
        <v>1.0299484944385692E-3</v>
      </c>
    </row>
    <row r="1924" spans="1:50" x14ac:dyDescent="0.25">
      <c r="A1924" s="23">
        <v>3.0499999999999256E-4</v>
      </c>
      <c r="B1924" s="15">
        <f>RawPLEP2!A1919</f>
        <v>587</v>
      </c>
      <c r="C1924" s="15">
        <f>(RawPLEP2!B1919-C$2*$A1924)-C$3/$B1924+C$4</f>
        <v>-2.2858107226007979E-3</v>
      </c>
      <c r="D1924" s="15">
        <f>(RawPLEP2!C1919-D$2*$A1924)-D$3/$B1924+D$4</f>
        <v>-1.1559096826251405E-3</v>
      </c>
      <c r="E1924" s="15">
        <f>(RawPLEP2!D1919-E$2*$A1924)-E$3/$B1924+E$4</f>
        <v>5.7898726622705038E-4</v>
      </c>
      <c r="F1924" s="15">
        <f>(RawPLEP2!E1919-F$2*$A1924)-F$3/$B1924+F$4</f>
        <v>5.8325657632362152E-4</v>
      </c>
      <c r="G1924" s="15">
        <f>(RawPLEP2!F1919-G$2*$A1924)-G$3/$B1924+G$4</f>
        <v>-4.9661108715720256E-4</v>
      </c>
      <c r="H1924" s="15">
        <f>(RawPLEP2!G1919-H$2*$A1924)-H$3/$B1924+H$4</f>
        <v>2.136971817999829E-3</v>
      </c>
      <c r="I1924" s="15">
        <f>(RawPLEP2!H1919-I$2*$A1924)-I$3/$B1924+I$4</f>
        <v>1.1756062748085015E-3</v>
      </c>
      <c r="J1924" s="15">
        <f>(RawPLEP2!I1919-J$2*$A1924)-J$3/$B1924+J$4</f>
        <v>2.4713176321348347E-3</v>
      </c>
      <c r="K1924" s="15">
        <f>(RawPLEP2!J1919-K$2*$A1924)-K$3/$B1924+K$4</f>
        <v>2.7083931293901478E-3</v>
      </c>
      <c r="L1924" s="15">
        <f>(RawPLEP2!K1919-L$2*$A1924)-L$3/$B1924+L$4</f>
        <v>7.1528536346931321E-4</v>
      </c>
      <c r="M1924" s="15">
        <f>(RawPLEP2!L1919-M$2*$A1924)-M$3/$B1924+M$4</f>
        <v>2.8355849949630238E-3</v>
      </c>
      <c r="N1924" s="15">
        <f>(RawPLEP2!M1919-N$2*$A1924)-N$3/$B1924+N$4</f>
        <v>4.093775261289942E-3</v>
      </c>
      <c r="O1924" s="15">
        <f>(RawPLEP2!N1919-O$2*$A1924)-O$3/$B1924+O$4</f>
        <v>1.52953035939659E-3</v>
      </c>
      <c r="P1924" s="15">
        <f>(RawPLEP2!O1919-P$2*$A1924)-P$3/$B1924+P$4</f>
        <v>3.8585375190931977E-3</v>
      </c>
      <c r="Q1924" s="15">
        <f>(RawPLEP2!P1919-Q$2*$A1924)-Q$3/$B1924+Q$4</f>
        <v>3.6405286693688005E-3</v>
      </c>
      <c r="R1924" s="15">
        <f>(RawPLEP2!Q1919-R$2*$A1924)-R$3/$B1924+R$4</f>
        <v>-1.6788647496410875E-4</v>
      </c>
      <c r="S1924" s="15">
        <f>(RawPLEP2!R1919-S$2*$A1924)-S$3/$B1924+S$4</f>
        <v>9.4558383630729097E-3</v>
      </c>
      <c r="T1924" s="15">
        <f>(RawPLEP2!S1919-T$2*$A1924)-T$3/$B1924+T$4</f>
        <v>5.3642848121628894E-3</v>
      </c>
      <c r="U1924" s="15">
        <f>(RawPLEP2!T1919-U$2*$A1924)-U$3/$B1924+U$4</f>
        <v>4.9473818192570344E-3</v>
      </c>
      <c r="V1924" s="15">
        <f>(RawPLEP2!U1919-V$2*$A1924)-V$3/$B1924+V$4</f>
        <v>2.863904269270353E-3</v>
      </c>
      <c r="W1924" s="15">
        <f>(RawPLEP2!V1919-W$2*$A1924)-W$3/$B1924+W$4</f>
        <v>3.2810541913106152E-3</v>
      </c>
      <c r="X1924" s="15">
        <f>(RawPLEP2!W1919-X$2*$A1924)-X$3/$B1924+X$4</f>
        <v>1.4782279960099745E-3</v>
      </c>
      <c r="Y1924" s="15">
        <f>(RawPLEP2!X1919-Y$2*$A1924)-Y$3/$B1924+Y$4</f>
        <v>3.7125430267221961E-3</v>
      </c>
      <c r="Z1924" s="15">
        <f>(RawPLEP2!Y1919-Z$2*$A1924)-Z$3/$B1924+Z$4</f>
        <v>4.2097901900905316E-4</v>
      </c>
      <c r="AA1924" s="15">
        <f>(RawPLEP2!Z1919-AA$2*$A1924)-AA$3/$B1924+AA$4</f>
        <v>1.0284635893475919E-3</v>
      </c>
      <c r="AB1924" s="15">
        <f>(RawPLEP2!AA1919-AB$2*$A1924)-AB$3/$B1924+AB$4</f>
        <v>1.6375790268954235E-3</v>
      </c>
      <c r="AC1924" s="15">
        <f>(RawPLEP2!AB1919-AC$2*$A1924)-AC$3/$B1924+AC$4</f>
        <v>1.5020172752300172E-3</v>
      </c>
      <c r="AD1924" s="15">
        <f>(RawPLEP2!AC1919-AD$2*$A1924)-AD$3/$B1924+AD$4</f>
        <v>4.2095496405800473E-4</v>
      </c>
      <c r="AE1924" s="15">
        <f>(RawPLEP2!AD1919-AE$2*$A1924)-AE$3/$B1924+AE$4</f>
        <v>2.3319109183231219E-3</v>
      </c>
      <c r="AF1924" s="15">
        <f>(RawPLEP2!AE1919-AF$2*$A1924)-AF$3/$B1924+AF$4</f>
        <v>1.4030453299997109E-2</v>
      </c>
      <c r="AG1924" s="15">
        <f>(RawPLEP2!AF1919-AG$2*$A1924)-AG$3/$B1924+AG$4</f>
        <v>5.1649885144192248E-3</v>
      </c>
      <c r="AH1924" s="15">
        <f>(RawPLEP2!AG1919-AH$2*$A1924)-AH$3/$B1924+AH$4</f>
        <v>3.8609116296668047E-3</v>
      </c>
      <c r="AI1924" s="15">
        <f>(RawPLEP2!AH1919-AI$2*$A1924)-AI$3/$B1924+AI$4</f>
        <v>4.3871014175227239E-3</v>
      </c>
      <c r="AJ1924" s="15">
        <f>(RawPLEP2!AI1919-AJ$2*$A1924)-AJ$3/$B1924+AJ$4</f>
        <v>4.0336646193524367E-3</v>
      </c>
      <c r="AK1924" s="15">
        <f>(RawPLEP2!AJ1919-AK$2*$A1924)-AK$3/$B1924+AK$4</f>
        <v>3.2337477363783632E-3</v>
      </c>
      <c r="AL1924" s="15">
        <f>(RawPLEP2!AK1919-AL$2*$A1924)-AL$3/$B1924+AL$4</f>
        <v>4.2345187512469462E-3</v>
      </c>
      <c r="AM1924" s="15">
        <f>(RawPLEP2!AL1919-AM$2*$A1924)-AM$3/$B1924+AM$4</f>
        <v>2.1837711402106635E-3</v>
      </c>
      <c r="AN1924" s="15">
        <f>(RawPLEP2!AM1919-AN$2*$A1924)-AN$3/$B1924+AN$4</f>
        <v>3.8983081755230055E-3</v>
      </c>
      <c r="AO1924" s="15">
        <f>(RawPLEP2!AN1919-AO$2*$A1924)-AO$3/$B1924+AO$4</f>
        <v>1.8518656480851006E-3</v>
      </c>
      <c r="AP1924" s="15">
        <f>(RawPLEP2!AO1919-AP$2*$A1924)-AP$3/$B1924+AP$4</f>
        <v>-5.4201857578375229E-4</v>
      </c>
      <c r="AQ1924" s="15">
        <f>(RawPLEP2!AP1919-AQ$2*$A1924)-AQ$3/$B1924+AQ$4</f>
        <v>1.6580539739991552E-3</v>
      </c>
      <c r="AR1924" s="15">
        <f>(RawPLEP2!AQ1919-AR$2*$A1924)-AR$3/$B1924+AR$4</f>
        <v>7.1404124001952785E-3</v>
      </c>
      <c r="AS1924" s="15">
        <f>(RawPLEP2!AR1919-AS$2*$A1924)-AS$3/$B1924+AS$4</f>
        <v>1.1367930023739176E-3</v>
      </c>
      <c r="AT1924" s="15">
        <f>(RawPLEP2!AS1919-AT$2*$A1924)-AT$3/$B1924+AT$4</f>
        <v>6.0466339552223136E-4</v>
      </c>
      <c r="AU1924" s="15">
        <f>(RawPLEP2!AT1919-AU$2*$A1924)-AU$3/$B1924+AU$4</f>
        <v>-1.5387704174381692E-3</v>
      </c>
      <c r="AV1924" s="15">
        <f>(RawPLEP2!AU1919-AV$2*$A1924)-AV$3/$B1924+AV$4</f>
        <v>2.0599781102958927E-3</v>
      </c>
      <c r="AW1924" s="15">
        <f>(RawPLEP2!AV1919-AW$2*$A1924)-AW$3/$B1924+AW$4</f>
        <v>1.9351729211895593E-3</v>
      </c>
      <c r="AX1924" s="15">
        <f>(RawPLEP2!AW1919-AX$2*$A1924)-AX$3/$B1924+AX$4</f>
        <v>1.3251669958716829E-3</v>
      </c>
    </row>
    <row r="1925" spans="1:50" x14ac:dyDescent="0.25">
      <c r="A1925" s="23">
        <v>3.080000000000025E-4</v>
      </c>
      <c r="B1925" s="15">
        <f>RawPLEP2!A1920</f>
        <v>586</v>
      </c>
      <c r="C1925" s="15">
        <f>(RawPLEP2!B1920-C$2*$A1925)-C$3/$B1925+C$4</f>
        <v>-1.8750971663346189E-3</v>
      </c>
      <c r="D1925" s="15">
        <f>(RawPLEP2!C1920-D$2*$A1925)-D$3/$B1925+D$4</f>
        <v>-1.7786627169153607E-4</v>
      </c>
      <c r="E1925" s="15">
        <f>(RawPLEP2!D1920-E$2*$A1925)-E$3/$B1925+E$4</f>
        <v>8.3976092782730299E-4</v>
      </c>
      <c r="F1925" s="15">
        <f>(RawPLEP2!E1920-F$2*$A1925)-F$3/$B1925+F$4</f>
        <v>8.4155628683075037E-4</v>
      </c>
      <c r="G1925" s="15">
        <f>(RawPLEP2!F1920-G$2*$A1925)-G$3/$B1925+G$4</f>
        <v>1.2414465737372107E-4</v>
      </c>
      <c r="H1925" s="15">
        <f>(RawPLEP2!G1920-H$2*$A1925)-H$3/$B1925+H$4</f>
        <v>2.5441826499087369E-3</v>
      </c>
      <c r="I1925" s="15">
        <f>(RawPLEP2!H1920-I$2*$A1925)-I$3/$B1925+I$4</f>
        <v>1.7509019408112579E-3</v>
      </c>
      <c r="J1925" s="15">
        <f>(RawPLEP2!I1920-J$2*$A1925)-J$3/$B1925+J$4</f>
        <v>3.1826090550478754E-3</v>
      </c>
      <c r="K1925" s="15">
        <f>(RawPLEP2!J1920-K$2*$A1925)-K$3/$B1925+K$4</f>
        <v>3.3449985297842946E-3</v>
      </c>
      <c r="L1925" s="15">
        <f>(RawPLEP2!K1920-L$2*$A1925)-L$3/$B1925+L$4</f>
        <v>1.2539998517018466E-3</v>
      </c>
      <c r="M1925" s="15">
        <f>(RawPLEP2!L1920-M$2*$A1925)-M$3/$B1925+M$4</f>
        <v>4.6089227838153543E-3</v>
      </c>
      <c r="N1925" s="15">
        <f>(RawPLEP2!M1920-N$2*$A1925)-N$3/$B1925+N$4</f>
        <v>5.4792478443464881E-3</v>
      </c>
      <c r="O1925" s="15">
        <f>(RawPLEP2!N1920-O$2*$A1925)-O$3/$B1925+O$4</f>
        <v>2.4188979128803509E-3</v>
      </c>
      <c r="P1925" s="15">
        <f>(RawPLEP2!O1920-P$2*$A1925)-P$3/$B1925+P$4</f>
        <v>4.3817527985587391E-3</v>
      </c>
      <c r="Q1925" s="15">
        <f>(RawPLEP2!P1920-Q$2*$A1925)-Q$3/$B1925+Q$4</f>
        <v>4.6037626033528928E-3</v>
      </c>
      <c r="R1925" s="15">
        <f>(RawPLEP2!Q1920-R$2*$A1925)-R$3/$B1925+R$4</f>
        <v>1.1633875032969962E-3</v>
      </c>
      <c r="S1925" s="15">
        <f>(RawPLEP2!R1920-S$2*$A1925)-S$3/$B1925+S$4</f>
        <v>1.0692019559334725E-2</v>
      </c>
      <c r="T1925" s="15">
        <f>(RawPLEP2!S1920-T$2*$A1925)-T$3/$B1925+T$4</f>
        <v>6.8217983399914972E-3</v>
      </c>
      <c r="U1925" s="15">
        <f>(RawPLEP2!T1920-U$2*$A1925)-U$3/$B1925+U$4</f>
        <v>4.6030218451776732E-3</v>
      </c>
      <c r="V1925" s="15">
        <f>(RawPLEP2!U1920-V$2*$A1925)-V$3/$B1925+V$4</f>
        <v>3.9051470572248302E-3</v>
      </c>
      <c r="W1925" s="15">
        <f>(RawPLEP2!V1920-W$2*$A1925)-W$3/$B1925+W$4</f>
        <v>3.6701830933380565E-3</v>
      </c>
      <c r="X1925" s="15">
        <f>(RawPLEP2!W1920-X$2*$A1925)-X$3/$B1925+X$4</f>
        <v>2.4838397995439396E-3</v>
      </c>
      <c r="Y1925" s="15">
        <f>(RawPLEP2!X1920-Y$2*$A1925)-Y$3/$B1925+Y$4</f>
        <v>4.8288947981924325E-3</v>
      </c>
      <c r="Z1925" s="15">
        <f>(RawPLEP2!Y1920-Z$2*$A1925)-Z$3/$B1925+Z$4</f>
        <v>1.8112112338263195E-3</v>
      </c>
      <c r="AA1925" s="15">
        <f>(RawPLEP2!Z1920-AA$2*$A1925)-AA$3/$B1925+AA$4</f>
        <v>1.3973596405755934E-3</v>
      </c>
      <c r="AB1925" s="15">
        <f>(RawPLEP2!AA1920-AB$2*$A1925)-AB$3/$B1925+AB$4</f>
        <v>2.3426219330453177E-3</v>
      </c>
      <c r="AC1925" s="15">
        <f>(RawPLEP2!AB1920-AC$2*$A1925)-AC$3/$B1925+AC$4</f>
        <v>2.1909939067952418E-3</v>
      </c>
      <c r="AD1925" s="15">
        <f>(RawPLEP2!AC1920-AD$2*$A1925)-AD$3/$B1925+AD$4</f>
        <v>1.8111871793318225E-3</v>
      </c>
      <c r="AE1925" s="15">
        <f>(RawPLEP2!AD1920-AE$2*$A1925)-AE$3/$B1925+AE$4</f>
        <v>3.3812929131612803E-3</v>
      </c>
      <c r="AF1925" s="15">
        <f>(RawPLEP2!AE1920-AF$2*$A1925)-AF$3/$B1925+AF$4</f>
        <v>1.499608782432249E-2</v>
      </c>
      <c r="AG1925" s="15">
        <f>(RawPLEP2!AF1920-AG$2*$A1925)-AG$3/$B1925+AG$4</f>
        <v>6.3331172513432094E-3</v>
      </c>
      <c r="AH1925" s="15">
        <f>(RawPLEP2!AG1920-AH$2*$A1925)-AH$3/$B1925+AH$4</f>
        <v>4.5594654170304835E-3</v>
      </c>
      <c r="AI1925" s="15">
        <f>(RawPLEP2!AH1920-AI$2*$A1925)-AI$3/$B1925+AI$4</f>
        <v>5.6245005425026116E-3</v>
      </c>
      <c r="AJ1925" s="15">
        <f>(RawPLEP2!AI1920-AJ$2*$A1925)-AJ$3/$B1925+AJ$4</f>
        <v>4.8450333908696824E-3</v>
      </c>
      <c r="AK1925" s="15">
        <f>(RawPLEP2!AJ1920-AK$2*$A1925)-AK$3/$B1925+AK$4</f>
        <v>3.8098694789581652E-3</v>
      </c>
      <c r="AL1925" s="15">
        <f>(RawPLEP2!AK1920-AL$2*$A1925)-AL$3/$B1925+AL$4</f>
        <v>4.6953243991945393E-3</v>
      </c>
      <c r="AM1925" s="15">
        <f>(RawPLEP2!AL1920-AM$2*$A1925)-AM$3/$B1925+AM$4</f>
        <v>3.033018819818975E-3</v>
      </c>
      <c r="AN1925" s="15">
        <f>(RawPLEP2!AM1920-AN$2*$A1925)-AN$3/$B1925+AN$4</f>
        <v>4.6034677641919354E-3</v>
      </c>
      <c r="AO1925" s="15">
        <f>(RawPLEP2!AN1920-AO$2*$A1925)-AO$3/$B1925+AO$4</f>
        <v>2.2608832988875102E-3</v>
      </c>
      <c r="AP1925" s="15">
        <f>(RawPLEP2!AO1920-AP$2*$A1925)-AP$3/$B1925+AP$4</f>
        <v>1.8453579529988801E-4</v>
      </c>
      <c r="AQ1925" s="15">
        <f>(RawPLEP2!AP1920-AQ$2*$A1925)-AQ$3/$B1925+AQ$4</f>
        <v>3.0521265987386616E-3</v>
      </c>
      <c r="AR1925" s="15">
        <f>(RawPLEP2!AQ1920-AR$2*$A1925)-AR$3/$B1925+AR$4</f>
        <v>8.658845154895789E-3</v>
      </c>
      <c r="AS1925" s="15">
        <f>(RawPLEP2!AR1920-AS$2*$A1925)-AS$3/$B1925+AS$4</f>
        <v>2.1555554804200822E-3</v>
      </c>
      <c r="AT1925" s="15">
        <f>(RawPLEP2!AS1920-AT$2*$A1925)-AT$3/$B1925+AT$4</f>
        <v>1.9559188294727969E-3</v>
      </c>
      <c r="AU1925" s="15">
        <f>(RawPLEP2!AT1920-AU$2*$A1925)-AU$3/$B1925+AU$4</f>
        <v>-1.5737228804142082E-3</v>
      </c>
      <c r="AV1925" s="15">
        <f>(RawPLEP2!AU1920-AV$2*$A1925)-AV$3/$B1925+AV$4</f>
        <v>2.2201123309336605E-3</v>
      </c>
      <c r="AW1925" s="15">
        <f>(RawPLEP2!AV1920-AW$2*$A1925)-AW$3/$B1925+AW$4</f>
        <v>2.2461141378596183E-3</v>
      </c>
      <c r="AX1925" s="15">
        <f>(RawPLEP2!AW1920-AX$2*$A1925)-AX$3/$B1925+AX$4</f>
        <v>1.4472456940840504E-3</v>
      </c>
    </row>
    <row r="1926" spans="1:50" x14ac:dyDescent="0.25">
      <c r="A1926" s="23">
        <v>3.0999999999999756E-4</v>
      </c>
      <c r="B1926" s="15">
        <f>RawPLEP2!A1921</f>
        <v>585</v>
      </c>
      <c r="C1926" s="15">
        <f>(RawPLEP2!B1921-C$2*$A1926)-C$3/$B1926+C$4</f>
        <v>-1.3225504882498074E-3</v>
      </c>
      <c r="D1926" s="15">
        <f>(RawPLEP2!C1921-D$2*$A1926)-D$3/$B1926+D$4</f>
        <v>5.6374374675798727E-4</v>
      </c>
      <c r="E1926" s="15">
        <f>(RawPLEP2!D1921-E$2*$A1926)-E$3/$B1926+E$4</f>
        <v>1.6601130479031237E-3</v>
      </c>
      <c r="F1926" s="15">
        <f>(RawPLEP2!E1921-F$2*$A1926)-F$3/$B1926+F$4</f>
        <v>1.6590102568684768E-3</v>
      </c>
      <c r="G1926" s="15">
        <f>(RawPLEP2!F1921-G$2*$A1926)-G$3/$B1926+G$4</f>
        <v>7.9450906211965891E-4</v>
      </c>
      <c r="H1926" s="15">
        <f>(RawPLEP2!G1921-H$2*$A1926)-H$3/$B1926+H$4</f>
        <v>3.5908588099177671E-3</v>
      </c>
      <c r="I1926" s="15">
        <f>(RawPLEP2!H1921-I$2*$A1926)-I$3/$B1926+I$4</f>
        <v>3.3068320400760874E-3</v>
      </c>
      <c r="J1926" s="15">
        <f>(RawPLEP2!I1921-J$2*$A1926)-J$3/$B1926+J$4</f>
        <v>4.3474046901845788E-3</v>
      </c>
      <c r="K1926" s="15">
        <f>(RawPLEP2!J1921-K$2*$A1926)-K$3/$B1926+K$4</f>
        <v>4.7698725284207669E-3</v>
      </c>
      <c r="L1926" s="15">
        <f>(RawPLEP2!K1921-L$2*$A1926)-L$3/$B1926+L$4</f>
        <v>1.9758394501969354E-3</v>
      </c>
      <c r="M1926" s="15">
        <f>(RawPLEP2!L1921-M$2*$A1926)-M$3/$B1926+M$4</f>
        <v>5.9600074312710569E-3</v>
      </c>
      <c r="N1926" s="15">
        <f>(RawPLEP2!M1921-N$2*$A1926)-N$3/$B1926+N$4</f>
        <v>7.1922269655178422E-3</v>
      </c>
      <c r="O1926" s="15">
        <f>(RawPLEP2!N1921-O$2*$A1926)-O$3/$B1926+O$4</f>
        <v>3.727509122200566E-3</v>
      </c>
      <c r="P1926" s="15">
        <f>(RawPLEP2!O1921-P$2*$A1926)-P$3/$B1926+P$4</f>
        <v>5.0629797115486243E-3</v>
      </c>
      <c r="Q1926" s="15">
        <f>(RawPLEP2!P1921-Q$2*$A1926)-Q$3/$B1926+Q$4</f>
        <v>5.6976817890261738E-3</v>
      </c>
      <c r="R1926" s="15">
        <f>(RawPLEP2!Q1921-R$2*$A1926)-R$3/$B1926+R$4</f>
        <v>2.3657545182622849E-3</v>
      </c>
      <c r="S1926" s="15">
        <f>(RawPLEP2!R1921-S$2*$A1926)-S$3/$B1926+S$4</f>
        <v>1.2338118304507827E-2</v>
      </c>
      <c r="T1926" s="15">
        <f>(RawPLEP2!S1921-T$2*$A1926)-T$3/$B1926+T$4</f>
        <v>8.4556839178601961E-3</v>
      </c>
      <c r="U1926" s="15">
        <f>(RawPLEP2!T1921-U$2*$A1926)-U$3/$B1926+U$4</f>
        <v>5.4008396005937424E-3</v>
      </c>
      <c r="V1926" s="15">
        <f>(RawPLEP2!U1921-V$2*$A1926)-V$3/$B1926+V$4</f>
        <v>4.8957097109766194E-3</v>
      </c>
      <c r="W1926" s="15">
        <f>(RawPLEP2!V1921-W$2*$A1926)-W$3/$B1926+W$4</f>
        <v>5.5987919911407759E-3</v>
      </c>
      <c r="X1926" s="15">
        <f>(RawPLEP2!W1921-X$2*$A1926)-X$3/$B1926+X$4</f>
        <v>2.8422696918706039E-3</v>
      </c>
      <c r="Y1926" s="15">
        <f>(RawPLEP2!X1921-Y$2*$A1926)-Y$3/$B1926+Y$4</f>
        <v>5.8555661632782342E-3</v>
      </c>
      <c r="Z1926" s="15">
        <f>(RawPLEP2!Y1921-Z$2*$A1926)-Z$3/$B1926+Z$4</f>
        <v>3.0091059943247386E-3</v>
      </c>
      <c r="AA1926" s="15">
        <f>(RawPLEP2!Z1921-AA$2*$A1926)-AA$3/$B1926+AA$4</f>
        <v>1.6846817556323695E-3</v>
      </c>
      <c r="AB1926" s="15">
        <f>(RawPLEP2!AA1921-AB$2*$A1926)-AB$3/$B1926+AB$4</f>
        <v>2.8063512361006862E-3</v>
      </c>
      <c r="AC1926" s="15">
        <f>(RawPLEP2!AB1921-AC$2*$A1926)-AC$3/$B1926+AC$4</f>
        <v>3.1027716810971585E-3</v>
      </c>
      <c r="AD1926" s="15">
        <f>(RawPLEP2!AC1921-AD$2*$A1926)-AD$3/$B1926+AD$4</f>
        <v>3.0090819401763259E-3</v>
      </c>
      <c r="AE1926" s="15">
        <f>(RawPLEP2!AD1921-AE$2*$A1926)-AE$3/$B1926+AE$4</f>
        <v>3.7719642425875395E-3</v>
      </c>
      <c r="AF1926" s="15">
        <f>(RawPLEP2!AE1921-AF$2*$A1926)-AF$3/$B1926+AF$4</f>
        <v>1.6003975877135673E-2</v>
      </c>
      <c r="AG1926" s="15">
        <f>(RawPLEP2!AF1921-AG$2*$A1926)-AG$3/$B1926+AG$4</f>
        <v>7.1921710218067342E-3</v>
      </c>
      <c r="AH1926" s="15">
        <f>(RawPLEP2!AG1921-AH$2*$A1926)-AH$3/$B1926+AH$4</f>
        <v>5.8023930003645776E-3</v>
      </c>
      <c r="AI1926" s="15">
        <f>(RawPLEP2!AH1921-AI$2*$A1926)-AI$3/$B1926+AI$4</f>
        <v>6.7687736153486753E-3</v>
      </c>
      <c r="AJ1926" s="15">
        <f>(RawPLEP2!AI1921-AJ$2*$A1926)-AJ$3/$B1926+AJ$4</f>
        <v>5.1106709465420924E-3</v>
      </c>
      <c r="AK1926" s="15">
        <f>(RawPLEP2!AJ1921-AK$2*$A1926)-AK$3/$B1926+AK$4</f>
        <v>4.4365677621277314E-3</v>
      </c>
      <c r="AL1926" s="15">
        <f>(RawPLEP2!AK1921-AL$2*$A1926)-AL$3/$B1926+AL$4</f>
        <v>5.5466710195031799E-3</v>
      </c>
      <c r="AM1926" s="15">
        <f>(RawPLEP2!AL1921-AM$2*$A1926)-AM$3/$B1926+AM$4</f>
        <v>3.7163632127279883E-3</v>
      </c>
      <c r="AN1926" s="15">
        <f>(RawPLEP2!AM1921-AN$2*$A1926)-AN$3/$B1926+AN$4</f>
        <v>5.6142420482311363E-3</v>
      </c>
      <c r="AO1926" s="15">
        <f>(RawPLEP2!AN1921-AO$2*$A1926)-AO$3/$B1926+AO$4</f>
        <v>2.924067685414207E-3</v>
      </c>
      <c r="AP1926" s="15">
        <f>(RawPLEP2!AO1921-AP$2*$A1926)-AP$3/$B1926+AP$4</f>
        <v>5.4601446919066293E-4</v>
      </c>
      <c r="AQ1926" s="15">
        <f>(RawPLEP2!AP1921-AQ$2*$A1926)-AQ$3/$B1926+AQ$4</f>
        <v>3.5463869501447566E-3</v>
      </c>
      <c r="AR1926" s="15">
        <f>(RawPLEP2!AQ1921-AR$2*$A1926)-AR$3/$B1926+AR$4</f>
        <v>1.0249858489930652E-2</v>
      </c>
      <c r="AS1926" s="15">
        <f>(RawPLEP2!AR1921-AS$2*$A1926)-AS$3/$B1926+AS$4</f>
        <v>3.0533920139032417E-3</v>
      </c>
      <c r="AT1926" s="15">
        <f>(RawPLEP2!AS1921-AT$2*$A1926)-AT$3/$B1926+AT$4</f>
        <v>3.0572427775562849E-3</v>
      </c>
      <c r="AU1926" s="15">
        <f>(RawPLEP2!AT1921-AU$2*$A1926)-AU$3/$B1926+AU$4</f>
        <v>-1.3359559733211179E-3</v>
      </c>
      <c r="AV1926" s="15">
        <f>(RawPLEP2!AU1921-AV$2*$A1926)-AV$3/$B1926+AV$4</f>
        <v>2.8011143152659058E-3</v>
      </c>
      <c r="AW1926" s="15">
        <f>(RawPLEP2!AV1921-AW$2*$A1926)-AW$3/$B1926+AW$4</f>
        <v>2.6596143283671696E-3</v>
      </c>
      <c r="AX1926" s="15">
        <f>(RawPLEP2!AW1921-AX$2*$A1926)-AX$3/$B1926+AX$4</f>
        <v>1.8927808013314978E-3</v>
      </c>
    </row>
    <row r="1927" spans="1:50" x14ac:dyDescent="0.25">
      <c r="A1927" s="23">
        <v>2.640000000000036E-4</v>
      </c>
      <c r="B1927" s="15">
        <f>RawPLEP2!A1922</f>
        <v>584</v>
      </c>
      <c r="C1927" s="15">
        <f>(RawPLEP2!B1922-C$2*$A1927)-C$3/$B1927+C$4</f>
        <v>-7.3499533112475479E-4</v>
      </c>
      <c r="D1927" s="15">
        <f>(RawPLEP2!C1922-D$2*$A1927)-D$3/$B1927+D$4</f>
        <v>1.8112381696416199E-3</v>
      </c>
      <c r="E1927" s="15">
        <f>(RawPLEP2!D1922-E$2*$A1927)-E$3/$B1927+E$4</f>
        <v>2.2300680224916977E-3</v>
      </c>
      <c r="F1927" s="15">
        <f>(RawPLEP2!E1922-F$2*$A1927)-F$3/$B1927+F$4</f>
        <v>2.2290384396840869E-3</v>
      </c>
      <c r="G1927" s="15">
        <f>(RawPLEP2!F1922-G$2*$A1927)-G$3/$B1927+G$4</f>
        <v>1.6058854924757178E-3</v>
      </c>
      <c r="H1927" s="15">
        <f>(RawPLEP2!G1922-H$2*$A1927)-H$3/$B1927+H$4</f>
        <v>4.3607378056829335E-3</v>
      </c>
      <c r="I1927" s="15">
        <f>(RawPLEP2!H1922-I$2*$A1927)-I$3/$B1927+I$4</f>
        <v>3.6561492068981592E-3</v>
      </c>
      <c r="J1927" s="15">
        <f>(RawPLEP2!I1922-J$2*$A1927)-J$3/$B1927+J$4</f>
        <v>4.849480074037963E-3</v>
      </c>
      <c r="K1927" s="15">
        <f>(RawPLEP2!J1922-K$2*$A1927)-K$3/$B1927+K$4</f>
        <v>5.8378938299797137E-3</v>
      </c>
      <c r="L1927" s="15">
        <f>(RawPLEP2!K1922-L$2*$A1927)-L$3/$B1927+L$4</f>
        <v>3.1668379796587973E-3</v>
      </c>
      <c r="M1927" s="15">
        <f>(RawPLEP2!L1922-M$2*$A1927)-M$3/$B1927+M$4</f>
        <v>7.8466735635950788E-3</v>
      </c>
      <c r="N1927" s="15">
        <f>(RawPLEP2!M1922-N$2*$A1927)-N$3/$B1927+N$4</f>
        <v>8.5664880915904545E-3</v>
      </c>
      <c r="O1927" s="15">
        <f>(RawPLEP2!N1922-O$2*$A1927)-O$3/$B1927+O$4</f>
        <v>4.6552964518518855E-3</v>
      </c>
      <c r="P1927" s="15">
        <f>(RawPLEP2!O1922-P$2*$A1927)-P$3/$B1927+P$4</f>
        <v>5.8518419516089444E-3</v>
      </c>
      <c r="Q1927" s="15">
        <f>(RawPLEP2!P1922-Q$2*$A1927)-Q$3/$B1927+Q$4</f>
        <v>6.4705528870946244E-3</v>
      </c>
      <c r="R1927" s="15">
        <f>(RawPLEP2!Q1922-R$2*$A1927)-R$3/$B1927+R$4</f>
        <v>3.9893768217221723E-3</v>
      </c>
      <c r="S1927" s="15">
        <f>(RawPLEP2!R1922-S$2*$A1927)-S$3/$B1927+S$4</f>
        <v>1.3697592270281066E-2</v>
      </c>
      <c r="T1927" s="15">
        <f>(RawPLEP2!S1922-T$2*$A1927)-T$3/$B1927+T$4</f>
        <v>9.7088045294796699E-3</v>
      </c>
      <c r="U1927" s="15">
        <f>(RawPLEP2!T1922-U$2*$A1927)-U$3/$B1927+U$4</f>
        <v>6.1629102176282806E-3</v>
      </c>
      <c r="V1927" s="15">
        <f>(RawPLEP2!U1922-V$2*$A1927)-V$3/$B1927+V$4</f>
        <v>5.9048723296498094E-3</v>
      </c>
      <c r="W1927" s="15">
        <f>(RawPLEP2!V1922-W$2*$A1927)-W$3/$B1927+W$4</f>
        <v>5.8634569418434292E-3</v>
      </c>
      <c r="X1927" s="15">
        <f>(RawPLEP2!W1922-X$2*$A1927)-X$3/$B1927+X$4</f>
        <v>3.3863087351714352E-3</v>
      </c>
      <c r="Y1927" s="15">
        <f>(RawPLEP2!X1922-Y$2*$A1927)-Y$3/$B1927+Y$4</f>
        <v>6.3966319169954412E-3</v>
      </c>
      <c r="Z1927" s="15">
        <f>(RawPLEP2!Y1922-Z$2*$A1927)-Z$3/$B1927+Z$4</f>
        <v>4.0337794030249272E-3</v>
      </c>
      <c r="AA1927" s="15">
        <f>(RawPLEP2!Z1922-AA$2*$A1927)-AA$3/$B1927+AA$4</f>
        <v>2.370104113151375E-3</v>
      </c>
      <c r="AB1927" s="15">
        <f>(RawPLEP2!AA1922-AB$2*$A1927)-AB$3/$B1927+AB$4</f>
        <v>3.6051424470691859E-3</v>
      </c>
      <c r="AC1927" s="15">
        <f>(RawPLEP2!AB1922-AC$2*$A1927)-AC$3/$B1927+AC$4</f>
        <v>3.1108136371503815E-3</v>
      </c>
      <c r="AD1927" s="15">
        <f>(RawPLEP2!AC1922-AD$2*$A1927)-AD$3/$B1927+AD$4</f>
        <v>4.0337553439001618E-3</v>
      </c>
      <c r="AE1927" s="15">
        <f>(RawPLEP2!AD1922-AE$2*$A1927)-AE$3/$B1927+AE$4</f>
        <v>4.2076338225435668E-3</v>
      </c>
      <c r="AF1927" s="15">
        <f>(RawPLEP2!AE1922-AF$2*$A1927)-AF$3/$B1927+AF$4</f>
        <v>1.6916327420298694E-2</v>
      </c>
      <c r="AG1927" s="15">
        <f>(RawPLEP2!AF1922-AG$2*$A1927)-AG$3/$B1927+AG$4</f>
        <v>7.9640462518602989E-3</v>
      </c>
      <c r="AH1927" s="15">
        <f>(RawPLEP2!AG1922-AH$2*$A1927)-AH$3/$B1927+AH$4</f>
        <v>6.3623666311915846E-3</v>
      </c>
      <c r="AI1927" s="15">
        <f>(RawPLEP2!AH1922-AI$2*$A1927)-AI$3/$B1927+AI$4</f>
        <v>8.009800008259774E-3</v>
      </c>
      <c r="AJ1927" s="15">
        <f>(RawPLEP2!AI1922-AJ$2*$A1927)-AJ$3/$B1927+AJ$4</f>
        <v>6.0089606839438953E-3</v>
      </c>
      <c r="AK1927" s="15">
        <f>(RawPLEP2!AJ1922-AK$2*$A1927)-AK$3/$B1927+AK$4</f>
        <v>4.9149157801813351E-3</v>
      </c>
      <c r="AL1927" s="15">
        <f>(RawPLEP2!AK1922-AL$2*$A1927)-AL$3/$B1927+AL$4</f>
        <v>5.6810004512890255E-3</v>
      </c>
      <c r="AM1927" s="15">
        <f>(RawPLEP2!AL1922-AM$2*$A1927)-AM$3/$B1927+AM$4</f>
        <v>4.8209817260915083E-3</v>
      </c>
      <c r="AN1927" s="15">
        <f>(RawPLEP2!AM1922-AN$2*$A1927)-AN$3/$B1927+AN$4</f>
        <v>6.1395928916174215E-3</v>
      </c>
      <c r="AO1927" s="15">
        <f>(RawPLEP2!AN1922-AO$2*$A1927)-AO$3/$B1927+AO$4</f>
        <v>3.3368783281641709E-3</v>
      </c>
      <c r="AP1927" s="15">
        <f>(RawPLEP2!AO1922-AP$2*$A1927)-AP$3/$B1927+AP$4</f>
        <v>1.3650470796358685E-3</v>
      </c>
      <c r="AQ1927" s="15">
        <f>(RawPLEP2!AP1922-AQ$2*$A1927)-AQ$3/$B1927+AQ$4</f>
        <v>5.1575971546847822E-3</v>
      </c>
      <c r="AR1927" s="15">
        <f>(RawPLEP2!AQ1922-AR$2*$A1927)-AR$3/$B1927+AR$4</f>
        <v>1.2090332577440716E-2</v>
      </c>
      <c r="AS1927" s="15">
        <f>(RawPLEP2!AR1922-AS$2*$A1927)-AS$3/$B1927+AS$4</f>
        <v>4.7488453431566297E-3</v>
      </c>
      <c r="AT1927" s="15">
        <f>(RawPLEP2!AS1922-AT$2*$A1927)-AT$3/$B1927+AT$4</f>
        <v>4.5981393188161412E-3</v>
      </c>
      <c r="AU1927" s="15">
        <f>(RawPLEP2!AT1922-AU$2*$A1927)-AU$3/$B1927+AU$4</f>
        <v>-1.204287676035188E-3</v>
      </c>
      <c r="AV1927" s="15">
        <f>(RawPLEP2!AU1922-AV$2*$A1927)-AV$3/$B1927+AV$4</f>
        <v>3.0205956387910817E-3</v>
      </c>
      <c r="AW1927" s="15">
        <f>(RawPLEP2!AV1922-AW$2*$A1927)-AW$3/$B1927+AW$4</f>
        <v>3.0049389927151778E-3</v>
      </c>
      <c r="AX1927" s="15">
        <f>(RawPLEP2!AW1922-AX$2*$A1927)-AX$3/$B1927+AX$4</f>
        <v>2.1500569987984754E-3</v>
      </c>
    </row>
    <row r="1928" spans="1:50" x14ac:dyDescent="0.25">
      <c r="A1928" s="23">
        <v>2.8000000000000225E-4</v>
      </c>
      <c r="B1928" s="15">
        <f>RawPLEP2!A1923</f>
        <v>583</v>
      </c>
      <c r="C1928" s="15">
        <f>(RawPLEP2!B1923-C$2*$A1928)-C$3/$B1928+C$4</f>
        <v>7.470605074558212E-5</v>
      </c>
      <c r="D1928" s="15">
        <f>(RawPLEP2!C1923-D$2*$A1928)-D$3/$B1928+D$4</f>
        <v>3.054576226488713E-3</v>
      </c>
      <c r="E1928" s="15">
        <f>(RawPLEP2!D1923-E$2*$A1928)-E$3/$B1928+E$4</f>
        <v>2.9827456679295192E-3</v>
      </c>
      <c r="F1928" s="15">
        <f>(RawPLEP2!E1923-F$2*$A1928)-F$3/$B1928+F$4</f>
        <v>2.9787290177154292E-3</v>
      </c>
      <c r="G1928" s="15">
        <f>(RawPLEP2!F1923-G$2*$A1928)-G$3/$B1928+G$4</f>
        <v>2.4420242440198782E-3</v>
      </c>
      <c r="H1928" s="15">
        <f>(RawPLEP2!G1923-H$2*$A1928)-H$3/$B1928+H$4</f>
        <v>4.6416538024504697E-3</v>
      </c>
      <c r="I1928" s="15">
        <f>(RawPLEP2!H1923-I$2*$A1928)-I$3/$B1928+I$4</f>
        <v>4.5900009880192015E-3</v>
      </c>
      <c r="J1928" s="15">
        <f>(RawPLEP2!I1923-J$2*$A1928)-J$3/$B1928+J$4</f>
        <v>6.2088125275947294E-3</v>
      </c>
      <c r="K1928" s="15">
        <f>(RawPLEP2!J1923-K$2*$A1928)-K$3/$B1928+K$4</f>
        <v>6.6178884969803273E-3</v>
      </c>
      <c r="L1928" s="15">
        <f>(RawPLEP2!K1923-L$2*$A1928)-L$3/$B1928+L$4</f>
        <v>4.0934821059808654E-3</v>
      </c>
      <c r="M1928" s="15">
        <f>(RawPLEP2!L1923-M$2*$A1928)-M$3/$B1928+M$4</f>
        <v>8.8357413874584831E-3</v>
      </c>
      <c r="N1928" s="15">
        <f>(RawPLEP2!M1923-N$2*$A1928)-N$3/$B1928+N$4</f>
        <v>1.0298765586117961E-2</v>
      </c>
      <c r="O1928" s="15">
        <f>(RawPLEP2!N1923-O$2*$A1928)-O$3/$B1928+O$4</f>
        <v>5.7965923328683541E-3</v>
      </c>
      <c r="P1928" s="15">
        <f>(RawPLEP2!O1923-P$2*$A1928)-P$3/$B1928+P$4</f>
        <v>5.8615441200210484E-3</v>
      </c>
      <c r="Q1928" s="15">
        <f>(RawPLEP2!P1923-Q$2*$A1928)-Q$3/$B1928+Q$4</f>
        <v>7.1736473443450438E-3</v>
      </c>
      <c r="R1928" s="15">
        <f>(RawPLEP2!Q1923-R$2*$A1928)-R$3/$B1928+R$4</f>
        <v>4.8679218683579592E-3</v>
      </c>
      <c r="S1928" s="15">
        <f>(RawPLEP2!R1923-S$2*$A1928)-S$3/$B1928+S$4</f>
        <v>1.499849233701182E-2</v>
      </c>
      <c r="T1928" s="15">
        <f>(RawPLEP2!S1923-T$2*$A1928)-T$3/$B1928+T$4</f>
        <v>1.119888885806572E-2</v>
      </c>
      <c r="U1928" s="15">
        <f>(RawPLEP2!T1923-U$2*$A1928)-U$3/$B1928+U$4</f>
        <v>6.3855911282032878E-3</v>
      </c>
      <c r="V1928" s="15">
        <f>(RawPLEP2!U1923-V$2*$A1928)-V$3/$B1928+V$4</f>
        <v>6.832824173122181E-3</v>
      </c>
      <c r="W1928" s="15">
        <f>(RawPLEP2!V1923-W$2*$A1928)-W$3/$B1928+W$4</f>
        <v>7.054490519802923E-3</v>
      </c>
      <c r="X1928" s="15">
        <f>(RawPLEP2!W1923-X$2*$A1928)-X$3/$B1928+X$4</f>
        <v>3.9087205413967582E-3</v>
      </c>
      <c r="Y1928" s="15">
        <f>(RawPLEP2!X1923-Y$2*$A1928)-Y$3/$B1928+Y$4</f>
        <v>7.1458526409171087E-3</v>
      </c>
      <c r="Z1928" s="15">
        <f>(RawPLEP2!Y1923-Z$2*$A1928)-Z$3/$B1928+Z$4</f>
        <v>5.0132314693634092E-3</v>
      </c>
      <c r="AA1928" s="15">
        <f>(RawPLEP2!Z1923-AA$2*$A1928)-AA$3/$B1928+AA$4</f>
        <v>3.1135117673891516E-3</v>
      </c>
      <c r="AB1928" s="15">
        <f>(RawPLEP2!AA1923-AB$2*$A1928)-AB$3/$B1928+AB$4</f>
        <v>4.0280323338115695E-3</v>
      </c>
      <c r="AC1928" s="15">
        <f>(RawPLEP2!AB1923-AC$2*$A1928)-AC$3/$B1928+AC$4</f>
        <v>3.9507783074820731E-3</v>
      </c>
      <c r="AD1928" s="15">
        <f>(RawPLEP2!AC1923-AD$2*$A1928)-AD$3/$B1928+AD$4</f>
        <v>5.0132074121381244E-3</v>
      </c>
      <c r="AE1928" s="15">
        <f>(RawPLEP2!AD1923-AE$2*$A1928)-AE$3/$B1928+AE$4</f>
        <v>4.9257235610739476E-3</v>
      </c>
      <c r="AF1928" s="15">
        <f>(RawPLEP2!AE1923-AF$2*$A1928)-AF$3/$B1928+AF$4</f>
        <v>1.7464857505559261E-2</v>
      </c>
      <c r="AG1928" s="15">
        <f>(RawPLEP2!AF1923-AG$2*$A1928)-AG$3/$B1928+AG$4</f>
        <v>9.131975109214055E-3</v>
      </c>
      <c r="AH1928" s="15">
        <f>(RawPLEP2!AG1923-AH$2*$A1928)-AH$3/$B1928+AH$4</f>
        <v>7.1681935758023448E-3</v>
      </c>
      <c r="AI1928" s="15">
        <f>(RawPLEP2!AH1923-AI$2*$A1928)-AI$3/$B1928+AI$4</f>
        <v>8.5293122974840572E-3</v>
      </c>
      <c r="AJ1928" s="15">
        <f>(RawPLEP2!AI1923-AJ$2*$A1928)-AJ$3/$B1928+AJ$4</f>
        <v>6.7779798114153827E-3</v>
      </c>
      <c r="AK1928" s="15">
        <f>(RawPLEP2!AJ1923-AK$2*$A1928)-AK$3/$B1928+AK$4</f>
        <v>5.4584608192059028E-3</v>
      </c>
      <c r="AL1928" s="15">
        <f>(RawPLEP2!AK1923-AL$2*$A1928)-AL$3/$B1928+AL$4</f>
        <v>5.9345462320566644E-3</v>
      </c>
      <c r="AM1928" s="15">
        <f>(RawPLEP2!AL1923-AM$2*$A1928)-AM$3/$B1928+AM$4</f>
        <v>5.3863213114824365E-3</v>
      </c>
      <c r="AN1928" s="15">
        <f>(RawPLEP2!AM1923-AN$2*$A1928)-AN$3/$B1928+AN$4</f>
        <v>7.3775489822644237E-3</v>
      </c>
      <c r="AO1928" s="15">
        <f>(RawPLEP2!AN1923-AO$2*$A1928)-AO$3/$B1928+AO$4</f>
        <v>3.9776802882046311E-3</v>
      </c>
      <c r="AP1928" s="15">
        <f>(RawPLEP2!AO1923-AP$2*$A1928)-AP$3/$B1928+AP$4</f>
        <v>1.8514283331700701E-3</v>
      </c>
      <c r="AQ1928" s="15">
        <f>(RawPLEP2!AP1923-AQ$2*$A1928)-AQ$3/$B1928+AQ$4</f>
        <v>6.0860851768705128E-3</v>
      </c>
      <c r="AR1928" s="15">
        <f>(RawPLEP2!AQ1923-AR$2*$A1928)-AR$3/$B1928+AR$4</f>
        <v>1.333081655949947E-2</v>
      </c>
      <c r="AS1928" s="15">
        <f>(RawPLEP2!AR1923-AS$2*$A1928)-AS$3/$B1928+AS$4</f>
        <v>5.7588191317703846E-3</v>
      </c>
      <c r="AT1928" s="15">
        <f>(RawPLEP2!AS1923-AT$2*$A1928)-AT$3/$B1928+AT$4</f>
        <v>5.7273614071484125E-3</v>
      </c>
      <c r="AU1928" s="15">
        <f>(RawPLEP2!AT1923-AU$2*$A1928)-AU$3/$B1928+AU$4</f>
        <v>-1.104754687789887E-3</v>
      </c>
      <c r="AV1928" s="15">
        <f>(RawPLEP2!AU1923-AV$2*$A1928)-AV$3/$B1928+AV$4</f>
        <v>3.2215911195667673E-3</v>
      </c>
      <c r="AW1928" s="15">
        <f>(RawPLEP2!AV1923-AW$2*$A1928)-AW$3/$B1928+AW$4</f>
        <v>3.3311409958706514E-3</v>
      </c>
      <c r="AX1928" s="15">
        <f>(RawPLEP2!AW1923-AX$2*$A1928)-AX$3/$B1928+AX$4</f>
        <v>2.2754762758042772E-3</v>
      </c>
    </row>
    <row r="1929" spans="1:50" x14ac:dyDescent="0.25">
      <c r="A1929" s="23">
        <v>3.2500000000000215E-4</v>
      </c>
      <c r="B1929" s="15">
        <f>RawPLEP2!A1924</f>
        <v>582</v>
      </c>
      <c r="C1929" s="15">
        <f>(RawPLEP2!B1924-C$2*$A1929)-C$3/$B1929+C$4</f>
        <v>7.4405385918673017E-4</v>
      </c>
      <c r="D1929" s="15">
        <f>(RawPLEP2!C1924-D$2*$A1929)-D$3/$B1929+D$4</f>
        <v>3.5584817638192809E-3</v>
      </c>
      <c r="E1929" s="15">
        <f>(RawPLEP2!D1924-E$2*$A1929)-E$3/$B1929+E$4</f>
        <v>3.7322043094311849E-3</v>
      </c>
      <c r="F1929" s="15">
        <f>(RawPLEP2!E1924-F$2*$A1929)-F$3/$B1929+F$4</f>
        <v>3.7277622563455133E-3</v>
      </c>
      <c r="G1929" s="15">
        <f>(RawPLEP2!F1924-G$2*$A1929)-G$3/$B1929+G$4</f>
        <v>3.4901213451418757E-3</v>
      </c>
      <c r="H1929" s="15">
        <f>(RawPLEP2!G1924-H$2*$A1929)-H$3/$B1929+H$4</f>
        <v>6.0632509602462706E-3</v>
      </c>
      <c r="I1929" s="15">
        <f>(RawPLEP2!H1924-I$2*$A1929)-I$3/$B1929+I$4</f>
        <v>5.3389802820432951E-3</v>
      </c>
      <c r="J1929" s="15">
        <f>(RawPLEP2!I1924-J$2*$A1929)-J$3/$B1929+J$4</f>
        <v>6.6105535623939178E-3</v>
      </c>
      <c r="K1929" s="15">
        <f>(RawPLEP2!J1924-K$2*$A1929)-K$3/$B1929+K$4</f>
        <v>7.5863856008128241E-3</v>
      </c>
      <c r="L1929" s="15">
        <f>(RawPLEP2!K1924-L$2*$A1929)-L$3/$B1929+L$4</f>
        <v>4.6099066958414023E-3</v>
      </c>
      <c r="M1929" s="15">
        <f>(RawPLEP2!L1924-M$2*$A1929)-M$3/$B1929+M$4</f>
        <v>9.916737545152203E-3</v>
      </c>
      <c r="N1929" s="15">
        <f>(RawPLEP2!M1924-N$2*$A1929)-N$3/$B1929+N$4</f>
        <v>1.2257668106616035E-2</v>
      </c>
      <c r="O1929" s="15">
        <f>(RawPLEP2!N1924-O$2*$A1929)-O$3/$B1929+O$4</f>
        <v>6.5864246627571413E-3</v>
      </c>
      <c r="P1929" s="15">
        <f>(RawPLEP2!O1924-P$2*$A1929)-P$3/$B1929+P$4</f>
        <v>6.5480364564485562E-3</v>
      </c>
      <c r="Q1929" s="15">
        <f>(RawPLEP2!P1924-Q$2*$A1929)-Q$3/$B1929+Q$4</f>
        <v>8.1268814132427064E-3</v>
      </c>
      <c r="R1929" s="15">
        <f>(RawPLEP2!Q1924-R$2*$A1929)-R$3/$B1929+R$4</f>
        <v>6.2006750126338481E-3</v>
      </c>
      <c r="S1929" s="15">
        <f>(RawPLEP2!R1924-S$2*$A1929)-S$3/$B1929+S$4</f>
        <v>1.6406242938365134E-2</v>
      </c>
      <c r="T1929" s="15">
        <f>(RawPLEP2!S1924-T$2*$A1929)-T$3/$B1929+T$4</f>
        <v>1.2246770786955075E-2</v>
      </c>
      <c r="U1929" s="15">
        <f>(RawPLEP2!T1924-U$2*$A1929)-U$3/$B1929+U$4</f>
        <v>6.4609256475249115E-3</v>
      </c>
      <c r="V1929" s="15">
        <f>(RawPLEP2!U1924-V$2*$A1929)-V$3/$B1929+V$4</f>
        <v>7.5000484473526606E-3</v>
      </c>
      <c r="W1929" s="15">
        <f>(RawPLEP2!V1924-W$2*$A1929)-W$3/$B1929+W$4</f>
        <v>7.7805097241556466E-3</v>
      </c>
      <c r="X1929" s="15">
        <f>(RawPLEP2!W1924-X$2*$A1929)-X$3/$B1929+X$4</f>
        <v>4.3811951713725386E-3</v>
      </c>
      <c r="Y1929" s="15">
        <f>(RawPLEP2!X1924-Y$2*$A1929)-Y$3/$B1929+Y$4</f>
        <v>7.6292009304105048E-3</v>
      </c>
      <c r="Z1929" s="15">
        <f>(RawPLEP2!Y1924-Z$2*$A1929)-Z$3/$B1929+Z$4</f>
        <v>6.0616825956333539E-3</v>
      </c>
      <c r="AA1929" s="15">
        <f>(RawPLEP2!Z1924-AA$2*$A1929)-AA$3/$B1929+AA$4</f>
        <v>3.0080900831183782E-3</v>
      </c>
      <c r="AB1929" s="15">
        <f>(RawPLEP2!AA1924-AB$2*$A1929)-AB$3/$B1929+AB$4</f>
        <v>4.5530673753511261E-3</v>
      </c>
      <c r="AC1929" s="15">
        <f>(RawPLEP2!AB1924-AC$2*$A1929)-AC$3/$B1929+AC$4</f>
        <v>4.6938488015895487E-3</v>
      </c>
      <c r="AD1929" s="15">
        <f>(RawPLEP2!AC1924-AD$2*$A1929)-AD$3/$B1929+AD$4</f>
        <v>6.0616585435238103E-3</v>
      </c>
      <c r="AE1929" s="15">
        <f>(RawPLEP2!AD1924-AE$2*$A1929)-AE$3/$B1929+AE$4</f>
        <v>5.4656279090309796E-3</v>
      </c>
      <c r="AF1929" s="15">
        <f>(RawPLEP2!AE1924-AF$2*$A1929)-AF$3/$B1929+AF$4</f>
        <v>1.7757725729462936E-2</v>
      </c>
      <c r="AG1929" s="15">
        <f>(RawPLEP2!AF1924-AG$2*$A1929)-AG$3/$B1929+AG$4</f>
        <v>9.3284268119307873E-3</v>
      </c>
      <c r="AH1929" s="15">
        <f>(RawPLEP2!AG1924-AH$2*$A1929)-AH$3/$B1929+AH$4</f>
        <v>7.7405305424082995E-3</v>
      </c>
      <c r="AI1929" s="15">
        <f>(RawPLEP2!AH1924-AI$2*$A1929)-AI$3/$B1929+AI$4</f>
        <v>9.2952235364969025E-3</v>
      </c>
      <c r="AJ1929" s="15">
        <f>(RawPLEP2!AI1924-AJ$2*$A1929)-AJ$3/$B1929+AJ$4</f>
        <v>6.8087329593625318E-3</v>
      </c>
      <c r="AK1929" s="15">
        <f>(RawPLEP2!AJ1924-AK$2*$A1929)-AK$3/$B1929+AK$4</f>
        <v>5.7425280638562295E-3</v>
      </c>
      <c r="AL1929" s="15">
        <f>(RawPLEP2!AK1924-AL$2*$A1929)-AL$3/$B1929+AL$4</f>
        <v>6.3640508869618473E-3</v>
      </c>
      <c r="AM1929" s="15">
        <f>(RawPLEP2!AL1924-AM$2*$A1929)-AM$3/$B1929+AM$4</f>
        <v>6.3695743335062532E-3</v>
      </c>
      <c r="AN1929" s="15">
        <f>(RawPLEP2!AM1924-AN$2*$A1929)-AN$3/$B1929+AN$4</f>
        <v>7.8432934673805833E-3</v>
      </c>
      <c r="AO1929" s="15">
        <f>(RawPLEP2!AN1924-AO$2*$A1929)-AO$3/$B1929+AO$4</f>
        <v>4.261011747713879E-3</v>
      </c>
      <c r="AP1929" s="15">
        <f>(RawPLEP2!AO1924-AP$2*$A1929)-AP$3/$B1929+AP$4</f>
        <v>1.9999538088813842E-3</v>
      </c>
      <c r="AQ1929" s="15">
        <f>(RawPLEP2!AP1924-AQ$2*$A1929)-AQ$3/$B1929+AQ$4</f>
        <v>6.6104893512002084E-3</v>
      </c>
      <c r="AR1929" s="15">
        <f>(RawPLEP2!AQ1924-AR$2*$A1929)-AR$3/$B1929+AR$4</f>
        <v>1.4401140286458058E-2</v>
      </c>
      <c r="AS1929" s="15">
        <f>(RawPLEP2!AR1924-AS$2*$A1929)-AS$3/$B1929+AS$4</f>
        <v>6.6391144132482566E-3</v>
      </c>
      <c r="AT1929" s="15">
        <f>(RawPLEP2!AS1924-AT$2*$A1929)-AT$3/$B1929+AT$4</f>
        <v>6.8662824445369086E-3</v>
      </c>
      <c r="AU1929" s="15">
        <f>(RawPLEP2!AT1924-AU$2*$A1929)-AU$3/$B1929+AU$4</f>
        <v>-7.2770418447561103E-4</v>
      </c>
      <c r="AV1929" s="15">
        <f>(RawPLEP2!AU1924-AV$2*$A1929)-AV$3/$B1929+AV$4</f>
        <v>3.6758558581458083E-3</v>
      </c>
      <c r="AW1929" s="15">
        <f>(RawPLEP2!AV1924-AW$2*$A1929)-AW$3/$B1929+AW$4</f>
        <v>3.6819644516164537E-3</v>
      </c>
      <c r="AX1929" s="15">
        <f>(RawPLEP2!AW1924-AX$2*$A1929)-AX$3/$B1929+AX$4</f>
        <v>2.5745368316352872E-3</v>
      </c>
    </row>
    <row r="1930" spans="1:50" x14ac:dyDescent="0.25">
      <c r="A1930" s="23">
        <v>2.7199999999999772E-4</v>
      </c>
      <c r="B1930" s="15">
        <f>RawPLEP2!A1925</f>
        <v>581</v>
      </c>
      <c r="C1930" s="15">
        <f>(RawPLEP2!B1925-C$2*$A1930)-C$3/$B1930+C$4</f>
        <v>1.7421332072141693E-3</v>
      </c>
      <c r="D1930" s="15">
        <f>(RawPLEP2!C1925-D$2*$A1930)-D$3/$B1930+D$4</f>
        <v>5.2274192522879445E-3</v>
      </c>
      <c r="E1930" s="15">
        <f>(RawPLEP2!D1925-E$2*$A1930)-E$3/$B1930+E$4</f>
        <v>4.7225597429868191E-3</v>
      </c>
      <c r="F1930" s="15">
        <f>(RawPLEP2!E1925-F$2*$A1930)-F$3/$B1930+F$4</f>
        <v>4.7276274061548197E-3</v>
      </c>
      <c r="G1930" s="15">
        <f>(RawPLEP2!F1925-G$2*$A1930)-G$3/$B1930+G$4</f>
        <v>4.2200765472986713E-3</v>
      </c>
      <c r="H1930" s="15">
        <f>(RawPLEP2!G1925-H$2*$A1930)-H$3/$B1930+H$4</f>
        <v>7.0726569218413707E-3</v>
      </c>
      <c r="I1930" s="15">
        <f>(RawPLEP2!H1925-I$2*$A1930)-I$3/$B1930+I$4</f>
        <v>6.5255874272878676E-3</v>
      </c>
      <c r="J1930" s="15">
        <f>(RawPLEP2!I1925-J$2*$A1930)-J$3/$B1930+J$4</f>
        <v>7.1785694073421731E-3</v>
      </c>
      <c r="K1930" s="15">
        <f>(RawPLEP2!J1925-K$2*$A1930)-K$3/$B1930+K$4</f>
        <v>7.9006828831477346E-3</v>
      </c>
      <c r="L1930" s="15">
        <f>(RawPLEP2!K1925-L$2*$A1930)-L$3/$B1930+L$4</f>
        <v>5.6406633109544954E-3</v>
      </c>
      <c r="M1930" s="15">
        <f>(RawPLEP2!L1925-M$2*$A1930)-M$3/$B1930+M$4</f>
        <v>1.106251199458063E-2</v>
      </c>
      <c r="N1930" s="15">
        <f>(RawPLEP2!M1925-N$2*$A1930)-N$3/$B1930+N$4</f>
        <v>1.2913188700692232E-2</v>
      </c>
      <c r="O1930" s="15">
        <f>(RawPLEP2!N1925-O$2*$A1930)-O$3/$B1930+O$4</f>
        <v>6.8871011155635584E-3</v>
      </c>
      <c r="P1930" s="15">
        <f>(RawPLEP2!O1925-P$2*$A1930)-P$3/$B1930+P$4</f>
        <v>7.0815741790083743E-3</v>
      </c>
      <c r="Q1930" s="15">
        <f>(RawPLEP2!P1925-Q$2*$A1930)-Q$3/$B1930+Q$4</f>
        <v>8.0426192060624319E-3</v>
      </c>
      <c r="R1930" s="15">
        <f>(RawPLEP2!Q1925-R$2*$A1930)-R$3/$B1930+R$4</f>
        <v>6.7705954899861184E-3</v>
      </c>
      <c r="S1930" s="15">
        <f>(RawPLEP2!R1925-S$2*$A1930)-S$3/$B1930+S$4</f>
        <v>1.763874813898093E-2</v>
      </c>
      <c r="T1930" s="15">
        <f>(RawPLEP2!S1925-T$2*$A1930)-T$3/$B1930+T$4</f>
        <v>1.3280768741821769E-2</v>
      </c>
      <c r="U1930" s="15">
        <f>(RawPLEP2!T1925-U$2*$A1930)-U$3/$B1930+U$4</f>
        <v>6.7584884781412106E-3</v>
      </c>
      <c r="V1930" s="15">
        <f>(RawPLEP2!U1925-V$2*$A1930)-V$3/$B1930+V$4</f>
        <v>8.2287219571877367E-3</v>
      </c>
      <c r="W1930" s="15">
        <f>(RawPLEP2!V1925-W$2*$A1930)-W$3/$B1930+W$4</f>
        <v>7.5820861262256047E-3</v>
      </c>
      <c r="X1930" s="15">
        <f>(RawPLEP2!W1925-X$2*$A1930)-X$3/$B1930+X$4</f>
        <v>4.2176916526982036E-3</v>
      </c>
      <c r="Y1930" s="15">
        <f>(RawPLEP2!X1925-Y$2*$A1930)-Y$3/$B1930+Y$4</f>
        <v>7.5600234045551974E-3</v>
      </c>
      <c r="Z1930" s="15">
        <f>(RawPLEP2!Y1925-Z$2*$A1930)-Z$3/$B1930+Z$4</f>
        <v>7.0766659599451262E-3</v>
      </c>
      <c r="AA1930" s="15">
        <f>(RawPLEP2!Z1925-AA$2*$A1930)-AA$3/$B1930+AA$4</f>
        <v>3.0418305498806919E-3</v>
      </c>
      <c r="AB1930" s="15">
        <f>(RawPLEP2!AA1925-AB$2*$A1930)-AB$3/$B1930+AB$4</f>
        <v>5.04998832275496E-3</v>
      </c>
      <c r="AC1930" s="15">
        <f>(RawPLEP2!AB1925-AC$2*$A1930)-AC$3/$B1930+AC$4</f>
        <v>4.7850453783897275E-3</v>
      </c>
      <c r="AD1930" s="15">
        <f>(RawPLEP2!AC1925-AD$2*$A1930)-AD$3/$B1930+AD$4</f>
        <v>7.0766419020842942E-3</v>
      </c>
      <c r="AE1930" s="15">
        <f>(RawPLEP2!AD1925-AE$2*$A1930)-AE$3/$B1930+AE$4</f>
        <v>5.8815646688583668E-3</v>
      </c>
      <c r="AF1930" s="15">
        <f>(RawPLEP2!AE1925-AF$2*$A1930)-AF$3/$B1930+AF$4</f>
        <v>1.8232061278729228E-2</v>
      </c>
      <c r="AG1930" s="15">
        <f>(RawPLEP2!AF1925-AG$2*$A1930)-AG$3/$B1930+AG$4</f>
        <v>9.7862900622966292E-3</v>
      </c>
      <c r="AH1930" s="15">
        <f>(RawPLEP2!AG1925-AH$2*$A1930)-AH$3/$B1930+AH$4</f>
        <v>8.1366973637754022E-3</v>
      </c>
      <c r="AI1930" s="15">
        <f>(RawPLEP2!AH1925-AI$2*$A1930)-AI$3/$B1930+AI$4</f>
        <v>9.6488492373608212E-3</v>
      </c>
      <c r="AJ1930" s="15">
        <f>(RawPLEP2!AI1925-AJ$2*$A1930)-AJ$3/$B1930+AJ$4</f>
        <v>7.3054576431271084E-3</v>
      </c>
      <c r="AK1930" s="15">
        <f>(RawPLEP2!AJ1925-AK$2*$A1930)-AK$3/$B1930+AK$4</f>
        <v>5.9338688686205246E-3</v>
      </c>
      <c r="AL1930" s="15">
        <f>(RawPLEP2!AK1925-AL$2*$A1930)-AL$3/$B1930+AL$4</f>
        <v>6.5948184796121023E-3</v>
      </c>
      <c r="AM1930" s="15">
        <f>(RawPLEP2!AL1925-AM$2*$A1930)-AM$3/$B1930+AM$4</f>
        <v>7.1597679376162876E-3</v>
      </c>
      <c r="AN1930" s="15">
        <f>(RawPLEP2!AM1925-AN$2*$A1930)-AN$3/$B1930+AN$4</f>
        <v>8.1114598979973619E-3</v>
      </c>
      <c r="AO1930" s="15">
        <f>(RawPLEP2!AN1925-AO$2*$A1930)-AO$3/$B1930+AO$4</f>
        <v>4.690226547912256E-3</v>
      </c>
      <c r="AP1930" s="15">
        <f>(RawPLEP2!AO1925-AP$2*$A1930)-AP$3/$B1930+AP$4</f>
        <v>2.3022385581751778E-3</v>
      </c>
      <c r="AQ1930" s="15">
        <f>(RawPLEP2!AP1925-AQ$2*$A1930)-AQ$3/$B1930+AQ$4</f>
        <v>7.5209273169782355E-3</v>
      </c>
      <c r="AR1930" s="15">
        <f>(RawPLEP2!AQ1925-AR$2*$A1930)-AR$3/$B1930+AR$4</f>
        <v>1.5639449620280799E-2</v>
      </c>
      <c r="AS1930" s="15">
        <f>(RawPLEP2!AR1925-AS$2*$A1930)-AS$3/$B1930+AS$4</f>
        <v>8.0723484850021426E-3</v>
      </c>
      <c r="AT1930" s="15">
        <f>(RawPLEP2!AS1925-AT$2*$A1930)-AT$3/$B1930+AT$4</f>
        <v>7.770684157071911E-3</v>
      </c>
      <c r="AU1930" s="15">
        <f>(RawPLEP2!AT1925-AU$2*$A1930)-AU$3/$B1930+AU$4</f>
        <v>-5.1205358479034131E-4</v>
      </c>
      <c r="AV1930" s="15">
        <f>(RawPLEP2!AU1925-AV$2*$A1930)-AV$3/$B1930+AV$4</f>
        <v>3.8080977675116878E-3</v>
      </c>
      <c r="AW1930" s="15">
        <f>(RawPLEP2!AV1925-AW$2*$A1930)-AW$3/$B1930+AW$4</f>
        <v>3.9960754716810692E-3</v>
      </c>
      <c r="AX1930" s="15">
        <f>(RawPLEP2!AW1925-AX$2*$A1930)-AX$3/$B1930+AX$4</f>
        <v>2.7052025245944654E-3</v>
      </c>
    </row>
    <row r="1931" spans="1:50" x14ac:dyDescent="0.25">
      <c r="A1931" s="23">
        <v>3.3700000000000028E-4</v>
      </c>
      <c r="B1931" s="15">
        <f>RawPLEP2!A1926</f>
        <v>580</v>
      </c>
      <c r="C1931" s="15">
        <f>(RawPLEP2!B1926-C$2*$A1931)-C$3/$B1931+C$4</f>
        <v>2.7664532794146879E-3</v>
      </c>
      <c r="D1931" s="15">
        <f>(RawPLEP2!C1926-D$2*$A1931)-D$3/$B1931+D$4</f>
        <v>6.3469258735785947E-3</v>
      </c>
      <c r="E1931" s="15">
        <f>(RawPLEP2!D1926-E$2*$A1931)-E$3/$B1931+E$4</f>
        <v>5.4817604690299074E-3</v>
      </c>
      <c r="F1931" s="15">
        <f>(RawPLEP2!E1926-F$2*$A1931)-F$3/$B1931+F$4</f>
        <v>5.482890804649327E-3</v>
      </c>
      <c r="G1931" s="15">
        <f>(RawPLEP2!F1926-G$2*$A1931)-G$3/$B1931+G$4</f>
        <v>4.7374890035176732E-3</v>
      </c>
      <c r="H1931" s="15">
        <f>(RawPLEP2!G1926-H$2*$A1931)-H$3/$B1931+H$4</f>
        <v>8.1067137176248708E-3</v>
      </c>
      <c r="I1931" s="15">
        <f>(RawPLEP2!H1926-I$2*$A1931)-I$3/$B1931+I$4</f>
        <v>7.1307056409056456E-3</v>
      </c>
      <c r="J1931" s="15">
        <f>(RawPLEP2!I1926-J$2*$A1931)-J$3/$B1931+J$4</f>
        <v>7.8060692671723976E-3</v>
      </c>
      <c r="K1931" s="15">
        <f>(RawPLEP2!J1926-K$2*$A1931)-K$3/$B1931+K$4</f>
        <v>8.3629500910598689E-3</v>
      </c>
      <c r="L1931" s="15">
        <f>(RawPLEP2!K1926-L$2*$A1931)-L$3/$B1931+L$4</f>
        <v>5.8306136407113782E-3</v>
      </c>
      <c r="M1931" s="15">
        <f>(RawPLEP2!L1926-M$2*$A1931)-M$3/$B1931+M$4</f>
        <v>1.194612402282174E-2</v>
      </c>
      <c r="N1931" s="15">
        <f>(RawPLEP2!M1926-N$2*$A1931)-N$3/$B1931+N$4</f>
        <v>1.3439340757439508E-2</v>
      </c>
      <c r="O1931" s="15">
        <f>(RawPLEP2!N1926-O$2*$A1931)-O$3/$B1931+O$4</f>
        <v>7.364533709044073E-3</v>
      </c>
      <c r="P1931" s="15">
        <f>(RawPLEP2!O1926-P$2*$A1931)-P$3/$B1931+P$4</f>
        <v>7.0188896617533365E-3</v>
      </c>
      <c r="Q1931" s="15">
        <f>(RawPLEP2!P1926-Q$2*$A1931)-Q$3/$B1931+Q$4</f>
        <v>8.0150036819683496E-3</v>
      </c>
      <c r="R1931" s="15">
        <f>(RawPLEP2!Q1926-R$2*$A1931)-R$3/$B1931+R$4</f>
        <v>6.8358053736776656E-3</v>
      </c>
      <c r="S1931" s="15">
        <f>(RawPLEP2!R1926-S$2*$A1931)-S$3/$B1931+S$4</f>
        <v>1.8328859011327202E-2</v>
      </c>
      <c r="T1931" s="15">
        <f>(RawPLEP2!S1926-T$2*$A1931)-T$3/$B1931+T$4</f>
        <v>1.3546423710375177E-2</v>
      </c>
      <c r="U1931" s="15">
        <f>(RawPLEP2!T1926-U$2*$A1931)-U$3/$B1931+U$4</f>
        <v>6.3521412216857413E-3</v>
      </c>
      <c r="V1931" s="15">
        <f>(RawPLEP2!U1926-V$2*$A1931)-V$3/$B1931+V$4</f>
        <v>8.2929138525252959E-3</v>
      </c>
      <c r="W1931" s="15">
        <f>(RawPLEP2!V1926-W$2*$A1931)-W$3/$B1931+W$4</f>
        <v>7.808114294770744E-3</v>
      </c>
      <c r="X1931" s="15">
        <f>(RawPLEP2!W1926-X$2*$A1931)-X$3/$B1931+X$4</f>
        <v>3.9324884145247249E-3</v>
      </c>
      <c r="Y1931" s="15">
        <f>(RawPLEP2!X1926-Y$2*$A1931)-Y$3/$B1931+Y$4</f>
        <v>7.4976971231688928E-3</v>
      </c>
      <c r="Z1931" s="15">
        <f>(RawPLEP2!Y1926-Z$2*$A1931)-Z$3/$B1931+Z$4</f>
        <v>7.691054788997724E-3</v>
      </c>
      <c r="AA1931" s="15">
        <f>(RawPLEP2!Z1926-AA$2*$A1931)-AA$3/$B1931+AA$4</f>
        <v>3.0039161332350295E-3</v>
      </c>
      <c r="AB1931" s="15">
        <f>(RawPLEP2!AA1926-AB$2*$A1931)-AB$3/$B1931+AB$4</f>
        <v>4.9744069294993323E-3</v>
      </c>
      <c r="AC1931" s="15">
        <f>(RawPLEP2!AB1926-AC$2*$A1931)-AC$3/$B1931+AC$4</f>
        <v>4.855733479783398E-3</v>
      </c>
      <c r="AD1931" s="15">
        <f>(RawPLEP2!AC1926-AD$2*$A1931)-AD$3/$B1931+AD$4</f>
        <v>7.6910307384713307E-3</v>
      </c>
      <c r="AE1931" s="15">
        <f>(RawPLEP2!AD1926-AE$2*$A1931)-AE$3/$B1931+AE$4</f>
        <v>5.9534451788318017E-3</v>
      </c>
      <c r="AF1931" s="15">
        <f>(RawPLEP2!AE1926-AF$2*$A1931)-AF$3/$B1931+AF$4</f>
        <v>1.8121884926917131E-2</v>
      </c>
      <c r="AG1931" s="15">
        <f>(RawPLEP2!AF1926-AG$2*$A1931)-AG$3/$B1931+AG$4</f>
        <v>9.3029960636980963E-3</v>
      </c>
      <c r="AH1931" s="15">
        <f>(RawPLEP2!AG1926-AH$2*$A1931)-AH$3/$B1931+AH$4</f>
        <v>8.2646825257803227E-3</v>
      </c>
      <c r="AI1931" s="15">
        <f>(RawPLEP2!AH1926-AI$2*$A1931)-AI$3/$B1931+AI$4</f>
        <v>1.0175891147714064E-2</v>
      </c>
      <c r="AJ1931" s="15">
        <f>(RawPLEP2!AI1926-AJ$2*$A1931)-AJ$3/$B1931+AJ$4</f>
        <v>7.7170917909267917E-3</v>
      </c>
      <c r="AK1931" s="15">
        <f>(RawPLEP2!AJ1926-AK$2*$A1931)-AK$3/$B1931+AK$4</f>
        <v>5.7904147586633273E-3</v>
      </c>
      <c r="AL1931" s="15">
        <f>(RawPLEP2!AK1926-AL$2*$A1931)-AL$3/$B1931+AL$4</f>
        <v>6.6511708017682747E-3</v>
      </c>
      <c r="AM1931" s="15">
        <f>(RawPLEP2!AL1926-AM$2*$A1931)-AM$3/$B1931+AM$4</f>
        <v>7.0772873141763809E-3</v>
      </c>
      <c r="AN1931" s="15">
        <f>(RawPLEP2!AM1926-AN$2*$A1931)-AN$3/$B1931+AN$4</f>
        <v>8.1481707020293927E-3</v>
      </c>
      <c r="AO1931" s="15">
        <f>(RawPLEP2!AN1926-AO$2*$A1931)-AO$3/$B1931+AO$4</f>
        <v>4.5747725718829693E-3</v>
      </c>
      <c r="AP1931" s="15">
        <f>(RawPLEP2!AO1926-AP$2*$A1931)-AP$3/$B1931+AP$4</f>
        <v>2.7787304045354885E-3</v>
      </c>
      <c r="AQ1931" s="15">
        <f>(RawPLEP2!AP1926-AQ$2*$A1931)-AQ$3/$B1931+AQ$4</f>
        <v>8.0076418288252717E-3</v>
      </c>
      <c r="AR1931" s="15">
        <f>(RawPLEP2!AQ1926-AR$2*$A1931)-AR$3/$B1931+AR$4</f>
        <v>1.5956850607841744E-2</v>
      </c>
      <c r="AS1931" s="15">
        <f>(RawPLEP2!AR1926-AS$2*$A1931)-AS$3/$B1931+AS$4</f>
        <v>8.7837163655770795E-3</v>
      </c>
      <c r="AT1931" s="15">
        <f>(RawPLEP2!AS1926-AT$2*$A1931)-AT$3/$B1931+AT$4</f>
        <v>8.4846833691926971E-3</v>
      </c>
      <c r="AU1931" s="15">
        <f>(RawPLEP2!AT1926-AU$2*$A1931)-AU$3/$B1931+AU$4</f>
        <v>-3.6851566459695541E-4</v>
      </c>
      <c r="AV1931" s="15">
        <f>(RawPLEP2!AU1926-AV$2*$A1931)-AV$3/$B1931+AV$4</f>
        <v>4.0387910930133244E-3</v>
      </c>
      <c r="AW1931" s="15">
        <f>(RawPLEP2!AV1926-AW$2*$A1931)-AW$3/$B1931+AW$4</f>
        <v>4.166056527985738E-3</v>
      </c>
      <c r="AX1931" s="15">
        <f>(RawPLEP2!AW1926-AX$2*$A1931)-AX$3/$B1931+AX$4</f>
        <v>2.8039394214241474E-3</v>
      </c>
    </row>
    <row r="1932" spans="1:50" x14ac:dyDescent="0.25">
      <c r="A1932" s="23">
        <v>3.2099999999999815E-4</v>
      </c>
      <c r="B1932" s="15">
        <f>RawPLEP2!A1927</f>
        <v>579</v>
      </c>
      <c r="C1932" s="15">
        <f>(RawPLEP2!B1927-C$2*$A1932)-C$3/$B1932+C$4</f>
        <v>3.7631753624276509E-3</v>
      </c>
      <c r="D1932" s="15">
        <f>(RawPLEP2!C1927-D$2*$A1932)-D$3/$B1932+D$4</f>
        <v>7.6065356714551877E-3</v>
      </c>
      <c r="E1932" s="15">
        <f>(RawPLEP2!D1927-E$2*$A1932)-E$3/$B1932+E$4</f>
        <v>6.5746045632967473E-3</v>
      </c>
      <c r="F1932" s="15">
        <f>(RawPLEP2!E1927-F$2*$A1932)-F$3/$B1932+F$4</f>
        <v>6.5772789697977931E-3</v>
      </c>
      <c r="G1932" s="15">
        <f>(RawPLEP2!F1927-G$2*$A1932)-G$3/$B1932+G$4</f>
        <v>5.9417768534426908E-3</v>
      </c>
      <c r="H1932" s="15">
        <f>(RawPLEP2!G1927-H$2*$A1932)-H$3/$B1932+H$4</f>
        <v>8.9236001312779159E-3</v>
      </c>
      <c r="I1932" s="15">
        <f>(RawPLEP2!H1927-I$2*$A1932)-I$3/$B1932+I$4</f>
        <v>6.6885856096216521E-3</v>
      </c>
      <c r="J1932" s="15">
        <f>(RawPLEP2!I1927-J$2*$A1932)-J$3/$B1932+J$4</f>
        <v>8.0018640239765716E-3</v>
      </c>
      <c r="K1932" s="15">
        <f>(RawPLEP2!J1927-K$2*$A1932)-K$3/$B1932+K$4</f>
        <v>8.4273386662947966E-3</v>
      </c>
      <c r="L1932" s="15">
        <f>(RawPLEP2!K1927-L$2*$A1932)-L$3/$B1932+L$4</f>
        <v>6.0498526557463336E-3</v>
      </c>
      <c r="M1932" s="15">
        <f>(RawPLEP2!L1927-M$2*$A1932)-M$3/$B1932+M$4</f>
        <v>1.2689292367376447E-2</v>
      </c>
      <c r="N1932" s="15">
        <f>(RawPLEP2!M1927-N$2*$A1932)-N$3/$B1932+N$4</f>
        <v>1.3560303168766372E-2</v>
      </c>
      <c r="O1932" s="15">
        <f>(RawPLEP2!N1927-O$2*$A1932)-O$3/$B1932+O$4</f>
        <v>7.3629995041888177E-3</v>
      </c>
      <c r="P1932" s="15">
        <f>(RawPLEP2!O1927-P$2*$A1932)-P$3/$B1932+P$4</f>
        <v>6.8226227417673181E-3</v>
      </c>
      <c r="Q1932" s="15">
        <f>(RawPLEP2!P1927-Q$2*$A1932)-Q$3/$B1932+Q$4</f>
        <v>7.8316666416239217E-3</v>
      </c>
      <c r="R1932" s="15">
        <f>(RawPLEP2!Q1927-R$2*$A1932)-R$3/$B1932+R$4</f>
        <v>7.0785530653515102E-3</v>
      </c>
      <c r="S1932" s="15">
        <f>(RawPLEP2!R1927-S$2*$A1932)-S$3/$B1932+S$4</f>
        <v>1.868039919829707E-2</v>
      </c>
      <c r="T1932" s="15">
        <f>(RawPLEP2!S1927-T$2*$A1932)-T$3/$B1932+T$4</f>
        <v>1.3852383819028175E-2</v>
      </c>
      <c r="U1932" s="15">
        <f>(RawPLEP2!T1927-U$2*$A1932)-U$3/$B1932+U$4</f>
        <v>5.8527720342067928E-3</v>
      </c>
      <c r="V1932" s="15">
        <f>(RawPLEP2!U1927-V$2*$A1932)-V$3/$B1932+V$4</f>
        <v>8.360689730236303E-3</v>
      </c>
      <c r="W1932" s="15">
        <f>(RawPLEP2!V1927-W$2*$A1932)-W$3/$B1932+W$4</f>
        <v>7.8734193575115997E-3</v>
      </c>
      <c r="X1932" s="15">
        <f>(RawPLEP2!W1927-X$2*$A1932)-X$3/$B1932+X$4</f>
        <v>4.0692889296133142E-3</v>
      </c>
      <c r="Y1932" s="15">
        <f>(RawPLEP2!X1927-Y$2*$A1932)-Y$3/$B1932+Y$4</f>
        <v>7.7684260066743539E-3</v>
      </c>
      <c r="Z1932" s="15">
        <f>(RawPLEP2!Y1927-Z$2*$A1932)-Z$3/$B1932+Z$4</f>
        <v>8.0392518209828276E-3</v>
      </c>
      <c r="AA1932" s="15">
        <f>(RawPLEP2!Z1927-AA$2*$A1932)-AA$3/$B1932+AA$4</f>
        <v>2.7996195548374569E-3</v>
      </c>
      <c r="AB1932" s="15">
        <f>(RawPLEP2!AA1927-AB$2*$A1932)-AB$3/$B1932+AB$4</f>
        <v>5.2202629490077021E-3</v>
      </c>
      <c r="AC1932" s="15">
        <f>(RawPLEP2!AB1927-AC$2*$A1932)-AC$3/$B1932+AC$4</f>
        <v>5.2950909491791993E-3</v>
      </c>
      <c r="AD1932" s="15">
        <f>(RawPLEP2!AC1927-AD$2*$A1932)-AD$3/$B1932+AD$4</f>
        <v>8.0392277688090853E-3</v>
      </c>
      <c r="AE1932" s="15">
        <f>(RawPLEP2!AD1927-AE$2*$A1932)-AE$3/$B1932+AE$4</f>
        <v>6.3721873468486102E-3</v>
      </c>
      <c r="AF1932" s="15">
        <f>(RawPLEP2!AE1927-AF$2*$A1932)-AF$3/$B1932+AF$4</f>
        <v>1.7945515544246504E-2</v>
      </c>
      <c r="AG1932" s="15">
        <f>(RawPLEP2!AF1927-AG$2*$A1932)-AG$3/$B1932+AG$4</f>
        <v>9.595644811731821E-3</v>
      </c>
      <c r="AH1932" s="15">
        <f>(RawPLEP2!AG1927-AH$2*$A1932)-AH$3/$B1932+AH$4</f>
        <v>8.250406201685925E-3</v>
      </c>
      <c r="AI1932" s="15">
        <f>(RawPLEP2!AH1927-AI$2*$A1932)-AI$3/$B1932+AI$4</f>
        <v>1.0085803768785854E-2</v>
      </c>
      <c r="AJ1932" s="15">
        <f>(RawPLEP2!AI1927-AJ$2*$A1932)-AJ$3/$B1932+AJ$4</f>
        <v>7.016197142767841E-3</v>
      </c>
      <c r="AK1932" s="15">
        <f>(RawPLEP2!AJ1927-AK$2*$A1932)-AK$3/$B1932+AK$4</f>
        <v>5.5036807619856035E-3</v>
      </c>
      <c r="AL1932" s="15">
        <f>(RawPLEP2!AK1927-AL$2*$A1932)-AL$3/$B1932+AL$4</f>
        <v>6.750909207914213E-3</v>
      </c>
      <c r="AM1932" s="15">
        <f>(RawPLEP2!AL1927-AM$2*$A1932)-AM$3/$B1932+AM$4</f>
        <v>7.1416885735541419E-3</v>
      </c>
      <c r="AN1932" s="15">
        <f>(RawPLEP2!AM1927-AN$2*$A1932)-AN$3/$B1932+AN$4</f>
        <v>7.7877800127434428E-3</v>
      </c>
      <c r="AO1932" s="15">
        <f>(RawPLEP2!AN1927-AO$2*$A1932)-AO$3/$B1932+AO$4</f>
        <v>4.6170330257255462E-3</v>
      </c>
      <c r="AP1932" s="15">
        <f>(RawPLEP2!AO1927-AP$2*$A1932)-AP$3/$B1932+AP$4</f>
        <v>2.007444543283908E-3</v>
      </c>
      <c r="AQ1932" s="15">
        <f>(RawPLEP2!AP1927-AQ$2*$A1932)-AQ$3/$B1932+AQ$4</f>
        <v>8.1742966770978788E-3</v>
      </c>
      <c r="AR1932" s="15">
        <f>(RawPLEP2!AQ1927-AR$2*$A1932)-AR$3/$B1932+AR$4</f>
        <v>1.6112958658321241E-2</v>
      </c>
      <c r="AS1932" s="15">
        <f>(RawPLEP2!AR1927-AS$2*$A1932)-AS$3/$B1932+AS$4</f>
        <v>9.073453329026912E-3</v>
      </c>
      <c r="AT1932" s="15">
        <f>(RawPLEP2!AS1927-AT$2*$A1932)-AT$3/$B1932+AT$4</f>
        <v>8.7770777125114885E-3</v>
      </c>
      <c r="AU1932" s="15">
        <f>(RawPLEP2!AT1927-AU$2*$A1932)-AU$3/$B1932+AU$4</f>
        <v>-1.7526648712571855E-5</v>
      </c>
      <c r="AV1932" s="15">
        <f>(RawPLEP2!AU1927-AV$2*$A1932)-AV$3/$B1932+AV$4</f>
        <v>4.1101185622990696E-3</v>
      </c>
      <c r="AW1932" s="15">
        <f>(RawPLEP2!AV1927-AW$2*$A1932)-AW$3/$B1932+AW$4</f>
        <v>4.2572637387925296E-3</v>
      </c>
      <c r="AX1932" s="15">
        <f>(RawPLEP2!AW1927-AX$2*$A1932)-AX$3/$B1932+AX$4</f>
        <v>2.9274154772008683E-3</v>
      </c>
    </row>
    <row r="1933" spans="1:50" x14ac:dyDescent="0.25">
      <c r="A1933" s="23">
        <v>2.9000000000000184E-4</v>
      </c>
      <c r="B1933" s="15">
        <f>RawPLEP2!A1928</f>
        <v>578</v>
      </c>
      <c r="C1933" s="15">
        <f>(RawPLEP2!B1928-C$2*$A1933)-C$3/$B1933+C$4</f>
        <v>4.5716749282634223E-3</v>
      </c>
      <c r="D1933" s="15">
        <f>(RawPLEP2!C1928-D$2*$A1933)-D$3/$B1933+D$4</f>
        <v>8.3443818860202898E-3</v>
      </c>
      <c r="E1933" s="15">
        <f>(RawPLEP2!D1928-E$2*$A1933)-E$3/$B1933+E$4</f>
        <v>7.3429620085320099E-3</v>
      </c>
      <c r="F1933" s="15">
        <f>(RawPLEP2!E1928-F$2*$A1933)-F$3/$B1933+F$4</f>
        <v>7.3395277040053421E-3</v>
      </c>
      <c r="G1933" s="15">
        <f>(RawPLEP2!F1928-G$2*$A1933)-G$3/$B1933+G$4</f>
        <v>6.7246666364841647E-3</v>
      </c>
      <c r="H1933" s="15">
        <f>(RawPLEP2!G1928-H$2*$A1933)-H$3/$B1933+H$4</f>
        <v>1.0044014801315067E-2</v>
      </c>
      <c r="I1933" s="15">
        <f>(RawPLEP2!H1928-I$2*$A1933)-I$3/$B1933+I$4</f>
        <v>7.5070889926610838E-3</v>
      </c>
      <c r="J1933" s="15">
        <f>(RawPLEP2!I1928-J$2*$A1933)-J$3/$B1933+J$4</f>
        <v>8.1501379934951802E-3</v>
      </c>
      <c r="K1933" s="15">
        <f>(RawPLEP2!J1928-K$2*$A1933)-K$3/$B1933+K$4</f>
        <v>8.1543191288759656E-3</v>
      </c>
      <c r="L1933" s="15">
        <f>(RawPLEP2!K1928-L$2*$A1933)-L$3/$B1933+L$4</f>
        <v>6.1522704543079607E-3</v>
      </c>
      <c r="M1933" s="15">
        <f>(RawPLEP2!L1928-M$2*$A1933)-M$3/$B1933+M$4</f>
        <v>1.2484627976777955E-2</v>
      </c>
      <c r="N1933" s="15">
        <f>(RawPLEP2!M1928-N$2*$A1933)-N$3/$B1933+N$4</f>
        <v>1.3780526254830158E-2</v>
      </c>
      <c r="O1933" s="15">
        <f>(RawPLEP2!N1928-O$2*$A1933)-O$3/$B1933+O$4</f>
        <v>7.2943810112503851E-3</v>
      </c>
      <c r="P1933" s="15">
        <f>(RawPLEP2!O1928-P$2*$A1933)-P$3/$B1933+P$4</f>
        <v>6.255307055641899E-3</v>
      </c>
      <c r="Q1933" s="15">
        <f>(RawPLEP2!P1928-Q$2*$A1933)-Q$3/$B1933+Q$4</f>
        <v>7.2263331351603705E-3</v>
      </c>
      <c r="R1933" s="15">
        <f>(RawPLEP2!Q1928-R$2*$A1933)-R$3/$B1933+R$4</f>
        <v>6.8915971211769775E-3</v>
      </c>
      <c r="S1933" s="15">
        <f>(RawPLEP2!R1928-S$2*$A1933)-S$3/$B1933+S$4</f>
        <v>1.8386762217639057E-2</v>
      </c>
      <c r="T1933" s="15">
        <f>(RawPLEP2!S1928-T$2*$A1933)-T$3/$B1933+T$4</f>
        <v>1.3465662583848875E-2</v>
      </c>
      <c r="U1933" s="15">
        <f>(RawPLEP2!T1928-U$2*$A1933)-U$3/$B1933+U$4</f>
        <v>5.4837632960710696E-3</v>
      </c>
      <c r="V1933" s="15">
        <f>(RawPLEP2!U1928-V$2*$A1933)-V$3/$B1933+V$4</f>
        <v>8.3107778800313691E-3</v>
      </c>
      <c r="W1933" s="15">
        <f>(RawPLEP2!V1928-W$2*$A1933)-W$3/$B1933+W$4</f>
        <v>7.332906663009512E-3</v>
      </c>
      <c r="X1933" s="15">
        <f>(RawPLEP2!W1928-X$2*$A1933)-X$3/$B1933+X$4</f>
        <v>3.4110923756612913E-3</v>
      </c>
      <c r="Y1933" s="15">
        <f>(RawPLEP2!X1928-Y$2*$A1933)-Y$3/$B1933+Y$4</f>
        <v>7.5003723668510304E-3</v>
      </c>
      <c r="Z1933" s="15">
        <f>(RawPLEP2!Y1928-Z$2*$A1933)-Z$3/$B1933+Z$4</f>
        <v>8.4042393565066584E-3</v>
      </c>
      <c r="AA1933" s="15">
        <f>(RawPLEP2!Z1928-AA$2*$A1933)-AA$3/$B1933+AA$4</f>
        <v>3.1879068766502289E-3</v>
      </c>
      <c r="AB1933" s="15">
        <f>(RawPLEP2!AA1928-AB$2*$A1933)-AB$3/$B1933+AB$4</f>
        <v>4.9652199108497566E-3</v>
      </c>
      <c r="AC1933" s="15">
        <f>(RawPLEP2!AB1928-AC$2*$A1933)-AC$3/$B1933+AC$4</f>
        <v>4.7960463682785899E-3</v>
      </c>
      <c r="AD1933" s="15">
        <f>(RawPLEP2!AC1928-AD$2*$A1933)-AD$3/$B1933+AD$4</f>
        <v>8.4042153010225919E-3</v>
      </c>
      <c r="AE1933" s="15">
        <f>(RawPLEP2!AD1928-AE$2*$A1933)-AE$3/$B1933+AE$4</f>
        <v>6.0037777814073746E-3</v>
      </c>
      <c r="AF1933" s="15">
        <f>(RawPLEP2!AE1928-AF$2*$A1933)-AF$3/$B1933+AF$4</f>
        <v>1.7107399465556811E-2</v>
      </c>
      <c r="AG1933" s="15">
        <f>(RawPLEP2!AF1928-AG$2*$A1933)-AG$3/$B1933+AG$4</f>
        <v>8.9411365867740761E-3</v>
      </c>
      <c r="AH1933" s="15">
        <f>(RawPLEP2!AG1928-AH$2*$A1933)-AH$3/$B1933+AH$4</f>
        <v>7.9289512365167871E-3</v>
      </c>
      <c r="AI1933" s="15">
        <f>(RawPLEP2!AH1928-AI$2*$A1933)-AI$3/$B1933+AI$4</f>
        <v>8.2611168618597162E-3</v>
      </c>
      <c r="AJ1933" s="15">
        <f>(RawPLEP2!AI1928-AJ$2*$A1933)-AJ$3/$B1933+AJ$4</f>
        <v>6.7182979240310164E-3</v>
      </c>
      <c r="AK1933" s="15">
        <f>(RawPLEP2!AJ1928-AK$2*$A1933)-AK$3/$B1933+AK$4</f>
        <v>5.1080772465713423E-3</v>
      </c>
      <c r="AL1933" s="15">
        <f>(RawPLEP2!AK1928-AL$2*$A1933)-AL$3/$B1933+AL$4</f>
        <v>5.9952447254526253E-3</v>
      </c>
      <c r="AM1933" s="15">
        <f>(RawPLEP2!AL1928-AM$2*$A1933)-AM$3/$B1933+AM$4</f>
        <v>6.9061887763863655E-3</v>
      </c>
      <c r="AN1933" s="15">
        <f>(RawPLEP2!AM1928-AN$2*$A1933)-AN$3/$B1933+AN$4</f>
        <v>7.6259269009207077E-3</v>
      </c>
      <c r="AO1933" s="15">
        <f>(RawPLEP2!AN1928-AO$2*$A1933)-AO$3/$B1933+AO$4</f>
        <v>4.1664996819617481E-3</v>
      </c>
      <c r="AP1933" s="15">
        <f>(RawPLEP2!AO1928-AP$2*$A1933)-AP$3/$B1933+AP$4</f>
        <v>1.9372625413359781E-3</v>
      </c>
      <c r="AQ1933" s="15">
        <f>(RawPLEP2!AP1928-AQ$2*$A1933)-AQ$3/$B1933+AQ$4</f>
        <v>7.7338196213154776E-3</v>
      </c>
      <c r="AR1933" s="15">
        <f>(RawPLEP2!AQ1928-AR$2*$A1933)-AR$3/$B1933+AR$4</f>
        <v>1.5837899355158697E-2</v>
      </c>
      <c r="AS1933" s="15">
        <f>(RawPLEP2!AR1928-AS$2*$A1933)-AS$3/$B1933+AS$4</f>
        <v>9.09084613807494E-3</v>
      </c>
      <c r="AT1933" s="15">
        <f>(RawPLEP2!AS1928-AT$2*$A1933)-AT$3/$B1933+AT$4</f>
        <v>8.6691047254854048E-3</v>
      </c>
      <c r="AU1933" s="15">
        <f>(RawPLEP2!AT1928-AU$2*$A1933)-AU$3/$B1933+AU$4</f>
        <v>1.5105402951651713E-4</v>
      </c>
      <c r="AV1933" s="15">
        <f>(RawPLEP2!AU1928-AV$2*$A1933)-AV$3/$B1933+AV$4</f>
        <v>4.0443041152501674E-3</v>
      </c>
      <c r="AW1933" s="15">
        <f>(RawPLEP2!AV1928-AW$2*$A1933)-AW$3/$B1933+AW$4</f>
        <v>4.1882695867170566E-3</v>
      </c>
      <c r="AX1933" s="15">
        <f>(RawPLEP2!AW1928-AX$2*$A1933)-AX$3/$B1933+AX$4</f>
        <v>2.7338457090377438E-3</v>
      </c>
    </row>
    <row r="1934" spans="1:50" x14ac:dyDescent="0.25">
      <c r="A1934" s="23">
        <v>2.9200000000001078E-4</v>
      </c>
      <c r="B1934" s="15">
        <f>RawPLEP2!A1929</f>
        <v>577</v>
      </c>
      <c r="C1934" s="15">
        <f>(RawPLEP2!B1929-C$2*$A1934)-C$3/$B1934+C$4</f>
        <v>5.7024052315176738E-3</v>
      </c>
      <c r="D1934" s="15">
        <f>(RawPLEP2!C1929-D$2*$A1934)-D$3/$B1934+D$4</f>
        <v>1.0312095703941891E-2</v>
      </c>
      <c r="E1934" s="15">
        <f>(RawPLEP2!D1929-E$2*$A1934)-E$3/$B1934+E$4</f>
        <v>7.9963733413531343E-3</v>
      </c>
      <c r="F1934" s="15">
        <f>(RawPLEP2!E1929-F$2*$A1934)-F$3/$B1934+F$4</f>
        <v>7.9990622854603545E-3</v>
      </c>
      <c r="G1934" s="15">
        <f>(RawPLEP2!F1929-G$2*$A1934)-G$3/$B1934+G$4</f>
        <v>7.3156378972700255E-3</v>
      </c>
      <c r="H1934" s="15">
        <f>(RawPLEP2!G1929-H$2*$A1934)-H$3/$B1934+H$4</f>
        <v>1.1003919135805708E-2</v>
      </c>
      <c r="I1934" s="15">
        <f>(RawPLEP2!H1929-I$2*$A1934)-I$3/$B1934+I$4</f>
        <v>7.1759888162292416E-3</v>
      </c>
      <c r="J1934" s="15">
        <f>(RawPLEP2!I1929-J$2*$A1934)-J$3/$B1934+J$4</f>
        <v>8.0969964425777509E-3</v>
      </c>
      <c r="K1934" s="15">
        <f>(RawPLEP2!J1929-K$2*$A1934)-K$3/$B1934+K$4</f>
        <v>8.1157343352209824E-3</v>
      </c>
      <c r="L1934" s="15">
        <f>(RawPLEP2!K1929-L$2*$A1934)-L$3/$B1934+L$4</f>
        <v>5.7857870690066968E-3</v>
      </c>
      <c r="M1934" s="15">
        <f>(RawPLEP2!L1929-M$2*$A1934)-M$3/$B1934+M$4</f>
        <v>1.2011525077313227E-2</v>
      </c>
      <c r="N1934" s="15">
        <f>(RawPLEP2!M1929-N$2*$A1934)-N$3/$B1934+N$4</f>
        <v>1.2911155929359999E-2</v>
      </c>
      <c r="O1934" s="15">
        <f>(RawPLEP2!N1929-O$2*$A1934)-O$3/$B1934+O$4</f>
        <v>6.5590384973220547E-3</v>
      </c>
      <c r="P1934" s="15">
        <f>(RawPLEP2!O1929-P$2*$A1934)-P$3/$B1934+P$4</f>
        <v>5.5854800310294501E-3</v>
      </c>
      <c r="Q1934" s="15">
        <f>(RawPLEP2!P1929-Q$2*$A1934)-Q$3/$B1934+Q$4</f>
        <v>6.4625053169660301E-3</v>
      </c>
      <c r="R1934" s="15">
        <f>(RawPLEP2!Q1929-R$2*$A1934)-R$3/$B1934+R$4</f>
        <v>6.2725125218885611E-3</v>
      </c>
      <c r="S1934" s="15">
        <f>(RawPLEP2!R1929-S$2*$A1934)-S$3/$B1934+S$4</f>
        <v>1.8115394786697919E-2</v>
      </c>
      <c r="T1934" s="15">
        <f>(RawPLEP2!S1929-T$2*$A1934)-T$3/$B1934+T$4</f>
        <v>1.2260985352442244E-2</v>
      </c>
      <c r="U1934" s="15">
        <f>(RawPLEP2!T1929-U$2*$A1934)-U$3/$B1934+U$4</f>
        <v>4.9351786846893279E-3</v>
      </c>
      <c r="V1934" s="15">
        <f>(RawPLEP2!U1929-V$2*$A1934)-V$3/$B1934+V$4</f>
        <v>7.539044375929168E-3</v>
      </c>
      <c r="W1934" s="15">
        <f>(RawPLEP2!V1929-W$2*$A1934)-W$3/$B1934+W$4</f>
        <v>6.7904424047533808E-3</v>
      </c>
      <c r="X1934" s="15">
        <f>(RawPLEP2!W1929-X$2*$A1934)-X$3/$B1934+X$4</f>
        <v>2.5976899284363628E-3</v>
      </c>
      <c r="Y1934" s="15">
        <f>(RawPLEP2!X1929-Y$2*$A1934)-Y$3/$B1934+Y$4</f>
        <v>6.3271945498336625E-3</v>
      </c>
      <c r="Z1934" s="15">
        <f>(RawPLEP2!Y1929-Z$2*$A1934)-Z$3/$B1934+Z$4</f>
        <v>7.904146318295828E-3</v>
      </c>
      <c r="AA1934" s="15">
        <f>(RawPLEP2!Z1929-AA$2*$A1934)-AA$3/$B1934+AA$4</f>
        <v>2.8030656804347021E-3</v>
      </c>
      <c r="AB1934" s="15">
        <f>(RawPLEP2!AA1929-AB$2*$A1934)-AB$3/$B1934+AB$4</f>
        <v>4.1944886819499719E-3</v>
      </c>
      <c r="AC1934" s="15">
        <f>(RawPLEP2!AB1929-AC$2*$A1934)-AC$3/$B1934+AC$4</f>
        <v>4.5531069514470647E-3</v>
      </c>
      <c r="AD1934" s="15">
        <f>(RawPLEP2!AC1929-AD$2*$A1934)-AD$3/$B1934+AD$4</f>
        <v>7.9041222631612874E-3</v>
      </c>
      <c r="AE1934" s="15">
        <f>(RawPLEP2!AD1929-AE$2*$A1934)-AE$3/$B1934+AE$4</f>
        <v>5.5682121780814171E-3</v>
      </c>
      <c r="AF1934" s="15">
        <f>(RawPLEP2!AE1929-AF$2*$A1934)-AF$3/$B1934+AF$4</f>
        <v>1.6649783179411071E-2</v>
      </c>
      <c r="AG1934" s="15">
        <f>(RawPLEP2!AF1929-AG$2*$A1934)-AG$3/$B1934+AG$4</f>
        <v>8.4216039724791941E-3</v>
      </c>
      <c r="AH1934" s="15">
        <f>(RawPLEP2!AG1929-AH$2*$A1934)-AH$3/$B1934+AH$4</f>
        <v>7.3598745213147212E-3</v>
      </c>
      <c r="AI1934" s="15">
        <f>(RawPLEP2!AH1929-AI$2*$A1934)-AI$3/$B1934+AI$4</f>
        <v>8.6111401416051978E-3</v>
      </c>
      <c r="AJ1934" s="15">
        <f>(RawPLEP2!AI1929-AJ$2*$A1934)-AJ$3/$B1934+AJ$4</f>
        <v>6.2410300011045555E-3</v>
      </c>
      <c r="AK1934" s="15">
        <f>(RawPLEP2!AJ1929-AK$2*$A1934)-AK$3/$B1934+AK$4</f>
        <v>4.4327241580845236E-3</v>
      </c>
      <c r="AL1934" s="15">
        <f>(RawPLEP2!AK1929-AL$2*$A1934)-AL$3/$B1934+AL$4</f>
        <v>5.4752026392161368E-3</v>
      </c>
      <c r="AM1934" s="15">
        <f>(RawPLEP2!AL1929-AM$2*$A1934)-AM$3/$B1934+AM$4</f>
        <v>6.4256744829419149E-3</v>
      </c>
      <c r="AN1934" s="15">
        <f>(RawPLEP2!AM1929-AN$2*$A1934)-AN$3/$B1934+AN$4</f>
        <v>7.0034111135113021E-3</v>
      </c>
      <c r="AO1934" s="15">
        <f>(RawPLEP2!AN1929-AO$2*$A1934)-AO$3/$B1934+AO$4</f>
        <v>3.5595832161581312E-3</v>
      </c>
      <c r="AP1934" s="15">
        <f>(RawPLEP2!AO1929-AP$2*$A1934)-AP$3/$B1934+AP$4</f>
        <v>1.8375540369549373E-3</v>
      </c>
      <c r="AQ1934" s="15">
        <f>(RawPLEP2!AP1929-AQ$2*$A1934)-AQ$3/$B1934+AQ$4</f>
        <v>7.3335785179316805E-3</v>
      </c>
      <c r="AR1934" s="15">
        <f>(RawPLEP2!AQ1929-AR$2*$A1934)-AR$3/$B1934+AR$4</f>
        <v>1.4067511422187123E-2</v>
      </c>
      <c r="AS1934" s="15">
        <f>(RawPLEP2!AR1929-AS$2*$A1934)-AS$3/$B1934+AS$4</f>
        <v>8.4496782540905285E-3</v>
      </c>
      <c r="AT1934" s="15">
        <f>(RawPLEP2!AS1929-AT$2*$A1934)-AT$3/$B1934+AT$4</f>
        <v>8.2290484041353806E-3</v>
      </c>
      <c r="AU1934" s="15">
        <f>(RawPLEP2!AT1929-AU$2*$A1934)-AU$3/$B1934+AU$4</f>
        <v>3.474653804247229E-4</v>
      </c>
      <c r="AV1934" s="15">
        <f>(RawPLEP2!AU1929-AV$2*$A1934)-AV$3/$B1934+AV$4</f>
        <v>4.0391111139134028E-3</v>
      </c>
      <c r="AW1934" s="15">
        <f>(RawPLEP2!AV1929-AW$2*$A1934)-AW$3/$B1934+AW$4</f>
        <v>4.1224623824034478E-3</v>
      </c>
      <c r="AX1934" s="15">
        <f>(RawPLEP2!AW1929-AX$2*$A1934)-AX$3/$B1934+AX$4</f>
        <v>2.7337261780081036E-3</v>
      </c>
    </row>
    <row r="1935" spans="1:50" x14ac:dyDescent="0.25">
      <c r="A1935" s="23">
        <v>3.130000000000075E-4</v>
      </c>
      <c r="B1935" s="15">
        <f>RawPLEP2!A1930</f>
        <v>576</v>
      </c>
      <c r="C1935" s="15">
        <f>(RawPLEP2!B1930-C$2*$A1935)-C$3/$B1935+C$4</f>
        <v>6.5784278525628515E-3</v>
      </c>
      <c r="D1935" s="15">
        <f>(RawPLEP2!C1930-D$2*$A1935)-D$3/$B1935+D$4</f>
        <v>1.0558877975844115E-2</v>
      </c>
      <c r="E1935" s="15">
        <f>(RawPLEP2!D1930-E$2*$A1935)-E$3/$B1935+E$4</f>
        <v>8.8107999716733262E-3</v>
      </c>
      <c r="F1935" s="15">
        <f>(RawPLEP2!E1930-F$2*$A1935)-F$3/$B1935+F$4</f>
        <v>8.8072218411167393E-3</v>
      </c>
      <c r="G1935" s="15">
        <f>(RawPLEP2!F1930-G$2*$A1935)-G$3/$B1935+G$4</f>
        <v>7.9043917897848627E-3</v>
      </c>
      <c r="H1935" s="15">
        <f>(RawPLEP2!G1930-H$2*$A1935)-H$3/$B1935+H$4</f>
        <v>1.2657401934932401E-2</v>
      </c>
      <c r="I1935" s="15">
        <f>(RawPLEP2!H1930-I$2*$A1935)-I$3/$B1935+I$4</f>
        <v>5.8305275776643871E-3</v>
      </c>
      <c r="J1935" s="15">
        <f>(RawPLEP2!I1930-J$2*$A1935)-J$3/$B1935+J$4</f>
        <v>6.8597393500262789E-3</v>
      </c>
      <c r="K1935" s="15">
        <f>(RawPLEP2!J1930-K$2*$A1935)-K$3/$B1935+K$4</f>
        <v>7.7242939654267248E-3</v>
      </c>
      <c r="L1935" s="15">
        <f>(RawPLEP2!K1930-L$2*$A1935)-L$3/$B1935+L$4</f>
        <v>5.3778263693737213E-3</v>
      </c>
      <c r="M1935" s="15">
        <f>(RawPLEP2!L1930-M$2*$A1935)-M$3/$B1935+M$4</f>
        <v>1.0886485178203197E-2</v>
      </c>
      <c r="N1935" s="15">
        <f>(RawPLEP2!M1930-N$2*$A1935)-N$3/$B1935+N$4</f>
        <v>1.2214374622989119E-2</v>
      </c>
      <c r="O1935" s="15">
        <f>(RawPLEP2!N1930-O$2*$A1935)-O$3/$B1935+O$4</f>
        <v>6.3609296074432567E-3</v>
      </c>
      <c r="P1935" s="15">
        <f>(RawPLEP2!O1930-P$2*$A1935)-P$3/$B1935+P$4</f>
        <v>4.6916355522709542E-3</v>
      </c>
      <c r="Q1935" s="15">
        <f>(RawPLEP2!P1930-Q$2*$A1935)-Q$3/$B1935+Q$4</f>
        <v>5.2708911189659063E-3</v>
      </c>
      <c r="R1935" s="15">
        <f>(RawPLEP2!Q1930-R$2*$A1935)-R$3/$B1935+R$4</f>
        <v>5.1740290360808225E-3</v>
      </c>
      <c r="S1935" s="15">
        <f>(RawPLEP2!R1930-S$2*$A1935)-S$3/$B1935+S$4</f>
        <v>1.7168520350002058E-2</v>
      </c>
      <c r="T1935" s="15">
        <f>(RawPLEP2!S1930-T$2*$A1935)-T$3/$B1935+T$4</f>
        <v>1.1532963314433542E-2</v>
      </c>
      <c r="U1935" s="15">
        <f>(RawPLEP2!T1930-U$2*$A1935)-U$3/$B1935+U$4</f>
        <v>4.5317426785216157E-3</v>
      </c>
      <c r="V1935" s="15">
        <f>(RawPLEP2!U1930-V$2*$A1935)-V$3/$B1935+V$4</f>
        <v>7.0085097365704084E-3</v>
      </c>
      <c r="W1935" s="15">
        <f>(RawPLEP2!V1930-W$2*$A1935)-W$3/$B1935+W$4</f>
        <v>5.909761377985271E-3</v>
      </c>
      <c r="X1935" s="15">
        <f>(RawPLEP2!W1930-X$2*$A1935)-X$3/$B1935+X$4</f>
        <v>2.2696937534517417E-3</v>
      </c>
      <c r="Y1935" s="15">
        <f>(RawPLEP2!X1930-Y$2*$A1935)-Y$3/$B1935+Y$4</f>
        <v>6.2521606185398405E-3</v>
      </c>
      <c r="Z1935" s="15">
        <f>(RawPLEP2!Y1930-Z$2*$A1935)-Z$3/$B1935+Z$4</f>
        <v>7.142102012872957E-3</v>
      </c>
      <c r="AA1935" s="15">
        <f>(RawPLEP2!Z1930-AA$2*$A1935)-AA$3/$B1935+AA$4</f>
        <v>1.6900967014751161E-3</v>
      </c>
      <c r="AB1935" s="15">
        <f>(RawPLEP2!AA1930-AB$2*$A1935)-AB$3/$B1935+AB$4</f>
        <v>3.7188858543592204E-3</v>
      </c>
      <c r="AC1935" s="15">
        <f>(RawPLEP2!AB1930-AC$2*$A1935)-AC$3/$B1935+AC$4</f>
        <v>3.9546838230908078E-3</v>
      </c>
      <c r="AD1935" s="15">
        <f>(RawPLEP2!AC1930-AD$2*$A1935)-AD$3/$B1935+AD$4</f>
        <v>7.1420779601953401E-3</v>
      </c>
      <c r="AE1935" s="15">
        <f>(RawPLEP2!AD1930-AE$2*$A1935)-AE$3/$B1935+AE$4</f>
        <v>4.7068353560794675E-3</v>
      </c>
      <c r="AF1935" s="15">
        <f>(RawPLEP2!AE1930-AF$2*$A1935)-AF$3/$B1935+AF$4</f>
        <v>1.5495957174565006E-2</v>
      </c>
      <c r="AG1935" s="15">
        <f>(RawPLEP2!AF1930-AG$2*$A1935)-AG$3/$B1935+AG$4</f>
        <v>6.8638228594274792E-3</v>
      </c>
      <c r="AH1935" s="15">
        <f>(RawPLEP2!AG1930-AH$2*$A1935)-AH$3/$B1935+AH$4</f>
        <v>7.2984317062478789E-3</v>
      </c>
      <c r="AI1935" s="15">
        <f>(RawPLEP2!AH1930-AI$2*$A1935)-AI$3/$B1935+AI$4</f>
        <v>7.5495170412000854E-3</v>
      </c>
      <c r="AJ1935" s="15">
        <f>(RawPLEP2!AI1930-AJ$2*$A1935)-AJ$3/$B1935+AJ$4</f>
        <v>5.2586486428192053E-3</v>
      </c>
      <c r="AK1935" s="15">
        <f>(RawPLEP2!AJ1930-AK$2*$A1935)-AK$3/$B1935+AK$4</f>
        <v>3.8360687512993333E-3</v>
      </c>
      <c r="AL1935" s="15">
        <f>(RawPLEP2!AK1930-AL$2*$A1935)-AL$3/$B1935+AL$4</f>
        <v>4.9545299270019327E-3</v>
      </c>
      <c r="AM1935" s="15">
        <f>(RawPLEP2!AL1930-AM$2*$A1935)-AM$3/$B1935+AM$4</f>
        <v>5.5669948202752423E-3</v>
      </c>
      <c r="AN1935" s="15">
        <f>(RawPLEP2!AM1930-AN$2*$A1935)-AN$3/$B1935+AN$4</f>
        <v>5.865863041202183E-3</v>
      </c>
      <c r="AO1935" s="15">
        <f>(RawPLEP2!AN1930-AO$2*$A1935)-AO$3/$B1935+AO$4</f>
        <v>3.1476124438792399E-3</v>
      </c>
      <c r="AP1935" s="15">
        <f>(RawPLEP2!AO1930-AP$2*$A1935)-AP$3/$B1935+AP$4</f>
        <v>9.9283543950314662E-4</v>
      </c>
      <c r="AQ1935" s="15">
        <f>(RawPLEP2!AP1930-AQ$2*$A1935)-AQ$3/$B1935+AQ$4</f>
        <v>6.4516779661205927E-3</v>
      </c>
      <c r="AR1935" s="15">
        <f>(RawPLEP2!AQ1930-AR$2*$A1935)-AR$3/$B1935+AR$4</f>
        <v>1.2920850568943459E-2</v>
      </c>
      <c r="AS1935" s="15">
        <f>(RawPLEP2!AR1930-AS$2*$A1935)-AS$3/$B1935+AS$4</f>
        <v>7.8965540316315724E-3</v>
      </c>
      <c r="AT1935" s="15">
        <f>(RawPLEP2!AS1930-AT$2*$A1935)-AT$3/$B1935+AT$4</f>
        <v>7.463943965844988E-3</v>
      </c>
      <c r="AU1935" s="15">
        <f>(RawPLEP2!AT1930-AU$2*$A1935)-AU$3/$B1935+AU$4</f>
        <v>6.7982314572299744E-4</v>
      </c>
      <c r="AV1935" s="15">
        <f>(RawPLEP2!AU1930-AV$2*$A1935)-AV$3/$B1935+AV$4</f>
        <v>3.7145997624331E-3</v>
      </c>
      <c r="AW1935" s="15">
        <f>(RawPLEP2!AV1930-AW$2*$A1935)-AW$3/$B1935+AW$4</f>
        <v>3.886411103418112E-3</v>
      </c>
      <c r="AX1935" s="15">
        <f>(RawPLEP2!AW1930-AX$2*$A1935)-AX$3/$B1935+AX$4</f>
        <v>2.5785604429741787E-3</v>
      </c>
    </row>
    <row r="1936" spans="1:50" x14ac:dyDescent="0.25">
      <c r="A1936" s="23">
        <v>2.8700000000000578E-4</v>
      </c>
      <c r="B1936" s="15">
        <f>RawPLEP2!A1931</f>
        <v>575</v>
      </c>
      <c r="C1936" s="15">
        <f>(RawPLEP2!B1931-C$2*$A1936)-C$3/$B1936+C$4</f>
        <v>7.2101636147244852E-3</v>
      </c>
      <c r="D1936" s="15">
        <f>(RawPLEP2!C1931-D$2*$A1936)-D$3/$B1936+D$4</f>
        <v>1.1735232266443289E-2</v>
      </c>
      <c r="E1936" s="15">
        <f>(RawPLEP2!D1931-E$2*$A1936)-E$3/$B1936+E$4</f>
        <v>9.1543627461308993E-3</v>
      </c>
      <c r="F1936" s="15">
        <f>(RawPLEP2!E1931-F$2*$A1936)-F$3/$B1936+F$4</f>
        <v>9.1551918979505854E-3</v>
      </c>
      <c r="G1936" s="15">
        <f>(RawPLEP2!F1931-G$2*$A1936)-G$3/$B1936+G$4</f>
        <v>8.3321614669840983E-3</v>
      </c>
      <c r="H1936" s="15">
        <f>(RawPLEP2!G1931-H$2*$A1936)-H$3/$B1936+H$4</f>
        <v>1.2823755612806693E-2</v>
      </c>
      <c r="I1936" s="15">
        <f>(RawPLEP2!H1931-I$2*$A1936)-I$3/$B1936+I$4</f>
        <v>5.4843478304341907E-3</v>
      </c>
      <c r="J1936" s="15">
        <f>(RawPLEP2!I1931-J$2*$A1936)-J$3/$B1936+J$4</f>
        <v>6.3664857425107559E-3</v>
      </c>
      <c r="K1936" s="15">
        <f>(RawPLEP2!J1931-K$2*$A1936)-K$3/$B1936+K$4</f>
        <v>6.7044812213270036E-3</v>
      </c>
      <c r="L1936" s="15">
        <f>(RawPLEP2!K1931-L$2*$A1936)-L$3/$B1936+L$4</f>
        <v>4.4294469563579061E-3</v>
      </c>
      <c r="M1936" s="15">
        <f>(RawPLEP2!L1931-M$2*$A1936)-M$3/$B1936+M$4</f>
        <v>9.7320833427918182E-3</v>
      </c>
      <c r="N1936" s="15">
        <f>(RawPLEP2!M1931-N$2*$A1936)-N$3/$B1936+N$4</f>
        <v>1.0594130923038056E-2</v>
      </c>
      <c r="O1936" s="15">
        <f>(RawPLEP2!N1931-O$2*$A1936)-O$3/$B1936+O$4</f>
        <v>5.3106621276713187E-3</v>
      </c>
      <c r="P1936" s="15">
        <f>(RawPLEP2!O1931-P$2*$A1936)-P$3/$B1936+P$4</f>
        <v>3.8391720724654417E-3</v>
      </c>
      <c r="Q1936" s="15">
        <f>(RawPLEP2!P1931-Q$2*$A1936)-Q$3/$B1936+Q$4</f>
        <v>4.2867829063192725E-3</v>
      </c>
      <c r="R1936" s="15">
        <f>(RawPLEP2!Q1931-R$2*$A1936)-R$3/$B1936+R$4</f>
        <v>4.137470610011261E-3</v>
      </c>
      <c r="S1936" s="15">
        <f>(RawPLEP2!R1931-S$2*$A1936)-S$3/$B1936+S$4</f>
        <v>1.6057237490755837E-2</v>
      </c>
      <c r="T1936" s="15">
        <f>(RawPLEP2!S1931-T$2*$A1936)-T$3/$B1936+T$4</f>
        <v>9.981800707784344E-3</v>
      </c>
      <c r="U1936" s="15">
        <f>(RawPLEP2!T1931-U$2*$A1936)-U$3/$B1936+U$4</f>
        <v>3.7268872740052854E-3</v>
      </c>
      <c r="V1936" s="15">
        <f>(RawPLEP2!U1931-V$2*$A1936)-V$3/$B1936+V$4</f>
        <v>6.0565176521308571E-3</v>
      </c>
      <c r="W1936" s="15">
        <f>(RawPLEP2!V1931-W$2*$A1936)-W$3/$B1936+W$4</f>
        <v>5.3260266891093956E-3</v>
      </c>
      <c r="X1936" s="15">
        <f>(RawPLEP2!W1931-X$2*$A1936)-X$3/$B1936+X$4</f>
        <v>1.6417089257619102E-3</v>
      </c>
      <c r="Y1936" s="15">
        <f>(RawPLEP2!X1931-Y$2*$A1936)-Y$3/$B1936+Y$4</f>
        <v>4.9861308381454784E-3</v>
      </c>
      <c r="Z1936" s="15">
        <f>(RawPLEP2!Y1931-Z$2*$A1936)-Z$3/$B1936+Z$4</f>
        <v>6.2022488207082657E-3</v>
      </c>
      <c r="AA1936" s="15">
        <f>(RawPLEP2!Z1931-AA$2*$A1936)-AA$3/$B1936+AA$4</f>
        <v>1.8245084251811705E-3</v>
      </c>
      <c r="AB1936" s="15">
        <f>(RawPLEP2!AA1931-AB$2*$A1936)-AB$3/$B1936+AB$4</f>
        <v>3.2988166432100299E-3</v>
      </c>
      <c r="AC1936" s="15">
        <f>(RawPLEP2!AB1931-AC$2*$A1936)-AC$3/$B1936+AC$4</f>
        <v>2.8422371179696489E-3</v>
      </c>
      <c r="AD1936" s="15">
        <f>(RawPLEP2!AC1931-AD$2*$A1936)-AD$3/$B1936+AD$4</f>
        <v>6.2022247652761299E-3</v>
      </c>
      <c r="AE1936" s="15">
        <f>(RawPLEP2!AD1931-AE$2*$A1936)-AE$3/$B1936+AE$4</f>
        <v>4.1554114496358992E-3</v>
      </c>
      <c r="AF1936" s="15">
        <f>(RawPLEP2!AE1931-AF$2*$A1936)-AF$3/$B1936+AF$4</f>
        <v>1.4481969924499294E-2</v>
      </c>
      <c r="AG1936" s="15">
        <f>(RawPLEP2!AF1931-AG$2*$A1936)-AG$3/$B1936+AG$4</f>
        <v>6.0233363211469465E-3</v>
      </c>
      <c r="AH1936" s="15">
        <f>(RawPLEP2!AG1931-AH$2*$A1936)-AH$3/$B1936+AH$4</f>
        <v>6.1941399927890797E-3</v>
      </c>
      <c r="AI1936" s="15">
        <f>(RawPLEP2!AH1931-AI$2*$A1936)-AI$3/$B1936+AI$4</f>
        <v>6.8537539062230399E-3</v>
      </c>
      <c r="AJ1936" s="15">
        <f>(RawPLEP2!AI1931-AJ$2*$A1936)-AJ$3/$B1936+AJ$4</f>
        <v>4.5300371698030056E-3</v>
      </c>
      <c r="AK1936" s="15">
        <f>(RawPLEP2!AJ1931-AK$2*$A1936)-AK$3/$B1936+AK$4</f>
        <v>3.5905216962630951E-3</v>
      </c>
      <c r="AL1936" s="15">
        <f>(RawPLEP2!AK1931-AL$2*$A1936)-AL$3/$B1936+AL$4</f>
        <v>4.2217363329921376E-3</v>
      </c>
      <c r="AM1936" s="15">
        <f>(RawPLEP2!AL1931-AM$2*$A1936)-AM$3/$B1936+AM$4</f>
        <v>4.6895131529786499E-3</v>
      </c>
      <c r="AN1936" s="15">
        <f>(RawPLEP2!AM1931-AN$2*$A1936)-AN$3/$B1936+AN$4</f>
        <v>4.924017543562368E-3</v>
      </c>
      <c r="AO1936" s="15">
        <f>(RawPLEP2!AN1931-AO$2*$A1936)-AO$3/$B1936+AO$4</f>
        <v>2.7002956711028939E-3</v>
      </c>
      <c r="AP1936" s="15">
        <f>(RawPLEP2!AO1931-AP$2*$A1936)-AP$3/$B1936+AP$4</f>
        <v>3.6544182919063389E-4</v>
      </c>
      <c r="AQ1936" s="15">
        <f>(RawPLEP2!AP1931-AQ$2*$A1936)-AQ$3/$B1936+AQ$4</f>
        <v>5.7167456697648257E-3</v>
      </c>
      <c r="AR1936" s="15">
        <f>(RawPLEP2!AQ1931-AR$2*$A1936)-AR$3/$B1936+AR$4</f>
        <v>1.1593405189011086E-2</v>
      </c>
      <c r="AS1936" s="15">
        <f>(RawPLEP2!AR1931-AS$2*$A1936)-AS$3/$B1936+AS$4</f>
        <v>6.6821347965259764E-3</v>
      </c>
      <c r="AT1936" s="15">
        <f>(RawPLEP2!AS1931-AT$2*$A1936)-AT$3/$B1936+AT$4</f>
        <v>6.3839331299193336E-3</v>
      </c>
      <c r="AU1936" s="15">
        <f>(RawPLEP2!AT1931-AU$2*$A1936)-AU$3/$B1936+AU$4</f>
        <v>7.262093117016092E-4</v>
      </c>
      <c r="AV1936" s="15">
        <f>(RawPLEP2!AU1931-AV$2*$A1936)-AV$3/$B1936+AV$4</f>
        <v>3.422842376982432E-3</v>
      </c>
      <c r="AW1936" s="15">
        <f>(RawPLEP2!AV1931-AW$2*$A1936)-AW$3/$B1936+AW$4</f>
        <v>3.6126663705353789E-3</v>
      </c>
      <c r="AX1936" s="15">
        <f>(RawPLEP2!AW1931-AX$2*$A1936)-AX$3/$B1936+AX$4</f>
        <v>2.0182410364776131E-3</v>
      </c>
    </row>
    <row r="1937" spans="1:50" x14ac:dyDescent="0.25">
      <c r="A1937" s="23">
        <v>3.3999999999999981E-4</v>
      </c>
      <c r="B1937" s="15">
        <f>RawPLEP2!A1932</f>
        <v>574</v>
      </c>
      <c r="C1937" s="15">
        <f>(RawPLEP2!B1932-C$2*$A1937)-C$3/$B1937+C$4</f>
        <v>7.7339455887320552E-3</v>
      </c>
      <c r="D1937" s="15">
        <f>(RawPLEP2!C1932-D$2*$A1937)-D$3/$B1937+D$4</f>
        <v>1.2559313946593868E-2</v>
      </c>
      <c r="E1937" s="15">
        <f>(RawPLEP2!D1932-E$2*$A1937)-E$3/$B1937+E$4</f>
        <v>9.0133629022245074E-3</v>
      </c>
      <c r="F1937" s="15">
        <f>(RawPLEP2!E1932-F$2*$A1937)-F$3/$B1937+F$4</f>
        <v>9.017705040085814E-3</v>
      </c>
      <c r="G1937" s="15">
        <f>(RawPLEP2!F1932-G$2*$A1937)-G$3/$B1937+G$4</f>
        <v>8.3763095741446782E-3</v>
      </c>
      <c r="H1937" s="15">
        <f>(RawPLEP2!G1932-H$2*$A1937)-H$3/$B1937+H$4</f>
        <v>1.3156136016079491E-2</v>
      </c>
      <c r="I1937" s="15">
        <f>(RawPLEP2!H1932-I$2*$A1937)-I$3/$B1937+I$4</f>
        <v>5.0811426861336016E-3</v>
      </c>
      <c r="J1937" s="15">
        <f>(RawPLEP2!I1932-J$2*$A1937)-J$3/$B1937+J$4</f>
        <v>5.3473129558048622E-3</v>
      </c>
      <c r="K1937" s="15">
        <f>(RawPLEP2!J1932-K$2*$A1937)-K$3/$B1937+K$4</f>
        <v>5.2601563045728203E-3</v>
      </c>
      <c r="L1937" s="15">
        <f>(RawPLEP2!K1932-L$2*$A1937)-L$3/$B1937+L$4</f>
        <v>3.6214422552322753E-3</v>
      </c>
      <c r="M1937" s="15">
        <f>(RawPLEP2!L1932-M$2*$A1937)-M$3/$B1937+M$4</f>
        <v>8.0257531124520096E-3</v>
      </c>
      <c r="N1937" s="15">
        <f>(RawPLEP2!M1932-N$2*$A1937)-N$3/$B1937+N$4</f>
        <v>8.9852927512651531E-3</v>
      </c>
      <c r="O1937" s="15">
        <f>(RawPLEP2!N1932-O$2*$A1937)-O$3/$B1937+O$4</f>
        <v>4.1739099300162411E-3</v>
      </c>
      <c r="P1937" s="15">
        <f>(RawPLEP2!O1932-P$2*$A1937)-P$3/$B1937+P$4</f>
        <v>3.1759782934617405E-3</v>
      </c>
      <c r="Q1937" s="15">
        <f>(RawPLEP2!P1932-Q$2*$A1937)-Q$3/$B1937+Q$4</f>
        <v>2.7085638236050563E-3</v>
      </c>
      <c r="R1937" s="15">
        <f>(RawPLEP2!Q1932-R$2*$A1937)-R$3/$B1937+R$4</f>
        <v>2.1618357056126178E-3</v>
      </c>
      <c r="S1937" s="15">
        <f>(RawPLEP2!R1932-S$2*$A1937)-S$3/$B1937+S$4</f>
        <v>1.4359280139260199E-2</v>
      </c>
      <c r="T1937" s="15">
        <f>(RawPLEP2!S1932-T$2*$A1937)-T$3/$B1937+T$4</f>
        <v>8.2442166403925987E-3</v>
      </c>
      <c r="U1937" s="15">
        <f>(RawPLEP2!T1932-U$2*$A1937)-U$3/$B1937+U$4</f>
        <v>2.5337657251578265E-3</v>
      </c>
      <c r="V1937" s="15">
        <f>(RawPLEP2!U1932-V$2*$A1937)-V$3/$B1937+V$4</f>
        <v>4.9761885665060672E-3</v>
      </c>
      <c r="W1937" s="15">
        <f>(RawPLEP2!V1932-W$2*$A1937)-W$3/$B1937+W$4</f>
        <v>3.3189827929717731E-3</v>
      </c>
      <c r="X1937" s="15">
        <f>(RawPLEP2!W1932-X$2*$A1937)-X$3/$B1937+X$4</f>
        <v>1.2374475382878128E-3</v>
      </c>
      <c r="Y1937" s="15">
        <f>(RawPLEP2!X1932-Y$2*$A1937)-Y$3/$B1937+Y$4</f>
        <v>3.8467647081138791E-3</v>
      </c>
      <c r="Z1937" s="15">
        <f>(RawPLEP2!Y1932-Z$2*$A1937)-Z$3/$B1937+Z$4</f>
        <v>5.044883643111446E-3</v>
      </c>
      <c r="AA1937" s="15">
        <f>(RawPLEP2!Z1932-AA$2*$A1937)-AA$3/$B1937+AA$4</f>
        <v>6.8030128950662128E-4</v>
      </c>
      <c r="AB1937" s="15">
        <f>(RawPLEP2!AA1932-AB$2*$A1937)-AB$3/$B1937+AB$4</f>
        <v>2.2080822621431059E-3</v>
      </c>
      <c r="AC1937" s="15">
        <f>(RawPLEP2!AB1932-AC$2*$A1937)-AC$3/$B1937+AC$4</f>
        <v>2.4218761142431357E-3</v>
      </c>
      <c r="AD1937" s="15">
        <f>(RawPLEP2!AC1932-AD$2*$A1937)-AD$3/$B1937+AD$4</f>
        <v>5.0448595936857278E-3</v>
      </c>
      <c r="AE1937" s="15">
        <f>(RawPLEP2!AD1932-AE$2*$A1937)-AE$3/$B1937+AE$4</f>
        <v>3.1295690036699693E-3</v>
      </c>
      <c r="AF1937" s="15">
        <f>(RawPLEP2!AE1932-AF$2*$A1937)-AF$3/$B1937+AF$4</f>
        <v>1.3410596236904049E-2</v>
      </c>
      <c r="AG1937" s="15">
        <f>(RawPLEP2!AF1932-AG$2*$A1937)-AG$3/$B1937+AG$4</f>
        <v>4.7766685371013334E-3</v>
      </c>
      <c r="AH1937" s="15">
        <f>(RawPLEP2!AG1932-AH$2*$A1937)-AH$3/$B1937+AH$4</f>
        <v>5.1304258685371858E-3</v>
      </c>
      <c r="AI1937" s="15">
        <f>(RawPLEP2!AH1932-AI$2*$A1937)-AI$3/$B1937+AI$4</f>
        <v>6.2388541132283679E-3</v>
      </c>
      <c r="AJ1937" s="15">
        <f>(RawPLEP2!AI1932-AJ$2*$A1937)-AJ$3/$B1937+AJ$4</f>
        <v>3.9494378848310141E-3</v>
      </c>
      <c r="AK1937" s="15">
        <f>(RawPLEP2!AJ1932-AK$2*$A1937)-AK$3/$B1937+AK$4</f>
        <v>2.5632542749761192E-3</v>
      </c>
      <c r="AL1937" s="15">
        <f>(RawPLEP2!AK1932-AL$2*$A1937)-AL$3/$B1937+AL$4</f>
        <v>3.3461457053560739E-3</v>
      </c>
      <c r="AM1937" s="15">
        <f>(RawPLEP2!AL1932-AM$2*$A1937)-AM$3/$B1937+AM$4</f>
        <v>3.6732641362062363E-3</v>
      </c>
      <c r="AN1937" s="15">
        <f>(RawPLEP2!AM1932-AN$2*$A1937)-AN$3/$B1937+AN$4</f>
        <v>3.9746136903624531E-3</v>
      </c>
      <c r="AO1937" s="15">
        <f>(RawPLEP2!AN1932-AO$2*$A1937)-AO$3/$B1937+AO$4</f>
        <v>1.9642383696452867E-3</v>
      </c>
      <c r="AP1937" s="15">
        <f>(RawPLEP2!AO1932-AP$2*$A1937)-AP$3/$B1937+AP$4</f>
        <v>-4.6732464317871675E-4</v>
      </c>
      <c r="AQ1937" s="15">
        <f>(RawPLEP2!AP1932-AQ$2*$A1937)-AQ$3/$B1937+AQ$4</f>
        <v>4.617644636328775E-3</v>
      </c>
      <c r="AR1937" s="15">
        <f>(RawPLEP2!AQ1932-AR$2*$A1937)-AR$3/$B1937+AR$4</f>
        <v>9.6004290881827881E-3</v>
      </c>
      <c r="AS1937" s="15">
        <f>(RawPLEP2!AR1932-AS$2*$A1937)-AS$3/$B1937+AS$4</f>
        <v>5.7395163193015158E-3</v>
      </c>
      <c r="AT1937" s="15">
        <f>(RawPLEP2!AS1932-AT$2*$A1937)-AT$3/$B1937+AT$4</f>
        <v>4.9547449707827151E-3</v>
      </c>
      <c r="AU1937" s="15">
        <f>(RawPLEP2!AT1932-AU$2*$A1937)-AU$3/$B1937+AU$4</f>
        <v>1.0333935862977556E-3</v>
      </c>
      <c r="AV1937" s="15">
        <f>(RawPLEP2!AU1932-AV$2*$A1937)-AV$3/$B1937+AV$4</f>
        <v>3.1573334456939644E-3</v>
      </c>
      <c r="AW1937" s="15">
        <f>(RawPLEP2!AV1932-AW$2*$A1937)-AW$3/$B1937+AW$4</f>
        <v>3.1865440110573819E-3</v>
      </c>
      <c r="AX1937" s="15">
        <f>(RawPLEP2!AW1932-AX$2*$A1937)-AX$3/$B1937+AX$4</f>
        <v>2.0287441295662977E-3</v>
      </c>
    </row>
    <row r="1938" spans="1:50" x14ac:dyDescent="0.25">
      <c r="A1938" s="23">
        <v>2.7799999999999331E-4</v>
      </c>
      <c r="B1938" s="15">
        <f>RawPLEP2!A1933</f>
        <v>573</v>
      </c>
      <c r="C1938" s="15">
        <f>(RawPLEP2!B1933-C$2*$A1938)-C$3/$B1938+C$4</f>
        <v>8.0069131613491329E-3</v>
      </c>
      <c r="D1938" s="15">
        <f>(RawPLEP2!C1933-D$2*$A1938)-D$3/$B1938+D$4</f>
        <v>1.2184099826840537E-2</v>
      </c>
      <c r="E1938" s="15">
        <f>(RawPLEP2!D1933-E$2*$A1938)-E$3/$B1938+E$4</f>
        <v>9.0004676063104513E-3</v>
      </c>
      <c r="F1938" s="15">
        <f>(RawPLEP2!E1933-F$2*$A1938)-F$3/$B1938+F$4</f>
        <v>8.9956910700249339E-3</v>
      </c>
      <c r="G1938" s="15">
        <f>(RawPLEP2!F1933-G$2*$A1938)-G$3/$B1938+G$4</f>
        <v>8.5531238455163229E-3</v>
      </c>
      <c r="H1938" s="15">
        <f>(RawPLEP2!G1933-H$2*$A1938)-H$3/$B1938+H$4</f>
        <v>1.3481259852897061E-2</v>
      </c>
      <c r="I1938" s="15">
        <f>(RawPLEP2!H1933-I$2*$A1938)-I$3/$B1938+I$4</f>
        <v>3.6952589846166416E-3</v>
      </c>
      <c r="J1938" s="15">
        <f>(RawPLEP2!I1933-J$2*$A1938)-J$3/$B1938+J$4</f>
        <v>4.5367185449780752E-3</v>
      </c>
      <c r="K1938" s="15">
        <f>(RawPLEP2!J1933-K$2*$A1938)-K$3/$B1938+K$4</f>
        <v>4.4168976438598087E-3</v>
      </c>
      <c r="L1938" s="15">
        <f>(RawPLEP2!K1933-L$2*$A1938)-L$3/$B1938+L$4</f>
        <v>2.7515164213180662E-3</v>
      </c>
      <c r="M1938" s="15">
        <f>(RawPLEP2!L1933-M$2*$A1938)-M$3/$B1938+M$4</f>
        <v>6.9092127063171901E-3</v>
      </c>
      <c r="N1938" s="15">
        <f>(RawPLEP2!M1933-N$2*$A1938)-N$3/$B1938+N$4</f>
        <v>7.2366744112493803E-3</v>
      </c>
      <c r="O1938" s="15">
        <f>(RawPLEP2!N1933-O$2*$A1938)-O$3/$B1938+O$4</f>
        <v>3.1683877298065502E-3</v>
      </c>
      <c r="P1938" s="15">
        <f>(RawPLEP2!O1933-P$2*$A1938)-P$3/$B1938+P$4</f>
        <v>2.2529339956294837E-3</v>
      </c>
      <c r="Q1938" s="15">
        <f>(RawPLEP2!P1933-Q$2*$A1938)-Q$3/$B1938+Q$4</f>
        <v>2.1064528871093807E-3</v>
      </c>
      <c r="R1938" s="15">
        <f>(RawPLEP2!Q1933-R$2*$A1938)-R$3/$B1938+R$4</f>
        <v>1.5512028673539055E-3</v>
      </c>
      <c r="S1938" s="15">
        <f>(RawPLEP2!R1933-S$2*$A1938)-S$3/$B1938+S$4</f>
        <v>1.2561250206624196E-2</v>
      </c>
      <c r="T1938" s="15">
        <f>(RawPLEP2!S1933-T$2*$A1938)-T$3/$B1938+T$4</f>
        <v>6.523904769991401E-3</v>
      </c>
      <c r="U1938" s="15">
        <f>(RawPLEP2!T1933-U$2*$A1938)-U$3/$B1938+U$4</f>
        <v>1.4939842022174236E-3</v>
      </c>
      <c r="V1938" s="15">
        <f>(RawPLEP2!U1933-V$2*$A1938)-V$3/$B1938+V$4</f>
        <v>3.7152193270701926E-3</v>
      </c>
      <c r="W1938" s="15">
        <f>(RawPLEP2!V1933-W$2*$A1938)-W$3/$B1938+W$4</f>
        <v>2.2048864939276692E-3</v>
      </c>
      <c r="X1938" s="15">
        <f>(RawPLEP2!W1933-X$2*$A1938)-X$3/$B1938+X$4</f>
        <v>-1.2778618357895538E-4</v>
      </c>
      <c r="Y1938" s="15">
        <f>(RawPLEP2!X1933-Y$2*$A1938)-Y$3/$B1938+Y$4</f>
        <v>2.9541352515022913E-3</v>
      </c>
      <c r="Z1938" s="15">
        <f>(RawPLEP2!Y1933-Z$2*$A1938)-Z$3/$B1938+Z$4</f>
        <v>3.7276805504109986E-3</v>
      </c>
      <c r="AA1938" s="15">
        <f>(RawPLEP2!Z1933-AA$2*$A1938)-AA$3/$B1938+AA$4</f>
        <v>-2.0212659297071112E-4</v>
      </c>
      <c r="AB1938" s="15">
        <f>(RawPLEP2!AA1933-AB$2*$A1938)-AB$3/$B1938+AB$4</f>
        <v>1.3456003561244309E-3</v>
      </c>
      <c r="AC1938" s="15">
        <f>(RawPLEP2!AB1933-AC$2*$A1938)-AC$3/$B1938+AC$4</f>
        <v>1.5720251453690583E-3</v>
      </c>
      <c r="AD1938" s="15">
        <f>(RawPLEP2!AC1933-AD$2*$A1938)-AD$3/$B1938+AD$4</f>
        <v>3.727656494239482E-3</v>
      </c>
      <c r="AE1938" s="15">
        <f>(RawPLEP2!AD1933-AE$2*$A1938)-AE$3/$B1938+AE$4</f>
        <v>2.568138201795276E-3</v>
      </c>
      <c r="AF1938" s="15">
        <f>(RawPLEP2!AE1933-AF$2*$A1938)-AF$3/$B1938+AF$4</f>
        <v>1.2552174970229091E-2</v>
      </c>
      <c r="AG1938" s="15">
        <f>(RawPLEP2!AF1933-AG$2*$A1938)-AG$3/$B1938+AG$4</f>
        <v>3.6179116023875996E-3</v>
      </c>
      <c r="AH1938" s="15">
        <f>(RawPLEP2!AG1933-AH$2*$A1938)-AH$3/$B1938+AH$4</f>
        <v>4.1036023350276615E-3</v>
      </c>
      <c r="AI1938" s="15">
        <f>(RawPLEP2!AH1933-AI$2*$A1938)-AI$3/$B1938+AI$4</f>
        <v>4.4739903854871064E-3</v>
      </c>
      <c r="AJ1938" s="15">
        <f>(RawPLEP2!AI1933-AJ$2*$A1938)-AJ$3/$B1938+AJ$4</f>
        <v>3.1047865722574619E-3</v>
      </c>
      <c r="AK1938" s="15">
        <f>(RawPLEP2!AJ1933-AK$2*$A1938)-AK$3/$B1938+AK$4</f>
        <v>2.096476231773732E-3</v>
      </c>
      <c r="AL1938" s="15">
        <f>(RawPLEP2!AK1933-AL$2*$A1938)-AL$3/$B1938+AL$4</f>
        <v>2.7918306034074303E-3</v>
      </c>
      <c r="AM1938" s="15">
        <f>(RawPLEP2!AL1933-AM$2*$A1938)-AM$3/$B1938+AM$4</f>
        <v>2.7121157182692507E-3</v>
      </c>
      <c r="AN1938" s="15">
        <f>(RawPLEP2!AM1933-AN$2*$A1938)-AN$3/$B1938+AN$4</f>
        <v>3.1142567967751868E-3</v>
      </c>
      <c r="AO1938" s="15">
        <f>(RawPLEP2!AN1933-AO$2*$A1938)-AO$3/$B1938+AO$4</f>
        <v>1.4223295640826208E-3</v>
      </c>
      <c r="AP1938" s="15">
        <f>(RawPLEP2!AO1933-AP$2*$A1938)-AP$3/$B1938+AP$4</f>
        <v>-1.4168361564638396E-3</v>
      </c>
      <c r="AQ1938" s="15">
        <f>(RawPLEP2!AP1933-AQ$2*$A1938)-AQ$3/$B1938+AQ$4</f>
        <v>3.5939941488611384E-3</v>
      </c>
      <c r="AR1938" s="15">
        <f>(RawPLEP2!AQ1933-AR$2*$A1938)-AR$3/$B1938+AR$4</f>
        <v>7.9463016701113165E-3</v>
      </c>
      <c r="AS1938" s="15">
        <f>(RawPLEP2!AR1933-AS$2*$A1938)-AS$3/$B1938+AS$4</f>
        <v>3.7856371190129884E-3</v>
      </c>
      <c r="AT1938" s="15">
        <f>(RawPLEP2!AS1933-AT$2*$A1938)-AT$3/$B1938+AT$4</f>
        <v>3.567789536482957E-3</v>
      </c>
      <c r="AU1938" s="15">
        <f>(RawPLEP2!AT1933-AU$2*$A1938)-AU$3/$B1938+AU$4</f>
        <v>9.5929668905964625E-4</v>
      </c>
      <c r="AV1938" s="15">
        <f>(RawPLEP2!AU1933-AV$2*$A1938)-AV$3/$B1938+AV$4</f>
        <v>2.8468852085894707E-3</v>
      </c>
      <c r="AW1938" s="15">
        <f>(RawPLEP2!AV1933-AW$2*$A1938)-AW$3/$B1938+AW$4</f>
        <v>2.7437328986349967E-3</v>
      </c>
      <c r="AX1938" s="15">
        <f>(RawPLEP2!AW1933-AX$2*$A1938)-AX$3/$B1938+AX$4</f>
        <v>1.8543265577479762E-3</v>
      </c>
    </row>
    <row r="1939" spans="1:50" x14ac:dyDescent="0.25">
      <c r="A1939" s="23">
        <v>3.0799999999999556E-4</v>
      </c>
      <c r="B1939" s="15">
        <f>RawPLEP2!A1934</f>
        <v>572</v>
      </c>
      <c r="C1939" s="15">
        <f>(RawPLEP2!B1934-C$2*$A1939)-C$3/$B1939+C$4</f>
        <v>7.7939192600381541E-3</v>
      </c>
      <c r="D1939" s="15">
        <f>(RawPLEP2!C1934-D$2*$A1939)-D$3/$B1939+D$4</f>
        <v>1.1007903738741102E-2</v>
      </c>
      <c r="E1939" s="15">
        <f>(RawPLEP2!D1934-E$2*$A1939)-E$3/$B1939+E$4</f>
        <v>8.7274603964835815E-3</v>
      </c>
      <c r="F1939" s="15">
        <f>(RawPLEP2!E1934-F$2*$A1939)-F$3/$B1939+F$4</f>
        <v>8.7247102738904382E-3</v>
      </c>
      <c r="G1939" s="15">
        <f>(RawPLEP2!F1934-G$2*$A1939)-G$3/$B1939+G$4</f>
        <v>7.9285575360578155E-3</v>
      </c>
      <c r="H1939" s="15">
        <f>(RawPLEP2!G1934-H$2*$A1939)-H$3/$B1939+H$4</f>
        <v>1.3248600304975634E-2</v>
      </c>
      <c r="I1939" s="15">
        <f>(RawPLEP2!H1934-I$2*$A1939)-I$3/$B1939+I$4</f>
        <v>2.4698083768050182E-3</v>
      </c>
      <c r="J1939" s="15">
        <f>(RawPLEP2!I1934-J$2*$A1939)-J$3/$B1939+J$4</f>
        <v>3.5057602787839544E-3</v>
      </c>
      <c r="K1939" s="15">
        <f>(RawPLEP2!J1934-K$2*$A1939)-K$3/$B1939+K$4</f>
        <v>3.1834986015165725E-3</v>
      </c>
      <c r="L1939" s="15">
        <f>(RawPLEP2!K1934-L$2*$A1939)-L$3/$B1939+L$4</f>
        <v>1.6968314450334018E-3</v>
      </c>
      <c r="M1939" s="15">
        <f>(RawPLEP2!L1934-M$2*$A1939)-M$3/$B1939+M$4</f>
        <v>5.2040268449554325E-3</v>
      </c>
      <c r="N1939" s="15">
        <f>(RawPLEP2!M1934-N$2*$A1939)-N$3/$B1939+N$4</f>
        <v>5.3021986781497249E-3</v>
      </c>
      <c r="O1939" s="15">
        <f>(RawPLEP2!N1934-O$2*$A1939)-O$3/$B1939+O$4</f>
        <v>1.8905425513451243E-3</v>
      </c>
      <c r="P1939" s="15">
        <f>(RawPLEP2!O1934-P$2*$A1939)-P$3/$B1939+P$4</f>
        <v>1.9456795447691973E-3</v>
      </c>
      <c r="Q1939" s="15">
        <f>(RawPLEP2!P1934-Q$2*$A1939)-Q$3/$B1939+Q$4</f>
        <v>6.4247424239059769E-4</v>
      </c>
      <c r="R1939" s="15">
        <f>(RawPLEP2!Q1934-R$2*$A1939)-R$3/$B1939+R$4</f>
        <v>-3.1693512224362924E-4</v>
      </c>
      <c r="S1939" s="15">
        <f>(RawPLEP2!R1934-S$2*$A1939)-S$3/$B1939+S$4</f>
        <v>1.0924027317695522E-2</v>
      </c>
      <c r="T1939" s="15">
        <f>(RawPLEP2!S1934-T$2*$A1939)-T$3/$B1939+T$4</f>
        <v>5.3730952722892689E-3</v>
      </c>
      <c r="U1939" s="15">
        <f>(RawPLEP2!T1934-U$2*$A1939)-U$3/$B1939+U$4</f>
        <v>1.1576139120834765E-3</v>
      </c>
      <c r="V1939" s="15">
        <f>(RawPLEP2!U1934-V$2*$A1939)-V$3/$B1939+V$4</f>
        <v>2.7292639218367519E-3</v>
      </c>
      <c r="W1939" s="15">
        <f>(RawPLEP2!V1934-W$2*$A1939)-W$3/$B1939+W$4</f>
        <v>1.6638029476266115E-3</v>
      </c>
      <c r="X1939" s="15">
        <f>(RawPLEP2!W1934-X$2*$A1939)-X$3/$B1939+X$4</f>
        <v>-5.2611365857128251E-4</v>
      </c>
      <c r="Y1939" s="15">
        <f>(RawPLEP2!X1934-Y$2*$A1939)-Y$3/$B1939+Y$4</f>
        <v>1.8184160072722312E-3</v>
      </c>
      <c r="Z1939" s="15">
        <f>(RawPLEP2!Y1934-Z$2*$A1939)-Z$3/$B1939+Z$4</f>
        <v>2.6114712637390833E-3</v>
      </c>
      <c r="AA1939" s="15">
        <f>(RawPLEP2!Z1934-AA$2*$A1939)-AA$3/$B1939+AA$4</f>
        <v>-4.1219709385170722E-4</v>
      </c>
      <c r="AB1939" s="15">
        <f>(RawPLEP2!AA1934-AB$2*$A1939)-AB$3/$B1939+AB$4</f>
        <v>9.9941790017871873E-4</v>
      </c>
      <c r="AC1939" s="15">
        <f>(RawPLEP2!AB1934-AC$2*$A1939)-AC$3/$B1939+AC$4</f>
        <v>6.0163736910522417E-4</v>
      </c>
      <c r="AD1939" s="15">
        <f>(RawPLEP2!AC1934-AD$2*$A1939)-AD$3/$B1939+AD$4</f>
        <v>2.6114472110243571E-3</v>
      </c>
      <c r="AE1939" s="15">
        <f>(RawPLEP2!AD1934-AE$2*$A1939)-AE$3/$B1939+AE$4</f>
        <v>1.7271868129895458E-3</v>
      </c>
      <c r="AF1939" s="15">
        <f>(RawPLEP2!AE1934-AF$2*$A1939)-AF$3/$B1939+AF$4</f>
        <v>1.1552072419415582E-2</v>
      </c>
      <c r="AG1939" s="15">
        <f>(RawPLEP2!AF1934-AG$2*$A1939)-AG$3/$B1939+AG$4</f>
        <v>2.4217309733856746E-3</v>
      </c>
      <c r="AH1939" s="15">
        <f>(RawPLEP2!AG1934-AH$2*$A1939)-AH$3/$B1939+AH$4</f>
        <v>3.1004447410179683E-3</v>
      </c>
      <c r="AI1939" s="15">
        <f>(RawPLEP2!AH1934-AI$2*$A1939)-AI$3/$B1939+AI$4</f>
        <v>2.7895960657215255E-3</v>
      </c>
      <c r="AJ1939" s="15">
        <f>(RawPLEP2!AI1934-AJ$2*$A1939)-AJ$3/$B1939+AJ$4</f>
        <v>1.9978549550081631E-3</v>
      </c>
      <c r="AK1939" s="15">
        <f>(RawPLEP2!AJ1934-AK$2*$A1939)-AK$3/$B1939+AK$4</f>
        <v>1.2800717968294087E-3</v>
      </c>
      <c r="AL1939" s="15">
        <f>(RawPLEP2!AK1934-AL$2*$A1939)-AL$3/$B1939+AL$4</f>
        <v>2.0992737198848588E-3</v>
      </c>
      <c r="AM1939" s="15">
        <f>(RawPLEP2!AL1934-AM$2*$A1939)-AM$3/$B1939+AM$4</f>
        <v>1.6312560421365557E-3</v>
      </c>
      <c r="AN1939" s="15">
        <f>(RawPLEP2!AM1934-AN$2*$A1939)-AN$3/$B1939+AN$4</f>
        <v>2.3771388399759542E-3</v>
      </c>
      <c r="AO1939" s="15">
        <f>(RawPLEP2!AN1934-AO$2*$A1939)-AO$3/$B1939+AO$4</f>
        <v>2.7739929277326852E-4</v>
      </c>
      <c r="AP1939" s="15">
        <f>(RawPLEP2!AO1934-AP$2*$A1939)-AP$3/$B1939+AP$4</f>
        <v>-2.1443566194457517E-3</v>
      </c>
      <c r="AQ1939" s="15">
        <f>(RawPLEP2!AP1934-AQ$2*$A1939)-AQ$3/$B1939+AQ$4</f>
        <v>2.537823424671324E-3</v>
      </c>
      <c r="AR1939" s="15">
        <f>(RawPLEP2!AQ1934-AR$2*$A1939)-AR$3/$B1939+AR$4</f>
        <v>6.3608233329517094E-3</v>
      </c>
      <c r="AS1939" s="15">
        <f>(RawPLEP2!AR1934-AS$2*$A1939)-AS$3/$B1939+AS$4</f>
        <v>2.9126688079592761E-3</v>
      </c>
      <c r="AT1939" s="15">
        <f>(RawPLEP2!AS1934-AT$2*$A1939)-AT$3/$B1939+AT$4</f>
        <v>2.1738165999602987E-3</v>
      </c>
      <c r="AU1939" s="15">
        <f>(RawPLEP2!AT1934-AU$2*$A1939)-AU$3/$B1939+AU$4</f>
        <v>7.8393638686171697E-4</v>
      </c>
      <c r="AV1939" s="15">
        <f>(RawPLEP2!AU1934-AV$2*$A1939)-AV$3/$B1939+AV$4</f>
        <v>2.2382084275090978E-3</v>
      </c>
      <c r="AW1939" s="15">
        <f>(RawPLEP2!AV1934-AW$2*$A1939)-AW$3/$B1939+AW$4</f>
        <v>2.3344739093882471E-3</v>
      </c>
      <c r="AX1939" s="15">
        <f>(RawPLEP2!AW1934-AX$2*$A1939)-AX$3/$B1939+AX$4</f>
        <v>1.3147319590333661E-3</v>
      </c>
    </row>
    <row r="1940" spans="1:50" x14ac:dyDescent="0.25">
      <c r="A1940" s="23">
        <v>2.4299999999999994E-4</v>
      </c>
      <c r="B1940" s="15">
        <f>RawPLEP2!A1935</f>
        <v>571</v>
      </c>
      <c r="C1940" s="15">
        <f>(RawPLEP2!B1935-C$2*$A1940)-C$3/$B1940+C$4</f>
        <v>7.1325411190240051E-3</v>
      </c>
      <c r="D1940" s="15">
        <f>(RawPLEP2!C1935-D$2*$A1940)-D$3/$B1940+D$4</f>
        <v>1.0674806719002415E-2</v>
      </c>
      <c r="E1940" s="15">
        <f>(RawPLEP2!D1935-E$2*$A1940)-E$3/$B1940+E$4</f>
        <v>8.0740253677034565E-3</v>
      </c>
      <c r="F1940" s="15">
        <f>(RawPLEP2!E1935-F$2*$A1940)-F$3/$B1940+F$4</f>
        <v>8.0738788742673352E-3</v>
      </c>
      <c r="G1940" s="15">
        <f>(RawPLEP2!F1935-G$2*$A1940)-G$3/$B1940+G$4</f>
        <v>7.6132911238160107E-3</v>
      </c>
      <c r="H1940" s="15">
        <f>(RawPLEP2!G1935-H$2*$A1940)-H$3/$B1940+H$4</f>
        <v>1.2512827371537229E-2</v>
      </c>
      <c r="I1940" s="15">
        <f>(RawPLEP2!H1935-I$2*$A1940)-I$3/$B1940+I$4</f>
        <v>1.6106916896311239E-3</v>
      </c>
      <c r="J1940" s="15">
        <f>(RawPLEP2!I1935-J$2*$A1940)-J$3/$B1940+J$4</f>
        <v>2.2592751275135083E-3</v>
      </c>
      <c r="K1940" s="15">
        <f>(RawPLEP2!J1935-K$2*$A1940)-K$3/$B1940+K$4</f>
        <v>1.9077218590724185E-3</v>
      </c>
      <c r="L1940" s="15">
        <f>(RawPLEP2!K1935-L$2*$A1940)-L$3/$B1940+L$4</f>
        <v>6.9716196465859775E-4</v>
      </c>
      <c r="M1940" s="15">
        <f>(RawPLEP2!L1935-M$2*$A1940)-M$3/$B1940+M$4</f>
        <v>3.6582609171046873E-3</v>
      </c>
      <c r="N1940" s="15">
        <f>(RawPLEP2!M1935-N$2*$A1940)-N$3/$B1940+N$4</f>
        <v>3.9593950116992155E-3</v>
      </c>
      <c r="O1940" s="15">
        <f>(RawPLEP2!N1935-O$2*$A1940)-O$3/$B1940+O$4</f>
        <v>1.104819993098298E-3</v>
      </c>
      <c r="P1940" s="15">
        <f>(RawPLEP2!O1935-P$2*$A1940)-P$3/$B1940+P$4</f>
        <v>1.1635242136616604E-3</v>
      </c>
      <c r="Q1940" s="15">
        <f>(RawPLEP2!P1935-Q$2*$A1940)-Q$3/$B1940+Q$4</f>
        <v>-1.7994368835029528E-4</v>
      </c>
      <c r="R1940" s="15">
        <f>(RawPLEP2!Q1935-R$2*$A1940)-R$3/$B1940+R$4</f>
        <v>-1.5911306054272392E-3</v>
      </c>
      <c r="S1940" s="15">
        <f>(RawPLEP2!R1935-S$2*$A1940)-S$3/$B1940+S$4</f>
        <v>9.2974019698414227E-3</v>
      </c>
      <c r="T1940" s="15">
        <f>(RawPLEP2!S1935-T$2*$A1940)-T$3/$B1940+T$4</f>
        <v>3.6886331630576197E-3</v>
      </c>
      <c r="U1940" s="15">
        <f>(RawPLEP2!T1935-U$2*$A1940)-U$3/$B1940+U$4</f>
        <v>1.4182642995162406E-4</v>
      </c>
      <c r="V1940" s="15">
        <f>(RawPLEP2!U1935-V$2*$A1940)-V$3/$B1940+V$4</f>
        <v>1.4959025209112624E-3</v>
      </c>
      <c r="W1940" s="15">
        <f>(RawPLEP2!V1935-W$2*$A1940)-W$3/$B1940+W$4</f>
        <v>3.5873788648152841E-4</v>
      </c>
      <c r="X1940" s="15">
        <f>(RawPLEP2!W1935-X$2*$A1940)-X$3/$B1940+X$4</f>
        <v>-1.1988291415906474E-3</v>
      </c>
      <c r="Y1940" s="15">
        <f>(RawPLEP2!X1935-Y$2*$A1940)-Y$3/$B1940+Y$4</f>
        <v>1.2118639628579154E-3</v>
      </c>
      <c r="Z1940" s="15">
        <f>(RawPLEP2!Y1935-Z$2*$A1940)-Z$3/$B1940+Z$4</f>
        <v>1.7321169632115371E-3</v>
      </c>
      <c r="AA1940" s="15">
        <f>(RawPLEP2!Z1935-AA$2*$A1940)-AA$3/$B1940+AA$4</f>
        <v>-1.012195067125396E-3</v>
      </c>
      <c r="AB1940" s="15">
        <f>(RawPLEP2!AA1935-AB$2*$A1940)-AB$3/$B1940+AB$4</f>
        <v>4.7364936328411766E-6</v>
      </c>
      <c r="AC1940" s="15">
        <f>(RawPLEP2!AB1935-AC$2*$A1940)-AC$3/$B1940+AC$4</f>
        <v>3.7062174000627307E-5</v>
      </c>
      <c r="AD1940" s="15">
        <f>(RawPLEP2!AC1935-AD$2*$A1940)-AD$3/$B1940+AD$4</f>
        <v>1.7320929034192502E-3</v>
      </c>
      <c r="AE1940" s="15">
        <f>(RawPLEP2!AD1935-AE$2*$A1940)-AE$3/$B1940+AE$4</f>
        <v>9.7430280631259983E-4</v>
      </c>
      <c r="AF1940" s="15">
        <f>(RawPLEP2!AE1935-AF$2*$A1940)-AF$3/$B1940+AF$4</f>
        <v>1.1049084121832725E-2</v>
      </c>
      <c r="AG1940" s="15">
        <f>(RawPLEP2!AF1935-AG$2*$A1940)-AG$3/$B1940+AG$4</f>
        <v>1.3137825962842714E-3</v>
      </c>
      <c r="AH1940" s="15">
        <f>(RawPLEP2!AG1935-AH$2*$A1940)-AH$3/$B1940+AH$4</f>
        <v>2.261027484786118E-3</v>
      </c>
      <c r="AI1940" s="15">
        <f>(RawPLEP2!AH1935-AI$2*$A1940)-AI$3/$B1940+AI$4</f>
        <v>2.1161899254887959E-3</v>
      </c>
      <c r="AJ1940" s="15">
        <f>(RawPLEP2!AI1935-AJ$2*$A1940)-AJ$3/$B1940+AJ$4</f>
        <v>1.3208746498951096E-3</v>
      </c>
      <c r="AK1940" s="15">
        <f>(RawPLEP2!AJ1935-AK$2*$A1940)-AK$3/$B1940+AK$4</f>
        <v>5.3880647449198321E-4</v>
      </c>
      <c r="AL1940" s="15">
        <f>(RawPLEP2!AK1935-AL$2*$A1940)-AL$3/$B1940+AL$4</f>
        <v>1.55168757287176E-3</v>
      </c>
      <c r="AM1940" s="15">
        <f>(RawPLEP2!AL1935-AM$2*$A1940)-AM$3/$B1940+AM$4</f>
        <v>2.8121009766630956E-4</v>
      </c>
      <c r="AN1940" s="15">
        <f>(RawPLEP2!AM1935-AN$2*$A1940)-AN$3/$B1940+AN$4</f>
        <v>1.1534183333161176E-3</v>
      </c>
      <c r="AO1940" s="15">
        <f>(RawPLEP2!AN1935-AO$2*$A1940)-AO$3/$B1940+AO$4</f>
        <v>-7.5973568381133838E-5</v>
      </c>
      <c r="AP1940" s="15">
        <f>(RawPLEP2!AO1935-AP$2*$A1940)-AP$3/$B1940+AP$4</f>
        <v>-2.427959671089587E-3</v>
      </c>
      <c r="AQ1940" s="15">
        <f>(RawPLEP2!AP1935-AQ$2*$A1940)-AQ$3/$B1940+AQ$4</f>
        <v>1.6765331153639519E-3</v>
      </c>
      <c r="AR1940" s="15">
        <f>(RawPLEP2!AQ1935-AR$2*$A1940)-AR$3/$B1940+AR$4</f>
        <v>4.88126692149915E-3</v>
      </c>
      <c r="AS1940" s="15">
        <f>(RawPLEP2!AR1935-AS$2*$A1940)-AS$3/$B1940+AS$4</f>
        <v>1.2832104058247279E-3</v>
      </c>
      <c r="AT1940" s="15">
        <f>(RawPLEP2!AS1935-AT$2*$A1940)-AT$3/$B1940+AT$4</f>
        <v>5.8102582858035601E-4</v>
      </c>
      <c r="AU1940" s="15">
        <f>(RawPLEP2!AT1935-AU$2*$A1940)-AU$3/$B1940+AU$4</f>
        <v>7.2904109611623795E-4</v>
      </c>
      <c r="AV1940" s="15">
        <f>(RawPLEP2!AU1935-AV$2*$A1940)-AV$3/$B1940+AV$4</f>
        <v>1.6756770660396481E-3</v>
      </c>
      <c r="AW1940" s="15">
        <f>(RawPLEP2!AV1935-AW$2*$A1940)-AW$3/$B1940+AW$4</f>
        <v>1.9347465254821988E-3</v>
      </c>
      <c r="AX1940" s="15">
        <f>(RawPLEP2!AW1935-AX$2*$A1940)-AX$3/$B1940+AX$4</f>
        <v>1.0265630918584213E-3</v>
      </c>
    </row>
    <row r="1941" spans="1:50" x14ac:dyDescent="0.25">
      <c r="A1941" s="23">
        <v>3.1800000000000209E-4</v>
      </c>
      <c r="B1941" s="15">
        <f>RawPLEP2!A1936</f>
        <v>570</v>
      </c>
      <c r="C1941" s="15">
        <f>(RawPLEP2!B1936-C$2*$A1941)-C$3/$B1941+C$4</f>
        <v>6.342116719301405E-3</v>
      </c>
      <c r="D1941" s="15">
        <f>(RawPLEP2!C1936-D$2*$A1941)-D$3/$B1941+D$4</f>
        <v>9.4651419706320225E-3</v>
      </c>
      <c r="E1941" s="15">
        <f>(RawPLEP2!D1936-E$2*$A1941)-E$3/$B1941+E$4</f>
        <v>7.1800139698713836E-3</v>
      </c>
      <c r="F1941" s="15">
        <f>(RawPLEP2!E1936-F$2*$A1941)-F$3/$B1941+F$4</f>
        <v>7.1807810350015579E-3</v>
      </c>
      <c r="G1941" s="15">
        <f>(RawPLEP2!F1936-G$2*$A1941)-G$3/$B1941+G$4</f>
        <v>6.6782409457378823E-3</v>
      </c>
      <c r="H1941" s="15">
        <f>(RawPLEP2!G1936-H$2*$A1941)-H$3/$B1941+H$4</f>
        <v>1.1605227591188601E-2</v>
      </c>
      <c r="I1941" s="15">
        <f>(RawPLEP2!H1936-I$2*$A1941)-I$3/$B1941+I$4</f>
        <v>1.0230216695888104E-3</v>
      </c>
      <c r="J1941" s="15">
        <f>(RawPLEP2!I1936-J$2*$A1941)-J$3/$B1941+J$4</f>
        <v>1.5307940505653074E-3</v>
      </c>
      <c r="K1941" s="15">
        <f>(RawPLEP2!J1936-K$2*$A1941)-K$3/$B1941+K$4</f>
        <v>9.9960235761156063E-4</v>
      </c>
      <c r="L1941" s="15">
        <f>(RawPLEP2!K1936-L$2*$A1941)-L$3/$B1941+L$4</f>
        <v>-6.3076547798410904E-4</v>
      </c>
      <c r="M1941" s="15">
        <f>(RawPLEP2!L1936-M$2*$A1941)-M$3/$B1941+M$4</f>
        <v>2.1565681324361916E-3</v>
      </c>
      <c r="N1941" s="15">
        <f>(RawPLEP2!M1936-N$2*$A1941)-N$3/$B1941+N$4</f>
        <v>2.0068700267574097E-3</v>
      </c>
      <c r="O1941" s="15">
        <f>(RawPLEP2!N1936-O$2*$A1941)-O$3/$B1941+O$4</f>
        <v>2.4445399495853087E-4</v>
      </c>
      <c r="P1941" s="15">
        <f>(RawPLEP2!O1936-P$2*$A1941)-P$3/$B1941+P$4</f>
        <v>3.9148570586547762E-4</v>
      </c>
      <c r="Q1941" s="15">
        <f>(RawPLEP2!P1936-Q$2*$A1941)-Q$3/$B1941+Q$4</f>
        <v>-9.806804166741373E-4</v>
      </c>
      <c r="R1941" s="15">
        <f>(RawPLEP2!Q1936-R$2*$A1941)-R$3/$B1941+R$4</f>
        <v>-3.22877793780494E-3</v>
      </c>
      <c r="S1941" s="15">
        <f>(RawPLEP2!R1936-S$2*$A1941)-S$3/$B1941+S$4</f>
        <v>7.6305401783020137E-3</v>
      </c>
      <c r="T1941" s="15">
        <f>(RawPLEP2!S1936-T$2*$A1941)-T$3/$B1941+T$4</f>
        <v>2.3523401793080767E-3</v>
      </c>
      <c r="U1941" s="15">
        <f>(RawPLEP2!T1936-U$2*$A1941)-U$3/$B1941+U$4</f>
        <v>-1.304034167715247E-4</v>
      </c>
      <c r="V1941" s="15">
        <f>(RawPLEP2!U1936-V$2*$A1941)-V$3/$B1941+V$4</f>
        <v>7.0017847155727161E-4</v>
      </c>
      <c r="W1941" s="15">
        <f>(RawPLEP2!V1936-W$2*$A1941)-W$3/$B1941+W$4</f>
        <v>2.4470181395958371E-4</v>
      </c>
      <c r="X1941" s="15">
        <f>(RawPLEP2!W1936-X$2*$A1941)-X$3/$B1941+X$4</f>
        <v>-1.3741083100912779E-3</v>
      </c>
      <c r="Y1941" s="15">
        <f>(RawPLEP2!X1936-Y$2*$A1941)-Y$3/$B1941+Y$4</f>
        <v>4.4767901109785471E-4</v>
      </c>
      <c r="Z1941" s="15">
        <f>(RawPLEP2!Y1936-Z$2*$A1941)-Z$3/$B1941+Z$4</f>
        <v>4.3773152906755736E-4</v>
      </c>
      <c r="AA1941" s="15">
        <f>(RawPLEP2!Z1936-AA$2*$A1941)-AA$3/$B1941+AA$4</f>
        <v>-1.9020360880931397E-3</v>
      </c>
      <c r="AB1941" s="15">
        <f>(RawPLEP2!AA1936-AB$2*$A1941)-AB$3/$B1941+AB$4</f>
        <v>-6.5134570842056289E-4</v>
      </c>
      <c r="AC1941" s="15">
        <f>(RawPLEP2!AB1936-AC$2*$A1941)-AC$3/$B1941+AC$4</f>
        <v>-6.4990139643733222E-4</v>
      </c>
      <c r="AD1941" s="15">
        <f>(RawPLEP2!AC1936-AD$2*$A1941)-AD$3/$B1941+AD$4</f>
        <v>4.3770747772315169E-4</v>
      </c>
      <c r="AE1941" s="15">
        <f>(RawPLEP2!AD1936-AE$2*$A1941)-AE$3/$B1941+AE$4</f>
        <v>6.0865486810867189E-4</v>
      </c>
      <c r="AF1941" s="15">
        <f>(RawPLEP2!AE1936-AF$2*$A1941)-AF$3/$B1941+AF$4</f>
        <v>9.9397458988603749E-3</v>
      </c>
      <c r="AG1941" s="15">
        <f>(RawPLEP2!AF1936-AG$2*$A1941)-AG$3/$B1941+AG$4</f>
        <v>5.2994667820223385E-4</v>
      </c>
      <c r="AH1941" s="15">
        <f>(RawPLEP2!AG1936-AH$2*$A1941)-AH$3/$B1941+AH$4</f>
        <v>1.887326375407802E-3</v>
      </c>
      <c r="AI1941" s="15">
        <f>(RawPLEP2!AH1936-AI$2*$A1941)-AI$3/$B1941+AI$4</f>
        <v>1.3210287329729984E-3</v>
      </c>
      <c r="AJ1941" s="15">
        <f>(RawPLEP2!AI1936-AJ$2*$A1941)-AJ$3/$B1941+AJ$4</f>
        <v>6.0024929594805487E-4</v>
      </c>
      <c r="AK1941" s="15">
        <f>(RawPLEP2!AJ1936-AK$2*$A1941)-AK$3/$B1941+AK$4</f>
        <v>-1.1363937210846081E-4</v>
      </c>
      <c r="AL1941" s="15">
        <f>(RawPLEP2!AK1936-AL$2*$A1941)-AL$3/$B1941+AL$4</f>
        <v>1.4362710780603111E-3</v>
      </c>
      <c r="AM1941" s="15">
        <f>(RawPLEP2!AL1936-AM$2*$A1941)-AM$3/$B1941+AM$4</f>
        <v>-6.858560020445853E-4</v>
      </c>
      <c r="AN1941" s="15">
        <f>(RawPLEP2!AM1936-AN$2*$A1941)-AN$3/$B1941+AN$4</f>
        <v>3.5899798495478766E-4</v>
      </c>
      <c r="AO1941" s="15">
        <f>(RawPLEP2!AN1936-AO$2*$A1941)-AO$3/$B1941+AO$4</f>
        <v>-5.6401131382401853E-4</v>
      </c>
      <c r="AP1941" s="15">
        <f>(RawPLEP2!AO1936-AP$2*$A1941)-AP$3/$B1941+AP$4</f>
        <v>-3.1625911808093807E-3</v>
      </c>
      <c r="AQ1941" s="15">
        <f>(RawPLEP2!AP1936-AQ$2*$A1941)-AQ$3/$B1941+AQ$4</f>
        <v>3.9587040698077849E-4</v>
      </c>
      <c r="AR1941" s="15">
        <f>(RawPLEP2!AQ1936-AR$2*$A1941)-AR$3/$B1941+AR$4</f>
        <v>3.0036092615721155E-3</v>
      </c>
      <c r="AS1941" s="15">
        <f>(RawPLEP2!AR1936-AS$2*$A1941)-AS$3/$B1941+AS$4</f>
        <v>6.5332379510410488E-5</v>
      </c>
      <c r="AT1941" s="15">
        <f>(RawPLEP2!AS1936-AT$2*$A1941)-AT$3/$B1941+AT$4</f>
        <v>-6.1503429622378203E-4</v>
      </c>
      <c r="AU1941" s="15">
        <f>(RawPLEP2!AT1936-AU$2*$A1941)-AU$3/$B1941+AU$4</f>
        <v>6.2709063928770119E-4</v>
      </c>
      <c r="AV1941" s="15">
        <f>(RawPLEP2!AU1936-AV$2*$A1941)-AV$3/$B1941+AV$4</f>
        <v>1.4176313494422294E-3</v>
      </c>
      <c r="AW1941" s="15">
        <f>(RawPLEP2!AV1936-AW$2*$A1941)-AW$3/$B1941+AW$4</f>
        <v>1.514837066751205E-3</v>
      </c>
      <c r="AX1941" s="15">
        <f>(RawPLEP2!AW1936-AX$2*$A1941)-AX$3/$B1941+AX$4</f>
        <v>8.6872370953232012E-4</v>
      </c>
    </row>
    <row r="1942" spans="1:50" x14ac:dyDescent="0.25">
      <c r="A1942" s="23">
        <v>3.7599999999999765E-4</v>
      </c>
      <c r="B1942" s="15">
        <f>RawPLEP2!A1937</f>
        <v>569</v>
      </c>
      <c r="C1942" s="15">
        <f>(RawPLEP2!B1937-C$2*$A1942)-C$3/$B1942+C$4</f>
        <v>5.4210255916238154E-3</v>
      </c>
      <c r="D1942" s="15">
        <f>(RawPLEP2!C1937-D$2*$A1942)-D$3/$B1942+D$4</f>
        <v>8.1436206910984396E-3</v>
      </c>
      <c r="E1942" s="15">
        <f>(RawPLEP2!D1937-E$2*$A1942)-E$3/$B1942+E$4</f>
        <v>6.0723259219100587E-3</v>
      </c>
      <c r="F1942" s="15">
        <f>(RawPLEP2!E1937-F$2*$A1942)-F$3/$B1942+F$4</f>
        <v>6.068701066123592E-3</v>
      </c>
      <c r="G1942" s="15">
        <f>(RawPLEP2!F1937-G$2*$A1942)-G$3/$B1942+G$4</f>
        <v>5.4982759792269777E-3</v>
      </c>
      <c r="H1942" s="15">
        <f>(RawPLEP2!G1937-H$2*$A1942)-H$3/$B1942+H$4</f>
        <v>1.0381699563888992E-2</v>
      </c>
      <c r="I1942" s="15">
        <f>(RawPLEP2!H1937-I$2*$A1942)-I$3/$B1942+I$4</f>
        <v>-1.3001984480957157E-5</v>
      </c>
      <c r="J1942" s="15">
        <f>(RawPLEP2!I1937-J$2*$A1942)-J$3/$B1942+J$4</f>
        <v>5.9794216565688466E-4</v>
      </c>
      <c r="K1942" s="15">
        <f>(RawPLEP2!J1937-K$2*$A1942)-K$3/$B1942+K$4</f>
        <v>3.7173861658155311E-4</v>
      </c>
      <c r="L1942" s="15">
        <f>(RawPLEP2!K1937-L$2*$A1942)-L$3/$B1942+L$4</f>
        <v>-1.2081323348996434E-3</v>
      </c>
      <c r="M1942" s="15">
        <f>(RawPLEP2!L1937-M$2*$A1942)-M$3/$B1942+M$4</f>
        <v>9.9862412246395221E-4</v>
      </c>
      <c r="N1942" s="15">
        <f>(RawPLEP2!M1937-N$2*$A1942)-N$3/$B1942+N$4</f>
        <v>7.5832543013797105E-4</v>
      </c>
      <c r="O1942" s="15">
        <f>(RawPLEP2!N1937-O$2*$A1942)-O$3/$B1942+O$4</f>
        <v>-1.1702448168947541E-3</v>
      </c>
      <c r="P1942" s="15">
        <f>(RawPLEP2!O1937-P$2*$A1942)-P$3/$B1942+P$4</f>
        <v>3.5693967388253714E-4</v>
      </c>
      <c r="Q1942" s="15">
        <f>(RawPLEP2!P1937-Q$2*$A1942)-Q$3/$B1942+Q$4</f>
        <v>-1.0230706269475226E-3</v>
      </c>
      <c r="R1942" s="15">
        <f>(RawPLEP2!Q1937-R$2*$A1942)-R$3/$B1942+R$4</f>
        <v>-3.8817892623524766E-3</v>
      </c>
      <c r="S1942" s="15">
        <f>(RawPLEP2!R1937-S$2*$A1942)-S$3/$B1942+S$4</f>
        <v>6.5558204924773371E-3</v>
      </c>
      <c r="T1942" s="15">
        <f>(RawPLEP2!S1937-T$2*$A1942)-T$3/$B1942+T$4</f>
        <v>9.7515777876366894E-4</v>
      </c>
      <c r="U1942" s="15">
        <f>(RawPLEP2!T1937-U$2*$A1942)-U$3/$B1942+U$4</f>
        <v>-2.556535695356528E-4</v>
      </c>
      <c r="V1942" s="15">
        <f>(RawPLEP2!U1937-V$2*$A1942)-V$3/$B1942+V$4</f>
        <v>-5.6462319384560644E-6</v>
      </c>
      <c r="W1942" s="15">
        <f>(RawPLEP2!V1937-W$2*$A1942)-W$3/$B1942+W$4</f>
        <v>-9.5899418845848614E-4</v>
      </c>
      <c r="X1942" s="15">
        <f>(RawPLEP2!W1937-X$2*$A1942)-X$3/$B1942+X$4</f>
        <v>-1.7920653141724821E-3</v>
      </c>
      <c r="Y1942" s="15">
        <f>(RawPLEP2!X1937-Y$2*$A1942)-Y$3/$B1942+Y$4</f>
        <v>-2.3294677012788631E-4</v>
      </c>
      <c r="Z1942" s="15">
        <f>(RawPLEP2!Y1937-Z$2*$A1942)-Z$3/$B1942+Z$4</f>
        <v>-6.0346376202938951E-4</v>
      </c>
      <c r="AA1942" s="15">
        <f>(RawPLEP2!Z1937-AA$2*$A1942)-AA$3/$B1942+AA$4</f>
        <v>-1.744283475559813E-3</v>
      </c>
      <c r="AB1942" s="15">
        <f>(RawPLEP2!AA1937-AB$2*$A1942)-AB$3/$B1942+AB$4</f>
        <v>-1.1535276674316183E-3</v>
      </c>
      <c r="AC1942" s="15">
        <f>(RawPLEP2!AB1937-AC$2*$A1942)-AC$3/$B1942+AC$4</f>
        <v>-1.4068602082909325E-3</v>
      </c>
      <c r="AD1942" s="15">
        <f>(RawPLEP2!AC1937-AD$2*$A1942)-AD$3/$B1942+AD$4</f>
        <v>-6.034878068106285E-4</v>
      </c>
      <c r="AE1942" s="15">
        <f>(RawPLEP2!AD1937-AE$2*$A1942)-AE$3/$B1942+AE$4</f>
        <v>-1.8711241738880377E-4</v>
      </c>
      <c r="AF1942" s="15">
        <f>(RawPLEP2!AE1937-AF$2*$A1942)-AF$3/$B1942+AF$4</f>
        <v>9.8001388706479842E-3</v>
      </c>
      <c r="AG1942" s="15">
        <f>(RawPLEP2!AF1937-AG$2*$A1942)-AG$3/$B1942+AG$4</f>
        <v>-2.3543438938890271E-4</v>
      </c>
      <c r="AH1942" s="15">
        <f>(RawPLEP2!AG1937-AH$2*$A1942)-AH$3/$B1942+AH$4</f>
        <v>1.1527136294501219E-3</v>
      </c>
      <c r="AI1942" s="15">
        <f>(RawPLEP2!AH1937-AI$2*$A1942)-AI$3/$B1942+AI$4</f>
        <v>1.2814364633487538E-3</v>
      </c>
      <c r="AJ1942" s="15">
        <f>(RawPLEP2!AI1937-AJ$2*$A1942)-AJ$3/$B1942+AJ$4</f>
        <v>1.452216954544866E-4</v>
      </c>
      <c r="AK1942" s="15">
        <f>(RawPLEP2!AJ1937-AK$2*$A1942)-AK$3/$B1942+AK$4</f>
        <v>-5.6622208495109988E-4</v>
      </c>
      <c r="AL1942" s="15">
        <f>(RawPLEP2!AK1937-AL$2*$A1942)-AL$3/$B1942+AL$4</f>
        <v>7.3067131066799351E-4</v>
      </c>
      <c r="AM1942" s="15">
        <f>(RawPLEP2!AL1937-AM$2*$A1942)-AM$3/$B1942+AM$4</f>
        <v>-1.4783039234065182E-3</v>
      </c>
      <c r="AN1942" s="15">
        <f>(RawPLEP2!AM1937-AN$2*$A1942)-AN$3/$B1942+AN$4</f>
        <v>-4.0953249638278275E-4</v>
      </c>
      <c r="AO1942" s="15">
        <f>(RawPLEP2!AN1937-AO$2*$A1942)-AO$3/$B1942+AO$4</f>
        <v>-9.790730708065451E-4</v>
      </c>
      <c r="AP1942" s="15">
        <f>(RawPLEP2!AO1937-AP$2*$A1942)-AP$3/$B1942+AP$4</f>
        <v>-3.570355248735578E-3</v>
      </c>
      <c r="AQ1942" s="15">
        <f>(RawPLEP2!AP1937-AQ$2*$A1942)-AQ$3/$B1942+AQ$4</f>
        <v>-3.7502912826517174E-4</v>
      </c>
      <c r="AR1942" s="15">
        <f>(RawPLEP2!AQ1937-AR$2*$A1942)-AR$3/$B1942+AR$4</f>
        <v>2.0236618045922083E-3</v>
      </c>
      <c r="AS1942" s="15">
        <f>(RawPLEP2!AR1937-AS$2*$A1942)-AS$3/$B1942+AS$4</f>
        <v>-1.188195801756789E-3</v>
      </c>
      <c r="AT1942" s="15">
        <f>(RawPLEP2!AS1937-AT$2*$A1942)-AT$3/$B1942+AT$4</f>
        <v>-1.8282383431020011E-3</v>
      </c>
      <c r="AU1942" s="15">
        <f>(RawPLEP2!AT1937-AU$2*$A1942)-AU$3/$B1942+AU$4</f>
        <v>2.9543686294357212E-4</v>
      </c>
      <c r="AV1942" s="15">
        <f>(RawPLEP2!AU1937-AV$2*$A1942)-AV$3/$B1942+AV$4</f>
        <v>1.0059282845790978E-3</v>
      </c>
      <c r="AW1942" s="15">
        <f>(RawPLEP2!AV1937-AW$2*$A1942)-AW$3/$B1942+AW$4</f>
        <v>1.2442011491717916E-3</v>
      </c>
      <c r="AX1942" s="15">
        <f>(RawPLEP2!AW1937-AX$2*$A1942)-AX$3/$B1942+AX$4</f>
        <v>6.6994897687751992E-4</v>
      </c>
    </row>
    <row r="1943" spans="1:50" x14ac:dyDescent="0.25">
      <c r="A1943" s="23">
        <v>2.9599999999999744E-4</v>
      </c>
      <c r="B1943" s="15">
        <f>RawPLEP2!A1938</f>
        <v>568</v>
      </c>
      <c r="C1943" s="15">
        <f>(RawPLEP2!B1938-C$2*$A1943)-C$3/$B1943+C$4</f>
        <v>4.3856092211916053E-3</v>
      </c>
      <c r="D1943" s="15">
        <f>(RawPLEP2!C1938-D$2*$A1943)-D$3/$B1943+D$4</f>
        <v>6.467483653720428E-3</v>
      </c>
      <c r="E1943" s="15">
        <f>(RawPLEP2!D1938-E$2*$A1943)-E$3/$B1943+E$4</f>
        <v>5.4525197380614274E-3</v>
      </c>
      <c r="F1943" s="15">
        <f>(RawPLEP2!E1938-F$2*$A1943)-F$3/$B1943+F$4</f>
        <v>5.4552198291620314E-3</v>
      </c>
      <c r="G1943" s="15">
        <f>(RawPLEP2!F1938-G$2*$A1943)-G$3/$B1943+G$4</f>
        <v>4.4873779896973422E-3</v>
      </c>
      <c r="H1943" s="15">
        <f>(RawPLEP2!G1938-H$2*$A1943)-H$3/$B1943+H$4</f>
        <v>9.4076162559125001E-3</v>
      </c>
      <c r="I1943" s="15">
        <f>(RawPLEP2!H1938-I$2*$A1943)-I$3/$B1943+I$4</f>
        <v>-1.290415329120418E-3</v>
      </c>
      <c r="J1943" s="15">
        <f>(RawPLEP2!I1938-J$2*$A1943)-J$3/$B1943+J$4</f>
        <v>6.1542647446406751E-6</v>
      </c>
      <c r="K1943" s="15">
        <f>(RawPLEP2!J1938-K$2*$A1943)-K$3/$B1943+K$4</f>
        <v>-4.6451859957471336E-4</v>
      </c>
      <c r="L1943" s="15">
        <f>(RawPLEP2!K1938-L$2*$A1943)-L$3/$B1943+L$4</f>
        <v>-1.7460956346406833E-3</v>
      </c>
      <c r="M1943" s="15">
        <f>(RawPLEP2!L1938-M$2*$A1943)-M$3/$B1943+M$4</f>
        <v>-7.084910402676628E-4</v>
      </c>
      <c r="N1943" s="15">
        <f>(RawPLEP2!M1938-N$2*$A1943)-N$3/$B1943+N$4</f>
        <v>-5.6582976411191643E-4</v>
      </c>
      <c r="O1943" s="15">
        <f>(RawPLEP2!N1938-O$2*$A1943)-O$3/$B1943+O$4</f>
        <v>-1.1901553198490414E-3</v>
      </c>
      <c r="P1943" s="15">
        <f>(RawPLEP2!O1938-P$2*$A1943)-P$3/$B1943+P$4</f>
        <v>-3.493818944633291E-4</v>
      </c>
      <c r="Q1943" s="15">
        <f>(RawPLEP2!P1938-Q$2*$A1943)-Q$3/$B1943+Q$4</f>
        <v>-1.541522119705388E-3</v>
      </c>
      <c r="R1943" s="15">
        <f>(RawPLEP2!Q1938-R$2*$A1943)-R$3/$B1943+R$4</f>
        <v>-5.379199073680431E-3</v>
      </c>
      <c r="S1943" s="15">
        <f>(RawPLEP2!R1938-S$2*$A1943)-S$3/$B1943+S$4</f>
        <v>5.6064930420850582E-3</v>
      </c>
      <c r="T1943" s="15">
        <f>(RawPLEP2!S1938-T$2*$A1943)-T$3/$B1943+T$4</f>
        <v>5.5395834354438067E-4</v>
      </c>
      <c r="U1943" s="15">
        <f>(RawPLEP2!T1938-U$2*$A1943)-U$3/$B1943+U$4</f>
        <v>-6.0050466242646608E-4</v>
      </c>
      <c r="V1943" s="15">
        <f>(RawPLEP2!U1938-V$2*$A1943)-V$3/$B1943+V$4</f>
        <v>-3.4689354656504759E-4</v>
      </c>
      <c r="W1943" s="15">
        <f>(RawPLEP2!V1938-W$2*$A1943)-W$3/$B1943+W$4</f>
        <v>-1.4403182448373374E-3</v>
      </c>
      <c r="X1943" s="15">
        <f>(RawPLEP2!W1938-X$2*$A1943)-X$3/$B1943+X$4</f>
        <v>-2.1936680798498379E-3</v>
      </c>
      <c r="Y1943" s="15">
        <f>(RawPLEP2!X1938-Y$2*$A1943)-Y$3/$B1943+Y$4</f>
        <v>-2.720014680824244E-4</v>
      </c>
      <c r="Z1943" s="15">
        <f>(RawPLEP2!Y1938-Z$2*$A1943)-Z$3/$B1943+Z$4</f>
        <v>-1.3367141856725842E-3</v>
      </c>
      <c r="AA1943" s="15">
        <f>(RawPLEP2!Z1938-AA$2*$A1943)-AA$3/$B1943+AA$4</f>
        <v>-2.3133319677609981E-3</v>
      </c>
      <c r="AB1943" s="15">
        <f>(RawPLEP2!AA1938-AB$2*$A1943)-AB$3/$B1943+AB$4</f>
        <v>-1.398814099421046E-3</v>
      </c>
      <c r="AC1943" s="15">
        <f>(RawPLEP2!AB1938-AC$2*$A1943)-AC$3/$B1943+AC$4</f>
        <v>-1.7359157741868685E-3</v>
      </c>
      <c r="AD1943" s="15">
        <f>(RawPLEP2!AC1938-AD$2*$A1943)-AD$3/$B1943+AD$4</f>
        <v>-1.3367382391933878E-3</v>
      </c>
      <c r="AE1943" s="15">
        <f>(RawPLEP2!AD1938-AE$2*$A1943)-AE$3/$B1943+AE$4</f>
        <v>-4.0761226319501603E-5</v>
      </c>
      <c r="AF1943" s="15">
        <f>(RawPLEP2!AE1938-AF$2*$A1943)-AF$3/$B1943+AF$4</f>
        <v>9.2207956463979945E-3</v>
      </c>
      <c r="AG1943" s="15">
        <f>(RawPLEP2!AF1938-AG$2*$A1943)-AG$3/$B1943+AG$4</f>
        <v>-7.721837425612027E-4</v>
      </c>
      <c r="AH1943" s="15">
        <f>(RawPLEP2!AG1938-AH$2*$A1943)-AH$3/$B1943+AH$4</f>
        <v>3.7495048631862836E-4</v>
      </c>
      <c r="AI1943" s="15">
        <f>(RawPLEP2!AH1938-AI$2*$A1943)-AI$3/$B1943+AI$4</f>
        <v>-1.5861722906650687E-4</v>
      </c>
      <c r="AJ1943" s="15">
        <f>(RawPLEP2!AI1938-AJ$2*$A1943)-AJ$3/$B1943+AJ$4</f>
        <v>-1.486389227871171E-4</v>
      </c>
      <c r="AK1943" s="15">
        <f>(RawPLEP2!AJ1938-AK$2*$A1943)-AK$3/$B1943+AK$4</f>
        <v>-5.7837675610462186E-4</v>
      </c>
      <c r="AL1943" s="15">
        <f>(RawPLEP2!AK1938-AL$2*$A1943)-AL$3/$B1943+AL$4</f>
        <v>6.6241843879139006E-4</v>
      </c>
      <c r="AM1943" s="15">
        <f>(RawPLEP2!AL1938-AM$2*$A1943)-AM$3/$B1943+AM$4</f>
        <v>-1.3525044322440644E-3</v>
      </c>
      <c r="AN1943" s="15">
        <f>(RawPLEP2!AM1938-AN$2*$A1943)-AN$3/$B1943+AN$4</f>
        <v>-3.8034887131690662E-4</v>
      </c>
      <c r="AO1943" s="15">
        <f>(RawPLEP2!AN1938-AO$2*$A1943)-AO$3/$B1943+AO$4</f>
        <v>-1.3203173521731185E-3</v>
      </c>
      <c r="AP1943" s="15">
        <f>(RawPLEP2!AO1938-AP$2*$A1943)-AP$3/$B1943+AP$4</f>
        <v>-3.6640491059854383E-3</v>
      </c>
      <c r="AQ1943" s="15">
        <f>(RawPLEP2!AP1938-AQ$2*$A1943)-AQ$3/$B1943+AQ$4</f>
        <v>-5.8635390754760083E-4</v>
      </c>
      <c r="AR1943" s="15">
        <f>(RawPLEP2!AQ1938-AR$2*$A1943)-AR$3/$B1943+AR$4</f>
        <v>2.0218726919945806E-3</v>
      </c>
      <c r="AS1943" s="15">
        <f>(RawPLEP2!AR1938-AS$2*$A1943)-AS$3/$B1943+AS$4</f>
        <v>-1.0079707898344031E-3</v>
      </c>
      <c r="AT1943" s="15">
        <f>(RawPLEP2!AS1938-AT$2*$A1943)-AT$3/$B1943+AT$4</f>
        <v>-2.6276139093791007E-3</v>
      </c>
      <c r="AU1943" s="15">
        <f>(RawPLEP2!AT1938-AU$2*$A1943)-AU$3/$B1943+AU$4</f>
        <v>1.2404255247405564E-4</v>
      </c>
      <c r="AV1943" s="15">
        <f>(RawPLEP2!AU1938-AV$2*$A1943)-AV$3/$B1943+AV$4</f>
        <v>7.350862598396856E-4</v>
      </c>
      <c r="AW1943" s="15">
        <f>(RawPLEP2!AV1938-AW$2*$A1943)-AW$3/$B1943+AW$4</f>
        <v>1.0149072283670482E-3</v>
      </c>
      <c r="AX1943" s="15">
        <f>(RawPLEP2!AW1938-AX$2*$A1943)-AX$3/$B1943+AX$4</f>
        <v>4.4578650430292244E-4</v>
      </c>
    </row>
    <row r="1944" spans="1:50" x14ac:dyDescent="0.25">
      <c r="A1944" s="23">
        <v>3.3000000000000022E-4</v>
      </c>
      <c r="B1944" s="15">
        <f>RawPLEP2!A1939</f>
        <v>567</v>
      </c>
      <c r="C1944" s="15">
        <f>(RawPLEP2!B1939-C$2*$A1944)-C$3/$B1944+C$4</f>
        <v>3.2107002239517429E-3</v>
      </c>
      <c r="D1944" s="15">
        <f>(RawPLEP2!C1939-D$2*$A1944)-D$3/$B1944+D$4</f>
        <v>5.5746744894186392E-3</v>
      </c>
      <c r="E1944" s="15">
        <f>(RawPLEP2!D1939-E$2*$A1944)-E$3/$B1944+E$4</f>
        <v>4.1432023244616298E-3</v>
      </c>
      <c r="F1944" s="15">
        <f>(RawPLEP2!E1939-F$2*$A1944)-F$3/$B1944+F$4</f>
        <v>4.1417468235044087E-3</v>
      </c>
      <c r="G1944" s="15">
        <f>(RawPLEP2!F1939-G$2*$A1944)-G$3/$B1944+G$4</f>
        <v>3.5738046100035649E-3</v>
      </c>
      <c r="H1944" s="15">
        <f>(RawPLEP2!G1939-H$2*$A1944)-H$3/$B1944+H$4</f>
        <v>7.7292936838311913E-3</v>
      </c>
      <c r="I1944" s="15">
        <f>(RawPLEP2!H1939-I$2*$A1944)-I$3/$B1944+I$4</f>
        <v>-1.8881732906021499E-3</v>
      </c>
      <c r="J1944" s="15">
        <f>(RawPLEP2!I1939-J$2*$A1944)-J$3/$B1944+J$4</f>
        <v>-7.3281188879511724E-4</v>
      </c>
      <c r="K1944" s="15">
        <f>(RawPLEP2!J1939-K$2*$A1944)-K$3/$B1944+K$4</f>
        <v>-6.1982462924405762E-4</v>
      </c>
      <c r="L1944" s="15">
        <f>(RawPLEP2!K1939-L$2*$A1944)-L$3/$B1944+L$4</f>
        <v>-2.1689886977481823E-3</v>
      </c>
      <c r="M1944" s="15">
        <f>(RawPLEP2!L1939-M$2*$A1944)-M$3/$B1944+M$4</f>
        <v>-1.5611231435021314E-3</v>
      </c>
      <c r="N1944" s="15">
        <f>(RawPLEP2!M1939-N$2*$A1944)-N$3/$B1944+N$4</f>
        <v>-1.7202454842012577E-3</v>
      </c>
      <c r="O1944" s="15">
        <f>(RawPLEP2!N1939-O$2*$A1944)-O$3/$B1944+O$4</f>
        <v>-1.4577383609968506E-3</v>
      </c>
      <c r="P1944" s="15">
        <f>(RawPLEP2!O1939-P$2*$A1944)-P$3/$B1944+P$4</f>
        <v>-7.9319772162069965E-4</v>
      </c>
      <c r="Q1944" s="15">
        <f>(RawPLEP2!P1939-Q$2*$A1944)-Q$3/$B1944+Q$4</f>
        <v>-2.1194707846527022E-3</v>
      </c>
      <c r="R1944" s="15">
        <f>(RawPLEP2!Q1939-R$2*$A1944)-R$3/$B1944+R$4</f>
        <v>-6.2260604621654017E-3</v>
      </c>
      <c r="S1944" s="15">
        <f>(RawPLEP2!R1939-S$2*$A1944)-S$3/$B1944+S$4</f>
        <v>4.8378821956186861E-3</v>
      </c>
      <c r="T1944" s="15">
        <f>(RawPLEP2!S1939-T$2*$A1944)-T$3/$B1944+T$4</f>
        <v>-1.3392336654108328E-4</v>
      </c>
      <c r="U1944" s="15">
        <f>(RawPLEP2!T1939-U$2*$A1944)-U$3/$B1944+U$4</f>
        <v>-6.8801908254547198E-4</v>
      </c>
      <c r="V1944" s="15">
        <f>(RawPLEP2!U1939-V$2*$A1944)-V$3/$B1944+V$4</f>
        <v>-9.0083850594071049E-4</v>
      </c>
      <c r="W1944" s="15">
        <f>(RawPLEP2!V1939-W$2*$A1944)-W$3/$B1944+W$4</f>
        <v>-1.4237028569677977E-3</v>
      </c>
      <c r="X1944" s="15">
        <f>(RawPLEP2!W1939-X$2*$A1944)-X$3/$B1944+X$4</f>
        <v>-2.2857629745360944E-3</v>
      </c>
      <c r="Y1944" s="15">
        <f>(RawPLEP2!X1939-Y$2*$A1944)-Y$3/$B1944+Y$4</f>
        <v>-4.1596547568669914E-4</v>
      </c>
      <c r="Z1944" s="15">
        <f>(RawPLEP2!Y1939-Z$2*$A1944)-Z$3/$B1944+Z$4</f>
        <v>-2.1840133015738408E-3</v>
      </c>
      <c r="AA1944" s="15">
        <f>(RawPLEP2!Z1939-AA$2*$A1944)-AA$3/$B1944+AA$4</f>
        <v>-2.0033162394443443E-3</v>
      </c>
      <c r="AB1944" s="15">
        <f>(RawPLEP2!AA1939-AB$2*$A1944)-AB$3/$B1944+AB$4</f>
        <v>-1.6588454264724398E-3</v>
      </c>
      <c r="AC1944" s="15">
        <f>(RawPLEP2!AB1939-AC$2*$A1944)-AC$3/$B1944+AC$4</f>
        <v>-1.8975476252065908E-3</v>
      </c>
      <c r="AD1944" s="15">
        <f>(RawPLEP2!AC1939-AD$2*$A1944)-AD$3/$B1944+AD$4</f>
        <v>-2.1840373511919885E-3</v>
      </c>
      <c r="AE1944" s="15">
        <f>(RawPLEP2!AD1939-AE$2*$A1944)-AE$3/$B1944+AE$4</f>
        <v>-7.026233273451192E-4</v>
      </c>
      <c r="AF1944" s="15">
        <f>(RawPLEP2!AE1939-AF$2*$A1944)-AF$3/$B1944+AF$4</f>
        <v>9.0756275727199021E-3</v>
      </c>
      <c r="AG1944" s="15">
        <f>(RawPLEP2!AF1939-AG$2*$A1944)-AG$3/$B1944+AG$4</f>
        <v>-1.082804691762515E-3</v>
      </c>
      <c r="AH1944" s="15">
        <f>(RawPLEP2!AG1939-AH$2*$A1944)-AH$3/$B1944+AH$4</f>
        <v>2.9841461257278622E-4</v>
      </c>
      <c r="AI1944" s="15">
        <f>(RawPLEP2!AH1939-AI$2*$A1944)-AI$3/$B1944+AI$4</f>
        <v>-6.7369057604146042E-4</v>
      </c>
      <c r="AJ1944" s="15">
        <f>(RawPLEP2!AI1939-AJ$2*$A1944)-AJ$3/$B1944+AJ$4</f>
        <v>-2.776489717155467E-4</v>
      </c>
      <c r="AK1944" s="15">
        <f>(RawPLEP2!AJ1939-AK$2*$A1944)-AK$3/$B1944+AK$4</f>
        <v>-4.0442739124612465E-4</v>
      </c>
      <c r="AL1944" s="15">
        <f>(RawPLEP2!AK1939-AL$2*$A1944)-AL$3/$B1944+AL$4</f>
        <v>6.9017197624099413E-4</v>
      </c>
      <c r="AM1944" s="15">
        <f>(RawPLEP2!AL1939-AM$2*$A1944)-AM$3/$B1944+AM$4</f>
        <v>-2.1760971401462853E-3</v>
      </c>
      <c r="AN1944" s="15">
        <f>(RawPLEP2!AM1939-AN$2*$A1944)-AN$3/$B1944+AN$4</f>
        <v>-4.7910955157609222E-4</v>
      </c>
      <c r="AO1944" s="15">
        <f>(RawPLEP2!AN1939-AO$2*$A1944)-AO$3/$B1944+AO$4</f>
        <v>-1.4257278799869808E-3</v>
      </c>
      <c r="AP1944" s="15">
        <f>(RawPLEP2!AO1939-AP$2*$A1944)-AP$3/$B1944+AP$4</f>
        <v>-4.2285734149363832E-3</v>
      </c>
      <c r="AQ1944" s="15">
        <f>(RawPLEP2!AP1939-AQ$2*$A1944)-AQ$3/$B1944+AQ$4</f>
        <v>-1.2704318495552723E-3</v>
      </c>
      <c r="AR1944" s="15">
        <f>(RawPLEP2!AQ1939-AR$2*$A1944)-AR$3/$B1944+AR$4</f>
        <v>1.2031563413698876E-3</v>
      </c>
      <c r="AS1944" s="15">
        <f>(RawPLEP2!AR1939-AS$2*$A1944)-AS$3/$B1944+AS$4</f>
        <v>-1.5656972848263756E-3</v>
      </c>
      <c r="AT1944" s="15">
        <f>(RawPLEP2!AS1939-AT$2*$A1944)-AT$3/$B1944+AT$4</f>
        <v>-3.3611576556781542E-3</v>
      </c>
      <c r="AU1944" s="15">
        <f>(RawPLEP2!AT1939-AU$2*$A1944)-AU$3/$B1944+AU$4</f>
        <v>-7.3927064691661423E-5</v>
      </c>
      <c r="AV1944" s="15">
        <f>(RawPLEP2!AU1939-AV$2*$A1944)-AV$3/$B1944+AV$4</f>
        <v>6.6126466506591548E-4</v>
      </c>
      <c r="AW1944" s="15">
        <f>(RawPLEP2!AV1939-AW$2*$A1944)-AW$3/$B1944+AW$4</f>
        <v>8.2255104815203393E-4</v>
      </c>
      <c r="AX1944" s="15">
        <f>(RawPLEP2!AW1939-AX$2*$A1944)-AX$3/$B1944+AX$4</f>
        <v>2.8999031784555235E-4</v>
      </c>
    </row>
    <row r="1945" spans="1:50" x14ac:dyDescent="0.25">
      <c r="A1945" s="23">
        <v>3.2599999999999621E-4</v>
      </c>
      <c r="B1945" s="15">
        <f>RawPLEP2!A1940</f>
        <v>566</v>
      </c>
      <c r="C1945" s="15">
        <f>(RawPLEP2!B1940-C$2*$A1945)-C$3/$B1945+C$4</f>
        <v>2.0703081039777776E-3</v>
      </c>
      <c r="D1945" s="15">
        <f>(RawPLEP2!C1940-D$2*$A1945)-D$3/$B1945+D$4</f>
        <v>3.4921648817474657E-3</v>
      </c>
      <c r="E1945" s="15">
        <f>(RawPLEP2!D1940-E$2*$A1945)-E$3/$B1945+E$4</f>
        <v>3.1991425789216973E-3</v>
      </c>
      <c r="F1945" s="15">
        <f>(RawPLEP2!E1940-F$2*$A1945)-F$3/$B1945+F$4</f>
        <v>3.2036329319831448E-3</v>
      </c>
      <c r="G1945" s="15">
        <f>(RawPLEP2!F1940-G$2*$A1945)-G$3/$B1945+G$4</f>
        <v>2.4015462046296544E-3</v>
      </c>
      <c r="H1945" s="15">
        <f>(RawPLEP2!G1940-H$2*$A1945)-H$3/$B1945+H$4</f>
        <v>6.4311684581890086E-3</v>
      </c>
      <c r="I1945" s="15">
        <f>(RawPLEP2!H1940-I$2*$A1945)-I$3/$B1945+I$4</f>
        <v>-2.1390130063896652E-3</v>
      </c>
      <c r="J1945" s="15">
        <f>(RawPLEP2!I1940-J$2*$A1945)-J$3/$B1945+J$4</f>
        <v>-1.2628904172997772E-3</v>
      </c>
      <c r="K1945" s="15">
        <f>(RawPLEP2!J1940-K$2*$A1945)-K$3/$B1945+K$4</f>
        <v>-1.0908768911633213E-3</v>
      </c>
      <c r="L1945" s="15">
        <f>(RawPLEP2!K1940-L$2*$A1945)-L$3/$B1945+L$4</f>
        <v>-2.9715100933561181E-3</v>
      </c>
      <c r="M1945" s="15">
        <f>(RawPLEP2!L1940-M$2*$A1945)-M$3/$B1945+M$4</f>
        <v>-2.0541411798810708E-3</v>
      </c>
      <c r="N1945" s="15">
        <f>(RawPLEP2!M1940-N$2*$A1945)-N$3/$B1945+N$4</f>
        <v>-2.203956715467012E-3</v>
      </c>
      <c r="O1945" s="15">
        <f>(RawPLEP2!N1940-O$2*$A1945)-O$3/$B1945+O$4</f>
        <v>-1.5832542779713396E-3</v>
      </c>
      <c r="P1945" s="15">
        <f>(RawPLEP2!O1940-P$2*$A1945)-P$3/$B1945+P$4</f>
        <v>-5.5303343662690616E-4</v>
      </c>
      <c r="Q1945" s="15">
        <f>(RawPLEP2!P1940-Q$2*$A1945)-Q$3/$B1945+Q$4</f>
        <v>-1.9600891925044966E-3</v>
      </c>
      <c r="R1945" s="15">
        <f>(RawPLEP2!Q1940-R$2*$A1945)-R$3/$B1945+R$4</f>
        <v>-6.554951734616711E-3</v>
      </c>
      <c r="S1945" s="15">
        <f>(RawPLEP2!R1940-S$2*$A1945)-S$3/$B1945+S$4</f>
        <v>4.3578148804110477E-3</v>
      </c>
      <c r="T1945" s="15">
        <f>(RawPLEP2!S1940-T$2*$A1945)-T$3/$B1945+T$4</f>
        <v>-2.8969695998073974E-4</v>
      </c>
      <c r="U1945" s="15">
        <f>(RawPLEP2!T1940-U$2*$A1945)-U$3/$B1945+U$4</f>
        <v>-7.2925856741569775E-4</v>
      </c>
      <c r="V1945" s="15">
        <f>(RawPLEP2!U1940-V$2*$A1945)-V$3/$B1945+V$4</f>
        <v>-1.3965770900058495E-3</v>
      </c>
      <c r="W1945" s="15">
        <f>(RawPLEP2!V1940-W$2*$A1945)-W$3/$B1945+W$4</f>
        <v>-1.6805762613869533E-3</v>
      </c>
      <c r="X1945" s="15">
        <f>(RawPLEP2!W1940-X$2*$A1945)-X$3/$B1945+X$4</f>
        <v>-2.0213162230570195E-3</v>
      </c>
      <c r="Y1945" s="15">
        <f>(RawPLEP2!X1940-Y$2*$A1945)-Y$3/$B1945+Y$4</f>
        <v>-2.3680392461599906E-4</v>
      </c>
      <c r="Z1945" s="15">
        <f>(RawPLEP2!Y1940-Z$2*$A1945)-Z$3/$B1945+Z$4</f>
        <v>-2.3364904025746994E-3</v>
      </c>
      <c r="AA1945" s="15">
        <f>(RawPLEP2!Z1940-AA$2*$A1945)-AA$3/$B1945+AA$4</f>
        <v>-2.5607374457980725E-3</v>
      </c>
      <c r="AB1945" s="15">
        <f>(RawPLEP2!AA1940-AB$2*$A1945)-AB$3/$B1945+AB$4</f>
        <v>-1.632601345772873E-3</v>
      </c>
      <c r="AC1945" s="15">
        <f>(RawPLEP2!AB1940-AC$2*$A1945)-AC$3/$B1945+AC$4</f>
        <v>-1.7699892634282614E-3</v>
      </c>
      <c r="AD1945" s="15">
        <f>(RawPLEP2!AC1940-AD$2*$A1945)-AD$3/$B1945+AD$4</f>
        <v>-2.3365144525036262E-3</v>
      </c>
      <c r="AE1945" s="15">
        <f>(RawPLEP2!AD1940-AE$2*$A1945)-AE$3/$B1945+AE$4</f>
        <v>-9.9920518200130246E-4</v>
      </c>
      <c r="AF1945" s="15">
        <f>(RawPLEP2!AE1940-AF$2*$A1945)-AF$3/$B1945+AF$4</f>
        <v>9.1451610522391147E-3</v>
      </c>
      <c r="AG1945" s="15">
        <f>(RawPLEP2!AF1940-AG$2*$A1945)-AG$3/$B1945+AG$4</f>
        <v>-1.0618863358510949E-3</v>
      </c>
      <c r="AH1945" s="15">
        <f>(RawPLEP2!AG1940-AH$2*$A1945)-AH$3/$B1945+AH$4</f>
        <v>4.0884930568104924E-5</v>
      </c>
      <c r="AI1945" s="15">
        <f>(RawPLEP2!AH1940-AI$2*$A1945)-AI$3/$B1945+AI$4</f>
        <v>-6.5712347647455503E-4</v>
      </c>
      <c r="AJ1945" s="15">
        <f>(RawPLEP2!AI1940-AJ$2*$A1945)-AJ$3/$B1945+AJ$4</f>
        <v>-4.5294282139977937E-4</v>
      </c>
      <c r="AK1945" s="15">
        <f>(RawPLEP2!AJ1940-AK$2*$A1945)-AK$3/$B1945+AK$4</f>
        <v>-5.6439762976039781E-4</v>
      </c>
      <c r="AL1945" s="15">
        <f>(RawPLEP2!AK1940-AL$2*$A1945)-AL$3/$B1945+AL$4</f>
        <v>4.3168098707617453E-4</v>
      </c>
      <c r="AM1945" s="15">
        <f>(RawPLEP2!AL1940-AM$2*$A1945)-AM$3/$B1945+AM$4</f>
        <v>-2.0939900843842535E-3</v>
      </c>
      <c r="AN1945" s="15">
        <f>(RawPLEP2!AM1940-AN$2*$A1945)-AN$3/$B1945+AN$4</f>
        <v>-3.1574693998234413E-4</v>
      </c>
      <c r="AO1945" s="15">
        <f>(RawPLEP2!AN1940-AO$2*$A1945)-AO$3/$B1945+AO$4</f>
        <v>-1.2154562906274355E-3</v>
      </c>
      <c r="AP1945" s="15">
        <f>(RawPLEP2!AO1940-AP$2*$A1945)-AP$3/$B1945+AP$4</f>
        <v>-3.8234001695019795E-3</v>
      </c>
      <c r="AQ1945" s="15">
        <f>(RawPLEP2!AP1940-AQ$2*$A1945)-AQ$3/$B1945+AQ$4</f>
        <v>-1.826405902404845E-3</v>
      </c>
      <c r="AR1945" s="15">
        <f>(RawPLEP2!AQ1940-AR$2*$A1945)-AR$3/$B1945+AR$4</f>
        <v>9.1498441625956217E-4</v>
      </c>
      <c r="AS1945" s="15">
        <f>(RawPLEP2!AR1940-AS$2*$A1945)-AS$3/$B1945+AS$4</f>
        <v>-2.4937836597810487E-3</v>
      </c>
      <c r="AT1945" s="15">
        <f>(RawPLEP2!AS1940-AT$2*$A1945)-AT$3/$B1945+AT$4</f>
        <v>-3.9728516308180639E-3</v>
      </c>
      <c r="AU1945" s="15">
        <f>(RawPLEP2!AT1940-AU$2*$A1945)-AU$3/$B1945+AU$4</f>
        <v>-3.8695384504023288E-4</v>
      </c>
      <c r="AV1945" s="15">
        <f>(RawPLEP2!AU1940-AV$2*$A1945)-AV$3/$B1945+AV$4</f>
        <v>5.3243148147669346E-4</v>
      </c>
      <c r="AW1945" s="15">
        <f>(RawPLEP2!AV1940-AW$2*$A1945)-AW$3/$B1945+AW$4</f>
        <v>7.0508850656913861E-4</v>
      </c>
      <c r="AX1945" s="15">
        <f>(RawPLEP2!AW1940-AX$2*$A1945)-AX$3/$B1945+AX$4</f>
        <v>2.4619104777758027E-4</v>
      </c>
    </row>
    <row r="1946" spans="1:50" x14ac:dyDescent="0.25">
      <c r="A1946" s="23">
        <v>2.519999999999916E-4</v>
      </c>
      <c r="B1946" s="15">
        <f>RawPLEP2!A1941</f>
        <v>565</v>
      </c>
      <c r="C1946" s="15">
        <f>(RawPLEP2!B1941-C$2*$A1946)-C$3/$B1946+C$4</f>
        <v>1.230233545237755E-3</v>
      </c>
      <c r="D1946" s="15">
        <f>(RawPLEP2!C1941-D$2*$A1946)-D$3/$B1946+D$4</f>
        <v>1.7365994731585663E-3</v>
      </c>
      <c r="E1946" s="15">
        <f>(RawPLEP2!D1941-E$2*$A1946)-E$3/$B1946+E$4</f>
        <v>2.6139721287881876E-3</v>
      </c>
      <c r="F1946" s="15">
        <f>(RawPLEP2!E1941-F$2*$A1946)-F$3/$B1946+F$4</f>
        <v>2.6145898208961328E-3</v>
      </c>
      <c r="G1946" s="15">
        <f>(RawPLEP2!F1941-G$2*$A1946)-G$3/$B1946+G$4</f>
        <v>1.4104507803058032E-3</v>
      </c>
      <c r="H1946" s="15">
        <f>(RawPLEP2!G1941-H$2*$A1946)-H$3/$B1946+H$4</f>
        <v>5.5225918204741056E-3</v>
      </c>
      <c r="I1946" s="15">
        <f>(RawPLEP2!H1941-I$2*$A1946)-I$3/$B1946+I$4</f>
        <v>-1.7398691335953655E-3</v>
      </c>
      <c r="J1946" s="15">
        <f>(RawPLEP2!I1941-J$2*$A1946)-J$3/$B1946+J$4</f>
        <v>-1.4686459961089048E-3</v>
      </c>
      <c r="K1946" s="15">
        <f>(RawPLEP2!J1941-K$2*$A1946)-K$3/$B1946+K$4</f>
        <v>-1.15396755419548E-3</v>
      </c>
      <c r="L1946" s="15">
        <f>(RawPLEP2!K1941-L$2*$A1946)-L$3/$B1946+L$4</f>
        <v>-2.8752368918048068E-3</v>
      </c>
      <c r="M1946" s="15">
        <f>(RawPLEP2!L1941-M$2*$A1946)-M$3/$B1946+M$4</f>
        <v>-2.6757049215233655E-3</v>
      </c>
      <c r="N1946" s="15">
        <f>(RawPLEP2!M1941-N$2*$A1946)-N$3/$B1946+N$4</f>
        <v>-2.9406442002962857E-3</v>
      </c>
      <c r="O1946" s="15">
        <f>(RawPLEP2!N1941-O$2*$A1946)-O$3/$B1946+O$4</f>
        <v>-1.8454426808643606E-3</v>
      </c>
      <c r="P1946" s="15">
        <f>(RawPLEP2!O1941-P$2*$A1946)-P$3/$B1946+P$4</f>
        <v>-6.0739305061436807E-4</v>
      </c>
      <c r="Q1946" s="15">
        <f>(RawPLEP2!P1941-Q$2*$A1946)-Q$3/$B1946+Q$4</f>
        <v>-1.6556263807214616E-3</v>
      </c>
      <c r="R1946" s="15">
        <f>(RawPLEP2!Q1941-R$2*$A1946)-R$3/$B1946+R$4</f>
        <v>-7.1309840536463789E-3</v>
      </c>
      <c r="S1946" s="15">
        <f>(RawPLEP2!R1941-S$2*$A1946)-S$3/$B1946+S$4</f>
        <v>3.9259740223939014E-3</v>
      </c>
      <c r="T1946" s="15">
        <f>(RawPLEP2!S1941-T$2*$A1946)-T$3/$B1946+T$4</f>
        <v>-6.3462730617747098E-4</v>
      </c>
      <c r="U1946" s="15">
        <f>(RawPLEP2!T1941-U$2*$A1946)-U$3/$B1946+U$4</f>
        <v>-6.3848998356990164E-4</v>
      </c>
      <c r="V1946" s="15">
        <f>(RawPLEP2!U1941-V$2*$A1946)-V$3/$B1946+V$4</f>
        <v>-9.7688498270559823E-4</v>
      </c>
      <c r="W1946" s="15">
        <f>(RawPLEP2!V1941-W$2*$A1946)-W$3/$B1946+W$4</f>
        <v>-1.4339296194621175E-3</v>
      </c>
      <c r="X1946" s="15">
        <f>(RawPLEP2!W1941-X$2*$A1946)-X$3/$B1946+X$4</f>
        <v>-2.0687052387123386E-3</v>
      </c>
      <c r="Y1946" s="15">
        <f>(RawPLEP2!X1941-Y$2*$A1946)-Y$3/$B1946+Y$4</f>
        <v>-3.7678205229135439E-4</v>
      </c>
      <c r="Z1946" s="15">
        <f>(RawPLEP2!Y1941-Z$2*$A1946)-Z$3/$B1946+Z$4</f>
        <v>-2.7736985349303203E-3</v>
      </c>
      <c r="AA1946" s="15">
        <f>(RawPLEP2!Z1941-AA$2*$A1946)-AA$3/$B1946+AA$4</f>
        <v>-2.1825153088195492E-3</v>
      </c>
      <c r="AB1946" s="15">
        <f>(RawPLEP2!AA1941-AB$2*$A1946)-AB$3/$B1946+AB$4</f>
        <v>-1.9147643050952193E-3</v>
      </c>
      <c r="AC1946" s="15">
        <f>(RawPLEP2!AB1941-AC$2*$A1946)-AC$3/$B1946+AC$4</f>
        <v>-1.9276201136650094E-3</v>
      </c>
      <c r="AD1946" s="15">
        <f>(RawPLEP2!AC1941-AD$2*$A1946)-AD$3/$B1946+AD$4</f>
        <v>-2.7737225929320673E-3</v>
      </c>
      <c r="AE1946" s="15">
        <f>(RawPLEP2!AD1941-AE$2*$A1946)-AE$3/$B1946+AE$4</f>
        <v>-3.3769438326742771E-4</v>
      </c>
      <c r="AF1946" s="15">
        <f>(RawPLEP2!AE1941-AF$2*$A1946)-AF$3/$B1946+AF$4</f>
        <v>9.2126157682107523E-3</v>
      </c>
      <c r="AG1946" s="15">
        <f>(RawPLEP2!AF1941-AG$2*$A1946)-AG$3/$B1946+AG$4</f>
        <v>-8.071924008874326E-4</v>
      </c>
      <c r="AH1946" s="15">
        <f>(RawPLEP2!AG1941-AH$2*$A1946)-AH$3/$B1946+AH$4</f>
        <v>1.2108584103407392E-4</v>
      </c>
      <c r="AI1946" s="15">
        <f>(RawPLEP2!AH1941-AI$2*$A1946)-AI$3/$B1946+AI$4</f>
        <v>-4.2605513976605967E-4</v>
      </c>
      <c r="AJ1946" s="15">
        <f>(RawPLEP2!AI1941-AJ$2*$A1946)-AJ$3/$B1946+AJ$4</f>
        <v>-1.5813277948764637E-4</v>
      </c>
      <c r="AK1946" s="15">
        <f>(RawPLEP2!AJ1941-AK$2*$A1946)-AK$3/$B1946+AK$4</f>
        <v>-5.8388396797783709E-4</v>
      </c>
      <c r="AL1946" s="15">
        <f>(RawPLEP2!AK1941-AL$2*$A1946)-AL$3/$B1946+AL$4</f>
        <v>5.7188458630780259E-4</v>
      </c>
      <c r="AM1946" s="15">
        <f>(RawPLEP2!AL1941-AM$2*$A1946)-AM$3/$B1946+AM$4</f>
        <v>-2.4053729858691114E-3</v>
      </c>
      <c r="AN1946" s="15">
        <f>(RawPLEP2!AM1941-AN$2*$A1946)-AN$3/$B1946+AN$4</f>
        <v>-3.7540617578831967E-4</v>
      </c>
      <c r="AO1946" s="15">
        <f>(RawPLEP2!AN1941-AO$2*$A1946)-AO$3/$B1946+AO$4</f>
        <v>-1.1836728414237677E-3</v>
      </c>
      <c r="AP1946" s="15">
        <f>(RawPLEP2!AO1941-AP$2*$A1946)-AP$3/$B1946+AP$4</f>
        <v>-3.7483472954111877E-3</v>
      </c>
      <c r="AQ1946" s="15">
        <f>(RawPLEP2!AP1941-AQ$2*$A1946)-AQ$3/$B1946+AQ$4</f>
        <v>-1.4458226015107122E-3</v>
      </c>
      <c r="AR1946" s="15">
        <f>(RawPLEP2!AQ1941-AR$2*$A1946)-AR$3/$B1946+AR$4</f>
        <v>1.2530030181740204E-3</v>
      </c>
      <c r="AS1946" s="15">
        <f>(RawPLEP2!AR1941-AS$2*$A1946)-AS$3/$B1946+AS$4</f>
        <v>-1.8981627911481974E-3</v>
      </c>
      <c r="AT1946" s="15">
        <f>(RawPLEP2!AS1941-AT$2*$A1946)-AT$3/$B1946+AT$4</f>
        <v>-3.9998745539480962E-3</v>
      </c>
      <c r="AU1946" s="15">
        <f>(RawPLEP2!AT1941-AU$2*$A1946)-AU$3/$B1946+AU$4</f>
        <v>-6.0122741113151877E-4</v>
      </c>
      <c r="AV1946" s="15">
        <f>(RawPLEP2!AU1941-AV$2*$A1946)-AV$3/$B1946+AV$4</f>
        <v>3.2975413159157772E-4</v>
      </c>
      <c r="AW1946" s="15">
        <f>(RawPLEP2!AV1941-AW$2*$A1946)-AW$3/$B1946+AW$4</f>
        <v>6.0475598253215655E-4</v>
      </c>
      <c r="AX1946" s="15">
        <f>(RawPLEP2!AW1941-AX$2*$A1946)-AX$3/$B1946+AX$4</f>
        <v>1.8871093967761515E-4</v>
      </c>
    </row>
    <row r="1947" spans="1:50" x14ac:dyDescent="0.25">
      <c r="A1947" s="23">
        <v>2.9300000000000485E-4</v>
      </c>
      <c r="B1947" s="15">
        <f>RawPLEP2!A1942</f>
        <v>564</v>
      </c>
      <c r="C1947" s="15">
        <f>(RawPLEP2!B1942-C$2*$A1947)-C$3/$B1947+C$4</f>
        <v>3.7735957016613031E-4</v>
      </c>
      <c r="D1947" s="15">
        <f>(RawPLEP2!C1942-D$2*$A1947)-D$3/$B1947+D$4</f>
        <v>9.2591333452093222E-4</v>
      </c>
      <c r="E1947" s="15">
        <f>(RawPLEP2!D1942-E$2*$A1947)-E$3/$B1947+E$4</f>
        <v>1.5888493985773897E-3</v>
      </c>
      <c r="F1947" s="15">
        <f>(RawPLEP2!E1942-F$2*$A1947)-F$3/$B1947+F$4</f>
        <v>1.5906449895666287E-3</v>
      </c>
      <c r="G1947" s="15">
        <f>(RawPLEP2!F1942-G$2*$A1947)-G$3/$B1947+G$4</f>
        <v>6.3773200774669761E-4</v>
      </c>
      <c r="H1947" s="15">
        <f>(RawPLEP2!G1942-H$2*$A1947)-H$3/$B1947+H$4</f>
        <v>4.0894689970444251E-3</v>
      </c>
      <c r="I1947" s="15">
        <f>(RawPLEP2!H1942-I$2*$A1947)-I$3/$B1947+I$4</f>
        <v>-1.9454125115502575E-3</v>
      </c>
      <c r="J1947" s="15">
        <f>(RawPLEP2!I1942-J$2*$A1947)-J$3/$B1947+J$4</f>
        <v>-1.1399421733878333E-3</v>
      </c>
      <c r="K1947" s="15">
        <f>(RawPLEP2!J1942-K$2*$A1947)-K$3/$B1947+K$4</f>
        <v>-9.816727441629633E-4</v>
      </c>
      <c r="L1947" s="15">
        <f>(RawPLEP2!K1942-L$2*$A1947)-L$3/$B1947+L$4</f>
        <v>-2.7789258553870613E-3</v>
      </c>
      <c r="M1947" s="15">
        <f>(RawPLEP2!L1942-M$2*$A1947)-M$3/$B1947+M$4</f>
        <v>-2.3721370369631026E-3</v>
      </c>
      <c r="N1947" s="15">
        <f>(RawPLEP2!M1942-N$2*$A1947)-N$3/$B1947+N$4</f>
        <v>-3.2533582496475782E-3</v>
      </c>
      <c r="O1947" s="15">
        <f>(RawPLEP2!N1942-O$2*$A1947)-O$3/$B1947+O$4</f>
        <v>-1.5961214382356134E-3</v>
      </c>
      <c r="P1947" s="15">
        <f>(RawPLEP2!O1942-P$2*$A1947)-P$3/$B1947+P$4</f>
        <v>-1.0733759772063242E-4</v>
      </c>
      <c r="Q1947" s="15">
        <f>(RawPLEP2!P1942-Q$2*$A1947)-Q$3/$B1947+Q$4</f>
        <v>-1.0558852706161886E-3</v>
      </c>
      <c r="R1947" s="15">
        <f>(RawPLEP2!Q1942-R$2*$A1947)-R$3/$B1947+R$4</f>
        <v>-6.9691385440793022E-3</v>
      </c>
      <c r="S1947" s="15">
        <f>(RawPLEP2!R1942-S$2*$A1947)-S$3/$B1947+S$4</f>
        <v>3.8293591205102E-3</v>
      </c>
      <c r="T1947" s="15">
        <f>(RawPLEP2!S1942-T$2*$A1947)-T$3/$B1947+T$4</f>
        <v>-5.0723664143759173E-4</v>
      </c>
      <c r="U1947" s="15">
        <f>(RawPLEP2!T1942-U$2*$A1947)-U$3/$B1947+U$4</f>
        <v>-2.7539569994318794E-4</v>
      </c>
      <c r="V1947" s="15">
        <f>(RawPLEP2!U1942-V$2*$A1947)-V$3/$B1947+V$4</f>
        <v>-1.1242069489137314E-3</v>
      </c>
      <c r="W1947" s="15">
        <f>(RawPLEP2!V1942-W$2*$A1947)-W$3/$B1947+W$4</f>
        <v>-8.259698232997402E-4</v>
      </c>
      <c r="X1947" s="15">
        <f>(RawPLEP2!W1942-X$2*$A1947)-X$3/$B1947+X$4</f>
        <v>-1.4786864693100768E-3</v>
      </c>
      <c r="Y1947" s="15">
        <f>(RawPLEP2!X1942-Y$2*$A1947)-Y$3/$B1947+Y$4</f>
        <v>-7.4725800410121307E-5</v>
      </c>
      <c r="Z1947" s="15">
        <f>(RawPLEP2!Y1942-Z$2*$A1947)-Z$3/$B1947+Z$4</f>
        <v>-2.1060247012009772E-3</v>
      </c>
      <c r="AA1947" s="15">
        <f>(RawPLEP2!Z1942-AA$2*$A1947)-AA$3/$B1947+AA$4</f>
        <v>-1.151657058320793E-3</v>
      </c>
      <c r="AB1947" s="15">
        <f>(RawPLEP2!AA1942-AB$2*$A1947)-AB$3/$B1947+AB$4</f>
        <v>-1.3482529106816979E-3</v>
      </c>
      <c r="AC1947" s="15">
        <f>(RawPLEP2!AB1942-AC$2*$A1947)-AC$3/$B1947+AC$4</f>
        <v>-1.4536326084450511E-3</v>
      </c>
      <c r="AD1947" s="15">
        <f>(RawPLEP2!AC1942-AD$2*$A1947)-AD$3/$B1947+AD$4</f>
        <v>-2.1060487545223848E-3</v>
      </c>
      <c r="AE1947" s="15">
        <f>(RawPLEP2!AD1942-AE$2*$A1947)-AE$3/$B1947+AE$4</f>
        <v>1.8336013022927228E-5</v>
      </c>
      <c r="AF1947" s="15">
        <f>(RawPLEP2!AE1942-AF$2*$A1947)-AF$3/$B1947+AF$4</f>
        <v>9.8794339970123546E-3</v>
      </c>
      <c r="AG1947" s="15">
        <f>(RawPLEP2!AF1942-AG$2*$A1947)-AG$3/$B1947+AG$4</f>
        <v>-1.0029831976866854E-4</v>
      </c>
      <c r="AH1947" s="15">
        <f>(RawPLEP2!AG1942-AH$2*$A1947)-AH$3/$B1947+AH$4</f>
        <v>3.5069970928316117E-4</v>
      </c>
      <c r="AI1947" s="15">
        <f>(RawPLEP2!AH1942-AI$2*$A1947)-AI$3/$B1947+AI$4</f>
        <v>-1.3255331227492693E-4</v>
      </c>
      <c r="AJ1947" s="15">
        <f>(RawPLEP2!AI1942-AJ$2*$A1947)-AJ$3/$B1947+AJ$4</f>
        <v>-2.2017255023018545E-4</v>
      </c>
      <c r="AK1947" s="15">
        <f>(RawPLEP2!AJ1942-AK$2*$A1947)-AK$3/$B1947+AK$4</f>
        <v>1.0106732291776527E-4</v>
      </c>
      <c r="AL1947" s="15">
        <f>(RawPLEP2!AK1942-AL$2*$A1947)-AL$3/$B1947+AL$4</f>
        <v>1.0762955243293626E-3</v>
      </c>
      <c r="AM1947" s="15">
        <f>(RawPLEP2!AL1942-AM$2*$A1947)-AM$3/$B1947+AM$4</f>
        <v>-1.8886367004092436E-3</v>
      </c>
      <c r="AN1947" s="15">
        <f>(RawPLEP2!AM1942-AN$2*$A1947)-AN$3/$B1947+AN$4</f>
        <v>3.0101437208302287E-4</v>
      </c>
      <c r="AO1947" s="15">
        <f>(RawPLEP2!AN1942-AO$2*$A1947)-AO$3/$B1947+AO$4</f>
        <v>-8.1158834968645538E-4</v>
      </c>
      <c r="AP1947" s="15">
        <f>(RawPLEP2!AO1942-AP$2*$A1947)-AP$3/$B1947+AP$4</f>
        <v>-3.7183378504902567E-3</v>
      </c>
      <c r="AQ1947" s="15">
        <f>(RawPLEP2!AP1942-AQ$2*$A1947)-AQ$3/$B1947+AQ$4</f>
        <v>-1.388484075966586E-3</v>
      </c>
      <c r="AR1947" s="15">
        <f>(RawPLEP2!AQ1942-AR$2*$A1947)-AR$3/$B1947+AR$4</f>
        <v>1.4580284036710689E-3</v>
      </c>
      <c r="AS1947" s="15">
        <f>(RawPLEP2!AR1942-AS$2*$A1947)-AS$3/$B1947+AS$4</f>
        <v>-1.6356691683662855E-3</v>
      </c>
      <c r="AT1947" s="15">
        <f>(RawPLEP2!AS1942-AT$2*$A1947)-AT$3/$B1947+AT$4</f>
        <v>-4.0449545903540884E-3</v>
      </c>
      <c r="AU1947" s="15">
        <f>(RawPLEP2!AT1942-AU$2*$A1947)-AU$3/$B1947+AU$4</f>
        <v>-8.3134578619425449E-4</v>
      </c>
      <c r="AV1947" s="15">
        <f>(RawPLEP2!AU1942-AV$2*$A1947)-AV$3/$B1947+AV$4</f>
        <v>3.4203075915367927E-4</v>
      </c>
      <c r="AW1947" s="15">
        <f>(RawPLEP2!AV1942-AW$2*$A1947)-AW$3/$B1947+AW$4</f>
        <v>5.7991630151229927E-4</v>
      </c>
      <c r="AX1947" s="15">
        <f>(RawPLEP2!AW1942-AX$2*$A1947)-AX$3/$B1947+AX$4</f>
        <v>2.4099230197144328E-4</v>
      </c>
    </row>
    <row r="1948" spans="1:50" x14ac:dyDescent="0.25">
      <c r="A1948" s="23">
        <v>3.1800000000000209E-4</v>
      </c>
      <c r="B1948" s="15">
        <f>RawPLEP2!A1943</f>
        <v>563</v>
      </c>
      <c r="C1948" s="15">
        <f>(RawPLEP2!B1943-C$2*$A1948)-C$3/$B1948+C$4</f>
        <v>-4.3271049828254304E-4</v>
      </c>
      <c r="D1948" s="15">
        <f>(RawPLEP2!C1943-D$2*$A1948)-D$3/$B1948+D$4</f>
        <v>1.8314105256175134E-4</v>
      </c>
      <c r="E1948" s="15">
        <f>(RawPLEP2!D1943-E$2*$A1948)-E$3/$B1948+E$4</f>
        <v>9.8959416415925899E-4</v>
      </c>
      <c r="F1948" s="15">
        <f>(RawPLEP2!E1943-F$2*$A1948)-F$3/$B1948+F$4</f>
        <v>9.9192377332402507E-4</v>
      </c>
      <c r="G1948" s="15">
        <f>(RawPLEP2!F1943-G$2*$A1948)-G$3/$B1948+G$4</f>
        <v>3.7774237947299852E-4</v>
      </c>
      <c r="H1948" s="15">
        <f>(RawPLEP2!G1943-H$2*$A1948)-H$3/$B1948+H$4</f>
        <v>4.0100965616743992E-3</v>
      </c>
      <c r="I1948" s="15">
        <f>(RawPLEP2!H1943-I$2*$A1948)-I$3/$B1948+I$4</f>
        <v>-1.2450178009293968E-3</v>
      </c>
      <c r="J1948" s="15">
        <f>(RawPLEP2!I1943-J$2*$A1948)-J$3/$B1948+J$4</f>
        <v>-1.4822438558214322E-3</v>
      </c>
      <c r="K1948" s="15">
        <f>(RawPLEP2!J1943-K$2*$A1948)-K$3/$B1948+K$4</f>
        <v>-1.5811256430595319E-3</v>
      </c>
      <c r="L1948" s="15">
        <f>(RawPLEP2!K1943-L$2*$A1948)-L$3/$B1948+L$4</f>
        <v>-2.7834292017472131E-3</v>
      </c>
      <c r="M1948" s="15">
        <f>(RawPLEP2!L1943-M$2*$A1948)-M$3/$B1948+M$4</f>
        <v>-1.878420511567315E-3</v>
      </c>
      <c r="N1948" s="15">
        <f>(RawPLEP2!M1943-N$2*$A1948)-N$3/$B1948+N$4</f>
        <v>-3.3134888798784373E-3</v>
      </c>
      <c r="O1948" s="15">
        <f>(RawPLEP2!N1943-O$2*$A1948)-O$3/$B1948+O$4</f>
        <v>-1.5654034527641039E-3</v>
      </c>
      <c r="P1948" s="15">
        <f>(RawPLEP2!O1943-P$2*$A1948)-P$3/$B1948+P$4</f>
        <v>4.1028114881611413E-4</v>
      </c>
      <c r="Q1948" s="15">
        <f>(RawPLEP2!P1943-Q$2*$A1948)-Q$3/$B1948+Q$4</f>
        <v>-6.5373001270867259E-4</v>
      </c>
      <c r="R1948" s="15">
        <f>(RawPLEP2!Q1943-R$2*$A1948)-R$3/$B1948+R$4</f>
        <v>-7.3453838753235814E-3</v>
      </c>
      <c r="S1948" s="15">
        <f>(RawPLEP2!R1943-S$2*$A1948)-S$3/$B1948+S$4</f>
        <v>4.2347299755331573E-3</v>
      </c>
      <c r="T1948" s="15">
        <f>(RawPLEP2!S1943-T$2*$A1948)-T$3/$B1948+T$4</f>
        <v>-1.8157693043724388E-5</v>
      </c>
      <c r="U1948" s="15">
        <f>(RawPLEP2!T1943-U$2*$A1948)-U$3/$B1948+U$4</f>
        <v>6.5900195459784802E-4</v>
      </c>
      <c r="V1948" s="15">
        <f>(RawPLEP2!U1943-V$2*$A1948)-V$3/$B1948+V$4</f>
        <v>-5.2334292171217836E-4</v>
      </c>
      <c r="W1948" s="15">
        <f>(RawPLEP2!V1943-W$2*$A1948)-W$3/$B1948+W$4</f>
        <v>-3.5033041516526961E-4</v>
      </c>
      <c r="X1948" s="15">
        <f>(RawPLEP2!W1943-X$2*$A1948)-X$3/$B1948+X$4</f>
        <v>-9.0466640463580245E-4</v>
      </c>
      <c r="Y1948" s="15">
        <f>(RawPLEP2!X1943-Y$2*$A1948)-Y$3/$B1948+Y$4</f>
        <v>3.6321918425400238E-4</v>
      </c>
      <c r="Z1948" s="15">
        <f>(RawPLEP2!Y1943-Z$2*$A1948)-Z$3/$B1948+Z$4</f>
        <v>-2.0214446620718043E-3</v>
      </c>
      <c r="AA1948" s="15">
        <f>(RawPLEP2!Z1943-AA$2*$A1948)-AA$3/$B1948+AA$4</f>
        <v>-1.3144538732169364E-3</v>
      </c>
      <c r="AB1948" s="15">
        <f>(RawPLEP2!AA1943-AB$2*$A1948)-AB$3/$B1948+AB$4</f>
        <v>-8.6381202063617185E-4</v>
      </c>
      <c r="AC1948" s="15">
        <f>(RawPLEP2!AB1943-AC$2*$A1948)-AC$3/$B1948+AC$4</f>
        <v>-1.1799547072824067E-3</v>
      </c>
      <c r="AD1948" s="15">
        <f>(RawPLEP2!AC1943-AD$2*$A1948)-AD$3/$B1948+AD$4</f>
        <v>-2.0214687124867313E-3</v>
      </c>
      <c r="AE1948" s="15">
        <f>(RawPLEP2!AD1943-AE$2*$A1948)-AE$3/$B1948+AE$4</f>
        <v>-8.9117416271319166E-5</v>
      </c>
      <c r="AF1948" s="15">
        <f>(RawPLEP2!AE1943-AF$2*$A1948)-AF$3/$B1948+AF$4</f>
        <v>1.0231884076523978E-2</v>
      </c>
      <c r="AG1948" s="15">
        <f>(RawPLEP2!AF1943-AG$2*$A1948)-AG$3/$B1948+AG$4</f>
        <v>1.8941797706116537E-4</v>
      </c>
      <c r="AH1948" s="15">
        <f>(RawPLEP2!AG1943-AH$2*$A1948)-AH$3/$B1948+AH$4</f>
        <v>8.2876972891063848E-4</v>
      </c>
      <c r="AI1948" s="15">
        <f>(RawPLEP2!AH1943-AI$2*$A1948)-AI$3/$B1948+AI$4</f>
        <v>2.3932376052963368E-4</v>
      </c>
      <c r="AJ1948" s="15">
        <f>(RawPLEP2!AI1943-AJ$2*$A1948)-AJ$3/$B1948+AJ$4</f>
        <v>9.1285018072931323E-4</v>
      </c>
      <c r="AK1948" s="15">
        <f>(RawPLEP2!AJ1943-AK$2*$A1948)-AK$3/$B1948+AK$4</f>
        <v>5.1850397373288254E-4</v>
      </c>
      <c r="AL1948" s="15">
        <f>(RawPLEP2!AK1943-AL$2*$A1948)-AL$3/$B1948+AL$4</f>
        <v>1.5350816293102643E-3</v>
      </c>
      <c r="AM1948" s="15">
        <f>(RawPLEP2!AL1943-AM$2*$A1948)-AM$3/$B1948+AM$4</f>
        <v>-1.3586803453260882E-3</v>
      </c>
      <c r="AN1948" s="15">
        <f>(RawPLEP2!AM1943-AN$2*$A1948)-AN$3/$B1948+AN$4</f>
        <v>1.1098305066976379E-3</v>
      </c>
      <c r="AO1948" s="15">
        <f>(RawPLEP2!AN1943-AO$2*$A1948)-AO$3/$B1948+AO$4</f>
        <v>-1.4172362215820328E-4</v>
      </c>
      <c r="AP1948" s="15">
        <f>(RawPLEP2!AO1943-AP$2*$A1948)-AP$3/$B1948+AP$4</f>
        <v>-3.0337519249479458E-3</v>
      </c>
      <c r="AQ1948" s="15">
        <f>(RawPLEP2!AP1943-AQ$2*$A1948)-AQ$3/$B1948+AQ$4</f>
        <v>-7.4059787732008373E-4</v>
      </c>
      <c r="AR1948" s="15">
        <f>(RawPLEP2!AQ1943-AR$2*$A1948)-AR$3/$B1948+AR$4</f>
        <v>2.3121637826729602E-3</v>
      </c>
      <c r="AS1948" s="15">
        <f>(RawPLEP2!AR1943-AS$2*$A1948)-AS$3/$B1948+AS$4</f>
        <v>-5.1147764478652602E-4</v>
      </c>
      <c r="AT1948" s="15">
        <f>(RawPLEP2!AS1943-AT$2*$A1948)-AT$3/$B1948+AT$4</f>
        <v>-3.454144822843036E-3</v>
      </c>
      <c r="AU1948" s="15">
        <f>(RawPLEP2!AT1943-AU$2*$A1948)-AU$3/$B1948+AU$4</f>
        <v>-9.7577368297493798E-4</v>
      </c>
      <c r="AV1948" s="15">
        <f>(RawPLEP2!AU1943-AV$2*$A1948)-AV$3/$B1948+AV$4</f>
        <v>4.0761977905170825E-4</v>
      </c>
      <c r="AW1948" s="15">
        <f>(RawPLEP2!AV1943-AW$2*$A1948)-AW$3/$B1948+AW$4</f>
        <v>6.8173896497473151E-4</v>
      </c>
      <c r="AX1948" s="15">
        <f>(RawPLEP2!AW1943-AX$2*$A1948)-AX$3/$B1948+AX$4</f>
        <v>2.1681675941168099E-4</v>
      </c>
    </row>
    <row r="1949" spans="1:50" x14ac:dyDescent="0.25">
      <c r="A1949" s="23">
        <v>2.9699999999999844E-4</v>
      </c>
      <c r="B1949" s="15">
        <f>RawPLEP2!A1944</f>
        <v>562</v>
      </c>
      <c r="C1949" s="15">
        <f>(RawPLEP2!B1944-C$2*$A1949)-C$3/$B1949+C$4</f>
        <v>-9.3420382110730171E-4</v>
      </c>
      <c r="D1949" s="15">
        <f>(RawPLEP2!C1944-D$2*$A1949)-D$3/$B1949+D$4</f>
        <v>3.8123821566898169E-4</v>
      </c>
      <c r="E1949" s="15">
        <f>(RawPLEP2!D1944-E$2*$A1949)-E$3/$B1949+E$4</f>
        <v>6.7898565896038626E-4</v>
      </c>
      <c r="F1949" s="15">
        <f>(RawPLEP2!E1944-F$2*$A1949)-F$3/$B1949+F$4</f>
        <v>6.7530914211135287E-4</v>
      </c>
      <c r="G1949" s="15">
        <f>(RawPLEP2!F1944-G$2*$A1949)-G$3/$B1949+G$4</f>
        <v>-7.0332691548571219E-5</v>
      </c>
      <c r="H1949" s="15">
        <f>(RawPLEP2!G1944-H$2*$A1949)-H$3/$B1949+H$4</f>
        <v>3.4132408962044211E-3</v>
      </c>
      <c r="I1949" s="15">
        <f>(RawPLEP2!H1944-I$2*$A1949)-I$3/$B1949+I$4</f>
        <v>-7.1716671538299762E-4</v>
      </c>
      <c r="J1949" s="15">
        <f>(RawPLEP2!I1944-J$2*$A1949)-J$3/$B1949+J$4</f>
        <v>-1.379564292446369E-3</v>
      </c>
      <c r="K1949" s="15">
        <f>(RawPLEP2!J1944-K$2*$A1949)-K$3/$B1949+K$4</f>
        <v>-6.7743915055556297E-4</v>
      </c>
      <c r="L1949" s="15">
        <f>(RawPLEP2!K1944-L$2*$A1949)-L$3/$B1949+L$4</f>
        <v>-2.6694416609079688E-3</v>
      </c>
      <c r="M1949" s="15">
        <f>(RawPLEP2!L1944-M$2*$A1949)-M$3/$B1949+M$4</f>
        <v>-2.3076041770014391E-3</v>
      </c>
      <c r="N1949" s="15">
        <f>(RawPLEP2!M1944-N$2*$A1949)-N$3/$B1949+N$4</f>
        <v>-2.7856005415800161E-3</v>
      </c>
      <c r="O1949" s="15">
        <f>(RawPLEP2!N1944-O$2*$A1949)-O$3/$B1949+O$4</f>
        <v>-6.8359162078050068E-4</v>
      </c>
      <c r="P1949" s="15">
        <f>(RawPLEP2!O1944-P$2*$A1949)-P$3/$B1949+P$4</f>
        <v>5.2818342948455013E-4</v>
      </c>
      <c r="Q1949" s="15">
        <f>(RawPLEP2!P1944-Q$2*$A1949)-Q$3/$B1949+Q$4</f>
        <v>2.6632188828513981E-4</v>
      </c>
      <c r="R1949" s="15">
        <f>(RawPLEP2!Q1944-R$2*$A1949)-R$3/$B1949+R$4</f>
        <v>-6.970165684762504E-3</v>
      </c>
      <c r="S1949" s="15">
        <f>(RawPLEP2!R1944-S$2*$A1949)-S$3/$B1949+S$4</f>
        <v>4.600548043181895E-3</v>
      </c>
      <c r="T1949" s="15">
        <f>(RawPLEP2!S1944-T$2*$A1949)-T$3/$B1949+T$4</f>
        <v>5.4406932710748812E-4</v>
      </c>
      <c r="U1949" s="15">
        <f>(RawPLEP2!T1944-U$2*$A1949)-U$3/$B1949+U$4</f>
        <v>1.4309887685263027E-3</v>
      </c>
      <c r="V1949" s="15">
        <f>(RawPLEP2!U1944-V$2*$A1949)-V$3/$B1949+V$4</f>
        <v>-1.6291031057031127E-4</v>
      </c>
      <c r="W1949" s="15">
        <f>(RawPLEP2!V1944-W$2*$A1949)-W$3/$B1949+W$4</f>
        <v>2.7931271822254425E-4</v>
      </c>
      <c r="X1949" s="15">
        <f>(RawPLEP2!W1944-X$2*$A1949)-X$3/$B1949+X$4</f>
        <v>3.4953101823501781E-4</v>
      </c>
      <c r="Y1949" s="15">
        <f>(RawPLEP2!X1944-Y$2*$A1949)-Y$3/$B1949+Y$4</f>
        <v>9.6805959532209399E-4</v>
      </c>
      <c r="Z1949" s="15">
        <f>(RawPLEP2!Y1944-Z$2*$A1949)-Z$3/$B1949+Z$4</f>
        <v>-1.7177894445599487E-3</v>
      </c>
      <c r="AA1949" s="15">
        <f>(RawPLEP2!Z1944-AA$2*$A1949)-AA$3/$B1949+AA$4</f>
        <v>-1.0182533239822406E-3</v>
      </c>
      <c r="AB1949" s="15">
        <f>(RawPLEP2!AA1944-AB$2*$A1949)-AB$3/$B1949+AB$4</f>
        <v>-3.3166941096888364E-4</v>
      </c>
      <c r="AC1949" s="15">
        <f>(RawPLEP2!AB1944-AC$2*$A1949)-AC$3/$B1949+AC$4</f>
        <v>-7.1430796424681517E-4</v>
      </c>
      <c r="AD1949" s="15">
        <f>(RawPLEP2!AC1944-AD$2*$A1949)-AD$3/$B1949+AD$4</f>
        <v>-1.7178134971689539E-3</v>
      </c>
      <c r="AE1949" s="15">
        <f>(RawPLEP2!AD1944-AE$2*$A1949)-AE$3/$B1949+AE$4</f>
        <v>8.8827883932232968E-4</v>
      </c>
      <c r="AF1949" s="15">
        <f>(RawPLEP2!AE1944-AF$2*$A1949)-AF$3/$B1949+AF$4</f>
        <v>1.0894882633081554E-2</v>
      </c>
      <c r="AG1949" s="15">
        <f>(RawPLEP2!AF1944-AG$2*$A1949)-AG$3/$B1949+AG$4</f>
        <v>4.2017322568795035E-4</v>
      </c>
      <c r="AH1949" s="15">
        <f>(RawPLEP2!AG1944-AH$2*$A1949)-AH$3/$B1949+AH$4</f>
        <v>1.5030522654617458E-3</v>
      </c>
      <c r="AI1949" s="15">
        <f>(RawPLEP2!AH1944-AI$2*$A1949)-AI$3/$B1949+AI$4</f>
        <v>1.2564820225581617E-3</v>
      </c>
      <c r="AJ1949" s="15">
        <f>(RawPLEP2!AI1944-AJ$2*$A1949)-AJ$3/$B1949+AJ$4</f>
        <v>1.2421256750134307E-3</v>
      </c>
      <c r="AK1949" s="15">
        <f>(RawPLEP2!AJ1944-AK$2*$A1949)-AK$3/$B1949+AK$4</f>
        <v>1.0794999051889978E-3</v>
      </c>
      <c r="AL1949" s="15">
        <f>(RawPLEP2!AK1944-AL$2*$A1949)-AL$3/$B1949+AL$4</f>
        <v>2.5666739494797919E-3</v>
      </c>
      <c r="AM1949" s="15">
        <f>(RawPLEP2!AL1944-AM$2*$A1949)-AM$3/$B1949+AM$4</f>
        <v>-1.0825259775219392E-3</v>
      </c>
      <c r="AN1949" s="15">
        <f>(RawPLEP2!AM1944-AN$2*$A1949)-AN$3/$B1949+AN$4</f>
        <v>1.9700873251500585E-3</v>
      </c>
      <c r="AO1949" s="15">
        <f>(RawPLEP2!AN1944-AO$2*$A1949)-AO$3/$B1949+AO$4</f>
        <v>5.7400662647916906E-4</v>
      </c>
      <c r="AP1949" s="15">
        <f>(RawPLEP2!AO1944-AP$2*$A1949)-AP$3/$B1949+AP$4</f>
        <v>-2.4676365416634941E-3</v>
      </c>
      <c r="AQ1949" s="15">
        <f>(RawPLEP2!AP1944-AQ$2*$A1949)-AQ$3/$B1949+AQ$4</f>
        <v>-2.3586699363622662E-4</v>
      </c>
      <c r="AR1949" s="15">
        <f>(RawPLEP2!AQ1944-AR$2*$A1949)-AR$3/$B1949+AR$4</f>
        <v>3.4712733942695861E-3</v>
      </c>
      <c r="AS1949" s="15">
        <f>(RawPLEP2!AR1944-AS$2*$A1949)-AS$3/$B1949+AS$4</f>
        <v>4.4062596261489062E-4</v>
      </c>
      <c r="AT1949" s="15">
        <f>(RawPLEP2!AS1944-AT$2*$A1949)-AT$3/$B1949+AT$4</f>
        <v>-2.967297039328215E-3</v>
      </c>
      <c r="AU1949" s="15">
        <f>(RawPLEP2!AT1944-AU$2*$A1949)-AU$3/$B1949+AU$4</f>
        <v>-1.0738843745870513E-3</v>
      </c>
      <c r="AV1949" s="15">
        <f>(RawPLEP2!AU1944-AV$2*$A1949)-AV$3/$B1949+AV$4</f>
        <v>3.7979005724118366E-4</v>
      </c>
      <c r="AW1949" s="15">
        <f>(RawPLEP2!AV1944-AW$2*$A1949)-AW$3/$B1949+AW$4</f>
        <v>7.7701025987111753E-4</v>
      </c>
      <c r="AX1949" s="15">
        <f>(RawPLEP2!AW1944-AX$2*$A1949)-AX$3/$B1949+AX$4</f>
        <v>2.8246212061641685E-4</v>
      </c>
    </row>
    <row r="1950" spans="1:50" x14ac:dyDescent="0.25">
      <c r="A1950" s="23">
        <v>2.9900000000000044E-4</v>
      </c>
      <c r="B1950" s="15">
        <f>RawPLEP2!A1945</f>
        <v>561</v>
      </c>
      <c r="C1950" s="15">
        <f>(RawPLEP2!B1945-C$2*$A1950)-C$3/$B1950+C$4</f>
        <v>-1.1412865870066985E-3</v>
      </c>
      <c r="D1950" s="15">
        <f>(RawPLEP2!C1945-D$2*$A1950)-D$3/$B1950+D$4</f>
        <v>3.8906452335781688E-4</v>
      </c>
      <c r="E1950" s="15">
        <f>(RawPLEP2!D1945-E$2*$A1950)-E$3/$B1950+E$4</f>
        <v>5.4761486090295491E-4</v>
      </c>
      <c r="F1950" s="15">
        <f>(RawPLEP2!E1945-F$2*$A1950)-F$3/$B1950+F$4</f>
        <v>5.4345048985949065E-4</v>
      </c>
      <c r="G1950" s="15">
        <f>(RawPLEP2!F1945-G$2*$A1950)-G$3/$B1950+G$4</f>
        <v>-3.7787599022095705E-4</v>
      </c>
      <c r="H1950" s="15">
        <f>(RawPLEP2!G1945-H$2*$A1950)-H$3/$B1950+H$4</f>
        <v>2.768722945812048E-3</v>
      </c>
      <c r="I1950" s="15">
        <f>(RawPLEP2!H1945-I$2*$A1950)-I$3/$B1950+I$4</f>
        <v>-9.7626599005199571E-5</v>
      </c>
      <c r="J1950" s="15">
        <f>(RawPLEP2!I1945-J$2*$A1950)-J$3/$B1950+J$4</f>
        <v>-6.7651850211870521E-4</v>
      </c>
      <c r="K1950" s="15">
        <f>(RawPLEP2!J1945-K$2*$A1950)-K$3/$B1950+K$4</f>
        <v>-4.1594274392755398E-4</v>
      </c>
      <c r="L1950" s="15">
        <f>(RawPLEP2!K1945-L$2*$A1950)-L$3/$B1950+L$4</f>
        <v>-1.9582498345866797E-3</v>
      </c>
      <c r="M1950" s="15">
        <f>(RawPLEP2!L1945-M$2*$A1950)-M$3/$B1950+M$4</f>
        <v>-1.7618670658672356E-3</v>
      </c>
      <c r="N1950" s="15">
        <f>(RawPLEP2!M1945-N$2*$A1950)-N$3/$B1950+N$4</f>
        <v>-2.1867135279418776E-3</v>
      </c>
      <c r="O1950" s="15">
        <f>(RawPLEP2!N1945-O$2*$A1950)-O$3/$B1950+O$4</f>
        <v>-4.6460745229078004E-5</v>
      </c>
      <c r="P1950" s="15">
        <f>(RawPLEP2!O1945-P$2*$A1950)-P$3/$B1950+P$4</f>
        <v>1.5206500557670456E-3</v>
      </c>
      <c r="Q1950" s="15">
        <f>(RawPLEP2!P1945-Q$2*$A1950)-Q$3/$B1950+Q$4</f>
        <v>1.3336126218975869E-3</v>
      </c>
      <c r="R1950" s="15">
        <f>(RawPLEP2!Q1945-R$2*$A1950)-R$3/$B1950+R$4</f>
        <v>-6.4884571161114082E-3</v>
      </c>
      <c r="S1950" s="15">
        <f>(RawPLEP2!R1945-S$2*$A1950)-S$3/$B1950+S$4</f>
        <v>5.4498065713571124E-3</v>
      </c>
      <c r="T1950" s="15">
        <f>(RawPLEP2!S1945-T$2*$A1950)-T$3/$B1950+T$4</f>
        <v>1.270528940807536E-3</v>
      </c>
      <c r="U1950" s="15">
        <f>(RawPLEP2!T1945-U$2*$A1950)-U$3/$B1950+U$4</f>
        <v>2.8279068838882697E-3</v>
      </c>
      <c r="V1950" s="15">
        <f>(RawPLEP2!U1945-V$2*$A1950)-V$3/$B1950+V$4</f>
        <v>5.3948453295296281E-4</v>
      </c>
      <c r="W1950" s="15">
        <f>(RawPLEP2!V1945-W$2*$A1950)-W$3/$B1950+W$4</f>
        <v>1.4515257433623564E-3</v>
      </c>
      <c r="X1950" s="15">
        <f>(RawPLEP2!W1945-X$2*$A1950)-X$3/$B1950+X$4</f>
        <v>1.1823357506694013E-3</v>
      </c>
      <c r="Y1950" s="15">
        <f>(RawPLEP2!X1945-Y$2*$A1950)-Y$3/$B1950+Y$4</f>
        <v>1.5848411293417387E-3</v>
      </c>
      <c r="Z1950" s="15">
        <f>(RawPLEP2!Y1945-Z$2*$A1950)-Z$3/$B1950+Z$4</f>
        <v>-1.1730788804628148E-3</v>
      </c>
      <c r="AA1950" s="15">
        <f>(RawPLEP2!Z1945-AA$2*$A1950)-AA$3/$B1950+AA$4</f>
        <v>1.8439348772075759E-4</v>
      </c>
      <c r="AB1950" s="15">
        <f>(RawPLEP2!AA1945-AB$2*$A1950)-AB$3/$B1950+AB$4</f>
        <v>3.2792036450366574E-4</v>
      </c>
      <c r="AC1950" s="15">
        <f>(RawPLEP2!AB1945-AC$2*$A1950)-AC$3/$B1950+AC$4</f>
        <v>-1.0622948834028076E-4</v>
      </c>
      <c r="AD1950" s="15">
        <f>(RawPLEP2!AC1945-AD$2*$A1950)-AD$3/$B1950+AD$4</f>
        <v>-1.1731029327148555E-3</v>
      </c>
      <c r="AE1950" s="15">
        <f>(RawPLEP2!AD1945-AE$2*$A1950)-AE$3/$B1950+AE$4</f>
        <v>1.2100142252785724E-3</v>
      </c>
      <c r="AF1950" s="15">
        <f>(RawPLEP2!AE1945-AF$2*$A1950)-AF$3/$B1950+AF$4</f>
        <v>1.1871217124169997E-2</v>
      </c>
      <c r="AG1950" s="15">
        <f>(RawPLEP2!AF1945-AG$2*$A1950)-AG$3/$B1950+AG$4</f>
        <v>1.7959765330550631E-3</v>
      </c>
      <c r="AH1950" s="15">
        <f>(RawPLEP2!AG1945-AH$2*$A1950)-AH$3/$B1950+AH$4</f>
        <v>1.8819922976665484E-3</v>
      </c>
      <c r="AI1950" s="15">
        <f>(RawPLEP2!AH1945-AI$2*$A1950)-AI$3/$B1950+AI$4</f>
        <v>2.0385417278814908E-3</v>
      </c>
      <c r="AJ1950" s="15">
        <f>(RawPLEP2!AI1945-AJ$2*$A1950)-AJ$3/$B1950+AJ$4</f>
        <v>2.0893901712860236E-3</v>
      </c>
      <c r="AK1950" s="15">
        <f>(RawPLEP2!AJ1945-AK$2*$A1950)-AK$3/$B1950+AK$4</f>
        <v>2.0026325063237718E-3</v>
      </c>
      <c r="AL1950" s="15">
        <f>(RawPLEP2!AK1945-AL$2*$A1950)-AL$3/$B1950+AL$4</f>
        <v>3.1107510180862219E-3</v>
      </c>
      <c r="AM1950" s="15">
        <f>(RawPLEP2!AL1945-AM$2*$A1950)-AM$3/$B1950+AM$4</f>
        <v>2.8217183198177287E-4</v>
      </c>
      <c r="AN1950" s="15">
        <f>(RawPLEP2!AM1945-AN$2*$A1950)-AN$3/$B1950+AN$4</f>
        <v>2.8386199530816038E-3</v>
      </c>
      <c r="AO1950" s="15">
        <f>(RawPLEP2!AN1945-AO$2*$A1950)-AO$3/$B1950+AO$4</f>
        <v>1.5732622432141699E-3</v>
      </c>
      <c r="AP1950" s="15">
        <f>(RawPLEP2!AO1945-AP$2*$A1950)-AP$3/$B1950+AP$4</f>
        <v>-1.3414572564778779E-3</v>
      </c>
      <c r="AQ1950" s="15">
        <f>(RawPLEP2!AP1945-AQ$2*$A1950)-AQ$3/$B1950+AQ$4</f>
        <v>3.0207619773598218E-4</v>
      </c>
      <c r="AR1950" s="15">
        <f>(RawPLEP2!AQ1945-AR$2*$A1950)-AR$3/$B1950+AR$4</f>
        <v>4.3888285265503979E-3</v>
      </c>
      <c r="AS1950" s="15">
        <f>(RawPLEP2!AR1945-AS$2*$A1950)-AS$3/$B1950+AS$4</f>
        <v>1.840338077141887E-3</v>
      </c>
      <c r="AT1950" s="15">
        <f>(RawPLEP2!AS1945-AT$2*$A1950)-AT$3/$B1950+AT$4</f>
        <v>-2.2390987893802505E-3</v>
      </c>
      <c r="AU1950" s="15">
        <f>(RawPLEP2!AT1945-AU$2*$A1950)-AU$3/$B1950+AU$4</f>
        <v>-1.1614446392050736E-3</v>
      </c>
      <c r="AV1950" s="15">
        <f>(RawPLEP2!AU1945-AV$2*$A1950)-AV$3/$B1950+AV$4</f>
        <v>7.2567495066484279E-4</v>
      </c>
      <c r="AW1950" s="15">
        <f>(RawPLEP2!AV1945-AW$2*$A1950)-AW$3/$B1950+AW$4</f>
        <v>9.9148551826926633E-4</v>
      </c>
      <c r="AX1950" s="15">
        <f>(RawPLEP2!AW1945-AX$2*$A1950)-AX$3/$B1950+AX$4</f>
        <v>5.4300059682732202E-4</v>
      </c>
    </row>
    <row r="1951" spans="1:50" x14ac:dyDescent="0.25">
      <c r="A1951" s="23">
        <v>2.9699999999999844E-4</v>
      </c>
      <c r="B1951" s="15">
        <f>RawPLEP2!A1946</f>
        <v>560</v>
      </c>
      <c r="C1951" s="15">
        <f>(RawPLEP2!B1946-C$2*$A1951)-C$3/$B1951+C$4</f>
        <v>-1.4025356020444246E-3</v>
      </c>
      <c r="D1951" s="15">
        <f>(RawPLEP2!C1946-D$2*$A1951)-D$3/$B1951+D$4</f>
        <v>-2.5904589909420822E-4</v>
      </c>
      <c r="E1951" s="15">
        <f>(RawPLEP2!D1946-E$2*$A1951)-E$3/$B1951+E$4</f>
        <v>3.9698249982474815E-4</v>
      </c>
      <c r="F1951" s="15">
        <f>(RawPLEP2!E1946-F$2*$A1951)-F$3/$B1951+F$4</f>
        <v>3.9389737927098337E-4</v>
      </c>
      <c r="G1951" s="15">
        <f>(RawPLEP2!F1946-G$2*$A1951)-G$3/$B1951+G$4</f>
        <v>-3.2699850277128836E-4</v>
      </c>
      <c r="H1951" s="15">
        <f>(RawPLEP2!G1946-H$2*$A1951)-H$3/$B1951+H$4</f>
        <v>2.6444318880326292E-3</v>
      </c>
      <c r="I1951" s="15">
        <f>(RawPLEP2!H1946-I$2*$A1951)-I$3/$B1951+I$4</f>
        <v>1.2006298590904706E-3</v>
      </c>
      <c r="J1951" s="15">
        <f>(RawPLEP2!I1946-J$2*$A1951)-J$3/$B1951+J$4</f>
        <v>-6.555358819422194E-5</v>
      </c>
      <c r="K1951" s="15">
        <f>(RawPLEP2!J1946-K$2*$A1951)-K$3/$B1951+K$4</f>
        <v>5.7317390498009407E-4</v>
      </c>
      <c r="L1951" s="15">
        <f>(RawPLEP2!K1946-L$2*$A1951)-L$3/$B1951+L$4</f>
        <v>-1.3238401952321635E-3</v>
      </c>
      <c r="M1951" s="15">
        <f>(RawPLEP2!L1946-M$2*$A1951)-M$3/$B1951+M$4</f>
        <v>-8.8752965598060812E-4</v>
      </c>
      <c r="N1951" s="15">
        <f>(RawPLEP2!M1946-N$2*$A1951)-N$3/$B1951+N$4</f>
        <v>-1.5509815567458646E-3</v>
      </c>
      <c r="O1951" s="15">
        <f>(RawPLEP2!N1946-O$2*$A1951)-O$3/$B1951+O$4</f>
        <v>1.0361216291444528E-3</v>
      </c>
      <c r="P1951" s="15">
        <f>(RawPLEP2!O1946-P$2*$A1951)-P$3/$B1951+P$4</f>
        <v>2.1721635699271137E-3</v>
      </c>
      <c r="Q1951" s="15">
        <f>(RawPLEP2!P1946-Q$2*$A1951)-Q$3/$B1951+Q$4</f>
        <v>2.8653468794741926E-3</v>
      </c>
      <c r="R1951" s="15">
        <f>(RawPLEP2!Q1946-R$2*$A1951)-R$3/$B1951+R$4</f>
        <v>-5.6317623766029626E-3</v>
      </c>
      <c r="S1951" s="15">
        <f>(RawPLEP2!R1946-S$2*$A1951)-S$3/$B1951+S$4</f>
        <v>5.9889668689621194E-3</v>
      </c>
      <c r="T1951" s="15">
        <f>(RawPLEP2!S1946-T$2*$A1951)-T$3/$B1951+T$4</f>
        <v>2.0875632237544461E-3</v>
      </c>
      <c r="U1951" s="15">
        <f>(RawPLEP2!T1946-U$2*$A1951)-U$3/$B1951+U$4</f>
        <v>3.4978634604094609E-3</v>
      </c>
      <c r="V1951" s="15">
        <f>(RawPLEP2!U1946-V$2*$A1951)-V$3/$B1951+V$4</f>
        <v>1.3775382855386147E-3</v>
      </c>
      <c r="W1951" s="15">
        <f>(RawPLEP2!V1946-W$2*$A1951)-W$3/$B1951+W$4</f>
        <v>2.716694989689742E-3</v>
      </c>
      <c r="X1951" s="15">
        <f>(RawPLEP2!W1946-X$2*$A1951)-X$3/$B1951+X$4</f>
        <v>1.8845297417676918E-3</v>
      </c>
      <c r="Y1951" s="15">
        <f>(RawPLEP2!X1946-Y$2*$A1951)-Y$3/$B1951+Y$4</f>
        <v>2.8597242633358645E-3</v>
      </c>
      <c r="Z1951" s="15">
        <f>(RawPLEP2!Y1946-Z$2*$A1951)-Z$3/$B1951+Z$4</f>
        <v>-3.4327787067071208E-4</v>
      </c>
      <c r="AA1951" s="15">
        <f>(RawPLEP2!Z1946-AA$2*$A1951)-AA$3/$B1951+AA$4</f>
        <v>1.1836343405929872E-3</v>
      </c>
      <c r="AB1951" s="15">
        <f>(RawPLEP2!AA1946-AB$2*$A1951)-AB$3/$B1951+AB$4</f>
        <v>1.0030586593311533E-3</v>
      </c>
      <c r="AC1951" s="15">
        <f>(RawPLEP2!AB1946-AC$2*$A1951)-AC$3/$B1951+AC$4</f>
        <v>6.2315989561928867E-4</v>
      </c>
      <c r="AD1951" s="15">
        <f>(RawPLEP2!AC1946-AD$2*$A1951)-AD$3/$B1951+AD$4</f>
        <v>-3.4330192300893389E-4</v>
      </c>
      <c r="AE1951" s="15">
        <f>(RawPLEP2!AD1946-AE$2*$A1951)-AE$3/$B1951+AE$4</f>
        <v>2.1958112348935722E-3</v>
      </c>
      <c r="AF1951" s="15">
        <f>(RawPLEP2!AE1946-AF$2*$A1951)-AF$3/$B1951+AF$4</f>
        <v>1.2836525933949461E-2</v>
      </c>
      <c r="AG1951" s="15">
        <f>(RawPLEP2!AF1946-AG$2*$A1951)-AG$3/$B1951+AG$4</f>
        <v>3.4719250874188506E-3</v>
      </c>
      <c r="AH1951" s="15">
        <f>(RawPLEP2!AG1946-AH$2*$A1951)-AH$3/$B1951+AH$4</f>
        <v>2.5451883649520914E-3</v>
      </c>
      <c r="AI1951" s="15">
        <f>(RawPLEP2!AH1946-AI$2*$A1951)-AI$3/$B1951+AI$4</f>
        <v>2.9543265031125119E-3</v>
      </c>
      <c r="AJ1951" s="15">
        <f>(RawPLEP2!AI1946-AJ$2*$A1951)-AJ$3/$B1951+AJ$4</f>
        <v>3.336779817449495E-3</v>
      </c>
      <c r="AK1951" s="15">
        <f>(RawPLEP2!AJ1946-AK$2*$A1951)-AK$3/$B1951+AK$4</f>
        <v>3.1084024087422238E-3</v>
      </c>
      <c r="AL1951" s="15">
        <f>(RawPLEP2!AK1946-AL$2*$A1951)-AL$3/$B1951+AL$4</f>
        <v>3.7919171662689766E-3</v>
      </c>
      <c r="AM1951" s="15">
        <f>(RawPLEP2!AL1946-AM$2*$A1951)-AM$3/$B1951+AM$4</f>
        <v>1.269881912482354E-3</v>
      </c>
      <c r="AN1951" s="15">
        <f>(RawPLEP2!AM1946-AN$2*$A1951)-AN$3/$B1951+AN$4</f>
        <v>4.4035169474750981E-3</v>
      </c>
      <c r="AO1951" s="15">
        <f>(RawPLEP2!AN1946-AO$2*$A1951)-AO$3/$B1951+AO$4</f>
        <v>2.4165596989304192E-3</v>
      </c>
      <c r="AP1951" s="15">
        <f>(RawPLEP2!AO1946-AP$2*$A1951)-AP$3/$B1951+AP$4</f>
        <v>-2.2123175848798998E-4</v>
      </c>
      <c r="AQ1951" s="15">
        <f>(RawPLEP2!AP1946-AQ$2*$A1951)-AQ$3/$B1951+AQ$4</f>
        <v>1.2690212657717227E-3</v>
      </c>
      <c r="AR1951" s="15">
        <f>(RawPLEP2!AQ1946-AR$2*$A1951)-AR$3/$B1951+AR$4</f>
        <v>5.8905703913204321E-3</v>
      </c>
      <c r="AS1951" s="15">
        <f>(RawPLEP2!AR1946-AS$2*$A1951)-AS$3/$B1951+AS$4</f>
        <v>3.0069804825054863E-3</v>
      </c>
      <c r="AT1951" s="15">
        <f>(RawPLEP2!AS1946-AT$2*$A1951)-AT$3/$B1951+AT$4</f>
        <v>-1.5252363618074583E-3</v>
      </c>
      <c r="AU1951" s="15">
        <f>(RawPLEP2!AT1946-AU$2*$A1951)-AU$3/$B1951+AU$4</f>
        <v>-1.3189100933316041E-3</v>
      </c>
      <c r="AV1951" s="15">
        <f>(RawPLEP2!AU1946-AV$2*$A1951)-AV$3/$B1951+AV$4</f>
        <v>8.0331438717216354E-4</v>
      </c>
      <c r="AW1951" s="15">
        <f>(RawPLEP2!AV1946-AW$2*$A1951)-AW$3/$B1951+AW$4</f>
        <v>1.1287339030595419E-3</v>
      </c>
      <c r="AX1951" s="15">
        <f>(RawPLEP2!AW1946-AX$2*$A1951)-AX$3/$B1951+AX$4</f>
        <v>5.7442038607404336E-4</v>
      </c>
    </row>
    <row r="1952" spans="1:50" x14ac:dyDescent="0.25">
      <c r="A1952" s="23">
        <v>2.6199999999999466E-4</v>
      </c>
      <c r="B1952" s="15">
        <f>RawPLEP2!A1947</f>
        <v>559</v>
      </c>
      <c r="C1952" s="15">
        <f>(RawPLEP2!B1947-C$2*$A1952)-C$3/$B1952+C$4</f>
        <v>-1.2932635463131781E-3</v>
      </c>
      <c r="D1952" s="15">
        <f>(RawPLEP2!C1947-D$2*$A1952)-D$3/$B1952+D$4</f>
        <v>-9.1261766302676295E-5</v>
      </c>
      <c r="E1952" s="15">
        <f>(RawPLEP2!D1947-E$2*$A1952)-E$3/$B1952+E$4</f>
        <v>6.9944155598413577E-4</v>
      </c>
      <c r="F1952" s="15">
        <f>(RawPLEP2!E1947-F$2*$A1952)-F$3/$B1952+F$4</f>
        <v>6.9973212590359116E-4</v>
      </c>
      <c r="G1952" s="15">
        <f>(RawPLEP2!F1947-G$2*$A1952)-G$3/$B1952+G$4</f>
        <v>-1.7093327200129113E-4</v>
      </c>
      <c r="H1952" s="15">
        <f>(RawPLEP2!G1947-H$2*$A1952)-H$3/$B1952+H$4</f>
        <v>3.0288416200429588E-3</v>
      </c>
      <c r="I1952" s="15">
        <f>(RawPLEP2!H1947-I$2*$A1952)-I$3/$B1952+I$4</f>
        <v>2.5820000465774616E-3</v>
      </c>
      <c r="J1952" s="15">
        <f>(RawPLEP2!I1947-J$2*$A1952)-J$3/$B1952+J$4</f>
        <v>8.9403656079775976E-4</v>
      </c>
      <c r="K1952" s="15">
        <f>(RawPLEP2!J1947-K$2*$A1952)-K$3/$B1952+K$4</f>
        <v>1.375732233419906E-3</v>
      </c>
      <c r="L1952" s="15">
        <f>(RawPLEP2!K1947-L$2*$A1952)-L$3/$B1952+L$4</f>
        <v>-2.9779871523045315E-4</v>
      </c>
      <c r="M1952" s="15">
        <f>(RawPLEP2!L1947-M$2*$A1952)-M$3/$B1952+M$4</f>
        <v>-1.4226991877328704E-4</v>
      </c>
      <c r="N1952" s="15">
        <f>(RawPLEP2!M1947-N$2*$A1952)-N$3/$B1952+N$4</f>
        <v>-7.3336949393072726E-4</v>
      </c>
      <c r="O1952" s="15">
        <f>(RawPLEP2!N1947-O$2*$A1952)-O$3/$B1952+O$4</f>
        <v>1.7454326107696275E-3</v>
      </c>
      <c r="P1952" s="15">
        <f>(RawPLEP2!O1947-P$2*$A1952)-P$3/$B1952+P$4</f>
        <v>3.5297897403933944E-3</v>
      </c>
      <c r="Q1952" s="15">
        <f>(RawPLEP2!P1947-Q$2*$A1952)-Q$3/$B1952+Q$4</f>
        <v>4.3280908602478657E-3</v>
      </c>
      <c r="R1952" s="15">
        <f>(RawPLEP2!Q1947-R$2*$A1952)-R$3/$B1952+R$4</f>
        <v>-4.6264576504440394E-3</v>
      </c>
      <c r="S1952" s="15">
        <f>(RawPLEP2!R1947-S$2*$A1952)-S$3/$B1952+S$4</f>
        <v>7.0470123367430797E-3</v>
      </c>
      <c r="T1952" s="15">
        <f>(RawPLEP2!S1947-T$2*$A1952)-T$3/$B1952+T$4</f>
        <v>3.2900400275541752E-3</v>
      </c>
      <c r="U1952" s="15">
        <f>(RawPLEP2!T1947-U$2*$A1952)-U$3/$B1952+U$4</f>
        <v>4.4655243569225837E-3</v>
      </c>
      <c r="V1952" s="15">
        <f>(RawPLEP2!U1947-V$2*$A1952)-V$3/$B1952+V$4</f>
        <v>2.1613219270245863E-3</v>
      </c>
      <c r="W1952" s="15">
        <f>(RawPLEP2!V1947-W$2*$A1952)-W$3/$B1952+W$4</f>
        <v>4.0517122407263718E-3</v>
      </c>
      <c r="X1952" s="15">
        <f>(RawPLEP2!W1947-X$2*$A1952)-X$3/$B1952+X$4</f>
        <v>3.1954994463083211E-3</v>
      </c>
      <c r="Y1952" s="15">
        <f>(RawPLEP2!X1947-Y$2*$A1952)-Y$3/$B1952+Y$4</f>
        <v>4.0610259005299833E-3</v>
      </c>
      <c r="Z1952" s="15">
        <f>(RawPLEP2!Y1947-Z$2*$A1952)-Z$3/$B1952+Z$4</f>
        <v>6.6308520478477323E-4</v>
      </c>
      <c r="AA1952" s="15">
        <f>(RawPLEP2!Z1947-AA$2*$A1952)-AA$3/$B1952+AA$4</f>
        <v>2.1849876436306759E-3</v>
      </c>
      <c r="AB1952" s="15">
        <f>(RawPLEP2!AA1947-AB$2*$A1952)-AB$3/$B1952+AB$4</f>
        <v>2.0871922370770749E-3</v>
      </c>
      <c r="AC1952" s="15">
        <f>(RawPLEP2!AB1947-AC$2*$A1952)-AC$3/$B1952+AC$4</f>
        <v>1.7381583718403017E-3</v>
      </c>
      <c r="AD1952" s="15">
        <f>(RawPLEP2!AC1947-AD$2*$A1952)-AD$3/$B1952+AD$4</f>
        <v>6.6306114870146385E-4</v>
      </c>
      <c r="AE1952" s="15">
        <f>(RawPLEP2!AD1947-AE$2*$A1952)-AE$3/$B1952+AE$4</f>
        <v>3.2618220303686114E-3</v>
      </c>
      <c r="AF1952" s="15">
        <f>(RawPLEP2!AE1947-AF$2*$A1952)-AF$3/$B1952+AF$4</f>
        <v>1.3848985050281509E-2</v>
      </c>
      <c r="AG1952" s="15">
        <f>(RawPLEP2!AF1947-AG$2*$A1952)-AG$3/$B1952+AG$4</f>
        <v>4.4511040357835124E-3</v>
      </c>
      <c r="AH1952" s="15">
        <f>(RawPLEP2!AG1947-AH$2*$A1952)-AH$3/$B1952+AH$4</f>
        <v>3.5315357159102136E-3</v>
      </c>
      <c r="AI1952" s="15">
        <f>(RawPLEP2!AH1947-AI$2*$A1952)-AI$3/$B1952+AI$4</f>
        <v>4.2716406526644799E-3</v>
      </c>
      <c r="AJ1952" s="15">
        <f>(RawPLEP2!AI1947-AJ$2*$A1952)-AJ$3/$B1952+AJ$4</f>
        <v>4.3562381567200797E-3</v>
      </c>
      <c r="AK1952" s="15">
        <f>(RawPLEP2!AJ1947-AK$2*$A1952)-AK$3/$B1952+AK$4</f>
        <v>4.138817586762468E-3</v>
      </c>
      <c r="AL1952" s="15">
        <f>(RawPLEP2!AK1947-AL$2*$A1952)-AL$3/$B1952+AL$4</f>
        <v>5.3191588553687663E-3</v>
      </c>
      <c r="AM1952" s="15">
        <f>(RawPLEP2!AL1947-AM$2*$A1952)-AM$3/$B1952+AM$4</f>
        <v>2.4006141810093556E-3</v>
      </c>
      <c r="AN1952" s="15">
        <f>(RawPLEP2!AM1947-AN$2*$A1952)-AN$3/$B1952+AN$4</f>
        <v>6.0873893557508753E-3</v>
      </c>
      <c r="AO1952" s="15">
        <f>(RawPLEP2!AN1947-AO$2*$A1952)-AO$3/$B1952+AO$4</f>
        <v>3.3203350041694293E-3</v>
      </c>
      <c r="AP1952" s="15">
        <f>(RawPLEP2!AO1947-AP$2*$A1952)-AP$3/$B1952+AP$4</f>
        <v>7.0234502965568074E-4</v>
      </c>
      <c r="AQ1952" s="15">
        <f>(RawPLEP2!AP1947-AQ$2*$A1952)-AQ$3/$B1952+AQ$4</f>
        <v>2.2357153906941186E-3</v>
      </c>
      <c r="AR1952" s="15">
        <f>(RawPLEP2!AQ1947-AR$2*$A1952)-AR$3/$B1952+AR$4</f>
        <v>7.1999218715428637E-3</v>
      </c>
      <c r="AS1952" s="15">
        <f>(RawPLEP2!AR1947-AS$2*$A1952)-AS$3/$B1952+AS$4</f>
        <v>5.0013723196851295E-3</v>
      </c>
      <c r="AT1952" s="15">
        <f>(RawPLEP2!AS1947-AT$2*$A1952)-AT$3/$B1952+AT$4</f>
        <v>-7.9023144745921092E-5</v>
      </c>
      <c r="AU1952" s="15">
        <f>(RawPLEP2!AT1947-AU$2*$A1952)-AU$3/$B1952+AU$4</f>
        <v>-1.2098019633680988E-3</v>
      </c>
      <c r="AV1952" s="15">
        <f>(RawPLEP2!AU1947-AV$2*$A1952)-AV$3/$B1952+AV$4</f>
        <v>1.1442240554380093E-3</v>
      </c>
      <c r="AW1952" s="15">
        <f>(RawPLEP2!AV1947-AW$2*$A1952)-AW$3/$B1952+AW$4</f>
        <v>1.3980998257249379E-3</v>
      </c>
      <c r="AX1952" s="15">
        <f>(RawPLEP2!AW1947-AX$2*$A1952)-AX$3/$B1952+AX$4</f>
        <v>7.9153055893081345E-4</v>
      </c>
    </row>
    <row r="1953" spans="1:50" x14ac:dyDescent="0.25">
      <c r="A1953" s="23">
        <v>3.1200000000000303E-4</v>
      </c>
      <c r="B1953" s="15">
        <f>RawPLEP2!A1948</f>
        <v>558</v>
      </c>
      <c r="C1953" s="15">
        <f>(RawPLEP2!B1948-C$2*$A1953)-C$3/$B1953+C$4</f>
        <v>-1.084141384873602E-3</v>
      </c>
      <c r="D1953" s="15">
        <f>(RawPLEP2!C1948-D$2*$A1953)-D$3/$B1953+D$4</f>
        <v>9.678724793631896E-4</v>
      </c>
      <c r="E1953" s="15">
        <f>(RawPLEP2!D1948-E$2*$A1953)-E$3/$B1953+E$4</f>
        <v>1.1947018589417088E-3</v>
      </c>
      <c r="F1953" s="15">
        <f>(RawPLEP2!E1948-F$2*$A1953)-F$3/$B1953+F$4</f>
        <v>1.1953275156810252E-3</v>
      </c>
      <c r="G1953" s="15">
        <f>(RawPLEP2!F1948-G$2*$A1953)-G$3/$B1953+G$4</f>
        <v>5.2962529192757471E-4</v>
      </c>
      <c r="H1953" s="15">
        <f>(RawPLEP2!G1948-H$2*$A1953)-H$3/$B1953+H$4</f>
        <v>2.4974464674105204E-3</v>
      </c>
      <c r="I1953" s="15">
        <f>(RawPLEP2!H1948-I$2*$A1953)-I$3/$B1953+I$4</f>
        <v>4.2084837691001818E-3</v>
      </c>
      <c r="J1953" s="15">
        <f>(RawPLEP2!I1948-J$2*$A1953)-J$3/$B1953+J$4</f>
        <v>1.4457038291646358E-3</v>
      </c>
      <c r="K1953" s="15">
        <f>(RawPLEP2!J1948-K$2*$A1953)-K$3/$B1953+K$4</f>
        <v>2.3833167320072776E-3</v>
      </c>
      <c r="L1953" s="15">
        <f>(RawPLEP2!K1948-L$2*$A1953)-L$3/$B1953+L$4</f>
        <v>9.2155467530673912E-4</v>
      </c>
      <c r="M1953" s="15">
        <f>(RawPLEP2!L1948-M$2*$A1953)-M$3/$B1953+M$4</f>
        <v>1.174318975463072E-3</v>
      </c>
      <c r="N1953" s="15">
        <f>(RawPLEP2!M1948-N$2*$A1953)-N$3/$B1953+N$4</f>
        <v>9.2336843302912031E-5</v>
      </c>
      <c r="O1953" s="15">
        <f>(RawPLEP2!N1948-O$2*$A1953)-O$3/$B1953+O$4</f>
        <v>3.0477558045262435E-3</v>
      </c>
      <c r="P1953" s="15">
        <f>(RawPLEP2!O1948-P$2*$A1953)-P$3/$B1953+P$4</f>
        <v>4.378854524815224E-3</v>
      </c>
      <c r="Q1953" s="15">
        <f>(RawPLEP2!P1948-Q$2*$A1953)-Q$3/$B1953+Q$4</f>
        <v>5.6161793854303116E-3</v>
      </c>
      <c r="R1953" s="15">
        <f>(RawPLEP2!Q1948-R$2*$A1953)-R$3/$B1953+R$4</f>
        <v>-3.8370879167556673E-3</v>
      </c>
      <c r="S1953" s="15">
        <f>(RawPLEP2!R1948-S$2*$A1953)-S$3/$B1953+S$4</f>
        <v>8.6460810632169142E-3</v>
      </c>
      <c r="T1953" s="15">
        <f>(RawPLEP2!S1948-T$2*$A1953)-T$3/$B1953+T$4</f>
        <v>5.3024892882170271E-3</v>
      </c>
      <c r="U1953" s="15">
        <f>(RawPLEP2!T1948-U$2*$A1953)-U$3/$B1953+U$4</f>
        <v>6.1334352074377922E-3</v>
      </c>
      <c r="V1953" s="15">
        <f>(RawPLEP2!U1948-V$2*$A1953)-V$3/$B1953+V$4</f>
        <v>3.7451542646362267E-3</v>
      </c>
      <c r="W1953" s="15">
        <f>(RawPLEP2!V1948-W$2*$A1953)-W$3/$B1953+W$4</f>
        <v>5.5867348787855022E-3</v>
      </c>
      <c r="X1953" s="15">
        <f>(RawPLEP2!W1948-X$2*$A1953)-X$3/$B1953+X$4</f>
        <v>4.8718810428150169E-3</v>
      </c>
      <c r="Y1953" s="15">
        <f>(RawPLEP2!X1948-Y$2*$A1953)-Y$3/$B1953+Y$4</f>
        <v>5.4383777377027299E-3</v>
      </c>
      <c r="Z1953" s="15">
        <f>(RawPLEP2!Y1948-Z$2*$A1953)-Z$3/$B1953+Z$4</f>
        <v>2.3574957742038757E-3</v>
      </c>
      <c r="AA1953" s="15">
        <f>(RawPLEP2!Z1948-AA$2*$A1953)-AA$3/$B1953+AA$4</f>
        <v>3.6177127186178687E-3</v>
      </c>
      <c r="AB1953" s="15">
        <f>(RawPLEP2!AA1948-AB$2*$A1953)-AB$3/$B1953+AB$4</f>
        <v>3.2519710139682009E-3</v>
      </c>
      <c r="AC1953" s="15">
        <f>(RawPLEP2!AB1948-AC$2*$A1953)-AC$3/$B1953+AC$4</f>
        <v>3.3634636113904111E-3</v>
      </c>
      <c r="AD1953" s="15">
        <f>(RawPLEP2!AC1948-AD$2*$A1953)-AD$3/$B1953+AD$4</f>
        <v>2.3574717238017996E-3</v>
      </c>
      <c r="AE1953" s="15">
        <f>(RawPLEP2!AD1948-AE$2*$A1953)-AE$3/$B1953+AE$4</f>
        <v>4.6878438678863883E-3</v>
      </c>
      <c r="AF1953" s="15">
        <f>(RawPLEP2!AE1948-AF$2*$A1953)-AF$3/$B1953+AF$4</f>
        <v>1.5240130558300868E-2</v>
      </c>
      <c r="AG1953" s="15">
        <f>(RawPLEP2!AF1948-AG$2*$A1953)-AG$3/$B1953+AG$4</f>
        <v>6.3760301813459014E-3</v>
      </c>
      <c r="AH1953" s="15">
        <f>(RawPLEP2!AG1948-AH$2*$A1953)-AH$3/$B1953+AH$4</f>
        <v>4.8573002150770119E-3</v>
      </c>
      <c r="AI1953" s="15">
        <f>(RawPLEP2!AH1948-AI$2*$A1953)-AI$3/$B1953+AI$4</f>
        <v>6.3545797822010617E-3</v>
      </c>
      <c r="AJ1953" s="15">
        <f>(RawPLEP2!AI1948-AJ$2*$A1953)-AJ$3/$B1953+AJ$4</f>
        <v>5.6031211865839453E-3</v>
      </c>
      <c r="AK1953" s="15">
        <f>(RawPLEP2!AJ1948-AK$2*$A1953)-AK$3/$B1953+AK$4</f>
        <v>5.5489147929373497E-3</v>
      </c>
      <c r="AL1953" s="15">
        <f>(RawPLEP2!AK1948-AL$2*$A1953)-AL$3/$B1953+AL$4</f>
        <v>6.6443794644916732E-3</v>
      </c>
      <c r="AM1953" s="15">
        <f>(RawPLEP2!AL1948-AM$2*$A1953)-AM$3/$B1953+AM$4</f>
        <v>3.6048362204405965E-3</v>
      </c>
      <c r="AN1953" s="15">
        <f>(RawPLEP2!AM1948-AN$2*$A1953)-AN$3/$B1953+AN$4</f>
        <v>7.8203255149867958E-3</v>
      </c>
      <c r="AO1953" s="15">
        <f>(RawPLEP2!AN1948-AO$2*$A1953)-AO$3/$B1953+AO$4</f>
        <v>5.1474471534188951E-3</v>
      </c>
      <c r="AP1953" s="15">
        <f>(RawPLEP2!AO1948-AP$2*$A1953)-AP$3/$B1953+AP$4</f>
        <v>2.3897525514486387E-3</v>
      </c>
      <c r="AQ1953" s="15">
        <f>(RawPLEP2!AP1948-AQ$2*$A1953)-AQ$3/$B1953+AQ$4</f>
        <v>2.9247374213254886E-3</v>
      </c>
      <c r="AR1953" s="15">
        <f>(RawPLEP2!AQ1948-AR$2*$A1953)-AR$3/$B1953+AR$4</f>
        <v>8.9434503116846142E-3</v>
      </c>
      <c r="AS1953" s="15">
        <f>(RawPLEP2!AR1948-AS$2*$A1953)-AS$3/$B1953+AS$4</f>
        <v>6.2586454651715057E-3</v>
      </c>
      <c r="AT1953" s="15">
        <f>(RawPLEP2!AS1948-AT$2*$A1953)-AT$3/$B1953+AT$4</f>
        <v>1.1877610590975418E-3</v>
      </c>
      <c r="AU1953" s="15">
        <f>(RawPLEP2!AT1948-AU$2*$A1953)-AU$3/$B1953+AU$4</f>
        <v>-9.5478156935453924E-4</v>
      </c>
      <c r="AV1953" s="15">
        <f>(RawPLEP2!AU1948-AV$2*$A1953)-AV$3/$B1953+AV$4</f>
        <v>1.6023600948804357E-3</v>
      </c>
      <c r="AW1953" s="15">
        <f>(RawPLEP2!AV1948-AW$2*$A1953)-AW$3/$B1953+AW$4</f>
        <v>1.7965790591397742E-3</v>
      </c>
      <c r="AX1953" s="15">
        <f>(RawPLEP2!AW1948-AX$2*$A1953)-AX$3/$B1953+AX$4</f>
        <v>1.1847652269286087E-3</v>
      </c>
    </row>
    <row r="1954" spans="1:50" x14ac:dyDescent="0.25">
      <c r="A1954" s="23">
        <v>3.0900000000000003E-4</v>
      </c>
      <c r="B1954" s="15">
        <f>RawPLEP2!A1949</f>
        <v>557</v>
      </c>
      <c r="C1954" s="15">
        <f>(RawPLEP2!B1949-C$2*$A1954)-C$3/$B1954+C$4</f>
        <v>-5.5251597945286945E-4</v>
      </c>
      <c r="D1954" s="15">
        <f>(RawPLEP2!C1949-D$2*$A1954)-D$3/$B1954+D$4</f>
        <v>1.4947243118122941E-3</v>
      </c>
      <c r="E1954" s="15">
        <f>(RawPLEP2!D1949-E$2*$A1954)-E$3/$B1954+E$4</f>
        <v>1.641565969895474E-3</v>
      </c>
      <c r="F1954" s="15">
        <f>(RawPLEP2!E1949-F$2*$A1954)-F$3/$B1954+F$4</f>
        <v>1.6390715777811794E-3</v>
      </c>
      <c r="G1954" s="15">
        <f>(RawPLEP2!F1949-G$2*$A1954)-G$3/$B1954+G$4</f>
        <v>9.57044738037819E-4</v>
      </c>
      <c r="H1954" s="15">
        <f>(RawPLEP2!G1949-H$2*$A1954)-H$3/$B1954+H$4</f>
        <v>3.4905894337292145E-3</v>
      </c>
      <c r="I1954" s="15">
        <f>(RawPLEP2!H1949-I$2*$A1954)-I$3/$B1954+I$4</f>
        <v>5.8430632205694021E-3</v>
      </c>
      <c r="J1954" s="15">
        <f>(RawPLEP2!I1949-J$2*$A1954)-J$3/$B1954+J$4</f>
        <v>2.7196683279645424E-3</v>
      </c>
      <c r="K1954" s="15">
        <f>(RawPLEP2!J1949-K$2*$A1954)-K$3/$B1954+K$4</f>
        <v>2.9909608232829912E-3</v>
      </c>
      <c r="L1954" s="15">
        <f>(RawPLEP2!K1949-L$2*$A1954)-L$3/$B1954+L$4</f>
        <v>1.7755462575715017E-3</v>
      </c>
      <c r="M1954" s="15">
        <f>(RawPLEP2!L1949-M$2*$A1954)-M$3/$B1954+M$4</f>
        <v>2.6715390664256086E-3</v>
      </c>
      <c r="N1954" s="15">
        <f>(RawPLEP2!M1949-N$2*$A1954)-N$3/$B1954+N$4</f>
        <v>1.4672759707360233E-3</v>
      </c>
      <c r="O1954" s="15">
        <f>(RawPLEP2!N1949-O$2*$A1954)-O$3/$B1954+O$4</f>
        <v>4.3253631593328304E-3</v>
      </c>
      <c r="P1954" s="15">
        <f>(RawPLEP2!O1949-P$2*$A1954)-P$3/$B1954+P$4</f>
        <v>6.0788807139080421E-3</v>
      </c>
      <c r="Q1954" s="15">
        <f>(RawPLEP2!P1949-Q$2*$A1954)-Q$3/$B1954+Q$4</f>
        <v>7.9204191808842223E-3</v>
      </c>
      <c r="R1954" s="15">
        <f>(RawPLEP2!Q1949-R$2*$A1954)-R$3/$B1954+R$4</f>
        <v>-2.3602596607363927E-3</v>
      </c>
      <c r="S1954" s="15">
        <f>(RawPLEP2!R1949-S$2*$A1954)-S$3/$B1954+S$4</f>
        <v>1.0466390007315928E-2</v>
      </c>
      <c r="T1954" s="15">
        <f>(RawPLEP2!S1949-T$2*$A1954)-T$3/$B1954+T$4</f>
        <v>6.5220028883308245E-3</v>
      </c>
      <c r="U1954" s="15">
        <f>(RawPLEP2!T1949-U$2*$A1954)-U$3/$B1954+U$4</f>
        <v>7.3794290873028905E-3</v>
      </c>
      <c r="V1954" s="15">
        <f>(RawPLEP2!U1949-V$2*$A1954)-V$3/$B1954+V$4</f>
        <v>4.983054998619129E-3</v>
      </c>
      <c r="W1954" s="15">
        <f>(RawPLEP2!V1949-W$2*$A1954)-W$3/$B1954+W$4</f>
        <v>8.0252959921239299E-3</v>
      </c>
      <c r="X1954" s="15">
        <f>(RawPLEP2!W1949-X$2*$A1954)-X$3/$B1954+X$4</f>
        <v>5.7923154863659884E-3</v>
      </c>
      <c r="Y1954" s="15">
        <f>(RawPLEP2!X1949-Y$2*$A1954)-Y$3/$B1954+Y$4</f>
        <v>6.3646430791188015E-3</v>
      </c>
      <c r="Z1954" s="15">
        <f>(RawPLEP2!Y1949-Z$2*$A1954)-Z$3/$B1954+Z$4</f>
        <v>3.6725493483445379E-3</v>
      </c>
      <c r="AA1954" s="15">
        <f>(RawPLEP2!Z1949-AA$2*$A1954)-AA$3/$B1954+AA$4</f>
        <v>5.0311104176091609E-3</v>
      </c>
      <c r="AB1954" s="15">
        <f>(RawPLEP2!AA1949-AB$2*$A1954)-AB$3/$B1954+AB$4</f>
        <v>4.7021799418593344E-3</v>
      </c>
      <c r="AC1954" s="15">
        <f>(RawPLEP2!AB1949-AC$2*$A1954)-AC$3/$B1954+AC$4</f>
        <v>4.5852075599835292E-3</v>
      </c>
      <c r="AD1954" s="15">
        <f>(RawPLEP2!AC1949-AD$2*$A1954)-AD$3/$B1954+AD$4</f>
        <v>3.6725252977468682E-3</v>
      </c>
      <c r="AE1954" s="15">
        <f>(RawPLEP2!AD1949-AE$2*$A1954)-AE$3/$B1954+AE$4</f>
        <v>6.30983688440118E-3</v>
      </c>
      <c r="AF1954" s="15">
        <f>(RawPLEP2!AE1949-AF$2*$A1954)-AF$3/$B1954+AF$4</f>
        <v>1.6744167111525932E-2</v>
      </c>
      <c r="AG1954" s="15">
        <f>(RawPLEP2!AF1949-AG$2*$A1954)-AG$3/$B1954+AG$4</f>
        <v>8.2474958855199981E-3</v>
      </c>
      <c r="AH1954" s="15">
        <f>(RawPLEP2!AG1949-AH$2*$A1954)-AH$3/$B1954+AH$4</f>
        <v>6.0947215080838137E-3</v>
      </c>
      <c r="AI1954" s="15">
        <f>(RawPLEP2!AH1949-AI$2*$A1954)-AI$3/$B1954+AI$4</f>
        <v>7.8450422612851099E-3</v>
      </c>
      <c r="AJ1954" s="15">
        <f>(RawPLEP2!AI1949-AJ$2*$A1954)-AJ$3/$B1954+AJ$4</f>
        <v>7.0814155189870415E-3</v>
      </c>
      <c r="AK1954" s="15">
        <f>(RawPLEP2!AJ1949-AK$2*$A1954)-AK$3/$B1954+AK$4</f>
        <v>7.2116171184995262E-3</v>
      </c>
      <c r="AL1954" s="15">
        <f>(RawPLEP2!AK1949-AL$2*$A1954)-AL$3/$B1954+AL$4</f>
        <v>8.1947045907628246E-3</v>
      </c>
      <c r="AM1954" s="15">
        <f>(RawPLEP2!AL1949-AM$2*$A1954)-AM$3/$B1954+AM$4</f>
        <v>5.3314214763513085E-3</v>
      </c>
      <c r="AN1954" s="15">
        <f>(RawPLEP2!AM1949-AN$2*$A1954)-AN$3/$B1954+AN$4</f>
        <v>9.4744327847629296E-3</v>
      </c>
      <c r="AO1954" s="15">
        <f>(RawPLEP2!AN1949-AO$2*$A1954)-AO$3/$B1954+AO$4</f>
        <v>6.629061953984626E-3</v>
      </c>
      <c r="AP1954" s="15">
        <f>(RawPLEP2!AO1949-AP$2*$A1954)-AP$3/$B1954+AP$4</f>
        <v>4.2367140162282782E-3</v>
      </c>
      <c r="AQ1954" s="15">
        <f>(RawPLEP2!AP1949-AQ$2*$A1954)-AQ$3/$B1954+AQ$4</f>
        <v>4.6549191556739845E-3</v>
      </c>
      <c r="AR1954" s="15">
        <f>(RawPLEP2!AQ1949-AR$2*$A1954)-AR$3/$B1954+AR$4</f>
        <v>1.1072971899241307E-2</v>
      </c>
      <c r="AS1954" s="15">
        <f>(RawPLEP2!AR1949-AS$2*$A1954)-AS$3/$B1954+AS$4</f>
        <v>9.0694277996562073E-3</v>
      </c>
      <c r="AT1954" s="15">
        <f>(RawPLEP2!AS1949-AT$2*$A1954)-AT$3/$B1954+AT$4</f>
        <v>2.9138032125041735E-3</v>
      </c>
      <c r="AU1954" s="15">
        <f>(RawPLEP2!AT1949-AU$2*$A1954)-AU$3/$B1954+AU$4</f>
        <v>-9.2872843167386178E-4</v>
      </c>
      <c r="AV1954" s="15">
        <f>(RawPLEP2!AU1949-AV$2*$A1954)-AV$3/$B1954+AV$4</f>
        <v>2.0610581355775866E-3</v>
      </c>
      <c r="AW1954" s="15">
        <f>(RawPLEP2!AV1949-AW$2*$A1954)-AW$3/$B1954+AW$4</f>
        <v>2.25421193479723E-3</v>
      </c>
      <c r="AX1954" s="15">
        <f>(RawPLEP2!AW1949-AX$2*$A1954)-AX$3/$B1954+AX$4</f>
        <v>1.3225851832183617E-3</v>
      </c>
    </row>
    <row r="1955" spans="1:50" x14ac:dyDescent="0.25">
      <c r="A1955" s="23">
        <v>3.2700000000000762E-4</v>
      </c>
      <c r="B1955" s="15">
        <f>RawPLEP2!A1950</f>
        <v>556</v>
      </c>
      <c r="C1955" s="15">
        <f>(RawPLEP2!B1950-C$2*$A1955)-C$3/$B1955+C$4</f>
        <v>-3.0841141699655683E-6</v>
      </c>
      <c r="D1955" s="15">
        <f>(RawPLEP2!C1950-D$2*$A1955)-D$3/$B1955+D$4</f>
        <v>3.1461818046025422E-3</v>
      </c>
      <c r="E1955" s="15">
        <f>(RawPLEP2!D1950-E$2*$A1955)-E$3/$B1955+E$4</f>
        <v>2.6484939627605328E-3</v>
      </c>
      <c r="F1955" s="15">
        <f>(RawPLEP2!E1950-F$2*$A1955)-F$3/$B1955+F$4</f>
        <v>2.6469615960414451E-3</v>
      </c>
      <c r="G1955" s="15">
        <f>(RawPLEP2!F1950-G$2*$A1955)-G$3/$B1955+G$4</f>
        <v>1.8902493816612721E-3</v>
      </c>
      <c r="H1955" s="15">
        <f>(RawPLEP2!G1950-H$2*$A1955)-H$3/$B1955+H$4</f>
        <v>4.2866293938837521E-3</v>
      </c>
      <c r="I1955" s="15">
        <f>(RawPLEP2!H1950-I$2*$A1955)-I$3/$B1955+I$4</f>
        <v>7.682742116750154E-3</v>
      </c>
      <c r="J1955" s="15">
        <f>(RawPLEP2!I1950-J$2*$A1955)-J$3/$B1955+J$4</f>
        <v>3.8024686253952146E-3</v>
      </c>
      <c r="K1955" s="15">
        <f>(RawPLEP2!J1950-K$2*$A1955)-K$3/$B1955+K$4</f>
        <v>4.2428118214775726E-3</v>
      </c>
      <c r="L1955" s="15">
        <f>(RawPLEP2!K1950-L$2*$A1955)-L$3/$B1955+L$4</f>
        <v>2.9851083205098758E-3</v>
      </c>
      <c r="M1955" s="15">
        <f>(RawPLEP2!L1950-M$2*$A1955)-M$3/$B1955+M$4</f>
        <v>4.4238751088795589E-3</v>
      </c>
      <c r="N1955" s="15">
        <f>(RawPLEP2!M1950-N$2*$A1955)-N$3/$B1955+N$4</f>
        <v>3.3172172127036853E-3</v>
      </c>
      <c r="O1955" s="15">
        <f>(RawPLEP2!N1950-O$2*$A1955)-O$3/$B1955+O$4</f>
        <v>5.9795607315654767E-3</v>
      </c>
      <c r="P1955" s="15">
        <f>(RawPLEP2!O1950-P$2*$A1955)-P$3/$B1955+P$4</f>
        <v>7.2905944670157881E-3</v>
      </c>
      <c r="Q1955" s="15">
        <f>(RawPLEP2!P1950-Q$2*$A1955)-Q$3/$B1955+Q$4</f>
        <v>9.8626906577313628E-3</v>
      </c>
      <c r="R1955" s="15">
        <f>(RawPLEP2!Q1950-R$2*$A1955)-R$3/$B1955+R$4</f>
        <v>-4.6886127759396962E-4</v>
      </c>
      <c r="S1955" s="15">
        <f>(RawPLEP2!R1950-S$2*$A1955)-S$3/$B1955+S$4</f>
        <v>1.2510508291835015E-2</v>
      </c>
      <c r="T1955" s="15">
        <f>(RawPLEP2!S1950-T$2*$A1955)-T$3/$B1955+T$4</f>
        <v>8.1855672872444274E-3</v>
      </c>
      <c r="U1955" s="15">
        <f>(RawPLEP2!T1950-U$2*$A1955)-U$3/$B1955+U$4</f>
        <v>9.4038868582159256E-3</v>
      </c>
      <c r="V1955" s="15">
        <f>(RawPLEP2!U1950-V$2*$A1955)-V$3/$B1955+V$4</f>
        <v>6.2238845324991236E-3</v>
      </c>
      <c r="W1955" s="15">
        <f>(RawPLEP2!V1950-W$2*$A1955)-W$3/$B1955+W$4</f>
        <v>9.827435030287688E-3</v>
      </c>
      <c r="X1955" s="15">
        <f>(RawPLEP2!W1950-X$2*$A1955)-X$3/$B1955+X$4</f>
        <v>7.6552964853803737E-3</v>
      </c>
      <c r="Y1955" s="15">
        <f>(RawPLEP2!X1950-Y$2*$A1955)-Y$3/$B1955+Y$4</f>
        <v>8.2372526293051397E-3</v>
      </c>
      <c r="Z1955" s="15">
        <f>(RawPLEP2!Y1950-Z$2*$A1955)-Z$3/$B1955+Z$4</f>
        <v>5.4270481335330287E-3</v>
      </c>
      <c r="AA1955" s="15">
        <f>(RawPLEP2!Z1950-AA$2*$A1955)-AA$3/$B1955+AA$4</f>
        <v>6.5801259342886109E-3</v>
      </c>
      <c r="AB1955" s="15">
        <f>(RawPLEP2!AA1950-AB$2*$A1955)-AB$3/$B1955+AB$4</f>
        <v>6.5182879629028592E-3</v>
      </c>
      <c r="AC1955" s="15">
        <f>(RawPLEP2!AB1950-AC$2*$A1955)-AC$3/$B1955+AC$4</f>
        <v>5.6542318031683782E-3</v>
      </c>
      <c r="AD1955" s="15">
        <f>(RawPLEP2!AC1950-AD$2*$A1955)-AD$3/$B1955+AD$4</f>
        <v>5.4270240850690411E-3</v>
      </c>
      <c r="AE1955" s="15">
        <f>(RawPLEP2!AD1950-AE$2*$A1955)-AE$3/$B1955+AE$4</f>
        <v>7.7900949058830639E-3</v>
      </c>
      <c r="AF1955" s="15">
        <f>(RawPLEP2!AE1950-AF$2*$A1955)-AF$3/$B1955+AF$4</f>
        <v>1.8514001561408422E-2</v>
      </c>
      <c r="AG1955" s="15">
        <f>(RawPLEP2!AF1950-AG$2*$A1955)-AG$3/$B1955+AG$4</f>
        <v>1.030563386145554E-2</v>
      </c>
      <c r="AH1955" s="15">
        <f>(RawPLEP2!AG1950-AH$2*$A1955)-AH$3/$B1955+AH$4</f>
        <v>7.6409750066516093E-3</v>
      </c>
      <c r="AI1955" s="15">
        <f>(RawPLEP2!AH1950-AI$2*$A1955)-AI$3/$B1955+AI$4</f>
        <v>9.3767282723527055E-3</v>
      </c>
      <c r="AJ1955" s="15">
        <f>(RawPLEP2!AI1950-AJ$2*$A1955)-AJ$3/$B1955+AJ$4</f>
        <v>8.8109370420113436E-3</v>
      </c>
      <c r="AK1955" s="15">
        <f>(RawPLEP2!AJ1950-AK$2*$A1955)-AK$3/$B1955+AK$4</f>
        <v>8.4810529740716525E-3</v>
      </c>
      <c r="AL1955" s="15">
        <f>(RawPLEP2!AK1950-AL$2*$A1955)-AL$3/$B1955+AL$4</f>
        <v>9.6736164773741085E-3</v>
      </c>
      <c r="AM1955" s="15">
        <f>(RawPLEP2!AL1950-AM$2*$A1955)-AM$3/$B1955+AM$4</f>
        <v>7.4170575212146733E-3</v>
      </c>
      <c r="AN1955" s="15">
        <f>(RawPLEP2!AM1950-AN$2*$A1955)-AN$3/$B1955+AN$4</f>
        <v>1.1870550779112147E-2</v>
      </c>
      <c r="AO1955" s="15">
        <f>(RawPLEP2!AN1950-AO$2*$A1955)-AO$3/$B1955+AO$4</f>
        <v>8.3276022757384702E-3</v>
      </c>
      <c r="AP1955" s="15">
        <f>(RawPLEP2!AO1950-AP$2*$A1955)-AP$3/$B1955+AP$4</f>
        <v>6.1468215988668209E-3</v>
      </c>
      <c r="AQ1955" s="15">
        <f>(RawPLEP2!AP1950-AQ$2*$A1955)-AQ$3/$B1955+AQ$4</f>
        <v>6.213178214376839E-3</v>
      </c>
      <c r="AR1955" s="15">
        <f>(RawPLEP2!AQ1950-AR$2*$A1955)-AR$3/$B1955+AR$4</f>
        <v>1.3406527323935824E-2</v>
      </c>
      <c r="AS1955" s="15">
        <f>(RawPLEP2!AR1950-AS$2*$A1955)-AS$3/$B1955+AS$4</f>
        <v>1.1335142698305226E-2</v>
      </c>
      <c r="AT1955" s="15">
        <f>(RawPLEP2!AS1950-AT$2*$A1955)-AT$3/$B1955+AT$4</f>
        <v>4.5367981886326181E-3</v>
      </c>
      <c r="AU1955" s="15">
        <f>(RawPLEP2!AT1950-AU$2*$A1955)-AU$3/$B1955+AU$4</f>
        <v>-1.0785496833694615E-3</v>
      </c>
      <c r="AV1955" s="15">
        <f>(RawPLEP2!AU1950-AV$2*$A1955)-AV$3/$B1955+AV$4</f>
        <v>2.3897975981837221E-3</v>
      </c>
      <c r="AW1955" s="15">
        <f>(RawPLEP2!AV1950-AW$2*$A1955)-AW$3/$B1955+AW$4</f>
        <v>2.7662859417777377E-3</v>
      </c>
      <c r="AX1955" s="15">
        <f>(RawPLEP2!AW1950-AX$2*$A1955)-AX$3/$B1955+AX$4</f>
        <v>1.6109620003871214E-3</v>
      </c>
    </row>
    <row r="1956" spans="1:50" x14ac:dyDescent="0.25">
      <c r="A1956" s="23">
        <v>3.5799999999999699E-4</v>
      </c>
      <c r="B1956" s="15">
        <f>RawPLEP2!A1951</f>
        <v>555</v>
      </c>
      <c r="C1956" s="15">
        <f>(RawPLEP2!B1951-C$2*$A1956)-C$3/$B1956+C$4</f>
        <v>6.8607051247444872E-4</v>
      </c>
      <c r="D1956" s="15">
        <f>(RawPLEP2!C1951-D$2*$A1956)-D$3/$B1956+D$4</f>
        <v>4.887708885511842E-3</v>
      </c>
      <c r="E1956" s="15">
        <f>(RawPLEP2!D1951-E$2*$A1956)-E$3/$B1956+E$4</f>
        <v>3.4088896508866415E-3</v>
      </c>
      <c r="F1956" s="15">
        <f>(RawPLEP2!E1951-F$2*$A1956)-F$3/$B1956+F$4</f>
        <v>3.4085744935485919E-3</v>
      </c>
      <c r="G1956" s="15">
        <f>(RawPLEP2!F1951-G$2*$A1956)-G$3/$B1956+G$4</f>
        <v>2.5529315609223759E-3</v>
      </c>
      <c r="H1956" s="15">
        <f>(RawPLEP2!G1951-H$2*$A1956)-H$3/$B1956+H$4</f>
        <v>4.7379001644083166E-3</v>
      </c>
      <c r="I1956" s="15">
        <f>(RawPLEP2!H1951-I$2*$A1956)-I$3/$B1956+I$4</f>
        <v>1.0559463665776699E-2</v>
      </c>
      <c r="J1956" s="15">
        <f>(RawPLEP2!I1951-J$2*$A1956)-J$3/$B1956+J$4</f>
        <v>5.9599766844635783E-3</v>
      </c>
      <c r="K1956" s="15">
        <f>(RawPLEP2!J1951-K$2*$A1956)-K$3/$B1956+K$4</f>
        <v>6.4098204624468899E-3</v>
      </c>
      <c r="L1956" s="15">
        <f>(RawPLEP2!K1951-L$2*$A1956)-L$3/$B1956+L$4</f>
        <v>4.4966012932061636E-3</v>
      </c>
      <c r="M1956" s="15">
        <f>(RawPLEP2!L1951-M$2*$A1956)-M$3/$B1956+M$4</f>
        <v>5.9041241906724537E-3</v>
      </c>
      <c r="N1956" s="15">
        <f>(RawPLEP2!M1951-N$2*$A1956)-N$3/$B1956+N$4</f>
        <v>4.877152623248629E-3</v>
      </c>
      <c r="O1956" s="15">
        <f>(RawPLEP2!N1951-O$2*$A1956)-O$3/$B1956+O$4</f>
        <v>7.5857160229105061E-3</v>
      </c>
      <c r="P1956" s="15">
        <f>(RawPLEP2!O1951-P$2*$A1956)-P$3/$B1956+P$4</f>
        <v>9.2119475700687438E-3</v>
      </c>
      <c r="Q1956" s="15">
        <f>(RawPLEP2!P1951-Q$2*$A1956)-Q$3/$B1956+Q$4</f>
        <v>1.1814661185459471E-2</v>
      </c>
      <c r="R1956" s="15">
        <f>(RawPLEP2!Q1951-R$2*$A1956)-R$3/$B1956+R$4</f>
        <v>1.0252997383145765E-3</v>
      </c>
      <c r="S1956" s="15">
        <f>(RawPLEP2!R1951-S$2*$A1956)-S$3/$B1956+S$4</f>
        <v>1.4801161035066162E-2</v>
      </c>
      <c r="T1956" s="15">
        <f>(RawPLEP2!S1951-T$2*$A1956)-T$3/$B1956+T$4</f>
        <v>1.0210910965566894E-2</v>
      </c>
      <c r="U1956" s="15">
        <f>(RawPLEP2!T1951-U$2*$A1956)-U$3/$B1956+U$4</f>
        <v>1.1386757841950184E-2</v>
      </c>
      <c r="V1956" s="15">
        <f>(RawPLEP2!U1951-V$2*$A1956)-V$3/$B1956+V$4</f>
        <v>8.0297462546271119E-3</v>
      </c>
      <c r="W1956" s="15">
        <f>(RawPLEP2!V1951-W$2*$A1956)-W$3/$B1956+W$4</f>
        <v>1.256076481740168E-2</v>
      </c>
      <c r="X1956" s="15">
        <f>(RawPLEP2!W1951-X$2*$A1956)-X$3/$B1956+X$4</f>
        <v>9.191723992669272E-3</v>
      </c>
      <c r="Y1956" s="15">
        <f>(RawPLEP2!X1951-Y$2*$A1956)-Y$3/$B1956+Y$4</f>
        <v>1.0174349131654496E-2</v>
      </c>
      <c r="Z1956" s="15">
        <f>(RawPLEP2!Y1951-Z$2*$A1956)-Z$3/$B1956+Z$4</f>
        <v>7.48338413178639E-3</v>
      </c>
      <c r="AA1956" s="15">
        <f>(RawPLEP2!Z1951-AA$2*$A1956)-AA$3/$B1956+AA$4</f>
        <v>8.5551354168914712E-3</v>
      </c>
      <c r="AB1956" s="15">
        <f>(RawPLEP2!AA1951-AB$2*$A1956)-AB$3/$B1956+AB$4</f>
        <v>8.2853337426984572E-3</v>
      </c>
      <c r="AC1956" s="15">
        <f>(RawPLEP2!AB1951-AC$2*$A1956)-AC$3/$B1956+AC$4</f>
        <v>7.4680615300416649E-3</v>
      </c>
      <c r="AD1956" s="15">
        <f>(RawPLEP2!AC1951-AD$2*$A1956)-AD$3/$B1956+AD$4</f>
        <v>7.4833600868981533E-3</v>
      </c>
      <c r="AE1956" s="15">
        <f>(RawPLEP2!AD1951-AE$2*$A1956)-AE$3/$B1956+AE$4</f>
        <v>9.5371835929291167E-3</v>
      </c>
      <c r="AF1956" s="15">
        <f>(RawPLEP2!AE1951-AF$2*$A1956)-AF$3/$B1956+AF$4</f>
        <v>1.9925606783051525E-2</v>
      </c>
      <c r="AG1956" s="15">
        <f>(RawPLEP2!AF1951-AG$2*$A1956)-AG$3/$B1956+AG$4</f>
        <v>1.2678731168445492E-2</v>
      </c>
      <c r="AH1956" s="15">
        <f>(RawPLEP2!AG1951-AH$2*$A1956)-AH$3/$B1956+AH$4</f>
        <v>9.1679782911220555E-3</v>
      </c>
      <c r="AI1956" s="15">
        <f>(RawPLEP2!AH1951-AI$2*$A1956)-AI$3/$B1956+AI$4</f>
        <v>1.2798536120322538E-2</v>
      </c>
      <c r="AJ1956" s="15">
        <f>(RawPLEP2!AI1951-AJ$2*$A1956)-AJ$3/$B1956+AJ$4</f>
        <v>1.0503749440864171E-2</v>
      </c>
      <c r="AK1956" s="15">
        <f>(RawPLEP2!AJ1951-AK$2*$A1956)-AK$3/$B1956+AK$4</f>
        <v>1.0286243160218624E-2</v>
      </c>
      <c r="AL1956" s="15">
        <f>(RawPLEP2!AK1951-AL$2*$A1956)-AL$3/$B1956+AL$4</f>
        <v>1.1330081806976949E-2</v>
      </c>
      <c r="AM1956" s="15">
        <f>(RawPLEP2!AL1951-AM$2*$A1956)-AM$3/$B1956+AM$4</f>
        <v>9.4677453455509902E-3</v>
      </c>
      <c r="AN1956" s="15">
        <f>(RawPLEP2!AM1951-AN$2*$A1956)-AN$3/$B1956+AN$4</f>
        <v>1.4219030197063446E-2</v>
      </c>
      <c r="AO1956" s="15">
        <f>(RawPLEP2!AN1951-AO$2*$A1956)-AO$3/$B1956+AO$4</f>
        <v>1.0464316421977142E-2</v>
      </c>
      <c r="AP1956" s="15">
        <f>(RawPLEP2!AO1951-AP$2*$A1956)-AP$3/$B1956+AP$4</f>
        <v>7.7859416394608152E-3</v>
      </c>
      <c r="AQ1956" s="15">
        <f>(RawPLEP2!AP1951-AQ$2*$A1956)-AQ$3/$B1956+AQ$4</f>
        <v>7.6182467299156544E-3</v>
      </c>
      <c r="AR1956" s="15">
        <f>(RawPLEP2!AQ1951-AR$2*$A1956)-AR$3/$B1956+AR$4</f>
        <v>1.5280561455177422E-2</v>
      </c>
      <c r="AS1956" s="15">
        <f>(RawPLEP2!AR1951-AS$2*$A1956)-AS$3/$B1956+AS$4</f>
        <v>1.3799031164368689E-2</v>
      </c>
      <c r="AT1956" s="15">
        <f>(RawPLEP2!AS1951-AT$2*$A1956)-AT$3/$B1956+AT$4</f>
        <v>6.5641715126846245E-3</v>
      </c>
      <c r="AU1956" s="15">
        <f>(RawPLEP2!AT1951-AU$2*$A1956)-AU$3/$B1956+AU$4</f>
        <v>-8.270612735117016E-4</v>
      </c>
      <c r="AV1956" s="15">
        <f>(RawPLEP2!AU1951-AV$2*$A1956)-AV$3/$B1956+AV$4</f>
        <v>3.0267551038442985E-3</v>
      </c>
      <c r="AW1956" s="15">
        <f>(RawPLEP2!AV1951-AW$2*$A1956)-AW$3/$B1956+AW$4</f>
        <v>3.3390613063965912E-3</v>
      </c>
      <c r="AX1956" s="15">
        <f>(RawPLEP2!AW1951-AX$2*$A1956)-AX$3/$B1956+AX$4</f>
        <v>1.9839779758384878E-3</v>
      </c>
    </row>
    <row r="1957" spans="1:50" x14ac:dyDescent="0.25">
      <c r="A1957" s="23">
        <v>2.579999999999976E-4</v>
      </c>
      <c r="B1957" s="15">
        <f>RawPLEP2!A1952</f>
        <v>554</v>
      </c>
      <c r="C1957" s="15">
        <f>(RawPLEP2!B1952-C$2*$A1957)-C$3/$B1957+C$4</f>
        <v>1.6040508133251113E-3</v>
      </c>
      <c r="D1957" s="15">
        <f>(RawPLEP2!C1952-D$2*$A1957)-D$3/$B1957+D$4</f>
        <v>6.0682340033232293E-3</v>
      </c>
      <c r="E1957" s="15">
        <f>(RawPLEP2!D1952-E$2*$A1957)-E$3/$B1957+E$4</f>
        <v>4.7341123427042595E-3</v>
      </c>
      <c r="F1957" s="15">
        <f>(RawPLEP2!E1952-F$2*$A1957)-F$3/$B1957+F$4</f>
        <v>4.7369439540164739E-3</v>
      </c>
      <c r="G1957" s="15">
        <f>(RawPLEP2!F1952-G$2*$A1957)-G$3/$B1957+G$4</f>
        <v>4.1232713508987696E-3</v>
      </c>
      <c r="H1957" s="15">
        <f>(RawPLEP2!G1952-H$2*$A1957)-H$3/$B1957+H$4</f>
        <v>5.8564989038895968E-3</v>
      </c>
      <c r="I1957" s="15">
        <f>(RawPLEP2!H1952-I$2*$A1957)-I$3/$B1957+I$4</f>
        <v>1.3293609286874061E-2</v>
      </c>
      <c r="J1957" s="15">
        <f>(RawPLEP2!I1952-J$2*$A1957)-J$3/$B1957+J$4</f>
        <v>7.6691621276500123E-3</v>
      </c>
      <c r="K1957" s="15">
        <f>(RawPLEP2!J1952-K$2*$A1957)-K$3/$B1957+K$4</f>
        <v>7.9089058926048936E-3</v>
      </c>
      <c r="L1957" s="15">
        <f>(RawPLEP2!K1952-L$2*$A1957)-L$3/$B1957+L$4</f>
        <v>6.2604576525583586E-3</v>
      </c>
      <c r="M1957" s="15">
        <f>(RawPLEP2!L1952-M$2*$A1957)-M$3/$B1957+M$4</f>
        <v>7.953553066353862E-3</v>
      </c>
      <c r="N1957" s="15">
        <f>(RawPLEP2!M1952-N$2*$A1957)-N$3/$B1957+N$4</f>
        <v>7.7309500692910177E-3</v>
      </c>
      <c r="O1957" s="15">
        <f>(RawPLEP2!N1952-O$2*$A1957)-O$3/$B1957+O$4</f>
        <v>9.2085708380755874E-3</v>
      </c>
      <c r="P1957" s="15">
        <f>(RawPLEP2!O1952-P$2*$A1957)-P$3/$B1957+P$4</f>
        <v>1.0836651988846067E-2</v>
      </c>
      <c r="Q1957" s="15">
        <f>(RawPLEP2!P1952-Q$2*$A1957)-Q$3/$B1957+Q$4</f>
        <v>1.4851994509118047E-2</v>
      </c>
      <c r="R1957" s="15">
        <f>(RawPLEP2!Q1952-R$2*$A1957)-R$3/$B1957+R$4</f>
        <v>3.5714938666076765E-3</v>
      </c>
      <c r="S1957" s="15">
        <f>(RawPLEP2!R1952-S$2*$A1957)-S$3/$B1957+S$4</f>
        <v>1.7162493666462702E-2</v>
      </c>
      <c r="T1957" s="15">
        <f>(RawPLEP2!S1952-T$2*$A1957)-T$3/$B1957+T$4</f>
        <v>1.294623862893246E-2</v>
      </c>
      <c r="U1957" s="15">
        <f>(RawPLEP2!T1952-U$2*$A1957)-U$3/$B1957+U$4</f>
        <v>1.3018085407078089E-2</v>
      </c>
      <c r="V1957" s="15">
        <f>(RawPLEP2!U1952-V$2*$A1957)-V$3/$B1957+V$4</f>
        <v>9.9234320712835548E-3</v>
      </c>
      <c r="W1957" s="15">
        <f>(RawPLEP2!V1952-W$2*$A1957)-W$3/$B1957+W$4</f>
        <v>1.4806339399172256E-2</v>
      </c>
      <c r="X1957" s="15">
        <f>(RawPLEP2!W1952-X$2*$A1957)-X$3/$B1957+X$4</f>
        <v>1.1691925877029392E-2</v>
      </c>
      <c r="Y1957" s="15">
        <f>(RawPLEP2!X1952-Y$2*$A1957)-Y$3/$B1957+Y$4</f>
        <v>1.1415556065031255E-2</v>
      </c>
      <c r="Z1957" s="15">
        <f>(RawPLEP2!Y1952-Z$2*$A1957)-Z$3/$B1957+Z$4</f>
        <v>9.5229208119488803E-3</v>
      </c>
      <c r="AA1957" s="15">
        <f>(RawPLEP2!Z1952-AA$2*$A1957)-AA$3/$B1957+AA$4</f>
        <v>1.0681714005039394E-2</v>
      </c>
      <c r="AB1957" s="15">
        <f>(RawPLEP2!AA1952-AB$2*$A1957)-AB$3/$B1957+AB$4</f>
        <v>1.0280223859822905E-2</v>
      </c>
      <c r="AC1957" s="15">
        <f>(RawPLEP2!AB1952-AC$2*$A1957)-AC$3/$B1957+AC$4</f>
        <v>9.4379651100206137E-3</v>
      </c>
      <c r="AD1957" s="15">
        <f>(RawPLEP2!AC1952-AD$2*$A1957)-AD$3/$B1957+AD$4</f>
        <v>9.5228967561099866E-3</v>
      </c>
      <c r="AE1957" s="15">
        <f>(RawPLEP2!AD1952-AE$2*$A1957)-AE$3/$B1957+AE$4</f>
        <v>1.1446468385625189E-2</v>
      </c>
      <c r="AF1957" s="15">
        <f>(RawPLEP2!AE1952-AF$2*$A1957)-AF$3/$B1957+AF$4</f>
        <v>2.2205448336775846E-2</v>
      </c>
      <c r="AG1957" s="15">
        <f>(RawPLEP2!AF1952-AG$2*$A1957)-AG$3/$B1957+AG$4</f>
        <v>1.5235796139118199E-2</v>
      </c>
      <c r="AH1957" s="15">
        <f>(RawPLEP2!AG1952-AH$2*$A1957)-AH$3/$B1957+AH$4</f>
        <v>1.0944101831082872E-2</v>
      </c>
      <c r="AI1957" s="15">
        <f>(RawPLEP2!AH1952-AI$2*$A1957)-AI$3/$B1957+AI$4</f>
        <v>1.463677400341685E-2</v>
      </c>
      <c r="AJ1957" s="15">
        <f>(RawPLEP2!AI1952-AJ$2*$A1957)-AJ$3/$B1957+AJ$4</f>
        <v>1.2566210709630751E-2</v>
      </c>
      <c r="AK1957" s="15">
        <f>(RawPLEP2!AJ1952-AK$2*$A1957)-AK$3/$B1957+AK$4</f>
        <v>1.2379178992375291E-2</v>
      </c>
      <c r="AL1957" s="15">
        <f>(RawPLEP2!AK1952-AL$2*$A1957)-AL$3/$B1957+AL$4</f>
        <v>1.3405042163465497E-2</v>
      </c>
      <c r="AM1957" s="15">
        <f>(RawPLEP2!AL1952-AM$2*$A1957)-AM$3/$B1957+AM$4</f>
        <v>1.1812361653969553E-2</v>
      </c>
      <c r="AN1957" s="15">
        <f>(RawPLEP2!AM1952-AN$2*$A1957)-AN$3/$B1957+AN$4</f>
        <v>1.6530257064646312E-2</v>
      </c>
      <c r="AO1957" s="15">
        <f>(RawPLEP2!AN1952-AO$2*$A1957)-AO$3/$B1957+AO$4</f>
        <v>1.2348244915675245E-2</v>
      </c>
      <c r="AP1957" s="15">
        <f>(RawPLEP2!AO1952-AP$2*$A1957)-AP$3/$B1957+AP$4</f>
        <v>1.0043281243017267E-2</v>
      </c>
      <c r="AQ1957" s="15">
        <f>(RawPLEP2!AP1952-AQ$2*$A1957)-AQ$3/$B1957+AQ$4</f>
        <v>9.7354853300721834E-3</v>
      </c>
      <c r="AR1957" s="15">
        <f>(RawPLEP2!AQ1952-AR$2*$A1957)-AR$3/$B1957+AR$4</f>
        <v>1.8545816388565894E-2</v>
      </c>
      <c r="AS1957" s="15">
        <f>(RawPLEP2!AR1952-AS$2*$A1957)-AS$3/$B1957+AS$4</f>
        <v>1.696663144519743E-2</v>
      </c>
      <c r="AT1957" s="15">
        <f>(RawPLEP2!AS1952-AT$2*$A1957)-AT$3/$B1957+AT$4</f>
        <v>8.8303888447376078E-3</v>
      </c>
      <c r="AU1957" s="15">
        <f>(RawPLEP2!AT1952-AU$2*$A1957)-AU$3/$B1957+AU$4</f>
        <v>-6.560309827543815E-4</v>
      </c>
      <c r="AV1957" s="15">
        <f>(RawPLEP2!AU1952-AV$2*$A1957)-AV$3/$B1957+AV$4</f>
        <v>3.6301041241101461E-3</v>
      </c>
      <c r="AW1957" s="15">
        <f>(RawPLEP2!AV1952-AW$2*$A1957)-AW$3/$B1957+AW$4</f>
        <v>3.9389946547071491E-3</v>
      </c>
      <c r="AX1957" s="15">
        <f>(RawPLEP2!AW1952-AX$2*$A1957)-AX$3/$B1957+AX$4</f>
        <v>2.381327709671633E-3</v>
      </c>
    </row>
    <row r="1958" spans="1:50" x14ac:dyDescent="0.25">
      <c r="A1958" s="23">
        <v>2.7600000000000519E-4</v>
      </c>
      <c r="B1958" s="15">
        <f>RawPLEP2!A1953</f>
        <v>553</v>
      </c>
      <c r="C1958" s="15">
        <f>(RawPLEP2!B1953-C$2*$A1958)-C$3/$B1958+C$4</f>
        <v>2.7425167630084069E-3</v>
      </c>
      <c r="D1958" s="15">
        <f>(RawPLEP2!C1953-D$2*$A1958)-D$3/$B1958+D$4</f>
        <v>7.1641237592865933E-3</v>
      </c>
      <c r="E1958" s="15">
        <f>(RawPLEP2!D1953-E$2*$A1958)-E$3/$B1958+E$4</f>
        <v>5.5880468613962106E-3</v>
      </c>
      <c r="F1958" s="15">
        <f>(RawPLEP2!E1953-F$2*$A1958)-F$3/$B1958+F$4</f>
        <v>5.5927990975309129E-3</v>
      </c>
      <c r="G1958" s="15">
        <f>(RawPLEP2!F1953-G$2*$A1958)-G$3/$B1958+G$4</f>
        <v>5.4911209691456998E-3</v>
      </c>
      <c r="H1958" s="15">
        <f>(RawPLEP2!G1953-H$2*$A1958)-H$3/$B1958+H$4</f>
        <v>6.929618260941052E-3</v>
      </c>
      <c r="I1958" s="15">
        <f>(RawPLEP2!H1953-I$2*$A1958)-I$3/$B1958+I$4</f>
        <v>1.5615316394518155E-2</v>
      </c>
      <c r="J1958" s="15">
        <f>(RawPLEP2!I1953-J$2*$A1958)-J$3/$B1958+J$4</f>
        <v>1.0033195427650552E-2</v>
      </c>
      <c r="K1958" s="15">
        <f>(RawPLEP2!J1953-K$2*$A1958)-K$3/$B1958+K$4</f>
        <v>1.002746974825771E-2</v>
      </c>
      <c r="L1958" s="15">
        <f>(RawPLEP2!K1953-L$2*$A1958)-L$3/$B1958+L$4</f>
        <v>8.753718068019993E-3</v>
      </c>
      <c r="M1958" s="15">
        <f>(RawPLEP2!L1953-M$2*$A1958)-M$3/$B1958+M$4</f>
        <v>1.0792565068293951E-2</v>
      </c>
      <c r="N1958" s="15">
        <f>(RawPLEP2!M1953-N$2*$A1958)-N$3/$B1958+N$4</f>
        <v>1.0623765650702485E-2</v>
      </c>
      <c r="O1958" s="15">
        <f>(RawPLEP2!N1953-O$2*$A1958)-O$3/$B1958+O$4</f>
        <v>1.1374470134497168E-2</v>
      </c>
      <c r="P1958" s="15">
        <f>(RawPLEP2!O1953-P$2*$A1958)-P$3/$B1958+P$4</f>
        <v>1.3018623699585941E-2</v>
      </c>
      <c r="Q1958" s="15">
        <f>(RawPLEP2!P1953-Q$2*$A1958)-Q$3/$B1958+Q$4</f>
        <v>1.7623007491538431E-2</v>
      </c>
      <c r="R1958" s="15">
        <f>(RawPLEP2!Q1953-R$2*$A1958)-R$3/$B1958+R$4</f>
        <v>6.2279113665127603E-3</v>
      </c>
      <c r="S1958" s="15">
        <f>(RawPLEP2!R1953-S$2*$A1958)-S$3/$B1958+S$4</f>
        <v>2.0482379272264133E-2</v>
      </c>
      <c r="T1958" s="15">
        <f>(RawPLEP2!S1953-T$2*$A1958)-T$3/$B1958+T$4</f>
        <v>1.5573741068651309E-2</v>
      </c>
      <c r="U1958" s="15">
        <f>(RawPLEP2!T1953-U$2*$A1958)-U$3/$B1958+U$4</f>
        <v>1.4655034998944726E-2</v>
      </c>
      <c r="V1958" s="15">
        <f>(RawPLEP2!U1953-V$2*$A1958)-V$3/$B1958+V$4</f>
        <v>1.1907854862534522E-2</v>
      </c>
      <c r="W1958" s="15">
        <f>(RawPLEP2!V1953-W$2*$A1958)-W$3/$B1958+W$4</f>
        <v>1.7473181557622789E-2</v>
      </c>
      <c r="X1958" s="15">
        <f>(RawPLEP2!W1953-X$2*$A1958)-X$3/$B1958+X$4</f>
        <v>1.3273091302158986E-2</v>
      </c>
      <c r="Y1958" s="15">
        <f>(RawPLEP2!X1953-Y$2*$A1958)-Y$3/$B1958+Y$4</f>
        <v>1.3754261369613167E-2</v>
      </c>
      <c r="Z1958" s="15">
        <f>(RawPLEP2!Y1953-Z$2*$A1958)-Z$3/$B1958+Z$4</f>
        <v>1.2039154334591344E-2</v>
      </c>
      <c r="AA1958" s="15">
        <f>(RawPLEP2!Z1953-AA$2*$A1958)-AA$3/$B1958+AA$4</f>
        <v>1.2653789191752154E-2</v>
      </c>
      <c r="AB1958" s="15">
        <f>(RawPLEP2!AA1953-AB$2*$A1958)-AB$3/$B1958+AB$4</f>
        <v>1.2120054579404675E-2</v>
      </c>
      <c r="AC1958" s="15">
        <f>(RawPLEP2!AB1953-AC$2*$A1958)-AC$3/$B1958+AC$4</f>
        <v>1.104887279134183E-2</v>
      </c>
      <c r="AD1958" s="15">
        <f>(RawPLEP2!AC1953-AD$2*$A1958)-AD$3/$B1958+AD$4</f>
        <v>1.2039130280887603E-2</v>
      </c>
      <c r="AE1958" s="15">
        <f>(RawPLEP2!AD1953-AE$2*$A1958)-AE$3/$B1958+AE$4</f>
        <v>1.3622749410756561E-2</v>
      </c>
      <c r="AF1958" s="15">
        <f>(RawPLEP2!AE1953-AF$2*$A1958)-AF$3/$B1958+AF$4</f>
        <v>2.4248205185102151E-2</v>
      </c>
      <c r="AG1958" s="15">
        <f>(RawPLEP2!AF1953-AG$2*$A1958)-AG$3/$B1958+AG$4</f>
        <v>1.8266909378776161E-2</v>
      </c>
      <c r="AH1958" s="15">
        <f>(RawPLEP2!AG1953-AH$2*$A1958)-AH$3/$B1958+AH$4</f>
        <v>1.2728283404118986E-2</v>
      </c>
      <c r="AI1958" s="15">
        <f>(RawPLEP2!AH1953-AI$2*$A1958)-AI$3/$B1958+AI$4</f>
        <v>1.7002978216848048E-2</v>
      </c>
      <c r="AJ1958" s="15">
        <f>(RawPLEP2!AI1953-AJ$2*$A1958)-AJ$3/$B1958+AJ$4</f>
        <v>1.4617067295593214E-2</v>
      </c>
      <c r="AK1958" s="15">
        <f>(RawPLEP2!AJ1953-AK$2*$A1958)-AK$3/$B1958+AK$4</f>
        <v>1.4302145180784077E-2</v>
      </c>
      <c r="AL1958" s="15">
        <f>(RawPLEP2!AK1953-AL$2*$A1958)-AL$3/$B1958+AL$4</f>
        <v>1.5029505619480799E-2</v>
      </c>
      <c r="AM1958" s="15">
        <f>(RawPLEP2!AL1953-AM$2*$A1958)-AM$3/$B1958+AM$4</f>
        <v>1.404895304268626E-2</v>
      </c>
      <c r="AN1958" s="15">
        <f>(RawPLEP2!AM1953-AN$2*$A1958)-AN$3/$B1958+AN$4</f>
        <v>1.9007653602241995E-2</v>
      </c>
      <c r="AO1958" s="15">
        <f>(RawPLEP2!AN1953-AO$2*$A1958)-AO$3/$B1958+AO$4</f>
        <v>1.3682805568137522E-2</v>
      </c>
      <c r="AP1958" s="15">
        <f>(RawPLEP2!AO1953-AP$2*$A1958)-AP$3/$B1958+AP$4</f>
        <v>1.1922767379136286E-2</v>
      </c>
      <c r="AQ1958" s="15">
        <f>(RawPLEP2!AP1953-AQ$2*$A1958)-AQ$3/$B1958+AQ$4</f>
        <v>1.1790400861147219E-2</v>
      </c>
      <c r="AR1958" s="15">
        <f>(RawPLEP2!AQ1953-AR$2*$A1958)-AR$3/$B1958+AR$4</f>
        <v>2.1246480487209451E-2</v>
      </c>
      <c r="AS1958" s="15">
        <f>(RawPLEP2!AR1953-AS$2*$A1958)-AS$3/$B1958+AS$4</f>
        <v>2.0283331890949455E-2</v>
      </c>
      <c r="AT1958" s="15">
        <f>(RawPLEP2!AS1953-AT$2*$A1958)-AT$3/$B1958+AT$4</f>
        <v>1.1326927338002335E-2</v>
      </c>
      <c r="AU1958" s="15">
        <f>(RawPLEP2!AT1953-AU$2*$A1958)-AU$3/$B1958+AU$4</f>
        <v>-2.8928495387699378E-4</v>
      </c>
      <c r="AV1958" s="15">
        <f>(RawPLEP2!AU1953-AV$2*$A1958)-AV$3/$B1958+AV$4</f>
        <v>4.5257093708507262E-3</v>
      </c>
      <c r="AW1958" s="15">
        <f>(RawPLEP2!AV1953-AW$2*$A1958)-AW$3/$B1958+AW$4</f>
        <v>4.7700360023168308E-3</v>
      </c>
      <c r="AX1958" s="15">
        <f>(RawPLEP2!AW1953-AX$2*$A1958)-AX$3/$B1958+AX$4</f>
        <v>2.9550665287141342E-3</v>
      </c>
    </row>
    <row r="1959" spans="1:50" x14ac:dyDescent="0.25">
      <c r="A1959" s="23">
        <v>3.2900000000000962E-4</v>
      </c>
      <c r="B1959" s="15">
        <f>RawPLEP2!A1954</f>
        <v>552</v>
      </c>
      <c r="C1959" s="15">
        <f>(RawPLEP2!B1954-C$2*$A1959)-C$3/$B1959+C$4</f>
        <v>3.7499077857771762E-3</v>
      </c>
      <c r="D1959" s="15">
        <f>(RawPLEP2!C1954-D$2*$A1959)-D$3/$B1959+D$4</f>
        <v>9.1697504447312769E-3</v>
      </c>
      <c r="E1959" s="15">
        <f>(RawPLEP2!D1954-E$2*$A1959)-E$3/$B1959+E$4</f>
        <v>7.3560576758980242E-3</v>
      </c>
      <c r="F1959" s="15">
        <f>(RawPLEP2!E1954-F$2*$A1959)-F$3/$B1959+F$4</f>
        <v>7.3597614940583457E-3</v>
      </c>
      <c r="G1959" s="15">
        <f>(RawPLEP2!F1954-G$2*$A1959)-G$3/$B1959+G$4</f>
        <v>6.6368569073313212E-3</v>
      </c>
      <c r="H1959" s="15">
        <f>(RawPLEP2!G1954-H$2*$A1959)-H$3/$B1959+H$4</f>
        <v>8.0415202726726934E-3</v>
      </c>
      <c r="I1959" s="15">
        <f>(RawPLEP2!H1954-I$2*$A1959)-I$3/$B1959+I$4</f>
        <v>1.794758596069301E-2</v>
      </c>
      <c r="J1959" s="15">
        <f>(RawPLEP2!I1954-J$2*$A1959)-J$3/$B1959+J$4</f>
        <v>1.2066061188055494E-2</v>
      </c>
      <c r="K1959" s="15">
        <f>(RawPLEP2!J1954-K$2*$A1959)-K$3/$B1959+K$4</f>
        <v>1.1705874029158687E-2</v>
      </c>
      <c r="L1959" s="15">
        <f>(RawPLEP2!K1954-L$2*$A1959)-L$3/$B1959+L$4</f>
        <v>1.0742127877921608E-2</v>
      </c>
      <c r="M1959" s="15">
        <f>(RawPLEP2!L1954-M$2*$A1959)-M$3/$B1959+M$4</f>
        <v>1.3620175173736142E-2</v>
      </c>
      <c r="N1959" s="15">
        <f>(RawPLEP2!M1954-N$2*$A1959)-N$3/$B1959+N$4</f>
        <v>1.3249840293818996E-2</v>
      </c>
      <c r="O1959" s="15">
        <f>(RawPLEP2!N1954-O$2*$A1959)-O$3/$B1959+O$4</f>
        <v>1.4094203530762524E-2</v>
      </c>
      <c r="P1959" s="15">
        <f>(RawPLEP2!O1954-P$2*$A1959)-P$3/$B1959+P$4</f>
        <v>1.4685142596610985E-2</v>
      </c>
      <c r="Q1959" s="15">
        <f>(RawPLEP2!P1954-Q$2*$A1959)-Q$3/$B1959+Q$4</f>
        <v>1.9735786152659487E-2</v>
      </c>
      <c r="R1959" s="15">
        <f>(RawPLEP2!Q1954-R$2*$A1959)-R$3/$B1959+R$4</f>
        <v>8.6420317446390879E-3</v>
      </c>
      <c r="S1959" s="15">
        <f>(RawPLEP2!R1954-S$2*$A1959)-S$3/$B1959+S$4</f>
        <v>2.3629268637039718E-2</v>
      </c>
      <c r="T1959" s="15">
        <f>(RawPLEP2!S1954-T$2*$A1959)-T$3/$B1959+T$4</f>
        <v>1.8102028930175817E-2</v>
      </c>
      <c r="U1959" s="15">
        <f>(RawPLEP2!T1954-U$2*$A1959)-U$3/$B1959+U$4</f>
        <v>1.6924958191696381E-2</v>
      </c>
      <c r="V1959" s="15">
        <f>(RawPLEP2!U1954-V$2*$A1959)-V$3/$B1959+V$4</f>
        <v>1.3678182913668843E-2</v>
      </c>
      <c r="W1959" s="15">
        <f>(RawPLEP2!V1954-W$2*$A1959)-W$3/$B1959+W$4</f>
        <v>1.9004297504653187E-2</v>
      </c>
      <c r="X1959" s="15">
        <f>(RawPLEP2!W1954-X$2*$A1959)-X$3/$B1959+X$4</f>
        <v>1.5189786674719909E-2</v>
      </c>
      <c r="Y1959" s="15">
        <f>(RawPLEP2!X1954-Y$2*$A1959)-Y$3/$B1959+Y$4</f>
        <v>1.588083837964788E-2</v>
      </c>
      <c r="Z1959" s="15">
        <f>(RawPLEP2!Y1954-Z$2*$A1959)-Z$3/$B1959+Z$4</f>
        <v>1.4648615193332847E-2</v>
      </c>
      <c r="AA1959" s="15">
        <f>(RawPLEP2!Z1954-AA$2*$A1959)-AA$3/$B1959+AA$4</f>
        <v>1.4690651302994073E-2</v>
      </c>
      <c r="AB1959" s="15">
        <f>(RawPLEP2!AA1954-AB$2*$A1959)-AB$3/$B1959+AB$4</f>
        <v>1.3734626534592516E-2</v>
      </c>
      <c r="AC1959" s="15">
        <f>(RawPLEP2!AB1954-AC$2*$A1959)-AC$3/$B1959+AC$4</f>
        <v>1.335012451130831E-2</v>
      </c>
      <c r="AD1959" s="15">
        <f>(RawPLEP2!AC1954-AD$2*$A1959)-AD$3/$B1959+AD$4</f>
        <v>1.4648591145646015E-2</v>
      </c>
      <c r="AE1959" s="15">
        <f>(RawPLEP2!AD1954-AE$2*$A1959)-AE$3/$B1959+AE$4</f>
        <v>1.550864713791739E-2</v>
      </c>
      <c r="AF1959" s="15">
        <f>(RawPLEP2!AE1954-AF$2*$A1959)-AF$3/$B1959+AF$4</f>
        <v>2.6190875092409055E-2</v>
      </c>
      <c r="AG1959" s="15">
        <f>(RawPLEP2!AF1954-AG$2*$A1959)-AG$3/$B1959+AG$4</f>
        <v>2.110639222840506E-2</v>
      </c>
      <c r="AH1959" s="15">
        <f>(RawPLEP2!AG1954-AH$2*$A1959)-AH$3/$B1959+AH$4</f>
        <v>1.4558687944999696E-2</v>
      </c>
      <c r="AI1959" s="15">
        <f>(RawPLEP2!AH1954-AI$2*$A1959)-AI$3/$B1959+AI$4</f>
        <v>1.9037120721648017E-2</v>
      </c>
      <c r="AJ1959" s="15">
        <f>(RawPLEP2!AI1954-AJ$2*$A1959)-AJ$3/$B1959+AJ$4</f>
        <v>1.6371797001791241E-2</v>
      </c>
      <c r="AK1959" s="15">
        <f>(RawPLEP2!AJ1954-AK$2*$A1959)-AK$3/$B1959+AK$4</f>
        <v>1.614900586379648E-2</v>
      </c>
      <c r="AL1959" s="15">
        <f>(RawPLEP2!AK1954-AL$2*$A1959)-AL$3/$B1959+AL$4</f>
        <v>1.6647346344051406E-2</v>
      </c>
      <c r="AM1959" s="15">
        <f>(RawPLEP2!AL1954-AM$2*$A1959)-AM$3/$B1959+AM$4</f>
        <v>1.6660655648949904E-2</v>
      </c>
      <c r="AN1959" s="15">
        <f>(RawPLEP2!AM1954-AN$2*$A1959)-AN$3/$B1959+AN$4</f>
        <v>2.0726075277023224E-2</v>
      </c>
      <c r="AO1959" s="15">
        <f>(RawPLEP2!AN1954-AO$2*$A1959)-AO$3/$B1959+AO$4</f>
        <v>1.605046985719779E-2</v>
      </c>
      <c r="AP1959" s="15">
        <f>(RawPLEP2!AO1954-AP$2*$A1959)-AP$3/$B1959+AP$4</f>
        <v>1.4036430281690528E-2</v>
      </c>
      <c r="AQ1959" s="15">
        <f>(RawPLEP2!AP1954-AQ$2*$A1959)-AQ$3/$B1959+AQ$4</f>
        <v>1.3648986823752405E-2</v>
      </c>
      <c r="AR1959" s="15">
        <f>(RawPLEP2!AQ1954-AR$2*$A1959)-AR$3/$B1959+AR$4</f>
        <v>2.3402890724748771E-2</v>
      </c>
      <c r="AS1959" s="15">
        <f>(RawPLEP2!AR1954-AS$2*$A1959)-AS$3/$B1959+AS$4</f>
        <v>2.2876746617685864E-2</v>
      </c>
      <c r="AT1959" s="15">
        <f>(RawPLEP2!AS1954-AT$2*$A1959)-AT$3/$B1959+AT$4</f>
        <v>1.4191872774454856E-2</v>
      </c>
      <c r="AU1959" s="15">
        <f>(RawPLEP2!AT1954-AU$2*$A1959)-AU$3/$B1959+AU$4</f>
        <v>-4.45739268875988E-5</v>
      </c>
      <c r="AV1959" s="15">
        <f>(RawPLEP2!AU1954-AV$2*$A1959)-AV$3/$B1959+AV$4</f>
        <v>5.5610709861664675E-3</v>
      </c>
      <c r="AW1959" s="15">
        <f>(RawPLEP2!AV1954-AW$2*$A1959)-AW$3/$B1959+AW$4</f>
        <v>5.5553041925266011E-3</v>
      </c>
      <c r="AX1959" s="15">
        <f>(RawPLEP2!AW1954-AX$2*$A1959)-AX$3/$B1959+AX$4</f>
        <v>3.5433541259955875E-3</v>
      </c>
    </row>
    <row r="1960" spans="1:50" x14ac:dyDescent="0.25">
      <c r="A1960" s="23">
        <v>2.7399999999999972E-4</v>
      </c>
      <c r="B1960" s="15">
        <f>RawPLEP2!A1955</f>
        <v>551</v>
      </c>
      <c r="C1960" s="15">
        <f>(RawPLEP2!B1955-C$2*$A1960)-C$3/$B1960+C$4</f>
        <v>5.1808397686318314E-3</v>
      </c>
      <c r="D1960" s="15">
        <f>(RawPLEP2!C1955-D$2*$A1960)-D$3/$B1960+D$4</f>
        <v>1.1490829294433395E-2</v>
      </c>
      <c r="E1960" s="15">
        <f>(RawPLEP2!D1955-E$2*$A1960)-E$3/$B1960+E$4</f>
        <v>8.8290778333311379E-3</v>
      </c>
      <c r="F1960" s="15">
        <f>(RawPLEP2!E1955-F$2*$A1960)-F$3/$B1960+F$4</f>
        <v>8.8250131647862919E-3</v>
      </c>
      <c r="G1960" s="15">
        <f>(RawPLEP2!F1955-G$2*$A1960)-G$3/$B1960+G$4</f>
        <v>7.943602976236256E-3</v>
      </c>
      <c r="H1960" s="15">
        <f>(RawPLEP2!G1955-H$2*$A1960)-H$3/$B1960+H$4</f>
        <v>9.6240096050648552E-3</v>
      </c>
      <c r="I1960" s="15">
        <f>(RawPLEP2!H1955-I$2*$A1960)-I$3/$B1960+I$4</f>
        <v>2.1052755595749869E-2</v>
      </c>
      <c r="J1960" s="15">
        <f>(RawPLEP2!I1955-J$2*$A1960)-J$3/$B1960+J$4</f>
        <v>1.4495142365676245E-2</v>
      </c>
      <c r="K1960" s="15">
        <f>(RawPLEP2!J1955-K$2*$A1960)-K$3/$B1960+K$4</f>
        <v>1.3951432111739874E-2</v>
      </c>
      <c r="L1960" s="15">
        <f>(RawPLEP2!K1955-L$2*$A1960)-L$3/$B1960+L$4</f>
        <v>1.266376610774244E-2</v>
      </c>
      <c r="M1960" s="15">
        <f>(RawPLEP2!L1955-M$2*$A1960)-M$3/$B1960+M$4</f>
        <v>1.6703049688774833E-2</v>
      </c>
      <c r="N1960" s="15">
        <f>(RawPLEP2!M1955-N$2*$A1960)-N$3/$B1960+N$4</f>
        <v>1.6112833241342703E-2</v>
      </c>
      <c r="O1960" s="15">
        <f>(RawPLEP2!N1955-O$2*$A1960)-O$3/$B1960+O$4</f>
        <v>1.5743023228790821E-2</v>
      </c>
      <c r="P1960" s="15">
        <f>(RawPLEP2!O1955-P$2*$A1960)-P$3/$B1960+P$4</f>
        <v>1.6879553766707096E-2</v>
      </c>
      <c r="Q1960" s="15">
        <f>(RawPLEP2!P1955-Q$2*$A1960)-Q$3/$B1960+Q$4</f>
        <v>2.2018824232438547E-2</v>
      </c>
      <c r="R1960" s="15">
        <f>(RawPLEP2!Q1955-R$2*$A1960)-R$3/$B1960+R$4</f>
        <v>1.1611849725173144E-2</v>
      </c>
      <c r="S1960" s="15">
        <f>(RawPLEP2!R1955-S$2*$A1960)-S$3/$B1960+S$4</f>
        <v>2.679617292515089E-2</v>
      </c>
      <c r="T1960" s="15">
        <f>(RawPLEP2!S1955-T$2*$A1960)-T$3/$B1960+T$4</f>
        <v>2.0544534673192061E-2</v>
      </c>
      <c r="U1960" s="15">
        <f>(RawPLEP2!T1955-U$2*$A1960)-U$3/$B1960+U$4</f>
        <v>1.7976401515988848E-2</v>
      </c>
      <c r="V1960" s="15">
        <f>(RawPLEP2!U1955-V$2*$A1960)-V$3/$B1960+V$4</f>
        <v>1.6036332513332138E-2</v>
      </c>
      <c r="W1960" s="15">
        <f>(RawPLEP2!V1955-W$2*$A1960)-W$3/$B1960+W$4</f>
        <v>2.2084049546494292E-2</v>
      </c>
      <c r="X1960" s="15">
        <f>(RawPLEP2!W1955-X$2*$A1960)-X$3/$B1960+X$4</f>
        <v>1.7275018448663061E-2</v>
      </c>
      <c r="Y1960" s="15">
        <f>(RawPLEP2!X1955-Y$2*$A1960)-Y$3/$B1960+Y$4</f>
        <v>1.735717427550568E-2</v>
      </c>
      <c r="Z1960" s="15">
        <f>(RawPLEP2!Y1955-Z$2*$A1960)-Z$3/$B1960+Z$4</f>
        <v>1.7259494994931811E-2</v>
      </c>
      <c r="AA1960" s="15">
        <f>(RawPLEP2!Z1955-AA$2*$A1960)-AA$3/$B1960+AA$4</f>
        <v>1.6557840051152586E-2</v>
      </c>
      <c r="AB1960" s="15">
        <f>(RawPLEP2!AA1955-AB$2*$A1960)-AB$3/$B1960+AB$4</f>
        <v>1.5786114636830099E-2</v>
      </c>
      <c r="AC1960" s="15">
        <f>(RawPLEP2!AB1955-AC$2*$A1960)-AC$3/$B1960+AC$4</f>
        <v>1.5496187970794665E-2</v>
      </c>
      <c r="AD1960" s="15">
        <f>(RawPLEP2!AC1955-AD$2*$A1960)-AD$3/$B1960+AD$4</f>
        <v>1.7259470941285996E-2</v>
      </c>
      <c r="AE1960" s="15">
        <f>(RawPLEP2!AD1955-AE$2*$A1960)-AE$3/$B1960+AE$4</f>
        <v>1.729399215168104E-2</v>
      </c>
      <c r="AF1960" s="15">
        <f>(RawPLEP2!AE1955-AF$2*$A1960)-AF$3/$B1960+AF$4</f>
        <v>2.7770175071850645E-2</v>
      </c>
      <c r="AG1960" s="15">
        <f>(RawPLEP2!AF1955-AG$2*$A1960)-AG$3/$B1960+AG$4</f>
        <v>2.3447265421390792E-2</v>
      </c>
      <c r="AH1960" s="15">
        <f>(RawPLEP2!AG1955-AH$2*$A1960)-AH$3/$B1960+AH$4</f>
        <v>1.6507724399210298E-2</v>
      </c>
      <c r="AI1960" s="15">
        <f>(RawPLEP2!AH1955-AI$2*$A1960)-AI$3/$B1960+AI$4</f>
        <v>2.1952575066960502E-2</v>
      </c>
      <c r="AJ1960" s="15">
        <f>(RawPLEP2!AI1955-AJ$2*$A1960)-AJ$3/$B1960+AJ$4</f>
        <v>1.7934423896221421E-2</v>
      </c>
      <c r="AK1960" s="15">
        <f>(RawPLEP2!AJ1955-AK$2*$A1960)-AK$3/$B1960+AK$4</f>
        <v>1.7805874002488543E-2</v>
      </c>
      <c r="AL1960" s="15">
        <f>(RawPLEP2!AK1955-AL$2*$A1960)-AL$3/$B1960+AL$4</f>
        <v>1.8036267626434593E-2</v>
      </c>
      <c r="AM1960" s="15">
        <f>(RawPLEP2!AL1955-AM$2*$A1960)-AM$3/$B1960+AM$4</f>
        <v>1.8996233942891086E-2</v>
      </c>
      <c r="AN1960" s="15">
        <f>(RawPLEP2!AM1955-AN$2*$A1960)-AN$3/$B1960+AN$4</f>
        <v>2.282574185551892E-2</v>
      </c>
      <c r="AO1960" s="15">
        <f>(RawPLEP2!AN1955-AO$2*$A1960)-AO$3/$B1960+AO$4</f>
        <v>1.7086609524377093E-2</v>
      </c>
      <c r="AP1960" s="15">
        <f>(RawPLEP2!AO1955-AP$2*$A1960)-AP$3/$B1960+AP$4</f>
        <v>1.54420944485009E-2</v>
      </c>
      <c r="AQ1960" s="15">
        <f>(RawPLEP2!AP1955-AQ$2*$A1960)-AQ$3/$B1960+AQ$4</f>
        <v>1.6064864705935659E-2</v>
      </c>
      <c r="AR1960" s="15">
        <f>(RawPLEP2!AQ1955-AR$2*$A1960)-AR$3/$B1960+AR$4</f>
        <v>2.6044308429806678E-2</v>
      </c>
      <c r="AS1960" s="15">
        <f>(RawPLEP2!AR1955-AS$2*$A1960)-AS$3/$B1960+AS$4</f>
        <v>2.5651430020316793E-2</v>
      </c>
      <c r="AT1960" s="15">
        <f>(RawPLEP2!AS1955-AT$2*$A1960)-AT$3/$B1960+AT$4</f>
        <v>1.6999969204413906E-2</v>
      </c>
      <c r="AU1960" s="15">
        <f>(RawPLEP2!AT1955-AU$2*$A1960)-AU$3/$B1960+AU$4</f>
        <v>1.8564362311176454E-4</v>
      </c>
      <c r="AV1960" s="15">
        <f>(RawPLEP2!AU1955-AV$2*$A1960)-AV$3/$B1960+AV$4</f>
        <v>6.4820334023000439E-3</v>
      </c>
      <c r="AW1960" s="15">
        <f>(RawPLEP2!AV1955-AW$2*$A1960)-AW$3/$B1960+AW$4</f>
        <v>6.3533999234607463E-3</v>
      </c>
      <c r="AX1960" s="15">
        <f>(RawPLEP2!AW1955-AX$2*$A1960)-AX$3/$B1960+AX$4</f>
        <v>4.178607982186177E-3</v>
      </c>
    </row>
    <row r="1961" spans="1:50" x14ac:dyDescent="0.25">
      <c r="A1961" s="23">
        <v>3.1499999999999909E-4</v>
      </c>
      <c r="B1961" s="15">
        <f>RawPLEP2!A1956</f>
        <v>550</v>
      </c>
      <c r="C1961" s="15">
        <f>(RawPLEP2!B1956-C$2*$A1961)-C$3/$B1961+C$4</f>
        <v>6.7357294594057454E-3</v>
      </c>
      <c r="D1961" s="15">
        <f>(RawPLEP2!C1956-D$2*$A1961)-D$3/$B1961+D$4</f>
        <v>1.3183590021850287E-2</v>
      </c>
      <c r="E1961" s="15">
        <f>(RawPLEP2!D1956-E$2*$A1961)-E$3/$B1961+E$4</f>
        <v>1.0150168501456162E-2</v>
      </c>
      <c r="F1961" s="15">
        <f>(RawPLEP2!E1956-F$2*$A1961)-F$3/$B1961+F$4</f>
        <v>1.0153563929154872E-2</v>
      </c>
      <c r="G1961" s="15">
        <f>(RawPLEP2!F1956-G$2*$A1961)-G$3/$B1961+G$4</f>
        <v>9.8207086144441492E-3</v>
      </c>
      <c r="H1961" s="15">
        <f>(RawPLEP2!G1956-H$2*$A1961)-H$3/$B1961+H$4</f>
        <v>1.139743579149028E-2</v>
      </c>
      <c r="I1961" s="15">
        <f>(RawPLEP2!H1956-I$2*$A1961)-I$3/$B1961+I$4</f>
        <v>2.3285222031379695E-2</v>
      </c>
      <c r="J1961" s="15">
        <f>(RawPLEP2!I1956-J$2*$A1961)-J$3/$B1961+J$4</f>
        <v>1.6721115180555208E-2</v>
      </c>
      <c r="K1961" s="15">
        <f>(RawPLEP2!J1956-K$2*$A1961)-K$3/$B1961+K$4</f>
        <v>1.5785858789278205E-2</v>
      </c>
      <c r="L1961" s="15">
        <f>(RawPLEP2!K1956-L$2*$A1961)-L$3/$B1961+L$4</f>
        <v>1.5496151718231231E-2</v>
      </c>
      <c r="M1961" s="15">
        <f>(RawPLEP2!L1956-M$2*$A1961)-M$3/$B1961+M$4</f>
        <v>1.9811887747360028E-2</v>
      </c>
      <c r="N1961" s="15">
        <f>(RawPLEP2!M1956-N$2*$A1961)-N$3/$B1961+N$4</f>
        <v>1.9969357983376332E-2</v>
      </c>
      <c r="O1961" s="15">
        <f>(RawPLEP2!N1956-O$2*$A1961)-O$3/$B1961+O$4</f>
        <v>1.8053630690932555E-2</v>
      </c>
      <c r="P1961" s="15">
        <f>(RawPLEP2!O1956-P$2*$A1961)-P$3/$B1961+P$4</f>
        <v>1.873686712960897E-2</v>
      </c>
      <c r="Q1961" s="15">
        <f>(RawPLEP2!P1956-Q$2*$A1961)-Q$3/$B1961+Q$4</f>
        <v>2.4183388109810702E-2</v>
      </c>
      <c r="R1961" s="15">
        <f>(RawPLEP2!Q1956-R$2*$A1961)-R$3/$B1961+R$4</f>
        <v>1.4644696536345918E-2</v>
      </c>
      <c r="S1961" s="15">
        <f>(RawPLEP2!R1956-S$2*$A1961)-S$3/$B1961+S$4</f>
        <v>3.0158608921978174E-2</v>
      </c>
      <c r="T1961" s="15">
        <f>(RawPLEP2!S1956-T$2*$A1961)-T$3/$B1961+T$4</f>
        <v>2.3371851171296004E-2</v>
      </c>
      <c r="U1961" s="15">
        <f>(RawPLEP2!T1956-U$2*$A1961)-U$3/$B1961+U$4</f>
        <v>1.9132496919005964E-2</v>
      </c>
      <c r="V1961" s="15">
        <f>(RawPLEP2!U1956-V$2*$A1961)-V$3/$B1961+V$4</f>
        <v>1.782772671816232E-2</v>
      </c>
      <c r="W1961" s="15">
        <f>(RawPLEP2!V1956-W$2*$A1961)-W$3/$B1961+W$4</f>
        <v>2.3502405679623643E-2</v>
      </c>
      <c r="X1961" s="15">
        <f>(RawPLEP2!W1956-X$2*$A1961)-X$3/$B1961+X$4</f>
        <v>1.8876767599857409E-2</v>
      </c>
      <c r="Y1961" s="15">
        <f>(RawPLEP2!X1956-Y$2*$A1961)-Y$3/$B1961+Y$4</f>
        <v>1.8592499143356731E-2</v>
      </c>
      <c r="Z1961" s="15">
        <f>(RawPLEP2!Y1956-Z$2*$A1961)-Z$3/$B1961+Z$4</f>
        <v>1.9956126360571556E-2</v>
      </c>
      <c r="AA1961" s="15">
        <f>(RawPLEP2!Z1956-AA$2*$A1961)-AA$3/$B1961+AA$4</f>
        <v>1.8203744195716617E-2</v>
      </c>
      <c r="AB1961" s="15">
        <f>(RawPLEP2!AA1956-AB$2*$A1961)-AB$3/$B1961+AB$4</f>
        <v>1.7400919211592779E-2</v>
      </c>
      <c r="AC1961" s="15">
        <f>(RawPLEP2!AB1956-AC$2*$A1961)-AC$3/$B1961+AC$4</f>
        <v>1.6757371466096658E-2</v>
      </c>
      <c r="AD1961" s="15">
        <f>(RawPLEP2!AC1956-AD$2*$A1961)-AD$3/$B1961+AD$4</f>
        <v>1.9956102311612909E-2</v>
      </c>
      <c r="AE1961" s="15">
        <f>(RawPLEP2!AD1956-AE$2*$A1961)-AE$3/$B1961+AE$4</f>
        <v>1.8731139560846908E-2</v>
      </c>
      <c r="AF1961" s="15">
        <f>(RawPLEP2!AE1956-AF$2*$A1961)-AF$3/$B1961+AF$4</f>
        <v>2.9325328127436184E-2</v>
      </c>
      <c r="AG1961" s="15">
        <f>(RawPLEP2!AF1956-AG$2*$A1961)-AG$3/$B1961+AG$4</f>
        <v>2.5110400271175962E-2</v>
      </c>
      <c r="AH1961" s="15">
        <f>(RawPLEP2!AG1956-AH$2*$A1961)-AH$3/$B1961+AH$4</f>
        <v>1.8191728774160053E-2</v>
      </c>
      <c r="AI1961" s="15">
        <f>(RawPLEP2!AH1956-AI$2*$A1961)-AI$3/$B1961+AI$4</f>
        <v>2.3057550984263021E-2</v>
      </c>
      <c r="AJ1961" s="15">
        <f>(RawPLEP2!AI1956-AJ$2*$A1961)-AJ$3/$B1961+AJ$4</f>
        <v>1.9472573890839354E-2</v>
      </c>
      <c r="AK1961" s="15">
        <f>(RawPLEP2!AJ1956-AK$2*$A1961)-AK$3/$B1961+AK$4</f>
        <v>1.8989237062110732E-2</v>
      </c>
      <c r="AL1961" s="15">
        <f>(RawPLEP2!AK1956-AL$2*$A1961)-AL$3/$B1961+AL$4</f>
        <v>1.861588334467601E-2</v>
      </c>
      <c r="AM1961" s="15">
        <f>(RawPLEP2!AL1956-AM$2*$A1961)-AM$3/$B1961+AM$4</f>
        <v>2.0874625178371617E-2</v>
      </c>
      <c r="AN1961" s="15">
        <f>(RawPLEP2!AM1956-AN$2*$A1961)-AN$3/$B1961+AN$4</f>
        <v>2.422205550012305E-2</v>
      </c>
      <c r="AO1961" s="15">
        <f>(RawPLEP2!AN1956-AO$2*$A1961)-AO$3/$B1961+AO$4</f>
        <v>1.7804068205699679E-2</v>
      </c>
      <c r="AP1961" s="15">
        <f>(RawPLEP2!AO1956-AP$2*$A1961)-AP$3/$B1961+AP$4</f>
        <v>1.6940006841008722E-2</v>
      </c>
      <c r="AQ1961" s="15">
        <f>(RawPLEP2!AP1956-AQ$2*$A1961)-AQ$3/$B1961+AQ$4</f>
        <v>1.8273652506814984E-2</v>
      </c>
      <c r="AR1961" s="15">
        <f>(RawPLEP2!AQ1956-AR$2*$A1961)-AR$3/$B1961+AR$4</f>
        <v>2.8497022763022711E-2</v>
      </c>
      <c r="AS1961" s="15">
        <f>(RawPLEP2!AR1956-AS$2*$A1961)-AS$3/$B1961+AS$4</f>
        <v>2.8050011794400073E-2</v>
      </c>
      <c r="AT1961" s="15">
        <f>(RawPLEP2!AS1956-AT$2*$A1961)-AT$3/$B1961+AT$4</f>
        <v>1.972824987802263E-2</v>
      </c>
      <c r="AU1961" s="15">
        <f>(RawPLEP2!AT1956-AU$2*$A1961)-AU$3/$B1961+AU$4</f>
        <v>7.0226355182745163E-4</v>
      </c>
      <c r="AV1961" s="15">
        <f>(RawPLEP2!AU1956-AV$2*$A1961)-AV$3/$B1961+AV$4</f>
        <v>7.4308715215468304E-3</v>
      </c>
      <c r="AW1961" s="15">
        <f>(RawPLEP2!AV1956-AW$2*$A1961)-AW$3/$B1961+AW$4</f>
        <v>7.1934404561773673E-3</v>
      </c>
      <c r="AX1961" s="15">
        <f>(RawPLEP2!AW1956-AX$2*$A1961)-AX$3/$B1961+AX$4</f>
        <v>4.604360207190461E-3</v>
      </c>
    </row>
    <row r="1962" spans="1:50" x14ac:dyDescent="0.25">
      <c r="A1962" s="23">
        <v>3.5099999999999693E-4</v>
      </c>
      <c r="B1962" s="15">
        <f>RawPLEP2!A1957</f>
        <v>549</v>
      </c>
      <c r="C1962" s="15">
        <f>(RawPLEP2!B1957-C$2*$A1962)-C$3/$B1962+C$4</f>
        <v>8.3702823916571995E-3</v>
      </c>
      <c r="D1962" s="15">
        <f>(RawPLEP2!C1957-D$2*$A1962)-D$3/$B1962+D$4</f>
        <v>1.5686058845434663E-2</v>
      </c>
      <c r="E1962" s="15">
        <f>(RawPLEP2!D1957-E$2*$A1962)-E$3/$B1962+E$4</f>
        <v>1.1892364614711874E-2</v>
      </c>
      <c r="F1962" s="15">
        <f>(RawPLEP2!E1957-F$2*$A1962)-F$3/$B1962+F$4</f>
        <v>1.1888725344544163E-2</v>
      </c>
      <c r="G1962" s="15">
        <f>(RawPLEP2!F1957-G$2*$A1962)-G$3/$B1962+G$4</f>
        <v>1.121211582625992E-2</v>
      </c>
      <c r="H1962" s="15">
        <f>(RawPLEP2!G1957-H$2*$A1962)-H$3/$B1962+H$4</f>
        <v>1.2981323552395348E-2</v>
      </c>
      <c r="I1962" s="15">
        <f>(RawPLEP2!H1957-I$2*$A1962)-I$3/$B1962+I$4</f>
        <v>2.4672381995853029E-2</v>
      </c>
      <c r="J1962" s="15">
        <f>(RawPLEP2!I1957-J$2*$A1962)-J$3/$B1962+J$4</f>
        <v>1.9566169420347213E-2</v>
      </c>
      <c r="K1962" s="15">
        <f>(RawPLEP2!J1957-K$2*$A1962)-K$3/$B1962+K$4</f>
        <v>1.8241097022969603E-2</v>
      </c>
      <c r="L1962" s="15">
        <f>(RawPLEP2!K1957-L$2*$A1962)-L$3/$B1962+L$4</f>
        <v>1.6856025783783611E-2</v>
      </c>
      <c r="M1962" s="15">
        <f>(RawPLEP2!L1957-M$2*$A1962)-M$3/$B1962+M$4</f>
        <v>2.2600955110168762E-2</v>
      </c>
      <c r="N1962" s="15">
        <f>(RawPLEP2!M1957-N$2*$A1962)-N$3/$B1962+N$4</f>
        <v>2.2781681943537982E-2</v>
      </c>
      <c r="O1962" s="15">
        <f>(RawPLEP2!N1957-O$2*$A1962)-O$3/$B1962+O$4</f>
        <v>1.9670794410672772E-2</v>
      </c>
      <c r="P1962" s="15">
        <f>(RawPLEP2!O1957-P$2*$A1962)-P$3/$B1962+P$4</f>
        <v>1.9701453295438588E-2</v>
      </c>
      <c r="Q1962" s="15">
        <f>(RawPLEP2!P1957-Q$2*$A1962)-Q$3/$B1962+Q$4</f>
        <v>2.5368367410830303E-2</v>
      </c>
      <c r="R1962" s="15">
        <f>(RawPLEP2!Q1957-R$2*$A1962)-R$3/$B1962+R$4</f>
        <v>1.6990272815884104E-2</v>
      </c>
      <c r="S1962" s="15">
        <f>(RawPLEP2!R1957-S$2*$A1962)-S$3/$B1962+S$4</f>
        <v>3.3131983601843648E-2</v>
      </c>
      <c r="T1962" s="15">
        <f>(RawPLEP2!S1957-T$2*$A1962)-T$3/$B1962+T$4</f>
        <v>2.5908191598890212E-2</v>
      </c>
      <c r="U1962" s="15">
        <f>(RawPLEP2!T1957-U$2*$A1962)-U$3/$B1962+U$4</f>
        <v>1.9729582482098117E-2</v>
      </c>
      <c r="V1962" s="15">
        <f>(RawPLEP2!U1957-V$2*$A1962)-V$3/$B1962+V$4</f>
        <v>1.8988562922400139E-2</v>
      </c>
      <c r="W1962" s="15">
        <f>(RawPLEP2!V1957-W$2*$A1962)-W$3/$B1962+W$4</f>
        <v>2.4989591755400085E-2</v>
      </c>
      <c r="X1962" s="15">
        <f>(RawPLEP2!W1957-X$2*$A1962)-X$3/$B1962+X$4</f>
        <v>1.9238319460308524E-2</v>
      </c>
      <c r="Y1962" s="15">
        <f>(RawPLEP2!X1957-Y$2*$A1962)-Y$3/$B1962+Y$4</f>
        <v>1.9742987863892867E-2</v>
      </c>
      <c r="Z1962" s="15">
        <f>(RawPLEP2!Y1957-Z$2*$A1962)-Z$3/$B1962+Z$4</f>
        <v>2.2153203707519935E-2</v>
      </c>
      <c r="AA1962" s="15">
        <f>(RawPLEP2!Z1957-AA$2*$A1962)-AA$3/$B1962+AA$4</f>
        <v>1.9476514309671011E-2</v>
      </c>
      <c r="AB1962" s="15">
        <f>(RawPLEP2!AA1957-AB$2*$A1962)-AB$3/$B1962+AB$4</f>
        <v>1.8434656756580008E-2</v>
      </c>
      <c r="AC1962" s="15">
        <f>(RawPLEP2!AB1957-AC$2*$A1962)-AC$3/$B1962+AC$4</f>
        <v>1.8225446993141301E-2</v>
      </c>
      <c r="AD1962" s="15">
        <f>(RawPLEP2!AC1957-AD$2*$A1962)-AD$3/$B1962+AD$4</f>
        <v>2.2153179662694564E-2</v>
      </c>
      <c r="AE1962" s="15">
        <f>(RawPLEP2!AD1957-AE$2*$A1962)-AE$3/$B1962+AE$4</f>
        <v>1.9392900143479028E-2</v>
      </c>
      <c r="AF1962" s="15">
        <f>(RawPLEP2!AE1957-AF$2*$A1962)-AF$3/$B1962+AF$4</f>
        <v>3.0264514482913424E-2</v>
      </c>
      <c r="AG1962" s="15">
        <f>(RawPLEP2!AF1957-AG$2*$A1962)-AG$3/$B1962+AG$4</f>
        <v>2.6237030511727669E-2</v>
      </c>
      <c r="AH1962" s="15">
        <f>(RawPLEP2!AG1957-AH$2*$A1962)-AH$3/$B1962+AH$4</f>
        <v>1.9198153073030709E-2</v>
      </c>
      <c r="AI1962" s="15">
        <f>(RawPLEP2!AH1957-AI$2*$A1962)-AI$3/$B1962+AI$4</f>
        <v>2.5079318283968789E-2</v>
      </c>
      <c r="AJ1962" s="15">
        <f>(RawPLEP2!AI1957-AJ$2*$A1962)-AJ$3/$B1962+AJ$4</f>
        <v>2.0612408046300615E-2</v>
      </c>
      <c r="AK1962" s="15">
        <f>(RawPLEP2!AJ1957-AK$2*$A1962)-AK$3/$B1962+AK$4</f>
        <v>1.9442859472335462E-2</v>
      </c>
      <c r="AL1962" s="15">
        <f>(RawPLEP2!AK1957-AL$2*$A1962)-AL$3/$B1962+AL$4</f>
        <v>1.9393856041125535E-2</v>
      </c>
      <c r="AM1962" s="15">
        <f>(RawPLEP2!AL1957-AM$2*$A1962)-AM$3/$B1962+AM$4</f>
        <v>2.2563084400971808E-2</v>
      </c>
      <c r="AN1962" s="15">
        <f>(RawPLEP2!AM1957-AN$2*$A1962)-AN$3/$B1962+AN$4</f>
        <v>2.4823117247507912E-2</v>
      </c>
      <c r="AO1962" s="15">
        <f>(RawPLEP2!AN1957-AO$2*$A1962)-AO$3/$B1962+AO$4</f>
        <v>1.8611993009565529E-2</v>
      </c>
      <c r="AP1962" s="15">
        <f>(RawPLEP2!AO1957-AP$2*$A1962)-AP$3/$B1962+AP$4</f>
        <v>1.7640548183944622E-2</v>
      </c>
      <c r="AQ1962" s="15">
        <f>(RawPLEP2!AP1957-AQ$2*$A1962)-AQ$3/$B1962+AQ$4</f>
        <v>2.0423962136857935E-2</v>
      </c>
      <c r="AR1962" s="15">
        <f>(RawPLEP2!AQ1957-AR$2*$A1962)-AR$3/$B1962+AR$4</f>
        <v>3.1002553520648596E-2</v>
      </c>
      <c r="AS1962" s="15">
        <f>(RawPLEP2!AR1957-AS$2*$A1962)-AS$3/$B1962+AS$4</f>
        <v>2.9365060741789198E-2</v>
      </c>
      <c r="AT1962" s="15">
        <f>(RawPLEP2!AS1957-AT$2*$A1962)-AT$3/$B1962+AT$4</f>
        <v>2.2159576931306824E-2</v>
      </c>
      <c r="AU1962" s="15">
        <f>(RawPLEP2!AT1957-AU$2*$A1962)-AU$3/$B1962+AU$4</f>
        <v>1.1548632203371035E-3</v>
      </c>
      <c r="AV1962" s="15">
        <f>(RawPLEP2!AU1957-AV$2*$A1962)-AV$3/$B1962+AV$4</f>
        <v>8.5124061961642846E-3</v>
      </c>
      <c r="AW1962" s="15">
        <f>(RawPLEP2!AV1957-AW$2*$A1962)-AW$3/$B1962+AW$4</f>
        <v>7.9365862102981962E-3</v>
      </c>
      <c r="AX1962" s="15">
        <f>(RawPLEP2!AW1957-AX$2*$A1962)-AX$3/$B1962+AX$4</f>
        <v>5.4410235129624777E-3</v>
      </c>
    </row>
    <row r="1963" spans="1:50" x14ac:dyDescent="0.25">
      <c r="A1963" s="23">
        <v>3.1300000000000056E-4</v>
      </c>
      <c r="B1963" s="15">
        <f>RawPLEP2!A1958</f>
        <v>548</v>
      </c>
      <c r="C1963" s="15">
        <f>(RawPLEP2!B1958-C$2*$A1963)-C$3/$B1963+C$4</f>
        <v>1.0148977060913042E-2</v>
      </c>
      <c r="D1963" s="15">
        <f>(RawPLEP2!C1958-D$2*$A1963)-D$3/$B1963+D$4</f>
        <v>1.7845653970294383E-2</v>
      </c>
      <c r="E1963" s="15">
        <f>(RawPLEP2!D1958-E$2*$A1963)-E$3/$B1963+E$4</f>
        <v>1.3795064470721839E-2</v>
      </c>
      <c r="F1963" s="15">
        <f>(RawPLEP2!E1958-F$2*$A1963)-F$3/$B1963+F$4</f>
        <v>1.379663709256718E-2</v>
      </c>
      <c r="G1963" s="15">
        <f>(RawPLEP2!F1958-G$2*$A1963)-G$3/$B1963+G$4</f>
        <v>1.3268925961068604E-2</v>
      </c>
      <c r="H1963" s="15">
        <f>(RawPLEP2!G1958-H$2*$A1963)-H$3/$B1963+H$4</f>
        <v>1.4775841479217101E-2</v>
      </c>
      <c r="I1963" s="15">
        <f>(RawPLEP2!H1958-I$2*$A1963)-I$3/$B1963+I$4</f>
        <v>2.6287309099587621E-2</v>
      </c>
      <c r="J1963" s="15">
        <f>(RawPLEP2!I1958-J$2*$A1963)-J$3/$B1963+J$4</f>
        <v>2.1594619297449134E-2</v>
      </c>
      <c r="K1963" s="15">
        <f>(RawPLEP2!J1958-K$2*$A1963)-K$3/$B1963+K$4</f>
        <v>1.9706986994046514E-2</v>
      </c>
      <c r="L1963" s="15">
        <f>(RawPLEP2!K1958-L$2*$A1963)-L$3/$B1963+L$4</f>
        <v>1.8925056676926337E-2</v>
      </c>
      <c r="M1963" s="15">
        <f>(RawPLEP2!L1958-M$2*$A1963)-M$3/$B1963+M$4</f>
        <v>2.4803023763214825E-2</v>
      </c>
      <c r="N1963" s="15">
        <f>(RawPLEP2!M1958-N$2*$A1963)-N$3/$B1963+N$4</f>
        <v>2.5494998829397333E-2</v>
      </c>
      <c r="O1963" s="15">
        <f>(RawPLEP2!N1958-O$2*$A1963)-O$3/$B1963+O$4</f>
        <v>2.1030508146430239E-2</v>
      </c>
      <c r="P1963" s="15">
        <f>(RawPLEP2!O1958-P$2*$A1963)-P$3/$B1963+P$4</f>
        <v>2.0371420019052778E-2</v>
      </c>
      <c r="Q1963" s="15">
        <f>(RawPLEP2!P1958-Q$2*$A1963)-Q$3/$B1963+Q$4</f>
        <v>2.613375683559406E-2</v>
      </c>
      <c r="R1963" s="15">
        <f>(RawPLEP2!Q1958-R$2*$A1963)-R$3/$B1963+R$4</f>
        <v>1.9468435166807317E-2</v>
      </c>
      <c r="S1963" s="15">
        <f>(RawPLEP2!R1958-S$2*$A1963)-S$3/$B1963+S$4</f>
        <v>3.53259554863848E-2</v>
      </c>
      <c r="T1963" s="15">
        <f>(RawPLEP2!S1958-T$2*$A1963)-T$3/$B1963+T$4</f>
        <v>2.7181502384397205E-2</v>
      </c>
      <c r="U1963" s="15">
        <f>(RawPLEP2!T1958-U$2*$A1963)-U$3/$B1963+U$4</f>
        <v>2.0011063060333577E-2</v>
      </c>
      <c r="V1963" s="15">
        <f>(RawPLEP2!U1958-V$2*$A1963)-V$3/$B1963+V$4</f>
        <v>2.0390195432478494E-2</v>
      </c>
      <c r="W1963" s="15">
        <f>(RawPLEP2!V1958-W$2*$A1963)-W$3/$B1963+W$4</f>
        <v>2.5562546907802578E-2</v>
      </c>
      <c r="X1963" s="15">
        <f>(RawPLEP2!W1958-X$2*$A1963)-X$3/$B1963+X$4</f>
        <v>1.986086945262195E-2</v>
      </c>
      <c r="Y1963" s="15">
        <f>(RawPLEP2!X1958-Y$2*$A1963)-Y$3/$B1963+Y$4</f>
        <v>2.0358820371745166E-2</v>
      </c>
      <c r="Z1963" s="15">
        <f>(RawPLEP2!Y1958-Z$2*$A1963)-Z$3/$B1963+Z$4</f>
        <v>2.4262895017192442E-2</v>
      </c>
      <c r="AA1963" s="15">
        <f>(RawPLEP2!Z1958-AA$2*$A1963)-AA$3/$B1963+AA$4</f>
        <v>2.0796342762359671E-2</v>
      </c>
      <c r="AB1963" s="15">
        <f>(RawPLEP2!AA1958-AB$2*$A1963)-AB$3/$B1963+AB$4</f>
        <v>1.9280513490167343E-2</v>
      </c>
      <c r="AC1963" s="15">
        <f>(RawPLEP2!AB1958-AC$2*$A1963)-AC$3/$B1963+AC$4</f>
        <v>1.9567139175520169E-2</v>
      </c>
      <c r="AD1963" s="15">
        <f>(RawPLEP2!AC1958-AD$2*$A1963)-AD$3/$B1963+AD$4</f>
        <v>2.4262870968294801E-2</v>
      </c>
      <c r="AE1963" s="15">
        <f>(RawPLEP2!AD1958-AE$2*$A1963)-AE$3/$B1963+AE$4</f>
        <v>1.984757501469692E-2</v>
      </c>
      <c r="AF1963" s="15">
        <f>(RawPLEP2!AE1958-AF$2*$A1963)-AF$3/$B1963+AF$4</f>
        <v>3.1135071130049874E-2</v>
      </c>
      <c r="AG1963" s="15">
        <f>(RawPLEP2!AF1958-AG$2*$A1963)-AG$3/$B1963+AG$4</f>
        <v>2.6362171450620517E-2</v>
      </c>
      <c r="AH1963" s="15">
        <f>(RawPLEP2!AG1958-AH$2*$A1963)-AH$3/$B1963+AH$4</f>
        <v>2.025393669903227E-2</v>
      </c>
      <c r="AI1963" s="15">
        <f>(RawPLEP2!AH1958-AI$2*$A1963)-AI$3/$B1963+AI$4</f>
        <v>2.581224319011783E-2</v>
      </c>
      <c r="AJ1963" s="15">
        <f>(RawPLEP2!AI1958-AJ$2*$A1963)-AJ$3/$B1963+AJ$4</f>
        <v>2.0695266603648413E-2</v>
      </c>
      <c r="AK1963" s="15">
        <f>(RawPLEP2!AJ1958-AK$2*$A1963)-AK$3/$B1963+AK$4</f>
        <v>1.9801200063671871E-2</v>
      </c>
      <c r="AL1963" s="15">
        <f>(RawPLEP2!AK1958-AL$2*$A1963)-AL$3/$B1963+AL$4</f>
        <v>1.898798797520776E-2</v>
      </c>
      <c r="AM1963" s="15">
        <f>(RawPLEP2!AL1958-AM$2*$A1963)-AM$3/$B1963+AM$4</f>
        <v>2.3382893401570085E-2</v>
      </c>
      <c r="AN1963" s="15">
        <f>(RawPLEP2!AM1958-AN$2*$A1963)-AN$3/$B1963+AN$4</f>
        <v>2.4295676026779765E-2</v>
      </c>
      <c r="AO1963" s="15">
        <f>(RawPLEP2!AN1958-AO$2*$A1963)-AO$3/$B1963+AO$4</f>
        <v>1.8172651993069187E-2</v>
      </c>
      <c r="AP1963" s="15">
        <f>(RawPLEP2!AO1958-AP$2*$A1963)-AP$3/$B1963+AP$4</f>
        <v>1.7618427664993448E-2</v>
      </c>
      <c r="AQ1963" s="15">
        <f>(RawPLEP2!AP1958-AQ$2*$A1963)-AQ$3/$B1963+AQ$4</f>
        <v>2.1644022805686312E-2</v>
      </c>
      <c r="AR1963" s="15">
        <f>(RawPLEP2!AQ1958-AR$2*$A1963)-AR$3/$B1963+AR$4</f>
        <v>3.1553340820599296E-2</v>
      </c>
      <c r="AS1963" s="15">
        <f>(RawPLEP2!AR1958-AS$2*$A1963)-AS$3/$B1963+AS$4</f>
        <v>3.016304384338471E-2</v>
      </c>
      <c r="AT1963" s="15">
        <f>(RawPLEP2!AS1958-AT$2*$A1963)-AT$3/$B1963+AT$4</f>
        <v>2.4450835351472328E-2</v>
      </c>
      <c r="AU1963" s="15">
        <f>(RawPLEP2!AT1958-AU$2*$A1963)-AU$3/$B1963+AU$4</f>
        <v>1.4430894882961915E-3</v>
      </c>
      <c r="AV1963" s="15">
        <f>(RawPLEP2!AU1958-AV$2*$A1963)-AV$3/$B1963+AV$4</f>
        <v>9.1670675982803342E-3</v>
      </c>
      <c r="AW1963" s="15">
        <f>(RawPLEP2!AV1958-AW$2*$A1963)-AW$3/$B1963+AW$4</f>
        <v>8.4902448875334904E-3</v>
      </c>
      <c r="AX1963" s="15">
        <f>(RawPLEP2!AW1958-AX$2*$A1963)-AX$3/$B1963+AX$4</f>
        <v>5.6989071235358929E-3</v>
      </c>
    </row>
    <row r="1964" spans="1:50" x14ac:dyDescent="0.25">
      <c r="A1964" s="23">
        <v>2.8799999999999638E-4</v>
      </c>
      <c r="B1964" s="15">
        <f>RawPLEP2!A1959</f>
        <v>547</v>
      </c>
      <c r="C1964" s="15">
        <f>(RawPLEP2!B1959-C$2*$A1964)-C$3/$B1964+C$4</f>
        <v>1.209771922018256E-2</v>
      </c>
      <c r="D1964" s="15">
        <f>(RawPLEP2!C1959-D$2*$A1964)-D$3/$B1964+D$4</f>
        <v>2.0311161874003524E-2</v>
      </c>
      <c r="E1964" s="15">
        <f>(RawPLEP2!D1959-E$2*$A1964)-E$3/$B1964+E$4</f>
        <v>1.5171187919871008E-2</v>
      </c>
      <c r="F1964" s="15">
        <f>(RawPLEP2!E1959-F$2*$A1964)-F$3/$B1964+F$4</f>
        <v>1.5167237717706814E-2</v>
      </c>
      <c r="G1964" s="15">
        <f>(RawPLEP2!F1959-G$2*$A1964)-G$3/$B1964+G$4</f>
        <v>1.4642107227747812E-2</v>
      </c>
      <c r="H1964" s="15">
        <f>(RawPLEP2!G1959-H$2*$A1964)-H$3/$B1964+H$4</f>
        <v>1.6715547187878689E-2</v>
      </c>
      <c r="I1964" s="15">
        <f>(RawPLEP2!H1959-I$2*$A1964)-I$3/$B1964+I$4</f>
        <v>2.7227884612925243E-2</v>
      </c>
      <c r="J1964" s="15">
        <f>(RawPLEP2!I1959-J$2*$A1964)-J$3/$B1964+J$4</f>
        <v>2.2965423876666533E-2</v>
      </c>
      <c r="K1964" s="15">
        <f>(RawPLEP2!J1959-K$2*$A1964)-K$3/$B1964+K$4</f>
        <v>2.1038098802279519E-2</v>
      </c>
      <c r="L1964" s="15">
        <f>(RawPLEP2!K1959-L$2*$A1964)-L$3/$B1964+L$4</f>
        <v>2.0056908223472884E-2</v>
      </c>
      <c r="M1964" s="15">
        <f>(RawPLEP2!L1959-M$2*$A1964)-M$3/$B1964+M$4</f>
        <v>2.7257315283850385E-2</v>
      </c>
      <c r="N1964" s="15">
        <f>(RawPLEP2!M1959-N$2*$A1964)-N$3/$B1964+N$4</f>
        <v>2.7569514929114455E-2</v>
      </c>
      <c r="O1964" s="15">
        <f>(RawPLEP2!N1959-O$2*$A1964)-O$3/$B1964+O$4</f>
        <v>2.2119843206474761E-2</v>
      </c>
      <c r="P1964" s="15">
        <f>(RawPLEP2!O1959-P$2*$A1964)-P$3/$B1964+P$4</f>
        <v>2.0752342632302179E-2</v>
      </c>
      <c r="Q1964" s="15">
        <f>(RawPLEP2!P1959-Q$2*$A1964)-Q$3/$B1964+Q$4</f>
        <v>2.6222806332276513E-2</v>
      </c>
      <c r="R1964" s="15">
        <f>(RawPLEP2!Q1959-R$2*$A1964)-R$3/$B1964+R$4</f>
        <v>2.1249010414207313E-2</v>
      </c>
      <c r="S1964" s="15">
        <f>(RawPLEP2!R1959-S$2*$A1964)-S$3/$B1964+S$4</f>
        <v>3.7820900410843142E-2</v>
      </c>
      <c r="T1964" s="15">
        <f>(RawPLEP2!S1959-T$2*$A1964)-T$3/$B1964+T$4</f>
        <v>2.842628005211717E-2</v>
      </c>
      <c r="U1964" s="15">
        <f>(RawPLEP2!T1959-U$2*$A1964)-U$3/$B1964+U$4</f>
        <v>1.9957448515505388E-2</v>
      </c>
      <c r="V1964" s="15">
        <f>(RawPLEP2!U1959-V$2*$A1964)-V$3/$B1964+V$4</f>
        <v>2.073901082334614E-2</v>
      </c>
      <c r="W1964" s="15">
        <f>(RawPLEP2!V1959-W$2*$A1964)-W$3/$B1964+W$4</f>
        <v>2.4835861973740107E-2</v>
      </c>
      <c r="X1964" s="15">
        <f>(RawPLEP2!W1959-X$2*$A1964)-X$3/$B1964+X$4</f>
        <v>1.974952125797922E-2</v>
      </c>
      <c r="Y1964" s="15">
        <f>(RawPLEP2!X1959-Y$2*$A1964)-Y$3/$B1964+Y$4</f>
        <v>2.0327878458417218E-2</v>
      </c>
      <c r="Z1964" s="15">
        <f>(RawPLEP2!Y1959-Z$2*$A1964)-Z$3/$B1964+Z$4</f>
        <v>2.5739251896430414E-2</v>
      </c>
      <c r="AA1964" s="15">
        <f>(RawPLEP2!Z1959-AA$2*$A1964)-AA$3/$B1964+AA$4</f>
        <v>2.1206597359869128E-2</v>
      </c>
      <c r="AB1964" s="15">
        <f>(RawPLEP2!AA1959-AB$2*$A1964)-AB$3/$B1964+AB$4</f>
        <v>1.9747553548564577E-2</v>
      </c>
      <c r="AC1964" s="15">
        <f>(RawPLEP2!AB1959-AC$2*$A1964)-AC$3/$B1964+AC$4</f>
        <v>1.9595369590926285E-2</v>
      </c>
      <c r="AD1964" s="15">
        <f>(RawPLEP2!AC1959-AD$2*$A1964)-AD$3/$B1964+AD$4</f>
        <v>2.5739227844902599E-2</v>
      </c>
      <c r="AE1964" s="15">
        <f>(RawPLEP2!AD1959-AE$2*$A1964)-AE$3/$B1964+AE$4</f>
        <v>2.0308926622625765E-2</v>
      </c>
      <c r="AF1964" s="15">
        <f>(RawPLEP2!AE1959-AF$2*$A1964)-AF$3/$B1964+AF$4</f>
        <v>3.0986887260092216E-2</v>
      </c>
      <c r="AG1964" s="15">
        <f>(RawPLEP2!AF1959-AG$2*$A1964)-AG$3/$B1964+AG$4</f>
        <v>2.5399004075513723E-2</v>
      </c>
      <c r="AH1964" s="15">
        <f>(RawPLEP2!AG1959-AH$2*$A1964)-AH$3/$B1964+AH$4</f>
        <v>2.0605521781093782E-2</v>
      </c>
      <c r="AI1964" s="15">
        <f>(RawPLEP2!AH1959-AI$2*$A1964)-AI$3/$B1964+AI$4</f>
        <v>2.6360862328234515E-2</v>
      </c>
      <c r="AJ1964" s="15">
        <f>(RawPLEP2!AI1959-AJ$2*$A1964)-AJ$3/$B1964+AJ$4</f>
        <v>2.0805106519192221E-2</v>
      </c>
      <c r="AK1964" s="15">
        <f>(RawPLEP2!AJ1959-AK$2*$A1964)-AK$3/$B1964+AK$4</f>
        <v>1.9618821786865089E-2</v>
      </c>
      <c r="AL1964" s="15">
        <f>(RawPLEP2!AK1959-AL$2*$A1964)-AL$3/$B1964+AL$4</f>
        <v>1.8561162776738249E-2</v>
      </c>
      <c r="AM1964" s="15">
        <f>(RawPLEP2!AL1959-AM$2*$A1964)-AM$3/$B1964+AM$4</f>
        <v>2.3505873516822415E-2</v>
      </c>
      <c r="AN1964" s="15">
        <f>(RawPLEP2!AM1959-AN$2*$A1964)-AN$3/$B1964+AN$4</f>
        <v>2.3679356294953578E-2</v>
      </c>
      <c r="AO1964" s="15">
        <f>(RawPLEP2!AN1959-AO$2*$A1964)-AO$3/$B1964+AO$4</f>
        <v>1.7840009529649807E-2</v>
      </c>
      <c r="AP1964" s="15">
        <f>(RawPLEP2!AO1959-AP$2*$A1964)-AP$3/$B1964+AP$4</f>
        <v>1.7247525234455614E-2</v>
      </c>
      <c r="AQ1964" s="15">
        <f>(RawPLEP2!AP1959-AQ$2*$A1964)-AQ$3/$B1964+AQ$4</f>
        <v>2.3021940973735975E-2</v>
      </c>
      <c r="AR1964" s="15">
        <f>(RawPLEP2!AQ1959-AR$2*$A1964)-AR$3/$B1964+AR$4</f>
        <v>3.3239538545966979E-2</v>
      </c>
      <c r="AS1964" s="15">
        <f>(RawPLEP2!AR1959-AS$2*$A1964)-AS$3/$B1964+AS$4</f>
        <v>2.9576208991239097E-2</v>
      </c>
      <c r="AT1964" s="15">
        <f>(RawPLEP2!AS1959-AT$2*$A1964)-AT$3/$B1964+AT$4</f>
        <v>2.577933045940814E-2</v>
      </c>
      <c r="AU1964" s="15">
        <f>(RawPLEP2!AT1959-AU$2*$A1964)-AU$3/$B1964+AU$4</f>
        <v>2.0225908320871244E-3</v>
      </c>
      <c r="AV1964" s="15">
        <f>(RawPLEP2!AU1959-AV$2*$A1964)-AV$3/$B1964+AV$4</f>
        <v>9.8560005698008334E-3</v>
      </c>
      <c r="AW1964" s="15">
        <f>(RawPLEP2!AV1959-AW$2*$A1964)-AW$3/$B1964+AW$4</f>
        <v>9.118214943545545E-3</v>
      </c>
      <c r="AX1964" s="15">
        <f>(RawPLEP2!AW1959-AX$2*$A1964)-AX$3/$B1964+AX$4</f>
        <v>5.9953181985853768E-3</v>
      </c>
    </row>
    <row r="1965" spans="1:50" x14ac:dyDescent="0.25">
      <c r="A1965" s="23">
        <v>3.2599999999999968E-4</v>
      </c>
      <c r="B1965" s="15">
        <f>RawPLEP2!A1960</f>
        <v>546</v>
      </c>
      <c r="C1965" s="15">
        <f>(RawPLEP2!B1960-C$2*$A1965)-C$3/$B1965+C$4</f>
        <v>1.4046769833729184E-2</v>
      </c>
      <c r="D1965" s="15">
        <f>(RawPLEP2!C1960-D$2*$A1965)-D$3/$B1965+D$4</f>
        <v>2.273293651126803E-2</v>
      </c>
      <c r="E1965" s="15">
        <f>(RawPLEP2!D1960-E$2*$A1965)-E$3/$B1965+E$4</f>
        <v>1.6679422085413918E-2</v>
      </c>
      <c r="F1965" s="15">
        <f>(RawPLEP2!E1960-F$2*$A1965)-F$3/$B1965+F$4</f>
        <v>1.6682683382353795E-2</v>
      </c>
      <c r="G1965" s="15">
        <f>(RawPLEP2!F1960-G$2*$A1965)-G$3/$B1965+G$4</f>
        <v>1.6285371009138631E-2</v>
      </c>
      <c r="H1965" s="15">
        <f>(RawPLEP2!G1960-H$2*$A1965)-H$3/$B1965+H$4</f>
        <v>1.8335816232175541E-2</v>
      </c>
      <c r="I1965" s="15">
        <f>(RawPLEP2!H1960-I$2*$A1965)-I$3/$B1965+I$4</f>
        <v>2.6448066228557967E-2</v>
      </c>
      <c r="J1965" s="15">
        <f>(RawPLEP2!I1960-J$2*$A1965)-J$3/$B1965+J$4</f>
        <v>2.3772082017718094E-2</v>
      </c>
      <c r="K1965" s="15">
        <f>(RawPLEP2!J1960-K$2*$A1965)-K$3/$B1965+K$4</f>
        <v>2.1333560808629075E-2</v>
      </c>
      <c r="L1965" s="15">
        <f>(RawPLEP2!K1960-L$2*$A1965)-L$3/$B1965+L$4</f>
        <v>2.0295733462388908E-2</v>
      </c>
      <c r="M1965" s="15">
        <f>(RawPLEP2!L1960-M$2*$A1965)-M$3/$B1965+M$4</f>
        <v>2.7445096850728538E-2</v>
      </c>
      <c r="N1965" s="15">
        <f>(RawPLEP2!M1960-N$2*$A1965)-N$3/$B1965+N$4</f>
        <v>2.9015960837405666E-2</v>
      </c>
      <c r="O1965" s="15">
        <f>(RawPLEP2!N1960-O$2*$A1965)-O$3/$B1965+O$4</f>
        <v>2.1678174026356391E-2</v>
      </c>
      <c r="P1965" s="15">
        <f>(RawPLEP2!O1960-P$2*$A1965)-P$3/$B1965+P$4</f>
        <v>2.0202484946234684E-2</v>
      </c>
      <c r="Q1965" s="15">
        <f>(RawPLEP2!P1960-Q$2*$A1965)-Q$3/$B1965+Q$4</f>
        <v>2.5931506655837364E-2</v>
      </c>
      <c r="R1965" s="15">
        <f>(RawPLEP2!Q1960-R$2*$A1965)-R$3/$B1965+R$4</f>
        <v>2.1579973486025798E-2</v>
      </c>
      <c r="S1965" s="15">
        <f>(RawPLEP2!R1960-S$2*$A1965)-S$3/$B1965+S$4</f>
        <v>3.8218713455186556E-2</v>
      </c>
      <c r="T1965" s="15">
        <f>(RawPLEP2!S1960-T$2*$A1965)-T$3/$B1965+T$4</f>
        <v>2.8741161623712319E-2</v>
      </c>
      <c r="U1965" s="15">
        <f>(RawPLEP2!T1960-U$2*$A1965)-U$3/$B1965+U$4</f>
        <v>1.9410939543626032E-2</v>
      </c>
      <c r="V1965" s="15">
        <f>(RawPLEP2!U1960-V$2*$A1965)-V$3/$B1965+V$4</f>
        <v>2.0894095974182122E-2</v>
      </c>
      <c r="W1965" s="15">
        <f>(RawPLEP2!V1960-W$2*$A1965)-W$3/$B1965+W$4</f>
        <v>2.3790143404655687E-2</v>
      </c>
      <c r="X1965" s="15">
        <f>(RawPLEP2!W1960-X$2*$A1965)-X$3/$B1965+X$4</f>
        <v>1.8821569789389599E-2</v>
      </c>
      <c r="Y1965" s="15">
        <f>(RawPLEP2!X1960-Y$2*$A1965)-Y$3/$B1965+Y$4</f>
        <v>1.9640233286931433E-2</v>
      </c>
      <c r="Z1965" s="15">
        <f>(RawPLEP2!Y1960-Z$2*$A1965)-Z$3/$B1965+Z$4</f>
        <v>2.6022987351221542E-2</v>
      </c>
      <c r="AA1965" s="15">
        <f>(RawPLEP2!Z1960-AA$2*$A1965)-AA$3/$B1965+AA$4</f>
        <v>2.0780502595903222E-2</v>
      </c>
      <c r="AB1965" s="15">
        <f>(RawPLEP2!AA1960-AB$2*$A1965)-AB$3/$B1965+AB$4</f>
        <v>1.9471134730581506E-2</v>
      </c>
      <c r="AC1965" s="15">
        <f>(RawPLEP2!AB1960-AC$2*$A1965)-AC$3/$B1965+AC$4</f>
        <v>1.9520056970335379E-2</v>
      </c>
      <c r="AD1965" s="15">
        <f>(RawPLEP2!AC1960-AD$2*$A1965)-AD$3/$B1965+AD$4</f>
        <v>2.6022963304050326E-2</v>
      </c>
      <c r="AE1965" s="15">
        <f>(RawPLEP2!AD1960-AE$2*$A1965)-AE$3/$B1965+AE$4</f>
        <v>1.9421783359496018E-2</v>
      </c>
      <c r="AF1965" s="15">
        <f>(RawPLEP2!AE1960-AF$2*$A1965)-AF$3/$B1965+AF$4</f>
        <v>3.0413449616201543E-2</v>
      </c>
      <c r="AG1965" s="15">
        <f>(RawPLEP2!AF1960-AG$2*$A1965)-AG$3/$B1965+AG$4</f>
        <v>2.405425985981384E-2</v>
      </c>
      <c r="AH1965" s="15">
        <f>(RawPLEP2!AG1960-AH$2*$A1965)-AH$3/$B1965+AH$4</f>
        <v>2.0548617479812868E-2</v>
      </c>
      <c r="AI1965" s="15">
        <f>(RawPLEP2!AH1960-AI$2*$A1965)-AI$3/$B1965+AI$4</f>
        <v>2.5738264566490539E-2</v>
      </c>
      <c r="AJ1965" s="15">
        <f>(RawPLEP2!AI1960-AJ$2*$A1965)-AJ$3/$B1965+AJ$4</f>
        <v>1.9971006366578101E-2</v>
      </c>
      <c r="AK1965" s="15">
        <f>(RawPLEP2!AJ1960-AK$2*$A1965)-AK$3/$B1965+AK$4</f>
        <v>1.8602021408382387E-2</v>
      </c>
      <c r="AL1965" s="15">
        <f>(RawPLEP2!AK1960-AL$2*$A1965)-AL$3/$B1965+AL$4</f>
        <v>1.7495989693482261E-2</v>
      </c>
      <c r="AM1965" s="15">
        <f>(RawPLEP2!AL1960-AM$2*$A1965)-AM$3/$B1965+AM$4</f>
        <v>2.3031921017752491E-2</v>
      </c>
      <c r="AN1965" s="15">
        <f>(RawPLEP2!AM1960-AN$2*$A1965)-AN$3/$B1965+AN$4</f>
        <v>2.2250773504779501E-2</v>
      </c>
      <c r="AO1965" s="15">
        <f>(RawPLEP2!AN1960-AO$2*$A1965)-AO$3/$B1965+AO$4</f>
        <v>1.6503029001401014E-2</v>
      </c>
      <c r="AP1965" s="15">
        <f>(RawPLEP2!AO1960-AP$2*$A1965)-AP$3/$B1965+AP$4</f>
        <v>1.5784267704904799E-2</v>
      </c>
      <c r="AQ1965" s="15">
        <f>(RawPLEP2!AP1960-AQ$2*$A1965)-AQ$3/$B1965+AQ$4</f>
        <v>2.3511769540265268E-2</v>
      </c>
      <c r="AR1965" s="15">
        <f>(RawPLEP2!AQ1960-AR$2*$A1965)-AR$3/$B1965+AR$4</f>
        <v>3.2712870599408667E-2</v>
      </c>
      <c r="AS1965" s="15">
        <f>(RawPLEP2!AR1960-AS$2*$A1965)-AS$3/$B1965+AS$4</f>
        <v>2.8353465104303435E-2</v>
      </c>
      <c r="AT1965" s="15">
        <f>(RawPLEP2!AS1960-AT$2*$A1965)-AT$3/$B1965+AT$4</f>
        <v>2.6603101988220551E-2</v>
      </c>
      <c r="AU1965" s="15">
        <f>(RawPLEP2!AT1960-AU$2*$A1965)-AU$3/$B1965+AU$4</f>
        <v>2.4865435461930516E-3</v>
      </c>
      <c r="AV1965" s="15">
        <f>(RawPLEP2!AU1960-AV$2*$A1965)-AV$3/$B1965+AV$4</f>
        <v>1.0250368582315926E-2</v>
      </c>
      <c r="AW1965" s="15">
        <f>(RawPLEP2!AV1960-AW$2*$A1965)-AW$3/$B1965+AW$4</f>
        <v>9.2173520639129685E-3</v>
      </c>
      <c r="AX1965" s="15">
        <f>(RawPLEP2!AW1960-AX$2*$A1965)-AX$3/$B1965+AX$4</f>
        <v>6.1026169687694587E-3</v>
      </c>
    </row>
    <row r="1966" spans="1:50" x14ac:dyDescent="0.25">
      <c r="A1966" s="23">
        <v>3.7699999999999518E-4</v>
      </c>
      <c r="B1966" s="15">
        <f>RawPLEP2!A1961</f>
        <v>545</v>
      </c>
      <c r="C1966" s="15">
        <f>(RawPLEP2!B1961-C$2*$A1966)-C$3/$B1966+C$4</f>
        <v>1.5696508957103811E-2</v>
      </c>
      <c r="D1966" s="15">
        <f>(RawPLEP2!C1961-D$2*$A1966)-D$3/$B1966+D$4</f>
        <v>2.3942880475204785E-2</v>
      </c>
      <c r="E1966" s="15">
        <f>(RawPLEP2!D1961-E$2*$A1966)-E$3/$B1966+E$4</f>
        <v>1.7931068411749927E-2</v>
      </c>
      <c r="F1966" s="15">
        <f>(RawPLEP2!E1961-F$2*$A1966)-F$3/$B1966+F$4</f>
        <v>1.7935390091769091E-2</v>
      </c>
      <c r="G1966" s="15">
        <f>(RawPLEP2!F1961-G$2*$A1966)-G$3/$B1966+G$4</f>
        <v>1.7586081545256208E-2</v>
      </c>
      <c r="H1966" s="15">
        <f>(RawPLEP2!G1961-H$2*$A1966)-H$3/$B1966+H$4</f>
        <v>2.0501261904267272E-2</v>
      </c>
      <c r="I1966" s="15">
        <f>(RawPLEP2!H1961-I$2*$A1966)-I$3/$B1966+I$4</f>
        <v>2.554027793339719E-2</v>
      </c>
      <c r="J1966" s="15">
        <f>(RawPLEP2!I1961-J$2*$A1966)-J$3/$B1966+J$4</f>
        <v>2.3385620387360504E-2</v>
      </c>
      <c r="K1966" s="15">
        <f>(RawPLEP2!J1961-K$2*$A1966)-K$3/$B1966+K$4</f>
        <v>2.1270553555685655E-2</v>
      </c>
      <c r="L1966" s="15">
        <f>(RawPLEP2!K1961-L$2*$A1966)-L$3/$B1966+L$4</f>
        <v>2.0288080138104868E-2</v>
      </c>
      <c r="M1966" s="15">
        <f>(RawPLEP2!L1961-M$2*$A1966)-M$3/$B1966+M$4</f>
        <v>2.8331989783050231E-2</v>
      </c>
      <c r="N1966" s="15">
        <f>(RawPLEP2!M1961-N$2*$A1966)-N$3/$B1966+N$4</f>
        <v>2.8851531102598846E-2</v>
      </c>
      <c r="O1966" s="15">
        <f>(RawPLEP2!N1961-O$2*$A1966)-O$3/$B1966+O$4</f>
        <v>2.0897167769588561E-2</v>
      </c>
      <c r="P1966" s="15">
        <f>(RawPLEP2!O1961-P$2*$A1966)-P$3/$B1966+P$4</f>
        <v>1.9407546613253546E-2</v>
      </c>
      <c r="Q1966" s="15">
        <f>(RawPLEP2!P1961-Q$2*$A1966)-Q$3/$B1966+Q$4</f>
        <v>2.4429558254774816E-2</v>
      </c>
      <c r="R1966" s="15">
        <f>(RawPLEP2!Q1961-R$2*$A1966)-R$3/$B1966+R$4</f>
        <v>2.1929263665056979E-2</v>
      </c>
      <c r="S1966" s="15">
        <f>(RawPLEP2!R1961-S$2*$A1966)-S$3/$B1966+S$4</f>
        <v>3.7922475329077956E-2</v>
      </c>
      <c r="T1966" s="15">
        <f>(RawPLEP2!S1961-T$2*$A1966)-T$3/$B1966+T$4</f>
        <v>2.8385793105957929E-2</v>
      </c>
      <c r="U1966" s="15">
        <f>(RawPLEP2!T1961-U$2*$A1966)-U$3/$B1966+U$4</f>
        <v>1.7694694926127696E-2</v>
      </c>
      <c r="V1966" s="15">
        <f>(RawPLEP2!U1961-V$2*$A1966)-V$3/$B1966+V$4</f>
        <v>1.991515775703653E-2</v>
      </c>
      <c r="W1966" s="15">
        <f>(RawPLEP2!V1961-W$2*$A1966)-W$3/$B1966+W$4</f>
        <v>2.25843373047224E-2</v>
      </c>
      <c r="X1966" s="15">
        <f>(RawPLEP2!W1961-X$2*$A1966)-X$3/$B1966+X$4</f>
        <v>1.7458702625234447E-2</v>
      </c>
      <c r="Y1966" s="15">
        <f>(RawPLEP2!X1961-Y$2*$A1966)-Y$3/$B1966+Y$4</f>
        <v>1.8498280521224295E-2</v>
      </c>
      <c r="Z1966" s="15">
        <f>(RawPLEP2!Y1961-Z$2*$A1966)-Z$3/$B1966+Z$4</f>
        <v>2.5840149336384004E-2</v>
      </c>
      <c r="AA1966" s="15">
        <f>(RawPLEP2!Z1961-AA$2*$A1966)-AA$3/$B1966+AA$4</f>
        <v>2.020920946144214E-2</v>
      </c>
      <c r="AB1966" s="15">
        <f>(RawPLEP2!AA1961-AB$2*$A1966)-AB$3/$B1966+AB$4</f>
        <v>1.8486797718764041E-2</v>
      </c>
      <c r="AC1966" s="15">
        <f>(RawPLEP2!AB1961-AC$2*$A1966)-AC$3/$B1966+AC$4</f>
        <v>1.8840151104258799E-2</v>
      </c>
      <c r="AD1966" s="15">
        <f>(RawPLEP2!AC1961-AD$2*$A1966)-AD$3/$B1966+AD$4</f>
        <v>2.584012529501151E-2</v>
      </c>
      <c r="AE1966" s="15">
        <f>(RawPLEP2!AD1961-AE$2*$A1966)-AE$3/$B1966+AE$4</f>
        <v>1.8215939864001333E-2</v>
      </c>
      <c r="AF1966" s="15">
        <f>(RawPLEP2!AE1961-AF$2*$A1966)-AF$3/$B1966+AF$4</f>
        <v>2.9055892948636641E-2</v>
      </c>
      <c r="AG1966" s="15">
        <f>(RawPLEP2!AF1961-AG$2*$A1966)-AG$3/$B1966+AG$4</f>
        <v>2.2638867961093198E-2</v>
      </c>
      <c r="AH1966" s="15">
        <f>(RawPLEP2!AG1961-AH$2*$A1966)-AH$3/$B1966+AH$4</f>
        <v>2.0037978194871735E-2</v>
      </c>
      <c r="AI1966" s="15">
        <f>(RawPLEP2!AH1961-AI$2*$A1966)-AI$3/$B1966+AI$4</f>
        <v>2.4357861481688677E-2</v>
      </c>
      <c r="AJ1966" s="15">
        <f>(RawPLEP2!AI1961-AJ$2*$A1966)-AJ$3/$B1966+AJ$4</f>
        <v>1.8863067083854115E-2</v>
      </c>
      <c r="AK1966" s="15">
        <f>(RawPLEP2!AJ1961-AK$2*$A1966)-AK$3/$B1966+AK$4</f>
        <v>1.7036876489517218E-2</v>
      </c>
      <c r="AL1966" s="15">
        <f>(RawPLEP2!AK1961-AL$2*$A1966)-AL$3/$B1966+AL$4</f>
        <v>1.6017754196589518E-2</v>
      </c>
      <c r="AM1966" s="15">
        <f>(RawPLEP2!AL1961-AM$2*$A1966)-AM$3/$B1966+AM$4</f>
        <v>2.1778128521823828E-2</v>
      </c>
      <c r="AN1966" s="15">
        <f>(RawPLEP2!AM1961-AN$2*$A1966)-AN$3/$B1966+AN$4</f>
        <v>2.0476506703774159E-2</v>
      </c>
      <c r="AO1966" s="15">
        <f>(RawPLEP2!AN1961-AO$2*$A1966)-AO$3/$B1966+AO$4</f>
        <v>1.5133545849717704E-2</v>
      </c>
      <c r="AP1966" s="15">
        <f>(RawPLEP2!AO1961-AP$2*$A1966)-AP$3/$B1966+AP$4</f>
        <v>1.4318207950841884E-2</v>
      </c>
      <c r="AQ1966" s="15">
        <f>(RawPLEP2!AP1961-AQ$2*$A1966)-AQ$3/$B1966+AQ$4</f>
        <v>2.315738584074176E-2</v>
      </c>
      <c r="AR1966" s="15">
        <f>(RawPLEP2!AQ1961-AR$2*$A1966)-AR$3/$B1966+AR$4</f>
        <v>3.2267757940764225E-2</v>
      </c>
      <c r="AS1966" s="15">
        <f>(RawPLEP2!AR1961-AS$2*$A1966)-AS$3/$B1966+AS$4</f>
        <v>2.6389037663808887E-2</v>
      </c>
      <c r="AT1966" s="15">
        <f>(RawPLEP2!AS1961-AT$2*$A1966)-AT$3/$B1966+AT$4</f>
        <v>2.6427676813231049E-2</v>
      </c>
      <c r="AU1966" s="15">
        <f>(RawPLEP2!AT1961-AU$2*$A1966)-AU$3/$B1966+AU$4</f>
        <v>2.7887613467184411E-3</v>
      </c>
      <c r="AV1966" s="15">
        <f>(RawPLEP2!AU1961-AV$2*$A1966)-AV$3/$B1966+AV$4</f>
        <v>9.9950196670053736E-3</v>
      </c>
      <c r="AW1966" s="15">
        <f>(RawPLEP2!AV1961-AW$2*$A1966)-AW$3/$B1966+AW$4</f>
        <v>9.1420446078910016E-3</v>
      </c>
      <c r="AX1966" s="15">
        <f>(RawPLEP2!AW1961-AX$2*$A1966)-AX$3/$B1966+AX$4</f>
        <v>5.9831707782598553E-3</v>
      </c>
    </row>
    <row r="1967" spans="1:50" x14ac:dyDescent="0.25">
      <c r="A1967" s="23">
        <v>3.130000000000075E-4</v>
      </c>
      <c r="B1967" s="15">
        <f>RawPLEP2!A1962</f>
        <v>544</v>
      </c>
      <c r="C1967" s="15">
        <f>(RawPLEP2!B1962-C$2*$A1967)-C$3/$B1967+C$4</f>
        <v>1.7438936115117251E-2</v>
      </c>
      <c r="D1967" s="15">
        <f>(RawPLEP2!C1962-D$2*$A1967)-D$3/$B1967+D$4</f>
        <v>2.6077826687942306E-2</v>
      </c>
      <c r="E1967" s="15">
        <f>(RawPLEP2!D1962-E$2*$A1967)-E$3/$B1967+E$4</f>
        <v>1.9120667504191384E-2</v>
      </c>
      <c r="F1967" s="15">
        <f>(RawPLEP2!E1962-F$2*$A1967)-F$3/$B1967+F$4</f>
        <v>1.9121474707072292E-2</v>
      </c>
      <c r="G1967" s="15">
        <f>(RawPLEP2!F1962-G$2*$A1967)-G$3/$B1967+G$4</f>
        <v>1.8495225430674531E-2</v>
      </c>
      <c r="H1967" s="15">
        <f>(RawPLEP2!G1962-H$2*$A1967)-H$3/$B1967+H$4</f>
        <v>2.2359302922890407E-2</v>
      </c>
      <c r="I1967" s="15">
        <f>(RawPLEP2!H1962-I$2*$A1967)-I$3/$B1967+I$4</f>
        <v>2.3557933955844903E-2</v>
      </c>
      <c r="J1967" s="15">
        <f>(RawPLEP2!I1962-J$2*$A1967)-J$3/$B1967+J$4</f>
        <v>2.314406857857192E-2</v>
      </c>
      <c r="K1967" s="15">
        <f>(RawPLEP2!J1962-K$2*$A1967)-K$3/$B1967+K$4</f>
        <v>2.0367020123585648E-2</v>
      </c>
      <c r="L1967" s="15">
        <f>(RawPLEP2!K1962-L$2*$A1967)-L$3/$B1967+L$4</f>
        <v>1.9464829648656971E-2</v>
      </c>
      <c r="M1967" s="15">
        <f>(RawPLEP2!L1962-M$2*$A1967)-M$3/$B1967+M$4</f>
        <v>2.7071703637418253E-2</v>
      </c>
      <c r="N1967" s="15">
        <f>(RawPLEP2!M1962-N$2*$A1967)-N$3/$B1967+N$4</f>
        <v>2.7739781114400272E-2</v>
      </c>
      <c r="O1967" s="15">
        <f>(RawPLEP2!N1962-O$2*$A1967)-O$3/$B1967+O$4</f>
        <v>1.9907660766613135E-2</v>
      </c>
      <c r="P1967" s="15">
        <f>(RawPLEP2!O1962-P$2*$A1967)-P$3/$B1967+P$4</f>
        <v>1.807666639386012E-2</v>
      </c>
      <c r="Q1967" s="15">
        <f>(RawPLEP2!P1962-Q$2*$A1967)-Q$3/$B1967+Q$4</f>
        <v>2.2184506833907588E-2</v>
      </c>
      <c r="R1967" s="15">
        <f>(RawPLEP2!Q1962-R$2*$A1967)-R$3/$B1967+R$4</f>
        <v>2.0881196906749132E-2</v>
      </c>
      <c r="S1967" s="15">
        <f>(RawPLEP2!R1962-S$2*$A1967)-S$3/$B1967+S$4</f>
        <v>3.6818975257434314E-2</v>
      </c>
      <c r="T1967" s="15">
        <f>(RawPLEP2!S1962-T$2*$A1967)-T$3/$B1967+T$4</f>
        <v>2.6534665384895934E-2</v>
      </c>
      <c r="U1967" s="15">
        <f>(RawPLEP2!T1962-U$2*$A1967)-U$3/$B1967+U$4</f>
        <v>1.6643162927330323E-2</v>
      </c>
      <c r="V1967" s="15">
        <f>(RawPLEP2!U1962-V$2*$A1967)-V$3/$B1967+V$4</f>
        <v>1.8783560956229291E-2</v>
      </c>
      <c r="W1967" s="15">
        <f>(RawPLEP2!V1962-W$2*$A1967)-W$3/$B1967+W$4</f>
        <v>2.0605452051808585E-2</v>
      </c>
      <c r="X1967" s="15">
        <f>(RawPLEP2!W1962-X$2*$A1967)-X$3/$B1967+X$4</f>
        <v>1.5507371413000633E-2</v>
      </c>
      <c r="Y1967" s="15">
        <f>(RawPLEP2!X1962-Y$2*$A1967)-Y$3/$B1967+Y$4</f>
        <v>1.7094217634414852E-2</v>
      </c>
      <c r="Z1967" s="15">
        <f>(RawPLEP2!Y1962-Z$2*$A1967)-Z$3/$B1967+Z$4</f>
        <v>2.4576397474148352E-2</v>
      </c>
      <c r="AA1967" s="15">
        <f>(RawPLEP2!Z1962-AA$2*$A1967)-AA$3/$B1967+AA$4</f>
        <v>1.8465870277451446E-2</v>
      </c>
      <c r="AB1967" s="15">
        <f>(RawPLEP2!AA1962-AB$2*$A1967)-AB$3/$B1967+AB$4</f>
        <v>1.6910935035079476E-2</v>
      </c>
      <c r="AC1967" s="15">
        <f>(RawPLEP2!AB1962-AC$2*$A1967)-AC$3/$B1967+AC$4</f>
        <v>1.7678421903618711E-2</v>
      </c>
      <c r="AD1967" s="15">
        <f>(RawPLEP2!AC1962-AD$2*$A1967)-AD$3/$B1967+AD$4</f>
        <v>2.4576373425822449E-2</v>
      </c>
      <c r="AE1967" s="15">
        <f>(RawPLEP2!AD1962-AE$2*$A1967)-AE$3/$B1967+AE$4</f>
        <v>1.6639431002554998E-2</v>
      </c>
      <c r="AF1967" s="15">
        <f>(RawPLEP2!AE1962-AF$2*$A1967)-AF$3/$B1967+AF$4</f>
        <v>2.7654185840963574E-2</v>
      </c>
      <c r="AG1967" s="15">
        <f>(RawPLEP2!AF1962-AG$2*$A1967)-AG$3/$B1967+AG$4</f>
        <v>1.9809145268616116E-2</v>
      </c>
      <c r="AH1967" s="15">
        <f>(RawPLEP2!AG1962-AH$2*$A1967)-AH$3/$B1967+AH$4</f>
        <v>1.8419366508024858E-2</v>
      </c>
      <c r="AI1967" s="15">
        <f>(RawPLEP2!AH1962-AI$2*$A1967)-AI$3/$B1967+AI$4</f>
        <v>2.2791003626088581E-2</v>
      </c>
      <c r="AJ1967" s="15">
        <f>(RawPLEP2!AI1962-AJ$2*$A1967)-AJ$3/$B1967+AJ$4</f>
        <v>1.6661303142261261E-2</v>
      </c>
      <c r="AK1967" s="15">
        <f>(RawPLEP2!AJ1962-AK$2*$A1967)-AK$3/$B1967+AK$4</f>
        <v>1.5552657620165174E-2</v>
      </c>
      <c r="AL1967" s="15">
        <f>(RawPLEP2!AK1962-AL$2*$A1967)-AL$3/$B1967+AL$4</f>
        <v>1.4324997862331323E-2</v>
      </c>
      <c r="AM1967" s="15">
        <f>(RawPLEP2!AL1962-AM$2*$A1967)-AM$3/$B1967+AM$4</f>
        <v>2.0360888508824768E-2</v>
      </c>
      <c r="AN1967" s="15">
        <f>(RawPLEP2!AM1962-AN$2*$A1967)-AN$3/$B1967+AN$4</f>
        <v>1.8093774049808279E-2</v>
      </c>
      <c r="AO1967" s="15">
        <f>(RawPLEP2!AN1962-AO$2*$A1967)-AO$3/$B1967+AO$4</f>
        <v>1.3400507706392041E-2</v>
      </c>
      <c r="AP1967" s="15">
        <f>(RawPLEP2!AO1962-AP$2*$A1967)-AP$3/$B1967+AP$4</f>
        <v>1.2799988008344899E-2</v>
      </c>
      <c r="AQ1967" s="15">
        <f>(RawPLEP2!AP1962-AQ$2*$A1967)-AQ$3/$B1967+AQ$4</f>
        <v>2.2379084623435744E-2</v>
      </c>
      <c r="AR1967" s="15">
        <f>(RawPLEP2!AQ1962-AR$2*$A1967)-AR$3/$B1967+AR$4</f>
        <v>3.08548471637069E-2</v>
      </c>
      <c r="AS1967" s="15">
        <f>(RawPLEP2!AR1962-AS$2*$A1967)-AS$3/$B1967+AS$4</f>
        <v>2.384291996533057E-2</v>
      </c>
      <c r="AT1967" s="15">
        <f>(RawPLEP2!AS1962-AT$2*$A1967)-AT$3/$B1967+AT$4</f>
        <v>2.530416656946638E-2</v>
      </c>
      <c r="AU1967" s="15">
        <f>(RawPLEP2!AT1962-AU$2*$A1967)-AU$3/$B1967+AU$4</f>
        <v>3.3063076724669221E-3</v>
      </c>
      <c r="AV1967" s="15">
        <f>(RawPLEP2!AU1962-AV$2*$A1967)-AV$3/$B1967+AV$4</f>
        <v>9.6992645845429461E-3</v>
      </c>
      <c r="AW1967" s="15">
        <f>(RawPLEP2!AV1962-AW$2*$A1967)-AW$3/$B1967+AW$4</f>
        <v>8.8732523513072436E-3</v>
      </c>
      <c r="AX1967" s="15">
        <f>(RawPLEP2!AW1962-AX$2*$A1967)-AX$3/$B1967+AX$4</f>
        <v>5.877939577738505E-3</v>
      </c>
    </row>
    <row r="1968" spans="1:50" x14ac:dyDescent="0.25">
      <c r="A1968" s="23">
        <v>3.0199999999999997E-4</v>
      </c>
      <c r="B1968" s="15">
        <f>RawPLEP2!A1963</f>
        <v>543</v>
      </c>
      <c r="C1968" s="15">
        <f>(RawPLEP2!B1963-C$2*$A1968)-C$3/$B1968+C$4</f>
        <v>1.8529960032465279E-2</v>
      </c>
      <c r="D1968" s="15">
        <f>(RawPLEP2!C1963-D$2*$A1968)-D$3/$B1968+D$4</f>
        <v>2.7191934649136933E-2</v>
      </c>
      <c r="E1968" s="15">
        <f>(RawPLEP2!D1963-E$2*$A1968)-E$3/$B1968+E$4</f>
        <v>1.9886621411160148E-2</v>
      </c>
      <c r="F1968" s="15">
        <f>(RawPLEP2!E1963-F$2*$A1968)-F$3/$B1968+F$4</f>
        <v>1.9887051472185672E-2</v>
      </c>
      <c r="G1968" s="15">
        <f>(RawPLEP2!F1963-G$2*$A1968)-G$3/$B1968+G$4</f>
        <v>1.9103478176506403E-2</v>
      </c>
      <c r="H1968" s="15">
        <f>(RawPLEP2!G1963-H$2*$A1968)-H$3/$B1968+H$4</f>
        <v>2.326081413897086E-2</v>
      </c>
      <c r="I1968" s="15">
        <f>(RawPLEP2!H1963-I$2*$A1968)-I$3/$B1968+I$4</f>
        <v>2.1538323677101675E-2</v>
      </c>
      <c r="J1968" s="15">
        <f>(RawPLEP2!I1963-J$2*$A1968)-J$3/$B1968+J$4</f>
        <v>2.1522334241327785E-2</v>
      </c>
      <c r="K1968" s="15">
        <f>(RawPLEP2!J1963-K$2*$A1968)-K$3/$B1968+K$4</f>
        <v>1.8650350585790502E-2</v>
      </c>
      <c r="L1968" s="15">
        <f>(RawPLEP2!K1963-L$2*$A1968)-L$3/$B1968+L$4</f>
        <v>1.8034768570923447E-2</v>
      </c>
      <c r="M1968" s="15">
        <f>(RawPLEP2!L1963-M$2*$A1968)-M$3/$B1968+M$4</f>
        <v>2.5132503160914803E-2</v>
      </c>
      <c r="N1968" s="15">
        <f>(RawPLEP2!M1963-N$2*$A1968)-N$3/$B1968+N$4</f>
        <v>2.5585849202619595E-2</v>
      </c>
      <c r="O1968" s="15">
        <f>(RawPLEP2!N1963-O$2*$A1968)-O$3/$B1968+O$4</f>
        <v>1.76920731828921E-2</v>
      </c>
      <c r="P1968" s="15">
        <f>(RawPLEP2!O1963-P$2*$A1968)-P$3/$B1968+P$4</f>
        <v>1.5897519296510499E-2</v>
      </c>
      <c r="Q1968" s="15">
        <f>(RawPLEP2!P1963-Q$2*$A1968)-Q$3/$B1968+Q$4</f>
        <v>1.9553934028489192E-2</v>
      </c>
      <c r="R1968" s="15">
        <f>(RawPLEP2!Q1963-R$2*$A1968)-R$3/$B1968+R$4</f>
        <v>1.8592423248330263E-2</v>
      </c>
      <c r="S1968" s="15">
        <f>(RawPLEP2!R1963-S$2*$A1968)-S$3/$B1968+S$4</f>
        <v>3.4869693342562971E-2</v>
      </c>
      <c r="T1968" s="15">
        <f>(RawPLEP2!S1963-T$2*$A1968)-T$3/$B1968+T$4</f>
        <v>2.4824755533578269E-2</v>
      </c>
      <c r="U1968" s="15">
        <f>(RawPLEP2!T1963-U$2*$A1968)-U$3/$B1968+U$4</f>
        <v>1.4286454657643315E-2</v>
      </c>
      <c r="V1968" s="15">
        <f>(RawPLEP2!U1963-V$2*$A1968)-V$3/$B1968+V$4</f>
        <v>1.6370065803371216E-2</v>
      </c>
      <c r="W1968" s="15">
        <f>(RawPLEP2!V1963-W$2*$A1968)-W$3/$B1968+W$4</f>
        <v>1.7598670661223285E-2</v>
      </c>
      <c r="X1968" s="15">
        <f>(RawPLEP2!W1963-X$2*$A1968)-X$3/$B1968+X$4</f>
        <v>1.3789712937811512E-2</v>
      </c>
      <c r="Y1968" s="15">
        <f>(RawPLEP2!X1963-Y$2*$A1968)-Y$3/$B1968+Y$4</f>
        <v>1.4979467855477716E-2</v>
      </c>
      <c r="Z1968" s="15">
        <f>(RawPLEP2!Y1963-Z$2*$A1968)-Z$3/$B1968+Z$4</f>
        <v>2.299236857689551E-2</v>
      </c>
      <c r="AA1968" s="15">
        <f>(RawPLEP2!Z1963-AA$2*$A1968)-AA$3/$B1968+AA$4</f>
        <v>1.6671252055998592E-2</v>
      </c>
      <c r="AB1968" s="15">
        <f>(RawPLEP2!AA1963-AB$2*$A1968)-AB$3/$B1968+AB$4</f>
        <v>1.5463091792627302E-2</v>
      </c>
      <c r="AC1968" s="15">
        <f>(RawPLEP2!AB1963-AC$2*$A1968)-AC$3/$B1968+AC$4</f>
        <v>1.5899788439777855E-2</v>
      </c>
      <c r="AD1968" s="15">
        <f>(RawPLEP2!AC1963-AD$2*$A1968)-AD$3/$B1968+AD$4</f>
        <v>2.299234452749405E-2</v>
      </c>
      <c r="AE1968" s="15">
        <f>(RawPLEP2!AD1963-AE$2*$A1968)-AE$3/$B1968+AE$4</f>
        <v>1.4741917656114215E-2</v>
      </c>
      <c r="AF1968" s="15">
        <f>(RawPLEP2!AE1963-AF$2*$A1968)-AF$3/$B1968+AF$4</f>
        <v>2.5464963362175186E-2</v>
      </c>
      <c r="AG1968" s="15">
        <f>(RawPLEP2!AF1963-AG$2*$A1968)-AG$3/$B1968+AG$4</f>
        <v>1.6672245318950993E-2</v>
      </c>
      <c r="AH1968" s="15">
        <f>(RawPLEP2!AG1963-AH$2*$A1968)-AH$3/$B1968+AH$4</f>
        <v>1.6698850319293877E-2</v>
      </c>
      <c r="AI1968" s="15">
        <f>(RawPLEP2!AH1963-AI$2*$A1968)-AI$3/$B1968+AI$4</f>
        <v>2.0530708470677846E-2</v>
      </c>
      <c r="AJ1968" s="15">
        <f>(RawPLEP2!AI1963-AJ$2*$A1968)-AJ$3/$B1968+AJ$4</f>
        <v>1.5119883621478078E-2</v>
      </c>
      <c r="AK1968" s="15">
        <f>(RawPLEP2!AJ1963-AK$2*$A1968)-AK$3/$B1968+AK$4</f>
        <v>1.3718232899018724E-2</v>
      </c>
      <c r="AL1968" s="15">
        <f>(RawPLEP2!AK1963-AL$2*$A1968)-AL$3/$B1968+AL$4</f>
        <v>1.2429140267478683E-2</v>
      </c>
      <c r="AM1968" s="15">
        <f>(RawPLEP2!AL1963-AM$2*$A1968)-AM$3/$B1968+AM$4</f>
        <v>1.7929300597265399E-2</v>
      </c>
      <c r="AN1968" s="15">
        <f>(RawPLEP2!AM1963-AN$2*$A1968)-AN$3/$B1968+AN$4</f>
        <v>1.5716998283504539E-2</v>
      </c>
      <c r="AO1968" s="15">
        <f>(RawPLEP2!AN1963-AO$2*$A1968)-AO$3/$B1968+AO$4</f>
        <v>1.1461246027288978E-2</v>
      </c>
      <c r="AP1968" s="15">
        <f>(RawPLEP2!AO1963-AP$2*$A1968)-AP$3/$B1968+AP$4</f>
        <v>1.0376689974715365E-2</v>
      </c>
      <c r="AQ1968" s="15">
        <f>(RawPLEP2!AP1963-AQ$2*$A1968)-AQ$3/$B1968+AQ$4</f>
        <v>2.0643308657567781E-2</v>
      </c>
      <c r="AR1968" s="15">
        <f>(RawPLEP2!AQ1963-AR$2*$A1968)-AR$3/$B1968+AR$4</f>
        <v>2.8668280706996035E-2</v>
      </c>
      <c r="AS1968" s="15">
        <f>(RawPLEP2!AR1963-AS$2*$A1968)-AS$3/$B1968+AS$4</f>
        <v>1.9999131811717349E-2</v>
      </c>
      <c r="AT1968" s="15">
        <f>(RawPLEP2!AS1963-AT$2*$A1968)-AT$3/$B1968+AT$4</f>
        <v>2.3430077156196216E-2</v>
      </c>
      <c r="AU1968" s="15">
        <f>(RawPLEP2!AT1963-AU$2*$A1968)-AU$3/$B1968+AU$4</f>
        <v>3.6465574741407405E-3</v>
      </c>
      <c r="AV1968" s="15">
        <f>(RawPLEP2!AU1963-AV$2*$A1968)-AV$3/$B1968+AV$4</f>
        <v>9.1087800449996242E-3</v>
      </c>
      <c r="AW1968" s="15">
        <f>(RawPLEP2!AV1963-AW$2*$A1968)-AW$3/$B1968+AW$4</f>
        <v>8.3891884426457088E-3</v>
      </c>
      <c r="AX1968" s="15">
        <f>(RawPLEP2!AW1963-AX$2*$A1968)-AX$3/$B1968+AX$4</f>
        <v>5.554861326392848E-3</v>
      </c>
    </row>
    <row r="1969" spans="1:50" x14ac:dyDescent="0.25">
      <c r="A1969" s="23">
        <v>3.0399999999999503E-4</v>
      </c>
      <c r="B1969" s="15">
        <f>RawPLEP2!A1964</f>
        <v>542</v>
      </c>
      <c r="C1969" s="15">
        <f>(RawPLEP2!B1964-C$2*$A1969)-C$3/$B1969+C$4</f>
        <v>1.9302271676190683E-2</v>
      </c>
      <c r="D1969" s="15">
        <f>(RawPLEP2!C1964-D$2*$A1969)-D$3/$B1969+D$4</f>
        <v>2.742250562978215E-2</v>
      </c>
      <c r="E1969" s="15">
        <f>(RawPLEP2!D1964-E$2*$A1969)-E$3/$B1969+E$4</f>
        <v>2.0215970013038424E-2</v>
      </c>
      <c r="F1969" s="15">
        <f>(RawPLEP2!E1964-F$2*$A1969)-F$3/$B1969+F$4</f>
        <v>2.0213829616180432E-2</v>
      </c>
      <c r="G1969" s="15">
        <f>(RawPLEP2!F1964-G$2*$A1969)-G$3/$B1969+G$4</f>
        <v>1.9397963378861158E-2</v>
      </c>
      <c r="H1969" s="15">
        <f>(RawPLEP2!G1964-H$2*$A1969)-H$3/$B1969+H$4</f>
        <v>2.3817484942139984E-2</v>
      </c>
      <c r="I1969" s="15">
        <f>(RawPLEP2!H1964-I$2*$A1969)-I$3/$B1969+I$4</f>
        <v>1.8806342809432799E-2</v>
      </c>
      <c r="J1969" s="15">
        <f>(RawPLEP2!I1964-J$2*$A1969)-J$3/$B1969+J$4</f>
        <v>1.9152348381608678E-2</v>
      </c>
      <c r="K1969" s="15">
        <f>(RawPLEP2!J1964-K$2*$A1969)-K$3/$B1969+K$4</f>
        <v>1.6745263974853229E-2</v>
      </c>
      <c r="L1969" s="15">
        <f>(RawPLEP2!K1964-L$2*$A1969)-L$3/$B1969+L$4</f>
        <v>1.6159144802068114E-2</v>
      </c>
      <c r="M1969" s="15">
        <f>(RawPLEP2!L1964-M$2*$A1969)-M$3/$B1969+M$4</f>
        <v>2.2790081907901598E-2</v>
      </c>
      <c r="N1969" s="15">
        <f>(RawPLEP2!M1964-N$2*$A1969)-N$3/$B1969+N$4</f>
        <v>2.3267940216499375E-2</v>
      </c>
      <c r="O1969" s="15">
        <f>(RawPLEP2!N1964-O$2*$A1969)-O$3/$B1969+O$4</f>
        <v>1.5873220026832509E-2</v>
      </c>
      <c r="P1969" s="15">
        <f>(RawPLEP2!O1964-P$2*$A1969)-P$3/$B1969+P$4</f>
        <v>1.3652343977135179E-2</v>
      </c>
      <c r="Q1969" s="15">
        <f>(RawPLEP2!P1964-Q$2*$A1969)-Q$3/$B1969+Q$4</f>
        <v>1.6816764901175438E-2</v>
      </c>
      <c r="R1969" s="15">
        <f>(RawPLEP2!Q1964-R$2*$A1969)-R$3/$B1969+R$4</f>
        <v>1.6528458527627264E-2</v>
      </c>
      <c r="S1969" s="15">
        <f>(RawPLEP2!R1964-S$2*$A1969)-S$3/$B1969+S$4</f>
        <v>3.1685128347202871E-2</v>
      </c>
      <c r="T1969" s="15">
        <f>(RawPLEP2!S1964-T$2*$A1969)-T$3/$B1969+T$4</f>
        <v>2.1955876917145928E-2</v>
      </c>
      <c r="U1969" s="15">
        <f>(RawPLEP2!T1964-U$2*$A1969)-U$3/$B1969+U$4</f>
        <v>1.2655912385859541E-2</v>
      </c>
      <c r="V1969" s="15">
        <f>(RawPLEP2!U1964-V$2*$A1969)-V$3/$B1969+V$4</f>
        <v>1.4402249288747195E-2</v>
      </c>
      <c r="W1969" s="15">
        <f>(RawPLEP2!V1964-W$2*$A1969)-W$3/$B1969+W$4</f>
        <v>1.5116876694442036E-2</v>
      </c>
      <c r="X1969" s="15">
        <f>(RawPLEP2!W1964-X$2*$A1969)-X$3/$B1969+X$4</f>
        <v>1.1702078492957589E-2</v>
      </c>
      <c r="Y1969" s="15">
        <f>(RawPLEP2!X1964-Y$2*$A1969)-Y$3/$B1969+Y$4</f>
        <v>1.3288921007039437E-2</v>
      </c>
      <c r="Z1969" s="15">
        <f>(RawPLEP2!Y1964-Z$2*$A1969)-Z$3/$B1969+Z$4</f>
        <v>2.0182219747579964E-2</v>
      </c>
      <c r="AA1969" s="15">
        <f>(RawPLEP2!Z1964-AA$2*$A1969)-AA$3/$B1969+AA$4</f>
        <v>1.5234357579705204E-2</v>
      </c>
      <c r="AB1969" s="15">
        <f>(RawPLEP2!AA1964-AB$2*$A1969)-AB$3/$B1969+AB$4</f>
        <v>1.3193493466910573E-2</v>
      </c>
      <c r="AC1969" s="15">
        <f>(RawPLEP2!AB1964-AC$2*$A1969)-AC$3/$B1969+AC$4</f>
        <v>1.4523016096780198E-2</v>
      </c>
      <c r="AD1969" s="15">
        <f>(RawPLEP2!AC1964-AD$2*$A1969)-AD$3/$B1969+AD$4</f>
        <v>2.01821956985451E-2</v>
      </c>
      <c r="AE1969" s="15">
        <f>(RawPLEP2!AD1964-AE$2*$A1969)-AE$3/$B1969+AE$4</f>
        <v>1.2431885541398738E-2</v>
      </c>
      <c r="AF1969" s="15">
        <f>(RawPLEP2!AE1964-AF$2*$A1969)-AF$3/$B1969+AF$4</f>
        <v>2.32598027109851E-2</v>
      </c>
      <c r="AG1969" s="15">
        <f>(RawPLEP2!AF1964-AG$2*$A1969)-AG$3/$B1969+AG$4</f>
        <v>1.4216960786622282E-2</v>
      </c>
      <c r="AH1969" s="15">
        <f>(RawPLEP2!AG1964-AH$2*$A1969)-AH$3/$B1969+AH$4</f>
        <v>1.4240538008617345E-2</v>
      </c>
      <c r="AI1969" s="15">
        <f>(RawPLEP2!AH1964-AI$2*$A1969)-AI$3/$B1969+AI$4</f>
        <v>1.8152770936156422E-2</v>
      </c>
      <c r="AJ1969" s="15">
        <f>(RawPLEP2!AI1964-AJ$2*$A1969)-AJ$3/$B1969+AJ$4</f>
        <v>1.3371082688640581E-2</v>
      </c>
      <c r="AK1969" s="15">
        <f>(RawPLEP2!AJ1964-AK$2*$A1969)-AK$3/$B1969+AK$4</f>
        <v>1.1856376368986961E-2</v>
      </c>
      <c r="AL1969" s="15">
        <f>(RawPLEP2!AK1964-AL$2*$A1969)-AL$3/$B1969+AL$4</f>
        <v>1.0455673435300433E-2</v>
      </c>
      <c r="AM1969" s="15">
        <f>(RawPLEP2!AL1964-AM$2*$A1969)-AM$3/$B1969+AM$4</f>
        <v>1.5656672443687777E-2</v>
      </c>
      <c r="AN1969" s="15">
        <f>(RawPLEP2!AM1964-AN$2*$A1969)-AN$3/$B1969+AN$4</f>
        <v>1.2987811823686139E-2</v>
      </c>
      <c r="AO1969" s="15">
        <f>(RawPLEP2!AN1964-AO$2*$A1969)-AO$3/$B1969+AO$4</f>
        <v>9.7318571996900458E-3</v>
      </c>
      <c r="AP1969" s="15">
        <f>(RawPLEP2!AO1964-AP$2*$A1969)-AP$3/$B1969+AP$4</f>
        <v>8.1495787081203933E-3</v>
      </c>
      <c r="AQ1969" s="15">
        <f>(RawPLEP2!AP1964-AQ$2*$A1969)-AQ$3/$B1969+AQ$4</f>
        <v>1.886498561500927E-2</v>
      </c>
      <c r="AR1969" s="15">
        <f>(RawPLEP2!AQ1964-AR$2*$A1969)-AR$3/$B1969+AR$4</f>
        <v>2.6104484058947747E-2</v>
      </c>
      <c r="AS1969" s="15">
        <f>(RawPLEP2!AR1964-AS$2*$A1969)-AS$3/$B1969+AS$4</f>
        <v>1.6990374299524533E-2</v>
      </c>
      <c r="AT1969" s="15">
        <f>(RawPLEP2!AS1964-AT$2*$A1969)-AT$3/$B1969+AT$4</f>
        <v>2.0843970580012638E-2</v>
      </c>
      <c r="AU1969" s="15">
        <f>(RawPLEP2!AT1964-AU$2*$A1969)-AU$3/$B1969+AU$4</f>
        <v>3.8011404828825739E-3</v>
      </c>
      <c r="AV1969" s="15">
        <f>(RawPLEP2!AU1964-AV$2*$A1969)-AV$3/$B1969+AV$4</f>
        <v>8.1171330377458103E-3</v>
      </c>
      <c r="AW1969" s="15">
        <f>(RawPLEP2!AV1964-AW$2*$A1969)-AW$3/$B1969+AW$4</f>
        <v>7.5953721289293823E-3</v>
      </c>
      <c r="AX1969" s="15">
        <f>(RawPLEP2!AW1964-AX$2*$A1969)-AX$3/$B1969+AX$4</f>
        <v>4.90187067260053E-3</v>
      </c>
    </row>
    <row r="1970" spans="1:50" x14ac:dyDescent="0.25">
      <c r="A1970" s="23">
        <v>3.0300000000000444E-4</v>
      </c>
      <c r="B1970" s="15">
        <f>RawPLEP2!A1965</f>
        <v>541</v>
      </c>
      <c r="C1970" s="15">
        <f>(RawPLEP2!B1965-C$2*$A1970)-C$3/$B1970+C$4</f>
        <v>1.9387806299150226E-2</v>
      </c>
      <c r="D1970" s="15">
        <f>(RawPLEP2!C1965-D$2*$A1970)-D$3/$B1970+D$4</f>
        <v>2.6855882023483678E-2</v>
      </c>
      <c r="E1970" s="15">
        <f>(RawPLEP2!D1965-E$2*$A1970)-E$3/$B1970+E$4</f>
        <v>1.9925525699739065E-2</v>
      </c>
      <c r="F1970" s="15">
        <f>(RawPLEP2!E1965-F$2*$A1970)-F$3/$B1970+F$4</f>
        <v>1.9928466548444299E-2</v>
      </c>
      <c r="G1970" s="15">
        <f>(RawPLEP2!F1965-G$2*$A1970)-G$3/$B1970+G$4</f>
        <v>1.8663367204187101E-2</v>
      </c>
      <c r="H1970" s="15">
        <f>(RawPLEP2!G1965-H$2*$A1970)-H$3/$B1970+H$4</f>
        <v>2.4163987612726957E-2</v>
      </c>
      <c r="I1970" s="15">
        <f>(RawPLEP2!H1965-I$2*$A1970)-I$3/$B1970+I$4</f>
        <v>1.5467162235607731E-2</v>
      </c>
      <c r="J1970" s="15">
        <f>(RawPLEP2!I1965-J$2*$A1970)-J$3/$B1970+J$4</f>
        <v>1.6546497939196509E-2</v>
      </c>
      <c r="K1970" s="15">
        <f>(RawPLEP2!J1965-K$2*$A1970)-K$3/$B1970+K$4</f>
        <v>1.4394844302448438E-2</v>
      </c>
      <c r="L1970" s="15">
        <f>(RawPLEP2!K1965-L$2*$A1970)-L$3/$B1970+L$4</f>
        <v>1.3891066098550418E-2</v>
      </c>
      <c r="M1970" s="15">
        <f>(RawPLEP2!L1965-M$2*$A1970)-M$3/$B1970+M$4</f>
        <v>1.9844695038018827E-2</v>
      </c>
      <c r="N1970" s="15">
        <f>(RawPLEP2!M1965-N$2*$A1970)-N$3/$B1970+N$4</f>
        <v>2.0234542554235083E-2</v>
      </c>
      <c r="O1970" s="15">
        <f>(RawPLEP2!N1965-O$2*$A1970)-O$3/$B1970+O$4</f>
        <v>1.301294671861853E-2</v>
      </c>
      <c r="P1970" s="15">
        <f>(RawPLEP2!O1965-P$2*$A1970)-P$3/$B1970+P$4</f>
        <v>1.1460493664265121E-2</v>
      </c>
      <c r="Q1970" s="15">
        <f>(RawPLEP2!P1965-Q$2*$A1970)-Q$3/$B1970+Q$4</f>
        <v>1.4203023780873805E-2</v>
      </c>
      <c r="R1970" s="15">
        <f>(RawPLEP2!Q1965-R$2*$A1970)-R$3/$B1970+R$4</f>
        <v>1.359981009283958E-2</v>
      </c>
      <c r="S1970" s="15">
        <f>(RawPLEP2!R1965-S$2*$A1970)-S$3/$B1970+S$4</f>
        <v>2.7804724928596463E-2</v>
      </c>
      <c r="T1970" s="15">
        <f>(RawPLEP2!S1965-T$2*$A1970)-T$3/$B1970+T$4</f>
        <v>1.9060459626328075E-2</v>
      </c>
      <c r="U1970" s="15">
        <f>(RawPLEP2!T1965-U$2*$A1970)-U$3/$B1970+U$4</f>
        <v>1.0448861597988173E-2</v>
      </c>
      <c r="V1970" s="15">
        <f>(RawPLEP2!U1965-V$2*$A1970)-V$3/$B1970+V$4</f>
        <v>1.2055965050821262E-2</v>
      </c>
      <c r="W1970" s="15">
        <f>(RawPLEP2!V1965-W$2*$A1970)-W$3/$B1970+W$4</f>
        <v>1.2387576284559196E-2</v>
      </c>
      <c r="X1970" s="15">
        <f>(RawPLEP2!W1965-X$2*$A1970)-X$3/$B1970+X$4</f>
        <v>9.1512395040973873E-3</v>
      </c>
      <c r="Y1970" s="15">
        <f>(RawPLEP2!X1965-Y$2*$A1970)-Y$3/$B1970+Y$4</f>
        <v>1.0824887514389678E-2</v>
      </c>
      <c r="Z1970" s="15">
        <f>(RawPLEP2!Y1965-Z$2*$A1970)-Z$3/$B1970+Z$4</f>
        <v>1.7630120097938511E-2</v>
      </c>
      <c r="AA1970" s="15">
        <f>(RawPLEP2!Z1965-AA$2*$A1970)-AA$3/$B1970+AA$4</f>
        <v>1.2670269667872464E-2</v>
      </c>
      <c r="AB1970" s="15">
        <f>(RawPLEP2!AA1965-AB$2*$A1970)-AB$3/$B1970+AB$4</f>
        <v>1.1352862813345847E-2</v>
      </c>
      <c r="AC1970" s="15">
        <f>(RawPLEP2!AB1965-AC$2*$A1970)-AC$3/$B1970+AC$4</f>
        <v>1.1771261943644726E-2</v>
      </c>
      <c r="AD1970" s="15">
        <f>(RawPLEP2!AC1965-AD$2*$A1970)-AD$3/$B1970+AD$4</f>
        <v>1.7630096048938091E-2</v>
      </c>
      <c r="AE1970" s="15">
        <f>(RawPLEP2!AD1965-AE$2*$A1970)-AE$3/$B1970+AE$4</f>
        <v>1.063362441648261E-2</v>
      </c>
      <c r="AF1970" s="15">
        <f>(RawPLEP2!AE1965-AF$2*$A1970)-AF$3/$B1970+AF$4</f>
        <v>2.100584392339247E-2</v>
      </c>
      <c r="AG1970" s="15">
        <f>(RawPLEP2!AF1965-AG$2*$A1970)-AG$3/$B1970+AG$4</f>
        <v>1.1649861935311215E-2</v>
      </c>
      <c r="AH1970" s="15">
        <f>(RawPLEP2!AG1965-AH$2*$A1970)-AH$3/$B1970+AH$4</f>
        <v>1.2376560519663174E-2</v>
      </c>
      <c r="AI1970" s="15">
        <f>(RawPLEP2!AH1965-AI$2*$A1970)-AI$3/$B1970+AI$4</f>
        <v>1.5414738938311115E-2</v>
      </c>
      <c r="AJ1970" s="15">
        <f>(RawPLEP2!AI1965-AJ$2*$A1970)-AJ$3/$B1970+AJ$4</f>
        <v>1.0846467609041302E-2</v>
      </c>
      <c r="AK1970" s="15">
        <f>(RawPLEP2!AJ1965-AK$2*$A1970)-AK$3/$B1970+AK$4</f>
        <v>9.7370342860409256E-3</v>
      </c>
      <c r="AL1970" s="15">
        <f>(RawPLEP2!AK1965-AL$2*$A1970)-AL$3/$B1970+AL$4</f>
        <v>8.5561427646330679E-3</v>
      </c>
      <c r="AM1970" s="15">
        <f>(RawPLEP2!AL1965-AM$2*$A1970)-AM$3/$B1970+AM$4</f>
        <v>1.2727429050322828E-2</v>
      </c>
      <c r="AN1970" s="15">
        <f>(RawPLEP2!AM1965-AN$2*$A1970)-AN$3/$B1970+AN$4</f>
        <v>1.0861996917980708E-2</v>
      </c>
      <c r="AO1970" s="15">
        <f>(RawPLEP2!AN1965-AO$2*$A1970)-AO$3/$B1970+AO$4</f>
        <v>7.6310277368515853E-3</v>
      </c>
      <c r="AP1970" s="15">
        <f>(RawPLEP2!AO1965-AP$2*$A1970)-AP$3/$B1970+AP$4</f>
        <v>6.394022327231165E-3</v>
      </c>
      <c r="AQ1970" s="15">
        <f>(RawPLEP2!AP1965-AQ$2*$A1970)-AQ$3/$B1970+AQ$4</f>
        <v>1.6157727154327176E-2</v>
      </c>
      <c r="AR1970" s="15">
        <f>(RawPLEP2!AQ1965-AR$2*$A1970)-AR$3/$B1970+AR$4</f>
        <v>2.2480753906987644E-2</v>
      </c>
      <c r="AS1970" s="15">
        <f>(RawPLEP2!AR1965-AS$2*$A1970)-AS$3/$B1970+AS$4</f>
        <v>1.3579009718171622E-2</v>
      </c>
      <c r="AT1970" s="15">
        <f>(RawPLEP2!AS1965-AT$2*$A1970)-AT$3/$B1970+AT$4</f>
        <v>1.7654353470831163E-2</v>
      </c>
      <c r="AU1970" s="15">
        <f>(RawPLEP2!AT1965-AU$2*$A1970)-AU$3/$B1970+AU$4</f>
        <v>3.9320677494358563E-3</v>
      </c>
      <c r="AV1970" s="15">
        <f>(RawPLEP2!AU1965-AV$2*$A1970)-AV$3/$B1970+AV$4</f>
        <v>7.3978210613524272E-3</v>
      </c>
      <c r="AW1970" s="15">
        <f>(RawPLEP2!AV1965-AW$2*$A1970)-AW$3/$B1970+AW$4</f>
        <v>6.6278224273615387E-3</v>
      </c>
      <c r="AX1970" s="15">
        <f>(RawPLEP2!AW1965-AX$2*$A1970)-AX$3/$B1970+AX$4</f>
        <v>4.4180071916111521E-3</v>
      </c>
    </row>
    <row r="1971" spans="1:50" x14ac:dyDescent="0.25">
      <c r="A1971" s="23">
        <v>3.4999999999999246E-4</v>
      </c>
      <c r="B1971" s="15">
        <f>RawPLEP2!A1966</f>
        <v>540</v>
      </c>
      <c r="C1971" s="15">
        <f>(RawPLEP2!B1966-C$2*$A1971)-C$3/$B1971+C$4</f>
        <v>1.8758208224523051E-2</v>
      </c>
      <c r="D1971" s="15">
        <f>(RawPLEP2!C1966-D$2*$A1971)-D$3/$B1971+D$4</f>
        <v>2.5766341983105838E-2</v>
      </c>
      <c r="E1971" s="15">
        <f>(RawPLEP2!D1966-E$2*$A1971)-E$3/$B1971+E$4</f>
        <v>1.8933549194237419E-2</v>
      </c>
      <c r="F1971" s="15">
        <f>(RawPLEP2!E1966-F$2*$A1971)-F$3/$B1971+F$4</f>
        <v>1.8932213729871614E-2</v>
      </c>
      <c r="G1971" s="15">
        <f>(RawPLEP2!F1966-G$2*$A1971)-G$3/$B1971+G$4</f>
        <v>1.7934488625435677E-2</v>
      </c>
      <c r="H1971" s="15">
        <f>(RawPLEP2!G1966-H$2*$A1971)-H$3/$B1971+H$4</f>
        <v>2.3265405076333907E-2</v>
      </c>
      <c r="I1971" s="15">
        <f>(RawPLEP2!H1966-I$2*$A1971)-I$3/$B1971+I$4</f>
        <v>1.283911326536807E-2</v>
      </c>
      <c r="J1971" s="15">
        <f>(RawPLEP2!I1966-J$2*$A1971)-J$3/$B1971+J$4</f>
        <v>1.4041136002706751E-2</v>
      </c>
      <c r="K1971" s="15">
        <f>(RawPLEP2!J1966-K$2*$A1971)-K$3/$B1971+K$4</f>
        <v>1.1874948841686016E-2</v>
      </c>
      <c r="L1971" s="15">
        <f>(RawPLEP2!K1966-L$2*$A1971)-L$3/$B1971+L$4</f>
        <v>1.121840989333605E-2</v>
      </c>
      <c r="M1971" s="15">
        <f>(RawPLEP2!L1966-M$2*$A1971)-M$3/$B1971+M$4</f>
        <v>1.6024767133136796E-2</v>
      </c>
      <c r="N1971" s="15">
        <f>(RawPLEP2!M1966-N$2*$A1971)-N$3/$B1971+N$4</f>
        <v>1.6655135034899862E-2</v>
      </c>
      <c r="O1971" s="15">
        <f>(RawPLEP2!N1966-O$2*$A1971)-O$3/$B1971+O$4</f>
        <v>1.0473608662147894E-2</v>
      </c>
      <c r="P1971" s="15">
        <f>(RawPLEP2!O1966-P$2*$A1971)-P$3/$B1971+P$4</f>
        <v>9.6237595715985731E-3</v>
      </c>
      <c r="Q1971" s="15">
        <f>(RawPLEP2!P1966-Q$2*$A1971)-Q$3/$B1971+Q$4</f>
        <v>1.1284276363114201E-2</v>
      </c>
      <c r="R1971" s="15">
        <f>(RawPLEP2!Q1966-R$2*$A1971)-R$3/$B1971+R$4</f>
        <v>1.0134200169521455E-2</v>
      </c>
      <c r="S1971" s="15">
        <f>(RawPLEP2!R1966-S$2*$A1971)-S$3/$B1971+S$4</f>
        <v>2.4310755128880462E-2</v>
      </c>
      <c r="T1971" s="15">
        <f>(RawPLEP2!S1966-T$2*$A1971)-T$3/$B1971+T$4</f>
        <v>1.5882447675511613E-2</v>
      </c>
      <c r="U1971" s="15">
        <f>(RawPLEP2!T1966-U$2*$A1971)-U$3/$B1971+U$4</f>
        <v>8.511005210842814E-3</v>
      </c>
      <c r="V1971" s="15">
        <f>(RawPLEP2!U1966-V$2*$A1971)-V$3/$B1971+V$4</f>
        <v>9.691931832633071E-3</v>
      </c>
      <c r="W1971" s="15">
        <f>(RawPLEP2!V1966-W$2*$A1971)-W$3/$B1971+W$4</f>
        <v>9.410929277683059E-3</v>
      </c>
      <c r="X1971" s="15">
        <f>(RawPLEP2!W1966-X$2*$A1971)-X$3/$B1971+X$4</f>
        <v>6.9974855550246004E-3</v>
      </c>
      <c r="Y1971" s="15">
        <f>(RawPLEP2!X1966-Y$2*$A1971)-Y$3/$B1971+Y$4</f>
        <v>9.0802170038074871E-3</v>
      </c>
      <c r="Z1971" s="15">
        <f>(RawPLEP2!Y1966-Z$2*$A1971)-Z$3/$B1971+Z$4</f>
        <v>1.4394927517017118E-2</v>
      </c>
      <c r="AA1971" s="15">
        <f>(RawPLEP2!Z1966-AA$2*$A1971)-AA$3/$B1971+AA$4</f>
        <v>1.0476204572518716E-2</v>
      </c>
      <c r="AB1971" s="15">
        <f>(RawPLEP2!AA1966-AB$2*$A1971)-AB$3/$B1971+AB$4</f>
        <v>9.2141375491179359E-3</v>
      </c>
      <c r="AC1971" s="15">
        <f>(RawPLEP2!AB1966-AC$2*$A1971)-AC$3/$B1971+AC$4</f>
        <v>1.0020317426369486E-2</v>
      </c>
      <c r="AD1971" s="15">
        <f>(RawPLEP2!AC1966-AD$2*$A1971)-AD$3/$B1971+AD$4</f>
        <v>1.4394903473374496E-2</v>
      </c>
      <c r="AE1971" s="15">
        <f>(RawPLEP2!AD1966-AE$2*$A1971)-AE$3/$B1971+AE$4</f>
        <v>8.6081585944699258E-3</v>
      </c>
      <c r="AF1971" s="15">
        <f>(RawPLEP2!AE1966-AF$2*$A1971)-AF$3/$B1971+AF$4</f>
        <v>1.8827644147010381E-2</v>
      </c>
      <c r="AG1971" s="15">
        <f>(RawPLEP2!AF1966-AG$2*$A1971)-AG$3/$B1971+AG$4</f>
        <v>9.1047100657296182E-3</v>
      </c>
      <c r="AH1971" s="15">
        <f>(RawPLEP2!AG1966-AH$2*$A1971)-AH$3/$B1971+AH$4</f>
        <v>1.0155567066885187E-2</v>
      </c>
      <c r="AI1971" s="15">
        <f>(RawPLEP2!AH1966-AI$2*$A1971)-AI$3/$B1971+AI$4</f>
        <v>1.2957275032677832E-2</v>
      </c>
      <c r="AJ1971" s="15">
        <f>(RawPLEP2!AI1966-AJ$2*$A1971)-AJ$3/$B1971+AJ$4</f>
        <v>8.627181199096709E-3</v>
      </c>
      <c r="AK1971" s="15">
        <f>(RawPLEP2!AJ1966-AK$2*$A1971)-AK$3/$B1971+AK$4</f>
        <v>7.4427540264807648E-3</v>
      </c>
      <c r="AL1971" s="15">
        <f>(RawPLEP2!AK1966-AL$2*$A1971)-AL$3/$B1971+AL$4</f>
        <v>7.0532060763360549E-3</v>
      </c>
      <c r="AM1971" s="15">
        <f>(RawPLEP2!AL1966-AM$2*$A1971)-AM$3/$B1971+AM$4</f>
        <v>1.0331185410136348E-2</v>
      </c>
      <c r="AN1971" s="15">
        <f>(RawPLEP2!AM1966-AN$2*$A1971)-AN$3/$B1971+AN$4</f>
        <v>8.3047624918900255E-3</v>
      </c>
      <c r="AO1971" s="15">
        <f>(RawPLEP2!AN1966-AO$2*$A1971)-AO$3/$B1971+AO$4</f>
        <v>5.8768083254341283E-3</v>
      </c>
      <c r="AP1971" s="15">
        <f>(RawPLEP2!AO1966-AP$2*$A1971)-AP$3/$B1971+AP$4</f>
        <v>4.148309510857158E-3</v>
      </c>
      <c r="AQ1971" s="15">
        <f>(RawPLEP2!AP1966-AQ$2*$A1971)-AQ$3/$B1971+AQ$4</f>
        <v>1.367644749810704E-2</v>
      </c>
      <c r="AR1971" s="15">
        <f>(RawPLEP2!AQ1966-AR$2*$A1971)-AR$3/$B1971+AR$4</f>
        <v>1.9700569701570608E-2</v>
      </c>
      <c r="AS1971" s="15">
        <f>(RawPLEP2!AR1966-AS$2*$A1971)-AS$3/$B1971+AS$4</f>
        <v>1.065030125669568E-2</v>
      </c>
      <c r="AT1971" s="15">
        <f>(RawPLEP2!AS1966-AT$2*$A1971)-AT$3/$B1971+AT$4</f>
        <v>1.4589303789213165E-2</v>
      </c>
      <c r="AU1971" s="15">
        <f>(RawPLEP2!AT1966-AU$2*$A1971)-AU$3/$B1971+AU$4</f>
        <v>3.7045217640285736E-3</v>
      </c>
      <c r="AV1971" s="15">
        <f>(RawPLEP2!AU1966-AV$2*$A1971)-AV$3/$B1971+AV$4</f>
        <v>6.2819816534909253E-3</v>
      </c>
      <c r="AW1971" s="15">
        <f>(RawPLEP2!AV1966-AW$2*$A1971)-AW$3/$B1971+AW$4</f>
        <v>5.7534169035911766E-3</v>
      </c>
      <c r="AX1971" s="15">
        <f>(RawPLEP2!AW1966-AX$2*$A1971)-AX$3/$B1971+AX$4</f>
        <v>3.8284227610090489E-3</v>
      </c>
    </row>
    <row r="1972" spans="1:50" x14ac:dyDescent="0.25">
      <c r="A1972" s="23">
        <v>2.8499999999998991E-4</v>
      </c>
      <c r="B1972" s="15">
        <f>RawPLEP2!A1967</f>
        <v>539</v>
      </c>
      <c r="C1972" s="15">
        <f>(RawPLEP2!B1967-C$2*$A1972)-C$3/$B1972+C$4</f>
        <v>1.7554188801614953E-2</v>
      </c>
      <c r="D1972" s="15">
        <f>(RawPLEP2!C1967-D$2*$A1972)-D$3/$B1972+D$4</f>
        <v>2.374312239606937E-2</v>
      </c>
      <c r="E1972" s="15">
        <f>(RawPLEP2!D1967-E$2*$A1972)-E$3/$B1972+E$4</f>
        <v>1.719821748115296E-2</v>
      </c>
      <c r="F1972" s="15">
        <f>(RawPLEP2!E1967-F$2*$A1972)-F$3/$B1972+F$4</f>
        <v>1.719345523984123E-2</v>
      </c>
      <c r="G1972" s="15">
        <f>(RawPLEP2!F1967-G$2*$A1972)-G$3/$B1972+G$4</f>
        <v>1.6431561522321784E-2</v>
      </c>
      <c r="H1972" s="15">
        <f>(RawPLEP2!G1967-H$2*$A1972)-H$3/$B1972+H$4</f>
        <v>2.1798511929467475E-2</v>
      </c>
      <c r="I1972" s="15">
        <f>(RawPLEP2!H1967-I$2*$A1972)-I$3/$B1972+I$4</f>
        <v>9.9911192224088584E-3</v>
      </c>
      <c r="J1972" s="15">
        <f>(RawPLEP2!I1967-J$2*$A1972)-J$3/$B1972+J$4</f>
        <v>1.1099882245008703E-2</v>
      </c>
      <c r="K1972" s="15">
        <f>(RawPLEP2!J1967-K$2*$A1972)-K$3/$B1972+K$4</f>
        <v>9.4495247342581759E-3</v>
      </c>
      <c r="L1972" s="15">
        <f>(RawPLEP2!K1967-L$2*$A1972)-L$3/$B1972+L$4</f>
        <v>9.1297185998951355E-3</v>
      </c>
      <c r="M1972" s="15">
        <f>(RawPLEP2!L1967-M$2*$A1972)-M$3/$B1972+M$4</f>
        <v>1.2936527049674428E-2</v>
      </c>
      <c r="N1972" s="15">
        <f>(RawPLEP2!M1967-N$2*$A1972)-N$3/$B1972+N$4</f>
        <v>1.3085510783661755E-2</v>
      </c>
      <c r="O1972" s="15">
        <f>(RawPLEP2!N1967-O$2*$A1972)-O$3/$B1972+O$4</f>
        <v>8.8474251841479737E-3</v>
      </c>
      <c r="P1972" s="15">
        <f>(RawPLEP2!O1967-P$2*$A1972)-P$3/$B1972+P$4</f>
        <v>7.5450759955912917E-3</v>
      </c>
      <c r="Q1972" s="15">
        <f>(RawPLEP2!P1967-Q$2*$A1972)-Q$3/$B1972+Q$4</f>
        <v>9.367826292689882E-3</v>
      </c>
      <c r="R1972" s="15">
        <f>(RawPLEP2!Q1967-R$2*$A1972)-R$3/$B1972+R$4</f>
        <v>7.1639016755236581E-3</v>
      </c>
      <c r="S1972" s="15">
        <f>(RawPLEP2!R1967-S$2*$A1972)-S$3/$B1972+S$4</f>
        <v>2.0802728605575093E-2</v>
      </c>
      <c r="T1972" s="15">
        <f>(RawPLEP2!S1967-T$2*$A1972)-T$3/$B1972+T$4</f>
        <v>1.3129633197783208E-2</v>
      </c>
      <c r="U1972" s="15">
        <f>(RawPLEP2!T1967-U$2*$A1972)-U$3/$B1972+U$4</f>
        <v>6.8707672532334445E-3</v>
      </c>
      <c r="V1972" s="15">
        <f>(RawPLEP2!U1967-V$2*$A1972)-V$3/$B1972+V$4</f>
        <v>7.9596001867243658E-3</v>
      </c>
      <c r="W1972" s="15">
        <f>(RawPLEP2!V1967-W$2*$A1972)-W$3/$B1972+W$4</f>
        <v>6.9915296617291435E-3</v>
      </c>
      <c r="X1972" s="15">
        <f>(RawPLEP2!W1967-X$2*$A1972)-X$3/$B1972+X$4</f>
        <v>5.9709846907020983E-3</v>
      </c>
      <c r="Y1972" s="15">
        <f>(RawPLEP2!X1967-Y$2*$A1972)-Y$3/$B1972+Y$4</f>
        <v>7.2282639383007309E-3</v>
      </c>
      <c r="Z1972" s="15">
        <f>(RawPLEP2!Y1967-Z$2*$A1972)-Z$3/$B1972+Z$4</f>
        <v>1.1615209675955189E-2</v>
      </c>
      <c r="AA1972" s="15">
        <f>(RawPLEP2!Z1967-AA$2*$A1972)-AA$3/$B1972+AA$4</f>
        <v>8.6501854061755007E-3</v>
      </c>
      <c r="AB1972" s="15">
        <f>(RawPLEP2!AA1967-AB$2*$A1972)-AB$3/$B1972+AB$4</f>
        <v>7.5902023633681523E-3</v>
      </c>
      <c r="AC1972" s="15">
        <f>(RawPLEP2!AB1967-AC$2*$A1972)-AC$3/$B1972+AC$4</f>
        <v>7.8332524124612619E-3</v>
      </c>
      <c r="AD1972" s="15">
        <f>(RawPLEP2!AC1967-AD$2*$A1972)-AD$3/$B1972+AD$4</f>
        <v>1.1615185625250938E-2</v>
      </c>
      <c r="AE1972" s="15">
        <f>(RawPLEP2!AD1967-AE$2*$A1972)-AE$3/$B1972+AE$4</f>
        <v>7.0268814756652455E-3</v>
      </c>
      <c r="AF1972" s="15">
        <f>(RawPLEP2!AE1967-AF$2*$A1972)-AF$3/$B1972+AF$4</f>
        <v>1.6937663022438071E-2</v>
      </c>
      <c r="AG1972" s="15">
        <f>(RawPLEP2!AF1967-AG$2*$A1972)-AG$3/$B1972+AG$4</f>
        <v>6.6754804721319977E-3</v>
      </c>
      <c r="AH1972" s="15">
        <f>(RawPLEP2!AG1967-AH$2*$A1972)-AH$3/$B1972+AH$4</f>
        <v>8.1243877058700311E-3</v>
      </c>
      <c r="AI1972" s="15">
        <f>(RawPLEP2!AH1967-AI$2*$A1972)-AI$3/$B1972+AI$4</f>
        <v>1.0495010254821727E-2</v>
      </c>
      <c r="AJ1972" s="15">
        <f>(RawPLEP2!AI1967-AJ$2*$A1972)-AJ$3/$B1972+AJ$4</f>
        <v>6.9497299066590551E-3</v>
      </c>
      <c r="AK1972" s="15">
        <f>(RawPLEP2!AJ1967-AK$2*$A1972)-AK$3/$B1972+AK$4</f>
        <v>6.2912322277162772E-3</v>
      </c>
      <c r="AL1972" s="15">
        <f>(RawPLEP2!AK1967-AL$2*$A1972)-AL$3/$B1972+AL$4</f>
        <v>5.1967788845152518E-3</v>
      </c>
      <c r="AM1972" s="15">
        <f>(RawPLEP2!AL1967-AM$2*$A1972)-AM$3/$B1972+AM$4</f>
        <v>8.1681685915703101E-3</v>
      </c>
      <c r="AN1972" s="15">
        <f>(RawPLEP2!AM1967-AN$2*$A1972)-AN$3/$B1972+AN$4</f>
        <v>6.3954573000189786E-3</v>
      </c>
      <c r="AO1972" s="15">
        <f>(RawPLEP2!AN1967-AO$2*$A1972)-AO$3/$B1972+AO$4</f>
        <v>4.542400737334383E-3</v>
      </c>
      <c r="AP1972" s="15">
        <f>(RawPLEP2!AO1967-AP$2*$A1972)-AP$3/$B1972+AP$4</f>
        <v>2.8431695975763907E-3</v>
      </c>
      <c r="AQ1972" s="15">
        <f>(RawPLEP2!AP1967-AQ$2*$A1972)-AQ$3/$B1972+AQ$4</f>
        <v>1.1071106341720264E-2</v>
      </c>
      <c r="AR1972" s="15">
        <f>(RawPLEP2!AQ1967-AR$2*$A1972)-AR$3/$B1972+AR$4</f>
        <v>1.6203321371489693E-2</v>
      </c>
      <c r="AS1972" s="15">
        <f>(RawPLEP2!AR1967-AS$2*$A1972)-AS$3/$B1972+AS$4</f>
        <v>7.7685400027712598E-3</v>
      </c>
      <c r="AT1972" s="15">
        <f>(RawPLEP2!AS1967-AT$2*$A1972)-AT$3/$B1972+AT$4</f>
        <v>1.1450920017367333E-2</v>
      </c>
      <c r="AU1972" s="15">
        <f>(RawPLEP2!AT1967-AU$2*$A1972)-AU$3/$B1972+AU$4</f>
        <v>3.4054603601848619E-3</v>
      </c>
      <c r="AV1972" s="15">
        <f>(RawPLEP2!AU1967-AV$2*$A1972)-AV$3/$B1972+AV$4</f>
        <v>4.9311530808321593E-3</v>
      </c>
      <c r="AW1972" s="15">
        <f>(RawPLEP2!AV1967-AW$2*$A1972)-AW$3/$B1972+AW$4</f>
        <v>4.8836110485315342E-3</v>
      </c>
      <c r="AX1972" s="15">
        <f>(RawPLEP2!AW1967-AX$2*$A1972)-AX$3/$B1972+AX$4</f>
        <v>2.9641421155825881E-3</v>
      </c>
    </row>
    <row r="1973" spans="1:50" x14ac:dyDescent="0.25">
      <c r="A1973" s="23">
        <v>2.5400000000001094E-4</v>
      </c>
      <c r="B1973" s="15">
        <f>RawPLEP2!A1968</f>
        <v>538</v>
      </c>
      <c r="C1973" s="15">
        <f>(RawPLEP2!B1968-C$2*$A1973)-C$3/$B1973+C$4</f>
        <v>1.5763222295356885E-2</v>
      </c>
      <c r="D1973" s="15">
        <f>(RawPLEP2!C1968-D$2*$A1973)-D$3/$B1973+D$4</f>
        <v>2.1201658575118069E-2</v>
      </c>
      <c r="E1973" s="15">
        <f>(RawPLEP2!D1968-E$2*$A1973)-E$3/$B1973+E$4</f>
        <v>1.5317307549912555E-2</v>
      </c>
      <c r="F1973" s="15">
        <f>(RawPLEP2!E1968-F$2*$A1973)-F$3/$B1973+F$4</f>
        <v>1.5320400890059791E-2</v>
      </c>
      <c r="G1973" s="15">
        <f>(RawPLEP2!F1968-G$2*$A1973)-G$3/$B1973+G$4</f>
        <v>1.4532305378898939E-2</v>
      </c>
      <c r="H1973" s="15">
        <f>(RawPLEP2!G1968-H$2*$A1973)-H$3/$B1973+H$4</f>
        <v>1.9760615120950294E-2</v>
      </c>
      <c r="I1973" s="15">
        <f>(RawPLEP2!H1968-I$2*$A1973)-I$3/$B1973+I$4</f>
        <v>7.5818687660505445E-3</v>
      </c>
      <c r="J1973" s="15">
        <f>(RawPLEP2!I1968-J$2*$A1973)-J$3/$B1973+J$4</f>
        <v>8.391793230570644E-3</v>
      </c>
      <c r="K1973" s="15">
        <f>(RawPLEP2!J1968-K$2*$A1973)-K$3/$B1973+K$4</f>
        <v>7.4480367117709737E-3</v>
      </c>
      <c r="L1973" s="15">
        <f>(RawPLEP2!K1968-L$2*$A1973)-L$3/$B1973+L$4</f>
        <v>7.0863510031103014E-3</v>
      </c>
      <c r="M1973" s="15">
        <f>(RawPLEP2!L1968-M$2*$A1973)-M$3/$B1973+M$4</f>
        <v>9.8972501038708735E-3</v>
      </c>
      <c r="N1973" s="15">
        <f>(RawPLEP2!M1968-N$2*$A1973)-N$3/$B1973+N$4</f>
        <v>9.6207310036886956E-3</v>
      </c>
      <c r="O1973" s="15">
        <f>(RawPLEP2!N1968-O$2*$A1973)-O$3/$B1973+O$4</f>
        <v>6.9452255078321992E-3</v>
      </c>
      <c r="P1973" s="15">
        <f>(RawPLEP2!O1968-P$2*$A1973)-P$3/$B1973+P$4</f>
        <v>6.1527379912481341E-3</v>
      </c>
      <c r="Q1973" s="15">
        <f>(RawPLEP2!P1968-Q$2*$A1973)-Q$3/$B1973+Q$4</f>
        <v>7.1136258986029405E-3</v>
      </c>
      <c r="R1973" s="15">
        <f>(RawPLEP2!Q1968-R$2*$A1973)-R$3/$B1973+R$4</f>
        <v>3.9917422984481407E-3</v>
      </c>
      <c r="S1973" s="15">
        <f>(RawPLEP2!R1968-S$2*$A1973)-S$3/$B1973+S$4</f>
        <v>1.7494608602930294E-2</v>
      </c>
      <c r="T1973" s="15">
        <f>(RawPLEP2!S1968-T$2*$A1973)-T$3/$B1973+T$4</f>
        <v>1.0260406317545157E-2</v>
      </c>
      <c r="U1973" s="15">
        <f>(RawPLEP2!T1968-U$2*$A1973)-U$3/$B1973+U$4</f>
        <v>5.8464198152267215E-3</v>
      </c>
      <c r="V1973" s="15">
        <f>(RawPLEP2!U1968-V$2*$A1973)-V$3/$B1973+V$4</f>
        <v>6.1272915383641206E-3</v>
      </c>
      <c r="W1973" s="15">
        <f>(RawPLEP2!V1968-W$2*$A1973)-W$3/$B1973+W$4</f>
        <v>6.0580722693957291E-3</v>
      </c>
      <c r="X1973" s="15">
        <f>(RawPLEP2!W1968-X$2*$A1973)-X$3/$B1973+X$4</f>
        <v>4.4078523120993571E-3</v>
      </c>
      <c r="Y1973" s="15">
        <f>(RawPLEP2!X1968-Y$2*$A1973)-Y$3/$B1973+Y$4</f>
        <v>5.8662934204855612E-3</v>
      </c>
      <c r="Z1973" s="15">
        <f>(RawPLEP2!Y1968-Z$2*$A1973)-Z$3/$B1973+Z$4</f>
        <v>9.1520101242643578E-3</v>
      </c>
      <c r="AA1973" s="15">
        <f>(RawPLEP2!Z1968-AA$2*$A1973)-AA$3/$B1973+AA$4</f>
        <v>6.7221132676524714E-3</v>
      </c>
      <c r="AB1973" s="15">
        <f>(RawPLEP2!AA1968-AB$2*$A1973)-AB$3/$B1973+AB$4</f>
        <v>5.8951926328981927E-3</v>
      </c>
      <c r="AC1973" s="15">
        <f>(RawPLEP2!AB1968-AC$2*$A1973)-AC$3/$B1973+AC$4</f>
        <v>6.2955764287292194E-3</v>
      </c>
      <c r="AD1973" s="15">
        <f>(RawPLEP2!AC1968-AD$2*$A1973)-AD$3/$B1973+AD$4</f>
        <v>9.151986070269378E-3</v>
      </c>
      <c r="AE1973" s="15">
        <f>(RawPLEP2!AD1968-AE$2*$A1973)-AE$3/$B1973+AE$4</f>
        <v>5.5442300647665123E-3</v>
      </c>
      <c r="AF1973" s="15">
        <f>(RawPLEP2!AE1968-AF$2*$A1973)-AF$3/$B1973+AF$4</f>
        <v>1.5449608258385095E-2</v>
      </c>
      <c r="AG1973" s="15">
        <f>(RawPLEP2!AF1968-AG$2*$A1973)-AG$3/$B1973+AG$4</f>
        <v>4.877843769937093E-3</v>
      </c>
      <c r="AH1973" s="15">
        <f>(RawPLEP2!AG1968-AH$2*$A1973)-AH$3/$B1973+AH$4</f>
        <v>6.5783154011289282E-3</v>
      </c>
      <c r="AI1973" s="15">
        <f>(RawPLEP2!AH1968-AI$2*$A1973)-AI$3/$B1973+AI$4</f>
        <v>8.9439470508902528E-3</v>
      </c>
      <c r="AJ1973" s="15">
        <f>(RawPLEP2!AI1968-AJ$2*$A1973)-AJ$3/$B1973+AJ$4</f>
        <v>5.5072020357388313E-3</v>
      </c>
      <c r="AK1973" s="15">
        <f>(RawPLEP2!AJ1968-AK$2*$A1973)-AK$3/$B1973+AK$4</f>
        <v>4.7123835404245876E-3</v>
      </c>
      <c r="AL1973" s="15">
        <f>(RawPLEP2!AK1968-AL$2*$A1973)-AL$3/$B1973+AL$4</f>
        <v>4.4448676755482475E-3</v>
      </c>
      <c r="AM1973" s="15">
        <f>(RawPLEP2!AL1968-AM$2*$A1973)-AM$3/$B1973+AM$4</f>
        <v>5.838346570751371E-3</v>
      </c>
      <c r="AN1973" s="15">
        <f>(RawPLEP2!AM1968-AN$2*$A1973)-AN$3/$B1973+AN$4</f>
        <v>5.1333042027786636E-3</v>
      </c>
      <c r="AO1973" s="15">
        <f>(RawPLEP2!AN1968-AO$2*$A1973)-AO$3/$B1973+AO$4</f>
        <v>3.5235175175165404E-3</v>
      </c>
      <c r="AP1973" s="15">
        <f>(RawPLEP2!AO1968-AP$2*$A1973)-AP$3/$B1973+AP$4</f>
        <v>1.6961817853614683E-3</v>
      </c>
      <c r="AQ1973" s="15">
        <f>(RawPLEP2!AP1968-AQ$2*$A1973)-AQ$3/$B1973+AQ$4</f>
        <v>9.0617057617700149E-3</v>
      </c>
      <c r="AR1973" s="15">
        <f>(RawPLEP2!AQ1968-AR$2*$A1973)-AR$3/$B1973+AR$4</f>
        <v>1.4028776886658212E-2</v>
      </c>
      <c r="AS1973" s="15">
        <f>(RawPLEP2!AR1968-AS$2*$A1973)-AS$3/$B1973+AS$4</f>
        <v>5.7520093272166867E-3</v>
      </c>
      <c r="AT1973" s="15">
        <f>(RawPLEP2!AS1968-AT$2*$A1973)-AT$3/$B1973+AT$4</f>
        <v>8.3453301802749735E-3</v>
      </c>
      <c r="AU1973" s="15">
        <f>(RawPLEP2!AT1968-AU$2*$A1973)-AU$3/$B1973+AU$4</f>
        <v>2.9663909162833801E-3</v>
      </c>
      <c r="AV1973" s="15">
        <f>(RawPLEP2!AU1968-AV$2*$A1973)-AV$3/$B1973+AV$4</f>
        <v>4.1021638189441736E-3</v>
      </c>
      <c r="AW1973" s="15">
        <f>(RawPLEP2!AV1968-AW$2*$A1973)-AW$3/$B1973+AW$4</f>
        <v>4.0613307765144501E-3</v>
      </c>
      <c r="AX1973" s="15">
        <f>(RawPLEP2!AW1968-AX$2*$A1973)-AX$3/$B1973+AX$4</f>
        <v>2.5579254342214634E-3</v>
      </c>
    </row>
    <row r="1974" spans="1:50" x14ac:dyDescent="0.25">
      <c r="A1974" s="23">
        <v>3.039999999999985E-4</v>
      </c>
      <c r="B1974" s="15">
        <f>RawPLEP2!A1969</f>
        <v>537</v>
      </c>
      <c r="C1974" s="15">
        <f>(RawPLEP2!B1969-C$2*$A1974)-C$3/$B1974+C$4</f>
        <v>1.357595123105769E-2</v>
      </c>
      <c r="D1974" s="15">
        <f>(RawPLEP2!C1969-D$2*$A1974)-D$3/$B1974+D$4</f>
        <v>1.8064225412138417E-2</v>
      </c>
      <c r="E1974" s="15">
        <f>(RawPLEP2!D1969-E$2*$A1974)-E$3/$B1974+E$4</f>
        <v>1.3330784564262892E-2</v>
      </c>
      <c r="F1974" s="15">
        <f>(RawPLEP2!E1969-F$2*$A1974)-F$3/$B1974+F$4</f>
        <v>1.3326990487062044E-2</v>
      </c>
      <c r="G1974" s="15">
        <f>(RawPLEP2!F1969-G$2*$A1974)-G$3/$B1974+G$4</f>
        <v>1.2641126992037264E-2</v>
      </c>
      <c r="H1974" s="15">
        <f>(RawPLEP2!G1969-H$2*$A1974)-H$3/$B1974+H$4</f>
        <v>1.7447966957059642E-2</v>
      </c>
      <c r="I1974" s="15">
        <f>(RawPLEP2!H1969-I$2*$A1974)-I$3/$B1974+I$4</f>
        <v>5.1498252843643032E-3</v>
      </c>
      <c r="J1974" s="15">
        <f>(RawPLEP2!I1969-J$2*$A1974)-J$3/$B1974+J$4</f>
        <v>6.266517852086987E-3</v>
      </c>
      <c r="K1974" s="15">
        <f>(RawPLEP2!J1969-K$2*$A1974)-K$3/$B1974+K$4</f>
        <v>5.5909120145794175E-3</v>
      </c>
      <c r="L1974" s="15">
        <f>(RawPLEP2!K1969-L$2*$A1974)-L$3/$B1974+L$4</f>
        <v>4.9567567692546319E-3</v>
      </c>
      <c r="M1974" s="15">
        <f>(RawPLEP2!L1969-M$2*$A1974)-M$3/$B1974+M$4</f>
        <v>7.3556708262506806E-3</v>
      </c>
      <c r="N1974" s="15">
        <f>(RawPLEP2!M1969-N$2*$A1974)-N$3/$B1974+N$4</f>
        <v>6.7333530522868806E-3</v>
      </c>
      <c r="O1974" s="15">
        <f>(RawPLEP2!N1969-O$2*$A1974)-O$3/$B1974+O$4</f>
        <v>4.9562690877475238E-3</v>
      </c>
      <c r="P1974" s="15">
        <f>(RawPLEP2!O1969-P$2*$A1974)-P$3/$B1974+P$4</f>
        <v>4.7221931734382945E-3</v>
      </c>
      <c r="Q1974" s="15">
        <f>(RawPLEP2!P1969-Q$2*$A1974)-Q$3/$B1974+Q$4</f>
        <v>5.3468347254456844E-3</v>
      </c>
      <c r="R1974" s="15">
        <f>(RawPLEP2!Q1969-R$2*$A1974)-R$3/$B1974+R$4</f>
        <v>1.4021120463795431E-3</v>
      </c>
      <c r="S1974" s="15">
        <f>(RawPLEP2!R1969-S$2*$A1974)-S$3/$B1974+S$4</f>
        <v>1.4643533772102268E-2</v>
      </c>
      <c r="T1974" s="15">
        <f>(RawPLEP2!S1969-T$2*$A1974)-T$3/$B1974+T$4</f>
        <v>7.8842842312664696E-3</v>
      </c>
      <c r="U1974" s="15">
        <f>(RawPLEP2!T1969-U$2*$A1974)-U$3/$B1974+U$4</f>
        <v>4.6900514507810624E-3</v>
      </c>
      <c r="V1974" s="15">
        <f>(RawPLEP2!U1969-V$2*$A1974)-V$3/$B1974+V$4</f>
        <v>4.9273101856821093E-3</v>
      </c>
      <c r="W1974" s="15">
        <f>(RawPLEP2!V1969-W$2*$A1974)-W$3/$B1974+W$4</f>
        <v>3.866661683270909E-3</v>
      </c>
      <c r="X1974" s="15">
        <f>(RawPLEP2!W1969-X$2*$A1974)-X$3/$B1974+X$4</f>
        <v>3.8093320649301918E-3</v>
      </c>
      <c r="Y1974" s="15">
        <f>(RawPLEP2!X1969-Y$2*$A1974)-Y$3/$B1974+Y$4</f>
        <v>4.7009070692885548E-3</v>
      </c>
      <c r="Z1974" s="15">
        <f>(RawPLEP2!Y1969-Z$2*$A1974)-Z$3/$B1974+Z$4</f>
        <v>6.9499018257718134E-3</v>
      </c>
      <c r="AA1974" s="15">
        <f>(RawPLEP2!Z1969-AA$2*$A1974)-AA$3/$B1974+AA$4</f>
        <v>5.3319484200867184E-3</v>
      </c>
      <c r="AB1974" s="15">
        <f>(RawPLEP2!AA1969-AB$2*$A1974)-AB$3/$B1974+AB$4</f>
        <v>4.3668569454316034E-3</v>
      </c>
      <c r="AC1974" s="15">
        <f>(RawPLEP2!AB1969-AC$2*$A1974)-AC$3/$B1974+AC$4</f>
        <v>5.2717561888951971E-3</v>
      </c>
      <c r="AD1974" s="15">
        <f>(RawPLEP2!AC1969-AD$2*$A1974)-AD$3/$B1974+AD$4</f>
        <v>6.949877777468947E-3</v>
      </c>
      <c r="AE1974" s="15">
        <f>(RawPLEP2!AD1969-AE$2*$A1974)-AE$3/$B1974+AE$4</f>
        <v>4.0865894592560272E-3</v>
      </c>
      <c r="AF1974" s="15">
        <f>(RawPLEP2!AE1969-AF$2*$A1974)-AF$3/$B1974+AF$4</f>
        <v>1.4017894845729406E-2</v>
      </c>
      <c r="AG1974" s="15">
        <f>(RawPLEP2!AF1969-AG$2*$A1974)-AG$3/$B1974+AG$4</f>
        <v>3.6520449023776796E-3</v>
      </c>
      <c r="AH1974" s="15">
        <f>(RawPLEP2!AG1969-AH$2*$A1974)-AH$3/$B1974+AH$4</f>
        <v>5.4115510326932983E-3</v>
      </c>
      <c r="AI1974" s="15">
        <f>(RawPLEP2!AH1969-AI$2*$A1974)-AI$3/$B1974+AI$4</f>
        <v>6.2453197613226794E-3</v>
      </c>
      <c r="AJ1974" s="15">
        <f>(RawPLEP2!AI1969-AJ$2*$A1974)-AJ$3/$B1974+AJ$4</f>
        <v>4.3293755366944769E-3</v>
      </c>
      <c r="AK1974" s="15">
        <f>(RawPLEP2!AJ1969-AK$2*$A1974)-AK$3/$B1974+AK$4</f>
        <v>3.8800259676293816E-3</v>
      </c>
      <c r="AL1974" s="15">
        <f>(RawPLEP2!AK1969-AL$2*$A1974)-AL$3/$B1974+AL$4</f>
        <v>3.3651247735240197E-3</v>
      </c>
      <c r="AM1974" s="15">
        <f>(RawPLEP2!AL1969-AM$2*$A1974)-AM$3/$B1974+AM$4</f>
        <v>4.3636775540479983E-3</v>
      </c>
      <c r="AN1974" s="15">
        <f>(RawPLEP2!AM1969-AN$2*$A1974)-AN$3/$B1974+AN$4</f>
        <v>3.6323670340373017E-3</v>
      </c>
      <c r="AO1974" s="15">
        <f>(RawPLEP2!AN1969-AO$2*$A1974)-AO$3/$B1974+AO$4</f>
        <v>2.6879861826891657E-3</v>
      </c>
      <c r="AP1974" s="15">
        <f>(RawPLEP2!AO1969-AP$2*$A1974)-AP$3/$B1974+AP$4</f>
        <v>7.7101343120162397E-4</v>
      </c>
      <c r="AQ1974" s="15">
        <f>(RawPLEP2!AP1969-AQ$2*$A1974)-AQ$3/$B1974+AQ$4</f>
        <v>7.0029910441459543E-3</v>
      </c>
      <c r="AR1974" s="15">
        <f>(RawPLEP2!AQ1969-AR$2*$A1974)-AR$3/$B1974+AR$4</f>
        <v>1.1803568559784067E-2</v>
      </c>
      <c r="AS1974" s="15">
        <f>(RawPLEP2!AR1969-AS$2*$A1974)-AS$3/$B1974+AS$4</f>
        <v>4.2130217568929346E-3</v>
      </c>
      <c r="AT1974" s="15">
        <f>(RawPLEP2!AS1969-AT$2*$A1974)-AT$3/$B1974+AT$4</f>
        <v>5.7642279694775089E-3</v>
      </c>
      <c r="AU1974" s="15">
        <f>(RawPLEP2!AT1969-AU$2*$A1974)-AU$3/$B1974+AU$4</f>
        <v>2.3884218241928563E-3</v>
      </c>
      <c r="AV1974" s="15">
        <f>(RawPLEP2!AU1969-AV$2*$A1974)-AV$3/$B1974+AV$4</f>
        <v>3.3003124321888313E-3</v>
      </c>
      <c r="AW1974" s="15">
        <f>(RawPLEP2!AV1969-AW$2*$A1974)-AW$3/$B1974+AW$4</f>
        <v>3.3474597572195047E-3</v>
      </c>
      <c r="AX1974" s="15">
        <f>(RawPLEP2!AW1969-AX$2*$A1974)-AX$3/$B1974+AX$4</f>
        <v>1.9910152693785911E-3</v>
      </c>
    </row>
    <row r="1975" spans="1:50" x14ac:dyDescent="0.25">
      <c r="A1975" s="23">
        <v>3.4900000000000187E-4</v>
      </c>
      <c r="B1975" s="15">
        <f>RawPLEP2!A1970</f>
        <v>536</v>
      </c>
      <c r="C1975" s="15">
        <f>(RawPLEP2!B1970-C$2*$A1975)-C$3/$B1975+C$4</f>
        <v>1.1331733354879456E-2</v>
      </c>
      <c r="D1975" s="15">
        <f>(RawPLEP2!C1970-D$2*$A1975)-D$3/$B1975+D$4</f>
        <v>1.4840375445861247E-2</v>
      </c>
      <c r="E1975" s="15">
        <f>(RawPLEP2!D1970-E$2*$A1975)-E$3/$B1975+E$4</f>
        <v>1.1155290745252393E-2</v>
      </c>
      <c r="F1975" s="15">
        <f>(RawPLEP2!E1970-F$2*$A1975)-F$3/$B1975+F$4</f>
        <v>1.1159431256578953E-2</v>
      </c>
      <c r="G1975" s="15">
        <f>(RawPLEP2!F1970-G$2*$A1975)-G$3/$B1975+G$4</f>
        <v>1.0122460265311998E-2</v>
      </c>
      <c r="H1975" s="15">
        <f>(RawPLEP2!G1970-H$2*$A1975)-H$3/$B1975+H$4</f>
        <v>1.5495705946028122E-2</v>
      </c>
      <c r="I1975" s="15">
        <f>(RawPLEP2!H1970-I$2*$A1975)-I$3/$B1975+I$4</f>
        <v>3.5774302834831705E-3</v>
      </c>
      <c r="J1975" s="15">
        <f>(RawPLEP2!I1970-J$2*$A1975)-J$3/$B1975+J$4</f>
        <v>4.2983524273352593E-3</v>
      </c>
      <c r="K1975" s="15">
        <f>(RawPLEP2!J1970-K$2*$A1975)-K$3/$B1975+K$4</f>
        <v>4.4148093772395577E-3</v>
      </c>
      <c r="L1975" s="15">
        <f>(RawPLEP2!K1970-L$2*$A1975)-L$3/$B1975+L$4</f>
        <v>3.3088533431914688E-3</v>
      </c>
      <c r="M1975" s="15">
        <f>(RawPLEP2!L1970-M$2*$A1975)-M$3/$B1975+M$4</f>
        <v>4.5680746381309353E-3</v>
      </c>
      <c r="N1975" s="15">
        <f>(RawPLEP2!M1970-N$2*$A1975)-N$3/$B1975+N$4</f>
        <v>4.1942942041570536E-3</v>
      </c>
      <c r="O1975" s="15">
        <f>(RawPLEP2!N1970-O$2*$A1975)-O$3/$B1975+O$4</f>
        <v>3.805622694070955E-3</v>
      </c>
      <c r="P1975" s="15">
        <f>(RawPLEP2!O1970-P$2*$A1975)-P$3/$B1975+P$4</f>
        <v>3.8480089947025876E-3</v>
      </c>
      <c r="Q1975" s="15">
        <f>(RawPLEP2!P1970-Q$2*$A1975)-Q$3/$B1975+Q$4</f>
        <v>4.2515718625208559E-3</v>
      </c>
      <c r="R1975" s="15">
        <f>(RawPLEP2!Q1970-R$2*$A1975)-R$3/$B1975+R$4</f>
        <v>-1.0676288988801866E-3</v>
      </c>
      <c r="S1975" s="15">
        <f>(RawPLEP2!R1970-S$2*$A1975)-S$3/$B1975+S$4</f>
        <v>1.2002150710394271E-2</v>
      </c>
      <c r="T1975" s="15">
        <f>(RawPLEP2!S1970-T$2*$A1975)-T$3/$B1975+T$4</f>
        <v>6.1080529244329218E-3</v>
      </c>
      <c r="U1975" s="15">
        <f>(RawPLEP2!T1970-U$2*$A1975)-U$3/$B1975+U$4</f>
        <v>3.7108769988114902E-3</v>
      </c>
      <c r="V1975" s="15">
        <f>(RawPLEP2!U1970-V$2*$A1975)-V$3/$B1975+V$4</f>
        <v>3.5434126870064024E-3</v>
      </c>
      <c r="W1975" s="15">
        <f>(RawPLEP2!V1970-W$2*$A1975)-W$3/$B1975+W$4</f>
        <v>2.8398213022216325E-3</v>
      </c>
      <c r="X1975" s="15">
        <f>(RawPLEP2!W1970-X$2*$A1975)-X$3/$B1975+X$4</f>
        <v>2.5052799512299481E-3</v>
      </c>
      <c r="Y1975" s="15">
        <f>(RawPLEP2!X1970-Y$2*$A1975)-Y$3/$B1975+Y$4</f>
        <v>3.7030492879777423E-3</v>
      </c>
      <c r="Z1975" s="15">
        <f>(RawPLEP2!Y1970-Z$2*$A1975)-Z$3/$B1975+Z$4</f>
        <v>4.9535010105915475E-3</v>
      </c>
      <c r="AA1975" s="15">
        <f>(RawPLEP2!Z1970-AA$2*$A1975)-AA$3/$B1975+AA$4</f>
        <v>4.1286321213758054E-3</v>
      </c>
      <c r="AB1975" s="15">
        <f>(RawPLEP2!AA1970-AB$2*$A1975)-AB$3/$B1975+AB$4</f>
        <v>3.5874168854469132E-3</v>
      </c>
      <c r="AC1975" s="15">
        <f>(RawPLEP2!AB1970-AC$2*$A1975)-AC$3/$B1975+AC$4</f>
        <v>4.1203819713914631E-3</v>
      </c>
      <c r="AD1975" s="15">
        <f>(RawPLEP2!AC1970-AD$2*$A1975)-AD$3/$B1975+AD$4</f>
        <v>4.9534769674268765E-3</v>
      </c>
      <c r="AE1975" s="15">
        <f>(RawPLEP2!AD1970-AE$2*$A1975)-AE$3/$B1975+AE$4</f>
        <v>3.3674072774662507E-3</v>
      </c>
      <c r="AF1975" s="15">
        <f>(RawPLEP2!AE1970-AF$2*$A1975)-AF$3/$B1975+AF$4</f>
        <v>1.2917295788657218E-2</v>
      </c>
      <c r="AG1975" s="15">
        <f>(RawPLEP2!AF1970-AG$2*$A1975)-AG$3/$B1975+AG$4</f>
        <v>2.278640820331454E-3</v>
      </c>
      <c r="AH1975" s="15">
        <f>(RawPLEP2!AG1970-AH$2*$A1975)-AH$3/$B1975+AH$4</f>
        <v>4.0845900015154448E-3</v>
      </c>
      <c r="AI1975" s="15">
        <f>(RawPLEP2!AH1970-AI$2*$A1975)-AI$3/$B1975+AI$4</f>
        <v>5.6567534800171324E-3</v>
      </c>
      <c r="AJ1975" s="15">
        <f>(RawPLEP2!AI1970-AJ$2*$A1975)-AJ$3/$B1975+AJ$4</f>
        <v>3.5323281171442261E-3</v>
      </c>
      <c r="AK1975" s="15">
        <f>(RawPLEP2!AJ1970-AK$2*$A1975)-AK$3/$B1975+AK$4</f>
        <v>2.9899105024203745E-3</v>
      </c>
      <c r="AL1975" s="15">
        <f>(RawPLEP2!AK1970-AL$2*$A1975)-AL$3/$B1975+AL$4</f>
        <v>2.7016107493207653E-3</v>
      </c>
      <c r="AM1975" s="15">
        <f>(RawPLEP2!AL1970-AM$2*$A1975)-AM$3/$B1975+AM$4</f>
        <v>3.1180482161099338E-3</v>
      </c>
      <c r="AN1975" s="15">
        <f>(RawPLEP2!AM1970-AN$2*$A1975)-AN$3/$B1975+AN$4</f>
        <v>3.2476812939894774E-3</v>
      </c>
      <c r="AO1975" s="15">
        <f>(RawPLEP2!AN1970-AO$2*$A1975)-AO$3/$B1975+AO$4</f>
        <v>2.3172800087796971E-3</v>
      </c>
      <c r="AP1975" s="15">
        <f>(RawPLEP2!AO1970-AP$2*$A1975)-AP$3/$B1975+AP$4</f>
        <v>-2.6069549279687798E-5</v>
      </c>
      <c r="AQ1975" s="15">
        <f>(RawPLEP2!AP1970-AQ$2*$A1975)-AQ$3/$B1975+AQ$4</f>
        <v>5.5875676919256469E-3</v>
      </c>
      <c r="AR1975" s="15">
        <f>(RawPLEP2!AQ1970-AR$2*$A1975)-AR$3/$B1975+AR$4</f>
        <v>9.8384542901949201E-3</v>
      </c>
      <c r="AS1975" s="15">
        <f>(RawPLEP2!AR1970-AS$2*$A1975)-AS$3/$B1975+AS$4</f>
        <v>3.1304388474921591E-3</v>
      </c>
      <c r="AT1975" s="15">
        <f>(RawPLEP2!AS1970-AT$2*$A1975)-AT$3/$B1975+AT$4</f>
        <v>3.6358227875851468E-3</v>
      </c>
      <c r="AU1975" s="15">
        <f>(RawPLEP2!AT1970-AU$2*$A1975)-AU$3/$B1975+AU$4</f>
        <v>1.8687601401891126E-3</v>
      </c>
      <c r="AV1975" s="15">
        <f>(RawPLEP2!AU1970-AV$2*$A1975)-AV$3/$B1975+AV$4</f>
        <v>2.6453133236172318E-3</v>
      </c>
      <c r="AW1975" s="15">
        <f>(RawPLEP2!AV1970-AW$2*$A1975)-AW$3/$B1975+AW$4</f>
        <v>2.6863828808925041E-3</v>
      </c>
      <c r="AX1975" s="15">
        <f>(RawPLEP2!AW1970-AX$2*$A1975)-AX$3/$B1975+AX$4</f>
        <v>1.5707758268112722E-3</v>
      </c>
    </row>
    <row r="1976" spans="1:50" x14ac:dyDescent="0.25">
      <c r="A1976" s="23">
        <v>3.0300000000000097E-4</v>
      </c>
      <c r="B1976" s="15">
        <f>RawPLEP2!A1971</f>
        <v>535</v>
      </c>
      <c r="C1976" s="15">
        <f>(RawPLEP2!B1971-C$2*$A1976)-C$3/$B1976+C$4</f>
        <v>9.052732874971714E-3</v>
      </c>
      <c r="D1976" s="15">
        <f>(RawPLEP2!C1971-D$2*$A1976)-D$3/$B1976+D$4</f>
        <v>1.19434294530592E-2</v>
      </c>
      <c r="E1976" s="15">
        <f>(RawPLEP2!D1971-E$2*$A1976)-E$3/$B1976+E$4</f>
        <v>9.0874682680894756E-3</v>
      </c>
      <c r="F1976" s="15">
        <f>(RawPLEP2!E1971-F$2*$A1976)-F$3/$B1976+F$4</f>
        <v>9.0885520785015418E-3</v>
      </c>
      <c r="G1976" s="15">
        <f>(RawPLEP2!F1971-G$2*$A1976)-G$3/$B1976+G$4</f>
        <v>8.1463125542741745E-3</v>
      </c>
      <c r="H1976" s="15">
        <f>(RawPLEP2!G1971-H$2*$A1976)-H$3/$B1976+H$4</f>
        <v>1.2938970551364344E-2</v>
      </c>
      <c r="I1976" s="15">
        <f>(RawPLEP2!H1971-I$2*$A1976)-I$3/$B1976+I$4</f>
        <v>2.6715888121201202E-3</v>
      </c>
      <c r="J1976" s="15">
        <f>(RawPLEP2!I1971-J$2*$A1976)-J$3/$B1976+J$4</f>
        <v>2.7152329393150577E-3</v>
      </c>
      <c r="K1976" s="15">
        <f>(RawPLEP2!J1971-K$2*$A1976)-K$3/$B1976+K$4</f>
        <v>2.8200758954280633E-3</v>
      </c>
      <c r="L1976" s="15">
        <f>(RawPLEP2!K1971-L$2*$A1976)-L$3/$B1976+L$4</f>
        <v>2.0135861187948398E-3</v>
      </c>
      <c r="M1976" s="15">
        <f>(RawPLEP2!L1971-M$2*$A1976)-M$3/$B1976+M$4</f>
        <v>2.5123228119024107E-3</v>
      </c>
      <c r="N1976" s="15">
        <f>(RawPLEP2!M1971-N$2*$A1976)-N$3/$B1976+N$4</f>
        <v>2.049889684051745E-3</v>
      </c>
      <c r="O1976" s="15">
        <f>(RawPLEP2!N1971-O$2*$A1976)-O$3/$B1976+O$4</f>
        <v>2.933795054473394E-3</v>
      </c>
      <c r="P1976" s="15">
        <f>(RawPLEP2!O1971-P$2*$A1976)-P$3/$B1976+P$4</f>
        <v>3.1513046685415248E-3</v>
      </c>
      <c r="Q1976" s="15">
        <f>(RawPLEP2!P1971-Q$2*$A1976)-Q$3/$B1976+Q$4</f>
        <v>3.4971358482224352E-3</v>
      </c>
      <c r="R1976" s="15">
        <f>(RawPLEP2!Q1971-R$2*$A1976)-R$3/$B1976+R$4</f>
        <v>-2.6738263040028201E-3</v>
      </c>
      <c r="S1976" s="15">
        <f>(RawPLEP2!R1971-S$2*$A1976)-S$3/$B1976+S$4</f>
        <v>1.0249824058130418E-2</v>
      </c>
      <c r="T1976" s="15">
        <f>(RawPLEP2!S1971-T$2*$A1976)-T$3/$B1976+T$4</f>
        <v>4.738671829315616E-3</v>
      </c>
      <c r="U1976" s="15">
        <f>(RawPLEP2!T1971-U$2*$A1976)-U$3/$B1976+U$4</f>
        <v>3.552180451630315E-3</v>
      </c>
      <c r="V1976" s="15">
        <f>(RawPLEP2!U1971-V$2*$A1976)-V$3/$B1976+V$4</f>
        <v>3.1377752615756697E-3</v>
      </c>
      <c r="W1976" s="15">
        <f>(RawPLEP2!V1971-W$2*$A1976)-W$3/$B1976+W$4</f>
        <v>2.2459607704056507E-3</v>
      </c>
      <c r="X1976" s="15">
        <f>(RawPLEP2!W1971-X$2*$A1976)-X$3/$B1976+X$4</f>
        <v>2.1277832353085932E-3</v>
      </c>
      <c r="Y1976" s="15">
        <f>(RawPLEP2!X1971-Y$2*$A1976)-Y$3/$B1976+Y$4</f>
        <v>2.975196934219302E-3</v>
      </c>
      <c r="Z1976" s="15">
        <f>(RawPLEP2!Y1971-Z$2*$A1976)-Z$3/$B1976+Z$4</f>
        <v>3.8450015577576532E-3</v>
      </c>
      <c r="AA1976" s="15">
        <f>(RawPLEP2!Z1971-AA$2*$A1976)-AA$3/$B1976+AA$4</f>
        <v>3.3389199916648848E-3</v>
      </c>
      <c r="AB1976" s="15">
        <f>(RawPLEP2!AA1971-AB$2*$A1976)-AB$3/$B1976+AB$4</f>
        <v>2.8953761996570113E-3</v>
      </c>
      <c r="AC1976" s="15">
        <f>(RawPLEP2!AB1971-AC$2*$A1976)-AC$3/$B1976+AC$4</f>
        <v>3.251090316243644E-3</v>
      </c>
      <c r="AD1976" s="15">
        <f>(RawPLEP2!AC1971-AD$2*$A1976)-AD$3/$B1976+AD$4</f>
        <v>3.8449775096405549E-3</v>
      </c>
      <c r="AE1976" s="15">
        <f>(RawPLEP2!AD1971-AE$2*$A1976)-AE$3/$B1976+AE$4</f>
        <v>2.9136190969550231E-3</v>
      </c>
      <c r="AF1976" s="15">
        <f>(RawPLEP2!AE1971-AF$2*$A1976)-AF$3/$B1976+AF$4</f>
        <v>1.2093089342410407E-2</v>
      </c>
      <c r="AG1976" s="15">
        <f>(RawPLEP2!AF1971-AG$2*$A1976)-AG$3/$B1976+AG$4</f>
        <v>1.8700929174621378E-3</v>
      </c>
      <c r="AH1976" s="15">
        <f>(RawPLEP2!AG1971-AH$2*$A1976)-AH$3/$B1976+AH$4</f>
        <v>3.3377731682917213E-3</v>
      </c>
      <c r="AI1976" s="15">
        <f>(RawPLEP2!AH1971-AI$2*$A1976)-AI$3/$B1976+AI$4</f>
        <v>4.5752318469215823E-3</v>
      </c>
      <c r="AJ1976" s="15">
        <f>(RawPLEP2!AI1971-AJ$2*$A1976)-AJ$3/$B1976+AJ$4</f>
        <v>3.0993381414490123E-3</v>
      </c>
      <c r="AK1976" s="15">
        <f>(RawPLEP2!AJ1971-AK$2*$A1976)-AK$3/$B1976+AK$4</f>
        <v>2.6316425930901846E-3</v>
      </c>
      <c r="AL1976" s="15">
        <f>(RawPLEP2!AK1971-AL$2*$A1976)-AL$3/$B1976+AL$4</f>
        <v>2.70307133018724E-3</v>
      </c>
      <c r="AM1976" s="15">
        <f>(RawPLEP2!AL1971-AM$2*$A1976)-AM$3/$B1976+AM$4</f>
        <v>2.0052602842266926E-3</v>
      </c>
      <c r="AN1976" s="15">
        <f>(RawPLEP2!AM1971-AN$2*$A1976)-AN$3/$B1976+AN$4</f>
        <v>2.7423301274972813E-3</v>
      </c>
      <c r="AO1976" s="15">
        <f>(RawPLEP2!AN1971-AO$2*$A1976)-AO$3/$B1976+AO$4</f>
        <v>2.5474513341188568E-3</v>
      </c>
      <c r="AP1976" s="15">
        <f>(RawPLEP2!AO1971-AP$2*$A1976)-AP$3/$B1976+AP$4</f>
        <v>3.4896231778858838E-4</v>
      </c>
      <c r="AQ1976" s="15">
        <f>(RawPLEP2!AP1971-AQ$2*$A1976)-AQ$3/$B1976+AQ$4</f>
        <v>4.4310595630168183E-3</v>
      </c>
      <c r="AR1976" s="15">
        <f>(RawPLEP2!AQ1971-AR$2*$A1976)-AR$3/$B1976+AR$4</f>
        <v>8.7657740161211084E-3</v>
      </c>
      <c r="AS1976" s="15">
        <f>(RawPLEP2!AR1971-AS$2*$A1976)-AS$3/$B1976+AS$4</f>
        <v>2.2964851961662786E-3</v>
      </c>
      <c r="AT1976" s="15">
        <f>(RawPLEP2!AS1971-AT$2*$A1976)-AT$3/$B1976+AT$4</f>
        <v>2.0635139835126215E-3</v>
      </c>
      <c r="AU1976" s="15">
        <f>(RawPLEP2!AT1971-AU$2*$A1976)-AU$3/$B1976+AU$4</f>
        <v>1.3842116740145714E-3</v>
      </c>
      <c r="AV1976" s="15">
        <f>(RawPLEP2!AU1971-AV$2*$A1976)-AV$3/$B1976+AV$4</f>
        <v>1.8679940848640563E-3</v>
      </c>
      <c r="AW1976" s="15">
        <f>(RawPLEP2!AV1971-AW$2*$A1976)-AW$3/$B1976+AW$4</f>
        <v>2.254164548925212E-3</v>
      </c>
      <c r="AX1976" s="15">
        <f>(RawPLEP2!AW1971-AX$2*$A1976)-AX$3/$B1976+AX$4</f>
        <v>1.2407389444773383E-3</v>
      </c>
    </row>
    <row r="1977" spans="1:50" x14ac:dyDescent="0.25">
      <c r="A1977" s="23">
        <v>3.5499999999999746E-4</v>
      </c>
      <c r="B1977" s="15">
        <f>RawPLEP2!A1972</f>
        <v>534</v>
      </c>
      <c r="C1977" s="15">
        <f>(RawPLEP2!B1972-C$2*$A1977)-C$3/$B1977+C$4</f>
        <v>6.910764289753471E-3</v>
      </c>
      <c r="D1977" s="15">
        <f>(RawPLEP2!C1972-D$2*$A1977)-D$3/$B1977+D$4</f>
        <v>8.9777669369676613E-3</v>
      </c>
      <c r="E1977" s="15">
        <f>(RawPLEP2!D1972-E$2*$A1977)-E$3/$B1977+E$4</f>
        <v>6.9967697636144285E-3</v>
      </c>
      <c r="F1977" s="15">
        <f>(RawPLEP2!E1972-F$2*$A1977)-F$3/$B1977+F$4</f>
        <v>6.9978190536080544E-3</v>
      </c>
      <c r="G1977" s="15">
        <f>(RawPLEP2!F1972-G$2*$A1977)-G$3/$B1977+G$4</f>
        <v>6.2034091883439203E-3</v>
      </c>
      <c r="H1977" s="15">
        <f>(RawPLEP2!G1972-H$2*$A1977)-H$3/$B1977+H$4</f>
        <v>1.0662495298780751E-2</v>
      </c>
      <c r="I1977" s="15">
        <f>(RawPLEP2!H1972-I$2*$A1977)-I$3/$B1977+I$4</f>
        <v>1.9864918579380851E-3</v>
      </c>
      <c r="J1977" s="15">
        <f>(RawPLEP2!I1972-J$2*$A1977)-J$3/$B1977+J$4</f>
        <v>1.7715551293567729E-3</v>
      </c>
      <c r="K1977" s="15">
        <f>(RawPLEP2!J1972-K$2*$A1977)-K$3/$B1977+K$4</f>
        <v>2.0835740285990792E-3</v>
      </c>
      <c r="L1977" s="15">
        <f>(RawPLEP2!K1972-L$2*$A1977)-L$3/$B1977+L$4</f>
        <v>1.3851609955807462E-3</v>
      </c>
      <c r="M1977" s="15">
        <f>(RawPLEP2!L1972-M$2*$A1977)-M$3/$B1977+M$4</f>
        <v>1.3103335863741614E-3</v>
      </c>
      <c r="N1977" s="15">
        <f>(RawPLEP2!M1972-N$2*$A1977)-N$3/$B1977+N$4</f>
        <v>6.6648386862273867E-4</v>
      </c>
      <c r="O1977" s="15">
        <f>(RawPLEP2!N1972-O$2*$A1977)-O$3/$B1977+O$4</f>
        <v>2.3167254952305497E-3</v>
      </c>
      <c r="P1977" s="15">
        <f>(RawPLEP2!O1972-P$2*$A1977)-P$3/$B1977+P$4</f>
        <v>2.7697448074229282E-3</v>
      </c>
      <c r="Q1977" s="15">
        <f>(RawPLEP2!P1972-Q$2*$A1977)-Q$3/$B1977+Q$4</f>
        <v>3.2910280096660888E-3</v>
      </c>
      <c r="R1977" s="15">
        <f>(RawPLEP2!Q1972-R$2*$A1977)-R$3/$B1977+R$4</f>
        <v>-3.940003406988031E-3</v>
      </c>
      <c r="S1977" s="15">
        <f>(RawPLEP2!R1972-S$2*$A1977)-S$3/$B1977+S$4</f>
        <v>9.2072758235780643E-3</v>
      </c>
      <c r="T1977" s="15">
        <f>(RawPLEP2!S1972-T$2*$A1977)-T$3/$B1977+T$4</f>
        <v>3.6835196569688367E-3</v>
      </c>
      <c r="U1977" s="15">
        <f>(RawPLEP2!T1972-U$2*$A1977)-U$3/$B1977+U$4</f>
        <v>3.2461333277436048E-3</v>
      </c>
      <c r="V1977" s="15">
        <f>(RawPLEP2!U1972-V$2*$A1977)-V$3/$B1977+V$4</f>
        <v>2.5590974357557715E-3</v>
      </c>
      <c r="W1977" s="15">
        <f>(RawPLEP2!V1972-W$2*$A1977)-W$3/$B1977+W$4</f>
        <v>1.5623024445595747E-3</v>
      </c>
      <c r="X1977" s="15">
        <f>(RawPLEP2!W1972-X$2*$A1977)-X$3/$B1977+X$4</f>
        <v>2.5886551940227029E-3</v>
      </c>
      <c r="Y1977" s="15">
        <f>(RawPLEP2!X1972-Y$2*$A1977)-Y$3/$B1977+Y$4</f>
        <v>2.8109699277822399E-3</v>
      </c>
      <c r="Z1977" s="15">
        <f>(RawPLEP2!Y1972-Z$2*$A1977)-Z$3/$B1977+Z$4</f>
        <v>2.5999176823717149E-3</v>
      </c>
      <c r="AA1977" s="15">
        <f>(RawPLEP2!Z1972-AA$2*$A1977)-AA$3/$B1977+AA$4</f>
        <v>2.5986068758141884E-3</v>
      </c>
      <c r="AB1977" s="15">
        <f>(RawPLEP2!AA1972-AB$2*$A1977)-AB$3/$B1977+AB$4</f>
        <v>2.4683865966781335E-3</v>
      </c>
      <c r="AC1977" s="15">
        <f>(RawPLEP2!AB1972-AC$2*$A1977)-AC$3/$B1977+AC$4</f>
        <v>3.0677695896780162E-3</v>
      </c>
      <c r="AD1977" s="15">
        <f>(RawPLEP2!AC1972-AD$2*$A1977)-AD$3/$B1977+AD$4</f>
        <v>2.5998936401701624E-3</v>
      </c>
      <c r="AE1977" s="15">
        <f>(RawPLEP2!AD1972-AE$2*$A1977)-AE$3/$B1977+AE$4</f>
        <v>2.6034806741014639E-3</v>
      </c>
      <c r="AF1977" s="15">
        <f>(RawPLEP2!AE1972-AF$2*$A1977)-AF$3/$B1977+AF$4</f>
        <v>1.1400014995574054E-2</v>
      </c>
      <c r="AG1977" s="15">
        <f>(RawPLEP2!AF1972-AG$2*$A1977)-AG$3/$B1977+AG$4</f>
        <v>2.1211776297549029E-3</v>
      </c>
      <c r="AH1977" s="15">
        <f>(RawPLEP2!AG1972-AH$2*$A1977)-AH$3/$B1977+AH$4</f>
        <v>3.212266744656125E-3</v>
      </c>
      <c r="AI1977" s="15">
        <f>(RawPLEP2!AH1972-AI$2*$A1977)-AI$3/$B1977+AI$4</f>
        <v>3.927299438505347E-3</v>
      </c>
      <c r="AJ1977" s="15">
        <f>(RawPLEP2!AI1972-AJ$2*$A1977)-AJ$3/$B1977+AJ$4</f>
        <v>2.6149815947269645E-3</v>
      </c>
      <c r="AK1977" s="15">
        <f>(RawPLEP2!AJ1972-AK$2*$A1977)-AK$3/$B1977+AK$4</f>
        <v>2.7258330196082495E-3</v>
      </c>
      <c r="AL1977" s="15">
        <f>(RawPLEP2!AK1972-AL$2*$A1977)-AL$3/$B1977+AL$4</f>
        <v>2.7712234756192278E-3</v>
      </c>
      <c r="AM1977" s="15">
        <f>(RawPLEP2!AL1972-AM$2*$A1977)-AM$3/$B1977+AM$4</f>
        <v>1.7196621914119387E-3</v>
      </c>
      <c r="AN1977" s="15">
        <f>(RawPLEP2!AM1972-AN$2*$A1977)-AN$3/$B1977+AN$4</f>
        <v>2.9421453242100583E-3</v>
      </c>
      <c r="AO1977" s="15">
        <f>(RawPLEP2!AN1972-AO$2*$A1977)-AO$3/$B1977+AO$4</f>
        <v>2.3467033017313191E-3</v>
      </c>
      <c r="AP1977" s="15">
        <f>(RawPLEP2!AO1972-AP$2*$A1977)-AP$3/$B1977+AP$4</f>
        <v>-3.7385033586572608E-4</v>
      </c>
      <c r="AQ1977" s="15">
        <f>(RawPLEP2!AP1972-AQ$2*$A1977)-AQ$3/$B1977+AQ$4</f>
        <v>3.677267531888604E-3</v>
      </c>
      <c r="AR1977" s="15">
        <f>(RawPLEP2!AQ1972-AR$2*$A1977)-AR$3/$B1977+AR$4</f>
        <v>8.416286528660416E-3</v>
      </c>
      <c r="AS1977" s="15">
        <f>(RawPLEP2!AR1972-AS$2*$A1977)-AS$3/$B1977+AS$4</f>
        <v>2.4683343479097036E-3</v>
      </c>
      <c r="AT1977" s="15">
        <f>(RawPLEP2!AS1972-AT$2*$A1977)-AT$3/$B1977+AT$4</f>
        <v>9.1511607623478985E-4</v>
      </c>
      <c r="AU1977" s="15">
        <f>(RawPLEP2!AT1972-AU$2*$A1977)-AU$3/$B1977+AU$4</f>
        <v>8.6221465797498183E-4</v>
      </c>
      <c r="AV1977" s="15">
        <f>(RawPLEP2!AU1972-AV$2*$A1977)-AV$3/$B1977+AV$4</f>
        <v>1.4626694160406444E-3</v>
      </c>
      <c r="AW1977" s="15">
        <f>(RawPLEP2!AV1972-AW$2*$A1977)-AW$3/$B1977+AW$4</f>
        <v>1.9923087738737046E-3</v>
      </c>
      <c r="AX1977" s="15">
        <f>(RawPLEP2!AW1972-AX$2*$A1977)-AX$3/$B1977+AX$4</f>
        <v>1.3316328857425064E-3</v>
      </c>
    </row>
    <row r="1978" spans="1:50" x14ac:dyDescent="0.25">
      <c r="A1978" s="23">
        <v>3.0500000000000644E-4</v>
      </c>
      <c r="B1978" s="15">
        <f>RawPLEP2!A1973</f>
        <v>533</v>
      </c>
      <c r="C1978" s="15">
        <f>(RawPLEP2!B1973-C$2*$A1978)-C$3/$B1978+C$4</f>
        <v>5.2691297518607377E-3</v>
      </c>
      <c r="D1978" s="15">
        <f>(RawPLEP2!C1973-D$2*$A1978)-D$3/$B1978+D$4</f>
        <v>7.2057516128923235E-3</v>
      </c>
      <c r="E1978" s="15">
        <f>(RawPLEP2!D1973-E$2*$A1978)-E$3/$B1978+E$4</f>
        <v>5.8084176878209423E-3</v>
      </c>
      <c r="F1978" s="15">
        <f>(RawPLEP2!E1973-F$2*$A1978)-F$3/$B1978+F$4</f>
        <v>5.807009181341586E-3</v>
      </c>
      <c r="G1978" s="15">
        <f>(RawPLEP2!F1973-G$2*$A1978)-G$3/$B1978+G$4</f>
        <v>4.5936222007708673E-3</v>
      </c>
      <c r="H1978" s="15">
        <f>(RawPLEP2!G1973-H$2*$A1978)-H$3/$B1978+H$4</f>
        <v>8.8547496293041386E-3</v>
      </c>
      <c r="I1978" s="15">
        <f>(RawPLEP2!H1973-I$2*$A1978)-I$3/$B1978+I$4</f>
        <v>1.0569470602912433E-3</v>
      </c>
      <c r="J1978" s="15">
        <f>(RawPLEP2!I1973-J$2*$A1978)-J$3/$B1978+J$4</f>
        <v>8.4643361809984621E-4</v>
      </c>
      <c r="K1978" s="15">
        <f>(RawPLEP2!J1973-K$2*$A1978)-K$3/$B1978+K$4</f>
        <v>1.6810985930488451E-3</v>
      </c>
      <c r="L1978" s="15">
        <f>(RawPLEP2!K1973-L$2*$A1978)-L$3/$B1978+L$4</f>
        <v>6.8761780324174543E-4</v>
      </c>
      <c r="M1978" s="15">
        <f>(RawPLEP2!L1973-M$2*$A1978)-M$3/$B1978+M$4</f>
        <v>6.1020139789556838E-5</v>
      </c>
      <c r="N1978" s="15">
        <f>(RawPLEP2!M1973-N$2*$A1978)-N$3/$B1978+N$4</f>
        <v>-4.7210857564196351E-4</v>
      </c>
      <c r="O1978" s="15">
        <f>(RawPLEP2!N1973-O$2*$A1978)-O$3/$B1978+O$4</f>
        <v>2.2032304358677937E-3</v>
      </c>
      <c r="P1978" s="15">
        <f>(RawPLEP2!O1973-P$2*$A1978)-P$3/$B1978+P$4</f>
        <v>2.7335203253948843E-3</v>
      </c>
      <c r="Q1978" s="15">
        <f>(RawPLEP2!P1973-Q$2*$A1978)-Q$3/$B1978+Q$4</f>
        <v>3.0687238635480479E-3</v>
      </c>
      <c r="R1978" s="15">
        <f>(RawPLEP2!Q1973-R$2*$A1978)-R$3/$B1978+R$4</f>
        <v>-5.3648103398999739E-3</v>
      </c>
      <c r="S1978" s="15">
        <f>(RawPLEP2!R1973-S$2*$A1978)-S$3/$B1978+S$4</f>
        <v>8.124560876581071E-3</v>
      </c>
      <c r="T1978" s="15">
        <f>(RawPLEP2!S1973-T$2*$A1978)-T$3/$B1978+T$4</f>
        <v>3.2115696960814399E-3</v>
      </c>
      <c r="U1978" s="15">
        <f>(RawPLEP2!T1973-U$2*$A1978)-U$3/$B1978+U$4</f>
        <v>3.3009394087682824E-3</v>
      </c>
      <c r="V1978" s="15">
        <f>(RawPLEP2!U1973-V$2*$A1978)-V$3/$B1978+V$4</f>
        <v>2.4797485200123114E-3</v>
      </c>
      <c r="W1978" s="15">
        <f>(RawPLEP2!V1973-W$2*$A1978)-W$3/$B1978+W$4</f>
        <v>1.7835447468642109E-3</v>
      </c>
      <c r="X1978" s="15">
        <f>(RawPLEP2!W1973-X$2*$A1978)-X$3/$B1978+X$4</f>
        <v>2.6760347669086901E-3</v>
      </c>
      <c r="Y1978" s="15">
        <f>(RawPLEP2!X1973-Y$2*$A1978)-Y$3/$B1978+Y$4</f>
        <v>3.1573988162898227E-3</v>
      </c>
      <c r="Z1978" s="15">
        <f>(RawPLEP2!Y1973-Z$2*$A1978)-Z$3/$B1978+Z$4</f>
        <v>2.2215640886338248E-3</v>
      </c>
      <c r="AA1978" s="15">
        <f>(RawPLEP2!Z1973-AA$2*$A1978)-AA$3/$B1978+AA$4</f>
        <v>2.6088199735397333E-3</v>
      </c>
      <c r="AB1978" s="15">
        <f>(RawPLEP2!AA1973-AB$2*$A1978)-AB$3/$B1978+AB$4</f>
        <v>2.7406050473450308E-3</v>
      </c>
      <c r="AC1978" s="15">
        <f>(RawPLEP2!AB1973-AC$2*$A1978)-AC$3/$B1978+AC$4</f>
        <v>2.487168927619552E-3</v>
      </c>
      <c r="AD1978" s="15">
        <f>(RawPLEP2!AC1973-AD$2*$A1978)-AD$3/$B1978+AD$4</f>
        <v>2.2215400410373655E-3</v>
      </c>
      <c r="AE1978" s="15">
        <f>(RawPLEP2!AD1973-AE$2*$A1978)-AE$3/$B1978+AE$4</f>
        <v>2.6496373991192791E-3</v>
      </c>
      <c r="AF1978" s="15">
        <f>(RawPLEP2!AE1973-AF$2*$A1978)-AF$3/$B1978+AF$4</f>
        <v>1.14772725570923E-2</v>
      </c>
      <c r="AG1978" s="15">
        <f>(RawPLEP2!AF1973-AG$2*$A1978)-AG$3/$B1978+AG$4</f>
        <v>2.0389233042573535E-3</v>
      </c>
      <c r="AH1978" s="15">
        <f>(RawPLEP2!AG1973-AH$2*$A1978)-AH$3/$B1978+AH$4</f>
        <v>2.5149123760617089E-3</v>
      </c>
      <c r="AI1978" s="15">
        <f>(RawPLEP2!AH1973-AI$2*$A1978)-AI$3/$B1978+AI$4</f>
        <v>4.0780288912173977E-3</v>
      </c>
      <c r="AJ1978" s="15">
        <f>(RawPLEP2!AI1973-AJ$2*$A1978)-AJ$3/$B1978+AJ$4</f>
        <v>2.5280061679903015E-3</v>
      </c>
      <c r="AK1978" s="15">
        <f>(RawPLEP2!AJ1973-AK$2*$A1978)-AK$3/$B1978+AK$4</f>
        <v>2.9606227260800602E-3</v>
      </c>
      <c r="AL1978" s="15">
        <f>(RawPLEP2!AK1973-AL$2*$A1978)-AL$3/$B1978+AL$4</f>
        <v>3.0466552443890182E-3</v>
      </c>
      <c r="AM1978" s="15">
        <f>(RawPLEP2!AL1973-AM$2*$A1978)-AM$3/$B1978+AM$4</f>
        <v>1.5561060390733156E-3</v>
      </c>
      <c r="AN1978" s="15">
        <f>(RawPLEP2!AM1973-AN$2*$A1978)-AN$3/$B1978+AN$4</f>
        <v>3.3961533063192086E-3</v>
      </c>
      <c r="AO1978" s="15">
        <f>(RawPLEP2!AN1973-AO$2*$A1978)-AO$3/$B1978+AO$4</f>
        <v>2.3512715563807421E-3</v>
      </c>
      <c r="AP1978" s="15">
        <f>(RawPLEP2!AO1973-AP$2*$A1978)-AP$3/$B1978+AP$4</f>
        <v>5.7011437894653044E-4</v>
      </c>
      <c r="AQ1978" s="15">
        <f>(RawPLEP2!AP1973-AQ$2*$A1978)-AQ$3/$B1978+AQ$4</f>
        <v>3.3690970750692752E-3</v>
      </c>
      <c r="AR1978" s="15">
        <f>(RawPLEP2!AQ1973-AR$2*$A1978)-AR$3/$B1978+AR$4</f>
        <v>8.0583058968270449E-3</v>
      </c>
      <c r="AS1978" s="15">
        <f>(RawPLEP2!AR1973-AS$2*$A1978)-AS$3/$B1978+AS$4</f>
        <v>2.4892944269969824E-3</v>
      </c>
      <c r="AT1978" s="15">
        <f>(RawPLEP2!AS1973-AT$2*$A1978)-AT$3/$B1978+AT$4</f>
        <v>3.1223610370448296E-4</v>
      </c>
      <c r="AU1978" s="15">
        <f>(RawPLEP2!AT1973-AU$2*$A1978)-AU$3/$B1978+AU$4</f>
        <v>2.9097481360175308E-4</v>
      </c>
      <c r="AV1978" s="15">
        <f>(RawPLEP2!AU1973-AV$2*$A1978)-AV$3/$B1978+AV$4</f>
        <v>1.0957864156269006E-3</v>
      </c>
      <c r="AW1978" s="15">
        <f>(RawPLEP2!AV1973-AW$2*$A1978)-AW$3/$B1978+AW$4</f>
        <v>1.7278018584241297E-3</v>
      </c>
      <c r="AX1978" s="15">
        <f>(RawPLEP2!AW1973-AX$2*$A1978)-AX$3/$B1978+AX$4</f>
        <v>9.1981100505858157E-4</v>
      </c>
    </row>
    <row r="1979" spans="1:50" x14ac:dyDescent="0.25">
      <c r="A1979" s="23">
        <v>3.1100000000000203E-4</v>
      </c>
      <c r="B1979" s="15">
        <f>RawPLEP2!A1974</f>
        <v>532</v>
      </c>
      <c r="C1979" s="15">
        <f>(RawPLEP2!B1974-C$2*$A1979)-C$3/$B1979+C$4</f>
        <v>3.7772898579365444E-3</v>
      </c>
      <c r="D1979" s="15">
        <f>(RawPLEP2!C1974-D$2*$A1979)-D$3/$B1979+D$4</f>
        <v>5.4296722606472989E-3</v>
      </c>
      <c r="E1979" s="15">
        <f>(RawPLEP2!D1974-E$2*$A1979)-E$3/$B1979+E$4</f>
        <v>4.1350750302169767E-3</v>
      </c>
      <c r="F1979" s="15">
        <f>(RawPLEP2!E1974-F$2*$A1979)-F$3/$B1979+F$4</f>
        <v>4.1334004588829444E-3</v>
      </c>
      <c r="G1979" s="15">
        <f>(RawPLEP2!F1974-G$2*$A1979)-G$3/$B1979+G$4</f>
        <v>3.3576452939573266E-3</v>
      </c>
      <c r="H1979" s="15">
        <f>(RawPLEP2!G1974-H$2*$A1979)-H$3/$B1979+H$4</f>
        <v>7.2495316886217534E-3</v>
      </c>
      <c r="I1979" s="15">
        <f>(RawPLEP2!H1974-I$2*$A1979)-I$3/$B1979+I$4</f>
        <v>1.4533805947294885E-3</v>
      </c>
      <c r="J1979" s="15">
        <f>(RawPLEP2!I1974-J$2*$A1979)-J$3/$B1979+J$4</f>
        <v>-1.2313545631121789E-4</v>
      </c>
      <c r="K1979" s="15">
        <f>(RawPLEP2!J1974-K$2*$A1979)-K$3/$B1979+K$4</f>
        <v>1.3159486439316623E-3</v>
      </c>
      <c r="L1979" s="15">
        <f>(RawPLEP2!K1974-L$2*$A1979)-L$3/$B1979+L$4</f>
        <v>5.5974397301421924E-4</v>
      </c>
      <c r="M1979" s="15">
        <f>(RawPLEP2!L1974-M$2*$A1979)-M$3/$B1979+M$4</f>
        <v>-6.5613358080624656E-4</v>
      </c>
      <c r="N1979" s="15">
        <f>(RawPLEP2!M1974-N$2*$A1979)-N$3/$B1979+N$4</f>
        <v>-1.1590952986075681E-3</v>
      </c>
      <c r="O1979" s="15">
        <f>(RawPLEP2!N1974-O$2*$A1979)-O$3/$B1979+O$4</f>
        <v>2.2491152193248112E-3</v>
      </c>
      <c r="P1979" s="15">
        <f>(RawPLEP2!O1974-P$2*$A1979)-P$3/$B1979+P$4</f>
        <v>2.5047151968564836E-3</v>
      </c>
      <c r="Q1979" s="15">
        <f>(RawPLEP2!P1974-Q$2*$A1979)-Q$3/$B1979+Q$4</f>
        <v>3.3469371391492558E-3</v>
      </c>
      <c r="R1979" s="15">
        <f>(RawPLEP2!Q1974-R$2*$A1979)-R$3/$B1979+R$4</f>
        <v>-5.9313741792690958E-3</v>
      </c>
      <c r="S1979" s="15">
        <f>(RawPLEP2!R1974-S$2*$A1979)-S$3/$B1979+S$4</f>
        <v>8.3093016920698752E-3</v>
      </c>
      <c r="T1979" s="15">
        <f>(RawPLEP2!S1974-T$2*$A1979)-T$3/$B1979+T$4</f>
        <v>2.9535598381925654E-3</v>
      </c>
      <c r="U1979" s="15">
        <f>(RawPLEP2!T1974-U$2*$A1979)-U$3/$B1979+U$4</f>
        <v>3.5815170844575965E-3</v>
      </c>
      <c r="V1979" s="15">
        <f>(RawPLEP2!U1974-V$2*$A1979)-V$3/$B1979+V$4</f>
        <v>2.757798696525756E-3</v>
      </c>
      <c r="W1979" s="15">
        <f>(RawPLEP2!V1974-W$2*$A1979)-W$3/$B1979+W$4</f>
        <v>2.2463612918643718E-3</v>
      </c>
      <c r="X1979" s="15">
        <f>(RawPLEP2!W1974-X$2*$A1979)-X$3/$B1979+X$4</f>
        <v>2.8254297115196877E-3</v>
      </c>
      <c r="Y1979" s="15">
        <f>(RawPLEP2!X1974-Y$2*$A1979)-Y$3/$B1979+Y$4</f>
        <v>2.9982974503268457E-3</v>
      </c>
      <c r="Z1979" s="15">
        <f>(RawPLEP2!Y1974-Z$2*$A1979)-Z$3/$B1979+Z$4</f>
        <v>1.7684076466495322E-3</v>
      </c>
      <c r="AA1979" s="15">
        <f>(RawPLEP2!Z1974-AA$2*$A1979)-AA$3/$B1979+AA$4</f>
        <v>2.1567317922412677E-3</v>
      </c>
      <c r="AB1979" s="15">
        <f>(RawPLEP2!AA1974-AB$2*$A1979)-AB$3/$B1979+AB$4</f>
        <v>2.8360327585925313E-3</v>
      </c>
      <c r="AC1979" s="15">
        <f>(RawPLEP2!AB1974-AC$2*$A1979)-AC$3/$B1979+AC$4</f>
        <v>2.8838792859798186E-3</v>
      </c>
      <c r="AD1979" s="15">
        <f>(RawPLEP2!AC1974-AD$2*$A1979)-AD$3/$B1979+AD$4</f>
        <v>1.7683835998686982E-3</v>
      </c>
      <c r="AE1979" s="15">
        <f>(RawPLEP2!AD1974-AE$2*$A1979)-AE$3/$B1979+AE$4</f>
        <v>2.9980555208420114E-3</v>
      </c>
      <c r="AF1979" s="15">
        <f>(RawPLEP2!AE1974-AF$2*$A1979)-AF$3/$B1979+AF$4</f>
        <v>1.1588176382385518E-2</v>
      </c>
      <c r="AG1979" s="15">
        <f>(RawPLEP2!AF1974-AG$2*$A1979)-AG$3/$B1979+AG$4</f>
        <v>2.4400338830886242E-3</v>
      </c>
      <c r="AH1979" s="15">
        <f>(RawPLEP2!AG1974-AH$2*$A1979)-AH$3/$B1979+AH$4</f>
        <v>2.8032711352245967E-3</v>
      </c>
      <c r="AI1979" s="15">
        <f>(RawPLEP2!AH1974-AI$2*$A1979)-AI$3/$B1979+AI$4</f>
        <v>3.6292226990043506E-3</v>
      </c>
      <c r="AJ1979" s="15">
        <f>(RawPLEP2!AI1974-AJ$2*$A1979)-AJ$3/$B1979+AJ$4</f>
        <v>2.627427623991388E-3</v>
      </c>
      <c r="AK1979" s="15">
        <f>(RawPLEP2!AJ1974-AK$2*$A1979)-AK$3/$B1979+AK$4</f>
        <v>2.7796251208241987E-3</v>
      </c>
      <c r="AL1979" s="15">
        <f>(RawPLEP2!AK1974-AL$2*$A1979)-AL$3/$B1979+AL$4</f>
        <v>3.4034565682547757E-3</v>
      </c>
      <c r="AM1979" s="15">
        <f>(RawPLEP2!AL1974-AM$2*$A1979)-AM$3/$B1979+AM$4</f>
        <v>1.4252883630509333E-3</v>
      </c>
      <c r="AN1979" s="15">
        <f>(RawPLEP2!AM1974-AN$2*$A1979)-AN$3/$B1979+AN$4</f>
        <v>4.2598831912144565E-3</v>
      </c>
      <c r="AO1979" s="15">
        <f>(RawPLEP2!AN1974-AO$2*$A1979)-AO$3/$B1979+AO$4</f>
        <v>3.0109005971335825E-3</v>
      </c>
      <c r="AP1979" s="15">
        <f>(RawPLEP2!AO1974-AP$2*$A1979)-AP$3/$B1979+AP$4</f>
        <v>9.2789920847616975E-4</v>
      </c>
      <c r="AQ1979" s="15">
        <f>(RawPLEP2!AP1974-AQ$2*$A1979)-AQ$3/$B1979+AQ$4</f>
        <v>3.3693581115477912E-3</v>
      </c>
      <c r="AR1979" s="15">
        <f>(RawPLEP2!AQ1974-AR$2*$A1979)-AR$3/$B1979+AR$4</f>
        <v>7.9734035006356618E-3</v>
      </c>
      <c r="AS1979" s="15">
        <f>(RawPLEP2!AR1974-AS$2*$A1979)-AS$3/$B1979+AS$4</f>
        <v>3.6867867254313375E-3</v>
      </c>
      <c r="AT1979" s="15">
        <f>(RawPLEP2!AS1974-AT$2*$A1979)-AT$3/$B1979+AT$4</f>
        <v>7.6494104233992832E-5</v>
      </c>
      <c r="AU1979" s="15">
        <f>(RawPLEP2!AT1974-AU$2*$A1979)-AU$3/$B1979+AU$4</f>
        <v>-3.0308072225313995E-5</v>
      </c>
      <c r="AV1979" s="15">
        <f>(RawPLEP2!AU1974-AV$2*$A1979)-AV$3/$B1979+AV$4</f>
        <v>6.8636688036197678E-4</v>
      </c>
      <c r="AW1979" s="15">
        <f>(RawPLEP2!AV1974-AW$2*$A1979)-AW$3/$B1979+AW$4</f>
        <v>1.7761161750260209E-3</v>
      </c>
      <c r="AX1979" s="15">
        <f>(RawPLEP2!AW1974-AX$2*$A1979)-AX$3/$B1979+AX$4</f>
        <v>8.0530978141772971E-4</v>
      </c>
    </row>
    <row r="1980" spans="1:50" x14ac:dyDescent="0.25">
      <c r="A1980" s="23">
        <v>2.6199999999999466E-4</v>
      </c>
      <c r="B1980" s="15">
        <f>RawPLEP2!A1975</f>
        <v>531</v>
      </c>
      <c r="C1980" s="15">
        <f>(RawPLEP2!B1975-C$2*$A1980)-C$3/$B1980+C$4</f>
        <v>2.632196666968914E-3</v>
      </c>
      <c r="D1980" s="15">
        <f>(RawPLEP2!C1975-D$2*$A1980)-D$3/$B1980+D$4</f>
        <v>4.1774979770331719E-3</v>
      </c>
      <c r="E1980" s="15">
        <f>(RawPLEP2!D1975-E$2*$A1980)-E$3/$B1980+E$4</f>
        <v>3.3940373690471079E-3</v>
      </c>
      <c r="F1980" s="15">
        <f>(RawPLEP2!E1975-F$2*$A1980)-F$3/$B1980+F$4</f>
        <v>3.3935708995905291E-3</v>
      </c>
      <c r="G1980" s="15">
        <f>(RawPLEP2!F1975-G$2*$A1980)-G$3/$B1980+G$4</f>
        <v>2.1596647520508473E-3</v>
      </c>
      <c r="H1980" s="15">
        <f>(RawPLEP2!G1975-H$2*$A1980)-H$3/$B1980+H$4</f>
        <v>5.949289201897752E-3</v>
      </c>
      <c r="I1980" s="15">
        <f>(RawPLEP2!H1975-I$2*$A1980)-I$3/$B1980+I$4</f>
        <v>2.1800781114933686E-3</v>
      </c>
      <c r="J1980" s="15">
        <f>(RawPLEP2!I1975-J$2*$A1980)-J$3/$B1980+J$4</f>
        <v>-6.1227654359403624E-4</v>
      </c>
      <c r="K1980" s="15">
        <f>(RawPLEP2!J1975-K$2*$A1980)-K$3/$B1980+K$4</f>
        <v>1.3137009719952145E-3</v>
      </c>
      <c r="L1980" s="15">
        <f>(RawPLEP2!K1975-L$2*$A1980)-L$3/$B1980+L$4</f>
        <v>1.1913780297655857E-4</v>
      </c>
      <c r="M1980" s="15">
        <f>(RawPLEP2!L1975-M$2*$A1980)-M$3/$B1980+M$4</f>
        <v>-9.2271003207104046E-4</v>
      </c>
      <c r="N1980" s="15">
        <f>(RawPLEP2!M1975-N$2*$A1980)-N$3/$B1980+N$4</f>
        <v>-2.1296143802547046E-3</v>
      </c>
      <c r="O1980" s="15">
        <f>(RawPLEP2!N1975-O$2*$A1980)-O$3/$B1980+O$4</f>
        <v>2.6975382409036366E-3</v>
      </c>
      <c r="P1980" s="15">
        <f>(RawPLEP2!O1975-P$2*$A1980)-P$3/$B1980+P$4</f>
        <v>2.9870500446889554E-3</v>
      </c>
      <c r="Q1980" s="15">
        <f>(RawPLEP2!P1975-Q$2*$A1980)-Q$3/$B1980+Q$4</f>
        <v>3.653330526397533E-3</v>
      </c>
      <c r="R1980" s="15">
        <f>(RawPLEP2!Q1975-R$2*$A1980)-R$3/$B1980+R$4</f>
        <v>-6.4144829154893571E-3</v>
      </c>
      <c r="S1980" s="15">
        <f>(RawPLEP2!R1975-S$2*$A1980)-S$3/$B1980+S$4</f>
        <v>8.4533951474709372E-3</v>
      </c>
      <c r="T1980" s="15">
        <f>(RawPLEP2!S1975-T$2*$A1980)-T$3/$B1980+T$4</f>
        <v>2.8178072310855173E-3</v>
      </c>
      <c r="U1980" s="15">
        <f>(RawPLEP2!T1975-U$2*$A1980)-U$3/$B1980+U$4</f>
        <v>3.8686287132795143E-3</v>
      </c>
      <c r="V1980" s="15">
        <f>(RawPLEP2!U1975-V$2*$A1980)-V$3/$B1980+V$4</f>
        <v>3.1201467566049045E-3</v>
      </c>
      <c r="W1980" s="15">
        <f>(RawPLEP2!V1975-W$2*$A1980)-W$3/$B1980+W$4</f>
        <v>3.041885275354015E-3</v>
      </c>
      <c r="X1980" s="15">
        <f>(RawPLEP2!W1975-X$2*$A1980)-X$3/$B1980+X$4</f>
        <v>2.779608387635045E-3</v>
      </c>
      <c r="Y1980" s="15">
        <f>(RawPLEP2!X1975-Y$2*$A1980)-Y$3/$B1980+Y$4</f>
        <v>3.478403536457262E-3</v>
      </c>
      <c r="Z1980" s="15">
        <f>(RawPLEP2!Y1975-Z$2*$A1980)-Z$3/$B1980+Z$4</f>
        <v>2.1870606001485535E-3</v>
      </c>
      <c r="AA1980" s="15">
        <f>(RawPLEP2!Z1975-AA$2*$A1980)-AA$3/$B1980+AA$4</f>
        <v>2.5922033554054147E-3</v>
      </c>
      <c r="AB1980" s="15">
        <f>(RawPLEP2!AA1975-AB$2*$A1980)-AB$3/$B1980+AB$4</f>
        <v>3.1061350770383231E-3</v>
      </c>
      <c r="AC1980" s="15">
        <f>(RawPLEP2!AB1975-AC$2*$A1980)-AC$3/$B1980+AC$4</f>
        <v>2.8494861961604091E-3</v>
      </c>
      <c r="AD1980" s="15">
        <f>(RawPLEP2!AC1975-AD$2*$A1980)-AD$3/$B1980+AD$4</f>
        <v>2.1870365480848343E-3</v>
      </c>
      <c r="AE1980" s="15">
        <f>(RawPLEP2!AD1975-AE$2*$A1980)-AE$3/$B1980+AE$4</f>
        <v>3.8807388207792066E-3</v>
      </c>
      <c r="AF1980" s="15">
        <f>(RawPLEP2!AE1975-AF$2*$A1980)-AF$3/$B1980+AF$4</f>
        <v>1.1691000964215797E-2</v>
      </c>
      <c r="AG1980" s="15">
        <f>(RawPLEP2!AF1975-AG$2*$A1980)-AG$3/$B1980+AG$4</f>
        <v>3.2278347347229758E-3</v>
      </c>
      <c r="AH1980" s="15">
        <f>(RawPLEP2!AG1975-AH$2*$A1980)-AH$3/$B1980+AH$4</f>
        <v>3.055241136953676E-3</v>
      </c>
      <c r="AI1980" s="15">
        <f>(RawPLEP2!AH1975-AI$2*$A1980)-AI$3/$B1980+AI$4</f>
        <v>4.1463447453615829E-3</v>
      </c>
      <c r="AJ1980" s="15">
        <f>(RawPLEP2!AI1975-AJ$2*$A1980)-AJ$3/$B1980+AJ$4</f>
        <v>3.1273438259266789E-3</v>
      </c>
      <c r="AK1980" s="15">
        <f>(RawPLEP2!AJ1975-AK$2*$A1980)-AK$3/$B1980+AK$4</f>
        <v>3.4149517526224984E-3</v>
      </c>
      <c r="AL1980" s="15">
        <f>(RawPLEP2!AK1975-AL$2*$A1980)-AL$3/$B1980+AL$4</f>
        <v>4.1294738616079463E-3</v>
      </c>
      <c r="AM1980" s="15">
        <f>(RawPLEP2!AL1975-AM$2*$A1980)-AM$3/$B1980+AM$4</f>
        <v>1.7442489191153293E-3</v>
      </c>
      <c r="AN1980" s="15">
        <f>(RawPLEP2!AM1975-AN$2*$A1980)-AN$3/$B1980+AN$4</f>
        <v>5.129899533494884E-3</v>
      </c>
      <c r="AO1980" s="15">
        <f>(RawPLEP2!AN1975-AO$2*$A1980)-AO$3/$B1980+AO$4</f>
        <v>3.7248780317698585E-3</v>
      </c>
      <c r="AP1980" s="15">
        <f>(RawPLEP2!AO1975-AP$2*$A1980)-AP$3/$B1980+AP$4</f>
        <v>1.4559857556311132E-3</v>
      </c>
      <c r="AQ1980" s="15">
        <f>(RawPLEP2!AP1975-AQ$2*$A1980)-AQ$3/$B1980+AQ$4</f>
        <v>3.1480898086241084E-3</v>
      </c>
      <c r="AR1980" s="15">
        <f>(RawPLEP2!AQ1975-AR$2*$A1980)-AR$3/$B1980+AR$4</f>
        <v>8.3586073813659012E-3</v>
      </c>
      <c r="AS1980" s="15">
        <f>(RawPLEP2!AR1975-AS$2*$A1980)-AS$3/$B1980+AS$4</f>
        <v>4.6757101545750884E-3</v>
      </c>
      <c r="AT1980" s="15">
        <f>(RawPLEP2!AS1975-AT$2*$A1980)-AT$3/$B1980+AT$4</f>
        <v>1.1368600466504786E-4</v>
      </c>
      <c r="AU1980" s="15">
        <f>(RawPLEP2!AT1975-AU$2*$A1980)-AU$3/$B1980+AU$4</f>
        <v>-2.8326816462133884E-4</v>
      </c>
      <c r="AV1980" s="15">
        <f>(RawPLEP2!AU1975-AV$2*$A1980)-AV$3/$B1980+AV$4</f>
        <v>6.4025725513372315E-4</v>
      </c>
      <c r="AW1980" s="15">
        <f>(RawPLEP2!AV1975-AW$2*$A1980)-AW$3/$B1980+AW$4</f>
        <v>1.8182582524204471E-3</v>
      </c>
      <c r="AX1980" s="15">
        <f>(RawPLEP2!AW1975-AX$2*$A1980)-AX$3/$B1980+AX$4</f>
        <v>1.0575783259976247E-3</v>
      </c>
    </row>
    <row r="1981" spans="1:50" x14ac:dyDescent="0.25">
      <c r="A1981" s="23">
        <v>2.8600000000000131E-4</v>
      </c>
      <c r="B1981" s="15">
        <f>RawPLEP2!A1976</f>
        <v>530</v>
      </c>
      <c r="C1981" s="15">
        <f>(RawPLEP2!B1976-C$2*$A1981)-C$3/$B1981+C$4</f>
        <v>1.9134402440930259E-3</v>
      </c>
      <c r="D1981" s="15">
        <f>(RawPLEP2!C1976-D$2*$A1981)-D$3/$B1981+D$4</f>
        <v>2.7904848610936436E-3</v>
      </c>
      <c r="E1981" s="15">
        <f>(RawPLEP2!D1976-E$2*$A1981)-E$3/$B1981+E$4</f>
        <v>2.6007519070819426E-3</v>
      </c>
      <c r="F1981" s="15">
        <f>(RawPLEP2!E1976-F$2*$A1981)-F$3/$B1981+F$4</f>
        <v>2.6010044504253572E-3</v>
      </c>
      <c r="G1981" s="15">
        <f>(RawPLEP2!F1976-G$2*$A1981)-G$3/$B1981+G$4</f>
        <v>1.896199607565905E-3</v>
      </c>
      <c r="H1981" s="15">
        <f>(RawPLEP2!G1976-H$2*$A1981)-H$3/$B1981+H$4</f>
        <v>5.446591555270254E-3</v>
      </c>
      <c r="I1981" s="15">
        <f>(RawPLEP2!H1976-I$2*$A1981)-I$3/$B1981+I$4</f>
        <v>2.1622376103297668E-3</v>
      </c>
      <c r="J1981" s="15">
        <f>(RawPLEP2!I1976-J$2*$A1981)-J$3/$B1981+J$4</f>
        <v>-5.0028668652471117E-4</v>
      </c>
      <c r="K1981" s="15">
        <f>(RawPLEP2!J1976-K$2*$A1981)-K$3/$B1981+K$4</f>
        <v>1.7395349564170645E-3</v>
      </c>
      <c r="L1981" s="15">
        <f>(RawPLEP2!K1976-L$2*$A1981)-L$3/$B1981+L$4</f>
        <v>7.5947483359081053E-4</v>
      </c>
      <c r="M1981" s="15">
        <f>(RawPLEP2!L1976-M$2*$A1981)-M$3/$B1981+M$4</f>
        <v>-5.6251138347052781E-4</v>
      </c>
      <c r="N1981" s="15">
        <f>(RawPLEP2!M1976-N$2*$A1981)-N$3/$B1981+N$4</f>
        <v>-1.765568494891942E-3</v>
      </c>
      <c r="O1981" s="15">
        <f>(RawPLEP2!N1976-O$2*$A1981)-O$3/$B1981+O$4</f>
        <v>3.0719596648942707E-3</v>
      </c>
      <c r="P1981" s="15">
        <f>(RawPLEP2!O1976-P$2*$A1981)-P$3/$B1981+P$4</f>
        <v>4.0615565249407966E-3</v>
      </c>
      <c r="Q1981" s="15">
        <f>(RawPLEP2!P1976-Q$2*$A1981)-Q$3/$B1981+Q$4</f>
        <v>4.7206631803674154E-3</v>
      </c>
      <c r="R1981" s="15">
        <f>(RawPLEP2!Q1976-R$2*$A1981)-R$3/$B1981+R$4</f>
        <v>-6.7823066964902493E-3</v>
      </c>
      <c r="S1981" s="15">
        <f>(RawPLEP2!R1976-S$2*$A1981)-S$3/$B1981+S$4</f>
        <v>8.8359612633539357E-3</v>
      </c>
      <c r="T1981" s="15">
        <f>(RawPLEP2!S1976-T$2*$A1981)-T$3/$B1981+T$4</f>
        <v>3.1495273353867037E-3</v>
      </c>
      <c r="U1981" s="15">
        <f>(RawPLEP2!T1976-U$2*$A1981)-U$3/$B1981+U$4</f>
        <v>4.2931874361501303E-3</v>
      </c>
      <c r="V1981" s="15">
        <f>(RawPLEP2!U1976-V$2*$A1981)-V$3/$B1981+V$4</f>
        <v>3.6070783194455079E-3</v>
      </c>
      <c r="W1981" s="15">
        <f>(RawPLEP2!V1976-W$2*$A1981)-W$3/$B1981+W$4</f>
        <v>3.5582630685408491E-3</v>
      </c>
      <c r="X1981" s="15">
        <f>(RawPLEP2!W1976-X$2*$A1981)-X$3/$B1981+X$4</f>
        <v>3.7915091140455007E-3</v>
      </c>
      <c r="Y1981" s="15">
        <f>(RawPLEP2!X1976-Y$2*$A1981)-Y$3/$B1981+Y$4</f>
        <v>3.6631465728901337E-3</v>
      </c>
      <c r="Z1981" s="15">
        <f>(RawPLEP2!Y1976-Z$2*$A1981)-Z$3/$B1981+Z$4</f>
        <v>2.3451806413075857E-3</v>
      </c>
      <c r="AA1981" s="15">
        <f>(RawPLEP2!Z1976-AA$2*$A1981)-AA$3/$B1981+AA$4</f>
        <v>2.7621592011920632E-3</v>
      </c>
      <c r="AB1981" s="15">
        <f>(RawPLEP2!AA1976-AB$2*$A1981)-AB$3/$B1981+AB$4</f>
        <v>3.4037460362910874E-3</v>
      </c>
      <c r="AC1981" s="15">
        <f>(RawPLEP2!AB1976-AC$2*$A1981)-AC$3/$B1981+AC$4</f>
        <v>3.5911830323247552E-3</v>
      </c>
      <c r="AD1981" s="15">
        <f>(RawPLEP2!AC1976-AD$2*$A1981)-AD$3/$B1981+AD$4</f>
        <v>2.3451565920566998E-3</v>
      </c>
      <c r="AE1981" s="15">
        <f>(RawPLEP2!AD1976-AE$2*$A1981)-AE$3/$B1981+AE$4</f>
        <v>4.2904145878028578E-3</v>
      </c>
      <c r="AF1981" s="15">
        <f>(RawPLEP2!AE1976-AF$2*$A1981)-AF$3/$B1981+AF$4</f>
        <v>1.175771240142548E-2</v>
      </c>
      <c r="AG1981" s="15">
        <f>(RawPLEP2!AF1976-AG$2*$A1981)-AG$3/$B1981+AG$4</f>
        <v>3.8462892528339648E-3</v>
      </c>
      <c r="AH1981" s="15">
        <f>(RawPLEP2!AG1976-AH$2*$A1981)-AH$3/$B1981+AH$4</f>
        <v>3.2539606927300038E-3</v>
      </c>
      <c r="AI1981" s="15">
        <f>(RawPLEP2!AH1976-AI$2*$A1981)-AI$3/$B1981+AI$4</f>
        <v>3.9821364290449999E-3</v>
      </c>
      <c r="AJ1981" s="15">
        <f>(RawPLEP2!AI1976-AJ$2*$A1981)-AJ$3/$B1981+AJ$4</f>
        <v>3.6104407974686809E-3</v>
      </c>
      <c r="AK1981" s="15">
        <f>(RawPLEP2!AJ1976-AK$2*$A1981)-AK$3/$B1981+AK$4</f>
        <v>4.1738413170507097E-3</v>
      </c>
      <c r="AL1981" s="15">
        <f>(RawPLEP2!AK1976-AL$2*$A1981)-AL$3/$B1981+AL$4</f>
        <v>4.6074165441473691E-3</v>
      </c>
      <c r="AM1981" s="15">
        <f>(RawPLEP2!AL1976-AM$2*$A1981)-AM$3/$B1981+AM$4</f>
        <v>2.2863075312021391E-3</v>
      </c>
      <c r="AN1981" s="15">
        <f>(RawPLEP2!AM1976-AN$2*$A1981)-AN$3/$B1981+AN$4</f>
        <v>6.1324599586953001E-3</v>
      </c>
      <c r="AO1981" s="15">
        <f>(RawPLEP2!AN1976-AO$2*$A1981)-AO$3/$B1981+AO$4</f>
        <v>4.4222576290055618E-3</v>
      </c>
      <c r="AP1981" s="15">
        <f>(RawPLEP2!AO1976-AP$2*$A1981)-AP$3/$B1981+AP$4</f>
        <v>2.2176681795677902E-3</v>
      </c>
      <c r="AQ1981" s="15">
        <f>(RawPLEP2!AP1976-AQ$2*$A1981)-AQ$3/$B1981+AQ$4</f>
        <v>3.5224673042832146E-3</v>
      </c>
      <c r="AR1981" s="15">
        <f>(RawPLEP2!AQ1976-AR$2*$A1981)-AR$3/$B1981+AR$4</f>
        <v>8.7590868954535994E-3</v>
      </c>
      <c r="AS1981" s="15">
        <f>(RawPLEP2!AR1976-AS$2*$A1981)-AS$3/$B1981+AS$4</f>
        <v>5.9028754490160346E-3</v>
      </c>
      <c r="AT1981" s="15">
        <f>(RawPLEP2!AS1976-AT$2*$A1981)-AT$3/$B1981+AT$4</f>
        <v>3.0934588865555446E-4</v>
      </c>
      <c r="AU1981" s="15">
        <f>(RawPLEP2!AT1976-AU$2*$A1981)-AU$3/$B1981+AU$4</f>
        <v>-4.8512807006134522E-4</v>
      </c>
      <c r="AV1981" s="15">
        <f>(RawPLEP2!AU1976-AV$2*$A1981)-AV$3/$B1981+AV$4</f>
        <v>6.4908386286686819E-4</v>
      </c>
      <c r="AW1981" s="15">
        <f>(RawPLEP2!AV1976-AW$2*$A1981)-AW$3/$B1981+AW$4</f>
        <v>1.9147457300506248E-3</v>
      </c>
      <c r="AX1981" s="15">
        <f>(RawPLEP2!AW1976-AX$2*$A1981)-AX$3/$B1981+AX$4</f>
        <v>1.1438116437084908E-3</v>
      </c>
    </row>
    <row r="1982" spans="1:50" x14ac:dyDescent="0.25">
      <c r="A1982" s="23">
        <v>3.6300000000000199E-4</v>
      </c>
      <c r="B1982" s="15">
        <f>RawPLEP2!A1977</f>
        <v>529</v>
      </c>
      <c r="C1982" s="15">
        <f>(RawPLEP2!B1977-C$2*$A1982)-C$3/$B1982+C$4</f>
        <v>1.6172177966407575E-3</v>
      </c>
      <c r="D1982" s="15">
        <f>(RawPLEP2!C1977-D$2*$A1982)-D$3/$B1982+D$4</f>
        <v>3.3504855787989327E-3</v>
      </c>
      <c r="E1982" s="15">
        <f>(RawPLEP2!D1977-E$2*$A1982)-E$3/$B1982+E$4</f>
        <v>2.2737350557620536E-3</v>
      </c>
      <c r="F1982" s="15">
        <f>(RawPLEP2!E1977-F$2*$A1982)-F$3/$B1982+F$4</f>
        <v>2.2741202471718326E-3</v>
      </c>
      <c r="G1982" s="15">
        <f>(RawPLEP2!F1977-G$2*$A1982)-G$3/$B1982+G$4</f>
        <v>1.4823739116474367E-3</v>
      </c>
      <c r="H1982" s="15">
        <f>(RawPLEP2!G1977-H$2*$A1982)-H$3/$B1982+H$4</f>
        <v>4.9072800007058728E-3</v>
      </c>
      <c r="I1982" s="15">
        <f>(RawPLEP2!H1977-I$2*$A1982)-I$3/$B1982+I$4</f>
        <v>3.7107454271844108E-3</v>
      </c>
      <c r="J1982" s="15">
        <f>(RawPLEP2!I1977-J$2*$A1982)-J$3/$B1982+J$4</f>
        <v>-7.3609555931533274E-4</v>
      </c>
      <c r="K1982" s="15">
        <f>(RawPLEP2!J1977-K$2*$A1982)-K$3/$B1982+K$4</f>
        <v>2.0440580205315431E-3</v>
      </c>
      <c r="L1982" s="15">
        <f>(RawPLEP2!K1977-L$2*$A1982)-L$3/$B1982+L$4</f>
        <v>9.6845598828445428E-4</v>
      </c>
      <c r="M1982" s="15">
        <f>(RawPLEP2!L1977-M$2*$A1982)-M$3/$B1982+M$4</f>
        <v>-6.5121537418370151E-4</v>
      </c>
      <c r="N1982" s="15">
        <f>(RawPLEP2!M1977-N$2*$A1982)-N$3/$B1982+N$4</f>
        <v>-2.0054065629084988E-3</v>
      </c>
      <c r="O1982" s="15">
        <f>(RawPLEP2!N1977-O$2*$A1982)-O$3/$B1982+O$4</f>
        <v>3.0823868733755935E-3</v>
      </c>
      <c r="P1982" s="15">
        <f>(RawPLEP2!O1977-P$2*$A1982)-P$3/$B1982+P$4</f>
        <v>4.390071410257896E-3</v>
      </c>
      <c r="Q1982" s="15">
        <f>(RawPLEP2!P1977-Q$2*$A1982)-Q$3/$B1982+Q$4</f>
        <v>5.1559731134247083E-3</v>
      </c>
      <c r="R1982" s="15">
        <f>(RawPLEP2!Q1977-R$2*$A1982)-R$3/$B1982+R$4</f>
        <v>-6.4606618348755709E-3</v>
      </c>
      <c r="S1982" s="15">
        <f>(RawPLEP2!R1977-S$2*$A1982)-S$3/$B1982+S$4</f>
        <v>8.9970862848626036E-3</v>
      </c>
      <c r="T1982" s="15">
        <f>(RawPLEP2!S1977-T$2*$A1982)-T$3/$B1982+T$4</f>
        <v>3.3529970372166151E-3</v>
      </c>
      <c r="U1982" s="15">
        <f>(RawPLEP2!T1977-U$2*$A1982)-U$3/$B1982+U$4</f>
        <v>4.5846820500046563E-3</v>
      </c>
      <c r="V1982" s="15">
        <f>(RawPLEP2!U1977-V$2*$A1982)-V$3/$B1982+V$4</f>
        <v>3.8734402210980033E-3</v>
      </c>
      <c r="W1982" s="15">
        <f>(RawPLEP2!V1977-W$2*$A1982)-W$3/$B1982+W$4</f>
        <v>4.352445540636244E-3</v>
      </c>
      <c r="X1982" s="15">
        <f>(RawPLEP2!W1977-X$2*$A1982)-X$3/$B1982+X$4</f>
        <v>4.2320286332999182E-3</v>
      </c>
      <c r="Y1982" s="15">
        <f>(RawPLEP2!X1977-Y$2*$A1982)-Y$3/$B1982+Y$4</f>
        <v>4.2231286604936837E-3</v>
      </c>
      <c r="Z1982" s="15">
        <f>(RawPLEP2!Y1977-Z$2*$A1982)-Z$3/$B1982+Z$4</f>
        <v>2.8163758894767174E-3</v>
      </c>
      <c r="AA1982" s="15">
        <f>(RawPLEP2!Z1977-AA$2*$A1982)-AA$3/$B1982+AA$4</f>
        <v>2.973264014745472E-3</v>
      </c>
      <c r="AB1982" s="15">
        <f>(RawPLEP2!AA1977-AB$2*$A1982)-AB$3/$B1982+AB$4</f>
        <v>4.2206398169084905E-3</v>
      </c>
      <c r="AC1982" s="15">
        <f>(RawPLEP2!AB1977-AC$2*$A1982)-AC$3/$B1982+AC$4</f>
        <v>3.5943173799553342E-3</v>
      </c>
      <c r="AD1982" s="15">
        <f>(RawPLEP2!AC1977-AD$2*$A1982)-AD$3/$B1982+AD$4</f>
        <v>2.8163518489165464E-3</v>
      </c>
      <c r="AE1982" s="15">
        <f>(RawPLEP2!AD1977-AE$2*$A1982)-AE$3/$B1982+AE$4</f>
        <v>5.0353604914480411E-3</v>
      </c>
      <c r="AF1982" s="15">
        <f>(RawPLEP2!AE1977-AF$2*$A1982)-AF$3/$B1982+AF$4</f>
        <v>1.2058708125642886E-2</v>
      </c>
      <c r="AG1982" s="15">
        <f>(RawPLEP2!AF1977-AG$2*$A1982)-AG$3/$B1982+AG$4</f>
        <v>5.1548382203544657E-3</v>
      </c>
      <c r="AH1982" s="15">
        <f>(RawPLEP2!AG1977-AH$2*$A1982)-AH$3/$B1982+AH$4</f>
        <v>3.6912587436253221E-3</v>
      </c>
      <c r="AI1982" s="15">
        <f>(RawPLEP2!AH1977-AI$2*$A1982)-AI$3/$B1982+AI$4</f>
        <v>5.7822498573262358E-3</v>
      </c>
      <c r="AJ1982" s="15">
        <f>(RawPLEP2!AI1977-AJ$2*$A1982)-AJ$3/$B1982+AJ$4</f>
        <v>4.6208826422267507E-3</v>
      </c>
      <c r="AK1982" s="15">
        <f>(RawPLEP2!AJ1977-AK$2*$A1982)-AK$3/$B1982+AK$4</f>
        <v>5.0172119870983481E-3</v>
      </c>
      <c r="AL1982" s="15">
        <f>(RawPLEP2!AK1977-AL$2*$A1982)-AL$3/$B1982+AL$4</f>
        <v>5.2299838189111547E-3</v>
      </c>
      <c r="AM1982" s="15">
        <f>(RawPLEP2!AL1977-AM$2*$A1982)-AM$3/$B1982+AM$4</f>
        <v>2.7769317817968459E-3</v>
      </c>
      <c r="AN1982" s="15">
        <f>(RawPLEP2!AM1977-AN$2*$A1982)-AN$3/$B1982+AN$4</f>
        <v>7.5210167167501264E-3</v>
      </c>
      <c r="AO1982" s="15">
        <f>(RawPLEP2!AN1977-AO$2*$A1982)-AO$3/$B1982+AO$4</f>
        <v>5.1977838882925134E-3</v>
      </c>
      <c r="AP1982" s="15">
        <f>(RawPLEP2!AO1977-AP$2*$A1982)-AP$3/$B1982+AP$4</f>
        <v>3.3658713952773936E-3</v>
      </c>
      <c r="AQ1982" s="15">
        <f>(RawPLEP2!AP1977-AQ$2*$A1982)-AQ$3/$B1982+AQ$4</f>
        <v>4.384444507279265E-3</v>
      </c>
      <c r="AR1982" s="15">
        <f>(RawPLEP2!AQ1977-AR$2*$A1982)-AR$3/$B1982+AR$4</f>
        <v>9.6497569337923583E-3</v>
      </c>
      <c r="AS1982" s="15">
        <f>(RawPLEP2!AR1977-AS$2*$A1982)-AS$3/$B1982+AS$4</f>
        <v>6.4668410005975924E-3</v>
      </c>
      <c r="AT1982" s="15">
        <f>(RawPLEP2!AS1977-AT$2*$A1982)-AT$3/$B1982+AT$4</f>
        <v>6.134456260090404E-4</v>
      </c>
      <c r="AU1982" s="15">
        <f>(RawPLEP2!AT1977-AU$2*$A1982)-AU$3/$B1982+AU$4</f>
        <v>-5.3239204591449228E-4</v>
      </c>
      <c r="AV1982" s="15">
        <f>(RawPLEP2!AU1977-AV$2*$A1982)-AV$3/$B1982+AV$4</f>
        <v>6.0051641440997221E-4</v>
      </c>
      <c r="AW1982" s="15">
        <f>(RawPLEP2!AV1977-AW$2*$A1982)-AW$3/$B1982+AW$4</f>
        <v>1.9520474774435883E-3</v>
      </c>
      <c r="AX1982" s="15">
        <f>(RawPLEP2!AW1977-AX$2*$A1982)-AX$3/$B1982+AX$4</f>
        <v>1.2064235933358092E-3</v>
      </c>
    </row>
    <row r="1983" spans="1:50" x14ac:dyDescent="0.25">
      <c r="A1983" s="23">
        <v>3.1600000000000356E-4</v>
      </c>
      <c r="B1983" s="15">
        <f>RawPLEP2!A1978</f>
        <v>528</v>
      </c>
      <c r="C1983" s="15">
        <f>(RawPLEP2!B1978-C$2*$A1983)-C$3/$B1983+C$4</f>
        <v>1.5300824280957137E-3</v>
      </c>
      <c r="D1983" s="15">
        <f>(RawPLEP2!C1978-D$2*$A1983)-D$3/$B1983+D$4</f>
        <v>2.6404300569668401E-3</v>
      </c>
      <c r="E1983" s="15">
        <f>(RawPLEP2!D1978-E$2*$A1983)-E$3/$B1983+E$4</f>
        <v>2.228407727403757E-3</v>
      </c>
      <c r="F1983" s="15">
        <f>(RawPLEP2!E1978-F$2*$A1983)-F$3/$B1983+F$4</f>
        <v>2.2310708175987994E-3</v>
      </c>
      <c r="G1983" s="15">
        <f>(RawPLEP2!F1978-G$2*$A1983)-G$3/$B1983+G$4</f>
        <v>1.587406902676284E-3</v>
      </c>
      <c r="H1983" s="15">
        <f>(RawPLEP2!G1978-H$2*$A1983)-H$3/$B1983+H$4</f>
        <v>4.7130990556749422E-3</v>
      </c>
      <c r="I1983" s="15">
        <f>(RawPLEP2!H1978-I$2*$A1983)-I$3/$B1983+I$4</f>
        <v>4.4082515868187587E-3</v>
      </c>
      <c r="J1983" s="15">
        <f>(RawPLEP2!I1978-J$2*$A1983)-J$3/$B1983+J$4</f>
        <v>-6.583537804748206E-4</v>
      </c>
      <c r="K1983" s="15">
        <f>(RawPLEP2!J1978-K$2*$A1983)-K$3/$B1983+K$4</f>
        <v>2.2655620629779896E-3</v>
      </c>
      <c r="L1983" s="15">
        <f>(RawPLEP2!K1978-L$2*$A1983)-L$3/$B1983+L$4</f>
        <v>1.3746116576163134E-3</v>
      </c>
      <c r="M1983" s="15">
        <f>(RawPLEP2!L1978-M$2*$A1983)-M$3/$B1983+M$4</f>
        <v>-7.1075207928407436E-5</v>
      </c>
      <c r="N1983" s="15">
        <f>(RawPLEP2!M1978-N$2*$A1983)-N$3/$B1983+N$4</f>
        <v>-1.5266011873502489E-3</v>
      </c>
      <c r="O1983" s="15">
        <f>(RawPLEP2!N1978-O$2*$A1983)-O$3/$B1983+O$4</f>
        <v>3.9140776087949539E-3</v>
      </c>
      <c r="P1983" s="15">
        <f>(RawPLEP2!O1978-P$2*$A1983)-P$3/$B1983+P$4</f>
        <v>4.5092673984182853E-3</v>
      </c>
      <c r="Q1983" s="15">
        <f>(RawPLEP2!P1978-Q$2*$A1983)-Q$3/$B1983+Q$4</f>
        <v>5.7573226643132941E-3</v>
      </c>
      <c r="R1983" s="15">
        <f>(RawPLEP2!Q1978-R$2*$A1983)-R$3/$B1983+R$4</f>
        <v>-6.4229849294943145E-3</v>
      </c>
      <c r="S1983" s="15">
        <f>(RawPLEP2!R1978-S$2*$A1983)-S$3/$B1983+S$4</f>
        <v>9.5382456504931705E-3</v>
      </c>
      <c r="T1983" s="15">
        <f>(RawPLEP2!S1978-T$2*$A1983)-T$3/$B1983+T$4</f>
        <v>4.1631386316844932E-3</v>
      </c>
      <c r="U1983" s="15">
        <f>(RawPLEP2!T1978-U$2*$A1983)-U$3/$B1983+U$4</f>
        <v>5.9575266718430823E-3</v>
      </c>
      <c r="V1983" s="15">
        <f>(RawPLEP2!U1978-V$2*$A1983)-V$3/$B1983+V$4</f>
        <v>4.7206636696422964E-3</v>
      </c>
      <c r="W1983" s="15">
        <f>(RawPLEP2!V1978-W$2*$A1983)-W$3/$B1983+W$4</f>
        <v>4.9599526495427183E-3</v>
      </c>
      <c r="X1983" s="15">
        <f>(RawPLEP2!W1978-X$2*$A1983)-X$3/$B1983+X$4</f>
        <v>4.7404529733068509E-3</v>
      </c>
      <c r="Y1983" s="15">
        <f>(RawPLEP2!X1978-Y$2*$A1983)-Y$3/$B1983+Y$4</f>
        <v>5.4477272351627117E-3</v>
      </c>
      <c r="Z1983" s="15">
        <f>(RawPLEP2!Y1978-Z$2*$A1983)-Z$3/$B1983+Z$4</f>
        <v>3.7536382692544765E-3</v>
      </c>
      <c r="AA1983" s="15">
        <f>(RawPLEP2!Z1978-AA$2*$A1983)-AA$3/$B1983+AA$4</f>
        <v>3.7136654006692943E-3</v>
      </c>
      <c r="AB1983" s="15">
        <f>(RawPLEP2!AA1978-AB$2*$A1983)-AB$3/$B1983+AB$4</f>
        <v>4.6980512776544289E-3</v>
      </c>
      <c r="AC1983" s="15">
        <f>(RawPLEP2!AB1978-AC$2*$A1983)-AC$3/$B1983+AC$4</f>
        <v>4.6405200649790347E-3</v>
      </c>
      <c r="AD1983" s="15">
        <f>(RawPLEP2!AC1978-AD$2*$A1983)-AD$3/$B1983+AD$4</f>
        <v>3.7536142236349081E-3</v>
      </c>
      <c r="AE1983" s="15">
        <f>(RawPLEP2!AD1978-AE$2*$A1983)-AE$3/$B1983+AE$4</f>
        <v>5.9062534390323142E-3</v>
      </c>
      <c r="AF1983" s="15">
        <f>(RawPLEP2!AE1978-AF$2*$A1983)-AF$3/$B1983+AF$4</f>
        <v>1.252366149444728E-2</v>
      </c>
      <c r="AG1983" s="15">
        <f>(RawPLEP2!AF1978-AG$2*$A1983)-AG$3/$B1983+AG$4</f>
        <v>6.0621228801743116E-3</v>
      </c>
      <c r="AH1983" s="15">
        <f>(RawPLEP2!AG1978-AH$2*$A1983)-AH$3/$B1983+AH$4</f>
        <v>4.2073131467203675E-3</v>
      </c>
      <c r="AI1983" s="15">
        <f>(RawPLEP2!AH1978-AI$2*$A1983)-AI$3/$B1983+AI$4</f>
        <v>5.3497027406565843E-3</v>
      </c>
      <c r="AJ1983" s="15">
        <f>(RawPLEP2!AI1978-AJ$2*$A1983)-AJ$3/$B1983+AJ$4</f>
        <v>4.9410126786596925E-3</v>
      </c>
      <c r="AK1983" s="15">
        <f>(RawPLEP2!AJ1978-AK$2*$A1983)-AK$3/$B1983+AK$4</f>
        <v>5.2699379669308502E-3</v>
      </c>
      <c r="AL1983" s="15">
        <f>(RawPLEP2!AK1978-AL$2*$A1983)-AL$3/$B1983+AL$4</f>
        <v>6.2758641155250261E-3</v>
      </c>
      <c r="AM1983" s="15">
        <f>(RawPLEP2!AL1978-AM$2*$A1983)-AM$3/$B1983+AM$4</f>
        <v>3.7307903275266424E-3</v>
      </c>
      <c r="AN1983" s="15">
        <f>(RawPLEP2!AM1978-AN$2*$A1983)-AN$3/$B1983+AN$4</f>
        <v>8.3151759385095038E-3</v>
      </c>
      <c r="AO1983" s="15">
        <f>(RawPLEP2!AN1978-AO$2*$A1983)-AO$3/$B1983+AO$4</f>
        <v>6.0143453038642089E-3</v>
      </c>
      <c r="AP1983" s="15">
        <f>(RawPLEP2!AO1978-AP$2*$A1983)-AP$3/$B1983+AP$4</f>
        <v>3.9247122731676867E-3</v>
      </c>
      <c r="AQ1983" s="15">
        <f>(RawPLEP2!AP1978-AQ$2*$A1983)-AQ$3/$B1983+AQ$4</f>
        <v>4.4328624106493332E-3</v>
      </c>
      <c r="AR1983" s="15">
        <f>(RawPLEP2!AQ1978-AR$2*$A1983)-AR$3/$B1983+AR$4</f>
        <v>9.6138136122818907E-3</v>
      </c>
      <c r="AS1983" s="15">
        <f>(RawPLEP2!AR1978-AS$2*$A1983)-AS$3/$B1983+AS$4</f>
        <v>7.8033120772419556E-3</v>
      </c>
      <c r="AT1983" s="15">
        <f>(RawPLEP2!AS1978-AT$2*$A1983)-AT$3/$B1983+AT$4</f>
        <v>1.2731581193426988E-3</v>
      </c>
      <c r="AU1983" s="15">
        <f>(RawPLEP2!AT1978-AU$2*$A1983)-AU$3/$B1983+AU$4</f>
        <v>-5.7947576142739453E-4</v>
      </c>
      <c r="AV1983" s="15">
        <f>(RawPLEP2!AU1978-AV$2*$A1983)-AV$3/$B1983+AV$4</f>
        <v>4.9214674842104449E-4</v>
      </c>
      <c r="AW1983" s="15">
        <f>(RawPLEP2!AV1978-AW$2*$A1983)-AW$3/$B1983+AW$4</f>
        <v>2.0933406003392965E-3</v>
      </c>
      <c r="AX1983" s="15">
        <f>(RawPLEP2!AW1978-AX$2*$A1983)-AX$3/$B1983+AX$4</f>
        <v>1.2277007921184697E-3</v>
      </c>
    </row>
    <row r="1984" spans="1:50" x14ac:dyDescent="0.25">
      <c r="A1984" s="23">
        <v>2.9600000000000091E-4</v>
      </c>
      <c r="B1984" s="15">
        <f>RawPLEP2!A1979</f>
        <v>527</v>
      </c>
      <c r="C1984" s="15">
        <f>(RawPLEP2!B1979-C$2*$A1984)-C$3/$B1984+C$4</f>
        <v>1.646136531850681E-3</v>
      </c>
      <c r="D1984" s="15">
        <f>(RawPLEP2!C1979-D$2*$A1984)-D$3/$B1984+D$4</f>
        <v>3.6609764323273994E-3</v>
      </c>
      <c r="E1984" s="15">
        <f>(RawPLEP2!D1979-E$2*$A1984)-E$3/$B1984+E$4</f>
        <v>2.3204156744509249E-3</v>
      </c>
      <c r="F1984" s="15">
        <f>(RawPLEP2!E1979-F$2*$A1984)-F$3/$B1984+F$4</f>
        <v>2.318944330343662E-3</v>
      </c>
      <c r="G1984" s="15">
        <f>(RawPLEP2!F1979-G$2*$A1984)-G$3/$B1984+G$4</f>
        <v>1.842090816097295E-3</v>
      </c>
      <c r="H1984" s="15">
        <f>(RawPLEP2!G1979-H$2*$A1984)-H$3/$B1984+H$4</f>
        <v>4.8998932738371428E-3</v>
      </c>
      <c r="I1984" s="15">
        <f>(RawPLEP2!H1979-I$2*$A1984)-I$3/$B1984+I$4</f>
        <v>5.5342168913198007E-3</v>
      </c>
      <c r="J1984" s="15">
        <f>(RawPLEP2!I1979-J$2*$A1984)-J$3/$B1984+J$4</f>
        <v>-4.3112986110420068E-4</v>
      </c>
      <c r="K1984" s="15">
        <f>(RawPLEP2!J1979-K$2*$A1984)-K$3/$B1984+K$4</f>
        <v>2.4670218244529987E-3</v>
      </c>
      <c r="L1984" s="15">
        <f>(RawPLEP2!K1979-L$2*$A1984)-L$3/$B1984+L$4</f>
        <v>2.0194476467514863E-3</v>
      </c>
      <c r="M1984" s="15">
        <f>(RawPLEP2!L1979-M$2*$A1984)-M$3/$B1984+M$4</f>
        <v>1.618598635046084E-4</v>
      </c>
      <c r="N1984" s="15">
        <f>(RawPLEP2!M1979-N$2*$A1984)-N$3/$B1984+N$4</f>
        <v>-8.1317881034288775E-4</v>
      </c>
      <c r="O1984" s="15">
        <f>(RawPLEP2!N1979-O$2*$A1984)-O$3/$B1984+O$4</f>
        <v>4.4543248449257847E-3</v>
      </c>
      <c r="P1984" s="15">
        <f>(RawPLEP2!O1979-P$2*$A1984)-P$3/$B1984+P$4</f>
        <v>5.523650108703957E-3</v>
      </c>
      <c r="Q1984" s="15">
        <f>(RawPLEP2!P1979-Q$2*$A1984)-Q$3/$B1984+Q$4</f>
        <v>6.9128017138283399E-3</v>
      </c>
      <c r="R1984" s="15">
        <f>(RawPLEP2!Q1979-R$2*$A1984)-R$3/$B1984+R$4</f>
        <v>-5.8497309963461211E-3</v>
      </c>
      <c r="S1984" s="15">
        <f>(RawPLEP2!R1979-S$2*$A1984)-S$3/$B1984+S$4</f>
        <v>1.064365806550167E-2</v>
      </c>
      <c r="T1984" s="15">
        <f>(RawPLEP2!S1979-T$2*$A1984)-T$3/$B1984+T$4</f>
        <v>4.9028185942054381E-3</v>
      </c>
      <c r="U1984" s="15">
        <f>(RawPLEP2!T1979-U$2*$A1984)-U$3/$B1984+U$4</f>
        <v>6.3689869728680674E-3</v>
      </c>
      <c r="V1984" s="15">
        <f>(RawPLEP2!U1979-V$2*$A1984)-V$3/$B1984+V$4</f>
        <v>5.1684341614917466E-3</v>
      </c>
      <c r="W1984" s="15">
        <f>(RawPLEP2!V1979-W$2*$A1984)-W$3/$B1984+W$4</f>
        <v>6.3520480136026493E-3</v>
      </c>
      <c r="X1984" s="15">
        <f>(RawPLEP2!W1979-X$2*$A1984)-X$3/$B1984+X$4</f>
        <v>5.9898327180549008E-3</v>
      </c>
      <c r="Y1984" s="15">
        <f>(RawPLEP2!X1979-Y$2*$A1984)-Y$3/$B1984+Y$4</f>
        <v>6.1126409762442858E-3</v>
      </c>
      <c r="Z1984" s="15">
        <f>(RawPLEP2!Y1979-Z$2*$A1984)-Z$3/$B1984+Z$4</f>
        <v>4.316074197237417E-3</v>
      </c>
      <c r="AA1984" s="15">
        <f>(RawPLEP2!Z1979-AA$2*$A1984)-AA$3/$B1984+AA$4</f>
        <v>3.9165608788914591E-3</v>
      </c>
      <c r="AB1984" s="15">
        <f>(RawPLEP2!AA1979-AB$2*$A1984)-AB$3/$B1984+AB$4</f>
        <v>5.4545025169743175E-3</v>
      </c>
      <c r="AC1984" s="15">
        <f>(RawPLEP2!AB1979-AC$2*$A1984)-AC$3/$B1984+AC$4</f>
        <v>5.3455005297742032E-3</v>
      </c>
      <c r="AD1984" s="15">
        <f>(RawPLEP2!AC1979-AD$2*$A1984)-AD$3/$B1984+AD$4</f>
        <v>4.3160501495531391E-3</v>
      </c>
      <c r="AE1984" s="15">
        <f>(RawPLEP2!AD1979-AE$2*$A1984)-AE$3/$B1984+AE$4</f>
        <v>6.5698703195667986E-3</v>
      </c>
      <c r="AF1984" s="15">
        <f>(RawPLEP2!AE1979-AF$2*$A1984)-AF$3/$B1984+AF$4</f>
        <v>1.3454993254988862E-2</v>
      </c>
      <c r="AG1984" s="15">
        <f>(RawPLEP2!AF1979-AG$2*$A1984)-AG$3/$B1984+AG$4</f>
        <v>7.0895851383223768E-3</v>
      </c>
      <c r="AH1984" s="15">
        <f>(RawPLEP2!AG1979-AH$2*$A1984)-AH$3/$B1984+AH$4</f>
        <v>5.1247036071027288E-3</v>
      </c>
      <c r="AI1984" s="15">
        <f>(RawPLEP2!AH1979-AI$2*$A1984)-AI$3/$B1984+AI$4</f>
        <v>7.4330638616608245E-3</v>
      </c>
      <c r="AJ1984" s="15">
        <f>(RawPLEP2!AI1979-AJ$2*$A1984)-AJ$3/$B1984+AJ$4</f>
        <v>6.1233984459784091E-3</v>
      </c>
      <c r="AK1984" s="15">
        <f>(RawPLEP2!AJ1979-AK$2*$A1984)-AK$3/$B1984+AK$4</f>
        <v>6.4941105034101512E-3</v>
      </c>
      <c r="AL1984" s="15">
        <f>(RawPLEP2!AK1979-AL$2*$A1984)-AL$3/$B1984+AL$4</f>
        <v>7.0448536133903561E-3</v>
      </c>
      <c r="AM1984" s="15">
        <f>(RawPLEP2!AL1979-AM$2*$A1984)-AM$3/$B1984+AM$4</f>
        <v>4.5790058439932196E-3</v>
      </c>
      <c r="AN1984" s="15">
        <f>(RawPLEP2!AM1979-AN$2*$A1984)-AN$3/$B1984+AN$4</f>
        <v>9.4479917708481E-3</v>
      </c>
      <c r="AO1984" s="15">
        <f>(RawPLEP2!AN1979-AO$2*$A1984)-AO$3/$B1984+AO$4</f>
        <v>7.0928640704701271E-3</v>
      </c>
      <c r="AP1984" s="15">
        <f>(RawPLEP2!AO1979-AP$2*$A1984)-AP$3/$B1984+AP$4</f>
        <v>4.7377694386401339E-3</v>
      </c>
      <c r="AQ1984" s="15">
        <f>(RawPLEP2!AP1979-AQ$2*$A1984)-AQ$3/$B1984+AQ$4</f>
        <v>5.6027721608732685E-3</v>
      </c>
      <c r="AR1984" s="15">
        <f>(RawPLEP2!AQ1979-AR$2*$A1984)-AR$3/$B1984+AR$4</f>
        <v>1.123260455866501E-2</v>
      </c>
      <c r="AS1984" s="15">
        <f>(RawPLEP2!AR1979-AS$2*$A1984)-AS$3/$B1984+AS$4</f>
        <v>9.3241666763988623E-3</v>
      </c>
      <c r="AT1984" s="15">
        <f>(RawPLEP2!AS1979-AT$2*$A1984)-AT$3/$B1984+AT$4</f>
        <v>1.8366934263276125E-3</v>
      </c>
      <c r="AU1984" s="15">
        <f>(RawPLEP2!AT1979-AU$2*$A1984)-AU$3/$B1984+AU$4</f>
        <v>-3.7941400054818282E-4</v>
      </c>
      <c r="AV1984" s="15">
        <f>(RawPLEP2!AU1979-AV$2*$A1984)-AV$3/$B1984+AV$4</f>
        <v>5.4031947125188738E-4</v>
      </c>
      <c r="AW1984" s="15">
        <f>(RawPLEP2!AV1979-AW$2*$A1984)-AW$3/$B1984+AW$4</f>
        <v>2.3737530694477923E-3</v>
      </c>
      <c r="AX1984" s="15">
        <f>(RawPLEP2!AW1979-AX$2*$A1984)-AX$3/$B1984+AX$4</f>
        <v>1.332043153636997E-3</v>
      </c>
    </row>
    <row r="1985" spans="1:50" x14ac:dyDescent="0.25">
      <c r="A1985" s="23">
        <v>3.459999999999954E-4</v>
      </c>
      <c r="B1985" s="15">
        <f>RawPLEP2!A1980</f>
        <v>526</v>
      </c>
      <c r="C1985" s="15">
        <f>(RawPLEP2!B1980-C$2*$A1985)-C$3/$B1985+C$4</f>
        <v>2.2095654119599212E-3</v>
      </c>
      <c r="D1985" s="15">
        <f>(RawPLEP2!C1980-D$2*$A1985)-D$3/$B1985+D$4</f>
        <v>3.3923654086905272E-3</v>
      </c>
      <c r="E1985" s="15">
        <f>(RawPLEP2!D1980-E$2*$A1985)-E$3/$B1985+E$4</f>
        <v>3.1714281114457663E-3</v>
      </c>
      <c r="F1985" s="15">
        <f>(RawPLEP2!E1980-F$2*$A1985)-F$3/$B1985+F$4</f>
        <v>3.1669546476055278E-3</v>
      </c>
      <c r="G1985" s="15">
        <f>(RawPLEP2!F1980-G$2*$A1985)-G$3/$B1985+G$4</f>
        <v>2.0253426641394547E-3</v>
      </c>
      <c r="H1985" s="15">
        <f>(RawPLEP2!G1980-H$2*$A1985)-H$3/$B1985+H$4</f>
        <v>5.6350839616625195E-3</v>
      </c>
      <c r="I1985" s="15">
        <f>(RawPLEP2!H1980-I$2*$A1985)-I$3/$B1985+I$4</f>
        <v>7.0254435185964602E-3</v>
      </c>
      <c r="J1985" s="15">
        <f>(RawPLEP2!I1980-J$2*$A1985)-J$3/$B1985+J$4</f>
        <v>-3.572790002981073E-4</v>
      </c>
      <c r="K1985" s="15">
        <f>(RawPLEP2!J1980-K$2*$A1985)-K$3/$B1985+K$4</f>
        <v>3.4187142817951113E-3</v>
      </c>
      <c r="L1985" s="15">
        <f>(RawPLEP2!K1980-L$2*$A1985)-L$3/$B1985+L$4</f>
        <v>2.363052021486782E-3</v>
      </c>
      <c r="M1985" s="15">
        <f>(RawPLEP2!L1980-M$2*$A1985)-M$3/$B1985+M$4</f>
        <v>9.3714780305925033E-4</v>
      </c>
      <c r="N1985" s="15">
        <f>(RawPLEP2!M1980-N$2*$A1985)-N$3/$B1985+N$4</f>
        <v>-5.8615361274008682E-5</v>
      </c>
      <c r="O1985" s="15">
        <f>(RawPLEP2!N1980-O$2*$A1985)-O$3/$B1985+O$4</f>
        <v>5.2394334253490008E-3</v>
      </c>
      <c r="P1985" s="15">
        <f>(RawPLEP2!O1980-P$2*$A1985)-P$3/$B1985+P$4</f>
        <v>6.4265615250255238E-3</v>
      </c>
      <c r="Q1985" s="15">
        <f>(RawPLEP2!P1980-Q$2*$A1985)-Q$3/$B1985+Q$4</f>
        <v>8.2101068225248069E-3</v>
      </c>
      <c r="R1985" s="15">
        <f>(RawPLEP2!Q1980-R$2*$A1985)-R$3/$B1985+R$4</f>
        <v>-5.4459646572001877E-3</v>
      </c>
      <c r="S1985" s="15">
        <f>(RawPLEP2!R1980-S$2*$A1985)-S$3/$B1985+S$4</f>
        <v>1.1186132805325499E-2</v>
      </c>
      <c r="T1985" s="15">
        <f>(RawPLEP2!S1980-T$2*$A1985)-T$3/$B1985+T$4</f>
        <v>5.8458102506163678E-3</v>
      </c>
      <c r="U1985" s="15">
        <f>(RawPLEP2!T1980-U$2*$A1985)-U$3/$B1985+U$4</f>
        <v>7.3722826477190355E-3</v>
      </c>
      <c r="V1985" s="15">
        <f>(RawPLEP2!U1980-V$2*$A1985)-V$3/$B1985+V$4</f>
        <v>6.078244117320105E-3</v>
      </c>
      <c r="W1985" s="15">
        <f>(RawPLEP2!V1980-W$2*$A1985)-W$3/$B1985+W$4</f>
        <v>7.4215577864517913E-3</v>
      </c>
      <c r="X1985" s="15">
        <f>(RawPLEP2!W1980-X$2*$A1985)-X$3/$B1985+X$4</f>
        <v>6.4776382542350505E-3</v>
      </c>
      <c r="Y1985" s="15">
        <f>(RawPLEP2!X1980-Y$2*$A1985)-Y$3/$B1985+Y$4</f>
        <v>7.2257294073593582E-3</v>
      </c>
      <c r="Z1985" s="15">
        <f>(RawPLEP2!Y1980-Z$2*$A1985)-Z$3/$B1985+Z$4</f>
        <v>5.4657719774794319E-3</v>
      </c>
      <c r="AA1985" s="15">
        <f>(RawPLEP2!Z1980-AA$2*$A1985)-AA$3/$B1985+AA$4</f>
        <v>4.6700711024962732E-3</v>
      </c>
      <c r="AB1985" s="15">
        <f>(RawPLEP2!AA1980-AB$2*$A1985)-AB$3/$B1985+AB$4</f>
        <v>6.3524312718452533E-3</v>
      </c>
      <c r="AC1985" s="15">
        <f>(RawPLEP2!AB1980-AC$2*$A1985)-AC$3/$B1985+AC$4</f>
        <v>5.9343906290478705E-3</v>
      </c>
      <c r="AD1985" s="15">
        <f>(RawPLEP2!AC1980-AD$2*$A1985)-AD$3/$B1985+AD$4</f>
        <v>5.4657479354934847E-3</v>
      </c>
      <c r="AE1985" s="15">
        <f>(RawPLEP2!AD1980-AE$2*$A1985)-AE$3/$B1985+AE$4</f>
        <v>7.722860068028501E-3</v>
      </c>
      <c r="AF1985" s="15">
        <f>(RawPLEP2!AE1980-AF$2*$A1985)-AF$3/$B1985+AF$4</f>
        <v>1.4602564625024489E-2</v>
      </c>
      <c r="AG1985" s="15">
        <f>(RawPLEP2!AF1980-AG$2*$A1985)-AG$3/$B1985+AG$4</f>
        <v>8.6341498938131006E-3</v>
      </c>
      <c r="AH1985" s="15">
        <f>(RawPLEP2!AG1980-AH$2*$A1985)-AH$3/$B1985+AH$4</f>
        <v>5.3647938279101828E-3</v>
      </c>
      <c r="AI1985" s="15">
        <f>(RawPLEP2!AH1980-AI$2*$A1985)-AI$3/$B1985+AI$4</f>
        <v>7.4218836867089386E-3</v>
      </c>
      <c r="AJ1985" s="15">
        <f>(RawPLEP2!AI1980-AJ$2*$A1985)-AJ$3/$B1985+AJ$4</f>
        <v>7.0999019604768704E-3</v>
      </c>
      <c r="AK1985" s="15">
        <f>(RawPLEP2!AJ1980-AK$2*$A1985)-AK$3/$B1985+AK$4</f>
        <v>7.3468439451804327E-3</v>
      </c>
      <c r="AL1985" s="15">
        <f>(RawPLEP2!AK1980-AL$2*$A1985)-AL$3/$B1985+AL$4</f>
        <v>7.856900368654246E-3</v>
      </c>
      <c r="AM1985" s="15">
        <f>(RawPLEP2!AL1980-AM$2*$A1985)-AM$3/$B1985+AM$4</f>
        <v>5.3967430480580808E-3</v>
      </c>
      <c r="AN1985" s="15">
        <f>(RawPLEP2!AM1980-AN$2*$A1985)-AN$3/$B1985+AN$4</f>
        <v>1.0869102285269553E-2</v>
      </c>
      <c r="AO1985" s="15">
        <f>(RawPLEP2!AN1980-AO$2*$A1985)-AO$3/$B1985+AO$4</f>
        <v>7.7051958150189323E-3</v>
      </c>
      <c r="AP1985" s="15">
        <f>(RawPLEP2!AO1980-AP$2*$A1985)-AP$3/$B1985+AP$4</f>
        <v>5.7601247716619133E-3</v>
      </c>
      <c r="AQ1985" s="15">
        <f>(RawPLEP2!AP1980-AQ$2*$A1985)-AQ$3/$B1985+AQ$4</f>
        <v>6.8388195228678596E-3</v>
      </c>
      <c r="AR1985" s="15">
        <f>(RawPLEP2!AQ1980-AR$2*$A1985)-AR$3/$B1985+AR$4</f>
        <v>1.2127507128126908E-2</v>
      </c>
      <c r="AS1985" s="15">
        <f>(RawPLEP2!AR1980-AS$2*$A1985)-AS$3/$B1985+AS$4</f>
        <v>1.0225940964729688E-2</v>
      </c>
      <c r="AT1985" s="15">
        <f>(RawPLEP2!AS1980-AT$2*$A1985)-AT$3/$B1985+AT$4</f>
        <v>2.8783205126765854E-3</v>
      </c>
      <c r="AU1985" s="15">
        <f>(RawPLEP2!AT1980-AU$2*$A1985)-AU$3/$B1985+AU$4</f>
        <v>-3.8421880534927379E-4</v>
      </c>
      <c r="AV1985" s="15">
        <f>(RawPLEP2!AU1980-AV$2*$A1985)-AV$3/$B1985+AV$4</f>
        <v>6.3610544683113772E-4</v>
      </c>
      <c r="AW1985" s="15">
        <f>(RawPLEP2!AV1980-AW$2*$A1985)-AW$3/$B1985+AW$4</f>
        <v>2.5083756656179412E-3</v>
      </c>
      <c r="AX1985" s="15">
        <f>(RawPLEP2!AW1980-AX$2*$A1985)-AX$3/$B1985+AX$4</f>
        <v>1.6099271388599901E-3</v>
      </c>
    </row>
    <row r="1986" spans="1:50" x14ac:dyDescent="0.25">
      <c r="A1986" s="23">
        <v>2.7800000000000719E-4</v>
      </c>
      <c r="B1986" s="15">
        <f>RawPLEP2!A1981</f>
        <v>525</v>
      </c>
      <c r="C1986" s="15">
        <f>(RawPLEP2!B1981-C$2*$A1986)-C$3/$B1986+C$4</f>
        <v>2.4981184586637672E-3</v>
      </c>
      <c r="D1986" s="15">
        <f>(RawPLEP2!C1981-D$2*$A1986)-D$3/$B1986+D$4</f>
        <v>4.571424015041535E-3</v>
      </c>
      <c r="E1986" s="15">
        <f>(RawPLEP2!D1981-E$2*$A1986)-E$3/$B1986+E$4</f>
        <v>3.4015533809767726E-3</v>
      </c>
      <c r="F1986" s="15">
        <f>(RawPLEP2!E1981-F$2*$A1986)-F$3/$B1986+F$4</f>
        <v>3.4045376408150842E-3</v>
      </c>
      <c r="G1986" s="15">
        <f>(RawPLEP2!F1981-G$2*$A1986)-G$3/$B1986+G$4</f>
        <v>2.6939393795064916E-3</v>
      </c>
      <c r="H1986" s="15">
        <f>(RawPLEP2!G1981-H$2*$A1986)-H$3/$B1986+H$4</f>
        <v>5.533631646318711E-3</v>
      </c>
      <c r="I1986" s="15">
        <f>(RawPLEP2!H1981-I$2*$A1986)-I$3/$B1986+I$4</f>
        <v>8.6676997820766231E-3</v>
      </c>
      <c r="J1986" s="15">
        <f>(RawPLEP2!I1981-J$2*$A1986)-J$3/$B1986+J$4</f>
        <v>1.013519101588263E-4</v>
      </c>
      <c r="K1986" s="15">
        <f>(RawPLEP2!J1981-K$2*$A1986)-K$3/$B1986+K$4</f>
        <v>4.5116130785939831E-3</v>
      </c>
      <c r="L1986" s="15">
        <f>(RawPLEP2!K1981-L$2*$A1986)-L$3/$B1986+L$4</f>
        <v>3.4048673316333586E-3</v>
      </c>
      <c r="M1986" s="15">
        <f>(RawPLEP2!L1981-M$2*$A1986)-M$3/$B1986+M$4</f>
        <v>2.4831411986566618E-3</v>
      </c>
      <c r="N1986" s="15">
        <f>(RawPLEP2!M1981-N$2*$A1986)-N$3/$B1986+N$4</f>
        <v>1.1740737496534343E-3</v>
      </c>
      <c r="O1986" s="15">
        <f>(RawPLEP2!N1981-O$2*$A1986)-O$3/$B1986+O$4</f>
        <v>6.1621620840828575E-3</v>
      </c>
      <c r="P1986" s="15">
        <f>(RawPLEP2!O1981-P$2*$A1986)-P$3/$B1986+P$4</f>
        <v>7.3970808841725307E-3</v>
      </c>
      <c r="Q1986" s="15">
        <f>(RawPLEP2!P1981-Q$2*$A1986)-Q$3/$B1986+Q$4</f>
        <v>9.5648161813415983E-3</v>
      </c>
      <c r="R1986" s="15">
        <f>(RawPLEP2!Q1981-R$2*$A1986)-R$3/$B1986+R$4</f>
        <v>-4.0613940282607022E-3</v>
      </c>
      <c r="S1986" s="15">
        <f>(RawPLEP2!R1981-S$2*$A1986)-S$3/$B1986+S$4</f>
        <v>1.2710059629425684E-2</v>
      </c>
      <c r="T1986" s="15">
        <f>(RawPLEP2!S1981-T$2*$A1986)-T$3/$B1986+T$4</f>
        <v>6.8749984249990015E-3</v>
      </c>
      <c r="U1986" s="15">
        <f>(RawPLEP2!T1981-U$2*$A1986)-U$3/$B1986+U$4</f>
        <v>8.484450562324674E-3</v>
      </c>
      <c r="V1986" s="15">
        <f>(RawPLEP2!U1981-V$2*$A1986)-V$3/$B1986+V$4</f>
        <v>6.9300850077303432E-3</v>
      </c>
      <c r="W1986" s="15">
        <f>(RawPLEP2!V1981-W$2*$A1986)-W$3/$B1986+W$4</f>
        <v>8.8689310366726094E-3</v>
      </c>
      <c r="X1986" s="15">
        <f>(RawPLEP2!W1981-X$2*$A1986)-X$3/$B1986+X$4</f>
        <v>8.1791932845700702E-3</v>
      </c>
      <c r="Y1986" s="15">
        <f>(RawPLEP2!X1981-Y$2*$A1986)-Y$3/$B1986+Y$4</f>
        <v>7.7350959112018648E-3</v>
      </c>
      <c r="Z1986" s="15">
        <f>(RawPLEP2!Y1981-Z$2*$A1986)-Z$3/$B1986+Z$4</f>
        <v>6.3024224083151267E-3</v>
      </c>
      <c r="AA1986" s="15">
        <f>(RawPLEP2!Z1981-AA$2*$A1986)-AA$3/$B1986+AA$4</f>
        <v>5.8081925863258388E-3</v>
      </c>
      <c r="AB1986" s="15">
        <f>(RawPLEP2!AA1981-AB$2*$A1986)-AB$3/$B1986+AB$4</f>
        <v>7.2875622497380124E-3</v>
      </c>
      <c r="AC1986" s="15">
        <f>(RawPLEP2!AB1981-AC$2*$A1986)-AC$3/$B1986+AC$4</f>
        <v>7.0533967327434423E-3</v>
      </c>
      <c r="AD1986" s="15">
        <f>(RawPLEP2!AC1981-AD$2*$A1986)-AD$3/$B1986+AD$4</f>
        <v>6.3023983589427825E-3</v>
      </c>
      <c r="AE1986" s="15">
        <f>(RawPLEP2!AD1981-AE$2*$A1986)-AE$3/$B1986+AE$4</f>
        <v>8.8824859178203465E-3</v>
      </c>
      <c r="AF1986" s="15">
        <f>(RawPLEP2!AE1981-AF$2*$A1986)-AF$3/$B1986+AF$4</f>
        <v>1.5448024139036842E-2</v>
      </c>
      <c r="AG1986" s="15">
        <f>(RawPLEP2!AF1981-AG$2*$A1986)-AG$3/$B1986+AG$4</f>
        <v>1.0360955278748599E-2</v>
      </c>
      <c r="AH1986" s="15">
        <f>(RawPLEP2!AG1981-AH$2*$A1986)-AH$3/$B1986+AH$4</f>
        <v>6.7131360631384664E-3</v>
      </c>
      <c r="AI1986" s="15">
        <f>(RawPLEP2!AH1981-AI$2*$A1986)-AI$3/$B1986+AI$4</f>
        <v>8.5761675664838364E-3</v>
      </c>
      <c r="AJ1986" s="15">
        <f>(RawPLEP2!AI1981-AJ$2*$A1986)-AJ$3/$B1986+AJ$4</f>
        <v>7.9184533648157945E-3</v>
      </c>
      <c r="AK1986" s="15">
        <f>(RawPLEP2!AJ1981-AK$2*$A1986)-AK$3/$B1986+AK$4</f>
        <v>8.387850683084154E-3</v>
      </c>
      <c r="AL1986" s="15">
        <f>(RawPLEP2!AK1981-AL$2*$A1986)-AL$3/$B1986+AL$4</f>
        <v>9.0002503774550824E-3</v>
      </c>
      <c r="AM1986" s="15">
        <f>(RawPLEP2!AL1981-AM$2*$A1986)-AM$3/$B1986+AM$4</f>
        <v>6.6474870835919325E-3</v>
      </c>
      <c r="AN1986" s="15">
        <f>(RawPLEP2!AM1981-AN$2*$A1986)-AN$3/$B1986+AN$4</f>
        <v>1.2377076423956804E-2</v>
      </c>
      <c r="AO1986" s="15">
        <f>(RawPLEP2!AN1981-AO$2*$A1986)-AO$3/$B1986+AO$4</f>
        <v>8.5507786432978336E-3</v>
      </c>
      <c r="AP1986" s="15">
        <f>(RawPLEP2!AO1981-AP$2*$A1986)-AP$3/$B1986+AP$4</f>
        <v>6.7458882063332962E-3</v>
      </c>
      <c r="AQ1986" s="15">
        <f>(RawPLEP2!AP1981-AQ$2*$A1986)-AQ$3/$B1986+AQ$4</f>
        <v>7.4425000037191026E-3</v>
      </c>
      <c r="AR1986" s="15">
        <f>(RawPLEP2!AQ1981-AR$2*$A1986)-AR$3/$B1986+AR$4</f>
        <v>1.3378420448523443E-2</v>
      </c>
      <c r="AS1986" s="15">
        <f>(RawPLEP2!AR1981-AS$2*$A1986)-AS$3/$B1986+AS$4</f>
        <v>1.1362581742764541E-2</v>
      </c>
      <c r="AT1986" s="15">
        <f>(RawPLEP2!AS1981-AT$2*$A1986)-AT$3/$B1986+AT$4</f>
        <v>3.9279282967380202E-3</v>
      </c>
      <c r="AU1986" s="15">
        <f>(RawPLEP2!AT1981-AU$2*$A1986)-AU$3/$B1986+AU$4</f>
        <v>-2.8517656197297493E-4</v>
      </c>
      <c r="AV1986" s="15">
        <f>(RawPLEP2!AU1981-AV$2*$A1986)-AV$3/$B1986+AV$4</f>
        <v>7.3169635654592689E-4</v>
      </c>
      <c r="AW1986" s="15">
        <f>(RawPLEP2!AV1981-AW$2*$A1986)-AW$3/$B1986+AW$4</f>
        <v>2.8969100653548751E-3</v>
      </c>
      <c r="AX1986" s="15">
        <f>(RawPLEP2!AW1981-AX$2*$A1986)-AX$3/$B1986+AX$4</f>
        <v>1.6673132830324101E-3</v>
      </c>
    </row>
    <row r="1987" spans="1:50" x14ac:dyDescent="0.25">
      <c r="A1987" s="23">
        <v>3.049999999999995E-4</v>
      </c>
      <c r="B1987" s="15">
        <f>RawPLEP2!A1982</f>
        <v>524</v>
      </c>
      <c r="C1987" s="15">
        <f>(RawPLEP2!B1982-C$2*$A1987)-C$3/$B1987+C$4</f>
        <v>3.0466035879863629E-3</v>
      </c>
      <c r="D1987" s="15">
        <f>(RawPLEP2!C1982-D$2*$A1987)-D$3/$B1987+D$4</f>
        <v>5.5154909770681534E-3</v>
      </c>
      <c r="E1987" s="15">
        <f>(RawPLEP2!D1982-E$2*$A1987)-E$3/$B1987+E$4</f>
        <v>4.2000161793844179E-3</v>
      </c>
      <c r="F1987" s="15">
        <f>(RawPLEP2!E1982-F$2*$A1987)-F$3/$B1987+F$4</f>
        <v>4.2028226470367282E-3</v>
      </c>
      <c r="G1987" s="15">
        <f>(RawPLEP2!F1982-G$2*$A1987)-G$3/$B1987+G$4</f>
        <v>3.4529454967676156E-3</v>
      </c>
      <c r="H1987" s="15">
        <f>(RawPLEP2!G1982-H$2*$A1987)-H$3/$B1987+H$4</f>
        <v>6.0232533109948264E-3</v>
      </c>
      <c r="I1987" s="15">
        <f>(RawPLEP2!H1982-I$2*$A1987)-I$3/$B1987+I$4</f>
        <v>1.0020784583725847E-2</v>
      </c>
      <c r="J1987" s="15">
        <f>(RawPLEP2!I1982-J$2*$A1987)-J$3/$B1987+J$4</f>
        <v>7.5365070852015728E-4</v>
      </c>
      <c r="K1987" s="15">
        <f>(RawPLEP2!J1982-K$2*$A1987)-K$3/$B1987+K$4</f>
        <v>5.7405361768171834E-3</v>
      </c>
      <c r="L1987" s="15">
        <f>(RawPLEP2!K1982-L$2*$A1987)-L$3/$B1987+L$4</f>
        <v>4.2921715420923753E-3</v>
      </c>
      <c r="M1987" s="15">
        <f>(RawPLEP2!L1982-M$2*$A1987)-M$3/$B1987+M$4</f>
        <v>3.7059401204553241E-3</v>
      </c>
      <c r="N1987" s="15">
        <f>(RawPLEP2!M1982-N$2*$A1987)-N$3/$B1987+N$4</f>
        <v>2.3887877642184002E-3</v>
      </c>
      <c r="O1987" s="15">
        <f>(RawPLEP2!N1982-O$2*$A1987)-O$3/$B1987+O$4</f>
        <v>7.435703447441773E-3</v>
      </c>
      <c r="P1987" s="15">
        <f>(RawPLEP2!O1982-P$2*$A1987)-P$3/$B1987+P$4</f>
        <v>8.8099499930472565E-3</v>
      </c>
      <c r="Q1987" s="15">
        <f>(RawPLEP2!P1982-Q$2*$A1987)-Q$3/$B1987+Q$4</f>
        <v>1.0773669890514717E-2</v>
      </c>
      <c r="R1987" s="15">
        <f>(RawPLEP2!Q1982-R$2*$A1987)-R$3/$B1987+R$4</f>
        <v>-3.4793127066993848E-3</v>
      </c>
      <c r="S1987" s="15">
        <f>(RawPLEP2!R1982-S$2*$A1987)-S$3/$B1987+S$4</f>
        <v>1.4170633488645123E-2</v>
      </c>
      <c r="T1987" s="15">
        <f>(RawPLEP2!S1982-T$2*$A1987)-T$3/$B1987+T$4</f>
        <v>8.3508634385306146E-3</v>
      </c>
      <c r="U1987" s="15">
        <f>(RawPLEP2!T1982-U$2*$A1987)-U$3/$B1987+U$4</f>
        <v>1.0200910000989393E-2</v>
      </c>
      <c r="V1987" s="15">
        <f>(RawPLEP2!U1982-V$2*$A1987)-V$3/$B1987+V$4</f>
        <v>8.0232504286273064E-3</v>
      </c>
      <c r="W1987" s="15">
        <f>(RawPLEP2!V1982-W$2*$A1987)-W$3/$B1987+W$4</f>
        <v>1.0147913862675249E-2</v>
      </c>
      <c r="X1987" s="15">
        <f>(RawPLEP2!W1982-X$2*$A1987)-X$3/$B1987+X$4</f>
        <v>9.157489452855723E-3</v>
      </c>
      <c r="Y1987" s="15">
        <f>(RawPLEP2!X1982-Y$2*$A1987)-Y$3/$B1987+Y$4</f>
        <v>9.0874006684769117E-3</v>
      </c>
      <c r="Z1987" s="15">
        <f>(RawPLEP2!Y1982-Z$2*$A1987)-Z$3/$B1987+Z$4</f>
        <v>7.9974785188404937E-3</v>
      </c>
      <c r="AA1987" s="15">
        <f>(RawPLEP2!Z1982-AA$2*$A1987)-AA$3/$B1987+AA$4</f>
        <v>6.9536687462308233E-3</v>
      </c>
      <c r="AB1987" s="15">
        <f>(RawPLEP2!AA1982-AB$2*$A1987)-AB$3/$B1987+AB$4</f>
        <v>8.4314279733640959E-3</v>
      </c>
      <c r="AC1987" s="15">
        <f>(RawPLEP2!AB1982-AC$2*$A1987)-AC$3/$B1987+AC$4</f>
        <v>7.8195114200345396E-3</v>
      </c>
      <c r="AD1987" s="15">
        <f>(RawPLEP2!AC1982-AD$2*$A1987)-AD$3/$B1987+AD$4</f>
        <v>7.9974544726171583E-3</v>
      </c>
      <c r="AE1987" s="15">
        <f>(RawPLEP2!AD1982-AE$2*$A1987)-AE$3/$B1987+AE$4</f>
        <v>9.8015492717107057E-3</v>
      </c>
      <c r="AF1987" s="15">
        <f>(RawPLEP2!AE1982-AF$2*$A1987)-AF$3/$B1987+AF$4</f>
        <v>1.6694987248795506E-2</v>
      </c>
      <c r="AG1987" s="15">
        <f>(RawPLEP2!AF1982-AG$2*$A1987)-AG$3/$B1987+AG$4</f>
        <v>1.2201065364064914E-2</v>
      </c>
      <c r="AH1987" s="15">
        <f>(RawPLEP2!AG1982-AH$2*$A1987)-AH$3/$B1987+AH$4</f>
        <v>7.8214412982099048E-3</v>
      </c>
      <c r="AI1987" s="15">
        <f>(RawPLEP2!AH1982-AI$2*$A1987)-AI$3/$B1987+AI$4</f>
        <v>1.0275008949951073E-2</v>
      </c>
      <c r="AJ1987" s="15">
        <f>(RawPLEP2!AI1982-AJ$2*$A1987)-AJ$3/$B1987+AJ$4</f>
        <v>8.8015057232544019E-3</v>
      </c>
      <c r="AK1987" s="15">
        <f>(RawPLEP2!AJ1982-AK$2*$A1987)-AK$3/$B1987+AK$4</f>
        <v>9.4664143762247591E-3</v>
      </c>
      <c r="AL1987" s="15">
        <f>(RawPLEP2!AK1982-AL$2*$A1987)-AL$3/$B1987+AL$4</f>
        <v>9.6786642522370958E-3</v>
      </c>
      <c r="AM1987" s="15">
        <f>(RawPLEP2!AL1982-AM$2*$A1987)-AM$3/$B1987+AM$4</f>
        <v>7.5826670705403526E-3</v>
      </c>
      <c r="AN1987" s="15">
        <f>(RawPLEP2!AM1982-AN$2*$A1987)-AN$3/$B1987+AN$4</f>
        <v>1.335637256938452E-2</v>
      </c>
      <c r="AO1987" s="15">
        <f>(RawPLEP2!AN1982-AO$2*$A1987)-AO$3/$B1987+AO$4</f>
        <v>9.6222172601242648E-3</v>
      </c>
      <c r="AP1987" s="15">
        <f>(RawPLEP2!AO1982-AP$2*$A1987)-AP$3/$B1987+AP$4</f>
        <v>7.8012987304499695E-3</v>
      </c>
      <c r="AQ1987" s="15">
        <f>(RawPLEP2!AP1982-AQ$2*$A1987)-AQ$3/$B1987+AQ$4</f>
        <v>8.7384522270502786E-3</v>
      </c>
      <c r="AR1987" s="15">
        <f>(RawPLEP2!AQ1982-AR$2*$A1987)-AR$3/$B1987+AR$4</f>
        <v>1.5301118718240136E-2</v>
      </c>
      <c r="AS1987" s="15">
        <f>(RawPLEP2!AR1982-AS$2*$A1987)-AS$3/$B1987+AS$4</f>
        <v>1.3056303181307974E-2</v>
      </c>
      <c r="AT1987" s="15">
        <f>(RawPLEP2!AS1982-AT$2*$A1987)-AT$3/$B1987+AT$4</f>
        <v>5.1963654006838E-3</v>
      </c>
      <c r="AU1987" s="15">
        <f>(RawPLEP2!AT1982-AU$2*$A1987)-AU$3/$B1987+AU$4</f>
        <v>-5.200543179887003E-5</v>
      </c>
      <c r="AV1987" s="15">
        <f>(RawPLEP2!AU1982-AV$2*$A1987)-AV$3/$B1987+AV$4</f>
        <v>1.1754163591222288E-3</v>
      </c>
      <c r="AW1987" s="15">
        <f>(RawPLEP2!AV1982-AW$2*$A1987)-AW$3/$B1987+AW$4</f>
        <v>3.2627418171969329E-3</v>
      </c>
      <c r="AX1987" s="15">
        <f>(RawPLEP2!AW1982-AX$2*$A1987)-AX$3/$B1987+AX$4</f>
        <v>2.024311300841887E-3</v>
      </c>
    </row>
    <row r="1988" spans="1:50" x14ac:dyDescent="0.25">
      <c r="A1988" s="23">
        <v>3.0699999999999456E-4</v>
      </c>
      <c r="B1988" s="15">
        <f>RawPLEP2!A1983</f>
        <v>523</v>
      </c>
      <c r="C1988" s="15">
        <f>(RawPLEP2!B1983-C$2*$A1988)-C$3/$B1988+C$4</f>
        <v>3.4138436838053732E-3</v>
      </c>
      <c r="D1988" s="15">
        <f>(RawPLEP2!C1983-D$2*$A1988)-D$3/$B1988+D$4</f>
        <v>5.9802231491342325E-3</v>
      </c>
      <c r="E1988" s="15">
        <f>(RawPLEP2!D1983-E$2*$A1988)-E$3/$B1988+E$4</f>
        <v>4.4479469802927926E-3</v>
      </c>
      <c r="F1988" s="15">
        <f>(RawPLEP2!E1983-F$2*$A1988)-F$3/$B1988+F$4</f>
        <v>4.4510966859635827E-3</v>
      </c>
      <c r="G1988" s="15">
        <f>(RawPLEP2!F1983-G$2*$A1988)-G$3/$B1988+G$4</f>
        <v>4.0856896529395427E-3</v>
      </c>
      <c r="H1988" s="15">
        <f>(RawPLEP2!G1983-H$2*$A1988)-H$3/$B1988+H$4</f>
        <v>6.4390276933641369E-3</v>
      </c>
      <c r="I1988" s="15">
        <f>(RawPLEP2!H1983-I$2*$A1988)-I$3/$B1988+I$4</f>
        <v>1.1920286829328493E-2</v>
      </c>
      <c r="J1988" s="15">
        <f>(RawPLEP2!I1983-J$2*$A1988)-J$3/$B1988+J$4</f>
        <v>1.8245297311422111E-3</v>
      </c>
      <c r="K1988" s="15">
        <f>(RawPLEP2!J1983-K$2*$A1988)-K$3/$B1988+K$4</f>
        <v>6.3473891617885567E-3</v>
      </c>
      <c r="L1988" s="15">
        <f>(RawPLEP2!K1983-L$2*$A1988)-L$3/$B1988+L$4</f>
        <v>5.1140485937040056E-3</v>
      </c>
      <c r="M1988" s="15">
        <f>(RawPLEP2!L1983-M$2*$A1988)-M$3/$B1988+M$4</f>
        <v>5.0120368934252965E-3</v>
      </c>
      <c r="N1988" s="15">
        <f>(RawPLEP2!M1983-N$2*$A1988)-N$3/$B1988+N$4</f>
        <v>3.586656633472865E-3</v>
      </c>
      <c r="O1988" s="15">
        <f>(RawPLEP2!N1983-O$2*$A1988)-O$3/$B1988+O$4</f>
        <v>8.7350851853396708E-3</v>
      </c>
      <c r="P1988" s="15">
        <f>(RawPLEP2!O1983-P$2*$A1988)-P$3/$B1988+P$4</f>
        <v>9.5387317451021032E-3</v>
      </c>
      <c r="Q1988" s="15">
        <f>(RawPLEP2!P1983-Q$2*$A1988)-Q$3/$B1988+Q$4</f>
        <v>1.2459921468351023E-2</v>
      </c>
      <c r="R1988" s="15">
        <f>(RawPLEP2!Q1983-R$2*$A1988)-R$3/$B1988+R$4</f>
        <v>-2.3775543241094446E-3</v>
      </c>
      <c r="S1988" s="15">
        <f>(RawPLEP2!R1983-S$2*$A1988)-S$3/$B1988+S$4</f>
        <v>1.5736937335934519E-2</v>
      </c>
      <c r="T1988" s="15">
        <f>(RawPLEP2!S1983-T$2*$A1988)-T$3/$B1988+T$4</f>
        <v>1.0024550761822043E-2</v>
      </c>
      <c r="U1988" s="15">
        <f>(RawPLEP2!T1983-U$2*$A1988)-U$3/$B1988+U$4</f>
        <v>1.1050528382798169E-2</v>
      </c>
      <c r="V1988" s="15">
        <f>(RawPLEP2!U1983-V$2*$A1988)-V$3/$B1988+V$4</f>
        <v>9.257325888106651E-3</v>
      </c>
      <c r="W1988" s="15">
        <f>(RawPLEP2!V1983-W$2*$A1988)-W$3/$B1988+W$4</f>
        <v>1.234169547733319E-2</v>
      </c>
      <c r="X1988" s="15">
        <f>(RawPLEP2!W1983-X$2*$A1988)-X$3/$B1988+X$4</f>
        <v>9.5977939538922988E-3</v>
      </c>
      <c r="Y1988" s="15">
        <f>(RawPLEP2!X1983-Y$2*$A1988)-Y$3/$B1988+Y$4</f>
        <v>1.0491290523348604E-2</v>
      </c>
      <c r="Z1988" s="15">
        <f>(RawPLEP2!Y1983-Z$2*$A1988)-Z$3/$B1988+Z$4</f>
        <v>9.38268268867231E-3</v>
      </c>
      <c r="AA1988" s="15">
        <f>(RawPLEP2!Z1983-AA$2*$A1988)-AA$3/$B1988+AA$4</f>
        <v>8.2588675513593779E-3</v>
      </c>
      <c r="AB1988" s="15">
        <f>(RawPLEP2!AA1983-AB$2*$A1988)-AB$3/$B1988+AB$4</f>
        <v>9.3525906936694422E-3</v>
      </c>
      <c r="AC1988" s="15">
        <f>(RawPLEP2!AB1983-AC$2*$A1988)-AC$3/$B1988+AC$4</f>
        <v>9.1213085189700595E-3</v>
      </c>
      <c r="AD1988" s="15">
        <f>(RawPLEP2!AC1983-AD$2*$A1988)-AD$3/$B1988+AD$4</f>
        <v>9.3826586428262283E-3</v>
      </c>
      <c r="AE1988" s="15">
        <f>(RawPLEP2!AD1983-AE$2*$A1988)-AE$3/$B1988+AE$4</f>
        <v>1.1084596915351384E-2</v>
      </c>
      <c r="AF1988" s="15">
        <f>(RawPLEP2!AE1983-AF$2*$A1988)-AF$3/$B1988+AF$4</f>
        <v>1.7447622616527436E-2</v>
      </c>
      <c r="AG1988" s="15">
        <f>(RawPLEP2!AF1983-AG$2*$A1988)-AG$3/$B1988+AG$4</f>
        <v>1.3410170693643989E-2</v>
      </c>
      <c r="AH1988" s="15">
        <f>(RawPLEP2!AG1983-AH$2*$A1988)-AH$3/$B1988+AH$4</f>
        <v>8.4793903858644184E-3</v>
      </c>
      <c r="AI1988" s="15">
        <f>(RawPLEP2!AH1983-AI$2*$A1988)-AI$3/$B1988+AI$4</f>
        <v>1.1832369448234745E-2</v>
      </c>
      <c r="AJ1988" s="15">
        <f>(RawPLEP2!AI1983-AJ$2*$A1988)-AJ$3/$B1988+AJ$4</f>
        <v>1.0271365159431098E-2</v>
      </c>
      <c r="AK1988" s="15">
        <f>(RawPLEP2!AJ1983-AK$2*$A1988)-AK$3/$B1988+AK$4</f>
        <v>9.9948140393483278E-3</v>
      </c>
      <c r="AL1988" s="15">
        <f>(RawPLEP2!AK1983-AL$2*$A1988)-AL$3/$B1988+AL$4</f>
        <v>1.0796040772948462E-2</v>
      </c>
      <c r="AM1988" s="15">
        <f>(RawPLEP2!AL1983-AM$2*$A1988)-AM$3/$B1988+AM$4</f>
        <v>8.7621164702782889E-3</v>
      </c>
      <c r="AN1988" s="15">
        <f>(RawPLEP2!AM1983-AN$2*$A1988)-AN$3/$B1988+AN$4</f>
        <v>1.4784893753667181E-2</v>
      </c>
      <c r="AO1988" s="15">
        <f>(RawPLEP2!AN1983-AO$2*$A1988)-AO$3/$B1988+AO$4</f>
        <v>1.0438373611857669E-2</v>
      </c>
      <c r="AP1988" s="15">
        <f>(RawPLEP2!AO1983-AP$2*$A1988)-AP$3/$B1988+AP$4</f>
        <v>8.4537749850603985E-3</v>
      </c>
      <c r="AQ1988" s="15">
        <f>(RawPLEP2!AP1983-AQ$2*$A1988)-AQ$3/$B1988+AQ$4</f>
        <v>1.0259465182647812E-2</v>
      </c>
      <c r="AR1988" s="15">
        <f>(RawPLEP2!AQ1983-AR$2*$A1988)-AR$3/$B1988+AR$4</f>
        <v>1.696535194019877E-2</v>
      </c>
      <c r="AS1988" s="15">
        <f>(RawPLEP2!AR1983-AS$2*$A1988)-AS$3/$B1988+AS$4</f>
        <v>1.4373627503773509E-2</v>
      </c>
      <c r="AT1988" s="15">
        <f>(RawPLEP2!AS1983-AT$2*$A1988)-AT$3/$B1988+AT$4</f>
        <v>6.757340533191214E-3</v>
      </c>
      <c r="AU1988" s="15">
        <f>(RawPLEP2!AT1983-AU$2*$A1988)-AU$3/$B1988+AU$4</f>
        <v>-1.4938297483684318E-5</v>
      </c>
      <c r="AV1988" s="15">
        <f>(RawPLEP2!AU1983-AV$2*$A1988)-AV$3/$B1988+AV$4</f>
        <v>1.4902552405037916E-3</v>
      </c>
      <c r="AW1988" s="15">
        <f>(RawPLEP2!AV1983-AW$2*$A1988)-AW$3/$B1988+AW$4</f>
        <v>3.6568252360825639E-3</v>
      </c>
      <c r="AX1988" s="15">
        <f>(RawPLEP2!AW1983-AX$2*$A1988)-AX$3/$B1988+AX$4</f>
        <v>2.1927500605257687E-3</v>
      </c>
    </row>
    <row r="1989" spans="1:50" x14ac:dyDescent="0.25">
      <c r="A1989" s="23">
        <v>3.100000000000045E-4</v>
      </c>
      <c r="B1989" s="15">
        <f>RawPLEP2!A1984</f>
        <v>522</v>
      </c>
      <c r="C1989" s="15">
        <f>(RawPLEP2!B1984-C$2*$A1989)-C$3/$B1989+C$4</f>
        <v>4.3414673611439358E-3</v>
      </c>
      <c r="D1989" s="15">
        <f>(RawPLEP2!C1984-D$2*$A1989)-D$3/$B1989+D$4</f>
        <v>7.3558739930020475E-3</v>
      </c>
      <c r="E1989" s="15">
        <f>(RawPLEP2!D1984-E$2*$A1989)-E$3/$B1989+E$4</f>
        <v>5.4842592356106543E-3</v>
      </c>
      <c r="F1989" s="15">
        <f>(RawPLEP2!E1984-F$2*$A1989)-F$3/$B1989+F$4</f>
        <v>5.4855168778545106E-3</v>
      </c>
      <c r="G1989" s="15">
        <f>(RawPLEP2!F1984-G$2*$A1989)-G$3/$B1989+G$4</f>
        <v>4.7299954433439352E-3</v>
      </c>
      <c r="H1989" s="15">
        <f>(RawPLEP2!G1984-H$2*$A1989)-H$3/$B1989+H$4</f>
        <v>7.2833463229916087E-3</v>
      </c>
      <c r="I1989" s="15">
        <f>(RawPLEP2!H1984-I$2*$A1989)-I$3/$B1989+I$4</f>
        <v>1.3258674685758556E-2</v>
      </c>
      <c r="J1989" s="15">
        <f>(RawPLEP2!I1984-J$2*$A1989)-J$3/$B1989+J$4</f>
        <v>2.7986030224932158E-3</v>
      </c>
      <c r="K1989" s="15">
        <f>(RawPLEP2!J1984-K$2*$A1989)-K$3/$B1989+K$4</f>
        <v>7.6998601299428024E-3</v>
      </c>
      <c r="L1989" s="15">
        <f>(RawPLEP2!K1984-L$2*$A1989)-L$3/$B1989+L$4</f>
        <v>6.4393821738099807E-3</v>
      </c>
      <c r="M1989" s="15">
        <f>(RawPLEP2!L1984-M$2*$A1989)-M$3/$B1989+M$4</f>
        <v>6.2825614508948899E-3</v>
      </c>
      <c r="N1989" s="15">
        <f>(RawPLEP2!M1984-N$2*$A1989)-N$3/$B1989+N$4</f>
        <v>5.7207839372385855E-3</v>
      </c>
      <c r="O1989" s="15">
        <f>(RawPLEP2!N1984-O$2*$A1989)-O$3/$B1989+O$4</f>
        <v>9.4767326442264446E-3</v>
      </c>
      <c r="P1989" s="15">
        <f>(RawPLEP2!O1984-P$2*$A1989)-P$3/$B1989+P$4</f>
        <v>1.0816456089305388E-2</v>
      </c>
      <c r="Q1989" s="15">
        <f>(RawPLEP2!P1984-Q$2*$A1989)-Q$3/$B1989+Q$4</f>
        <v>1.4445251413269036E-2</v>
      </c>
      <c r="R1989" s="15">
        <f>(RawPLEP2!Q1984-R$2*$A1989)-R$3/$B1989+R$4</f>
        <v>-5.2583509149637525E-4</v>
      </c>
      <c r="S1989" s="15">
        <f>(RawPLEP2!R1984-S$2*$A1989)-S$3/$B1989+S$4</f>
        <v>1.7572694812625533E-2</v>
      </c>
      <c r="T1989" s="15">
        <f>(RawPLEP2!S1984-T$2*$A1989)-T$3/$B1989+T$4</f>
        <v>1.1417737842221359E-2</v>
      </c>
      <c r="U1989" s="15">
        <f>(RawPLEP2!T1984-U$2*$A1989)-U$3/$B1989+U$4</f>
        <v>1.2666715505402003E-2</v>
      </c>
      <c r="V1989" s="15">
        <f>(RawPLEP2!U1984-V$2*$A1989)-V$3/$B1989+V$4</f>
        <v>1.0381696726446673E-2</v>
      </c>
      <c r="W1989" s="15">
        <f>(RawPLEP2!V1984-W$2*$A1989)-W$3/$B1989+W$4</f>
        <v>1.3651657273856508E-2</v>
      </c>
      <c r="X1989" s="15">
        <f>(RawPLEP2!W1984-X$2*$A1989)-X$3/$B1989+X$4</f>
        <v>1.0903952212168812E-2</v>
      </c>
      <c r="Y1989" s="15">
        <f>(RawPLEP2!X1984-Y$2*$A1989)-Y$3/$B1989+Y$4</f>
        <v>1.1168244380388107E-2</v>
      </c>
      <c r="Z1989" s="15">
        <f>(RawPLEP2!Y1984-Z$2*$A1989)-Z$3/$B1989+Z$4</f>
        <v>1.0824421820391943E-2</v>
      </c>
      <c r="AA1989" s="15">
        <f>(RawPLEP2!Z1984-AA$2*$A1989)-AA$3/$B1989+AA$4</f>
        <v>9.1871726019017441E-3</v>
      </c>
      <c r="AB1989" s="15">
        <f>(RawPLEP2!AA1984-AB$2*$A1989)-AB$3/$B1989+AB$4</f>
        <v>1.0579539872377967E-2</v>
      </c>
      <c r="AC1989" s="15">
        <f>(RawPLEP2!AB1984-AC$2*$A1989)-AC$3/$B1989+AC$4</f>
        <v>1.0638194402131738E-2</v>
      </c>
      <c r="AD1989" s="15">
        <f>(RawPLEP2!AC1984-AD$2*$A1989)-AD$3/$B1989+AD$4</f>
        <v>1.0824397775034637E-2</v>
      </c>
      <c r="AE1989" s="15">
        <f>(RawPLEP2!AD1984-AE$2*$A1989)-AE$3/$B1989+AE$4</f>
        <v>1.2249732366183711E-2</v>
      </c>
      <c r="AF1989" s="15">
        <f>(RawPLEP2!AE1984-AF$2*$A1989)-AF$3/$B1989+AF$4</f>
        <v>1.8557040007610881E-2</v>
      </c>
      <c r="AG1989" s="15">
        <f>(RawPLEP2!AF1984-AG$2*$A1989)-AG$3/$B1989+AG$4</f>
        <v>1.5297961301642418E-2</v>
      </c>
      <c r="AH1989" s="15">
        <f>(RawPLEP2!AG1984-AH$2*$A1989)-AH$3/$B1989+AH$4</f>
        <v>1.023486900268116E-2</v>
      </c>
      <c r="AI1989" s="15">
        <f>(RawPLEP2!AH1984-AI$2*$A1989)-AI$3/$B1989+AI$4</f>
        <v>1.2903094667049123E-2</v>
      </c>
      <c r="AJ1989" s="15">
        <f>(RawPLEP2!AI1984-AJ$2*$A1989)-AJ$3/$B1989+AJ$4</f>
        <v>1.1399365352470617E-2</v>
      </c>
      <c r="AK1989" s="15">
        <f>(RawPLEP2!AJ1984-AK$2*$A1989)-AK$3/$B1989+AK$4</f>
        <v>1.163216649047847E-2</v>
      </c>
      <c r="AL1989" s="15">
        <f>(RawPLEP2!AK1984-AL$2*$A1989)-AL$3/$B1989+AL$4</f>
        <v>1.1605297505993539E-2</v>
      </c>
      <c r="AM1989" s="15">
        <f>(RawPLEP2!AL1984-AM$2*$A1989)-AM$3/$B1989+AM$4</f>
        <v>9.682183407792519E-3</v>
      </c>
      <c r="AN1989" s="15">
        <f>(RawPLEP2!AM1984-AN$2*$A1989)-AN$3/$B1989+AN$4</f>
        <v>1.6138585598348913E-2</v>
      </c>
      <c r="AO1989" s="15">
        <f>(RawPLEP2!AN1984-AO$2*$A1989)-AO$3/$B1989+AO$4</f>
        <v>1.1316800001726517E-2</v>
      </c>
      <c r="AP1989" s="15">
        <f>(RawPLEP2!AO1984-AP$2*$A1989)-AP$3/$B1989+AP$4</f>
        <v>9.6464646640180077E-3</v>
      </c>
      <c r="AQ1989" s="15">
        <f>(RawPLEP2!AP1984-AQ$2*$A1989)-AQ$3/$B1989+AQ$4</f>
        <v>1.1736154138238201E-2</v>
      </c>
      <c r="AR1989" s="15">
        <f>(RawPLEP2!AQ1984-AR$2*$A1989)-AR$3/$B1989+AR$4</f>
        <v>1.9204408069431522E-2</v>
      </c>
      <c r="AS1989" s="15">
        <f>(RawPLEP2!AR1984-AS$2*$A1989)-AS$3/$B1989+AS$4</f>
        <v>1.5057658052537545E-2</v>
      </c>
      <c r="AT1989" s="15">
        <f>(RawPLEP2!AS1984-AT$2*$A1989)-AT$3/$B1989+AT$4</f>
        <v>8.2305174431214767E-3</v>
      </c>
      <c r="AU1989" s="15">
        <f>(RawPLEP2!AT1984-AU$2*$A1989)-AU$3/$B1989+AU$4</f>
        <v>-9.8904369734453476E-5</v>
      </c>
      <c r="AV1989" s="15">
        <f>(RawPLEP2!AU1984-AV$2*$A1989)-AV$3/$B1989+AV$4</f>
        <v>1.7653128137297257E-3</v>
      </c>
      <c r="AW1989" s="15">
        <f>(RawPLEP2!AV1984-AW$2*$A1989)-AW$3/$B1989+AW$4</f>
        <v>4.1182098612779477E-3</v>
      </c>
      <c r="AX1989" s="15">
        <f>(RawPLEP2!AW1984-AX$2*$A1989)-AX$3/$B1989+AX$4</f>
        <v>2.5243217181922725E-3</v>
      </c>
    </row>
    <row r="1990" spans="1:50" x14ac:dyDescent="0.25">
      <c r="A1990" s="23">
        <v>2.9399999999999891E-4</v>
      </c>
      <c r="B1990" s="15">
        <f>RawPLEP2!A1985</f>
        <v>521</v>
      </c>
      <c r="C1990" s="15">
        <f>(RawPLEP2!B1985-C$2*$A1990)-C$3/$B1990+C$4</f>
        <v>4.9745843915823401E-3</v>
      </c>
      <c r="D1990" s="15">
        <f>(RawPLEP2!C1985-D$2*$A1990)-D$3/$B1990+D$4</f>
        <v>8.4336125273851079E-3</v>
      </c>
      <c r="E1990" s="15">
        <f>(RawPLEP2!D1985-E$2*$A1990)-E$3/$B1990+E$4</f>
        <v>6.3474689518888891E-3</v>
      </c>
      <c r="F1990" s="15">
        <f>(RawPLEP2!E1985-F$2*$A1990)-F$3/$B1990+F$4</f>
        <v>6.3479163536041307E-3</v>
      </c>
      <c r="G1990" s="15">
        <f>(RawPLEP2!F1985-G$2*$A1990)-G$3/$B1990+G$4</f>
        <v>5.7416305949412362E-3</v>
      </c>
      <c r="H1990" s="15">
        <f>(RawPLEP2!G1985-H$2*$A1990)-H$3/$B1990+H$4</f>
        <v>8.0420500568105027E-3</v>
      </c>
      <c r="I1990" s="15">
        <f>(RawPLEP2!H1985-I$2*$A1990)-I$3/$B1990+I$4</f>
        <v>1.479472868178849E-2</v>
      </c>
      <c r="J1990" s="15">
        <f>(RawPLEP2!I1985-J$2*$A1990)-J$3/$B1990+J$4</f>
        <v>3.8371889011781964E-3</v>
      </c>
      <c r="K1990" s="15">
        <f>(RawPLEP2!J1985-K$2*$A1990)-K$3/$B1990+K$4</f>
        <v>8.7978032612033782E-3</v>
      </c>
      <c r="L1990" s="15">
        <f>(RawPLEP2!K1985-L$2*$A1990)-L$3/$B1990+L$4</f>
        <v>7.5364254554647001E-3</v>
      </c>
      <c r="M1990" s="15">
        <f>(RawPLEP2!L1985-M$2*$A1990)-M$3/$B1990+M$4</f>
        <v>7.9418461215320021E-3</v>
      </c>
      <c r="N1990" s="15">
        <f>(RawPLEP2!M1985-N$2*$A1990)-N$3/$B1990+N$4</f>
        <v>7.2238935139489618E-3</v>
      </c>
      <c r="O1990" s="15">
        <f>(RawPLEP2!N1985-O$2*$A1990)-O$3/$B1990+O$4</f>
        <v>1.0873077030736568E-2</v>
      </c>
      <c r="P1990" s="15">
        <f>(RawPLEP2!O1985-P$2*$A1990)-P$3/$B1990+P$4</f>
        <v>1.1553346653471842E-2</v>
      </c>
      <c r="Q1990" s="15">
        <f>(RawPLEP2!P1985-Q$2*$A1990)-Q$3/$B1990+Q$4</f>
        <v>1.5657727987972006E-2</v>
      </c>
      <c r="R1990" s="15">
        <f>(RawPLEP2!Q1985-R$2*$A1990)-R$3/$B1990+R$4</f>
        <v>6.6531255038079079E-4</v>
      </c>
      <c r="S1990" s="15">
        <f>(RawPLEP2!R1985-S$2*$A1990)-S$3/$B1990+S$4</f>
        <v>1.9425937260585429E-2</v>
      </c>
      <c r="T1990" s="15">
        <f>(RawPLEP2!S1985-T$2*$A1990)-T$3/$B1990+T$4</f>
        <v>1.3143960095821527E-2</v>
      </c>
      <c r="U1990" s="15">
        <f>(RawPLEP2!T1985-U$2*$A1990)-U$3/$B1990+U$4</f>
        <v>1.337465955410989E-2</v>
      </c>
      <c r="V1990" s="15">
        <f>(RawPLEP2!U1985-V$2*$A1990)-V$3/$B1990+V$4</f>
        <v>1.1333750034433734E-2</v>
      </c>
      <c r="W1990" s="15">
        <f>(RawPLEP2!V1985-W$2*$A1990)-W$3/$B1990+W$4</f>
        <v>1.4535731338225086E-2</v>
      </c>
      <c r="X1990" s="15">
        <f>(RawPLEP2!W1985-X$2*$A1990)-X$3/$B1990+X$4</f>
        <v>1.165687003701741E-2</v>
      </c>
      <c r="Y1990" s="15">
        <f>(RawPLEP2!X1985-Y$2*$A1990)-Y$3/$B1990+Y$4</f>
        <v>1.2377444937674151E-2</v>
      </c>
      <c r="Z1990" s="15">
        <f>(RawPLEP2!Y1985-Z$2*$A1990)-Z$3/$B1990+Z$4</f>
        <v>1.2459669782176268E-2</v>
      </c>
      <c r="AA1990" s="15">
        <f>(RawPLEP2!Z1985-AA$2*$A1990)-AA$3/$B1990+AA$4</f>
        <v>9.5789981495480458E-3</v>
      </c>
      <c r="AB1990" s="15">
        <f>(RawPLEP2!AA1985-AB$2*$A1990)-AB$3/$B1990+AB$4</f>
        <v>1.1719397356475252E-2</v>
      </c>
      <c r="AC1990" s="15">
        <f>(RawPLEP2!AB1985-AC$2*$A1990)-AC$3/$B1990+AC$4</f>
        <v>1.1238595415768025E-2</v>
      </c>
      <c r="AD1990" s="15">
        <f>(RawPLEP2!AC1985-AD$2*$A1990)-AD$3/$B1990+AD$4</f>
        <v>1.2459645735201367E-2</v>
      </c>
      <c r="AE1990" s="15">
        <f>(RawPLEP2!AD1985-AE$2*$A1990)-AE$3/$B1990+AE$4</f>
        <v>1.2989232733593068E-2</v>
      </c>
      <c r="AF1990" s="15">
        <f>(RawPLEP2!AE1985-AF$2*$A1990)-AF$3/$B1990+AF$4</f>
        <v>1.9565998021363995E-2</v>
      </c>
      <c r="AG1990" s="15">
        <f>(RawPLEP2!AF1985-AG$2*$A1990)-AG$3/$B1990+AG$4</f>
        <v>1.6736837165639437E-2</v>
      </c>
      <c r="AH1990" s="15">
        <f>(RawPLEP2!AG1985-AH$2*$A1990)-AH$3/$B1990+AH$4</f>
        <v>1.1225288634163796E-2</v>
      </c>
      <c r="AI1990" s="15">
        <f>(RawPLEP2!AH1985-AI$2*$A1990)-AI$3/$B1990+AI$4</f>
        <v>1.3783757537140598E-2</v>
      </c>
      <c r="AJ1990" s="15">
        <f>(RawPLEP2!AI1985-AJ$2*$A1990)-AJ$3/$B1990+AJ$4</f>
        <v>1.2919435923902031E-2</v>
      </c>
      <c r="AK1990" s="15">
        <f>(RawPLEP2!AJ1985-AK$2*$A1990)-AK$3/$B1990+AK$4</f>
        <v>1.2314426206927111E-2</v>
      </c>
      <c r="AL1990" s="15">
        <f>(RawPLEP2!AK1985-AL$2*$A1990)-AL$3/$B1990+AL$4</f>
        <v>1.2516150569044315E-2</v>
      </c>
      <c r="AM1990" s="15">
        <f>(RawPLEP2!AL1985-AM$2*$A1990)-AM$3/$B1990+AM$4</f>
        <v>1.0602720047250117E-2</v>
      </c>
      <c r="AN1990" s="15">
        <f>(RawPLEP2!AM1985-AN$2*$A1990)-AN$3/$B1990+AN$4</f>
        <v>1.698792016463083E-2</v>
      </c>
      <c r="AO1990" s="15">
        <f>(RawPLEP2!AN1985-AO$2*$A1990)-AO$3/$B1990+AO$4</f>
        <v>1.2105469597102646E-2</v>
      </c>
      <c r="AP1990" s="15">
        <f>(RawPLEP2!AO1985-AP$2*$A1990)-AP$3/$B1990+AP$4</f>
        <v>1.0158211413528219E-2</v>
      </c>
      <c r="AQ1990" s="15">
        <f>(RawPLEP2!AP1985-AQ$2*$A1990)-AQ$3/$B1990+AQ$4</f>
        <v>1.2780569103603038E-2</v>
      </c>
      <c r="AR1990" s="15">
        <f>(RawPLEP2!AQ1985-AR$2*$A1990)-AR$3/$B1990+AR$4</f>
        <v>2.1097797457178297E-2</v>
      </c>
      <c r="AS1990" s="15">
        <f>(RawPLEP2!AR1985-AS$2*$A1990)-AS$3/$B1990+AS$4</f>
        <v>1.6581810202374134E-2</v>
      </c>
      <c r="AT1990" s="15">
        <f>(RawPLEP2!AS1985-AT$2*$A1990)-AT$3/$B1990+AT$4</f>
        <v>9.5147675260000564E-3</v>
      </c>
      <c r="AU1990" s="15">
        <f>(RawPLEP2!AT1985-AU$2*$A1990)-AU$3/$B1990+AU$4</f>
        <v>2.3538021637215488E-4</v>
      </c>
      <c r="AV1990" s="15">
        <f>(RawPLEP2!AU1985-AV$2*$A1990)-AV$3/$B1990+AV$4</f>
        <v>2.1468161688106471E-3</v>
      </c>
      <c r="AW1990" s="15">
        <f>(RawPLEP2!AV1985-AW$2*$A1990)-AW$3/$B1990+AW$4</f>
        <v>4.5853508399414222E-3</v>
      </c>
      <c r="AX1990" s="15">
        <f>(RawPLEP2!AW1985-AX$2*$A1990)-AX$3/$B1990+AX$4</f>
        <v>2.9612206137364511E-3</v>
      </c>
    </row>
    <row r="1991" spans="1:50" x14ac:dyDescent="0.25">
      <c r="A1991" s="23">
        <v>2.8799999999999984E-4</v>
      </c>
      <c r="B1991" s="15">
        <f>RawPLEP2!A1986</f>
        <v>520</v>
      </c>
      <c r="C1991" s="15">
        <f>(RawPLEP2!B1986-C$2*$A1991)-C$3/$B1991+C$4</f>
        <v>5.9744644181883994E-3</v>
      </c>
      <c r="D1991" s="15">
        <f>(RawPLEP2!C1986-D$2*$A1991)-D$3/$B1991+D$4</f>
        <v>1.0515233707104991E-2</v>
      </c>
      <c r="E1991" s="15">
        <f>(RawPLEP2!D1986-E$2*$A1991)-E$3/$B1991+E$4</f>
        <v>7.2552110450195759E-3</v>
      </c>
      <c r="F1991" s="15">
        <f>(RawPLEP2!E1986-F$2*$A1991)-F$3/$B1991+F$4</f>
        <v>7.2526064938029412E-3</v>
      </c>
      <c r="G1991" s="15">
        <f>(RawPLEP2!F1986-G$2*$A1991)-G$3/$B1991+G$4</f>
        <v>6.6299491698859382E-3</v>
      </c>
      <c r="H1991" s="15">
        <f>(RawPLEP2!G1986-H$2*$A1991)-H$3/$B1991+H$4</f>
        <v>8.7066531884422496E-3</v>
      </c>
      <c r="I1991" s="15">
        <f>(RawPLEP2!H1986-I$2*$A1991)-I$3/$B1991+I$4</f>
        <v>1.6591409468208914E-2</v>
      </c>
      <c r="J1991" s="15">
        <f>(RawPLEP2!I1986-J$2*$A1991)-J$3/$B1991+J$4</f>
        <v>4.5689593027437754E-3</v>
      </c>
      <c r="K1991" s="15">
        <f>(RawPLEP2!J1986-K$2*$A1991)-K$3/$B1991+K$4</f>
        <v>9.7796174523269094E-3</v>
      </c>
      <c r="L1991" s="15">
        <f>(RawPLEP2!K1986-L$2*$A1991)-L$3/$B1991+L$4</f>
        <v>8.2069088475131766E-3</v>
      </c>
      <c r="M1991" s="15">
        <f>(RawPLEP2!L1986-M$2*$A1991)-M$3/$B1991+M$4</f>
        <v>9.8802539579028945E-3</v>
      </c>
      <c r="N1991" s="15">
        <f>(RawPLEP2!M1986-N$2*$A1991)-N$3/$B1991+N$4</f>
        <v>8.6010899409005442E-3</v>
      </c>
      <c r="O1991" s="15">
        <f>(RawPLEP2!N1986-O$2*$A1991)-O$3/$B1991+O$4</f>
        <v>1.1649187212835206E-2</v>
      </c>
      <c r="P1991" s="15">
        <f>(RawPLEP2!O1986-P$2*$A1991)-P$3/$B1991+P$4</f>
        <v>1.2096338660726836E-2</v>
      </c>
      <c r="Q1991" s="15">
        <f>(RawPLEP2!P1986-Q$2*$A1991)-Q$3/$B1991+Q$4</f>
        <v>1.6120823750926258E-2</v>
      </c>
      <c r="R1991" s="15">
        <f>(RawPLEP2!Q1986-R$2*$A1991)-R$3/$B1991+R$4</f>
        <v>1.8798963863756943E-3</v>
      </c>
      <c r="S1991" s="15">
        <f>(RawPLEP2!R1986-S$2*$A1991)-S$3/$B1991+S$4</f>
        <v>2.0799619534021884E-2</v>
      </c>
      <c r="T1991" s="15">
        <f>(RawPLEP2!S1986-T$2*$A1991)-T$3/$B1991+T$4</f>
        <v>1.4169968319920345E-2</v>
      </c>
      <c r="U1991" s="15">
        <f>(RawPLEP2!T1986-U$2*$A1991)-U$3/$B1991+U$4</f>
        <v>1.4057313864857934E-2</v>
      </c>
      <c r="V1991" s="15">
        <f>(RawPLEP2!U1986-V$2*$A1991)-V$3/$B1991+V$4</f>
        <v>1.2099042810844004E-2</v>
      </c>
      <c r="W1991" s="15">
        <f>(RawPLEP2!V1986-W$2*$A1991)-W$3/$B1991+W$4</f>
        <v>1.5126430841100883E-2</v>
      </c>
      <c r="X1991" s="15">
        <f>(RawPLEP2!W1986-X$2*$A1991)-X$3/$B1991+X$4</f>
        <v>1.1386638312415188E-2</v>
      </c>
      <c r="Y1991" s="15">
        <f>(RawPLEP2!X1986-Y$2*$A1991)-Y$3/$B1991+Y$4</f>
        <v>1.3248062650920076E-2</v>
      </c>
      <c r="Z1991" s="15">
        <f>(RawPLEP2!Y1986-Z$2*$A1991)-Z$3/$B1991+Z$4</f>
        <v>1.3129582766598584E-2</v>
      </c>
      <c r="AA1991" s="15">
        <f>(RawPLEP2!Z1986-AA$2*$A1991)-AA$3/$B1991+AA$4</f>
        <v>1.0711265516957169E-2</v>
      </c>
      <c r="AB1991" s="15">
        <f>(RawPLEP2!AA1986-AB$2*$A1991)-AB$3/$B1991+AB$4</f>
        <v>1.2373602510528929E-2</v>
      </c>
      <c r="AC1991" s="15">
        <f>(RawPLEP2!AB1986-AC$2*$A1991)-AC$3/$B1991+AC$4</f>
        <v>1.2146188434542796E-2</v>
      </c>
      <c r="AD1991" s="15">
        <f>(RawPLEP2!AC1986-AD$2*$A1991)-AD$3/$B1991+AD$4</f>
        <v>1.3129558719115617E-2</v>
      </c>
      <c r="AE1991" s="15">
        <f>(RawPLEP2!AD1986-AE$2*$A1991)-AE$3/$B1991+AE$4</f>
        <v>1.3311832388999637E-2</v>
      </c>
      <c r="AF1991" s="15">
        <f>(RawPLEP2!AE1986-AF$2*$A1991)-AF$3/$B1991+AF$4</f>
        <v>1.9988376246365319E-2</v>
      </c>
      <c r="AG1991" s="15">
        <f>(RawPLEP2!AF1986-AG$2*$A1991)-AG$3/$B1991+AG$4</f>
        <v>1.8062026931488021E-2</v>
      </c>
      <c r="AH1991" s="15">
        <f>(RawPLEP2!AG1986-AH$2*$A1991)-AH$3/$B1991+AH$4</f>
        <v>1.1882403802295457E-2</v>
      </c>
      <c r="AI1991" s="15">
        <f>(RawPLEP2!AH1986-AI$2*$A1991)-AI$3/$B1991+AI$4</f>
        <v>1.5610824808760313E-2</v>
      </c>
      <c r="AJ1991" s="15">
        <f>(RawPLEP2!AI1986-AJ$2*$A1991)-AJ$3/$B1991+AJ$4</f>
        <v>1.3139764608528767E-2</v>
      </c>
      <c r="AK1991" s="15">
        <f>(RawPLEP2!AJ1986-AK$2*$A1991)-AK$3/$B1991+AK$4</f>
        <v>1.228084218591103E-2</v>
      </c>
      <c r="AL1991" s="15">
        <f>(RawPLEP2!AK1986-AL$2*$A1991)-AL$3/$B1991+AL$4</f>
        <v>1.2978641880551089E-2</v>
      </c>
      <c r="AM1991" s="15">
        <f>(RawPLEP2!AL1986-AM$2*$A1991)-AM$3/$B1991+AM$4</f>
        <v>1.1513905266334015E-2</v>
      </c>
      <c r="AN1991" s="15">
        <f>(RawPLEP2!AM1986-AN$2*$A1991)-AN$3/$B1991+AN$4</f>
        <v>1.7609104194802109E-2</v>
      </c>
      <c r="AO1991" s="15">
        <f>(RawPLEP2!AN1986-AO$2*$A1991)-AO$3/$B1991+AO$4</f>
        <v>1.2524226660183428E-2</v>
      </c>
      <c r="AP1991" s="15">
        <f>(RawPLEP2!AO1986-AP$2*$A1991)-AP$3/$B1991+AP$4</f>
        <v>1.0621205631690424E-2</v>
      </c>
      <c r="AQ1991" s="15">
        <f>(RawPLEP2!AP1986-AQ$2*$A1991)-AQ$3/$B1991+AQ$4</f>
        <v>1.3997293071554871E-2</v>
      </c>
      <c r="AR1991" s="15">
        <f>(RawPLEP2!AQ1986-AR$2*$A1991)-AR$3/$B1991+AR$4</f>
        <v>2.2265199487965071E-2</v>
      </c>
      <c r="AS1991" s="15">
        <f>(RawPLEP2!AR1986-AS$2*$A1991)-AS$3/$B1991+AS$4</f>
        <v>1.7098393654934305E-2</v>
      </c>
      <c r="AT1991" s="15">
        <f>(RawPLEP2!AS1986-AT$2*$A1991)-AT$3/$B1991+AT$4</f>
        <v>1.07416499918081E-2</v>
      </c>
      <c r="AU1991" s="15">
        <f>(RawPLEP2!AT1986-AU$2*$A1991)-AU$3/$B1991+AU$4</f>
        <v>4.4401826211815272E-4</v>
      </c>
      <c r="AV1991" s="15">
        <f>(RawPLEP2!AU1986-AV$2*$A1991)-AV$3/$B1991+AV$4</f>
        <v>2.5167054126034299E-3</v>
      </c>
      <c r="AW1991" s="15">
        <f>(RawPLEP2!AV1986-AW$2*$A1991)-AW$3/$B1991+AW$4</f>
        <v>4.9318884274772001E-3</v>
      </c>
      <c r="AX1991" s="15">
        <f>(RawPLEP2!AW1986-AX$2*$A1991)-AX$3/$B1991+AX$4</f>
        <v>3.2012883871605849E-3</v>
      </c>
    </row>
    <row r="1992" spans="1:50" x14ac:dyDescent="0.25">
      <c r="A1992" s="23">
        <v>2.8499999999999337E-4</v>
      </c>
      <c r="B1992" s="15">
        <f>RawPLEP2!A1987</f>
        <v>519</v>
      </c>
      <c r="C1992" s="15">
        <f>(RawPLEP2!B1987-C$2*$A1992)-C$3/$B1992+C$4</f>
        <v>6.9885927571529671E-3</v>
      </c>
      <c r="D1992" s="15">
        <f>(RawPLEP2!C1987-D$2*$A1992)-D$3/$B1992+D$4</f>
        <v>1.1568951993075914E-2</v>
      </c>
      <c r="E1992" s="15">
        <f>(RawPLEP2!D1987-E$2*$A1992)-E$3/$B1992+E$4</f>
        <v>8.5204615482304888E-3</v>
      </c>
      <c r="F1992" s="15">
        <f>(RawPLEP2!E1987-F$2*$A1992)-F$3/$B1992+F$4</f>
        <v>8.5185274401981016E-3</v>
      </c>
      <c r="G1992" s="15">
        <f>(RawPLEP2!F1987-G$2*$A1992)-G$3/$B1992+G$4</f>
        <v>7.9144726508146891E-3</v>
      </c>
      <c r="H1992" s="15">
        <f>(RawPLEP2!G1987-H$2*$A1992)-H$3/$B1992+H$4</f>
        <v>1.0489195559974636E-2</v>
      </c>
      <c r="I1992" s="15">
        <f>(RawPLEP2!H1987-I$2*$A1992)-I$3/$B1992+I$4</f>
        <v>1.732615054178346E-2</v>
      </c>
      <c r="J1992" s="15">
        <f>(RawPLEP2!I1987-J$2*$A1992)-J$3/$B1992+J$4</f>
        <v>5.722675472230588E-3</v>
      </c>
      <c r="K1992" s="15">
        <f>(RawPLEP2!J1987-K$2*$A1992)-K$3/$B1992+K$4</f>
        <v>1.0683196980992259E-2</v>
      </c>
      <c r="L1992" s="15">
        <f>(RawPLEP2!K1987-L$2*$A1992)-L$3/$B1992+L$4</f>
        <v>8.9545009381913551E-3</v>
      </c>
      <c r="M1992" s="15">
        <f>(RawPLEP2!L1987-M$2*$A1992)-M$3/$B1992+M$4</f>
        <v>1.0802770678317274E-2</v>
      </c>
      <c r="N1992" s="15">
        <f>(RawPLEP2!M1987-N$2*$A1992)-N$3/$B1992+N$4</f>
        <v>1.033622089298343E-2</v>
      </c>
      <c r="O1992" s="15">
        <f>(RawPLEP2!N1987-O$2*$A1992)-O$3/$B1992+O$4</f>
        <v>1.1842488481061626E-2</v>
      </c>
      <c r="P1992" s="15">
        <f>(RawPLEP2!O1987-P$2*$A1992)-P$3/$B1992+P$4</f>
        <v>1.2442215924484901E-2</v>
      </c>
      <c r="Q1992" s="15">
        <f>(RawPLEP2!P1987-Q$2*$A1992)-Q$3/$B1992+Q$4</f>
        <v>1.7170960079762806E-2</v>
      </c>
      <c r="R1992" s="15">
        <f>(RawPLEP2!Q1987-R$2*$A1992)-R$3/$B1992+R$4</f>
        <v>3.7172417606130201E-3</v>
      </c>
      <c r="S1992" s="15">
        <f>(RawPLEP2!R1987-S$2*$A1992)-S$3/$B1992+S$4</f>
        <v>2.221121579825559E-2</v>
      </c>
      <c r="T1992" s="15">
        <f>(RawPLEP2!S1987-T$2*$A1992)-T$3/$B1992+T$4</f>
        <v>1.5173490786021815E-2</v>
      </c>
      <c r="U1992" s="15">
        <f>(RawPLEP2!T1987-U$2*$A1992)-U$3/$B1992+U$4</f>
        <v>1.4890931377420102E-2</v>
      </c>
      <c r="V1992" s="15">
        <f>(RawPLEP2!U1987-V$2*$A1992)-V$3/$B1992+V$4</f>
        <v>1.2520100831247324E-2</v>
      </c>
      <c r="W1992" s="15">
        <f>(RawPLEP2!V1987-W$2*$A1992)-W$3/$B1992+W$4</f>
        <v>1.6093532254446184E-2</v>
      </c>
      <c r="X1992" s="15">
        <f>(RawPLEP2!W1987-X$2*$A1992)-X$3/$B1992+X$4</f>
        <v>1.1795690426372442E-2</v>
      </c>
      <c r="Y1992" s="15">
        <f>(RawPLEP2!X1987-Y$2*$A1992)-Y$3/$B1992+Y$4</f>
        <v>1.3040436754090199E-2</v>
      </c>
      <c r="Z1992" s="15">
        <f>(RawPLEP2!Y1987-Z$2*$A1992)-Z$3/$B1992+Z$4</f>
        <v>1.4692519021159388E-2</v>
      </c>
      <c r="AA1992" s="15">
        <f>(RawPLEP2!Z1987-AA$2*$A1992)-AA$3/$B1992+AA$4</f>
        <v>1.1081739374284222E-2</v>
      </c>
      <c r="AB1992" s="15">
        <f>(RawPLEP2!AA1987-AB$2*$A1992)-AB$3/$B1992+AB$4</f>
        <v>1.2804531181717475E-2</v>
      </c>
      <c r="AC1992" s="15">
        <f>(RawPLEP2!AB1987-AC$2*$A1992)-AC$3/$B1992+AC$4</f>
        <v>1.2712634506483137E-2</v>
      </c>
      <c r="AD1992" s="15">
        <f>(RawPLEP2!AC1987-AD$2*$A1992)-AD$3/$B1992+AD$4</f>
        <v>1.4692494973501644E-2</v>
      </c>
      <c r="AE1992" s="15">
        <f>(RawPLEP2!AD1987-AE$2*$A1992)-AE$3/$B1992+AE$4</f>
        <v>1.393447068650339E-2</v>
      </c>
      <c r="AF1992" s="15">
        <f>(RawPLEP2!AE1987-AF$2*$A1992)-AF$3/$B1992+AF$4</f>
        <v>2.0294169188879885E-2</v>
      </c>
      <c r="AG1992" s="15">
        <f>(RawPLEP2!AF1987-AG$2*$A1992)-AG$3/$B1992+AG$4</f>
        <v>1.8544174463566918E-2</v>
      </c>
      <c r="AH1992" s="15">
        <f>(RawPLEP2!AG1987-AH$2*$A1992)-AH$3/$B1992+AH$4</f>
        <v>1.2556256329515894E-2</v>
      </c>
      <c r="AI1992" s="15">
        <f>(RawPLEP2!AH1987-AI$2*$A1992)-AI$3/$B1992+AI$4</f>
        <v>1.4452654550218056E-2</v>
      </c>
      <c r="AJ1992" s="15">
        <f>(RawPLEP2!AI1987-AJ$2*$A1992)-AJ$3/$B1992+AJ$4</f>
        <v>1.3466641532218895E-2</v>
      </c>
      <c r="AK1992" s="15">
        <f>(RawPLEP2!AJ1987-AK$2*$A1992)-AK$3/$B1992+AK$4</f>
        <v>1.284337528937899E-2</v>
      </c>
      <c r="AL1992" s="15">
        <f>(RawPLEP2!AK1987-AL$2*$A1992)-AL$3/$B1992+AL$4</f>
        <v>1.3023249682951682E-2</v>
      </c>
      <c r="AM1992" s="15">
        <f>(RawPLEP2!AL1987-AM$2*$A1992)-AM$3/$B1992+AM$4</f>
        <v>1.2026071751899473E-2</v>
      </c>
      <c r="AN1992" s="15">
        <f>(RawPLEP2!AM1987-AN$2*$A1992)-AN$3/$B1992+AN$4</f>
        <v>1.7854337395065537E-2</v>
      </c>
      <c r="AO1992" s="15">
        <f>(RawPLEP2!AN1987-AO$2*$A1992)-AO$3/$B1992+AO$4</f>
        <v>1.229120276712125E-2</v>
      </c>
      <c r="AP1992" s="15">
        <f>(RawPLEP2!AO1987-AP$2*$A1992)-AP$3/$B1992+AP$4</f>
        <v>1.0645373368034318E-2</v>
      </c>
      <c r="AQ1992" s="15">
        <f>(RawPLEP2!AP1987-AQ$2*$A1992)-AQ$3/$B1992+AQ$4</f>
        <v>1.5019284638224498E-2</v>
      </c>
      <c r="AR1992" s="15">
        <f>(RawPLEP2!AQ1987-AR$2*$A1992)-AR$3/$B1992+AR$4</f>
        <v>2.3600203839887118E-2</v>
      </c>
      <c r="AS1992" s="15">
        <f>(RawPLEP2!AR1987-AS$2*$A1992)-AS$3/$B1992+AS$4</f>
        <v>1.7380219821408513E-2</v>
      </c>
      <c r="AT1992" s="15">
        <f>(RawPLEP2!AS1987-AT$2*$A1992)-AT$3/$B1992+AT$4</f>
        <v>1.1552966976887818E-2</v>
      </c>
      <c r="AU1992" s="15">
        <f>(RawPLEP2!AT1987-AU$2*$A1992)-AU$3/$B1992+AU$4</f>
        <v>7.1511689751382022E-4</v>
      </c>
      <c r="AV1992" s="15">
        <f>(RawPLEP2!AU1987-AV$2*$A1992)-AV$3/$B1992+AV$4</f>
        <v>2.896607848684429E-3</v>
      </c>
      <c r="AW1992" s="15">
        <f>(RawPLEP2!AV1987-AW$2*$A1992)-AW$3/$B1992+AW$4</f>
        <v>5.2876977632449109E-3</v>
      </c>
      <c r="AX1992" s="15">
        <f>(RawPLEP2!AW1987-AX$2*$A1992)-AX$3/$B1992+AX$4</f>
        <v>3.2731199280190797E-3</v>
      </c>
    </row>
    <row r="1993" spans="1:50" x14ac:dyDescent="0.25">
      <c r="A1993" s="23">
        <v>2.7500000000000419E-4</v>
      </c>
      <c r="B1993" s="15">
        <f>RawPLEP2!A1988</f>
        <v>518</v>
      </c>
      <c r="C1993" s="15">
        <f>(RawPLEP2!B1988-C$2*$A1993)-C$3/$B1993+C$4</f>
        <v>8.2940406647996068E-3</v>
      </c>
      <c r="D1993" s="15">
        <f>(RawPLEP2!C1988-D$2*$A1993)-D$3/$B1993+D$4</f>
        <v>1.3449195138289453E-2</v>
      </c>
      <c r="E1993" s="15">
        <f>(RawPLEP2!D1988-E$2*$A1993)-E$3/$B1993+E$4</f>
        <v>9.6174748717986133E-3</v>
      </c>
      <c r="F1993" s="15">
        <f>(RawPLEP2!E1988-F$2*$A1993)-F$3/$B1993+F$4</f>
        <v>9.6149819152377448E-3</v>
      </c>
      <c r="G1993" s="15">
        <f>(RawPLEP2!F1988-G$2*$A1993)-G$3/$B1993+G$4</f>
        <v>9.0541000869882905E-3</v>
      </c>
      <c r="H1993" s="15">
        <f>(RawPLEP2!G1988-H$2*$A1993)-H$3/$B1993+H$4</f>
        <v>1.1902594094341364E-2</v>
      </c>
      <c r="I1993" s="15">
        <f>(RawPLEP2!H1988-I$2*$A1993)-I$3/$B1993+I$4</f>
        <v>1.7577976416233178E-2</v>
      </c>
      <c r="J1993" s="15">
        <f>(RawPLEP2!I1988-J$2*$A1993)-J$3/$B1993+J$4</f>
        <v>6.466953342994939E-3</v>
      </c>
      <c r="K1993" s="15">
        <f>(RawPLEP2!J1988-K$2*$A1993)-K$3/$B1993+K$4</f>
        <v>1.1276951389726612E-2</v>
      </c>
      <c r="L1993" s="15">
        <f>(RawPLEP2!K1988-L$2*$A1993)-L$3/$B1993+L$4</f>
        <v>9.8241491174069148E-3</v>
      </c>
      <c r="M1993" s="15">
        <f>(RawPLEP2!L1988-M$2*$A1993)-M$3/$B1993+M$4</f>
        <v>1.1574445712175079E-2</v>
      </c>
      <c r="N1993" s="15">
        <f>(RawPLEP2!M1988-N$2*$A1993)-N$3/$B1993+N$4</f>
        <v>1.129507227439773E-2</v>
      </c>
      <c r="O1993" s="15">
        <f>(RawPLEP2!N1988-O$2*$A1993)-O$3/$B1993+O$4</f>
        <v>1.2298856057032882E-2</v>
      </c>
      <c r="P1993" s="15">
        <f>(RawPLEP2!O1988-P$2*$A1993)-P$3/$B1993+P$4</f>
        <v>1.2709606048616085E-2</v>
      </c>
      <c r="Q1993" s="15">
        <f>(RawPLEP2!P1988-Q$2*$A1993)-Q$3/$B1993+Q$4</f>
        <v>1.669358281551879E-2</v>
      </c>
      <c r="R1993" s="15">
        <f>(RawPLEP2!Q1988-R$2*$A1993)-R$3/$B1993+R$4</f>
        <v>4.2281296532562171E-3</v>
      </c>
      <c r="S1993" s="15">
        <f>(RawPLEP2!R1988-S$2*$A1993)-S$3/$B1993+S$4</f>
        <v>2.2703871008134601E-2</v>
      </c>
      <c r="T1993" s="15">
        <f>(RawPLEP2!S1988-T$2*$A1993)-T$3/$B1993+T$4</f>
        <v>1.5632391631138581E-2</v>
      </c>
      <c r="U1993" s="15">
        <f>(RawPLEP2!T1988-U$2*$A1993)-U$3/$B1993+U$4</f>
        <v>1.5064850131672674E-2</v>
      </c>
      <c r="V1993" s="15">
        <f>(RawPLEP2!U1988-V$2*$A1993)-V$3/$B1993+V$4</f>
        <v>1.286161127715851E-2</v>
      </c>
      <c r="W1993" s="15">
        <f>(RawPLEP2!V1988-W$2*$A1993)-W$3/$B1993+W$4</f>
        <v>1.6419463083045292E-2</v>
      </c>
      <c r="X1993" s="15">
        <f>(RawPLEP2!W1988-X$2*$A1993)-X$3/$B1993+X$4</f>
        <v>1.1209901576583893E-2</v>
      </c>
      <c r="Y1993" s="15">
        <f>(RawPLEP2!X1988-Y$2*$A1993)-Y$3/$B1993+Y$4</f>
        <v>1.3309442371864131E-2</v>
      </c>
      <c r="Z1993" s="15">
        <f>(RawPLEP2!Y1988-Z$2*$A1993)-Z$3/$B1993+Z$4</f>
        <v>1.4878060426227795E-2</v>
      </c>
      <c r="AA1993" s="15">
        <f>(RawPLEP2!Z1988-AA$2*$A1993)-AA$3/$B1993+AA$4</f>
        <v>1.107907553829518E-2</v>
      </c>
      <c r="AB1993" s="15">
        <f>(RawPLEP2!AA1988-AB$2*$A1993)-AB$3/$B1993+AB$4</f>
        <v>1.2966905883408424E-2</v>
      </c>
      <c r="AC1993" s="15">
        <f>(RawPLEP2!AB1988-AC$2*$A1993)-AC$3/$B1993+AC$4</f>
        <v>1.3006605644344086E-2</v>
      </c>
      <c r="AD1993" s="15">
        <f>(RawPLEP2!AC1988-AD$2*$A1993)-AD$3/$B1993+AD$4</f>
        <v>1.4878036377619617E-2</v>
      </c>
      <c r="AE1993" s="15">
        <f>(RawPLEP2!AD1988-AE$2*$A1993)-AE$3/$B1993+AE$4</f>
        <v>1.3944605484823572E-2</v>
      </c>
      <c r="AF1993" s="15">
        <f>(RawPLEP2!AE1988-AF$2*$A1993)-AF$3/$B1993+AF$4</f>
        <v>2.0557059562239272E-2</v>
      </c>
      <c r="AG1993" s="15">
        <f>(RawPLEP2!AF1988-AG$2*$A1993)-AG$3/$B1993+AG$4</f>
        <v>1.8970399716146988E-2</v>
      </c>
      <c r="AH1993" s="15">
        <f>(RawPLEP2!AG1988-AH$2*$A1993)-AH$3/$B1993+AH$4</f>
        <v>1.2694805653257776E-2</v>
      </c>
      <c r="AI1993" s="15">
        <f>(RawPLEP2!AH1988-AI$2*$A1993)-AI$3/$B1993+AI$4</f>
        <v>1.569999589819366E-2</v>
      </c>
      <c r="AJ1993" s="15">
        <f>(RawPLEP2!AI1988-AJ$2*$A1993)-AJ$3/$B1993+AJ$4</f>
        <v>1.3378069515149651E-2</v>
      </c>
      <c r="AK1993" s="15">
        <f>(RawPLEP2!AJ1988-AK$2*$A1993)-AK$3/$B1993+AK$4</f>
        <v>1.275063904473573E-2</v>
      </c>
      <c r="AL1993" s="15">
        <f>(RawPLEP2!AK1988-AL$2*$A1993)-AL$3/$B1993+AL$4</f>
        <v>1.3039915815335867E-2</v>
      </c>
      <c r="AM1993" s="15">
        <f>(RawPLEP2!AL1988-AM$2*$A1993)-AM$3/$B1993+AM$4</f>
        <v>1.1821369473865709E-2</v>
      </c>
      <c r="AN1993" s="15">
        <f>(RawPLEP2!AM1988-AN$2*$A1993)-AN$3/$B1993+AN$4</f>
        <v>1.7351949558992278E-2</v>
      </c>
      <c r="AO1993" s="15">
        <f>(RawPLEP2!AN1988-AO$2*$A1993)-AO$3/$B1993+AO$4</f>
        <v>1.2147933904718626E-2</v>
      </c>
      <c r="AP1993" s="15">
        <f>(RawPLEP2!AO1988-AP$2*$A1993)-AP$3/$B1993+AP$4</f>
        <v>1.0872113523051403E-2</v>
      </c>
      <c r="AQ1993" s="15">
        <f>(RawPLEP2!AP1988-AQ$2*$A1993)-AQ$3/$B1993+AQ$4</f>
        <v>1.566831611801223E-2</v>
      </c>
      <c r="AR1993" s="15">
        <f>(RawPLEP2!AQ1988-AR$2*$A1993)-AR$3/$B1993+AR$4</f>
        <v>2.502351644966766E-2</v>
      </c>
      <c r="AS1993" s="15">
        <f>(RawPLEP2!AR1988-AS$2*$A1993)-AS$3/$B1993+AS$4</f>
        <v>1.7350753550701051E-2</v>
      </c>
      <c r="AT1993" s="15">
        <f>(RawPLEP2!AS1988-AT$2*$A1993)-AT$3/$B1993+AT$4</f>
        <v>1.2170074970250994E-2</v>
      </c>
      <c r="AU1993" s="15">
        <f>(RawPLEP2!AT1988-AU$2*$A1993)-AU$3/$B1993+AU$4</f>
        <v>1.1281014179232874E-3</v>
      </c>
      <c r="AV1993" s="15">
        <f>(RawPLEP2!AU1988-AV$2*$A1993)-AV$3/$B1993+AV$4</f>
        <v>3.339424577221339E-3</v>
      </c>
      <c r="AW1993" s="15">
        <f>(RawPLEP2!AV1988-AW$2*$A1993)-AW$3/$B1993+AW$4</f>
        <v>5.4142887724217808E-3</v>
      </c>
      <c r="AX1993" s="15">
        <f>(RawPLEP2!AW1988-AX$2*$A1993)-AX$3/$B1993+AX$4</f>
        <v>3.6694185749245843E-3</v>
      </c>
    </row>
    <row r="1994" spans="1:50" x14ac:dyDescent="0.25">
      <c r="A1994" s="23">
        <v>2.8799999999999638E-4</v>
      </c>
      <c r="B1994" s="15">
        <f>RawPLEP2!A1989</f>
        <v>517</v>
      </c>
      <c r="C1994" s="15">
        <f>(RawPLEP2!B1989-C$2*$A1994)-C$3/$B1994+C$4</f>
        <v>9.3012082219943865E-3</v>
      </c>
      <c r="D1994" s="15">
        <f>(RawPLEP2!C1989-D$2*$A1994)-D$3/$B1994+D$4</f>
        <v>1.4967518824299551E-2</v>
      </c>
      <c r="E1994" s="15">
        <f>(RawPLEP2!D1989-E$2*$A1994)-E$3/$B1994+E$4</f>
        <v>1.0513459626462988E-2</v>
      </c>
      <c r="F1994" s="15">
        <f>(RawPLEP2!E1989-F$2*$A1994)-F$3/$B1994+F$4</f>
        <v>1.0517063893141974E-2</v>
      </c>
      <c r="G1994" s="15">
        <f>(RawPLEP2!F1989-G$2*$A1994)-G$3/$B1994+G$4</f>
        <v>1.0107259330330718E-2</v>
      </c>
      <c r="H1994" s="15">
        <f>(RawPLEP2!G1989-H$2*$A1994)-H$3/$B1994+H$4</f>
        <v>1.2538070549780768E-2</v>
      </c>
      <c r="I1994" s="15">
        <f>(RawPLEP2!H1989-I$2*$A1994)-I$3/$B1994+I$4</f>
        <v>1.7418258478554962E-2</v>
      </c>
      <c r="J1994" s="15">
        <f>(RawPLEP2!I1989-J$2*$A1994)-J$3/$B1994+J$4</f>
        <v>7.0217679516507599E-3</v>
      </c>
      <c r="K1994" s="15">
        <f>(RawPLEP2!J1989-K$2*$A1994)-K$3/$B1994+K$4</f>
        <v>1.0940302668118011E-2</v>
      </c>
      <c r="L1994" s="15">
        <f>(RawPLEP2!K1989-L$2*$A1994)-L$3/$B1994+L$4</f>
        <v>9.6447676938166346E-3</v>
      </c>
      <c r="M1994" s="15">
        <f>(RawPLEP2!L1989-M$2*$A1994)-M$3/$B1994+M$4</f>
        <v>1.2671305116791119E-2</v>
      </c>
      <c r="N1994" s="15">
        <f>(RawPLEP2!M1989-N$2*$A1994)-N$3/$B1994+N$4</f>
        <v>1.1951700790448619E-2</v>
      </c>
      <c r="O1994" s="15">
        <f>(RawPLEP2!N1989-O$2*$A1994)-O$3/$B1994+O$4</f>
        <v>1.2867133765270024E-2</v>
      </c>
      <c r="P1994" s="15">
        <f>(RawPLEP2!O1989-P$2*$A1994)-P$3/$B1994+P$4</f>
        <v>1.248955393991193E-2</v>
      </c>
      <c r="Q1994" s="15">
        <f>(RawPLEP2!P1989-Q$2*$A1994)-Q$3/$B1994+Q$4</f>
        <v>1.6650696462875855E-2</v>
      </c>
      <c r="R1994" s="15">
        <f>(RawPLEP2!Q1989-R$2*$A1994)-R$3/$B1994+R$4</f>
        <v>4.9299246473634636E-3</v>
      </c>
      <c r="S1994" s="15">
        <f>(RawPLEP2!R1989-S$2*$A1994)-S$3/$B1994+S$4</f>
        <v>2.3377752998276918E-2</v>
      </c>
      <c r="T1994" s="15">
        <f>(RawPLEP2!S1989-T$2*$A1994)-T$3/$B1994+T$4</f>
        <v>1.5917957855722698E-2</v>
      </c>
      <c r="U1994" s="15">
        <f>(RawPLEP2!T1989-U$2*$A1994)-U$3/$B1994+U$4</f>
        <v>1.497679548106166E-2</v>
      </c>
      <c r="V1994" s="15">
        <f>(RawPLEP2!U1989-V$2*$A1994)-V$3/$B1994+V$4</f>
        <v>1.2377142392331505E-2</v>
      </c>
      <c r="W1994" s="15">
        <f>(RawPLEP2!V1989-W$2*$A1994)-W$3/$B1994+W$4</f>
        <v>1.5479002605757301E-2</v>
      </c>
      <c r="X1994" s="15">
        <f>(RawPLEP2!W1989-X$2*$A1994)-X$3/$B1994+X$4</f>
        <v>1.1379774596098076E-2</v>
      </c>
      <c r="Y1994" s="15">
        <f>(RawPLEP2!X1989-Y$2*$A1994)-Y$3/$B1994+Y$4</f>
        <v>1.3565611917844392E-2</v>
      </c>
      <c r="Z1994" s="15">
        <f>(RawPLEP2!Y1989-Z$2*$A1994)-Z$3/$B1994+Z$4</f>
        <v>1.5353608863435418E-2</v>
      </c>
      <c r="AA1994" s="15">
        <f>(RawPLEP2!Z1989-AA$2*$A1994)-AA$3/$B1994+AA$4</f>
        <v>1.1275712768306217E-2</v>
      </c>
      <c r="AB1994" s="15">
        <f>(RawPLEP2!AA1989-AB$2*$A1994)-AB$3/$B1994+AB$4</f>
        <v>1.2589823176915031E-2</v>
      </c>
      <c r="AC1994" s="15">
        <f>(RawPLEP2!AB1989-AC$2*$A1994)-AC$3/$B1994+AC$4</f>
        <v>1.2599886417512533E-2</v>
      </c>
      <c r="AD1994" s="15">
        <f>(RawPLEP2!AC1989-AD$2*$A1994)-AD$3/$B1994+AD$4</f>
        <v>1.5353584816427988E-2</v>
      </c>
      <c r="AE1994" s="15">
        <f>(RawPLEP2!AD1989-AE$2*$A1994)-AE$3/$B1994+AE$4</f>
        <v>1.3762350460868659E-2</v>
      </c>
      <c r="AF1994" s="15">
        <f>(RawPLEP2!AE1989-AF$2*$A1994)-AF$3/$B1994+AF$4</f>
        <v>2.0538326061042195E-2</v>
      </c>
      <c r="AG1994" s="15">
        <f>(RawPLEP2!AF1989-AG$2*$A1994)-AG$3/$B1994+AG$4</f>
        <v>1.8882245381115756E-2</v>
      </c>
      <c r="AH1994" s="15">
        <f>(RawPLEP2!AG1989-AH$2*$A1994)-AH$3/$B1994+AH$4</f>
        <v>1.2481660732898822E-2</v>
      </c>
      <c r="AI1994" s="15">
        <f>(RawPLEP2!AH1989-AI$2*$A1994)-AI$3/$B1994+AI$4</f>
        <v>1.5289445602258598E-2</v>
      </c>
      <c r="AJ1994" s="15">
        <f>(RawPLEP2!AI1989-AJ$2*$A1994)-AJ$3/$B1994+AJ$4</f>
        <v>1.3075633124661853E-2</v>
      </c>
      <c r="AK1994" s="15">
        <f>(RawPLEP2!AJ1989-AK$2*$A1994)-AK$3/$B1994+AK$4</f>
        <v>1.254885785199273E-2</v>
      </c>
      <c r="AL1994" s="15">
        <f>(RawPLEP2!AK1989-AL$2*$A1994)-AL$3/$B1994+AL$4</f>
        <v>1.2578051959787201E-2</v>
      </c>
      <c r="AM1994" s="15">
        <f>(RawPLEP2!AL1989-AM$2*$A1994)-AM$3/$B1994+AM$4</f>
        <v>1.1586648130138641E-2</v>
      </c>
      <c r="AN1994" s="15">
        <f>(RawPLEP2!AM1989-AN$2*$A1994)-AN$3/$B1994+AN$4</f>
        <v>1.7196845316447749E-2</v>
      </c>
      <c r="AO1994" s="15">
        <f>(RawPLEP2!AN1989-AO$2*$A1994)-AO$3/$B1994+AO$4</f>
        <v>1.22390588177596E-2</v>
      </c>
      <c r="AP1994" s="15">
        <f>(RawPLEP2!AO1989-AP$2*$A1994)-AP$3/$B1994+AP$4</f>
        <v>1.0031885747720355E-2</v>
      </c>
      <c r="AQ1994" s="15">
        <f>(RawPLEP2!AP1989-AQ$2*$A1994)-AQ$3/$B1994+AQ$4</f>
        <v>1.5624894020793426E-2</v>
      </c>
      <c r="AR1994" s="15">
        <f>(RawPLEP2!AQ1989-AR$2*$A1994)-AR$3/$B1994+AR$4</f>
        <v>2.4364685976418304E-2</v>
      </c>
      <c r="AS1994" s="15">
        <f>(RawPLEP2!AR1989-AS$2*$A1994)-AS$3/$B1994+AS$4</f>
        <v>1.7105454036030657E-2</v>
      </c>
      <c r="AT1994" s="15">
        <f>(RawPLEP2!AS1989-AT$2*$A1994)-AT$3/$B1994+AT$4</f>
        <v>1.2526041520762032E-2</v>
      </c>
      <c r="AU1994" s="15">
        <f>(RawPLEP2!AT1989-AU$2*$A1994)-AU$3/$B1994+AU$4</f>
        <v>1.2886879139313873E-3</v>
      </c>
      <c r="AV1994" s="15">
        <f>(RawPLEP2!AU1989-AV$2*$A1994)-AV$3/$B1994+AV$4</f>
        <v>3.4542963748434904E-3</v>
      </c>
      <c r="AW1994" s="15">
        <f>(RawPLEP2!AV1989-AW$2*$A1994)-AW$3/$B1994+AW$4</f>
        <v>5.5845325942321163E-3</v>
      </c>
      <c r="AX1994" s="15">
        <f>(RawPLEP2!AW1989-AX$2*$A1994)-AX$3/$B1994+AX$4</f>
        <v>3.5068941009905076E-3</v>
      </c>
    </row>
    <row r="1995" spans="1:50" x14ac:dyDescent="0.25">
      <c r="A1995" s="23">
        <v>2.8000000000000225E-4</v>
      </c>
      <c r="B1995" s="15">
        <f>RawPLEP2!A1990</f>
        <v>516</v>
      </c>
      <c r="C1995" s="15">
        <f>(RawPLEP2!B1990-C$2*$A1995)-C$3/$B1995+C$4</f>
        <v>1.0287713855292022E-2</v>
      </c>
      <c r="D1995" s="15">
        <f>(RawPLEP2!C1990-D$2*$A1995)-D$3/$B1995+D$4</f>
        <v>1.5918085624707E-2</v>
      </c>
      <c r="E1995" s="15">
        <f>(RawPLEP2!D1990-E$2*$A1995)-E$3/$B1995+E$4</f>
        <v>1.1547158996655281E-2</v>
      </c>
      <c r="F1995" s="15">
        <f>(RawPLEP2!E1990-F$2*$A1995)-F$3/$B1995+F$4</f>
        <v>1.1543641011900283E-2</v>
      </c>
      <c r="G1995" s="15">
        <f>(RawPLEP2!F1990-G$2*$A1995)-G$3/$B1995+G$4</f>
        <v>1.100029280997861E-2</v>
      </c>
      <c r="H1995" s="15">
        <f>(RawPLEP2!G1990-H$2*$A1995)-H$3/$B1995+H$4</f>
        <v>1.3858482587549216E-2</v>
      </c>
      <c r="I1995" s="15">
        <f>(RawPLEP2!H1990-I$2*$A1995)-I$3/$B1995+I$4</f>
        <v>1.7250721195462112E-2</v>
      </c>
      <c r="J1995" s="15">
        <f>(RawPLEP2!I1990-J$2*$A1995)-J$3/$B1995+J$4</f>
        <v>7.6098673458462364E-3</v>
      </c>
      <c r="K1995" s="15">
        <f>(RawPLEP2!J1990-K$2*$A1995)-K$3/$B1995+K$4</f>
        <v>1.1576372751843388E-2</v>
      </c>
      <c r="L1995" s="15">
        <f>(RawPLEP2!K1990-L$2*$A1995)-L$3/$B1995+L$4</f>
        <v>9.9832053334759294E-3</v>
      </c>
      <c r="M1995" s="15">
        <f>(RawPLEP2!L1990-M$2*$A1995)-M$3/$B1995+M$4</f>
        <v>1.3118940781917963E-2</v>
      </c>
      <c r="N1995" s="15">
        <f>(RawPLEP2!M1990-N$2*$A1995)-N$3/$B1995+N$4</f>
        <v>1.2263750290012379E-2</v>
      </c>
      <c r="O1995" s="15">
        <f>(RawPLEP2!N1990-O$2*$A1995)-O$3/$B1995+O$4</f>
        <v>1.301247511077467E-2</v>
      </c>
      <c r="P1995" s="15">
        <f>(RawPLEP2!O1990-P$2*$A1995)-P$3/$B1995+P$4</f>
        <v>1.1930144687365685E-2</v>
      </c>
      <c r="Q1995" s="15">
        <f>(RawPLEP2!P1990-Q$2*$A1995)-Q$3/$B1995+Q$4</f>
        <v>1.6182749971130714E-2</v>
      </c>
      <c r="R1995" s="15">
        <f>(RawPLEP2!Q1990-R$2*$A1995)-R$3/$B1995+R$4</f>
        <v>5.5082936612527097E-3</v>
      </c>
      <c r="S1995" s="15">
        <f>(RawPLEP2!R1990-S$2*$A1995)-S$3/$B1995+S$4</f>
        <v>2.3335650627499465E-2</v>
      </c>
      <c r="T1995" s="15">
        <f>(RawPLEP2!S1990-T$2*$A1995)-T$3/$B1995+T$4</f>
        <v>1.6165260687401622E-2</v>
      </c>
      <c r="U1995" s="15">
        <f>(RawPLEP2!T1990-U$2*$A1995)-U$3/$B1995+U$4</f>
        <v>1.4601783475890456E-2</v>
      </c>
      <c r="V1995" s="15">
        <f>(RawPLEP2!U1990-V$2*$A1995)-V$3/$B1995+V$4</f>
        <v>1.2315222952817808E-2</v>
      </c>
      <c r="W1995" s="15">
        <f>(RawPLEP2!V1990-W$2*$A1995)-W$3/$B1995+W$4</f>
        <v>1.5084157563871995E-2</v>
      </c>
      <c r="X1995" s="15">
        <f>(RawPLEP2!W1990-X$2*$A1995)-X$3/$B1995+X$4</f>
        <v>1.0159147004624509E-2</v>
      </c>
      <c r="Y1995" s="15">
        <f>(RawPLEP2!X1990-Y$2*$A1995)-Y$3/$B1995+Y$4</f>
        <v>1.2711653976479779E-2</v>
      </c>
      <c r="Z1995" s="15">
        <f>(RawPLEP2!Y1990-Z$2*$A1995)-Z$3/$B1995+Z$4</f>
        <v>1.5265985843855738E-2</v>
      </c>
      <c r="AA1995" s="15">
        <f>(RawPLEP2!Z1990-AA$2*$A1995)-AA$3/$B1995+AA$4</f>
        <v>1.0615459521889831E-2</v>
      </c>
      <c r="AB1995" s="15">
        <f>(RawPLEP2!AA1990-AB$2*$A1995)-AB$3/$B1995+AB$4</f>
        <v>1.2027207571780295E-2</v>
      </c>
      <c r="AC1995" s="15">
        <f>(RawPLEP2!AB1990-AC$2*$A1995)-AC$3/$B1995+AC$4</f>
        <v>1.2536369825361552E-2</v>
      </c>
      <c r="AD1995" s="15">
        <f>(RawPLEP2!AC1990-AD$2*$A1995)-AD$3/$B1995+AD$4</f>
        <v>1.5265961796120889E-2</v>
      </c>
      <c r="AE1995" s="15">
        <f>(RawPLEP2!AD1990-AE$2*$A1995)-AE$3/$B1995+AE$4</f>
        <v>1.2991105704622172E-2</v>
      </c>
      <c r="AF1995" s="15">
        <f>(RawPLEP2!AE1990-AF$2*$A1995)-AF$3/$B1995+AF$4</f>
        <v>2.0148187313562854E-2</v>
      </c>
      <c r="AG1995" s="15">
        <f>(RawPLEP2!AF1990-AG$2*$A1995)-AG$3/$B1995+AG$4</f>
        <v>1.8509725856745277E-2</v>
      </c>
      <c r="AH1995" s="15">
        <f>(RawPLEP2!AG1990-AH$2*$A1995)-AH$3/$B1995+AH$4</f>
        <v>1.2504702315702351E-2</v>
      </c>
      <c r="AI1995" s="15">
        <f>(RawPLEP2!AH1990-AI$2*$A1995)-AI$3/$B1995+AI$4</f>
        <v>1.4126134530178755E-2</v>
      </c>
      <c r="AJ1995" s="15">
        <f>(RawPLEP2!AI1990-AJ$2*$A1995)-AJ$3/$B1995+AJ$4</f>
        <v>1.2737132089148687E-2</v>
      </c>
      <c r="AK1995" s="15">
        <f>(RawPLEP2!AJ1990-AK$2*$A1995)-AK$3/$B1995+AK$4</f>
        <v>1.1686239569923297E-2</v>
      </c>
      <c r="AL1995" s="15">
        <f>(RawPLEP2!AK1990-AL$2*$A1995)-AL$3/$B1995+AL$4</f>
        <v>1.1981698660894213E-2</v>
      </c>
      <c r="AM1995" s="15">
        <f>(RawPLEP2!AL1990-AM$2*$A1995)-AM$3/$B1995+AM$4</f>
        <v>1.1680996316240491E-2</v>
      </c>
      <c r="AN1995" s="15">
        <f>(RawPLEP2!AM1990-AN$2*$A1995)-AN$3/$B1995+AN$4</f>
        <v>1.6439906222509851E-2</v>
      </c>
      <c r="AO1995" s="15">
        <f>(RawPLEP2!AN1990-AO$2*$A1995)-AO$3/$B1995+AO$4</f>
        <v>1.132823859126416E-2</v>
      </c>
      <c r="AP1995" s="15">
        <f>(RawPLEP2!AO1990-AP$2*$A1995)-AP$3/$B1995+AP$4</f>
        <v>9.3762914430276026E-3</v>
      </c>
      <c r="AQ1995" s="15">
        <f>(RawPLEP2!AP1990-AQ$2*$A1995)-AQ$3/$B1995+AQ$4</f>
        <v>1.5171729061633919E-2</v>
      </c>
      <c r="AR1995" s="15">
        <f>(RawPLEP2!AQ1990-AR$2*$A1995)-AR$3/$B1995+AR$4</f>
        <v>2.480980525563839E-2</v>
      </c>
      <c r="AS1995" s="15">
        <f>(RawPLEP2!AR1990-AS$2*$A1995)-AS$3/$B1995+AS$4</f>
        <v>1.6242255060111774E-2</v>
      </c>
      <c r="AT1995" s="15">
        <f>(RawPLEP2!AS1990-AT$2*$A1995)-AT$3/$B1995+AT$4</f>
        <v>1.2355933034464611E-2</v>
      </c>
      <c r="AU1995" s="15">
        <f>(RawPLEP2!AT1990-AU$2*$A1995)-AU$3/$B1995+AU$4</f>
        <v>1.3511742163085528E-3</v>
      </c>
      <c r="AV1995" s="15">
        <f>(RawPLEP2!AU1990-AV$2*$A1995)-AV$3/$B1995+AV$4</f>
        <v>3.553534894510697E-3</v>
      </c>
      <c r="AW1995" s="15">
        <f>(RawPLEP2!AV1990-AW$2*$A1995)-AW$3/$B1995+AW$4</f>
        <v>5.5773104611811768E-3</v>
      </c>
      <c r="AX1995" s="15">
        <f>(RawPLEP2!AW1990-AX$2*$A1995)-AX$3/$B1995+AX$4</f>
        <v>3.4914579960542008E-3</v>
      </c>
    </row>
    <row r="1996" spans="1:50" x14ac:dyDescent="0.25">
      <c r="A1996" s="23">
        <v>3.4400000000000034E-4</v>
      </c>
      <c r="B1996" s="15">
        <f>RawPLEP2!A1991</f>
        <v>515</v>
      </c>
      <c r="C1996" s="15">
        <f>(RawPLEP2!B1991-C$2*$A1996)-C$3/$B1996+C$4</f>
        <v>1.095012237373956E-2</v>
      </c>
      <c r="D1996" s="15">
        <f>(RawPLEP2!C1991-D$2*$A1996)-D$3/$B1996+D$4</f>
        <v>1.6543344710181311E-2</v>
      </c>
      <c r="E1996" s="15">
        <f>(RawPLEP2!D1991-E$2*$A1996)-E$3/$B1996+E$4</f>
        <v>1.2348934434152962E-2</v>
      </c>
      <c r="F1996" s="15">
        <f>(RawPLEP2!E1991-F$2*$A1996)-F$3/$B1996+F$4</f>
        <v>1.2345964710084204E-2</v>
      </c>
      <c r="G1996" s="15">
        <f>(RawPLEP2!F1991-G$2*$A1996)-G$3/$B1996+G$4</f>
        <v>1.1311039078684557E-2</v>
      </c>
      <c r="H1996" s="15">
        <f>(RawPLEP2!G1991-H$2*$A1996)-H$3/$B1996+H$4</f>
        <v>1.4356632057401737E-2</v>
      </c>
      <c r="I1996" s="15">
        <f>(RawPLEP2!H1991-I$2*$A1996)-I$3/$B1996+I$4</f>
        <v>1.5708653643435013E-2</v>
      </c>
      <c r="J1996" s="15">
        <f>(RawPLEP2!I1991-J$2*$A1996)-J$3/$B1996+J$4</f>
        <v>7.7928313660946442E-3</v>
      </c>
      <c r="K1996" s="15">
        <f>(RawPLEP2!J1991-K$2*$A1996)-K$3/$B1996+K$4</f>
        <v>1.1521115516171264E-2</v>
      </c>
      <c r="L1996" s="15">
        <f>(RawPLEP2!K1991-L$2*$A1996)-L$3/$B1996+L$4</f>
        <v>9.8110371296091445E-3</v>
      </c>
      <c r="M1996" s="15">
        <f>(RawPLEP2!L1991-M$2*$A1996)-M$3/$B1996+M$4</f>
        <v>1.3175430407484388E-2</v>
      </c>
      <c r="N1996" s="15">
        <f>(RawPLEP2!M1991-N$2*$A1996)-N$3/$B1996+N$4</f>
        <v>1.2885762110732293E-2</v>
      </c>
      <c r="O1996" s="15">
        <f>(RawPLEP2!N1991-O$2*$A1996)-O$3/$B1996+O$4</f>
        <v>1.2606178414747433E-2</v>
      </c>
      <c r="P1996" s="15">
        <f>(RawPLEP2!O1991-P$2*$A1996)-P$3/$B1996+P$4</f>
        <v>1.1512856141342915E-2</v>
      </c>
      <c r="Q1996" s="15">
        <f>(RawPLEP2!P1991-Q$2*$A1996)-Q$3/$B1996+Q$4</f>
        <v>1.577445993528577E-2</v>
      </c>
      <c r="R1996" s="15">
        <f>(RawPLEP2!Q1991-R$2*$A1996)-R$3/$B1996+R$4</f>
        <v>5.9423115089332276E-3</v>
      </c>
      <c r="S1996" s="15">
        <f>(RawPLEP2!R1991-S$2*$A1996)-S$3/$B1996+S$4</f>
        <v>2.3050553707868803E-2</v>
      </c>
      <c r="T1996" s="15">
        <f>(RawPLEP2!S1991-T$2*$A1996)-T$3/$B1996+T$4</f>
        <v>1.5848148810383489E-2</v>
      </c>
      <c r="U1996" s="15">
        <f>(RawPLEP2!T1991-U$2*$A1996)-U$3/$B1996+U$4</f>
        <v>1.398820420587683E-2</v>
      </c>
      <c r="V1996" s="15">
        <f>(RawPLEP2!U1991-V$2*$A1996)-V$3/$B1996+V$4</f>
        <v>1.1800207519344682E-2</v>
      </c>
      <c r="W1996" s="15">
        <f>(RawPLEP2!V1991-W$2*$A1996)-W$3/$B1996+W$4</f>
        <v>1.4263784065949973E-2</v>
      </c>
      <c r="X1996" s="15">
        <f>(RawPLEP2!W1991-X$2*$A1996)-X$3/$B1996+X$4</f>
        <v>9.8859137105750186E-3</v>
      </c>
      <c r="Y1996" s="15">
        <f>(RawPLEP2!X1991-Y$2*$A1996)-Y$3/$B1996+Y$4</f>
        <v>1.1729813221865452E-2</v>
      </c>
      <c r="Z1996" s="15">
        <f>(RawPLEP2!Y1991-Z$2*$A1996)-Z$3/$B1996+Z$4</f>
        <v>1.4788877876097332E-2</v>
      </c>
      <c r="AA1996" s="15">
        <f>(RawPLEP2!Z1991-AA$2*$A1996)-AA$3/$B1996+AA$4</f>
        <v>1.0214805457545606E-2</v>
      </c>
      <c r="AB1996" s="15">
        <f>(RawPLEP2!AA1991-AB$2*$A1996)-AB$3/$B1996+AB$4</f>
        <v>1.1600371516991219E-2</v>
      </c>
      <c r="AC1996" s="15">
        <f>(RawPLEP2!AB1991-AC$2*$A1996)-AC$3/$B1996+AC$4</f>
        <v>1.1506436238287569E-2</v>
      </c>
      <c r="AD1996" s="15">
        <f>(RawPLEP2!AC1991-AD$2*$A1996)-AD$3/$B1996+AD$4</f>
        <v>1.4788853835619956E-2</v>
      </c>
      <c r="AE1996" s="15">
        <f>(RawPLEP2!AD1991-AE$2*$A1996)-AE$3/$B1996+AE$4</f>
        <v>1.2608351692179057E-2</v>
      </c>
      <c r="AF1996" s="15">
        <f>(RawPLEP2!AE1991-AF$2*$A1996)-AF$3/$B1996+AF$4</f>
        <v>1.9650022341034523E-2</v>
      </c>
      <c r="AG1996" s="15">
        <f>(RawPLEP2!AF1991-AG$2*$A1996)-AG$3/$B1996+AG$4</f>
        <v>1.7359427198354274E-2</v>
      </c>
      <c r="AH1996" s="15">
        <f>(RawPLEP2!AG1991-AH$2*$A1996)-AH$3/$B1996+AH$4</f>
        <v>1.176103655642737E-2</v>
      </c>
      <c r="AI1996" s="15">
        <f>(RawPLEP2!AH1991-AI$2*$A1996)-AI$3/$B1996+AI$4</f>
        <v>1.398732263527259E-2</v>
      </c>
      <c r="AJ1996" s="15">
        <f>(RawPLEP2!AI1991-AJ$2*$A1996)-AJ$3/$B1996+AJ$4</f>
        <v>1.1916550024435132E-2</v>
      </c>
      <c r="AK1996" s="15">
        <f>(RawPLEP2!AJ1991-AK$2*$A1996)-AK$3/$B1996+AK$4</f>
        <v>1.1138388711266968E-2</v>
      </c>
      <c r="AL1996" s="15">
        <f>(RawPLEP2!AK1991-AL$2*$A1996)-AL$3/$B1996+AL$4</f>
        <v>1.1425725489956573E-2</v>
      </c>
      <c r="AM1996" s="15">
        <f>(RawPLEP2!AL1991-AM$2*$A1996)-AM$3/$B1996+AM$4</f>
        <v>1.0606139203648127E-2</v>
      </c>
      <c r="AN1996" s="15">
        <f>(RawPLEP2!AM1991-AN$2*$A1996)-AN$3/$B1996+AN$4</f>
        <v>1.5203011274405546E-2</v>
      </c>
      <c r="AO1996" s="15">
        <f>(RawPLEP2!AN1991-AO$2*$A1996)-AO$3/$B1996+AO$4</f>
        <v>1.0508680828587962E-2</v>
      </c>
      <c r="AP1996" s="15">
        <f>(RawPLEP2!AO1991-AP$2*$A1996)-AP$3/$B1996+AP$4</f>
        <v>9.02691755948163E-3</v>
      </c>
      <c r="AQ1996" s="15">
        <f>(RawPLEP2!AP1991-AQ$2*$A1996)-AQ$3/$B1996+AQ$4</f>
        <v>1.496438904395395E-2</v>
      </c>
      <c r="AR1996" s="15">
        <f>(RawPLEP2!AQ1991-AR$2*$A1996)-AR$3/$B1996+AR$4</f>
        <v>2.4016557561294699E-2</v>
      </c>
      <c r="AS1996" s="15">
        <f>(RawPLEP2!AR1991-AS$2*$A1996)-AS$3/$B1996+AS$4</f>
        <v>1.4770981739428604E-2</v>
      </c>
      <c r="AT1996" s="15">
        <f>(RawPLEP2!AS1991-AT$2*$A1996)-AT$3/$B1996+AT$4</f>
        <v>1.2201674200570722E-2</v>
      </c>
      <c r="AU1996" s="15">
        <f>(RawPLEP2!AT1991-AU$2*$A1996)-AU$3/$B1996+AU$4</f>
        <v>1.7750925463433324E-3</v>
      </c>
      <c r="AV1996" s="15">
        <f>(RawPLEP2!AU1991-AV$2*$A1996)-AV$3/$B1996+AV$4</f>
        <v>3.6921795253804981E-3</v>
      </c>
      <c r="AW1996" s="15">
        <f>(RawPLEP2!AV1991-AW$2*$A1996)-AW$3/$B1996+AW$4</f>
        <v>5.5041401602805833E-3</v>
      </c>
      <c r="AX1996" s="15">
        <f>(RawPLEP2!AW1991-AX$2*$A1996)-AX$3/$B1996+AX$4</f>
        <v>3.3874772318669491E-3</v>
      </c>
    </row>
    <row r="1997" spans="1:50" x14ac:dyDescent="0.25">
      <c r="A1997" s="23">
        <v>2.8700000000000231E-4</v>
      </c>
      <c r="B1997" s="15">
        <f>RawPLEP2!A1992</f>
        <v>514</v>
      </c>
      <c r="C1997" s="15">
        <f>(RawPLEP2!B1992-C$2*$A1997)-C$3/$B1997+C$4</f>
        <v>1.1269318822197658E-2</v>
      </c>
      <c r="D1997" s="15">
        <f>(RawPLEP2!C1992-D$2*$A1997)-D$3/$B1997+D$4</f>
        <v>1.7405261991196484E-2</v>
      </c>
      <c r="E1997" s="15">
        <f>(RawPLEP2!D1992-E$2*$A1997)-E$3/$B1997+E$4</f>
        <v>1.2891024412797845E-2</v>
      </c>
      <c r="F1997" s="15">
        <f>(RawPLEP2!E1992-F$2*$A1997)-F$3/$B1997+F$4</f>
        <v>1.2889880896463982E-2</v>
      </c>
      <c r="G1997" s="15">
        <f>(RawPLEP2!F1992-G$2*$A1997)-G$3/$B1997+G$4</f>
        <v>1.1743980659338963E-2</v>
      </c>
      <c r="H1997" s="15">
        <f>(RawPLEP2!G1992-H$2*$A1997)-H$3/$B1997+H$4</f>
        <v>1.499894080285636E-2</v>
      </c>
      <c r="I1997" s="15">
        <f>(RawPLEP2!H1992-I$2*$A1997)-I$3/$B1997+I$4</f>
        <v>1.484467150807511E-2</v>
      </c>
      <c r="J1997" s="15">
        <f>(RawPLEP2!I1992-J$2*$A1997)-J$3/$B1997+J$4</f>
        <v>7.8999211572827084E-3</v>
      </c>
      <c r="K1997" s="15">
        <f>(RawPLEP2!J1992-K$2*$A1997)-K$3/$B1997+K$4</f>
        <v>1.1035639657766182E-2</v>
      </c>
      <c r="L1997" s="15">
        <f>(RawPLEP2!K1992-L$2*$A1997)-L$3/$B1997+L$4</f>
        <v>9.0635378818028009E-3</v>
      </c>
      <c r="M1997" s="15">
        <f>(RawPLEP2!L1992-M$2*$A1997)-M$3/$B1997+M$4</f>
        <v>1.3172793169257228E-2</v>
      </c>
      <c r="N1997" s="15">
        <f>(RawPLEP2!M1992-N$2*$A1997)-N$3/$B1997+N$4</f>
        <v>1.2786476682870127E-2</v>
      </c>
      <c r="O1997" s="15">
        <f>(RawPLEP2!N1992-O$2*$A1997)-O$3/$B1997+O$4</f>
        <v>1.2328134635330452E-2</v>
      </c>
      <c r="P1997" s="15">
        <f>(RawPLEP2!O1992-P$2*$A1997)-P$3/$B1997+P$4</f>
        <v>1.056766453264309E-2</v>
      </c>
      <c r="Q1997" s="15">
        <f>(RawPLEP2!P1992-Q$2*$A1997)-Q$3/$B1997+Q$4</f>
        <v>1.4939036566485139E-2</v>
      </c>
      <c r="R1997" s="15">
        <f>(RawPLEP2!Q1992-R$2*$A1997)-R$3/$B1997+R$4</f>
        <v>5.9078264085362028E-3</v>
      </c>
      <c r="S1997" s="15">
        <f>(RawPLEP2!R1992-S$2*$A1997)-S$3/$B1997+S$4</f>
        <v>2.2458912763421556E-2</v>
      </c>
      <c r="T1997" s="15">
        <f>(RawPLEP2!S1992-T$2*$A1997)-T$3/$B1997+T$4</f>
        <v>1.5206475514119827E-2</v>
      </c>
      <c r="U1997" s="15">
        <f>(RawPLEP2!T1992-U$2*$A1997)-U$3/$B1997+U$4</f>
        <v>1.3044271031686965E-2</v>
      </c>
      <c r="V1997" s="15">
        <f>(RawPLEP2!U1992-V$2*$A1997)-V$3/$B1997+V$4</f>
        <v>1.1098728548475597E-2</v>
      </c>
      <c r="W1997" s="15">
        <f>(RawPLEP2!V1992-W$2*$A1997)-W$3/$B1997+W$4</f>
        <v>1.2933057275253044E-2</v>
      </c>
      <c r="X1997" s="15">
        <f>(RawPLEP2!W1992-X$2*$A1997)-X$3/$B1997+X$4</f>
        <v>8.8130268236582335E-3</v>
      </c>
      <c r="Y1997" s="15">
        <f>(RawPLEP2!X1992-Y$2*$A1997)-Y$3/$B1997+Y$4</f>
        <v>1.1083971159971066E-2</v>
      </c>
      <c r="Z1997" s="15">
        <f>(RawPLEP2!Y1992-Z$2*$A1997)-Z$3/$B1997+Z$4</f>
        <v>1.4363171759282888E-2</v>
      </c>
      <c r="AA1997" s="15">
        <f>(RawPLEP2!Z1992-AA$2*$A1997)-AA$3/$B1997+AA$4</f>
        <v>1.0046752858353797E-2</v>
      </c>
      <c r="AB1997" s="15">
        <f>(RawPLEP2!AA1992-AB$2*$A1997)-AB$3/$B1997+AB$4</f>
        <v>1.0722031987409557E-2</v>
      </c>
      <c r="AC1997" s="15">
        <f>(RawPLEP2!AB1992-AC$2*$A1997)-AC$3/$B1997+AC$4</f>
        <v>1.1210979984236844E-2</v>
      </c>
      <c r="AD1997" s="15">
        <f>(RawPLEP2!AC1992-AD$2*$A1997)-AD$3/$B1997+AD$4</f>
        <v>1.4363147712645578E-2</v>
      </c>
      <c r="AE1997" s="15">
        <f>(RawPLEP2!AD1992-AE$2*$A1997)-AE$3/$B1997+AE$4</f>
        <v>1.1722058889082291E-2</v>
      </c>
      <c r="AF1997" s="15">
        <f>(RawPLEP2!AE1992-AF$2*$A1997)-AF$3/$B1997+AF$4</f>
        <v>1.9008643758886223E-2</v>
      </c>
      <c r="AG1997" s="15">
        <f>(RawPLEP2!AF1992-AG$2*$A1997)-AG$3/$B1997+AG$4</f>
        <v>1.6676541067343773E-2</v>
      </c>
      <c r="AH1997" s="15">
        <f>(RawPLEP2!AG1992-AH$2*$A1997)-AH$3/$B1997+AH$4</f>
        <v>1.1526339297457769E-2</v>
      </c>
      <c r="AI1997" s="15">
        <f>(RawPLEP2!AH1992-AI$2*$A1997)-AI$3/$B1997+AI$4</f>
        <v>1.2956333330383771E-2</v>
      </c>
      <c r="AJ1997" s="15">
        <f>(RawPLEP2!AI1992-AJ$2*$A1997)-AJ$3/$B1997+AJ$4</f>
        <v>1.1228290194543092E-2</v>
      </c>
      <c r="AK1997" s="15">
        <f>(RawPLEP2!AJ1992-AK$2*$A1997)-AK$3/$B1997+AK$4</f>
        <v>1.0311416390109164E-2</v>
      </c>
      <c r="AL1997" s="15">
        <f>(RawPLEP2!AK1992-AL$2*$A1997)-AL$3/$B1997+AL$4</f>
        <v>1.0539090897677211E-2</v>
      </c>
      <c r="AM1997" s="15">
        <f>(RawPLEP2!AL1992-AM$2*$A1997)-AM$3/$B1997+AM$4</f>
        <v>1.0259395494354742E-2</v>
      </c>
      <c r="AN1997" s="15">
        <f>(RawPLEP2!AM1992-AN$2*$A1997)-AN$3/$B1997+AN$4</f>
        <v>1.4124627093152351E-2</v>
      </c>
      <c r="AO1997" s="15">
        <f>(RawPLEP2!AN1992-AO$2*$A1997)-AO$3/$B1997+AO$4</f>
        <v>1.0053888678842514E-2</v>
      </c>
      <c r="AP1997" s="15">
        <f>(RawPLEP2!AO1992-AP$2*$A1997)-AP$3/$B1997+AP$4</f>
        <v>8.001368796622256E-3</v>
      </c>
      <c r="AQ1997" s="15">
        <f>(RawPLEP2!AP1992-AQ$2*$A1997)-AQ$3/$B1997+AQ$4</f>
        <v>1.4401843215392372E-2</v>
      </c>
      <c r="AR1997" s="15">
        <f>(RawPLEP2!AQ1992-AR$2*$A1997)-AR$3/$B1997+AR$4</f>
        <v>2.3017606789651701E-2</v>
      </c>
      <c r="AS1997" s="15">
        <f>(RawPLEP2!AR1992-AS$2*$A1997)-AS$3/$B1997+AS$4</f>
        <v>1.4112840435794458E-2</v>
      </c>
      <c r="AT1997" s="15">
        <f>(RawPLEP2!AS1992-AT$2*$A1997)-AT$3/$B1997+AT$4</f>
        <v>1.1775130609514406E-2</v>
      </c>
      <c r="AU1997" s="15">
        <f>(RawPLEP2!AT1992-AU$2*$A1997)-AU$3/$B1997+AU$4</f>
        <v>1.8850331626244551E-3</v>
      </c>
      <c r="AV1997" s="15">
        <f>(RawPLEP2!AU1992-AV$2*$A1997)-AV$3/$B1997+AV$4</f>
        <v>3.7269947526739049E-3</v>
      </c>
      <c r="AW1997" s="15">
        <f>(RawPLEP2!AV1992-AW$2*$A1997)-AW$3/$B1997+AW$4</f>
        <v>5.3631003774756696E-3</v>
      </c>
      <c r="AX1997" s="15">
        <f>(RawPLEP2!AW1992-AX$2*$A1997)-AX$3/$B1997+AX$4</f>
        <v>3.458246900847263E-3</v>
      </c>
    </row>
    <row r="1998" spans="1:50" x14ac:dyDescent="0.25">
      <c r="A1998" s="23">
        <v>3.090000000000035E-4</v>
      </c>
      <c r="B1998" s="15">
        <f>RawPLEP2!A1993</f>
        <v>513</v>
      </c>
      <c r="C1998" s="15">
        <f>(RawPLEP2!B1993-C$2*$A1998)-C$3/$B1998+C$4</f>
        <v>1.1614657392688091E-2</v>
      </c>
      <c r="D1998" s="15">
        <f>(RawPLEP2!C1993-D$2*$A1998)-D$3/$B1998+D$4</f>
        <v>1.7324052506863051E-2</v>
      </c>
      <c r="E1998" s="15">
        <f>(RawPLEP2!D1993-E$2*$A1998)-E$3/$B1998+E$4</f>
        <v>1.2708192903553343E-2</v>
      </c>
      <c r="F1998" s="15">
        <f>(RawPLEP2!E1993-F$2*$A1998)-F$3/$B1998+F$4</f>
        <v>1.2713034698551066E-2</v>
      </c>
      <c r="G1998" s="15">
        <f>(RawPLEP2!F1993-G$2*$A1998)-G$3/$B1998+G$4</f>
        <v>1.2337964498838758E-2</v>
      </c>
      <c r="H1998" s="15">
        <f>(RawPLEP2!G1993-H$2*$A1998)-H$3/$B1998+H$4</f>
        <v>1.5016926140256272E-2</v>
      </c>
      <c r="I1998" s="15">
        <f>(RawPLEP2!H1993-I$2*$A1998)-I$3/$B1998+I$4</f>
        <v>1.3914989148150089E-2</v>
      </c>
      <c r="J1998" s="15">
        <f>(RawPLEP2!I1993-J$2*$A1998)-J$3/$B1998+J$4</f>
        <v>8.2436547011365303E-3</v>
      </c>
      <c r="K1998" s="15">
        <f>(RawPLEP2!J1993-K$2*$A1998)-K$3/$B1998+K$4</f>
        <v>1.0093406548231258E-2</v>
      </c>
      <c r="L1998" s="15">
        <f>(RawPLEP2!K1993-L$2*$A1998)-L$3/$B1998+L$4</f>
        <v>8.7173360625873372E-3</v>
      </c>
      <c r="M1998" s="15">
        <f>(RawPLEP2!L1993-M$2*$A1998)-M$3/$B1998+M$4</f>
        <v>1.2769195702006013E-2</v>
      </c>
      <c r="N1998" s="15">
        <f>(RawPLEP2!M1993-N$2*$A1998)-N$3/$B1998+N$4</f>
        <v>1.2803184550427796E-2</v>
      </c>
      <c r="O1998" s="15">
        <f>(RawPLEP2!N1993-O$2*$A1998)-O$3/$B1998+O$4</f>
        <v>1.1465447867045765E-2</v>
      </c>
      <c r="P1998" s="15">
        <f>(RawPLEP2!O1993-P$2*$A1998)-P$3/$B1998+P$4</f>
        <v>1.001372028750901E-2</v>
      </c>
      <c r="Q1998" s="15">
        <f>(RawPLEP2!P1993-Q$2*$A1998)-Q$3/$B1998+Q$4</f>
        <v>1.4144861774074105E-2</v>
      </c>
      <c r="R1998" s="15">
        <f>(RawPLEP2!Q1993-R$2*$A1998)-R$3/$B1998+R$4</f>
        <v>5.6406624391575552E-3</v>
      </c>
      <c r="S1998" s="15">
        <f>(RawPLEP2!R1993-S$2*$A1998)-S$3/$B1998+S$4</f>
        <v>2.1561857653065241E-2</v>
      </c>
      <c r="T1998" s="15">
        <f>(RawPLEP2!S1993-T$2*$A1998)-T$3/$B1998+T$4</f>
        <v>1.4353585853270734E-2</v>
      </c>
      <c r="U1998" s="15">
        <f>(RawPLEP2!T1993-U$2*$A1998)-U$3/$B1998+U$4</f>
        <v>1.2218063372835358E-2</v>
      </c>
      <c r="V1998" s="15">
        <f>(RawPLEP2!U1993-V$2*$A1998)-V$3/$B1998+V$4</f>
        <v>1.0199643955525164E-2</v>
      </c>
      <c r="W1998" s="15">
        <f>(RawPLEP2!V1993-W$2*$A1998)-W$3/$B1998+W$4</f>
        <v>1.1549157070317593E-2</v>
      </c>
      <c r="X1998" s="15">
        <f>(RawPLEP2!W1993-X$2*$A1998)-X$3/$B1998+X$4</f>
        <v>8.474722533974556E-3</v>
      </c>
      <c r="Y1998" s="15">
        <f>(RawPLEP2!X1993-Y$2*$A1998)-Y$3/$B1998+Y$4</f>
        <v>1.0074485540540249E-2</v>
      </c>
      <c r="Z1998" s="15">
        <f>(RawPLEP2!Y1993-Z$2*$A1998)-Z$3/$B1998+Z$4</f>
        <v>1.3572047264615132E-2</v>
      </c>
      <c r="AA1998" s="15">
        <f>(RawPLEP2!Z1993-AA$2*$A1998)-AA$3/$B1998+AA$4</f>
        <v>9.0512909462726887E-3</v>
      </c>
      <c r="AB1998" s="15">
        <f>(RawPLEP2!AA1993-AB$2*$A1998)-AB$3/$B1998+AB$4</f>
        <v>9.9406258299231873E-3</v>
      </c>
      <c r="AC1998" s="15">
        <f>(RawPLEP2!AB1993-AC$2*$A1998)-AC$3/$B1998+AC$4</f>
        <v>1.0012214055203281E-2</v>
      </c>
      <c r="AD1998" s="15">
        <f>(RawPLEP2!AC1993-AD$2*$A1998)-AD$3/$B1998+AD$4</f>
        <v>1.3572023220579075E-2</v>
      </c>
      <c r="AE1998" s="15">
        <f>(RawPLEP2!AD1993-AE$2*$A1998)-AE$3/$B1998+AE$4</f>
        <v>1.0580015731891716E-2</v>
      </c>
      <c r="AF1998" s="15">
        <f>(RawPLEP2!AE1993-AF$2*$A1998)-AF$3/$B1998+AF$4</f>
        <v>1.8513432965922366E-2</v>
      </c>
      <c r="AG1998" s="15">
        <f>(RawPLEP2!AF1993-AG$2*$A1998)-AG$3/$B1998+AG$4</f>
        <v>1.529278747578354E-2</v>
      </c>
      <c r="AH1998" s="15">
        <f>(RawPLEP2!AG1993-AH$2*$A1998)-AH$3/$B1998+AH$4</f>
        <v>1.0784167673691244E-2</v>
      </c>
      <c r="AI1998" s="15">
        <f>(RawPLEP2!AH1993-AI$2*$A1998)-AI$3/$B1998+AI$4</f>
        <v>1.1403584404596137E-2</v>
      </c>
      <c r="AJ1998" s="15">
        <f>(RawPLEP2!AI1993-AJ$2*$A1998)-AJ$3/$B1998+AJ$4</f>
        <v>1.013926670005387E-2</v>
      </c>
      <c r="AK1998" s="15">
        <f>(RawPLEP2!AJ1993-AK$2*$A1998)-AK$3/$B1998+AK$4</f>
        <v>9.4194168981129381E-3</v>
      </c>
      <c r="AL1998" s="15">
        <f>(RawPLEP2!AK1993-AL$2*$A1998)-AL$3/$B1998+AL$4</f>
        <v>9.5992909067251497E-3</v>
      </c>
      <c r="AM1998" s="15">
        <f>(RawPLEP2!AL1993-AM$2*$A1998)-AM$3/$B1998+AM$4</f>
        <v>9.4533323637443906E-3</v>
      </c>
      <c r="AN1998" s="15">
        <f>(RawPLEP2!AM1993-AN$2*$A1998)-AN$3/$B1998+AN$4</f>
        <v>1.2623537072837868E-2</v>
      </c>
      <c r="AO1998" s="15">
        <f>(RawPLEP2!AN1993-AO$2*$A1998)-AO$3/$B1998+AO$4</f>
        <v>8.7806233650089757E-3</v>
      </c>
      <c r="AP1998" s="15">
        <f>(RawPLEP2!AO1993-AP$2*$A1998)-AP$3/$B1998+AP$4</f>
        <v>7.2051968025237181E-3</v>
      </c>
      <c r="AQ1998" s="15">
        <f>(RawPLEP2!AP1993-AQ$2*$A1998)-AQ$3/$B1998+AQ$4</f>
        <v>1.3562960024734148E-2</v>
      </c>
      <c r="AR1998" s="15">
        <f>(RawPLEP2!AQ1993-AR$2*$A1998)-AR$3/$B1998+AR$4</f>
        <v>2.1961344480982942E-2</v>
      </c>
      <c r="AS1998" s="15">
        <f>(RawPLEP2!AR1993-AS$2*$A1998)-AS$3/$B1998+AS$4</f>
        <v>1.3060004491313795E-2</v>
      </c>
      <c r="AT1998" s="15">
        <f>(RawPLEP2!AS1993-AT$2*$A1998)-AT$3/$B1998+AT$4</f>
        <v>1.1185279324210512E-2</v>
      </c>
      <c r="AU1998" s="15">
        <f>(RawPLEP2!AT1993-AU$2*$A1998)-AU$3/$B1998+AU$4</f>
        <v>1.7275378991020735E-3</v>
      </c>
      <c r="AV1998" s="15">
        <f>(RawPLEP2!AU1993-AV$2*$A1998)-AV$3/$B1998+AV$4</f>
        <v>3.7725873375396134E-3</v>
      </c>
      <c r="AW1998" s="15">
        <f>(RawPLEP2!AV1993-AW$2*$A1998)-AW$3/$B1998+AW$4</f>
        <v>5.1400011079372806E-3</v>
      </c>
      <c r="AX1998" s="15">
        <f>(RawPLEP2!AW1993-AX$2*$A1998)-AX$3/$B1998+AX$4</f>
        <v>3.23230876914226E-3</v>
      </c>
    </row>
    <row r="1999" spans="1:50" x14ac:dyDescent="0.25">
      <c r="A1999" s="23">
        <v>2.6000000000000654E-4</v>
      </c>
      <c r="B1999" s="15">
        <f>RawPLEP2!A1994</f>
        <v>512</v>
      </c>
      <c r="C1999" s="15">
        <f>(RawPLEP2!B1994-C$2*$A1999)-C$3/$B1999+C$4</f>
        <v>1.1621008720744438E-2</v>
      </c>
      <c r="D1999" s="15">
        <f>(RawPLEP2!C1994-D$2*$A1999)-D$3/$B1999+D$4</f>
        <v>1.732035415135446E-2</v>
      </c>
      <c r="E1999" s="15">
        <f>(RawPLEP2!D1994-E$2*$A1999)-E$3/$B1999+E$4</f>
        <v>1.2754354090635099E-2</v>
      </c>
      <c r="F1999" s="15">
        <f>(RawPLEP2!E1994-F$2*$A1999)-F$3/$B1999+F$4</f>
        <v>1.2757942683147564E-2</v>
      </c>
      <c r="G1999" s="15">
        <f>(RawPLEP2!F1994-G$2*$A1999)-G$3/$B1999+G$4</f>
        <v>1.2051918937687426E-2</v>
      </c>
      <c r="H1999" s="15">
        <f>(RawPLEP2!G1994-H$2*$A1999)-H$3/$B1999+H$4</f>
        <v>1.5214437557290968E-2</v>
      </c>
      <c r="I1999" s="15">
        <f>(RawPLEP2!H1994-I$2*$A1999)-I$3/$B1999+I$4</f>
        <v>1.2622866763984938E-2</v>
      </c>
      <c r="J1999" s="15">
        <f>(RawPLEP2!I1994-J$2*$A1999)-J$3/$B1999+J$4</f>
        <v>7.3554022717238661E-3</v>
      </c>
      <c r="K1999" s="15">
        <f>(RawPLEP2!J1994-K$2*$A1999)-K$3/$B1999+K$4</f>
        <v>9.7321330705684925E-3</v>
      </c>
      <c r="L1999" s="15">
        <f>(RawPLEP2!K1994-L$2*$A1999)-L$3/$B1999+L$4</f>
        <v>8.1704838628896756E-3</v>
      </c>
      <c r="M1999" s="15">
        <f>(RawPLEP2!L1994-M$2*$A1999)-M$3/$B1999+M$4</f>
        <v>1.1947324577671302E-2</v>
      </c>
      <c r="N1999" s="15">
        <f>(RawPLEP2!M1994-N$2*$A1999)-N$3/$B1999+N$4</f>
        <v>1.1659613892291573E-2</v>
      </c>
      <c r="O1999" s="15">
        <f>(RawPLEP2!N1994-O$2*$A1999)-O$3/$B1999+O$4</f>
        <v>1.0574213535042905E-2</v>
      </c>
      <c r="P1999" s="15">
        <f>(RawPLEP2!O1994-P$2*$A1999)-P$3/$B1999+P$4</f>
        <v>8.8647924529341622E-3</v>
      </c>
      <c r="Q1999" s="15">
        <f>(RawPLEP2!P1994-Q$2*$A1999)-Q$3/$B1999+Q$4</f>
        <v>1.2922718343896231E-2</v>
      </c>
      <c r="R1999" s="15">
        <f>(RawPLEP2!Q1994-R$2*$A1999)-R$3/$B1999+R$4</f>
        <v>5.3219419662498754E-3</v>
      </c>
      <c r="S1999" s="15">
        <f>(RawPLEP2!R1994-S$2*$A1999)-S$3/$B1999+S$4</f>
        <v>2.0548116150571404E-2</v>
      </c>
      <c r="T1999" s="15">
        <f>(RawPLEP2!S1994-T$2*$A1999)-T$3/$B1999+T$4</f>
        <v>1.3457481583994263E-2</v>
      </c>
      <c r="U1999" s="15">
        <f>(RawPLEP2!T1994-U$2*$A1999)-U$3/$B1999+U$4</f>
        <v>1.1072329788535295E-2</v>
      </c>
      <c r="V1999" s="15">
        <f>(RawPLEP2!U1994-V$2*$A1999)-V$3/$B1999+V$4</f>
        <v>9.4776967569587221E-3</v>
      </c>
      <c r="W1999" s="15">
        <f>(RawPLEP2!V1994-W$2*$A1999)-W$3/$B1999+W$4</f>
        <v>1.0633458120747317E-2</v>
      </c>
      <c r="X1999" s="15">
        <f>(RawPLEP2!W1994-X$2*$A1999)-X$3/$B1999+X$4</f>
        <v>7.2792796838726317E-3</v>
      </c>
      <c r="Y1999" s="15">
        <f>(RawPLEP2!X1994-Y$2*$A1999)-Y$3/$B1999+Y$4</f>
        <v>8.9351002552979265E-3</v>
      </c>
      <c r="Z1999" s="15">
        <f>(RawPLEP2!Y1994-Z$2*$A1999)-Z$3/$B1999+Z$4</f>
        <v>1.2861846733649838E-2</v>
      </c>
      <c r="AA1999" s="15">
        <f>(RawPLEP2!Z1994-AA$2*$A1999)-AA$3/$B1999+AA$4</f>
        <v>8.9717457072266138E-3</v>
      </c>
      <c r="AB1999" s="15">
        <f>(RawPLEP2!AA1994-AB$2*$A1999)-AB$3/$B1999+AB$4</f>
        <v>9.0505292080218167E-3</v>
      </c>
      <c r="AC1999" s="15">
        <f>(RawPLEP2!AB1994-AC$2*$A1999)-AC$3/$B1999+AC$4</f>
        <v>9.3481867763280692E-3</v>
      </c>
      <c r="AD1999" s="15">
        <f>(RawPLEP2!AC1994-AD$2*$A1999)-AD$3/$B1999+AD$4</f>
        <v>1.2861822684342303E-2</v>
      </c>
      <c r="AE1999" s="15">
        <f>(RawPLEP2!AD1994-AE$2*$A1999)-AE$3/$B1999+AE$4</f>
        <v>9.6211452991715775E-3</v>
      </c>
      <c r="AF1999" s="15">
        <f>(RawPLEP2!AE1994-AF$2*$A1999)-AF$3/$B1999+AF$4</f>
        <v>1.7952950431078168E-2</v>
      </c>
      <c r="AG1999" s="15">
        <f>(RawPLEP2!AF1994-AG$2*$A1999)-AG$3/$B1999+AG$4</f>
        <v>1.3986381691712305E-2</v>
      </c>
      <c r="AH1999" s="15">
        <f>(RawPLEP2!AG1994-AH$2*$A1999)-AH$3/$B1999+AH$4</f>
        <v>9.6243084351940924E-3</v>
      </c>
      <c r="AI1999" s="15">
        <f>(RawPLEP2!AH1994-AI$2*$A1999)-AI$3/$B1999+AI$4</f>
        <v>1.0771098482236266E-2</v>
      </c>
      <c r="AJ1999" s="15">
        <f>(RawPLEP2!AI1994-AJ$2*$A1999)-AJ$3/$B1999+AJ$4</f>
        <v>9.2039334511726106E-3</v>
      </c>
      <c r="AK1999" s="15">
        <f>(RawPLEP2!AJ1994-AK$2*$A1999)-AK$3/$B1999+AK$4</f>
        <v>8.7973486460471775E-3</v>
      </c>
      <c r="AL1999" s="15">
        <f>(RawPLEP2!AK1994-AL$2*$A1999)-AL$3/$B1999+AL$4</f>
        <v>8.9259495065564798E-3</v>
      </c>
      <c r="AM1999" s="15">
        <f>(RawPLEP2!AL1994-AM$2*$A1999)-AM$3/$B1999+AM$4</f>
        <v>8.2820887419448735E-3</v>
      </c>
      <c r="AN1999" s="15">
        <f>(RawPLEP2!AM1994-AN$2*$A1999)-AN$3/$B1999+AN$4</f>
        <v>1.1556819446958192E-2</v>
      </c>
      <c r="AO1999" s="15">
        <f>(RawPLEP2!AN1994-AO$2*$A1999)-AO$3/$B1999+AO$4</f>
        <v>7.9194064908187575E-3</v>
      </c>
      <c r="AP1999" s="15">
        <f>(RawPLEP2!AO1994-AP$2*$A1999)-AP$3/$B1999+AP$4</f>
        <v>6.131472373291931E-3</v>
      </c>
      <c r="AQ1999" s="15">
        <f>(RawPLEP2!AP1994-AQ$2*$A1999)-AQ$3/$B1999+AQ$4</f>
        <v>1.2201025785436474E-2</v>
      </c>
      <c r="AR1999" s="15">
        <f>(RawPLEP2!AQ1994-AR$2*$A1999)-AR$3/$B1999+AR$4</f>
        <v>2.0508632444650454E-2</v>
      </c>
      <c r="AS1999" s="15">
        <f>(RawPLEP2!AR1994-AS$2*$A1999)-AS$3/$B1999+AS$4</f>
        <v>1.1458433930042464E-2</v>
      </c>
      <c r="AT1999" s="15">
        <f>(RawPLEP2!AS1994-AT$2*$A1999)-AT$3/$B1999+AT$4</f>
        <v>1.0183482509865172E-2</v>
      </c>
      <c r="AU1999" s="15">
        <f>(RawPLEP2!AT1994-AU$2*$A1999)-AU$3/$B1999+AU$4</f>
        <v>1.8666577081206791E-3</v>
      </c>
      <c r="AV1999" s="15">
        <f>(RawPLEP2!AU1994-AV$2*$A1999)-AV$3/$B1999+AV$4</f>
        <v>3.5085543869165219E-3</v>
      </c>
      <c r="AW1999" s="15">
        <f>(RawPLEP2!AV1994-AW$2*$A1999)-AW$3/$B1999+AW$4</f>
        <v>4.8928787566766951E-3</v>
      </c>
      <c r="AX1999" s="15">
        <f>(RawPLEP2!AW1994-AX$2*$A1999)-AX$3/$B1999+AX$4</f>
        <v>3.0982874153797878E-3</v>
      </c>
    </row>
    <row r="2000" spans="1:50" x14ac:dyDescent="0.25">
      <c r="A2000" s="23">
        <v>3.4200000000000875E-4</v>
      </c>
      <c r="B2000" s="15">
        <f>RawPLEP2!A1995</f>
        <v>511</v>
      </c>
      <c r="C2000" s="15">
        <f>(RawPLEP2!B1995-C$2*$A2000)-C$3/$B2000+C$4</f>
        <v>1.1245816046780252E-2</v>
      </c>
      <c r="D2000" s="15">
        <f>(RawPLEP2!C1995-D$2*$A2000)-D$3/$B2000+D$4</f>
        <v>1.862569919889303E-2</v>
      </c>
      <c r="E2000" s="15">
        <f>(RawPLEP2!D1995-E$2*$A2000)-E$3/$B2000+E$4</f>
        <v>1.2723419543077645E-2</v>
      </c>
      <c r="F2000" s="15">
        <f>(RawPLEP2!E1995-F$2*$A2000)-F$3/$B2000+F$4</f>
        <v>1.2727977673401562E-2</v>
      </c>
      <c r="G2000" s="15">
        <f>(RawPLEP2!F1995-G$2*$A2000)-G$3/$B2000+G$4</f>
        <v>1.1579573520628137E-2</v>
      </c>
      <c r="H2000" s="15">
        <f>(RawPLEP2!G1995-H$2*$A2000)-H$3/$B2000+H$4</f>
        <v>1.5062407502842136E-2</v>
      </c>
      <c r="I2000" s="15">
        <f>(RawPLEP2!H1995-I$2*$A2000)-I$3/$B2000+I$4</f>
        <v>1.1423912147777795E-2</v>
      </c>
      <c r="J2000" s="15">
        <f>(RawPLEP2!I1995-J$2*$A2000)-J$3/$B2000+J$4</f>
        <v>6.9344342109976982E-3</v>
      </c>
      <c r="K2000" s="15">
        <f>(RawPLEP2!J1995-K$2*$A2000)-K$3/$B2000+K$4</f>
        <v>8.5973319587810057E-3</v>
      </c>
      <c r="L2000" s="15">
        <f>(RawPLEP2!K1995-L$2*$A2000)-L$3/$B2000+L$4</f>
        <v>7.174358986649608E-3</v>
      </c>
      <c r="M2000" s="15">
        <f>(RawPLEP2!L1995-M$2*$A2000)-M$3/$B2000+M$4</f>
        <v>1.0939464262928016E-2</v>
      </c>
      <c r="N2000" s="15">
        <f>(RawPLEP2!M1995-N$2*$A2000)-N$3/$B2000+N$4</f>
        <v>1.0541471835533237E-2</v>
      </c>
      <c r="O2000" s="15">
        <f>(RawPLEP2!N1995-O$2*$A2000)-O$3/$B2000+O$4</f>
        <v>9.3515197401787889E-3</v>
      </c>
      <c r="P2000" s="15">
        <f>(RawPLEP2!O1995-P$2*$A2000)-P$3/$B2000+P$4</f>
        <v>8.2357898999618102E-3</v>
      </c>
      <c r="Q2000" s="15">
        <f>(RawPLEP2!P1995-Q$2*$A2000)-Q$3/$B2000+Q$4</f>
        <v>1.1318560409147319E-2</v>
      </c>
      <c r="R2000" s="15">
        <f>(RawPLEP2!Q1995-R$2*$A2000)-R$3/$B2000+R$4</f>
        <v>4.0773118856690591E-3</v>
      </c>
      <c r="S2000" s="15">
        <f>(RawPLEP2!R1995-S$2*$A2000)-S$3/$B2000+S$4</f>
        <v>1.904154133468015E-2</v>
      </c>
      <c r="T2000" s="15">
        <f>(RawPLEP2!S1995-T$2*$A2000)-T$3/$B2000+T$4</f>
        <v>1.2367931109159902E-2</v>
      </c>
      <c r="U2000" s="15">
        <f>(RawPLEP2!T1995-U$2*$A2000)-U$3/$B2000+U$4</f>
        <v>9.7919626451651413E-3</v>
      </c>
      <c r="V2000" s="15">
        <f>(RawPLEP2!U1995-V$2*$A2000)-V$3/$B2000+V$4</f>
        <v>8.5676207357374377E-3</v>
      </c>
      <c r="W2000" s="15">
        <f>(RawPLEP2!V1995-W$2*$A2000)-W$3/$B2000+W$4</f>
        <v>9.6793735701688512E-3</v>
      </c>
      <c r="X2000" s="15">
        <f>(RawPLEP2!W1995-X$2*$A2000)-X$3/$B2000+X$4</f>
        <v>6.4209740330862033E-3</v>
      </c>
      <c r="Y2000" s="15">
        <f>(RawPLEP2!X1995-Y$2*$A2000)-Y$3/$B2000+Y$4</f>
        <v>7.8293753770627729E-3</v>
      </c>
      <c r="Z2000" s="15">
        <f>(RawPLEP2!Y1995-Z$2*$A2000)-Z$3/$B2000+Z$4</f>
        <v>1.1459632147903624E-2</v>
      </c>
      <c r="AA2000" s="15">
        <f>(RawPLEP2!Z1995-AA$2*$A2000)-AA$3/$B2000+AA$4</f>
        <v>7.5978258081013106E-3</v>
      </c>
      <c r="AB2000" s="15">
        <f>(RawPLEP2!AA1995-AB$2*$A2000)-AB$3/$B2000+AB$4</f>
        <v>8.1530666337579424E-3</v>
      </c>
      <c r="AC2000" s="15">
        <f>(RawPLEP2!AB1995-AC$2*$A2000)-AC$3/$B2000+AC$4</f>
        <v>7.9087405036384374E-3</v>
      </c>
      <c r="AD2000" s="15">
        <f>(RawPLEP2!AC1995-AD$2*$A2000)-AD$3/$B2000+AD$4</f>
        <v>1.145960810785213E-2</v>
      </c>
      <c r="AE2000" s="15">
        <f>(RawPLEP2!AD1995-AE$2*$A2000)-AE$3/$B2000+AE$4</f>
        <v>8.5995376238097755E-3</v>
      </c>
      <c r="AF2000" s="15">
        <f>(RawPLEP2!AE1995-AF$2*$A2000)-AF$3/$B2000+AF$4</f>
        <v>1.6893235487687758E-2</v>
      </c>
      <c r="AG2000" s="15">
        <f>(RawPLEP2!AF1995-AG$2*$A2000)-AG$3/$B2000+AG$4</f>
        <v>1.2537581879350237E-2</v>
      </c>
      <c r="AH2000" s="15">
        <f>(RawPLEP2!AG1995-AH$2*$A2000)-AH$3/$B2000+AH$4</f>
        <v>8.8222500746468393E-3</v>
      </c>
      <c r="AI2000" s="15">
        <f>(RawPLEP2!AH1995-AI$2*$A2000)-AI$3/$B2000+AI$4</f>
        <v>1.0863187396273325E-2</v>
      </c>
      <c r="AJ2000" s="15">
        <f>(RawPLEP2!AI1995-AJ$2*$A2000)-AJ$3/$B2000+AJ$4</f>
        <v>8.457198410193642E-3</v>
      </c>
      <c r="AK2000" s="15">
        <f>(RawPLEP2!AJ1995-AK$2*$A2000)-AK$3/$B2000+AK$4</f>
        <v>7.6310293348003724E-3</v>
      </c>
      <c r="AL2000" s="15">
        <f>(RawPLEP2!AK1995-AL$2*$A2000)-AL$3/$B2000+AL$4</f>
        <v>8.1469045454363176E-3</v>
      </c>
      <c r="AM2000" s="15">
        <f>(RawPLEP2!AL1995-AM$2*$A2000)-AM$3/$B2000+AM$4</f>
        <v>7.4695532600746878E-3</v>
      </c>
      <c r="AN2000" s="15">
        <f>(RawPLEP2!AM1995-AN$2*$A2000)-AN$3/$B2000+AN$4</f>
        <v>1.0172918736280848E-2</v>
      </c>
      <c r="AO2000" s="15">
        <f>(RawPLEP2!AN1995-AO$2*$A2000)-AO$3/$B2000+AO$4</f>
        <v>7.4965115153320036E-3</v>
      </c>
      <c r="AP2000" s="15">
        <f>(RawPLEP2!AO1995-AP$2*$A2000)-AP$3/$B2000+AP$4</f>
        <v>5.0491099525562869E-3</v>
      </c>
      <c r="AQ2000" s="15">
        <f>(RawPLEP2!AP1995-AQ$2*$A2000)-AQ$3/$B2000+AQ$4</f>
        <v>1.1094155385742075E-2</v>
      </c>
      <c r="AR2000" s="15">
        <f>(RawPLEP2!AQ1995-AR$2*$A2000)-AR$3/$B2000+AR$4</f>
        <v>1.913389544783306E-2</v>
      </c>
      <c r="AS2000" s="15">
        <f>(RawPLEP2!AR1995-AS$2*$A2000)-AS$3/$B2000+AS$4</f>
        <v>1.0252791243331158E-2</v>
      </c>
      <c r="AT2000" s="15">
        <f>(RawPLEP2!AS1995-AT$2*$A2000)-AT$3/$B2000+AT$4</f>
        <v>9.313764151247933E-3</v>
      </c>
      <c r="AU2000" s="15">
        <f>(RawPLEP2!AT1995-AU$2*$A2000)-AU$3/$B2000+AU$4</f>
        <v>1.8144000919353576E-3</v>
      </c>
      <c r="AV2000" s="15">
        <f>(RawPLEP2!AU1995-AV$2*$A2000)-AV$3/$B2000+AV$4</f>
        <v>3.386455123394699E-3</v>
      </c>
      <c r="AW2000" s="15">
        <f>(RawPLEP2!AV1995-AW$2*$A2000)-AW$3/$B2000+AW$4</f>
        <v>4.5130793994821849E-3</v>
      </c>
      <c r="AX2000" s="15">
        <f>(RawPLEP2!AW1995-AX$2*$A2000)-AX$3/$B2000+AX$4</f>
        <v>2.7982776973837983E-3</v>
      </c>
    </row>
    <row r="2001" spans="1:50" x14ac:dyDescent="0.25">
      <c r="A2001" s="23">
        <v>3.1699999999999762E-4</v>
      </c>
      <c r="B2001" s="15">
        <f>RawPLEP2!A1996</f>
        <v>510</v>
      </c>
      <c r="C2001" s="15">
        <f>(RawPLEP2!B1996-C$2*$A2001)-C$3/$B2001+C$4</f>
        <v>1.0911045997144528E-2</v>
      </c>
      <c r="D2001" s="15">
        <f>(RawPLEP2!C1996-D$2*$A2001)-D$3/$B2001+D$4</f>
        <v>1.7092470622663829E-2</v>
      </c>
      <c r="E2001" s="15">
        <f>(RawPLEP2!D1996-E$2*$A2001)-E$3/$B2001+E$4</f>
        <v>1.2446803968695207E-2</v>
      </c>
      <c r="F2001" s="15">
        <f>(RawPLEP2!E1996-F$2*$A2001)-F$3/$B2001+F$4</f>
        <v>1.2442714066832092E-2</v>
      </c>
      <c r="G2001" s="15">
        <f>(RawPLEP2!F1996-G$2*$A2001)-G$3/$B2001+G$4</f>
        <v>1.1500057875703493E-2</v>
      </c>
      <c r="H2001" s="15">
        <f>(RawPLEP2!G1996-H$2*$A2001)-H$3/$B2001+H$4</f>
        <v>1.5040414597274183E-2</v>
      </c>
      <c r="I2001" s="15">
        <f>(RawPLEP2!H1996-I$2*$A2001)-I$3/$B2001+I$4</f>
        <v>9.9443048637984054E-3</v>
      </c>
      <c r="J2001" s="15">
        <f>(RawPLEP2!I1996-J$2*$A2001)-J$3/$B2001+J$4</f>
        <v>6.3678787272766386E-3</v>
      </c>
      <c r="K2001" s="15">
        <f>(RawPLEP2!J1996-K$2*$A2001)-K$3/$B2001+K$4</f>
        <v>7.9874383726929662E-3</v>
      </c>
      <c r="L2001" s="15">
        <f>(RawPLEP2!K1996-L$2*$A2001)-L$3/$B2001+L$4</f>
        <v>6.6554693017184738E-3</v>
      </c>
      <c r="M2001" s="15">
        <f>(RawPLEP2!L1996-M$2*$A2001)-M$3/$B2001+M$4</f>
        <v>9.6992766170697839E-3</v>
      </c>
      <c r="N2001" s="15">
        <f>(RawPLEP2!M1996-N$2*$A2001)-N$3/$B2001+N$4</f>
        <v>8.9260547801272433E-3</v>
      </c>
      <c r="O2001" s="15">
        <f>(RawPLEP2!N1996-O$2*$A2001)-O$3/$B2001+O$4</f>
        <v>8.7522763429479858E-3</v>
      </c>
      <c r="P2001" s="15">
        <f>(RawPLEP2!O1996-P$2*$A2001)-P$3/$B2001+P$4</f>
        <v>7.3556760086889057E-3</v>
      </c>
      <c r="Q2001" s="15">
        <f>(RawPLEP2!P1996-Q$2*$A2001)-Q$3/$B2001+Q$4</f>
        <v>1.032150407423911E-2</v>
      </c>
      <c r="R2001" s="15">
        <f>(RawPLEP2!Q1996-R$2*$A2001)-R$3/$B2001+R$4</f>
        <v>3.0565437675889526E-3</v>
      </c>
      <c r="S2001" s="15">
        <f>(RawPLEP2!R1996-S$2*$A2001)-S$3/$B2001+S$4</f>
        <v>1.7904907591086826E-2</v>
      </c>
      <c r="T2001" s="15">
        <f>(RawPLEP2!S1996-T$2*$A2001)-T$3/$B2001+T$4</f>
        <v>1.1222568572105296E-2</v>
      </c>
      <c r="U2001" s="15">
        <f>(RawPLEP2!T1996-U$2*$A2001)-U$3/$B2001+U$4</f>
        <v>9.2261669927841787E-3</v>
      </c>
      <c r="V2001" s="15">
        <f>(RawPLEP2!U1996-V$2*$A2001)-V$3/$B2001+V$4</f>
        <v>8.1298069306793251E-3</v>
      </c>
      <c r="W2001" s="15">
        <f>(RawPLEP2!V1996-W$2*$A2001)-W$3/$B2001+W$4</f>
        <v>8.4399227642918163E-3</v>
      </c>
      <c r="X2001" s="15">
        <f>(RawPLEP2!W1996-X$2*$A2001)-X$3/$B2001+X$4</f>
        <v>5.847221312468405E-3</v>
      </c>
      <c r="Y2001" s="15">
        <f>(RawPLEP2!X1996-Y$2*$A2001)-Y$3/$B2001+Y$4</f>
        <v>7.1785854477650103E-3</v>
      </c>
      <c r="Z2001" s="15">
        <f>(RawPLEP2!Y1996-Z$2*$A2001)-Z$3/$B2001+Z$4</f>
        <v>1.0616309943862444E-2</v>
      </c>
      <c r="AA2001" s="15">
        <f>(RawPLEP2!Z1996-AA$2*$A2001)-AA$3/$B2001+AA$4</f>
        <v>6.9646843073549736E-3</v>
      </c>
      <c r="AB2001" s="15">
        <f>(RawPLEP2!AA1996-AB$2*$A2001)-AB$3/$B2001+AB$4</f>
        <v>7.3194295512168592E-3</v>
      </c>
      <c r="AC2001" s="15">
        <f>(RawPLEP2!AB1996-AC$2*$A2001)-AC$3/$B2001+AC$4</f>
        <v>7.7154491204699006E-3</v>
      </c>
      <c r="AD2001" s="15">
        <f>(RawPLEP2!AC1996-AD$2*$A2001)-AD$3/$B2001+AD$4</f>
        <v>1.0616285901202147E-2</v>
      </c>
      <c r="AE2001" s="15">
        <f>(RawPLEP2!AD1996-AE$2*$A2001)-AE$3/$B2001+AE$4</f>
        <v>7.9699418549798763E-3</v>
      </c>
      <c r="AF2001" s="15">
        <f>(RawPLEP2!AE1996-AF$2*$A2001)-AF$3/$B2001+AF$4</f>
        <v>1.6457065674572668E-2</v>
      </c>
      <c r="AG2001" s="15">
        <f>(RawPLEP2!AF1996-AG$2*$A2001)-AG$3/$B2001+AG$4</f>
        <v>1.1579244970188932E-2</v>
      </c>
      <c r="AH2001" s="15">
        <f>(RawPLEP2!AG1996-AH$2*$A2001)-AH$3/$B2001+AH$4</f>
        <v>7.9314988671255662E-3</v>
      </c>
      <c r="AI2001" s="15">
        <f>(RawPLEP2!AH1996-AI$2*$A2001)-AI$3/$B2001+AI$4</f>
        <v>8.9848450656416865E-3</v>
      </c>
      <c r="AJ2001" s="15">
        <f>(RawPLEP2!AI1996-AJ$2*$A2001)-AJ$3/$B2001+AJ$4</f>
        <v>7.513040701437837E-3</v>
      </c>
      <c r="AK2001" s="15">
        <f>(RawPLEP2!AJ1996-AK$2*$A2001)-AK$3/$B2001+AK$4</f>
        <v>6.8999470253771691E-3</v>
      </c>
      <c r="AL2001" s="15">
        <f>(RawPLEP2!AK1996-AL$2*$A2001)-AL$3/$B2001+AL$4</f>
        <v>7.3190910741998683E-3</v>
      </c>
      <c r="AM2001" s="15">
        <f>(RawPLEP2!AL1996-AM$2*$A2001)-AM$3/$B2001+AM$4</f>
        <v>6.9015026634991622E-3</v>
      </c>
      <c r="AN2001" s="15">
        <f>(RawPLEP2!AM1996-AN$2*$A2001)-AN$3/$B2001+AN$4</f>
        <v>8.8666289703266989E-3</v>
      </c>
      <c r="AO2001" s="15">
        <f>(RawPLEP2!AN1996-AO$2*$A2001)-AO$3/$B2001+AO$4</f>
        <v>6.7446935216640344E-3</v>
      </c>
      <c r="AP2001" s="15">
        <f>(RawPLEP2!AO1996-AP$2*$A2001)-AP$3/$B2001+AP$4</f>
        <v>4.6530034309550453E-3</v>
      </c>
      <c r="AQ2001" s="15">
        <f>(RawPLEP2!AP1996-AQ$2*$A2001)-AQ$3/$B2001+AQ$4</f>
        <v>9.7202723171180318E-3</v>
      </c>
      <c r="AR2001" s="15">
        <f>(RawPLEP2!AQ1996-AR$2*$A2001)-AR$3/$B2001+AR$4</f>
        <v>1.7187893236907198E-2</v>
      </c>
      <c r="AS2001" s="15">
        <f>(RawPLEP2!AR1996-AS$2*$A2001)-AS$3/$B2001+AS$4</f>
        <v>8.8630991971428569E-3</v>
      </c>
      <c r="AT2001" s="15">
        <f>(RawPLEP2!AS1996-AT$2*$A2001)-AT$3/$B2001+AT$4</f>
        <v>8.531825806164961E-3</v>
      </c>
      <c r="AU2001" s="15">
        <f>(RawPLEP2!AT1996-AU$2*$A2001)-AU$3/$B2001+AU$4</f>
        <v>1.7458605018564766E-3</v>
      </c>
      <c r="AV2001" s="15">
        <f>(RawPLEP2!AU1996-AV$2*$A2001)-AV$3/$B2001+AV$4</f>
        <v>3.1596250450747539E-3</v>
      </c>
      <c r="AW2001" s="15">
        <f>(RawPLEP2!AV1996-AW$2*$A2001)-AW$3/$B2001+AW$4</f>
        <v>4.2335190093218105E-3</v>
      </c>
      <c r="AX2001" s="15">
        <f>(RawPLEP2!AW1996-AX$2*$A2001)-AX$3/$B2001+AX$4</f>
        <v>2.6750980318306847E-3</v>
      </c>
    </row>
    <row r="2002" spans="1:50" x14ac:dyDescent="0.25">
      <c r="A2002" s="23">
        <v>3.6999999999999165E-4</v>
      </c>
      <c r="B2002" s="15">
        <f>RawPLEP2!A1997</f>
        <v>509</v>
      </c>
      <c r="C2002" s="15">
        <f>(RawPLEP2!B1997-C$2*$A2002)-C$3/$B2002+C$4</f>
        <v>1.0466180895699603E-2</v>
      </c>
      <c r="D2002" s="15">
        <f>(RawPLEP2!C1997-D$2*$A2002)-D$3/$B2002+D$4</f>
        <v>1.6670186772979621E-2</v>
      </c>
      <c r="E2002" s="15">
        <f>(RawPLEP2!D1997-E$2*$A2002)-E$3/$B2002+E$4</f>
        <v>1.1665663261293722E-2</v>
      </c>
      <c r="F2002" s="15">
        <f>(RawPLEP2!E1997-F$2*$A2002)-F$3/$B2002+F$4</f>
        <v>1.166821633205176E-2</v>
      </c>
      <c r="G2002" s="15">
        <f>(RawPLEP2!F1997-G$2*$A2002)-G$3/$B2002+G$4</f>
        <v>1.1090936622319306E-2</v>
      </c>
      <c r="H2002" s="15">
        <f>(RawPLEP2!G1997-H$2*$A2002)-H$3/$B2002+H$4</f>
        <v>1.3754361597840777E-2</v>
      </c>
      <c r="I2002" s="15">
        <f>(RawPLEP2!H1997-I$2*$A2002)-I$3/$B2002+I$4</f>
        <v>8.9054434026951367E-3</v>
      </c>
      <c r="J2002" s="15">
        <f>(RawPLEP2!I1997-J$2*$A2002)-J$3/$B2002+J$4</f>
        <v>5.9669598723889918E-3</v>
      </c>
      <c r="K2002" s="15">
        <f>(RawPLEP2!J1997-K$2*$A2002)-K$3/$B2002+K$4</f>
        <v>6.9307024400370107E-3</v>
      </c>
      <c r="L2002" s="15">
        <f>(RawPLEP2!K1997-L$2*$A2002)-L$3/$B2002+L$4</f>
        <v>5.8249066308046424E-3</v>
      </c>
      <c r="M2002" s="15">
        <f>(RawPLEP2!L1997-M$2*$A2002)-M$3/$B2002+M$4</f>
        <v>8.7923188704462849E-3</v>
      </c>
      <c r="N2002" s="15">
        <f>(RawPLEP2!M1997-N$2*$A2002)-N$3/$B2002+N$4</f>
        <v>8.4052555575932913E-3</v>
      </c>
      <c r="O2002" s="15">
        <f>(RawPLEP2!N1997-O$2*$A2002)-O$3/$B2002+O$4</f>
        <v>8.2264977281246501E-3</v>
      </c>
      <c r="P2002" s="15">
        <f>(RawPLEP2!O1997-P$2*$A2002)-P$3/$B2002+P$4</f>
        <v>6.9137219896561082E-3</v>
      </c>
      <c r="Q2002" s="15">
        <f>(RawPLEP2!P1997-Q$2*$A2002)-Q$3/$B2002+Q$4</f>
        <v>9.7975781073012108E-3</v>
      </c>
      <c r="R2002" s="15">
        <f>(RawPLEP2!Q1997-R$2*$A2002)-R$3/$B2002+R$4</f>
        <v>2.3410621110563287E-3</v>
      </c>
      <c r="S2002" s="15">
        <f>(RawPLEP2!R1997-S$2*$A2002)-S$3/$B2002+S$4</f>
        <v>1.6682045773069736E-2</v>
      </c>
      <c r="T2002" s="15">
        <f>(RawPLEP2!S1997-T$2*$A2002)-T$3/$B2002+T$4</f>
        <v>1.0473254198677784E-2</v>
      </c>
      <c r="U2002" s="15">
        <f>(RawPLEP2!T1997-U$2*$A2002)-U$3/$B2002+U$4</f>
        <v>8.5813875896414808E-3</v>
      </c>
      <c r="V2002" s="15">
        <f>(RawPLEP2!U1997-V$2*$A2002)-V$3/$B2002+V$4</f>
        <v>7.0120553188833222E-3</v>
      </c>
      <c r="W2002" s="15">
        <f>(RawPLEP2!V1997-W$2*$A2002)-W$3/$B2002+W$4</f>
        <v>7.8889631906340109E-3</v>
      </c>
      <c r="X2002" s="15">
        <f>(RawPLEP2!W1997-X$2*$A2002)-X$3/$B2002+X$4</f>
        <v>5.7841169914834636E-3</v>
      </c>
      <c r="Y2002" s="15">
        <f>(RawPLEP2!X1997-Y$2*$A2002)-Y$3/$B2002+Y$4</f>
        <v>6.3151046081250696E-3</v>
      </c>
      <c r="Z2002" s="15">
        <f>(RawPLEP2!Y1997-Z$2*$A2002)-Z$3/$B2002+Z$4</f>
        <v>9.5648451989666858E-3</v>
      </c>
      <c r="AA2002" s="15">
        <f>(RawPLEP2!Z1997-AA$2*$A2002)-AA$3/$B2002+AA$4</f>
        <v>7.1418286909632478E-3</v>
      </c>
      <c r="AB2002" s="15">
        <f>(RawPLEP2!AA1997-AB$2*$A2002)-AB$3/$B2002+AB$4</f>
        <v>6.6233454692073077E-3</v>
      </c>
      <c r="AC2002" s="15">
        <f>(RawPLEP2!AB1997-AC$2*$A2002)-AC$3/$B2002+AC$4</f>
        <v>7.0801717739558435E-3</v>
      </c>
      <c r="AD2002" s="15">
        <f>(RawPLEP2!AC1997-AD$2*$A2002)-AD$3/$B2002+AD$4</f>
        <v>9.5648211623478342E-3</v>
      </c>
      <c r="AE2002" s="15">
        <f>(RawPLEP2!AD1997-AE$2*$A2002)-AE$3/$B2002+AE$4</f>
        <v>7.229107285780554E-3</v>
      </c>
      <c r="AF2002" s="15">
        <f>(RawPLEP2!AE1997-AF$2*$A2002)-AF$3/$B2002+AF$4</f>
        <v>1.5949062366012734E-2</v>
      </c>
      <c r="AG2002" s="15">
        <f>(RawPLEP2!AF1997-AG$2*$A2002)-AG$3/$B2002+AG$4</f>
        <v>1.0811500172683244E-2</v>
      </c>
      <c r="AH2002" s="15">
        <f>(RawPLEP2!AG1997-AH$2*$A2002)-AH$3/$B2002+AH$4</f>
        <v>7.4144684555097397E-3</v>
      </c>
      <c r="AI2002" s="15">
        <f>(RawPLEP2!AH1997-AI$2*$A2002)-AI$3/$B2002+AI$4</f>
        <v>8.390495865523687E-3</v>
      </c>
      <c r="AJ2002" s="15">
        <f>(RawPLEP2!AI1997-AJ$2*$A2002)-AJ$3/$B2002+AJ$4</f>
        <v>7.1070471325112988E-3</v>
      </c>
      <c r="AK2002" s="15">
        <f>(RawPLEP2!AJ1997-AK$2*$A2002)-AK$3/$B2002+AK$4</f>
        <v>6.6791455734618657E-3</v>
      </c>
      <c r="AL2002" s="15">
        <f>(RawPLEP2!AK1997-AL$2*$A2002)-AL$3/$B2002+AL$4</f>
        <v>6.800903234559813E-3</v>
      </c>
      <c r="AM2002" s="15">
        <f>(RawPLEP2!AL1997-AM$2*$A2002)-AM$3/$B2002+AM$4</f>
        <v>6.2536670817657097E-3</v>
      </c>
      <c r="AN2002" s="15">
        <f>(RawPLEP2!AM1997-AN$2*$A2002)-AN$3/$B2002+AN$4</f>
        <v>7.9514559254082774E-3</v>
      </c>
      <c r="AO2002" s="15">
        <f>(RawPLEP2!AN1997-AO$2*$A2002)-AO$3/$B2002+AO$4</f>
        <v>6.68688321688201E-3</v>
      </c>
      <c r="AP2002" s="15">
        <f>(RawPLEP2!AO1997-AP$2*$A2002)-AP$3/$B2002+AP$4</f>
        <v>4.1228818456146912E-3</v>
      </c>
      <c r="AQ2002" s="15">
        <f>(RawPLEP2!AP1997-AQ$2*$A2002)-AQ$3/$B2002+AQ$4</f>
        <v>8.8305729567441128E-3</v>
      </c>
      <c r="AR2002" s="15">
        <f>(RawPLEP2!AQ1997-AR$2*$A2002)-AR$3/$B2002+AR$4</f>
        <v>1.6078261195395571E-2</v>
      </c>
      <c r="AS2002" s="15">
        <f>(RawPLEP2!AR1997-AS$2*$A2002)-AS$3/$B2002+AS$4</f>
        <v>8.3198582701645568E-3</v>
      </c>
      <c r="AT2002" s="15">
        <f>(RawPLEP2!AS1997-AT$2*$A2002)-AT$3/$B2002+AT$4</f>
        <v>7.6267463449179729E-3</v>
      </c>
      <c r="AU2002" s="15">
        <f>(RawPLEP2!AT1997-AU$2*$A2002)-AU$3/$B2002+AU$4</f>
        <v>1.4011020939620044E-3</v>
      </c>
      <c r="AV2002" s="15">
        <f>(RawPLEP2!AU1997-AV$2*$A2002)-AV$3/$B2002+AV$4</f>
        <v>2.9397762654254696E-3</v>
      </c>
      <c r="AW2002" s="15">
        <f>(RawPLEP2!AV1997-AW$2*$A2002)-AW$3/$B2002+AW$4</f>
        <v>3.9267682718172655E-3</v>
      </c>
      <c r="AX2002" s="15">
        <f>(RawPLEP2!AW1997-AX$2*$A2002)-AX$3/$B2002+AX$4</f>
        <v>2.2539365965556085E-3</v>
      </c>
    </row>
    <row r="2003" spans="1:50" x14ac:dyDescent="0.25">
      <c r="A2003" s="23">
        <v>2.5100000000000447E-4</v>
      </c>
      <c r="B2003" s="15">
        <f>RawPLEP2!A1998</f>
        <v>508</v>
      </c>
      <c r="C2003" s="15">
        <f>(RawPLEP2!B1998-C$2*$A2003)-C$3/$B2003+C$4</f>
        <v>9.6569456099921819E-3</v>
      </c>
      <c r="D2003" s="15">
        <f>(RawPLEP2!C1998-D$2*$A2003)-D$3/$B2003+D$4</f>
        <v>1.6160161422816559E-2</v>
      </c>
      <c r="E2003" s="15">
        <f>(RawPLEP2!D1998-E$2*$A2003)-E$3/$B2003+E$4</f>
        <v>1.1046525734161643E-2</v>
      </c>
      <c r="F2003" s="15">
        <f>(RawPLEP2!E1998-F$2*$A2003)-F$3/$B2003+F$4</f>
        <v>1.1045785986660787E-2</v>
      </c>
      <c r="G2003" s="15">
        <f>(RawPLEP2!F1998-G$2*$A2003)-G$3/$B2003+G$4</f>
        <v>1.0142179756928053E-2</v>
      </c>
      <c r="H2003" s="15">
        <f>(RawPLEP2!G1998-H$2*$A2003)-H$3/$B2003+H$4</f>
        <v>1.3397335543199169E-2</v>
      </c>
      <c r="I2003" s="15">
        <f>(RawPLEP2!H1998-I$2*$A2003)-I$3/$B2003+I$4</f>
        <v>8.4514013184188129E-3</v>
      </c>
      <c r="J2003" s="15">
        <f>(RawPLEP2!I1998-J$2*$A2003)-J$3/$B2003+J$4</f>
        <v>5.8057905817188345E-3</v>
      </c>
      <c r="K2003" s="15">
        <f>(RawPLEP2!J1998-K$2*$A2003)-K$3/$B2003+K$4</f>
        <v>6.0328301625373823E-3</v>
      </c>
      <c r="L2003" s="15">
        <f>(RawPLEP2!K1998-L$2*$A2003)-L$3/$B2003+L$4</f>
        <v>5.3426131566510979E-3</v>
      </c>
      <c r="M2003" s="15">
        <f>(RawPLEP2!L1998-M$2*$A2003)-M$3/$B2003+M$4</f>
        <v>7.4284250305405794E-3</v>
      </c>
      <c r="N2003" s="15">
        <f>(RawPLEP2!M1998-N$2*$A2003)-N$3/$B2003+N$4</f>
        <v>6.9610512911428696E-3</v>
      </c>
      <c r="O2003" s="15">
        <f>(RawPLEP2!N1998-O$2*$A2003)-O$3/$B2003+O$4</f>
        <v>7.7341220707183092E-3</v>
      </c>
      <c r="P2003" s="15">
        <f>(RawPLEP2!O1998-P$2*$A2003)-P$3/$B2003+P$4</f>
        <v>6.7031570676309611E-3</v>
      </c>
      <c r="Q2003" s="15">
        <f>(RawPLEP2!P1998-Q$2*$A2003)-Q$3/$B2003+Q$4</f>
        <v>9.2059044744042112E-3</v>
      </c>
      <c r="R2003" s="15">
        <f>(RawPLEP2!Q1998-R$2*$A2003)-R$3/$B2003+R$4</f>
        <v>1.9423439332674416E-3</v>
      </c>
      <c r="S2003" s="15">
        <f>(RawPLEP2!R1998-S$2*$A2003)-S$3/$B2003+S$4</f>
        <v>1.5553372845350393E-2</v>
      </c>
      <c r="T2003" s="15">
        <f>(RawPLEP2!S1998-T$2*$A2003)-T$3/$B2003+T$4</f>
        <v>9.8361416071759133E-3</v>
      </c>
      <c r="U2003" s="15">
        <f>(RawPLEP2!T1998-U$2*$A2003)-U$3/$B2003+U$4</f>
        <v>7.9579571851025148E-3</v>
      </c>
      <c r="V2003" s="15">
        <f>(RawPLEP2!U1998-V$2*$A2003)-V$3/$B2003+V$4</f>
        <v>7.0155168458989302E-3</v>
      </c>
      <c r="W2003" s="15">
        <f>(RawPLEP2!V1998-W$2*$A2003)-W$3/$B2003+W$4</f>
        <v>7.0861736422929179E-3</v>
      </c>
      <c r="X2003" s="15">
        <f>(RawPLEP2!W1998-X$2*$A2003)-X$3/$B2003+X$4</f>
        <v>5.9537285197803005E-3</v>
      </c>
      <c r="Y2003" s="15">
        <f>(RawPLEP2!X1998-Y$2*$A2003)-Y$3/$B2003+Y$4</f>
        <v>6.1634025597062693E-3</v>
      </c>
      <c r="Z2003" s="15">
        <f>(RawPLEP2!Y1998-Z$2*$A2003)-Z$3/$B2003+Z$4</f>
        <v>8.8541804895743634E-3</v>
      </c>
      <c r="AA2003" s="15">
        <f>(RawPLEP2!Z1998-AA$2*$A2003)-AA$3/$B2003+AA$4</f>
        <v>6.5754474839423288E-3</v>
      </c>
      <c r="AB2003" s="15">
        <f>(RawPLEP2!AA1998-AB$2*$A2003)-AB$3/$B2003+AB$4</f>
        <v>6.3490930767146833E-3</v>
      </c>
      <c r="AC2003" s="15">
        <f>(RawPLEP2!AB1998-AC$2*$A2003)-AC$3/$B2003+AC$4</f>
        <v>6.7571694878468848E-3</v>
      </c>
      <c r="AD2003" s="15">
        <f>(RawPLEP2!AC1998-AD$2*$A2003)-AD$3/$B2003+AD$4</f>
        <v>8.8541564399241025E-3</v>
      </c>
      <c r="AE2003" s="15">
        <f>(RawPLEP2!AD1998-AE$2*$A2003)-AE$3/$B2003+AE$4</f>
        <v>7.1723980703912484E-3</v>
      </c>
      <c r="AF2003" s="15">
        <f>(RawPLEP2!AE1998-AF$2*$A2003)-AF$3/$B2003+AF$4</f>
        <v>1.5963115132961114E-2</v>
      </c>
      <c r="AG2003" s="15">
        <f>(RawPLEP2!AF1998-AG$2*$A2003)-AG$3/$B2003+AG$4</f>
        <v>1.0411317799307387E-2</v>
      </c>
      <c r="AH2003" s="15">
        <f>(RawPLEP2!AG1998-AH$2*$A2003)-AH$3/$B2003+AH$4</f>
        <v>7.2842629602751143E-3</v>
      </c>
      <c r="AI2003" s="15">
        <f>(RawPLEP2!AH1998-AI$2*$A2003)-AI$3/$B2003+AI$4</f>
        <v>9.1862886028225097E-3</v>
      </c>
      <c r="AJ2003" s="15">
        <f>(RawPLEP2!AI1998-AJ$2*$A2003)-AJ$3/$B2003+AJ$4</f>
        <v>6.8684314967695087E-3</v>
      </c>
      <c r="AK2003" s="15">
        <f>(RawPLEP2!AJ1998-AK$2*$A2003)-AK$3/$B2003+AK$4</f>
        <v>6.2314068969474071E-3</v>
      </c>
      <c r="AL2003" s="15">
        <f>(RawPLEP2!AK1998-AL$2*$A2003)-AL$3/$B2003+AL$4</f>
        <v>6.653132356546243E-3</v>
      </c>
      <c r="AM2003" s="15">
        <f>(RawPLEP2!AL1998-AM$2*$A2003)-AM$3/$B2003+AM$4</f>
        <v>6.0549769929994918E-3</v>
      </c>
      <c r="AN2003" s="15">
        <f>(RawPLEP2!AM1998-AN$2*$A2003)-AN$3/$B2003+AN$4</f>
        <v>7.9951430979423622E-3</v>
      </c>
      <c r="AO2003" s="15">
        <f>(RawPLEP2!AN1998-AO$2*$A2003)-AO$3/$B2003+AO$4</f>
        <v>6.2263116064858945E-3</v>
      </c>
      <c r="AP2003" s="15">
        <f>(RawPLEP2!AO1998-AP$2*$A2003)-AP$3/$B2003+AP$4</f>
        <v>3.8430242796234151E-3</v>
      </c>
      <c r="AQ2003" s="15">
        <f>(RawPLEP2!AP1998-AQ$2*$A2003)-AQ$3/$B2003+AQ$4</f>
        <v>8.1819625650216311E-3</v>
      </c>
      <c r="AR2003" s="15">
        <f>(RawPLEP2!AQ1998-AR$2*$A2003)-AR$3/$B2003+AR$4</f>
        <v>1.498690733384142E-2</v>
      </c>
      <c r="AS2003" s="15">
        <f>(RawPLEP2!AR1998-AS$2*$A2003)-AS$3/$B2003+AS$4</f>
        <v>8.0167353034440864E-3</v>
      </c>
      <c r="AT2003" s="15">
        <f>(RawPLEP2!AS1998-AT$2*$A2003)-AT$3/$B2003+AT$4</f>
        <v>7.0776548499394132E-3</v>
      </c>
      <c r="AU2003" s="15">
        <f>(RawPLEP2!AT1998-AU$2*$A2003)-AU$3/$B2003+AU$4</f>
        <v>1.2019437048423742E-3</v>
      </c>
      <c r="AV2003" s="15">
        <f>(RawPLEP2!AU1998-AV$2*$A2003)-AV$3/$B2003+AV$4</f>
        <v>2.8667096031397537E-3</v>
      </c>
      <c r="AW2003" s="15">
        <f>(RawPLEP2!AV1998-AW$2*$A2003)-AW$3/$B2003+AW$4</f>
        <v>3.6560221576070247E-3</v>
      </c>
      <c r="AX2003" s="15">
        <f>(RawPLEP2!AW1998-AX$2*$A2003)-AX$3/$B2003+AX$4</f>
        <v>2.1830842510192766E-3</v>
      </c>
    </row>
    <row r="2004" spans="1:50" x14ac:dyDescent="0.25">
      <c r="A2004" s="23">
        <v>3.1799999999999515E-4</v>
      </c>
      <c r="B2004" s="15">
        <f>RawPLEP2!A1999</f>
        <v>507</v>
      </c>
      <c r="C2004" s="15">
        <f>(RawPLEP2!B1999-C$2*$A2004)-C$3/$B2004+C$4</f>
        <v>8.6938410761101675E-3</v>
      </c>
      <c r="D2004" s="15">
        <f>(RawPLEP2!C1999-D$2*$A2004)-D$3/$B2004+D$4</f>
        <v>1.386691785512472E-2</v>
      </c>
      <c r="E2004" s="15">
        <f>(RawPLEP2!D1999-E$2*$A2004)-E$3/$B2004+E$4</f>
        <v>1.0326824313967219E-2</v>
      </c>
      <c r="F2004" s="15">
        <f>(RawPLEP2!E1999-F$2*$A2004)-F$3/$B2004+F$4</f>
        <v>1.0329246221549546E-2</v>
      </c>
      <c r="G2004" s="15">
        <f>(RawPLEP2!F1999-G$2*$A2004)-G$3/$B2004+G$4</f>
        <v>9.2408525793392683E-3</v>
      </c>
      <c r="H2004" s="15">
        <f>(RawPLEP2!G1999-H$2*$A2004)-H$3/$B2004+H$4</f>
        <v>1.24246577163395E-2</v>
      </c>
      <c r="I2004" s="15">
        <f>(RawPLEP2!H1999-I$2*$A2004)-I$3/$B2004+I$4</f>
        <v>8.1207552186702801E-3</v>
      </c>
      <c r="J2004" s="15">
        <f>(RawPLEP2!I1999-J$2*$A2004)-J$3/$B2004+J$4</f>
        <v>5.4588218015878022E-3</v>
      </c>
      <c r="K2004" s="15">
        <f>(RawPLEP2!J1999-K$2*$A2004)-K$3/$B2004+K$4</f>
        <v>5.6359985272360566E-3</v>
      </c>
      <c r="L2004" s="15">
        <f>(RawPLEP2!K1999-L$2*$A2004)-L$3/$B2004+L$4</f>
        <v>5.0940309194369635E-3</v>
      </c>
      <c r="M2004" s="15">
        <f>(RawPLEP2!L1999-M$2*$A2004)-M$3/$B2004+M$4</f>
        <v>6.2419063470993894E-3</v>
      </c>
      <c r="N2004" s="15">
        <f>(RawPLEP2!M1999-N$2*$A2004)-N$3/$B2004+N$4</f>
        <v>6.7265822758226373E-3</v>
      </c>
      <c r="O2004" s="15">
        <f>(RawPLEP2!N1999-O$2*$A2004)-O$3/$B2004+O$4</f>
        <v>7.4298569405000028E-3</v>
      </c>
      <c r="P2004" s="15">
        <f>(RawPLEP2!O1999-P$2*$A2004)-P$3/$B2004+P$4</f>
        <v>6.3523769244667634E-3</v>
      </c>
      <c r="Q2004" s="15">
        <f>(RawPLEP2!P1999-Q$2*$A2004)-Q$3/$B2004+Q$4</f>
        <v>8.850348940116895E-3</v>
      </c>
      <c r="R2004" s="15">
        <f>(RawPLEP2!Q1999-R$2*$A2004)-R$3/$B2004+R$4</f>
        <v>1.4775115458104324E-3</v>
      </c>
      <c r="S2004" s="15">
        <f>(RawPLEP2!R1999-S$2*$A2004)-S$3/$B2004+S$4</f>
        <v>1.5156008257730069E-2</v>
      </c>
      <c r="T2004" s="15">
        <f>(RawPLEP2!S1999-T$2*$A2004)-T$3/$B2004+T$4</f>
        <v>9.3239140698273826E-3</v>
      </c>
      <c r="U2004" s="15">
        <f>(RawPLEP2!T1999-U$2*$A2004)-U$3/$B2004+U$4</f>
        <v>7.8015596538962943E-3</v>
      </c>
      <c r="V2004" s="15">
        <f>(RawPLEP2!U1999-V$2*$A2004)-V$3/$B2004+V$4</f>
        <v>6.2780657968110019E-3</v>
      </c>
      <c r="W2004" s="15">
        <f>(RawPLEP2!V1999-W$2*$A2004)-W$3/$B2004+W$4</f>
        <v>7.0450301329426125E-3</v>
      </c>
      <c r="X2004" s="15">
        <f>(RawPLEP2!W1999-X$2*$A2004)-X$3/$B2004+X$4</f>
        <v>5.7710155550821443E-3</v>
      </c>
      <c r="Y2004" s="15">
        <f>(RawPLEP2!X1999-Y$2*$A2004)-Y$3/$B2004+Y$4</f>
        <v>6.2635862380844044E-3</v>
      </c>
      <c r="Z2004" s="15">
        <f>(RawPLEP2!Y1999-Z$2*$A2004)-Z$3/$B2004+Z$4</f>
        <v>8.1873042051952491E-3</v>
      </c>
      <c r="AA2004" s="15">
        <f>(RawPLEP2!Z1999-AA$2*$A2004)-AA$3/$B2004+AA$4</f>
        <v>6.967003329219873E-3</v>
      </c>
      <c r="AB2004" s="15">
        <f>(RawPLEP2!AA1999-AB$2*$A2004)-AB$3/$B2004+AB$4</f>
        <v>6.5447736428683942E-3</v>
      </c>
      <c r="AC2004" s="15">
        <f>(RawPLEP2!AB1999-AC$2*$A2004)-AC$3/$B2004+AC$4</f>
        <v>6.2131152087854281E-3</v>
      </c>
      <c r="AD2004" s="15">
        <f>(RawPLEP2!AC1999-AD$2*$A2004)-AD$3/$B2004+AD$4</f>
        <v>8.187280163140246E-3</v>
      </c>
      <c r="AE2004" s="15">
        <f>(RawPLEP2!AD1999-AE$2*$A2004)-AE$3/$B2004+AE$4</f>
        <v>7.1162909011394694E-3</v>
      </c>
      <c r="AF2004" s="15">
        <f>(RawPLEP2!AE1999-AF$2*$A2004)-AF$3/$B2004+AF$4</f>
        <v>1.5482507599888867E-2</v>
      </c>
      <c r="AG2004" s="15">
        <f>(RawPLEP2!AF1999-AG$2*$A2004)-AG$3/$B2004+AG$4</f>
        <v>9.8948218508221469E-3</v>
      </c>
      <c r="AH2004" s="15">
        <f>(RawPLEP2!AG1999-AH$2*$A2004)-AH$3/$B2004+AH$4</f>
        <v>6.7592672284630308E-3</v>
      </c>
      <c r="AI2004" s="15">
        <f>(RawPLEP2!AH1999-AI$2*$A2004)-AI$3/$B2004+AI$4</f>
        <v>7.9987690823406874E-3</v>
      </c>
      <c r="AJ2004" s="15">
        <f>(RawPLEP2!AI1999-AJ$2*$A2004)-AJ$3/$B2004+AJ$4</f>
        <v>6.6459716876377667E-3</v>
      </c>
      <c r="AK2004" s="15">
        <f>(RawPLEP2!AJ1999-AK$2*$A2004)-AK$3/$B2004+AK$4</f>
        <v>6.5295764262702852E-3</v>
      </c>
      <c r="AL2004" s="15">
        <f>(RawPLEP2!AK1999-AL$2*$A2004)-AL$3/$B2004+AL$4</f>
        <v>6.4758035730966834E-3</v>
      </c>
      <c r="AM2004" s="15">
        <f>(RawPLEP2!AL1999-AM$2*$A2004)-AM$3/$B2004+AM$4</f>
        <v>5.9950724724972954E-3</v>
      </c>
      <c r="AN2004" s="15">
        <f>(RawPLEP2!AM1999-AN$2*$A2004)-AN$3/$B2004+AN$4</f>
        <v>7.6123754010711565E-3</v>
      </c>
      <c r="AO2004" s="15">
        <f>(RawPLEP2!AN1999-AO$2*$A2004)-AO$3/$B2004+AO$4</f>
        <v>5.93558350584205E-3</v>
      </c>
      <c r="AP2004" s="15">
        <f>(RawPLEP2!AO1999-AP$2*$A2004)-AP$3/$B2004+AP$4</f>
        <v>4.0164819614980432E-3</v>
      </c>
      <c r="AQ2004" s="15">
        <f>(RawPLEP2!AP1999-AQ$2*$A2004)-AQ$3/$B2004+AQ$4</f>
        <v>7.4967208887313265E-3</v>
      </c>
      <c r="AR2004" s="15">
        <f>(RawPLEP2!AQ1999-AR$2*$A2004)-AR$3/$B2004+AR$4</f>
        <v>1.4393721224526507E-2</v>
      </c>
      <c r="AS2004" s="15">
        <f>(RawPLEP2!AR1999-AS$2*$A2004)-AS$3/$B2004+AS$4</f>
        <v>7.8241402502940566E-3</v>
      </c>
      <c r="AT2004" s="15">
        <f>(RawPLEP2!AS1999-AT$2*$A2004)-AT$3/$B2004+AT$4</f>
        <v>6.8311754111143319E-3</v>
      </c>
      <c r="AU2004" s="15">
        <f>(RawPLEP2!AT1999-AU$2*$A2004)-AU$3/$B2004+AU$4</f>
        <v>1.1867112756687535E-3</v>
      </c>
      <c r="AV2004" s="15">
        <f>(RawPLEP2!AU1999-AV$2*$A2004)-AV$3/$B2004+AV$4</f>
        <v>2.8445527919890145E-3</v>
      </c>
      <c r="AW2004" s="15">
        <f>(RawPLEP2!AV1999-AW$2*$A2004)-AW$3/$B2004+AW$4</f>
        <v>3.5546547624585433E-3</v>
      </c>
      <c r="AX2004" s="15">
        <f>(RawPLEP2!AW1999-AX$2*$A2004)-AX$3/$B2004+AX$4</f>
        <v>2.0789471954864164E-3</v>
      </c>
    </row>
    <row r="2005" spans="1:50" x14ac:dyDescent="0.25">
      <c r="A2005" s="23">
        <v>3.2500000000000215E-4</v>
      </c>
      <c r="B2005" s="15">
        <f>RawPLEP2!A2000</f>
        <v>506</v>
      </c>
      <c r="C2005" s="15">
        <f>(RawPLEP2!B2000-C$2*$A2005)-C$3/$B2005+C$4</f>
        <v>7.9534515487052621E-3</v>
      </c>
      <c r="D2005" s="15">
        <f>(RawPLEP2!C2000-D$2*$A2005)-D$3/$B2005+D$4</f>
        <v>1.3200885260322419E-2</v>
      </c>
      <c r="E2005" s="15">
        <f>(RawPLEP2!D2000-E$2*$A2005)-E$3/$B2005+E$4</f>
        <v>9.201382619061553E-3</v>
      </c>
      <c r="F2005" s="15">
        <f>(RawPLEP2!E2000-F$2*$A2005)-F$3/$B2005+F$4</f>
        <v>9.2037598545117762E-3</v>
      </c>
      <c r="G2005" s="15">
        <f>(RawPLEP2!F2000-G$2*$A2005)-G$3/$B2005+G$4</f>
        <v>8.657053295808629E-3</v>
      </c>
      <c r="H2005" s="15">
        <f>(RawPLEP2!G2000-H$2*$A2005)-H$3/$B2005+H$4</f>
        <v>1.183824552726493E-2</v>
      </c>
      <c r="I2005" s="15">
        <f>(RawPLEP2!H2000-I$2*$A2005)-I$3/$B2005+I$4</f>
        <v>7.480455260697124E-3</v>
      </c>
      <c r="J2005" s="15">
        <f>(RawPLEP2!I2000-J$2*$A2005)-J$3/$B2005+J$4</f>
        <v>5.6702677704696149E-3</v>
      </c>
      <c r="K2005" s="15">
        <f>(RawPLEP2!J2000-K$2*$A2005)-K$3/$B2005+K$4</f>
        <v>5.7454378530389857E-3</v>
      </c>
      <c r="L2005" s="15">
        <f>(RawPLEP2!K2000-L$2*$A2005)-L$3/$B2005+L$4</f>
        <v>4.9163887858797092E-3</v>
      </c>
      <c r="M2005" s="15">
        <f>(RawPLEP2!L2000-M$2*$A2005)-M$3/$B2005+M$4</f>
        <v>6.8914655076712447E-3</v>
      </c>
      <c r="N2005" s="15">
        <f>(RawPLEP2!M2000-N$2*$A2005)-N$3/$B2005+N$4</f>
        <v>6.4259290196657243E-3</v>
      </c>
      <c r="O2005" s="15">
        <f>(RawPLEP2!N2000-O$2*$A2005)-O$3/$B2005+O$4</f>
        <v>7.4468831261480586E-3</v>
      </c>
      <c r="P2005" s="15">
        <f>(RawPLEP2!O2000-P$2*$A2005)-P$3/$B2005+P$4</f>
        <v>6.6152329672954265E-3</v>
      </c>
      <c r="Q2005" s="15">
        <f>(RawPLEP2!P2000-Q$2*$A2005)-Q$3/$B2005+Q$4</f>
        <v>9.3067071391756545E-3</v>
      </c>
      <c r="R2005" s="15">
        <f>(RawPLEP2!Q2000-R$2*$A2005)-R$3/$B2005+R$4</f>
        <v>1.678759414580254E-3</v>
      </c>
      <c r="S2005" s="15">
        <f>(RawPLEP2!R2000-S$2*$A2005)-S$3/$B2005+S$4</f>
        <v>1.4956092849983071E-2</v>
      </c>
      <c r="T2005" s="15">
        <f>(RawPLEP2!S2000-T$2*$A2005)-T$3/$B2005+T$4</f>
        <v>9.3326552277927521E-3</v>
      </c>
      <c r="U2005" s="15">
        <f>(RawPLEP2!T2000-U$2*$A2005)-U$3/$B2005+U$4</f>
        <v>7.4717114498483832E-3</v>
      </c>
      <c r="V2005" s="15">
        <f>(RawPLEP2!U2000-V$2*$A2005)-V$3/$B2005+V$4</f>
        <v>6.063238545342322E-3</v>
      </c>
      <c r="W2005" s="15">
        <f>(RawPLEP2!V2000-W$2*$A2005)-W$3/$B2005+W$4</f>
        <v>6.8838241158563386E-3</v>
      </c>
      <c r="X2005" s="15">
        <f>(RawPLEP2!W2000-X$2*$A2005)-X$3/$B2005+X$4</f>
        <v>6.0970048759438136E-3</v>
      </c>
      <c r="Y2005" s="15">
        <f>(RawPLEP2!X2000-Y$2*$A2005)-Y$3/$B2005+Y$4</f>
        <v>6.3910975993280751E-3</v>
      </c>
      <c r="Z2005" s="15">
        <f>(RawPLEP2!Y2000-Z$2*$A2005)-Z$3/$B2005+Z$4</f>
        <v>8.0615658641861807E-3</v>
      </c>
      <c r="AA2005" s="15">
        <f>(RawPLEP2!Z2000-AA$2*$A2005)-AA$3/$B2005+AA$4</f>
        <v>7.1340354313701865E-3</v>
      </c>
      <c r="AB2005" s="15">
        <f>(RawPLEP2!AA2000-AB$2*$A2005)-AB$3/$B2005+AB$4</f>
        <v>6.6128692767181349E-3</v>
      </c>
      <c r="AC2005" s="15">
        <f>(RawPLEP2!AB2000-AC$2*$A2005)-AC$3/$B2005+AC$4</f>
        <v>6.5942545798470566E-3</v>
      </c>
      <c r="AD2005" s="15">
        <f>(RawPLEP2!AC2000-AD$2*$A2005)-AD$3/$B2005+AD$4</f>
        <v>8.0615418230735071E-3</v>
      </c>
      <c r="AE2005" s="15">
        <f>(RawPLEP2!AD2000-AE$2*$A2005)-AE$3/$B2005+AE$4</f>
        <v>6.8949939217454494E-3</v>
      </c>
      <c r="AF2005" s="15">
        <f>(RawPLEP2!AE2000-AF$2*$A2005)-AF$3/$B2005+AF$4</f>
        <v>1.5685428923105149E-2</v>
      </c>
      <c r="AG2005" s="15">
        <f>(RawPLEP2!AF2000-AG$2*$A2005)-AG$3/$B2005+AG$4</f>
        <v>9.7094633799492819E-3</v>
      </c>
      <c r="AH2005" s="15">
        <f>(RawPLEP2!AG2000-AH$2*$A2005)-AH$3/$B2005+AH$4</f>
        <v>7.0361240917666459E-3</v>
      </c>
      <c r="AI2005" s="15">
        <f>(RawPLEP2!AH2000-AI$2*$A2005)-AI$3/$B2005+AI$4</f>
        <v>8.5115801269432887E-3</v>
      </c>
      <c r="AJ2005" s="15">
        <f>(RawPLEP2!AI2000-AJ$2*$A2005)-AJ$3/$B2005+AJ$4</f>
        <v>6.6454648246817155E-3</v>
      </c>
      <c r="AK2005" s="15">
        <f>(RawPLEP2!AJ2000-AK$2*$A2005)-AK$3/$B2005+AK$4</f>
        <v>6.2971488042166193E-3</v>
      </c>
      <c r="AL2005" s="15">
        <f>(RawPLEP2!AK2000-AL$2*$A2005)-AL$3/$B2005+AL$4</f>
        <v>6.10428916910144E-3</v>
      </c>
      <c r="AM2005" s="15">
        <f>(RawPLEP2!AL2000-AM$2*$A2005)-AM$3/$B2005+AM$4</f>
        <v>6.2571057223855947E-3</v>
      </c>
      <c r="AN2005" s="15">
        <f>(RawPLEP2!AM2000-AN$2*$A2005)-AN$3/$B2005+AN$4</f>
        <v>7.5370519160467588E-3</v>
      </c>
      <c r="AO2005" s="15">
        <f>(RawPLEP2!AN2000-AO$2*$A2005)-AO$3/$B2005+AO$4</f>
        <v>6.1728494819420429E-3</v>
      </c>
      <c r="AP2005" s="15">
        <f>(RawPLEP2!AO2000-AP$2*$A2005)-AP$3/$B2005+AP$4</f>
        <v>4.0725629646448727E-3</v>
      </c>
      <c r="AQ2005" s="15">
        <f>(RawPLEP2!AP2000-AQ$2*$A2005)-AQ$3/$B2005+AQ$4</f>
        <v>7.3964565745186263E-3</v>
      </c>
      <c r="AR2005" s="15">
        <f>(RawPLEP2!AQ2000-AR$2*$A2005)-AR$3/$B2005+AR$4</f>
        <v>1.4367177376977958E-2</v>
      </c>
      <c r="AS2005" s="15">
        <f>(RawPLEP2!AR2000-AS$2*$A2005)-AS$3/$B2005+AS$4</f>
        <v>7.3836242893525611E-3</v>
      </c>
      <c r="AT2005" s="15">
        <f>(RawPLEP2!AS2000-AT$2*$A2005)-AT$3/$B2005+AT$4</f>
        <v>6.6567410821713191E-3</v>
      </c>
      <c r="AU2005" s="15">
        <f>(RawPLEP2!AT2000-AU$2*$A2005)-AU$3/$B2005+AU$4</f>
        <v>8.3338992516544287E-4</v>
      </c>
      <c r="AV2005" s="15">
        <f>(RawPLEP2!AU2000-AV$2*$A2005)-AV$3/$B2005+AV$4</f>
        <v>2.8873929706756171E-3</v>
      </c>
      <c r="AW2005" s="15">
        <f>(RawPLEP2!AV2000-AW$2*$A2005)-AW$3/$B2005+AW$4</f>
        <v>3.5070025761638323E-3</v>
      </c>
      <c r="AX2005" s="15">
        <f>(RawPLEP2!AW2000-AX$2*$A2005)-AX$3/$B2005+AX$4</f>
        <v>2.1067725913037835E-3</v>
      </c>
    </row>
    <row r="2006" spans="1:50" x14ac:dyDescent="0.25">
      <c r="A2006" s="23">
        <v>3.570000000000064E-4</v>
      </c>
      <c r="B2006" s="15">
        <f>RawPLEP2!A2001</f>
        <v>505</v>
      </c>
      <c r="C2006" s="15">
        <f>(RawPLEP2!B2001-C$2*$A2006)-C$3/$B2006+C$4</f>
        <v>7.0340752778640242E-3</v>
      </c>
      <c r="D2006" s="15">
        <f>(RawPLEP2!C2001-D$2*$A2006)-D$3/$B2006+D$4</f>
        <v>1.2861108358089283E-2</v>
      </c>
      <c r="E2006" s="15">
        <f>(RawPLEP2!D2001-E$2*$A2006)-E$3/$B2006+E$4</f>
        <v>8.3839706653423759E-3</v>
      </c>
      <c r="F2006" s="15">
        <f>(RawPLEP2!E2001-F$2*$A2006)-F$3/$B2006+F$4</f>
        <v>8.3827739979772421E-3</v>
      </c>
      <c r="G2006" s="15">
        <f>(RawPLEP2!F2001-G$2*$A2006)-G$3/$B2006+G$4</f>
        <v>7.5375179743772426E-3</v>
      </c>
      <c r="H2006" s="15">
        <f>(RawPLEP2!G2001-H$2*$A2006)-H$3/$B2006+H$4</f>
        <v>1.0863239277385729E-2</v>
      </c>
      <c r="I2006" s="15">
        <f>(RawPLEP2!H2001-I$2*$A2006)-I$3/$B2006+I$4</f>
        <v>7.484841880028844E-3</v>
      </c>
      <c r="J2006" s="15">
        <f>(RawPLEP2!I2001-J$2*$A2006)-J$3/$B2006+J$4</f>
        <v>6.3167257962125668E-3</v>
      </c>
      <c r="K2006" s="15">
        <f>(RawPLEP2!J2001-K$2*$A2006)-K$3/$B2006+K$4</f>
        <v>5.5583214804799871E-3</v>
      </c>
      <c r="L2006" s="15">
        <f>(RawPLEP2!K2001-L$2*$A2006)-L$3/$B2006+L$4</f>
        <v>5.094868862738626E-3</v>
      </c>
      <c r="M2006" s="15">
        <f>(RawPLEP2!L2001-M$2*$A2006)-M$3/$B2006+M$4</f>
        <v>6.8564765706971217E-3</v>
      </c>
      <c r="N2006" s="15">
        <f>(RawPLEP2!M2001-N$2*$A2006)-N$3/$B2006+N$4</f>
        <v>5.9677926909104811E-3</v>
      </c>
      <c r="O2006" s="15">
        <f>(RawPLEP2!N2001-O$2*$A2006)-O$3/$B2006+O$4</f>
        <v>7.1125276558233266E-3</v>
      </c>
      <c r="P2006" s="15">
        <f>(RawPLEP2!O2001-P$2*$A2006)-P$3/$B2006+P$4</f>
        <v>6.7781813784861429E-3</v>
      </c>
      <c r="Q2006" s="15">
        <f>(RawPLEP2!P2001-Q$2*$A2006)-Q$3/$B2006+Q$4</f>
        <v>8.5469799121842133E-3</v>
      </c>
      <c r="R2006" s="15">
        <f>(RawPLEP2!Q2001-R$2*$A2006)-R$3/$B2006+R$4</f>
        <v>1.3800955829852621E-3</v>
      </c>
      <c r="S2006" s="15">
        <f>(RawPLEP2!R2001-S$2*$A2006)-S$3/$B2006+S$4</f>
        <v>1.498963165766044E-2</v>
      </c>
      <c r="T2006" s="15">
        <f>(RawPLEP2!S2001-T$2*$A2006)-T$3/$B2006+T$4</f>
        <v>9.6057345609558697E-3</v>
      </c>
      <c r="U2006" s="15">
        <f>(RawPLEP2!T2001-U$2*$A2006)-U$3/$B2006+U$4</f>
        <v>7.268612514262817E-3</v>
      </c>
      <c r="V2006" s="15">
        <f>(RawPLEP2!U2001-V$2*$A2006)-V$3/$B2006+V$4</f>
        <v>6.7248452917231215E-3</v>
      </c>
      <c r="W2006" s="15">
        <f>(RawPLEP2!V2001-W$2*$A2006)-W$3/$B2006+W$4</f>
        <v>7.5060982937140731E-3</v>
      </c>
      <c r="X2006" s="15">
        <f>(RawPLEP2!W2001-X$2*$A2006)-X$3/$B2006+X$4</f>
        <v>6.5209292533844679E-3</v>
      </c>
      <c r="Y2006" s="15">
        <f>(RawPLEP2!X2001-Y$2*$A2006)-Y$3/$B2006+Y$4</f>
        <v>6.1209734870511824E-3</v>
      </c>
      <c r="Z2006" s="15">
        <f>(RawPLEP2!Y2001-Z$2*$A2006)-Z$3/$B2006+Z$4</f>
        <v>8.3821871710106841E-3</v>
      </c>
      <c r="AA2006" s="15">
        <f>(RawPLEP2!Z2001-AA$2*$A2006)-AA$3/$B2006+AA$4</f>
        <v>6.8357474097114068E-3</v>
      </c>
      <c r="AB2006" s="15">
        <f>(RawPLEP2!AA2001-AB$2*$A2006)-AB$3/$B2006+AB$4</f>
        <v>6.5540442068169821E-3</v>
      </c>
      <c r="AC2006" s="15">
        <f>(RawPLEP2!AB2001-AC$2*$A2006)-AC$3/$B2006+AC$4</f>
        <v>6.6689107409254357E-3</v>
      </c>
      <c r="AD2006" s="15">
        <f>(RawPLEP2!AC2001-AD$2*$A2006)-AD$3/$B2006+AD$4</f>
        <v>8.3821631336133441E-3</v>
      </c>
      <c r="AE2006" s="15">
        <f>(RawPLEP2!AD2001-AE$2*$A2006)-AE$3/$B2006+AE$4</f>
        <v>7.1320574947134376E-3</v>
      </c>
      <c r="AF2006" s="15">
        <f>(RawPLEP2!AE2001-AF$2*$A2006)-AF$3/$B2006+AF$4</f>
        <v>1.5721866671453977E-2</v>
      </c>
      <c r="AG2006" s="15">
        <f>(RawPLEP2!AF2001-AG$2*$A2006)-AG$3/$B2006+AG$4</f>
        <v>9.5990492308659497E-3</v>
      </c>
      <c r="AH2006" s="15">
        <f>(RawPLEP2!AG2001-AH$2*$A2006)-AH$3/$B2006+AH$4</f>
        <v>6.9519172573443613E-3</v>
      </c>
      <c r="AI2006" s="15">
        <f>(RawPLEP2!AH2001-AI$2*$A2006)-AI$3/$B2006+AI$4</f>
        <v>1.0000372486172979E-2</v>
      </c>
      <c r="AJ2006" s="15">
        <f>(RawPLEP2!AI2001-AJ$2*$A2006)-AJ$3/$B2006+AJ$4</f>
        <v>7.164063392070083E-3</v>
      </c>
      <c r="AK2006" s="15">
        <f>(RawPLEP2!AJ2001-AK$2*$A2006)-AK$3/$B2006+AK$4</f>
        <v>6.2259039867726754E-3</v>
      </c>
      <c r="AL2006" s="15">
        <f>(RawPLEP2!AK2001-AL$2*$A2006)-AL$3/$B2006+AL$4</f>
        <v>6.4015074202027622E-3</v>
      </c>
      <c r="AM2006" s="15">
        <f>(RawPLEP2!AL2001-AM$2*$A2006)-AM$3/$B2006+AM$4</f>
        <v>6.4259451129966699E-3</v>
      </c>
      <c r="AN2006" s="15">
        <f>(RawPLEP2!AM2001-AN$2*$A2006)-AN$3/$B2006+AN$4</f>
        <v>7.6478636736755957E-3</v>
      </c>
      <c r="AO2006" s="15">
        <f>(RawPLEP2!AN2001-AO$2*$A2006)-AO$3/$B2006+AO$4</f>
        <v>5.9754482378960236E-3</v>
      </c>
      <c r="AP2006" s="15">
        <f>(RawPLEP2!AO2001-AP$2*$A2006)-AP$3/$B2006+AP$4</f>
        <v>3.8278271068140982E-3</v>
      </c>
      <c r="AQ2006" s="15">
        <f>(RawPLEP2!AP2001-AQ$2*$A2006)-AQ$3/$B2006+AQ$4</f>
        <v>7.213892539628456E-3</v>
      </c>
      <c r="AR2006" s="15">
        <f>(RawPLEP2!AQ2001-AR$2*$A2006)-AR$3/$B2006+AR$4</f>
        <v>1.3919816966595028E-2</v>
      </c>
      <c r="AS2006" s="15">
        <f>(RawPLEP2!AR2001-AS$2*$A2006)-AS$3/$B2006+AS$4</f>
        <v>7.8129654073834237E-3</v>
      </c>
      <c r="AT2006" s="15">
        <f>(RawPLEP2!AS2001-AT$2*$A2006)-AT$3/$B2006+AT$4</f>
        <v>6.7880876424611658E-3</v>
      </c>
      <c r="AU2006" s="15">
        <f>(RawPLEP2!AT2001-AU$2*$A2006)-AU$3/$B2006+AU$4</f>
        <v>7.5101650266136931E-4</v>
      </c>
      <c r="AV2006" s="15">
        <f>(RawPLEP2!AU2001-AV$2*$A2006)-AV$3/$B2006+AV$4</f>
        <v>2.9912831226837546E-3</v>
      </c>
      <c r="AW2006" s="15">
        <f>(RawPLEP2!AV2001-AW$2*$A2006)-AW$3/$B2006+AW$4</f>
        <v>3.5159160978619677E-3</v>
      </c>
      <c r="AX2006" s="15">
        <f>(RawPLEP2!AW2001-AX$2*$A2006)-AX$3/$B2006+AX$4</f>
        <v>2.1614413259516026E-3</v>
      </c>
    </row>
    <row r="2007" spans="1:50" x14ac:dyDescent="0.25">
      <c r="A2007" s="23">
        <v>3.1499999999999562E-4</v>
      </c>
      <c r="B2007" s="15">
        <f>RawPLEP2!A2002</f>
        <v>504</v>
      </c>
      <c r="C2007" s="15">
        <f>(RawPLEP2!B2002-C$2*$A2007)-C$3/$B2007+C$4</f>
        <v>6.3584275622474012E-3</v>
      </c>
      <c r="D2007" s="15">
        <f>(RawPLEP2!C2002-D$2*$A2007)-D$3/$B2007+D$4</f>
        <v>1.0676023895327312E-2</v>
      </c>
      <c r="E2007" s="15">
        <f>(RawPLEP2!D2002-E$2*$A2007)-E$3/$B2007+E$4</f>
        <v>7.6467688348154025E-3</v>
      </c>
      <c r="F2007" s="15">
        <f>(RawPLEP2!E2002-F$2*$A2007)-F$3/$B2007+F$4</f>
        <v>7.6431987544581838E-3</v>
      </c>
      <c r="G2007" s="15">
        <f>(RawPLEP2!F2002-G$2*$A2007)-G$3/$B2007+G$4</f>
        <v>6.9978283642118701E-3</v>
      </c>
      <c r="H2007" s="15">
        <f>(RawPLEP2!G2002-H$2*$A2007)-H$3/$B2007+H$4</f>
        <v>1.0218576721533236E-2</v>
      </c>
      <c r="I2007" s="15">
        <f>(RawPLEP2!H2002-I$2*$A2007)-I$3/$B2007+I$4</f>
        <v>7.3964168445998478E-3</v>
      </c>
      <c r="J2007" s="15">
        <f>(RawPLEP2!I2002-J$2*$A2007)-J$3/$B2007+J$4</f>
        <v>6.5784603951477873E-3</v>
      </c>
      <c r="K2007" s="15">
        <f>(RawPLEP2!J2002-K$2*$A2007)-K$3/$B2007+K$4</f>
        <v>5.6830902091852473E-3</v>
      </c>
      <c r="L2007" s="15">
        <f>(RawPLEP2!K2002-L$2*$A2007)-L$3/$B2007+L$4</f>
        <v>5.4525026637366678E-3</v>
      </c>
      <c r="M2007" s="15">
        <f>(RawPLEP2!L2002-M$2*$A2007)-M$3/$B2007+M$4</f>
        <v>6.3349818334507632E-3</v>
      </c>
      <c r="N2007" s="15">
        <f>(RawPLEP2!M2002-N$2*$A2007)-N$3/$B2007+N$4</f>
        <v>6.1537631530044073E-3</v>
      </c>
      <c r="O2007" s="15">
        <f>(RawPLEP2!N2002-O$2*$A2007)-O$3/$B2007+O$4</f>
        <v>6.9966909352355625E-3</v>
      </c>
      <c r="P2007" s="15">
        <f>(RawPLEP2!O2002-P$2*$A2007)-P$3/$B2007+P$4</f>
        <v>6.8597046814483816E-3</v>
      </c>
      <c r="Q2007" s="15">
        <f>(RawPLEP2!P2002-Q$2*$A2007)-Q$3/$B2007+Q$4</f>
        <v>8.8108122207392753E-3</v>
      </c>
      <c r="R2007" s="15">
        <f>(RawPLEP2!Q2002-R$2*$A2007)-R$3/$B2007+R$4</f>
        <v>1.8156099314371107E-3</v>
      </c>
      <c r="S2007" s="15">
        <f>(RawPLEP2!R2002-S$2*$A2007)-S$3/$B2007+S$4</f>
        <v>1.5292787101847238E-2</v>
      </c>
      <c r="T2007" s="15">
        <f>(RawPLEP2!S2002-T$2*$A2007)-T$3/$B2007+T$4</f>
        <v>1.0016465395455199E-2</v>
      </c>
      <c r="U2007" s="15">
        <f>(RawPLEP2!T2002-U$2*$A2007)-U$3/$B2007+U$4</f>
        <v>7.2260894890701748E-3</v>
      </c>
      <c r="V2007" s="15">
        <f>(RawPLEP2!U2002-V$2*$A2007)-V$3/$B2007+V$4</f>
        <v>6.5746035640288046E-3</v>
      </c>
      <c r="W2007" s="15">
        <f>(RawPLEP2!V2002-W$2*$A2007)-W$3/$B2007+W$4</f>
        <v>7.6380423163609525E-3</v>
      </c>
      <c r="X2007" s="15">
        <f>(RawPLEP2!W2002-X$2*$A2007)-X$3/$B2007+X$4</f>
        <v>6.150369519217859E-3</v>
      </c>
      <c r="Y2007" s="15">
        <f>(RawPLEP2!X2002-Y$2*$A2007)-Y$3/$B2007+Y$4</f>
        <v>6.6409420656721209E-3</v>
      </c>
      <c r="Z2007" s="15">
        <f>(RawPLEP2!Y2002-Z$2*$A2007)-Z$3/$B2007+Z$4</f>
        <v>8.4689595569192797E-3</v>
      </c>
      <c r="AA2007" s="15">
        <f>(RawPLEP2!Z2002-AA$2*$A2007)-AA$3/$B2007+AA$4</f>
        <v>7.2633217110693038E-3</v>
      </c>
      <c r="AB2007" s="15">
        <f>(RawPLEP2!AA2002-AB$2*$A2007)-AB$3/$B2007+AB$4</f>
        <v>6.6325229243163961E-3</v>
      </c>
      <c r="AC2007" s="15">
        <f>(RawPLEP2!AB2002-AC$2*$A2007)-AC$3/$B2007+AC$4</f>
        <v>7.1407283501959719E-3</v>
      </c>
      <c r="AD2007" s="15">
        <f>(RawPLEP2!AC2002-AD$2*$A2007)-AD$3/$B2007+AD$4</f>
        <v>8.4689355150318647E-3</v>
      </c>
      <c r="AE2007" s="15">
        <f>(RawPLEP2!AD2002-AE$2*$A2007)-AE$3/$B2007+AE$4</f>
        <v>6.9659581815614581E-3</v>
      </c>
      <c r="AF2007" s="15">
        <f>(RawPLEP2!AE2002-AF$2*$A2007)-AF$3/$B2007+AF$4</f>
        <v>1.5531543107069778E-2</v>
      </c>
      <c r="AG2007" s="15">
        <f>(RawPLEP2!AF2002-AG$2*$A2007)-AG$3/$B2007+AG$4</f>
        <v>9.7849239055873977E-3</v>
      </c>
      <c r="AH2007" s="15">
        <f>(RawPLEP2!AG2002-AH$2*$A2007)-AH$3/$B2007+AH$4</f>
        <v>6.9041457976189904E-3</v>
      </c>
      <c r="AI2007" s="15">
        <f>(RawPLEP2!AH2002-AI$2*$A2007)-AI$3/$B2007+AI$4</f>
        <v>8.7657550833441598E-3</v>
      </c>
      <c r="AJ2007" s="15">
        <f>(RawPLEP2!AI2002-AJ$2*$A2007)-AJ$3/$B2007+AJ$4</f>
        <v>7.0806396828158175E-3</v>
      </c>
      <c r="AK2007" s="15">
        <f>(RawPLEP2!AJ2002-AK$2*$A2007)-AK$3/$B2007+AK$4</f>
        <v>6.5334985112600122E-3</v>
      </c>
      <c r="AL2007" s="15">
        <f>(RawPLEP2!AK2002-AL$2*$A2007)-AL$3/$B2007+AL$4</f>
        <v>6.1966166475385109E-3</v>
      </c>
      <c r="AM2007" s="15">
        <f>(RawPLEP2!AL2002-AM$2*$A2007)-AM$3/$B2007+AM$4</f>
        <v>6.6645293238172948E-3</v>
      </c>
      <c r="AN2007" s="15">
        <f>(RawPLEP2!AM2002-AN$2*$A2007)-AN$3/$B2007+AN$4</f>
        <v>7.2450719414839972E-3</v>
      </c>
      <c r="AO2007" s="15">
        <f>(RawPLEP2!AN2002-AO$2*$A2007)-AO$3/$B2007+AO$4</f>
        <v>6.3317629543957962E-3</v>
      </c>
      <c r="AP2007" s="15">
        <f>(RawPLEP2!AO2002-AP$2*$A2007)-AP$3/$B2007+AP$4</f>
        <v>4.1357461495474604E-3</v>
      </c>
      <c r="AQ2007" s="15">
        <f>(RawPLEP2!AP2002-AQ$2*$A2007)-AQ$3/$B2007+AQ$4</f>
        <v>7.3296891149094469E-3</v>
      </c>
      <c r="AR2007" s="15">
        <f>(RawPLEP2!AQ2002-AR$2*$A2007)-AR$3/$B2007+AR$4</f>
        <v>1.328123195025388E-2</v>
      </c>
      <c r="AS2007" s="15">
        <f>(RawPLEP2!AR2002-AS$2*$A2007)-AS$3/$B2007+AS$4</f>
        <v>7.62473010915872E-3</v>
      </c>
      <c r="AT2007" s="15">
        <f>(RawPLEP2!AS2002-AT$2*$A2007)-AT$3/$B2007+AT$4</f>
        <v>6.7958916308162864E-3</v>
      </c>
      <c r="AU2007" s="15">
        <f>(RawPLEP2!AT2002-AU$2*$A2007)-AU$3/$B2007+AU$4</f>
        <v>4.5157645103524428E-4</v>
      </c>
      <c r="AV2007" s="15">
        <f>(RawPLEP2!AU2002-AV$2*$A2007)-AV$3/$B2007+AV$4</f>
        <v>3.1410183661284407E-3</v>
      </c>
      <c r="AW2007" s="15">
        <f>(RawPLEP2!AV2002-AW$2*$A2007)-AW$3/$B2007+AW$4</f>
        <v>3.5975999028512364E-3</v>
      </c>
      <c r="AX2007" s="15">
        <f>(RawPLEP2!AW2002-AX$2*$A2007)-AX$3/$B2007+AX$4</f>
        <v>2.2323880771607518E-3</v>
      </c>
    </row>
    <row r="2008" spans="1:50" x14ac:dyDescent="0.25">
      <c r="A2008" s="23">
        <v>2.9299999999999791E-4</v>
      </c>
      <c r="B2008" s="15">
        <f>RawPLEP2!A2003</f>
        <v>503</v>
      </c>
      <c r="C2008" s="15">
        <f>(RawPLEP2!B2003-C$2*$A2008)-C$3/$B2008+C$4</f>
        <v>5.9547288947508908E-3</v>
      </c>
      <c r="D2008" s="15">
        <f>(RawPLEP2!C2003-D$2*$A2008)-D$3/$B2008+D$4</f>
        <v>1.0113330329525431E-2</v>
      </c>
      <c r="E2008" s="15">
        <f>(RawPLEP2!D2003-E$2*$A2008)-E$3/$B2008+E$4</f>
        <v>6.7497117266776471E-3</v>
      </c>
      <c r="F2008" s="15">
        <f>(RawPLEP2!E2003-F$2*$A2008)-F$3/$B2008+F$4</f>
        <v>6.7485563087283963E-3</v>
      </c>
      <c r="G2008" s="15">
        <f>(RawPLEP2!F2003-G$2*$A2008)-G$3/$B2008+G$4</f>
        <v>6.2382970343201651E-3</v>
      </c>
      <c r="H2008" s="15">
        <f>(RawPLEP2!G2003-H$2*$A2008)-H$3/$B2008+H$4</f>
        <v>8.9967666399782611E-3</v>
      </c>
      <c r="I2008" s="15">
        <f>(RawPLEP2!H2003-I$2*$A2008)-I$3/$B2008+I$4</f>
        <v>8.0064613813778905E-3</v>
      </c>
      <c r="J2008" s="15">
        <f>(RawPLEP2!I2003-J$2*$A2008)-J$3/$B2008+J$4</f>
        <v>7.1404746935322429E-3</v>
      </c>
      <c r="K2008" s="15">
        <f>(RawPLEP2!J2003-K$2*$A2008)-K$3/$B2008+K$4</f>
        <v>5.3384411429491449E-3</v>
      </c>
      <c r="L2008" s="15">
        <f>(RawPLEP2!K2003-L$2*$A2008)-L$3/$B2008+L$4</f>
        <v>4.7371594729875219E-3</v>
      </c>
      <c r="M2008" s="15">
        <f>(RawPLEP2!L2003-M$2*$A2008)-M$3/$B2008+M$4</f>
        <v>6.6994596163209505E-3</v>
      </c>
      <c r="N2008" s="15">
        <f>(RawPLEP2!M2003-N$2*$A2008)-N$3/$B2008+N$4</f>
        <v>5.8012381751094549E-3</v>
      </c>
      <c r="O2008" s="15">
        <f>(RawPLEP2!N2003-O$2*$A2008)-O$3/$B2008+O$4</f>
        <v>6.9507521345251802E-3</v>
      </c>
      <c r="P2008" s="15">
        <f>(RawPLEP2!O2003-P$2*$A2008)-P$3/$B2008+P$4</f>
        <v>6.7619536439883395E-3</v>
      </c>
      <c r="Q2008" s="15">
        <f>(RawPLEP2!P2003-Q$2*$A2008)-Q$3/$B2008+Q$4</f>
        <v>8.1874637980964421E-3</v>
      </c>
      <c r="R2008" s="15">
        <f>(RawPLEP2!Q2003-R$2*$A2008)-R$3/$B2008+R$4</f>
        <v>1.9483800932662762E-3</v>
      </c>
      <c r="S2008" s="15">
        <f>(RawPLEP2!R2003-S$2*$A2008)-S$3/$B2008+S$4</f>
        <v>1.5127041694569947E-2</v>
      </c>
      <c r="T2008" s="15">
        <f>(RawPLEP2!S2003-T$2*$A2008)-T$3/$B2008+T$4</f>
        <v>9.7421601831568228E-3</v>
      </c>
      <c r="U2008" s="15">
        <f>(RawPLEP2!T2003-U$2*$A2008)-U$3/$B2008+U$4</f>
        <v>6.7063620249627857E-3</v>
      </c>
      <c r="V2008" s="15">
        <f>(RawPLEP2!U2003-V$2*$A2008)-V$3/$B2008+V$4</f>
        <v>6.5915859011535481E-3</v>
      </c>
      <c r="W2008" s="15">
        <f>(RawPLEP2!V2003-W$2*$A2008)-W$3/$B2008+W$4</f>
        <v>7.0270206472061204E-3</v>
      </c>
      <c r="X2008" s="15">
        <f>(RawPLEP2!W2003-X$2*$A2008)-X$3/$B2008+X$4</f>
        <v>6.3372150804046137E-3</v>
      </c>
      <c r="Y2008" s="15">
        <f>(RawPLEP2!X2003-Y$2*$A2008)-Y$3/$B2008+Y$4</f>
        <v>6.9452950225878975E-3</v>
      </c>
      <c r="Z2008" s="15">
        <f>(RawPLEP2!Y2003-Z$2*$A2008)-Z$3/$B2008+Z$4</f>
        <v>8.3065799095745282E-3</v>
      </c>
      <c r="AA2008" s="15">
        <f>(RawPLEP2!Z2003-AA$2*$A2008)-AA$3/$B2008+AA$4</f>
        <v>7.505959079757013E-3</v>
      </c>
      <c r="AB2008" s="15">
        <f>(RawPLEP2!AA2003-AB$2*$A2008)-AB$3/$B2008+AB$4</f>
        <v>6.6960344239459166E-3</v>
      </c>
      <c r="AC2008" s="15">
        <f>(RawPLEP2!AB2003-AC$2*$A2008)-AC$3/$B2008+AC$4</f>
        <v>6.3726846141198314E-3</v>
      </c>
      <c r="AD2008" s="15">
        <f>(RawPLEP2!AC2003-AD$2*$A2008)-AD$3/$B2008+AD$4</f>
        <v>8.3065558654155693E-3</v>
      </c>
      <c r="AE2008" s="15">
        <f>(RawPLEP2!AD2003-AE$2*$A2008)-AE$3/$B2008+AE$4</f>
        <v>6.7069498769358783E-3</v>
      </c>
      <c r="AF2008" s="15">
        <f>(RawPLEP2!AE2003-AF$2*$A2008)-AF$3/$B2008+AF$4</f>
        <v>1.550966207270521E-2</v>
      </c>
      <c r="AG2008" s="15">
        <f>(RawPLEP2!AF2003-AG$2*$A2008)-AG$3/$B2008+AG$4</f>
        <v>9.3175280222081019E-3</v>
      </c>
      <c r="AH2008" s="15">
        <f>(RawPLEP2!AG2003-AH$2*$A2008)-AH$3/$B2008+AH$4</f>
        <v>7.0414212240013565E-3</v>
      </c>
      <c r="AI2008" s="15">
        <f>(RawPLEP2!AH2003-AI$2*$A2008)-AI$3/$B2008+AI$4</f>
        <v>9.3203432268143625E-3</v>
      </c>
      <c r="AJ2008" s="15">
        <f>(RawPLEP2!AI2003-AJ$2*$A2008)-AJ$3/$B2008+AJ$4</f>
        <v>6.7316771286932003E-3</v>
      </c>
      <c r="AK2008" s="15">
        <f>(RawPLEP2!AJ2003-AK$2*$A2008)-AK$3/$B2008+AK$4</f>
        <v>6.0149567582406041E-3</v>
      </c>
      <c r="AL2008" s="15">
        <f>(RawPLEP2!AK2003-AL$2*$A2008)-AL$3/$B2008+AL$4</f>
        <v>6.2351496650110416E-3</v>
      </c>
      <c r="AM2008" s="15">
        <f>(RawPLEP2!AL2003-AM$2*$A2008)-AM$3/$B2008+AM$4</f>
        <v>6.6788920809638525E-3</v>
      </c>
      <c r="AN2008" s="15">
        <f>(RawPLEP2!AM2003-AN$2*$A2008)-AN$3/$B2008+AN$4</f>
        <v>6.9504126434876447E-3</v>
      </c>
      <c r="AO2008" s="15">
        <f>(RawPLEP2!AN2003-AO$2*$A2008)-AO$3/$B2008+AO$4</f>
        <v>5.9279935683980919E-3</v>
      </c>
      <c r="AP2008" s="15">
        <f>(RawPLEP2!AO2003-AP$2*$A2008)-AP$3/$B2008+AP$4</f>
        <v>3.5816412976197379E-3</v>
      </c>
      <c r="AQ2008" s="15">
        <f>(RawPLEP2!AP2003-AQ$2*$A2008)-AQ$3/$B2008+AQ$4</f>
        <v>7.1006775814176117E-3</v>
      </c>
      <c r="AR2008" s="15">
        <f>(RawPLEP2!AQ2003-AR$2*$A2008)-AR$3/$B2008+AR$4</f>
        <v>1.3746409246873315E-2</v>
      </c>
      <c r="AS2008" s="15">
        <f>(RawPLEP2!AR2003-AS$2*$A2008)-AS$3/$B2008+AS$4</f>
        <v>7.5793072036315218E-3</v>
      </c>
      <c r="AT2008" s="15">
        <f>(RawPLEP2!AS2003-AT$2*$A2008)-AT$3/$B2008+AT$4</f>
        <v>6.6400354340890033E-3</v>
      </c>
      <c r="AU2008" s="15">
        <f>(RawPLEP2!AT2003-AU$2*$A2008)-AU$3/$B2008+AU$4</f>
        <v>3.0881223285551297E-4</v>
      </c>
      <c r="AV2008" s="15">
        <f>(RawPLEP2!AU2003-AV$2*$A2008)-AV$3/$B2008+AV$4</f>
        <v>3.2718139636027151E-3</v>
      </c>
      <c r="AW2008" s="15">
        <f>(RawPLEP2!AV2003-AW$2*$A2008)-AW$3/$B2008+AW$4</f>
        <v>3.560622596515876E-3</v>
      </c>
      <c r="AX2008" s="15">
        <f>(RawPLEP2!AW2003-AX$2*$A2008)-AX$3/$B2008+AX$4</f>
        <v>2.2364171366509901E-3</v>
      </c>
    </row>
    <row r="2009" spans="1:50" x14ac:dyDescent="0.25">
      <c r="A2009" s="23">
        <v>3.3200000000000222E-4</v>
      </c>
      <c r="B2009" s="15">
        <f>RawPLEP2!A2004</f>
        <v>502</v>
      </c>
      <c r="C2009" s="15">
        <f>(RawPLEP2!B2004-C$2*$A2009)-C$3/$B2009+C$4</f>
        <v>5.5161836138264697E-3</v>
      </c>
      <c r="D2009" s="15">
        <f>(RawPLEP2!C2004-D$2*$A2009)-D$3/$B2009+D$4</f>
        <v>9.5110338453962204E-3</v>
      </c>
      <c r="E2009" s="15">
        <f>(RawPLEP2!D2004-E$2*$A2009)-E$3/$B2009+E$4</f>
        <v>6.7653194895418364E-3</v>
      </c>
      <c r="F2009" s="15">
        <f>(RawPLEP2!E2004-F$2*$A2009)-F$3/$B2009+F$4</f>
        <v>6.7660969594916277E-3</v>
      </c>
      <c r="G2009" s="15">
        <f>(RawPLEP2!F2004-G$2*$A2009)-G$3/$B2009+G$4</f>
        <v>5.6537131612769999E-3</v>
      </c>
      <c r="H2009" s="15">
        <f>(RawPLEP2!G2004-H$2*$A2009)-H$3/$B2009+H$4</f>
        <v>9.1658137745263893E-3</v>
      </c>
      <c r="I2009" s="15">
        <f>(RawPLEP2!H2004-I$2*$A2009)-I$3/$B2009+I$4</f>
        <v>7.3734404961711651E-3</v>
      </c>
      <c r="J2009" s="15">
        <f>(RawPLEP2!I2004-J$2*$A2009)-J$3/$B2009+J$4</f>
        <v>7.1882531184054056E-3</v>
      </c>
      <c r="K2009" s="15">
        <f>(RawPLEP2!J2004-K$2*$A2009)-K$3/$B2009+K$4</f>
        <v>5.7089268512324973E-3</v>
      </c>
      <c r="L2009" s="15">
        <f>(RawPLEP2!K2004-L$2*$A2009)-L$3/$B2009+L$4</f>
        <v>5.1860878921273987E-3</v>
      </c>
      <c r="M2009" s="15">
        <f>(RawPLEP2!L2004-M$2*$A2009)-M$3/$B2009+M$4</f>
        <v>6.8875425836488688E-3</v>
      </c>
      <c r="N2009" s="15">
        <f>(RawPLEP2!M2004-N$2*$A2009)-N$3/$B2009+N$4</f>
        <v>6.2619479453546595E-3</v>
      </c>
      <c r="O2009" s="15">
        <f>(RawPLEP2!N2004-O$2*$A2009)-O$3/$B2009+O$4</f>
        <v>6.4976678298287807E-3</v>
      </c>
      <c r="P2009" s="15">
        <f>(RawPLEP2!O2004-P$2*$A2009)-P$3/$B2009+P$4</f>
        <v>6.4815474550900427E-3</v>
      </c>
      <c r="Q2009" s="15">
        <f>(RawPLEP2!P2004-Q$2*$A2009)-Q$3/$B2009+Q$4</f>
        <v>8.1519754507848735E-3</v>
      </c>
      <c r="R2009" s="15">
        <f>(RawPLEP2!Q2004-R$2*$A2009)-R$3/$B2009+R$4</f>
        <v>2.0422544777400284E-3</v>
      </c>
      <c r="S2009" s="15">
        <f>(RawPLEP2!R2004-S$2*$A2009)-S$3/$B2009+S$4</f>
        <v>1.4678272666889935E-2</v>
      </c>
      <c r="T2009" s="15">
        <f>(RawPLEP2!S2004-T$2*$A2009)-T$3/$B2009+T$4</f>
        <v>9.5868082976832136E-3</v>
      </c>
      <c r="U2009" s="15">
        <f>(RawPLEP2!T2004-U$2*$A2009)-U$3/$B2009+U$4</f>
        <v>6.5526704774355286E-3</v>
      </c>
      <c r="V2009" s="15">
        <f>(RawPLEP2!U2004-V$2*$A2009)-V$3/$B2009+V$4</f>
        <v>6.5790159044291051E-3</v>
      </c>
      <c r="W2009" s="15">
        <f>(RawPLEP2!V2004-W$2*$A2009)-W$3/$B2009+W$4</f>
        <v>7.3606496229215758E-3</v>
      </c>
      <c r="X2009" s="15">
        <f>(RawPLEP2!W2004-X$2*$A2009)-X$3/$B2009+X$4</f>
        <v>5.9401671459820074E-3</v>
      </c>
      <c r="Y2009" s="15">
        <f>(RawPLEP2!X2004-Y$2*$A2009)-Y$3/$B2009+Y$4</f>
        <v>6.6720784981003679E-3</v>
      </c>
      <c r="Z2009" s="15">
        <f>(RawPLEP2!Y2004-Z$2*$A2009)-Z$3/$B2009+Z$4</f>
        <v>7.8493344870648671E-3</v>
      </c>
      <c r="AA2009" s="15">
        <f>(RawPLEP2!Z2004-AA$2*$A2009)-AA$3/$B2009+AA$4</f>
        <v>6.8548411150498589E-3</v>
      </c>
      <c r="AB2009" s="15">
        <f>(RawPLEP2!AA2004-AB$2*$A2009)-AB$3/$B2009+AB$4</f>
        <v>6.2441894682091978E-3</v>
      </c>
      <c r="AC2009" s="15">
        <f>(RawPLEP2!AB2004-AC$2*$A2009)-AC$3/$B2009+AC$4</f>
        <v>6.5336949935354306E-3</v>
      </c>
      <c r="AD2009" s="15">
        <f>(RawPLEP2!AC2004-AD$2*$A2009)-AD$3/$B2009+AD$4</f>
        <v>7.8493104473994803E-3</v>
      </c>
      <c r="AE2009" s="15">
        <f>(RawPLEP2!AD2004-AE$2*$A2009)-AE$3/$B2009+AE$4</f>
        <v>6.6239510138248782E-3</v>
      </c>
      <c r="AF2009" s="15">
        <f>(RawPLEP2!AE2004-AF$2*$A2009)-AF$3/$B2009+AF$4</f>
        <v>1.4768785084320973E-2</v>
      </c>
      <c r="AG2009" s="15">
        <f>(RawPLEP2!AF2004-AG$2*$A2009)-AG$3/$B2009+AG$4</f>
        <v>8.7420167955179068E-3</v>
      </c>
      <c r="AH2009" s="15">
        <f>(RawPLEP2!AG2004-AH$2*$A2009)-AH$3/$B2009+AH$4</f>
        <v>6.6704579927944121E-3</v>
      </c>
      <c r="AI2009" s="15">
        <f>(RawPLEP2!AH2004-AI$2*$A2009)-AI$3/$B2009+AI$4</f>
        <v>9.2774416115072676E-3</v>
      </c>
      <c r="AJ2009" s="15">
        <f>(RawPLEP2!AI2004-AJ$2*$A2009)-AJ$3/$B2009+AJ$4</f>
        <v>6.7933298991162822E-3</v>
      </c>
      <c r="AK2009" s="15">
        <f>(RawPLEP2!AJ2004-AK$2*$A2009)-AK$3/$B2009+AK$4</f>
        <v>5.9895510326709103E-3</v>
      </c>
      <c r="AL2009" s="15">
        <f>(RawPLEP2!AK2004-AL$2*$A2009)-AL$3/$B2009+AL$4</f>
        <v>6.0173074060922149E-3</v>
      </c>
      <c r="AM2009" s="15">
        <f>(RawPLEP2!AL2004-AM$2*$A2009)-AM$3/$B2009+AM$4</f>
        <v>6.4934934290217655E-3</v>
      </c>
      <c r="AN2009" s="15">
        <f>(RawPLEP2!AM2004-AN$2*$A2009)-AN$3/$B2009+AN$4</f>
        <v>6.9826408526904894E-3</v>
      </c>
      <c r="AO2009" s="15">
        <f>(RawPLEP2!AN2004-AO$2*$A2009)-AO$3/$B2009+AO$4</f>
        <v>6.1135145668334487E-3</v>
      </c>
      <c r="AP2009" s="15">
        <f>(RawPLEP2!AO2004-AP$2*$A2009)-AP$3/$B2009+AP$4</f>
        <v>3.5051792984731947E-3</v>
      </c>
      <c r="AQ2009" s="15">
        <f>(RawPLEP2!AP2004-AQ$2*$A2009)-AQ$3/$B2009+AQ$4</f>
        <v>6.7316988182046823E-3</v>
      </c>
      <c r="AR2009" s="15">
        <f>(RawPLEP2!AQ2004-AR$2*$A2009)-AR$3/$B2009+AR$4</f>
        <v>1.3038338928310828E-2</v>
      </c>
      <c r="AS2009" s="15">
        <f>(RawPLEP2!AR2004-AS$2*$A2009)-AS$3/$B2009+AS$4</f>
        <v>7.3866044336704656E-3</v>
      </c>
      <c r="AT2009" s="15">
        <f>(RawPLEP2!AS2004-AT$2*$A2009)-AT$3/$B2009+AT$4</f>
        <v>6.3013393767237524E-3</v>
      </c>
      <c r="AU2009" s="15">
        <f>(RawPLEP2!AT2004-AU$2*$A2009)-AU$3/$B2009+AU$4</f>
        <v>1.1622118853610482E-4</v>
      </c>
      <c r="AV2009" s="15">
        <f>(RawPLEP2!AU2004-AV$2*$A2009)-AV$3/$B2009+AV$4</f>
        <v>3.233471652023109E-3</v>
      </c>
      <c r="AW2009" s="15">
        <f>(RawPLEP2!AV2004-AW$2*$A2009)-AW$3/$B2009+AW$4</f>
        <v>3.4484866854605483E-3</v>
      </c>
      <c r="AX2009" s="15">
        <f>(RawPLEP2!AW2004-AX$2*$A2009)-AX$3/$B2009+AX$4</f>
        <v>1.996485163963585E-3</v>
      </c>
    </row>
    <row r="2010" spans="1:50" x14ac:dyDescent="0.25">
      <c r="A2010" s="23">
        <v>2.7200000000000119E-4</v>
      </c>
      <c r="B2010" s="15">
        <f>RawPLEP2!A2005</f>
        <v>501</v>
      </c>
      <c r="C2010" s="15">
        <f>(RawPLEP2!B2005-C$2*$A2010)-C$3/$B2010+C$4</f>
        <v>5.5142623853677158E-3</v>
      </c>
      <c r="D2010" s="15">
        <f>(RawPLEP2!C2005-D$2*$A2010)-D$3/$B2010+D$4</f>
        <v>8.6455270864917097E-3</v>
      </c>
      <c r="E2010" s="15">
        <f>(RawPLEP2!D2005-E$2*$A2010)-E$3/$B2010+E$4</f>
        <v>6.3817670779668587E-3</v>
      </c>
      <c r="F2010" s="15">
        <f>(RawPLEP2!E2005-F$2*$A2010)-F$3/$B2010+F$4</f>
        <v>6.3830306560657447E-3</v>
      </c>
      <c r="G2010" s="15">
        <f>(RawPLEP2!F2005-G$2*$A2010)-G$3/$B2010+G$4</f>
        <v>5.5415433979959829E-3</v>
      </c>
      <c r="H2010" s="15">
        <f>(RawPLEP2!G2005-H$2*$A2010)-H$3/$B2010+H$4</f>
        <v>8.6224907410421617E-3</v>
      </c>
      <c r="I2010" s="15">
        <f>(RawPLEP2!H2005-I$2*$A2010)-I$3/$B2010+I$4</f>
        <v>6.5796603697781363E-3</v>
      </c>
      <c r="J2010" s="15">
        <f>(RawPLEP2!I2005-J$2*$A2010)-J$3/$B2010+J$4</f>
        <v>6.7529321024645018E-3</v>
      </c>
      <c r="K2010" s="15">
        <f>(RawPLEP2!J2005-K$2*$A2010)-K$3/$B2010+K$4</f>
        <v>4.9996663539130723E-3</v>
      </c>
      <c r="L2010" s="15">
        <f>(RawPLEP2!K2005-L$2*$A2010)-L$3/$B2010+L$4</f>
        <v>4.8930691765180986E-3</v>
      </c>
      <c r="M2010" s="15">
        <f>(RawPLEP2!L2005-M$2*$A2010)-M$3/$B2010+M$4</f>
        <v>5.8586980250982454E-3</v>
      </c>
      <c r="N2010" s="15">
        <f>(RawPLEP2!M2005-N$2*$A2010)-N$3/$B2010+N$4</f>
        <v>5.9483003769058157E-3</v>
      </c>
      <c r="O2010" s="15">
        <f>(RawPLEP2!N2005-O$2*$A2010)-O$3/$B2010+O$4</f>
        <v>6.3447667654479081E-3</v>
      </c>
      <c r="P2010" s="15">
        <f>(RawPLEP2!O2005-P$2*$A2010)-P$3/$B2010+P$4</f>
        <v>6.074551682274016E-3</v>
      </c>
      <c r="Q2010" s="15">
        <f>(RawPLEP2!P2005-Q$2*$A2010)-Q$3/$B2010+Q$4</f>
        <v>7.6034716690516896E-3</v>
      </c>
      <c r="R2010" s="15">
        <f>(RawPLEP2!Q2005-R$2*$A2010)-R$3/$B2010+R$4</f>
        <v>1.58325465599881E-3</v>
      </c>
      <c r="S2010" s="15">
        <f>(RawPLEP2!R2005-S$2*$A2010)-S$3/$B2010+S$4</f>
        <v>1.4398408252968824E-2</v>
      </c>
      <c r="T2010" s="15">
        <f>(RawPLEP2!S2005-T$2*$A2010)-T$3/$B2010+T$4</f>
        <v>8.8661180154677166E-3</v>
      </c>
      <c r="U2010" s="15">
        <f>(RawPLEP2!T2005-U$2*$A2010)-U$3/$B2010+U$4</f>
        <v>6.4690980114621259E-3</v>
      </c>
      <c r="V2010" s="15">
        <f>(RawPLEP2!U2005-V$2*$A2010)-V$3/$B2010+V$4</f>
        <v>6.1322047952918311E-3</v>
      </c>
      <c r="W2010" s="15">
        <f>(RawPLEP2!V2005-W$2*$A2010)-W$3/$B2010+W$4</f>
        <v>6.7933641085670161E-3</v>
      </c>
      <c r="X2010" s="15">
        <f>(RawPLEP2!W2005-X$2*$A2010)-X$3/$B2010+X$4</f>
        <v>5.5583440902105055E-3</v>
      </c>
      <c r="Y2010" s="15">
        <f>(RawPLEP2!X2005-Y$2*$A2010)-Y$3/$B2010+Y$4</f>
        <v>7.0060186356877031E-3</v>
      </c>
      <c r="Z2010" s="15">
        <f>(RawPLEP2!Y2005-Z$2*$A2010)-Z$3/$B2010+Z$4</f>
        <v>7.4645045984099642E-3</v>
      </c>
      <c r="AA2010" s="15">
        <f>(RawPLEP2!Z2005-AA$2*$A2010)-AA$3/$B2010+AA$4</f>
        <v>6.7690704575861516E-3</v>
      </c>
      <c r="AB2010" s="15">
        <f>(RawPLEP2!AA2005-AB$2*$A2010)-AB$3/$B2010+AB$4</f>
        <v>6.1295977737631721E-3</v>
      </c>
      <c r="AC2010" s="15">
        <f>(RawPLEP2!AB2005-AC$2*$A2010)-AC$3/$B2010+AC$4</f>
        <v>5.8334093550770939E-3</v>
      </c>
      <c r="AD2010" s="15">
        <f>(RawPLEP2!AC2005-AD$2*$A2010)-AD$3/$B2010+AD$4</f>
        <v>7.4644805522604586E-3</v>
      </c>
      <c r="AE2010" s="15">
        <f>(RawPLEP2!AD2005-AE$2*$A2010)-AE$3/$B2010+AE$4</f>
        <v>6.2310245867934801E-3</v>
      </c>
      <c r="AF2010" s="15">
        <f>(RawPLEP2!AE2005-AF$2*$A2010)-AF$3/$B2010+AF$4</f>
        <v>1.4230798914973725E-2</v>
      </c>
      <c r="AG2010" s="15">
        <f>(RawPLEP2!AF2005-AG$2*$A2010)-AG$3/$B2010+AG$4</f>
        <v>8.2643748859975857E-3</v>
      </c>
      <c r="AH2010" s="15">
        <f>(RawPLEP2!AG2005-AH$2*$A2010)-AH$3/$B2010+AH$4</f>
        <v>6.3014872768152232E-3</v>
      </c>
      <c r="AI2010" s="15">
        <f>(RawPLEP2!AH2005-AI$2*$A2010)-AI$3/$B2010+AI$4</f>
        <v>8.2997036837569958E-3</v>
      </c>
      <c r="AJ2010" s="15">
        <f>(RawPLEP2!AI2005-AJ$2*$A2010)-AJ$3/$B2010+AJ$4</f>
        <v>6.4479798262401661E-3</v>
      </c>
      <c r="AK2010" s="15">
        <f>(RawPLEP2!AJ2005-AK$2*$A2010)-AK$3/$B2010+AK$4</f>
        <v>5.5594859880877881E-3</v>
      </c>
      <c r="AL2010" s="15">
        <f>(RawPLEP2!AK2005-AL$2*$A2010)-AL$3/$B2010+AL$4</f>
        <v>5.8496899527155644E-3</v>
      </c>
      <c r="AM2010" s="15">
        <f>(RawPLEP2!AL2005-AM$2*$A2010)-AM$3/$B2010+AM$4</f>
        <v>6.4181204390432872E-3</v>
      </c>
      <c r="AN2010" s="15">
        <f>(RawPLEP2!AM2005-AN$2*$A2010)-AN$3/$B2010+AN$4</f>
        <v>6.8076049732560297E-3</v>
      </c>
      <c r="AO2010" s="15">
        <f>(RawPLEP2!AN2005-AO$2*$A2010)-AO$3/$B2010+AO$4</f>
        <v>5.7167499565958443E-3</v>
      </c>
      <c r="AP2010" s="15">
        <f>(RawPLEP2!AO2005-AP$2*$A2010)-AP$3/$B2010+AP$4</f>
        <v>3.7767724416454054E-3</v>
      </c>
      <c r="AQ2010" s="15">
        <f>(RawPLEP2!AP2005-AQ$2*$A2010)-AQ$3/$B2010+AQ$4</f>
        <v>6.22296242024881E-3</v>
      </c>
      <c r="AR2010" s="15">
        <f>(RawPLEP2!AQ2005-AR$2*$A2010)-AR$3/$B2010+AR$4</f>
        <v>1.2136713617610678E-2</v>
      </c>
      <c r="AS2010" s="15">
        <f>(RawPLEP2!AR2005-AS$2*$A2010)-AS$3/$B2010+AS$4</f>
        <v>6.6091967944364033E-3</v>
      </c>
      <c r="AT2010" s="15">
        <f>(RawPLEP2!AS2005-AT$2*$A2010)-AT$3/$B2010+AT$4</f>
        <v>5.8039495629653715E-3</v>
      </c>
      <c r="AU2010" s="15">
        <f>(RawPLEP2!AT2005-AU$2*$A2010)-AU$3/$B2010+AU$4</f>
        <v>1.7423712226370854E-4</v>
      </c>
      <c r="AV2010" s="15">
        <f>(RawPLEP2!AU2005-AV$2*$A2010)-AV$3/$B2010+AV$4</f>
        <v>3.0507812524731195E-3</v>
      </c>
      <c r="AW2010" s="15">
        <f>(RawPLEP2!AV2005-AW$2*$A2010)-AW$3/$B2010+AW$4</f>
        <v>3.3857523220589044E-3</v>
      </c>
      <c r="AX2010" s="15">
        <f>(RawPLEP2!AW2005-AX$2*$A2010)-AX$3/$B2010+AX$4</f>
        <v>2.0936273984798921E-3</v>
      </c>
    </row>
    <row r="2011" spans="1:50" x14ac:dyDescent="0.25">
      <c r="A2011" s="23">
        <v>2.5100000000000101E-4</v>
      </c>
      <c r="B2011" s="15">
        <f>RawPLEP2!A2006</f>
        <v>500</v>
      </c>
      <c r="C2011" s="15">
        <f>(RawPLEP2!B2006-C$2*$A2011)-C$3/$B2011+C$4</f>
        <v>5.3618711006924308E-3</v>
      </c>
      <c r="D2011" s="15">
        <f>(RawPLEP2!C2006-D$2*$A2011)-D$3/$B2011+D$4</f>
        <v>9.1046502347493716E-3</v>
      </c>
      <c r="E2011" s="15">
        <f>(RawPLEP2!D2006-E$2*$A2011)-E$3/$B2011+E$4</f>
        <v>6.2502385807259239E-3</v>
      </c>
      <c r="F2011" s="15">
        <f>(RawPLEP2!E2006-F$2*$A2011)-F$3/$B2011+F$4</f>
        <v>6.2534873192414721E-3</v>
      </c>
      <c r="G2011" s="15">
        <f>(RawPLEP2!F2006-G$2*$A2011)-G$3/$B2011+G$4</f>
        <v>5.4800765092427352E-3</v>
      </c>
      <c r="H2011" s="15">
        <f>(RawPLEP2!G2006-H$2*$A2011)-H$3/$B2011+H$4</f>
        <v>8.5864415108868677E-3</v>
      </c>
      <c r="I2011" s="15">
        <f>(RawPLEP2!H2006-I$2*$A2011)-I$3/$B2011+I$4</f>
        <v>6.2634549857619425E-3</v>
      </c>
      <c r="J2011" s="15">
        <f>(RawPLEP2!I2006-J$2*$A2011)-J$3/$B2011+J$4</f>
        <v>6.6203171662138939E-3</v>
      </c>
      <c r="K2011" s="15">
        <f>(RawPLEP2!J2006-K$2*$A2011)-K$3/$B2011+K$4</f>
        <v>4.6926679055009288E-3</v>
      </c>
      <c r="L2011" s="15">
        <f>(RawPLEP2!K2006-L$2*$A2011)-L$3/$B2011+L$4</f>
        <v>4.3912811952571337E-3</v>
      </c>
      <c r="M2011" s="15">
        <f>(RawPLEP2!L2006-M$2*$A2011)-M$3/$B2011+M$4</f>
        <v>5.5741625520156698E-3</v>
      </c>
      <c r="N2011" s="15">
        <f>(RawPLEP2!M2006-N$2*$A2011)-N$3/$B2011+N$4</f>
        <v>5.2717888074735181E-3</v>
      </c>
      <c r="O2011" s="15">
        <f>(RawPLEP2!N2006-O$2*$A2011)-O$3/$B2011+O$4</f>
        <v>5.2557550133070299E-3</v>
      </c>
      <c r="P2011" s="15">
        <f>(RawPLEP2!O2006-P$2*$A2011)-P$3/$B2011+P$4</f>
        <v>5.2613788650495603E-3</v>
      </c>
      <c r="Q2011" s="15">
        <f>(RawPLEP2!P2006-Q$2*$A2011)-Q$3/$B2011+Q$4</f>
        <v>6.7929377007509423E-3</v>
      </c>
      <c r="R2011" s="15">
        <f>(RawPLEP2!Q2006-R$2*$A2011)-R$3/$B2011+R$4</f>
        <v>1.2006468961015745E-3</v>
      </c>
      <c r="S2011" s="15">
        <f>(RawPLEP2!R2006-S$2*$A2011)-S$3/$B2011+S$4</f>
        <v>1.3244309799831527E-2</v>
      </c>
      <c r="T2011" s="15">
        <f>(RawPLEP2!S2006-T$2*$A2011)-T$3/$B2011+T$4</f>
        <v>8.3187593561638851E-3</v>
      </c>
      <c r="U2011" s="15">
        <f>(RawPLEP2!T2006-U$2*$A2011)-U$3/$B2011+U$4</f>
        <v>6.1830047795508707E-3</v>
      </c>
      <c r="V2011" s="15">
        <f>(RawPLEP2!U2006-V$2*$A2011)-V$3/$B2011+V$4</f>
        <v>5.9445580894485449E-3</v>
      </c>
      <c r="W2011" s="15">
        <f>(RawPLEP2!V2006-W$2*$A2011)-W$3/$B2011+W$4</f>
        <v>6.5294405827678072E-3</v>
      </c>
      <c r="X2011" s="15">
        <f>(RawPLEP2!W2006-X$2*$A2011)-X$3/$B2011+X$4</f>
        <v>5.4930903711851234E-3</v>
      </c>
      <c r="Y2011" s="15">
        <f>(RawPLEP2!X2006-Y$2*$A2011)-Y$3/$B2011+Y$4</f>
        <v>6.1973099503093744E-3</v>
      </c>
      <c r="Z2011" s="15">
        <f>(RawPLEP2!Y2006-Z$2*$A2011)-Z$3/$B2011+Z$4</f>
        <v>7.2514261567620461E-3</v>
      </c>
      <c r="AA2011" s="15">
        <f>(RawPLEP2!Z2006-AA$2*$A2011)-AA$3/$B2011+AA$4</f>
        <v>6.2618427606528915E-3</v>
      </c>
      <c r="AB2011" s="15">
        <f>(RawPLEP2!AA2006-AB$2*$A2011)-AB$3/$B2011+AB$4</f>
        <v>5.6766164902080016E-3</v>
      </c>
      <c r="AC2011" s="15">
        <f>(RawPLEP2!AB2006-AC$2*$A2011)-AC$3/$B2011+AC$4</f>
        <v>5.8352782678005345E-3</v>
      </c>
      <c r="AD2011" s="15">
        <f>(RawPLEP2!AC2006-AD$2*$A2011)-AD$3/$B2011+AD$4</f>
        <v>7.2514021084538784E-3</v>
      </c>
      <c r="AE2011" s="15">
        <f>(RawPLEP2!AD2006-AE$2*$A2011)-AE$3/$B2011+AE$4</f>
        <v>6.294995284031827E-3</v>
      </c>
      <c r="AF2011" s="15">
        <f>(RawPLEP2!AE2006-AF$2*$A2011)-AF$3/$B2011+AF$4</f>
        <v>1.3961585557010686E-2</v>
      </c>
      <c r="AG2011" s="15">
        <f>(RawPLEP2!AF2006-AG$2*$A2011)-AG$3/$B2011+AG$4</f>
        <v>8.0155021697002754E-3</v>
      </c>
      <c r="AH2011" s="15">
        <f>(RawPLEP2!AG2006-AH$2*$A2011)-AH$3/$B2011+AH$4</f>
        <v>5.9671087066310771E-3</v>
      </c>
      <c r="AI2011" s="15">
        <f>(RawPLEP2!AH2006-AI$2*$A2011)-AI$3/$B2011+AI$4</f>
        <v>8.8898331620044877E-3</v>
      </c>
      <c r="AJ2011" s="15">
        <f>(RawPLEP2!AI2006-AJ$2*$A2011)-AJ$3/$B2011+AJ$4</f>
        <v>6.140733600162776E-3</v>
      </c>
      <c r="AK2011" s="15">
        <f>(RawPLEP2!AJ2006-AK$2*$A2011)-AK$3/$B2011+AK$4</f>
        <v>5.5711345869673759E-3</v>
      </c>
      <c r="AL2011" s="15">
        <f>(RawPLEP2!AK2006-AL$2*$A2011)-AL$3/$B2011+AL$4</f>
        <v>5.3126092014579018E-3</v>
      </c>
      <c r="AM2011" s="15">
        <f>(RawPLEP2!AL2006-AM$2*$A2011)-AM$3/$B2011+AM$4</f>
        <v>5.9158647726554742E-3</v>
      </c>
      <c r="AN2011" s="15">
        <f>(RawPLEP2!AM2006-AN$2*$A2011)-AN$3/$B2011+AN$4</f>
        <v>6.6203859310784464E-3</v>
      </c>
      <c r="AO2011" s="15">
        <f>(RawPLEP2!AN2006-AO$2*$A2011)-AO$3/$B2011+AO$4</f>
        <v>5.659534581034735E-3</v>
      </c>
      <c r="AP2011" s="15">
        <f>(RawPLEP2!AO2006-AP$2*$A2011)-AP$3/$B2011+AP$4</f>
        <v>3.0292912581902989E-3</v>
      </c>
      <c r="AQ2011" s="15">
        <f>(RawPLEP2!AP2006-AQ$2*$A2011)-AQ$3/$B2011+AQ$4</f>
        <v>6.217331434609983E-3</v>
      </c>
      <c r="AR2011" s="15">
        <f>(RawPLEP2!AQ2006-AR$2*$A2011)-AR$3/$B2011+AR$4</f>
        <v>1.2011306233807501E-2</v>
      </c>
      <c r="AS2011" s="15">
        <f>(RawPLEP2!AR2006-AS$2*$A2011)-AS$3/$B2011+AS$4</f>
        <v>6.625909856419851E-3</v>
      </c>
      <c r="AT2011" s="15">
        <f>(RawPLEP2!AS2006-AT$2*$A2011)-AT$3/$B2011+AT$4</f>
        <v>5.197723392133452E-3</v>
      </c>
      <c r="AU2011" s="15">
        <f>(RawPLEP2!AT2006-AU$2*$A2011)-AU$3/$B2011+AU$4</f>
        <v>1.8113550168824717E-4</v>
      </c>
      <c r="AV2011" s="15">
        <f>(RawPLEP2!AU2006-AV$2*$A2011)-AV$3/$B2011+AV$4</f>
        <v>2.9312282400449346E-3</v>
      </c>
      <c r="AW2011" s="15">
        <f>(RawPLEP2!AV2006-AW$2*$A2011)-AW$3/$B2011+AW$4</f>
        <v>3.1016488650756884E-3</v>
      </c>
      <c r="AX2011" s="15">
        <f>(RawPLEP2!AW2006-AX$2*$A2011)-AX$3/$B2011+AX$4</f>
        <v>1.9573782455928924E-3</v>
      </c>
    </row>
    <row r="2012" spans="1:50" x14ac:dyDescent="0.25">
      <c r="A2012" s="23">
        <v>3.6400000000000299E-4</v>
      </c>
      <c r="B2012" s="15">
        <f>RawPLEP2!A2007</f>
        <v>499</v>
      </c>
      <c r="C2012" s="15">
        <f>(RawPLEP2!B2007-C$2*$A2012)-C$3/$B2012+C$4</f>
        <v>5.0755482124981294E-3</v>
      </c>
      <c r="D2012" s="15">
        <f>(RawPLEP2!C2007-D$2*$A2012)-D$3/$B2012+D$4</f>
        <v>8.6106587472614057E-3</v>
      </c>
      <c r="E2012" s="15">
        <f>(RawPLEP2!D2007-E$2*$A2012)-E$3/$B2012+E$4</f>
        <v>5.7002421978060089E-3</v>
      </c>
      <c r="F2012" s="15">
        <f>(RawPLEP2!E2007-F$2*$A2012)-F$3/$B2012+F$4</f>
        <v>5.7004273333652357E-3</v>
      </c>
      <c r="G2012" s="15">
        <f>(RawPLEP2!F2007-G$2*$A2012)-G$3/$B2012+G$4</f>
        <v>5.3912091552552367E-3</v>
      </c>
      <c r="H2012" s="15">
        <f>(RawPLEP2!G2007-H$2*$A2012)-H$3/$B2012+H$4</f>
        <v>8.2498822371809347E-3</v>
      </c>
      <c r="I2012" s="15">
        <f>(RawPLEP2!H2007-I$2*$A2012)-I$3/$B2012+I$4</f>
        <v>5.7160272894788665E-3</v>
      </c>
      <c r="J2012" s="15">
        <f>(RawPLEP2!I2007-J$2*$A2012)-J$3/$B2012+J$4</f>
        <v>5.9308564656183789E-3</v>
      </c>
      <c r="K2012" s="15">
        <f>(RawPLEP2!J2007-K$2*$A2012)-K$3/$B2012+K$4</f>
        <v>4.3996156228465408E-3</v>
      </c>
      <c r="L2012" s="15">
        <f>(RawPLEP2!K2007-L$2*$A2012)-L$3/$B2012+L$4</f>
        <v>3.9860236276469882E-3</v>
      </c>
      <c r="M2012" s="15">
        <f>(RawPLEP2!L2007-M$2*$A2012)-M$3/$B2012+M$4</f>
        <v>5.1874552891480394E-3</v>
      </c>
      <c r="N2012" s="15">
        <f>(RawPLEP2!M2007-N$2*$A2012)-N$3/$B2012+N$4</f>
        <v>5.0789232317414307E-3</v>
      </c>
      <c r="O2012" s="15">
        <f>(RawPLEP2!N2007-O$2*$A2012)-O$3/$B2012+O$4</f>
        <v>4.5931423128856078E-3</v>
      </c>
      <c r="P2012" s="15">
        <f>(RawPLEP2!O2007-P$2*$A2012)-P$3/$B2012+P$4</f>
        <v>5.3944063747837397E-3</v>
      </c>
      <c r="Q2012" s="15">
        <f>(RawPLEP2!P2007-Q$2*$A2012)-Q$3/$B2012+Q$4</f>
        <v>6.5290602208956522E-3</v>
      </c>
      <c r="R2012" s="15">
        <f>(RawPLEP2!Q2007-R$2*$A2012)-R$3/$B2012+R$4</f>
        <v>7.3902593012178247E-4</v>
      </c>
      <c r="S2012" s="15">
        <f>(RawPLEP2!R2007-S$2*$A2012)-S$3/$B2012+S$4</f>
        <v>1.2392187083002115E-2</v>
      </c>
      <c r="T2012" s="15">
        <f>(RawPLEP2!S2007-T$2*$A2012)-T$3/$B2012+T$4</f>
        <v>7.5564851656034215E-3</v>
      </c>
      <c r="U2012" s="15">
        <f>(RawPLEP2!T2007-U$2*$A2012)-U$3/$B2012+U$4</f>
        <v>5.5212717542819471E-3</v>
      </c>
      <c r="V2012" s="15">
        <f>(RawPLEP2!U2007-V$2*$A2012)-V$3/$B2012+V$4</f>
        <v>5.3511937905655303E-3</v>
      </c>
      <c r="W2012" s="15">
        <f>(RawPLEP2!V2007-W$2*$A2012)-W$3/$B2012+W$4</f>
        <v>5.7476949048739824E-3</v>
      </c>
      <c r="X2012" s="15">
        <f>(RawPLEP2!W2007-X$2*$A2012)-X$3/$B2012+X$4</f>
        <v>5.1730966675306092E-3</v>
      </c>
      <c r="Y2012" s="15">
        <f>(RawPLEP2!X2007-Y$2*$A2012)-Y$3/$B2012+Y$4</f>
        <v>5.9304063936826169E-3</v>
      </c>
      <c r="Z2012" s="15">
        <f>(RawPLEP2!Y2007-Z$2*$A2012)-Z$3/$B2012+Z$4</f>
        <v>6.4149457340330548E-3</v>
      </c>
      <c r="AA2012" s="15">
        <f>(RawPLEP2!Z2007-AA$2*$A2012)-AA$3/$B2012+AA$4</f>
        <v>5.4053878277582346E-3</v>
      </c>
      <c r="AB2012" s="15">
        <f>(RawPLEP2!AA2007-AB$2*$A2012)-AB$3/$B2012+AB$4</f>
        <v>5.262046531529195E-3</v>
      </c>
      <c r="AC2012" s="15">
        <f>(RawPLEP2!AB2007-AC$2*$A2012)-AC$3/$B2012+AC$4</f>
        <v>4.6528546540849404E-3</v>
      </c>
      <c r="AD2012" s="15">
        <f>(RawPLEP2!AC2007-AD$2*$A2012)-AD$3/$B2012+AD$4</f>
        <v>6.4149216984265324E-3</v>
      </c>
      <c r="AE2012" s="15">
        <f>(RawPLEP2!AD2007-AE$2*$A2012)-AE$3/$B2012+AE$4</f>
        <v>5.4758465220109166E-3</v>
      </c>
      <c r="AF2012" s="15">
        <f>(RawPLEP2!AE2007-AF$2*$A2012)-AF$3/$B2012+AF$4</f>
        <v>1.3227878958777944E-2</v>
      </c>
      <c r="AG2012" s="15">
        <f>(RawPLEP2!AF2007-AG$2*$A2012)-AG$3/$B2012+AG$4</f>
        <v>7.4532021933599729E-3</v>
      </c>
      <c r="AH2012" s="15">
        <f>(RawPLEP2!AG2007-AH$2*$A2012)-AH$3/$B2012+AH$4</f>
        <v>5.64137014844753E-3</v>
      </c>
      <c r="AI2012" s="15">
        <f>(RawPLEP2!AH2007-AI$2*$A2012)-AI$3/$B2012+AI$4</f>
        <v>8.2963918432295645E-3</v>
      </c>
      <c r="AJ2012" s="15">
        <f>(RawPLEP2!AI2007-AJ$2*$A2012)-AJ$3/$B2012+AJ$4</f>
        <v>5.7523629964375406E-3</v>
      </c>
      <c r="AK2012" s="15">
        <f>(RawPLEP2!AJ2007-AK$2*$A2012)-AK$3/$B2012+AK$4</f>
        <v>5.316247320748986E-3</v>
      </c>
      <c r="AL2012" s="15">
        <f>(RawPLEP2!AK2007-AL$2*$A2012)-AL$3/$B2012+AL$4</f>
        <v>5.7838180403331496E-3</v>
      </c>
      <c r="AM2012" s="15">
        <f>(RawPLEP2!AL2007-AM$2*$A2012)-AM$3/$B2012+AM$4</f>
        <v>5.7652082790214526E-3</v>
      </c>
      <c r="AN2012" s="15">
        <f>(RawPLEP2!AM2007-AN$2*$A2012)-AN$3/$B2012+AN$4</f>
        <v>6.3565936242155098E-3</v>
      </c>
      <c r="AO2012" s="15">
        <f>(RawPLEP2!AN2007-AO$2*$A2012)-AO$3/$B2012+AO$4</f>
        <v>5.3102954825504298E-3</v>
      </c>
      <c r="AP2012" s="15">
        <f>(RawPLEP2!AO2007-AP$2*$A2012)-AP$3/$B2012+AP$4</f>
        <v>3.0308555200921142E-3</v>
      </c>
      <c r="AQ2012" s="15">
        <f>(RawPLEP2!AP2007-AQ$2*$A2012)-AQ$3/$B2012+AQ$4</f>
        <v>5.7704593667246597E-3</v>
      </c>
      <c r="AR2012" s="15">
        <f>(RawPLEP2!AQ2007-AR$2*$A2012)-AR$3/$B2012+AR$4</f>
        <v>1.1200841045042681E-2</v>
      </c>
      <c r="AS2012" s="15">
        <f>(RawPLEP2!AR2007-AS$2*$A2012)-AS$3/$B2012+AS$4</f>
        <v>5.6276738000248933E-3</v>
      </c>
      <c r="AT2012" s="15">
        <f>(RawPLEP2!AS2007-AT$2*$A2012)-AT$3/$B2012+AT$4</f>
        <v>4.5165214797876496E-3</v>
      </c>
      <c r="AU2012" s="15">
        <f>(RawPLEP2!AT2007-AU$2*$A2012)-AU$3/$B2012+AU$4</f>
        <v>1.9887066527536808E-4</v>
      </c>
      <c r="AV2012" s="15">
        <f>(RawPLEP2!AU2007-AV$2*$A2012)-AV$3/$B2012+AV$4</f>
        <v>2.9562305336791658E-3</v>
      </c>
      <c r="AW2012" s="15">
        <f>(RawPLEP2!AV2007-AW$2*$A2012)-AW$3/$B2012+AW$4</f>
        <v>2.8833543752886572E-3</v>
      </c>
      <c r="AX2012" s="15">
        <f>(RawPLEP2!AW2007-AX$2*$A2012)-AX$3/$B2012+AX$4</f>
        <v>1.8826313841300291E-3</v>
      </c>
    </row>
    <row r="2013" spans="1:50" x14ac:dyDescent="0.25">
      <c r="A2013" s="23">
        <v>3.5199999999999446E-4</v>
      </c>
      <c r="B2013" s="15">
        <f>RawPLEP2!A2008</f>
        <v>498</v>
      </c>
      <c r="C2013" s="15">
        <f>(RawPLEP2!B2008-C$2*$A2013)-C$3/$B2013+C$4</f>
        <v>4.9418318230270014E-3</v>
      </c>
      <c r="D2013" s="15">
        <f>(RawPLEP2!C2008-D$2*$A2013)-D$3/$B2013+D$4</f>
        <v>9.0614318445610617E-3</v>
      </c>
      <c r="E2013" s="15">
        <f>(RawPLEP2!D2008-E$2*$A2013)-E$3/$B2013+E$4</f>
        <v>5.5921409085161675E-3</v>
      </c>
      <c r="F2013" s="15">
        <f>(RawPLEP2!E2008-F$2*$A2013)-F$3/$B2013+F$4</f>
        <v>5.5926830930130046E-3</v>
      </c>
      <c r="G2013" s="15">
        <f>(RawPLEP2!F2008-G$2*$A2013)-G$3/$B2013+G$4</f>
        <v>5.0100824450660976E-3</v>
      </c>
      <c r="H2013" s="15">
        <f>(RawPLEP2!G2008-H$2*$A2013)-H$3/$B2013+H$4</f>
        <v>8.2185307473148853E-3</v>
      </c>
      <c r="I2013" s="15">
        <f>(RawPLEP2!H2008-I$2*$A2013)-I$3/$B2013+I$4</f>
        <v>5.2782903031238469E-3</v>
      </c>
      <c r="J2013" s="15">
        <f>(RawPLEP2!I2008-J$2*$A2013)-J$3/$B2013+J$4</f>
        <v>5.2773090481252234E-3</v>
      </c>
      <c r="K2013" s="15">
        <f>(RawPLEP2!J2008-K$2*$A2013)-K$3/$B2013+K$4</f>
        <v>3.4979210077174736E-3</v>
      </c>
      <c r="L2013" s="15">
        <f>(RawPLEP2!K2008-L$2*$A2013)-L$3/$B2013+L$4</f>
        <v>3.5633807440681661E-3</v>
      </c>
      <c r="M2013" s="15">
        <f>(RawPLEP2!L2008-M$2*$A2013)-M$3/$B2013+M$4</f>
        <v>4.9367265808033731E-3</v>
      </c>
      <c r="N2013" s="15">
        <f>(RawPLEP2!M2008-N$2*$A2013)-N$3/$B2013+N$4</f>
        <v>4.1506371540386416E-3</v>
      </c>
      <c r="O2013" s="15">
        <f>(RawPLEP2!N2008-O$2*$A2013)-O$3/$B2013+O$4</f>
        <v>3.9070461011261673E-3</v>
      </c>
      <c r="P2013" s="15">
        <f>(RawPLEP2!O2008-P$2*$A2013)-P$3/$B2013+P$4</f>
        <v>5.1264388114777744E-3</v>
      </c>
      <c r="Q2013" s="15">
        <f>(RawPLEP2!P2008-Q$2*$A2013)-Q$3/$B2013+Q$4</f>
        <v>6.0481562692137197E-3</v>
      </c>
      <c r="R2013" s="15">
        <f>(RawPLEP2!Q2008-R$2*$A2013)-R$3/$B2013+R$4</f>
        <v>-7.5261508481756778E-5</v>
      </c>
      <c r="S2013" s="15">
        <f>(RawPLEP2!R2008-S$2*$A2013)-S$3/$B2013+S$4</f>
        <v>1.182440955763368E-2</v>
      </c>
      <c r="T2013" s="15">
        <f>(RawPLEP2!S2008-T$2*$A2013)-T$3/$B2013+T$4</f>
        <v>7.199686918654441E-3</v>
      </c>
      <c r="U2013" s="15">
        <f>(RawPLEP2!T2008-U$2*$A2013)-U$3/$B2013+U$4</f>
        <v>5.5184861124626221E-3</v>
      </c>
      <c r="V2013" s="15">
        <f>(RawPLEP2!U2008-V$2*$A2013)-V$3/$B2013+V$4</f>
        <v>5.1585404653965126E-3</v>
      </c>
      <c r="W2013" s="15">
        <f>(RawPLEP2!V2008-W$2*$A2013)-W$3/$B2013+W$4</f>
        <v>6.2410030113251337E-3</v>
      </c>
      <c r="X2013" s="15">
        <f>(RawPLEP2!W2008-X$2*$A2013)-X$3/$B2013+X$4</f>
        <v>4.7896987751585088E-3</v>
      </c>
      <c r="Y2013" s="15">
        <f>(RawPLEP2!X2008-Y$2*$A2013)-Y$3/$B2013+Y$4</f>
        <v>5.576929676801793E-3</v>
      </c>
      <c r="Z2013" s="15">
        <f>(RawPLEP2!Y2008-Z$2*$A2013)-Z$3/$B2013+Z$4</f>
        <v>6.1752653868907756E-3</v>
      </c>
      <c r="AA2013" s="15">
        <f>(RawPLEP2!Z2008-AA$2*$A2013)-AA$3/$B2013+AA$4</f>
        <v>5.3802512406870284E-3</v>
      </c>
      <c r="AB2013" s="15">
        <f>(RawPLEP2!AA2008-AB$2*$A2013)-AB$3/$B2013+AB$4</f>
        <v>4.957262602080896E-3</v>
      </c>
      <c r="AC2013" s="15">
        <f>(RawPLEP2!AB2008-AC$2*$A2013)-AC$3/$B2013+AC$4</f>
        <v>4.8669427421611268E-3</v>
      </c>
      <c r="AD2013" s="15">
        <f>(RawPLEP2!AC2008-AD$2*$A2013)-AD$3/$B2013+AD$4</f>
        <v>6.1752413501250138E-3</v>
      </c>
      <c r="AE2013" s="15">
        <f>(RawPLEP2!AD2008-AE$2*$A2013)-AE$3/$B2013+AE$4</f>
        <v>5.5035124550375548E-3</v>
      </c>
      <c r="AF2013" s="15">
        <f>(RawPLEP2!AE2008-AF$2*$A2013)-AF$3/$B2013+AF$4</f>
        <v>1.3448003415801407E-2</v>
      </c>
      <c r="AG2013" s="15">
        <f>(RawPLEP2!AF2008-AG$2*$A2013)-AG$3/$B2013+AG$4</f>
        <v>7.2360051585893398E-3</v>
      </c>
      <c r="AH2013" s="15">
        <f>(RawPLEP2!AG2008-AH$2*$A2013)-AH$3/$B2013+AH$4</f>
        <v>4.7952235592516237E-3</v>
      </c>
      <c r="AI2013" s="15">
        <f>(RawPLEP2!AH2008-AI$2*$A2013)-AI$3/$B2013+AI$4</f>
        <v>8.6037947920254796E-3</v>
      </c>
      <c r="AJ2013" s="15">
        <f>(RawPLEP2!AI2008-AJ$2*$A2013)-AJ$3/$B2013+AJ$4</f>
        <v>6.0892359524235135E-3</v>
      </c>
      <c r="AK2013" s="15">
        <f>(RawPLEP2!AJ2008-AK$2*$A2013)-AK$3/$B2013+AK$4</f>
        <v>5.4511785491492618E-3</v>
      </c>
      <c r="AL2013" s="15">
        <f>(RawPLEP2!AK2008-AL$2*$A2013)-AL$3/$B2013+AL$4</f>
        <v>5.5773872466286234E-3</v>
      </c>
      <c r="AM2013" s="15">
        <f>(RawPLEP2!AL2008-AM$2*$A2013)-AM$3/$B2013+AM$4</f>
        <v>5.3133104049047225E-3</v>
      </c>
      <c r="AN2013" s="15">
        <f>(RawPLEP2!AM2008-AN$2*$A2013)-AN$3/$B2013+AN$4</f>
        <v>6.3274335497454405E-3</v>
      </c>
      <c r="AO2013" s="15">
        <f>(RawPLEP2!AN2008-AO$2*$A2013)-AO$3/$B2013+AO$4</f>
        <v>5.427003617108149E-3</v>
      </c>
      <c r="AP2013" s="15">
        <f>(RawPLEP2!AO2008-AP$2*$A2013)-AP$3/$B2013+AP$4</f>
        <v>3.0990888396721997E-3</v>
      </c>
      <c r="AQ2013" s="15">
        <f>(RawPLEP2!AP2008-AQ$2*$A2013)-AQ$3/$B2013+AQ$4</f>
        <v>4.5913449734731639E-3</v>
      </c>
      <c r="AR2013" s="15">
        <f>(RawPLEP2!AQ2008-AR$2*$A2013)-AR$3/$B2013+AR$4</f>
        <v>1.0427299917802307E-2</v>
      </c>
      <c r="AS2013" s="15">
        <f>(RawPLEP2!AR2008-AS$2*$A2013)-AS$3/$B2013+AS$4</f>
        <v>4.8583866854449848E-3</v>
      </c>
      <c r="AT2013" s="15">
        <f>(RawPLEP2!AS2008-AT$2*$A2013)-AT$3/$B2013+AT$4</f>
        <v>3.6704654215302945E-3</v>
      </c>
      <c r="AU2013" s="15">
        <f>(RawPLEP2!AT2008-AU$2*$A2013)-AU$3/$B2013+AU$4</f>
        <v>3.1127119384169802E-5</v>
      </c>
      <c r="AV2013" s="15">
        <f>(RawPLEP2!AU2008-AV$2*$A2013)-AV$3/$B2013+AV$4</f>
        <v>2.3916915460026871E-3</v>
      </c>
      <c r="AW2013" s="15">
        <f>(RawPLEP2!AV2008-AW$2*$A2013)-AW$3/$B2013+AW$4</f>
        <v>2.7452032152151026E-3</v>
      </c>
      <c r="AX2013" s="15">
        <f>(RawPLEP2!AW2008-AX$2*$A2013)-AX$3/$B2013+AX$4</f>
        <v>1.5825960815871315E-3</v>
      </c>
    </row>
    <row r="2014" spans="1:50" x14ac:dyDescent="0.25">
      <c r="A2014" s="23">
        <v>2.7899999999999431E-4</v>
      </c>
      <c r="B2014" s="15">
        <f>RawPLEP2!A2009</f>
        <v>497</v>
      </c>
      <c r="C2014" s="15">
        <f>(RawPLEP2!B2009-C$2*$A2014)-C$3/$B2014+C$4</f>
        <v>4.5729911518376937E-3</v>
      </c>
      <c r="D2014" s="15">
        <f>(RawPLEP2!C2009-D$2*$A2014)-D$3/$B2014+D$4</f>
        <v>7.6686608091994443E-3</v>
      </c>
      <c r="E2014" s="15">
        <f>(RawPLEP2!D2009-E$2*$A2014)-E$3/$B2014+E$4</f>
        <v>5.4386532336898261E-3</v>
      </c>
      <c r="F2014" s="15">
        <f>(RawPLEP2!E2009-F$2*$A2014)-F$3/$B2014+F$4</f>
        <v>5.4399789411124812E-3</v>
      </c>
      <c r="G2014" s="15">
        <f>(RawPLEP2!F2009-G$2*$A2014)-G$3/$B2014+G$4</f>
        <v>4.9770189722719051E-3</v>
      </c>
      <c r="H2014" s="15">
        <f>(RawPLEP2!G2009-H$2*$A2014)-H$3/$B2014+H$4</f>
        <v>7.6036667774833713E-3</v>
      </c>
      <c r="I2014" s="15">
        <f>(RawPLEP2!H2009-I$2*$A2014)-I$3/$B2014+I$4</f>
        <v>5.720927712564574E-3</v>
      </c>
      <c r="J2014" s="15">
        <f>(RawPLEP2!I2009-J$2*$A2014)-J$3/$B2014+J$4</f>
        <v>4.6569571378189574E-3</v>
      </c>
      <c r="K2014" s="15">
        <f>(RawPLEP2!J2009-K$2*$A2014)-K$3/$B2014+K$4</f>
        <v>3.7098231405859258E-3</v>
      </c>
      <c r="L2014" s="15">
        <f>(RawPLEP2!K2009-L$2*$A2014)-L$3/$B2014+L$4</f>
        <v>2.9663779134736987E-3</v>
      </c>
      <c r="M2014" s="15">
        <f>(RawPLEP2!L2009-M$2*$A2014)-M$3/$B2014+M$4</f>
        <v>3.9503980195967001E-3</v>
      </c>
      <c r="N2014" s="15">
        <f>(RawPLEP2!M2009-N$2*$A2014)-N$3/$B2014+N$4</f>
        <v>3.6250808013208874E-3</v>
      </c>
      <c r="O2014" s="15">
        <f>(RawPLEP2!N2009-O$2*$A2014)-O$3/$B2014+O$4</f>
        <v>4.0156990991014399E-3</v>
      </c>
      <c r="P2014" s="15">
        <f>(RawPLEP2!O2009-P$2*$A2014)-P$3/$B2014+P$4</f>
        <v>5.0203608762189218E-3</v>
      </c>
      <c r="Q2014" s="15">
        <f>(RawPLEP2!P2009-Q$2*$A2014)-Q$3/$B2014+Q$4</f>
        <v>6.0347397808798858E-3</v>
      </c>
      <c r="R2014" s="15">
        <f>(RawPLEP2!Q2009-R$2*$A2014)-R$3/$B2014+R$4</f>
        <v>-2.3693586616106016E-4</v>
      </c>
      <c r="S2014" s="15">
        <f>(RawPLEP2!R2009-S$2*$A2014)-S$3/$B2014+S$4</f>
        <v>1.0900782918901713E-2</v>
      </c>
      <c r="T2014" s="15">
        <f>(RawPLEP2!S2009-T$2*$A2014)-T$3/$B2014+T$4</f>
        <v>6.6039061977276048E-3</v>
      </c>
      <c r="U2014" s="15">
        <f>(RawPLEP2!T2009-U$2*$A2014)-U$3/$B2014+U$4</f>
        <v>6.050459659469775E-3</v>
      </c>
      <c r="V2014" s="15">
        <f>(RawPLEP2!U2009-V$2*$A2014)-V$3/$B2014+V$4</f>
        <v>5.261265041170856E-3</v>
      </c>
      <c r="W2014" s="15">
        <f>(RawPLEP2!V2009-W$2*$A2014)-W$3/$B2014+W$4</f>
        <v>6.4122761741403668E-3</v>
      </c>
      <c r="X2014" s="15">
        <f>(RawPLEP2!W2009-X$2*$A2014)-X$3/$B2014+X$4</f>
        <v>4.6645248222641003E-3</v>
      </c>
      <c r="Y2014" s="15">
        <f>(RawPLEP2!X2009-Y$2*$A2014)-Y$3/$B2014+Y$4</f>
        <v>6.19282324457485E-3</v>
      </c>
      <c r="Z2014" s="15">
        <f>(RawPLEP2!Y2009-Z$2*$A2014)-Z$3/$B2014+Z$4</f>
        <v>5.5078412001064378E-3</v>
      </c>
      <c r="AA2014" s="15">
        <f>(RawPLEP2!Z2009-AA$2*$A2014)-AA$3/$B2014+AA$4</f>
        <v>4.7848843343385461E-3</v>
      </c>
      <c r="AB2014" s="15">
        <f>(RawPLEP2!AA2009-AB$2*$A2014)-AB$3/$B2014+AB$4</f>
        <v>4.7061305830076935E-3</v>
      </c>
      <c r="AC2014" s="15">
        <f>(RawPLEP2!AB2009-AC$2*$A2014)-AC$3/$B2014+AC$4</f>
        <v>4.7332111124052702E-3</v>
      </c>
      <c r="AD2014" s="15">
        <f>(RawPLEP2!AC2009-AD$2*$A2014)-AD$3/$B2014+AD$4</f>
        <v>5.5078171554176804E-3</v>
      </c>
      <c r="AE2014" s="15">
        <f>(RawPLEP2!AD2009-AE$2*$A2014)-AE$3/$B2014+AE$4</f>
        <v>5.5710800583951593E-3</v>
      </c>
      <c r="AF2014" s="15">
        <f>(RawPLEP2!AE2009-AF$2*$A2014)-AF$3/$B2014+AF$4</f>
        <v>1.3290636702879693E-2</v>
      </c>
      <c r="AG2014" s="15">
        <f>(RawPLEP2!AF2009-AG$2*$A2014)-AG$3/$B2014+AG$4</f>
        <v>7.2474000710505554E-3</v>
      </c>
      <c r="AH2014" s="15">
        <f>(RawPLEP2!AG2009-AH$2*$A2014)-AH$3/$B2014+AH$4</f>
        <v>5.0007254331169617E-3</v>
      </c>
      <c r="AI2014" s="15">
        <f>(RawPLEP2!AH2009-AI$2*$A2014)-AI$3/$B2014+AI$4</f>
        <v>8.2746931783364928E-3</v>
      </c>
      <c r="AJ2014" s="15">
        <f>(RawPLEP2!AI2009-AJ$2*$A2014)-AJ$3/$B2014+AJ$4</f>
        <v>6.2655743856175755E-3</v>
      </c>
      <c r="AK2014" s="15">
        <f>(RawPLEP2!AJ2009-AK$2*$A2014)-AK$3/$B2014+AK$4</f>
        <v>5.5833937549960369E-3</v>
      </c>
      <c r="AL2014" s="15">
        <f>(RawPLEP2!AK2009-AL$2*$A2014)-AL$3/$B2014+AL$4</f>
        <v>6.011471044623018E-3</v>
      </c>
      <c r="AM2014" s="15">
        <f>(RawPLEP2!AL2009-AM$2*$A2014)-AM$3/$B2014+AM$4</f>
        <v>5.2635510632190324E-3</v>
      </c>
      <c r="AN2014" s="15">
        <f>(RawPLEP2!AM2009-AN$2*$A2014)-AN$3/$B2014+AN$4</f>
        <v>6.8354975878133252E-3</v>
      </c>
      <c r="AO2014" s="15">
        <f>(RawPLEP2!AN2009-AO$2*$A2014)-AO$3/$B2014+AO$4</f>
        <v>5.3223490521299363E-3</v>
      </c>
      <c r="AP2014" s="15">
        <f>(RawPLEP2!AO2009-AP$2*$A2014)-AP$3/$B2014+AP$4</f>
        <v>3.241627868989079E-3</v>
      </c>
      <c r="AQ2014" s="15">
        <f>(RawPLEP2!AP2009-AQ$2*$A2014)-AQ$3/$B2014+AQ$4</f>
        <v>5.0706265675432328E-3</v>
      </c>
      <c r="AR2014" s="15">
        <f>(RawPLEP2!AQ2009-AR$2*$A2014)-AR$3/$B2014+AR$4</f>
        <v>1.0516370258735003E-2</v>
      </c>
      <c r="AS2014" s="15">
        <f>(RawPLEP2!AR2009-AS$2*$A2014)-AS$3/$B2014+AS$4</f>
        <v>5.0765182917929391E-3</v>
      </c>
      <c r="AT2014" s="15">
        <f>(RawPLEP2!AS2009-AT$2*$A2014)-AT$3/$B2014+AT$4</f>
        <v>3.3089013079554974E-3</v>
      </c>
      <c r="AU2014" s="15">
        <f>(RawPLEP2!AT2009-AU$2*$A2014)-AU$3/$B2014+AU$4</f>
        <v>-1.3337683361942104E-6</v>
      </c>
      <c r="AV2014" s="15">
        <f>(RawPLEP2!AU2009-AV$2*$A2014)-AV$3/$B2014+AV$4</f>
        <v>2.1496571431645333E-3</v>
      </c>
      <c r="AW2014" s="15">
        <f>(RawPLEP2!AV2009-AW$2*$A2014)-AW$3/$B2014+AW$4</f>
        <v>2.5225156690956412E-3</v>
      </c>
      <c r="AX2014" s="15">
        <f>(RawPLEP2!AW2009-AX$2*$A2014)-AX$3/$B2014+AX$4</f>
        <v>1.5947810459829431E-3</v>
      </c>
    </row>
    <row r="2015" spans="1:50" x14ac:dyDescent="0.25">
      <c r="A2015" s="23">
        <v>3.4299999999999934E-4</v>
      </c>
      <c r="B2015" s="15">
        <f>RawPLEP2!A2010</f>
        <v>496</v>
      </c>
      <c r="C2015" s="15">
        <f>(RawPLEP2!B2010-C$2*$A2015)-C$3/$B2015+C$4</f>
        <v>3.9851155762980345E-3</v>
      </c>
      <c r="D2015" s="15">
        <f>(RawPLEP2!C2010-D$2*$A2015)-D$3/$B2015+D$4</f>
        <v>7.3036818702214221E-3</v>
      </c>
      <c r="E2015" s="15">
        <f>(RawPLEP2!D2010-E$2*$A2015)-E$3/$B2015+E$4</f>
        <v>5.0553943809844223E-3</v>
      </c>
      <c r="F2015" s="15">
        <f>(RawPLEP2!E2010-F$2*$A2015)-F$3/$B2015+F$4</f>
        <v>5.0535324443033471E-3</v>
      </c>
      <c r="G2015" s="15">
        <f>(RawPLEP2!F2010-G$2*$A2015)-G$3/$B2015+G$4</f>
        <v>4.2133604651602465E-3</v>
      </c>
      <c r="H2015" s="15">
        <f>(RawPLEP2!G2010-H$2*$A2015)-H$3/$B2015+H$4</f>
        <v>7.2373913746216836E-3</v>
      </c>
      <c r="I2015" s="15">
        <f>(RawPLEP2!H2010-I$2*$A2015)-I$3/$B2015+I$4</f>
        <v>5.4083186835405216E-3</v>
      </c>
      <c r="J2015" s="15">
        <f>(RawPLEP2!I2010-J$2*$A2015)-J$3/$B2015+J$4</f>
        <v>4.429772572155103E-3</v>
      </c>
      <c r="K2015" s="15">
        <f>(RawPLEP2!J2010-K$2*$A2015)-K$3/$B2015+K$4</f>
        <v>3.8362568423503593E-3</v>
      </c>
      <c r="L2015" s="15">
        <f>(RawPLEP2!K2010-L$2*$A2015)-L$3/$B2015+L$4</f>
        <v>2.8102917808525626E-3</v>
      </c>
      <c r="M2015" s="15">
        <f>(RawPLEP2!L2010-M$2*$A2015)-M$3/$B2015+M$4</f>
        <v>3.8963188646957067E-3</v>
      </c>
      <c r="N2015" s="15">
        <f>(RawPLEP2!M2010-N$2*$A2015)-N$3/$B2015+N$4</f>
        <v>3.9422060648528073E-3</v>
      </c>
      <c r="O2015" s="15">
        <f>(RawPLEP2!N2010-O$2*$A2015)-O$3/$B2015+O$4</f>
        <v>4.1774817145046952E-3</v>
      </c>
      <c r="P2015" s="15">
        <f>(RawPLEP2!O2010-P$2*$A2015)-P$3/$B2015+P$4</f>
        <v>4.9630424580578876E-3</v>
      </c>
      <c r="Q2015" s="15">
        <f>(RawPLEP2!P2010-Q$2*$A2015)-Q$3/$B2015+Q$4</f>
        <v>6.2018907473015E-3</v>
      </c>
      <c r="R2015" s="15">
        <f>(RawPLEP2!Q2010-R$2*$A2015)-R$3/$B2015+R$4</f>
        <v>-1.7646861277077069E-4</v>
      </c>
      <c r="S2015" s="15">
        <f>(RawPLEP2!R2010-S$2*$A2015)-S$3/$B2015+S$4</f>
        <v>1.1083265557497817E-2</v>
      </c>
      <c r="T2015" s="15">
        <f>(RawPLEP2!S2010-T$2*$A2015)-T$3/$B2015+T$4</f>
        <v>7.1022259565778068E-3</v>
      </c>
      <c r="U2015" s="15">
        <f>(RawPLEP2!T2010-U$2*$A2015)-U$3/$B2015+U$4</f>
        <v>6.8944527833321549E-3</v>
      </c>
      <c r="V2015" s="15">
        <f>(RawPLEP2!U2010-V$2*$A2015)-V$3/$B2015+V$4</f>
        <v>5.2851259719191544E-3</v>
      </c>
      <c r="W2015" s="15">
        <f>(RawPLEP2!V2010-W$2*$A2015)-W$3/$B2015+W$4</f>
        <v>6.4507148160702389E-3</v>
      </c>
      <c r="X2015" s="15">
        <f>(RawPLEP2!W2010-X$2*$A2015)-X$3/$B2015+X$4</f>
        <v>5.7692075703475246E-3</v>
      </c>
      <c r="Y2015" s="15">
        <f>(RawPLEP2!X2010-Y$2*$A2015)-Y$3/$B2015+Y$4</f>
        <v>6.9621027644802304E-3</v>
      </c>
      <c r="Z2015" s="15">
        <f>(RawPLEP2!Y2010-Z$2*$A2015)-Z$3/$B2015+Z$4</f>
        <v>5.5963952361344424E-3</v>
      </c>
      <c r="AA2015" s="15">
        <f>(RawPLEP2!Z2010-AA$2*$A2015)-AA$3/$B2015+AA$4</f>
        <v>5.1362379260932733E-3</v>
      </c>
      <c r="AB2015" s="15">
        <f>(RawPLEP2!AA2010-AB$2*$A2015)-AB$3/$B2015+AB$4</f>
        <v>5.0230545960433179E-3</v>
      </c>
      <c r="AC2015" s="15">
        <f>(RawPLEP2!AB2010-AC$2*$A2015)-AC$3/$B2015+AC$4</f>
        <v>4.9461000164935688E-3</v>
      </c>
      <c r="AD2015" s="15">
        <f>(RawPLEP2!AC2010-AD$2*$A2015)-AD$3/$B2015+AD$4</f>
        <v>5.5963711987156751E-3</v>
      </c>
      <c r="AE2015" s="15">
        <f>(RawPLEP2!AD2010-AE$2*$A2015)-AE$3/$B2015+AE$4</f>
        <v>5.8067483358384166E-3</v>
      </c>
      <c r="AF2015" s="15">
        <f>(RawPLEP2!AE2010-AF$2*$A2015)-AF$3/$B2015+AF$4</f>
        <v>1.3964510640139177E-2</v>
      </c>
      <c r="AG2015" s="15">
        <f>(RawPLEP2!AF2010-AG$2*$A2015)-AG$3/$B2015+AG$4</f>
        <v>7.9804907363014294E-3</v>
      </c>
      <c r="AH2015" s="15">
        <f>(RawPLEP2!AG2010-AH$2*$A2015)-AH$3/$B2015+AH$4</f>
        <v>5.3357791238663656E-3</v>
      </c>
      <c r="AI2015" s="15">
        <f>(RawPLEP2!AH2010-AI$2*$A2015)-AI$3/$B2015+AI$4</f>
        <v>8.5619611759656742E-3</v>
      </c>
      <c r="AJ2015" s="15">
        <f>(RawPLEP2!AI2010-AJ$2*$A2015)-AJ$3/$B2015+AJ$4</f>
        <v>5.9542786352964477E-3</v>
      </c>
      <c r="AK2015" s="15">
        <f>(RawPLEP2!AJ2010-AK$2*$A2015)-AK$3/$B2015+AK$4</f>
        <v>5.8020318820031017E-3</v>
      </c>
      <c r="AL2015" s="15">
        <f>(RawPLEP2!AK2010-AL$2*$A2015)-AL$3/$B2015+AL$4</f>
        <v>6.2692799223414974E-3</v>
      </c>
      <c r="AM2015" s="15">
        <f>(RawPLEP2!AL2010-AM$2*$A2015)-AM$3/$B2015+AM$4</f>
        <v>5.7556890697328528E-3</v>
      </c>
      <c r="AN2015" s="15">
        <f>(RawPLEP2!AM2010-AN$2*$A2015)-AN$3/$B2015+AN$4</f>
        <v>7.6659015992972569E-3</v>
      </c>
      <c r="AO2015" s="15">
        <f>(RawPLEP2!AN2010-AO$2*$A2015)-AO$3/$B2015+AO$4</f>
        <v>6.3965066188228434E-3</v>
      </c>
      <c r="AP2015" s="15">
        <f>(RawPLEP2!AO2010-AP$2*$A2015)-AP$3/$B2015+AP$4</f>
        <v>3.5632798992305884E-3</v>
      </c>
      <c r="AQ2015" s="15">
        <f>(RawPLEP2!AP2010-AQ$2*$A2015)-AQ$3/$B2015+AQ$4</f>
        <v>4.8109466100555477E-3</v>
      </c>
      <c r="AR2015" s="15">
        <f>(RawPLEP2!AQ2010-AR$2*$A2015)-AR$3/$B2015+AR$4</f>
        <v>1.1268757328135787E-2</v>
      </c>
      <c r="AS2015" s="15">
        <f>(RawPLEP2!AR2010-AS$2*$A2015)-AS$3/$B2015+AS$4</f>
        <v>5.6076259238496823E-3</v>
      </c>
      <c r="AT2015" s="15">
        <f>(RawPLEP2!AS2010-AT$2*$A2015)-AT$3/$B2015+AT$4</f>
        <v>3.1944279151953081E-3</v>
      </c>
      <c r="AU2015" s="15">
        <f>(RawPLEP2!AT2010-AU$2*$A2015)-AU$3/$B2015+AU$4</f>
        <v>-1.3782497831734027E-4</v>
      </c>
      <c r="AV2015" s="15">
        <f>(RawPLEP2!AU2010-AV$2*$A2015)-AV$3/$B2015+AV$4</f>
        <v>2.1591174946697708E-3</v>
      </c>
      <c r="AW2015" s="15">
        <f>(RawPLEP2!AV2010-AW$2*$A2015)-AW$3/$B2015+AW$4</f>
        <v>2.5664535993179579E-3</v>
      </c>
      <c r="AX2015" s="15">
        <f>(RawPLEP2!AW2010-AX$2*$A2015)-AX$3/$B2015+AX$4</f>
        <v>1.4855908435274824E-3</v>
      </c>
    </row>
    <row r="2016" spans="1:50" x14ac:dyDescent="0.25">
      <c r="A2016" s="23">
        <v>3.090000000000035E-4</v>
      </c>
      <c r="B2016" s="15">
        <f>RawPLEP2!A2011</f>
        <v>495</v>
      </c>
      <c r="C2016" s="15">
        <f>(RawPLEP2!B2011-C$2*$A2016)-C$3/$B2016+C$4</f>
        <v>3.5212052541612887E-3</v>
      </c>
      <c r="D2016" s="15">
        <f>(RawPLEP2!C2011-D$2*$A2016)-D$3/$B2016+D$4</f>
        <v>6.739975858386392E-3</v>
      </c>
      <c r="E2016" s="15">
        <f>(RawPLEP2!D2011-E$2*$A2016)-E$3/$B2016+E$4</f>
        <v>4.7424996821049878E-3</v>
      </c>
      <c r="F2016" s="15">
        <f>(RawPLEP2!E2011-F$2*$A2016)-F$3/$B2016+F$4</f>
        <v>4.7459697203434716E-3</v>
      </c>
      <c r="G2016" s="15">
        <f>(RawPLEP2!F2011-G$2*$A2016)-G$3/$B2016+G$4</f>
        <v>4.275411238480218E-3</v>
      </c>
      <c r="H2016" s="15">
        <f>(RawPLEP2!G2011-H$2*$A2016)-H$3/$B2016+H$4</f>
        <v>6.7484051035087769E-3</v>
      </c>
      <c r="I2016" s="15">
        <f>(RawPLEP2!H2011-I$2*$A2016)-I$3/$B2016+I$4</f>
        <v>5.530047811920704E-3</v>
      </c>
      <c r="J2016" s="15">
        <f>(RawPLEP2!I2011-J$2*$A2016)-J$3/$B2016+J$4</f>
        <v>4.4499905131669161E-3</v>
      </c>
      <c r="K2016" s="15">
        <f>(RawPLEP2!J2011-K$2*$A2016)-K$3/$B2016+K$4</f>
        <v>3.436882060624806E-3</v>
      </c>
      <c r="L2016" s="15">
        <f>(RawPLEP2!K2011-L$2*$A2016)-L$3/$B2016+L$4</f>
        <v>3.6451551010946368E-3</v>
      </c>
      <c r="M2016" s="15">
        <f>(RawPLEP2!L2011-M$2*$A2016)-M$3/$B2016+M$4</f>
        <v>4.4925418979715678E-3</v>
      </c>
      <c r="N2016" s="15">
        <f>(RawPLEP2!M2011-N$2*$A2016)-N$3/$B2016+N$4</f>
        <v>4.3504007266991357E-3</v>
      </c>
      <c r="O2016" s="15">
        <f>(RawPLEP2!N2011-O$2*$A2016)-O$3/$B2016+O$4</f>
        <v>4.3030718503483459E-3</v>
      </c>
      <c r="P2016" s="15">
        <f>(RawPLEP2!O2011-P$2*$A2016)-P$3/$B2016+P$4</f>
        <v>5.6651905957699096E-3</v>
      </c>
      <c r="Q2016" s="15">
        <f>(RawPLEP2!P2011-Q$2*$A2016)-Q$3/$B2016+Q$4</f>
        <v>7.4525813999474916E-3</v>
      </c>
      <c r="R2016" s="15">
        <f>(RawPLEP2!Q2011-R$2*$A2016)-R$3/$B2016+R$4</f>
        <v>3.4000942935668438E-4</v>
      </c>
      <c r="S2016" s="15">
        <f>(RawPLEP2!R2011-S$2*$A2016)-S$3/$B2016+S$4</f>
        <v>1.112262332776141E-2</v>
      </c>
      <c r="T2016" s="15">
        <f>(RawPLEP2!S2011-T$2*$A2016)-T$3/$B2016+T$4</f>
        <v>7.6728278132472127E-3</v>
      </c>
      <c r="U2016" s="15">
        <f>(RawPLEP2!T2011-U$2*$A2016)-U$3/$B2016+U$4</f>
        <v>7.2333137183242906E-3</v>
      </c>
      <c r="V2016" s="15">
        <f>(RawPLEP2!U2011-V$2*$A2016)-V$3/$B2016+V$4</f>
        <v>5.9640837385802579E-3</v>
      </c>
      <c r="W2016" s="15">
        <f>(RawPLEP2!V2011-W$2*$A2016)-W$3/$B2016+W$4</f>
        <v>7.3434079576348045E-3</v>
      </c>
      <c r="X2016" s="15">
        <f>(RawPLEP2!W2011-X$2*$A2016)-X$3/$B2016+X$4</f>
        <v>6.2386731183695435E-3</v>
      </c>
      <c r="Y2016" s="15">
        <f>(RawPLEP2!X2011-Y$2*$A2016)-Y$3/$B2016+Y$4</f>
        <v>6.8672348938557705E-3</v>
      </c>
      <c r="Z2016" s="15">
        <f>(RawPLEP2!Y2011-Z$2*$A2016)-Z$3/$B2016+Z$4</f>
        <v>6.3325564853281488E-3</v>
      </c>
      <c r="AA2016" s="15">
        <f>(RawPLEP2!Z2011-AA$2*$A2016)-AA$3/$B2016+AA$4</f>
        <v>6.1701552050045794E-3</v>
      </c>
      <c r="AB2016" s="15">
        <f>(RawPLEP2!AA2011-AB$2*$A2016)-AB$3/$B2016+AB$4</f>
        <v>5.5849142959989093E-3</v>
      </c>
      <c r="AC2016" s="15">
        <f>(RawPLEP2!AB2011-AC$2*$A2016)-AC$3/$B2016+AC$4</f>
        <v>5.4928647359779904E-3</v>
      </c>
      <c r="AD2016" s="15">
        <f>(RawPLEP2!AC2011-AD$2*$A2016)-AD$3/$B2016+AD$4</f>
        <v>6.332532444312592E-3</v>
      </c>
      <c r="AE2016" s="15">
        <f>(RawPLEP2!AD2011-AE$2*$A2016)-AE$3/$B2016+AE$4</f>
        <v>6.3899174432571794E-3</v>
      </c>
      <c r="AF2016" s="15">
        <f>(RawPLEP2!AE2011-AF$2*$A2016)-AF$3/$B2016+AF$4</f>
        <v>1.4860171892615626E-2</v>
      </c>
      <c r="AG2016" s="15">
        <f>(RawPLEP2!AF2011-AG$2*$A2016)-AG$3/$B2016+AG$4</f>
        <v>9.1548555489875255E-3</v>
      </c>
      <c r="AH2016" s="15">
        <f>(RawPLEP2!AG2011-AH$2*$A2016)-AH$3/$B2016+AH$4</f>
        <v>6.0223815142228989E-3</v>
      </c>
      <c r="AI2016" s="15">
        <f>(RawPLEP2!AH2011-AI$2*$A2016)-AI$3/$B2016+AI$4</f>
        <v>9.2607980596574688E-3</v>
      </c>
      <c r="AJ2016" s="15">
        <f>(RawPLEP2!AI2011-AJ$2*$A2016)-AJ$3/$B2016+AJ$4</f>
        <v>6.7851579886936825E-3</v>
      </c>
      <c r="AK2016" s="15">
        <f>(RawPLEP2!AJ2011-AK$2*$A2016)-AK$3/$B2016+AK$4</f>
        <v>6.6780093493895368E-3</v>
      </c>
      <c r="AL2016" s="15">
        <f>(RawPLEP2!AK2011-AL$2*$A2016)-AL$3/$B2016+AL$4</f>
        <v>7.1415076830813884E-3</v>
      </c>
      <c r="AM2016" s="15">
        <f>(RawPLEP2!AL2011-AM$2*$A2016)-AM$3/$B2016+AM$4</f>
        <v>6.1363076545526002E-3</v>
      </c>
      <c r="AN2016" s="15">
        <f>(RawPLEP2!AM2011-AN$2*$A2016)-AN$3/$B2016+AN$4</f>
        <v>8.5406159204062561E-3</v>
      </c>
      <c r="AO2016" s="15">
        <f>(RawPLEP2!AN2011-AO$2*$A2016)-AO$3/$B2016+AO$4</f>
        <v>6.8221396702491041E-3</v>
      </c>
      <c r="AP2016" s="15">
        <f>(RawPLEP2!AO2011-AP$2*$A2016)-AP$3/$B2016+AP$4</f>
        <v>4.57528126009938E-3</v>
      </c>
      <c r="AQ2016" s="15">
        <f>(RawPLEP2!AP2011-AQ$2*$A2016)-AQ$3/$B2016+AQ$4</f>
        <v>5.7174624897478078E-3</v>
      </c>
      <c r="AR2016" s="15">
        <f>(RawPLEP2!AQ2011-AR$2*$A2016)-AR$3/$B2016+AR$4</f>
        <v>1.217468128216484E-2</v>
      </c>
      <c r="AS2016" s="15">
        <f>(RawPLEP2!AR2011-AS$2*$A2016)-AS$3/$B2016+AS$4</f>
        <v>6.4435879340024732E-3</v>
      </c>
      <c r="AT2016" s="15">
        <f>(RawPLEP2!AS2011-AT$2*$A2016)-AT$3/$B2016+AT$4</f>
        <v>3.6866312781116961E-3</v>
      </c>
      <c r="AU2016" s="15">
        <f>(RawPLEP2!AT2011-AU$2*$A2016)-AU$3/$B2016+AU$4</f>
        <v>-4.4669871699528664E-4</v>
      </c>
      <c r="AV2016" s="15">
        <f>(RawPLEP2!AU2011-AV$2*$A2016)-AV$3/$B2016+AV$4</f>
        <v>2.1374625032113941E-3</v>
      </c>
      <c r="AW2016" s="15">
        <f>(RawPLEP2!AV2011-AW$2*$A2016)-AW$3/$B2016+AW$4</f>
        <v>2.5817137660893632E-3</v>
      </c>
      <c r="AX2016" s="15">
        <f>(RawPLEP2!AW2011-AX$2*$A2016)-AX$3/$B2016+AX$4</f>
        <v>1.5161940918526837E-3</v>
      </c>
    </row>
    <row r="2017" spans="1:50" x14ac:dyDescent="0.25">
      <c r="A2017" s="23">
        <v>3.3199999999999528E-4</v>
      </c>
      <c r="B2017" s="15">
        <f>RawPLEP2!A2012</f>
        <v>494</v>
      </c>
      <c r="C2017" s="15">
        <f>(RawPLEP2!B2012-C$2*$A2017)-C$3/$B2017+C$4</f>
        <v>3.0898470654316529E-3</v>
      </c>
      <c r="D2017" s="15">
        <f>(RawPLEP2!C2012-D$2*$A2017)-D$3/$B2017+D$4</f>
        <v>7.1861776821452658E-3</v>
      </c>
      <c r="E2017" s="15">
        <f>(RawPLEP2!D2012-E$2*$A2017)-E$3/$B2017+E$4</f>
        <v>4.7839083850824624E-3</v>
      </c>
      <c r="F2017" s="15">
        <f>(RawPLEP2!E2012-F$2*$A2017)-F$3/$B2017+F$4</f>
        <v>4.7812458285880523E-3</v>
      </c>
      <c r="G2017" s="15">
        <f>(RawPLEP2!F2012-G$2*$A2017)-G$3/$B2017+G$4</f>
        <v>3.9433711417757901E-3</v>
      </c>
      <c r="H2017" s="15">
        <f>(RawPLEP2!G2012-H$2*$A2017)-H$3/$B2017+H$4</f>
        <v>6.1013811237234719E-3</v>
      </c>
      <c r="I2017" s="15">
        <f>(RawPLEP2!H2012-I$2*$A2017)-I$3/$B2017+I$4</f>
        <v>6.4862098365019681E-3</v>
      </c>
      <c r="J2017" s="15">
        <f>(RawPLEP2!I2012-J$2*$A2017)-J$3/$B2017+J$4</f>
        <v>5.0238328800251454E-3</v>
      </c>
      <c r="K2017" s="15">
        <f>(RawPLEP2!J2012-K$2*$A2017)-K$3/$B2017+K$4</f>
        <v>4.8851077185645062E-3</v>
      </c>
      <c r="L2017" s="15">
        <f>(RawPLEP2!K2012-L$2*$A2017)-L$3/$B2017+L$4</f>
        <v>3.8719969505960836E-3</v>
      </c>
      <c r="M2017" s="15">
        <f>(RawPLEP2!L2012-M$2*$A2017)-M$3/$B2017+M$4</f>
        <v>5.2440170163821839E-3</v>
      </c>
      <c r="N2017" s="15">
        <f>(RawPLEP2!M2012-N$2*$A2017)-N$3/$B2017+N$4</f>
        <v>5.6795871579084084E-3</v>
      </c>
      <c r="O2017" s="15">
        <f>(RawPLEP2!N2012-O$2*$A2017)-O$3/$B2017+O$4</f>
        <v>5.1924012161923619E-3</v>
      </c>
      <c r="P2017" s="15">
        <f>(RawPLEP2!O2012-P$2*$A2017)-P$3/$B2017+P$4</f>
        <v>6.5530698499314428E-3</v>
      </c>
      <c r="Q2017" s="15">
        <f>(RawPLEP2!P2012-Q$2*$A2017)-Q$3/$B2017+Q$4</f>
        <v>9.2511128787107072E-3</v>
      </c>
      <c r="R2017" s="15">
        <f>(RawPLEP2!Q2012-R$2*$A2017)-R$3/$B2017+R$4</f>
        <v>1.2400061794702807E-3</v>
      </c>
      <c r="S2017" s="15">
        <f>(RawPLEP2!R2012-S$2*$A2017)-S$3/$B2017+S$4</f>
        <v>1.2496131960829198E-2</v>
      </c>
      <c r="T2017" s="15">
        <f>(RawPLEP2!S2012-T$2*$A2017)-T$3/$B2017+T$4</f>
        <v>8.8865237654321971E-3</v>
      </c>
      <c r="U2017" s="15">
        <f>(RawPLEP2!T2012-U$2*$A2017)-U$3/$B2017+U$4</f>
        <v>8.7279845005280958E-3</v>
      </c>
      <c r="V2017" s="15">
        <f>(RawPLEP2!U2012-V$2*$A2017)-V$3/$B2017+V$4</f>
        <v>6.6642116227364177E-3</v>
      </c>
      <c r="W2017" s="15">
        <f>(RawPLEP2!V2012-W$2*$A2017)-W$3/$B2017+W$4</f>
        <v>8.4192617177625585E-3</v>
      </c>
      <c r="X2017" s="15">
        <f>(RawPLEP2!W2012-X$2*$A2017)-X$3/$B2017+X$4</f>
        <v>7.5999231900600109E-3</v>
      </c>
      <c r="Y2017" s="15">
        <f>(RawPLEP2!X2012-Y$2*$A2017)-Y$3/$B2017+Y$4</f>
        <v>8.510550366464923E-3</v>
      </c>
      <c r="Z2017" s="15">
        <f>(RawPLEP2!Y2012-Z$2*$A2017)-Z$3/$B2017+Z$4</f>
        <v>7.5727986899636821E-3</v>
      </c>
      <c r="AA2017" s="15">
        <f>(RawPLEP2!Z2012-AA$2*$A2017)-AA$3/$B2017+AA$4</f>
        <v>6.530085480332376E-3</v>
      </c>
      <c r="AB2017" s="15">
        <f>(RawPLEP2!AA2012-AB$2*$A2017)-AB$3/$B2017+AB$4</f>
        <v>6.7307164106310199E-3</v>
      </c>
      <c r="AC2017" s="15">
        <f>(RawPLEP2!AB2012-AC$2*$A2017)-AC$3/$B2017+AC$4</f>
        <v>6.9889735165052404E-3</v>
      </c>
      <c r="AD2017" s="15">
        <f>(RawPLEP2!AC2012-AD$2*$A2017)-AD$3/$B2017+AD$4</f>
        <v>7.5727746516729456E-3</v>
      </c>
      <c r="AE2017" s="15">
        <f>(RawPLEP2!AD2012-AE$2*$A2017)-AE$3/$B2017+AE$4</f>
        <v>7.1174034496746565E-3</v>
      </c>
      <c r="AF2017" s="15">
        <f>(RawPLEP2!AE2012-AF$2*$A2017)-AF$3/$B2017+AF$4</f>
        <v>1.6184950560796441E-2</v>
      </c>
      <c r="AG2017" s="15">
        <f>(RawPLEP2!AF2012-AG$2*$A2017)-AG$3/$B2017+AG$4</f>
        <v>1.043706449693009E-2</v>
      </c>
      <c r="AH2017" s="15">
        <f>(RawPLEP2!AG2012-AH$2*$A2017)-AH$3/$B2017+AH$4</f>
        <v>6.9234537314366209E-3</v>
      </c>
      <c r="AI2017" s="15">
        <f>(RawPLEP2!AH2012-AI$2*$A2017)-AI$3/$B2017+AI$4</f>
        <v>1.0591747698380125E-2</v>
      </c>
      <c r="AJ2017" s="15">
        <f>(RawPLEP2!AI2012-AJ$2*$A2017)-AJ$3/$B2017+AJ$4</f>
        <v>8.2668288036918808E-3</v>
      </c>
      <c r="AK2017" s="15">
        <f>(RawPLEP2!AJ2012-AK$2*$A2017)-AK$3/$B2017+AK$4</f>
        <v>7.6342505606040237E-3</v>
      </c>
      <c r="AL2017" s="15">
        <f>(RawPLEP2!AK2012-AL$2*$A2017)-AL$3/$B2017+AL$4</f>
        <v>8.5642788388807511E-3</v>
      </c>
      <c r="AM2017" s="15">
        <f>(RawPLEP2!AL2012-AM$2*$A2017)-AM$3/$B2017+AM$4</f>
        <v>7.632016647792908E-3</v>
      </c>
      <c r="AN2017" s="15">
        <f>(RawPLEP2!AM2012-AN$2*$A2017)-AN$3/$B2017+AN$4</f>
        <v>1.0370497398672438E-2</v>
      </c>
      <c r="AO2017" s="15">
        <f>(RawPLEP2!AN2012-AO$2*$A2017)-AO$3/$B2017+AO$4</f>
        <v>7.8920538785655012E-3</v>
      </c>
      <c r="AP2017" s="15">
        <f>(RawPLEP2!AO2012-AP$2*$A2017)-AP$3/$B2017+AP$4</f>
        <v>5.4314168191902726E-3</v>
      </c>
      <c r="AQ2017" s="15">
        <f>(RawPLEP2!AP2012-AQ$2*$A2017)-AQ$3/$B2017+AQ$4</f>
        <v>6.5964604563123232E-3</v>
      </c>
      <c r="AR2017" s="15">
        <f>(RawPLEP2!AQ2012-AR$2*$A2017)-AR$3/$B2017+AR$4</f>
        <v>1.347376203580547E-2</v>
      </c>
      <c r="AS2017" s="15">
        <f>(RawPLEP2!AR2012-AS$2*$A2017)-AS$3/$B2017+AS$4</f>
        <v>7.5952060464784948E-3</v>
      </c>
      <c r="AT2017" s="15">
        <f>(RawPLEP2!AS2012-AT$2*$A2017)-AT$3/$B2017+AT$4</f>
        <v>4.6092733060964786E-3</v>
      </c>
      <c r="AU2017" s="15">
        <f>(RawPLEP2!AT2012-AU$2*$A2017)-AU$3/$B2017+AU$4</f>
        <v>-3.6269729408252259E-4</v>
      </c>
      <c r="AV2017" s="15">
        <f>(RawPLEP2!AU2012-AV$2*$A2017)-AV$3/$B2017+AV$4</f>
        <v>2.3479600745001505E-3</v>
      </c>
      <c r="AW2017" s="15">
        <f>(RawPLEP2!AV2012-AW$2*$A2017)-AW$3/$B2017+AW$4</f>
        <v>2.9263989624007374E-3</v>
      </c>
      <c r="AX2017" s="15">
        <f>(RawPLEP2!AW2012-AX$2*$A2017)-AX$3/$B2017+AX$4</f>
        <v>1.8715410985498462E-3</v>
      </c>
    </row>
    <row r="2018" spans="1:50" x14ac:dyDescent="0.25">
      <c r="A2018" s="23">
        <v>2.9399999999999544E-4</v>
      </c>
      <c r="B2018" s="15">
        <f>RawPLEP2!A2013</f>
        <v>493</v>
      </c>
      <c r="C2018" s="15">
        <f>(RawPLEP2!B2013-C$2*$A2018)-C$3/$B2018+C$4</f>
        <v>3.0486710478387219E-3</v>
      </c>
      <c r="D2018" s="15">
        <f>(RawPLEP2!C2013-D$2*$A2018)-D$3/$B2018+D$4</f>
        <v>6.9311127579509899E-3</v>
      </c>
      <c r="E2018" s="15">
        <f>(RawPLEP2!D2013-E$2*$A2018)-E$3/$B2018+E$4</f>
        <v>5.2398968799086884E-3</v>
      </c>
      <c r="F2018" s="15">
        <f>(RawPLEP2!E2013-F$2*$A2018)-F$3/$B2018+F$4</f>
        <v>5.2350735026630325E-3</v>
      </c>
      <c r="G2018" s="15">
        <f>(RawPLEP2!F2013-G$2*$A2018)-G$3/$B2018+G$4</f>
        <v>4.1600626480664017E-3</v>
      </c>
      <c r="H2018" s="15">
        <f>(RawPLEP2!G2013-H$2*$A2018)-H$3/$B2018+H$4</f>
        <v>6.3008116647122261E-3</v>
      </c>
      <c r="I2018" s="15">
        <f>(RawPLEP2!H2013-I$2*$A2018)-I$3/$B2018+I$4</f>
        <v>8.1518620899621551E-3</v>
      </c>
      <c r="J2018" s="15">
        <f>(RawPLEP2!I2013-J$2*$A2018)-J$3/$B2018+J$4</f>
        <v>6.0806887934334065E-3</v>
      </c>
      <c r="K2018" s="15">
        <f>(RawPLEP2!J2013-K$2*$A2018)-K$3/$B2018+K$4</f>
        <v>5.8884635375411262E-3</v>
      </c>
      <c r="L2018" s="15">
        <f>(RawPLEP2!K2013-L$2*$A2018)-L$3/$B2018+L$4</f>
        <v>5.4820000309879421E-3</v>
      </c>
      <c r="M2018" s="15">
        <f>(RawPLEP2!L2013-M$2*$A2018)-M$3/$B2018+M$4</f>
        <v>6.7979242818616212E-3</v>
      </c>
      <c r="N2018" s="15">
        <f>(RawPLEP2!M2013-N$2*$A2018)-N$3/$B2018+N$4</f>
        <v>7.2385980601782501E-3</v>
      </c>
      <c r="O2018" s="15">
        <f>(RawPLEP2!N2013-O$2*$A2018)-O$3/$B2018+O$4</f>
        <v>6.7532308288828016E-3</v>
      </c>
      <c r="P2018" s="15">
        <f>(RawPLEP2!O2013-P$2*$A2018)-P$3/$B2018+P$4</f>
        <v>8.1852218265441763E-3</v>
      </c>
      <c r="Q2018" s="15">
        <f>(RawPLEP2!P2013-Q$2*$A2018)-Q$3/$B2018+Q$4</f>
        <v>1.0703848458081158E-2</v>
      </c>
      <c r="R2018" s="15">
        <f>(RawPLEP2!Q2013-R$2*$A2018)-R$3/$B2018+R$4</f>
        <v>2.6123656444001706E-3</v>
      </c>
      <c r="S2018" s="15">
        <f>(RawPLEP2!R2013-S$2*$A2018)-S$3/$B2018+S$4</f>
        <v>1.4025857639132399E-2</v>
      </c>
      <c r="T2018" s="15">
        <f>(RawPLEP2!S2013-T$2*$A2018)-T$3/$B2018+T$4</f>
        <v>1.0470297879699886E-2</v>
      </c>
      <c r="U2018" s="15">
        <f>(RawPLEP2!T2013-U$2*$A2018)-U$3/$B2018+U$4</f>
        <v>1.051666668620908E-2</v>
      </c>
      <c r="V2018" s="15">
        <f>(RawPLEP2!U2013-V$2*$A2018)-V$3/$B2018+V$4</f>
        <v>8.3307326660809998E-3</v>
      </c>
      <c r="W2018" s="15">
        <f>(RawPLEP2!V2013-W$2*$A2018)-W$3/$B2018+W$4</f>
        <v>1.055992096732181E-2</v>
      </c>
      <c r="X2018" s="15">
        <f>(RawPLEP2!W2013-X$2*$A2018)-X$3/$B2018+X$4</f>
        <v>8.6388946658415636E-3</v>
      </c>
      <c r="Y2018" s="15">
        <f>(RawPLEP2!X2013-Y$2*$A2018)-Y$3/$B2018+Y$4</f>
        <v>9.9909825765670569E-3</v>
      </c>
      <c r="Z2018" s="15">
        <f>(RawPLEP2!Y2013-Z$2*$A2018)-Z$3/$B2018+Z$4</f>
        <v>8.8260950660302082E-3</v>
      </c>
      <c r="AA2018" s="15">
        <f>(RawPLEP2!Z2013-AA$2*$A2018)-AA$3/$B2018+AA$4</f>
        <v>8.0388151811547903E-3</v>
      </c>
      <c r="AB2018" s="15">
        <f>(RawPLEP2!AA2013-AB$2*$A2018)-AB$3/$B2018+AB$4</f>
        <v>7.977379270563266E-3</v>
      </c>
      <c r="AC2018" s="15">
        <f>(RawPLEP2!AB2013-AC$2*$A2018)-AC$3/$B2018+AC$4</f>
        <v>7.9262189411538099E-3</v>
      </c>
      <c r="AD2018" s="15">
        <f>(RawPLEP2!AC2013-AD$2*$A2018)-AD$3/$B2018+AD$4</f>
        <v>8.8260710237004804E-3</v>
      </c>
      <c r="AE2018" s="15">
        <f>(RawPLEP2!AD2013-AE$2*$A2018)-AE$3/$B2018+AE$4</f>
        <v>8.7732725411949798E-3</v>
      </c>
      <c r="AF2018" s="15">
        <f>(RawPLEP2!AE2013-AF$2*$A2018)-AF$3/$B2018+AF$4</f>
        <v>1.7630198545844522E-2</v>
      </c>
      <c r="AG2018" s="15">
        <f>(RawPLEP2!AF2013-AG$2*$A2018)-AG$3/$B2018+AG$4</f>
        <v>1.239925387718184E-2</v>
      </c>
      <c r="AH2018" s="15">
        <f>(RawPLEP2!AG2013-AH$2*$A2018)-AH$3/$B2018+AH$4</f>
        <v>8.4701327091826397E-3</v>
      </c>
      <c r="AI2018" s="15">
        <f>(RawPLEP2!AH2013-AI$2*$A2018)-AI$3/$B2018+AI$4</f>
        <v>1.2130810467902495E-2</v>
      </c>
      <c r="AJ2018" s="15">
        <f>(RawPLEP2!AI2013-AJ$2*$A2018)-AJ$3/$B2018+AJ$4</f>
        <v>9.3695865786774385E-3</v>
      </c>
      <c r="AK2018" s="15">
        <f>(RawPLEP2!AJ2013-AK$2*$A2018)-AK$3/$B2018+AK$4</f>
        <v>9.2675781961764417E-3</v>
      </c>
      <c r="AL2018" s="15">
        <f>(RawPLEP2!AK2013-AL$2*$A2018)-AL$3/$B2018+AL$4</f>
        <v>9.845146994670928E-3</v>
      </c>
      <c r="AM2018" s="15">
        <f>(RawPLEP2!AL2013-AM$2*$A2018)-AM$3/$B2018+AM$4</f>
        <v>9.0585351290839028E-3</v>
      </c>
      <c r="AN2018" s="15">
        <f>(RawPLEP2!AM2013-AN$2*$A2018)-AN$3/$B2018+AN$4</f>
        <v>1.1671801262943014E-2</v>
      </c>
      <c r="AO2018" s="15">
        <f>(RawPLEP2!AN2013-AO$2*$A2018)-AO$3/$B2018+AO$4</f>
        <v>8.7835973469210724E-3</v>
      </c>
      <c r="AP2018" s="15">
        <f>(RawPLEP2!AO2013-AP$2*$A2018)-AP$3/$B2018+AP$4</f>
        <v>7.0373864813606593E-3</v>
      </c>
      <c r="AQ2018" s="15">
        <f>(RawPLEP2!AP2013-AQ$2*$A2018)-AQ$3/$B2018+AQ$4</f>
        <v>7.8952514818662368E-3</v>
      </c>
      <c r="AR2018" s="15">
        <f>(RawPLEP2!AQ2013-AR$2*$A2018)-AR$3/$B2018+AR$4</f>
        <v>1.6012721477440733E-2</v>
      </c>
      <c r="AS2018" s="15">
        <f>(RawPLEP2!AR2013-AS$2*$A2018)-AS$3/$B2018+AS$4</f>
        <v>9.8826599862974068E-3</v>
      </c>
      <c r="AT2018" s="15">
        <f>(RawPLEP2!AS2013-AT$2*$A2018)-AT$3/$B2018+AT$4</f>
        <v>6.3485076597750434E-3</v>
      </c>
      <c r="AU2018" s="15">
        <f>(RawPLEP2!AT2013-AU$2*$A2018)-AU$3/$B2018+AU$4</f>
        <v>-3.9546185361818108E-4</v>
      </c>
      <c r="AV2018" s="15">
        <f>(RawPLEP2!AU2013-AV$2*$A2018)-AV$3/$B2018+AV$4</f>
        <v>2.5718888170923101E-3</v>
      </c>
      <c r="AW2018" s="15">
        <f>(RawPLEP2!AV2013-AW$2*$A2018)-AW$3/$B2018+AW$4</f>
        <v>3.3145646005513837E-3</v>
      </c>
      <c r="AX2018" s="15">
        <f>(RawPLEP2!AW2013-AX$2*$A2018)-AX$3/$B2018+AX$4</f>
        <v>2.1701349673977841E-3</v>
      </c>
    </row>
    <row r="2019" spans="1:50" x14ac:dyDescent="0.25">
      <c r="A2019" s="23">
        <v>2.9900000000000044E-4</v>
      </c>
      <c r="B2019" s="15">
        <f>RawPLEP2!A2014</f>
        <v>492</v>
      </c>
      <c r="C2019" s="15">
        <f>(RawPLEP2!B2014-C$2*$A2019)-C$3/$B2019+C$4</f>
        <v>3.1424944078049938E-3</v>
      </c>
      <c r="D2019" s="15">
        <f>(RawPLEP2!C2014-D$2*$A2019)-D$3/$B2019+D$4</f>
        <v>8.3064561095139919E-3</v>
      </c>
      <c r="E2019" s="15">
        <f>(RawPLEP2!D2014-E$2*$A2019)-E$3/$B2019+E$4</f>
        <v>5.4061376012575144E-3</v>
      </c>
      <c r="F2019" s="15">
        <f>(RawPLEP2!E2014-F$2*$A2019)-F$3/$B2019+F$4</f>
        <v>5.4106183506463824E-3</v>
      </c>
      <c r="G2019" s="15">
        <f>(RawPLEP2!F2014-G$2*$A2019)-G$3/$B2019+G$4</f>
        <v>4.8949086533315624E-3</v>
      </c>
      <c r="H2019" s="15">
        <f>(RawPLEP2!G2014-H$2*$A2019)-H$3/$B2019+H$4</f>
        <v>6.6262810183301615E-3</v>
      </c>
      <c r="I2019" s="15">
        <f>(RawPLEP2!H2014-I$2*$A2019)-I$3/$B2019+I$4</f>
        <v>9.7228734724167896E-3</v>
      </c>
      <c r="J2019" s="15">
        <f>(RawPLEP2!I2014-J$2*$A2019)-J$3/$B2019+J$4</f>
        <v>7.4492561632790201E-3</v>
      </c>
      <c r="K2019" s="15">
        <f>(RawPLEP2!J2014-K$2*$A2019)-K$3/$B2019+K$4</f>
        <v>7.4758446019868793E-3</v>
      </c>
      <c r="L2019" s="15">
        <f>(RawPLEP2!K2014-L$2*$A2019)-L$3/$B2019+L$4</f>
        <v>6.6569690111532229E-3</v>
      </c>
      <c r="M2019" s="15">
        <f>(RawPLEP2!L2014-M$2*$A2019)-M$3/$B2019+M$4</f>
        <v>9.7319284090183963E-3</v>
      </c>
      <c r="N2019" s="15">
        <f>(RawPLEP2!M2014-N$2*$A2019)-N$3/$B2019+N$4</f>
        <v>9.7840125492596602E-3</v>
      </c>
      <c r="O2019" s="15">
        <f>(RawPLEP2!N2014-O$2*$A2019)-O$3/$B2019+O$4</f>
        <v>8.4307459466190851E-3</v>
      </c>
      <c r="P2019" s="15">
        <f>(RawPLEP2!O2014-P$2*$A2019)-P$3/$B2019+P$4</f>
        <v>9.5092077855107766E-3</v>
      </c>
      <c r="Q2019" s="15">
        <f>(RawPLEP2!P2014-Q$2*$A2019)-Q$3/$B2019+Q$4</f>
        <v>1.3246204018561816E-2</v>
      </c>
      <c r="R2019" s="15">
        <f>(RawPLEP2!Q2014-R$2*$A2019)-R$3/$B2019+R$4</f>
        <v>4.8552713774979647E-3</v>
      </c>
      <c r="S2019" s="15">
        <f>(RawPLEP2!R2014-S$2*$A2019)-S$3/$B2019+S$4</f>
        <v>1.638893528134645E-2</v>
      </c>
      <c r="T2019" s="15">
        <f>(RawPLEP2!S2014-T$2*$A2019)-T$3/$B2019+T$4</f>
        <v>1.2558107069167879E-2</v>
      </c>
      <c r="U2019" s="15">
        <f>(RawPLEP2!T2014-U$2*$A2019)-U$3/$B2019+U$4</f>
        <v>1.2318821502923332E-2</v>
      </c>
      <c r="V2019" s="15">
        <f>(RawPLEP2!U2014-V$2*$A2019)-V$3/$B2019+V$4</f>
        <v>1.006735911367004E-2</v>
      </c>
      <c r="W2019" s="15">
        <f>(RawPLEP2!V2014-W$2*$A2019)-W$3/$B2019+W$4</f>
        <v>1.2048227310326735E-2</v>
      </c>
      <c r="X2019" s="15">
        <f>(RawPLEP2!W2014-X$2*$A2019)-X$3/$B2019+X$4</f>
        <v>1.0589834973378849E-2</v>
      </c>
      <c r="Y2019" s="15">
        <f>(RawPLEP2!X2014-Y$2*$A2019)-Y$3/$B2019+Y$4</f>
        <v>1.1558820572858484E-2</v>
      </c>
      <c r="Z2019" s="15">
        <f>(RawPLEP2!Y2014-Z$2*$A2019)-Z$3/$B2019+Z$4</f>
        <v>1.1188971980175814E-2</v>
      </c>
      <c r="AA2019" s="15">
        <f>(RawPLEP2!Z2014-AA$2*$A2019)-AA$3/$B2019+AA$4</f>
        <v>9.3569848488690155E-3</v>
      </c>
      <c r="AB2019" s="15">
        <f>(RawPLEP2!AA2014-AB$2*$A2019)-AB$3/$B2019+AB$4</f>
        <v>9.595244868750151E-3</v>
      </c>
      <c r="AC2019" s="15">
        <f>(RawPLEP2!AB2014-AC$2*$A2019)-AC$3/$B2019+AC$4</f>
        <v>9.7045406067878849E-3</v>
      </c>
      <c r="AD2019" s="15">
        <f>(RawPLEP2!AC2014-AD$2*$A2019)-AD$3/$B2019+AD$4</f>
        <v>1.1188947938576253E-2</v>
      </c>
      <c r="AE2019" s="15">
        <f>(RawPLEP2!AD2014-AE$2*$A2019)-AE$3/$B2019+AE$4</f>
        <v>1.0376894356340653E-2</v>
      </c>
      <c r="AF2019" s="15">
        <f>(RawPLEP2!AE2014-AF$2*$A2019)-AF$3/$B2019+AF$4</f>
        <v>1.9452608797793092E-2</v>
      </c>
      <c r="AG2019" s="15">
        <f>(RawPLEP2!AF2014-AG$2*$A2019)-AG$3/$B2019+AG$4</f>
        <v>1.4585295875281748E-2</v>
      </c>
      <c r="AH2019" s="15">
        <f>(RawPLEP2!AG2014-AH$2*$A2019)-AH$3/$B2019+AH$4</f>
        <v>1.0238607211772601E-2</v>
      </c>
      <c r="AI2019" s="15">
        <f>(RawPLEP2!AH2014-AI$2*$A2019)-AI$3/$B2019+AI$4</f>
        <v>1.5293951613728271E-2</v>
      </c>
      <c r="AJ2019" s="15">
        <f>(RawPLEP2!AI2014-AJ$2*$A2019)-AJ$3/$B2019+AJ$4</f>
        <v>1.0881764707835959E-2</v>
      </c>
      <c r="AK2019" s="15">
        <f>(RawPLEP2!AJ2014-AK$2*$A2019)-AK$3/$B2019+AK$4</f>
        <v>1.0861813431441082E-2</v>
      </c>
      <c r="AL2019" s="15">
        <f>(RawPLEP2!AK2014-AL$2*$A2019)-AL$3/$B2019+AL$4</f>
        <v>1.1404053644923584E-2</v>
      </c>
      <c r="AM2019" s="15">
        <f>(RawPLEP2!AL2014-AM$2*$A2019)-AM$3/$B2019+AM$4</f>
        <v>1.085889354319837E-2</v>
      </c>
      <c r="AN2019" s="15">
        <f>(RawPLEP2!AM2014-AN$2*$A2019)-AN$3/$B2019+AN$4</f>
        <v>1.3574657183682785E-2</v>
      </c>
      <c r="AO2019" s="15">
        <f>(RawPLEP2!AN2014-AO$2*$A2019)-AO$3/$B2019+AO$4</f>
        <v>1.0608848365640154E-2</v>
      </c>
      <c r="AP2019" s="15">
        <f>(RawPLEP2!AO2014-AP$2*$A2019)-AP$3/$B2019+AP$4</f>
        <v>8.6247592880926774E-3</v>
      </c>
      <c r="AQ2019" s="15">
        <f>(RawPLEP2!AP2014-AQ$2*$A2019)-AQ$3/$B2019+AQ$4</f>
        <v>1.0122841892139387E-2</v>
      </c>
      <c r="AR2019" s="15">
        <f>(RawPLEP2!AQ2014-AR$2*$A2019)-AR$3/$B2019+AR$4</f>
        <v>1.8808436654086602E-2</v>
      </c>
      <c r="AS2019" s="15">
        <f>(RawPLEP2!AR2014-AS$2*$A2019)-AS$3/$B2019+AS$4</f>
        <v>1.2523376010852891E-2</v>
      </c>
      <c r="AT2019" s="15">
        <f>(RawPLEP2!AS2014-AT$2*$A2019)-AT$3/$B2019+AT$4</f>
        <v>8.3903411538526484E-3</v>
      </c>
      <c r="AU2019" s="15">
        <f>(RawPLEP2!AT2014-AU$2*$A2019)-AU$3/$B2019+AU$4</f>
        <v>-4.6218528358358234E-4</v>
      </c>
      <c r="AV2019" s="15">
        <f>(RawPLEP2!AU2014-AV$2*$A2019)-AV$3/$B2019+AV$4</f>
        <v>3.2753511922153349E-3</v>
      </c>
      <c r="AW2019" s="15">
        <f>(RawPLEP2!AV2014-AW$2*$A2019)-AW$3/$B2019+AW$4</f>
        <v>3.907968767204088E-3</v>
      </c>
      <c r="AX2019" s="15">
        <f>(RawPLEP2!AW2014-AX$2*$A2019)-AX$3/$B2019+AX$4</f>
        <v>2.4149332721484229E-3</v>
      </c>
    </row>
    <row r="2020" spans="1:50" x14ac:dyDescent="0.25">
      <c r="A2020" s="23">
        <v>2.9900000000000044E-4</v>
      </c>
      <c r="B2020" s="15">
        <f>RawPLEP2!A2015</f>
        <v>491</v>
      </c>
      <c r="C2020" s="15">
        <f>(RawPLEP2!B2015-C$2*$A2020)-C$3/$B2020+C$4</f>
        <v>3.6241048889109756E-3</v>
      </c>
      <c r="D2020" s="15">
        <f>(RawPLEP2!C2015-D$2*$A2020)-D$3/$B2020+D$4</f>
        <v>8.7618117178032903E-3</v>
      </c>
      <c r="E2020" s="15">
        <f>(RawPLEP2!D2015-E$2*$A2020)-E$3/$B2020+E$4</f>
        <v>6.6230767451914904E-3</v>
      </c>
      <c r="F2020" s="15">
        <f>(RawPLEP2!E2015-F$2*$A2020)-F$3/$B2020+F$4</f>
        <v>6.626754027027091E-3</v>
      </c>
      <c r="G2020" s="15">
        <f>(RawPLEP2!F2015-G$2*$A2020)-G$3/$B2020+G$4</f>
        <v>5.8464133133815412E-3</v>
      </c>
      <c r="H2020" s="15">
        <f>(RawPLEP2!G2015-H$2*$A2020)-H$3/$B2020+H$4</f>
        <v>6.9218148321582365E-3</v>
      </c>
      <c r="I2020" s="15">
        <f>(RawPLEP2!H2015-I$2*$A2020)-I$3/$B2020+I$4</f>
        <v>1.2011960138737145E-2</v>
      </c>
      <c r="J2020" s="15">
        <f>(RawPLEP2!I2015-J$2*$A2020)-J$3/$B2020+J$4</f>
        <v>9.2659258570246573E-3</v>
      </c>
      <c r="K2020" s="15">
        <f>(RawPLEP2!J2015-K$2*$A2020)-K$3/$B2020+K$4</f>
        <v>9.1344352026851913E-3</v>
      </c>
      <c r="L2020" s="15">
        <f>(RawPLEP2!K2015-L$2*$A2020)-L$3/$B2020+L$4</f>
        <v>8.7734236007710117E-3</v>
      </c>
      <c r="M2020" s="15">
        <f>(RawPLEP2!L2015-M$2*$A2020)-M$3/$B2020+M$4</f>
        <v>1.2012611910887143E-2</v>
      </c>
      <c r="N2020" s="15">
        <f>(RawPLEP2!M2015-N$2*$A2020)-N$3/$B2020+N$4</f>
        <v>1.2323498055036394E-2</v>
      </c>
      <c r="O2020" s="15">
        <f>(RawPLEP2!N2015-O$2*$A2020)-O$3/$B2020+O$4</f>
        <v>1.0348176399844568E-2</v>
      </c>
      <c r="P2020" s="15">
        <f>(RawPLEP2!O2015-P$2*$A2020)-P$3/$B2020+P$4</f>
        <v>1.1396589299843763E-2</v>
      </c>
      <c r="Q2020" s="15">
        <f>(RawPLEP2!P2015-Q$2*$A2020)-Q$3/$B2020+Q$4</f>
        <v>1.5342654971335759E-2</v>
      </c>
      <c r="R2020" s="15">
        <f>(RawPLEP2!Q2015-R$2*$A2020)-R$3/$B2020+R$4</f>
        <v>7.4531848683511634E-3</v>
      </c>
      <c r="S2020" s="15">
        <f>(RawPLEP2!R2015-S$2*$A2020)-S$3/$B2020+S$4</f>
        <v>1.9395140778890745E-2</v>
      </c>
      <c r="T2020" s="15">
        <f>(RawPLEP2!S2015-T$2*$A2020)-T$3/$B2020+T$4</f>
        <v>1.5472605984487381E-2</v>
      </c>
      <c r="U2020" s="15">
        <f>(RawPLEP2!T2015-U$2*$A2020)-U$3/$B2020+U$4</f>
        <v>1.3630306585200796E-2</v>
      </c>
      <c r="V2020" s="15">
        <f>(RawPLEP2!U2015-V$2*$A2020)-V$3/$B2020+V$4</f>
        <v>1.1751483777966001E-2</v>
      </c>
      <c r="W2020" s="15">
        <f>(RawPLEP2!V2015-W$2*$A2020)-W$3/$B2020+W$4</f>
        <v>1.4812616918882696E-2</v>
      </c>
      <c r="X2020" s="15">
        <f>(RawPLEP2!W2015-X$2*$A2020)-X$3/$B2020+X$4</f>
        <v>1.2208006918145255E-2</v>
      </c>
      <c r="Y2020" s="15">
        <f>(RawPLEP2!X2015-Y$2*$A2020)-Y$3/$B2020+Y$4</f>
        <v>1.324744101070827E-2</v>
      </c>
      <c r="Z2020" s="15">
        <f>(RawPLEP2!Y2015-Z$2*$A2020)-Z$3/$B2020+Z$4</f>
        <v>1.3625670225747392E-2</v>
      </c>
      <c r="AA2020" s="15">
        <f>(RawPLEP2!Z2015-AA$2*$A2020)-AA$3/$B2020+AA$4</f>
        <v>1.0803496875171542E-2</v>
      </c>
      <c r="AB2020" s="15">
        <f>(RawPLEP2!AA2015-AB$2*$A2020)-AB$3/$B2020+AB$4</f>
        <v>1.111569800786235E-2</v>
      </c>
      <c r="AC2020" s="15">
        <f>(RawPLEP2!AB2015-AC$2*$A2020)-AC$3/$B2020+AC$4</f>
        <v>1.1092755883108516E-2</v>
      </c>
      <c r="AD2020" s="15">
        <f>(RawPLEP2!AC2015-AD$2*$A2020)-AD$3/$B2020+AD$4</f>
        <v>1.3625646184324217E-2</v>
      </c>
      <c r="AE2020" s="15">
        <f>(RawPLEP2!AD2015-AE$2*$A2020)-AE$3/$B2020+AE$4</f>
        <v>1.2125286498252345E-2</v>
      </c>
      <c r="AF2020" s="15">
        <f>(RawPLEP2!AE2015-AF$2*$A2020)-AF$3/$B2020+AF$4</f>
        <v>2.1312525462254928E-2</v>
      </c>
      <c r="AG2020" s="15">
        <f>(RawPLEP2!AF2015-AG$2*$A2020)-AG$3/$B2020+AG$4</f>
        <v>1.6930507448273555E-2</v>
      </c>
      <c r="AH2020" s="15">
        <f>(RawPLEP2!AG2015-AH$2*$A2020)-AH$3/$B2020+AH$4</f>
        <v>1.1915743296996869E-2</v>
      </c>
      <c r="AI2020" s="15">
        <f>(RawPLEP2!AH2015-AI$2*$A2020)-AI$3/$B2020+AI$4</f>
        <v>1.6836214206533841E-2</v>
      </c>
      <c r="AJ2020" s="15">
        <f>(RawPLEP2!AI2015-AJ$2*$A2020)-AJ$3/$B2020+AJ$4</f>
        <v>1.2638213104872606E-2</v>
      </c>
      <c r="AK2020" s="15">
        <f>(RawPLEP2!AJ2015-AK$2*$A2020)-AK$3/$B2020+AK$4</f>
        <v>1.2125291255269739E-2</v>
      </c>
      <c r="AL2020" s="15">
        <f>(RawPLEP2!AK2015-AL$2*$A2020)-AL$3/$B2020+AL$4</f>
        <v>1.2869195077228446E-2</v>
      </c>
      <c r="AM2020" s="15">
        <f>(RawPLEP2!AL2015-AM$2*$A2020)-AM$3/$B2020+AM$4</f>
        <v>1.3217608222521646E-2</v>
      </c>
      <c r="AN2020" s="15">
        <f>(RawPLEP2!AM2015-AN$2*$A2020)-AN$3/$B2020+AN$4</f>
        <v>1.5375910799251939E-2</v>
      </c>
      <c r="AO2020" s="15">
        <f>(RawPLEP2!AN2015-AO$2*$A2020)-AO$3/$B2020+AO$4</f>
        <v>1.1889904177647036E-2</v>
      </c>
      <c r="AP2020" s="15">
        <f>(RawPLEP2!AO2015-AP$2*$A2020)-AP$3/$B2020+AP$4</f>
        <v>9.8612164168480967E-3</v>
      </c>
      <c r="AQ2020" s="15">
        <f>(RawPLEP2!AP2015-AQ$2*$A2020)-AQ$3/$B2020+AQ$4</f>
        <v>1.1875751057246423E-2</v>
      </c>
      <c r="AR2020" s="15">
        <f>(RawPLEP2!AQ2015-AR$2*$A2020)-AR$3/$B2020+AR$4</f>
        <v>2.1434770958677907E-2</v>
      </c>
      <c r="AS2020" s="15">
        <f>(RawPLEP2!AR2015-AS$2*$A2020)-AS$3/$B2020+AS$4</f>
        <v>1.4603174415581857E-2</v>
      </c>
      <c r="AT2020" s="15">
        <f>(RawPLEP2!AS2015-AT$2*$A2020)-AT$3/$B2020+AT$4</f>
        <v>1.0812664251292181E-2</v>
      </c>
      <c r="AU2020" s="15">
        <f>(RawPLEP2!AT2015-AU$2*$A2020)-AU$3/$B2020+AU$4</f>
        <v>-3.6997807525796129E-4</v>
      </c>
      <c r="AV2020" s="15">
        <f>(RawPLEP2!AU2015-AV$2*$A2020)-AV$3/$B2020+AV$4</f>
        <v>3.8294526835913941E-3</v>
      </c>
      <c r="AW2020" s="15">
        <f>(RawPLEP2!AV2015-AW$2*$A2020)-AW$3/$B2020+AW$4</f>
        <v>4.6625289169694977E-3</v>
      </c>
      <c r="AX2020" s="15">
        <f>(RawPLEP2!AW2015-AX$2*$A2020)-AX$3/$B2020+AX$4</f>
        <v>2.910948444344922E-3</v>
      </c>
    </row>
    <row r="2021" spans="1:50" x14ac:dyDescent="0.25">
      <c r="A2021" s="23">
        <v>3.3700000000000375E-4</v>
      </c>
      <c r="B2021" s="15">
        <f>RawPLEP2!A2016</f>
        <v>490</v>
      </c>
      <c r="C2021" s="15">
        <f>(RawPLEP2!B2016-C$2*$A2021)-C$3/$B2021+C$4</f>
        <v>4.5881009042420956E-3</v>
      </c>
      <c r="D2021" s="15">
        <f>(RawPLEP2!C2016-D$2*$A2021)-D$3/$B2021+D$4</f>
        <v>1.0368994967448829E-2</v>
      </c>
      <c r="E2021" s="15">
        <f>(RawPLEP2!D2016-E$2*$A2021)-E$3/$B2021+E$4</f>
        <v>7.6423813664876702E-3</v>
      </c>
      <c r="F2021" s="15">
        <f>(RawPLEP2!E2016-F$2*$A2021)-F$3/$B2021+F$4</f>
        <v>7.6389458342386619E-3</v>
      </c>
      <c r="G2021" s="15">
        <f>(RawPLEP2!F2016-G$2*$A2021)-G$3/$B2021+G$4</f>
        <v>6.9014801777584935E-3</v>
      </c>
      <c r="H2021" s="15">
        <f>(RawPLEP2!G2016-H$2*$A2021)-H$3/$B2021+H$4</f>
        <v>8.0948323054772578E-3</v>
      </c>
      <c r="I2021" s="15">
        <f>(RawPLEP2!H2016-I$2*$A2021)-I$3/$B2021+I$4</f>
        <v>1.3960956361464907E-2</v>
      </c>
      <c r="J2021" s="15">
        <f>(RawPLEP2!I2016-J$2*$A2021)-J$3/$B2021+J$4</f>
        <v>1.1165666136998906E-2</v>
      </c>
      <c r="K2021" s="15">
        <f>(RawPLEP2!J2016-K$2*$A2021)-K$3/$B2021+K$4</f>
        <v>1.1501599684649831E-2</v>
      </c>
      <c r="L2021" s="15">
        <f>(RawPLEP2!K2016-L$2*$A2021)-L$3/$B2021+L$4</f>
        <v>1.0999476263254475E-2</v>
      </c>
      <c r="M2021" s="15">
        <f>(RawPLEP2!L2016-M$2*$A2021)-M$3/$B2021+M$4</f>
        <v>1.4856938845218069E-2</v>
      </c>
      <c r="N2021" s="15">
        <f>(RawPLEP2!M2016-N$2*$A2021)-N$3/$B2021+N$4</f>
        <v>1.5305175394789275E-2</v>
      </c>
      <c r="O2021" s="15">
        <f>(RawPLEP2!N2016-O$2*$A2021)-O$3/$B2021+O$4</f>
        <v>1.2380317829442385E-2</v>
      </c>
      <c r="P2021" s="15">
        <f>(RawPLEP2!O2016-P$2*$A2021)-P$3/$B2021+P$4</f>
        <v>1.3184178014053433E-2</v>
      </c>
      <c r="Q2021" s="15">
        <f>(RawPLEP2!P2016-Q$2*$A2021)-Q$3/$B2021+Q$4</f>
        <v>1.7298088278364446E-2</v>
      </c>
      <c r="R2021" s="15">
        <f>(RawPLEP2!Q2016-R$2*$A2021)-R$3/$B2021+R$4</f>
        <v>9.8841449113221888E-3</v>
      </c>
      <c r="S2021" s="15">
        <f>(RawPLEP2!R2016-S$2*$A2021)-S$3/$B2021+S$4</f>
        <v>2.2174295922621583E-2</v>
      </c>
      <c r="T2021" s="15">
        <f>(RawPLEP2!S2016-T$2*$A2021)-T$3/$B2021+T$4</f>
        <v>1.8218254844270698E-2</v>
      </c>
      <c r="U2021" s="15">
        <f>(RawPLEP2!T2016-U$2*$A2021)-U$3/$B2021+U$4</f>
        <v>1.4721796631981764E-2</v>
      </c>
      <c r="V2021" s="15">
        <f>(RawPLEP2!U2016-V$2*$A2021)-V$3/$B2021+V$4</f>
        <v>1.4119457337933374E-2</v>
      </c>
      <c r="W2021" s="15">
        <f>(RawPLEP2!V2016-W$2*$A2021)-W$3/$B2021+W$4</f>
        <v>1.691168666896856E-2</v>
      </c>
      <c r="X2021" s="15">
        <f>(RawPLEP2!W2016-X$2*$A2021)-X$3/$B2021+X$4</f>
        <v>1.3964724109384798E-2</v>
      </c>
      <c r="Y2021" s="15">
        <f>(RawPLEP2!X2016-Y$2*$A2021)-Y$3/$B2021+Y$4</f>
        <v>1.5034732765175755E-2</v>
      </c>
      <c r="Z2021" s="15">
        <f>(RawPLEP2!Y2016-Z$2*$A2021)-Z$3/$B2021+Z$4</f>
        <v>1.6014767300147524E-2</v>
      </c>
      <c r="AA2021" s="15">
        <f>(RawPLEP2!Z2016-AA$2*$A2021)-AA$3/$B2021+AA$4</f>
        <v>1.225014063443286E-2</v>
      </c>
      <c r="AB2021" s="15">
        <f>(RawPLEP2!AA2016-AB$2*$A2021)-AB$3/$B2021+AB$4</f>
        <v>1.3067300945534342E-2</v>
      </c>
      <c r="AC2021" s="15">
        <f>(RawPLEP2!AB2016-AC$2*$A2021)-AC$3/$B2021+AC$4</f>
        <v>1.3026884615278182E-2</v>
      </c>
      <c r="AD2021" s="15">
        <f>(RawPLEP2!AC2016-AD$2*$A2021)-AD$3/$B2021+AD$4</f>
        <v>1.6014743263115392E-2</v>
      </c>
      <c r="AE2021" s="15">
        <f>(RawPLEP2!AD2016-AE$2*$A2021)-AE$3/$B2021+AE$4</f>
        <v>1.3685127980795051E-2</v>
      </c>
      <c r="AF2021" s="15">
        <f>(RawPLEP2!AE2016-AF$2*$A2021)-AF$3/$B2021+AF$4</f>
        <v>2.3098998750955585E-2</v>
      </c>
      <c r="AG2021" s="15">
        <f>(RawPLEP2!AF2016-AG$2*$A2021)-AG$3/$B2021+AG$4</f>
        <v>1.9392003099510044E-2</v>
      </c>
      <c r="AH2021" s="15">
        <f>(RawPLEP2!AG2016-AH$2*$A2021)-AH$3/$B2021+AH$4</f>
        <v>1.3344852871318804E-2</v>
      </c>
      <c r="AI2021" s="15">
        <f>(RawPLEP2!AH2016-AI$2*$A2021)-AI$3/$B2021+AI$4</f>
        <v>1.9559415870805293E-2</v>
      </c>
      <c r="AJ2021" s="15">
        <f>(RawPLEP2!AI2016-AJ$2*$A2021)-AJ$3/$B2021+AJ$4</f>
        <v>1.4063319847986214E-2</v>
      </c>
      <c r="AK2021" s="15">
        <f>(RawPLEP2!AJ2016-AK$2*$A2021)-AK$3/$B2021+AK$4</f>
        <v>1.3523499005679875E-2</v>
      </c>
      <c r="AL2021" s="15">
        <f>(RawPLEP2!AK2016-AL$2*$A2021)-AL$3/$B2021+AL$4</f>
        <v>1.4075871892109876E-2</v>
      </c>
      <c r="AM2021" s="15">
        <f>(RawPLEP2!AL2016-AM$2*$A2021)-AM$3/$B2021+AM$4</f>
        <v>1.4898912052518851E-2</v>
      </c>
      <c r="AN2021" s="15">
        <f>(RawPLEP2!AM2016-AN$2*$A2021)-AN$3/$B2021+AN$4</f>
        <v>1.7110417174148993E-2</v>
      </c>
      <c r="AO2021" s="15">
        <f>(RawPLEP2!AN2016-AO$2*$A2021)-AO$3/$B2021+AO$4</f>
        <v>1.3344135438467346E-2</v>
      </c>
      <c r="AP2021" s="15">
        <f>(RawPLEP2!AO2016-AP$2*$A2021)-AP$3/$B2021+AP$4</f>
        <v>1.1633324380414763E-2</v>
      </c>
      <c r="AQ2021" s="15">
        <f>(RawPLEP2!AP2016-AQ$2*$A2021)-AQ$3/$B2021+AQ$4</f>
        <v>1.4040929413901646E-2</v>
      </c>
      <c r="AR2021" s="15">
        <f>(RawPLEP2!AQ2016-AR$2*$A2021)-AR$3/$B2021+AR$4</f>
        <v>2.3756051167775322E-2</v>
      </c>
      <c r="AS2021" s="15">
        <f>(RawPLEP2!AR2016-AS$2*$A2021)-AS$3/$B2021+AS$4</f>
        <v>1.7274470408991008E-2</v>
      </c>
      <c r="AT2021" s="15">
        <f>(RawPLEP2!AS2016-AT$2*$A2021)-AT$3/$B2021+AT$4</f>
        <v>1.3623023387910105E-2</v>
      </c>
      <c r="AU2021" s="15">
        <f>(RawPLEP2!AT2016-AU$2*$A2021)-AU$3/$B2021+AU$4</f>
        <v>-1.5970714853754363E-4</v>
      </c>
      <c r="AV2021" s="15">
        <f>(RawPLEP2!AU2016-AV$2*$A2021)-AV$3/$B2021+AV$4</f>
        <v>4.6811141872587971E-3</v>
      </c>
      <c r="AW2021" s="15">
        <f>(RawPLEP2!AV2016-AW$2*$A2021)-AW$3/$B2021+AW$4</f>
        <v>5.3575889779566479E-3</v>
      </c>
      <c r="AX2021" s="15">
        <f>(RawPLEP2!AW2016-AX$2*$A2021)-AX$3/$B2021+AX$4</f>
        <v>3.4383305574801175E-3</v>
      </c>
    </row>
    <row r="2022" spans="1:50" x14ac:dyDescent="0.25">
      <c r="A2022" s="23">
        <v>3.1700000000000456E-4</v>
      </c>
      <c r="B2022" s="15">
        <f>RawPLEP2!A2017</f>
        <v>489</v>
      </c>
      <c r="C2022" s="15">
        <f>(RawPLEP2!B2017-C$2*$A2022)-C$3/$B2022+C$4</f>
        <v>5.8600360354716247E-3</v>
      </c>
      <c r="D2022" s="15">
        <f>(RawPLEP2!C2017-D$2*$A2022)-D$3/$B2022+D$4</f>
        <v>1.2700885184050319E-2</v>
      </c>
      <c r="E2022" s="15">
        <f>(RawPLEP2!D2017-E$2*$A2022)-E$3/$B2022+E$4</f>
        <v>8.8749524126855647E-3</v>
      </c>
      <c r="F2022" s="15">
        <f>(RawPLEP2!E2017-F$2*$A2022)-F$3/$B2022+F$4</f>
        <v>8.8768365366751791E-3</v>
      </c>
      <c r="G2022" s="15">
        <f>(RawPLEP2!F2017-G$2*$A2022)-G$3/$B2022+G$4</f>
        <v>8.6543602211977579E-3</v>
      </c>
      <c r="H2022" s="15">
        <f>(RawPLEP2!G2017-H$2*$A2022)-H$3/$B2022+H$4</f>
        <v>9.6233930805966275E-3</v>
      </c>
      <c r="I2022" s="15">
        <f>(RawPLEP2!H2017-I$2*$A2022)-I$3/$B2022+I$4</f>
        <v>1.6799053667034377E-2</v>
      </c>
      <c r="J2022" s="15">
        <f>(RawPLEP2!I2017-J$2*$A2022)-J$3/$B2022+J$4</f>
        <v>1.2917449428973136E-2</v>
      </c>
      <c r="K2022" s="15">
        <f>(RawPLEP2!J2017-K$2*$A2022)-K$3/$B2022+K$4</f>
        <v>1.3089047785800688E-2</v>
      </c>
      <c r="L2022" s="15">
        <f>(RawPLEP2!K2017-L$2*$A2022)-L$3/$B2022+L$4</f>
        <v>1.2694839034452642E-2</v>
      </c>
      <c r="M2022" s="15">
        <f>(RawPLEP2!L2017-M$2*$A2022)-M$3/$B2022+M$4</f>
        <v>1.8357131569575934E-2</v>
      </c>
      <c r="N2022" s="15">
        <f>(RawPLEP2!M2017-N$2*$A2022)-N$3/$B2022+N$4</f>
        <v>1.8945871350468727E-2</v>
      </c>
      <c r="O2022" s="15">
        <f>(RawPLEP2!N2017-O$2*$A2022)-O$3/$B2022+O$4</f>
        <v>1.4210091029527284E-2</v>
      </c>
      <c r="P2022" s="15">
        <f>(RawPLEP2!O2017-P$2*$A2022)-P$3/$B2022+P$4</f>
        <v>1.480355476052685E-2</v>
      </c>
      <c r="Q2022" s="15">
        <f>(RawPLEP2!P2017-Q$2*$A2022)-Q$3/$B2022+Q$4</f>
        <v>1.9197321263491621E-2</v>
      </c>
      <c r="R2022" s="15">
        <f>(RawPLEP2!Q2017-R$2*$A2022)-R$3/$B2022+R$4</f>
        <v>1.3034922932606267E-2</v>
      </c>
      <c r="S2022" s="15">
        <f>(RawPLEP2!R2017-S$2*$A2022)-S$3/$B2022+S$4</f>
        <v>2.5453417829730329E-2</v>
      </c>
      <c r="T2022" s="15">
        <f>(RawPLEP2!S2017-T$2*$A2022)-T$3/$B2022+T$4</f>
        <v>2.1226466781615411E-2</v>
      </c>
      <c r="U2022" s="15">
        <f>(RawPLEP2!T2017-U$2*$A2022)-U$3/$B2022+U$4</f>
        <v>1.6042915410084107E-2</v>
      </c>
      <c r="V2022" s="15">
        <f>(RawPLEP2!U2017-V$2*$A2022)-V$3/$B2022+V$4</f>
        <v>1.5932761514005436E-2</v>
      </c>
      <c r="W2022" s="15">
        <f>(RawPLEP2!V2017-W$2*$A2022)-W$3/$B2022+W$4</f>
        <v>1.8486282815591535E-2</v>
      </c>
      <c r="X2022" s="15">
        <f>(RawPLEP2!W2017-X$2*$A2022)-X$3/$B2022+X$4</f>
        <v>1.5261565998992151E-2</v>
      </c>
      <c r="Y2022" s="15">
        <f>(RawPLEP2!X2017-Y$2*$A2022)-Y$3/$B2022+Y$4</f>
        <v>1.6689300558032531E-2</v>
      </c>
      <c r="Z2022" s="15">
        <f>(RawPLEP2!Y2017-Z$2*$A2022)-Z$3/$B2022+Z$4</f>
        <v>1.8502077123466208E-2</v>
      </c>
      <c r="AA2022" s="15">
        <f>(RawPLEP2!Z2017-AA$2*$A2022)-AA$3/$B2022+AA$4</f>
        <v>1.3766501656012703E-2</v>
      </c>
      <c r="AB2022" s="15">
        <f>(RawPLEP2!AA2017-AB$2*$A2022)-AB$3/$B2022+AB$4</f>
        <v>1.4246009735565328E-2</v>
      </c>
      <c r="AC2022" s="15">
        <f>(RawPLEP2!AB2017-AC$2*$A2022)-AC$3/$B2022+AC$4</f>
        <v>1.4379161510794717E-2</v>
      </c>
      <c r="AD2022" s="15">
        <f>(RawPLEP2!AC2017-AD$2*$A2022)-AD$3/$B2022+AD$4</f>
        <v>1.8502053084394069E-2</v>
      </c>
      <c r="AE2022" s="15">
        <f>(RawPLEP2!AD2017-AE$2*$A2022)-AE$3/$B2022+AE$4</f>
        <v>1.4808757720294666E-2</v>
      </c>
      <c r="AF2022" s="15">
        <f>(RawPLEP2!AE2017-AF$2*$A2022)-AF$3/$B2022+AF$4</f>
        <v>2.4231401889934445E-2</v>
      </c>
      <c r="AG2022" s="15">
        <f>(RawPLEP2!AF2017-AG$2*$A2022)-AG$3/$B2022+AG$4</f>
        <v>2.0793471721323606E-2</v>
      </c>
      <c r="AH2022" s="15">
        <f>(RawPLEP2!AG2017-AH$2*$A2022)-AH$3/$B2022+AH$4</f>
        <v>1.5004596463560107E-2</v>
      </c>
      <c r="AI2022" s="15">
        <f>(RawPLEP2!AH2017-AI$2*$A2022)-AI$3/$B2022+AI$4</f>
        <v>2.1225833016985308E-2</v>
      </c>
      <c r="AJ2022" s="15">
        <f>(RawPLEP2!AI2017-AJ$2*$A2022)-AJ$3/$B2022+AJ$4</f>
        <v>1.5586722338032974E-2</v>
      </c>
      <c r="AK2022" s="15">
        <f>(RawPLEP2!AJ2017-AK$2*$A2022)-AK$3/$B2022+AK$4</f>
        <v>1.4864136421178238E-2</v>
      </c>
      <c r="AL2022" s="15">
        <f>(RawPLEP2!AK2017-AL$2*$A2022)-AL$3/$B2022+AL$4</f>
        <v>1.4889271607624793E-2</v>
      </c>
      <c r="AM2022" s="15">
        <f>(RawPLEP2!AL2017-AM$2*$A2022)-AM$3/$B2022+AM$4</f>
        <v>1.6731279437125254E-2</v>
      </c>
      <c r="AN2022" s="15">
        <f>(RawPLEP2!AM2017-AN$2*$A2022)-AN$3/$B2022+AN$4</f>
        <v>1.8599673712146717E-2</v>
      </c>
      <c r="AO2022" s="15">
        <f>(RawPLEP2!AN2017-AO$2*$A2022)-AO$3/$B2022+AO$4</f>
        <v>1.4437986750877034E-2</v>
      </c>
      <c r="AP2022" s="15">
        <f>(RawPLEP2!AO2017-AP$2*$A2022)-AP$3/$B2022+AP$4</f>
        <v>1.2719209526245452E-2</v>
      </c>
      <c r="AQ2022" s="15">
        <f>(RawPLEP2!AP2017-AQ$2*$A2022)-AQ$3/$B2022+AQ$4</f>
        <v>1.6084283132720232E-2</v>
      </c>
      <c r="AR2022" s="15">
        <f>(RawPLEP2!AQ2017-AR$2*$A2022)-AR$3/$B2022+AR$4</f>
        <v>2.6474444970258165E-2</v>
      </c>
      <c r="AS2022" s="15">
        <f>(RawPLEP2!AR2017-AS$2*$A2022)-AS$3/$B2022+AS$4</f>
        <v>2.0244182007751119E-2</v>
      </c>
      <c r="AT2022" s="15">
        <f>(RawPLEP2!AS2017-AT$2*$A2022)-AT$3/$B2022+AT$4</f>
        <v>1.6237819511236845E-2</v>
      </c>
      <c r="AU2022" s="15">
        <f>(RawPLEP2!AT2017-AU$2*$A2022)-AU$3/$B2022+AU$4</f>
        <v>2.6307139339257039E-4</v>
      </c>
      <c r="AV2022" s="15">
        <f>(RawPLEP2!AU2017-AV$2*$A2022)-AV$3/$B2022+AV$4</f>
        <v>5.4947593713910985E-3</v>
      </c>
      <c r="AW2022" s="15">
        <f>(RawPLEP2!AV2017-AW$2*$A2022)-AW$3/$B2022+AW$4</f>
        <v>6.1818501200659789E-3</v>
      </c>
      <c r="AX2022" s="15">
        <f>(RawPLEP2!AW2017-AX$2*$A2022)-AX$3/$B2022+AX$4</f>
        <v>4.0810502203112095E-3</v>
      </c>
    </row>
    <row r="2023" spans="1:50" x14ac:dyDescent="0.25">
      <c r="A2023" s="23">
        <v>2.9399999999999891E-4</v>
      </c>
      <c r="B2023" s="15">
        <f>RawPLEP2!A2018</f>
        <v>488</v>
      </c>
      <c r="C2023" s="15">
        <f>(RawPLEP2!B2018-C$2*$A2023)-C$3/$B2023+C$4</f>
        <v>7.6179369369962086E-3</v>
      </c>
      <c r="D2023" s="15">
        <f>(RawPLEP2!C2018-D$2*$A2023)-D$3/$B2023+D$4</f>
        <v>1.5416659497948369E-2</v>
      </c>
      <c r="E2023" s="15">
        <f>(RawPLEP2!D2018-E$2*$A2023)-E$3/$B2023+E$4</f>
        <v>1.1127343070811167E-2</v>
      </c>
      <c r="F2023" s="15">
        <f>(RawPLEP2!E2018-F$2*$A2023)-F$3/$B2023+F$4</f>
        <v>1.1130850654412026E-2</v>
      </c>
      <c r="G2023" s="15">
        <f>(RawPLEP2!F2018-G$2*$A2023)-G$3/$B2023+G$4</f>
        <v>1.0265400450056392E-2</v>
      </c>
      <c r="H2023" s="15">
        <f>(RawPLEP2!G2018-H$2*$A2023)-H$3/$B2023+H$4</f>
        <v>1.1731407682612084E-2</v>
      </c>
      <c r="I2023" s="15">
        <f>(RawPLEP2!H2018-I$2*$A2023)-I$3/$B2023+I$4</f>
        <v>1.8178371209772778E-2</v>
      </c>
      <c r="J2023" s="15">
        <f>(RawPLEP2!I2018-J$2*$A2023)-J$3/$B2023+J$4</f>
        <v>1.5096160869225609E-2</v>
      </c>
      <c r="K2023" s="15">
        <f>(RawPLEP2!J2018-K$2*$A2023)-K$3/$B2023+K$4</f>
        <v>1.4930771486798992E-2</v>
      </c>
      <c r="L2023" s="15">
        <f>(RawPLEP2!K2018-L$2*$A2023)-L$3/$B2023+L$4</f>
        <v>1.5037387071147316E-2</v>
      </c>
      <c r="M2023" s="15">
        <f>(RawPLEP2!L2018-M$2*$A2023)-M$3/$B2023+M$4</f>
        <v>2.0906405213584299E-2</v>
      </c>
      <c r="N2023" s="15">
        <f>(RawPLEP2!M2018-N$2*$A2023)-N$3/$B2023+N$4</f>
        <v>2.2443144230335402E-2</v>
      </c>
      <c r="O2023" s="15">
        <f>(RawPLEP2!N2018-O$2*$A2023)-O$3/$B2023+O$4</f>
        <v>1.5712282483264457E-2</v>
      </c>
      <c r="P2023" s="15">
        <f>(RawPLEP2!O2018-P$2*$A2023)-P$3/$B2023+P$4</f>
        <v>1.5810381015731362E-2</v>
      </c>
      <c r="Q2023" s="15">
        <f>(RawPLEP2!P2018-Q$2*$A2023)-Q$3/$B2023+Q$4</f>
        <v>2.0579546935740281E-2</v>
      </c>
      <c r="R2023" s="15">
        <f>(RawPLEP2!Q2018-R$2*$A2023)-R$3/$B2023+R$4</f>
        <v>1.5880444002195869E-2</v>
      </c>
      <c r="S2023" s="15">
        <f>(RawPLEP2!R2018-S$2*$A2023)-S$3/$B2023+S$4</f>
        <v>2.7965766886037784E-2</v>
      </c>
      <c r="T2023" s="15">
        <f>(RawPLEP2!S2018-T$2*$A2023)-T$3/$B2023+T$4</f>
        <v>2.3392611735701313E-2</v>
      </c>
      <c r="U2023" s="15">
        <f>(RawPLEP2!T2018-U$2*$A2023)-U$3/$B2023+U$4</f>
        <v>1.6941448152501409E-2</v>
      </c>
      <c r="V2023" s="15">
        <f>(RawPLEP2!U2018-V$2*$A2023)-V$3/$B2023+V$4</f>
        <v>1.7430776454762289E-2</v>
      </c>
      <c r="W2023" s="15">
        <f>(RawPLEP2!V2018-W$2*$A2023)-W$3/$B2023+W$4</f>
        <v>1.9981799674318072E-2</v>
      </c>
      <c r="X2023" s="15">
        <f>(RawPLEP2!W2018-X$2*$A2023)-X$3/$B2023+X$4</f>
        <v>1.6397020361566601E-2</v>
      </c>
      <c r="Y2023" s="15">
        <f>(RawPLEP2!X2018-Y$2*$A2023)-Y$3/$B2023+Y$4</f>
        <v>1.7571963243788655E-2</v>
      </c>
      <c r="Z2023" s="15">
        <f>(RawPLEP2!Y2018-Z$2*$A2023)-Z$3/$B2023+Z$4</f>
        <v>2.0487417760976033E-2</v>
      </c>
      <c r="AA2023" s="15">
        <f>(RawPLEP2!Z2018-AA$2*$A2023)-AA$3/$B2023+AA$4</f>
        <v>1.4677568831720916E-2</v>
      </c>
      <c r="AB2023" s="15">
        <f>(RawPLEP2!AA2018-AB$2*$A2023)-AB$3/$B2023+AB$4</f>
        <v>1.5321246374610374E-2</v>
      </c>
      <c r="AC2023" s="15">
        <f>(RawPLEP2!AB2018-AC$2*$A2023)-AC$3/$B2023+AC$4</f>
        <v>1.5796090554658613E-2</v>
      </c>
      <c r="AD2023" s="15">
        <f>(RawPLEP2!AC2018-AD$2*$A2023)-AD$3/$B2023+AD$4</f>
        <v>2.0487393719531902E-2</v>
      </c>
      <c r="AE2023" s="15">
        <f>(RawPLEP2!AD2018-AE$2*$A2023)-AE$3/$B2023+AE$4</f>
        <v>1.5862161792314925E-2</v>
      </c>
      <c r="AF2023" s="15">
        <f>(RawPLEP2!AE2018-AF$2*$A2023)-AF$3/$B2023+AF$4</f>
        <v>2.479245647874645E-2</v>
      </c>
      <c r="AG2023" s="15">
        <f>(RawPLEP2!AF2018-AG$2*$A2023)-AG$3/$B2023+AG$4</f>
        <v>2.2463456408729557E-2</v>
      </c>
      <c r="AH2023" s="15">
        <f>(RawPLEP2!AG2018-AH$2*$A2023)-AH$3/$B2023+AH$4</f>
        <v>1.6593400304456683E-2</v>
      </c>
      <c r="AI2023" s="15">
        <f>(RawPLEP2!AH2018-AI$2*$A2023)-AI$3/$B2023+AI$4</f>
        <v>2.235869717291087E-2</v>
      </c>
      <c r="AJ2023" s="15">
        <f>(RawPLEP2!AI2018-AJ$2*$A2023)-AJ$3/$B2023+AJ$4</f>
        <v>1.6660161436675827E-2</v>
      </c>
      <c r="AK2023" s="15">
        <f>(RawPLEP2!AJ2018-AK$2*$A2023)-AK$3/$B2023+AK$4</f>
        <v>1.5552773926584419E-2</v>
      </c>
      <c r="AL2023" s="15">
        <f>(RawPLEP2!AK2018-AL$2*$A2023)-AL$3/$B2023+AL$4</f>
        <v>1.5691003995472852E-2</v>
      </c>
      <c r="AM2023" s="15">
        <f>(RawPLEP2!AL2018-AM$2*$A2023)-AM$3/$B2023+AM$4</f>
        <v>1.802007385807082E-2</v>
      </c>
      <c r="AN2023" s="15">
        <f>(RawPLEP2!AM2018-AN$2*$A2023)-AN$3/$B2023+AN$4</f>
        <v>1.9566170594259139E-2</v>
      </c>
      <c r="AO2023" s="15">
        <f>(RawPLEP2!AN2018-AO$2*$A2023)-AO$3/$B2023+AO$4</f>
        <v>1.4826077432904448E-2</v>
      </c>
      <c r="AP2023" s="15">
        <f>(RawPLEP2!AO2018-AP$2*$A2023)-AP$3/$B2023+AP$4</f>
        <v>1.3116301035788598E-2</v>
      </c>
      <c r="AQ2023" s="15">
        <f>(RawPLEP2!AP2018-AQ$2*$A2023)-AQ$3/$B2023+AQ$4</f>
        <v>1.7353172223038369E-2</v>
      </c>
      <c r="AR2023" s="15">
        <f>(RawPLEP2!AQ2018-AR$2*$A2023)-AR$3/$B2023+AR$4</f>
        <v>2.7267778628947137E-2</v>
      </c>
      <c r="AS2023" s="15">
        <f>(RawPLEP2!AR2018-AS$2*$A2023)-AS$3/$B2023+AS$4</f>
        <v>2.1380354910340196E-2</v>
      </c>
      <c r="AT2023" s="15">
        <f>(RawPLEP2!AS2018-AT$2*$A2023)-AT$3/$B2023+AT$4</f>
        <v>1.8803311225237873E-2</v>
      </c>
      <c r="AU2023" s="15">
        <f>(RawPLEP2!AT2018-AU$2*$A2023)-AU$3/$B2023+AU$4</f>
        <v>6.7078910797470533E-4</v>
      </c>
      <c r="AV2023" s="15">
        <f>(RawPLEP2!AU2018-AV$2*$A2023)-AV$3/$B2023+AV$4</f>
        <v>6.1773133361140969E-3</v>
      </c>
      <c r="AW2023" s="15">
        <f>(RawPLEP2!AV2018-AW$2*$A2023)-AW$3/$B2023+AW$4</f>
        <v>6.8146475694689009E-3</v>
      </c>
      <c r="AX2023" s="15">
        <f>(RawPLEP2!AW2018-AX$2*$A2023)-AX$3/$B2023+AX$4</f>
        <v>4.5257056289213331E-3</v>
      </c>
    </row>
    <row r="2024" spans="1:50" x14ac:dyDescent="0.25">
      <c r="A2024" s="23">
        <v>3.2999999999999675E-4</v>
      </c>
      <c r="B2024" s="15">
        <f>RawPLEP2!A2019</f>
        <v>487</v>
      </c>
      <c r="C2024" s="15">
        <f>(RawPLEP2!B2019-C$2*$A2024)-C$3/$B2024+C$4</f>
        <v>9.6260322046869268E-3</v>
      </c>
      <c r="D2024" s="15">
        <f>(RawPLEP2!C2019-D$2*$A2024)-D$3/$B2024+D$4</f>
        <v>1.8457293655887434E-2</v>
      </c>
      <c r="E2024" s="15">
        <f>(RawPLEP2!D2019-E$2*$A2024)-E$3/$B2024+E$4</f>
        <v>1.2843123449274095E-2</v>
      </c>
      <c r="F2024" s="15">
        <f>(RawPLEP2!E2019-F$2*$A2024)-F$3/$B2024+F$4</f>
        <v>1.2840781820387479E-2</v>
      </c>
      <c r="G2024" s="15">
        <f>(RawPLEP2!F2019-G$2*$A2024)-G$3/$B2024+G$4</f>
        <v>1.1981078506924651E-2</v>
      </c>
      <c r="H2024" s="15">
        <f>(RawPLEP2!G2019-H$2*$A2024)-H$3/$B2024+H$4</f>
        <v>1.3940739920650959E-2</v>
      </c>
      <c r="I2024" s="15">
        <f>(RawPLEP2!H2019-I$2*$A2024)-I$3/$B2024+I$4</f>
        <v>1.958264282204197E-2</v>
      </c>
      <c r="J2024" s="15">
        <f>(RawPLEP2!I2019-J$2*$A2024)-J$3/$B2024+J$4</f>
        <v>1.654551790377851E-2</v>
      </c>
      <c r="K2024" s="15">
        <f>(RawPLEP2!J2019-K$2*$A2024)-K$3/$B2024+K$4</f>
        <v>1.6548452515016236E-2</v>
      </c>
      <c r="L2024" s="15">
        <f>(RawPLEP2!K2019-L$2*$A2024)-L$3/$B2024+L$4</f>
        <v>1.6094286905048792E-2</v>
      </c>
      <c r="M2024" s="15">
        <f>(RawPLEP2!L2019-M$2*$A2024)-M$3/$B2024+M$4</f>
        <v>2.383200476876534E-2</v>
      </c>
      <c r="N2024" s="15">
        <f>(RawPLEP2!M2019-N$2*$A2024)-N$3/$B2024+N$4</f>
        <v>2.4489834890937243E-2</v>
      </c>
      <c r="O2024" s="15">
        <f>(RawPLEP2!N2019-O$2*$A2024)-O$3/$B2024+O$4</f>
        <v>1.6984495850262356E-2</v>
      </c>
      <c r="P2024" s="15">
        <f>(RawPLEP2!O2019-P$2*$A2024)-P$3/$B2024+P$4</f>
        <v>1.6561247342396768E-2</v>
      </c>
      <c r="Q2024" s="15">
        <f>(RawPLEP2!P2019-Q$2*$A2024)-Q$3/$B2024+Q$4</f>
        <v>2.1432241502030283E-2</v>
      </c>
      <c r="R2024" s="15">
        <f>(RawPLEP2!Q2019-R$2*$A2024)-R$3/$B2024+R$4</f>
        <v>1.755766079573267E-2</v>
      </c>
      <c r="S2024" s="15">
        <f>(RawPLEP2!R2019-S$2*$A2024)-S$3/$B2024+S$4</f>
        <v>3.0199026254648747E-2</v>
      </c>
      <c r="T2024" s="15">
        <f>(RawPLEP2!S2019-T$2*$A2024)-T$3/$B2024+T$4</f>
        <v>2.4975692295365282E-2</v>
      </c>
      <c r="U2024" s="15">
        <f>(RawPLEP2!T2019-U$2*$A2024)-U$3/$B2024+U$4</f>
        <v>1.6959139489844937E-2</v>
      </c>
      <c r="V2024" s="15">
        <f>(RawPLEP2!U2019-V$2*$A2024)-V$3/$B2024+V$4</f>
        <v>1.8303335125359085E-2</v>
      </c>
      <c r="W2024" s="15">
        <f>(RawPLEP2!V2019-W$2*$A2024)-W$3/$B2024+W$4</f>
        <v>2.0473656380155556E-2</v>
      </c>
      <c r="X2024" s="15">
        <f>(RawPLEP2!W2019-X$2*$A2024)-X$3/$B2024+X$4</f>
        <v>1.6481598485472877E-2</v>
      </c>
      <c r="Y2024" s="15">
        <f>(RawPLEP2!X2019-Y$2*$A2024)-Y$3/$B2024+Y$4</f>
        <v>1.8009124934148805E-2</v>
      </c>
      <c r="Z2024" s="15">
        <f>(RawPLEP2!Y2019-Z$2*$A2024)-Z$3/$B2024+Z$4</f>
        <v>2.177502687969176E-2</v>
      </c>
      <c r="AA2024" s="15">
        <f>(RawPLEP2!Z2019-AA$2*$A2024)-AA$3/$B2024+AA$4</f>
        <v>1.5071477380854181E-2</v>
      </c>
      <c r="AB2024" s="15">
        <f>(RawPLEP2!AA2019-AB$2*$A2024)-AB$3/$B2024+AB$4</f>
        <v>1.5858389507737373E-2</v>
      </c>
      <c r="AC2024" s="15">
        <f>(RawPLEP2!AB2019-AC$2*$A2024)-AC$3/$B2024+AC$4</f>
        <v>1.5657186080912742E-2</v>
      </c>
      <c r="AD2024" s="15">
        <f>(RawPLEP2!AC2019-AD$2*$A2024)-AD$3/$B2024+AD$4</f>
        <v>2.177500284241907E-2</v>
      </c>
      <c r="AE2024" s="15">
        <f>(RawPLEP2!AD2019-AE$2*$A2024)-AE$3/$B2024+AE$4</f>
        <v>1.6126485851444081E-2</v>
      </c>
      <c r="AF2024" s="15">
        <f>(RawPLEP2!AE2019-AF$2*$A2024)-AF$3/$B2024+AF$4</f>
        <v>2.4713335088157179E-2</v>
      </c>
      <c r="AG2024" s="15">
        <f>(RawPLEP2!AF2019-AG$2*$A2024)-AG$3/$B2024+AG$4</f>
        <v>2.3361642698823751E-2</v>
      </c>
      <c r="AH2024" s="15">
        <f>(RawPLEP2!AG2019-AH$2*$A2024)-AH$3/$B2024+AH$4</f>
        <v>1.7654698315146704E-2</v>
      </c>
      <c r="AI2024" s="15">
        <f>(RawPLEP2!AH2019-AI$2*$A2024)-AI$3/$B2024+AI$4</f>
        <v>2.3618784406207911E-2</v>
      </c>
      <c r="AJ2024" s="15">
        <f>(RawPLEP2!AI2019-AJ$2*$A2024)-AJ$3/$B2024+AJ$4</f>
        <v>1.6880798431222296E-2</v>
      </c>
      <c r="AK2024" s="15">
        <f>(RawPLEP2!AJ2019-AK$2*$A2024)-AK$3/$B2024+AK$4</f>
        <v>1.5781306899676086E-2</v>
      </c>
      <c r="AL2024" s="15">
        <f>(RawPLEP2!AK2019-AL$2*$A2024)-AL$3/$B2024+AL$4</f>
        <v>1.576401927925164E-2</v>
      </c>
      <c r="AM2024" s="15">
        <f>(RawPLEP2!AL2019-AM$2*$A2024)-AM$3/$B2024+AM$4</f>
        <v>1.8973887131173164E-2</v>
      </c>
      <c r="AN2024" s="15">
        <f>(RawPLEP2!AM2019-AN$2*$A2024)-AN$3/$B2024+AN$4</f>
        <v>1.9699021390964081E-2</v>
      </c>
      <c r="AO2024" s="15">
        <f>(RawPLEP2!AN2019-AO$2*$A2024)-AO$3/$B2024+AO$4</f>
        <v>1.5362160447981908E-2</v>
      </c>
      <c r="AP2024" s="15">
        <f>(RawPLEP2!AO2019-AP$2*$A2024)-AP$3/$B2024+AP$4</f>
        <v>1.379271882381037E-2</v>
      </c>
      <c r="AQ2024" s="15">
        <f>(RawPLEP2!AP2019-AQ$2*$A2024)-AQ$3/$B2024+AQ$4</f>
        <v>1.8620614355633978E-2</v>
      </c>
      <c r="AR2024" s="15">
        <f>(RawPLEP2!AQ2019-AR$2*$A2024)-AR$3/$B2024+AR$4</f>
        <v>2.7853323838182564E-2</v>
      </c>
      <c r="AS2024" s="15">
        <f>(RawPLEP2!AR2019-AS$2*$A2024)-AS$3/$B2024+AS$4</f>
        <v>2.2942092606645828E-2</v>
      </c>
      <c r="AT2024" s="15">
        <f>(RawPLEP2!AS2019-AT$2*$A2024)-AT$3/$B2024+AT$4</f>
        <v>2.0661606744739297E-2</v>
      </c>
      <c r="AU2024" s="15">
        <f>(RawPLEP2!AT2019-AU$2*$A2024)-AU$3/$B2024+AU$4</f>
        <v>1.2160605784862413E-3</v>
      </c>
      <c r="AV2024" s="15">
        <f>(RawPLEP2!AU2019-AV$2*$A2024)-AV$3/$B2024+AV$4</f>
        <v>6.6824163533205621E-3</v>
      </c>
      <c r="AW2024" s="15">
        <f>(RawPLEP2!AV2019-AW$2*$A2024)-AW$3/$B2024+AW$4</f>
        <v>7.3734157086689702E-3</v>
      </c>
      <c r="AX2024" s="15">
        <f>(RawPLEP2!AW2019-AX$2*$A2024)-AX$3/$B2024+AX$4</f>
        <v>5.0548940710933923E-3</v>
      </c>
    </row>
    <row r="2025" spans="1:50" x14ac:dyDescent="0.25">
      <c r="A2025" s="23">
        <v>3.1500000000000603E-4</v>
      </c>
      <c r="B2025" s="15">
        <f>RawPLEP2!A2020</f>
        <v>486</v>
      </c>
      <c r="C2025" s="15">
        <f>(RawPLEP2!B2020-C$2*$A2025)-C$3/$B2025+C$4</f>
        <v>1.1605881033715112E-2</v>
      </c>
      <c r="D2025" s="15">
        <f>(RawPLEP2!C2020-D$2*$A2025)-D$3/$B2025+D$4</f>
        <v>2.097130575588476E-2</v>
      </c>
      <c r="E2025" s="15">
        <f>(RawPLEP2!D2020-E$2*$A2025)-E$3/$B2025+E$4</f>
        <v>1.4869160286786053E-2</v>
      </c>
      <c r="F2025" s="15">
        <f>(RawPLEP2!E2020-F$2*$A2025)-F$3/$B2025+F$4</f>
        <v>1.486546120720925E-2</v>
      </c>
      <c r="G2025" s="15">
        <f>(RawPLEP2!F2020-G$2*$A2025)-G$3/$B2025+G$4</f>
        <v>1.4249836610566311E-2</v>
      </c>
      <c r="H2025" s="15">
        <f>(RawPLEP2!G2020-H$2*$A2025)-H$3/$B2025+H$4</f>
        <v>1.5963542511809932E-2</v>
      </c>
      <c r="I2025" s="15">
        <f>(RawPLEP2!H2020-I$2*$A2025)-I$3/$B2025+I$4</f>
        <v>2.0598763315671533E-2</v>
      </c>
      <c r="J2025" s="15">
        <f>(RawPLEP2!I2020-J$2*$A2025)-J$3/$B2025+J$4</f>
        <v>1.704091336119121E-2</v>
      </c>
      <c r="K2025" s="15">
        <f>(RawPLEP2!J2020-K$2*$A2025)-K$3/$B2025+K$4</f>
        <v>1.7147924504474187E-2</v>
      </c>
      <c r="L2025" s="15">
        <f>(RawPLEP2!K2020-L$2*$A2025)-L$3/$B2025+L$4</f>
        <v>1.7429806514966971E-2</v>
      </c>
      <c r="M2025" s="15">
        <f>(RawPLEP2!L2020-M$2*$A2025)-M$3/$B2025+M$4</f>
        <v>2.4391804978176938E-2</v>
      </c>
      <c r="N2025" s="15">
        <f>(RawPLEP2!M2020-N$2*$A2025)-N$3/$B2025+N$4</f>
        <v>2.6098238418781713E-2</v>
      </c>
      <c r="O2025" s="15">
        <f>(RawPLEP2!N2020-O$2*$A2025)-O$3/$B2025+O$4</f>
        <v>1.6449997132310136E-2</v>
      </c>
      <c r="P2025" s="15">
        <f>(RawPLEP2!O2020-P$2*$A2025)-P$3/$B2025+P$4</f>
        <v>1.6150022488623645E-2</v>
      </c>
      <c r="Q2025" s="15">
        <f>(RawPLEP2!P2020-Q$2*$A2025)-Q$3/$B2025+Q$4</f>
        <v>2.1233558083871881E-2</v>
      </c>
      <c r="R2025" s="15">
        <f>(RawPLEP2!Q2020-R$2*$A2025)-R$3/$B2025+R$4</f>
        <v>1.8097199341018493E-2</v>
      </c>
      <c r="S2025" s="15">
        <f>(RawPLEP2!R2020-S$2*$A2025)-S$3/$B2025+S$4</f>
        <v>3.1317637843174137E-2</v>
      </c>
      <c r="T2025" s="15">
        <f>(RawPLEP2!S2020-T$2*$A2025)-T$3/$B2025+T$4</f>
        <v>2.5312515669438762E-2</v>
      </c>
      <c r="U2025" s="15">
        <f>(RawPLEP2!T2020-U$2*$A2025)-U$3/$B2025+U$4</f>
        <v>1.6539834421546256E-2</v>
      </c>
      <c r="V2025" s="15">
        <f>(RawPLEP2!U2020-V$2*$A2025)-V$3/$B2025+V$4</f>
        <v>1.8026071600926199E-2</v>
      </c>
      <c r="W2025" s="15">
        <f>(RawPLEP2!V2020-W$2*$A2025)-W$3/$B2025+W$4</f>
        <v>2.0857978912339595E-2</v>
      </c>
      <c r="X2025" s="15">
        <f>(RawPLEP2!W2020-X$2*$A2025)-X$3/$B2025+X$4</f>
        <v>1.6134505493813907E-2</v>
      </c>
      <c r="Y2025" s="15">
        <f>(RawPLEP2!X2020-Y$2*$A2025)-Y$3/$B2025+Y$4</f>
        <v>1.7642764772333539E-2</v>
      </c>
      <c r="Z2025" s="15">
        <f>(RawPLEP2!Y2020-Z$2*$A2025)-Z$3/$B2025+Z$4</f>
        <v>2.259560508831323E-2</v>
      </c>
      <c r="AA2025" s="15">
        <f>(RawPLEP2!Z2020-AA$2*$A2025)-AA$3/$B2025+AA$4</f>
        <v>1.4625021176322084E-2</v>
      </c>
      <c r="AB2025" s="15">
        <f>(RawPLEP2!AA2020-AB$2*$A2025)-AB$3/$B2025+AB$4</f>
        <v>1.5953077490337329E-2</v>
      </c>
      <c r="AC2025" s="15">
        <f>(RawPLEP2!AB2020-AC$2*$A2025)-AC$3/$B2025+AC$4</f>
        <v>1.6268137092268962E-2</v>
      </c>
      <c r="AD2025" s="15">
        <f>(RawPLEP2!AC2020-AD$2*$A2025)-AD$3/$B2025+AD$4</f>
        <v>2.2595581049557199E-2</v>
      </c>
      <c r="AE2025" s="15">
        <f>(RawPLEP2!AD2020-AE$2*$A2025)-AE$3/$B2025+AE$4</f>
        <v>1.6233860430348083E-2</v>
      </c>
      <c r="AF2025" s="15">
        <f>(RawPLEP2!AE2020-AF$2*$A2025)-AF$3/$B2025+AF$4</f>
        <v>2.3937269510933307E-2</v>
      </c>
      <c r="AG2025" s="15">
        <f>(RawPLEP2!AF2020-AG$2*$A2025)-AG$3/$B2025+AG$4</f>
        <v>2.2888567642887145E-2</v>
      </c>
      <c r="AH2025" s="15">
        <f>(RawPLEP2!AG2020-AH$2*$A2025)-AH$3/$B2025+AH$4</f>
        <v>1.7571970122178142E-2</v>
      </c>
      <c r="AI2025" s="15">
        <f>(RawPLEP2!AH2020-AI$2*$A2025)-AI$3/$B2025+AI$4</f>
        <v>2.3591139216914699E-2</v>
      </c>
      <c r="AJ2025" s="15">
        <f>(RawPLEP2!AI2020-AJ$2*$A2025)-AJ$3/$B2025+AJ$4</f>
        <v>1.7341490725800587E-2</v>
      </c>
      <c r="AK2025" s="15">
        <f>(RawPLEP2!AJ2020-AK$2*$A2025)-AK$3/$B2025+AK$4</f>
        <v>1.5472103215311651E-2</v>
      </c>
      <c r="AL2025" s="15">
        <f>(RawPLEP2!AK2020-AL$2*$A2025)-AL$3/$B2025+AL$4</f>
        <v>1.5057109124812562E-2</v>
      </c>
      <c r="AM2025" s="15">
        <f>(RawPLEP2!AL2020-AM$2*$A2025)-AM$3/$B2025+AM$4</f>
        <v>1.9247633613990497E-2</v>
      </c>
      <c r="AN2025" s="15">
        <f>(RawPLEP2!AM2020-AN$2*$A2025)-AN$3/$B2025+AN$4</f>
        <v>1.9242852185242857E-2</v>
      </c>
      <c r="AO2025" s="15">
        <f>(RawPLEP2!AN2020-AO$2*$A2025)-AO$3/$B2025+AO$4</f>
        <v>1.515144660784417E-2</v>
      </c>
      <c r="AP2025" s="15">
        <f>(RawPLEP2!AO2020-AP$2*$A2025)-AP$3/$B2025+AP$4</f>
        <v>1.3371647237708735E-2</v>
      </c>
      <c r="AQ2025" s="15">
        <f>(RawPLEP2!AP2020-AQ$2*$A2025)-AQ$3/$B2025+AQ$4</f>
        <v>1.8894818917527759E-2</v>
      </c>
      <c r="AR2025" s="15">
        <f>(RawPLEP2!AQ2020-AR$2*$A2025)-AR$3/$B2025+AR$4</f>
        <v>2.7294013235903775E-2</v>
      </c>
      <c r="AS2025" s="15">
        <f>(RawPLEP2!AR2020-AS$2*$A2025)-AS$3/$B2025+AS$4</f>
        <v>2.2795604863037347E-2</v>
      </c>
      <c r="AT2025" s="15">
        <f>(RawPLEP2!AS2020-AT$2*$A2025)-AT$3/$B2025+AT$4</f>
        <v>2.1896427366755511E-2</v>
      </c>
      <c r="AU2025" s="15">
        <f>(RawPLEP2!AT2020-AU$2*$A2025)-AU$3/$B2025+AU$4</f>
        <v>1.5212991778985902E-3</v>
      </c>
      <c r="AV2025" s="15">
        <f>(RawPLEP2!AU2020-AV$2*$A2025)-AV$3/$B2025+AV$4</f>
        <v>6.8397235264826117E-3</v>
      </c>
      <c r="AW2025" s="15">
        <f>(RawPLEP2!AV2020-AW$2*$A2025)-AW$3/$B2025+AW$4</f>
        <v>7.6572249842688078E-3</v>
      </c>
      <c r="AX2025" s="15">
        <f>(RawPLEP2!AW2020-AX$2*$A2025)-AX$3/$B2025+AX$4</f>
        <v>4.8855430999012184E-3</v>
      </c>
    </row>
    <row r="2026" spans="1:50" x14ac:dyDescent="0.25">
      <c r="A2026" s="23">
        <v>3.1099999999999509E-4</v>
      </c>
      <c r="B2026" s="15">
        <f>RawPLEP2!A2021</f>
        <v>485</v>
      </c>
      <c r="C2026" s="15">
        <f>(RawPLEP2!B2021-C$2*$A2026)-C$3/$B2026+C$4</f>
        <v>1.3856439696652331E-2</v>
      </c>
      <c r="D2026" s="15">
        <f>(RawPLEP2!C2021-D$2*$A2026)-D$3/$B2026+D$4</f>
        <v>2.3369534843713312E-2</v>
      </c>
      <c r="E2026" s="15">
        <f>(RawPLEP2!D2021-E$2*$A2026)-E$3/$B2026+E$4</f>
        <v>1.6699023543067119E-2</v>
      </c>
      <c r="F2026" s="15">
        <f>(RawPLEP2!E2021-F$2*$A2026)-F$3/$B2026+F$4</f>
        <v>1.6700623099126042E-2</v>
      </c>
      <c r="G2026" s="15">
        <f>(RawPLEP2!F2021-G$2*$A2026)-G$3/$B2026+G$4</f>
        <v>1.6095706047796563E-2</v>
      </c>
      <c r="H2026" s="15">
        <f>(RawPLEP2!G2021-H$2*$A2026)-H$3/$B2026+H$4</f>
        <v>1.8791679120146405E-2</v>
      </c>
      <c r="I2026" s="15">
        <f>(RawPLEP2!H2021-I$2*$A2026)-I$3/$B2026+I$4</f>
        <v>2.0811611636771834E-2</v>
      </c>
      <c r="J2026" s="15">
        <f>(RawPLEP2!I2021-J$2*$A2026)-J$3/$B2026+J$4</f>
        <v>1.7269129674677784E-2</v>
      </c>
      <c r="K2026" s="15">
        <f>(RawPLEP2!J2021-K$2*$A2026)-K$3/$B2026+K$4</f>
        <v>1.6813208656431926E-2</v>
      </c>
      <c r="L2026" s="15">
        <f>(RawPLEP2!K2021-L$2*$A2026)-L$3/$B2026+L$4</f>
        <v>1.7154042467219514E-2</v>
      </c>
      <c r="M2026" s="15">
        <f>(RawPLEP2!L2021-M$2*$A2026)-M$3/$B2026+M$4</f>
        <v>2.5382469074639778E-2</v>
      </c>
      <c r="N2026" s="15">
        <f>(RawPLEP2!M2021-N$2*$A2026)-N$3/$B2026+N$4</f>
        <v>2.6411806608401187E-2</v>
      </c>
      <c r="O2026" s="15">
        <f>(RawPLEP2!N2021-O$2*$A2026)-O$3/$B2026+O$4</f>
        <v>1.6335452651140094E-2</v>
      </c>
      <c r="P2026" s="15">
        <f>(RawPLEP2!O2021-P$2*$A2026)-P$3/$B2026+P$4</f>
        <v>1.5619256990507886E-2</v>
      </c>
      <c r="Q2026" s="15">
        <f>(RawPLEP2!P2021-Q$2*$A2026)-Q$3/$B2026+Q$4</f>
        <v>2.0469803723053223E-2</v>
      </c>
      <c r="R2026" s="15">
        <f>(RawPLEP2!Q2021-R$2*$A2026)-R$3/$B2026+R$4</f>
        <v>1.8596796156461697E-2</v>
      </c>
      <c r="S2026" s="15">
        <f>(RawPLEP2!R2021-S$2*$A2026)-S$3/$B2026+S$4</f>
        <v>3.127902682989829E-2</v>
      </c>
      <c r="T2026" s="15">
        <f>(RawPLEP2!S2021-T$2*$A2026)-T$3/$B2026+T$4</f>
        <v>2.4319417474148231E-2</v>
      </c>
      <c r="U2026" s="15">
        <f>(RawPLEP2!T2021-U$2*$A2026)-U$3/$B2026+U$4</f>
        <v>1.5840322927053268E-2</v>
      </c>
      <c r="V2026" s="15">
        <f>(RawPLEP2!U2021-V$2*$A2026)-V$3/$B2026+V$4</f>
        <v>1.7350943619825861E-2</v>
      </c>
      <c r="W2026" s="15">
        <f>(RawPLEP2!V2021-W$2*$A2026)-W$3/$B2026+W$4</f>
        <v>1.9721159728418373E-2</v>
      </c>
      <c r="X2026" s="15">
        <f>(RawPLEP2!W2021-X$2*$A2026)-X$3/$B2026+X$4</f>
        <v>1.5481021852585632E-2</v>
      </c>
      <c r="Y2026" s="15">
        <f>(RawPLEP2!X2021-Y$2*$A2026)-Y$3/$B2026+Y$4</f>
        <v>1.6843856322129317E-2</v>
      </c>
      <c r="Z2026" s="15">
        <f>(RawPLEP2!Y2021-Z$2*$A2026)-Z$3/$B2026+Z$4</f>
        <v>2.2520425488168815E-2</v>
      </c>
      <c r="AA2026" s="15">
        <f>(RawPLEP2!Z2021-AA$2*$A2026)-AA$3/$B2026+AA$4</f>
        <v>1.4268235914965566E-2</v>
      </c>
      <c r="AB2026" s="15">
        <f>(RawPLEP2!AA2021-AB$2*$A2026)-AB$3/$B2026+AB$4</f>
        <v>1.5404949844978859E-2</v>
      </c>
      <c r="AC2026" s="15">
        <f>(RawPLEP2!AB2021-AC$2*$A2026)-AC$3/$B2026+AC$4</f>
        <v>1.5134593998191535E-2</v>
      </c>
      <c r="AD2026" s="15">
        <f>(RawPLEP2!AC2021-AD$2*$A2026)-AD$3/$B2026+AD$4</f>
        <v>2.2520401449149994E-2</v>
      </c>
      <c r="AE2026" s="15">
        <f>(RawPLEP2!AD2021-AE$2*$A2026)-AE$3/$B2026+AE$4</f>
        <v>1.564911755135576E-2</v>
      </c>
      <c r="AF2026" s="15">
        <f>(RawPLEP2!AE2021-AF$2*$A2026)-AF$3/$B2026+AF$4</f>
        <v>2.2868469559081173E-2</v>
      </c>
      <c r="AG2026" s="15">
        <f>(RawPLEP2!AF2021-AG$2*$A2026)-AG$3/$B2026+AG$4</f>
        <v>2.175316399243217E-2</v>
      </c>
      <c r="AH2026" s="15">
        <f>(RawPLEP2!AG2021-AH$2*$A2026)-AH$3/$B2026+AH$4</f>
        <v>1.6887027316112239E-2</v>
      </c>
      <c r="AI2026" s="15">
        <f>(RawPLEP2!AH2021-AI$2*$A2026)-AI$3/$B2026+AI$4</f>
        <v>2.2064879297660718E-2</v>
      </c>
      <c r="AJ2026" s="15">
        <f>(RawPLEP2!AI2021-AJ$2*$A2026)-AJ$3/$B2026+AJ$4</f>
        <v>1.6260490967405131E-2</v>
      </c>
      <c r="AK2026" s="15">
        <f>(RawPLEP2!AJ2021-AK$2*$A2026)-AK$3/$B2026+AK$4</f>
        <v>1.5331326805962255E-2</v>
      </c>
      <c r="AL2026" s="15">
        <f>(RawPLEP2!AK2021-AL$2*$A2026)-AL$3/$B2026+AL$4</f>
        <v>1.4478999814233506E-2</v>
      </c>
      <c r="AM2026" s="15">
        <f>(RawPLEP2!AL2021-AM$2*$A2026)-AM$3/$B2026+AM$4</f>
        <v>1.8599606668719557E-2</v>
      </c>
      <c r="AN2026" s="15">
        <f>(RawPLEP2!AM2021-AN$2*$A2026)-AN$3/$B2026+AN$4</f>
        <v>1.825115456809354E-2</v>
      </c>
      <c r="AO2026" s="15">
        <f>(RawPLEP2!AN2021-AO$2*$A2026)-AO$3/$B2026+AO$4</f>
        <v>1.4216263553972174E-2</v>
      </c>
      <c r="AP2026" s="15">
        <f>(RawPLEP2!AO2021-AP$2*$A2026)-AP$3/$B2026+AP$4</f>
        <v>1.2308949056819098E-2</v>
      </c>
      <c r="AQ2026" s="15">
        <f>(RawPLEP2!AP2021-AQ$2*$A2026)-AQ$3/$B2026+AQ$4</f>
        <v>1.8471772332981033E-2</v>
      </c>
      <c r="AR2026" s="15">
        <f>(RawPLEP2!AQ2021-AR$2*$A2026)-AR$3/$B2026+AR$4</f>
        <v>2.6007602718271544E-2</v>
      </c>
      <c r="AS2026" s="15">
        <f>(RawPLEP2!AR2021-AS$2*$A2026)-AS$3/$B2026+AS$4</f>
        <v>2.2173647779516595E-2</v>
      </c>
      <c r="AT2026" s="15">
        <f>(RawPLEP2!AS2021-AT$2*$A2026)-AT$3/$B2026+AT$4</f>
        <v>2.1706521131941409E-2</v>
      </c>
      <c r="AU2026" s="15">
        <f>(RawPLEP2!AT2021-AU$2*$A2026)-AU$3/$B2026+AU$4</f>
        <v>2.2739873282969555E-3</v>
      </c>
      <c r="AV2026" s="15">
        <f>(RawPLEP2!AU2021-AV$2*$A2026)-AV$3/$B2026+AV$4</f>
        <v>7.0203311104618232E-3</v>
      </c>
      <c r="AW2026" s="15">
        <f>(RawPLEP2!AV2021-AW$2*$A2026)-AW$3/$B2026+AW$4</f>
        <v>7.6509452838339678E-3</v>
      </c>
      <c r="AX2026" s="15">
        <f>(RawPLEP2!AW2021-AX$2*$A2026)-AX$3/$B2026+AX$4</f>
        <v>5.1506275778287758E-3</v>
      </c>
    </row>
    <row r="2027" spans="1:50" x14ac:dyDescent="0.25">
      <c r="A2027" s="23">
        <v>2.9699999999999497E-4</v>
      </c>
      <c r="B2027" s="15">
        <f>RawPLEP2!A2022</f>
        <v>484</v>
      </c>
      <c r="C2027" s="15">
        <f>(RawPLEP2!B2022-C$2*$A2027)-C$3/$B2027+C$4</f>
        <v>1.5790827449002218E-2</v>
      </c>
      <c r="D2027" s="15">
        <f>(RawPLEP2!C2022-D$2*$A2027)-D$3/$B2027+D$4</f>
        <v>2.6393948523875825E-2</v>
      </c>
      <c r="E2027" s="15">
        <f>(RawPLEP2!D2022-E$2*$A2027)-E$3/$B2027+E$4</f>
        <v>1.7931653023583842E-2</v>
      </c>
      <c r="F2027" s="15">
        <f>(RawPLEP2!E2022-F$2*$A2027)-F$3/$B2027+F$4</f>
        <v>1.7933578927164937E-2</v>
      </c>
      <c r="G2027" s="15">
        <f>(RawPLEP2!F2022-G$2*$A2027)-G$3/$B2027+G$4</f>
        <v>1.7406753430136594E-2</v>
      </c>
      <c r="H2027" s="15">
        <f>(RawPLEP2!G2022-H$2*$A2027)-H$3/$B2027+H$4</f>
        <v>2.0391280692749487E-2</v>
      </c>
      <c r="I2027" s="15">
        <f>(RawPLEP2!H2022-I$2*$A2027)-I$3/$B2027+I$4</f>
        <v>2.0529526138543416E-2</v>
      </c>
      <c r="J2027" s="15">
        <f>(RawPLEP2!I2022-J$2*$A2027)-J$3/$B2027+J$4</f>
        <v>1.6633957660336738E-2</v>
      </c>
      <c r="K2027" s="15">
        <f>(RawPLEP2!J2022-K$2*$A2027)-K$3/$B2027+K$4</f>
        <v>1.6261062932293367E-2</v>
      </c>
      <c r="L2027" s="15">
        <f>(RawPLEP2!K2022-L$2*$A2027)-L$3/$B2027+L$4</f>
        <v>1.6531696547272094E-2</v>
      </c>
      <c r="M2027" s="15">
        <f>(RawPLEP2!L2022-M$2*$A2027)-M$3/$B2027+M$4</f>
        <v>2.4112804107077827E-2</v>
      </c>
      <c r="N2027" s="15">
        <f>(RawPLEP2!M2022-N$2*$A2027)-N$3/$B2027+N$4</f>
        <v>2.5126947439364763E-2</v>
      </c>
      <c r="O2027" s="15">
        <f>(RawPLEP2!N2022-O$2*$A2027)-O$3/$B2027+O$4</f>
        <v>1.5601021532858007E-2</v>
      </c>
      <c r="P2027" s="15">
        <f>(RawPLEP2!O2022-P$2*$A2027)-P$3/$B2027+P$4</f>
        <v>1.4178580557718996E-2</v>
      </c>
      <c r="Q2027" s="15">
        <f>(RawPLEP2!P2022-Q$2*$A2027)-Q$3/$B2027+Q$4</f>
        <v>1.8410032152683511E-2</v>
      </c>
      <c r="R2027" s="15">
        <f>(RawPLEP2!Q2022-R$2*$A2027)-R$3/$B2027+R$4</f>
        <v>1.7146971152849515E-2</v>
      </c>
      <c r="S2027" s="15">
        <f>(RawPLEP2!R2022-S$2*$A2027)-S$3/$B2027+S$4</f>
        <v>3.0045646761033395E-2</v>
      </c>
      <c r="T2027" s="15">
        <f>(RawPLEP2!S2022-T$2*$A2027)-T$3/$B2027+T$4</f>
        <v>2.2992475412995761E-2</v>
      </c>
      <c r="U2027" s="15">
        <f>(RawPLEP2!T2022-U$2*$A2027)-U$3/$B2027+U$4</f>
        <v>1.4112241726229418E-2</v>
      </c>
      <c r="V2027" s="15">
        <f>(RawPLEP2!U2022-V$2*$A2027)-V$3/$B2027+V$4</f>
        <v>1.6511659890708266E-2</v>
      </c>
      <c r="W2027" s="15">
        <f>(RawPLEP2!V2022-W$2*$A2027)-W$3/$B2027+W$4</f>
        <v>1.8501559615006744E-2</v>
      </c>
      <c r="X2027" s="15">
        <f>(RawPLEP2!W2022-X$2*$A2027)-X$3/$B2027+X$4</f>
        <v>1.3866475959461784E-2</v>
      </c>
      <c r="Y2027" s="15">
        <f>(RawPLEP2!X2022-Y$2*$A2027)-Y$3/$B2027+Y$4</f>
        <v>1.608256683048934E-2</v>
      </c>
      <c r="Z2027" s="15">
        <f>(RawPLEP2!Y2022-Z$2*$A2027)-Z$3/$B2027+Z$4</f>
        <v>2.1615735765648118E-2</v>
      </c>
      <c r="AA2027" s="15">
        <f>(RawPLEP2!Z2022-AA$2*$A2027)-AA$3/$B2027+AA$4</f>
        <v>1.3883890847760094E-2</v>
      </c>
      <c r="AB2027" s="15">
        <f>(RawPLEP2!AA2022-AB$2*$A2027)-AB$3/$B2027+AB$4</f>
        <v>1.4161492457115114E-2</v>
      </c>
      <c r="AC2027" s="15">
        <f>(RawPLEP2!AB2022-AC$2*$A2027)-AC$3/$B2027+AC$4</f>
        <v>1.479663595037212E-2</v>
      </c>
      <c r="AD2027" s="15">
        <f>(RawPLEP2!AC2022-AD$2*$A2027)-AD$3/$B2027+AD$4</f>
        <v>2.1615711725258311E-2</v>
      </c>
      <c r="AE2027" s="15">
        <f>(RawPLEP2!AD2022-AE$2*$A2027)-AE$3/$B2027+AE$4</f>
        <v>1.4244996889065335E-2</v>
      </c>
      <c r="AF2027" s="15">
        <f>(RawPLEP2!AE2022-AF$2*$A2027)-AF$3/$B2027+AF$4</f>
        <v>2.1331834649931186E-2</v>
      </c>
      <c r="AG2027" s="15">
        <f>(RawPLEP2!AF2022-AG$2*$A2027)-AG$3/$B2027+AG$4</f>
        <v>1.9824632450900617E-2</v>
      </c>
      <c r="AH2027" s="15">
        <f>(RawPLEP2!AG2022-AH$2*$A2027)-AH$3/$B2027+AH$4</f>
        <v>1.5762432944116909E-2</v>
      </c>
      <c r="AI2027" s="15">
        <f>(RawPLEP2!AH2022-AI$2*$A2027)-AI$3/$B2027+AI$4</f>
        <v>2.1273507530215986E-2</v>
      </c>
      <c r="AJ2027" s="15">
        <f>(RawPLEP2!AI2022-AJ$2*$A2027)-AJ$3/$B2027+AJ$4</f>
        <v>1.4972754379978928E-2</v>
      </c>
      <c r="AK2027" s="15">
        <f>(RawPLEP2!AJ2022-AK$2*$A2027)-AK$3/$B2027+AK$4</f>
        <v>1.3534424696929261E-2</v>
      </c>
      <c r="AL2027" s="15">
        <f>(RawPLEP2!AK2022-AL$2*$A2027)-AL$3/$B2027+AL$4</f>
        <v>1.3119928116165136E-2</v>
      </c>
      <c r="AM2027" s="15">
        <f>(RawPLEP2!AL2022-AM$2*$A2027)-AM$3/$B2027+AM$4</f>
        <v>1.7625680449944933E-2</v>
      </c>
      <c r="AN2027" s="15">
        <f>(RawPLEP2!AM2022-AN$2*$A2027)-AN$3/$B2027+AN$4</f>
        <v>1.7115751487917056E-2</v>
      </c>
      <c r="AO2027" s="15">
        <f>(RawPLEP2!AN2022-AO$2*$A2027)-AO$3/$B2027+AO$4</f>
        <v>1.3603805615600727E-2</v>
      </c>
      <c r="AP2027" s="15">
        <f>(RawPLEP2!AO2022-AP$2*$A2027)-AP$3/$B2027+AP$4</f>
        <v>1.1481385291710867E-2</v>
      </c>
      <c r="AQ2027" s="15">
        <f>(RawPLEP2!AP2022-AQ$2*$A2027)-AQ$3/$B2027+AQ$4</f>
        <v>1.7208954525101242E-2</v>
      </c>
      <c r="AR2027" s="15">
        <f>(RawPLEP2!AQ2022-AR$2*$A2027)-AR$3/$B2027+AR$4</f>
        <v>2.3918847521523318E-2</v>
      </c>
      <c r="AS2027" s="15">
        <f>(RawPLEP2!AR2022-AS$2*$A2027)-AS$3/$B2027+AS$4</f>
        <v>2.0148541838668807E-2</v>
      </c>
      <c r="AT2027" s="15">
        <f>(RawPLEP2!AS2022-AT$2*$A2027)-AT$3/$B2027+AT$4</f>
        <v>2.0908678161193683E-2</v>
      </c>
      <c r="AU2027" s="15">
        <f>(RawPLEP2!AT2022-AU$2*$A2027)-AU$3/$B2027+AU$4</f>
        <v>2.5407155680965809E-3</v>
      </c>
      <c r="AV2027" s="15">
        <f>(RawPLEP2!AU2022-AV$2*$A2027)-AV$3/$B2027+AV$4</f>
        <v>6.620415671316977E-3</v>
      </c>
      <c r="AW2027" s="15">
        <f>(RawPLEP2!AV2022-AW$2*$A2027)-AW$3/$B2027+AW$4</f>
        <v>7.3467096882495805E-3</v>
      </c>
      <c r="AX2027" s="15">
        <f>(RawPLEP2!AW2022-AX$2*$A2027)-AX$3/$B2027+AX$4</f>
        <v>4.9369100752333327E-3</v>
      </c>
    </row>
    <row r="2028" spans="1:50" x14ac:dyDescent="0.25">
      <c r="A2028" s="23">
        <v>3.2700000000000415E-4</v>
      </c>
      <c r="B2028" s="15">
        <f>RawPLEP2!A2023</f>
        <v>483</v>
      </c>
      <c r="C2028" s="15">
        <f>(RawPLEP2!B2023-C$2*$A2028)-C$3/$B2028+C$4</f>
        <v>1.7020676563552037E-2</v>
      </c>
      <c r="D2028" s="15">
        <f>(RawPLEP2!C2023-D$2*$A2028)-D$3/$B2028+D$4</f>
        <v>2.713841597659266E-2</v>
      </c>
      <c r="E2028" s="15">
        <f>(RawPLEP2!D2023-E$2*$A2028)-E$3/$B2028+E$4</f>
        <v>1.8934027685314485E-2</v>
      </c>
      <c r="F2028" s="15">
        <f>(RawPLEP2!E2023-F$2*$A2028)-F$3/$B2028+F$4</f>
        <v>1.8929616982570733E-2</v>
      </c>
      <c r="G2028" s="15">
        <f>(RawPLEP2!F2023-G$2*$A2028)-G$3/$B2028+G$4</f>
        <v>1.8181639013468563E-2</v>
      </c>
      <c r="H2028" s="15">
        <f>(RawPLEP2!G2023-H$2*$A2028)-H$3/$B2028+H$4</f>
        <v>2.1716549767925648E-2</v>
      </c>
      <c r="I2028" s="15">
        <f>(RawPLEP2!H2023-I$2*$A2028)-I$3/$B2028+I$4</f>
        <v>1.8503698268703236E-2</v>
      </c>
      <c r="J2028" s="15">
        <f>(RawPLEP2!I2023-J$2*$A2028)-J$3/$B2028+J$4</f>
        <v>1.5666574247331231E-2</v>
      </c>
      <c r="K2028" s="15">
        <f>(RawPLEP2!J2023-K$2*$A2028)-K$3/$B2028+K$4</f>
        <v>1.4405983565952706E-2</v>
      </c>
      <c r="L2028" s="15">
        <f>(RawPLEP2!K2023-L$2*$A2028)-L$3/$B2028+L$4</f>
        <v>1.5435742916771765E-2</v>
      </c>
      <c r="M2028" s="15">
        <f>(RawPLEP2!L2023-M$2*$A2028)-M$3/$B2028+M$4</f>
        <v>2.184933802912719E-2</v>
      </c>
      <c r="N2028" s="15">
        <f>(RawPLEP2!M2023-N$2*$A2028)-N$3/$B2028+N$4</f>
        <v>2.3283934608757037E-2</v>
      </c>
      <c r="O2028" s="15">
        <f>(RawPLEP2!N2023-O$2*$A2028)-O$3/$B2028+O$4</f>
        <v>1.3236446307794504E-2</v>
      </c>
      <c r="P2028" s="15">
        <f>(RawPLEP2!O2023-P$2*$A2028)-P$3/$B2028+P$4</f>
        <v>1.2752265627245591E-2</v>
      </c>
      <c r="Q2028" s="15">
        <f>(RawPLEP2!P2023-Q$2*$A2028)-Q$3/$B2028+Q$4</f>
        <v>1.687105344118657E-2</v>
      </c>
      <c r="R2028" s="15">
        <f>(RawPLEP2!Q2023-R$2*$A2028)-R$3/$B2028+R$4</f>
        <v>1.5749184936015702E-2</v>
      </c>
      <c r="S2028" s="15">
        <f>(RawPLEP2!R2023-S$2*$A2028)-S$3/$B2028+S$4</f>
        <v>2.8110716076737024E-2</v>
      </c>
      <c r="T2028" s="15">
        <f>(RawPLEP2!S2023-T$2*$A2028)-T$3/$B2028+T$4</f>
        <v>2.0496339900703653E-2</v>
      </c>
      <c r="U2028" s="15">
        <f>(RawPLEP2!T2023-U$2*$A2028)-U$3/$B2028+U$4</f>
        <v>1.3124577290453143E-2</v>
      </c>
      <c r="V2028" s="15">
        <f>(RawPLEP2!U2023-V$2*$A2028)-V$3/$B2028+V$4</f>
        <v>1.4717213860790859E-2</v>
      </c>
      <c r="W2028" s="15">
        <f>(RawPLEP2!V2023-W$2*$A2028)-W$3/$B2028+W$4</f>
        <v>1.6417769940717395E-2</v>
      </c>
      <c r="X2028" s="15">
        <f>(RawPLEP2!W2023-X$2*$A2028)-X$3/$B2028+X$4</f>
        <v>1.2627395299510076E-2</v>
      </c>
      <c r="Y2028" s="15">
        <f>(RawPLEP2!X2023-Y$2*$A2028)-Y$3/$B2028+Y$4</f>
        <v>1.3619088761609725E-2</v>
      </c>
      <c r="Z2028" s="15">
        <f>(RawPLEP2!Y2023-Z$2*$A2028)-Z$3/$B2028+Z$4</f>
        <v>1.9547888300584869E-2</v>
      </c>
      <c r="AA2028" s="15">
        <f>(RawPLEP2!Z2023-AA$2*$A2028)-AA$3/$B2028+AA$4</f>
        <v>1.2429288589083598E-2</v>
      </c>
      <c r="AB2028" s="15">
        <f>(RawPLEP2!AA2023-AB$2*$A2028)-AB$3/$B2028+AB$4</f>
        <v>1.2950772085725336E-2</v>
      </c>
      <c r="AC2028" s="15">
        <f>(RawPLEP2!AB2023-AC$2*$A2028)-AC$3/$B2028+AC$4</f>
        <v>1.3507678790673886E-2</v>
      </c>
      <c r="AD2028" s="15">
        <f>(RawPLEP2!AC2023-AD$2*$A2028)-AD$3/$B2028+AD$4</f>
        <v>1.9547864263704116E-2</v>
      </c>
      <c r="AE2028" s="15">
        <f>(RawPLEP2!AD2023-AE$2*$A2028)-AE$3/$B2028+AE$4</f>
        <v>1.3324748837490994E-2</v>
      </c>
      <c r="AF2028" s="15">
        <f>(RawPLEP2!AE2023-AF$2*$A2028)-AF$3/$B2028+AF$4</f>
        <v>1.9584479505571684E-2</v>
      </c>
      <c r="AG2028" s="15">
        <f>(RawPLEP2!AF2023-AG$2*$A2028)-AG$3/$B2028+AG$4</f>
        <v>1.7402997399274409E-2</v>
      </c>
      <c r="AH2028" s="15">
        <f>(RawPLEP2!AG2023-AH$2*$A2028)-AH$3/$B2028+AH$4</f>
        <v>1.4044607229528097E-2</v>
      </c>
      <c r="AI2028" s="15">
        <f>(RawPLEP2!AH2023-AI$2*$A2028)-AI$3/$B2028+AI$4</f>
        <v>1.7693745713205179E-2</v>
      </c>
      <c r="AJ2028" s="15">
        <f>(RawPLEP2!AI2023-AJ$2*$A2028)-AJ$3/$B2028+AJ$4</f>
        <v>1.3626356887597099E-2</v>
      </c>
      <c r="AK2028" s="15">
        <f>(RawPLEP2!AJ2023-AK$2*$A2028)-AK$3/$B2028+AK$4</f>
        <v>1.2192186987213478E-2</v>
      </c>
      <c r="AL2028" s="15">
        <f>(RawPLEP2!AK2023-AL$2*$A2028)-AL$3/$B2028+AL$4</f>
        <v>1.1620447029279973E-2</v>
      </c>
      <c r="AM2028" s="15">
        <f>(RawPLEP2!AL2023-AM$2*$A2028)-AM$3/$B2028+AM$4</f>
        <v>1.5885896566221983E-2</v>
      </c>
      <c r="AN2028" s="15">
        <f>(RawPLEP2!AM2023-AN$2*$A2028)-AN$3/$B2028+AN$4</f>
        <v>1.5142870492122016E-2</v>
      </c>
      <c r="AO2028" s="15">
        <f>(RawPLEP2!AN2023-AO$2*$A2028)-AO$3/$B2028+AO$4</f>
        <v>1.2045438389213729E-2</v>
      </c>
      <c r="AP2028" s="15">
        <f>(RawPLEP2!AO2023-AP$2*$A2028)-AP$3/$B2028+AP$4</f>
        <v>1.0224504683475917E-2</v>
      </c>
      <c r="AQ2028" s="15">
        <f>(RawPLEP2!AP2023-AQ$2*$A2028)-AQ$3/$B2028+AQ$4</f>
        <v>1.5628140758782275E-2</v>
      </c>
      <c r="AR2028" s="15">
        <f>(RawPLEP2!AQ2023-AR$2*$A2028)-AR$3/$B2028+AR$4</f>
        <v>2.1771839520556252E-2</v>
      </c>
      <c r="AS2028" s="15">
        <f>(RawPLEP2!AR2023-AS$2*$A2028)-AS$3/$B2028+AS$4</f>
        <v>1.7885026863919476E-2</v>
      </c>
      <c r="AT2028" s="15">
        <f>(RawPLEP2!AS2023-AT$2*$A2028)-AT$3/$B2028+AT$4</f>
        <v>1.8874478092673064E-2</v>
      </c>
      <c r="AU2028" s="15">
        <f>(RawPLEP2!AT2023-AU$2*$A2028)-AU$3/$B2028+AU$4</f>
        <v>2.8900918291566591E-3</v>
      </c>
      <c r="AV2028" s="15">
        <f>(RawPLEP2!AU2023-AV$2*$A2028)-AV$3/$B2028+AV$4</f>
        <v>6.1534912661094215E-3</v>
      </c>
      <c r="AW2028" s="15">
        <f>(RawPLEP2!AV2023-AW$2*$A2028)-AW$3/$B2028+AW$4</f>
        <v>6.8639153031146965E-3</v>
      </c>
      <c r="AX2028" s="15">
        <f>(RawPLEP2!AW2023-AX$2*$A2028)-AX$3/$B2028+AX$4</f>
        <v>4.6520647940245241E-3</v>
      </c>
    </row>
    <row r="2029" spans="1:50" x14ac:dyDescent="0.25">
      <c r="A2029" s="23">
        <v>3.8599999999999724E-4</v>
      </c>
      <c r="B2029" s="15">
        <f>RawPLEP2!A2024</f>
        <v>482</v>
      </c>
      <c r="C2029" s="15">
        <f>(RawPLEP2!B2024-C$2*$A2029)-C$3/$B2029+C$4</f>
        <v>1.7891701099084015E-2</v>
      </c>
      <c r="D2029" s="15">
        <f>(RawPLEP2!C2024-D$2*$A2029)-D$3/$B2029+D$4</f>
        <v>2.7848600269400857E-2</v>
      </c>
      <c r="E2029" s="15">
        <f>(RawPLEP2!D2024-E$2*$A2029)-E$3/$B2029+E$4</f>
        <v>1.8692530318598542E-2</v>
      </c>
      <c r="F2029" s="15">
        <f>(RawPLEP2!E2024-F$2*$A2029)-F$3/$B2029+F$4</f>
        <v>1.8688338073939968E-2</v>
      </c>
      <c r="G2029" s="15">
        <f>(RawPLEP2!F2024-G$2*$A2029)-G$3/$B2029+G$4</f>
        <v>1.850377320259761E-2</v>
      </c>
      <c r="H2029" s="15">
        <f>(RawPLEP2!G2024-H$2*$A2029)-H$3/$B2029+H$4</f>
        <v>2.218186287639793E-2</v>
      </c>
      <c r="I2029" s="15">
        <f>(RawPLEP2!H2024-I$2*$A2029)-I$3/$B2029+I$4</f>
        <v>1.6701157119567264E-2</v>
      </c>
      <c r="J2029" s="15">
        <f>(RawPLEP2!I2024-J$2*$A2029)-J$3/$B2029+J$4</f>
        <v>1.3829125077090502E-2</v>
      </c>
      <c r="K2029" s="15">
        <f>(RawPLEP2!J2024-K$2*$A2029)-K$3/$B2029+K$4</f>
        <v>1.3101681167723443E-2</v>
      </c>
      <c r="L2029" s="15">
        <f>(RawPLEP2!K2024-L$2*$A2029)-L$3/$B2029+L$4</f>
        <v>1.370619016748955E-2</v>
      </c>
      <c r="M2029" s="15">
        <f>(RawPLEP2!L2024-M$2*$A2029)-M$3/$B2029+M$4</f>
        <v>2.0066112988925931E-2</v>
      </c>
      <c r="N2029" s="15">
        <f>(RawPLEP2!M2024-N$2*$A2029)-N$3/$B2029+N$4</f>
        <v>2.070229785310361E-2</v>
      </c>
      <c r="O2029" s="15">
        <f>(RawPLEP2!N2024-O$2*$A2029)-O$3/$B2029+O$4</f>
        <v>1.1891766697853835E-2</v>
      </c>
      <c r="P2029" s="15">
        <f>(RawPLEP2!O2024-P$2*$A2029)-P$3/$B2029+P$4</f>
        <v>1.0922923305536559E-2</v>
      </c>
      <c r="Q2029" s="15">
        <f>(RawPLEP2!P2024-Q$2*$A2029)-Q$3/$B2029+Q$4</f>
        <v>1.4815465104966077E-2</v>
      </c>
      <c r="R2029" s="15">
        <f>(RawPLEP2!Q2024-R$2*$A2029)-R$3/$B2029+R$4</f>
        <v>1.336577696864235E-2</v>
      </c>
      <c r="S2029" s="15">
        <f>(RawPLEP2!R2024-S$2*$A2029)-S$3/$B2029+S$4</f>
        <v>2.5641461719708308E-2</v>
      </c>
      <c r="T2029" s="15">
        <f>(RawPLEP2!S2024-T$2*$A2029)-T$3/$B2029+T$4</f>
        <v>1.7793501806734557E-2</v>
      </c>
      <c r="U2029" s="15">
        <f>(RawPLEP2!T2024-U$2*$A2029)-U$3/$B2029+U$4</f>
        <v>1.1347049874011233E-2</v>
      </c>
      <c r="V2029" s="15">
        <f>(RawPLEP2!U2024-V$2*$A2029)-V$3/$B2029+V$4</f>
        <v>1.2708407104245586E-2</v>
      </c>
      <c r="W2029" s="15">
        <f>(RawPLEP2!V2024-W$2*$A2029)-W$3/$B2029+W$4</f>
        <v>1.4069724514986313E-2</v>
      </c>
      <c r="X2029" s="15">
        <f>(RawPLEP2!W2024-X$2*$A2029)-X$3/$B2029+X$4</f>
        <v>1.0552593636213393E-2</v>
      </c>
      <c r="Y2029" s="15">
        <f>(RawPLEP2!X2024-Y$2*$A2029)-Y$3/$B2029+Y$4</f>
        <v>1.1722033921338918E-2</v>
      </c>
      <c r="Z2029" s="15">
        <f>(RawPLEP2!Y2024-Z$2*$A2029)-Z$3/$B2029+Z$4</f>
        <v>1.7540459322764095E-2</v>
      </c>
      <c r="AA2029" s="15">
        <f>(RawPLEP2!Z2024-AA$2*$A2029)-AA$3/$B2029+AA$4</f>
        <v>1.1519293081715037E-2</v>
      </c>
      <c r="AB2029" s="15">
        <f>(RawPLEP2!AA2024-AB$2*$A2029)-AB$3/$B2029+AB$4</f>
        <v>1.1439409468833088E-2</v>
      </c>
      <c r="AC2029" s="15">
        <f>(RawPLEP2!AB2024-AC$2*$A2029)-AC$3/$B2029+AC$4</f>
        <v>1.1961957122631404E-2</v>
      </c>
      <c r="AD2029" s="15">
        <f>(RawPLEP2!AC2024-AD$2*$A2029)-AD$3/$B2029+AD$4</f>
        <v>1.7540435292609045E-2</v>
      </c>
      <c r="AE2029" s="15">
        <f>(RawPLEP2!AD2024-AE$2*$A2029)-AE$3/$B2029+AE$4</f>
        <v>1.1274608329807177E-2</v>
      </c>
      <c r="AF2029" s="15">
        <f>(RawPLEP2!AE2024-AF$2*$A2029)-AF$3/$B2029+AF$4</f>
        <v>1.7788949450493668E-2</v>
      </c>
      <c r="AG2029" s="15">
        <f>(RawPLEP2!AF2024-AG$2*$A2029)-AG$3/$B2029+AG$4</f>
        <v>1.467339373541425E-2</v>
      </c>
      <c r="AH2029" s="15">
        <f>(RawPLEP2!AG2024-AH$2*$A2029)-AH$3/$B2029+AH$4</f>
        <v>1.2312487660296153E-2</v>
      </c>
      <c r="AI2029" s="15">
        <f>(RawPLEP2!AH2024-AI$2*$A2029)-AI$3/$B2029+AI$4</f>
        <v>1.6621535984446746E-2</v>
      </c>
      <c r="AJ2029" s="15">
        <f>(RawPLEP2!AI2024-AJ$2*$A2029)-AJ$3/$B2029+AJ$4</f>
        <v>1.1999503979260487E-2</v>
      </c>
      <c r="AK2029" s="15">
        <f>(RawPLEP2!AJ2024-AK$2*$A2029)-AK$3/$B2029+AK$4</f>
        <v>1.0705302616114527E-2</v>
      </c>
      <c r="AL2029" s="15">
        <f>(RawPLEP2!AK2024-AL$2*$A2029)-AL$3/$B2029+AL$4</f>
        <v>9.6019985804826902E-3</v>
      </c>
      <c r="AM2029" s="15">
        <f>(RawPLEP2!AL2024-AM$2*$A2029)-AM$3/$B2029+AM$4</f>
        <v>1.3866409236321445E-2</v>
      </c>
      <c r="AN2029" s="15">
        <f>(RawPLEP2!AM2024-AN$2*$A2029)-AN$3/$B2029+AN$4</f>
        <v>1.2863783339290311E-2</v>
      </c>
      <c r="AO2029" s="15">
        <f>(RawPLEP2!AN2024-AO$2*$A2029)-AO$3/$B2029+AO$4</f>
        <v>1.0475524568656823E-2</v>
      </c>
      <c r="AP2029" s="15">
        <f>(RawPLEP2!AO2024-AP$2*$A2029)-AP$3/$B2029+AP$4</f>
        <v>8.4474465030076121E-3</v>
      </c>
      <c r="AQ2029" s="15">
        <f>(RawPLEP2!AP2024-AQ$2*$A2029)-AQ$3/$B2029+AQ$4</f>
        <v>1.3344069763378322E-2</v>
      </c>
      <c r="AR2029" s="15">
        <f>(RawPLEP2!AQ2024-AR$2*$A2029)-AR$3/$B2029+AR$4</f>
        <v>1.922043378644242E-2</v>
      </c>
      <c r="AS2029" s="15">
        <f>(RawPLEP2!AR2024-AS$2*$A2029)-AS$3/$B2029+AS$4</f>
        <v>1.5509775029076203E-2</v>
      </c>
      <c r="AT2029" s="15">
        <f>(RawPLEP2!AS2024-AT$2*$A2029)-AT$3/$B2029+AT$4</f>
        <v>1.6853562036174691E-2</v>
      </c>
      <c r="AU2029" s="15">
        <f>(RawPLEP2!AT2024-AU$2*$A2029)-AU$3/$B2029+AU$4</f>
        <v>3.1598234419812268E-3</v>
      </c>
      <c r="AV2029" s="15">
        <f>(RawPLEP2!AU2024-AV$2*$A2029)-AV$3/$B2029+AV$4</f>
        <v>5.6448651927059872E-3</v>
      </c>
      <c r="AW2029" s="15">
        <f>(RawPLEP2!AV2024-AW$2*$A2029)-AW$3/$B2029+AW$4</f>
        <v>6.2454543837892184E-3</v>
      </c>
      <c r="AX2029" s="15">
        <f>(RawPLEP2!AW2024-AX$2*$A2029)-AX$3/$B2029+AX$4</f>
        <v>4.1755241020301412E-3</v>
      </c>
    </row>
    <row r="2030" spans="1:50" x14ac:dyDescent="0.25">
      <c r="A2030" s="23">
        <v>4.1199999999999549E-4</v>
      </c>
      <c r="B2030" s="15">
        <f>RawPLEP2!A2025</f>
        <v>481</v>
      </c>
      <c r="C2030" s="15">
        <f>(RawPLEP2!B2025-C$2*$A2030)-C$3/$B2030+C$4</f>
        <v>1.784147667800208E-2</v>
      </c>
      <c r="D2030" s="15">
        <f>(RawPLEP2!C2025-D$2*$A2030)-D$3/$B2030+D$4</f>
        <v>2.7880300047191268E-2</v>
      </c>
      <c r="E2030" s="15">
        <f>(RawPLEP2!D2025-E$2*$A2030)-E$3/$B2030+E$4</f>
        <v>1.866357238648788E-2</v>
      </c>
      <c r="F2030" s="15">
        <f>(RawPLEP2!E2025-F$2*$A2030)-F$3/$B2030+F$4</f>
        <v>1.8663506139792344E-2</v>
      </c>
      <c r="G2030" s="15">
        <f>(RawPLEP2!F2025-G$2*$A2030)-G$3/$B2030+G$4</f>
        <v>1.8520630648200174E-2</v>
      </c>
      <c r="H2030" s="15">
        <f>(RawPLEP2!G2025-H$2*$A2030)-H$3/$B2030+H$4</f>
        <v>2.2305338229111939E-2</v>
      </c>
      <c r="I2030" s="15">
        <f>(RawPLEP2!H2025-I$2*$A2030)-I$3/$B2030+I$4</f>
        <v>1.4722488374799721E-2</v>
      </c>
      <c r="J2030" s="15">
        <f>(RawPLEP2!I2025-J$2*$A2030)-J$3/$B2030+J$4</f>
        <v>1.2352280122176599E-2</v>
      </c>
      <c r="K2030" s="15">
        <f>(RawPLEP2!J2025-K$2*$A2030)-K$3/$B2030+K$4</f>
        <v>1.0809198779900241E-2</v>
      </c>
      <c r="L2030" s="15">
        <f>(RawPLEP2!K2025-L$2*$A2030)-L$3/$B2030+L$4</f>
        <v>1.1895243768998275E-2</v>
      </c>
      <c r="M2030" s="15">
        <f>(RawPLEP2!L2025-M$2*$A2030)-M$3/$B2030+M$4</f>
        <v>1.6951189325522857E-2</v>
      </c>
      <c r="N2030" s="15">
        <f>(RawPLEP2!M2025-N$2*$A2030)-N$3/$B2030+N$4</f>
        <v>1.8006688035683185E-2</v>
      </c>
      <c r="O2030" s="15">
        <f>(RawPLEP2!N2025-O$2*$A2030)-O$3/$B2030+O$4</f>
        <v>9.7769478550919289E-3</v>
      </c>
      <c r="P2030" s="15">
        <f>(RawPLEP2!O2025-P$2*$A2030)-P$3/$B2030+P$4</f>
        <v>9.041037534888819E-3</v>
      </c>
      <c r="Q2030" s="15">
        <f>(RawPLEP2!P2025-Q$2*$A2030)-Q$3/$B2030+Q$4</f>
        <v>1.1662212570724209E-2</v>
      </c>
      <c r="R2030" s="15">
        <f>(RawPLEP2!Q2025-R$2*$A2030)-R$3/$B2030+R$4</f>
        <v>1.0782021087620462E-2</v>
      </c>
      <c r="S2030" s="15">
        <f>(RawPLEP2!R2025-S$2*$A2030)-S$3/$B2030+S$4</f>
        <v>2.248274192022846E-2</v>
      </c>
      <c r="T2030" s="15">
        <f>(RawPLEP2!S2025-T$2*$A2030)-T$3/$B2030+T$4</f>
        <v>1.4687208848961103E-2</v>
      </c>
      <c r="U2030" s="15">
        <f>(RawPLEP2!T2025-U$2*$A2030)-U$3/$B2030+U$4</f>
        <v>9.6432823111432912E-3</v>
      </c>
      <c r="V2030" s="15">
        <f>(RawPLEP2!U2025-V$2*$A2030)-V$3/$B2030+V$4</f>
        <v>1.1077991541242557E-2</v>
      </c>
      <c r="W2030" s="15">
        <f>(RawPLEP2!V2025-W$2*$A2030)-W$3/$B2030+W$4</f>
        <v>1.1853259508540385E-2</v>
      </c>
      <c r="X2030" s="15">
        <f>(RawPLEP2!W2025-X$2*$A2030)-X$3/$B2030+X$4</f>
        <v>9.0202875148607045E-3</v>
      </c>
      <c r="Y2030" s="15">
        <f>(RawPLEP2!X2025-Y$2*$A2030)-Y$3/$B2030+Y$4</f>
        <v>9.7819768650311591E-3</v>
      </c>
      <c r="Z2030" s="15">
        <f>(RawPLEP2!Y2025-Z$2*$A2030)-Z$3/$B2030+Z$4</f>
        <v>1.488537513003934E-2</v>
      </c>
      <c r="AA2030" s="15">
        <f>(RawPLEP2!Z2025-AA$2*$A2030)-AA$3/$B2030+AA$4</f>
        <v>9.7752386292002669E-3</v>
      </c>
      <c r="AB2030" s="15">
        <f>(RawPLEP2!AA2025-AB$2*$A2030)-AB$3/$B2030+AB$4</f>
        <v>9.7795745788480312E-3</v>
      </c>
      <c r="AC2030" s="15">
        <f>(RawPLEP2!AB2025-AC$2*$A2030)-AC$3/$B2030+AC$4</f>
        <v>9.9776310719769147E-3</v>
      </c>
      <c r="AD2030" s="15">
        <f>(RawPLEP2!AC2025-AD$2*$A2030)-AD$3/$B2030+AD$4</f>
        <v>1.4885351102951281E-2</v>
      </c>
      <c r="AE2030" s="15">
        <f>(RawPLEP2!AD2025-AE$2*$A2030)-AE$3/$B2030+AE$4</f>
        <v>1.0120334519233973E-2</v>
      </c>
      <c r="AF2030" s="15">
        <f>(RawPLEP2!AE2025-AF$2*$A2030)-AF$3/$B2030+AF$4</f>
        <v>1.5274135137354927E-2</v>
      </c>
      <c r="AG2030" s="15">
        <f>(RawPLEP2!AF2025-AG$2*$A2030)-AG$3/$B2030+AG$4</f>
        <v>1.1394389621065662E-2</v>
      </c>
      <c r="AH2030" s="15">
        <f>(RawPLEP2!AG2025-AH$2*$A2030)-AH$3/$B2030+AH$4</f>
        <v>1.078538253160787E-2</v>
      </c>
      <c r="AI2030" s="15">
        <f>(RawPLEP2!AH2025-AI$2*$A2030)-AI$3/$B2030+AI$4</f>
        <v>1.407170598728825E-2</v>
      </c>
      <c r="AJ2030" s="15">
        <f>(RawPLEP2!AI2025-AJ$2*$A2030)-AJ$3/$B2030+AJ$4</f>
        <v>1.0357270477292971E-2</v>
      </c>
      <c r="AK2030" s="15">
        <f>(RawPLEP2!AJ2025-AK$2*$A2030)-AK$3/$B2030+AK$4</f>
        <v>8.8103920965989582E-3</v>
      </c>
      <c r="AL2030" s="15">
        <f>(RawPLEP2!AK2025-AL$2*$A2030)-AL$3/$B2030+AL$4</f>
        <v>8.3946340062503733E-3</v>
      </c>
      <c r="AM2030" s="15">
        <f>(RawPLEP2!AL2025-AM$2*$A2030)-AM$3/$B2030+AM$4</f>
        <v>1.200124980468352E-2</v>
      </c>
      <c r="AN2030" s="15">
        <f>(RawPLEP2!AM2025-AN$2*$A2030)-AN$3/$B2030+AN$4</f>
        <v>1.0952629714260895E-2</v>
      </c>
      <c r="AO2030" s="15">
        <f>(RawPLEP2!AN2025-AO$2*$A2030)-AO$3/$B2030+AO$4</f>
        <v>9.3492737758920294E-3</v>
      </c>
      <c r="AP2030" s="15">
        <f>(RawPLEP2!AO2025-AP$2*$A2030)-AP$3/$B2030+AP$4</f>
        <v>7.244140850271287E-3</v>
      </c>
      <c r="AQ2030" s="15">
        <f>(RawPLEP2!AP2025-AQ$2*$A2030)-AQ$3/$B2030+AQ$4</f>
        <v>1.1496463708886993E-2</v>
      </c>
      <c r="AR2030" s="15">
        <f>(RawPLEP2!AQ2025-AR$2*$A2030)-AR$3/$B2030+AR$4</f>
        <v>1.6422764462523803E-2</v>
      </c>
      <c r="AS2030" s="15">
        <f>(RawPLEP2!AR2025-AS$2*$A2030)-AS$3/$B2030+AS$4</f>
        <v>1.2433304509860285E-2</v>
      </c>
      <c r="AT2030" s="15">
        <f>(RawPLEP2!AS2025-AT$2*$A2030)-AT$3/$B2030+AT$4</f>
        <v>1.4027630190130314E-2</v>
      </c>
      <c r="AU2030" s="15">
        <f>(RawPLEP2!AT2025-AU$2*$A2030)-AU$3/$B2030+AU$4</f>
        <v>3.0803600567376032E-3</v>
      </c>
      <c r="AV2030" s="15">
        <f>(RawPLEP2!AU2025-AV$2*$A2030)-AV$3/$B2030+AV$4</f>
        <v>4.8305870995794652E-3</v>
      </c>
      <c r="AW2030" s="15">
        <f>(RawPLEP2!AV2025-AW$2*$A2030)-AW$3/$B2030+AW$4</f>
        <v>5.4570280531636341E-3</v>
      </c>
      <c r="AX2030" s="15">
        <f>(RawPLEP2!AW2025-AX$2*$A2030)-AX$3/$B2030+AX$4</f>
        <v>3.5305897659222499E-3</v>
      </c>
    </row>
    <row r="2031" spans="1:50" x14ac:dyDescent="0.25">
      <c r="A2031" s="23">
        <v>2.9900000000000044E-4</v>
      </c>
      <c r="B2031" s="15">
        <f>RawPLEP2!A2026</f>
        <v>480</v>
      </c>
      <c r="C2031" s="15">
        <f>(RawPLEP2!B2026-C$2*$A2031)-C$3/$B2031+C$4</f>
        <v>1.694943220088084E-2</v>
      </c>
      <c r="D2031" s="15">
        <f>(RawPLEP2!C2026-D$2*$A2031)-D$3/$B2031+D$4</f>
        <v>2.5249791366265283E-2</v>
      </c>
      <c r="E2031" s="15">
        <f>(RawPLEP2!D2026-E$2*$A2031)-E$3/$B2031+E$4</f>
        <v>1.7812315593046989E-2</v>
      </c>
      <c r="F2031" s="15">
        <f>(RawPLEP2!E2026-F$2*$A2031)-F$3/$B2031+F$4</f>
        <v>1.7816491813219402E-2</v>
      </c>
      <c r="G2031" s="15">
        <f>(RawPLEP2!F2026-G$2*$A2031)-G$3/$B2031+G$4</f>
        <v>1.6988877722944971E-2</v>
      </c>
      <c r="H2031" s="15">
        <f>(RawPLEP2!G2026-H$2*$A2031)-H$3/$B2031+H$4</f>
        <v>2.1347958583070238E-2</v>
      </c>
      <c r="I2031" s="15">
        <f>(RawPLEP2!H2026-I$2*$A2031)-I$3/$B2031+I$4</f>
        <v>1.2743016723999297E-2</v>
      </c>
      <c r="J2031" s="15">
        <f>(RawPLEP2!I2026-J$2*$A2031)-J$3/$B2031+J$4</f>
        <v>1.0732195156506617E-2</v>
      </c>
      <c r="K2031" s="15">
        <f>(RawPLEP2!J2026-K$2*$A2031)-K$3/$B2031+K$4</f>
        <v>9.5104818655586329E-3</v>
      </c>
      <c r="L2031" s="15">
        <f>(RawPLEP2!K2026-L$2*$A2031)-L$3/$B2031+L$4</f>
        <v>9.67124620621123E-3</v>
      </c>
      <c r="M2031" s="15">
        <f>(RawPLEP2!L2026-M$2*$A2031)-M$3/$B2031+M$4</f>
        <v>1.5299501199457076E-2</v>
      </c>
      <c r="N2031" s="15">
        <f>(RawPLEP2!M2026-N$2*$A2031)-N$3/$B2031+N$4</f>
        <v>1.5079201957669111E-2</v>
      </c>
      <c r="O2031" s="15">
        <f>(RawPLEP2!N2026-O$2*$A2031)-O$3/$B2031+O$4</f>
        <v>8.1335141799620883E-3</v>
      </c>
      <c r="P2031" s="15">
        <f>(RawPLEP2!O2026-P$2*$A2031)-P$3/$B2031+P$4</f>
        <v>7.4845730564478304E-3</v>
      </c>
      <c r="Q2031" s="15">
        <f>(RawPLEP2!P2026-Q$2*$A2031)-Q$3/$B2031+Q$4</f>
        <v>1.0257360251362049E-2</v>
      </c>
      <c r="R2031" s="15">
        <f>(RawPLEP2!Q2026-R$2*$A2031)-R$3/$B2031+R$4</f>
        <v>8.5483929102207409E-3</v>
      </c>
      <c r="S2031" s="15">
        <f>(RawPLEP2!R2026-S$2*$A2031)-S$3/$B2031+S$4</f>
        <v>1.9447599238702994E-2</v>
      </c>
      <c r="T2031" s="15">
        <f>(RawPLEP2!S2026-T$2*$A2031)-T$3/$B2031+T$4</f>
        <v>1.1986820764715023E-2</v>
      </c>
      <c r="U2031" s="15">
        <f>(RawPLEP2!T2026-U$2*$A2031)-U$3/$B2031+U$4</f>
        <v>8.0687751603793594E-3</v>
      </c>
      <c r="V2031" s="15">
        <f>(RawPLEP2!U2026-V$2*$A2031)-V$3/$B2031+V$4</f>
        <v>8.7272250854027698E-3</v>
      </c>
      <c r="W2031" s="15">
        <f>(RawPLEP2!V2026-W$2*$A2031)-W$3/$B2031+W$4</f>
        <v>9.5215578553510295E-3</v>
      </c>
      <c r="X2031" s="15">
        <f>(RawPLEP2!W2026-X$2*$A2031)-X$3/$B2031+X$4</f>
        <v>7.0093812078861131E-3</v>
      </c>
      <c r="Y2031" s="15">
        <f>(RawPLEP2!X2026-Y$2*$A2031)-Y$3/$B2031+Y$4</f>
        <v>7.8084045524645963E-3</v>
      </c>
      <c r="Z2031" s="15">
        <f>(RawPLEP2!Y2026-Z$2*$A2031)-Z$3/$B2031+Z$4</f>
        <v>1.2337494294566535E-2</v>
      </c>
      <c r="AA2031" s="15">
        <f>(RawPLEP2!Z2026-AA$2*$A2031)-AA$3/$B2031+AA$4</f>
        <v>8.6547705042328282E-3</v>
      </c>
      <c r="AB2031" s="15">
        <f>(RawPLEP2!AA2026-AB$2*$A2031)-AB$3/$B2031+AB$4</f>
        <v>8.2797633113524324E-3</v>
      </c>
      <c r="AC2031" s="15">
        <f>(RawPLEP2!AB2026-AC$2*$A2031)-AC$3/$B2031+AC$4</f>
        <v>8.3381708761237107E-3</v>
      </c>
      <c r="AD2031" s="15">
        <f>(RawPLEP2!AC2026-AD$2*$A2031)-AD$3/$B2031+AD$4</f>
        <v>1.2337470255132186E-2</v>
      </c>
      <c r="AE2031" s="15">
        <f>(RawPLEP2!AD2026-AE$2*$A2031)-AE$3/$B2031+AE$4</f>
        <v>8.0208212258064994E-3</v>
      </c>
      <c r="AF2031" s="15">
        <f>(RawPLEP2!AE2026-AF$2*$A2031)-AF$3/$B2031+AF$4</f>
        <v>1.3807790981562124E-2</v>
      </c>
      <c r="AG2031" s="15">
        <f>(RawPLEP2!AF2026-AG$2*$A2031)-AG$3/$B2031+AG$4</f>
        <v>8.387878623756076E-3</v>
      </c>
      <c r="AH2031" s="15">
        <f>(RawPLEP2!AG2026-AH$2*$A2031)-AH$3/$B2031+AH$4</f>
        <v>8.6368575829006058E-3</v>
      </c>
      <c r="AI2031" s="15">
        <f>(RawPLEP2!AH2026-AI$2*$A2031)-AI$3/$B2031+AI$4</f>
        <v>1.0720507237916685E-2</v>
      </c>
      <c r="AJ2031" s="15">
        <f>(RawPLEP2!AI2026-AJ$2*$A2031)-AJ$3/$B2031+AJ$4</f>
        <v>8.0315369914607665E-3</v>
      </c>
      <c r="AK2031" s="15">
        <f>(RawPLEP2!AJ2026-AK$2*$A2031)-AK$3/$B2031+AK$4</f>
        <v>7.3985037964377567E-3</v>
      </c>
      <c r="AL2031" s="15">
        <f>(RawPLEP2!AK2026-AL$2*$A2031)-AL$3/$B2031+AL$4</f>
        <v>6.6234953039655264E-3</v>
      </c>
      <c r="AM2031" s="15">
        <f>(RawPLEP2!AL2026-AM$2*$A2031)-AM$3/$B2031+AM$4</f>
        <v>1.005293680189133E-2</v>
      </c>
      <c r="AN2031" s="15">
        <f>(RawPLEP2!AM2026-AN$2*$A2031)-AN$3/$B2031+AN$4</f>
        <v>8.8976298747941197E-3</v>
      </c>
      <c r="AO2031" s="15">
        <f>(RawPLEP2!AN2026-AO$2*$A2031)-AO$3/$B2031+AO$4</f>
        <v>7.6845160055245762E-3</v>
      </c>
      <c r="AP2031" s="15">
        <f>(RawPLEP2!AO2026-AP$2*$A2031)-AP$3/$B2031+AP$4</f>
        <v>5.2204116535651893E-3</v>
      </c>
      <c r="AQ2031" s="15">
        <f>(RawPLEP2!AP2026-AQ$2*$A2031)-AQ$3/$B2031+AQ$4</f>
        <v>9.5922030338279098E-3</v>
      </c>
      <c r="AR2031" s="15">
        <f>(RawPLEP2!AQ2026-AR$2*$A2031)-AR$3/$B2031+AR$4</f>
        <v>1.4068783632944531E-2</v>
      </c>
      <c r="AS2031" s="15">
        <f>(RawPLEP2!AR2026-AS$2*$A2031)-AS$3/$B2031+AS$4</f>
        <v>9.9880764764006952E-3</v>
      </c>
      <c r="AT2031" s="15">
        <f>(RawPLEP2!AS2026-AT$2*$A2031)-AT$3/$B2031+AT$4</f>
        <v>1.1353727424922827E-2</v>
      </c>
      <c r="AU2031" s="15">
        <f>(RawPLEP2!AT2026-AU$2*$A2031)-AU$3/$B2031+AU$4</f>
        <v>2.8887471301133946E-3</v>
      </c>
      <c r="AV2031" s="15">
        <f>(RawPLEP2!AU2026-AV$2*$A2031)-AV$3/$B2031+AV$4</f>
        <v>4.2090798356065728E-3</v>
      </c>
      <c r="AW2031" s="15">
        <f>(RawPLEP2!AV2026-AW$2*$A2031)-AW$3/$B2031+AW$4</f>
        <v>4.7095674743245341E-3</v>
      </c>
      <c r="AX2031" s="15">
        <f>(RawPLEP2!AW2026-AX$2*$A2031)-AX$3/$B2031+AX$4</f>
        <v>3.1968315228604327E-3</v>
      </c>
    </row>
    <row r="2032" spans="1:50" x14ac:dyDescent="0.25">
      <c r="A2032" s="23">
        <v>3.5199999999999793E-4</v>
      </c>
      <c r="B2032" s="15">
        <f>RawPLEP2!A2027</f>
        <v>479</v>
      </c>
      <c r="C2032" s="15">
        <f>(RawPLEP2!B2027-C$2*$A2032)-C$3/$B2032+C$4</f>
        <v>1.5488405587712153E-2</v>
      </c>
      <c r="D2032" s="15">
        <f>(RawPLEP2!C2027-D$2*$A2032)-D$3/$B2032+D$4</f>
        <v>2.3560495091389071E-2</v>
      </c>
      <c r="E2032" s="15">
        <f>(RawPLEP2!D2027-E$2*$A2032)-E$3/$B2032+E$4</f>
        <v>1.610877653113154E-2</v>
      </c>
      <c r="F2032" s="15">
        <f>(RawPLEP2!E2027-F$2*$A2032)-F$3/$B2032+F$4</f>
        <v>1.6107552615812707E-2</v>
      </c>
      <c r="G2032" s="15">
        <f>(RawPLEP2!F2027-G$2*$A2032)-G$3/$B2032+G$4</f>
        <v>1.5278901561236988E-2</v>
      </c>
      <c r="H2032" s="15">
        <f>(RawPLEP2!G2027-H$2*$A2032)-H$3/$B2032+H$4</f>
        <v>1.984053934541339E-2</v>
      </c>
      <c r="I2032" s="15">
        <f>(RawPLEP2!H2027-I$2*$A2032)-I$3/$B2032+I$4</f>
        <v>9.6515486947359418E-3</v>
      </c>
      <c r="J2032" s="15">
        <f>(RawPLEP2!I2027-J$2*$A2032)-J$3/$B2032+J$4</f>
        <v>8.7227528984117654E-3</v>
      </c>
      <c r="K2032" s="15">
        <f>(RawPLEP2!J2027-K$2*$A2032)-K$3/$B2032+K$4</f>
        <v>7.4619354801296542E-3</v>
      </c>
      <c r="L2032" s="15">
        <f>(RawPLEP2!K2027-L$2*$A2032)-L$3/$B2032+L$4</f>
        <v>7.780943742048789E-3</v>
      </c>
      <c r="M2032" s="15">
        <f>(RawPLEP2!L2027-M$2*$A2032)-M$3/$B2032+M$4</f>
        <v>1.16690746943919E-2</v>
      </c>
      <c r="N2032" s="15">
        <f>(RawPLEP2!M2027-N$2*$A2032)-N$3/$B2032+N$4</f>
        <v>1.209320968106474E-2</v>
      </c>
      <c r="O2032" s="15">
        <f>(RawPLEP2!N2027-O$2*$A2032)-O$3/$B2032+O$4</f>
        <v>6.2687264019596969E-3</v>
      </c>
      <c r="P2032" s="15">
        <f>(RawPLEP2!O2027-P$2*$A2032)-P$3/$B2032+P$4</f>
        <v>5.4562525693618198E-3</v>
      </c>
      <c r="Q2032" s="15">
        <f>(RawPLEP2!P2027-Q$2*$A2032)-Q$3/$B2032+Q$4</f>
        <v>7.7744540932449674E-3</v>
      </c>
      <c r="R2032" s="15">
        <f>(RawPLEP2!Q2027-R$2*$A2032)-R$3/$B2032+R$4</f>
        <v>5.9870031325269454E-3</v>
      </c>
      <c r="S2032" s="15">
        <f>(RawPLEP2!R2027-S$2*$A2032)-S$3/$B2032+S$4</f>
        <v>1.6743208803121506E-2</v>
      </c>
      <c r="T2032" s="15">
        <f>(RawPLEP2!S2027-T$2*$A2032)-T$3/$B2032+T$4</f>
        <v>9.1912334617813563E-3</v>
      </c>
      <c r="U2032" s="15">
        <f>(RawPLEP2!T2027-U$2*$A2032)-U$3/$B2032+U$4</f>
        <v>6.4544569866900707E-3</v>
      </c>
      <c r="V2032" s="15">
        <f>(RawPLEP2!U2027-V$2*$A2032)-V$3/$B2032+V$4</f>
        <v>6.7105415783522936E-3</v>
      </c>
      <c r="W2032" s="15">
        <f>(RawPLEP2!V2027-W$2*$A2032)-W$3/$B2032+W$4</f>
        <v>7.2148115947422188E-3</v>
      </c>
      <c r="X2032" s="15">
        <f>(RawPLEP2!W2027-X$2*$A2032)-X$3/$B2032+X$4</f>
        <v>5.4929572252274753E-3</v>
      </c>
      <c r="Y2032" s="15">
        <f>(RawPLEP2!X2027-Y$2*$A2032)-Y$3/$B2032+Y$4</f>
        <v>5.6809244986608977E-3</v>
      </c>
      <c r="Z2032" s="15">
        <f>(RawPLEP2!Y2027-Z$2*$A2032)-Z$3/$B2032+Z$4</f>
        <v>9.7695151777785691E-3</v>
      </c>
      <c r="AA2032" s="15">
        <f>(RawPLEP2!Z2027-AA$2*$A2032)-AA$3/$B2032+AA$4</f>
        <v>7.5080838537356365E-3</v>
      </c>
      <c r="AB2032" s="15">
        <f>(RawPLEP2!AA2027-AB$2*$A2032)-AB$3/$B2032+AB$4</f>
        <v>6.2297726517343763E-3</v>
      </c>
      <c r="AC2032" s="15">
        <f>(RawPLEP2!AB2027-AC$2*$A2032)-AC$3/$B2032+AC$4</f>
        <v>6.8758058582415495E-3</v>
      </c>
      <c r="AD2032" s="15">
        <f>(RawPLEP2!AC2027-AD$2*$A2032)-AD$3/$B2032+AD$4</f>
        <v>9.7694911444068701E-3</v>
      </c>
      <c r="AE2032" s="15">
        <f>(RawPLEP2!AD2027-AE$2*$A2032)-AE$3/$B2032+AE$4</f>
        <v>6.3146909050617907E-3</v>
      </c>
      <c r="AF2032" s="15">
        <f>(RawPLEP2!AE2027-AF$2*$A2032)-AF$3/$B2032+AF$4</f>
        <v>1.2043932770027993E-2</v>
      </c>
      <c r="AG2032" s="15">
        <f>(RawPLEP2!AF2027-AG$2*$A2032)-AG$3/$B2032+AG$4</f>
        <v>5.1812114904333101E-3</v>
      </c>
      <c r="AH2032" s="15">
        <f>(RawPLEP2!AG2027-AH$2*$A2032)-AH$3/$B2032+AH$4</f>
        <v>6.5277021522843117E-3</v>
      </c>
      <c r="AI2032" s="15">
        <f>(RawPLEP2!AH2027-AI$2*$A2032)-AI$3/$B2032+AI$4</f>
        <v>8.3916820112804966E-3</v>
      </c>
      <c r="AJ2032" s="15">
        <f>(RawPLEP2!AI2027-AJ$2*$A2032)-AJ$3/$B2032+AJ$4</f>
        <v>6.4842781756923457E-3</v>
      </c>
      <c r="AK2032" s="15">
        <f>(RawPLEP2!AJ2027-AK$2*$A2032)-AK$3/$B2032+AK$4</f>
        <v>5.5869651300807302E-3</v>
      </c>
      <c r="AL2032" s="15">
        <f>(RawPLEP2!AK2027-AL$2*$A2032)-AL$3/$B2032+AL$4</f>
        <v>4.8720262337149933E-3</v>
      </c>
      <c r="AM2032" s="15">
        <f>(RawPLEP2!AL2027-AM$2*$A2032)-AM$3/$B2032+AM$4</f>
        <v>7.7494529760228498E-3</v>
      </c>
      <c r="AN2032" s="15">
        <f>(RawPLEP2!AM2027-AN$2*$A2032)-AN$3/$B2032+AN$4</f>
        <v>6.579057909816808E-3</v>
      </c>
      <c r="AO2032" s="15">
        <f>(RawPLEP2!AN2027-AO$2*$A2032)-AO$3/$B2032+AO$4</f>
        <v>6.3547180783199084E-3</v>
      </c>
      <c r="AP2032" s="15">
        <f>(RawPLEP2!AO2027-AP$2*$A2032)-AP$3/$B2032+AP$4</f>
        <v>3.3961899687726463E-3</v>
      </c>
      <c r="AQ2032" s="15">
        <f>(RawPLEP2!AP2027-AQ$2*$A2032)-AQ$3/$B2032+AQ$4</f>
        <v>7.1428480272706964E-3</v>
      </c>
      <c r="AR2032" s="15">
        <f>(RawPLEP2!AQ2027-AR$2*$A2032)-AR$3/$B2032+AR$4</f>
        <v>1.0997811012880554E-2</v>
      </c>
      <c r="AS2032" s="15">
        <f>(RawPLEP2!AR2027-AS$2*$A2032)-AS$3/$B2032+AS$4</f>
        <v>7.0149385109257029E-3</v>
      </c>
      <c r="AT2032" s="15">
        <f>(RawPLEP2!AS2027-AT$2*$A2032)-AT$3/$B2032+AT$4</f>
        <v>8.3550835620613828E-3</v>
      </c>
      <c r="AU2032" s="15">
        <f>(RawPLEP2!AT2027-AU$2*$A2032)-AU$3/$B2032+AU$4</f>
        <v>2.406396522715298E-3</v>
      </c>
      <c r="AV2032" s="15">
        <f>(RawPLEP2!AU2027-AV$2*$A2032)-AV$3/$B2032+AV$4</f>
        <v>3.3337643798634405E-3</v>
      </c>
      <c r="AW2032" s="15">
        <f>(RawPLEP2!AV2027-AW$2*$A2032)-AW$3/$B2032+AW$4</f>
        <v>4.0327959000969176E-3</v>
      </c>
      <c r="AX2032" s="15">
        <f>(RawPLEP2!AW2027-AX$2*$A2032)-AX$3/$B2032+AX$4</f>
        <v>2.627265810506877E-3</v>
      </c>
    </row>
    <row r="2033" spans="1:50" x14ac:dyDescent="0.25">
      <c r="A2033" s="23">
        <v>3.3500000000000175E-4</v>
      </c>
      <c r="B2033" s="15">
        <f>RawPLEP2!A2028</f>
        <v>478</v>
      </c>
      <c r="C2033" s="15">
        <f>(RawPLEP2!B2028-C$2*$A2033)-C$3/$B2033+C$4</f>
        <v>1.3919478880258976E-2</v>
      </c>
      <c r="D2033" s="15">
        <f>(RawPLEP2!C2028-D$2*$A2033)-D$3/$B2033+D$4</f>
        <v>2.1425719506201917E-2</v>
      </c>
      <c r="E2033" s="15">
        <f>(RawPLEP2!D2028-E$2*$A2033)-E$3/$B2033+E$4</f>
        <v>1.4403515416794153E-2</v>
      </c>
      <c r="F2033" s="15">
        <f>(RawPLEP2!E2028-F$2*$A2033)-F$3/$B2033+F$4</f>
        <v>1.439926465089492E-2</v>
      </c>
      <c r="G2033" s="15">
        <f>(RawPLEP2!F2028-G$2*$A2033)-G$3/$B2033+G$4</f>
        <v>1.3478783199543435E-2</v>
      </c>
      <c r="H2033" s="15">
        <f>(RawPLEP2!G2028-H$2*$A2033)-H$3/$B2033+H$4</f>
        <v>1.7742072230085122E-2</v>
      </c>
      <c r="I2033" s="15">
        <f>(RawPLEP2!H2028-I$2*$A2033)-I$3/$B2033+I$4</f>
        <v>7.4623799669416534E-3</v>
      </c>
      <c r="J2033" s="15">
        <f>(RawPLEP2!I2028-J$2*$A2033)-J$3/$B2033+J$4</f>
        <v>7.6957414309173945E-3</v>
      </c>
      <c r="K2033" s="15">
        <f>(RawPLEP2!J2028-K$2*$A2033)-K$3/$B2033+K$4</f>
        <v>5.1097487733268374E-3</v>
      </c>
      <c r="L2033" s="15">
        <f>(RawPLEP2!K2028-L$2*$A2033)-L$3/$B2033+L$4</f>
        <v>5.6913747511765297E-3</v>
      </c>
      <c r="M2033" s="15">
        <f>(RawPLEP2!L2028-M$2*$A2033)-M$3/$B2033+M$4</f>
        <v>8.8006884709742814E-3</v>
      </c>
      <c r="N2033" s="15">
        <f>(RawPLEP2!M2028-N$2*$A2033)-N$3/$B2033+N$4</f>
        <v>9.0522224117829814E-3</v>
      </c>
      <c r="O2033" s="15">
        <f>(RawPLEP2!N2028-O$2*$A2033)-O$3/$B2033+O$4</f>
        <v>4.0234453500630832E-3</v>
      </c>
      <c r="P2033" s="15">
        <f>(RawPLEP2!O2028-P$2*$A2033)-P$3/$B2033+P$4</f>
        <v>3.7756937186871238E-3</v>
      </c>
      <c r="Q2033" s="15">
        <f>(RawPLEP2!P2028-Q$2*$A2033)-Q$3/$B2033+Q$4</f>
        <v>5.5245078037075429E-3</v>
      </c>
      <c r="R2033" s="15">
        <f>(RawPLEP2!Q2028-R$2*$A2033)-R$3/$B2033+R$4</f>
        <v>3.1632077315553939E-3</v>
      </c>
      <c r="S2033" s="15">
        <f>(RawPLEP2!R2028-S$2*$A2033)-S$3/$B2033+S$4</f>
        <v>1.356452072135662E-2</v>
      </c>
      <c r="T2033" s="15">
        <f>(RawPLEP2!S2028-T$2*$A2033)-T$3/$B2033+T$4</f>
        <v>6.5420095056658023E-3</v>
      </c>
      <c r="U2033" s="15">
        <f>(RawPLEP2!T2028-U$2*$A2033)-U$3/$B2033+U$4</f>
        <v>4.3305815623955295E-3</v>
      </c>
      <c r="V2033" s="15">
        <f>(RawPLEP2!U2028-V$2*$A2033)-V$3/$B2033+V$4</f>
        <v>4.6705979444804611E-3</v>
      </c>
      <c r="W2033" s="15">
        <f>(RawPLEP2!V2028-W$2*$A2033)-W$3/$B2033+W$4</f>
        <v>4.9577860433207034E-3</v>
      </c>
      <c r="X2033" s="15">
        <f>(RawPLEP2!W2028-X$2*$A2033)-X$3/$B2033+X$4</f>
        <v>3.6247583474776149E-3</v>
      </c>
      <c r="Y2033" s="15">
        <f>(RawPLEP2!X2028-Y$2*$A2033)-Y$3/$B2033+Y$4</f>
        <v>3.9241417896335208E-3</v>
      </c>
      <c r="Z2033" s="15">
        <f>(RawPLEP2!Y2028-Z$2*$A2033)-Z$3/$B2033+Z$4</f>
        <v>7.0651204977507862E-3</v>
      </c>
      <c r="AA2033" s="15">
        <f>(RawPLEP2!Z2028-AA$2*$A2033)-AA$3/$B2033+AA$4</f>
        <v>5.7164922599747536E-3</v>
      </c>
      <c r="AB2033" s="15">
        <f>(RawPLEP2!AA2028-AB$2*$A2033)-AB$3/$B2033+AB$4</f>
        <v>4.912477387515761E-3</v>
      </c>
      <c r="AC2033" s="15">
        <f>(RawPLEP2!AB2028-AC$2*$A2033)-AC$3/$B2033+AC$4</f>
        <v>5.0573611147472809E-3</v>
      </c>
      <c r="AD2033" s="15">
        <f>(RawPLEP2!AC2028-AD$2*$A2033)-AD$3/$B2033+AD$4</f>
        <v>7.0650964626800296E-3</v>
      </c>
      <c r="AE2033" s="15">
        <f>(RawPLEP2!AD2028-AE$2*$A2033)-AE$3/$B2033+AE$4</f>
        <v>4.8454520435944927E-3</v>
      </c>
      <c r="AF2033" s="15">
        <f>(RawPLEP2!AE2028-AF$2*$A2033)-AF$3/$B2033+AF$4</f>
        <v>1.0100674744741162E-2</v>
      </c>
      <c r="AG2033" s="15">
        <f>(RawPLEP2!AF2028-AG$2*$A2033)-AG$3/$B2033+AG$4</f>
        <v>2.2984689963625599E-3</v>
      </c>
      <c r="AH2033" s="15">
        <f>(RawPLEP2!AG2028-AH$2*$A2033)-AH$3/$B2033+AH$4</f>
        <v>4.6953459373569231E-3</v>
      </c>
      <c r="AI2033" s="15">
        <f>(RawPLEP2!AH2028-AI$2*$A2033)-AI$3/$B2033+AI$4</f>
        <v>6.4003330106209375E-3</v>
      </c>
      <c r="AJ2033" s="15">
        <f>(RawPLEP2!AI2028-AJ$2*$A2033)-AJ$3/$B2033+AJ$4</f>
        <v>4.6247570439193336E-3</v>
      </c>
      <c r="AK2033" s="15">
        <f>(RawPLEP2!AJ2028-AK$2*$A2033)-AK$3/$B2033+AK$4</f>
        <v>4.0228993254727355E-3</v>
      </c>
      <c r="AL2033" s="15">
        <f>(RawPLEP2!AK2028-AL$2*$A2033)-AL$3/$B2033+AL$4</f>
        <v>3.5003414828678747E-3</v>
      </c>
      <c r="AM2033" s="15">
        <f>(RawPLEP2!AL2028-AM$2*$A2033)-AM$3/$B2033+AM$4</f>
        <v>5.8820360690334389E-3</v>
      </c>
      <c r="AN2033" s="15">
        <f>(RawPLEP2!AM2028-AN$2*$A2033)-AN$3/$B2033+AN$4</f>
        <v>4.1911022529388976E-3</v>
      </c>
      <c r="AO2033" s="15">
        <f>(RawPLEP2!AN2028-AO$2*$A2033)-AO$3/$B2033+AO$4</f>
        <v>4.4307915994461419E-3</v>
      </c>
      <c r="AP2033" s="15">
        <f>(RawPLEP2!AO2028-AP$2*$A2033)-AP$3/$B2033+AP$4</f>
        <v>1.8401165786043963E-3</v>
      </c>
      <c r="AQ2033" s="15">
        <f>(RawPLEP2!AP2028-AQ$2*$A2033)-AQ$3/$B2033+AQ$4</f>
        <v>5.0674357608482858E-3</v>
      </c>
      <c r="AR2033" s="15">
        <f>(RawPLEP2!AQ2028-AR$2*$A2033)-AR$3/$B2033+AR$4</f>
        <v>8.2185920901982068E-3</v>
      </c>
      <c r="AS2033" s="15">
        <f>(RawPLEP2!AR2028-AS$2*$A2033)-AS$3/$B2033+AS$4</f>
        <v>4.8739092597979844E-3</v>
      </c>
      <c r="AT2033" s="15">
        <f>(RawPLEP2!AS2028-AT$2*$A2033)-AT$3/$B2033+AT$4</f>
        <v>5.6016346332277145E-3</v>
      </c>
      <c r="AU2033" s="15">
        <f>(RawPLEP2!AT2028-AU$2*$A2033)-AU$3/$B2033+AU$4</f>
        <v>2.1875858963020332E-3</v>
      </c>
      <c r="AV2033" s="15">
        <f>(RawPLEP2!AU2028-AV$2*$A2033)-AV$3/$B2033+AV$4</f>
        <v>2.950854951418452E-3</v>
      </c>
      <c r="AW2033" s="15">
        <f>(RawPLEP2!AV2028-AW$2*$A2033)-AW$3/$B2033+AW$4</f>
        <v>3.2425285274619488E-3</v>
      </c>
      <c r="AX2033" s="15">
        <f>(RawPLEP2!AW2028-AX$2*$A2033)-AX$3/$B2033+AX$4</f>
        <v>2.3111657116378012E-3</v>
      </c>
    </row>
    <row r="2034" spans="1:50" x14ac:dyDescent="0.25">
      <c r="A2034" s="23">
        <v>2.9500000000000338E-4</v>
      </c>
      <c r="B2034" s="15">
        <f>RawPLEP2!A2029</f>
        <v>477</v>
      </c>
      <c r="C2034" s="15">
        <f>(RawPLEP2!B2029-C$2*$A2034)-C$3/$B2034+C$4</f>
        <v>1.1887059755529575E-2</v>
      </c>
      <c r="D2034" s="15">
        <f>(RawPLEP2!C2029-D$2*$A2034)-D$3/$B2034+D$4</f>
        <v>1.7992874234028948E-2</v>
      </c>
      <c r="E2034" s="15">
        <f>(RawPLEP2!D2029-E$2*$A2034)-E$3/$B2034+E$4</f>
        <v>1.2086493737774671E-2</v>
      </c>
      <c r="F2034" s="15">
        <f>(RawPLEP2!E2029-F$2*$A2034)-F$3/$B2034+F$4</f>
        <v>1.2090950748992971E-2</v>
      </c>
      <c r="G2034" s="15">
        <f>(RawPLEP2!F2029-G$2*$A2034)-G$3/$B2034+G$4</f>
        <v>1.1476555783550616E-2</v>
      </c>
      <c r="H2034" s="15">
        <f>(RawPLEP2!G2029-H$2*$A2034)-H$3/$B2034+H$4</f>
        <v>1.5658805956841999E-2</v>
      </c>
      <c r="I2034" s="15">
        <f>(RawPLEP2!H2029-I$2*$A2034)-I$3/$B2034+I$4</f>
        <v>4.5327097240440949E-3</v>
      </c>
      <c r="J2034" s="15">
        <f>(RawPLEP2!I2029-J$2*$A2034)-J$3/$B2034+J$4</f>
        <v>5.3005523577945753E-3</v>
      </c>
      <c r="K2034" s="15">
        <f>(RawPLEP2!J2029-K$2*$A2034)-K$3/$B2034+K$4</f>
        <v>3.2289833676661037E-3</v>
      </c>
      <c r="L2034" s="15">
        <f>(RawPLEP2!K2029-L$2*$A2034)-L$3/$B2034+L$4</f>
        <v>3.7063819109146787E-3</v>
      </c>
      <c r="M2034" s="15">
        <f>(RawPLEP2!L2029-M$2*$A2034)-M$3/$B2034+M$4</f>
        <v>5.8955332361968413E-3</v>
      </c>
      <c r="N2034" s="15">
        <f>(RawPLEP2!M2029-N$2*$A2034)-N$3/$B2034+N$4</f>
        <v>5.8977611016655246E-3</v>
      </c>
      <c r="O2034" s="15">
        <f>(RawPLEP2!N2029-O$2*$A2034)-O$3/$B2034+O$4</f>
        <v>2.3632921701471979E-3</v>
      </c>
      <c r="P2034" s="15">
        <f>(RawPLEP2!O2029-P$2*$A2034)-P$3/$B2034+P$4</f>
        <v>2.3336470885601153E-3</v>
      </c>
      <c r="Q2034" s="15">
        <f>(RawPLEP2!P2029-Q$2*$A2034)-Q$3/$B2034+Q$4</f>
        <v>3.0448593448398203E-3</v>
      </c>
      <c r="R2034" s="15">
        <f>(RawPLEP2!Q2029-R$2*$A2034)-R$3/$B2034+R$4</f>
        <v>1.5279792815547227E-4</v>
      </c>
      <c r="S2034" s="15">
        <f>(RawPLEP2!R2029-S$2*$A2034)-S$3/$B2034+S$4</f>
        <v>1.0424596775299982E-2</v>
      </c>
      <c r="T2034" s="15">
        <f>(RawPLEP2!S2029-T$2*$A2034)-T$3/$B2034+T$4</f>
        <v>3.8335832254406399E-3</v>
      </c>
      <c r="U2034" s="15">
        <f>(RawPLEP2!T2029-U$2*$A2034)-U$3/$B2034+U$4</f>
        <v>2.7692167042865472E-3</v>
      </c>
      <c r="V2034" s="15">
        <f>(RawPLEP2!U2029-V$2*$A2034)-V$3/$B2034+V$4</f>
        <v>2.9045217472543038E-3</v>
      </c>
      <c r="W2034" s="15">
        <f>(RawPLEP2!V2029-W$2*$A2034)-W$3/$B2034+W$4</f>
        <v>2.5931544963991061E-3</v>
      </c>
      <c r="X2034" s="15">
        <f>(RawPLEP2!W2029-X$2*$A2034)-X$3/$B2034+X$4</f>
        <v>1.8227108950644513E-3</v>
      </c>
      <c r="Y2034" s="15">
        <f>(RawPLEP2!X2029-Y$2*$A2034)-Y$3/$B2034+Y$4</f>
        <v>1.9637528873711375E-3</v>
      </c>
      <c r="Z2034" s="15">
        <f>(RawPLEP2!Y2029-Z$2*$A2034)-Z$3/$B2034+Z$4</f>
        <v>4.6353898220936815E-3</v>
      </c>
      <c r="AA2034" s="15">
        <f>(RawPLEP2!Z2029-AA$2*$A2034)-AA$3/$B2034+AA$4</f>
        <v>4.2287650586450287E-3</v>
      </c>
      <c r="AB2034" s="15">
        <f>(RawPLEP2!AA2029-AB$2*$A2034)-AB$3/$B2034+AB$4</f>
        <v>3.1184370779076195E-3</v>
      </c>
      <c r="AC2034" s="15">
        <f>(RawPLEP2!AB2029-AC$2*$A2034)-AC$3/$B2034+AC$4</f>
        <v>3.1806483794454311E-3</v>
      </c>
      <c r="AD2034" s="15">
        <f>(RawPLEP2!AC2029-AD$2*$A2034)-AD$3/$B2034+AD$4</f>
        <v>4.6353657827741014E-3</v>
      </c>
      <c r="AE2034" s="15">
        <f>(RawPLEP2!AD2029-AE$2*$A2034)-AE$3/$B2034+AE$4</f>
        <v>3.3117441690774553E-3</v>
      </c>
      <c r="AF2034" s="15">
        <f>(RawPLEP2!AE2029-AF$2*$A2034)-AF$3/$B2034+AF$4</f>
        <v>8.68367527162206E-3</v>
      </c>
      <c r="AG2034" s="15">
        <f>(RawPLEP2!AF2029-AG$2*$A2034)-AG$3/$B2034+AG$4</f>
        <v>1.4659579665264599E-4</v>
      </c>
      <c r="AH2034" s="15">
        <f>(RawPLEP2!AG2029-AH$2*$A2034)-AH$3/$B2034+AH$4</f>
        <v>2.8032124899339452E-3</v>
      </c>
      <c r="AI2034" s="15">
        <f>(RawPLEP2!AH2029-AI$2*$A2034)-AI$3/$B2034+AI$4</f>
        <v>2.9612160499890381E-3</v>
      </c>
      <c r="AJ2034" s="15">
        <f>(RawPLEP2!AI2029-AJ$2*$A2034)-AJ$3/$B2034+AJ$4</f>
        <v>2.5718570775808552E-3</v>
      </c>
      <c r="AK2034" s="15">
        <f>(RawPLEP2!AJ2029-AK$2*$A2034)-AK$3/$B2034+AK$4</f>
        <v>2.1895093932664325E-3</v>
      </c>
      <c r="AL2034" s="15">
        <f>(RawPLEP2!AK2029-AL$2*$A2034)-AL$3/$B2034+AL$4</f>
        <v>1.8767592767609809E-3</v>
      </c>
      <c r="AM2034" s="15">
        <f>(RawPLEP2!AL2029-AM$2*$A2034)-AM$3/$B2034+AM$4</f>
        <v>3.6855740893657202E-3</v>
      </c>
      <c r="AN2034" s="15">
        <f>(RawPLEP2!AM2029-AN$2*$A2034)-AN$3/$B2034+AN$4</f>
        <v>2.2374597008015563E-3</v>
      </c>
      <c r="AO2034" s="15">
        <f>(RawPLEP2!AN2029-AO$2*$A2034)-AO$3/$B2034+AO$4</f>
        <v>2.7034646706469642E-3</v>
      </c>
      <c r="AP2034" s="15">
        <f>(RawPLEP2!AO2029-AP$2*$A2034)-AP$3/$B2034+AP$4</f>
        <v>-7.7257408168322772E-5</v>
      </c>
      <c r="AQ2034" s="15">
        <f>(RawPLEP2!AP2029-AQ$2*$A2034)-AQ$3/$B2034+AQ$4</f>
        <v>3.0191036981643028E-3</v>
      </c>
      <c r="AR2034" s="15">
        <f>(RawPLEP2!AQ2029-AR$2*$A2034)-AR$3/$B2034+AR$4</f>
        <v>5.7014067780715161E-3</v>
      </c>
      <c r="AS2034" s="15">
        <f>(RawPLEP2!AR2029-AS$2*$A2034)-AS$3/$B2034+AS$4</f>
        <v>2.2537821553885312E-3</v>
      </c>
      <c r="AT2034" s="15">
        <f>(RawPLEP2!AS2029-AT$2*$A2034)-AT$3/$B2034+AT$4</f>
        <v>2.8533400239779683E-3</v>
      </c>
      <c r="AU2034" s="15">
        <f>(RawPLEP2!AT2029-AU$2*$A2034)-AU$3/$B2034+AU$4</f>
        <v>1.5896780688138875E-3</v>
      </c>
      <c r="AV2034" s="15">
        <f>(RawPLEP2!AU2029-AV$2*$A2034)-AV$3/$B2034+AV$4</f>
        <v>2.0334616591225537E-3</v>
      </c>
      <c r="AW2034" s="15">
        <f>(RawPLEP2!AV2029-AW$2*$A2034)-AW$3/$B2034+AW$4</f>
        <v>2.4636298401098707E-3</v>
      </c>
      <c r="AX2034" s="15">
        <f>(RawPLEP2!AW2029-AX$2*$A2034)-AX$3/$B2034+AX$4</f>
        <v>1.725179693247661E-3</v>
      </c>
    </row>
    <row r="2035" spans="1:50" x14ac:dyDescent="0.25">
      <c r="A2035" s="23">
        <v>3.8600000000000418E-4</v>
      </c>
      <c r="B2035" s="15">
        <f>RawPLEP2!A2030</f>
        <v>476</v>
      </c>
      <c r="C2035" s="15">
        <f>(RawPLEP2!B2030-C$2*$A2035)-C$3/$B2035+C$4</f>
        <v>9.8403694987422713E-3</v>
      </c>
      <c r="D2035" s="15">
        <f>(RawPLEP2!C2030-D$2*$A2035)-D$3/$B2035+D$4</f>
        <v>1.4978172407768629E-2</v>
      </c>
      <c r="E2035" s="15">
        <f>(RawPLEP2!D2030-E$2*$A2035)-E$3/$B2035+E$4</f>
        <v>9.9820755314306772E-3</v>
      </c>
      <c r="F2035" s="15">
        <f>(RawPLEP2!E2030-F$2*$A2035)-F$3/$B2035+F$4</f>
        <v>9.9789921600056432E-3</v>
      </c>
      <c r="G2035" s="15">
        <f>(RawPLEP2!F2030-G$2*$A2035)-G$3/$B2035+G$4</f>
        <v>9.1122223849712559E-3</v>
      </c>
      <c r="H2035" s="15">
        <f>(RawPLEP2!G2030-H$2*$A2035)-H$3/$B2035+H$4</f>
        <v>1.263570474171969E-2</v>
      </c>
      <c r="I2035" s="15">
        <f>(RawPLEP2!H2030-I$2*$A2035)-I$3/$B2035+I$4</f>
        <v>2.6600101698778765E-3</v>
      </c>
      <c r="J2035" s="15">
        <f>(RawPLEP2!I2030-J$2*$A2035)-J$3/$B2035+J$4</f>
        <v>3.6648174471152241E-3</v>
      </c>
      <c r="K2035" s="15">
        <f>(RawPLEP2!J2030-K$2*$A2035)-K$3/$B2035+K$4</f>
        <v>2.1002395078091804E-3</v>
      </c>
      <c r="L2035" s="15">
        <f>(RawPLEP2!K2030-L$2*$A2035)-L$3/$B2035+L$4</f>
        <v>1.8293980117399175E-3</v>
      </c>
      <c r="M2035" s="15">
        <f>(RawPLEP2!L2030-M$2*$A2035)-M$3/$B2035+M$4</f>
        <v>3.5154044643739765E-3</v>
      </c>
      <c r="N2035" s="15">
        <f>(RawPLEP2!M2030-N$2*$A2035)-N$3/$B2035+N$4</f>
        <v>3.0839477420719769E-3</v>
      </c>
      <c r="O2035" s="15">
        <f>(RawPLEP2!N2030-O$2*$A2035)-O$3/$B2035+O$4</f>
        <v>8.2094709627063278E-5</v>
      </c>
      <c r="P2035" s="15">
        <f>(RawPLEP2!O2030-P$2*$A2035)-P$3/$B2035+P$4</f>
        <v>6.9182666491209369E-4</v>
      </c>
      <c r="Q2035" s="15">
        <f>(RawPLEP2!P2030-Q$2*$A2035)-Q$3/$B2035+Q$4</f>
        <v>1.4748971268717243E-3</v>
      </c>
      <c r="R2035" s="15">
        <f>(RawPLEP2!Q2030-R$2*$A2035)-R$3/$B2035+R$4</f>
        <v>-1.7631527595564148E-3</v>
      </c>
      <c r="S2035" s="15">
        <f>(RawPLEP2!R2030-S$2*$A2035)-S$3/$B2035+S$4</f>
        <v>7.7034164315107727E-3</v>
      </c>
      <c r="T2035" s="15">
        <f>(RawPLEP2!S2030-T$2*$A2035)-T$3/$B2035+T$4</f>
        <v>9.4496635595792133E-4</v>
      </c>
      <c r="U2035" s="15">
        <f>(RawPLEP2!T2030-U$2*$A2035)-U$3/$B2035+U$4</f>
        <v>1.6309609898887516E-3</v>
      </c>
      <c r="V2035" s="15">
        <f>(RawPLEP2!U2030-V$2*$A2035)-V$3/$B2035+V$4</f>
        <v>1.0345796306786802E-3</v>
      </c>
      <c r="W2035" s="15">
        <f>(RawPLEP2!V2030-W$2*$A2035)-W$3/$B2035+W$4</f>
        <v>3.7139375558598378E-4</v>
      </c>
      <c r="X2035" s="15">
        <f>(RawPLEP2!W2030-X$2*$A2035)-X$3/$B2035+X$4</f>
        <v>5.0187099514945738E-4</v>
      </c>
      <c r="Y2035" s="15">
        <f>(RawPLEP2!X2030-Y$2*$A2035)-Y$3/$B2035+Y$4</f>
        <v>1.3274805978469653E-4</v>
      </c>
      <c r="Z2035" s="15">
        <f>(RawPLEP2!Y2030-Z$2*$A2035)-Z$3/$B2035+Z$4</f>
        <v>2.1707042149223185E-3</v>
      </c>
      <c r="AA2035" s="15">
        <f>(RawPLEP2!Z2030-AA$2*$A2035)-AA$3/$B2035+AA$4</f>
        <v>2.9760045739626872E-3</v>
      </c>
      <c r="AB2035" s="15">
        <f>(RawPLEP2!AA2030-AB$2*$A2035)-AB$3/$B2035+AB$4</f>
        <v>1.3136091050934204E-3</v>
      </c>
      <c r="AC2035" s="15">
        <f>(RawPLEP2!AB2030-AC$2*$A2035)-AC$3/$B2035+AC$4</f>
        <v>1.5113389332348827E-3</v>
      </c>
      <c r="AD2035" s="15">
        <f>(RawPLEP2!AC2030-AD$2*$A2035)-AD$3/$B2035+AD$4</f>
        <v>2.170680185881655E-3</v>
      </c>
      <c r="AE2035" s="15">
        <f>(RawPLEP2!AD2030-AE$2*$A2035)-AE$3/$B2035+AE$4</f>
        <v>1.5779258967173505E-3</v>
      </c>
      <c r="AF2035" s="15">
        <f>(RawPLEP2!AE2030-AF$2*$A2035)-AF$3/$B2035+AF$4</f>
        <v>6.9584233266550277E-3</v>
      </c>
      <c r="AG2035" s="15">
        <f>(RawPLEP2!AF2030-AG$2*$A2035)-AG$3/$B2035+AG$4</f>
        <v>-2.1677163588540022E-3</v>
      </c>
      <c r="AH2035" s="15">
        <f>(RawPLEP2!AG2030-AH$2*$A2035)-AH$3/$B2035+AH$4</f>
        <v>1.2939478686942642E-3</v>
      </c>
      <c r="AI2035" s="15">
        <f>(RawPLEP2!AH2030-AI$2*$A2035)-AI$3/$B2035+AI$4</f>
        <v>2.0961946150169029E-3</v>
      </c>
      <c r="AJ2035" s="15">
        <f>(RawPLEP2!AI2030-AJ$2*$A2035)-AJ$3/$B2035+AJ$4</f>
        <v>9.1177507158944626E-4</v>
      </c>
      <c r="AK2035" s="15">
        <f>(RawPLEP2!AJ2030-AK$2*$A2035)-AK$3/$B2035+AK$4</f>
        <v>6.4639715277726301E-4</v>
      </c>
      <c r="AL2035" s="15">
        <f>(RawPLEP2!AK2030-AL$2*$A2035)-AL$3/$B2035+AL$4</f>
        <v>7.6031042106494695E-4</v>
      </c>
      <c r="AM2035" s="15">
        <f>(RawPLEP2!AL2030-AM$2*$A2035)-AM$3/$B2035+AM$4</f>
        <v>1.4783481808107041E-3</v>
      </c>
      <c r="AN2035" s="15">
        <f>(RawPLEP2!AM2030-AN$2*$A2035)-AN$3/$B2035+AN$4</f>
        <v>6.2110258363995766E-4</v>
      </c>
      <c r="AO2035" s="15">
        <f>(RawPLEP2!AN2030-AO$2*$A2035)-AO$3/$B2035+AO$4</f>
        <v>1.5729998382511198E-3</v>
      </c>
      <c r="AP2035" s="15">
        <f>(RawPLEP2!AO2030-AP$2*$A2035)-AP$3/$B2035+AP$4</f>
        <v>-9.3057025749051364E-4</v>
      </c>
      <c r="AQ2035" s="15">
        <f>(RawPLEP2!AP2030-AQ$2*$A2035)-AQ$3/$B2035+AQ$4</f>
        <v>1.3346454781738883E-3</v>
      </c>
      <c r="AR2035" s="15">
        <f>(RawPLEP2!AQ2030-AR$2*$A2035)-AR$3/$B2035+AR$4</f>
        <v>3.8426727965418794E-3</v>
      </c>
      <c r="AS2035" s="15">
        <f>(RawPLEP2!AR2030-AS$2*$A2035)-AS$3/$B2035+AS$4</f>
        <v>-9.1843205447819654E-5</v>
      </c>
      <c r="AT2035" s="15">
        <f>(RawPLEP2!AS2030-AT$2*$A2035)-AT$3/$B2035+AT$4</f>
        <v>3.3447152921822765E-4</v>
      </c>
      <c r="AU2035" s="15">
        <f>(RawPLEP2!AT2030-AU$2*$A2035)-AU$3/$B2035+AU$4</f>
        <v>1.1618595551901052E-3</v>
      </c>
      <c r="AV2035" s="15">
        <f>(RawPLEP2!AU2030-AV$2*$A2035)-AV$3/$B2035+AV$4</f>
        <v>1.3848068113968322E-3</v>
      </c>
      <c r="AW2035" s="15">
        <f>(RawPLEP2!AV2030-AW$2*$A2035)-AW$3/$B2035+AW$4</f>
        <v>1.7799509390874473E-3</v>
      </c>
      <c r="AX2035" s="15">
        <f>(RawPLEP2!AW2030-AX$2*$A2035)-AX$3/$B2035+AX$4</f>
        <v>1.2734367419045857E-3</v>
      </c>
    </row>
    <row r="2036" spans="1:50" x14ac:dyDescent="0.25">
      <c r="A2036" s="23">
        <v>3.5199999999999446E-4</v>
      </c>
      <c r="B2036" s="15">
        <f>RawPLEP2!A2031</f>
        <v>475</v>
      </c>
      <c r="C2036" s="15">
        <f>(RawPLEP2!B2031-C$2*$A2036)-C$3/$B2036+C$4</f>
        <v>7.6733916127706275E-3</v>
      </c>
      <c r="D2036" s="15">
        <f>(RawPLEP2!C2031-D$2*$A2036)-D$3/$B2036+D$4</f>
        <v>1.1655689277403673E-2</v>
      </c>
      <c r="E2036" s="15">
        <f>(RawPLEP2!D2031-E$2*$A2036)-E$3/$B2036+E$4</f>
        <v>7.639343640300493E-3</v>
      </c>
      <c r="F2036" s="15">
        <f>(RawPLEP2!E2031-F$2*$A2036)-F$3/$B2036+F$4</f>
        <v>7.6385333380860933E-3</v>
      </c>
      <c r="G2036" s="15">
        <f>(RawPLEP2!F2031-G$2*$A2036)-G$3/$B2036+G$4</f>
        <v>6.9360925026344979E-3</v>
      </c>
      <c r="H2036" s="15">
        <f>(RawPLEP2!G2031-H$2*$A2036)-H$3/$B2036+H$4</f>
        <v>1.1037607614378754E-2</v>
      </c>
      <c r="I2036" s="15">
        <f>(RawPLEP2!H2031-I$2*$A2036)-I$3/$B2036+I$4</f>
        <v>4.6076160541641195E-4</v>
      </c>
      <c r="J2036" s="15">
        <f>(RawPLEP2!I2031-J$2*$A2036)-J$3/$B2036+J$4</f>
        <v>1.8009826229404037E-3</v>
      </c>
      <c r="K2036" s="15">
        <f>(RawPLEP2!J2031-K$2*$A2036)-K$3/$B2036+K$4</f>
        <v>4.5132538151297641E-5</v>
      </c>
      <c r="L2036" s="15">
        <f>(RawPLEP2!K2031-L$2*$A2036)-L$3/$B2036+L$4</f>
        <v>-1.3732493503960247E-4</v>
      </c>
      <c r="M2036" s="15">
        <f>(RawPLEP2!L2031-M$2*$A2036)-M$3/$B2036+M$4</f>
        <v>1.0527146105102844E-3</v>
      </c>
      <c r="N2036" s="15">
        <f>(RawPLEP2!M2031-N$2*$A2036)-N$3/$B2036+N$4</f>
        <v>1.1685030905867061E-3</v>
      </c>
      <c r="O2036" s="15">
        <f>(RawPLEP2!N2031-O$2*$A2036)-O$3/$B2036+O$4</f>
        <v>-1.0401342573798586E-3</v>
      </c>
      <c r="P2036" s="15">
        <f>(RawPLEP2!O2031-P$2*$A2036)-P$3/$B2036+P$4</f>
        <v>-4.5653074140770619E-4</v>
      </c>
      <c r="Q2036" s="15">
        <f>(RawPLEP2!P2031-Q$2*$A2036)-Q$3/$B2036+Q$4</f>
        <v>-7.7286281876670637E-6</v>
      </c>
      <c r="R2036" s="15">
        <f>(RawPLEP2!Q2031-R$2*$A2036)-R$3/$B2036+R$4</f>
        <v>-4.0864247949978019E-3</v>
      </c>
      <c r="S2036" s="15">
        <f>(RawPLEP2!R2031-S$2*$A2036)-S$3/$B2036+S$4</f>
        <v>5.3738039682861942E-3</v>
      </c>
      <c r="T2036" s="15">
        <f>(RawPLEP2!S2031-T$2*$A2036)-T$3/$B2036+T$4</f>
        <v>-7.6197703624533708E-4</v>
      </c>
      <c r="U2036" s="15">
        <f>(RawPLEP2!T2031-U$2*$A2036)-U$3/$B2036+U$4</f>
        <v>1.0652620690735845E-4</v>
      </c>
      <c r="V2036" s="15">
        <f>(RawPLEP2!U2031-V$2*$A2036)-V$3/$B2036+V$4</f>
        <v>-3.2299634501526189E-4</v>
      </c>
      <c r="W2036" s="15">
        <f>(RawPLEP2!V2031-W$2*$A2036)-W$3/$B2036+W$4</f>
        <v>-9.8763917571020529E-4</v>
      </c>
      <c r="X2036" s="15">
        <f>(RawPLEP2!W2031-X$2*$A2036)-X$3/$B2036+X$4</f>
        <v>3.316118574132193E-5</v>
      </c>
      <c r="Y2036" s="15">
        <f>(RawPLEP2!X2031-Y$2*$A2036)-Y$3/$B2036+Y$4</f>
        <v>-1.1987963234395514E-3</v>
      </c>
      <c r="Z2036" s="15">
        <f>(RawPLEP2!Y2031-Z$2*$A2036)-Z$3/$B2036+Z$4</f>
        <v>4.564853391579235E-4</v>
      </c>
      <c r="AA2036" s="15">
        <f>(RawPLEP2!Z2031-AA$2*$A2036)-AA$3/$B2036+AA$4</f>
        <v>1.4752035918511597E-3</v>
      </c>
      <c r="AB2036" s="15">
        <f>(RawPLEP2!AA2031-AB$2*$A2036)-AB$3/$B2036+AB$4</f>
        <v>4.0933385747506795E-4</v>
      </c>
      <c r="AC2036" s="15">
        <f>(RawPLEP2!AB2031-AC$2*$A2036)-AC$3/$B2036+AC$4</f>
        <v>3.3689066524789438E-4</v>
      </c>
      <c r="AD2036" s="15">
        <f>(RawPLEP2!AC2031-AD$2*$A2036)-AD$3/$B2036+AD$4</f>
        <v>4.5646130653537523E-4</v>
      </c>
      <c r="AE2036" s="15">
        <f>(RawPLEP2!AD2031-AE$2*$A2036)-AE$3/$B2036+AE$4</f>
        <v>4.8535391092860772E-4</v>
      </c>
      <c r="AF2036" s="15">
        <f>(RawPLEP2!AE2031-AF$2*$A2036)-AF$3/$B2036+AF$4</f>
        <v>5.9524886194041171E-3</v>
      </c>
      <c r="AG2036" s="15">
        <f>(RawPLEP2!AF2031-AG$2*$A2036)-AG$3/$B2036+AG$4</f>
        <v>-3.4248809547929165E-3</v>
      </c>
      <c r="AH2036" s="15">
        <f>(RawPLEP2!AG2031-AH$2*$A2036)-AH$3/$B2036+AH$4</f>
        <v>-2.4390142972994557E-4</v>
      </c>
      <c r="AI2036" s="15">
        <f>(RawPLEP2!AH2031-AI$2*$A2036)-AI$3/$B2036+AI$4</f>
        <v>-3.7470776913436053E-4</v>
      </c>
      <c r="AJ2036" s="15">
        <f>(RawPLEP2!AI2031-AJ$2*$A2036)-AJ$3/$B2036+AJ$4</f>
        <v>-1.2129519159283231E-4</v>
      </c>
      <c r="AK2036" s="15">
        <f>(RawPLEP2!AJ2031-AK$2*$A2036)-AK$3/$B2036+AK$4</f>
        <v>-4.2469722141893346E-4</v>
      </c>
      <c r="AL2036" s="15">
        <f>(RawPLEP2!AK2031-AL$2*$A2036)-AL$3/$B2036+AL$4</f>
        <v>-4.0148207845386308E-4</v>
      </c>
      <c r="AM2036" s="15">
        <f>(RawPLEP2!AL2031-AM$2*$A2036)-AM$3/$B2036+AM$4</f>
        <v>2.0351108898321313E-4</v>
      </c>
      <c r="AN2036" s="15">
        <f>(RawPLEP2!AM2031-AN$2*$A2036)-AN$3/$B2036+AN$4</f>
        <v>-9.6172701295746052E-4</v>
      </c>
      <c r="AO2036" s="15">
        <f>(RawPLEP2!AN2031-AO$2*$A2036)-AO$3/$B2036+AO$4</f>
        <v>2.4658020429595834E-4</v>
      </c>
      <c r="AP2036" s="15">
        <f>(RawPLEP2!AO2031-AP$2*$A2036)-AP$3/$B2036+AP$4</f>
        <v>-2.0016439108098347E-3</v>
      </c>
      <c r="AQ2036" s="15">
        <f>(RawPLEP2!AP2031-AQ$2*$A2036)-AQ$3/$B2036+AQ$4</f>
        <v>-6.0871669451714391E-4</v>
      </c>
      <c r="AR2036" s="15">
        <f>(RawPLEP2!AQ2031-AR$2*$A2036)-AR$3/$B2036+AR$4</f>
        <v>1.7365684080379584E-3</v>
      </c>
      <c r="AS2036" s="15">
        <f>(RawPLEP2!AR2031-AS$2*$A2036)-AS$3/$B2036+AS$4</f>
        <v>-1.8976649475055535E-3</v>
      </c>
      <c r="AT2036" s="15">
        <f>(RawPLEP2!AS2031-AT$2*$A2036)-AT$3/$B2036+AT$4</f>
        <v>-1.7973256694136519E-3</v>
      </c>
      <c r="AU2036" s="15">
        <f>(RawPLEP2!AT2031-AU$2*$A2036)-AU$3/$B2036+AU$4</f>
        <v>4.625659156289371E-4</v>
      </c>
      <c r="AV2036" s="15">
        <f>(RawPLEP2!AU2031-AV$2*$A2036)-AV$3/$B2036+AV$4</f>
        <v>5.7903881601753353E-4</v>
      </c>
      <c r="AW2036" s="15">
        <f>(RawPLEP2!AV2031-AW$2*$A2036)-AW$3/$B2036+AW$4</f>
        <v>1.2032228192586421E-3</v>
      </c>
      <c r="AX2036" s="15">
        <f>(RawPLEP2!AW2031-AX$2*$A2036)-AX$3/$B2036+AX$4</f>
        <v>9.648904466363073E-4</v>
      </c>
    </row>
    <row r="2037" spans="1:50" x14ac:dyDescent="0.25">
      <c r="A2037" s="23">
        <v>3.1000000000000103E-4</v>
      </c>
      <c r="B2037" s="15">
        <f>RawPLEP2!A2032</f>
        <v>474</v>
      </c>
      <c r="C2037" s="15">
        <f>(RawPLEP2!B2032-C$2*$A2037)-C$3/$B2037+C$4</f>
        <v>5.5162617902302785E-3</v>
      </c>
      <c r="D2037" s="15">
        <f>(RawPLEP2!C2032-D$2*$A2037)-D$3/$B2037+D$4</f>
        <v>8.649327683683615E-3</v>
      </c>
      <c r="E2037" s="15">
        <f>(RawPLEP2!D2032-E$2*$A2037)-E$3/$B2037+E$4</f>
        <v>5.5684292493682272E-3</v>
      </c>
      <c r="F2037" s="15">
        <f>(RawPLEP2!E2032-F$2*$A2037)-F$3/$B2037+F$4</f>
        <v>5.5648050257979843E-3</v>
      </c>
      <c r="G2037" s="15">
        <f>(RawPLEP2!F2032-G$2*$A2037)-G$3/$B2037+G$4</f>
        <v>4.8376923510051496E-3</v>
      </c>
      <c r="H2037" s="15">
        <f>(RawPLEP2!G2032-H$2*$A2037)-H$3/$B2037+H$4</f>
        <v>8.3302966065330122E-3</v>
      </c>
      <c r="I2037" s="15">
        <f>(RawPLEP2!H2032-I$2*$A2037)-I$3/$B2037+I$4</f>
        <v>-9.4441300003728426E-4</v>
      </c>
      <c r="J2037" s="15">
        <f>(RawPLEP2!I2032-J$2*$A2037)-J$3/$B2037+J$4</f>
        <v>5.2178675323550153E-4</v>
      </c>
      <c r="K2037" s="15">
        <f>(RawPLEP2!J2032-K$2*$A2037)-K$3/$B2037+K$4</f>
        <v>-1.6379981416820358E-3</v>
      </c>
      <c r="L2037" s="15">
        <f>(RawPLEP2!K2032-L$2*$A2037)-L$3/$B2037+L$4</f>
        <v>-1.2828016651071986E-3</v>
      </c>
      <c r="M2037" s="15">
        <f>(RawPLEP2!L2032-M$2*$A2037)-M$3/$B2037+M$4</f>
        <v>-1.1600473834552441E-3</v>
      </c>
      <c r="N2037" s="15">
        <f>(RawPLEP2!M2032-N$2*$A2037)-N$3/$B2037+N$4</f>
        <v>-1.0232512913422726E-3</v>
      </c>
      <c r="O2037" s="15">
        <f>(RawPLEP2!N2032-O$2*$A2037)-O$3/$B2037+O$4</f>
        <v>-2.4666497723134159E-3</v>
      </c>
      <c r="P2037" s="15">
        <f>(RawPLEP2!O2032-P$2*$A2037)-P$3/$B2037+P$4</f>
        <v>-1.1310083719360091E-3</v>
      </c>
      <c r="Q2037" s="15">
        <f>(RawPLEP2!P2032-Q$2*$A2037)-Q$3/$B2037+Q$4</f>
        <v>-1.2416997424157944E-3</v>
      </c>
      <c r="R2037" s="15">
        <f>(RawPLEP2!Q2032-R$2*$A2037)-R$3/$B2037+R$4</f>
        <v>-5.841471389641896E-3</v>
      </c>
      <c r="S2037" s="15">
        <f>(RawPLEP2!R2032-S$2*$A2037)-S$3/$B2037+S$4</f>
        <v>3.5029047412353624E-3</v>
      </c>
      <c r="T2037" s="15">
        <f>(RawPLEP2!S2032-T$2*$A2037)-T$3/$B2037+T$4</f>
        <v>-2.6063347643467405E-3</v>
      </c>
      <c r="U2037" s="15">
        <f>(RawPLEP2!T2032-U$2*$A2037)-U$3/$B2037+U$4</f>
        <v>-5.9504996023944726E-4</v>
      </c>
      <c r="V2037" s="15">
        <f>(RawPLEP2!U2032-V$2*$A2037)-V$3/$B2037+V$4</f>
        <v>-1.297652338391634E-3</v>
      </c>
      <c r="W2037" s="15">
        <f>(RawPLEP2!V2032-W$2*$A2037)-W$3/$B2037+W$4</f>
        <v>-2.6485299308230646E-3</v>
      </c>
      <c r="X2037" s="15">
        <f>(RawPLEP2!W2032-X$2*$A2037)-X$3/$B2037+X$4</f>
        <v>-7.3255077724334455E-4</v>
      </c>
      <c r="Y2037" s="15">
        <f>(RawPLEP2!X2032-Y$2*$A2037)-Y$3/$B2037+Y$4</f>
        <v>-2.1211301474651466E-3</v>
      </c>
      <c r="Z2037" s="15">
        <f>(RawPLEP2!Y2032-Z$2*$A2037)-Z$3/$B2037+Z$4</f>
        <v>-1.3944122814978435E-3</v>
      </c>
      <c r="AA2037" s="15">
        <f>(RawPLEP2!Z2032-AA$2*$A2037)-AA$3/$B2037+AA$4</f>
        <v>5.6267272099774779E-4</v>
      </c>
      <c r="AB2037" s="15">
        <f>(RawPLEP2!AA2032-AB$2*$A2037)-AB$3/$B2037+AB$4</f>
        <v>-6.7145002334679377E-4</v>
      </c>
      <c r="AC2037" s="15">
        <f>(RawPLEP2!AB2032-AC$2*$A2037)-AC$3/$B2037+AC$4</f>
        <v>-4.3136359526790499E-4</v>
      </c>
      <c r="AD2037" s="15">
        <f>(RawPLEP2!AC2032-AD$2*$A2037)-AD$3/$B2037+AD$4</f>
        <v>-1.3944363185886509E-3</v>
      </c>
      <c r="AE2037" s="15">
        <f>(RawPLEP2!AD2032-AE$2*$A2037)-AE$3/$B2037+AE$4</f>
        <v>-8.2998784038043269E-4</v>
      </c>
      <c r="AF2037" s="15">
        <f>(RawPLEP2!AE2032-AF$2*$A2037)-AF$3/$B2037+AF$4</f>
        <v>4.6609518440432485E-3</v>
      </c>
      <c r="AG2037" s="15">
        <f>(RawPLEP2!AF2032-AG$2*$A2037)-AG$3/$B2037+AG$4</f>
        <v>-4.4280054118936291E-3</v>
      </c>
      <c r="AH2037" s="15">
        <f>(RawPLEP2!AG2032-AH$2*$A2037)-AH$3/$B2037+AH$4</f>
        <v>-1.6961544249776504E-3</v>
      </c>
      <c r="AI2037" s="15">
        <f>(RawPLEP2!AH2032-AI$2*$A2037)-AI$3/$B2037+AI$4</f>
        <v>-2.6552602215869827E-3</v>
      </c>
      <c r="AJ2037" s="15">
        <f>(RawPLEP2!AI2032-AJ$2*$A2037)-AJ$3/$B2037+AJ$4</f>
        <v>-1.0481133179039565E-3</v>
      </c>
      <c r="AK2037" s="15">
        <f>(RawPLEP2!AJ2032-AK$2*$A2037)-AK$3/$B2037+AK$4</f>
        <v>-1.2028125166781076E-3</v>
      </c>
      <c r="AL2037" s="15">
        <f>(RawPLEP2!AK2032-AL$2*$A2037)-AL$3/$B2037+AL$4</f>
        <v>-1.0574912173789974E-3</v>
      </c>
      <c r="AM2037" s="15">
        <f>(RawPLEP2!AL2032-AM$2*$A2037)-AM$3/$B2037+AM$4</f>
        <v>-1.2051950373547643E-3</v>
      </c>
      <c r="AN2037" s="15">
        <f>(RawPLEP2!AM2032-AN$2*$A2037)-AN$3/$B2037+AN$4</f>
        <v>-1.5809426141985515E-3</v>
      </c>
      <c r="AO2037" s="15">
        <f>(RawPLEP2!AN2032-AO$2*$A2037)-AO$3/$B2037+AO$4</f>
        <v>-3.6612727895627556E-4</v>
      </c>
      <c r="AP2037" s="15">
        <f>(RawPLEP2!AO2032-AP$2*$A2037)-AP$3/$B2037+AP$4</f>
        <v>-3.0269007858731364E-3</v>
      </c>
      <c r="AQ2037" s="15">
        <f>(RawPLEP2!AP2032-AQ$2*$A2037)-AQ$3/$B2037+AQ$4</f>
        <v>-1.5789112655437663E-3</v>
      </c>
      <c r="AR2037" s="15">
        <f>(RawPLEP2!AQ2032-AR$2*$A2037)-AR$3/$B2037+AR$4</f>
        <v>-6.667814762939539E-6</v>
      </c>
      <c r="AS2037" s="15">
        <f>(RawPLEP2!AR2032-AS$2*$A2037)-AS$3/$B2037+AS$4</f>
        <v>-3.2841364069744611E-3</v>
      </c>
      <c r="AT2037" s="15">
        <f>(RawPLEP2!AS2032-AT$2*$A2037)-AT$3/$B2037+AT$4</f>
        <v>-3.5893055115007733E-3</v>
      </c>
      <c r="AU2037" s="15">
        <f>(RawPLEP2!AT2032-AU$2*$A2037)-AU$3/$B2037+AU$4</f>
        <v>1.8232905319914491E-5</v>
      </c>
      <c r="AV2037" s="15">
        <f>(RawPLEP2!AU2032-AV$2*$A2037)-AV$3/$B2037+AV$4</f>
        <v>1.3556495989822635E-4</v>
      </c>
      <c r="AW2037" s="15">
        <f>(RawPLEP2!AV2032-AW$2*$A2037)-AW$3/$B2037+AW$4</f>
        <v>7.4176547373474254E-4</v>
      </c>
      <c r="AX2037" s="15">
        <f>(RawPLEP2!AW2032-AX$2*$A2037)-AX$3/$B2037+AX$4</f>
        <v>6.0469819368522137E-4</v>
      </c>
    </row>
    <row r="2038" spans="1:50" x14ac:dyDescent="0.25">
      <c r="A2038" s="23">
        <v>3.3099999999999775E-4</v>
      </c>
      <c r="B2038" s="15">
        <f>RawPLEP2!A2033</f>
        <v>473</v>
      </c>
      <c r="C2038" s="15">
        <f>(RawPLEP2!B2033-C$2*$A2038)-C$3/$B2038+C$4</f>
        <v>3.9001643534749136E-3</v>
      </c>
      <c r="D2038" s="15">
        <f>(RawPLEP2!C2033-D$2*$A2038)-D$3/$B2038+D$4</f>
        <v>5.2773862805955904E-3</v>
      </c>
      <c r="E2038" s="15">
        <f>(RawPLEP2!D2033-E$2*$A2038)-E$3/$B2038+E$4</f>
        <v>3.6090660659184523E-3</v>
      </c>
      <c r="F2038" s="15">
        <f>(RawPLEP2!E2033-F$2*$A2038)-F$3/$B2038+F$4</f>
        <v>3.6134721439989616E-3</v>
      </c>
      <c r="G2038" s="15">
        <f>(RawPLEP2!F2033-G$2*$A2038)-G$3/$B2038+G$4</f>
        <v>2.703642442303953E-3</v>
      </c>
      <c r="H2038" s="15">
        <f>(RawPLEP2!G2033-H$2*$A2038)-H$3/$B2038+H$4</f>
        <v>6.2330030457103183E-3</v>
      </c>
      <c r="I2038" s="15">
        <f>(RawPLEP2!H2033-I$2*$A2038)-I$3/$B2038+I$4</f>
        <v>-2.1621416557935681E-3</v>
      </c>
      <c r="J2038" s="15">
        <f>(RawPLEP2!I2033-J$2*$A2038)-J$3/$B2038+J$4</f>
        <v>-5.952875444343135E-4</v>
      </c>
      <c r="K2038" s="15">
        <f>(RawPLEP2!J2033-K$2*$A2038)-K$3/$B2038+K$4</f>
        <v>-1.9491658760071931E-3</v>
      </c>
      <c r="L2038" s="15">
        <f>(RawPLEP2!K2033-L$2*$A2038)-L$3/$B2038+L$4</f>
        <v>-2.7464143644084019E-3</v>
      </c>
      <c r="M2038" s="15">
        <f>(RawPLEP2!L2033-M$2*$A2038)-M$3/$B2038+M$4</f>
        <v>-2.6077388147634009E-3</v>
      </c>
      <c r="N2038" s="15">
        <f>(RawPLEP2!M2033-N$2*$A2038)-N$3/$B2038+N$4</f>
        <v>-2.7219410188955434E-3</v>
      </c>
      <c r="O2038" s="15">
        <f>(RawPLEP2!N2033-O$2*$A2038)-O$3/$B2038+O$4</f>
        <v>-2.853418346418217E-3</v>
      </c>
      <c r="P2038" s="15">
        <f>(RawPLEP2!O2033-P$2*$A2038)-P$3/$B2038+P$4</f>
        <v>-2.0127998169073673E-3</v>
      </c>
      <c r="Q2038" s="15">
        <f>(RawPLEP2!P2033-Q$2*$A2038)-Q$3/$B2038+Q$4</f>
        <v>-1.561819909523407E-3</v>
      </c>
      <c r="R2038" s="15">
        <f>(RawPLEP2!Q2033-R$2*$A2038)-R$3/$B2038+R$4</f>
        <v>-7.2283929189155341E-3</v>
      </c>
      <c r="S2038" s="15">
        <f>(RawPLEP2!R2033-S$2*$A2038)-S$3/$B2038+S$4</f>
        <v>1.9658241663020708E-3</v>
      </c>
      <c r="T2038" s="15">
        <f>(RawPLEP2!S2033-T$2*$A2038)-T$3/$B2038+T$4</f>
        <v>-3.6783036103238687E-3</v>
      </c>
      <c r="U2038" s="15">
        <f>(RawPLEP2!T2033-U$2*$A2038)-U$3/$B2038+U$4</f>
        <v>-1.1928061723550827E-3</v>
      </c>
      <c r="V2038" s="15">
        <f>(RawPLEP2!U2033-V$2*$A2038)-V$3/$B2038+V$4</f>
        <v>-2.2496143850852281E-3</v>
      </c>
      <c r="W2038" s="15">
        <f>(RawPLEP2!V2033-W$2*$A2038)-W$3/$B2038+W$4</f>
        <v>-3.0419546889159342E-3</v>
      </c>
      <c r="X2038" s="15">
        <f>(RawPLEP2!W2033-X$2*$A2038)-X$3/$B2038+X$4</f>
        <v>-1.4227022796614516E-3</v>
      </c>
      <c r="Y2038" s="15">
        <f>(RawPLEP2!X2033-Y$2*$A2038)-Y$3/$B2038+Y$4</f>
        <v>-2.3627933361219898E-3</v>
      </c>
      <c r="Z2038" s="15">
        <f>(RawPLEP2!Y2033-Z$2*$A2038)-Z$3/$B2038+Z$4</f>
        <v>-2.631833693786452E-3</v>
      </c>
      <c r="AA2038" s="15">
        <f>(RawPLEP2!Z2033-AA$2*$A2038)-AA$3/$B2038+AA$4</f>
        <v>-7.7411005046101877E-5</v>
      </c>
      <c r="AB2038" s="15">
        <f>(RawPLEP2!AA2033-AB$2*$A2038)-AB$3/$B2038+AB$4</f>
        <v>-1.8264358371547842E-3</v>
      </c>
      <c r="AC2038" s="15">
        <f>(RawPLEP2!AB2033-AC$2*$A2038)-AC$3/$B2038+AC$4</f>
        <v>-1.6684995724954264E-3</v>
      </c>
      <c r="AD2038" s="15">
        <f>(RawPLEP2!AC2033-AD$2*$A2038)-AD$3/$B2038+AD$4</f>
        <v>-2.6318577283584131E-3</v>
      </c>
      <c r="AE2038" s="15">
        <f>(RawPLEP2!AD2033-AE$2*$A2038)-AE$3/$B2038+AE$4</f>
        <v>-1.1989919461252684E-3</v>
      </c>
      <c r="AF2038" s="15">
        <f>(RawPLEP2!AE2033-AF$2*$A2038)-AF$3/$B2038+AF$4</f>
        <v>4.3284332941542214E-3</v>
      </c>
      <c r="AG2038" s="15">
        <f>(RawPLEP2!AF2033-AG$2*$A2038)-AG$3/$B2038+AG$4</f>
        <v>-4.9437287478294595E-3</v>
      </c>
      <c r="AH2038" s="15">
        <f>(RawPLEP2!AG2033-AH$2*$A2038)-AH$3/$B2038+AH$4</f>
        <v>-1.6199392561653623E-3</v>
      </c>
      <c r="AI2038" s="15">
        <f>(RawPLEP2!AH2033-AI$2*$A2038)-AI$3/$B2038+AI$4</f>
        <v>-2.5849640744946747E-3</v>
      </c>
      <c r="AJ2038" s="15">
        <f>(RawPLEP2!AI2033-AJ$2*$A2038)-AJ$3/$B2038+AJ$4</f>
        <v>-1.7957924013975307E-3</v>
      </c>
      <c r="AK2038" s="15">
        <f>(RawPLEP2!AJ2033-AK$2*$A2038)-AK$3/$B2038+AK$4</f>
        <v>-1.8161927926738028E-3</v>
      </c>
      <c r="AL2038" s="15">
        <f>(RawPLEP2!AK2033-AL$2*$A2038)-AL$3/$B2038+AL$4</f>
        <v>-1.2428850708087191E-3</v>
      </c>
      <c r="AM2038" s="15">
        <f>(RawPLEP2!AL2033-AM$2*$A2038)-AM$3/$B2038+AM$4</f>
        <v>-2.0755262436751992E-3</v>
      </c>
      <c r="AN2038" s="15">
        <f>(RawPLEP2!AM2033-AN$2*$A2038)-AN$3/$B2038+AN$4</f>
        <v>-2.258695644673011E-3</v>
      </c>
      <c r="AO2038" s="15">
        <f>(RawPLEP2!AN2033-AO$2*$A2038)-AO$3/$B2038+AO$4</f>
        <v>-7.9682892162580982E-4</v>
      </c>
      <c r="AP2038" s="15">
        <f>(RawPLEP2!AO2033-AP$2*$A2038)-AP$3/$B2038+AP$4</f>
        <v>-3.3008844775328713E-3</v>
      </c>
      <c r="AQ2038" s="15">
        <f>(RawPLEP2!AP2033-AQ$2*$A2038)-AQ$3/$B2038+AQ$4</f>
        <v>-2.5815408703547781E-3</v>
      </c>
      <c r="AR2038" s="15">
        <f>(RawPLEP2!AQ2033-AR$2*$A2038)-AR$3/$B2038+AR$4</f>
        <v>-5.5259494608222992E-4</v>
      </c>
      <c r="AS2038" s="15">
        <f>(RawPLEP2!AR2033-AS$2*$A2038)-AS$3/$B2038+AS$4</f>
        <v>-4.2194316289487638E-3</v>
      </c>
      <c r="AT2038" s="15">
        <f>(RawPLEP2!AS2033-AT$2*$A2038)-AT$3/$B2038+AT$4</f>
        <v>-4.6461043278460123E-3</v>
      </c>
      <c r="AU2038" s="15">
        <f>(RawPLEP2!AT2033-AU$2*$A2038)-AU$3/$B2038+AU$4</f>
        <v>-4.7568651952659656E-4</v>
      </c>
      <c r="AV2038" s="15">
        <f>(RawPLEP2!AU2033-AV$2*$A2038)-AV$3/$B2038+AV$4</f>
        <v>-3.4743826113066596E-4</v>
      </c>
      <c r="AW2038" s="15">
        <f>(RawPLEP2!AV2033-AW$2*$A2038)-AW$3/$B2038+AW$4</f>
        <v>3.5921759374465782E-4</v>
      </c>
      <c r="AX2038" s="15">
        <f>(RawPLEP2!AW2033-AX$2*$A2038)-AX$3/$B2038+AX$4</f>
        <v>4.4948631757776858E-4</v>
      </c>
    </row>
    <row r="2039" spans="1:50" x14ac:dyDescent="0.25">
      <c r="A2039" s="23">
        <v>2.9200000000000038E-4</v>
      </c>
      <c r="B2039" s="15">
        <f>RawPLEP2!A2034</f>
        <v>472</v>
      </c>
      <c r="C2039" s="15">
        <f>(RawPLEP2!B2034-C$2*$A2039)-C$3/$B2039+C$4</f>
        <v>1.787743436258496E-3</v>
      </c>
      <c r="D2039" s="15">
        <f>(RawPLEP2!C2034-D$2*$A2039)-D$3/$B2039+D$4</f>
        <v>3.5193270666174434E-3</v>
      </c>
      <c r="E2039" s="15">
        <f>(RawPLEP2!D2034-E$2*$A2039)-E$3/$B2039+E$4</f>
        <v>1.973659575798363E-3</v>
      </c>
      <c r="F2039" s="15">
        <f>(RawPLEP2!E2034-F$2*$A2039)-F$3/$B2039+F$4</f>
        <v>1.9692033282563727E-3</v>
      </c>
      <c r="G2039" s="15">
        <f>(RawPLEP2!F2034-G$2*$A2039)-G$3/$B2039+G$4</f>
        <v>1.472478154998156E-3</v>
      </c>
      <c r="H2039" s="15">
        <f>(RawPLEP2!G2034-H$2*$A2039)-H$3/$B2039+H$4</f>
        <v>4.4516794675146312E-3</v>
      </c>
      <c r="I2039" s="15">
        <f>(RawPLEP2!H2034-I$2*$A2039)-I$3/$B2039+I$4</f>
        <v>-2.9050895539624901E-3</v>
      </c>
      <c r="J2039" s="15">
        <f>(RawPLEP2!I2034-J$2*$A2039)-J$3/$B2039+J$4</f>
        <v>-1.654237698232832E-3</v>
      </c>
      <c r="K2039" s="15">
        <f>(RawPLEP2!J2034-K$2*$A2039)-K$3/$B2039+K$4</f>
        <v>-3.2179862685601038E-3</v>
      </c>
      <c r="L2039" s="15">
        <f>(RawPLEP2!K2034-L$2*$A2039)-L$3/$B2039+L$4</f>
        <v>-3.4205474332468025E-3</v>
      </c>
      <c r="M2039" s="15">
        <f>(RawPLEP2!L2034-M$2*$A2039)-M$3/$B2039+M$4</f>
        <v>-4.0175157387512331E-3</v>
      </c>
      <c r="N2039" s="15">
        <f>(RawPLEP2!M2034-N$2*$A2039)-N$3/$B2039+N$4</f>
        <v>-4.0282192781053022E-3</v>
      </c>
      <c r="O2039" s="15">
        <f>(RawPLEP2!N2034-O$2*$A2039)-O$3/$B2039+O$4</f>
        <v>-3.5173985988237386E-3</v>
      </c>
      <c r="P2039" s="15">
        <f>(RawPLEP2!O2034-P$2*$A2039)-P$3/$B2039+P$4</f>
        <v>-2.2139642581243228E-3</v>
      </c>
      <c r="Q2039" s="15">
        <f>(RawPLEP2!P2034-Q$2*$A2039)-Q$3/$B2039+Q$4</f>
        <v>-2.1360789847083145E-3</v>
      </c>
      <c r="R2039" s="15">
        <f>(RawPLEP2!Q2034-R$2*$A2039)-R$3/$B2039+R$4</f>
        <v>-8.1719245365465612E-3</v>
      </c>
      <c r="S2039" s="15">
        <f>(RawPLEP2!R2034-S$2*$A2039)-S$3/$B2039+S$4</f>
        <v>7.3580140349692111E-4</v>
      </c>
      <c r="T2039" s="15">
        <f>(RawPLEP2!S2034-T$2*$A2039)-T$3/$B2039+T$4</f>
        <v>-4.7825182442110814E-3</v>
      </c>
      <c r="U2039" s="15">
        <f>(RawPLEP2!T2034-U$2*$A2039)-U$3/$B2039+U$4</f>
        <v>-1.3518387310615006E-3</v>
      </c>
      <c r="V2039" s="15">
        <f>(RawPLEP2!U2034-V$2*$A2039)-V$3/$B2039+V$4</f>
        <v>-2.7039915403631633E-3</v>
      </c>
      <c r="W2039" s="15">
        <f>(RawPLEP2!V2034-W$2*$A2039)-W$3/$B2039+W$4</f>
        <v>-3.3890148201776403E-3</v>
      </c>
      <c r="X2039" s="15">
        <f>(RawPLEP2!W2034-X$2*$A2039)-X$3/$B2039+X$4</f>
        <v>-1.0832476862179738E-3</v>
      </c>
      <c r="Y2039" s="15">
        <f>(RawPLEP2!X2034-Y$2*$A2039)-Y$3/$B2039+Y$4</f>
        <v>-2.8056862019021044E-3</v>
      </c>
      <c r="Z2039" s="15">
        <f>(RawPLEP2!Y2034-Z$2*$A2039)-Z$3/$B2039+Z$4</f>
        <v>-3.3735607346867327E-3</v>
      </c>
      <c r="AA2039" s="15">
        <f>(RawPLEP2!Z2034-AA$2*$A2039)-AA$3/$B2039+AA$4</f>
        <v>-6.8699604168506734E-4</v>
      </c>
      <c r="AB2039" s="15">
        <f>(RawPLEP2!AA2034-AB$2*$A2039)-AB$3/$B2039+AB$4</f>
        <v>-1.6502537389569208E-3</v>
      </c>
      <c r="AC2039" s="15">
        <f>(RawPLEP2!AB2034-AC$2*$A2039)-AC$3/$B2039+AC$4</f>
        <v>-1.7522906928544267E-3</v>
      </c>
      <c r="AD2039" s="15">
        <f>(RawPLEP2!AC2034-AD$2*$A2039)-AD$3/$B2039+AD$4</f>
        <v>-3.3735847733926926E-3</v>
      </c>
      <c r="AE2039" s="15">
        <f>(RawPLEP2!AD2034-AE$2*$A2039)-AE$3/$B2039+AE$4</f>
        <v>-1.3874505090485066E-3</v>
      </c>
      <c r="AF2039" s="15">
        <f>(RawPLEP2!AE2034-AF$2*$A2039)-AF$3/$B2039+AF$4</f>
        <v>4.2229208463277212E-3</v>
      </c>
      <c r="AG2039" s="15">
        <f>(RawPLEP2!AF2034-AG$2*$A2039)-AG$3/$B2039+AG$4</f>
        <v>-4.7237536285571063E-3</v>
      </c>
      <c r="AH2039" s="15">
        <f>(RawPLEP2!AG2034-AH$2*$A2039)-AH$3/$B2039+AH$4</f>
        <v>-2.569750010501479E-3</v>
      </c>
      <c r="AI2039" s="15">
        <f>(RawPLEP2!AH2034-AI$2*$A2039)-AI$3/$B2039+AI$4</f>
        <v>-2.7589380085146966E-3</v>
      </c>
      <c r="AJ2039" s="15">
        <f>(RawPLEP2!AI2034-AJ$2*$A2039)-AJ$3/$B2039+AJ$4</f>
        <v>-1.7460980993950076E-3</v>
      </c>
      <c r="AK2039" s="15">
        <f>(RawPLEP2!AJ2034-AK$2*$A2039)-AK$3/$B2039+AK$4</f>
        <v>-1.7663170574740358E-3</v>
      </c>
      <c r="AL2039" s="15">
        <f>(RawPLEP2!AK2034-AL$2*$A2039)-AL$3/$B2039+AL$4</f>
        <v>-9.8808276471906709E-4</v>
      </c>
      <c r="AM2039" s="15">
        <f>(RawPLEP2!AL2034-AM$2*$A2039)-AM$3/$B2039+AM$4</f>
        <v>-2.868060461963487E-3</v>
      </c>
      <c r="AN2039" s="15">
        <f>(RawPLEP2!AM2034-AN$2*$A2039)-AN$3/$B2039+AN$4</f>
        <v>-2.0564950465052877E-3</v>
      </c>
      <c r="AO2039" s="15">
        <f>(RawPLEP2!AN2034-AO$2*$A2039)-AO$3/$B2039+AO$4</f>
        <v>-8.6788502644547655E-4</v>
      </c>
      <c r="AP2039" s="15">
        <f>(RawPLEP2!AO2034-AP$2*$A2039)-AP$3/$B2039+AP$4</f>
        <v>-3.4932325585640897E-3</v>
      </c>
      <c r="AQ2039" s="15">
        <f>(RawPLEP2!AP2034-AQ$2*$A2039)-AQ$3/$B2039+AQ$4</f>
        <v>-3.0742955165469175E-3</v>
      </c>
      <c r="AR2039" s="15">
        <f>(RawPLEP2!AQ2034-AR$2*$A2039)-AR$3/$B2039+AR$4</f>
        <v>-1.1520231091498301E-3</v>
      </c>
      <c r="AS2039" s="15">
        <f>(RawPLEP2!AR2034-AS$2*$A2039)-AS$3/$B2039+AS$4</f>
        <v>-4.4855255493935348E-3</v>
      </c>
      <c r="AT2039" s="15">
        <f>(RawPLEP2!AS2034-AT$2*$A2039)-AT$3/$B2039+AT$4</f>
        <v>-5.7849629985781137E-3</v>
      </c>
      <c r="AU2039" s="15">
        <f>(RawPLEP2!AT2034-AU$2*$A2039)-AU$3/$B2039+AU$4</f>
        <v>-7.2958419579038057E-4</v>
      </c>
      <c r="AV2039" s="15">
        <f>(RawPLEP2!AU2034-AV$2*$A2039)-AV$3/$B2039+AV$4</f>
        <v>-6.1064847254528078E-4</v>
      </c>
      <c r="AW2039" s="15">
        <f>(RawPLEP2!AV2034-AW$2*$A2039)-AW$3/$B2039+AW$4</f>
        <v>5.7789663102455688E-5</v>
      </c>
      <c r="AX2039" s="15">
        <f>(RawPLEP2!AW2034-AX$2*$A2039)-AX$3/$B2039+AX$4</f>
        <v>4.1087626309729494E-4</v>
      </c>
    </row>
    <row r="2040" spans="1:50" x14ac:dyDescent="0.25">
      <c r="A2040" s="23">
        <v>4.070000000000113E-4</v>
      </c>
      <c r="B2040" s="15">
        <f>RawPLEP2!A2035</f>
        <v>471</v>
      </c>
      <c r="C2040" s="15">
        <f>(RawPLEP2!B2035-C$2*$A2040)-C$3/$B2040+C$4</f>
        <v>2.0140807718820042E-4</v>
      </c>
      <c r="D2040" s="15">
        <f>(RawPLEP2!C2035-D$2*$A2040)-D$3/$B2040+D$4</f>
        <v>7.8751970552436851E-4</v>
      </c>
      <c r="E2040" s="15">
        <f>(RawPLEP2!D2035-E$2*$A2040)-E$3/$B2040+E$4</f>
        <v>2.3100477527073643E-4</v>
      </c>
      <c r="F2040" s="15">
        <f>(RawPLEP2!E2035-F$2*$A2040)-F$3/$B2040+F$4</f>
        <v>2.3192181433890138E-4</v>
      </c>
      <c r="G2040" s="15">
        <f>(RawPLEP2!F2035-G$2*$A2040)-G$3/$B2040+G$4</f>
        <v>-1.99575343280297E-4</v>
      </c>
      <c r="H2040" s="15">
        <f>(RawPLEP2!G2035-H$2*$A2040)-H$3/$B2040+H$4</f>
        <v>2.5437470074709881E-3</v>
      </c>
      <c r="I2040" s="15">
        <f>(RawPLEP2!H2035-I$2*$A2040)-I$3/$B2040+I$4</f>
        <v>-2.6377867089261743E-3</v>
      </c>
      <c r="J2040" s="15">
        <f>(RawPLEP2!I2035-J$2*$A2040)-J$3/$B2040+J$4</f>
        <v>-1.7929910445102885E-3</v>
      </c>
      <c r="K2040" s="15">
        <f>(RawPLEP2!J2035-K$2*$A2040)-K$3/$B2040+K$4</f>
        <v>-3.0569656439783724E-3</v>
      </c>
      <c r="L2040" s="15">
        <f>(RawPLEP2!K2035-L$2*$A2040)-L$3/$B2040+L$4</f>
        <v>-3.764053183204559E-3</v>
      </c>
      <c r="M2040" s="15">
        <f>(RawPLEP2!L2035-M$2*$A2040)-M$3/$B2040+M$4</f>
        <v>-4.5851986040346196E-3</v>
      </c>
      <c r="N2040" s="15">
        <f>(RawPLEP2!M2035-N$2*$A2040)-N$3/$B2040+N$4</f>
        <v>-4.5076512983748679E-3</v>
      </c>
      <c r="O2040" s="15">
        <f>(RawPLEP2!N2035-O$2*$A2040)-O$3/$B2040+O$4</f>
        <v>-3.4608806946909362E-3</v>
      </c>
      <c r="P2040" s="15">
        <f>(RawPLEP2!O2035-P$2*$A2040)-P$3/$B2040+P$4</f>
        <v>-2.1223512963628004E-3</v>
      </c>
      <c r="Q2040" s="15">
        <f>(RawPLEP2!P2035-Q$2*$A2040)-Q$3/$B2040+Q$4</f>
        <v>-1.6972838918567629E-3</v>
      </c>
      <c r="R2040" s="15">
        <f>(RawPLEP2!Q2035-R$2*$A2040)-R$3/$B2040+R$4</f>
        <v>-9.2335482315039977E-3</v>
      </c>
      <c r="S2040" s="15">
        <f>(RawPLEP2!R2035-S$2*$A2040)-S$3/$B2040+S$4</f>
        <v>2.9796186419240797E-4</v>
      </c>
      <c r="T2040" s="15">
        <f>(RawPLEP2!S2035-T$2*$A2040)-T$3/$B2040+T$4</f>
        <v>-5.0401681827712264E-3</v>
      </c>
      <c r="U2040" s="15">
        <f>(RawPLEP2!T2035-U$2*$A2040)-U$3/$B2040+U$4</f>
        <v>-1.2542444859533659E-3</v>
      </c>
      <c r="V2040" s="15">
        <f>(RawPLEP2!U2035-V$2*$A2040)-V$3/$B2040+V$4</f>
        <v>-2.723128558316721E-3</v>
      </c>
      <c r="W2040" s="15">
        <f>(RawPLEP2!V2035-W$2*$A2040)-W$3/$B2040+W$4</f>
        <v>-2.9534204698076182E-3</v>
      </c>
      <c r="X2040" s="15">
        <f>(RawPLEP2!W2035-X$2*$A2040)-X$3/$B2040+X$4</f>
        <v>-6.4783119800598116E-4</v>
      </c>
      <c r="Y2040" s="15">
        <f>(RawPLEP2!X2035-Y$2*$A2040)-Y$3/$B2040+Y$4</f>
        <v>-2.5439335835246678E-3</v>
      </c>
      <c r="Z2040" s="15">
        <f>(RawPLEP2!Y2035-Z$2*$A2040)-Z$3/$B2040+Z$4</f>
        <v>-3.3601971690479307E-3</v>
      </c>
      <c r="AA2040" s="15">
        <f>(RawPLEP2!Z2035-AA$2*$A2040)-AA$3/$B2040+AA$4</f>
        <v>-3.9079543236317238E-4</v>
      </c>
      <c r="AB2040" s="15">
        <f>(RawPLEP2!AA2035-AB$2*$A2040)-AB$3/$B2040+AB$4</f>
        <v>-1.8369785062363822E-3</v>
      </c>
      <c r="AC2040" s="15">
        <f>(RawPLEP2!AB2035-AC$2*$A2040)-AC$3/$B2040+AC$4</f>
        <v>-1.9969068268627065E-3</v>
      </c>
      <c r="AD2040" s="15">
        <f>(RawPLEP2!AC2035-AD$2*$A2040)-AD$3/$B2040+AD$4</f>
        <v>-3.3602211948095505E-3</v>
      </c>
      <c r="AE2040" s="15">
        <f>(RawPLEP2!AD2035-AE$2*$A2040)-AE$3/$B2040+AE$4</f>
        <v>-1.3985852406804798E-3</v>
      </c>
      <c r="AF2040" s="15">
        <f>(RawPLEP2!AE2035-AF$2*$A2040)-AF$3/$B2040+AF$4</f>
        <v>4.3675152335141132E-3</v>
      </c>
      <c r="AG2040" s="15">
        <f>(RawPLEP2!AF2035-AG$2*$A2040)-AG$3/$B2040+AG$4</f>
        <v>-3.8255365744036679E-3</v>
      </c>
      <c r="AH2040" s="15">
        <f>(RawPLEP2!AG2035-AH$2*$A2040)-AH$3/$B2040+AH$4</f>
        <v>-2.5227259465429117E-3</v>
      </c>
      <c r="AI2040" s="15">
        <f>(RawPLEP2!AH2035-AI$2*$A2040)-AI$3/$B2040+AI$4</f>
        <v>-3.5962019709363437E-3</v>
      </c>
      <c r="AJ2040" s="15">
        <f>(RawPLEP2!AI2035-AJ$2*$A2040)-AJ$3/$B2040+AJ$4</f>
        <v>-1.8892414187716006E-3</v>
      </c>
      <c r="AK2040" s="15">
        <f>(RawPLEP2!AJ2035-AK$2*$A2040)-AK$3/$B2040+AK$4</f>
        <v>-1.5760648668648666E-3</v>
      </c>
      <c r="AL2040" s="15">
        <f>(RawPLEP2!AK2035-AL$2*$A2040)-AL$3/$B2040+AL$4</f>
        <v>-8.211269542560129E-4</v>
      </c>
      <c r="AM2040" s="15">
        <f>(RawPLEP2!AL2035-AM$2*$A2040)-AM$3/$B2040+AM$4</f>
        <v>-2.71497165957231E-3</v>
      </c>
      <c r="AN2040" s="15">
        <f>(RawPLEP2!AM2035-AN$2*$A2040)-AN$3/$B2040+AN$4</f>
        <v>-1.6569141475834236E-3</v>
      </c>
      <c r="AO2040" s="15">
        <f>(RawPLEP2!AN2035-AO$2*$A2040)-AO$3/$B2040+AO$4</f>
        <v>-6.0863599043978894E-4</v>
      </c>
      <c r="AP2040" s="15">
        <f>(RawPLEP2!AO2035-AP$2*$A2040)-AP$3/$B2040+AP$4</f>
        <v>-3.3943396804913747E-3</v>
      </c>
      <c r="AQ2040" s="15">
        <f>(RawPLEP2!AP2035-AQ$2*$A2040)-AQ$3/$B2040+AQ$4</f>
        <v>-3.1211894087452528E-3</v>
      </c>
      <c r="AR2040" s="15">
        <f>(RawPLEP2!AQ2035-AR$2*$A2040)-AR$3/$B2040+AR$4</f>
        <v>-9.5736955589031947E-4</v>
      </c>
      <c r="AS2040" s="15">
        <f>(RawPLEP2!AR2035-AS$2*$A2040)-AS$3/$B2040+AS$4</f>
        <v>-4.0186311414666803E-3</v>
      </c>
      <c r="AT2040" s="15">
        <f>(RawPLEP2!AS2035-AT$2*$A2040)-AT$3/$B2040+AT$4</f>
        <v>-5.8730385393740703E-3</v>
      </c>
      <c r="AU2040" s="15">
        <f>(RawPLEP2!AT2035-AU$2*$A2040)-AU$3/$B2040+AU$4</f>
        <v>-1.151136879414991E-3</v>
      </c>
      <c r="AV2040" s="15">
        <f>(RawPLEP2!AU2035-AV$2*$A2040)-AV$3/$B2040+AV$4</f>
        <v>-8.3731527135443191E-4</v>
      </c>
      <c r="AW2040" s="15">
        <f>(RawPLEP2!AV2035-AW$2*$A2040)-AW$3/$B2040+AW$4</f>
        <v>-5.6722486872108971E-5</v>
      </c>
      <c r="AX2040" s="15">
        <f>(RawPLEP2!AW2035-AX$2*$A2040)-AX$3/$B2040+AX$4</f>
        <v>2.0830465040915652E-4</v>
      </c>
    </row>
    <row r="2041" spans="1:50" x14ac:dyDescent="0.25">
      <c r="A2041" s="23">
        <v>3.060000000000005E-4</v>
      </c>
      <c r="B2041" s="15">
        <f>RawPLEP2!A2036</f>
        <v>470</v>
      </c>
      <c r="C2041" s="15">
        <f>(RawPLEP2!B2036-C$2*$A2041)-C$3/$B2041+C$4</f>
        <v>-9.9513175403971588E-4</v>
      </c>
      <c r="D2041" s="15">
        <f>(RawPLEP2!C2036-D$2*$A2041)-D$3/$B2041+D$4</f>
        <v>-2.3242666744228979E-5</v>
      </c>
      <c r="E2041" s="15">
        <f>(RawPLEP2!D2036-E$2*$A2041)-E$3/$B2041+E$4</f>
        <v>-6.7123554718113293E-4</v>
      </c>
      <c r="F2041" s="15">
        <f>(RawPLEP2!E2036-F$2*$A2041)-F$3/$B2041+F$4</f>
        <v>-6.6952925888854806E-4</v>
      </c>
      <c r="G2041" s="15">
        <f>(RawPLEP2!F2036-G$2*$A2041)-G$3/$B2041+G$4</f>
        <v>-1.0503176268003254E-3</v>
      </c>
      <c r="H2041" s="15">
        <f>(RawPLEP2!G2036-H$2*$A2041)-H$3/$B2041+H$4</f>
        <v>1.357375346069202E-3</v>
      </c>
      <c r="I2041" s="15">
        <f>(RawPLEP2!H2036-I$2*$A2041)-I$3/$B2041+I$4</f>
        <v>-1.4205173484977997E-3</v>
      </c>
      <c r="J2041" s="15">
        <f>(RawPLEP2!I2036-J$2*$A2041)-J$3/$B2041+J$4</f>
        <v>-1.7087742756031858E-3</v>
      </c>
      <c r="K2041" s="15">
        <f>(RawPLEP2!J2036-K$2*$A2041)-K$3/$B2041+K$4</f>
        <v>-3.2011263212448418E-3</v>
      </c>
      <c r="L2041" s="15">
        <f>(RawPLEP2!K2036-L$2*$A2041)-L$3/$B2041+L$4</f>
        <v>-3.8349331396094269E-3</v>
      </c>
      <c r="M2041" s="15">
        <f>(RawPLEP2!L2036-M$2*$A2041)-M$3/$B2041+M$4</f>
        <v>-4.6635668071428674E-3</v>
      </c>
      <c r="N2041" s="15">
        <f>(RawPLEP2!M2036-N$2*$A2041)-N$3/$B2041+N$4</f>
        <v>-4.7260956452339492E-3</v>
      </c>
      <c r="O2041" s="15">
        <f>(RawPLEP2!N2036-O$2*$A2041)-O$3/$B2041+O$4</f>
        <v>-2.7829690785369995E-3</v>
      </c>
      <c r="P2041" s="15">
        <f>(RawPLEP2!O2036-P$2*$A2041)-P$3/$B2041+P$4</f>
        <v>-1.3369086053982397E-3</v>
      </c>
      <c r="Q2041" s="15">
        <f>(RawPLEP2!P2036-Q$2*$A2041)-Q$3/$B2041+Q$4</f>
        <v>-6.140536025243809E-4</v>
      </c>
      <c r="R2041" s="15">
        <f>(RawPLEP2!Q2036-R$2*$A2041)-R$3/$B2041+R$4</f>
        <v>-8.7619085866783089E-3</v>
      </c>
      <c r="S2041" s="15">
        <f>(RawPLEP2!R2036-S$2*$A2041)-S$3/$B2041+S$4</f>
        <v>6.6595294000044644E-4</v>
      </c>
      <c r="T2041" s="15">
        <f>(RawPLEP2!S2036-T$2*$A2041)-T$3/$B2041+T$4</f>
        <v>-4.7233432917580809E-3</v>
      </c>
      <c r="U2041" s="15">
        <f>(RawPLEP2!T2036-U$2*$A2041)-U$3/$B2041+U$4</f>
        <v>-1.587582004322248E-4</v>
      </c>
      <c r="V2041" s="15">
        <f>(RawPLEP2!U2036-V$2*$A2041)-V$3/$B2041+V$4</f>
        <v>-2.3630948730179492E-3</v>
      </c>
      <c r="W2041" s="15">
        <f>(RawPLEP2!V2036-W$2*$A2041)-W$3/$B2041+W$4</f>
        <v>-2.1240909560025188E-3</v>
      </c>
      <c r="X2041" s="15">
        <f>(RawPLEP2!W2036-X$2*$A2041)-X$3/$B2041+X$4</f>
        <v>4.2695582264243997E-4</v>
      </c>
      <c r="Y2041" s="15">
        <f>(RawPLEP2!X2036-Y$2*$A2041)-Y$3/$B2041+Y$4</f>
        <v>-1.7922525544495603E-3</v>
      </c>
      <c r="Z2041" s="15">
        <f>(RawPLEP2!Y2036-Z$2*$A2041)-Z$3/$B2041+Z$4</f>
        <v>-3.1652771818989692E-3</v>
      </c>
      <c r="AA2041" s="15">
        <f>(RawPLEP2!Z2036-AA$2*$A2041)-AA$3/$B2041+AA$4</f>
        <v>1.032733126502261E-4</v>
      </c>
      <c r="AB2041" s="15">
        <f>(RawPLEP2!AA2036-AB$2*$A2041)-AB$3/$B2041+AB$4</f>
        <v>-1.0798669023305354E-3</v>
      </c>
      <c r="AC2041" s="15">
        <f>(RawPLEP2!AB2036-AC$2*$A2041)-AC$3/$B2041+AC$4</f>
        <v>-1.1792454700321718E-3</v>
      </c>
      <c r="AD2041" s="15">
        <f>(RawPLEP2!AC2036-AD$2*$A2041)-AD$3/$B2041+AD$4</f>
        <v>-3.1653012186682282E-3</v>
      </c>
      <c r="AE2041" s="15">
        <f>(RawPLEP2!AD2036-AE$2*$A2041)-AE$3/$B2041+AE$4</f>
        <v>-9.1317334179113682E-4</v>
      </c>
      <c r="AF2041" s="15">
        <f>(RawPLEP2!AE2036-AF$2*$A2041)-AF$3/$B2041+AF$4</f>
        <v>5.0235425614630624E-3</v>
      </c>
      <c r="AG2041" s="15">
        <f>(RawPLEP2!AF2036-AG$2*$A2041)-AG$3/$B2041+AG$4</f>
        <v>-2.6676087345439831E-3</v>
      </c>
      <c r="AH2041" s="15">
        <f>(RawPLEP2!AG2036-AH$2*$A2041)-AH$3/$B2041+AH$4</f>
        <v>-1.9059140769526837E-3</v>
      </c>
      <c r="AI2041" s="15">
        <f>(RawPLEP2!AH2036-AI$2*$A2041)-AI$3/$B2041+AI$4</f>
        <v>-1.4829923341795805E-3</v>
      </c>
      <c r="AJ2041" s="15">
        <f>(RawPLEP2!AI2036-AJ$2*$A2041)-AJ$3/$B2041+AJ$4</f>
        <v>-1.1386062663911317E-3</v>
      </c>
      <c r="AK2041" s="15">
        <f>(RawPLEP2!AJ2036-AK$2*$A2041)-AK$3/$B2041+AK$4</f>
        <v>-4.198064776794394E-4</v>
      </c>
      <c r="AL2041" s="15">
        <f>(RawPLEP2!AK2036-AL$2*$A2041)-AL$3/$B2041+AL$4</f>
        <v>-2.656796208239387E-4</v>
      </c>
      <c r="AM2041" s="15">
        <f>(RawPLEP2!AL2036-AM$2*$A2041)-AM$3/$B2041+AM$4</f>
        <v>-2.5100765627142224E-3</v>
      </c>
      <c r="AN2041" s="15">
        <f>(RawPLEP2!AM2036-AN$2*$A2041)-AN$3/$B2041+AN$4</f>
        <v>-5.5040908916797679E-4</v>
      </c>
      <c r="AO2041" s="15">
        <f>(RawPLEP2!AN2036-AO$2*$A2041)-AO$3/$B2041+AO$4</f>
        <v>5.028935202345472E-4</v>
      </c>
      <c r="AP2041" s="15">
        <f>(RawPLEP2!AO2036-AP$2*$A2041)-AP$3/$B2041+AP$4</f>
        <v>-2.1416617744268937E-3</v>
      </c>
      <c r="AQ2041" s="15">
        <f>(RawPLEP2!AP2036-AQ$2*$A2041)-AQ$3/$B2041+AQ$4</f>
        <v>-2.5580649536701937E-3</v>
      </c>
      <c r="AR2041" s="15">
        <f>(RawPLEP2!AQ2036-AR$2*$A2041)-AR$3/$B2041+AR$4</f>
        <v>3.0671056062001045E-4</v>
      </c>
      <c r="AS2041" s="15">
        <f>(RawPLEP2!AR2036-AS$2*$A2041)-AS$3/$B2041+AS$4</f>
        <v>-3.321314130451794E-3</v>
      </c>
      <c r="AT2041" s="15">
        <f>(RawPLEP2!AS2036-AT$2*$A2041)-AT$3/$B2041+AT$4</f>
        <v>-5.6304084717814784E-3</v>
      </c>
      <c r="AU2041" s="15">
        <f>(RawPLEP2!AT2036-AU$2*$A2041)-AU$3/$B2041+AU$4</f>
        <v>-1.5527592061367872E-3</v>
      </c>
      <c r="AV2041" s="15">
        <f>(RawPLEP2!AU2036-AV$2*$A2041)-AV$3/$B2041+AV$4</f>
        <v>-8.1898141632872658E-4</v>
      </c>
      <c r="AW2041" s="15">
        <f>(RawPLEP2!AV2036-AW$2*$A2041)-AW$3/$B2041+AW$4</f>
        <v>4.5867263781534592E-5</v>
      </c>
      <c r="AX2041" s="15">
        <f>(RawPLEP2!AW2036-AX$2*$A2041)-AX$3/$B2041+AX$4</f>
        <v>2.7132908806330736E-4</v>
      </c>
    </row>
    <row r="2042" spans="1:50" x14ac:dyDescent="0.25">
      <c r="A2042" s="23">
        <v>3.009999999999955E-4</v>
      </c>
      <c r="B2042" s="15">
        <f>RawPLEP2!A2037</f>
        <v>469</v>
      </c>
      <c r="C2042" s="15">
        <f>(RawPLEP2!B2037-C$2*$A2042)-C$3/$B2042+C$4</f>
        <v>-2.0431968339383461E-3</v>
      </c>
      <c r="D2042" s="15">
        <f>(RawPLEP2!C2037-D$2*$A2042)-D$3/$B2042+D$4</f>
        <v>-1.0330881088890867E-3</v>
      </c>
      <c r="E2042" s="15">
        <f>(RawPLEP2!D2037-E$2*$A2042)-E$3/$B2042+E$4</f>
        <v>-1.1960286466702122E-3</v>
      </c>
      <c r="F2042" s="15">
        <f>(RawPLEP2!E2037-F$2*$A2042)-F$3/$B2042+F$4</f>
        <v>-1.1965390263238528E-3</v>
      </c>
      <c r="G2042" s="15">
        <f>(RawPLEP2!F2037-G$2*$A2042)-G$3/$B2042+G$4</f>
        <v>-1.9790323309386536E-3</v>
      </c>
      <c r="H2042" s="15">
        <f>(RawPLEP2!G2037-H$2*$A2042)-H$3/$B2042+H$4</f>
        <v>-4.0866757614215626E-4</v>
      </c>
      <c r="I2042" s="15">
        <f>(RawPLEP2!H2037-I$2*$A2042)-I$3/$B2042+I$4</f>
        <v>-6.417075307793875E-4</v>
      </c>
      <c r="J2042" s="15">
        <f>(RawPLEP2!I2037-J$2*$A2042)-J$3/$B2042+J$4</f>
        <v>-9.9695934713059028E-4</v>
      </c>
      <c r="K2042" s="15">
        <f>(RawPLEP2!J2037-K$2*$A2042)-K$3/$B2042+K$4</f>
        <v>-2.5572919507513628E-3</v>
      </c>
      <c r="L2042" s="15">
        <f>(RawPLEP2!K2037-L$2*$A2042)-L$3/$B2042+L$4</f>
        <v>-2.9699054203905298E-3</v>
      </c>
      <c r="M2042" s="15">
        <f>(RawPLEP2!L2037-M$2*$A2042)-M$3/$B2042+M$4</f>
        <v>-4.5490582236707502E-3</v>
      </c>
      <c r="N2042" s="15">
        <f>(RawPLEP2!M2037-N$2*$A2042)-N$3/$B2042+N$4</f>
        <v>-4.0908642466964545E-3</v>
      </c>
      <c r="O2042" s="15">
        <f>(RawPLEP2!N2037-O$2*$A2042)-O$3/$B2042+O$4</f>
        <v>-1.8018181578250067E-3</v>
      </c>
      <c r="P2042" s="15">
        <f>(RawPLEP2!O2037-P$2*$A2042)-P$3/$B2042+P$4</f>
        <v>-3.0268915505161573E-4</v>
      </c>
      <c r="Q2042" s="15">
        <f>(RawPLEP2!P2037-Q$2*$A2042)-Q$3/$B2042+Q$4</f>
        <v>9.2294507312341845E-4</v>
      </c>
      <c r="R2042" s="15">
        <f>(RawPLEP2!Q2037-R$2*$A2042)-R$3/$B2042+R$4</f>
        <v>-8.3167252138968487E-3</v>
      </c>
      <c r="S2042" s="15">
        <f>(RawPLEP2!R2037-S$2*$A2042)-S$3/$B2042+S$4</f>
        <v>1.585434879892527E-3</v>
      </c>
      <c r="T2042" s="15">
        <f>(RawPLEP2!S2037-T$2*$A2042)-T$3/$B2042+T$4</f>
        <v>-3.8438706068537609E-3</v>
      </c>
      <c r="U2042" s="15">
        <f>(RawPLEP2!T2037-U$2*$A2042)-U$3/$B2042+U$4</f>
        <v>9.2889840593763859E-4</v>
      </c>
      <c r="V2042" s="15">
        <f>(RawPLEP2!U2037-V$2*$A2042)-V$3/$B2042+V$4</f>
        <v>-1.3080407823200836E-3</v>
      </c>
      <c r="W2042" s="15">
        <f>(RawPLEP2!V2037-W$2*$A2042)-W$3/$B2042+W$4</f>
        <v>-8.4092143821101403E-4</v>
      </c>
      <c r="X2042" s="15">
        <f>(RawPLEP2!W2037-X$2*$A2042)-X$3/$B2042+X$4</f>
        <v>1.4515721662675743E-3</v>
      </c>
      <c r="Y2042" s="15">
        <f>(RawPLEP2!X2037-Y$2*$A2042)-Y$3/$B2042+Y$4</f>
        <v>-8.4147090782165854E-4</v>
      </c>
      <c r="Z2042" s="15">
        <f>(RawPLEP2!Y2037-Z$2*$A2042)-Z$3/$B2042+Z$4</f>
        <v>-2.2504809673625573E-3</v>
      </c>
      <c r="AA2042" s="15">
        <f>(RawPLEP2!Z2037-AA$2*$A2042)-AA$3/$B2042+AA$4</f>
        <v>8.9786703415120628E-4</v>
      </c>
      <c r="AB2042" s="15">
        <f>(RawPLEP2!AA2037-AB$2*$A2042)-AB$3/$B2042+AB$4</f>
        <v>-2.1314692727626011E-4</v>
      </c>
      <c r="AC2042" s="15">
        <f>(RawPLEP2!AB2037-AC$2*$A2042)-AC$3/$B2042+AC$4</f>
        <v>-4.9630299474728509E-4</v>
      </c>
      <c r="AD2042" s="15">
        <f>(RawPLEP2!AC2037-AD$2*$A2042)-AD$3/$B2042+AD$4</f>
        <v>-2.2505050044929718E-3</v>
      </c>
      <c r="AE2042" s="15">
        <f>(RawPLEP2!AD2037-AE$2*$A2042)-AE$3/$B2042+AE$4</f>
        <v>4.6339723784172629E-4</v>
      </c>
      <c r="AF2042" s="15">
        <f>(RawPLEP2!AE2037-AF$2*$A2042)-AF$3/$B2042+AF$4</f>
        <v>6.1519347668427815E-3</v>
      </c>
      <c r="AG2042" s="15">
        <f>(RawPLEP2!AF2037-AG$2*$A2042)-AG$3/$B2042+AG$4</f>
        <v>-9.9078448019897236E-4</v>
      </c>
      <c r="AH2042" s="15">
        <f>(RawPLEP2!AG2037-AH$2*$A2042)-AH$3/$B2042+AH$4</f>
        <v>-1.0770843488523505E-3</v>
      </c>
      <c r="AI2042" s="15">
        <f>(RawPLEP2!AH2037-AI$2*$A2042)-AI$3/$B2042+AI$4</f>
        <v>-1.195776588977673E-3</v>
      </c>
      <c r="AJ2042" s="15">
        <f>(RawPLEP2!AI2037-AJ$2*$A2042)-AJ$3/$B2042+AJ$4</f>
        <v>-4.797268869120852E-5</v>
      </c>
      <c r="AK2042" s="15">
        <f>(RawPLEP2!AJ2037-AK$2*$A2042)-AK$3/$B2042+AK$4</f>
        <v>3.4734892564215053E-4</v>
      </c>
      <c r="AL2042" s="15">
        <f>(RawPLEP2!AK2037-AL$2*$A2042)-AL$3/$B2042+AL$4</f>
        <v>1.213470015307555E-3</v>
      </c>
      <c r="AM2042" s="15">
        <f>(RawPLEP2!AL2037-AM$2*$A2042)-AM$3/$B2042+AM$4</f>
        <v>-1.173282084091995E-3</v>
      </c>
      <c r="AN2042" s="15">
        <f>(RawPLEP2!AM2037-AN$2*$A2042)-AN$3/$B2042+AN$4</f>
        <v>8.3345577846366883E-4</v>
      </c>
      <c r="AO2042" s="15">
        <f>(RawPLEP2!AN2037-AO$2*$A2042)-AO$3/$B2042+AO$4</f>
        <v>1.131914140744282E-3</v>
      </c>
      <c r="AP2042" s="15">
        <f>(RawPLEP2!AO2037-AP$2*$A2042)-AP$3/$B2042+AP$4</f>
        <v>-9.7555095191861202E-4</v>
      </c>
      <c r="AQ2042" s="15">
        <f>(RawPLEP2!AP2037-AQ$2*$A2042)-AQ$3/$B2042+AQ$4</f>
        <v>-1.7911343589193628E-3</v>
      </c>
      <c r="AR2042" s="15">
        <f>(RawPLEP2!AQ2037-AR$2*$A2042)-AR$3/$B2042+AR$4</f>
        <v>1.6490007616523361E-3</v>
      </c>
      <c r="AS2042" s="15">
        <f>(RawPLEP2!AR2037-AS$2*$A2042)-AS$3/$B2042+AS$4</f>
        <v>-1.4614855252216147E-3</v>
      </c>
      <c r="AT2042" s="15">
        <f>(RawPLEP2!AS2037-AT$2*$A2042)-AT$3/$B2042+AT$4</f>
        <v>-4.4199642646307324E-3</v>
      </c>
      <c r="AU2042" s="15">
        <f>(RawPLEP2!AT2037-AU$2*$A2042)-AU$3/$B2042+AU$4</f>
        <v>-1.6854855791671019E-3</v>
      </c>
      <c r="AV2042" s="15">
        <f>(RawPLEP2!AU2037-AV$2*$A2042)-AV$3/$B2042+AV$4</f>
        <v>-6.4161060823255713E-4</v>
      </c>
      <c r="AW2042" s="15">
        <f>(RawPLEP2!AV2037-AW$2*$A2042)-AW$3/$B2042+AW$4</f>
        <v>2.7939691670136706E-4</v>
      </c>
      <c r="AX2042" s="15">
        <f>(RawPLEP2!AW2037-AX$2*$A2042)-AX$3/$B2042+AX$4</f>
        <v>6.3482376451938841E-4</v>
      </c>
    </row>
    <row r="2043" spans="1:50" x14ac:dyDescent="0.25">
      <c r="A2043" s="23">
        <v>3.5300000000000587E-4</v>
      </c>
      <c r="B2043" s="15">
        <f>RawPLEP2!A2038</f>
        <v>468</v>
      </c>
      <c r="C2043" s="15">
        <f>(RawPLEP2!B2038-C$2*$A2043)-C$3/$B2043+C$4</f>
        <v>-2.6335311939498091E-3</v>
      </c>
      <c r="D2043" s="15">
        <f>(RawPLEP2!C2038-D$2*$A2043)-D$3/$B2043+D$4</f>
        <v>-1.2243329131187211E-3</v>
      </c>
      <c r="E2043" s="15">
        <f>(RawPLEP2!D2038-E$2*$A2043)-E$3/$B2043+E$4</f>
        <v>-1.2367654536262554E-3</v>
      </c>
      <c r="F2043" s="15">
        <f>(RawPLEP2!E2038-F$2*$A2043)-F$3/$B2043+F$4</f>
        <v>-1.2395898709258966E-3</v>
      </c>
      <c r="G2043" s="15">
        <f>(RawPLEP2!F2038-G$2*$A2043)-G$3/$B2043+G$4</f>
        <v>-1.9890958901883048E-3</v>
      </c>
      <c r="H2043" s="15">
        <f>(RawPLEP2!G2038-H$2*$A2043)-H$3/$B2043+H$4</f>
        <v>-4.5298930089093109E-4</v>
      </c>
      <c r="I2043" s="15">
        <f>(RawPLEP2!H2038-I$2*$A2043)-I$3/$B2043+I$4</f>
        <v>1.4160552488179622E-3</v>
      </c>
      <c r="J2043" s="15">
        <f>(RawPLEP2!I2038-J$2*$A2043)-J$3/$B2043+J$4</f>
        <v>9.2019229589460766E-5</v>
      </c>
      <c r="K2043" s="15">
        <f>(RawPLEP2!J2038-K$2*$A2043)-K$3/$B2043+K$4</f>
        <v>-1.51150902862935E-3</v>
      </c>
      <c r="L2043" s="15">
        <f>(RawPLEP2!K2038-L$2*$A2043)-L$3/$B2043+L$4</f>
        <v>-2.3034515403761793E-3</v>
      </c>
      <c r="M2043" s="15">
        <f>(RawPLEP2!L2038-M$2*$A2043)-M$3/$B2043+M$4</f>
        <v>-3.0388458035566571E-3</v>
      </c>
      <c r="N2043" s="15">
        <f>(RawPLEP2!M2038-N$2*$A2043)-N$3/$B2043+N$4</f>
        <v>-3.1155639349843695E-3</v>
      </c>
      <c r="O2043" s="15">
        <f>(RawPLEP2!N2038-O$2*$A2043)-O$3/$B2043+O$4</f>
        <v>-1.5540044558001037E-4</v>
      </c>
      <c r="P2043" s="15">
        <f>(RawPLEP2!O2038-P$2*$A2043)-P$3/$B2043+P$4</f>
        <v>1.0124778569540367E-3</v>
      </c>
      <c r="Q2043" s="15">
        <f>(RawPLEP2!P2038-Q$2*$A2043)-Q$3/$B2043+Q$4</f>
        <v>2.9094308400602759E-3</v>
      </c>
      <c r="R2043" s="15">
        <f>(RawPLEP2!Q2038-R$2*$A2043)-R$3/$B2043+R$4</f>
        <v>-7.567066841688376E-3</v>
      </c>
      <c r="S2043" s="15">
        <f>(RawPLEP2!R2038-S$2*$A2043)-S$3/$B2043+S$4</f>
        <v>3.325847726498226E-3</v>
      </c>
      <c r="T2043" s="15">
        <f>(RawPLEP2!S2038-T$2*$A2043)-T$3/$B2043+T$4</f>
        <v>-2.5887236902845112E-3</v>
      </c>
      <c r="U2043" s="15">
        <f>(RawPLEP2!T2038-U$2*$A2043)-U$3/$B2043+U$4</f>
        <v>2.2238336388357531E-3</v>
      </c>
      <c r="V2043" s="15">
        <f>(RawPLEP2!U2038-V$2*$A2043)-V$3/$B2043+V$4</f>
        <v>7.2790806902891386E-5</v>
      </c>
      <c r="W2043" s="15">
        <f>(RawPLEP2!V2038-W$2*$A2043)-W$3/$B2043+W$4</f>
        <v>9.7275797578339276E-4</v>
      </c>
      <c r="X2043" s="15">
        <f>(RawPLEP2!W2038-X$2*$A2043)-X$3/$B2043+X$4</f>
        <v>2.7938215671575242E-3</v>
      </c>
      <c r="Y2043" s="15">
        <f>(RawPLEP2!X2038-Y$2*$A2043)-Y$3/$B2043+Y$4</f>
        <v>2.8106165458910773E-4</v>
      </c>
      <c r="Z2043" s="15">
        <f>(RawPLEP2!Y2038-Z$2*$A2043)-Z$3/$B2043+Z$4</f>
        <v>-4.3288565413324848E-4</v>
      </c>
      <c r="AA2043" s="15">
        <f>(RawPLEP2!Z2038-AA$2*$A2043)-AA$3/$B2043+AA$4</f>
        <v>2.6746683407016247E-3</v>
      </c>
      <c r="AB2043" s="15">
        <f>(RawPLEP2!AA2038-AB$2*$A2043)-AB$3/$B2043+AB$4</f>
        <v>9.8120577914617008E-4</v>
      </c>
      <c r="AC2043" s="15">
        <f>(RawPLEP2!AB2038-AC$2*$A2043)-AC$3/$B2043+AC$4</f>
        <v>1.0211269027233828E-3</v>
      </c>
      <c r="AD2043" s="15">
        <f>(RawPLEP2!AC2038-AD$2*$A2043)-AD$3/$B2043+AD$4</f>
        <v>-4.3290968530315319E-4</v>
      </c>
      <c r="AE2043" s="15">
        <f>(RawPLEP2!AD2038-AE$2*$A2043)-AE$3/$B2043+AE$4</f>
        <v>1.4907619126410566E-3</v>
      </c>
      <c r="AF2043" s="15">
        <f>(RawPLEP2!AE2038-AF$2*$A2043)-AF$3/$B2043+AF$4</f>
        <v>7.6540610435909262E-3</v>
      </c>
      <c r="AG2043" s="15">
        <f>(RawPLEP2!AF2038-AG$2*$A2043)-AG$3/$B2043+AG$4</f>
        <v>1.2590876855554795E-3</v>
      </c>
      <c r="AH2043" s="15">
        <f>(RawPLEP2!AG2038-AH$2*$A2043)-AH$3/$B2043+AH$4</f>
        <v>3.9959209828676311E-4</v>
      </c>
      <c r="AI2043" s="15">
        <f>(RawPLEP2!AH2038-AI$2*$A2043)-AI$3/$B2043+AI$4</f>
        <v>-1.4498291813732321E-4</v>
      </c>
      <c r="AJ2043" s="15">
        <f>(RawPLEP2!AI2038-AJ$2*$A2043)-AJ$3/$B2043+AJ$4</f>
        <v>1.3637695621683404E-3</v>
      </c>
      <c r="AK2043" s="15">
        <f>(RawPLEP2!AJ2038-AK$2*$A2043)-AK$3/$B2043+AK$4</f>
        <v>1.6274052856567814E-3</v>
      </c>
      <c r="AL2043" s="15">
        <f>(RawPLEP2!AK2038-AL$2*$A2043)-AL$3/$B2043+AL$4</f>
        <v>2.6390135526419556E-3</v>
      </c>
      <c r="AM2043" s="15">
        <f>(RawPLEP2!AL2038-AM$2*$A2043)-AM$3/$B2043+AM$4</f>
        <v>6.0341297965213481E-5</v>
      </c>
      <c r="AN2043" s="15">
        <f>(RawPLEP2!AM2038-AN$2*$A2043)-AN$3/$B2043+AN$4</f>
        <v>2.8143231230293476E-3</v>
      </c>
      <c r="AO2043" s="15">
        <f>(RawPLEP2!AN2038-AO$2*$A2043)-AO$3/$B2043+AO$4</f>
        <v>2.6955412455341096E-3</v>
      </c>
      <c r="AP2043" s="15">
        <f>(RawPLEP2!AO2038-AP$2*$A2043)-AP$3/$B2043+AP$4</f>
        <v>4.1575999419014159E-4</v>
      </c>
      <c r="AQ2043" s="15">
        <f>(RawPLEP2!AP2038-AQ$2*$A2043)-AQ$3/$B2043+AQ$4</f>
        <v>-4.2577347537159013E-4</v>
      </c>
      <c r="AR2043" s="15">
        <f>(RawPLEP2!AQ2038-AR$2*$A2043)-AR$3/$B2043+AR$4</f>
        <v>3.9047202047801932E-3</v>
      </c>
      <c r="AS2043" s="15">
        <f>(RawPLEP2!AR2038-AS$2*$A2043)-AS$3/$B2043+AS$4</f>
        <v>6.6830940833990937E-4</v>
      </c>
      <c r="AT2043" s="15">
        <f>(RawPLEP2!AS2038-AT$2*$A2043)-AT$3/$B2043+AT$4</f>
        <v>-2.8373408502654907E-3</v>
      </c>
      <c r="AU2043" s="15">
        <f>(RawPLEP2!AT2038-AU$2*$A2043)-AU$3/$B2043+AU$4</f>
        <v>-1.7783134802362554E-3</v>
      </c>
      <c r="AV2043" s="15">
        <f>(RawPLEP2!AU2038-AV$2*$A2043)-AV$3/$B2043+AV$4</f>
        <v>-1.3136479005904957E-4</v>
      </c>
      <c r="AW2043" s="15">
        <f>(RawPLEP2!AV2038-AW$2*$A2043)-AW$3/$B2043+AW$4</f>
        <v>7.1404871599771956E-4</v>
      </c>
      <c r="AX2043" s="15">
        <f>(RawPLEP2!AW2038-AX$2*$A2043)-AX$3/$B2043+AX$4</f>
        <v>1.0503847946456459E-3</v>
      </c>
    </row>
    <row r="2044" spans="1:50" x14ac:dyDescent="0.25">
      <c r="A2044" s="23">
        <v>3.5900000000000493E-4</v>
      </c>
      <c r="B2044" s="15">
        <f>RawPLEP2!A2039</f>
        <v>467</v>
      </c>
      <c r="C2044" s="15">
        <f>(RawPLEP2!B2039-C$2*$A2044)-C$3/$B2044+C$4</f>
        <v>-2.5170391317139024E-3</v>
      </c>
      <c r="D2044" s="15">
        <f>(RawPLEP2!C2039-D$2*$A2044)-D$3/$B2044+D$4</f>
        <v>-4.5739697682892905E-4</v>
      </c>
      <c r="E2044" s="15">
        <f>(RawPLEP2!D2039-E$2*$A2044)-E$3/$B2044+E$4</f>
        <v>-1.2295637964036057E-3</v>
      </c>
      <c r="F2044" s="15">
        <f>(RawPLEP2!E2039-F$2*$A2044)-F$3/$B2044+F$4</f>
        <v>-1.2308019956740711E-3</v>
      </c>
      <c r="G2044" s="15">
        <f>(RawPLEP2!F2039-G$2*$A2044)-G$3/$B2044+G$4</f>
        <v>-1.6719896089324691E-3</v>
      </c>
      <c r="H2044" s="15">
        <f>(RawPLEP2!G2039-H$2*$A2044)-H$3/$B2044+H$4</f>
        <v>-5.3548527926474548E-4</v>
      </c>
      <c r="I2044" s="15">
        <f>(RawPLEP2!H2039-I$2*$A2044)-I$3/$B2044+I$4</f>
        <v>3.4047252156952888E-3</v>
      </c>
      <c r="J2044" s="15">
        <f>(RawPLEP2!I2039-J$2*$A2044)-J$3/$B2044+J$4</f>
        <v>1.6869014635991671E-3</v>
      </c>
      <c r="K2044" s="15">
        <f>(RawPLEP2!J2039-K$2*$A2044)-K$3/$B2044+K$4</f>
        <v>-2.0715863658907901E-4</v>
      </c>
      <c r="L2044" s="15">
        <f>(RawPLEP2!K2039-L$2*$A2044)-L$3/$B2044+L$4</f>
        <v>-6.329289014833997E-4</v>
      </c>
      <c r="M2044" s="15">
        <f>(RawPLEP2!L2039-M$2*$A2044)-M$3/$B2044+M$4</f>
        <v>-1.2876892305187307E-3</v>
      </c>
      <c r="N2044" s="15">
        <f>(RawPLEP2!M2039-N$2*$A2044)-N$3/$B2044+N$4</f>
        <v>-1.2269341971529318E-3</v>
      </c>
      <c r="O2044" s="15">
        <f>(RawPLEP2!N2039-O$2*$A2044)-O$3/$B2044+O$4</f>
        <v>1.6994602562271435E-3</v>
      </c>
      <c r="P2044" s="15">
        <f>(RawPLEP2!O2039-P$2*$A2044)-P$3/$B2044+P$4</f>
        <v>2.4806350973184572E-3</v>
      </c>
      <c r="Q2044" s="15">
        <f>(RawPLEP2!P2039-Q$2*$A2044)-Q$3/$B2044+Q$4</f>
        <v>5.0106802646499721E-3</v>
      </c>
      <c r="R2044" s="15">
        <f>(RawPLEP2!Q2039-R$2*$A2044)-R$3/$B2044+R$4</f>
        <v>-5.492701110579791E-3</v>
      </c>
      <c r="S2044" s="15">
        <f>(RawPLEP2!R2039-S$2*$A2044)-S$3/$B2044+S$4</f>
        <v>5.2270675145744232E-3</v>
      </c>
      <c r="T2044" s="15">
        <f>(RawPLEP2!S2039-T$2*$A2044)-T$3/$B2044+T$4</f>
        <v>-6.1050231147061207E-4</v>
      </c>
      <c r="U2044" s="15">
        <f>(RawPLEP2!T2039-U$2*$A2044)-U$3/$B2044+U$4</f>
        <v>4.4432586820970892E-3</v>
      </c>
      <c r="V2044" s="15">
        <f>(RawPLEP2!U2039-V$2*$A2044)-V$3/$B2044+V$4</f>
        <v>1.9594928171019176E-3</v>
      </c>
      <c r="W2044" s="15">
        <f>(RawPLEP2!V2039-W$2*$A2044)-W$3/$B2044+W$4</f>
        <v>2.904905908208414E-3</v>
      </c>
      <c r="X2044" s="15">
        <f>(RawPLEP2!W2039-X$2*$A2044)-X$3/$B2044+X$4</f>
        <v>5.2134593372139063E-3</v>
      </c>
      <c r="Y2044" s="15">
        <f>(RawPLEP2!X2039-Y$2*$A2044)-Y$3/$B2044+Y$4</f>
        <v>2.3126525524694609E-3</v>
      </c>
      <c r="Z2044" s="15">
        <f>(RawPLEP2!Y2039-Z$2*$A2044)-Z$3/$B2044+Z$4</f>
        <v>1.1433692096343637E-3</v>
      </c>
      <c r="AA2044" s="15">
        <f>(RawPLEP2!Z2039-AA$2*$A2044)-AA$3/$B2044+AA$4</f>
        <v>4.362161906858425E-3</v>
      </c>
      <c r="AB2044" s="15">
        <f>(RawPLEP2!AA2039-AB$2*$A2044)-AB$3/$B2044+AB$4</f>
        <v>2.4867996944675161E-3</v>
      </c>
      <c r="AC2044" s="15">
        <f>(RawPLEP2!AB2039-AC$2*$A2044)-AC$3/$B2044+AC$4</f>
        <v>2.3923240270465641E-3</v>
      </c>
      <c r="AD2044" s="15">
        <f>(RawPLEP2!AC2039-AD$2*$A2044)-AD$3/$B2044+AD$4</f>
        <v>1.1433451793247985E-3</v>
      </c>
      <c r="AE2044" s="15">
        <f>(RawPLEP2!AD2039-AE$2*$A2044)-AE$3/$B2044+AE$4</f>
        <v>3.9554815703207215E-3</v>
      </c>
      <c r="AF2044" s="15">
        <f>(RawPLEP2!AE2039-AF$2*$A2044)-AF$3/$B2044+AF$4</f>
        <v>8.9369138664325554E-3</v>
      </c>
      <c r="AG2044" s="15">
        <f>(RawPLEP2!AF2039-AG$2*$A2044)-AG$3/$B2044+AG$4</f>
        <v>4.1825647983064068E-3</v>
      </c>
      <c r="AH2044" s="15">
        <f>(RawPLEP2!AG2039-AH$2*$A2044)-AH$3/$B2044+AH$4</f>
        <v>2.1038668742799829E-3</v>
      </c>
      <c r="AI2044" s="15">
        <f>(RawPLEP2!AH2039-AI$2*$A2044)-AI$3/$B2044+AI$4</f>
        <v>2.2240740663736023E-3</v>
      </c>
      <c r="AJ2044" s="15">
        <f>(RawPLEP2!AI2039-AJ$2*$A2044)-AJ$3/$B2044+AJ$4</f>
        <v>3.259629111362336E-3</v>
      </c>
      <c r="AK2044" s="15">
        <f>(RawPLEP2!AJ2039-AK$2*$A2044)-AK$3/$B2044+AK$4</f>
        <v>3.7007493755962309E-3</v>
      </c>
      <c r="AL2044" s="15">
        <f>(RawPLEP2!AK2039-AL$2*$A2044)-AL$3/$B2044+AL$4</f>
        <v>4.3746968922511731E-3</v>
      </c>
      <c r="AM2044" s="15">
        <f>(RawPLEP2!AL2039-AM$2*$A2044)-AM$3/$B2044+AM$4</f>
        <v>1.7881547372875922E-3</v>
      </c>
      <c r="AN2044" s="15">
        <f>(RawPLEP2!AM2039-AN$2*$A2044)-AN$3/$B2044+AN$4</f>
        <v>5.0611428202992949E-3</v>
      </c>
      <c r="AO2044" s="15">
        <f>(RawPLEP2!AN2039-AO$2*$A2044)-AO$3/$B2044+AO$4</f>
        <v>4.3166345709550122E-3</v>
      </c>
      <c r="AP2044" s="15">
        <f>(RawPLEP2!AO2039-AP$2*$A2044)-AP$3/$B2044+AP$4</f>
        <v>2.421345688890332E-3</v>
      </c>
      <c r="AQ2044" s="15">
        <f>(RawPLEP2!AP2039-AQ$2*$A2044)-AQ$3/$B2044+AQ$4</f>
        <v>1.8243015787378671E-3</v>
      </c>
      <c r="AR2044" s="15">
        <f>(RawPLEP2!AQ2039-AR$2*$A2044)-AR$3/$B2044+AR$4</f>
        <v>7.0840451755952716E-3</v>
      </c>
      <c r="AS2044" s="15">
        <f>(RawPLEP2!AR2039-AS$2*$A2044)-AS$3/$B2044+AS$4</f>
        <v>3.4443630271686482E-3</v>
      </c>
      <c r="AT2044" s="15">
        <f>(RawPLEP2!AS2039-AT$2*$A2044)-AT$3/$B2044+AT$4</f>
        <v>-8.6231906434452998E-4</v>
      </c>
      <c r="AU2044" s="15">
        <f>(RawPLEP2!AT2039-AU$2*$A2044)-AU$3/$B2044+AU$4</f>
        <v>-1.8150530926813162E-3</v>
      </c>
      <c r="AV2044" s="15">
        <f>(RawPLEP2!AU2039-AV$2*$A2044)-AV$3/$B2044+AV$4</f>
        <v>3.4300553273190586E-4</v>
      </c>
      <c r="AW2044" s="15">
        <f>(RawPLEP2!AV2039-AW$2*$A2044)-AW$3/$B2044+AW$4</f>
        <v>1.1922451147553578E-3</v>
      </c>
      <c r="AX2044" s="15">
        <f>(RawPLEP2!AW2039-AX$2*$A2044)-AX$3/$B2044+AX$4</f>
        <v>1.4322273499616893E-3</v>
      </c>
    </row>
    <row r="2045" spans="1:50" x14ac:dyDescent="0.25">
      <c r="A2045" s="23">
        <v>3.029999999999975E-4</v>
      </c>
      <c r="B2045" s="15">
        <f>RawPLEP2!A2040</f>
        <v>466</v>
      </c>
      <c r="C2045" s="15">
        <f>(RawPLEP2!B2040-C$2*$A2045)-C$3/$B2045+C$4</f>
        <v>-2.3912985790551372E-3</v>
      </c>
      <c r="D2045" s="15">
        <f>(RawPLEP2!C2040-D$2*$A2045)-D$3/$B2045+D$4</f>
        <v>3.9923399877635907E-4</v>
      </c>
      <c r="E2045" s="15">
        <f>(RawPLEP2!D2040-E$2*$A2045)-E$3/$B2045+E$4</f>
        <v>-5.9761609029663348E-4</v>
      </c>
      <c r="F2045" s="15">
        <f>(RawPLEP2!E2040-F$2*$A2045)-F$3/$B2045+F$4</f>
        <v>-5.9621479638865757E-4</v>
      </c>
      <c r="G2045" s="15">
        <f>(RawPLEP2!F2040-G$2*$A2045)-G$3/$B2045+G$4</f>
        <v>-1.2245462549175211E-3</v>
      </c>
      <c r="H2045" s="15">
        <f>(RawPLEP2!G2040-H$2*$A2045)-H$3/$B2045+H$4</f>
        <v>-5.1487919166863516E-5</v>
      </c>
      <c r="I2045" s="15">
        <f>(RawPLEP2!H2040-I$2*$A2045)-I$3/$B2045+I$4</f>
        <v>6.4126161335188968E-3</v>
      </c>
      <c r="J2045" s="15">
        <f>(RawPLEP2!I2040-J$2*$A2045)-J$3/$B2045+J$4</f>
        <v>3.5032310490523445E-3</v>
      </c>
      <c r="K2045" s="15">
        <f>(RawPLEP2!J2040-K$2*$A2045)-K$3/$B2045+K$4</f>
        <v>2.0250059614636481E-3</v>
      </c>
      <c r="L2045" s="15">
        <f>(RawPLEP2!K2040-L$2*$A2045)-L$3/$B2045+L$4</f>
        <v>1.2644873077450255E-3</v>
      </c>
      <c r="M2045" s="15">
        <f>(RawPLEP2!L2040-M$2*$A2045)-M$3/$B2045+M$4</f>
        <v>1.2674072263162903E-3</v>
      </c>
      <c r="N2045" s="15">
        <f>(RawPLEP2!M2040-N$2*$A2045)-N$3/$B2045+N$4</f>
        <v>1.1174300291255518E-3</v>
      </c>
      <c r="O2045" s="15">
        <f>(RawPLEP2!N2040-O$2*$A2045)-O$3/$B2045+O$4</f>
        <v>3.9131731120289961E-3</v>
      </c>
      <c r="P2045" s="15">
        <f>(RawPLEP2!O2040-P$2*$A2045)-P$3/$B2045+P$4</f>
        <v>4.4949107021375508E-3</v>
      </c>
      <c r="Q2045" s="15">
        <f>(RawPLEP2!P2040-Q$2*$A2045)-Q$3/$B2045+Q$4</f>
        <v>8.1336870392300226E-3</v>
      </c>
      <c r="R2045" s="15">
        <f>(RawPLEP2!Q2040-R$2*$A2045)-R$3/$B2045+R$4</f>
        <v>-3.3337318536923524E-3</v>
      </c>
      <c r="S2045" s="15">
        <f>(RawPLEP2!R2040-S$2*$A2045)-S$3/$B2045+S$4</f>
        <v>8.3414904285069418E-3</v>
      </c>
      <c r="T2045" s="15">
        <f>(RawPLEP2!S2040-T$2*$A2045)-T$3/$B2045+T$4</f>
        <v>1.5016273420563886E-3</v>
      </c>
      <c r="U2045" s="15">
        <f>(RawPLEP2!T2040-U$2*$A2045)-U$3/$B2045+U$4</f>
        <v>6.3837954365755893E-3</v>
      </c>
      <c r="V2045" s="15">
        <f>(RawPLEP2!U2040-V$2*$A2045)-V$3/$B2045+V$4</f>
        <v>4.0688569891689751E-3</v>
      </c>
      <c r="W2045" s="15">
        <f>(RawPLEP2!V2040-W$2*$A2045)-W$3/$B2045+W$4</f>
        <v>5.8716371571946903E-3</v>
      </c>
      <c r="X2045" s="15">
        <f>(RawPLEP2!W2040-X$2*$A2045)-X$3/$B2045+X$4</f>
        <v>6.7786135474985701E-3</v>
      </c>
      <c r="Y2045" s="15">
        <f>(RawPLEP2!X2040-Y$2*$A2045)-Y$3/$B2045+Y$4</f>
        <v>4.0474865308289011E-3</v>
      </c>
      <c r="Z2045" s="15">
        <f>(RawPLEP2!Y2040-Z$2*$A2045)-Z$3/$B2045+Z$4</f>
        <v>3.5466005811798859E-3</v>
      </c>
      <c r="AA2045" s="15">
        <f>(RawPLEP2!Z2040-AA$2*$A2045)-AA$3/$B2045+AA$4</f>
        <v>6.5378363945073348E-3</v>
      </c>
      <c r="AB2045" s="15">
        <f>(RawPLEP2!AA2040-AB$2*$A2045)-AB$3/$B2045+AB$4</f>
        <v>4.8321317152900597E-3</v>
      </c>
      <c r="AC2045" s="15">
        <f>(RawPLEP2!AB2040-AC$2*$A2045)-AC$3/$B2045+AC$4</f>
        <v>4.4084029212314614E-3</v>
      </c>
      <c r="AD2045" s="15">
        <f>(RawPLEP2!AC2040-AD$2*$A2045)-AD$3/$B2045+AD$4</f>
        <v>3.5465765448561871E-3</v>
      </c>
      <c r="AE2045" s="15">
        <f>(RawPLEP2!AD2040-AE$2*$A2045)-AE$3/$B2045+AE$4</f>
        <v>5.8669060947212671E-3</v>
      </c>
      <c r="AF2045" s="15">
        <f>(RawPLEP2!AE2040-AF$2*$A2045)-AF$3/$B2045+AF$4</f>
        <v>1.0839316440736407E-2</v>
      </c>
      <c r="AG2045" s="15">
        <f>(RawPLEP2!AF2040-AG$2*$A2045)-AG$3/$B2045+AG$4</f>
        <v>7.0478123242258967E-3</v>
      </c>
      <c r="AH2045" s="15">
        <f>(RawPLEP2!AG2040-AH$2*$A2045)-AH$3/$B2045+AH$4</f>
        <v>3.9129769029322883E-3</v>
      </c>
      <c r="AI2045" s="15">
        <f>(RawPLEP2!AH2040-AI$2*$A2045)-AI$3/$B2045+AI$4</f>
        <v>4.4052134249687545E-3</v>
      </c>
      <c r="AJ2045" s="15">
        <f>(RawPLEP2!AI2040-AJ$2*$A2045)-AJ$3/$B2045+AJ$4</f>
        <v>5.1584599896773858E-3</v>
      </c>
      <c r="AK2045" s="15">
        <f>(RawPLEP2!AJ2040-AK$2*$A2045)-AK$3/$B2045+AK$4</f>
        <v>5.8919870555517243E-3</v>
      </c>
      <c r="AL2045" s="15">
        <f>(RawPLEP2!AK2040-AL$2*$A2045)-AL$3/$B2045+AL$4</f>
        <v>6.1847943594689758E-3</v>
      </c>
      <c r="AM2045" s="15">
        <f>(RawPLEP2!AL2040-AM$2*$A2045)-AM$3/$B2045+AM$4</f>
        <v>4.4018405715288839E-3</v>
      </c>
      <c r="AN2045" s="15">
        <f>(RawPLEP2!AM2040-AN$2*$A2045)-AN$3/$B2045+AN$4</f>
        <v>7.512463417641644E-3</v>
      </c>
      <c r="AO2045" s="15">
        <f>(RawPLEP2!AN2040-AO$2*$A2045)-AO$3/$B2045+AO$4</f>
        <v>6.2147544891581405E-3</v>
      </c>
      <c r="AP2045" s="15">
        <f>(RawPLEP2!AO2040-AP$2*$A2045)-AP$3/$B2045+AP$4</f>
        <v>4.8121356741257296E-3</v>
      </c>
      <c r="AQ2045" s="15">
        <f>(RawPLEP2!AP2040-AQ$2*$A2045)-AQ$3/$B2045+AQ$4</f>
        <v>4.0861386269920898E-3</v>
      </c>
      <c r="AR2045" s="15">
        <f>(RawPLEP2!AQ2040-AR$2*$A2045)-AR$3/$B2045+AR$4</f>
        <v>1.0433455656944673E-2</v>
      </c>
      <c r="AS2045" s="15">
        <f>(RawPLEP2!AR2040-AS$2*$A2045)-AS$3/$B2045+AS$4</f>
        <v>6.9170431841356766E-3</v>
      </c>
      <c r="AT2045" s="15">
        <f>(RawPLEP2!AS2040-AT$2*$A2045)-AT$3/$B2045+AT$4</f>
        <v>1.7482020943449528E-3</v>
      </c>
      <c r="AU2045" s="15">
        <f>(RawPLEP2!AT2040-AU$2*$A2045)-AU$3/$B2045+AU$4</f>
        <v>-1.6970240006282476E-3</v>
      </c>
      <c r="AV2045" s="15">
        <f>(RawPLEP2!AU2040-AV$2*$A2045)-AV$3/$B2045+AV$4</f>
        <v>1.1192772219726071E-3</v>
      </c>
      <c r="AW2045" s="15">
        <f>(RawPLEP2!AV2040-AW$2*$A2045)-AW$3/$B2045+AW$4</f>
        <v>1.9782430529131975E-3</v>
      </c>
      <c r="AX2045" s="15">
        <f>(RawPLEP2!AW2040-AX$2*$A2045)-AX$3/$B2045+AX$4</f>
        <v>1.9490090781296085E-3</v>
      </c>
    </row>
    <row r="2046" spans="1:50" x14ac:dyDescent="0.25">
      <c r="A2046" s="23">
        <v>3.6100000000000693E-4</v>
      </c>
      <c r="B2046" s="15">
        <f>RawPLEP2!A2041</f>
        <v>465</v>
      </c>
      <c r="C2046" s="15">
        <f>(RawPLEP2!B2041-C$2*$A2046)-C$3/$B2046+C$4</f>
        <v>-1.6990782700432999E-3</v>
      </c>
      <c r="D2046" s="15">
        <f>(RawPLEP2!C2041-D$2*$A2046)-D$3/$B2046+D$4</f>
        <v>1.0290659377058184E-3</v>
      </c>
      <c r="E2046" s="15">
        <f>(RawPLEP2!D2041-E$2*$A2046)-E$3/$B2046+E$4</f>
        <v>2.4406558038771869E-4</v>
      </c>
      <c r="F2046" s="15">
        <f>(RawPLEP2!E2041-F$2*$A2046)-F$3/$B2046+F$4</f>
        <v>2.4825072838477805E-4</v>
      </c>
      <c r="G2046" s="15">
        <f>(RawPLEP2!F2041-G$2*$A2046)-G$3/$B2046+G$4</f>
        <v>1.6909503370563309E-4</v>
      </c>
      <c r="H2046" s="15">
        <f>(RawPLEP2!G2041-H$2*$A2046)-H$3/$B2046+H$4</f>
        <v>2.2753374562329426E-4</v>
      </c>
      <c r="I2046" s="15">
        <f>(RawPLEP2!H2041-I$2*$A2046)-I$3/$B2046+I$4</f>
        <v>8.7256278490842575E-3</v>
      </c>
      <c r="J2046" s="15">
        <f>(RawPLEP2!I2041-J$2*$A2046)-J$3/$B2046+J$4</f>
        <v>5.8176483437819039E-3</v>
      </c>
      <c r="K2046" s="15">
        <f>(RawPLEP2!J2041-K$2*$A2046)-K$3/$B2046+K$4</f>
        <v>3.7115033506586945E-3</v>
      </c>
      <c r="L2046" s="15">
        <f>(RawPLEP2!K2041-L$2*$A2046)-L$3/$B2046+L$4</f>
        <v>3.3540673564918175E-3</v>
      </c>
      <c r="M2046" s="15">
        <f>(RawPLEP2!L2041-M$2*$A2046)-M$3/$B2046+M$4</f>
        <v>4.0480525119462249E-3</v>
      </c>
      <c r="N2046" s="15">
        <f>(RawPLEP2!M2041-N$2*$A2046)-N$3/$B2046+N$4</f>
        <v>4.0878641753776951E-3</v>
      </c>
      <c r="O2046" s="15">
        <f>(RawPLEP2!N2041-O$2*$A2046)-O$3/$B2046+O$4</f>
        <v>6.3375511166921042E-3</v>
      </c>
      <c r="P2046" s="15">
        <f>(RawPLEP2!O2041-P$2*$A2046)-P$3/$B2046+P$4</f>
        <v>6.6256361052652486E-3</v>
      </c>
      <c r="Q2046" s="15">
        <f>(RawPLEP2!P2041-Q$2*$A2046)-Q$3/$B2046+Q$4</f>
        <v>1.1045826869063982E-2</v>
      </c>
      <c r="R2046" s="15">
        <f>(RawPLEP2!Q2041-R$2*$A2046)-R$3/$B2046+R$4</f>
        <v>-1.1266468517855191E-3</v>
      </c>
      <c r="S2046" s="15">
        <f>(RawPLEP2!R2041-S$2*$A2046)-S$3/$B2046+S$4</f>
        <v>1.1974037625356326E-2</v>
      </c>
      <c r="T2046" s="15">
        <f>(RawPLEP2!S2041-T$2*$A2046)-T$3/$B2046+T$4</f>
        <v>4.42121298319606E-3</v>
      </c>
      <c r="U2046" s="15">
        <f>(RawPLEP2!T2041-U$2*$A2046)-U$3/$B2046+U$4</f>
        <v>8.4970377998362483E-3</v>
      </c>
      <c r="V2046" s="15">
        <f>(RawPLEP2!U2041-V$2*$A2046)-V$3/$B2046+V$4</f>
        <v>5.9970365666599766E-3</v>
      </c>
      <c r="W2046" s="15">
        <f>(RawPLEP2!V2041-W$2*$A2046)-W$3/$B2046+W$4</f>
        <v>8.8450693978567897E-3</v>
      </c>
      <c r="X2046" s="15">
        <f>(RawPLEP2!W2041-X$2*$A2046)-X$3/$B2046+X$4</f>
        <v>8.7498323376656931E-3</v>
      </c>
      <c r="Y2046" s="15">
        <f>(RawPLEP2!X2041-Y$2*$A2046)-Y$3/$B2046+Y$4</f>
        <v>5.9406046094017152E-3</v>
      </c>
      <c r="Z2046" s="15">
        <f>(RawPLEP2!Y2041-Z$2*$A2046)-Z$3/$B2046+Z$4</f>
        <v>6.815095871865233E-3</v>
      </c>
      <c r="AA2046" s="15">
        <f>(RawPLEP2!Z2041-AA$2*$A2046)-AA$3/$B2046+AA$4</f>
        <v>8.735032468768722E-3</v>
      </c>
      <c r="AB2046" s="15">
        <f>(RawPLEP2!AA2041-AB$2*$A2046)-AB$3/$B2046+AB$4</f>
        <v>6.9010731873974315E-3</v>
      </c>
      <c r="AC2046" s="15">
        <f>(RawPLEP2!AB2041-AC$2*$A2046)-AC$3/$B2046+AC$4</f>
        <v>6.6797415215228174E-3</v>
      </c>
      <c r="AD2046" s="15">
        <f>(RawPLEP2!AC2041-AD$2*$A2046)-AD$3/$B2046+AD$4</f>
        <v>6.8150718421699265E-3</v>
      </c>
      <c r="AE2046" s="15">
        <f>(RawPLEP2!AD2041-AE$2*$A2046)-AE$3/$B2046+AE$4</f>
        <v>8.0338284271114814E-3</v>
      </c>
      <c r="AF2046" s="15">
        <f>(RawPLEP2!AE2041-AF$2*$A2046)-AF$3/$B2046+AF$4</f>
        <v>1.3110566142152585E-2</v>
      </c>
      <c r="AG2046" s="15">
        <f>(RawPLEP2!AF2041-AG$2*$A2046)-AG$3/$B2046+AG$4</f>
        <v>1.0121482360692755E-2</v>
      </c>
      <c r="AH2046" s="15">
        <f>(RawPLEP2!AG2041-AH$2*$A2046)-AH$3/$B2046+AH$4</f>
        <v>5.9510295415947847E-3</v>
      </c>
      <c r="AI2046" s="15">
        <f>(RawPLEP2!AH2041-AI$2*$A2046)-AI$3/$B2046+AI$4</f>
        <v>5.8357032785713667E-3</v>
      </c>
      <c r="AJ2046" s="15">
        <f>(RawPLEP2!AI2041-AJ$2*$A2046)-AJ$3/$B2046+AJ$4</f>
        <v>7.0981369535470379E-3</v>
      </c>
      <c r="AK2046" s="15">
        <f>(RawPLEP2!AJ2041-AK$2*$A2046)-AK$3/$B2046+AK$4</f>
        <v>7.5023285390565866E-3</v>
      </c>
      <c r="AL2046" s="15">
        <f>(RawPLEP2!AK2041-AL$2*$A2046)-AL$3/$B2046+AL$4</f>
        <v>8.2981555266303797E-3</v>
      </c>
      <c r="AM2046" s="15">
        <f>(RawPLEP2!AL2041-AM$2*$A2046)-AM$3/$B2046+AM$4</f>
        <v>6.2581605670459645E-3</v>
      </c>
      <c r="AN2046" s="15">
        <f>(RawPLEP2!AM2041-AN$2*$A2046)-AN$3/$B2046+AN$4</f>
        <v>1.0191558200354865E-2</v>
      </c>
      <c r="AO2046" s="15">
        <f>(RawPLEP2!AN2041-AO$2*$A2046)-AO$3/$B2046+AO$4</f>
        <v>8.2172121890267333E-3</v>
      </c>
      <c r="AP2046" s="15">
        <f>(RawPLEP2!AO2041-AP$2*$A2046)-AP$3/$B2046+AP$4</f>
        <v>6.2541533078997805E-3</v>
      </c>
      <c r="AQ2046" s="15">
        <f>(RawPLEP2!AP2041-AQ$2*$A2046)-AQ$3/$B2046+AQ$4</f>
        <v>6.6683379375579478E-3</v>
      </c>
      <c r="AR2046" s="15">
        <f>(RawPLEP2!AQ2041-AR$2*$A2046)-AR$3/$B2046+AR$4</f>
        <v>1.3691230364083845E-2</v>
      </c>
      <c r="AS2046" s="15">
        <f>(RawPLEP2!AR2041-AS$2*$A2046)-AS$3/$B2046+AS$4</f>
        <v>9.9165403003505653E-3</v>
      </c>
      <c r="AT2046" s="15">
        <f>(RawPLEP2!AS2041-AT$2*$A2046)-AT$3/$B2046+AT$4</f>
        <v>4.6105509120010213E-3</v>
      </c>
      <c r="AU2046" s="15">
        <f>(RawPLEP2!AT2041-AU$2*$A2046)-AU$3/$B2046+AU$4</f>
        <v>-1.4702336950895446E-3</v>
      </c>
      <c r="AV2046" s="15">
        <f>(RawPLEP2!AU2041-AV$2*$A2046)-AV$3/$B2046+AV$4</f>
        <v>1.9280867365433756E-3</v>
      </c>
      <c r="AW2046" s="15">
        <f>(RawPLEP2!AV2041-AW$2*$A2046)-AW$3/$B2046+AW$4</f>
        <v>2.8855370838427302E-3</v>
      </c>
      <c r="AX2046" s="15">
        <f>(RawPLEP2!AW2041-AX$2*$A2046)-AX$3/$B2046+AX$4</f>
        <v>2.6046769451305574E-3</v>
      </c>
    </row>
    <row r="2047" spans="1:50" x14ac:dyDescent="0.25">
      <c r="A2047" s="23">
        <v>3.4599999999999887E-4</v>
      </c>
      <c r="B2047" s="15">
        <f>RawPLEP2!A2042</f>
        <v>464</v>
      </c>
      <c r="C2047" s="15">
        <f>(RawPLEP2!B2042-C$2*$A2047)-C$3/$B2047+C$4</f>
        <v>-5.1290375779459996E-4</v>
      </c>
      <c r="D2047" s="15">
        <f>(RawPLEP2!C2042-D$2*$A2047)-D$3/$B2047+D$4</f>
        <v>4.5043289845824105E-3</v>
      </c>
      <c r="E2047" s="15">
        <f>(RawPLEP2!D2042-E$2*$A2047)-E$3/$B2047+E$4</f>
        <v>1.70515917568239E-3</v>
      </c>
      <c r="F2047" s="15">
        <f>(RawPLEP2!E2042-F$2*$A2047)-F$3/$B2047+F$4</f>
        <v>1.7050617663033653E-3</v>
      </c>
      <c r="G2047" s="15">
        <f>(RawPLEP2!F2042-G$2*$A2047)-G$3/$B2047+G$4</f>
        <v>1.4141620077029494E-3</v>
      </c>
      <c r="H2047" s="15">
        <f>(RawPLEP2!G2042-H$2*$A2047)-H$3/$B2047+H$4</f>
        <v>1.556243728745195E-3</v>
      </c>
      <c r="I2047" s="15">
        <f>(RawPLEP2!H2042-I$2*$A2047)-I$3/$B2047+I$4</f>
        <v>1.1584494604585851E-2</v>
      </c>
      <c r="J2047" s="15">
        <f>(RawPLEP2!I2042-J$2*$A2047)-J$3/$B2047+J$4</f>
        <v>8.4065211636152916E-3</v>
      </c>
      <c r="K2047" s="15">
        <f>(RawPLEP2!J2042-K$2*$A2047)-K$3/$B2047+K$4</f>
        <v>6.4838040091309487E-3</v>
      </c>
      <c r="L2047" s="15">
        <f>(RawPLEP2!K2042-L$2*$A2047)-L$3/$B2047+L$4</f>
        <v>5.9174809589408114E-3</v>
      </c>
      <c r="M2047" s="15">
        <f>(RawPLEP2!L2042-M$2*$A2047)-M$3/$B2047+M$4</f>
        <v>6.9383958670854104E-3</v>
      </c>
      <c r="N2047" s="15">
        <f>(RawPLEP2!M2042-N$2*$A2047)-N$3/$B2047+N$4</f>
        <v>6.7806822165746711E-3</v>
      </c>
      <c r="O2047" s="15">
        <f>(RawPLEP2!N2042-O$2*$A2047)-O$3/$B2047+O$4</f>
        <v>8.9164493799144054E-3</v>
      </c>
      <c r="P2047" s="15">
        <f>(RawPLEP2!O2042-P$2*$A2047)-P$3/$B2047+P$4</f>
        <v>8.7460118545691808E-3</v>
      </c>
      <c r="Q2047" s="15">
        <f>(RawPLEP2!P2042-Q$2*$A2047)-Q$3/$B2047+Q$4</f>
        <v>1.3926582963022113E-2</v>
      </c>
      <c r="R2047" s="15">
        <f>(RawPLEP2!Q2042-R$2*$A2047)-R$3/$B2047+R$4</f>
        <v>1.4399003654456052E-3</v>
      </c>
      <c r="S2047" s="15">
        <f>(RawPLEP2!R2042-S$2*$A2047)-S$3/$B2047+S$4</f>
        <v>1.4861002376795839E-2</v>
      </c>
      <c r="T2047" s="15">
        <f>(RawPLEP2!S2042-T$2*$A2047)-T$3/$B2047+T$4</f>
        <v>7.3237443058167262E-3</v>
      </c>
      <c r="U2047" s="15">
        <f>(RawPLEP2!T2042-U$2*$A2047)-U$3/$B2047+U$4</f>
        <v>1.0524160510076274E-2</v>
      </c>
      <c r="V2047" s="15">
        <f>(RawPLEP2!U2042-V$2*$A2047)-V$3/$B2047+V$4</f>
        <v>8.2953244882087961E-3</v>
      </c>
      <c r="W2047" s="15">
        <f>(RawPLEP2!V2042-W$2*$A2047)-W$3/$B2047+W$4</f>
        <v>1.1061314840637691E-2</v>
      </c>
      <c r="X2047" s="15">
        <f>(RawPLEP2!W2042-X$2*$A2047)-X$3/$B2047+X$4</f>
        <v>1.0551071203882524E-2</v>
      </c>
      <c r="Y2047" s="15">
        <f>(RawPLEP2!X2042-Y$2*$A2047)-Y$3/$B2047+Y$4</f>
        <v>7.7064540725201615E-3</v>
      </c>
      <c r="Z2047" s="15">
        <f>(RawPLEP2!Y2042-Z$2*$A2047)-Z$3/$B2047+Z$4</f>
        <v>9.6504294255870468E-3</v>
      </c>
      <c r="AA2047" s="15">
        <f>(RawPLEP2!Z2042-AA$2*$A2047)-AA$3/$B2047+AA$4</f>
        <v>1.0768140323123343E-2</v>
      </c>
      <c r="AB2047" s="15">
        <f>(RawPLEP2!AA2042-AB$2*$A2047)-AB$3/$B2047+AB$4</f>
        <v>8.9544897558002309E-3</v>
      </c>
      <c r="AC2047" s="15">
        <f>(RawPLEP2!AB2042-AC$2*$A2047)-AC$3/$B2047+AC$4</f>
        <v>9.0594343763633657E-3</v>
      </c>
      <c r="AD2047" s="15">
        <f>(RawPLEP2!AC2042-AD$2*$A2047)-AD$3/$B2047+AD$4</f>
        <v>9.6504053944258296E-3</v>
      </c>
      <c r="AE2047" s="15">
        <f>(RawPLEP2!AD2042-AE$2*$A2047)-AE$3/$B2047+AE$4</f>
        <v>1.0075673579531545E-2</v>
      </c>
      <c r="AF2047" s="15">
        <f>(RawPLEP2!AE2042-AF$2*$A2047)-AF$3/$B2047+AF$4</f>
        <v>1.4715679157647238E-2</v>
      </c>
      <c r="AG2047" s="15">
        <f>(RawPLEP2!AF2042-AG$2*$A2047)-AG$3/$B2047+AG$4</f>
        <v>1.308028099672727E-2</v>
      </c>
      <c r="AH2047" s="15">
        <f>(RawPLEP2!AG2042-AH$2*$A2047)-AH$3/$B2047+AH$4</f>
        <v>8.3952947009419323E-3</v>
      </c>
      <c r="AI2047" s="15">
        <f>(RawPLEP2!AH2042-AI$2*$A2047)-AI$3/$B2047+AI$4</f>
        <v>9.7910059783838464E-3</v>
      </c>
      <c r="AJ2047" s="15">
        <f>(RawPLEP2!AI2042-AJ$2*$A2047)-AJ$3/$B2047+AJ$4</f>
        <v>9.5038794304669744E-3</v>
      </c>
      <c r="AK2047" s="15">
        <f>(RawPLEP2!AJ2042-AK$2*$A2047)-AK$3/$B2047+AK$4</f>
        <v>9.3582687351139518E-3</v>
      </c>
      <c r="AL2047" s="15">
        <f>(RawPLEP2!AK2042-AL$2*$A2047)-AL$3/$B2047+AL$4</f>
        <v>1.0146840372714711E-2</v>
      </c>
      <c r="AM2047" s="15">
        <f>(RawPLEP2!AL2042-AM$2*$A2047)-AM$3/$B2047+AM$4</f>
        <v>8.8435870752983509E-3</v>
      </c>
      <c r="AN2047" s="15">
        <f>(RawPLEP2!AM2042-AN$2*$A2047)-AN$3/$B2047+AN$4</f>
        <v>1.2636338176455462E-2</v>
      </c>
      <c r="AO2047" s="15">
        <f>(RawPLEP2!AN2042-AO$2*$A2047)-AO$3/$B2047+AO$4</f>
        <v>1.0001073814755755E-2</v>
      </c>
      <c r="AP2047" s="15">
        <f>(RawPLEP2!AO2042-AP$2*$A2047)-AP$3/$B2047+AP$4</f>
        <v>8.5281519633711514E-3</v>
      </c>
      <c r="AQ2047" s="15">
        <f>(RawPLEP2!AP2042-AQ$2*$A2047)-AQ$3/$B2047+AQ$4</f>
        <v>8.8662864167689016E-3</v>
      </c>
      <c r="AR2047" s="15">
        <f>(RawPLEP2!AQ2042-AR$2*$A2047)-AR$3/$B2047+AR$4</f>
        <v>1.713053426492403E-2</v>
      </c>
      <c r="AS2047" s="15">
        <f>(RawPLEP2!AR2042-AS$2*$A2047)-AS$3/$B2047+AS$4</f>
        <v>1.2757516260814242E-2</v>
      </c>
      <c r="AT2047" s="15">
        <f>(RawPLEP2!AS2042-AT$2*$A2047)-AT$3/$B2047+AT$4</f>
        <v>7.6043098696853273E-3</v>
      </c>
      <c r="AU2047" s="15">
        <f>(RawPLEP2!AT2042-AU$2*$A2047)-AU$3/$B2047+AU$4</f>
        <v>-1.2027077040426357E-3</v>
      </c>
      <c r="AV2047" s="15">
        <f>(RawPLEP2!AU2042-AV$2*$A2047)-AV$3/$B2047+AV$4</f>
        <v>2.926631172125221E-3</v>
      </c>
      <c r="AW2047" s="15">
        <f>(RawPLEP2!AV2042-AW$2*$A2047)-AW$3/$B2047+AW$4</f>
        <v>3.6117324355671426E-3</v>
      </c>
      <c r="AX2047" s="15">
        <f>(RawPLEP2!AW2042-AX$2*$A2047)-AX$3/$B2047+AX$4</f>
        <v>3.2254825055662677E-3</v>
      </c>
    </row>
    <row r="2048" spans="1:50" x14ac:dyDescent="0.25">
      <c r="A2048" s="23">
        <v>3.2900000000000268E-4</v>
      </c>
      <c r="B2048" s="15">
        <f>RawPLEP2!A2043</f>
        <v>463</v>
      </c>
      <c r="C2048" s="15">
        <f>(RawPLEP2!B2043-C$2*$A2048)-C$3/$B2048+C$4</f>
        <v>1.2475144355448137E-3</v>
      </c>
      <c r="D2048" s="15">
        <f>(RawPLEP2!C2043-D$2*$A2048)-D$3/$B2048+D$4</f>
        <v>6.2304988798999247E-3</v>
      </c>
      <c r="E2048" s="15">
        <f>(RawPLEP2!D2043-E$2*$A2048)-E$3/$B2048+E$4</f>
        <v>3.475397505064641E-3</v>
      </c>
      <c r="F2048" s="15">
        <f>(RawPLEP2!E2043-F$2*$A2048)-F$3/$B2048+F$4</f>
        <v>3.4748508404173518E-3</v>
      </c>
      <c r="G2048" s="15">
        <f>(RawPLEP2!F2043-G$2*$A2048)-G$3/$B2048+G$4</f>
        <v>3.5915129387038038E-3</v>
      </c>
      <c r="H2048" s="15">
        <f>(RawPLEP2!G2043-H$2*$A2048)-H$3/$B2048+H$4</f>
        <v>3.2438724817751355E-3</v>
      </c>
      <c r="I2048" s="15">
        <f>(RawPLEP2!H2043-I$2*$A2048)-I$3/$B2048+I$4</f>
        <v>1.4321268866101185E-2</v>
      </c>
      <c r="J2048" s="15">
        <f>(RawPLEP2!I2043-J$2*$A2048)-J$3/$B2048+J$4</f>
        <v>1.0817111744966832E-2</v>
      </c>
      <c r="K2048" s="15">
        <f>(RawPLEP2!J2043-K$2*$A2048)-K$3/$B2048+K$4</f>
        <v>8.627125531080547E-3</v>
      </c>
      <c r="L2048" s="15">
        <f>(RawPLEP2!K2043-L$2*$A2048)-L$3/$B2048+L$4</f>
        <v>8.5078316304836518E-3</v>
      </c>
      <c r="M2048" s="15">
        <f>(RawPLEP2!L2043-M$2*$A2048)-M$3/$B2048+M$4</f>
        <v>1.001722823623185E-2</v>
      </c>
      <c r="N2048" s="15">
        <f>(RawPLEP2!M2043-N$2*$A2048)-N$3/$B2048+N$4</f>
        <v>1.0149674359263713E-2</v>
      </c>
      <c r="O2048" s="15">
        <f>(RawPLEP2!N2043-O$2*$A2048)-O$3/$B2048+O$4</f>
        <v>1.1074377557936478E-2</v>
      </c>
      <c r="P2048" s="15">
        <f>(RawPLEP2!O2043-P$2*$A2048)-P$3/$B2048+P$4</f>
        <v>1.034617739518225E-2</v>
      </c>
      <c r="Q2048" s="15">
        <f>(RawPLEP2!P2043-Q$2*$A2048)-Q$3/$B2048+Q$4</f>
        <v>1.5874025230306302E-2</v>
      </c>
      <c r="R2048" s="15">
        <f>(RawPLEP2!Q2043-R$2*$A2048)-R$3/$B2048+R$4</f>
        <v>4.7918662731777847E-3</v>
      </c>
      <c r="S2048" s="15">
        <f>(RawPLEP2!R2043-S$2*$A2048)-S$3/$B2048+S$4</f>
        <v>1.8545241682797874E-2</v>
      </c>
      <c r="T2048" s="15">
        <f>(RawPLEP2!S2043-T$2*$A2048)-T$3/$B2048+T$4</f>
        <v>9.8156485856957243E-3</v>
      </c>
      <c r="U2048" s="15">
        <f>(RawPLEP2!T2043-U$2*$A2048)-U$3/$B2048+U$4</f>
        <v>1.2286782693747399E-2</v>
      </c>
      <c r="V2048" s="15">
        <f>(RawPLEP2!U2043-V$2*$A2048)-V$3/$B2048+V$4</f>
        <v>1.026383675258832E-2</v>
      </c>
      <c r="W2048" s="15">
        <f>(RawPLEP2!V2043-W$2*$A2048)-W$3/$B2048+W$4</f>
        <v>1.3064898734850592E-2</v>
      </c>
      <c r="X2048" s="15">
        <f>(RawPLEP2!W2043-X$2*$A2048)-X$3/$B2048+X$4</f>
        <v>1.1812665321413431E-2</v>
      </c>
      <c r="Y2048" s="15">
        <f>(RawPLEP2!X2043-Y$2*$A2048)-Y$3/$B2048+Y$4</f>
        <v>9.336918803204506E-3</v>
      </c>
      <c r="Z2048" s="15">
        <f>(RawPLEP2!Y2043-Z$2*$A2048)-Z$3/$B2048+Z$4</f>
        <v>1.2124886295166996E-2</v>
      </c>
      <c r="AA2048" s="15">
        <f>(RawPLEP2!Z2043-AA$2*$A2048)-AA$3/$B2048+AA$4</f>
        <v>1.3140348651717121E-2</v>
      </c>
      <c r="AB2048" s="15">
        <f>(RawPLEP2!AA2043-AB$2*$A2048)-AB$3/$B2048+AB$4</f>
        <v>1.1040700381048894E-2</v>
      </c>
      <c r="AC2048" s="15">
        <f>(RawPLEP2!AB2043-AC$2*$A2048)-AC$3/$B2048+AC$4</f>
        <v>1.1205852109348411E-2</v>
      </c>
      <c r="AD2048" s="15">
        <f>(RawPLEP2!AC2043-AD$2*$A2048)-AD$3/$B2048+AD$4</f>
        <v>1.212486226231899E-2</v>
      </c>
      <c r="AE2048" s="15">
        <f>(RawPLEP2!AD2043-AE$2*$A2048)-AE$3/$B2048+AE$4</f>
        <v>1.2267418664466321E-2</v>
      </c>
      <c r="AF2048" s="15">
        <f>(RawPLEP2!AE2043-AF$2*$A2048)-AF$3/$B2048+AF$4</f>
        <v>1.6257600822192603E-2</v>
      </c>
      <c r="AG2048" s="15">
        <f>(RawPLEP2!AF2043-AG$2*$A2048)-AG$3/$B2048+AG$4</f>
        <v>1.5005335894078556E-2</v>
      </c>
      <c r="AH2048" s="15">
        <f>(RawPLEP2!AG2043-AH$2*$A2048)-AH$3/$B2048+AH$4</f>
        <v>1.0055011953416118E-2</v>
      </c>
      <c r="AI2048" s="15">
        <f>(RawPLEP2!AH2043-AI$2*$A2048)-AI$3/$B2048+AI$4</f>
        <v>1.1072263335599611E-2</v>
      </c>
      <c r="AJ2048" s="15">
        <f>(RawPLEP2!AI2043-AJ$2*$A2048)-AJ$3/$B2048+AJ$4</f>
        <v>1.0996082779154329E-2</v>
      </c>
      <c r="AK2048" s="15">
        <f>(RawPLEP2!AJ2043-AK$2*$A2048)-AK$3/$B2048+AK$4</f>
        <v>1.0644887506669677E-2</v>
      </c>
      <c r="AL2048" s="15">
        <f>(RawPLEP2!AK2043-AL$2*$A2048)-AL$3/$B2048+AL$4</f>
        <v>1.1166569568108214E-2</v>
      </c>
      <c r="AM2048" s="15">
        <f>(RawPLEP2!AL2043-AM$2*$A2048)-AM$3/$B2048+AM$4</f>
        <v>1.0545374623230172E-2</v>
      </c>
      <c r="AN2048" s="15">
        <f>(RawPLEP2!AM2043-AN$2*$A2048)-AN$3/$B2048+AN$4</f>
        <v>1.4063099337630312E-2</v>
      </c>
      <c r="AO2048" s="15">
        <f>(RawPLEP2!AN2043-AO$2*$A2048)-AO$3/$B2048+AO$4</f>
        <v>1.1319557519867011E-2</v>
      </c>
      <c r="AP2048" s="15">
        <f>(RawPLEP2!AO2043-AP$2*$A2048)-AP$3/$B2048+AP$4</f>
        <v>9.7076100279374147E-3</v>
      </c>
      <c r="AQ2048" s="15">
        <f>(RawPLEP2!AP2043-AQ$2*$A2048)-AQ$3/$B2048+AQ$4</f>
        <v>1.1273632544489379E-2</v>
      </c>
      <c r="AR2048" s="15">
        <f>(RawPLEP2!AQ2043-AR$2*$A2048)-AR$3/$B2048+AR$4</f>
        <v>1.9565656888609229E-2</v>
      </c>
      <c r="AS2048" s="15">
        <f>(RawPLEP2!AR2043-AS$2*$A2048)-AS$3/$B2048+AS$4</f>
        <v>1.5455508673876808E-2</v>
      </c>
      <c r="AT2048" s="15">
        <f>(RawPLEP2!AS2043-AT$2*$A2048)-AT$3/$B2048+AT$4</f>
        <v>1.0122701584925425E-2</v>
      </c>
      <c r="AU2048" s="15">
        <f>(RawPLEP2!AT2043-AU$2*$A2048)-AU$3/$B2048+AU$4</f>
        <v>-6.9274861923848859E-4</v>
      </c>
      <c r="AV2048" s="15">
        <f>(RawPLEP2!AU2043-AV$2*$A2048)-AV$3/$B2048+AV$4</f>
        <v>3.8121683409493273E-3</v>
      </c>
      <c r="AW2048" s="15">
        <f>(RawPLEP2!AV2043-AW$2*$A2048)-AW$3/$B2048+AW$4</f>
        <v>4.5374057029736025E-3</v>
      </c>
      <c r="AX2048" s="15">
        <f>(RawPLEP2!AW2043-AX$2*$A2048)-AX$3/$B2048+AX$4</f>
        <v>3.5700122712047366E-3</v>
      </c>
    </row>
    <row r="2049" spans="1:50" x14ac:dyDescent="0.25">
      <c r="A2049" s="23">
        <v>3.2700000000000762E-4</v>
      </c>
      <c r="B2049" s="15">
        <f>RawPLEP2!A2044</f>
        <v>462</v>
      </c>
      <c r="C2049" s="15">
        <f>(RawPLEP2!B2044-C$2*$A2049)-C$3/$B2049+C$4</f>
        <v>3.2725082349178286E-3</v>
      </c>
      <c r="D2049" s="15">
        <f>(RawPLEP2!C2044-D$2*$A2049)-D$3/$B2049+D$4</f>
        <v>9.4662213027610839E-3</v>
      </c>
      <c r="E2049" s="15">
        <f>(RawPLEP2!D2044-E$2*$A2049)-E$3/$B2049+E$4</f>
        <v>5.5375250388262839E-3</v>
      </c>
      <c r="F2049" s="15">
        <f>(RawPLEP2!E2044-F$2*$A2049)-F$3/$B2049+F$4</f>
        <v>5.5333900003230775E-3</v>
      </c>
      <c r="G2049" s="15">
        <f>(RawPLEP2!F2044-G$2*$A2049)-G$3/$B2049+G$4</f>
        <v>5.3933535131477951E-3</v>
      </c>
      <c r="H2049" s="15">
        <f>(RawPLEP2!G2044-H$2*$A2049)-H$3/$B2049+H$4</f>
        <v>5.5954387641693262E-3</v>
      </c>
      <c r="I2049" s="15">
        <f>(RawPLEP2!H2044-I$2*$A2049)-I$3/$B2049+I$4</f>
        <v>1.6257309099640928E-2</v>
      </c>
      <c r="J2049" s="15">
        <f>(RawPLEP2!I2044-J$2*$A2049)-J$3/$B2049+J$4</f>
        <v>1.3230158376967869E-2</v>
      </c>
      <c r="K2049" s="15">
        <f>(RawPLEP2!J2044-K$2*$A2049)-K$3/$B2049+K$4</f>
        <v>1.014299261920814E-2</v>
      </c>
      <c r="L2049" s="15">
        <f>(RawPLEP2!K2044-L$2*$A2049)-L$3/$B2049+L$4</f>
        <v>1.0019380788703007E-2</v>
      </c>
      <c r="M2049" s="15">
        <f>(RawPLEP2!L2044-M$2*$A2049)-M$3/$B2049+M$4</f>
        <v>1.2849355896286406E-2</v>
      </c>
      <c r="N2049" s="15">
        <f>(RawPLEP2!M2044-N$2*$A2049)-N$3/$B2049+N$4</f>
        <v>1.2544842689831567E-2</v>
      </c>
      <c r="O2049" s="15">
        <f>(RawPLEP2!N2044-O$2*$A2049)-O$3/$B2049+O$4</f>
        <v>1.2439315276775421E-2</v>
      </c>
      <c r="P2049" s="15">
        <f>(RawPLEP2!O2044-P$2*$A2049)-P$3/$B2049+P$4</f>
        <v>1.1401731044734843E-2</v>
      </c>
      <c r="Q2049" s="15">
        <f>(RawPLEP2!P2044-Q$2*$A2049)-Q$3/$B2049+Q$4</f>
        <v>1.7156624191996747E-2</v>
      </c>
      <c r="R2049" s="15">
        <f>(RawPLEP2!Q2044-R$2*$A2049)-R$3/$B2049+R$4</f>
        <v>6.8909215194322346E-3</v>
      </c>
      <c r="S2049" s="15">
        <f>(RawPLEP2!R2044-S$2*$A2049)-S$3/$B2049+S$4</f>
        <v>2.1343568941124057E-2</v>
      </c>
      <c r="T2049" s="15">
        <f>(RawPLEP2!S2044-T$2*$A2049)-T$3/$B2049+T$4</f>
        <v>1.2003102992287351E-2</v>
      </c>
      <c r="U2049" s="15">
        <f>(RawPLEP2!T2044-U$2*$A2049)-U$3/$B2049+U$4</f>
        <v>1.3055906367616232E-2</v>
      </c>
      <c r="V2049" s="15">
        <f>(RawPLEP2!U2044-V$2*$A2049)-V$3/$B2049+V$4</f>
        <v>1.1355427010809629E-2</v>
      </c>
      <c r="W2049" s="15">
        <f>(RawPLEP2!V2044-W$2*$A2049)-W$3/$B2049+W$4</f>
        <v>1.4557919563630842E-2</v>
      </c>
      <c r="X2049" s="15">
        <f>(RawPLEP2!W2044-X$2*$A2049)-X$3/$B2049+X$4</f>
        <v>1.2168088559071734E-2</v>
      </c>
      <c r="Y2049" s="15">
        <f>(RawPLEP2!X2044-Y$2*$A2049)-Y$3/$B2049+Y$4</f>
        <v>1.034594078674134E-2</v>
      </c>
      <c r="Z2049" s="15">
        <f>(RawPLEP2!Y2044-Z$2*$A2049)-Z$3/$B2049+Z$4</f>
        <v>1.4373187798891705E-2</v>
      </c>
      <c r="AA2049" s="15">
        <f>(RawPLEP2!Z2044-AA$2*$A2049)-AA$3/$B2049+AA$4</f>
        <v>1.4887659107431062E-2</v>
      </c>
      <c r="AB2049" s="15">
        <f>(RawPLEP2!AA2044-AB$2*$A2049)-AB$3/$B2049+AB$4</f>
        <v>1.2313518435096003E-2</v>
      </c>
      <c r="AC2049" s="15">
        <f>(RawPLEP2!AB2044-AC$2*$A2049)-AC$3/$B2049+AC$4</f>
        <v>1.2502747741391821E-2</v>
      </c>
      <c r="AD2049" s="15">
        <f>(RawPLEP2!AC2044-AD$2*$A2049)-AD$3/$B2049+AD$4</f>
        <v>1.4373163766021105E-2</v>
      </c>
      <c r="AE2049" s="15">
        <f>(RawPLEP2!AD2044-AE$2*$A2049)-AE$3/$B2049+AE$4</f>
        <v>1.3357860754909443E-2</v>
      </c>
      <c r="AF2049" s="15">
        <f>(RawPLEP2!AE2044-AF$2*$A2049)-AF$3/$B2049+AF$4</f>
        <v>1.7019356431072774E-2</v>
      </c>
      <c r="AG2049" s="15">
        <f>(RawPLEP2!AF2044-AG$2*$A2049)-AG$3/$B2049+AG$4</f>
        <v>1.6152357623326244E-2</v>
      </c>
      <c r="AH2049" s="15">
        <f>(RawPLEP2!AG2044-AH$2*$A2049)-AH$3/$B2049+AH$4</f>
        <v>1.1655174108805363E-2</v>
      </c>
      <c r="AI2049" s="15">
        <f>(RawPLEP2!AH2044-AI$2*$A2049)-AI$3/$B2049+AI$4</f>
        <v>1.2459361420623575E-2</v>
      </c>
      <c r="AJ2049" s="15">
        <f>(RawPLEP2!AI2044-AJ$2*$A2049)-AJ$3/$B2049+AJ$4</f>
        <v>1.200541298058945E-2</v>
      </c>
      <c r="AK2049" s="15">
        <f>(RawPLEP2!AJ2044-AK$2*$A2049)-AK$3/$B2049+AK$4</f>
        <v>1.1274287248923882E-2</v>
      </c>
      <c r="AL2049" s="15">
        <f>(RawPLEP2!AK2044-AL$2*$A2049)-AL$3/$B2049+AL$4</f>
        <v>1.1499388354721835E-2</v>
      </c>
      <c r="AM2049" s="15">
        <f>(RawPLEP2!AL2044-AM$2*$A2049)-AM$3/$B2049+AM$4</f>
        <v>1.18647527358509E-2</v>
      </c>
      <c r="AN2049" s="15">
        <f>(RawPLEP2!AM2044-AN$2*$A2049)-AN$3/$B2049+AN$4</f>
        <v>1.4727442203101796E-2</v>
      </c>
      <c r="AO2049" s="15">
        <f>(RawPLEP2!AN2044-AO$2*$A2049)-AO$3/$B2049+AO$4</f>
        <v>1.2367985666357072E-2</v>
      </c>
      <c r="AP2049" s="15">
        <f>(RawPLEP2!AO2044-AP$2*$A2049)-AP$3/$B2049+AP$4</f>
        <v>1.0431687802306973E-2</v>
      </c>
      <c r="AQ2049" s="15">
        <f>(RawPLEP2!AP2044-AQ$2*$A2049)-AQ$3/$B2049+AQ$4</f>
        <v>1.2976245690593861E-2</v>
      </c>
      <c r="AR2049" s="15">
        <f>(RawPLEP2!AQ2044-AR$2*$A2049)-AR$3/$B2049+AR$4</f>
        <v>2.1571519084392449E-2</v>
      </c>
      <c r="AS2049" s="15">
        <f>(RawPLEP2!AR2044-AS$2*$A2049)-AS$3/$B2049+AS$4</f>
        <v>1.7028718042799582E-2</v>
      </c>
      <c r="AT2049" s="15">
        <f>(RawPLEP2!AS2044-AT$2*$A2049)-AT$3/$B2049+AT$4</f>
        <v>1.24988180469984E-2</v>
      </c>
      <c r="AU2049" s="15">
        <f>(RawPLEP2!AT2044-AU$2*$A2049)-AU$3/$B2049+AU$4</f>
        <v>-1.4159904150055046E-4</v>
      </c>
      <c r="AV2049" s="15">
        <f>(RawPLEP2!AU2044-AV$2*$A2049)-AV$3/$B2049+AV$4</f>
        <v>4.5200356115432296E-3</v>
      </c>
      <c r="AW2049" s="15">
        <f>(RawPLEP2!AV2044-AW$2*$A2049)-AW$3/$B2049+AW$4</f>
        <v>5.2405301647917481E-3</v>
      </c>
      <c r="AX2049" s="15">
        <f>(RawPLEP2!AW2044-AX$2*$A2049)-AX$3/$B2049+AX$4</f>
        <v>4.0867182755577741E-3</v>
      </c>
    </row>
    <row r="2050" spans="1:50" x14ac:dyDescent="0.25">
      <c r="A2050" s="23">
        <v>3.0300000000000444E-4</v>
      </c>
      <c r="B2050" s="15">
        <f>RawPLEP2!A2045</f>
        <v>461</v>
      </c>
      <c r="C2050" s="15">
        <f>(RawPLEP2!B2045-C$2*$A2050)-C$3/$B2050+C$4</f>
        <v>5.5454165115002979E-3</v>
      </c>
      <c r="D2050" s="15">
        <f>(RawPLEP2!C2045-D$2*$A2050)-D$3/$B2050+D$4</f>
        <v>1.2183676369482525E-2</v>
      </c>
      <c r="E2050" s="15">
        <f>(RawPLEP2!D2045-E$2*$A2050)-E$3/$B2050+E$4</f>
        <v>7.7772979070411183E-3</v>
      </c>
      <c r="F2050" s="15">
        <f>(RawPLEP2!E2045-F$2*$A2050)-F$3/$B2050+F$4</f>
        <v>7.7782394211305429E-3</v>
      </c>
      <c r="G2050" s="15">
        <f>(RawPLEP2!F2045-G$2*$A2050)-G$3/$B2050+G$4</f>
        <v>7.20459073120314E-3</v>
      </c>
      <c r="H2050" s="15">
        <f>(RawPLEP2!G2045-H$2*$A2050)-H$3/$B2050+H$4</f>
        <v>8.0617496422569004E-3</v>
      </c>
      <c r="I2050" s="15">
        <f>(RawPLEP2!H2045-I$2*$A2050)-I$3/$B2050+I$4</f>
        <v>1.7271789069855822E-2</v>
      </c>
      <c r="J2050" s="15">
        <f>(RawPLEP2!I2045-J$2*$A2050)-J$3/$B2050+J$4</f>
        <v>1.4366068000683855E-2</v>
      </c>
      <c r="K2050" s="15">
        <f>(RawPLEP2!J2045-K$2*$A2050)-K$3/$B2050+K$4</f>
        <v>1.1641900883839283E-2</v>
      </c>
      <c r="L2050" s="15">
        <f>(RawPLEP2!K2045-L$2*$A2050)-L$3/$B2050+L$4</f>
        <v>1.1662817952224312E-2</v>
      </c>
      <c r="M2050" s="15">
        <f>(RawPLEP2!L2045-M$2*$A2050)-M$3/$B2050+M$4</f>
        <v>1.4834466555451363E-2</v>
      </c>
      <c r="N2050" s="15">
        <f>(RawPLEP2!M2045-N$2*$A2050)-N$3/$B2050+N$4</f>
        <v>1.4449256573379435E-2</v>
      </c>
      <c r="O2050" s="15">
        <f>(RawPLEP2!N2045-O$2*$A2050)-O$3/$B2050+O$4</f>
        <v>1.3722491931267601E-2</v>
      </c>
      <c r="P2050" s="15">
        <f>(RawPLEP2!O2045-P$2*$A2050)-P$3/$B2050+P$4</f>
        <v>1.2083291592475804E-2</v>
      </c>
      <c r="Q2050" s="15">
        <f>(RawPLEP2!P2045-Q$2*$A2050)-Q$3/$B2050+Q$4</f>
        <v>1.7442903279905428E-2</v>
      </c>
      <c r="R2050" s="15">
        <f>(RawPLEP2!Q2045-R$2*$A2050)-R$3/$B2050+R$4</f>
        <v>8.6718999239831715E-3</v>
      </c>
      <c r="S2050" s="15">
        <f>(RawPLEP2!R2045-S$2*$A2050)-S$3/$B2050+S$4</f>
        <v>2.2999760746041497E-2</v>
      </c>
      <c r="T2050" s="15">
        <f>(RawPLEP2!S2045-T$2*$A2050)-T$3/$B2050+T$4</f>
        <v>1.3191341487524044E-2</v>
      </c>
      <c r="U2050" s="15">
        <f>(RawPLEP2!T2045-U$2*$A2050)-U$3/$B2050+U$4</f>
        <v>1.298643583771451E-2</v>
      </c>
      <c r="V2050" s="15">
        <f>(RawPLEP2!U2045-V$2*$A2050)-V$3/$B2050+V$4</f>
        <v>1.2747862565242154E-2</v>
      </c>
      <c r="W2050" s="15">
        <f>(RawPLEP2!V2045-W$2*$A2050)-W$3/$B2050+W$4</f>
        <v>1.4921456342703841E-2</v>
      </c>
      <c r="X2050" s="15">
        <f>(RawPLEP2!W2045-X$2*$A2050)-X$3/$B2050+X$4</f>
        <v>1.1518821678370601E-2</v>
      </c>
      <c r="Y2050" s="15">
        <f>(RawPLEP2!X2045-Y$2*$A2050)-Y$3/$B2050+Y$4</f>
        <v>1.0620585309656597E-2</v>
      </c>
      <c r="Z2050" s="15">
        <f>(RawPLEP2!Y2045-Z$2*$A2050)-Z$3/$B2050+Z$4</f>
        <v>1.5906531419362595E-2</v>
      </c>
      <c r="AA2050" s="15">
        <f>(RawPLEP2!Z2045-AA$2*$A2050)-AA$3/$B2050+AA$4</f>
        <v>1.5814685901030773E-2</v>
      </c>
      <c r="AB2050" s="15">
        <f>(RawPLEP2!AA2045-AB$2*$A2050)-AB$3/$B2050+AB$4</f>
        <v>1.3241349400445794E-2</v>
      </c>
      <c r="AC2050" s="15">
        <f>(RawPLEP2!AB2045-AC$2*$A2050)-AC$3/$B2050+AC$4</f>
        <v>1.3638214389861156E-2</v>
      </c>
      <c r="AD2050" s="15">
        <f>(RawPLEP2!AC2045-AD$2*$A2050)-AD$3/$B2050+AD$4</f>
        <v>1.5906507384030686E-2</v>
      </c>
      <c r="AE2050" s="15">
        <f>(RawPLEP2!AD2045-AE$2*$A2050)-AE$3/$B2050+AE$4</f>
        <v>1.4042615183445382E-2</v>
      </c>
      <c r="AF2050" s="15">
        <f>(RawPLEP2!AE2045-AF$2*$A2050)-AF$3/$B2050+AF$4</f>
        <v>1.734178493878169E-2</v>
      </c>
      <c r="AG2050" s="15">
        <f>(RawPLEP2!AF2045-AG$2*$A2050)-AG$3/$B2050+AG$4</f>
        <v>1.5857787362592177E-2</v>
      </c>
      <c r="AH2050" s="15">
        <f>(RawPLEP2!AG2045-AH$2*$A2050)-AH$3/$B2050+AH$4</f>
        <v>1.2534876413336967E-2</v>
      </c>
      <c r="AI2050" s="15">
        <f>(RawPLEP2!AH2045-AI$2*$A2050)-AI$3/$B2050+AI$4</f>
        <v>1.3703189361856919E-2</v>
      </c>
      <c r="AJ2050" s="15">
        <f>(RawPLEP2!AI2045-AJ$2*$A2050)-AJ$3/$B2050+AJ$4</f>
        <v>1.2555260737041676E-2</v>
      </c>
      <c r="AK2050" s="15">
        <f>(RawPLEP2!AJ2045-AK$2*$A2050)-AK$3/$B2050+AK$4</f>
        <v>1.1485615588321819E-2</v>
      </c>
      <c r="AL2050" s="15">
        <f>(RawPLEP2!AK2045-AL$2*$A2050)-AL$3/$B2050+AL$4</f>
        <v>1.1360202745008569E-2</v>
      </c>
      <c r="AM2050" s="15">
        <f>(RawPLEP2!AL2045-AM$2*$A2050)-AM$3/$B2050+AM$4</f>
        <v>1.2828027735169154E-2</v>
      </c>
      <c r="AN2050" s="15">
        <f>(RawPLEP2!AM2045-AN$2*$A2050)-AN$3/$B2050+AN$4</f>
        <v>1.4668937618381592E-2</v>
      </c>
      <c r="AO2050" s="15">
        <f>(RawPLEP2!AN2045-AO$2*$A2050)-AO$3/$B2050+AO$4</f>
        <v>1.2323902823850562E-2</v>
      </c>
      <c r="AP2050" s="15">
        <f>(RawPLEP2!AO2045-AP$2*$A2050)-AP$3/$B2050+AP$4</f>
        <v>1.0656595499558837E-2</v>
      </c>
      <c r="AQ2050" s="15">
        <f>(RawPLEP2!AP2045-AQ$2*$A2050)-AQ$3/$B2050+AQ$4</f>
        <v>1.4402211913949668E-2</v>
      </c>
      <c r="AR2050" s="15">
        <f>(RawPLEP2!AQ2045-AR$2*$A2050)-AR$3/$B2050+AR$4</f>
        <v>2.2515779920260187E-2</v>
      </c>
      <c r="AS2050" s="15">
        <f>(RawPLEP2!AR2045-AS$2*$A2050)-AS$3/$B2050+AS$4</f>
        <v>1.7625923064437402E-2</v>
      </c>
      <c r="AT2050" s="15">
        <f>(RawPLEP2!AS2045-AT$2*$A2050)-AT$3/$B2050+AT$4</f>
        <v>1.383539061572181E-2</v>
      </c>
      <c r="AU2050" s="15">
        <f>(RawPLEP2!AT2045-AU$2*$A2050)-AU$3/$B2050+AU$4</f>
        <v>6.8028772912812584E-4</v>
      </c>
      <c r="AV2050" s="15">
        <f>(RawPLEP2!AU2045-AV$2*$A2050)-AV$3/$B2050+AV$4</f>
        <v>5.175016258473766E-3</v>
      </c>
      <c r="AW2050" s="15">
        <f>(RawPLEP2!AV2045-AW$2*$A2050)-AW$3/$B2050+AW$4</f>
        <v>5.6597274832817356E-3</v>
      </c>
      <c r="AX2050" s="15">
        <f>(RawPLEP2!AW2045-AX$2*$A2050)-AX$3/$B2050+AX$4</f>
        <v>4.427137933705385E-3</v>
      </c>
    </row>
    <row r="2051" spans="1:50" x14ac:dyDescent="0.25">
      <c r="A2051" s="23">
        <v>3.9399999999999136E-4</v>
      </c>
      <c r="B2051" s="15">
        <f>RawPLEP2!A2046</f>
        <v>460</v>
      </c>
      <c r="C2051" s="15">
        <f>(RawPLEP2!B2046-C$2*$A2051)-C$3/$B2051+C$4</f>
        <v>7.6571357386679556E-3</v>
      </c>
      <c r="D2051" s="15">
        <f>(RawPLEP2!C2046-D$2*$A2051)-D$3/$B2051+D$4</f>
        <v>1.4638627103789041E-2</v>
      </c>
      <c r="E2051" s="15">
        <f>(RawPLEP2!D2046-E$2*$A2051)-E$3/$B2051+E$4</f>
        <v>9.7263231510042666E-3</v>
      </c>
      <c r="F2051" s="15">
        <f>(RawPLEP2!E2046-F$2*$A2051)-F$3/$B2051+F$4</f>
        <v>9.7273809773691135E-3</v>
      </c>
      <c r="G2051" s="15">
        <f>(RawPLEP2!F2046-G$2*$A2051)-G$3/$B2051+G$4</f>
        <v>8.9591154554684062E-3</v>
      </c>
      <c r="H2051" s="15">
        <f>(RawPLEP2!G2046-H$2*$A2051)-H$3/$B2051+H$4</f>
        <v>1.0052738351765379E-2</v>
      </c>
      <c r="I2051" s="15">
        <f>(RawPLEP2!H2046-I$2*$A2051)-I$3/$B2051+I$4</f>
        <v>1.7228588524526713E-2</v>
      </c>
      <c r="J2051" s="15">
        <f>(RawPLEP2!I2046-J$2*$A2051)-J$3/$B2051+J$4</f>
        <v>1.5199774191968277E-2</v>
      </c>
      <c r="K2051" s="15">
        <f>(RawPLEP2!J2046-K$2*$A2051)-K$3/$B2051+K$4</f>
        <v>1.1727846443087907E-2</v>
      </c>
      <c r="L2051" s="15">
        <f>(RawPLEP2!K2046-L$2*$A2051)-L$3/$B2051+L$4</f>
        <v>1.1767206061082634E-2</v>
      </c>
      <c r="M2051" s="15">
        <f>(RawPLEP2!L2046-M$2*$A2051)-M$3/$B2051+M$4</f>
        <v>1.5465204141943432E-2</v>
      </c>
      <c r="N2051" s="15">
        <f>(RawPLEP2!M2046-N$2*$A2051)-N$3/$B2051+N$4</f>
        <v>1.4931432466503067E-2</v>
      </c>
      <c r="O2051" s="15">
        <f>(RawPLEP2!N2046-O$2*$A2051)-O$3/$B2051+O$4</f>
        <v>1.3853456027968426E-2</v>
      </c>
      <c r="P2051" s="15">
        <f>(RawPLEP2!O2046-P$2*$A2051)-P$3/$B2051+P$4</f>
        <v>1.1560491438923782E-2</v>
      </c>
      <c r="Q2051" s="15">
        <f>(RawPLEP2!P2046-Q$2*$A2051)-Q$3/$B2051+Q$4</f>
        <v>1.6598191772303886E-2</v>
      </c>
      <c r="R2051" s="15">
        <f>(RawPLEP2!Q2046-R$2*$A2051)-R$3/$B2051+R$4</f>
        <v>9.2008187114073978E-3</v>
      </c>
      <c r="S2051" s="15">
        <f>(RawPLEP2!R2046-S$2*$A2051)-S$3/$B2051+S$4</f>
        <v>2.3520711896855572E-2</v>
      </c>
      <c r="T2051" s="15">
        <f>(RawPLEP2!S2046-T$2*$A2051)-T$3/$B2051+T$4</f>
        <v>1.3277370395908289E-2</v>
      </c>
      <c r="U2051" s="15">
        <f>(RawPLEP2!T2046-U$2*$A2051)-U$3/$B2051+U$4</f>
        <v>1.2732015130629198E-2</v>
      </c>
      <c r="V2051" s="15">
        <f>(RawPLEP2!U2046-V$2*$A2051)-V$3/$B2051+V$4</f>
        <v>1.2577342327706156E-2</v>
      </c>
      <c r="W2051" s="15">
        <f>(RawPLEP2!V2046-W$2*$A2051)-W$3/$B2051+W$4</f>
        <v>1.4119299141168138E-2</v>
      </c>
      <c r="X2051" s="15">
        <f>(RawPLEP2!W2046-X$2*$A2051)-X$3/$B2051+X$4</f>
        <v>1.1140365429180239E-2</v>
      </c>
      <c r="Y2051" s="15">
        <f>(RawPLEP2!X2046-Y$2*$A2051)-Y$3/$B2051+Y$4</f>
        <v>1.0171351193781184E-2</v>
      </c>
      <c r="Z2051" s="15">
        <f>(RawPLEP2!Y2046-Z$2*$A2051)-Z$3/$B2051+Z$4</f>
        <v>1.5863703244798459E-2</v>
      </c>
      <c r="AA2051" s="15">
        <f>(RawPLEP2!Z2046-AA$2*$A2051)-AA$3/$B2051+AA$4</f>
        <v>1.5294634188025791E-2</v>
      </c>
      <c r="AB2051" s="15">
        <f>(RawPLEP2!AA2046-AB$2*$A2051)-AB$3/$B2051+AB$4</f>
        <v>1.2855376167856751E-2</v>
      </c>
      <c r="AC2051" s="15">
        <f>(RawPLEP2!AB2046-AC$2*$A2051)-AC$3/$B2051+AC$4</f>
        <v>1.3135275520110099E-2</v>
      </c>
      <c r="AD2051" s="15">
        <f>(RawPLEP2!AC2046-AD$2*$A2051)-AD$3/$B2051+AD$4</f>
        <v>1.5863679219758679E-2</v>
      </c>
      <c r="AE2051" s="15">
        <f>(RawPLEP2!AD2046-AE$2*$A2051)-AE$3/$B2051+AE$4</f>
        <v>1.3600515250609516E-2</v>
      </c>
      <c r="AF2051" s="15">
        <f>(RawPLEP2!AE2046-AF$2*$A2051)-AF$3/$B2051+AF$4</f>
        <v>1.6134290551964636E-2</v>
      </c>
      <c r="AG2051" s="15">
        <f>(RawPLEP2!AF2046-AG$2*$A2051)-AG$3/$B2051+AG$4</f>
        <v>1.5156892657385138E-2</v>
      </c>
      <c r="AH2051" s="15">
        <f>(RawPLEP2!AG2046-AH$2*$A2051)-AH$3/$B2051+AH$4</f>
        <v>1.1953446215952032E-2</v>
      </c>
      <c r="AI2051" s="15">
        <f>(RawPLEP2!AH2046-AI$2*$A2051)-AI$3/$B2051+AI$4</f>
        <v>1.2567287332621505E-2</v>
      </c>
      <c r="AJ2051" s="15">
        <f>(RawPLEP2!AI2046-AJ$2*$A2051)-AJ$3/$B2051+AJ$4</f>
        <v>1.1964146542310997E-2</v>
      </c>
      <c r="AK2051" s="15">
        <f>(RawPLEP2!AJ2046-AK$2*$A2051)-AK$3/$B2051+AK$4</f>
        <v>1.1062152308192442E-2</v>
      </c>
      <c r="AL2051" s="15">
        <f>(RawPLEP2!AK2046-AL$2*$A2051)-AL$3/$B2051+AL$4</f>
        <v>1.0629243280942752E-2</v>
      </c>
      <c r="AM2051" s="15">
        <f>(RawPLEP2!AL2046-AM$2*$A2051)-AM$3/$B2051+AM$4</f>
        <v>1.2673745398764244E-2</v>
      </c>
      <c r="AN2051" s="15">
        <f>(RawPLEP2!AM2046-AN$2*$A2051)-AN$3/$B2051+AN$4</f>
        <v>1.3256916674900563E-2</v>
      </c>
      <c r="AO2051" s="15">
        <f>(RawPLEP2!AN2046-AO$2*$A2051)-AO$3/$B2051+AO$4</f>
        <v>1.1620614103369807E-2</v>
      </c>
      <c r="AP2051" s="15">
        <f>(RawPLEP2!AO2046-AP$2*$A2051)-AP$3/$B2051+AP$4</f>
        <v>9.7109362441900951E-3</v>
      </c>
      <c r="AQ2051" s="15">
        <f>(RawPLEP2!AP2046-AQ$2*$A2051)-AQ$3/$B2051+AQ$4</f>
        <v>1.4114199040918072E-2</v>
      </c>
      <c r="AR2051" s="15">
        <f>(RawPLEP2!AQ2046-AR$2*$A2051)-AR$3/$B2051+AR$4</f>
        <v>2.1856345572136004E-2</v>
      </c>
      <c r="AS2051" s="15">
        <f>(RawPLEP2!AR2046-AS$2*$A2051)-AS$3/$B2051+AS$4</f>
        <v>1.6409404036194467E-2</v>
      </c>
      <c r="AT2051" s="15">
        <f>(RawPLEP2!AS2046-AT$2*$A2051)-AT$3/$B2051+AT$4</f>
        <v>1.4015944424341287E-2</v>
      </c>
      <c r="AU2051" s="15">
        <f>(RawPLEP2!AT2046-AU$2*$A2051)-AU$3/$B2051+AU$4</f>
        <v>1.3756739331558399E-3</v>
      </c>
      <c r="AV2051" s="15">
        <f>(RawPLEP2!AU2046-AV$2*$A2051)-AV$3/$B2051+AV$4</f>
        <v>5.1827672120866083E-3</v>
      </c>
      <c r="AW2051" s="15">
        <f>(RawPLEP2!AV2046-AW$2*$A2051)-AW$3/$B2051+AW$4</f>
        <v>5.7868077701319059E-3</v>
      </c>
      <c r="AX2051" s="15">
        <f>(RawPLEP2!AW2046-AX$2*$A2051)-AX$3/$B2051+AX$4</f>
        <v>4.4787788374921443E-3</v>
      </c>
    </row>
    <row r="2052" spans="1:50" x14ac:dyDescent="0.25">
      <c r="A2052" s="23">
        <v>3.0000000000000838E-4</v>
      </c>
      <c r="B2052" s="15">
        <f>RawPLEP2!A2047</f>
        <v>459</v>
      </c>
      <c r="C2052" s="15">
        <f>(RawPLEP2!B2047-C$2*$A2052)-C$3/$B2052+C$4</f>
        <v>9.9832249576721072E-3</v>
      </c>
      <c r="D2052" s="15">
        <f>(RawPLEP2!C2047-D$2*$A2052)-D$3/$B2052+D$4</f>
        <v>1.7845232009274507E-2</v>
      </c>
      <c r="E2052" s="15">
        <f>(RawPLEP2!D2047-E$2*$A2052)-E$3/$B2052+E$4</f>
        <v>1.1022432479767717E-2</v>
      </c>
      <c r="F2052" s="15">
        <f>(RawPLEP2!E2047-F$2*$A2052)-F$3/$B2052+F$4</f>
        <v>1.1020454743264522E-2</v>
      </c>
      <c r="G2052" s="15">
        <f>(RawPLEP2!F2047-G$2*$A2052)-G$3/$B2052+G$4</f>
        <v>1.0518048566765668E-2</v>
      </c>
      <c r="H2052" s="15">
        <f>(RawPLEP2!G2047-H$2*$A2052)-H$3/$B2052+H$4</f>
        <v>1.2166107127372906E-2</v>
      </c>
      <c r="I2052" s="15">
        <f>(RawPLEP2!H2047-I$2*$A2052)-I$3/$B2052+I$4</f>
        <v>1.6057859048835329E-2</v>
      </c>
      <c r="J2052" s="15">
        <f>(RawPLEP2!I2047-J$2*$A2052)-J$3/$B2052+J$4</f>
        <v>1.4335932733428345E-2</v>
      </c>
      <c r="K2052" s="15">
        <f>(RawPLEP2!J2047-K$2*$A2052)-K$3/$B2052+K$4</f>
        <v>1.1185080296336102E-2</v>
      </c>
      <c r="L2052" s="15">
        <f>(RawPLEP2!K2047-L$2*$A2052)-L$3/$B2052+L$4</f>
        <v>1.1841603413022671E-2</v>
      </c>
      <c r="M2052" s="15">
        <f>(RawPLEP2!L2047-M$2*$A2052)-M$3/$B2052+M$4</f>
        <v>1.4948105765206186E-2</v>
      </c>
      <c r="N2052" s="15">
        <f>(RawPLEP2!M2047-N$2*$A2052)-N$3/$B2052+N$4</f>
        <v>1.4714582466994572E-2</v>
      </c>
      <c r="O2052" s="15">
        <f>(RawPLEP2!N2047-O$2*$A2052)-O$3/$B2052+O$4</f>
        <v>1.2402608014853385E-2</v>
      </c>
      <c r="P2052" s="15">
        <f>(RawPLEP2!O2047-P$2*$A2052)-P$3/$B2052+P$4</f>
        <v>1.0218801023161462E-2</v>
      </c>
      <c r="Q2052" s="15">
        <f>(RawPLEP2!P2047-Q$2*$A2052)-Q$3/$B2052+Q$4</f>
        <v>1.4831761150907993E-2</v>
      </c>
      <c r="R2052" s="15">
        <f>(RawPLEP2!Q2047-R$2*$A2052)-R$3/$B2052+R$4</f>
        <v>8.8317009451872805E-3</v>
      </c>
      <c r="S2052" s="15">
        <f>(RawPLEP2!R2047-S$2*$A2052)-S$3/$B2052+S$4</f>
        <v>2.2644726593489855E-2</v>
      </c>
      <c r="T2052" s="15">
        <f>(RawPLEP2!S2047-T$2*$A2052)-T$3/$B2052+T$4</f>
        <v>1.2615376707810239E-2</v>
      </c>
      <c r="U2052" s="15">
        <f>(RawPLEP2!T2047-U$2*$A2052)-U$3/$B2052+U$4</f>
        <v>1.1253248460988335E-2</v>
      </c>
      <c r="V2052" s="15">
        <f>(RawPLEP2!U2047-V$2*$A2052)-V$3/$B2052+V$4</f>
        <v>1.1333269779799229E-2</v>
      </c>
      <c r="W2052" s="15">
        <f>(RawPLEP2!V2047-W$2*$A2052)-W$3/$B2052+W$4</f>
        <v>1.2516973185226602E-2</v>
      </c>
      <c r="X2052" s="15">
        <f>(RawPLEP2!W2047-X$2*$A2052)-X$3/$B2052+X$4</f>
        <v>9.3956034454673668E-3</v>
      </c>
      <c r="Y2052" s="15">
        <f>(RawPLEP2!X2047-Y$2*$A2052)-Y$3/$B2052+Y$4</f>
        <v>8.980443645856321E-3</v>
      </c>
      <c r="Z2052" s="15">
        <f>(RawPLEP2!Y2047-Z$2*$A2052)-Z$3/$B2052+Z$4</f>
        <v>1.5123116580802808E-2</v>
      </c>
      <c r="AA2052" s="15">
        <f>(RawPLEP2!Z2047-AA$2*$A2052)-AA$3/$B2052+AA$4</f>
        <v>1.4469774091493692E-2</v>
      </c>
      <c r="AB2052" s="15">
        <f>(RawPLEP2!AA2047-AB$2*$A2052)-AB$3/$B2052+AB$4</f>
        <v>1.2066534016509582E-2</v>
      </c>
      <c r="AC2052" s="15">
        <f>(RawPLEP2!AB2047-AC$2*$A2052)-AC$3/$B2052+AC$4</f>
        <v>1.2319013881337496E-2</v>
      </c>
      <c r="AD2052" s="15">
        <f>(RawPLEP2!AC2047-AD$2*$A2052)-AD$3/$B2052+AD$4</f>
        <v>1.5123092545540926E-2</v>
      </c>
      <c r="AE2052" s="15">
        <f>(RawPLEP2!AD2047-AE$2*$A2052)-AE$3/$B2052+AE$4</f>
        <v>1.2637463785013878E-2</v>
      </c>
      <c r="AF2052" s="15">
        <f>(RawPLEP2!AE2047-AF$2*$A2052)-AF$3/$B2052+AF$4</f>
        <v>1.5003670575350209E-2</v>
      </c>
      <c r="AG2052" s="15">
        <f>(RawPLEP2!AF2047-AG$2*$A2052)-AG$3/$B2052+AG$4</f>
        <v>1.3010057313302056E-2</v>
      </c>
      <c r="AH2052" s="15">
        <f>(RawPLEP2!AG2047-AH$2*$A2052)-AH$3/$B2052+AH$4</f>
        <v>1.0990474950467946E-2</v>
      </c>
      <c r="AI2052" s="15">
        <f>(RawPLEP2!AH2047-AI$2*$A2052)-AI$3/$B2052+AI$4</f>
        <v>1.2451806113234301E-2</v>
      </c>
      <c r="AJ2052" s="15">
        <f>(RawPLEP2!AI2047-AJ$2*$A2052)-AJ$3/$B2052+AJ$4</f>
        <v>1.0899222169234904E-2</v>
      </c>
      <c r="AK2052" s="15">
        <f>(RawPLEP2!AJ2047-AK$2*$A2052)-AK$3/$B2052+AK$4</f>
        <v>8.9536872946891569E-3</v>
      </c>
      <c r="AL2052" s="15">
        <f>(RawPLEP2!AK2047-AL$2*$A2052)-AL$3/$B2052+AL$4</f>
        <v>9.1492644209746066E-3</v>
      </c>
      <c r="AM2052" s="15">
        <f>(RawPLEP2!AL2047-AM$2*$A2052)-AM$3/$B2052+AM$4</f>
        <v>1.1257652638307955E-2</v>
      </c>
      <c r="AN2052" s="15">
        <f>(RawPLEP2!AM2047-AN$2*$A2052)-AN$3/$B2052+AN$4</f>
        <v>1.1509446972040902E-2</v>
      </c>
      <c r="AO2052" s="15">
        <f>(RawPLEP2!AN2047-AO$2*$A2052)-AO$3/$B2052+AO$4</f>
        <v>1.0416458752267342E-2</v>
      </c>
      <c r="AP2052" s="15">
        <f>(RawPLEP2!AO2047-AP$2*$A2052)-AP$3/$B2052+AP$4</f>
        <v>8.2582332711508624E-3</v>
      </c>
      <c r="AQ2052" s="15">
        <f>(RawPLEP2!AP2047-AQ$2*$A2052)-AQ$3/$B2052+AQ$4</f>
        <v>1.3204683690214745E-2</v>
      </c>
      <c r="AR2052" s="15">
        <f>(RawPLEP2!AQ2047-AR$2*$A2052)-AR$3/$B2052+AR$4</f>
        <v>1.9907167411261445E-2</v>
      </c>
      <c r="AS2052" s="15">
        <f>(RawPLEP2!AR2047-AS$2*$A2052)-AS$3/$B2052+AS$4</f>
        <v>1.4244432772363133E-2</v>
      </c>
      <c r="AT2052" s="15">
        <f>(RawPLEP2!AS2047-AT$2*$A2052)-AT$3/$B2052+AT$4</f>
        <v>1.3020787716391036E-2</v>
      </c>
      <c r="AU2052" s="15">
        <f>(RawPLEP2!AT2047-AU$2*$A2052)-AU$3/$B2052+AU$4</f>
        <v>1.7727367713986034E-3</v>
      </c>
      <c r="AV2052" s="15">
        <f>(RawPLEP2!AU2047-AV$2*$A2052)-AV$3/$B2052+AV$4</f>
        <v>4.7793423682424268E-3</v>
      </c>
      <c r="AW2052" s="15">
        <f>(RawPLEP2!AV2047-AW$2*$A2052)-AW$3/$B2052+AW$4</f>
        <v>5.5780559699912923E-3</v>
      </c>
      <c r="AX2052" s="15">
        <f>(RawPLEP2!AW2047-AX$2*$A2052)-AX$3/$B2052+AX$4</f>
        <v>4.1808531825675531E-3</v>
      </c>
    </row>
    <row r="2053" spans="1:50" x14ac:dyDescent="0.25">
      <c r="A2053" s="23">
        <v>3.2599999999999968E-4</v>
      </c>
      <c r="B2053" s="15">
        <f>RawPLEP2!A2048</f>
        <v>458</v>
      </c>
      <c r="C2053" s="15">
        <f>(RawPLEP2!B2048-C$2*$A2053)-C$3/$B2053+C$4</f>
        <v>1.1490791130351244E-2</v>
      </c>
      <c r="D2053" s="15">
        <f>(RawPLEP2!C2048-D$2*$A2053)-D$3/$B2053+D$4</f>
        <v>1.779740811100166E-2</v>
      </c>
      <c r="E2053" s="15">
        <f>(RawPLEP2!D2048-E$2*$A2053)-E$3/$B2053+E$4</f>
        <v>1.2065640607178678E-2</v>
      </c>
      <c r="F2053" s="15">
        <f>(RawPLEP2!E2048-F$2*$A2053)-F$3/$B2053+F$4</f>
        <v>1.2063559361399526E-2</v>
      </c>
      <c r="G2053" s="15">
        <f>(RawPLEP2!F2048-G$2*$A2053)-G$3/$B2053+G$4</f>
        <v>1.1476823630948933E-2</v>
      </c>
      <c r="H2053" s="15">
        <f>(RawPLEP2!G2048-H$2*$A2053)-H$3/$B2053+H$4</f>
        <v>1.4162669542952928E-2</v>
      </c>
      <c r="I2053" s="15">
        <f>(RawPLEP2!H2048-I$2*$A2053)-I$3/$B2053+I$4</f>
        <v>1.3313845716666214E-2</v>
      </c>
      <c r="J2053" s="15">
        <f>(RawPLEP2!I2048-J$2*$A2053)-J$3/$B2053+J$4</f>
        <v>1.3261384917823863E-2</v>
      </c>
      <c r="K2053" s="15">
        <f>(RawPLEP2!J2048-K$2*$A2053)-K$3/$B2053+K$4</f>
        <v>1.0021920005316702E-2</v>
      </c>
      <c r="L2053" s="15">
        <f>(RawPLEP2!K2048-L$2*$A2053)-L$3/$B2053+L$4</f>
        <v>1.0765981480876922E-2</v>
      </c>
      <c r="M2053" s="15">
        <f>(RawPLEP2!L2048-M$2*$A2053)-M$3/$B2053+M$4</f>
        <v>1.3421408103370884E-2</v>
      </c>
      <c r="N2053" s="15">
        <f>(RawPLEP2!M2048-N$2*$A2053)-N$3/$B2053+N$4</f>
        <v>1.3020933489445094E-2</v>
      </c>
      <c r="O2053" s="15">
        <f>(RawPLEP2!N2048-O$2*$A2053)-O$3/$B2053+O$4</f>
        <v>1.0509498379058908E-2</v>
      </c>
      <c r="P2053" s="15">
        <f>(RawPLEP2!O2048-P$2*$A2053)-P$3/$B2053+P$4</f>
        <v>8.3760996440481079E-3</v>
      </c>
      <c r="Q2053" s="15">
        <f>(RawPLEP2!P2048-Q$2*$A2053)-Q$3/$B2053+Q$4</f>
        <v>1.2356559775292722E-2</v>
      </c>
      <c r="R2053" s="15">
        <f>(RawPLEP2!Q2048-R$2*$A2053)-R$3/$B2053+R$4</f>
        <v>6.8899781344278696E-3</v>
      </c>
      <c r="S2053" s="15">
        <f>(RawPLEP2!R2048-S$2*$A2053)-S$3/$B2053+S$4</f>
        <v>2.0632815628332701E-2</v>
      </c>
      <c r="T2053" s="15">
        <f>(RawPLEP2!S2048-T$2*$A2053)-T$3/$B2053+T$4</f>
        <v>1.0671695349714738E-2</v>
      </c>
      <c r="U2053" s="15">
        <f>(RawPLEP2!T2048-U$2*$A2053)-U$3/$B2053+U$4</f>
        <v>8.7305245834914495E-3</v>
      </c>
      <c r="V2053" s="15">
        <f>(RawPLEP2!U2048-V$2*$A2053)-V$3/$B2053+V$4</f>
        <v>9.8286633608496675E-3</v>
      </c>
      <c r="W2053" s="15">
        <f>(RawPLEP2!V2048-W$2*$A2053)-W$3/$B2053+W$4</f>
        <v>9.7153952716265181E-3</v>
      </c>
      <c r="X2053" s="15">
        <f>(RawPLEP2!W2048-X$2*$A2053)-X$3/$B2053+X$4</f>
        <v>7.0181549907805743E-3</v>
      </c>
      <c r="Y2053" s="15">
        <f>(RawPLEP2!X2048-Y$2*$A2053)-Y$3/$B2053+Y$4</f>
        <v>7.0190955116425403E-3</v>
      </c>
      <c r="Z2053" s="15">
        <f>(RawPLEP2!Y2048-Z$2*$A2053)-Z$3/$B2053+Z$4</f>
        <v>1.3313073995007856E-2</v>
      </c>
      <c r="AA2053" s="15">
        <f>(RawPLEP2!Z2048-AA$2*$A2053)-AA$3/$B2053+AA$4</f>
        <v>1.2657039810865911E-2</v>
      </c>
      <c r="AB2053" s="15">
        <f>(RawPLEP2!AA2048-AB$2*$A2053)-AB$3/$B2053+AB$4</f>
        <v>1.0238378883753917E-2</v>
      </c>
      <c r="AC2053" s="15">
        <f>(RawPLEP2!AB2048-AC$2*$A2053)-AC$3/$B2053+AC$4</f>
        <v>1.0990349622398646E-2</v>
      </c>
      <c r="AD2053" s="15">
        <f>(RawPLEP2!AC2048-AD$2*$A2053)-AD$3/$B2053+AD$4</f>
        <v>1.3313049962831922E-2</v>
      </c>
      <c r="AE2053" s="15">
        <f>(RawPLEP2!AD2048-AE$2*$A2053)-AE$3/$B2053+AE$4</f>
        <v>1.0536751170816847E-2</v>
      </c>
      <c r="AF2053" s="15">
        <f>(RawPLEP2!AE2048-AF$2*$A2053)-AF$3/$B2053+AF$4</f>
        <v>1.3266742389590302E-2</v>
      </c>
      <c r="AG2053" s="15">
        <f>(RawPLEP2!AF2048-AG$2*$A2053)-AG$3/$B2053+AG$4</f>
        <v>1.0120942232049387E-2</v>
      </c>
      <c r="AH2053" s="15">
        <f>(RawPLEP2!AG2048-AH$2*$A2053)-AH$3/$B2053+AH$4</f>
        <v>9.5891400048766697E-3</v>
      </c>
      <c r="AI2053" s="15">
        <f>(RawPLEP2!AH2048-AI$2*$A2053)-AI$3/$B2053+AI$4</f>
        <v>9.3840534671898266E-3</v>
      </c>
      <c r="AJ2053" s="15">
        <f>(RawPLEP2!AI2048-AJ$2*$A2053)-AJ$3/$B2053+AJ$4</f>
        <v>8.7646250985870672E-3</v>
      </c>
      <c r="AK2053" s="15">
        <f>(RawPLEP2!AJ2048-AK$2*$A2053)-AK$3/$B2053+AK$4</f>
        <v>7.0803205260041094E-3</v>
      </c>
      <c r="AL2053" s="15">
        <f>(RawPLEP2!AK2048-AL$2*$A2053)-AL$3/$B2053+AL$4</f>
        <v>6.9452571367872862E-3</v>
      </c>
      <c r="AM2053" s="15">
        <f>(RawPLEP2!AL2048-AM$2*$A2053)-AM$3/$B2053+AM$4</f>
        <v>9.550695860550365E-3</v>
      </c>
      <c r="AN2053" s="15">
        <f>(RawPLEP2!AM2048-AN$2*$A2053)-AN$3/$B2053+AN$4</f>
        <v>8.9928180306198292E-3</v>
      </c>
      <c r="AO2053" s="15">
        <f>(RawPLEP2!AN2048-AO$2*$A2053)-AO$3/$B2053+AO$4</f>
        <v>8.3486420501950806E-3</v>
      </c>
      <c r="AP2053" s="15">
        <f>(RawPLEP2!AO2048-AP$2*$A2053)-AP$3/$B2053+AP$4</f>
        <v>6.2614618248668999E-3</v>
      </c>
      <c r="AQ2053" s="15">
        <f>(RawPLEP2!AP2048-AQ$2*$A2053)-AQ$3/$B2053+AQ$4</f>
        <v>1.1466617699360557E-2</v>
      </c>
      <c r="AR2053" s="15">
        <f>(RawPLEP2!AQ2048-AR$2*$A2053)-AR$3/$B2053+AR$4</f>
        <v>1.7282424848392458E-2</v>
      </c>
      <c r="AS2053" s="15">
        <f>(RawPLEP2!AR2048-AS$2*$A2053)-AS$3/$B2053+AS$4</f>
        <v>1.0950875355560954E-2</v>
      </c>
      <c r="AT2053" s="15">
        <f>(RawPLEP2!AS2048-AT$2*$A2053)-AT$3/$B2053+AT$4</f>
        <v>1.1198438112355463E-2</v>
      </c>
      <c r="AU2053" s="15">
        <f>(RawPLEP2!AT2048-AU$2*$A2053)-AU$3/$B2053+AU$4</f>
        <v>2.1559544666545794E-3</v>
      </c>
      <c r="AV2053" s="15">
        <f>(RawPLEP2!AU2048-AV$2*$A2053)-AV$3/$B2053+AV$4</f>
        <v>3.9891581580495782E-3</v>
      </c>
      <c r="AW2053" s="15">
        <f>(RawPLEP2!AV2048-AW$2*$A2053)-AW$3/$B2053+AW$4</f>
        <v>5.0766542677974005E-3</v>
      </c>
      <c r="AX2053" s="15">
        <f>(RawPLEP2!AW2048-AX$2*$A2053)-AX$3/$B2053+AX$4</f>
        <v>3.7096738368877398E-3</v>
      </c>
    </row>
    <row r="2054" spans="1:50" x14ac:dyDescent="0.25">
      <c r="A2054" s="23">
        <v>3.1800000000000556E-4</v>
      </c>
      <c r="B2054" s="15">
        <f>RawPLEP2!A2049</f>
        <v>457</v>
      </c>
      <c r="C2054" s="15">
        <f>(RawPLEP2!B2049-C$2*$A2054)-C$3/$B2054+C$4</f>
        <v>1.2262462306336638E-2</v>
      </c>
      <c r="D2054" s="15">
        <f>(RawPLEP2!C2049-D$2*$A2054)-D$3/$B2054+D$4</f>
        <v>1.8760045619861658E-2</v>
      </c>
      <c r="E2054" s="15">
        <f>(RawPLEP2!D2049-E$2*$A2054)-E$3/$B2054+E$4</f>
        <v>1.2471562072528274E-2</v>
      </c>
      <c r="F2054" s="15">
        <f>(RawPLEP2!E2049-F$2*$A2054)-F$3/$B2054+F$4</f>
        <v>1.2474663658520044E-2</v>
      </c>
      <c r="G2054" s="15">
        <f>(RawPLEP2!F2049-G$2*$A2054)-G$3/$B2054+G$4</f>
        <v>1.1934439332044609E-2</v>
      </c>
      <c r="H2054" s="15">
        <f>(RawPLEP2!G2049-H$2*$A2054)-H$3/$B2054+H$4</f>
        <v>1.4637440480633902E-2</v>
      </c>
      <c r="I2054" s="15">
        <f>(RawPLEP2!H2049-I$2*$A2054)-I$3/$B2054+I$4</f>
        <v>1.0447070688845785E-2</v>
      </c>
      <c r="J2054" s="15">
        <f>(RawPLEP2!I2049-J$2*$A2054)-J$3/$B2054+J$4</f>
        <v>1.0928869323554389E-2</v>
      </c>
      <c r="K2054" s="15">
        <f>(RawPLEP2!J2049-K$2*$A2054)-K$3/$B2054+K$4</f>
        <v>8.0978331549564839E-3</v>
      </c>
      <c r="L2054" s="15">
        <f>(RawPLEP2!K2049-L$2*$A2054)-L$3/$B2054+L$4</f>
        <v>8.6390755442155784E-3</v>
      </c>
      <c r="M2054" s="15">
        <f>(RawPLEP2!L2049-M$2*$A2054)-M$3/$B2054+M$4</f>
        <v>1.0875738316225229E-2</v>
      </c>
      <c r="N2054" s="15">
        <f>(RawPLEP2!M2049-N$2*$A2054)-N$3/$B2054+N$4</f>
        <v>9.6802967991028027E-3</v>
      </c>
      <c r="O2054" s="15">
        <f>(RawPLEP2!N2049-O$2*$A2054)-O$3/$B2054+O$4</f>
        <v>7.9848753078173643E-3</v>
      </c>
      <c r="P2054" s="15">
        <f>(RawPLEP2!O2049-P$2*$A2054)-P$3/$B2054+P$4</f>
        <v>6.5912950700968316E-3</v>
      </c>
      <c r="Q2054" s="15">
        <f>(RawPLEP2!P2049-Q$2*$A2054)-Q$3/$B2054+Q$4</f>
        <v>8.9149813428693186E-3</v>
      </c>
      <c r="R2054" s="15">
        <f>(RawPLEP2!Q2049-R$2*$A2054)-R$3/$B2054+R$4</f>
        <v>4.7523250066467335E-3</v>
      </c>
      <c r="S2054" s="15">
        <f>(RawPLEP2!R2049-S$2*$A2054)-S$3/$B2054+S$4</f>
        <v>1.708016230566865E-2</v>
      </c>
      <c r="T2054" s="15">
        <f>(RawPLEP2!S2049-T$2*$A2054)-T$3/$B2054+T$4</f>
        <v>7.8330518168664431E-3</v>
      </c>
      <c r="U2054" s="15">
        <f>(RawPLEP2!T2049-U$2*$A2054)-U$3/$B2054+U$4</f>
        <v>6.1333219408238986E-3</v>
      </c>
      <c r="V2054" s="15">
        <f>(RawPLEP2!U2049-V$2*$A2054)-V$3/$B2054+V$4</f>
        <v>7.0349410583938586E-3</v>
      </c>
      <c r="W2054" s="15">
        <f>(RawPLEP2!V2049-W$2*$A2054)-W$3/$B2054+W$4</f>
        <v>7.3279452302166571E-3</v>
      </c>
      <c r="X2054" s="15">
        <f>(RawPLEP2!W2049-X$2*$A2054)-X$3/$B2054+X$4</f>
        <v>5.257868106936632E-3</v>
      </c>
      <c r="Y2054" s="15">
        <f>(RawPLEP2!X2049-Y$2*$A2054)-Y$3/$B2054+Y$4</f>
        <v>4.8559942110106037E-3</v>
      </c>
      <c r="Z2054" s="15">
        <f>(RawPLEP2!Y2049-Z$2*$A2054)-Z$3/$B2054+Z$4</f>
        <v>1.0615854551013042E-2</v>
      </c>
      <c r="AA2054" s="15">
        <f>(RawPLEP2!Z2049-AA$2*$A2054)-AA$3/$B2054+AA$4</f>
        <v>1.0120918478336627E-2</v>
      </c>
      <c r="AB2054" s="15">
        <f>(RawPLEP2!AA2049-AB$2*$A2054)-AB$3/$B2054+AB$4</f>
        <v>7.996296837579818E-3</v>
      </c>
      <c r="AC2054" s="15">
        <f>(RawPLEP2!AB2049-AC$2*$A2054)-AC$3/$B2054+AC$4</f>
        <v>8.792488212986397E-3</v>
      </c>
      <c r="AD2054" s="15">
        <f>(RawPLEP2!AC2049-AD$2*$A2054)-AD$3/$B2054+AD$4</f>
        <v>1.0615830518153516E-2</v>
      </c>
      <c r="AE2054" s="15">
        <f>(RawPLEP2!AD2049-AE$2*$A2054)-AE$3/$B2054+AE$4</f>
        <v>7.9966974367331224E-3</v>
      </c>
      <c r="AF2054" s="15">
        <f>(RawPLEP2!AE2049-AF$2*$A2054)-AF$3/$B2054+AF$4</f>
        <v>1.0691458544493437E-2</v>
      </c>
      <c r="AG2054" s="15">
        <f>(RawPLEP2!AF2049-AG$2*$A2054)-AG$3/$B2054+AG$4</f>
        <v>7.2632470247190745E-3</v>
      </c>
      <c r="AH2054" s="15">
        <f>(RawPLEP2!AG2049-AH$2*$A2054)-AH$3/$B2054+AH$4</f>
        <v>6.9823187068234118E-3</v>
      </c>
      <c r="AI2054" s="15">
        <f>(RawPLEP2!AH2049-AI$2*$A2054)-AI$3/$B2054+AI$4</f>
        <v>7.3327837951564865E-3</v>
      </c>
      <c r="AJ2054" s="15">
        <f>(RawPLEP2!AI2049-AJ$2*$A2054)-AJ$3/$B2054+AJ$4</f>
        <v>6.3744454189863103E-3</v>
      </c>
      <c r="AK2054" s="15">
        <f>(RawPLEP2!AJ2049-AK$2*$A2054)-AK$3/$B2054+AK$4</f>
        <v>4.7723394468910732E-3</v>
      </c>
      <c r="AL2054" s="15">
        <f>(RawPLEP2!AK2049-AL$2*$A2054)-AL$3/$B2054+AL$4</f>
        <v>4.642875332380364E-3</v>
      </c>
      <c r="AM2054" s="15">
        <f>(RawPLEP2!AL2049-AM$2*$A2054)-AM$3/$B2054+AM$4</f>
        <v>6.8870172878195274E-3</v>
      </c>
      <c r="AN2054" s="15">
        <f>(RawPLEP2!AM2049-AN$2*$A2054)-AN$3/$B2054+AN$4</f>
        <v>5.7774032607466087E-3</v>
      </c>
      <c r="AO2054" s="15">
        <f>(RawPLEP2!AN2049-AO$2*$A2054)-AO$3/$B2054+AO$4</f>
        <v>5.6688248799514271E-3</v>
      </c>
      <c r="AP2054" s="15">
        <f>(RawPLEP2!AO2049-AP$2*$A2054)-AP$3/$B2054+AP$4</f>
        <v>3.4873187582491263E-3</v>
      </c>
      <c r="AQ2054" s="15">
        <f>(RawPLEP2!AP2049-AQ$2*$A2054)-AQ$3/$B2054+AQ$4</f>
        <v>9.3127149191293869E-3</v>
      </c>
      <c r="AR2054" s="15">
        <f>(RawPLEP2!AQ2049-AR$2*$A2054)-AR$3/$B2054+AR$4</f>
        <v>1.3796553209559997E-2</v>
      </c>
      <c r="AS2054" s="15">
        <f>(RawPLEP2!AR2049-AS$2*$A2054)-AS$3/$B2054+AS$4</f>
        <v>7.2179845299798623E-3</v>
      </c>
      <c r="AT2054" s="15">
        <f>(RawPLEP2!AS2049-AT$2*$A2054)-AT$3/$B2054+AT$4</f>
        <v>8.3202087225358046E-3</v>
      </c>
      <c r="AU2054" s="15">
        <f>(RawPLEP2!AT2049-AU$2*$A2054)-AU$3/$B2054+AU$4</f>
        <v>2.5319116105890407E-3</v>
      </c>
      <c r="AV2054" s="15">
        <f>(RawPLEP2!AU2049-AV$2*$A2054)-AV$3/$B2054+AV$4</f>
        <v>3.1344381175933116E-3</v>
      </c>
      <c r="AW2054" s="15">
        <f>(RawPLEP2!AV2049-AW$2*$A2054)-AW$3/$B2054+AW$4</f>
        <v>4.1925424377836206E-3</v>
      </c>
      <c r="AX2054" s="15">
        <f>(RawPLEP2!AW2049-AX$2*$A2054)-AX$3/$B2054+AX$4</f>
        <v>3.218012998783687E-3</v>
      </c>
    </row>
    <row r="2055" spans="1:50" x14ac:dyDescent="0.25">
      <c r="A2055" s="23">
        <v>3.1899999999999268E-4</v>
      </c>
      <c r="B2055" s="15">
        <f>RawPLEP2!A2050</f>
        <v>456</v>
      </c>
      <c r="C2055" s="15">
        <f>(RawPLEP2!B2050-C$2*$A2055)-C$3/$B2055+C$4</f>
        <v>1.2507379583907172E-2</v>
      </c>
      <c r="D2055" s="15">
        <f>(RawPLEP2!C2050-D$2*$A2055)-D$3/$B2055+D$4</f>
        <v>1.83791473844837E-2</v>
      </c>
      <c r="E2055" s="15">
        <f>(RawPLEP2!D2050-E$2*$A2055)-E$3/$B2055+E$4</f>
        <v>1.1731861018529986E-2</v>
      </c>
      <c r="F2055" s="15">
        <f>(RawPLEP2!E2050-F$2*$A2055)-F$3/$B2055+F$4</f>
        <v>1.1733411724995483E-2</v>
      </c>
      <c r="G2055" s="15">
        <f>(RawPLEP2!F2050-G$2*$A2055)-G$3/$B2055+G$4</f>
        <v>1.1050187768759604E-2</v>
      </c>
      <c r="H2055" s="15">
        <f>(RawPLEP2!G2050-H$2*$A2055)-H$3/$B2055+H$4</f>
        <v>1.4527836298522147E-2</v>
      </c>
      <c r="I2055" s="15">
        <f>(RawPLEP2!H2050-I$2*$A2055)-I$3/$B2055+I$4</f>
        <v>6.652609490203628E-3</v>
      </c>
      <c r="J2055" s="15">
        <f>(RawPLEP2!I2050-J$2*$A2055)-J$3/$B2055+J$4</f>
        <v>8.4285845036158914E-3</v>
      </c>
      <c r="K2055" s="15">
        <f>(RawPLEP2!J2050-K$2*$A2055)-K$3/$B2055+K$4</f>
        <v>5.5355400203757552E-3</v>
      </c>
      <c r="L2055" s="15">
        <f>(RawPLEP2!K2050-L$2*$A2055)-L$3/$B2055+L$4</f>
        <v>6.2915917272601193E-3</v>
      </c>
      <c r="M2055" s="15">
        <f>(RawPLEP2!L2050-M$2*$A2055)-M$3/$B2055+M$4</f>
        <v>7.2116589533713013E-3</v>
      </c>
      <c r="N2055" s="15">
        <f>(RawPLEP2!M2050-N$2*$A2055)-N$3/$B2055+N$4</f>
        <v>6.7643757401946586E-3</v>
      </c>
      <c r="O2055" s="15">
        <f>(RawPLEP2!N2050-O$2*$A2055)-O$3/$B2055+O$4</f>
        <v>5.3494969417259633E-3</v>
      </c>
      <c r="P2055" s="15">
        <f>(RawPLEP2!O2050-P$2*$A2055)-P$3/$B2055+P$4</f>
        <v>4.0311593657104024E-3</v>
      </c>
      <c r="Q2055" s="15">
        <f>(RawPLEP2!P2050-Q$2*$A2055)-Q$3/$B2055+Q$4</f>
        <v>5.5614675815177511E-3</v>
      </c>
      <c r="R2055" s="15">
        <f>(RawPLEP2!Q2050-R$2*$A2055)-R$3/$B2055+R$4</f>
        <v>1.385831276811654E-3</v>
      </c>
      <c r="S2055" s="15">
        <f>(RawPLEP2!R2050-S$2*$A2055)-S$3/$B2055+S$4</f>
        <v>1.360129349666812E-2</v>
      </c>
      <c r="T2055" s="15">
        <f>(RawPLEP2!S2050-T$2*$A2055)-T$3/$B2055+T$4</f>
        <v>5.2175133473260638E-3</v>
      </c>
      <c r="U2055" s="15">
        <f>(RawPLEP2!T2050-U$2*$A2055)-U$3/$B2055+U$4</f>
        <v>3.9177720714119561E-3</v>
      </c>
      <c r="V2055" s="15">
        <f>(RawPLEP2!U2050-V$2*$A2055)-V$3/$B2055+V$4</f>
        <v>4.5885705681755172E-3</v>
      </c>
      <c r="W2055" s="15">
        <f>(RawPLEP2!V2050-W$2*$A2055)-W$3/$B2055+W$4</f>
        <v>3.8194669614587985E-3</v>
      </c>
      <c r="X2055" s="15">
        <f>(RawPLEP2!W2050-X$2*$A2055)-X$3/$B2055+X$4</f>
        <v>2.4894161066051426E-3</v>
      </c>
      <c r="Y2055" s="15">
        <f>(RawPLEP2!X2050-Y$2*$A2055)-Y$3/$B2055+Y$4</f>
        <v>2.4252611220625421E-3</v>
      </c>
      <c r="Z2055" s="15">
        <f>(RawPLEP2!Y2050-Z$2*$A2055)-Z$3/$B2055+Z$4</f>
        <v>7.6277175012751594E-3</v>
      </c>
      <c r="AA2055" s="15">
        <f>(RawPLEP2!Z2050-AA$2*$A2055)-AA$3/$B2055+AA$4</f>
        <v>7.415193769993389E-3</v>
      </c>
      <c r="AB2055" s="15">
        <f>(RawPLEP2!AA2050-AB$2*$A2055)-AB$3/$B2055+AB$4</f>
        <v>5.3256558364910209E-3</v>
      </c>
      <c r="AC2055" s="15">
        <f>(RawPLEP2!AB2050-AC$2*$A2055)-AC$3/$B2055+AC$4</f>
        <v>5.970554458410552E-3</v>
      </c>
      <c r="AD2055" s="15">
        <f>(RawPLEP2!AC2050-AD$2*$A2055)-AD$3/$B2055+AD$4</f>
        <v>7.6276934687310484E-3</v>
      </c>
      <c r="AE2055" s="15">
        <f>(RawPLEP2!AD2050-AE$2*$A2055)-AE$3/$B2055+AE$4</f>
        <v>5.3057002063460791E-3</v>
      </c>
      <c r="AF2055" s="15">
        <f>(RawPLEP2!AE2050-AF$2*$A2055)-AF$3/$B2055+AF$4</f>
        <v>8.8550635425074797E-3</v>
      </c>
      <c r="AG2055" s="15">
        <f>(RawPLEP2!AF2050-AG$2*$A2055)-AG$3/$B2055+AG$4</f>
        <v>3.3423885600384201E-3</v>
      </c>
      <c r="AH2055" s="15">
        <f>(RawPLEP2!AG2050-AH$2*$A2055)-AH$3/$B2055+AH$4</f>
        <v>4.5155510054395356E-3</v>
      </c>
      <c r="AI2055" s="15">
        <f>(RawPLEP2!AH2050-AI$2*$A2055)-AI$3/$B2055+AI$4</f>
        <v>4.8123003943368967E-3</v>
      </c>
      <c r="AJ2055" s="15">
        <f>(RawPLEP2!AI2050-AJ$2*$A2055)-AJ$3/$B2055+AJ$4</f>
        <v>3.6997769606185865E-3</v>
      </c>
      <c r="AK2055" s="15">
        <f>(RawPLEP2!AJ2050-AK$2*$A2055)-AK$3/$B2055+AK$4</f>
        <v>2.8380002495586934E-3</v>
      </c>
      <c r="AL2055" s="15">
        <f>(RawPLEP2!AK2050-AL$2*$A2055)-AL$3/$B2055+AL$4</f>
        <v>2.2284256366327804E-3</v>
      </c>
      <c r="AM2055" s="15">
        <f>(RawPLEP2!AL2050-AM$2*$A2055)-AM$3/$B2055+AM$4</f>
        <v>4.2374550969350583E-3</v>
      </c>
      <c r="AN2055" s="15">
        <f>(RawPLEP2!AM2050-AN$2*$A2055)-AN$3/$B2055+AN$4</f>
        <v>2.0865839118318942E-3</v>
      </c>
      <c r="AO2055" s="15">
        <f>(RawPLEP2!AN2050-AO$2*$A2055)-AO$3/$B2055+AO$4</f>
        <v>3.3936950086635095E-3</v>
      </c>
      <c r="AP2055" s="15">
        <f>(RawPLEP2!AO2050-AP$2*$A2055)-AP$3/$B2055+AP$4</f>
        <v>9.484464316900712E-4</v>
      </c>
      <c r="AQ2055" s="15">
        <f>(RawPLEP2!AP2050-AQ$2*$A2055)-AQ$3/$B2055+AQ$4</f>
        <v>6.1072923167287164E-3</v>
      </c>
      <c r="AR2055" s="15">
        <f>(RawPLEP2!AQ2050-AR$2*$A2055)-AR$3/$B2055+AR$4</f>
        <v>9.5610409900061533E-3</v>
      </c>
      <c r="AS2055" s="15">
        <f>(RawPLEP2!AR2050-AS$2*$A2055)-AS$3/$B2055+AS$4</f>
        <v>3.0649831852399417E-3</v>
      </c>
      <c r="AT2055" s="15">
        <f>(RawPLEP2!AS2050-AT$2*$A2055)-AT$3/$B2055+AT$4</f>
        <v>5.0905325716280037E-3</v>
      </c>
      <c r="AU2055" s="15">
        <f>(RawPLEP2!AT2050-AU$2*$A2055)-AU$3/$B2055+AU$4</f>
        <v>2.3917401082595036E-3</v>
      </c>
      <c r="AV2055" s="15">
        <f>(RawPLEP2!AU2050-AV$2*$A2055)-AV$3/$B2055+AV$4</f>
        <v>1.8431346176613541E-3</v>
      </c>
      <c r="AW2055" s="15">
        <f>(RawPLEP2!AV2050-AW$2*$A2055)-AW$3/$B2055+AW$4</f>
        <v>3.3262407029540624E-3</v>
      </c>
      <c r="AX2055" s="15">
        <f>(RawPLEP2!AW2050-AX$2*$A2055)-AX$3/$B2055+AX$4</f>
        <v>2.1841394962718065E-3</v>
      </c>
    </row>
    <row r="2056" spans="1:50" x14ac:dyDescent="0.25">
      <c r="A2056" s="23">
        <v>3.3199999999999875E-4</v>
      </c>
      <c r="B2056" s="15">
        <f>RawPLEP2!A2051</f>
        <v>455</v>
      </c>
      <c r="C2056" s="15">
        <f>(RawPLEP2!B2051-C$2*$A2056)-C$3/$B2056+C$4</f>
        <v>1.1317697706565141E-2</v>
      </c>
      <c r="D2056" s="15">
        <f>(RawPLEP2!C2051-D$2*$A2056)-D$3/$B2056+D$4</f>
        <v>1.6213736912659864E-2</v>
      </c>
      <c r="E2056" s="15">
        <f>(RawPLEP2!D2051-E$2*$A2056)-E$3/$B2056+E$4</f>
        <v>1.0365247230383227E-2</v>
      </c>
      <c r="F2056" s="15">
        <f>(RawPLEP2!E2051-F$2*$A2056)-F$3/$B2056+F$4</f>
        <v>1.036672954237117E-2</v>
      </c>
      <c r="G2056" s="15">
        <f>(RawPLEP2!F2051-G$2*$A2056)-G$3/$B2056+G$4</f>
        <v>9.4720952726014031E-3</v>
      </c>
      <c r="H2056" s="15">
        <f>(RawPLEP2!G2051-H$2*$A2056)-H$3/$B2056+H$4</f>
        <v>1.3212968366190493E-2</v>
      </c>
      <c r="I2056" s="15">
        <f>(RawPLEP2!H2051-I$2*$A2056)-I$3/$B2056+I$4</f>
        <v>3.5591357755668206E-3</v>
      </c>
      <c r="J2056" s="15">
        <f>(RawPLEP2!I2051-J$2*$A2056)-J$3/$B2056+J$4</f>
        <v>5.8179812885940686E-3</v>
      </c>
      <c r="K2056" s="15">
        <f>(RawPLEP2!J2051-K$2*$A2056)-K$3/$B2056+K$4</f>
        <v>2.6188502964289359E-3</v>
      </c>
      <c r="L2056" s="15">
        <f>(RawPLEP2!K2051-L$2*$A2056)-L$3/$B2056+L$4</f>
        <v>3.3841019607883591E-3</v>
      </c>
      <c r="M2056" s="15">
        <f>(RawPLEP2!L2051-M$2*$A2056)-M$3/$B2056+M$4</f>
        <v>3.6347599688692431E-3</v>
      </c>
      <c r="N2056" s="15">
        <f>(RawPLEP2!M2051-N$2*$A2056)-N$3/$B2056+N$4</f>
        <v>3.2799548847154275E-3</v>
      </c>
      <c r="O2056" s="15">
        <f>(RawPLEP2!N2051-O$2*$A2056)-O$3/$B2056+O$4</f>
        <v>2.3903828728478529E-3</v>
      </c>
      <c r="P2056" s="15">
        <f>(RawPLEP2!O2051-P$2*$A2056)-P$3/$B2056+P$4</f>
        <v>1.6833643586140652E-3</v>
      </c>
      <c r="Q2056" s="15">
        <f>(RawPLEP2!P2051-Q$2*$A2056)-Q$3/$B2056+Q$4</f>
        <v>2.4348997810545864E-3</v>
      </c>
      <c r="R2056" s="15">
        <f>(RawPLEP2!Q2051-R$2*$A2056)-R$3/$B2056+R$4</f>
        <v>-1.84650760908079E-3</v>
      </c>
      <c r="S2056" s="15">
        <f>(RawPLEP2!R2051-S$2*$A2056)-S$3/$B2056+S$4</f>
        <v>9.8673642975168445E-3</v>
      </c>
      <c r="T2056" s="15">
        <f>(RawPLEP2!S2051-T$2*$A2056)-T$3/$B2056+T$4</f>
        <v>1.8218832333965485E-3</v>
      </c>
      <c r="U2056" s="15">
        <f>(RawPLEP2!T2051-U$2*$A2056)-U$3/$B2056+U$4</f>
        <v>8.1933164044737869E-4</v>
      </c>
      <c r="V2056" s="15">
        <f>(RawPLEP2!U2051-V$2*$A2056)-V$3/$B2056+V$4</f>
        <v>2.0005634897751444E-3</v>
      </c>
      <c r="W2056" s="15">
        <f>(RawPLEP2!V2051-W$2*$A2056)-W$3/$B2056+W$4</f>
        <v>3.789558043000886E-4</v>
      </c>
      <c r="X2056" s="15">
        <f>(RawPLEP2!W2051-X$2*$A2056)-X$3/$B2056+X$4</f>
        <v>2.9202037851124019E-5</v>
      </c>
      <c r="Y2056" s="15">
        <f>(RawPLEP2!X2051-Y$2*$A2056)-Y$3/$B2056+Y$4</f>
        <v>2.6774137773991416E-4</v>
      </c>
      <c r="Z2056" s="15">
        <f>(RawPLEP2!Y2051-Z$2*$A2056)-Z$3/$B2056+Z$4</f>
        <v>4.4914549219836827E-3</v>
      </c>
      <c r="AA2056" s="15">
        <f>(RawPLEP2!Z2051-AA$2*$A2056)-AA$3/$B2056+AA$4</f>
        <v>4.6821612900304899E-3</v>
      </c>
      <c r="AB2056" s="15">
        <f>(RawPLEP2!AA2051-AB$2*$A2056)-AB$3/$B2056+AB$4</f>
        <v>2.9747859616569214E-3</v>
      </c>
      <c r="AC2056" s="15">
        <f>(RawPLEP2!AB2051-AC$2*$A2056)-AC$3/$B2056+AC$4</f>
        <v>3.1481258757641885E-3</v>
      </c>
      <c r="AD2056" s="15">
        <f>(RawPLEP2!AC2051-AD$2*$A2056)-AD$3/$B2056+AD$4</f>
        <v>4.4914308910865321E-3</v>
      </c>
      <c r="AE2056" s="15">
        <f>(RawPLEP2!AD2051-AE$2*$A2056)-AE$3/$B2056+AE$4</f>
        <v>2.8653602453522255E-3</v>
      </c>
      <c r="AF2056" s="15">
        <f>(RawPLEP2!AE2051-AF$2*$A2056)-AF$3/$B2056+AF$4</f>
        <v>5.966410637125219E-3</v>
      </c>
      <c r="AG2056" s="15">
        <f>(RawPLEP2!AF2051-AG$2*$A2056)-AG$3/$B2056+AG$4</f>
        <v>6.8090667309693431E-4</v>
      </c>
      <c r="AH2056" s="15">
        <f>(RawPLEP2!AG2051-AH$2*$A2056)-AH$3/$B2056+AH$4</f>
        <v>1.9838717899907845E-3</v>
      </c>
      <c r="AI2056" s="15">
        <f>(RawPLEP2!AH2051-AI$2*$A2056)-AI$3/$B2056+AI$4</f>
        <v>2.055508064203385E-3</v>
      </c>
      <c r="AJ2056" s="15">
        <f>(RawPLEP2!AI2051-AJ$2*$A2056)-AJ$3/$B2056+AJ$4</f>
        <v>1.2244515583020726E-3</v>
      </c>
      <c r="AK2056" s="15">
        <f>(RawPLEP2!AJ2051-AK$2*$A2056)-AK$3/$B2056+AK$4</f>
        <v>1.9073290012994876E-4</v>
      </c>
      <c r="AL2056" s="15">
        <f>(RawPLEP2!AK2051-AL$2*$A2056)-AL$3/$B2056+AL$4</f>
        <v>2.28113185950507E-4</v>
      </c>
      <c r="AM2056" s="15">
        <f>(RawPLEP2!AL2051-AM$2*$A2056)-AM$3/$B2056+AM$4</f>
        <v>1.353735174469059E-3</v>
      </c>
      <c r="AN2056" s="15">
        <f>(RawPLEP2!AM2051-AN$2*$A2056)-AN$3/$B2056+AN$4</f>
        <v>-3.464608925818867E-4</v>
      </c>
      <c r="AO2056" s="15">
        <f>(RawPLEP2!AN2051-AO$2*$A2056)-AO$3/$B2056+AO$4</f>
        <v>1.0936797166670384E-3</v>
      </c>
      <c r="AP2056" s="15">
        <f>(RawPLEP2!AO2051-AP$2*$A2056)-AP$3/$B2056+AP$4</f>
        <v>-9.1486628795280772E-4</v>
      </c>
      <c r="AQ2056" s="15">
        <f>(RawPLEP2!AP2051-AQ$2*$A2056)-AQ$3/$B2056+AQ$4</f>
        <v>3.6237251091342272E-3</v>
      </c>
      <c r="AR2056" s="15">
        <f>(RawPLEP2!AQ2051-AR$2*$A2056)-AR$3/$B2056+AR$4</f>
        <v>6.0055958532589659E-3</v>
      </c>
      <c r="AS2056" s="15">
        <f>(RawPLEP2!AR2051-AS$2*$A2056)-AS$3/$B2056+AS$4</f>
        <v>-5.2194493391817531E-4</v>
      </c>
      <c r="AT2056" s="15">
        <f>(RawPLEP2!AS2051-AT$2*$A2056)-AT$3/$B2056+AT$4</f>
        <v>1.6530514405084518E-3</v>
      </c>
      <c r="AU2056" s="15">
        <f>(RawPLEP2!AT2051-AU$2*$A2056)-AU$3/$B2056+AU$4</f>
        <v>2.2658285271187229E-3</v>
      </c>
      <c r="AV2056" s="15">
        <f>(RawPLEP2!AU2051-AV$2*$A2056)-AV$3/$B2056+AV$4</f>
        <v>6.442173034659545E-4</v>
      </c>
      <c r="AW2056" s="15">
        <f>(RawPLEP2!AV2051-AW$2*$A2056)-AW$3/$B2056+AW$4</f>
        <v>2.3953208498004499E-3</v>
      </c>
      <c r="AX2056" s="15">
        <f>(RawPLEP2!AW2051-AX$2*$A2056)-AX$3/$B2056+AX$4</f>
        <v>1.4008669961459615E-3</v>
      </c>
    </row>
    <row r="2057" spans="1:50" x14ac:dyDescent="0.25">
      <c r="A2057" s="23">
        <v>3.7399999999999912E-4</v>
      </c>
      <c r="B2057" s="15">
        <f>RawPLEP2!A2052</f>
        <v>454</v>
      </c>
      <c r="C2057" s="15">
        <f>(RawPLEP2!B2052-C$2*$A2057)-C$3/$B2057+C$4</f>
        <v>9.5296771360854488E-3</v>
      </c>
      <c r="D2057" s="15">
        <f>(RawPLEP2!C2052-D$2*$A2057)-D$3/$B2057+D$4</f>
        <v>1.3523036002565873E-2</v>
      </c>
      <c r="E2057" s="15">
        <f>(RawPLEP2!D2052-E$2*$A2057)-E$3/$B2057+E$4</f>
        <v>8.5744643786521621E-3</v>
      </c>
      <c r="F2057" s="15">
        <f>(RawPLEP2!E2052-F$2*$A2057)-F$3/$B2057+F$4</f>
        <v>8.5775120605157164E-3</v>
      </c>
      <c r="G2057" s="15">
        <f>(RawPLEP2!F2052-G$2*$A2057)-G$3/$B2057+G$4</f>
        <v>7.9898691921716815E-3</v>
      </c>
      <c r="H2057" s="15">
        <f>(RawPLEP2!G2052-H$2*$A2057)-H$3/$B2057+H$4</f>
        <v>1.1247854662835628E-2</v>
      </c>
      <c r="I2057" s="15">
        <f>(RawPLEP2!H2052-I$2*$A2057)-I$3/$B2057+I$4</f>
        <v>2.6738040919046732E-4</v>
      </c>
      <c r="J2057" s="15">
        <f>(RawPLEP2!I2052-J$2*$A2057)-J$3/$B2057+J$4</f>
        <v>2.952862560880707E-3</v>
      </c>
      <c r="K2057" s="15">
        <f>(RawPLEP2!J2052-K$2*$A2057)-K$3/$B2057+K$4</f>
        <v>3.8424790752041721E-4</v>
      </c>
      <c r="L2057" s="15">
        <f>(RawPLEP2!K2052-L$2*$A2057)-L$3/$B2057+L$4</f>
        <v>9.1684757281761814E-4</v>
      </c>
      <c r="M2057" s="15">
        <f>(RawPLEP2!L2052-M$2*$A2057)-M$3/$B2057+M$4</f>
        <v>1.0034760860425859E-3</v>
      </c>
      <c r="N2057" s="15">
        <f>(RawPLEP2!M2052-N$2*$A2057)-N$3/$B2057+N$4</f>
        <v>1.3638424764948753E-4</v>
      </c>
      <c r="O2057" s="15">
        <f>(RawPLEP2!N2052-O$2*$A2057)-O$3/$B2057+O$4</f>
        <v>-3.4390921436790872E-4</v>
      </c>
      <c r="P2057" s="15">
        <f>(RawPLEP2!O2052-P$2*$A2057)-P$3/$B2057+P$4</f>
        <v>-4.2994131466310079E-4</v>
      </c>
      <c r="Q2057" s="15">
        <f>(RawPLEP2!P2052-Q$2*$A2057)-Q$3/$B2057+Q$4</f>
        <v>-4.6617212560197407E-4</v>
      </c>
      <c r="R2057" s="15">
        <f>(RawPLEP2!Q2052-R$2*$A2057)-R$3/$B2057+R$4</f>
        <v>-4.5456685486902418E-3</v>
      </c>
      <c r="S2057" s="15">
        <f>(RawPLEP2!R2052-S$2*$A2057)-S$3/$B2057+S$4</f>
        <v>5.8303658119174089E-3</v>
      </c>
      <c r="T2057" s="15">
        <f>(RawPLEP2!S2052-T$2*$A2057)-T$3/$B2057+T$4</f>
        <v>-8.4985928385419851E-4</v>
      </c>
      <c r="U2057" s="15">
        <f>(RawPLEP2!T2052-U$2*$A2057)-U$3/$B2057+U$4</f>
        <v>-1.288272048336609E-3</v>
      </c>
      <c r="V2057" s="15">
        <f>(RawPLEP2!U2052-V$2*$A2057)-V$3/$B2057+V$4</f>
        <v>-5.7864450775241619E-4</v>
      </c>
      <c r="W2057" s="15">
        <f>(RawPLEP2!V2052-W$2*$A2057)-W$3/$B2057+W$4</f>
        <v>-2.4959026125906357E-3</v>
      </c>
      <c r="X2057" s="15">
        <f>(RawPLEP2!W2052-X$2*$A2057)-X$3/$B2057+X$4</f>
        <v>-2.1592400886730409E-3</v>
      </c>
      <c r="Y2057" s="15">
        <f>(RawPLEP2!X2052-Y$2*$A2057)-Y$3/$B2057+Y$4</f>
        <v>-2.1295352322496207E-3</v>
      </c>
      <c r="Z2057" s="15">
        <f>(RawPLEP2!Y2052-Z$2*$A2057)-Z$3/$B2057+Z$4</f>
        <v>1.3040872402796319E-3</v>
      </c>
      <c r="AA2057" s="15">
        <f>(RawPLEP2!Z2052-AA$2*$A2057)-AA$3/$B2057+AA$4</f>
        <v>2.0375749326985992E-3</v>
      </c>
      <c r="AB2057" s="15">
        <f>(RawPLEP2!AA2052-AB$2*$A2057)-AB$3/$B2057+AB$4</f>
        <v>4.6526072616717012E-4</v>
      </c>
      <c r="AC2057" s="15">
        <f>(RawPLEP2!AB2052-AC$2*$A2057)-AC$3/$B2057+AC$4</f>
        <v>1.4145717159147787E-3</v>
      </c>
      <c r="AD2057" s="15">
        <f>(RawPLEP2!AC2052-AD$2*$A2057)-AD$3/$B2057+AD$4</f>
        <v>1.3040632142462295E-3</v>
      </c>
      <c r="AE2057" s="15">
        <f>(RawPLEP2!AD2052-AE$2*$A2057)-AE$3/$B2057+AE$4</f>
        <v>2.283319153872955E-4</v>
      </c>
      <c r="AF2057" s="15">
        <f>(RawPLEP2!AE2052-AF$2*$A2057)-AF$3/$B2057+AF$4</f>
        <v>3.8240935697430867E-3</v>
      </c>
      <c r="AG2057" s="15">
        <f>(RawPLEP2!AF2052-AG$2*$A2057)-AG$3/$B2057+AG$4</f>
        <v>-2.5955952636874252E-3</v>
      </c>
      <c r="AH2057" s="15">
        <f>(RawPLEP2!AG2052-AH$2*$A2057)-AH$3/$B2057+AH$4</f>
        <v>-3.8836123204397978E-4</v>
      </c>
      <c r="AI2057" s="15">
        <f>(RawPLEP2!AH2052-AI$2*$A2057)-AI$3/$B2057+AI$4</f>
        <v>-2.1266619660593924E-3</v>
      </c>
      <c r="AJ2057" s="15">
        <f>(RawPLEP2!AI2052-AJ$2*$A2057)-AJ$3/$B2057+AJ$4</f>
        <v>-1.1514360616580038E-3</v>
      </c>
      <c r="AK2057" s="15">
        <f>(RawPLEP2!AJ2052-AK$2*$A2057)-AK$3/$B2057+AK$4</f>
        <v>-2.2350966877274156E-3</v>
      </c>
      <c r="AL2057" s="15">
        <f>(RawPLEP2!AK2052-AL$2*$A2057)-AL$3/$B2057+AL$4</f>
        <v>-1.7981314389206859E-3</v>
      </c>
      <c r="AM2057" s="15">
        <f>(RawPLEP2!AL2052-AM$2*$A2057)-AM$3/$B2057+AM$4</f>
        <v>-1.6419248808202808E-3</v>
      </c>
      <c r="AN2057" s="15">
        <f>(RawPLEP2!AM2052-AN$2*$A2057)-AN$3/$B2057+AN$4</f>
        <v>-3.0440937986060089E-3</v>
      </c>
      <c r="AO2057" s="15">
        <f>(RawPLEP2!AN2052-AO$2*$A2057)-AO$3/$B2057+AO$4</f>
        <v>-9.7446218995720507E-4</v>
      </c>
      <c r="AP2057" s="15">
        <f>(RawPLEP2!AO2052-AP$2*$A2057)-AP$3/$B2057+AP$4</f>
        <v>-3.6807676283870591E-3</v>
      </c>
      <c r="AQ2057" s="15">
        <f>(RawPLEP2!AP2052-AQ$2*$A2057)-AQ$3/$B2057+AQ$4</f>
        <v>6.5341987817990957E-4</v>
      </c>
      <c r="AR2057" s="15">
        <f>(RawPLEP2!AQ2052-AR$2*$A2057)-AR$3/$B2057+AR$4</f>
        <v>2.1452692826615938E-3</v>
      </c>
      <c r="AS2057" s="15">
        <f>(RawPLEP2!AR2052-AS$2*$A2057)-AS$3/$B2057+AS$4</f>
        <v>-3.9967417455349791E-3</v>
      </c>
      <c r="AT2057" s="15">
        <f>(RawPLEP2!AS2052-AT$2*$A2057)-AT$3/$B2057+AT$4</f>
        <v>-1.4647236183271961E-3</v>
      </c>
      <c r="AU2057" s="15">
        <f>(RawPLEP2!AT2052-AU$2*$A2057)-AU$3/$B2057+AU$4</f>
        <v>1.8813098523608584E-3</v>
      </c>
      <c r="AV2057" s="15">
        <f>(RawPLEP2!AU2052-AV$2*$A2057)-AV$3/$B2057+AV$4</f>
        <v>-5.7945108563778498E-4</v>
      </c>
      <c r="AW2057" s="15">
        <f>(RawPLEP2!AV2052-AW$2*$A2057)-AW$3/$B2057+AW$4</f>
        <v>1.3865505903529873E-3</v>
      </c>
      <c r="AX2057" s="15">
        <f>(RawPLEP2!AW2052-AX$2*$A2057)-AX$3/$B2057+AX$4</f>
        <v>5.9859025584739489E-4</v>
      </c>
    </row>
    <row r="2058" spans="1:50" x14ac:dyDescent="0.25">
      <c r="A2058" s="23">
        <v>3.980000000000023E-4</v>
      </c>
      <c r="B2058" s="15">
        <f>RawPLEP2!A2053</f>
        <v>453</v>
      </c>
      <c r="C2058" s="15">
        <f>(RawPLEP2!B2053-C$2*$A2058)-C$3/$B2058+C$4</f>
        <v>7.3710400558062023E-3</v>
      </c>
      <c r="D2058" s="15">
        <f>(RawPLEP2!C2053-D$2*$A2058)-D$3/$B2058+D$4</f>
        <v>1.0083741827240887E-2</v>
      </c>
      <c r="E2058" s="15">
        <f>(RawPLEP2!D2053-E$2*$A2058)-E$3/$B2058+E$4</f>
        <v>5.6395292212168199E-3</v>
      </c>
      <c r="F2058" s="15">
        <f>(RawPLEP2!E2053-F$2*$A2058)-F$3/$B2058+F$4</f>
        <v>5.6352192945177439E-3</v>
      </c>
      <c r="G2058" s="15">
        <f>(RawPLEP2!F2053-G$2*$A2058)-G$3/$B2058+G$4</f>
        <v>5.1453330907192708E-3</v>
      </c>
      <c r="H2058" s="15">
        <f>(RawPLEP2!G2053-H$2*$A2058)-H$3/$B2058+H$4</f>
        <v>8.8762252438944547E-3</v>
      </c>
      <c r="I2058" s="15">
        <f>(RawPLEP2!H2053-I$2*$A2058)-I$3/$B2058+I$4</f>
        <v>-3.068359942346114E-3</v>
      </c>
      <c r="J2058" s="15">
        <f>(RawPLEP2!I2053-J$2*$A2058)-J$3/$B2058+J$4</f>
        <v>2.6139901203026464E-4</v>
      </c>
      <c r="K2058" s="15">
        <f>(RawPLEP2!J2053-K$2*$A2058)-K$3/$B2058+K$4</f>
        <v>-2.0270170200426887E-3</v>
      </c>
      <c r="L2058" s="15">
        <f>(RawPLEP2!K2053-L$2*$A2058)-L$3/$B2058+L$4</f>
        <v>-1.715235212140849E-3</v>
      </c>
      <c r="M2058" s="15">
        <f>(RawPLEP2!L2053-M$2*$A2058)-M$3/$B2058+M$4</f>
        <v>-2.3799173213181549E-3</v>
      </c>
      <c r="N2058" s="15">
        <f>(RawPLEP2!M2053-N$2*$A2058)-N$3/$B2058+N$4</f>
        <v>-3.1193631269339911E-3</v>
      </c>
      <c r="O2058" s="15">
        <f>(RawPLEP2!N2053-O$2*$A2058)-O$3/$B2058+O$4</f>
        <v>-2.7453622381040307E-3</v>
      </c>
      <c r="P2058" s="15">
        <f>(RawPLEP2!O2053-P$2*$A2058)-P$3/$B2058+P$4</f>
        <v>-3.057893065739347E-3</v>
      </c>
      <c r="Q2058" s="15">
        <f>(RawPLEP2!P2053-Q$2*$A2058)-Q$3/$B2058+Q$4</f>
        <v>-3.4553860605351511E-3</v>
      </c>
      <c r="R2058" s="15">
        <f>(RawPLEP2!Q2053-R$2*$A2058)-R$3/$B2058+R$4</f>
        <v>-7.375182367282275E-3</v>
      </c>
      <c r="S2058" s="15">
        <f>(RawPLEP2!R2053-S$2*$A2058)-S$3/$B2058+S$4</f>
        <v>2.3210260173540491E-3</v>
      </c>
      <c r="T2058" s="15">
        <f>(RawPLEP2!S2053-T$2*$A2058)-T$3/$B2058+T$4</f>
        <v>-3.8246932876864759E-3</v>
      </c>
      <c r="U2058" s="15">
        <f>(RawPLEP2!T2053-U$2*$A2058)-U$3/$B2058+U$4</f>
        <v>-3.1466062280563652E-3</v>
      </c>
      <c r="V2058" s="15">
        <f>(RawPLEP2!U2053-V$2*$A2058)-V$3/$B2058+V$4</f>
        <v>-2.6126583386131864E-3</v>
      </c>
      <c r="W2058" s="15">
        <f>(RawPLEP2!V2053-W$2*$A2058)-W$3/$B2058+W$4</f>
        <v>-4.6821401481482693E-3</v>
      </c>
      <c r="X2058" s="15">
        <f>(RawPLEP2!W2053-X$2*$A2058)-X$3/$B2058+X$4</f>
        <v>-3.8262974968479233E-3</v>
      </c>
      <c r="Y2058" s="15">
        <f>(RawPLEP2!X2053-Y$2*$A2058)-Y$3/$B2058+Y$4</f>
        <v>-4.0534677114247263E-3</v>
      </c>
      <c r="Z2058" s="15">
        <f>(RawPLEP2!Y2053-Z$2*$A2058)-Z$3/$B2058+Z$4</f>
        <v>-1.8693822526023932E-3</v>
      </c>
      <c r="AA2058" s="15">
        <f>(RawPLEP2!Z2053-AA$2*$A2058)-AA$3/$B2058+AA$4</f>
        <v>-4.4461125391165313E-4</v>
      </c>
      <c r="AB2058" s="15">
        <f>(RawPLEP2!AA2053-AB$2*$A2058)-AB$3/$B2058+AB$4</f>
        <v>-1.8373499517372396E-3</v>
      </c>
      <c r="AC2058" s="15">
        <f>(RawPLEP2!AB2053-AC$2*$A2058)-AC$3/$B2058+AC$4</f>
        <v>-1.1501678817006887E-3</v>
      </c>
      <c r="AD2058" s="15">
        <f>(RawPLEP2!AC2053-AD$2*$A2058)-AD$3/$B2058+AD$4</f>
        <v>-1.8694062757672013E-3</v>
      </c>
      <c r="AE2058" s="15">
        <f>(RawPLEP2!AD2053-AE$2*$A2058)-AE$3/$B2058+AE$4</f>
        <v>-2.0245577617504749E-3</v>
      </c>
      <c r="AF2058" s="15">
        <f>(RawPLEP2!AE2053-AF$2*$A2058)-AF$3/$B2058+AF$4</f>
        <v>1.7350970467862603E-3</v>
      </c>
      <c r="AG2058" s="15">
        <f>(RawPLEP2!AF2053-AG$2*$A2058)-AG$3/$B2058+AG$4</f>
        <v>-5.280144357655156E-3</v>
      </c>
      <c r="AH2058" s="15">
        <f>(RawPLEP2!AG2053-AH$2*$A2058)-AH$3/$B2058+AH$4</f>
        <v>-2.6267931168607959E-3</v>
      </c>
      <c r="AI2058" s="15">
        <f>(RawPLEP2!AH2053-AI$2*$A2058)-AI$3/$B2058+AI$4</f>
        <v>-3.2970016137984694E-3</v>
      </c>
      <c r="AJ2058" s="15">
        <f>(RawPLEP2!AI2053-AJ$2*$A2058)-AJ$3/$B2058+AJ$4</f>
        <v>-3.0148783095496207E-3</v>
      </c>
      <c r="AK2058" s="15">
        <f>(RawPLEP2!AJ2053-AK$2*$A2058)-AK$3/$B2058+AK$4</f>
        <v>-3.5784511840942154E-3</v>
      </c>
      <c r="AL2058" s="15">
        <f>(RawPLEP2!AK2053-AL$2*$A2058)-AL$3/$B2058+AL$4</f>
        <v>-3.6717319687143424E-3</v>
      </c>
      <c r="AM2058" s="15">
        <f>(RawPLEP2!AL2053-AM$2*$A2058)-AM$3/$B2058+AM$4</f>
        <v>-3.9068454532645153E-3</v>
      </c>
      <c r="AN2058" s="15">
        <f>(RawPLEP2!AM2053-AN$2*$A2058)-AN$3/$B2058+AN$4</f>
        <v>-5.279484962114913E-3</v>
      </c>
      <c r="AO2058" s="15">
        <f>(RawPLEP2!AN2053-AO$2*$A2058)-AO$3/$B2058+AO$4</f>
        <v>-2.8342753553270775E-3</v>
      </c>
      <c r="AP2058" s="15">
        <f>(RawPLEP2!AO2053-AP$2*$A2058)-AP$3/$B2058+AP$4</f>
        <v>-5.4593540129291782E-3</v>
      </c>
      <c r="AQ2058" s="15">
        <f>(RawPLEP2!AP2053-AQ$2*$A2058)-AQ$3/$B2058+AQ$4</f>
        <v>-2.0477901762000726E-3</v>
      </c>
      <c r="AR2058" s="15">
        <f>(RawPLEP2!AQ2053-AR$2*$A2058)-AR$3/$B2058+AR$4</f>
        <v>-8.9270253009660072E-4</v>
      </c>
      <c r="AS2058" s="15">
        <f>(RawPLEP2!AR2053-AS$2*$A2058)-AS$3/$B2058+AS$4</f>
        <v>-6.7704134636794172E-3</v>
      </c>
      <c r="AT2058" s="15">
        <f>(RawPLEP2!AS2053-AT$2*$A2058)-AT$3/$B2058+AT$4</f>
        <v>-4.4882974729870684E-3</v>
      </c>
      <c r="AU2058" s="15">
        <f>(RawPLEP2!AT2053-AU$2*$A2058)-AU$3/$B2058+AU$4</f>
        <v>1.2251205254697421E-3</v>
      </c>
      <c r="AV2058" s="15">
        <f>(RawPLEP2!AU2053-AV$2*$A2058)-AV$3/$B2058+AV$4</f>
        <v>-1.6322361864373486E-3</v>
      </c>
      <c r="AW2058" s="15">
        <f>(RawPLEP2!AV2053-AW$2*$A2058)-AW$3/$B2058+AW$4</f>
        <v>5.1101306615562551E-4</v>
      </c>
      <c r="AX2058" s="15">
        <f>(RawPLEP2!AW2053-AX$2*$A2058)-AX$3/$B2058+AX$4</f>
        <v>-1.6142234304252628E-4</v>
      </c>
    </row>
    <row r="2059" spans="1:50" x14ac:dyDescent="0.25">
      <c r="A2059" s="23">
        <v>3.1699999999999762E-4</v>
      </c>
      <c r="B2059" s="15">
        <f>RawPLEP2!A2054</f>
        <v>452</v>
      </c>
      <c r="C2059" s="15">
        <f>(RawPLEP2!B2054-C$2*$A2059)-C$3/$B2059+C$4</f>
        <v>4.8608975914378877E-3</v>
      </c>
      <c r="D2059" s="15">
        <f>(RawPLEP2!C2054-D$2*$A2059)-D$3/$B2059+D$4</f>
        <v>6.5329545142403453E-3</v>
      </c>
      <c r="E2059" s="15">
        <f>(RawPLEP2!D2054-E$2*$A2059)-E$3/$B2059+E$4</f>
        <v>3.3575041550051796E-3</v>
      </c>
      <c r="F2059" s="15">
        <f>(RawPLEP2!E2054-F$2*$A2059)-F$3/$B2059+F$4</f>
        <v>3.3527448472039402E-3</v>
      </c>
      <c r="G2059" s="15">
        <f>(RawPLEP2!F2054-G$2*$A2059)-G$3/$B2059+G$4</f>
        <v>2.4015982606918375E-3</v>
      </c>
      <c r="H2059" s="15">
        <f>(RawPLEP2!G2054-H$2*$A2059)-H$3/$B2059+H$4</f>
        <v>6.3735051729159123E-3</v>
      </c>
      <c r="I2059" s="15">
        <f>(RawPLEP2!H2054-I$2*$A2059)-I$3/$B2059+I$4</f>
        <v>-6.3133988867727399E-3</v>
      </c>
      <c r="J2059" s="15">
        <f>(RawPLEP2!I2054-J$2*$A2059)-J$3/$B2059+J$4</f>
        <v>-1.6121421914215388E-3</v>
      </c>
      <c r="K2059" s="15">
        <f>(RawPLEP2!J2054-K$2*$A2059)-K$3/$B2059+K$4</f>
        <v>-3.6840426431350506E-3</v>
      </c>
      <c r="L2059" s="15">
        <f>(RawPLEP2!K2054-L$2*$A2059)-L$3/$B2059+L$4</f>
        <v>-3.6576775668438546E-3</v>
      </c>
      <c r="M2059" s="15">
        <f>(RawPLEP2!L2054-M$2*$A2059)-M$3/$B2059+M$4</f>
        <v>-5.1581250786340363E-3</v>
      </c>
      <c r="N2059" s="15">
        <f>(RawPLEP2!M2054-N$2*$A2059)-N$3/$B2059+N$4</f>
        <v>-5.2826229709447697E-3</v>
      </c>
      <c r="O2059" s="15">
        <f>(RawPLEP2!N2054-O$2*$A2059)-O$3/$B2059+O$4</f>
        <v>-4.4471763682654361E-3</v>
      </c>
      <c r="P2059" s="15">
        <f>(RawPLEP2!O2054-P$2*$A2059)-P$3/$B2059+P$4</f>
        <v>-4.0816673458383516E-3</v>
      </c>
      <c r="Q2059" s="15">
        <f>(RawPLEP2!P2054-Q$2*$A2059)-Q$3/$B2059+Q$4</f>
        <v>-5.1961541877099809E-3</v>
      </c>
      <c r="R2059" s="15">
        <f>(RawPLEP2!Q2054-R$2*$A2059)-R$3/$B2059+R$4</f>
        <v>-9.0087156627291012E-3</v>
      </c>
      <c r="S2059" s="15">
        <f>(RawPLEP2!R2054-S$2*$A2059)-S$3/$B2059+S$4</f>
        <v>-2.7097928794738227E-4</v>
      </c>
      <c r="T2059" s="15">
        <f>(RawPLEP2!S2054-T$2*$A2059)-T$3/$B2059+T$4</f>
        <v>-5.9748102111094048E-3</v>
      </c>
      <c r="U2059" s="15">
        <f>(RawPLEP2!T2054-U$2*$A2059)-U$3/$B2059+U$4</f>
        <v>-4.923342408557952E-3</v>
      </c>
      <c r="V2059" s="15">
        <f>(RawPLEP2!U2054-V$2*$A2059)-V$3/$B2059+V$4</f>
        <v>-4.1727812161080104E-3</v>
      </c>
      <c r="W2059" s="15">
        <f>(RawPLEP2!V2054-W$2*$A2059)-W$3/$B2059+W$4</f>
        <v>-6.5596771269257857E-3</v>
      </c>
      <c r="X2059" s="15">
        <f>(RawPLEP2!W2054-X$2*$A2059)-X$3/$B2059+X$4</f>
        <v>-5.2143169779881524E-3</v>
      </c>
      <c r="Y2059" s="15">
        <f>(RawPLEP2!X2054-Y$2*$A2059)-Y$3/$B2059+Y$4</f>
        <v>-5.5204181118844418E-3</v>
      </c>
      <c r="Z2059" s="15">
        <f>(RawPLEP2!Y2054-Z$2*$A2059)-Z$3/$B2059+Z$4</f>
        <v>-4.3327913455263115E-3</v>
      </c>
      <c r="AA2059" s="15">
        <f>(RawPLEP2!Z2054-AA$2*$A2059)-AA$3/$B2059+AA$4</f>
        <v>-2.3900573964343585E-3</v>
      </c>
      <c r="AB2059" s="15">
        <f>(RawPLEP2!AA2054-AB$2*$A2059)-AB$3/$B2059+AB$4</f>
        <v>-3.4730247339820955E-3</v>
      </c>
      <c r="AC2059" s="15">
        <f>(RawPLEP2!AB2054-AC$2*$A2059)-AC$3/$B2059+AC$4</f>
        <v>-3.0575788687428017E-3</v>
      </c>
      <c r="AD2059" s="15">
        <f>(RawPLEP2!AC2054-AD$2*$A2059)-AD$3/$B2059+AD$4</f>
        <v>-4.3328153774652677E-3</v>
      </c>
      <c r="AE2059" s="15">
        <f>(RawPLEP2!AD2054-AE$2*$A2059)-AE$3/$B2059+AE$4</f>
        <v>-3.6948462252078505E-3</v>
      </c>
      <c r="AF2059" s="15">
        <f>(RawPLEP2!AE2054-AF$2*$A2059)-AF$3/$B2059+AF$4</f>
        <v>5.4237352205374623E-4</v>
      </c>
      <c r="AG2059" s="15">
        <f>(RawPLEP2!AF2054-AG$2*$A2059)-AG$3/$B2059+AG$4</f>
        <v>-7.0525468540755393E-3</v>
      </c>
      <c r="AH2059" s="15">
        <f>(RawPLEP2!AG2054-AH$2*$A2059)-AH$3/$B2059+AH$4</f>
        <v>-4.1181762835406453E-3</v>
      </c>
      <c r="AI2059" s="15">
        <f>(RawPLEP2!AH2054-AI$2*$A2059)-AI$3/$B2059+AI$4</f>
        <v>-5.0943385981374791E-3</v>
      </c>
      <c r="AJ2059" s="15">
        <f>(RawPLEP2!AI2054-AJ$2*$A2059)-AJ$3/$B2059+AJ$4</f>
        <v>-4.987793794273096E-3</v>
      </c>
      <c r="AK2059" s="15">
        <f>(RawPLEP2!AJ2054-AK$2*$A2059)-AK$3/$B2059+AK$4</f>
        <v>-5.2898899884966585E-3</v>
      </c>
      <c r="AL2059" s="15">
        <f>(RawPLEP2!AK2054-AL$2*$A2059)-AL$3/$B2059+AL$4</f>
        <v>-4.9444604299089812E-3</v>
      </c>
      <c r="AM2059" s="15">
        <f>(RawPLEP2!AL2054-AM$2*$A2059)-AM$3/$B2059+AM$4</f>
        <v>-5.9989108209947545E-3</v>
      </c>
      <c r="AN2059" s="15">
        <f>(RawPLEP2!AM2054-AN$2*$A2059)-AN$3/$B2059+AN$4</f>
        <v>-7.0118567690012866E-3</v>
      </c>
      <c r="AO2059" s="15">
        <f>(RawPLEP2!AN2054-AO$2*$A2059)-AO$3/$B2059+AO$4</f>
        <v>-4.2978113131717025E-3</v>
      </c>
      <c r="AP2059" s="15">
        <f>(RawPLEP2!AO2054-AP$2*$A2059)-AP$3/$B2059+AP$4</f>
        <v>-6.8666208615621935E-3</v>
      </c>
      <c r="AQ2059" s="15">
        <f>(RawPLEP2!AP2054-AQ$2*$A2059)-AQ$3/$B2059+AQ$4</f>
        <v>-4.2517049076913581E-3</v>
      </c>
      <c r="AR2059" s="15">
        <f>(RawPLEP2!AQ2054-AR$2*$A2059)-AR$3/$B2059+AR$4</f>
        <v>-3.2857819296225332E-3</v>
      </c>
      <c r="AS2059" s="15">
        <f>(RawPLEP2!AR2054-AS$2*$A2059)-AS$3/$B2059+AS$4</f>
        <v>-9.048620451690817E-3</v>
      </c>
      <c r="AT2059" s="15">
        <f>(RawPLEP2!AS2054-AT$2*$A2059)-AT$3/$B2059+AT$4</f>
        <v>-7.0080462394261633E-3</v>
      </c>
      <c r="AU2059" s="15">
        <f>(RawPLEP2!AT2054-AU$2*$A2059)-AU$3/$B2059+AU$4</f>
        <v>7.7710817983442891E-4</v>
      </c>
      <c r="AV2059" s="15">
        <f>(RawPLEP2!AU2054-AV$2*$A2059)-AV$3/$B2059+AV$4</f>
        <v>-2.6632383121519571E-3</v>
      </c>
      <c r="AW2059" s="15">
        <f>(RawPLEP2!AV2054-AW$2*$A2059)-AW$3/$B2059+AW$4</f>
        <v>-1.2757711879912183E-4</v>
      </c>
      <c r="AX2059" s="15">
        <f>(RawPLEP2!AW2054-AX$2*$A2059)-AX$3/$B2059+AX$4</f>
        <v>-6.1104277074994565E-4</v>
      </c>
    </row>
    <row r="2060" spans="1:50" x14ac:dyDescent="0.25">
      <c r="A2060" s="23">
        <v>2.8899999999999738E-4</v>
      </c>
      <c r="B2060" s="15">
        <f>RawPLEP2!A2055</f>
        <v>451</v>
      </c>
      <c r="C2060" s="15">
        <f>(RawPLEP2!B2055-C$2*$A2060)-C$3/$B2060+C$4</f>
        <v>2.1856762561303783E-3</v>
      </c>
      <c r="D2060" s="15">
        <f>(RawPLEP2!C2055-D$2*$A2060)-D$3/$B2060+D$4</f>
        <v>2.9340701835550639E-3</v>
      </c>
      <c r="E2060" s="15">
        <f>(RawPLEP2!D2055-E$2*$A2060)-E$3/$B2060+E$4</f>
        <v>5.5104628042284415E-4</v>
      </c>
      <c r="F2060" s="15">
        <f>(RawPLEP2!E2055-F$2*$A2060)-F$3/$B2060+F$4</f>
        <v>5.4891362665160717E-4</v>
      </c>
      <c r="G2060" s="15">
        <f>(RawPLEP2!F2055-G$2*$A2060)-G$3/$B2060+G$4</f>
        <v>-2.7405086525039354E-4</v>
      </c>
      <c r="H2060" s="15">
        <f>(RawPLEP2!G2055-H$2*$A2060)-H$3/$B2060+H$4</f>
        <v>3.4234868498451212E-3</v>
      </c>
      <c r="I2060" s="15">
        <f>(RawPLEP2!H2055-I$2*$A2060)-I$3/$B2060+I$4</f>
        <v>-8.3113313253525591E-3</v>
      </c>
      <c r="J2060" s="15">
        <f>(RawPLEP2!I2055-J$2*$A2060)-J$3/$B2060+J$4</f>
        <v>-3.5802325792910171E-3</v>
      </c>
      <c r="K2060" s="15">
        <f>(RawPLEP2!J2055-K$2*$A2060)-K$3/$B2060+K$4</f>
        <v>-5.3719803014984704E-3</v>
      </c>
      <c r="L2060" s="15">
        <f>(RawPLEP2!K2055-L$2*$A2060)-L$3/$B2060+L$4</f>
        <v>-5.3906120107125102E-3</v>
      </c>
      <c r="M2060" s="15">
        <f>(RawPLEP2!L2055-M$2*$A2060)-M$3/$B2060+M$4</f>
        <v>-6.7740659245064186E-3</v>
      </c>
      <c r="N2060" s="15">
        <f>(RawPLEP2!M2055-N$2*$A2060)-N$3/$B2060+N$4</f>
        <v>-7.6408085511538576E-3</v>
      </c>
      <c r="O2060" s="15">
        <f>(RawPLEP2!N2055-O$2*$A2060)-O$3/$B2060+O$4</f>
        <v>-6.0387797227338599E-3</v>
      </c>
      <c r="P2060" s="15">
        <f>(RawPLEP2!O2055-P$2*$A2060)-P$3/$B2060+P$4</f>
        <v>-5.5824612961135438E-3</v>
      </c>
      <c r="Q2060" s="15">
        <f>(RawPLEP2!P2055-Q$2*$A2060)-Q$3/$B2060+Q$4</f>
        <v>-6.9364992181685098E-3</v>
      </c>
      <c r="R2060" s="15">
        <f>(RawPLEP2!Q2055-R$2*$A2060)-R$3/$B2060+R$4</f>
        <v>-1.1053957939059202E-2</v>
      </c>
      <c r="S2060" s="15">
        <f>(RawPLEP2!R2055-S$2*$A2060)-S$3/$B2060+S$4</f>
        <v>-2.4393023491918638E-3</v>
      </c>
      <c r="T2060" s="15">
        <f>(RawPLEP2!S2055-T$2*$A2060)-T$3/$B2060+T$4</f>
        <v>-7.6175630991150711E-3</v>
      </c>
      <c r="U2060" s="15">
        <f>(RawPLEP2!T2055-U$2*$A2060)-U$3/$B2060+U$4</f>
        <v>-6.1323389871722651E-3</v>
      </c>
      <c r="V2060" s="15">
        <f>(RawPLEP2!U2055-V$2*$A2060)-V$3/$B2060+V$4</f>
        <v>-5.6641622799049086E-3</v>
      </c>
      <c r="W2060" s="15">
        <f>(RawPLEP2!V2055-W$2*$A2060)-W$3/$B2060+W$4</f>
        <v>-8.8132155629594942E-3</v>
      </c>
      <c r="X2060" s="15">
        <f>(RawPLEP2!W2055-X$2*$A2060)-X$3/$B2060+X$4</f>
        <v>-6.0872478211629541E-3</v>
      </c>
      <c r="Y2060" s="15">
        <f>(RawPLEP2!X2055-Y$2*$A2060)-Y$3/$B2060+Y$4</f>
        <v>-7.0379573415967865E-3</v>
      </c>
      <c r="Z2060" s="15">
        <f>(RawPLEP2!Y2055-Z$2*$A2060)-Z$3/$B2060+Z$4</f>
        <v>-6.3108001306808117E-3</v>
      </c>
      <c r="AA2060" s="15">
        <f>(RawPLEP2!Z2055-AA$2*$A2060)-AA$3/$B2060+AA$4</f>
        <v>-4.1291346375469107E-3</v>
      </c>
      <c r="AB2060" s="15">
        <f>(RawPLEP2!AA2055-AB$2*$A2060)-AB$3/$B2060+AB$4</f>
        <v>-4.816820065424228E-3</v>
      </c>
      <c r="AC2060" s="15">
        <f>(RawPLEP2!AB2055-AC$2*$A2060)-AC$3/$B2060+AC$4</f>
        <v>-4.3393204234442838E-3</v>
      </c>
      <c r="AD2060" s="15">
        <f>(RawPLEP2!AC2055-AD$2*$A2060)-AD$3/$B2060+AD$4</f>
        <v>-6.3108241655157292E-3</v>
      </c>
      <c r="AE2060" s="15">
        <f>(RawPLEP2!AD2055-AE$2*$A2060)-AE$3/$B2060+AE$4</f>
        <v>-5.071541164509915E-3</v>
      </c>
      <c r="AF2060" s="15">
        <f>(RawPLEP2!AE2055-AF$2*$A2060)-AF$3/$B2060+AF$4</f>
        <v>-8.299044369647901E-4</v>
      </c>
      <c r="AG2060" s="15">
        <f>(RawPLEP2!AF2055-AG$2*$A2060)-AG$3/$B2060+AG$4</f>
        <v>-9.1591271611777964E-3</v>
      </c>
      <c r="AH2060" s="15">
        <f>(RawPLEP2!AG2055-AH$2*$A2060)-AH$3/$B2060+AH$4</f>
        <v>-5.7244192310915518E-3</v>
      </c>
      <c r="AI2060" s="15">
        <f>(RawPLEP2!AH2055-AI$2*$A2060)-AI$3/$B2060+AI$4</f>
        <v>-6.7254978561675418E-3</v>
      </c>
      <c r="AJ2060" s="15">
        <f>(RawPLEP2!AI2055-AJ$2*$A2060)-AJ$3/$B2060+AJ$4</f>
        <v>-6.3775809104163056E-3</v>
      </c>
      <c r="AK2060" s="15">
        <f>(RawPLEP2!AJ2055-AK$2*$A2060)-AK$3/$B2060+AK$4</f>
        <v>-6.5715729477307458E-3</v>
      </c>
      <c r="AL2060" s="15">
        <f>(RawPLEP2!AK2055-AL$2*$A2060)-AL$3/$B2060+AL$4</f>
        <v>-6.1457408958797144E-3</v>
      </c>
      <c r="AM2060" s="15">
        <f>(RawPLEP2!AL2055-AM$2*$A2060)-AM$3/$B2060+AM$4</f>
        <v>-7.703953432591934E-3</v>
      </c>
      <c r="AN2060" s="15">
        <f>(RawPLEP2!AM2055-AN$2*$A2060)-AN$3/$B2060+AN$4</f>
        <v>-8.7674155104810157E-3</v>
      </c>
      <c r="AO2060" s="15">
        <f>(RawPLEP2!AN2055-AO$2*$A2060)-AO$3/$B2060+AO$4</f>
        <v>-5.3142123945126088E-3</v>
      </c>
      <c r="AP2060" s="15">
        <f>(RawPLEP2!AO2055-AP$2*$A2060)-AP$3/$B2060+AP$4</f>
        <v>-8.2917081920073285E-3</v>
      </c>
      <c r="AQ2060" s="15">
        <f>(RawPLEP2!AP2055-AQ$2*$A2060)-AQ$3/$B2060+AQ$4</f>
        <v>-5.8753107003443293E-3</v>
      </c>
      <c r="AR2060" s="15">
        <f>(RawPLEP2!AQ2055-AR$2*$A2060)-AR$3/$B2060+AR$4</f>
        <v>-6.1781933851405291E-3</v>
      </c>
      <c r="AS2060" s="15">
        <f>(RawPLEP2!AR2055-AS$2*$A2060)-AS$3/$B2060+AS$4</f>
        <v>-1.1071923538316278E-2</v>
      </c>
      <c r="AT2060" s="15">
        <f>(RawPLEP2!AS2055-AT$2*$A2060)-AT$3/$B2060+AT$4</f>
        <v>-8.8947367776834041E-3</v>
      </c>
      <c r="AU2060" s="15">
        <f>(RawPLEP2!AT2055-AU$2*$A2060)-AU$3/$B2060+AU$4</f>
        <v>1.1194937298150513E-4</v>
      </c>
      <c r="AV2060" s="15">
        <f>(RawPLEP2!AU2055-AV$2*$A2060)-AV$3/$B2060+AV$4</f>
        <v>-3.5550505227256186E-3</v>
      </c>
      <c r="AW2060" s="15">
        <f>(RawPLEP2!AV2055-AW$2*$A2060)-AW$3/$B2060+AW$4</f>
        <v>-6.6406622190876875E-4</v>
      </c>
      <c r="AX2060" s="15">
        <f>(RawPLEP2!AW2055-AX$2*$A2060)-AX$3/$B2060+AX$4</f>
        <v>-1.3284216002908376E-3</v>
      </c>
    </row>
    <row r="2061" spans="1:50" x14ac:dyDescent="0.25">
      <c r="A2061" s="23">
        <v>2.9699999999999844E-4</v>
      </c>
      <c r="B2061" s="15">
        <f>RawPLEP2!A2056</f>
        <v>450</v>
      </c>
      <c r="C2061" s="15">
        <f>(RawPLEP2!B2056-C$2*$A2061)-C$3/$B2061+C$4</f>
        <v>-3.447366815261671E-4</v>
      </c>
      <c r="D2061" s="15">
        <f>(RawPLEP2!C2056-D$2*$A2061)-D$3/$B2061+D$4</f>
        <v>9.7396924617042246E-5</v>
      </c>
      <c r="E2061" s="15">
        <f>(RawPLEP2!D2056-E$2*$A2061)-E$3/$B2061+E$4</f>
        <v>-1.7926122754695697E-3</v>
      </c>
      <c r="F2061" s="15">
        <f>(RawPLEP2!E2056-F$2*$A2061)-F$3/$B2061+F$4</f>
        <v>-1.7885608193877155E-3</v>
      </c>
      <c r="G2061" s="15">
        <f>(RawPLEP2!F2056-G$2*$A2061)-G$3/$B2061+G$4</f>
        <v>-2.2800553914257803E-3</v>
      </c>
      <c r="H2061" s="15">
        <f>(RawPLEP2!G2056-H$2*$A2061)-H$3/$B2061+H$4</f>
        <v>1.1111286822760649E-3</v>
      </c>
      <c r="I2061" s="15">
        <f>(RawPLEP2!H2056-I$2*$A2061)-I$3/$B2061+I$4</f>
        <v>-9.6089273387435815E-3</v>
      </c>
      <c r="J2061" s="15">
        <f>(RawPLEP2!I2056-J$2*$A2061)-J$3/$B2061+J$4</f>
        <v>-4.8653640958962983E-3</v>
      </c>
      <c r="K2061" s="15">
        <f>(RawPLEP2!J2056-K$2*$A2061)-K$3/$B2061+K$4</f>
        <v>-6.0886021470036092E-3</v>
      </c>
      <c r="L2061" s="15">
        <f>(RawPLEP2!K2056-L$2*$A2061)-L$3/$B2061+L$4</f>
        <v>-6.847518192924347E-3</v>
      </c>
      <c r="M2061" s="15">
        <f>(RawPLEP2!L2056-M$2*$A2061)-M$3/$B2061+M$4</f>
        <v>-8.721913814307182E-3</v>
      </c>
      <c r="N2061" s="15">
        <f>(RawPLEP2!M2056-N$2*$A2061)-N$3/$B2061+N$4</f>
        <v>-9.1863663540285995E-3</v>
      </c>
      <c r="O2061" s="15">
        <f>(RawPLEP2!N2056-O$2*$A2061)-O$3/$B2061+O$4</f>
        <v>-7.0401852282324581E-3</v>
      </c>
      <c r="P2061" s="15">
        <f>(RawPLEP2!O2056-P$2*$A2061)-P$3/$B2061+P$4</f>
        <v>-6.3836609654518255E-3</v>
      </c>
      <c r="Q2061" s="15">
        <f>(RawPLEP2!P2056-Q$2*$A2061)-Q$3/$B2061+Q$4</f>
        <v>-7.9671925635180912E-3</v>
      </c>
      <c r="R2061" s="15">
        <f>(RawPLEP2!Q2056-R$2*$A2061)-R$3/$B2061+R$4</f>
        <v>-1.2621961191689242E-2</v>
      </c>
      <c r="S2061" s="15">
        <f>(RawPLEP2!R2056-S$2*$A2061)-S$3/$B2061+S$4</f>
        <v>-4.5134853535561577E-3</v>
      </c>
      <c r="T2061" s="15">
        <f>(RawPLEP2!S2056-T$2*$A2061)-T$3/$B2061+T$4</f>
        <v>-9.3808607887833628E-3</v>
      </c>
      <c r="U2061" s="15">
        <f>(RawPLEP2!T2056-U$2*$A2061)-U$3/$B2061+U$4</f>
        <v>-7.4128759726824929E-3</v>
      </c>
      <c r="V2061" s="15">
        <f>(RawPLEP2!U2056-V$2*$A2061)-V$3/$B2061+V$4</f>
        <v>-6.7586475372908607E-3</v>
      </c>
      <c r="W2061" s="15">
        <f>(RawPLEP2!V2056-W$2*$A2061)-W$3/$B2061+W$4</f>
        <v>-9.707039070196901E-3</v>
      </c>
      <c r="X2061" s="15">
        <f>(RawPLEP2!W2056-X$2*$A2061)-X$3/$B2061+X$4</f>
        <v>-6.5005990551319157E-3</v>
      </c>
      <c r="Y2061" s="15">
        <f>(RawPLEP2!X2056-Y$2*$A2061)-Y$3/$B2061+Y$4</f>
        <v>-7.593130967095376E-3</v>
      </c>
      <c r="Z2061" s="15">
        <f>(RawPLEP2!Y2056-Z$2*$A2061)-Z$3/$B2061+Z$4</f>
        <v>-7.9494956041907608E-3</v>
      </c>
      <c r="AA2061" s="15">
        <f>(RawPLEP2!Z2056-AA$2*$A2061)-AA$3/$B2061+AA$4</f>
        <v>-5.5460079038053556E-3</v>
      </c>
      <c r="AB2061" s="15">
        <f>(RawPLEP2!AA2056-AB$2*$A2061)-AB$3/$B2061+AB$4</f>
        <v>-5.8068914985045864E-3</v>
      </c>
      <c r="AC2061" s="15">
        <f>(RawPLEP2!AB2056-AC$2*$A2061)-AC$3/$B2061+AC$4</f>
        <v>-6.1093838744672134E-3</v>
      </c>
      <c r="AD2061" s="15">
        <f>(RawPLEP2!AC2056-AD$2*$A2061)-AD$3/$B2061+AD$4</f>
        <v>-7.9495196379286114E-3</v>
      </c>
      <c r="AE2061" s="15">
        <f>(RawPLEP2!AD2056-AE$2*$A2061)-AE$3/$B2061+AE$4</f>
        <v>-6.0034044693138798E-3</v>
      </c>
      <c r="AF2061" s="15">
        <f>(RawPLEP2!AE2056-AF$2*$A2061)-AF$3/$B2061+AF$4</f>
        <v>-1.5786287131012433E-3</v>
      </c>
      <c r="AG2061" s="15">
        <f>(RawPLEP2!AF2056-AG$2*$A2061)-AG$3/$B2061+AG$4</f>
        <v>-9.3392063590206492E-3</v>
      </c>
      <c r="AH2061" s="15">
        <f>(RawPLEP2!AG2056-AH$2*$A2061)-AH$3/$B2061+AH$4</f>
        <v>-6.6530754211667851E-3</v>
      </c>
      <c r="AI2061" s="15">
        <f>(RawPLEP2!AH2056-AI$2*$A2061)-AI$3/$B2061+AI$4</f>
        <v>-7.9156103014784342E-3</v>
      </c>
      <c r="AJ2061" s="15">
        <f>(RawPLEP2!AI2056-AJ$2*$A2061)-AJ$3/$B2061+AJ$4</f>
        <v>-6.9232753232210537E-3</v>
      </c>
      <c r="AK2061" s="15">
        <f>(RawPLEP2!AJ2056-AK$2*$A2061)-AK$3/$B2061+AK$4</f>
        <v>-7.2277557271911638E-3</v>
      </c>
      <c r="AL2061" s="15">
        <f>(RawPLEP2!AK2056-AL$2*$A2061)-AL$3/$B2061+AL$4</f>
        <v>-6.7028171827230865E-3</v>
      </c>
      <c r="AM2061" s="15">
        <f>(RawPLEP2!AL2056-AM$2*$A2061)-AM$3/$B2061+AM$4</f>
        <v>-8.9561184918888065E-3</v>
      </c>
      <c r="AN2061" s="15">
        <f>(RawPLEP2!AM2056-AN$2*$A2061)-AN$3/$B2061+AN$4</f>
        <v>-9.5019762545971408E-3</v>
      </c>
      <c r="AO2061" s="15">
        <f>(RawPLEP2!AN2056-AO$2*$A2061)-AO$3/$B2061+AO$4</f>
        <v>-6.2147630555863045E-3</v>
      </c>
      <c r="AP2061" s="15">
        <f>(RawPLEP2!AO2056-AP$2*$A2061)-AP$3/$B2061+AP$4</f>
        <v>-8.9338089208099922E-3</v>
      </c>
      <c r="AQ2061" s="15">
        <f>(RawPLEP2!AP2056-AQ$2*$A2061)-AQ$3/$B2061+AQ$4</f>
        <v>-7.0826734846755023E-3</v>
      </c>
      <c r="AR2061" s="15">
        <f>(RawPLEP2!AQ2056-AR$2*$A2061)-AR$3/$B2061+AR$4</f>
        <v>-7.0201007379192548E-3</v>
      </c>
      <c r="AS2061" s="15">
        <f>(RawPLEP2!AR2056-AS$2*$A2061)-AS$3/$B2061+AS$4</f>
        <v>-1.1918754013455449E-2</v>
      </c>
      <c r="AT2061" s="15">
        <f>(RawPLEP2!AS2056-AT$2*$A2061)-AT$3/$B2061+AT$4</f>
        <v>-1.0615568490328464E-2</v>
      </c>
      <c r="AU2061" s="15">
        <f>(RawPLEP2!AT2056-AU$2*$A2061)-AU$3/$B2061+AU$4</f>
        <v>-4.3564691976328944E-4</v>
      </c>
      <c r="AV2061" s="15">
        <f>(RawPLEP2!AU2056-AV$2*$A2061)-AV$3/$B2061+AV$4</f>
        <v>-4.0332970751240389E-3</v>
      </c>
      <c r="AW2061" s="15">
        <f>(RawPLEP2!AV2056-AW$2*$A2061)-AW$3/$B2061+AW$4</f>
        <v>-1.1796095198200549E-3</v>
      </c>
      <c r="AX2061" s="15">
        <f>(RawPLEP2!AW2056-AX$2*$A2061)-AX$3/$B2061+AX$4</f>
        <v>-1.6458694270475721E-3</v>
      </c>
    </row>
    <row r="2062" spans="1:50" x14ac:dyDescent="0.25">
      <c r="A2062" s="23">
        <v>3.6300000000000199E-4</v>
      </c>
      <c r="B2062" s="15">
        <f>RawPLEP2!A2057</f>
        <v>449</v>
      </c>
      <c r="C2062" s="15">
        <f>(RawPLEP2!B2057-C$2*$A2062)-C$3/$B2062+C$4</f>
        <v>-2.3587543460357879E-3</v>
      </c>
      <c r="D2062" s="15">
        <f>(RawPLEP2!C2057-D$2*$A2062)-D$3/$B2062+D$4</f>
        <v>-3.3991082644386841E-3</v>
      </c>
      <c r="E2062" s="15">
        <f>(RawPLEP2!D2057-E$2*$A2062)-E$3/$B2062+E$4</f>
        <v>-3.9828590968672764E-3</v>
      </c>
      <c r="F2062" s="15">
        <f>(RawPLEP2!E2057-F$2*$A2062)-F$3/$B2062+F$4</f>
        <v>-3.9868332018911067E-3</v>
      </c>
      <c r="G2062" s="15">
        <f>(RawPLEP2!F2057-G$2*$A2062)-G$3/$B2062+G$4</f>
        <v>-4.4035257364648216E-3</v>
      </c>
      <c r="H2062" s="15">
        <f>(RawPLEP2!G2057-H$2*$A2062)-H$3/$B2062+H$4</f>
        <v>-1.6800137631011111E-3</v>
      </c>
      <c r="I2062" s="15">
        <f>(RawPLEP2!H2057-I$2*$A2062)-I$3/$B2062+I$4</f>
        <v>-1.0486516342191336E-2</v>
      </c>
      <c r="J2062" s="15">
        <f>(RawPLEP2!I2057-J$2*$A2062)-J$3/$B2062+J$4</f>
        <v>-6.2101808479015606E-3</v>
      </c>
      <c r="K2062" s="15">
        <f>(RawPLEP2!J2057-K$2*$A2062)-K$3/$B2062+K$4</f>
        <v>-7.4550813612328029E-3</v>
      </c>
      <c r="L2062" s="15">
        <f>(RawPLEP2!K2057-L$2*$A2062)-L$3/$B2062+L$4</f>
        <v>-7.3335535849527247E-3</v>
      </c>
      <c r="M2062" s="15">
        <f>(RawPLEP2!L2057-M$2*$A2062)-M$3/$B2062+M$4</f>
        <v>-9.8948469117159724E-3</v>
      </c>
      <c r="N2062" s="15">
        <f>(RawPLEP2!M2057-N$2*$A2062)-N$3/$B2062+N$4</f>
        <v>-1.0106461229247785E-2</v>
      </c>
      <c r="O2062" s="15">
        <f>(RawPLEP2!N2057-O$2*$A2062)-O$3/$B2062+O$4</f>
        <v>-7.8127834662356718E-3</v>
      </c>
      <c r="P2062" s="15">
        <f>(RawPLEP2!O2057-P$2*$A2062)-P$3/$B2062+P$4</f>
        <v>-7.0162142681866428E-3</v>
      </c>
      <c r="Q2062" s="15">
        <f>(RawPLEP2!P2057-Q$2*$A2062)-Q$3/$B2062+Q$4</f>
        <v>-8.470564258789573E-3</v>
      </c>
      <c r="R2062" s="15">
        <f>(RawPLEP2!Q2057-R$2*$A2062)-R$3/$B2062+R$4</f>
        <v>-1.368982034067829E-2</v>
      </c>
      <c r="S2062" s="15">
        <f>(RawPLEP2!R2057-S$2*$A2062)-S$3/$B2062+S$4</f>
        <v>-5.8113371584273994E-3</v>
      </c>
      <c r="T2062" s="15">
        <f>(RawPLEP2!S2057-T$2*$A2062)-T$3/$B2062+T$4</f>
        <v>-1.0007827308669698E-2</v>
      </c>
      <c r="U2062" s="15">
        <f>(RawPLEP2!T2057-U$2*$A2062)-U$3/$B2062+U$4</f>
        <v>-8.0364022982913515E-3</v>
      </c>
      <c r="V2062" s="15">
        <f>(RawPLEP2!U2057-V$2*$A2062)-V$3/$B2062+V$4</f>
        <v>-7.5115216632251382E-3</v>
      </c>
      <c r="W2062" s="15">
        <f>(RawPLEP2!V2057-W$2*$A2062)-W$3/$B2062+W$4</f>
        <v>-1.0372028755540771E-2</v>
      </c>
      <c r="X2062" s="15">
        <f>(RawPLEP2!W2057-X$2*$A2062)-X$3/$B2062+X$4</f>
        <v>-7.3629186008531897E-3</v>
      </c>
      <c r="Y2062" s="15">
        <f>(RawPLEP2!X2057-Y$2*$A2062)-Y$3/$B2062+Y$4</f>
        <v>-8.2143436396260282E-3</v>
      </c>
      <c r="Z2062" s="15">
        <f>(RawPLEP2!Y2057-Z$2*$A2062)-Z$3/$B2062+Z$4</f>
        <v>-8.4840203916386817E-3</v>
      </c>
      <c r="AA2062" s="15">
        <f>(RawPLEP2!Z2057-AA$2*$A2062)-AA$3/$B2062+AA$4</f>
        <v>-6.5190537944806171E-3</v>
      </c>
      <c r="AB2062" s="15">
        <f>(RawPLEP2!AA2057-AB$2*$A2062)-AB$3/$B2062+AB$4</f>
        <v>-6.6018263131350854E-3</v>
      </c>
      <c r="AC2062" s="15">
        <f>(RawPLEP2!AB2057-AC$2*$A2062)-AC$3/$B2062+AC$4</f>
        <v>-6.5287666702687451E-3</v>
      </c>
      <c r="AD2062" s="15">
        <f>(RawPLEP2!AC2057-AD$2*$A2062)-AD$3/$B2062+AD$4</f>
        <v>-8.4840444178466666E-3</v>
      </c>
      <c r="AE2062" s="15">
        <f>(RawPLEP2!AD2057-AE$2*$A2062)-AE$3/$B2062+AE$4</f>
        <v>-6.6936547094829345E-3</v>
      </c>
      <c r="AF2062" s="15">
        <f>(RawPLEP2!AE2057-AF$2*$A2062)-AF$3/$B2062+AF$4</f>
        <v>-2.0110923454987328E-3</v>
      </c>
      <c r="AG2062" s="15">
        <f>(RawPLEP2!AF2057-AG$2*$A2062)-AG$3/$B2062+AG$4</f>
        <v>-1.0187036806763153E-2</v>
      </c>
      <c r="AH2062" s="15">
        <f>(RawPLEP2!AG2057-AH$2*$A2062)-AH$3/$B2062+AH$4</f>
        <v>-7.1583653213220608E-3</v>
      </c>
      <c r="AI2062" s="15">
        <f>(RawPLEP2!AH2057-AI$2*$A2062)-AI$3/$B2062+AI$4</f>
        <v>-8.7825725893296482E-3</v>
      </c>
      <c r="AJ2062" s="15">
        <f>(RawPLEP2!AI2057-AJ$2*$A2062)-AJ$3/$B2062+AJ$4</f>
        <v>-7.336571187956567E-3</v>
      </c>
      <c r="AK2062" s="15">
        <f>(RawPLEP2!AJ2057-AK$2*$A2062)-AK$3/$B2062+AK$4</f>
        <v>-7.7519047343972067E-3</v>
      </c>
      <c r="AL2062" s="15">
        <f>(RawPLEP2!AK2057-AL$2*$A2062)-AL$3/$B2062+AL$4</f>
        <v>-7.2802006335888902E-3</v>
      </c>
      <c r="AM2062" s="15">
        <f>(RawPLEP2!AL2057-AM$2*$A2062)-AM$3/$B2062+AM$4</f>
        <v>-9.4506196190179553E-3</v>
      </c>
      <c r="AN2062" s="15">
        <f>(RawPLEP2!AM2057-AN$2*$A2062)-AN$3/$B2062+AN$4</f>
        <v>-1.0237753682454689E-2</v>
      </c>
      <c r="AO2062" s="15">
        <f>(RawPLEP2!AN2057-AO$2*$A2062)-AO$3/$B2062+AO$4</f>
        <v>-6.5623935551064952E-3</v>
      </c>
      <c r="AP2062" s="15">
        <f>(RawPLEP2!AO2057-AP$2*$A2062)-AP$3/$B2062+AP$4</f>
        <v>-9.5212584644402895E-3</v>
      </c>
      <c r="AQ2062" s="15">
        <f>(RawPLEP2!AP2057-AQ$2*$A2062)-AQ$3/$B2062+AQ$4</f>
        <v>-7.9186269264908092E-3</v>
      </c>
      <c r="AR2062" s="15">
        <f>(RawPLEP2!AQ2057-AR$2*$A2062)-AR$3/$B2062+AR$4</f>
        <v>-8.067047470479316E-3</v>
      </c>
      <c r="AS2062" s="15">
        <f>(RawPLEP2!AR2057-AS$2*$A2062)-AS$3/$B2062+AS$4</f>
        <v>-1.2509389091219E-2</v>
      </c>
      <c r="AT2062" s="15">
        <f>(RawPLEP2!AS2057-AT$2*$A2062)-AT$3/$B2062+AT$4</f>
        <v>-1.1507518312998982E-2</v>
      </c>
      <c r="AU2062" s="15">
        <f>(RawPLEP2!AT2057-AU$2*$A2062)-AU$3/$B2062+AU$4</f>
        <v>-1.0123886780661739E-3</v>
      </c>
      <c r="AV2062" s="15">
        <f>(RawPLEP2!AU2057-AV$2*$A2062)-AV$3/$B2062+AV$4</f>
        <v>-4.6381630736355931E-3</v>
      </c>
      <c r="AW2062" s="15">
        <f>(RawPLEP2!AV2057-AW$2*$A2062)-AW$3/$B2062+AW$4</f>
        <v>-1.5052510994970573E-3</v>
      </c>
      <c r="AX2062" s="15">
        <f>(RawPLEP2!AW2057-AX$2*$A2062)-AX$3/$B2062+AX$4</f>
        <v>-2.03537520191268E-3</v>
      </c>
    </row>
    <row r="2063" spans="1:50" x14ac:dyDescent="0.25">
      <c r="A2063" s="23">
        <v>2.9399999999999544E-4</v>
      </c>
      <c r="B2063" s="15">
        <f>RawPLEP2!A2058</f>
        <v>448</v>
      </c>
      <c r="C2063" s="15">
        <f>(RawPLEP2!B2058-C$2*$A2063)-C$3/$B2063+C$4</f>
        <v>-4.132936178099525E-3</v>
      </c>
      <c r="D2063" s="15">
        <f>(RawPLEP2!C2058-D$2*$A2063)-D$3/$B2063+D$4</f>
        <v>-4.4701091213604563E-3</v>
      </c>
      <c r="E2063" s="15">
        <f>(RawPLEP2!D2058-E$2*$A2063)-E$3/$B2063+E$4</f>
        <v>-5.537460998565176E-3</v>
      </c>
      <c r="F2063" s="15">
        <f>(RawPLEP2!E2058-F$2*$A2063)-F$3/$B2063+F$4</f>
        <v>-5.5394937007261745E-3</v>
      </c>
      <c r="G2063" s="15">
        <f>(RawPLEP2!F2058-G$2*$A2063)-G$3/$B2063+G$4</f>
        <v>-6.1932598181389208E-3</v>
      </c>
      <c r="H2063" s="15">
        <f>(RawPLEP2!G2058-H$2*$A2063)-H$3/$B2063+H$4</f>
        <v>-3.2135238026621757E-3</v>
      </c>
      <c r="I2063" s="15">
        <f>(RawPLEP2!H2058-I$2*$A2063)-I$3/$B2063+I$4</f>
        <v>-1.112401097475155E-2</v>
      </c>
      <c r="J2063" s="15">
        <f>(RawPLEP2!I2058-J$2*$A2063)-J$3/$B2063+J$4</f>
        <v>-6.8390463028179214E-3</v>
      </c>
      <c r="K2063" s="15">
        <f>(RawPLEP2!J2058-K$2*$A2063)-K$3/$B2063+K$4</f>
        <v>-7.8678383331271043E-3</v>
      </c>
      <c r="L2063" s="15">
        <f>(RawPLEP2!K2058-L$2*$A2063)-L$3/$B2063+L$4</f>
        <v>-7.8938116699494368E-3</v>
      </c>
      <c r="M2063" s="15">
        <f>(RawPLEP2!L2058-M$2*$A2063)-M$3/$B2063+M$4</f>
        <v>-1.0821304385714277E-2</v>
      </c>
      <c r="N2063" s="15">
        <f>(RawPLEP2!M2058-N$2*$A2063)-N$3/$B2063+N$4</f>
        <v>-1.0967546809173931E-2</v>
      </c>
      <c r="O2063" s="15">
        <f>(RawPLEP2!N2058-O$2*$A2063)-O$3/$B2063+O$4</f>
        <v>-7.8778987826256183E-3</v>
      </c>
      <c r="P2063" s="15">
        <f>(RawPLEP2!O2058-P$2*$A2063)-P$3/$B2063+P$4</f>
        <v>-7.2458877776744694E-3</v>
      </c>
      <c r="Q2063" s="15">
        <f>(RawPLEP2!P2058-Q$2*$A2063)-Q$3/$B2063+Q$4</f>
        <v>-8.918523366296352E-3</v>
      </c>
      <c r="R2063" s="15">
        <f>(RawPLEP2!Q2058-R$2*$A2063)-R$3/$B2063+R$4</f>
        <v>-1.4244211160424104E-2</v>
      </c>
      <c r="S2063" s="15">
        <f>(RawPLEP2!R2058-S$2*$A2063)-S$3/$B2063+S$4</f>
        <v>-6.3482384135274302E-3</v>
      </c>
      <c r="T2063" s="15">
        <f>(RawPLEP2!S2058-T$2*$A2063)-T$3/$B2063+T$4</f>
        <v>-1.0259347508786459E-2</v>
      </c>
      <c r="U2063" s="15">
        <f>(RawPLEP2!T2058-U$2*$A2063)-U$3/$B2063+U$4</f>
        <v>-7.9886137799607577E-3</v>
      </c>
      <c r="V2063" s="15">
        <f>(RawPLEP2!U2058-V$2*$A2063)-V$3/$B2063+V$4</f>
        <v>-7.2939986109542311E-3</v>
      </c>
      <c r="W2063" s="15">
        <f>(RawPLEP2!V2058-W$2*$A2063)-W$3/$B2063+W$4</f>
        <v>-1.0509727967661222E-2</v>
      </c>
      <c r="X2063" s="15">
        <f>(RawPLEP2!W2058-X$2*$A2063)-X$3/$B2063+X$4</f>
        <v>-7.4365562010683048E-3</v>
      </c>
      <c r="Y2063" s="15">
        <f>(RawPLEP2!X2058-Y$2*$A2063)-Y$3/$B2063+Y$4</f>
        <v>-7.9256855144211567E-3</v>
      </c>
      <c r="Z2063" s="15">
        <f>(RawPLEP2!Y2058-Z$2*$A2063)-Z$3/$B2063+Z$4</f>
        <v>-9.0838768870903155E-3</v>
      </c>
      <c r="AA2063" s="15">
        <f>(RawPLEP2!Z2058-AA$2*$A2063)-AA$3/$B2063+AA$4</f>
        <v>-6.991902182045151E-3</v>
      </c>
      <c r="AB2063" s="15">
        <f>(RawPLEP2!AA2058-AB$2*$A2063)-AB$3/$B2063+AB$4</f>
        <v>-7.017508491546566E-3</v>
      </c>
      <c r="AC2063" s="15">
        <f>(RawPLEP2!AB2058-AC$2*$A2063)-AC$3/$B2063+AC$4</f>
        <v>-7.2621850139506471E-3</v>
      </c>
      <c r="AD2063" s="15">
        <f>(RawPLEP2!AC2058-AD$2*$A2063)-AD$3/$B2063+AD$4</f>
        <v>-9.0839009207380993E-3</v>
      </c>
      <c r="AE2063" s="15">
        <f>(RawPLEP2!AD2058-AE$2*$A2063)-AE$3/$B2063+AE$4</f>
        <v>-7.3992685237183574E-3</v>
      </c>
      <c r="AF2063" s="15">
        <f>(RawPLEP2!AE2058-AF$2*$A2063)-AF$3/$B2063+AF$4</f>
        <v>-2.3269225655278003E-3</v>
      </c>
      <c r="AG2063" s="15">
        <f>(RawPLEP2!AF2058-AG$2*$A2063)-AG$3/$B2063+AG$4</f>
        <v>-1.0158575743895046E-2</v>
      </c>
      <c r="AH2063" s="15">
        <f>(RawPLEP2!AG2058-AH$2*$A2063)-AH$3/$B2063+AH$4</f>
        <v>-7.3305329335775025E-3</v>
      </c>
      <c r="AI2063" s="15">
        <f>(RawPLEP2!AH2058-AI$2*$A2063)-AI$3/$B2063+AI$4</f>
        <v>-8.1891639312115985E-3</v>
      </c>
      <c r="AJ2063" s="15">
        <f>(RawPLEP2!AI2058-AJ$2*$A2063)-AJ$3/$B2063+AJ$4</f>
        <v>-7.9151851313026961E-3</v>
      </c>
      <c r="AK2063" s="15">
        <f>(RawPLEP2!AJ2058-AK$2*$A2063)-AK$3/$B2063+AK$4</f>
        <v>-7.8315958235739488E-3</v>
      </c>
      <c r="AL2063" s="15">
        <f>(RawPLEP2!AK2058-AL$2*$A2063)-AL$3/$B2063+AL$4</f>
        <v>-7.0493795313960605E-3</v>
      </c>
      <c r="AM2063" s="15">
        <f>(RawPLEP2!AL2058-AM$2*$A2063)-AM$3/$B2063+AM$4</f>
        <v>-9.7242184760266276E-3</v>
      </c>
      <c r="AN2063" s="15">
        <f>(RawPLEP2!AM2058-AN$2*$A2063)-AN$3/$B2063+AN$4</f>
        <v>-1.0386266356832981E-2</v>
      </c>
      <c r="AO2063" s="15">
        <f>(RawPLEP2!AN2058-AO$2*$A2063)-AO$3/$B2063+AO$4</f>
        <v>-6.5098228815632722E-3</v>
      </c>
      <c r="AP2063" s="15">
        <f>(RawPLEP2!AO2058-AP$2*$A2063)-AP$3/$B2063+AP$4</f>
        <v>-9.9820509404082089E-3</v>
      </c>
      <c r="AQ2063" s="15">
        <f>(RawPLEP2!AP2058-AQ$2*$A2063)-AQ$3/$B2063+AQ$4</f>
        <v>-8.2447818895000601E-3</v>
      </c>
      <c r="AR2063" s="15">
        <f>(RawPLEP2!AQ2058-AR$2*$A2063)-AR$3/$B2063+AR$4</f>
        <v>-8.9102288354696857E-3</v>
      </c>
      <c r="AS2063" s="15">
        <f>(RawPLEP2!AR2058-AS$2*$A2063)-AS$3/$B2063+AS$4</f>
        <v>-1.2784207963712005E-2</v>
      </c>
      <c r="AT2063" s="15">
        <f>(RawPLEP2!AS2058-AT$2*$A2063)-AT$3/$B2063+AT$4</f>
        <v>-1.2004846850241335E-2</v>
      </c>
      <c r="AU2063" s="15">
        <f>(RawPLEP2!AT2058-AU$2*$A2063)-AU$3/$B2063+AU$4</f>
        <v>-1.3609817271093647E-3</v>
      </c>
      <c r="AV2063" s="15">
        <f>(RawPLEP2!AU2058-AV$2*$A2063)-AV$3/$B2063+AV$4</f>
        <v>-4.9306224401762262E-3</v>
      </c>
      <c r="AW2063" s="15">
        <f>(RawPLEP2!AV2058-AW$2*$A2063)-AW$3/$B2063+AW$4</f>
        <v>-1.6308700233643881E-3</v>
      </c>
      <c r="AX2063" s="15">
        <f>(RawPLEP2!AW2058-AX$2*$A2063)-AX$3/$B2063+AX$4</f>
        <v>-2.2299957923088559E-3</v>
      </c>
    </row>
    <row r="2064" spans="1:50" x14ac:dyDescent="0.25">
      <c r="A2064" s="23">
        <v>2.9599999999999744E-4</v>
      </c>
      <c r="B2064" s="15">
        <f>RawPLEP2!A2059</f>
        <v>447</v>
      </c>
      <c r="C2064" s="15">
        <f>(RawPLEP2!B2059-C$2*$A2064)-C$3/$B2064+C$4</f>
        <v>-5.6385518869768309E-3</v>
      </c>
      <c r="D2064" s="15">
        <f>(RawPLEP2!C2059-D$2*$A2064)-D$3/$B2064+D$4</f>
        <v>-6.8839634601972413E-3</v>
      </c>
      <c r="E2064" s="15">
        <f>(RawPLEP2!D2059-E$2*$A2064)-E$3/$B2064+E$4</f>
        <v>-6.4342162156817498E-3</v>
      </c>
      <c r="F2064" s="15">
        <f>(RawPLEP2!E2059-F$2*$A2064)-F$3/$B2064+F$4</f>
        <v>-6.4371704017678853E-3</v>
      </c>
      <c r="G2064" s="15">
        <f>(RawPLEP2!F2059-G$2*$A2064)-G$3/$B2064+G$4</f>
        <v>-7.1030274345922038E-3</v>
      </c>
      <c r="H2064" s="15">
        <f>(RawPLEP2!G2059-H$2*$A2064)-H$3/$B2064+H$4</f>
        <v>-4.6796436010199324E-3</v>
      </c>
      <c r="I2064" s="15">
        <f>(RawPLEP2!H2059-I$2*$A2064)-I$3/$B2064+I$4</f>
        <v>-1.1870637940840149E-2</v>
      </c>
      <c r="J2064" s="15">
        <f>(RawPLEP2!I2059-J$2*$A2064)-J$3/$B2064+J$4</f>
        <v>-7.3053362918769037E-3</v>
      </c>
      <c r="K2064" s="15">
        <f>(RawPLEP2!J2059-K$2*$A2064)-K$3/$B2064+K$4</f>
        <v>-7.6928554449298484E-3</v>
      </c>
      <c r="L2064" s="15">
        <f>(RawPLEP2!K2059-L$2*$A2064)-L$3/$B2064+L$4</f>
        <v>-8.4124435431617642E-3</v>
      </c>
      <c r="M2064" s="15">
        <f>(RawPLEP2!L2059-M$2*$A2064)-M$3/$B2064+M$4</f>
        <v>-1.0747439642807756E-2</v>
      </c>
      <c r="N2064" s="15">
        <f>(RawPLEP2!M2059-N$2*$A2064)-N$3/$B2064+N$4</f>
        <v>-1.0614621949036326E-2</v>
      </c>
      <c r="O2064" s="15">
        <f>(RawPLEP2!N2059-O$2*$A2064)-O$3/$B2064+O$4</f>
        <v>-8.2091471005280511E-3</v>
      </c>
      <c r="P2064" s="15">
        <f>(RawPLEP2!O2059-P$2*$A2064)-P$3/$B2064+P$4</f>
        <v>-6.9726168918568913E-3</v>
      </c>
      <c r="Q2064" s="15">
        <f>(RawPLEP2!P2059-Q$2*$A2064)-Q$3/$B2064+Q$4</f>
        <v>-8.6461465583726332E-3</v>
      </c>
      <c r="R2064" s="15">
        <f>(RawPLEP2!Q2059-R$2*$A2064)-R$3/$B2064+R$4</f>
        <v>-1.4388215109170217E-2</v>
      </c>
      <c r="S2064" s="15">
        <f>(RawPLEP2!R2059-S$2*$A2064)-S$3/$B2064+S$4</f>
        <v>-6.7618914158019024E-3</v>
      </c>
      <c r="T2064" s="15">
        <f>(RawPLEP2!S2059-T$2*$A2064)-T$3/$B2064+T$4</f>
        <v>-1.0230877094579399E-2</v>
      </c>
      <c r="U2064" s="15">
        <f>(RawPLEP2!T2059-U$2*$A2064)-U$3/$B2064+U$4</f>
        <v>-7.9469289410739781E-3</v>
      </c>
      <c r="V2064" s="15">
        <f>(RawPLEP2!U2059-V$2*$A2064)-V$3/$B2064+V$4</f>
        <v>-7.4523626261548438E-3</v>
      </c>
      <c r="W2064" s="15">
        <f>(RawPLEP2!V2059-W$2*$A2064)-W$3/$B2064+W$4</f>
        <v>-1.0809232900550605E-2</v>
      </c>
      <c r="X2064" s="15">
        <f>(RawPLEP2!W2059-X$2*$A2064)-X$3/$B2064+X$4</f>
        <v>-7.0881328719276035E-3</v>
      </c>
      <c r="Y2064" s="15">
        <f>(RawPLEP2!X2059-Y$2*$A2064)-Y$3/$B2064+Y$4</f>
        <v>-7.8440878468687934E-3</v>
      </c>
      <c r="Z2064" s="15">
        <f>(RawPLEP2!Y2059-Z$2*$A2064)-Z$3/$B2064+Z$4</f>
        <v>-9.7280505602880055E-3</v>
      </c>
      <c r="AA2064" s="15">
        <f>(RawPLEP2!Z2059-AA$2*$A2064)-AA$3/$B2064+AA$4</f>
        <v>-7.1063899278424048E-3</v>
      </c>
      <c r="AB2064" s="15">
        <f>(RawPLEP2!AA2059-AB$2*$A2064)-AB$3/$B2064+AB$4</f>
        <v>-7.448399510896854E-3</v>
      </c>
      <c r="AC2064" s="15">
        <f>(RawPLEP2!AB2059-AC$2*$A2064)-AC$3/$B2064+AC$4</f>
        <v>-7.2089624108821436E-3</v>
      </c>
      <c r="AD2064" s="15">
        <f>(RawPLEP2!AC2059-AD$2*$A2064)-AD$3/$B2064+AD$4</f>
        <v>-9.7280745935011924E-3</v>
      </c>
      <c r="AE2064" s="15">
        <f>(RawPLEP2!AD2059-AE$2*$A2064)-AE$3/$B2064+AE$4</f>
        <v>-7.257485834240459E-3</v>
      </c>
      <c r="AF2064" s="15">
        <f>(RawPLEP2!AE2059-AF$2*$A2064)-AF$3/$B2064+AF$4</f>
        <v>-2.3609444097260068E-3</v>
      </c>
      <c r="AG2064" s="15">
        <f>(RawPLEP2!AF2059-AG$2*$A2064)-AG$3/$B2064+AG$4</f>
        <v>-1.0244308942899225E-2</v>
      </c>
      <c r="AH2064" s="15">
        <f>(RawPLEP2!AG2059-AH$2*$A2064)-AH$3/$B2064+AH$4</f>
        <v>-7.5804953408741358E-3</v>
      </c>
      <c r="AI2064" s="15">
        <f>(RawPLEP2!AH2059-AI$2*$A2064)-AI$3/$B2064+AI$4</f>
        <v>-9.4329855913621221E-3</v>
      </c>
      <c r="AJ2064" s="15">
        <f>(RawPLEP2!AI2059-AJ$2*$A2064)-AJ$3/$B2064+AJ$4</f>
        <v>-7.865165886143291E-3</v>
      </c>
      <c r="AK2064" s="15">
        <f>(RawPLEP2!AJ2059-AK$2*$A2064)-AK$3/$B2064+AK$4</f>
        <v>-7.7443798619114476E-3</v>
      </c>
      <c r="AL2064" s="15">
        <f>(RawPLEP2!AK2059-AL$2*$A2064)-AL$3/$B2064+AL$4</f>
        <v>-6.8573402358714786E-3</v>
      </c>
      <c r="AM2064" s="15">
        <f>(RawPLEP2!AL2059-AM$2*$A2064)-AM$3/$B2064+AM$4</f>
        <v>-9.6868343864634082E-3</v>
      </c>
      <c r="AN2064" s="15">
        <f>(RawPLEP2!AM2059-AN$2*$A2064)-AN$3/$B2064+AN$4</f>
        <v>-9.9460827393511551E-3</v>
      </c>
      <c r="AO2064" s="15">
        <f>(RawPLEP2!AN2059-AO$2*$A2064)-AO$3/$B2064+AO$4</f>
        <v>-6.6265302048499411E-3</v>
      </c>
      <c r="AP2064" s="15">
        <f>(RawPLEP2!AO2059-AP$2*$A2064)-AP$3/$B2064+AP$4</f>
        <v>-9.4121146683939158E-3</v>
      </c>
      <c r="AQ2064" s="15">
        <f>(RawPLEP2!AP2059-AQ$2*$A2064)-AQ$3/$B2064+AQ$4</f>
        <v>-8.5519473337660988E-3</v>
      </c>
      <c r="AR2064" s="15">
        <f>(RawPLEP2!AQ2059-AR$2*$A2064)-AR$3/$B2064+AR$4</f>
        <v>-8.8178020765013743E-3</v>
      </c>
      <c r="AS2064" s="15">
        <f>(RawPLEP2!AR2059-AS$2*$A2064)-AS$3/$B2064+AS$4</f>
        <v>-1.2237166926780133E-2</v>
      </c>
      <c r="AT2064" s="15">
        <f>(RawPLEP2!AS2059-AT$2*$A2064)-AT$3/$B2064+AT$4</f>
        <v>-1.2193332130800566E-2</v>
      </c>
      <c r="AU2064" s="15">
        <f>(RawPLEP2!AT2059-AU$2*$A2064)-AU$3/$B2064+AU$4</f>
        <v>-1.4115345107026129E-3</v>
      </c>
      <c r="AV2064" s="15">
        <f>(RawPLEP2!AU2059-AV$2*$A2064)-AV$3/$B2064+AV$4</f>
        <v>-5.0073198145984699E-3</v>
      </c>
      <c r="AW2064" s="15">
        <f>(RawPLEP2!AV2059-AW$2*$A2064)-AW$3/$B2064+AW$4</f>
        <v>-1.7307984656242965E-3</v>
      </c>
      <c r="AX2064" s="15">
        <f>(RawPLEP2!AW2059-AX$2*$A2064)-AX$3/$B2064+AX$4</f>
        <v>-2.3019428778395003E-3</v>
      </c>
    </row>
    <row r="2065" spans="1:50" x14ac:dyDescent="0.25">
      <c r="A2065" s="23">
        <v>3.0799999999999556E-4</v>
      </c>
      <c r="B2065" s="15">
        <f>RawPLEP2!A2060</f>
        <v>446</v>
      </c>
      <c r="C2065" s="15">
        <f>(RawPLEP2!B2060-C$2*$A2065)-C$3/$B2065+C$4</f>
        <v>-6.5993157307018685E-3</v>
      </c>
      <c r="D2065" s="15">
        <f>(RawPLEP2!C2060-D$2*$A2065)-D$3/$B2065+D$4</f>
        <v>-9.1857372769058102E-3</v>
      </c>
      <c r="E2065" s="15">
        <f>(RawPLEP2!D2060-E$2*$A2065)-E$3/$B2065+E$4</f>
        <v>-7.2371427477021036E-3</v>
      </c>
      <c r="F2065" s="15">
        <f>(RawPLEP2!E2060-F$2*$A2065)-F$3/$B2065+F$4</f>
        <v>-7.2342963302512962E-3</v>
      </c>
      <c r="G2065" s="15">
        <f>(RawPLEP2!F2060-G$2*$A2065)-G$3/$B2065+G$4</f>
        <v>-8.2713316532247692E-3</v>
      </c>
      <c r="H2065" s="15">
        <f>(RawPLEP2!G2060-H$2*$A2065)-H$3/$B2065+H$4</f>
        <v>-5.5905505631344207E-3</v>
      </c>
      <c r="I2065" s="15">
        <f>(RawPLEP2!H2060-I$2*$A2065)-I$3/$B2065+I$4</f>
        <v>-1.1300878475591861E-2</v>
      </c>
      <c r="J2065" s="15">
        <f>(RawPLEP2!I2060-J$2*$A2065)-J$3/$B2065+J$4</f>
        <v>-7.5014885369019506E-3</v>
      </c>
      <c r="K2065" s="15">
        <f>(RawPLEP2!J2060-K$2*$A2065)-K$3/$B2065+K$4</f>
        <v>-7.7606174394788188E-3</v>
      </c>
      <c r="L2065" s="15">
        <f>(RawPLEP2!K2060-L$2*$A2065)-L$3/$B2065+L$4</f>
        <v>-7.9701065472749313E-3</v>
      </c>
      <c r="M2065" s="15">
        <f>(RawPLEP2!L2060-M$2*$A2065)-M$3/$B2065+M$4</f>
        <v>-1.060733590918609E-2</v>
      </c>
      <c r="N2065" s="15">
        <f>(RawPLEP2!M2060-N$2*$A2065)-N$3/$B2065+N$4</f>
        <v>-1.0526659797908164E-2</v>
      </c>
      <c r="O2065" s="15">
        <f>(RawPLEP2!N2060-O$2*$A2065)-O$3/$B2065+O$4</f>
        <v>-7.798794539096425E-3</v>
      </c>
      <c r="P2065" s="15">
        <f>(RawPLEP2!O2060-P$2*$A2065)-P$3/$B2065+P$4</f>
        <v>-6.6091421738094618E-3</v>
      </c>
      <c r="Q2065" s="15">
        <f>(RawPLEP2!P2060-Q$2*$A2065)-Q$3/$B2065+Q$4</f>
        <v>-8.2179711686301143E-3</v>
      </c>
      <c r="R2065" s="15">
        <f>(RawPLEP2!Q2060-R$2*$A2065)-R$3/$B2065+R$4</f>
        <v>-1.374190859063238E-2</v>
      </c>
      <c r="S2065" s="15">
        <f>(RawPLEP2!R2060-S$2*$A2065)-S$3/$B2065+S$4</f>
        <v>-6.5757495791771876E-3</v>
      </c>
      <c r="T2065" s="15">
        <f>(RawPLEP2!S2060-T$2*$A2065)-T$3/$B2065+T$4</f>
        <v>-1.0180820610360075E-2</v>
      </c>
      <c r="U2065" s="15">
        <f>(RawPLEP2!T2060-U$2*$A2065)-U$3/$B2065+U$4</f>
        <v>-7.3246228397973352E-3</v>
      </c>
      <c r="V2065" s="15">
        <f>(RawPLEP2!U2060-V$2*$A2065)-V$3/$B2065+V$4</f>
        <v>-7.20442513609321E-3</v>
      </c>
      <c r="W2065" s="15">
        <f>(RawPLEP2!V2060-W$2*$A2065)-W$3/$B2065+W$4</f>
        <v>-1.0372566743588937E-2</v>
      </c>
      <c r="X2065" s="15">
        <f>(RawPLEP2!W2060-X$2*$A2065)-X$3/$B2065+X$4</f>
        <v>-6.4009504175393458E-3</v>
      </c>
      <c r="Y2065" s="15">
        <f>(RawPLEP2!X2060-Y$2*$A2065)-Y$3/$B2065+Y$4</f>
        <v>-7.4064997647302587E-3</v>
      </c>
      <c r="Z2065" s="15">
        <f>(RawPLEP2!Y2060-Z$2*$A2065)-Z$3/$B2065+Z$4</f>
        <v>-9.3086562426287836E-3</v>
      </c>
      <c r="AA2065" s="15">
        <f>(RawPLEP2!Z2060-AA$2*$A2065)-AA$3/$B2065+AA$4</f>
        <v>-7.5370308919898987E-3</v>
      </c>
      <c r="AB2065" s="15">
        <f>(RawPLEP2!AA2060-AB$2*$A2065)-AB$3/$B2065+AB$4</f>
        <v>-6.6751646032707293E-3</v>
      </c>
      <c r="AC2065" s="15">
        <f>(RawPLEP2!AB2060-AC$2*$A2065)-AC$3/$B2065+AC$4</f>
        <v>-7.3955481860005189E-3</v>
      </c>
      <c r="AD2065" s="15">
        <f>(RawPLEP2!AC2060-AD$2*$A2065)-AD$3/$B2065+AD$4</f>
        <v>-9.3086802742975115E-3</v>
      </c>
      <c r="AE2065" s="15">
        <f>(RawPLEP2!AD2060-AE$2*$A2065)-AE$3/$B2065+AE$4</f>
        <v>-6.9713069908348933E-3</v>
      </c>
      <c r="AF2065" s="15">
        <f>(RawPLEP2!AE2060-AF$2*$A2065)-AF$3/$B2065+AF$4</f>
        <v>-1.8495259906269879E-3</v>
      </c>
      <c r="AG2065" s="15">
        <f>(RawPLEP2!AF2060-AG$2*$A2065)-AG$3/$B2065+AG$4</f>
        <v>-9.4292415368120303E-3</v>
      </c>
      <c r="AH2065" s="15">
        <f>(RawPLEP2!AG2060-AH$2*$A2065)-AH$3/$B2065+AH$4</f>
        <v>-7.2245341833992813E-3</v>
      </c>
      <c r="AI2065" s="15">
        <f>(RawPLEP2!AH2060-AI$2*$A2065)-AI$3/$B2065+AI$4</f>
        <v>-8.7710448431203205E-3</v>
      </c>
      <c r="AJ2065" s="15">
        <f>(RawPLEP2!AI2060-AJ$2*$A2065)-AJ$3/$B2065+AJ$4</f>
        <v>-7.5236019771298263E-3</v>
      </c>
      <c r="AK2065" s="15">
        <f>(RawPLEP2!AJ2060-AK$2*$A2065)-AK$3/$B2065+AK$4</f>
        <v>-7.1814981191959879E-3</v>
      </c>
      <c r="AL2065" s="15">
        <f>(RawPLEP2!AK2060-AL$2*$A2065)-AL$3/$B2065+AL$4</f>
        <v>-6.567206552041488E-3</v>
      </c>
      <c r="AM2065" s="15">
        <f>(RawPLEP2!AL2060-AM$2*$A2065)-AM$3/$B2065+AM$4</f>
        <v>-9.4183237477670628E-3</v>
      </c>
      <c r="AN2065" s="15">
        <f>(RawPLEP2!AM2060-AN$2*$A2065)-AN$3/$B2065+AN$4</f>
        <v>-9.2306287688023979E-3</v>
      </c>
      <c r="AO2065" s="15">
        <f>(RawPLEP2!AN2060-AO$2*$A2065)-AO$3/$B2065+AO$4</f>
        <v>-6.2472397100216195E-3</v>
      </c>
      <c r="AP2065" s="15">
        <f>(RawPLEP2!AO2060-AP$2*$A2065)-AP$3/$B2065+AP$4</f>
        <v>-8.7565076713929588E-3</v>
      </c>
      <c r="AQ2065" s="15">
        <f>(RawPLEP2!AP2060-AQ$2*$A2065)-AQ$3/$B2065+AQ$4</f>
        <v>-8.4577065834702501E-3</v>
      </c>
      <c r="AR2065" s="15">
        <f>(RawPLEP2!AQ2060-AR$2*$A2065)-AR$3/$B2065+AR$4</f>
        <v>-8.6091183839382412E-3</v>
      </c>
      <c r="AS2065" s="15">
        <f>(RawPLEP2!AR2060-AS$2*$A2065)-AS$3/$B2065+AS$4</f>
        <v>-1.2176277745310174E-2</v>
      </c>
      <c r="AT2065" s="15">
        <f>(RawPLEP2!AS2060-AT$2*$A2065)-AT$3/$B2065+AT$4</f>
        <v>-1.1952569315844208E-2</v>
      </c>
      <c r="AU2065" s="15">
        <f>(RawPLEP2!AT2060-AU$2*$A2065)-AU$3/$B2065+AU$4</f>
        <v>-1.9166375593866764E-3</v>
      </c>
      <c r="AV2065" s="15">
        <f>(RawPLEP2!AU2060-AV$2*$A2065)-AV$3/$B2065+AV$4</f>
        <v>-5.3466079850046661E-3</v>
      </c>
      <c r="AW2065" s="15">
        <f>(RawPLEP2!AV2060-AW$2*$A2065)-AW$3/$B2065+AW$4</f>
        <v>-1.6814855488135275E-3</v>
      </c>
      <c r="AX2065" s="15">
        <f>(RawPLEP2!AW2060-AX$2*$A2065)-AX$3/$B2065+AX$4</f>
        <v>-2.4594974859381349E-3</v>
      </c>
    </row>
    <row r="2066" spans="1:50" x14ac:dyDescent="0.25">
      <c r="A2066" s="23">
        <v>3.060000000000005E-4</v>
      </c>
      <c r="B2066" s="15">
        <f>RawPLEP2!A2061</f>
        <v>445</v>
      </c>
      <c r="C2066" s="15">
        <f>(RawPLEP2!B2061-C$2*$A2066)-C$3/$B2066+C$4</f>
        <v>-7.2780295080281249E-3</v>
      </c>
      <c r="D2066" s="15">
        <f>(RawPLEP2!C2061-D$2*$A2066)-D$3/$B2066+D$4</f>
        <v>-9.0554146555960405E-3</v>
      </c>
      <c r="E2066" s="15">
        <f>(RawPLEP2!D2061-E$2*$A2066)-E$3/$B2066+E$4</f>
        <v>-7.9260260231054994E-3</v>
      </c>
      <c r="F2066" s="15">
        <f>(RawPLEP2!E2061-F$2*$A2066)-F$3/$B2066+F$4</f>
        <v>-7.9305362854440696E-3</v>
      </c>
      <c r="G2066" s="15">
        <f>(RawPLEP2!F2061-G$2*$A2066)-G$3/$B2066+G$4</f>
        <v>-8.3886455789648727E-3</v>
      </c>
      <c r="H2066" s="15">
        <f>(RawPLEP2!G2061-H$2*$A2066)-H$3/$B2066+H$4</f>
        <v>-6.419240184162088E-3</v>
      </c>
      <c r="I2066" s="15">
        <f>(RawPLEP2!H2061-I$2*$A2066)-I$3/$B2066+I$4</f>
        <v>-9.9996400320569757E-3</v>
      </c>
      <c r="J2066" s="15">
        <f>(RawPLEP2!I2061-J$2*$A2066)-J$3/$B2066+J$4</f>
        <v>-7.6810710730788288E-3</v>
      </c>
      <c r="K2066" s="15">
        <f>(RawPLEP2!J2061-K$2*$A2066)-K$3/$B2066+K$4</f>
        <v>-7.7050210532204691E-3</v>
      </c>
      <c r="L2066" s="15">
        <f>(RawPLEP2!K2061-L$2*$A2066)-L$3/$B2066+L$4</f>
        <v>-8.004878911789505E-3</v>
      </c>
      <c r="M2066" s="15">
        <f>(RawPLEP2!L2061-M$2*$A2066)-M$3/$B2066+M$4</f>
        <v>-1.0381499278977226E-2</v>
      </c>
      <c r="N2066" s="15">
        <f>(RawPLEP2!M2061-N$2*$A2066)-N$3/$B2066+N$4</f>
        <v>-1.0077249681535907E-2</v>
      </c>
      <c r="O2066" s="15">
        <f>(RawPLEP2!N2061-O$2*$A2066)-O$3/$B2066+O$4</f>
        <v>-7.2989250895349397E-3</v>
      </c>
      <c r="P2066" s="15">
        <f>(RawPLEP2!O2061-P$2*$A2066)-P$3/$B2066+P$4</f>
        <v>-6.1435761987712716E-3</v>
      </c>
      <c r="Q2066" s="15">
        <f>(RawPLEP2!P2061-Q$2*$A2066)-Q$3/$B2066+Q$4</f>
        <v>-7.6092061108546799E-3</v>
      </c>
      <c r="R2066" s="15">
        <f>(RawPLEP2!Q2061-R$2*$A2066)-R$3/$B2066+R$4</f>
        <v>-1.3599177376472239E-2</v>
      </c>
      <c r="S2066" s="15">
        <f>(RawPLEP2!R2061-S$2*$A2066)-S$3/$B2066+S$4</f>
        <v>-6.1518001563686427E-3</v>
      </c>
      <c r="T2066" s="15">
        <f>(RawPLEP2!S2061-T$2*$A2066)-T$3/$B2066+T$4</f>
        <v>-9.7451304790437954E-3</v>
      </c>
      <c r="U2066" s="15">
        <f>(RawPLEP2!T2061-U$2*$A2066)-U$3/$B2066+U$4</f>
        <v>-6.9139723272389382E-3</v>
      </c>
      <c r="V2066" s="15">
        <f>(RawPLEP2!U2061-V$2*$A2066)-V$3/$B2066+V$4</f>
        <v>-6.7941253053990548E-3</v>
      </c>
      <c r="W2066" s="15">
        <f>(RawPLEP2!V2061-W$2*$A2066)-W$3/$B2066+W$4</f>
        <v>-8.640974887023558E-3</v>
      </c>
      <c r="X2066" s="15">
        <f>(RawPLEP2!W2061-X$2*$A2066)-X$3/$B2066+X$4</f>
        <v>-6.3039835023273802E-3</v>
      </c>
      <c r="Y2066" s="15">
        <f>(RawPLEP2!X2061-Y$2*$A2066)-Y$3/$B2066+Y$4</f>
        <v>-7.0380981226006133E-3</v>
      </c>
      <c r="Z2066" s="15">
        <f>(RawPLEP2!Y2061-Z$2*$A2066)-Z$3/$B2066+Z$4</f>
        <v>-8.8414904386275653E-3</v>
      </c>
      <c r="AA2066" s="15">
        <f>(RawPLEP2!Z2061-AA$2*$A2066)-AA$3/$B2066+AA$4</f>
        <v>-6.5510048508017893E-3</v>
      </c>
      <c r="AB2066" s="15">
        <f>(RawPLEP2!AA2061-AB$2*$A2066)-AB$3/$B2066+AB$4</f>
        <v>-6.4983348919775766E-3</v>
      </c>
      <c r="AC2066" s="15">
        <f>(RawPLEP2!AB2061-AC$2*$A2066)-AC$3/$B2066+AC$4</f>
        <v>-6.8816881483337276E-3</v>
      </c>
      <c r="AD2066" s="15">
        <f>(RawPLEP2!AC2061-AD$2*$A2066)-AD$3/$B2066+AD$4</f>
        <v>-8.8415144703033709E-3</v>
      </c>
      <c r="AE2066" s="15">
        <f>(RawPLEP2!AD2061-AE$2*$A2066)-AE$3/$B2066+AE$4</f>
        <v>-6.5372930262654026E-3</v>
      </c>
      <c r="AF2066" s="15">
        <f>(RawPLEP2!AE2061-AF$2*$A2066)-AF$3/$B2066+AF$4</f>
        <v>-1.4737855393766874E-3</v>
      </c>
      <c r="AG2066" s="15">
        <f>(RawPLEP2!AF2061-AG$2*$A2066)-AG$3/$B2066+AG$4</f>
        <v>-8.5908300392804199E-3</v>
      </c>
      <c r="AH2066" s="15">
        <f>(RawPLEP2!AG2061-AH$2*$A2066)-AH$3/$B2066+AH$4</f>
        <v>-6.7137302701154398E-3</v>
      </c>
      <c r="AI2066" s="15">
        <f>(RawPLEP2!AH2061-AI$2*$A2066)-AI$3/$B2066+AI$4</f>
        <v>-7.2975990862202324E-3</v>
      </c>
      <c r="AJ2066" s="15">
        <f>(RawPLEP2!AI2061-AJ$2*$A2066)-AJ$3/$B2066+AJ$4</f>
        <v>-6.6674089935801623E-3</v>
      </c>
      <c r="AK2066" s="15">
        <f>(RawPLEP2!AJ2061-AK$2*$A2066)-AK$3/$B2066+AK$4</f>
        <v>-6.6777413335084509E-3</v>
      </c>
      <c r="AL2066" s="15">
        <f>(RawPLEP2!AK2061-AL$2*$A2066)-AL$3/$B2066+AL$4</f>
        <v>-6.0879801514783227E-3</v>
      </c>
      <c r="AM2066" s="15">
        <f>(RawPLEP2!AL2061-AM$2*$A2066)-AM$3/$B2066+AM$4</f>
        <v>-8.8092858530468693E-3</v>
      </c>
      <c r="AN2066" s="15">
        <f>(RawPLEP2!AM2061-AN$2*$A2066)-AN$3/$B2066+AN$4</f>
        <v>-7.8978653681697729E-3</v>
      </c>
      <c r="AO2066" s="15">
        <f>(RawPLEP2!AN2061-AO$2*$A2066)-AO$3/$B2066+AO$4</f>
        <v>-5.5716813188372641E-3</v>
      </c>
      <c r="AP2066" s="15">
        <f>(RawPLEP2!AO2061-AP$2*$A2066)-AP$3/$B2066+AP$4</f>
        <v>-8.1661607768774222E-3</v>
      </c>
      <c r="AQ2066" s="15">
        <f>(RawPLEP2!AP2061-AQ$2*$A2066)-AQ$3/$B2066+AQ$4</f>
        <v>-7.5668146554595771E-3</v>
      </c>
      <c r="AR2066" s="15">
        <f>(RawPLEP2!AQ2061-AR$2*$A2066)-AR$3/$B2066+AR$4</f>
        <v>-7.5014202757984205E-3</v>
      </c>
      <c r="AS2066" s="15">
        <f>(RawPLEP2!AR2061-AS$2*$A2066)-AS$3/$B2066+AS$4</f>
        <v>-1.0638826610468485E-2</v>
      </c>
      <c r="AT2066" s="15">
        <f>(RawPLEP2!AS2061-AT$2*$A2066)-AT$3/$B2066+AT$4</f>
        <v>-1.1630988161637906E-2</v>
      </c>
      <c r="AU2066" s="15">
        <f>(RawPLEP2!AT2061-AU$2*$A2066)-AU$3/$B2066+AU$4</f>
        <v>-2.1391150940549674E-3</v>
      </c>
      <c r="AV2066" s="15">
        <f>(RawPLEP2!AU2061-AV$2*$A2066)-AV$3/$B2066+AV$4</f>
        <v>-5.2145968180643699E-3</v>
      </c>
      <c r="AW2066" s="15">
        <f>(RawPLEP2!AV2061-AW$2*$A2066)-AW$3/$B2066+AW$4</f>
        <v>-1.5716912725703223E-3</v>
      </c>
      <c r="AX2066" s="15">
        <f>(RawPLEP2!AW2061-AX$2*$A2066)-AX$3/$B2066+AX$4</f>
        <v>-2.3266895915861896E-3</v>
      </c>
    </row>
    <row r="2067" spans="1:50" x14ac:dyDescent="0.25">
      <c r="A2067" s="23">
        <v>3.2499999999999868E-4</v>
      </c>
      <c r="B2067" s="15">
        <f>RawPLEP2!A2062</f>
        <v>444</v>
      </c>
      <c r="C2067" s="15">
        <f>(RawPLEP2!B2062-C$2*$A2067)-C$3/$B2067+C$4</f>
        <v>-7.6003419812085832E-3</v>
      </c>
      <c r="D2067" s="15">
        <f>(RawPLEP2!C2062-D$2*$A2067)-D$3/$B2067+D$4</f>
        <v>-9.5085326791566685E-3</v>
      </c>
      <c r="E2067" s="15">
        <f>(RawPLEP2!D2062-E$2*$A2067)-E$3/$B2067+E$4</f>
        <v>-7.9757940605051161E-3</v>
      </c>
      <c r="F2067" s="15">
        <f>(RawPLEP2!E2062-F$2*$A2067)-F$3/$B2067+F$4</f>
        <v>-7.9758409285657882E-3</v>
      </c>
      <c r="G2067" s="15">
        <f>(RawPLEP2!F2062-G$2*$A2067)-G$3/$B2067+G$4</f>
        <v>-8.2866445578346458E-3</v>
      </c>
      <c r="H2067" s="15">
        <f>(RawPLEP2!G2062-H$2*$A2067)-H$3/$B2067+H$4</f>
        <v>-6.6859583621287008E-3</v>
      </c>
      <c r="I2067" s="15">
        <f>(RawPLEP2!H2062-I$2*$A2067)-I$3/$B2067+I$4</f>
        <v>-9.5493138350666897E-3</v>
      </c>
      <c r="J2067" s="15">
        <f>(RawPLEP2!I2062-J$2*$A2067)-J$3/$B2067+J$4</f>
        <v>-7.0344379304607789E-3</v>
      </c>
      <c r="K2067" s="15">
        <f>(RawPLEP2!J2062-K$2*$A2067)-K$3/$B2067+K$4</f>
        <v>-6.8171873610634107E-3</v>
      </c>
      <c r="L2067" s="15">
        <f>(RawPLEP2!K2062-L$2*$A2067)-L$3/$B2067+L$4</f>
        <v>-7.3548221058894261E-3</v>
      </c>
      <c r="M2067" s="15">
        <f>(RawPLEP2!L2062-M$2*$A2067)-M$3/$B2067+M$4</f>
        <v>-9.7595659183618913E-3</v>
      </c>
      <c r="N2067" s="15">
        <f>(RawPLEP2!M2062-N$2*$A2067)-N$3/$B2067+N$4</f>
        <v>-9.687421815561717E-3</v>
      </c>
      <c r="O2067" s="15">
        <f>(RawPLEP2!N2062-O$2*$A2067)-O$3/$B2067+O$4</f>
        <v>-6.4894615769754624E-3</v>
      </c>
      <c r="P2067" s="15">
        <f>(RawPLEP2!O2062-P$2*$A2067)-P$3/$B2067+P$4</f>
        <v>-5.3311754881752542E-3</v>
      </c>
      <c r="Q2067" s="15">
        <f>(RawPLEP2!P2062-Q$2*$A2067)-Q$3/$B2067+Q$4</f>
        <v>-6.557578217232421E-3</v>
      </c>
      <c r="R2067" s="15">
        <f>(RawPLEP2!Q2062-R$2*$A2067)-R$3/$B2067+R$4</f>
        <v>-1.340371088945503E-2</v>
      </c>
      <c r="S2067" s="15">
        <f>(RawPLEP2!R2062-S$2*$A2067)-S$3/$B2067+S$4</f>
        <v>-5.2192524544496417E-3</v>
      </c>
      <c r="T2067" s="15">
        <f>(RawPLEP2!S2062-T$2*$A2067)-T$3/$B2067+T$4</f>
        <v>-8.7262261090497728E-3</v>
      </c>
      <c r="U2067" s="15">
        <f>(RawPLEP2!T2062-U$2*$A2067)-U$3/$B2067+U$4</f>
        <v>-5.8459257509031644E-3</v>
      </c>
      <c r="V2067" s="15">
        <f>(RawPLEP2!U2062-V$2*$A2067)-V$3/$B2067+V$4</f>
        <v>-6.190382217440369E-3</v>
      </c>
      <c r="W2067" s="15">
        <f>(RawPLEP2!V2062-W$2*$A2067)-W$3/$B2067+W$4</f>
        <v>-7.9070536020867353E-3</v>
      </c>
      <c r="X2067" s="15">
        <f>(RawPLEP2!W2062-X$2*$A2067)-X$3/$B2067+X$4</f>
        <v>-5.1717012480441901E-3</v>
      </c>
      <c r="Y2067" s="15">
        <f>(RawPLEP2!X2062-Y$2*$A2067)-Y$3/$B2067+Y$4</f>
        <v>-5.7034491945427944E-3</v>
      </c>
      <c r="Z2067" s="15">
        <f>(RawPLEP2!Y2062-Z$2*$A2067)-Z$3/$B2067+Z$4</f>
        <v>-8.13222940834641E-3</v>
      </c>
      <c r="AA2067" s="15">
        <f>(RawPLEP2!Z2062-AA$2*$A2067)-AA$3/$B2067+AA$4</f>
        <v>-6.2969725648271135E-3</v>
      </c>
      <c r="AB2067" s="15">
        <f>(RawPLEP2!AA2062-AB$2*$A2067)-AB$3/$B2067+AB$4</f>
        <v>-5.9581458366138387E-3</v>
      </c>
      <c r="AC2067" s="15">
        <f>(RawPLEP2!AB2062-AC$2*$A2067)-AC$3/$B2067+AC$4</f>
        <v>-6.3202664308853983E-3</v>
      </c>
      <c r="AD2067" s="15">
        <f>(RawPLEP2!AC2062-AD$2*$A2067)-AD$3/$B2067+AD$4</f>
        <v>-8.132253437699629E-3</v>
      </c>
      <c r="AE2067" s="15">
        <f>(RawPLEP2!AD2062-AE$2*$A2067)-AE$3/$B2067+AE$4</f>
        <v>-5.6362735758247705E-3</v>
      </c>
      <c r="AF2067" s="15">
        <f>(RawPLEP2!AE2062-AF$2*$A2067)-AF$3/$B2067+AF$4</f>
        <v>-6.6155388049293773E-4</v>
      </c>
      <c r="AG2067" s="15">
        <f>(RawPLEP2!AF2062-AG$2*$A2067)-AG$3/$B2067+AG$4</f>
        <v>-7.6069995981689481E-3</v>
      </c>
      <c r="AH2067" s="15">
        <f>(RawPLEP2!AG2062-AH$2*$A2067)-AH$3/$B2067+AH$4</f>
        <v>-5.9833432365688308E-3</v>
      </c>
      <c r="AI2067" s="15">
        <f>(RawPLEP2!AH2062-AI$2*$A2067)-AI$3/$B2067+AI$4</f>
        <v>-7.1925784810324602E-3</v>
      </c>
      <c r="AJ2067" s="15">
        <f>(RawPLEP2!AI2062-AJ$2*$A2067)-AJ$3/$B2067+AJ$4</f>
        <v>-6.2881946215434664E-3</v>
      </c>
      <c r="AK2067" s="15">
        <f>(RawPLEP2!AJ2062-AK$2*$A2067)-AK$3/$B2067+AK$4</f>
        <v>-5.9507036783353826E-3</v>
      </c>
      <c r="AL2067" s="15">
        <f>(RawPLEP2!AK2062-AL$2*$A2067)-AL$3/$B2067+AL$4</f>
        <v>-5.1417222914270921E-3</v>
      </c>
      <c r="AM2067" s="15">
        <f>(RawPLEP2!AL2062-AM$2*$A2067)-AM$3/$B2067+AM$4</f>
        <v>-8.1930847761349929E-3</v>
      </c>
      <c r="AN2067" s="15">
        <f>(RawPLEP2!AM2062-AN$2*$A2067)-AN$3/$B2067+AN$4</f>
        <v>-6.9822799301342518E-3</v>
      </c>
      <c r="AO2067" s="15">
        <f>(RawPLEP2!AN2062-AO$2*$A2067)-AO$3/$B2067+AO$4</f>
        <v>-4.7220041594078291E-3</v>
      </c>
      <c r="AP2067" s="15">
        <f>(RawPLEP2!AO2062-AP$2*$A2067)-AP$3/$B2067+AP$4</f>
        <v>-7.0879547179721822E-3</v>
      </c>
      <c r="AQ2067" s="15">
        <f>(RawPLEP2!AP2062-AQ$2*$A2067)-AQ$3/$B2067+AQ$4</f>
        <v>-6.9698519835473781E-3</v>
      </c>
      <c r="AR2067" s="15">
        <f>(RawPLEP2!AQ2062-AR$2*$A2067)-AR$3/$B2067+AR$4</f>
        <v>-6.5511882223131812E-3</v>
      </c>
      <c r="AS2067" s="15">
        <f>(RawPLEP2!AR2062-AS$2*$A2067)-AS$3/$B2067+AS$4</f>
        <v>-9.8900069887962322E-3</v>
      </c>
      <c r="AT2067" s="15">
        <f>(RawPLEP2!AS2062-AT$2*$A2067)-AT$3/$B2067+AT$4</f>
        <v>-1.0750415403117913E-2</v>
      </c>
      <c r="AU2067" s="15">
        <f>(RawPLEP2!AT2062-AU$2*$A2067)-AU$3/$B2067+AU$4</f>
        <v>-2.2125129050050134E-3</v>
      </c>
      <c r="AV2067" s="15">
        <f>(RawPLEP2!AU2062-AV$2*$A2067)-AV$3/$B2067+AV$4</f>
        <v>-5.0439670893360575E-3</v>
      </c>
      <c r="AW2067" s="15">
        <f>(RawPLEP2!AV2062-AW$2*$A2067)-AW$3/$B2067+AW$4</f>
        <v>-1.3362505460129074E-3</v>
      </c>
      <c r="AX2067" s="15">
        <f>(RawPLEP2!AW2062-AX$2*$A2067)-AX$3/$B2067+AX$4</f>
        <v>-2.3025503644703432E-3</v>
      </c>
    </row>
    <row r="2068" spans="1:50" x14ac:dyDescent="0.25">
      <c r="A2068" s="23">
        <v>3.3600000000000275E-4</v>
      </c>
      <c r="B2068" s="15">
        <f>RawPLEP2!A2063</f>
        <v>443</v>
      </c>
      <c r="C2068" s="15">
        <f>(RawPLEP2!B2063-C$2*$A2068)-C$3/$B2068+C$4</f>
        <v>-7.4261924011629205E-3</v>
      </c>
      <c r="D2068" s="15">
        <f>(RawPLEP2!C2063-D$2*$A2068)-D$3/$B2068+D$4</f>
        <v>-9.7238853722872234E-3</v>
      </c>
      <c r="E2068" s="15">
        <f>(RawPLEP2!D2063-E$2*$A2068)-E$3/$B2068+E$4</f>
        <v>-7.9641018035347746E-3</v>
      </c>
      <c r="F2068" s="15">
        <f>(RawPLEP2!E2063-F$2*$A2068)-F$3/$B2068+F$4</f>
        <v>-7.9670394679523769E-3</v>
      </c>
      <c r="G2068" s="15">
        <f>(RawPLEP2!F2063-G$2*$A2068)-G$3/$B2068+G$4</f>
        <v>-8.2615448341336849E-3</v>
      </c>
      <c r="H2068" s="15">
        <f>(RawPLEP2!G2063-H$2*$A2068)-H$3/$B2068+H$4</f>
        <v>-6.6722389308557714E-3</v>
      </c>
      <c r="I2068" s="15">
        <f>(RawPLEP2!H2063-I$2*$A2068)-I$3/$B2068+I$4</f>
        <v>-8.4871253225810885E-3</v>
      </c>
      <c r="J2068" s="15">
        <f>(RawPLEP2!I2063-J$2*$A2068)-J$3/$B2068+J$4</f>
        <v>-6.8307602392980414E-3</v>
      </c>
      <c r="K2068" s="15">
        <f>(RawPLEP2!J2063-K$2*$A2068)-K$3/$B2068+K$4</f>
        <v>-5.5775436464770081E-3</v>
      </c>
      <c r="L2068" s="15">
        <f>(RawPLEP2!K2063-L$2*$A2068)-L$3/$B2068+L$4</f>
        <v>-6.7440412159870747E-3</v>
      </c>
      <c r="M2068" s="15">
        <f>(RawPLEP2!L2063-M$2*$A2068)-M$3/$B2068+M$4</f>
        <v>-9.1420464562211659E-3</v>
      </c>
      <c r="N2068" s="15">
        <f>(RawPLEP2!M2063-N$2*$A2068)-N$3/$B2068+N$4</f>
        <v>-8.8860082999853013E-3</v>
      </c>
      <c r="O2068" s="15">
        <f>(RawPLEP2!N2063-O$2*$A2068)-O$3/$B2068+O$4</f>
        <v>-5.6243951406210399E-3</v>
      </c>
      <c r="P2068" s="15">
        <f>(RawPLEP2!O2063-P$2*$A2068)-P$3/$B2068+P$4</f>
        <v>-4.4322720221080074E-3</v>
      </c>
      <c r="Q2068" s="15">
        <f>(RawPLEP2!P2063-Q$2*$A2068)-Q$3/$B2068+Q$4</f>
        <v>-5.7410115886516039E-3</v>
      </c>
      <c r="R2068" s="15">
        <f>(RawPLEP2!Q2063-R$2*$A2068)-R$3/$B2068+R$4</f>
        <v>-1.2482489192997277E-2</v>
      </c>
      <c r="S2068" s="15">
        <f>(RawPLEP2!R2063-S$2*$A2068)-S$3/$B2068+S$4</f>
        <v>-4.0628157220460766E-3</v>
      </c>
      <c r="T2068" s="15">
        <f>(RawPLEP2!S2063-T$2*$A2068)-T$3/$B2068+T$4</f>
        <v>-8.0788605474464981E-3</v>
      </c>
      <c r="U2068" s="15">
        <f>(RawPLEP2!T2063-U$2*$A2068)-U$3/$B2068+U$4</f>
        <v>-4.9848751076856553E-3</v>
      </c>
      <c r="V2068" s="15">
        <f>(RawPLEP2!U2063-V$2*$A2068)-V$3/$B2068+V$4</f>
        <v>-5.1532553493657297E-3</v>
      </c>
      <c r="W2068" s="15">
        <f>(RawPLEP2!V2063-W$2*$A2068)-W$3/$B2068+W$4</f>
        <v>-6.9485709623380541E-3</v>
      </c>
      <c r="X2068" s="15">
        <f>(RawPLEP2!W2063-X$2*$A2068)-X$3/$B2068+X$4</f>
        <v>-4.5638236211279423E-3</v>
      </c>
      <c r="Y2068" s="15">
        <f>(RawPLEP2!X2063-Y$2*$A2068)-Y$3/$B2068+Y$4</f>
        <v>-5.5340293601183997E-3</v>
      </c>
      <c r="Z2068" s="15">
        <f>(RawPLEP2!Y2063-Z$2*$A2068)-Z$3/$B2068+Z$4</f>
        <v>-6.9749957615007699E-3</v>
      </c>
      <c r="AA2068" s="15">
        <f>(RawPLEP2!Z2063-AA$2*$A2068)-AA$3/$B2068+AA$4</f>
        <v>-5.8536448509348138E-3</v>
      </c>
      <c r="AB2068" s="15">
        <f>(RawPLEP2!AA2063-AB$2*$A2068)-AB$3/$B2068+AB$4</f>
        <v>-4.8895624017879849E-3</v>
      </c>
      <c r="AC2068" s="15">
        <f>(RawPLEP2!AB2063-AC$2*$A2068)-AC$3/$B2068+AC$4</f>
        <v>-5.001774488425894E-3</v>
      </c>
      <c r="AD2068" s="15">
        <f>(RawPLEP2!AC2063-AD$2*$A2068)-AD$3/$B2068+AD$4</f>
        <v>-6.9750197894174991E-3</v>
      </c>
      <c r="AE2068" s="15">
        <f>(RawPLEP2!AD2063-AE$2*$A2068)-AE$3/$B2068+AE$4</f>
        <v>-4.8184346256165932E-3</v>
      </c>
      <c r="AF2068" s="15">
        <f>(RawPLEP2!AE2063-AF$2*$A2068)-AF$3/$B2068+AF$4</f>
        <v>-4.9787886637037149E-5</v>
      </c>
      <c r="AG2068" s="15">
        <f>(RawPLEP2!AF2063-AG$2*$A2068)-AG$3/$B2068+AG$4</f>
        <v>-5.9202305564979435E-3</v>
      </c>
      <c r="AH2068" s="15">
        <f>(RawPLEP2!AG2063-AH$2*$A2068)-AH$3/$B2068+AH$4</f>
        <v>-5.0515935928146603E-3</v>
      </c>
      <c r="AI2068" s="15">
        <f>(RawPLEP2!AH2063-AI$2*$A2068)-AI$3/$B2068+AI$4</f>
        <v>-6.2607228489784585E-3</v>
      </c>
      <c r="AJ2068" s="15">
        <f>(RawPLEP2!AI2063-AJ$2*$A2068)-AJ$3/$B2068+AJ$4</f>
        <v>-5.3284186953038853E-3</v>
      </c>
      <c r="AK2068" s="15">
        <f>(RawPLEP2!AJ2063-AK$2*$A2068)-AK$3/$B2068+AK$4</f>
        <v>-4.9426887229676517E-3</v>
      </c>
      <c r="AL2068" s="15">
        <f>(RawPLEP2!AK2063-AL$2*$A2068)-AL$3/$B2068+AL$4</f>
        <v>-4.1503628523536784E-3</v>
      </c>
      <c r="AM2068" s="15">
        <f>(RawPLEP2!AL2063-AM$2*$A2068)-AM$3/$B2068+AM$4</f>
        <v>-7.5408461866988824E-3</v>
      </c>
      <c r="AN2068" s="15">
        <f>(RawPLEP2!AM2063-AN$2*$A2068)-AN$3/$B2068+AN$4</f>
        <v>-5.8779698720311212E-3</v>
      </c>
      <c r="AO2068" s="15">
        <f>(RawPLEP2!AN2063-AO$2*$A2068)-AO$3/$B2068+AO$4</f>
        <v>-3.7779318201611525E-3</v>
      </c>
      <c r="AP2068" s="15">
        <f>(RawPLEP2!AO2063-AP$2*$A2068)-AP$3/$B2068+AP$4</f>
        <v>-6.0286599346475109E-3</v>
      </c>
      <c r="AQ2068" s="15">
        <f>(RawPLEP2!AP2063-AQ$2*$A2068)-AQ$3/$B2068+AQ$4</f>
        <v>-5.9196174956030155E-3</v>
      </c>
      <c r="AR2068" s="15">
        <f>(RawPLEP2!AQ2063-AR$2*$A2068)-AR$3/$B2068+AR$4</f>
        <v>-5.1567567018100668E-3</v>
      </c>
      <c r="AS2068" s="15">
        <f>(RawPLEP2!AR2063-AS$2*$A2068)-AS$3/$B2068+AS$4</f>
        <v>-7.9842237586175563E-3</v>
      </c>
      <c r="AT2068" s="15">
        <f>(RawPLEP2!AS2063-AT$2*$A2068)-AT$3/$B2068+AT$4</f>
        <v>-9.8709637102749881E-3</v>
      </c>
      <c r="AU2068" s="15">
        <f>(RawPLEP2!AT2063-AU$2*$A2068)-AU$3/$B2068+AU$4</f>
        <v>-2.0911830580029721E-3</v>
      </c>
      <c r="AV2068" s="15">
        <f>(RawPLEP2!AU2063-AV$2*$A2068)-AV$3/$B2068+AV$4</f>
        <v>-4.7644333035931786E-3</v>
      </c>
      <c r="AW2068" s="15">
        <f>(RawPLEP2!AV2063-AW$2*$A2068)-AW$3/$B2068+AW$4</f>
        <v>-1.0442420524741664E-3</v>
      </c>
      <c r="AX2068" s="15">
        <f>(RawPLEP2!AW2063-AX$2*$A2068)-AX$3/$B2068+AX$4</f>
        <v>-2.1623624722361331E-3</v>
      </c>
    </row>
    <row r="2069" spans="1:50" x14ac:dyDescent="0.25">
      <c r="A2069" s="23">
        <v>3.7200000000000405E-4</v>
      </c>
      <c r="B2069" s="15">
        <f>RawPLEP2!A2064</f>
        <v>442</v>
      </c>
      <c r="C2069" s="15">
        <f>(RawPLEP2!B2064-C$2*$A2069)-C$3/$B2069+C$4</f>
        <v>-7.3737035692749003E-3</v>
      </c>
      <c r="D2069" s="15">
        <f>(RawPLEP2!C2064-D$2*$A2069)-D$3/$B2069+D$4</f>
        <v>-8.0314258268766661E-3</v>
      </c>
      <c r="E2069" s="15">
        <f>(RawPLEP2!D2064-E$2*$A2069)-E$3/$B2069+E$4</f>
        <v>-7.5450252194866965E-3</v>
      </c>
      <c r="F2069" s="15">
        <f>(RawPLEP2!E2064-F$2*$A2069)-F$3/$B2069+F$4</f>
        <v>-7.5423111110680084E-3</v>
      </c>
      <c r="G2069" s="15">
        <f>(RawPLEP2!F2064-G$2*$A2069)-G$3/$B2069+G$4</f>
        <v>-7.6864583190460987E-3</v>
      </c>
      <c r="H2069" s="15">
        <f>(RawPLEP2!G2064-H$2*$A2069)-H$3/$B2069+H$4</f>
        <v>-6.1377432629804926E-3</v>
      </c>
      <c r="I2069" s="15">
        <f>(RawPLEP2!H2064-I$2*$A2069)-I$3/$B2069+I$4</f>
        <v>-7.2499236920406419E-3</v>
      </c>
      <c r="J2069" s="15">
        <f>(RawPLEP2!I2064-J$2*$A2069)-J$3/$B2069+J$4</f>
        <v>-6.5048363558709264E-3</v>
      </c>
      <c r="K2069" s="15">
        <f>(RawPLEP2!J2064-K$2*$A2069)-K$3/$B2069+K$4</f>
        <v>-5.65486814414113E-3</v>
      </c>
      <c r="L2069" s="15">
        <f>(RawPLEP2!K2064-L$2*$A2069)-L$3/$B2069+L$4</f>
        <v>-5.6147328326692572E-3</v>
      </c>
      <c r="M2069" s="15">
        <f>(RawPLEP2!L2064-M$2*$A2069)-M$3/$B2069+M$4</f>
        <v>-7.5378686648574847E-3</v>
      </c>
      <c r="N2069" s="15">
        <f>(RawPLEP2!M2064-N$2*$A2069)-N$3/$B2069+N$4</f>
        <v>-7.9379182155491362E-3</v>
      </c>
      <c r="O2069" s="15">
        <f>(RawPLEP2!N2064-O$2*$A2069)-O$3/$B2069+O$4</f>
        <v>-4.7697146370485263E-3</v>
      </c>
      <c r="P2069" s="15">
        <f>(RawPLEP2!O2064-P$2*$A2069)-P$3/$B2069+P$4</f>
        <v>-4.0520863654038945E-3</v>
      </c>
      <c r="Q2069" s="15">
        <f>(RawPLEP2!P2064-Q$2*$A2069)-Q$3/$B2069+Q$4</f>
        <v>-4.5959520705271956E-3</v>
      </c>
      <c r="R2069" s="15">
        <f>(RawPLEP2!Q2064-R$2*$A2069)-R$3/$B2069+R$4</f>
        <v>-1.1883092597378499E-2</v>
      </c>
      <c r="S2069" s="15">
        <f>(RawPLEP2!R2064-S$2*$A2069)-S$3/$B2069+S$4</f>
        <v>-3.3086953218684663E-3</v>
      </c>
      <c r="T2069" s="15">
        <f>(RawPLEP2!S2064-T$2*$A2069)-T$3/$B2069+T$4</f>
        <v>-7.0097601578757995E-3</v>
      </c>
      <c r="U2069" s="15">
        <f>(RawPLEP2!T2064-U$2*$A2069)-U$3/$B2069+U$4</f>
        <v>-4.0971668483959396E-3</v>
      </c>
      <c r="V2069" s="15">
        <f>(RawPLEP2!U2064-V$2*$A2069)-V$3/$B2069+V$4</f>
        <v>-4.211815551165652E-3</v>
      </c>
      <c r="W2069" s="15">
        <f>(RawPLEP2!V2064-W$2*$A2069)-W$3/$B2069+W$4</f>
        <v>-5.85718832254686E-3</v>
      </c>
      <c r="X2069" s="15">
        <f>(RawPLEP2!W2064-X$2*$A2069)-X$3/$B2069+X$4</f>
        <v>-3.269067101508337E-3</v>
      </c>
      <c r="Y2069" s="15">
        <f>(RawPLEP2!X2064-Y$2*$A2069)-Y$3/$B2069+Y$4</f>
        <v>-4.3342829652546176E-3</v>
      </c>
      <c r="Z2069" s="15">
        <f>(RawPLEP2!Y2064-Z$2*$A2069)-Z$3/$B2069+Z$4</f>
        <v>-6.0446855591527807E-3</v>
      </c>
      <c r="AA2069" s="15">
        <f>(RawPLEP2!Z2064-AA$2*$A2069)-AA$3/$B2069+AA$4</f>
        <v>-4.9390944033508299E-3</v>
      </c>
      <c r="AB2069" s="15">
        <f>(RawPLEP2!AA2064-AB$2*$A2069)-AB$3/$B2069+AB$4</f>
        <v>-4.1608622011126487E-3</v>
      </c>
      <c r="AC2069" s="15">
        <f>(RawPLEP2!AB2064-AC$2*$A2069)-AC$3/$B2069+AC$4</f>
        <v>-4.5718689117466814E-3</v>
      </c>
      <c r="AD2069" s="15">
        <f>(RawPLEP2!AC2064-AD$2*$A2069)-AD$3/$B2069+AD$4</f>
        <v>-6.044709582859794E-3</v>
      </c>
      <c r="AE2069" s="15">
        <f>(RawPLEP2!AD2064-AE$2*$A2069)-AE$3/$B2069+AE$4</f>
        <v>-3.9317443191276523E-3</v>
      </c>
      <c r="AF2069" s="15">
        <f>(RawPLEP2!AE2064-AF$2*$A2069)-AF$3/$B2069+AF$4</f>
        <v>4.4923930879145479E-4</v>
      </c>
      <c r="AG2069" s="15">
        <f>(RawPLEP2!AF2064-AG$2*$A2069)-AG$3/$B2069+AG$4</f>
        <v>-4.9110565518857979E-3</v>
      </c>
      <c r="AH2069" s="15">
        <f>(RawPLEP2!AG2064-AH$2*$A2069)-AH$3/$B2069+AH$4</f>
        <v>-4.4343420400805664E-3</v>
      </c>
      <c r="AI2069" s="15">
        <f>(RawPLEP2!AH2064-AI$2*$A2069)-AI$3/$B2069+AI$4</f>
        <v>-4.2923570069539532E-3</v>
      </c>
      <c r="AJ2069" s="15">
        <f>(RawPLEP2!AI2064-AJ$2*$A2069)-AJ$3/$B2069+AJ$4</f>
        <v>-4.5274338934801345E-3</v>
      </c>
      <c r="AK2069" s="15">
        <f>(RawPLEP2!AJ2064-AK$2*$A2069)-AK$3/$B2069+AK$4</f>
        <v>-4.09112909274819E-3</v>
      </c>
      <c r="AL2069" s="15">
        <f>(RawPLEP2!AK2064-AL$2*$A2069)-AL$3/$B2069+AL$4</f>
        <v>-3.2949813508009462E-3</v>
      </c>
      <c r="AM2069" s="15">
        <f>(RawPLEP2!AL2064-AM$2*$A2069)-AM$3/$B2069+AM$4</f>
        <v>-6.69998707654125E-3</v>
      </c>
      <c r="AN2069" s="15">
        <f>(RawPLEP2!AM2064-AN$2*$A2069)-AN$3/$B2069+AN$4</f>
        <v>-4.6466566364323746E-3</v>
      </c>
      <c r="AO2069" s="15">
        <f>(RawPLEP2!AN2064-AO$2*$A2069)-AO$3/$B2069+AO$4</f>
        <v>-2.5843030528465774E-3</v>
      </c>
      <c r="AP2069" s="15">
        <f>(RawPLEP2!AO2064-AP$2*$A2069)-AP$3/$B2069+AP$4</f>
        <v>-5.209854074927682E-3</v>
      </c>
      <c r="AQ2069" s="15">
        <f>(RawPLEP2!AP2064-AQ$2*$A2069)-AQ$3/$B2069+AQ$4</f>
        <v>-5.0401908103817304E-3</v>
      </c>
      <c r="AR2069" s="15">
        <f>(RawPLEP2!AQ2064-AR$2*$A2069)-AR$3/$B2069+AR$4</f>
        <v>-4.0722133787303716E-3</v>
      </c>
      <c r="AS2069" s="15">
        <f>(RawPLEP2!AR2064-AS$2*$A2069)-AS$3/$B2069+AS$4</f>
        <v>-6.6717777834678221E-3</v>
      </c>
      <c r="AT2069" s="15">
        <f>(RawPLEP2!AS2064-AT$2*$A2069)-AT$3/$B2069+AT$4</f>
        <v>-8.7020171505938493E-3</v>
      </c>
      <c r="AU2069" s="15">
        <f>(RawPLEP2!AT2064-AU$2*$A2069)-AU$3/$B2069+AU$4</f>
        <v>-2.1274429016221955E-3</v>
      </c>
      <c r="AV2069" s="15">
        <f>(RawPLEP2!AU2064-AV$2*$A2069)-AV$3/$B2069+AV$4</f>
        <v>-4.7752790951546224E-3</v>
      </c>
      <c r="AW2069" s="15">
        <f>(RawPLEP2!AV2064-AW$2*$A2069)-AW$3/$B2069+AW$4</f>
        <v>-8.5460498765297689E-4</v>
      </c>
      <c r="AX2069" s="15">
        <f>(RawPLEP2!AW2064-AX$2*$A2069)-AX$3/$B2069+AX$4</f>
        <v>-2.2688438259016834E-3</v>
      </c>
    </row>
    <row r="2070" spans="1:50" x14ac:dyDescent="0.25">
      <c r="A2070" s="23">
        <v>3.3499999999999481E-4</v>
      </c>
      <c r="B2070" s="15">
        <f>RawPLEP2!A2065</f>
        <v>441</v>
      </c>
      <c r="C2070" s="15">
        <f>(RawPLEP2!B2065-C$2*$A2070)-C$3/$B2070+C$4</f>
        <v>-6.7929806844242019E-3</v>
      </c>
      <c r="D2070" s="15">
        <f>(RawPLEP2!C2065-D$2*$A2070)-D$3/$B2070+D$4</f>
        <v>-7.6712440986471189E-3</v>
      </c>
      <c r="E2070" s="15">
        <f>(RawPLEP2!D2065-E$2*$A2070)-E$3/$B2070+E$4</f>
        <v>-6.466815580172515E-3</v>
      </c>
      <c r="F2070" s="15">
        <f>(RawPLEP2!E2065-F$2*$A2070)-F$3/$B2070+F$4</f>
        <v>-6.4697088104360666E-3</v>
      </c>
      <c r="G2070" s="15">
        <f>(RawPLEP2!F2065-G$2*$A2070)-G$3/$B2070+G$4</f>
        <v>-7.0910653771855368E-3</v>
      </c>
      <c r="H2070" s="15">
        <f>(RawPLEP2!G2065-H$2*$A2070)-H$3/$B2070+H$4</f>
        <v>-5.7538313575146369E-3</v>
      </c>
      <c r="I2070" s="15">
        <f>(RawPLEP2!H2065-I$2*$A2070)-I$3/$B2070+I$4</f>
        <v>-5.7400864391536667E-3</v>
      </c>
      <c r="J2070" s="15">
        <f>(RawPLEP2!I2065-J$2*$A2070)-J$3/$B2070+J$4</f>
        <v>-5.871856120720647E-3</v>
      </c>
      <c r="K2070" s="15">
        <f>(RawPLEP2!J2065-K$2*$A2070)-K$3/$B2070+K$4</f>
        <v>-4.0757030981169243E-3</v>
      </c>
      <c r="L2070" s="15">
        <f>(RawPLEP2!K2065-L$2*$A2070)-L$3/$B2070+L$4</f>
        <v>-4.7822761919100523E-3</v>
      </c>
      <c r="M2070" s="15">
        <f>(RawPLEP2!L2065-M$2*$A2070)-M$3/$B2070+M$4</f>
        <v>-7.4660557510664929E-3</v>
      </c>
      <c r="N2070" s="15">
        <f>(RawPLEP2!M2065-N$2*$A2070)-N$3/$B2070+N$4</f>
        <v>-6.9593238988289868E-3</v>
      </c>
      <c r="O2070" s="15">
        <f>(RawPLEP2!N2065-O$2*$A2070)-O$3/$B2070+O$4</f>
        <v>-3.7428910636786647E-3</v>
      </c>
      <c r="P2070" s="15">
        <f>(RawPLEP2!O2065-P$2*$A2070)-P$3/$B2070+P$4</f>
        <v>-3.1804826662666201E-3</v>
      </c>
      <c r="Q2070" s="15">
        <f>(RawPLEP2!P2065-Q$2*$A2070)-Q$3/$B2070+Q$4</f>
        <v>-3.1603335951699979E-3</v>
      </c>
      <c r="R2070" s="15">
        <f>(RawPLEP2!Q2065-R$2*$A2070)-R$3/$B2070+R$4</f>
        <v>-1.1265273479988298E-2</v>
      </c>
      <c r="S2070" s="15">
        <f>(RawPLEP2!R2065-S$2*$A2070)-S$3/$B2070+S$4</f>
        <v>-2.0886371007938394E-3</v>
      </c>
      <c r="T2070" s="15">
        <f>(RawPLEP2!S2065-T$2*$A2070)-T$3/$B2070+T$4</f>
        <v>-6.0227685201930392E-3</v>
      </c>
      <c r="U2070" s="15">
        <f>(RawPLEP2!T2065-U$2*$A2070)-U$3/$B2070+U$4</f>
        <v>-3.3508620512479499E-3</v>
      </c>
      <c r="V2070" s="15">
        <f>(RawPLEP2!U2065-V$2*$A2070)-V$3/$B2070+V$4</f>
        <v>-3.4000368107843272E-3</v>
      </c>
      <c r="W2070" s="15">
        <f>(RawPLEP2!V2065-W$2*$A2070)-W$3/$B2070+W$4</f>
        <v>-4.4668776082448756E-3</v>
      </c>
      <c r="X2070" s="15">
        <f>(RawPLEP2!W2065-X$2*$A2070)-X$3/$B2070+X$4</f>
        <v>-2.4582788101519745E-3</v>
      </c>
      <c r="Y2070" s="15">
        <f>(RawPLEP2!X2065-Y$2*$A2070)-Y$3/$B2070+Y$4</f>
        <v>-3.4510591085619678E-3</v>
      </c>
      <c r="Z2070" s="15">
        <f>(RawPLEP2!Y2065-Z$2*$A2070)-Z$3/$B2070+Z$4</f>
        <v>-5.0856734410716156E-3</v>
      </c>
      <c r="AA2070" s="15">
        <f>(RawPLEP2!Z2065-AA$2*$A2070)-AA$3/$B2070+AA$4</f>
        <v>-3.9401765435816138E-3</v>
      </c>
      <c r="AB2070" s="15">
        <f>(RawPLEP2!AA2065-AB$2*$A2070)-AB$3/$B2070+AB$4</f>
        <v>-2.9682036532376124E-3</v>
      </c>
      <c r="AC2070" s="15">
        <f>(RawPLEP2!AB2065-AC$2*$A2070)-AC$3/$B2070+AC$4</f>
        <v>-3.7967651292911929E-3</v>
      </c>
      <c r="AD2070" s="15">
        <f>(RawPLEP2!AC2065-AD$2*$A2070)-AD$3/$B2070+AD$4</f>
        <v>-5.085697468662994E-3</v>
      </c>
      <c r="AE2070" s="15">
        <f>(RawPLEP2!AD2065-AE$2*$A2070)-AE$3/$B2070+AE$4</f>
        <v>-3.0754142469904509E-3</v>
      </c>
      <c r="AF2070" s="15">
        <f>(RawPLEP2!AE2065-AF$2*$A2070)-AF$3/$B2070+AF$4</f>
        <v>1.0353986630547429E-3</v>
      </c>
      <c r="AG2070" s="15">
        <f>(RawPLEP2!AF2065-AG$2*$A2070)-AG$3/$B2070+AG$4</f>
        <v>-3.9769136120954146E-3</v>
      </c>
      <c r="AH2070" s="15">
        <f>(RawPLEP2!AG2065-AH$2*$A2070)-AH$3/$B2070+AH$4</f>
        <v>-3.4038066656685937E-3</v>
      </c>
      <c r="AI2070" s="15">
        <f>(RawPLEP2!AH2065-AI$2*$A2070)-AI$3/$B2070+AI$4</f>
        <v>-5.377652027306187E-3</v>
      </c>
      <c r="AJ2070" s="15">
        <f>(RawPLEP2!AI2065-AJ$2*$A2070)-AJ$3/$B2070+AJ$4</f>
        <v>-3.0974790378695688E-3</v>
      </c>
      <c r="AK2070" s="15">
        <f>(RawPLEP2!AJ2065-AK$2*$A2070)-AK$3/$B2070+AK$4</f>
        <v>-3.1330475745330807E-3</v>
      </c>
      <c r="AL2070" s="15">
        <f>(RawPLEP2!AK2065-AL$2*$A2070)-AL$3/$B2070+AL$4</f>
        <v>-2.2806036927524587E-3</v>
      </c>
      <c r="AM2070" s="15">
        <f>(RawPLEP2!AL2065-AM$2*$A2070)-AM$3/$B2070+AM$4</f>
        <v>-5.4410731720112987E-3</v>
      </c>
      <c r="AN2070" s="15">
        <f>(RawPLEP2!AM2065-AN$2*$A2070)-AN$3/$B2070+AN$4</f>
        <v>-3.6154540244905907E-3</v>
      </c>
      <c r="AO2070" s="15">
        <f>(RawPLEP2!AN2065-AO$2*$A2070)-AO$3/$B2070+AO$4</f>
        <v>-2.0798690810202927E-3</v>
      </c>
      <c r="AP2070" s="15">
        <f>(RawPLEP2!AO2065-AP$2*$A2070)-AP$3/$B2070+AP$4</f>
        <v>-4.1381716961161538E-3</v>
      </c>
      <c r="AQ2070" s="15">
        <f>(RawPLEP2!AP2065-AQ$2*$A2070)-AQ$3/$B2070+AQ$4</f>
        <v>-4.2347050504710458E-3</v>
      </c>
      <c r="AR2070" s="15">
        <f>(RawPLEP2!AQ2065-AR$2*$A2070)-AR$3/$B2070+AR$4</f>
        <v>-2.2400149505328593E-3</v>
      </c>
      <c r="AS2070" s="15">
        <f>(RawPLEP2!AR2065-AS$2*$A2070)-AS$3/$B2070+AS$4</f>
        <v>-5.1006041975845823E-3</v>
      </c>
      <c r="AT2070" s="15">
        <f>(RawPLEP2!AS2065-AT$2*$A2070)-AT$3/$B2070+AT$4</f>
        <v>-7.6253671116538746E-3</v>
      </c>
      <c r="AU2070" s="15">
        <f>(RawPLEP2!AT2065-AU$2*$A2070)-AU$3/$B2070+AU$4</f>
        <v>-1.8488701460076164E-3</v>
      </c>
      <c r="AV2070" s="15">
        <f>(RawPLEP2!AU2065-AV$2*$A2070)-AV$3/$B2070+AV$4</f>
        <v>-4.3501394982197548E-3</v>
      </c>
      <c r="AW2070" s="15">
        <f>(RawPLEP2!AV2065-AW$2*$A2070)-AW$3/$B2070+AW$4</f>
        <v>-5.4318415894292517E-4</v>
      </c>
      <c r="AX2070" s="15">
        <f>(RawPLEP2!AW2065-AX$2*$A2070)-AX$3/$B2070+AX$4</f>
        <v>-1.9103978446796469E-3</v>
      </c>
    </row>
    <row r="2071" spans="1:50" x14ac:dyDescent="0.25">
      <c r="A2071" s="23">
        <v>3.0900000000001044E-4</v>
      </c>
      <c r="B2071" s="15">
        <f>RawPLEP2!A2066</f>
        <v>440</v>
      </c>
      <c r="C2071" s="15">
        <f>(RawPLEP2!B2066-C$2*$A2071)-C$3/$B2071+C$4</f>
        <v>-6.0548111893405504E-3</v>
      </c>
      <c r="D2071" s="15">
        <f>(RawPLEP2!C2066-D$2*$A2071)-D$3/$B2071+D$4</f>
        <v>-6.5806476080616585E-3</v>
      </c>
      <c r="E2071" s="15">
        <f>(RawPLEP2!D2066-E$2*$A2071)-E$3/$B2071+E$4</f>
        <v>-5.7552824193049593E-3</v>
      </c>
      <c r="F2071" s="15">
        <f>(RawPLEP2!E2066-F$2*$A2071)-F$3/$B2071+F$4</f>
        <v>-5.7581474020210709E-3</v>
      </c>
      <c r="G2071" s="15">
        <f>(RawPLEP2!F2066-G$2*$A2071)-G$3/$B2071+G$4</f>
        <v>-6.2243214640472187E-3</v>
      </c>
      <c r="H2071" s="15">
        <f>(RawPLEP2!G2066-H$2*$A2071)-H$3/$B2071+H$4</f>
        <v>-4.8250760899040887E-3</v>
      </c>
      <c r="I2071" s="15">
        <f>(RawPLEP2!H2066-I$2*$A2071)-I$3/$B2071+I$4</f>
        <v>-3.6922719983965326E-3</v>
      </c>
      <c r="J2071" s="15">
        <f>(RawPLEP2!I2066-J$2*$A2071)-J$3/$B2071+J$4</f>
        <v>-5.4698393689747819E-3</v>
      </c>
      <c r="K2071" s="15">
        <f>(RawPLEP2!J2066-K$2*$A2071)-K$3/$B2071+K$4</f>
        <v>-3.7392187264732105E-3</v>
      </c>
      <c r="L2071" s="15">
        <f>(RawPLEP2!K2066-L$2*$A2071)-L$3/$B2071+L$4</f>
        <v>-4.0763148992231726E-3</v>
      </c>
      <c r="M2071" s="15">
        <f>(RawPLEP2!L2066-M$2*$A2071)-M$3/$B2071+M$4</f>
        <v>-5.7437639101512242E-3</v>
      </c>
      <c r="N2071" s="15">
        <f>(RawPLEP2!M2066-N$2*$A2071)-N$3/$B2071+N$4</f>
        <v>-5.9498199890842679E-3</v>
      </c>
      <c r="O2071" s="15">
        <f>(RawPLEP2!N2066-O$2*$A2071)-O$3/$B2071+O$4</f>
        <v>-3.0754482778862433E-3</v>
      </c>
      <c r="P2071" s="15">
        <f>(RawPLEP2!O2066-P$2*$A2071)-P$3/$B2071+P$4</f>
        <v>-2.4350617123005229E-3</v>
      </c>
      <c r="Q2071" s="15">
        <f>(RawPLEP2!P2066-Q$2*$A2071)-Q$3/$B2071+Q$4</f>
        <v>-1.8286468703786057E-3</v>
      </c>
      <c r="R2071" s="15">
        <f>(RawPLEP2!Q2066-R$2*$A2071)-R$3/$B2071+R$4</f>
        <v>-1.0463143986808927E-2</v>
      </c>
      <c r="S2071" s="15">
        <f>(RawPLEP2!R2066-S$2*$A2071)-S$3/$B2071+S$4</f>
        <v>-9.0818388113344042E-4</v>
      </c>
      <c r="T2071" s="15">
        <f>(RawPLEP2!S2066-T$2*$A2071)-T$3/$B2071+T$4</f>
        <v>-5.2213366543366613E-3</v>
      </c>
      <c r="U2071" s="15">
        <f>(RawPLEP2!T2066-U$2*$A2071)-U$3/$B2071+U$4</f>
        <v>-2.6041646446214768E-3</v>
      </c>
      <c r="V2071" s="15">
        <f>(RawPLEP2!U2066-V$2*$A2071)-V$3/$B2071+V$4</f>
        <v>-2.7969042655359745E-3</v>
      </c>
      <c r="W2071" s="15">
        <f>(RawPLEP2!V2066-W$2*$A2071)-W$3/$B2071+W$4</f>
        <v>-3.6900980125475179E-3</v>
      </c>
      <c r="X2071" s="15">
        <f>(RawPLEP2!W2066-X$2*$A2071)-X$3/$B2071+X$4</f>
        <v>-1.5536028434731883E-3</v>
      </c>
      <c r="Y2071" s="15">
        <f>(RawPLEP2!X2066-Y$2*$A2071)-Y$3/$B2071+Y$4</f>
        <v>-3.0798749287077841E-3</v>
      </c>
      <c r="Z2071" s="15">
        <f>(RawPLEP2!Y2066-Z$2*$A2071)-Z$3/$B2071+Z$4</f>
        <v>-3.7317195158818109E-3</v>
      </c>
      <c r="AA2071" s="15">
        <f>(RawPLEP2!Z2066-AA$2*$A2071)-AA$3/$B2071+AA$4</f>
        <v>-3.2887100107630851E-3</v>
      </c>
      <c r="AB2071" s="15">
        <f>(RawPLEP2!AA2066-AB$2*$A2071)-AB$3/$B2071+AB$4</f>
        <v>-2.39675114985647E-3</v>
      </c>
      <c r="AC2071" s="15">
        <f>(RawPLEP2!AB2066-AC$2*$A2071)-AC$3/$B2071+AC$4</f>
        <v>-3.0568623012621442E-3</v>
      </c>
      <c r="AD2071" s="15">
        <f>(RawPLEP2!AC2066-AD$2*$A2071)-AD$3/$B2071+AD$4</f>
        <v>-3.7317435461368086E-3</v>
      </c>
      <c r="AE2071" s="15">
        <f>(RawPLEP2!AD2066-AE$2*$A2071)-AE$3/$B2071+AE$4</f>
        <v>-1.9647098600032963E-3</v>
      </c>
      <c r="AF2071" s="15">
        <f>(RawPLEP2!AE2066-AF$2*$A2071)-AF$3/$B2071+AF$4</f>
        <v>1.9085377877102461E-3</v>
      </c>
      <c r="AG2071" s="15">
        <f>(RawPLEP2!AF2066-AG$2*$A2071)-AG$3/$B2071+AG$4</f>
        <v>-2.7834344464733457E-3</v>
      </c>
      <c r="AH2071" s="15">
        <f>(RawPLEP2!AG2066-AH$2*$A2071)-AH$3/$B2071+AH$4</f>
        <v>-2.4378464413830434E-3</v>
      </c>
      <c r="AI2071" s="15">
        <f>(RawPLEP2!AH2066-AI$2*$A2071)-AI$3/$B2071+AI$4</f>
        <v>-3.9982063504364531E-3</v>
      </c>
      <c r="AJ2071" s="15">
        <f>(RawPLEP2!AI2066-AJ$2*$A2071)-AJ$3/$B2071+AJ$4</f>
        <v>-2.332087001776853E-3</v>
      </c>
      <c r="AK2071" s="15">
        <f>(RawPLEP2!AJ2066-AK$2*$A2071)-AK$3/$B2071+AK$4</f>
        <v>-2.4880993366876367E-3</v>
      </c>
      <c r="AL2071" s="15">
        <f>(RawPLEP2!AK2066-AL$2*$A2071)-AL$3/$B2071+AL$4</f>
        <v>-1.8454258386495503E-3</v>
      </c>
      <c r="AM2071" s="15">
        <f>(RawPLEP2!AL2066-AM$2*$A2071)-AM$3/$B2071+AM$4</f>
        <v>-4.5455990719430878E-3</v>
      </c>
      <c r="AN2071" s="15">
        <f>(RawPLEP2!AM2066-AN$2*$A2071)-AN$3/$B2071+AN$4</f>
        <v>-2.7061643601314044E-3</v>
      </c>
      <c r="AO2071" s="15">
        <f>(RawPLEP2!AN2066-AO$2*$A2071)-AO$3/$B2071+AO$4</f>
        <v>-9.5317738608286656E-4</v>
      </c>
      <c r="AP2071" s="15">
        <f>(RawPLEP2!AO2066-AP$2*$A2071)-AP$3/$B2071+AP$4</f>
        <v>-2.9481081660373207E-3</v>
      </c>
      <c r="AQ2071" s="15">
        <f>(RawPLEP2!AP2066-AQ$2*$A2071)-AQ$3/$B2071+AQ$4</f>
        <v>-3.036111484891104E-3</v>
      </c>
      <c r="AR2071" s="15">
        <f>(RawPLEP2!AQ2066-AR$2*$A2071)-AR$3/$B2071+AR$4</f>
        <v>-1.0013719198747051E-3</v>
      </c>
      <c r="AS2071" s="15">
        <f>(RawPLEP2!AR2066-AS$2*$A2071)-AS$3/$B2071+AS$4</f>
        <v>-3.6176202826691678E-3</v>
      </c>
      <c r="AT2071" s="15">
        <f>(RawPLEP2!AS2066-AT$2*$A2071)-AT$3/$B2071+AT$4</f>
        <v>-6.3766930111153197E-3</v>
      </c>
      <c r="AU2071" s="15">
        <f>(RawPLEP2!AT2066-AU$2*$A2071)-AU$3/$B2071+AU$4</f>
        <v>-1.6361881555921279E-3</v>
      </c>
      <c r="AV2071" s="15">
        <f>(RawPLEP2!AU2066-AV$2*$A2071)-AV$3/$B2071+AV$4</f>
        <v>-4.1213598372079E-3</v>
      </c>
      <c r="AW2071" s="15">
        <f>(RawPLEP2!AV2066-AW$2*$A2071)-AW$3/$B2071+AW$4</f>
        <v>-2.424436204938752E-4</v>
      </c>
      <c r="AX2071" s="15">
        <f>(RawPLEP2!AW2066-AX$2*$A2071)-AX$3/$B2071+AX$4</f>
        <v>-1.8032528303664336E-3</v>
      </c>
    </row>
    <row r="2072" spans="1:50" x14ac:dyDescent="0.25">
      <c r="A2072" s="23">
        <v>3.1499999999999562E-4</v>
      </c>
      <c r="B2072" s="15">
        <f>RawPLEP2!A2067</f>
        <v>439</v>
      </c>
      <c r="C2072" s="15">
        <f>(RawPLEP2!B2067-C$2*$A2072)-C$3/$B2072+C$4</f>
        <v>-5.1297559481720684E-3</v>
      </c>
      <c r="D2072" s="15">
        <f>(RawPLEP2!C2067-D$2*$A2072)-D$3/$B2072+D$4</f>
        <v>-4.754535379665116E-3</v>
      </c>
      <c r="E2072" s="15">
        <f>(RawPLEP2!D2067-E$2*$A2072)-E$3/$B2072+E$4</f>
        <v>-4.9193883446640788E-3</v>
      </c>
      <c r="F2072" s="15">
        <f>(RawPLEP2!E2067-F$2*$A2072)-F$3/$B2072+F$4</f>
        <v>-4.9231228191679542E-3</v>
      </c>
      <c r="G2072" s="15">
        <f>(RawPLEP2!F2067-G$2*$A2072)-G$3/$B2072+G$4</f>
        <v>-5.3544308800886307E-3</v>
      </c>
      <c r="H2072" s="15">
        <f>(RawPLEP2!G2067-H$2*$A2072)-H$3/$B2072+H$4</f>
        <v>-3.8776306544677439E-3</v>
      </c>
      <c r="I2072" s="15">
        <f>(RawPLEP2!H2067-I$2*$A2072)-I$3/$B2072+I$4</f>
        <v>-2.4611176856260165E-3</v>
      </c>
      <c r="J2072" s="15">
        <f>(RawPLEP2!I2067-J$2*$A2072)-J$3/$B2072+J$4</f>
        <v>-4.9319901164553669E-3</v>
      </c>
      <c r="K2072" s="15">
        <f>(RawPLEP2!J2067-K$2*$A2072)-K$3/$B2072+K$4</f>
        <v>-2.9487256306049772E-3</v>
      </c>
      <c r="L2072" s="15">
        <f>(RawPLEP2!K2067-L$2*$A2072)-L$3/$B2072+L$4</f>
        <v>-3.2495256038962764E-3</v>
      </c>
      <c r="M2072" s="15">
        <f>(RawPLEP2!L2067-M$2*$A2072)-M$3/$B2072+M$4</f>
        <v>-4.8546103287487111E-3</v>
      </c>
      <c r="N2072" s="15">
        <f>(RawPLEP2!M2067-N$2*$A2072)-N$3/$B2072+N$4</f>
        <v>-5.0515481118266065E-3</v>
      </c>
      <c r="O2072" s="15">
        <f>(RawPLEP2!N2067-O$2*$A2072)-O$3/$B2072+O$4</f>
        <v>-2.2716974498079232E-3</v>
      </c>
      <c r="P2072" s="15">
        <f>(RawPLEP2!O2067-P$2*$A2072)-P$3/$B2072+P$4</f>
        <v>-1.5795724331470577E-3</v>
      </c>
      <c r="Q2072" s="15">
        <f>(RawPLEP2!P2067-Q$2*$A2072)-Q$3/$B2072+Q$4</f>
        <v>-1.0644330530699825E-3</v>
      </c>
      <c r="R2072" s="15">
        <f>(RawPLEP2!Q2067-R$2*$A2072)-R$3/$B2072+R$4</f>
        <v>-1.0196289741192917E-2</v>
      </c>
      <c r="S2072" s="15">
        <f>(RawPLEP2!R2067-S$2*$A2072)-S$3/$B2072+S$4</f>
        <v>-9.7190852301521496E-5</v>
      </c>
      <c r="T2072" s="15">
        <f>(RawPLEP2!S2067-T$2*$A2072)-T$3/$B2072+T$4</f>
        <v>-4.1642622345195168E-3</v>
      </c>
      <c r="U2072" s="15">
        <f>(RawPLEP2!T2067-U$2*$A2072)-U$3/$B2072+U$4</f>
        <v>-1.8976467300743545E-3</v>
      </c>
      <c r="V2072" s="15">
        <f>(RawPLEP2!U2067-V$2*$A2072)-V$3/$B2072+V$4</f>
        <v>-1.5482123684200967E-3</v>
      </c>
      <c r="W2072" s="15">
        <f>(RawPLEP2!V2067-W$2*$A2072)-W$3/$B2072+W$4</f>
        <v>-2.3845352363893978E-3</v>
      </c>
      <c r="X2072" s="15">
        <f>(RawPLEP2!W2067-X$2*$A2072)-X$3/$B2072+X$4</f>
        <v>-9.9901956502809058E-4</v>
      </c>
      <c r="Y2072" s="15">
        <f>(RawPLEP2!X2067-Y$2*$A2072)-Y$3/$B2072+Y$4</f>
        <v>-2.3329627566723542E-3</v>
      </c>
      <c r="Z2072" s="15">
        <f>(RawPLEP2!Y2067-Z$2*$A2072)-Z$3/$B2072+Z$4</f>
        <v>-2.9145564788521164E-3</v>
      </c>
      <c r="AA2072" s="15">
        <f>(RawPLEP2!Z2067-AA$2*$A2072)-AA$3/$B2072+AA$4</f>
        <v>-2.4235774351296646E-3</v>
      </c>
      <c r="AB2072" s="15">
        <f>(RawPLEP2!AA2067-AB$2*$A2072)-AB$3/$B2072+AB$4</f>
        <v>-1.4034100623197612E-3</v>
      </c>
      <c r="AC2072" s="15">
        <f>(RawPLEP2!AB2067-AC$2*$A2072)-AC$3/$B2072+AC$4</f>
        <v>-1.6825189841136422E-3</v>
      </c>
      <c r="AD2072" s="15">
        <f>(RawPLEP2!AC2067-AD$2*$A2072)-AD$3/$B2072+AD$4</f>
        <v>-2.9145805082211561E-3</v>
      </c>
      <c r="AE2072" s="15">
        <f>(RawPLEP2!AD2067-AE$2*$A2072)-AE$3/$B2072+AE$4</f>
        <v>-1.1386817154305194E-3</v>
      </c>
      <c r="AF2072" s="15">
        <f>(RawPLEP2!AE2067-AF$2*$A2072)-AF$3/$B2072+AF$4</f>
        <v>2.3464891188704207E-3</v>
      </c>
      <c r="AG2072" s="15">
        <f>(RawPLEP2!AF2067-AG$2*$A2072)-AG$3/$B2072+AG$4</f>
        <v>-1.8632775186471079E-3</v>
      </c>
      <c r="AH2072" s="15">
        <f>(RawPLEP2!AG2067-AH$2*$A2072)-AH$3/$B2072+AH$4</f>
        <v>-2.0049352390524109E-3</v>
      </c>
      <c r="AI2072" s="15">
        <f>(RawPLEP2!AH2067-AI$2*$A2072)-AI$3/$B2072+AI$4</f>
        <v>-2.8289370947507855E-3</v>
      </c>
      <c r="AJ2072" s="15">
        <f>(RawPLEP2!AI2067-AJ$2*$A2072)-AJ$3/$B2072+AJ$4</f>
        <v>-1.9177488268920379E-3</v>
      </c>
      <c r="AK2072" s="15">
        <f>(RawPLEP2!AJ2067-AK$2*$A2072)-AK$3/$B2072+AK$4</f>
        <v>-1.8323302880325007E-3</v>
      </c>
      <c r="AL2072" s="15">
        <f>(RawPLEP2!AK2067-AL$2*$A2072)-AL$3/$B2072+AL$4</f>
        <v>-1.2438723599421664E-3</v>
      </c>
      <c r="AM2072" s="15">
        <f>(RawPLEP2!AL2067-AM$2*$A2072)-AM$3/$B2072+AM$4</f>
        <v>-3.9404002894993934E-3</v>
      </c>
      <c r="AN2072" s="15">
        <f>(RawPLEP2!AM2067-AN$2*$A2072)-AN$3/$B2072+AN$4</f>
        <v>-1.317758915926389E-3</v>
      </c>
      <c r="AO2072" s="15">
        <f>(RawPLEP2!AN2067-AO$2*$A2072)-AO$3/$B2072+AO$4</f>
        <v>-4.1820019913069856E-4</v>
      </c>
      <c r="AP2072" s="15">
        <f>(RawPLEP2!AO2067-AP$2*$A2072)-AP$3/$B2072+AP$4</f>
        <v>-2.213012864295226E-3</v>
      </c>
      <c r="AQ2072" s="15">
        <f>(RawPLEP2!AP2067-AQ$2*$A2072)-AQ$3/$B2072+AQ$4</f>
        <v>-2.4824721058305486E-3</v>
      </c>
      <c r="AR2072" s="15">
        <f>(RawPLEP2!AQ2067-AR$2*$A2072)-AR$3/$B2072+AR$4</f>
        <v>6.2530818514122677E-4</v>
      </c>
      <c r="AS2072" s="15">
        <f>(RawPLEP2!AR2067-AS$2*$A2072)-AS$3/$B2072+AS$4</f>
        <v>-2.877261641280951E-3</v>
      </c>
      <c r="AT2072" s="15">
        <f>(RawPLEP2!AS2067-AT$2*$A2072)-AT$3/$B2072+AT$4</f>
        <v>-5.3892916799505863E-3</v>
      </c>
      <c r="AU2072" s="15">
        <f>(RawPLEP2!AT2067-AU$2*$A2072)-AU$3/$B2072+AU$4</f>
        <v>-1.3418015687251591E-3</v>
      </c>
      <c r="AV2072" s="15">
        <f>(RawPLEP2!AU2067-AV$2*$A2072)-AV$3/$B2072+AV$4</f>
        <v>-3.941123957102605E-3</v>
      </c>
      <c r="AW2072" s="15">
        <f>(RawPLEP2!AV2067-AW$2*$A2072)-AW$3/$B2072+AW$4</f>
        <v>-3.6366669670747157E-5</v>
      </c>
      <c r="AX2072" s="15">
        <f>(RawPLEP2!AW2067-AX$2*$A2072)-AX$3/$B2072+AX$4</f>
        <v>-1.6164902630453476E-3</v>
      </c>
    </row>
    <row r="2073" spans="1:50" x14ac:dyDescent="0.25">
      <c r="A2073" s="23">
        <v>2.7599999999999131E-4</v>
      </c>
      <c r="B2073" s="15">
        <f>RawPLEP2!A2068</f>
        <v>438</v>
      </c>
      <c r="C2073" s="15">
        <f>(RawPLEP2!B2068-C$2*$A2073)-C$3/$B2073+C$4</f>
        <v>-4.0671361585647853E-3</v>
      </c>
      <c r="D2073" s="15">
        <f>(RawPLEP2!C2068-D$2*$A2073)-D$3/$B2073+D$4</f>
        <v>-3.5083708207601164E-3</v>
      </c>
      <c r="E2073" s="15">
        <f>(RawPLEP2!D2068-E$2*$A2073)-E$3/$B2073+E$4</f>
        <v>-3.7663340124677105E-3</v>
      </c>
      <c r="F2073" s="15">
        <f>(RawPLEP2!E2068-F$2*$A2073)-F$3/$B2073+F$4</f>
        <v>-3.7650618243687504E-3</v>
      </c>
      <c r="G2073" s="15">
        <f>(RawPLEP2!F2068-G$2*$A2073)-G$3/$B2073+G$4</f>
        <v>-4.0547466368596428E-3</v>
      </c>
      <c r="H2073" s="15">
        <f>(RawPLEP2!G2068-H$2*$A2073)-H$3/$B2073+H$4</f>
        <v>-2.9889953430629265E-3</v>
      </c>
      <c r="I2073" s="15">
        <f>(RawPLEP2!H2068-I$2*$A2073)-I$3/$B2073+I$4</f>
        <v>-1.4621363485316265E-3</v>
      </c>
      <c r="J2073" s="15">
        <f>(RawPLEP2!I2068-J$2*$A2073)-J$3/$B2073+J$4</f>
        <v>-4.4367599871790418E-3</v>
      </c>
      <c r="K2073" s="15">
        <f>(RawPLEP2!J2068-K$2*$A2073)-K$3/$B2073+K$4</f>
        <v>-2.1688561404424669E-3</v>
      </c>
      <c r="L2073" s="15">
        <f>(RawPLEP2!K2068-L$2*$A2073)-L$3/$B2073+L$4</f>
        <v>-2.634376582363214E-3</v>
      </c>
      <c r="M2073" s="15">
        <f>(RawPLEP2!L2068-M$2*$A2073)-M$3/$B2073+M$4</f>
        <v>-3.8728537865184223E-3</v>
      </c>
      <c r="N2073" s="15">
        <f>(RawPLEP2!M2068-N$2*$A2073)-N$3/$B2073+N$4</f>
        <v>-4.5402416206408586E-3</v>
      </c>
      <c r="O2073" s="15">
        <f>(RawPLEP2!N2068-O$2*$A2073)-O$3/$B2073+O$4</f>
        <v>-1.1748594852878866E-3</v>
      </c>
      <c r="P2073" s="15">
        <f>(RawPLEP2!O2068-P$2*$A2073)-P$3/$B2073+P$4</f>
        <v>-1.3862917447438443E-3</v>
      </c>
      <c r="Q2073" s="15">
        <f>(RawPLEP2!P2068-Q$2*$A2073)-Q$3/$B2073+Q$4</f>
        <v>-5.1442846848756552E-5</v>
      </c>
      <c r="R2073" s="15">
        <f>(RawPLEP2!Q2068-R$2*$A2073)-R$3/$B2073+R$4</f>
        <v>-9.2580301606756468E-3</v>
      </c>
      <c r="S2073" s="15">
        <f>(RawPLEP2!R2068-S$2*$A2073)-S$3/$B2073+S$4</f>
        <v>1.0030842860217042E-3</v>
      </c>
      <c r="T2073" s="15">
        <f>(RawPLEP2!S2068-T$2*$A2073)-T$3/$B2073+T$4</f>
        <v>-3.7985552640820708E-3</v>
      </c>
      <c r="U2073" s="15">
        <f>(RawPLEP2!T2068-U$2*$A2073)-U$3/$B2073+U$4</f>
        <v>-1.2961468439962216E-3</v>
      </c>
      <c r="V2073" s="15">
        <f>(RawPLEP2!U2068-V$2*$A2073)-V$3/$B2073+V$4</f>
        <v>-1.0280632843361094E-3</v>
      </c>
      <c r="W2073" s="15">
        <f>(RawPLEP2!V2068-W$2*$A2073)-W$3/$B2073+W$4</f>
        <v>-2.2891636242801348E-3</v>
      </c>
      <c r="X2073" s="15">
        <f>(RawPLEP2!W2068-X$2*$A2073)-X$3/$B2073+X$4</f>
        <v>-1.9381077674723163E-4</v>
      </c>
      <c r="Y2073" s="15">
        <f>(RawPLEP2!X2068-Y$2*$A2073)-Y$3/$B2073+Y$4</f>
        <v>-2.0629751672684403E-3</v>
      </c>
      <c r="Z2073" s="15">
        <f>(RawPLEP2!Y2068-Z$2*$A2073)-Z$3/$B2073+Z$4</f>
        <v>-2.1962067300630786E-3</v>
      </c>
      <c r="AA2073" s="15">
        <f>(RawPLEP2!Z2068-AA$2*$A2073)-AA$3/$B2073+AA$4</f>
        <v>-1.3532382780728214E-3</v>
      </c>
      <c r="AB2073" s="15">
        <f>(RawPLEP2!AA2068-AB$2*$A2073)-AB$3/$B2073+AB$4</f>
        <v>-7.4454048642855902E-4</v>
      </c>
      <c r="AC2073" s="15">
        <f>(RawPLEP2!AB2068-AC$2*$A2073)-AC$3/$B2073+AC$4</f>
        <v>-1.7903478836296637E-3</v>
      </c>
      <c r="AD2073" s="15">
        <f>(RawPLEP2!AC2068-AD$2*$A2073)-AD$3/$B2073+AD$4</f>
        <v>-2.1962307635353083E-3</v>
      </c>
      <c r="AE2073" s="15">
        <f>(RawPLEP2!AD2068-AE$2*$A2073)-AE$3/$B2073+AE$4</f>
        <v>-4.4313609897297587E-4</v>
      </c>
      <c r="AF2073" s="15">
        <f>(RawPLEP2!AE2068-AF$2*$A2073)-AF$3/$B2073+AF$4</f>
        <v>2.6313795688120145E-3</v>
      </c>
      <c r="AG2073" s="15">
        <f>(RawPLEP2!AF2068-AG$2*$A2073)-AG$3/$B2073+AG$4</f>
        <v>-5.8368901555559682E-4</v>
      </c>
      <c r="AH2073" s="15">
        <f>(RawPLEP2!AG2068-AH$2*$A2073)-AH$3/$B2073+AH$4</f>
        <v>-1.207566205232E-3</v>
      </c>
      <c r="AI2073" s="15">
        <f>(RawPLEP2!AH2068-AI$2*$A2073)-AI$3/$B2073+AI$4</f>
        <v>-2.8076087880698122E-3</v>
      </c>
      <c r="AJ2073" s="15">
        <f>(RawPLEP2!AI2068-AJ$2*$A2073)-AJ$3/$B2073+AJ$4</f>
        <v>-1.0607419982663208E-3</v>
      </c>
      <c r="AK2073" s="15">
        <f>(RawPLEP2!AJ2068-AK$2*$A2073)-AK$3/$B2073+AK$4</f>
        <v>-1.7085278017261937E-3</v>
      </c>
      <c r="AL2073" s="15">
        <f>(RawPLEP2!AK2068-AL$2*$A2073)-AL$3/$B2073+AL$4</f>
        <v>-6.8469414831329178E-4</v>
      </c>
      <c r="AM2073" s="15">
        <f>(RawPLEP2!AL2068-AM$2*$A2073)-AM$3/$B2073+AM$4</f>
        <v>-3.3137001022498086E-3</v>
      </c>
      <c r="AN2073" s="15">
        <f>(RawPLEP2!AM2068-AN$2*$A2073)-AN$3/$B2073+AN$4</f>
        <v>-7.8186200395602076E-4</v>
      </c>
      <c r="AO2073" s="15">
        <f>(RawPLEP2!AN2068-AO$2*$A2073)-AO$3/$B2073+AO$4</f>
        <v>1.9615770649426822E-5</v>
      </c>
      <c r="AP2073" s="15">
        <f>(RawPLEP2!AO2068-AP$2*$A2073)-AP$3/$B2073+AP$4</f>
        <v>-1.5411615835497702E-3</v>
      </c>
      <c r="AQ2073" s="15">
        <f>(RawPLEP2!AP2068-AQ$2*$A2073)-AQ$3/$B2073+AQ$4</f>
        <v>-1.5094512979375273E-3</v>
      </c>
      <c r="AR2073" s="15">
        <f>(RawPLEP2!AQ2068-AR$2*$A2073)-AR$3/$B2073+AR$4</f>
        <v>1.569038363612163E-3</v>
      </c>
      <c r="AS2073" s="15">
        <f>(RawPLEP2!AR2068-AS$2*$A2073)-AS$3/$B2073+AS$4</f>
        <v>-1.8126975231449322E-3</v>
      </c>
      <c r="AT2073" s="15">
        <f>(RawPLEP2!AS2068-AT$2*$A2073)-AT$3/$B2073+AT$4</f>
        <v>-4.4484858471726951E-3</v>
      </c>
      <c r="AU2073" s="15">
        <f>(RawPLEP2!AT2068-AU$2*$A2073)-AU$3/$B2073+AU$4</f>
        <v>-8.9921686921971312E-4</v>
      </c>
      <c r="AV2073" s="15">
        <f>(RawPLEP2!AU2068-AV$2*$A2073)-AV$3/$B2073+AV$4</f>
        <v>-3.5938154738004661E-3</v>
      </c>
      <c r="AW2073" s="15">
        <f>(RawPLEP2!AV2068-AW$2*$A2073)-AW$3/$B2073+AW$4</f>
        <v>2.4530431023150716E-4</v>
      </c>
      <c r="AX2073" s="15">
        <f>(RawPLEP2!AW2068-AX$2*$A2073)-AX$3/$B2073+AX$4</f>
        <v>-1.3513967521060731E-3</v>
      </c>
    </row>
    <row r="2074" spans="1:50" x14ac:dyDescent="0.25">
      <c r="A2074" s="23">
        <v>2.7300000000000219E-4</v>
      </c>
      <c r="B2074" s="15">
        <f>RawPLEP2!A2069</f>
        <v>437</v>
      </c>
      <c r="C2074" s="15">
        <f>(RawPLEP2!B2069-C$2*$A2074)-C$3/$B2074+C$4</f>
        <v>-2.9754973872721108E-3</v>
      </c>
      <c r="D2074" s="15">
        <f>(RawPLEP2!C2069-D$2*$A2074)-D$3/$B2074+D$4</f>
        <v>-2.0585719902928359E-3</v>
      </c>
      <c r="E2074" s="15">
        <f>(RawPLEP2!D2069-E$2*$A2074)-E$3/$B2074+E$4</f>
        <v>-2.5306508979309264E-3</v>
      </c>
      <c r="F2074" s="15">
        <f>(RawPLEP2!E2069-F$2*$A2074)-F$3/$B2074+F$4</f>
        <v>-2.5273953914386436E-3</v>
      </c>
      <c r="G2074" s="15">
        <f>(RawPLEP2!F2069-G$2*$A2074)-G$3/$B2074+G$4</f>
        <v>-3.0702502569631106E-3</v>
      </c>
      <c r="H2074" s="15">
        <f>(RawPLEP2!G2069-H$2*$A2074)-H$3/$B2074+H$4</f>
        <v>-2.0928662610866997E-3</v>
      </c>
      <c r="I2074" s="15">
        <f>(RawPLEP2!H2069-I$2*$A2074)-I$3/$B2074+I$4</f>
        <v>-4.7651460365683365E-4</v>
      </c>
      <c r="J2074" s="15">
        <f>(RawPLEP2!I2069-J$2*$A2074)-J$3/$B2074+J$4</f>
        <v>-4.5096453696372406E-3</v>
      </c>
      <c r="K2074" s="15">
        <f>(RawPLEP2!J2069-K$2*$A2074)-K$3/$B2074+K$4</f>
        <v>-1.9229221793887821E-3</v>
      </c>
      <c r="L2074" s="15">
        <f>(RawPLEP2!K2069-L$2*$A2074)-L$3/$B2074+L$4</f>
        <v>-2.2419073928024516E-3</v>
      </c>
      <c r="M2074" s="15">
        <f>(RawPLEP2!L2069-M$2*$A2074)-M$3/$B2074+M$4</f>
        <v>-3.305038407674217E-3</v>
      </c>
      <c r="N2074" s="15">
        <f>(RawPLEP2!M2069-N$2*$A2074)-N$3/$B2074+N$4</f>
        <v>-4.1940986725775981E-3</v>
      </c>
      <c r="O2074" s="15">
        <f>(RawPLEP2!N2069-O$2*$A2074)-O$3/$B2074+O$4</f>
        <v>-1.1034761060082152E-3</v>
      </c>
      <c r="P2074" s="15">
        <f>(RawPLEP2!O2069-P$2*$A2074)-P$3/$B2074+P$4</f>
        <v>-1.0341314155392183E-3</v>
      </c>
      <c r="Q2074" s="15">
        <f>(RawPLEP2!P2069-Q$2*$A2074)-Q$3/$B2074+Q$4</f>
        <v>5.2256225011533541E-4</v>
      </c>
      <c r="R2074" s="15">
        <f>(RawPLEP2!Q2069-R$2*$A2074)-R$3/$B2074+R$4</f>
        <v>-9.0425831920565372E-3</v>
      </c>
      <c r="S2074" s="15">
        <f>(RawPLEP2!R2069-S$2*$A2074)-S$3/$B2074+S$4</f>
        <v>1.3309935050940629E-3</v>
      </c>
      <c r="T2074" s="15">
        <f>(RawPLEP2!S2069-T$2*$A2074)-T$3/$B2074+T$4</f>
        <v>-3.0405439672539225E-3</v>
      </c>
      <c r="U2074" s="15">
        <f>(RawPLEP2!T2069-U$2*$A2074)-U$3/$B2074+U$4</f>
        <v>-1.2277008385159667E-3</v>
      </c>
      <c r="V2074" s="15">
        <f>(RawPLEP2!U2069-V$2*$A2074)-V$3/$B2074+V$4</f>
        <v>-5.1762281629358711E-4</v>
      </c>
      <c r="W2074" s="15">
        <f>(RawPLEP2!V2069-W$2*$A2074)-W$3/$B2074+W$4</f>
        <v>-1.518273716701015E-3</v>
      </c>
      <c r="X2074" s="15">
        <f>(RawPLEP2!W2069-X$2*$A2074)-X$3/$B2074+X$4</f>
        <v>2.4418047247757452E-4</v>
      </c>
      <c r="Y2074" s="15">
        <f>(RawPLEP2!X2069-Y$2*$A2074)-Y$3/$B2074+Y$4</f>
        <v>-1.9405108253474322E-3</v>
      </c>
      <c r="Z2074" s="15">
        <f>(RawPLEP2!Y2069-Z$2*$A2074)-Z$3/$B2074+Z$4</f>
        <v>-1.7973205002364059E-3</v>
      </c>
      <c r="AA2074" s="15">
        <f>(RawPLEP2!Z2069-AA$2*$A2074)-AA$3/$B2074+AA$4</f>
        <v>-1.2982148944665761E-3</v>
      </c>
      <c r="AB2074" s="15">
        <f>(RawPLEP2!AA2069-AB$2*$A2074)-AB$3/$B2074+AB$4</f>
        <v>-3.3343871012884302E-4</v>
      </c>
      <c r="AC2074" s="15">
        <f>(RawPLEP2!AB2069-AC$2*$A2074)-AC$3/$B2074+AC$4</f>
        <v>-7.0024736218135195E-4</v>
      </c>
      <c r="AD2074" s="15">
        <f>(RawPLEP2!AC2069-AD$2*$A2074)-AD$3/$B2074+AD$4</f>
        <v>-1.7973445338186865E-3</v>
      </c>
      <c r="AE2074" s="15">
        <f>(RawPLEP2!AD2069-AE$2*$A2074)-AE$3/$B2074+AE$4</f>
        <v>-9.1511401613918186E-6</v>
      </c>
      <c r="AF2074" s="15">
        <f>(RawPLEP2!AE2069-AF$2*$A2074)-AF$3/$B2074+AF$4</f>
        <v>2.4478633160340824E-3</v>
      </c>
      <c r="AG2074" s="15">
        <f>(RawPLEP2!AF2069-AG$2*$A2074)-AG$3/$B2074+AG$4</f>
        <v>-4.6829805424629389E-4</v>
      </c>
      <c r="AH2074" s="15">
        <f>(RawPLEP2!AG2069-AH$2*$A2074)-AH$3/$B2074+AH$4</f>
        <v>-6.1470047648072047E-4</v>
      </c>
      <c r="AI2074" s="15">
        <f>(RawPLEP2!AH2069-AI$2*$A2074)-AI$3/$B2074+AI$4</f>
        <v>-3.0100411773362947E-3</v>
      </c>
      <c r="AJ2074" s="15">
        <f>(RawPLEP2!AI2069-AJ$2*$A2074)-AJ$3/$B2074+AJ$4</f>
        <v>-9.965320955010043E-4</v>
      </c>
      <c r="AK2074" s="15">
        <f>(RawPLEP2!AJ2069-AK$2*$A2074)-AK$3/$B2074+AK$4</f>
        <v>-1.258279291982016E-3</v>
      </c>
      <c r="AL2074" s="15">
        <f>(RawPLEP2!AK2069-AL$2*$A2074)-AL$3/$B2074+AL$4</f>
        <v>-5.5060267074338864E-4</v>
      </c>
      <c r="AM2074" s="15">
        <f>(RawPLEP2!AL2069-AM$2*$A2074)-AM$3/$B2074+AM$4</f>
        <v>-2.9616094550812683E-3</v>
      </c>
      <c r="AN2074" s="15">
        <f>(RawPLEP2!AM2069-AN$2*$A2074)-AN$3/$B2074+AN$4</f>
        <v>-5.8117864529402471E-4</v>
      </c>
      <c r="AO2074" s="15">
        <f>(RawPLEP2!AN2069-AO$2*$A2074)-AO$3/$B2074+AO$4</f>
        <v>7.3265899123924755E-4</v>
      </c>
      <c r="AP2074" s="15">
        <f>(RawPLEP2!AO2069-AP$2*$A2074)-AP$3/$B2074+AP$4</f>
        <v>-9.4386223081007609E-4</v>
      </c>
      <c r="AQ2074" s="15">
        <f>(RawPLEP2!AP2069-AQ$2*$A2074)-AQ$3/$B2074+AQ$4</f>
        <v>-1.2202696258588851E-3</v>
      </c>
      <c r="AR2074" s="15">
        <f>(RawPLEP2!AQ2069-AR$2*$A2074)-AR$3/$B2074+AR$4</f>
        <v>2.4526386469300998E-3</v>
      </c>
      <c r="AS2074" s="15">
        <f>(RawPLEP2!AR2069-AS$2*$A2074)-AS$3/$B2074+AS$4</f>
        <v>-1.5353000790588184E-3</v>
      </c>
      <c r="AT2074" s="15">
        <f>(RawPLEP2!AS2069-AT$2*$A2074)-AT$3/$B2074+AT$4</f>
        <v>-3.7060109509160499E-3</v>
      </c>
      <c r="AU2074" s="15">
        <f>(RawPLEP2!AT2069-AU$2*$A2074)-AU$3/$B2074+AU$4</f>
        <v>-7.7949965155687563E-4</v>
      </c>
      <c r="AV2074" s="15">
        <f>(RawPLEP2!AU2069-AV$2*$A2074)-AV$3/$B2074+AV$4</f>
        <v>-3.540803874464921E-3</v>
      </c>
      <c r="AW2074" s="15">
        <f>(RawPLEP2!AV2069-AW$2*$A2074)-AW$3/$B2074+AW$4</f>
        <v>3.3129605460568111E-4</v>
      </c>
      <c r="AX2074" s="15">
        <f>(RawPLEP2!AW2069-AX$2*$A2074)-AX$3/$B2074+AX$4</f>
        <v>-1.2255215444871258E-3</v>
      </c>
    </row>
    <row r="2075" spans="1:50" x14ac:dyDescent="0.25">
      <c r="A2075" s="23">
        <v>3.0499999999999256E-4</v>
      </c>
      <c r="B2075" s="15">
        <f>RawPLEP2!A2070</f>
        <v>436</v>
      </c>
      <c r="C2075" s="15">
        <f>(RawPLEP2!B2070-C$2*$A2075)-C$3/$B2075+C$4</f>
        <v>-2.0048174890687359E-3</v>
      </c>
      <c r="D2075" s="15">
        <f>(RawPLEP2!C2070-D$2*$A2075)-D$3/$B2075+D$4</f>
        <v>-5.2147613017840266E-5</v>
      </c>
      <c r="E2075" s="15">
        <f>(RawPLEP2!D2070-E$2*$A2075)-E$3/$B2075+E$4</f>
        <v>-1.8719268256375057E-3</v>
      </c>
      <c r="F2075" s="15">
        <f>(RawPLEP2!E2070-F$2*$A2075)-F$3/$B2075+F$4</f>
        <v>-1.8684915437468773E-3</v>
      </c>
      <c r="G2075" s="15">
        <f>(RawPLEP2!F2070-G$2*$A2075)-G$3/$B2075+G$4</f>
        <v>-2.1409417332447465E-3</v>
      </c>
      <c r="H2075" s="15">
        <f>(RawPLEP2!G2070-H$2*$A2075)-H$3/$B2075+H$4</f>
        <v>-8.2896465892830923E-4</v>
      </c>
      <c r="I2075" s="15">
        <f>(RawPLEP2!H2070-I$2*$A2075)-I$3/$B2075+I$4</f>
        <v>-2.361029864127763E-4</v>
      </c>
      <c r="J2075" s="15">
        <f>(RawPLEP2!I2070-J$2*$A2075)-J$3/$B2075+J$4</f>
        <v>-3.8978073848860116E-3</v>
      </c>
      <c r="K2075" s="15">
        <f>(RawPLEP2!J2070-K$2*$A2075)-K$3/$B2075+K$4</f>
        <v>-1.7468528245410744E-3</v>
      </c>
      <c r="L2075" s="15">
        <f>(RawPLEP2!K2070-L$2*$A2075)-L$3/$B2075+L$4</f>
        <v>-1.8526007520333412E-3</v>
      </c>
      <c r="M2075" s="15">
        <f>(RawPLEP2!L2070-M$2*$A2075)-M$3/$B2075+M$4</f>
        <v>-3.8492418781310503E-3</v>
      </c>
      <c r="N2075" s="15">
        <f>(RawPLEP2!M2070-N$2*$A2075)-N$3/$B2075+N$4</f>
        <v>-4.1689176917422549E-3</v>
      </c>
      <c r="O2075" s="15">
        <f>(RawPLEP2!N2070-O$2*$A2075)-O$3/$B2075+O$4</f>
        <v>-6.1686067068616318E-4</v>
      </c>
      <c r="P2075" s="15">
        <f>(RawPLEP2!O2070-P$2*$A2075)-P$3/$B2075+P$4</f>
        <v>-4.4731676302632237E-4</v>
      </c>
      <c r="Q2075" s="15">
        <f>(RawPLEP2!P2070-Q$2*$A2075)-Q$3/$B2075+Q$4</f>
        <v>2.8897619939473318E-4</v>
      </c>
      <c r="R2075" s="15">
        <f>(RawPLEP2!Q2070-R$2*$A2075)-R$3/$B2075+R$4</f>
        <v>-9.3244290751906891E-3</v>
      </c>
      <c r="S2075" s="15">
        <f>(RawPLEP2!R2070-S$2*$A2075)-S$3/$B2075+S$4</f>
        <v>1.8407273612881352E-3</v>
      </c>
      <c r="T2075" s="15">
        <f>(RawPLEP2!S2070-T$2*$A2075)-T$3/$B2075+T$4</f>
        <v>-3.0524284500943744E-3</v>
      </c>
      <c r="U2075" s="15">
        <f>(RawPLEP2!T2070-U$2*$A2075)-U$3/$B2075+U$4</f>
        <v>-1.1138880959682858E-3</v>
      </c>
      <c r="V2075" s="15">
        <f>(RawPLEP2!U2070-V$2*$A2075)-V$3/$B2075+V$4</f>
        <v>-4.5094485820310407E-4</v>
      </c>
      <c r="W2075" s="15">
        <f>(RawPLEP2!V2070-W$2*$A2075)-W$3/$B2075+W$4</f>
        <v>-1.7963244855404258E-3</v>
      </c>
      <c r="X2075" s="15">
        <f>(RawPLEP2!W2070-X$2*$A2075)-X$3/$B2075+X$4</f>
        <v>9.839420506280866E-5</v>
      </c>
      <c r="Y2075" s="15">
        <f>(RawPLEP2!X2070-Y$2*$A2075)-Y$3/$B2075+Y$4</f>
        <v>-1.8857396452379126E-3</v>
      </c>
      <c r="Z2075" s="15">
        <f>(RawPLEP2!Y2070-Z$2*$A2075)-Z$3/$B2075+Z$4</f>
        <v>-9.9099232335803783E-4</v>
      </c>
      <c r="AA2075" s="15">
        <f>(RawPLEP2!Z2070-AA$2*$A2075)-AA$3/$B2075+AA$4</f>
        <v>-6.498040577694042E-4</v>
      </c>
      <c r="AB2075" s="15">
        <f>(RawPLEP2!AA2070-AB$2*$A2075)-AB$3/$B2075+AB$4</f>
        <v>-1.2322837108089818E-4</v>
      </c>
      <c r="AC2075" s="15">
        <f>(RawPLEP2!AB2070-AC$2*$A2075)-AC$3/$B2075+AC$4</f>
        <v>-4.5291945299510625E-4</v>
      </c>
      <c r="AD2075" s="15">
        <f>(RawPLEP2!AC2070-AD$2*$A2075)-AD$3/$B2075+AD$4</f>
        <v>-9.9101635316811362E-4</v>
      </c>
      <c r="AE2075" s="15">
        <f>(RawPLEP2!AD2070-AE$2*$A2075)-AE$3/$B2075+AE$4</f>
        <v>4.4414438710996609E-4</v>
      </c>
      <c r="AF2075" s="15">
        <f>(RawPLEP2!AE2070-AF$2*$A2075)-AF$3/$B2075+AF$4</f>
        <v>2.4218835678697925E-3</v>
      </c>
      <c r="AG2075" s="15">
        <f>(RawPLEP2!AF2070-AG$2*$A2075)-AG$3/$B2075+AG$4</f>
        <v>-3.7774461646154778E-4</v>
      </c>
      <c r="AH2075" s="15">
        <f>(RawPLEP2!AG2070-AH$2*$A2075)-AH$3/$B2075+AH$4</f>
        <v>-8.8505949872248225E-4</v>
      </c>
      <c r="AI2075" s="15">
        <f>(RawPLEP2!AH2070-AI$2*$A2075)-AI$3/$B2075+AI$4</f>
        <v>-1.6656294915256189E-3</v>
      </c>
      <c r="AJ2075" s="15">
        <f>(RawPLEP2!AI2070-AJ$2*$A2075)-AJ$3/$B2075+AJ$4</f>
        <v>-8.9711528487280978E-4</v>
      </c>
      <c r="AK2075" s="15">
        <f>(RawPLEP2!AJ2070-AK$2*$A2075)-AK$3/$B2075+AK$4</f>
        <v>-1.0246081698541618E-3</v>
      </c>
      <c r="AL2075" s="15">
        <f>(RawPLEP2!AK2070-AL$2*$A2075)-AL$3/$B2075+AL$4</f>
        <v>-7.83877939274924E-4</v>
      </c>
      <c r="AM2075" s="15">
        <f>(RawPLEP2!AL2070-AM$2*$A2075)-AM$3/$B2075+AM$4</f>
        <v>-3.3852806665824325E-3</v>
      </c>
      <c r="AN2075" s="15">
        <f>(RawPLEP2!AM2070-AN$2*$A2075)-AN$3/$B2075+AN$4</f>
        <v>-9.0650338321090693E-4</v>
      </c>
      <c r="AO2075" s="15">
        <f>(RawPLEP2!AN2070-AO$2*$A2075)-AO$3/$B2075+AO$4</f>
        <v>6.5716149121108208E-4</v>
      </c>
      <c r="AP2075" s="15">
        <f>(RawPLEP2!AO2070-AP$2*$A2075)-AP$3/$B2075+AP$4</f>
        <v>-1.2496020287458484E-3</v>
      </c>
      <c r="AQ2075" s="15">
        <f>(RawPLEP2!AP2070-AQ$2*$A2075)-AQ$3/$B2075+AQ$4</f>
        <v>-4.7165432990295061E-4</v>
      </c>
      <c r="AR2075" s="15">
        <f>(RawPLEP2!AQ2070-AR$2*$A2075)-AR$3/$B2075+AR$4</f>
        <v>3.2213230278121951E-3</v>
      </c>
      <c r="AS2075" s="15">
        <f>(RawPLEP2!AR2070-AS$2*$A2075)-AS$3/$B2075+AS$4</f>
        <v>-1.5509879451440362E-3</v>
      </c>
      <c r="AT2075" s="15">
        <f>(RawPLEP2!AS2070-AT$2*$A2075)-AT$3/$B2075+AT$4</f>
        <v>-3.1462418812942539E-3</v>
      </c>
      <c r="AU2075" s="15">
        <f>(RawPLEP2!AT2070-AU$2*$A2075)-AU$3/$B2075+AU$4</f>
        <v>-6.5456938890155573E-4</v>
      </c>
      <c r="AV2075" s="15">
        <f>(RawPLEP2!AU2070-AV$2*$A2075)-AV$3/$B2075+AV$4</f>
        <v>-3.3621816378847248E-3</v>
      </c>
      <c r="AW2075" s="15">
        <f>(RawPLEP2!AV2070-AW$2*$A2075)-AW$3/$B2075+AW$4</f>
        <v>4.6022868424063466E-4</v>
      </c>
      <c r="AX2075" s="15">
        <f>(RawPLEP2!AW2070-AX$2*$A2075)-AX$3/$B2075+AX$4</f>
        <v>-1.2810544974200672E-3</v>
      </c>
    </row>
    <row r="2076" spans="1:50" x14ac:dyDescent="0.25">
      <c r="A2076" s="23">
        <v>3.019999999999965E-4</v>
      </c>
      <c r="B2076" s="15">
        <f>RawPLEP2!A2071</f>
        <v>435</v>
      </c>
      <c r="C2076" s="15">
        <f>(RawPLEP2!B2071-C$2*$A2076)-C$3/$B2076+C$4</f>
        <v>-1.1257926753345665E-3</v>
      </c>
      <c r="D2076" s="15">
        <f>(RawPLEP2!C2071-D$2*$A2076)-D$3/$B2076+D$4</f>
        <v>3.260776041908095E-4</v>
      </c>
      <c r="E2076" s="15">
        <f>(RawPLEP2!D2071-E$2*$A2076)-E$3/$B2076+E$4</f>
        <v>-7.8034583818260145E-4</v>
      </c>
      <c r="F2076" s="15">
        <f>(RawPLEP2!E2071-F$2*$A2076)-F$3/$B2076+F$4</f>
        <v>-7.8070523868350658E-4</v>
      </c>
      <c r="G2076" s="15">
        <f>(RawPLEP2!F2071-G$2*$A2076)-G$3/$B2076+G$4</f>
        <v>-1.4541021634479033E-3</v>
      </c>
      <c r="H2076" s="15">
        <f>(RawPLEP2!G2071-H$2*$A2076)-H$3/$B2076+H$4</f>
        <v>5.316215531759455E-5</v>
      </c>
      <c r="I2076" s="15">
        <f>(RawPLEP2!H2071-I$2*$A2076)-I$3/$B2076+I$4</f>
        <v>-1.4076355196191229E-4</v>
      </c>
      <c r="J2076" s="15">
        <f>(RawPLEP2!I2071-J$2*$A2076)-J$3/$B2076+J$4</f>
        <v>-4.0630330806906388E-3</v>
      </c>
      <c r="K2076" s="15">
        <f>(RawPLEP2!J2071-K$2*$A2076)-K$3/$B2076+K$4</f>
        <v>-1.8890716201495975E-3</v>
      </c>
      <c r="L2076" s="15">
        <f>(RawPLEP2!K2071-L$2*$A2076)-L$3/$B2076+L$4</f>
        <v>-2.1490899038946812E-3</v>
      </c>
      <c r="M2076" s="15">
        <f>(RawPLEP2!L2071-M$2*$A2076)-M$3/$B2076+M$4</f>
        <v>-3.2048319441336307E-3</v>
      </c>
      <c r="N2076" s="15">
        <f>(RawPLEP2!M2071-N$2*$A2076)-N$3/$B2076+N$4</f>
        <v>-4.1831886187759654E-3</v>
      </c>
      <c r="O2076" s="15">
        <f>(RawPLEP2!N2071-O$2*$A2076)-O$3/$B2076+O$4</f>
        <v>-7.6896899410188596E-4</v>
      </c>
      <c r="P2076" s="15">
        <f>(RawPLEP2!O2071-P$2*$A2076)-P$3/$B2076+P$4</f>
        <v>-7.448090789899213E-4</v>
      </c>
      <c r="Q2076" s="15">
        <f>(RawPLEP2!P2071-Q$2*$A2076)-Q$3/$B2076+Q$4</f>
        <v>1.9299925348835456E-4</v>
      </c>
      <c r="R2076" s="15">
        <f>(RawPLEP2!Q2071-R$2*$A2076)-R$3/$B2076+R$4</f>
        <v>-9.1576061474094653E-3</v>
      </c>
      <c r="S2076" s="15">
        <f>(RawPLEP2!R2071-S$2*$A2076)-S$3/$B2076+S$4</f>
        <v>1.9370846496620901E-3</v>
      </c>
      <c r="T2076" s="15">
        <f>(RawPLEP2!S2071-T$2*$A2076)-T$3/$B2076+T$4</f>
        <v>-3.546659823559617E-3</v>
      </c>
      <c r="U2076" s="15">
        <f>(RawPLEP2!T2071-U$2*$A2076)-U$3/$B2076+U$4</f>
        <v>-1.4347031680066354E-3</v>
      </c>
      <c r="V2076" s="15">
        <f>(RawPLEP2!U2071-V$2*$A2076)-V$3/$B2076+V$4</f>
        <v>-7.1312572082777095E-4</v>
      </c>
      <c r="W2076" s="15">
        <f>(RawPLEP2!V2071-W$2*$A2076)-W$3/$B2076+W$4</f>
        <v>-1.7064856231762092E-3</v>
      </c>
      <c r="X2076" s="15">
        <f>(RawPLEP2!W2071-X$2*$A2076)-X$3/$B2076+X$4</f>
        <v>1.3443327956162016E-4</v>
      </c>
      <c r="Y2076" s="15">
        <f>(RawPLEP2!X2071-Y$2*$A2076)-Y$3/$B2076+Y$4</f>
        <v>-2.1367856507222803E-3</v>
      </c>
      <c r="Z2076" s="15">
        <f>(RawPLEP2!Y2071-Z$2*$A2076)-Z$3/$B2076+Z$4</f>
        <v>-1.138364040707697E-3</v>
      </c>
      <c r="AA2076" s="15">
        <f>(RawPLEP2!Z2071-AA$2*$A2076)-AA$3/$B2076+AA$4</f>
        <v>-1.0397848553475031E-3</v>
      </c>
      <c r="AB2076" s="15">
        <f>(RawPLEP2!AA2071-AB$2*$A2076)-AB$3/$B2076+AB$4</f>
        <v>2.7334782977544297E-4</v>
      </c>
      <c r="AC2076" s="15">
        <f>(RawPLEP2!AB2071-AC$2*$A2076)-AC$3/$B2076+AC$4</f>
        <v>-4.5474097066796823E-4</v>
      </c>
      <c r="AD2076" s="15">
        <f>(RawPLEP2!AC2071-AD$2*$A2076)-AD$3/$B2076+AD$4</f>
        <v>-1.1383880706257975E-3</v>
      </c>
      <c r="AE2076" s="15">
        <f>(RawPLEP2!AD2071-AE$2*$A2076)-AE$3/$B2076+AE$4</f>
        <v>-1.7488097588971158E-5</v>
      </c>
      <c r="AF2076" s="15">
        <f>(RawPLEP2!AE2071-AF$2*$A2076)-AF$3/$B2076+AF$4</f>
        <v>1.9325964792031025E-3</v>
      </c>
      <c r="AG2076" s="15">
        <f>(RawPLEP2!AF2071-AG$2*$A2076)-AG$3/$B2076+AG$4</f>
        <v>4.0665496881574226E-4</v>
      </c>
      <c r="AH2076" s="15">
        <f>(RawPLEP2!AG2071-AH$2*$A2076)-AH$3/$B2076+AH$4</f>
        <v>-7.4873179838164973E-4</v>
      </c>
      <c r="AI2076" s="15">
        <f>(RawPLEP2!AH2071-AI$2*$A2076)-AI$3/$B2076+AI$4</f>
        <v>-2.8550401808810268E-3</v>
      </c>
      <c r="AJ2076" s="15">
        <f>(RawPLEP2!AI2071-AJ$2*$A2076)-AJ$3/$B2076+AJ$4</f>
        <v>-6.9551341621139351E-4</v>
      </c>
      <c r="AK2076" s="15">
        <f>(RawPLEP2!AJ2071-AK$2*$A2076)-AK$3/$B2076+AK$4</f>
        <v>-1.2688435563018227E-3</v>
      </c>
      <c r="AL2076" s="15">
        <f>(RawPLEP2!AK2071-AL$2*$A2076)-AL$3/$B2076+AL$4</f>
        <v>-9.0639958661370423E-4</v>
      </c>
      <c r="AM2076" s="15">
        <f>(RawPLEP2!AL2071-AM$2*$A2076)-AM$3/$B2076+AM$4</f>
        <v>-3.620853398203297E-3</v>
      </c>
      <c r="AN2076" s="15">
        <f>(RawPLEP2!AM2071-AN$2*$A2076)-AN$3/$B2076+AN$4</f>
        <v>-1.0462266118145234E-3</v>
      </c>
      <c r="AO2076" s="15">
        <f>(RawPLEP2!AN2071-AO$2*$A2076)-AO$3/$B2076+AO$4</f>
        <v>4.1711475436478213E-4</v>
      </c>
      <c r="AP2076" s="15">
        <f>(RawPLEP2!AO2071-AP$2*$A2076)-AP$3/$B2076+AP$4</f>
        <v>-1.1667912170169811E-3</v>
      </c>
      <c r="AQ2076" s="15">
        <f>(RawPLEP2!AP2071-AQ$2*$A2076)-AQ$3/$B2076+AQ$4</f>
        <v>-6.0394113653927314E-4</v>
      </c>
      <c r="AR2076" s="15">
        <f>(RawPLEP2!AQ2071-AR$2*$A2076)-AR$3/$B2076+AR$4</f>
        <v>3.2060865266791416E-3</v>
      </c>
      <c r="AS2076" s="15">
        <f>(RawPLEP2!AR2071-AS$2*$A2076)-AS$3/$B2076+AS$4</f>
        <v>-1.5961345727457804E-3</v>
      </c>
      <c r="AT2076" s="15">
        <f>(RawPLEP2!AS2071-AT$2*$A2076)-AT$3/$B2076+AT$4</f>
        <v>-3.1457521169632185E-3</v>
      </c>
      <c r="AU2076" s="15">
        <f>(RawPLEP2!AT2071-AU$2*$A2076)-AU$3/$B2076+AU$4</f>
        <v>-4.4255603309575724E-4</v>
      </c>
      <c r="AV2076" s="15">
        <f>(RawPLEP2!AU2071-AV$2*$A2076)-AV$3/$B2076+AV$4</f>
        <v>-3.2243982448374817E-3</v>
      </c>
      <c r="AW2076" s="15">
        <f>(RawPLEP2!AV2071-AW$2*$A2076)-AW$3/$B2076+AW$4</f>
        <v>4.8836740415988088E-4</v>
      </c>
      <c r="AX2076" s="15">
        <f>(RawPLEP2!AW2071-AX$2*$A2076)-AX$3/$B2076+AX$4</f>
        <v>-1.3404970509591253E-3</v>
      </c>
    </row>
    <row r="2077" spans="1:50" x14ac:dyDescent="0.25">
      <c r="A2077" s="23">
        <v>2.8800000000000331E-4</v>
      </c>
      <c r="B2077" s="15">
        <f>RawPLEP2!A2072</f>
        <v>434</v>
      </c>
      <c r="C2077" s="15">
        <f>(RawPLEP2!B2072-C$2*$A2077)-C$3/$B2077+C$4</f>
        <v>-2.0132022158018958E-4</v>
      </c>
      <c r="D2077" s="15">
        <f>(RawPLEP2!C2072-D$2*$A2077)-D$3/$B2077+D$4</f>
        <v>1.6902875136383597E-3</v>
      </c>
      <c r="E2077" s="15">
        <f>(RawPLEP2!D2072-E$2*$A2077)-E$3/$B2077+E$4</f>
        <v>-3.8614960925268532E-4</v>
      </c>
      <c r="F2077" s="15">
        <f>(RawPLEP2!E2072-F$2*$A2077)-F$3/$B2077+F$4</f>
        <v>-3.850255791519562E-4</v>
      </c>
      <c r="G2077" s="15">
        <f>(RawPLEP2!F2072-G$2*$A2077)-G$3/$B2077+G$4</f>
        <v>-5.4086313633849512E-4</v>
      </c>
      <c r="H2077" s="15">
        <f>(RawPLEP2!G2072-H$2*$A2077)-H$3/$B2077+H$4</f>
        <v>2.3648323439804525E-4</v>
      </c>
      <c r="I2077" s="15">
        <f>(RawPLEP2!H2072-I$2*$A2077)-I$3/$B2077+I$4</f>
        <v>-1.6587659599540464E-4</v>
      </c>
      <c r="J2077" s="15">
        <f>(RawPLEP2!I2072-J$2*$A2077)-J$3/$B2077+J$4</f>
        <v>-3.6337782838132236E-3</v>
      </c>
      <c r="K2077" s="15">
        <f>(RawPLEP2!J2072-K$2*$A2077)-K$3/$B2077+K$4</f>
        <v>-1.8699445167181875E-3</v>
      </c>
      <c r="L2077" s="15">
        <f>(RawPLEP2!K2072-L$2*$A2077)-L$3/$B2077+L$4</f>
        <v>-2.0305251655860293E-3</v>
      </c>
      <c r="M2077" s="15">
        <f>(RawPLEP2!L2072-M$2*$A2077)-M$3/$B2077+M$4</f>
        <v>-3.7163000386510672E-3</v>
      </c>
      <c r="N2077" s="15">
        <f>(RawPLEP2!M2072-N$2*$A2077)-N$3/$B2077+N$4</f>
        <v>-4.4786037590958533E-3</v>
      </c>
      <c r="O2077" s="15">
        <f>(RawPLEP2!N2072-O$2*$A2077)-O$3/$B2077+O$4</f>
        <v>-1.1281450162305626E-3</v>
      </c>
      <c r="P2077" s="15">
        <f>(RawPLEP2!O2072-P$2*$A2077)-P$3/$B2077+P$4</f>
        <v>-1.216289370204026E-3</v>
      </c>
      <c r="Q2077" s="15">
        <f>(RawPLEP2!P2072-Q$2*$A2077)-Q$3/$B2077+Q$4</f>
        <v>-2.467763729582656E-4</v>
      </c>
      <c r="R2077" s="15">
        <f>(RawPLEP2!Q2072-R$2*$A2077)-R$3/$B2077+R$4</f>
        <v>-9.3468027965442138E-3</v>
      </c>
      <c r="S2077" s="15">
        <f>(RawPLEP2!R2072-S$2*$A2077)-S$3/$B2077+S$4</f>
        <v>1.5070298350266902E-3</v>
      </c>
      <c r="T2077" s="15">
        <f>(RawPLEP2!S2072-T$2*$A2077)-T$3/$B2077+T$4</f>
        <v>-3.951524127050382E-3</v>
      </c>
      <c r="U2077" s="15">
        <f>(RawPLEP2!T2072-U$2*$A2077)-U$3/$B2077+U$4</f>
        <v>-1.6632118566096595E-3</v>
      </c>
      <c r="V2077" s="15">
        <f>(RawPLEP2!U2072-V$2*$A2077)-V$3/$B2077+V$4</f>
        <v>-9.3224835052530333E-4</v>
      </c>
      <c r="W2077" s="15">
        <f>(RawPLEP2!V2072-W$2*$A2077)-W$3/$B2077+W$4</f>
        <v>-2.2731010855089016E-3</v>
      </c>
      <c r="X2077" s="15">
        <f>(RawPLEP2!W2072-X$2*$A2077)-X$3/$B2077+X$4</f>
        <v>-6.0800894418341217E-4</v>
      </c>
      <c r="Y2077" s="15">
        <f>(RawPLEP2!X2072-Y$2*$A2077)-Y$3/$B2077+Y$4</f>
        <v>-2.4062455487796862E-3</v>
      </c>
      <c r="Z2077" s="15">
        <f>(RawPLEP2!Y2072-Z$2*$A2077)-Z$3/$B2077+Z$4</f>
        <v>-1.6032765480241754E-3</v>
      </c>
      <c r="AA2077" s="15">
        <f>(RawPLEP2!Z2072-AA$2*$A2077)-AA$3/$B2077+AA$4</f>
        <v>-8.339036313671222E-4</v>
      </c>
      <c r="AB2077" s="15">
        <f>(RawPLEP2!AA2072-AB$2*$A2077)-AB$3/$B2077+AB$4</f>
        <v>-5.2570211262113059E-4</v>
      </c>
      <c r="AC2077" s="15">
        <f>(RawPLEP2!AB2072-AC$2*$A2077)-AC$3/$B2077+AC$4</f>
        <v>-8.6288811353632186E-4</v>
      </c>
      <c r="AD2077" s="15">
        <f>(RawPLEP2!AC2072-AD$2*$A2077)-AD$3/$B2077+AD$4</f>
        <v>-1.6033005792690479E-3</v>
      </c>
      <c r="AE2077" s="15">
        <f>(RawPLEP2!AD2072-AE$2*$A2077)-AE$3/$B2077+AE$4</f>
        <v>7.2323831119467524E-5</v>
      </c>
      <c r="AF2077" s="15">
        <f>(RawPLEP2!AE2072-AF$2*$A2077)-AF$3/$B2077+AF$4</f>
        <v>1.3884002435712306E-3</v>
      </c>
      <c r="AG2077" s="15">
        <f>(RawPLEP2!AF2072-AG$2*$A2077)-AG$3/$B2077+AG$4</f>
        <v>-4.4147101171541914E-4</v>
      </c>
      <c r="AH2077" s="15">
        <f>(RawPLEP2!AG2072-AH$2*$A2077)-AH$3/$B2077+AH$4</f>
        <v>-1.2575465672240247E-3</v>
      </c>
      <c r="AI2077" s="15">
        <f>(RawPLEP2!AH2072-AI$2*$A2077)-AI$3/$B2077+AI$4</f>
        <v>-3.6207468429128222E-3</v>
      </c>
      <c r="AJ2077" s="15">
        <f>(RawPLEP2!AI2072-AJ$2*$A2077)-AJ$3/$B2077+AJ$4</f>
        <v>-1.3540681755666167E-3</v>
      </c>
      <c r="AK2077" s="15">
        <f>(RawPLEP2!AJ2072-AK$2*$A2077)-AK$3/$B2077+AK$4</f>
        <v>-1.5071829987860705E-3</v>
      </c>
      <c r="AL2077" s="15">
        <f>(RawPLEP2!AK2072-AL$2*$A2077)-AL$3/$B2077+AL$4</f>
        <v>-1.4932258365026874E-3</v>
      </c>
      <c r="AM2077" s="15">
        <f>(RawPLEP2!AL2072-AM$2*$A2077)-AM$3/$B2077+AM$4</f>
        <v>-3.6885130578745012E-3</v>
      </c>
      <c r="AN2077" s="15">
        <f>(RawPLEP2!AM2072-AN$2*$A2077)-AN$3/$B2077+AN$4</f>
        <v>-1.6290885225494454E-3</v>
      </c>
      <c r="AO2077" s="15">
        <f>(RawPLEP2!AN2072-AO$2*$A2077)-AO$3/$B2077+AO$4</f>
        <v>-5.5686260290246925E-6</v>
      </c>
      <c r="AP2077" s="15">
        <f>(RawPLEP2!AO2072-AP$2*$A2077)-AP$3/$B2077+AP$4</f>
        <v>-1.4987492536211386E-3</v>
      </c>
      <c r="AQ2077" s="15">
        <f>(RawPLEP2!AP2072-AQ$2*$A2077)-AQ$3/$B2077+AQ$4</f>
        <v>-1.1443048350164541E-3</v>
      </c>
      <c r="AR2077" s="15">
        <f>(RawPLEP2!AQ2072-AR$2*$A2077)-AR$3/$B2077+AR$4</f>
        <v>2.6348960386626263E-3</v>
      </c>
      <c r="AS2077" s="15">
        <f>(RawPLEP2!AR2072-AS$2*$A2077)-AS$3/$B2077+AS$4</f>
        <v>-2.7431437818509347E-3</v>
      </c>
      <c r="AT2077" s="15">
        <f>(RawPLEP2!AS2072-AT$2*$A2077)-AT$3/$B2077+AT$4</f>
        <v>-3.5112336484753037E-3</v>
      </c>
      <c r="AU2077" s="15">
        <f>(RawPLEP2!AT2072-AU$2*$A2077)-AU$3/$B2077+AU$4</f>
        <v>-4.913954602319727E-5</v>
      </c>
      <c r="AV2077" s="15">
        <f>(RawPLEP2!AU2072-AV$2*$A2077)-AV$3/$B2077+AV$4</f>
        <v>-3.0691936884582275E-3</v>
      </c>
      <c r="AW2077" s="15">
        <f>(RawPLEP2!AV2072-AW$2*$A2077)-AW$3/$B2077+AW$4</f>
        <v>3.857167479894754E-4</v>
      </c>
      <c r="AX2077" s="15">
        <f>(RawPLEP2!AW2072-AX$2*$A2077)-AX$3/$B2077+AX$4</f>
        <v>-1.2257241714522457E-3</v>
      </c>
    </row>
    <row r="2078" spans="1:50" x14ac:dyDescent="0.25">
      <c r="A2078" s="23">
        <v>2.0900000000001451E-4</v>
      </c>
      <c r="B2078" s="15">
        <f>RawPLEP2!A2073</f>
        <v>433</v>
      </c>
      <c r="C2078" s="15">
        <f>(RawPLEP2!B2073-C$2*$A2078)-C$3/$B2078+C$4</f>
        <v>4.3042689194287831E-4</v>
      </c>
      <c r="D2078" s="15">
        <f>(RawPLEP2!C2073-D$2*$A2078)-D$3/$B2078+D$4</f>
        <v>2.1448011760244953E-3</v>
      </c>
      <c r="E2078" s="15">
        <f>(RawPLEP2!D2073-E$2*$A2078)-E$3/$B2078+E$4</f>
        <v>1.3365925913943338E-4</v>
      </c>
      <c r="F2078" s="15">
        <f>(RawPLEP2!E2073-F$2*$A2078)-F$3/$B2078+F$4</f>
        <v>1.3875699856400261E-4</v>
      </c>
      <c r="G2078" s="15">
        <f>(RawPLEP2!F2073-G$2*$A2078)-G$3/$B2078+G$4</f>
        <v>-3.4687837961510856E-4</v>
      </c>
      <c r="H2078" s="15">
        <f>(RawPLEP2!G2073-H$2*$A2078)-H$3/$B2078+H$4</f>
        <v>1.1967729705705046E-3</v>
      </c>
      <c r="I2078" s="15">
        <f>(RawPLEP2!H2073-I$2*$A2078)-I$3/$B2078+I$4</f>
        <v>-6.7596708449641288E-4</v>
      </c>
      <c r="J2078" s="15">
        <f>(RawPLEP2!I2073-J$2*$A2078)-J$3/$B2078+J$4</f>
        <v>-3.9297622624983285E-3</v>
      </c>
      <c r="K2078" s="15">
        <f>(RawPLEP2!J2073-K$2*$A2078)-K$3/$B2078+K$4</f>
        <v>-2.2165321028938603E-3</v>
      </c>
      <c r="L2078" s="15">
        <f>(RawPLEP2!K2073-L$2*$A2078)-L$3/$B2078+L$4</f>
        <v>-2.3261889999648469E-3</v>
      </c>
      <c r="M2078" s="15">
        <f>(RawPLEP2!L2073-M$2*$A2078)-M$3/$B2078+M$4</f>
        <v>-4.1491439524984977E-3</v>
      </c>
      <c r="N2078" s="15">
        <f>(RawPLEP2!M2073-N$2*$A2078)-N$3/$B2078+N$4</f>
        <v>-4.8078234739777487E-3</v>
      </c>
      <c r="O2078" s="15">
        <f>(RawPLEP2!N2073-O$2*$A2078)-O$3/$B2078+O$4</f>
        <v>-1.4124474928684169E-3</v>
      </c>
      <c r="P2078" s="15">
        <f>(RawPLEP2!O2073-P$2*$A2078)-P$3/$B2078+P$4</f>
        <v>-1.5795030113463331E-3</v>
      </c>
      <c r="Q2078" s="15">
        <f>(RawPLEP2!P2073-Q$2*$A2078)-Q$3/$B2078+Q$4</f>
        <v>-8.964611080863466E-4</v>
      </c>
      <c r="R2078" s="15">
        <f>(RawPLEP2!Q2073-R$2*$A2078)-R$3/$B2078+R$4</f>
        <v>-9.6544113321387695E-3</v>
      </c>
      <c r="S2078" s="15">
        <f>(RawPLEP2!R2073-S$2*$A2078)-S$3/$B2078+S$4</f>
        <v>7.5911478652289019E-4</v>
      </c>
      <c r="T2078" s="15">
        <f>(RawPLEP2!S2073-T$2*$A2078)-T$3/$B2078+T$4</f>
        <v>-3.9832064242964482E-3</v>
      </c>
      <c r="U2078" s="15">
        <f>(RawPLEP2!T2073-U$2*$A2078)-U$3/$B2078+U$4</f>
        <v>-2.0394612715919809E-3</v>
      </c>
      <c r="V2078" s="15">
        <f>(RawPLEP2!U2073-V$2*$A2078)-V$3/$B2078+V$4</f>
        <v>-9.6056425748078725E-4</v>
      </c>
      <c r="W2078" s="15">
        <f>(RawPLEP2!V2073-W$2*$A2078)-W$3/$B2078+W$4</f>
        <v>-3.0468179612494171E-3</v>
      </c>
      <c r="X2078" s="15">
        <f>(RawPLEP2!W2073-X$2*$A2078)-X$3/$B2078+X$4</f>
        <v>-1.7222966106661339E-3</v>
      </c>
      <c r="Y2078" s="15">
        <f>(RawPLEP2!X2073-Y$2*$A2078)-Y$3/$B2078+Y$4</f>
        <v>-2.895032625982865E-3</v>
      </c>
      <c r="Z2078" s="15">
        <f>(RawPLEP2!Y2073-Z$2*$A2078)-Z$3/$B2078+Z$4</f>
        <v>-1.7502256730739588E-3</v>
      </c>
      <c r="AA2078" s="15">
        <f>(RawPLEP2!Z2073-AA$2*$A2078)-AA$3/$B2078+AA$4</f>
        <v>-1.1198568735034664E-3</v>
      </c>
      <c r="AB2078" s="15">
        <f>(RawPLEP2!AA2073-AB$2*$A2078)-AB$3/$B2078+AB$4</f>
        <v>-8.5693213743085611E-4</v>
      </c>
      <c r="AC2078" s="15">
        <f>(RawPLEP2!AB2073-AC$2*$A2078)-AC$3/$B2078+AC$4</f>
        <v>-1.1335735342938823E-3</v>
      </c>
      <c r="AD2078" s="15">
        <f>(RawPLEP2!AC2073-AD$2*$A2078)-AD$3/$B2078+AD$4</f>
        <v>-1.7502497128525883E-3</v>
      </c>
      <c r="AE2078" s="15">
        <f>(RawPLEP2!AD2073-AE$2*$A2078)-AE$3/$B2078+AE$4</f>
        <v>-5.0740715304567127E-4</v>
      </c>
      <c r="AF2078" s="15">
        <f>(RawPLEP2!AE2073-AF$2*$A2078)-AF$3/$B2078+AF$4</f>
        <v>1.0540532925359114E-3</v>
      </c>
      <c r="AG2078" s="15">
        <f>(RawPLEP2!AF2073-AG$2*$A2078)-AG$3/$B2078+AG$4</f>
        <v>-1.0416301510456222E-3</v>
      </c>
      <c r="AH2078" s="15">
        <f>(RawPLEP2!AG2073-AH$2*$A2078)-AH$3/$B2078+AH$4</f>
        <v>-1.6914176933114453E-3</v>
      </c>
      <c r="AI2078" s="15">
        <f>(RawPLEP2!AH2073-AI$2*$A2078)-AI$3/$B2078+AI$4</f>
        <v>-4.2070791047019076E-3</v>
      </c>
      <c r="AJ2078" s="15">
        <f>(RawPLEP2!AI2073-AJ$2*$A2078)-AJ$3/$B2078+AJ$4</f>
        <v>-1.9014132000072653E-3</v>
      </c>
      <c r="AK2078" s="15">
        <f>(RawPLEP2!AJ2073-AK$2*$A2078)-AK$3/$B2078+AK$4</f>
        <v>-2.0904934033746034E-3</v>
      </c>
      <c r="AL2078" s="15">
        <f>(RawPLEP2!AK2073-AL$2*$A2078)-AL$3/$B2078+AL$4</f>
        <v>-1.7062006924991324E-3</v>
      </c>
      <c r="AM2078" s="15">
        <f>(RawPLEP2!AL2073-AM$2*$A2078)-AM$3/$B2078+AM$4</f>
        <v>-4.1783090834005138E-3</v>
      </c>
      <c r="AN2078" s="15">
        <f>(RawPLEP2!AM2073-AN$2*$A2078)-AN$3/$B2078+AN$4</f>
        <v>-2.9773661042247733E-3</v>
      </c>
      <c r="AO2078" s="15">
        <f>(RawPLEP2!AN2073-AO$2*$A2078)-AO$3/$B2078+AO$4</f>
        <v>-9.0460083949351483E-4</v>
      </c>
      <c r="AP2078" s="15">
        <f>(RawPLEP2!AO2073-AP$2*$A2078)-AP$3/$B2078+AP$4</f>
        <v>-2.8136258162604552E-3</v>
      </c>
      <c r="AQ2078" s="15">
        <f>(RawPLEP2!AP2073-AQ$2*$A2078)-AQ$3/$B2078+AQ$4</f>
        <v>-1.6213217897149378E-3</v>
      </c>
      <c r="AR2078" s="15">
        <f>(RawPLEP2!AQ2073-AR$2*$A2078)-AR$3/$B2078+AR$4</f>
        <v>2.4269853737866331E-3</v>
      </c>
      <c r="AS2078" s="15">
        <f>(RawPLEP2!AR2073-AS$2*$A2078)-AS$3/$B2078+AS$4</f>
        <v>-3.2693429920661737E-3</v>
      </c>
      <c r="AT2078" s="15">
        <f>(RawPLEP2!AS2073-AT$2*$A2078)-AT$3/$B2078+AT$4</f>
        <v>-3.966233811209946E-3</v>
      </c>
      <c r="AU2078" s="15">
        <f>(RawPLEP2!AT2073-AU$2*$A2078)-AU$3/$B2078+AU$4</f>
        <v>4.224011041267621E-5</v>
      </c>
      <c r="AV2078" s="15">
        <f>(RawPLEP2!AU2073-AV$2*$A2078)-AV$3/$B2078+AV$4</f>
        <v>-3.0965339646130147E-3</v>
      </c>
      <c r="AW2078" s="15">
        <f>(RawPLEP2!AV2073-AW$2*$A2078)-AW$3/$B2078+AW$4</f>
        <v>2.0832238895736842E-4</v>
      </c>
      <c r="AX2078" s="15">
        <f>(RawPLEP2!AW2073-AX$2*$A2078)-AX$3/$B2078+AX$4</f>
        <v>-1.2247056039208122E-3</v>
      </c>
    </row>
    <row r="2079" spans="1:50" x14ac:dyDescent="0.25">
      <c r="A2079" s="23">
        <v>2.2899999999999288E-4</v>
      </c>
      <c r="B2079" s="15">
        <f>RawPLEP2!A2074</f>
        <v>432</v>
      </c>
      <c r="C2079" s="15">
        <f>(RawPLEP2!B2074-C$2*$A2079)-C$3/$B2079+C$4</f>
        <v>8.0262081416913877E-4</v>
      </c>
      <c r="D2079" s="15">
        <f>(RawPLEP2!C2074-D$2*$A2079)-D$3/$B2079+D$4</f>
        <v>2.7319923934573873E-3</v>
      </c>
      <c r="E2079" s="15">
        <f>(RawPLEP2!D2074-E$2*$A2079)-E$3/$B2079+E$4</f>
        <v>4.9178720816160648E-5</v>
      </c>
      <c r="F2079" s="15">
        <f>(RawPLEP2!E2074-F$2*$A2079)-F$3/$B2079+F$4</f>
        <v>4.5181148654541842E-5</v>
      </c>
      <c r="G2079" s="15">
        <f>(RawPLEP2!F2074-G$2*$A2079)-G$3/$B2079+G$4</f>
        <v>-2.7011670036219612E-4</v>
      </c>
      <c r="H2079" s="15">
        <f>(RawPLEP2!G2074-H$2*$A2079)-H$3/$B2079+H$4</f>
        <v>1.4560672678444256E-3</v>
      </c>
      <c r="I2079" s="15">
        <f>(RawPLEP2!H2074-I$2*$A2079)-I$3/$B2079+I$4</f>
        <v>-2.0492908495194952E-3</v>
      </c>
      <c r="J2079" s="15">
        <f>(RawPLEP2!I2074-J$2*$A2079)-J$3/$B2079+J$4</f>
        <v>-3.9410577383308353E-3</v>
      </c>
      <c r="K2079" s="15">
        <f>(RawPLEP2!J2074-K$2*$A2079)-K$3/$B2079+K$4</f>
        <v>-2.8339454773229703E-3</v>
      </c>
      <c r="L2079" s="15">
        <f>(RawPLEP2!K2074-L$2*$A2079)-L$3/$B2079+L$4</f>
        <v>-2.5431339910410647E-3</v>
      </c>
      <c r="M2079" s="15">
        <f>(RawPLEP2!L2074-M$2*$A2079)-M$3/$B2079+M$4</f>
        <v>-4.2445432000416741E-3</v>
      </c>
      <c r="N2079" s="15">
        <f>(RawPLEP2!M2074-N$2*$A2079)-N$3/$B2079+N$4</f>
        <v>-4.5196732957216296E-3</v>
      </c>
      <c r="O2079" s="15">
        <f>(RawPLEP2!N2074-O$2*$A2079)-O$3/$B2079+O$4</f>
        <v>-1.9686310225461232E-3</v>
      </c>
      <c r="P2079" s="15">
        <f>(RawPLEP2!O2074-P$2*$A2079)-P$3/$B2079+P$4</f>
        <v>-2.4104472620814603E-3</v>
      </c>
      <c r="Q2079" s="15">
        <f>(RawPLEP2!P2074-Q$2*$A2079)-Q$3/$B2079+Q$4</f>
        <v>-1.5447185467975105E-3</v>
      </c>
      <c r="R2079" s="15">
        <f>(RawPLEP2!Q2074-R$2*$A2079)-R$3/$B2079+R$4</f>
        <v>-9.4471557602595416E-3</v>
      </c>
      <c r="S2079" s="15">
        <f>(RawPLEP2!R2074-S$2*$A2079)-S$3/$B2079+S$4</f>
        <v>3.7167770603944647E-4</v>
      </c>
      <c r="T2079" s="15">
        <f>(RawPLEP2!S2074-T$2*$A2079)-T$3/$B2079+T$4</f>
        <v>-5.029888968690277E-3</v>
      </c>
      <c r="U2079" s="15">
        <f>(RawPLEP2!T2074-U$2*$A2079)-U$3/$B2079+U$4</f>
        <v>-2.9328699427800982E-3</v>
      </c>
      <c r="V2079" s="15">
        <f>(RawPLEP2!U2074-V$2*$A2079)-V$3/$B2079+V$4</f>
        <v>-1.6416550334096315E-3</v>
      </c>
      <c r="W2079" s="15">
        <f>(RawPLEP2!V2074-W$2*$A2079)-W$3/$B2079+W$4</f>
        <v>-3.959874785483538E-3</v>
      </c>
      <c r="X2079" s="15">
        <f>(RawPLEP2!W2074-X$2*$A2079)-X$3/$B2079+X$4</f>
        <v>-2.0507006972955363E-3</v>
      </c>
      <c r="Y2079" s="15">
        <f>(RawPLEP2!X2074-Y$2*$A2079)-Y$3/$B2079+Y$4</f>
        <v>-3.5911827518037252E-3</v>
      </c>
      <c r="Z2079" s="15">
        <f>(RawPLEP2!Y2074-Z$2*$A2079)-Z$3/$B2079+Z$4</f>
        <v>-2.5555928397564057E-3</v>
      </c>
      <c r="AA2079" s="15">
        <f>(RawPLEP2!Z2074-AA$2*$A2079)-AA$3/$B2079+AA$4</f>
        <v>-1.9263742880297752E-3</v>
      </c>
      <c r="AB2079" s="15">
        <f>(RawPLEP2!AA2074-AB$2*$A2079)-AB$3/$B2079+AB$4</f>
        <v>-1.7216146929601508E-3</v>
      </c>
      <c r="AC2079" s="15">
        <f>(RawPLEP2!AB2074-AC$2*$A2079)-AC$3/$B2079+AC$4</f>
        <v>-1.6464381451561615E-3</v>
      </c>
      <c r="AD2079" s="15">
        <f>(RawPLEP2!AC2074-AD$2*$A2079)-AD$3/$B2079+AD$4</f>
        <v>-2.5556168770893527E-3</v>
      </c>
      <c r="AE2079" s="15">
        <f>(RawPLEP2!AD2074-AE$2*$A2079)-AE$3/$B2079+AE$4</f>
        <v>-1.6073083769644579E-3</v>
      </c>
      <c r="AF2079" s="15">
        <f>(RawPLEP2!AE2074-AF$2*$A2079)-AF$3/$B2079+AF$4</f>
        <v>2.5441249423829859E-6</v>
      </c>
      <c r="AG2079" s="15">
        <f>(RawPLEP2!AF2074-AG$2*$A2079)-AG$3/$B2079+AG$4</f>
        <v>-2.2890634233132673E-3</v>
      </c>
      <c r="AH2079" s="15">
        <f>(RawPLEP2!AG2074-AH$2*$A2079)-AH$3/$B2079+AH$4</f>
        <v>-2.1564474066833126E-3</v>
      </c>
      <c r="AI2079" s="15">
        <f>(RawPLEP2!AH2074-AI$2*$A2079)-AI$3/$B2079+AI$4</f>
        <v>-4.5520221558573905E-3</v>
      </c>
      <c r="AJ2079" s="15">
        <f>(RawPLEP2!AI2074-AJ$2*$A2079)-AJ$3/$B2079+AJ$4</f>
        <v>-2.264027830444118E-3</v>
      </c>
      <c r="AK2079" s="15">
        <f>(RawPLEP2!AJ2074-AK$2*$A2079)-AK$3/$B2079+AK$4</f>
        <v>-2.9280773858269202E-3</v>
      </c>
      <c r="AL2079" s="15">
        <f>(RawPLEP2!AK2074-AL$2*$A2079)-AL$3/$B2079+AL$4</f>
        <v>-2.5216123984028171E-3</v>
      </c>
      <c r="AM2079" s="15">
        <f>(RawPLEP2!AL2074-AM$2*$A2079)-AM$3/$B2079+AM$4</f>
        <v>-5.0742789613247158E-3</v>
      </c>
      <c r="AN2079" s="15">
        <f>(RawPLEP2!AM2074-AN$2*$A2079)-AN$3/$B2079+AN$4</f>
        <v>-3.7710549107095002E-3</v>
      </c>
      <c r="AO2079" s="15">
        <f>(RawPLEP2!AN2074-AO$2*$A2079)-AO$3/$B2079+AO$4</f>
        <v>-1.8680410006038997E-3</v>
      </c>
      <c r="AP2079" s="15">
        <f>(RawPLEP2!AO2074-AP$2*$A2079)-AP$3/$B2079+AP$4</f>
        <v>-3.2849691037267689E-3</v>
      </c>
      <c r="AQ2079" s="15">
        <f>(RawPLEP2!AP2074-AQ$2*$A2079)-AQ$3/$B2079+AQ$4</f>
        <v>-2.3967067787454797E-3</v>
      </c>
      <c r="AR2079" s="15">
        <f>(RawPLEP2!AQ2074-AR$2*$A2079)-AR$3/$B2079+AR$4</f>
        <v>7.2290435676863884E-4</v>
      </c>
      <c r="AS2079" s="15">
        <f>(RawPLEP2!AR2074-AS$2*$A2079)-AS$3/$B2079+AS$4</f>
        <v>-4.4356628629185907E-3</v>
      </c>
      <c r="AT2079" s="15">
        <f>(RawPLEP2!AS2074-AT$2*$A2079)-AT$3/$B2079+AT$4</f>
        <v>-4.5908209730436134E-3</v>
      </c>
      <c r="AU2079" s="15">
        <f>(RawPLEP2!AT2074-AU$2*$A2079)-AU$3/$B2079+AU$4</f>
        <v>2.6015382203821956E-4</v>
      </c>
      <c r="AV2079" s="15">
        <f>(RawPLEP2!AU2074-AV$2*$A2079)-AV$3/$B2079+AV$4</f>
        <v>-2.9392766822777753E-3</v>
      </c>
      <c r="AW2079" s="15">
        <f>(RawPLEP2!AV2074-AW$2*$A2079)-AW$3/$B2079+AW$4</f>
        <v>1.1390152495673565E-4</v>
      </c>
      <c r="AX2079" s="15">
        <f>(RawPLEP2!AW2074-AX$2*$A2079)-AX$3/$B2079+AX$4</f>
        <v>-1.2378570065693754E-3</v>
      </c>
    </row>
    <row r="2080" spans="1:50" x14ac:dyDescent="0.25">
      <c r="A2080" s="23">
        <v>2.3100000000000182E-4</v>
      </c>
      <c r="B2080" s="15">
        <f>RawPLEP2!A2075</f>
        <v>431</v>
      </c>
      <c r="C2080" s="15">
        <f>(RawPLEP2!B2075-C$2*$A2080)-C$3/$B2080+C$4</f>
        <v>8.0775532343026202E-4</v>
      </c>
      <c r="D2080" s="15">
        <f>(RawPLEP2!C2075-D$2*$A2080)-D$3/$B2080+D$4</f>
        <v>2.0934467269642029E-3</v>
      </c>
      <c r="E2080" s="15">
        <f>(RawPLEP2!D2075-E$2*$A2080)-E$3/$B2080+E$4</f>
        <v>2.025295498896823E-5</v>
      </c>
      <c r="F2080" s="15">
        <f>(RawPLEP2!E2075-F$2*$A2080)-F$3/$B2080+F$4</f>
        <v>2.0609192746882249E-5</v>
      </c>
      <c r="G2080" s="15">
        <f>(RawPLEP2!F2075-G$2*$A2080)-G$3/$B2080+G$4</f>
        <v>-2.5735052284516988E-4</v>
      </c>
      <c r="H2080" s="15">
        <f>(RawPLEP2!G2075-H$2*$A2080)-H$3/$B2080+H$4</f>
        <v>1.1785600584185776E-3</v>
      </c>
      <c r="I2080" s="15">
        <f>(RawPLEP2!H2075-I$2*$A2080)-I$3/$B2080+I$4</f>
        <v>-2.7373759196929227E-3</v>
      </c>
      <c r="J2080" s="15">
        <f>(RawPLEP2!I2075-J$2*$A2080)-J$3/$B2080+J$4</f>
        <v>-4.2376822700377036E-3</v>
      </c>
      <c r="K2080" s="15">
        <f>(RawPLEP2!J2075-K$2*$A2080)-K$3/$B2080+K$4</f>
        <v>-3.6551068347142682E-3</v>
      </c>
      <c r="L2080" s="15">
        <f>(RawPLEP2!K2075-L$2*$A2080)-L$3/$B2080+L$4</f>
        <v>-3.3485902064103248E-3</v>
      </c>
      <c r="M2080" s="15">
        <f>(RawPLEP2!L2075-M$2*$A2080)-M$3/$B2080+M$4</f>
        <v>-5.6332021178821037E-3</v>
      </c>
      <c r="N2080" s="15">
        <f>(RawPLEP2!M2075-N$2*$A2080)-N$3/$B2080+N$4</f>
        <v>-5.5990841295331245E-3</v>
      </c>
      <c r="O2080" s="15">
        <f>(RawPLEP2!N2075-O$2*$A2080)-O$3/$B2080+O$4</f>
        <v>-2.8943153080062609E-3</v>
      </c>
      <c r="P2080" s="15">
        <f>(RawPLEP2!O2075-P$2*$A2080)-P$3/$B2080+P$4</f>
        <v>-2.9310309623676138E-3</v>
      </c>
      <c r="Q2080" s="15">
        <f>(RawPLEP2!P2075-Q$2*$A2080)-Q$3/$B2080+Q$4</f>
        <v>-2.4766933270615327E-3</v>
      </c>
      <c r="R2080" s="15">
        <f>(RawPLEP2!Q2075-R$2*$A2080)-R$3/$B2080+R$4</f>
        <v>-9.8046483208443017E-3</v>
      </c>
      <c r="S2080" s="15">
        <f>(RawPLEP2!R2075-S$2*$A2080)-S$3/$B2080+S$4</f>
        <v>-1.0944673842576032E-3</v>
      </c>
      <c r="T2080" s="15">
        <f>(RawPLEP2!S2075-T$2*$A2080)-T$3/$B2080+T$4</f>
        <v>-5.8572556462250513E-3</v>
      </c>
      <c r="U2080" s="15">
        <f>(RawPLEP2!T2075-U$2*$A2080)-U$3/$B2080+U$4</f>
        <v>-3.558725000282776E-3</v>
      </c>
      <c r="V2080" s="15">
        <f>(RawPLEP2!U2075-V$2*$A2080)-V$3/$B2080+V$4</f>
        <v>-2.3921762275802318E-3</v>
      </c>
      <c r="W2080" s="15">
        <f>(RawPLEP2!V2075-W$2*$A2080)-W$3/$B2080+W$4</f>
        <v>-4.2601494274493133E-3</v>
      </c>
      <c r="X2080" s="15">
        <f>(RawPLEP2!W2075-X$2*$A2080)-X$3/$B2080+X$4</f>
        <v>-2.8106071347996295E-3</v>
      </c>
      <c r="Y2080" s="15">
        <f>(RawPLEP2!X2075-Y$2*$A2080)-Y$3/$B2080+Y$4</f>
        <v>-4.4253318490856362E-3</v>
      </c>
      <c r="Z2080" s="15">
        <f>(RawPLEP2!Y2075-Z$2*$A2080)-Z$3/$B2080+Z$4</f>
        <v>-3.2449724237320968E-3</v>
      </c>
      <c r="AA2080" s="15">
        <f>(RawPLEP2!Z2075-AA$2*$A2080)-AA$3/$B2080+AA$4</f>
        <v>-2.1091096728970415E-3</v>
      </c>
      <c r="AB2080" s="15">
        <f>(RawPLEP2!AA2075-AB$2*$A2080)-AB$3/$B2080+AB$4</f>
        <v>-2.1933298172455221E-3</v>
      </c>
      <c r="AC2080" s="15">
        <f>(RawPLEP2!AB2075-AC$2*$A2080)-AC$3/$B2080+AC$4</f>
        <v>-2.3074706163111157E-3</v>
      </c>
      <c r="AD2080" s="15">
        <f>(RawPLEP2!AC2075-AD$2*$A2080)-AD$3/$B2080+AD$4</f>
        <v>-3.2449964606144042E-3</v>
      </c>
      <c r="AE2080" s="15">
        <f>(RawPLEP2!AD2075-AE$2*$A2080)-AE$3/$B2080+AE$4</f>
        <v>-2.1172632021019232E-3</v>
      </c>
      <c r="AF2080" s="15">
        <f>(RawPLEP2!AE2075-AF$2*$A2080)-AF$3/$B2080+AF$4</f>
        <v>-4.581745576010543E-4</v>
      </c>
      <c r="AG2080" s="15">
        <f>(RawPLEP2!AF2075-AG$2*$A2080)-AG$3/$B2080+AG$4</f>
        <v>-3.0153769564044558E-3</v>
      </c>
      <c r="AH2080" s="15">
        <f>(RawPLEP2!AG2075-AH$2*$A2080)-AH$3/$B2080+AH$4</f>
        <v>-3.1030680225063254E-3</v>
      </c>
      <c r="AI2080" s="15">
        <f>(RawPLEP2!AH2075-AI$2*$A2080)-AI$3/$B2080+AI$4</f>
        <v>-5.2036402717761578E-3</v>
      </c>
      <c r="AJ2080" s="15">
        <f>(RawPLEP2!AI2075-AJ$2*$A2080)-AJ$3/$B2080+AJ$4</f>
        <v>-3.5852627088876071E-3</v>
      </c>
      <c r="AK2080" s="15">
        <f>(RawPLEP2!AJ2075-AK$2*$A2080)-AK$3/$B2080+AK$4</f>
        <v>-3.7549406340819033E-3</v>
      </c>
      <c r="AL2080" s="15">
        <f>(RawPLEP2!AK2075-AL$2*$A2080)-AL$3/$B2080+AL$4</f>
        <v>-3.5807763065104359E-3</v>
      </c>
      <c r="AM2080" s="15">
        <f>(RawPLEP2!AL2075-AM$2*$A2080)-AM$3/$B2080+AM$4</f>
        <v>-5.3841594932878961E-3</v>
      </c>
      <c r="AN2080" s="15">
        <f>(RawPLEP2!AM2075-AN$2*$A2080)-AN$3/$B2080+AN$4</f>
        <v>-4.908308154132731E-3</v>
      </c>
      <c r="AO2080" s="15">
        <f>(RawPLEP2!AN2075-AO$2*$A2080)-AO$3/$B2080+AO$4</f>
        <v>-2.4685249672653301E-3</v>
      </c>
      <c r="AP2080" s="15">
        <f>(RawPLEP2!AO2075-AP$2*$A2080)-AP$3/$B2080+AP$4</f>
        <v>-3.8598803373066301E-3</v>
      </c>
      <c r="AQ2080" s="15">
        <f>(RawPLEP2!AP2075-AQ$2*$A2080)-AQ$3/$B2080+AQ$4</f>
        <v>-3.2558615322505723E-3</v>
      </c>
      <c r="AR2080" s="15">
        <f>(RawPLEP2!AQ2075-AR$2*$A2080)-AR$3/$B2080+AR$4</f>
        <v>-2.8216192068655777E-4</v>
      </c>
      <c r="AS2080" s="15">
        <f>(RawPLEP2!AR2075-AS$2*$A2080)-AS$3/$B2080+AS$4</f>
        <v>-5.5089903196745699E-3</v>
      </c>
      <c r="AT2080" s="15">
        <f>(RawPLEP2!AS2075-AT$2*$A2080)-AT$3/$B2080+AT$4</f>
        <v>-5.4783100521755557E-3</v>
      </c>
      <c r="AU2080" s="15">
        <f>(RawPLEP2!AT2075-AU$2*$A2080)-AU$3/$B2080+AU$4</f>
        <v>6.4261372408674564E-5</v>
      </c>
      <c r="AV2080" s="15">
        <f>(RawPLEP2!AU2075-AV$2*$A2080)-AV$3/$B2080+AV$4</f>
        <v>-3.1848665339224303E-3</v>
      </c>
      <c r="AW2080" s="15">
        <f>(RawPLEP2!AV2075-AW$2*$A2080)-AW$3/$B2080+AW$4</f>
        <v>-2.4887578273429835E-4</v>
      </c>
      <c r="AX2080" s="15">
        <f>(RawPLEP2!AW2075-AX$2*$A2080)-AX$3/$B2080+AX$4</f>
        <v>-1.5070687673277676E-3</v>
      </c>
    </row>
    <row r="2081" spans="1:50" x14ac:dyDescent="0.25">
      <c r="A2081" s="23">
        <v>2.2599999999999682E-4</v>
      </c>
      <c r="B2081" s="15">
        <f>RawPLEP2!A2076</f>
        <v>430</v>
      </c>
      <c r="C2081" s="15">
        <f>(RawPLEP2!B2076-C$2*$A2081)-C$3/$B2081+C$4</f>
        <v>7.760983680231287E-4</v>
      </c>
      <c r="D2081" s="15">
        <f>(RawPLEP2!C2076-D$2*$A2081)-D$3/$B2081+D$4</f>
        <v>1.9810248202002875E-3</v>
      </c>
      <c r="E2081" s="15">
        <f>(RawPLEP2!D2076-E$2*$A2081)-E$3/$B2081+E$4</f>
        <v>-3.5782037975094078E-4</v>
      </c>
      <c r="F2081" s="15">
        <f>(RawPLEP2!E2076-F$2*$A2081)-F$3/$B2081+F$4</f>
        <v>-3.5892022396038711E-4</v>
      </c>
      <c r="G2081" s="15">
        <f>(RawPLEP2!F2076-G$2*$A2081)-G$3/$B2081+G$4</f>
        <v>-4.842221630998976E-4</v>
      </c>
      <c r="H2081" s="15">
        <f>(RawPLEP2!G2076-H$2*$A2081)-H$3/$B2081+H$4</f>
        <v>1.1610207844454171E-3</v>
      </c>
      <c r="I2081" s="15">
        <f>(RawPLEP2!H2076-I$2*$A2081)-I$3/$B2081+I$4</f>
        <v>-4.4173631616860366E-3</v>
      </c>
      <c r="J2081" s="15">
        <f>(RawPLEP2!I2076-J$2*$A2081)-J$3/$B2081+J$4</f>
        <v>-4.8502753971665889E-3</v>
      </c>
      <c r="K2081" s="15">
        <f>(RawPLEP2!J2076-K$2*$A2081)-K$3/$B2081+K$4</f>
        <v>-3.9611325670355704E-3</v>
      </c>
      <c r="L2081" s="15">
        <f>(RawPLEP2!K2076-L$2*$A2081)-L$3/$B2081+L$4</f>
        <v>-4.0588415915113266E-3</v>
      </c>
      <c r="M2081" s="15">
        <f>(RawPLEP2!L2076-M$2*$A2081)-M$3/$B2081+M$4</f>
        <v>-5.9839508128409005E-3</v>
      </c>
      <c r="N2081" s="15">
        <f>(RawPLEP2!M2076-N$2*$A2081)-N$3/$B2081+N$4</f>
        <v>-6.0026499157841556E-3</v>
      </c>
      <c r="O2081" s="15">
        <f>(RawPLEP2!N2076-O$2*$A2081)-O$3/$B2081+O$4</f>
        <v>-4.0535986675543853E-3</v>
      </c>
      <c r="P2081" s="15">
        <f>(RawPLEP2!O2076-P$2*$A2081)-P$3/$B2081+P$4</f>
        <v>-3.6916457505354987E-3</v>
      </c>
      <c r="Q2081" s="15">
        <f>(RawPLEP2!P2076-Q$2*$A2081)-Q$3/$B2081+Q$4</f>
        <v>-3.7512092610932218E-3</v>
      </c>
      <c r="R2081" s="15">
        <f>(RawPLEP2!Q2076-R$2*$A2081)-R$3/$B2081+R$4</f>
        <v>-1.0296156864488766E-2</v>
      </c>
      <c r="S2081" s="15">
        <f>(RawPLEP2!R2076-S$2*$A2081)-S$3/$B2081+S$4</f>
        <v>-1.9102815398281577E-3</v>
      </c>
      <c r="T2081" s="15">
        <f>(RawPLEP2!S2076-T$2*$A2081)-T$3/$B2081+T$4</f>
        <v>-6.8324099958882445E-3</v>
      </c>
      <c r="U2081" s="15">
        <f>(RawPLEP2!T2076-U$2*$A2081)-U$3/$B2081+U$4</f>
        <v>-4.1073138522543136E-3</v>
      </c>
      <c r="V2081" s="15">
        <f>(RawPLEP2!U2076-V$2*$A2081)-V$3/$B2081+V$4</f>
        <v>-3.3486678177761277E-3</v>
      </c>
      <c r="W2081" s="15">
        <f>(RawPLEP2!V2076-W$2*$A2081)-W$3/$B2081+W$4</f>
        <v>-5.1434639941104719E-3</v>
      </c>
      <c r="X2081" s="15">
        <f>(RawPLEP2!W2076-X$2*$A2081)-X$3/$B2081+X$4</f>
        <v>-3.5263751695824505E-3</v>
      </c>
      <c r="Y2081" s="15">
        <f>(RawPLEP2!X2076-Y$2*$A2081)-Y$3/$B2081+Y$4</f>
        <v>-4.9873346984133336E-3</v>
      </c>
      <c r="Z2081" s="15">
        <f>(RawPLEP2!Y2076-Z$2*$A2081)-Z$3/$B2081+Z$4</f>
        <v>-4.6066401143875849E-3</v>
      </c>
      <c r="AA2081" s="15">
        <f>(RawPLEP2!Z2076-AA$2*$A2081)-AA$3/$B2081+AA$4</f>
        <v>-3.1805601186812027E-3</v>
      </c>
      <c r="AB2081" s="15">
        <f>(RawPLEP2!AA2076-AB$2*$A2081)-AB$3/$B2081+AB$4</f>
        <v>-3.0151726436723272E-3</v>
      </c>
      <c r="AC2081" s="15">
        <f>(RawPLEP2!AB2076-AC$2*$A2081)-AC$3/$B2081+AC$4</f>
        <v>-3.3010474849692016E-3</v>
      </c>
      <c r="AD2081" s="15">
        <f>(RawPLEP2!AC2076-AD$2*$A2081)-AD$3/$B2081+AD$4</f>
        <v>-4.6066641515944383E-3</v>
      </c>
      <c r="AE2081" s="15">
        <f>(RawPLEP2!AD2076-AE$2*$A2081)-AE$3/$B2081+AE$4</f>
        <v>-3.0376820180050244E-3</v>
      </c>
      <c r="AF2081" s="15">
        <f>(RawPLEP2!AE2076-AF$2*$A2081)-AF$3/$B2081+AF$4</f>
        <v>-1.0865517529629887E-3</v>
      </c>
      <c r="AG2081" s="15">
        <f>(RawPLEP2!AF2076-AG$2*$A2081)-AG$3/$B2081+AG$4</f>
        <v>-4.154424850525737E-3</v>
      </c>
      <c r="AH2081" s="15">
        <f>(RawPLEP2!AG2076-AH$2*$A2081)-AH$3/$B2081+AH$4</f>
        <v>-3.6777891324392218E-3</v>
      </c>
      <c r="AI2081" s="15">
        <f>(RawPLEP2!AH2076-AI$2*$A2081)-AI$3/$B2081+AI$4</f>
        <v>-5.5337325419947871E-3</v>
      </c>
      <c r="AJ2081" s="15">
        <f>(RawPLEP2!AI2076-AJ$2*$A2081)-AJ$3/$B2081+AJ$4</f>
        <v>-3.922573230658824E-3</v>
      </c>
      <c r="AK2081" s="15">
        <f>(RawPLEP2!AJ2076-AK$2*$A2081)-AK$3/$B2081+AK$4</f>
        <v>-4.3184122066979233E-3</v>
      </c>
      <c r="AL2081" s="15">
        <f>(RawPLEP2!AK2076-AL$2*$A2081)-AL$3/$B2081+AL$4</f>
        <v>-3.9279818754652807E-3</v>
      </c>
      <c r="AM2081" s="15">
        <f>(RawPLEP2!AL2076-AM$2*$A2081)-AM$3/$B2081+AM$4</f>
        <v>-5.8704454722151994E-3</v>
      </c>
      <c r="AN2081" s="15">
        <f>(RawPLEP2!AM2076-AN$2*$A2081)-AN$3/$B2081+AN$4</f>
        <v>-6.0074106447323104E-3</v>
      </c>
      <c r="AO2081" s="15">
        <f>(RawPLEP2!AN2076-AO$2*$A2081)-AO$3/$B2081+AO$4</f>
        <v>-2.9155084807562584E-3</v>
      </c>
      <c r="AP2081" s="15">
        <f>(RawPLEP2!AO2076-AP$2*$A2081)-AP$3/$B2081+AP$4</f>
        <v>-4.9472309622054442E-3</v>
      </c>
      <c r="AQ2081" s="15">
        <f>(RawPLEP2!AP2076-AQ$2*$A2081)-AQ$3/$B2081+AQ$4</f>
        <v>-3.9840372575050374E-3</v>
      </c>
      <c r="AR2081" s="15">
        <f>(RawPLEP2!AQ2076-AR$2*$A2081)-AR$3/$B2081+AR$4</f>
        <v>-1.5504745447143808E-3</v>
      </c>
      <c r="AS2081" s="15">
        <f>(RawPLEP2!AR2076-AS$2*$A2081)-AS$3/$B2081+AS$4</f>
        <v>-6.9340672373921358E-3</v>
      </c>
      <c r="AT2081" s="15">
        <f>(RawPLEP2!AS2076-AT$2*$A2081)-AT$3/$B2081+AT$4</f>
        <v>-6.6367445308799511E-3</v>
      </c>
      <c r="AU2081" s="15">
        <f>(RawPLEP2!AT2076-AU$2*$A2081)-AU$3/$B2081+AU$4</f>
        <v>6.2126383187427123E-5</v>
      </c>
      <c r="AV2081" s="15">
        <f>(RawPLEP2!AU2076-AV$2*$A2081)-AV$3/$B2081+AV$4</f>
        <v>-3.3777004459003088E-3</v>
      </c>
      <c r="AW2081" s="15">
        <f>(RawPLEP2!AV2076-AW$2*$A2081)-AW$3/$B2081+AW$4</f>
        <v>-4.4854566143232195E-4</v>
      </c>
      <c r="AX2081" s="15">
        <f>(RawPLEP2!AW2076-AX$2*$A2081)-AX$3/$B2081+AX$4</f>
        <v>-1.5468291212746878E-3</v>
      </c>
    </row>
    <row r="2082" spans="1:50" x14ac:dyDescent="0.25">
      <c r="A2082" s="23">
        <v>3.5499999999999399E-4</v>
      </c>
      <c r="B2082" s="15">
        <f>RawPLEP2!A2077</f>
        <v>429</v>
      </c>
      <c r="C2082" s="15">
        <f>(RawPLEP2!B2077-C$2*$A2082)-C$3/$B2082+C$4</f>
        <v>1.2767560837591285E-4</v>
      </c>
      <c r="D2082" s="15">
        <f>(RawPLEP2!C2077-D$2*$A2082)-D$3/$B2082+D$4</f>
        <v>4.0277168740770336E-4</v>
      </c>
      <c r="E2082" s="15">
        <f>(RawPLEP2!D2077-E$2*$A2082)-E$3/$B2082+E$4</f>
        <v>-1.2351424342774212E-3</v>
      </c>
      <c r="F2082" s="15">
        <f>(RawPLEP2!E2077-F$2*$A2082)-F$3/$B2082+F$4</f>
        <v>-1.2387430239766094E-3</v>
      </c>
      <c r="G2082" s="15">
        <f>(RawPLEP2!F2077-G$2*$A2082)-G$3/$B2082+G$4</f>
        <v>-1.2669772126132871E-3</v>
      </c>
      <c r="H2082" s="15">
        <f>(RawPLEP2!G2077-H$2*$A2082)-H$3/$B2082+H$4</f>
        <v>3.3220964090083932E-4</v>
      </c>
      <c r="I2082" s="15">
        <f>(RawPLEP2!H2077-I$2*$A2082)-I$3/$B2082+I$4</f>
        <v>-5.7152653051268688E-3</v>
      </c>
      <c r="J2082" s="15">
        <f>(RawPLEP2!I2077-J$2*$A2082)-J$3/$B2082+J$4</f>
        <v>-5.0885370940637852E-3</v>
      </c>
      <c r="K2082" s="15">
        <f>(RawPLEP2!J2077-K$2*$A2082)-K$3/$B2082+K$4</f>
        <v>-4.5670074052002532E-3</v>
      </c>
      <c r="L2082" s="15">
        <f>(RawPLEP2!K2077-L$2*$A2082)-L$3/$B2082+L$4</f>
        <v>-4.9928672124290654E-3</v>
      </c>
      <c r="M2082" s="15">
        <f>(RawPLEP2!L2077-M$2*$A2082)-M$3/$B2082+M$4</f>
        <v>-7.087842409354346E-3</v>
      </c>
      <c r="N2082" s="15">
        <f>(RawPLEP2!M2077-N$2*$A2082)-N$3/$B2082+N$4</f>
        <v>-6.9196825237239495E-3</v>
      </c>
      <c r="O2082" s="15">
        <f>(RawPLEP2!N2077-O$2*$A2082)-O$3/$B2082+O$4</f>
        <v>-4.7594163238641948E-3</v>
      </c>
      <c r="P2082" s="15">
        <f>(RawPLEP2!O2077-P$2*$A2082)-P$3/$B2082+P$4</f>
        <v>-4.3913625221777379E-3</v>
      </c>
      <c r="Q2082" s="15">
        <f>(RawPLEP2!P2077-Q$2*$A2082)-Q$3/$B2082+Q$4</f>
        <v>-4.7770651859128516E-3</v>
      </c>
      <c r="R2082" s="15">
        <f>(RawPLEP2!Q2077-R$2*$A2082)-R$3/$B2082+R$4</f>
        <v>-1.0536549516104533E-2</v>
      </c>
      <c r="S2082" s="15">
        <f>(RawPLEP2!R2077-S$2*$A2082)-S$3/$B2082+S$4</f>
        <v>-3.2713573333616359E-3</v>
      </c>
      <c r="T2082" s="15">
        <f>(RawPLEP2!S2077-T$2*$A2082)-T$3/$B2082+T$4</f>
        <v>-7.5555942301755719E-3</v>
      </c>
      <c r="U2082" s="15">
        <f>(RawPLEP2!T2077-U$2*$A2082)-U$3/$B2082+U$4</f>
        <v>-4.6880450230654576E-3</v>
      </c>
      <c r="V2082" s="15">
        <f>(RawPLEP2!U2077-V$2*$A2082)-V$3/$B2082+V$4</f>
        <v>-4.0635659462183484E-3</v>
      </c>
      <c r="W2082" s="15">
        <f>(RawPLEP2!V2077-W$2*$A2082)-W$3/$B2082+W$4</f>
        <v>-7.0035794301015163E-3</v>
      </c>
      <c r="X2082" s="15">
        <f>(RawPLEP2!W2077-X$2*$A2082)-X$3/$B2082+X$4</f>
        <v>-4.2549945010246712E-3</v>
      </c>
      <c r="Y2082" s="15">
        <f>(RawPLEP2!X2077-Y$2*$A2082)-Y$3/$B2082+Y$4</f>
        <v>-5.7676574025405068E-3</v>
      </c>
      <c r="Z2082" s="15">
        <f>(RawPLEP2!Y2077-Z$2*$A2082)-Z$3/$B2082+Z$4</f>
        <v>-5.4229279785106346E-3</v>
      </c>
      <c r="AA2082" s="15">
        <f>(RawPLEP2!Z2077-AA$2*$A2082)-AA$3/$B2082+AA$4</f>
        <v>-3.4527330705229342E-3</v>
      </c>
      <c r="AB2082" s="15">
        <f>(RawPLEP2!AA2077-AB$2*$A2082)-AB$3/$B2082+AB$4</f>
        <v>-3.7304190426445186E-3</v>
      </c>
      <c r="AC2082" s="15">
        <f>(RawPLEP2!AB2077-AC$2*$A2082)-AC$3/$B2082+AC$4</f>
        <v>-3.8152753965832696E-3</v>
      </c>
      <c r="AD2082" s="15">
        <f>(RawPLEP2!AC2077-AD$2*$A2082)-AD$3/$B2082+AD$4</f>
        <v>-5.4229520011813657E-3</v>
      </c>
      <c r="AE2082" s="15">
        <f>(RawPLEP2!AD2077-AE$2*$A2082)-AE$3/$B2082+AE$4</f>
        <v>-3.7706404453860219E-3</v>
      </c>
      <c r="AF2082" s="15">
        <f>(RawPLEP2!AE2077-AF$2*$A2082)-AF$3/$B2082+AF$4</f>
        <v>-2.3235754032170097E-3</v>
      </c>
      <c r="AG2082" s="15">
        <f>(RawPLEP2!AF2077-AG$2*$A2082)-AG$3/$B2082+AG$4</f>
        <v>-5.1760389849104388E-3</v>
      </c>
      <c r="AH2082" s="15">
        <f>(RawPLEP2!AG2077-AH$2*$A2082)-AH$3/$B2082+AH$4</f>
        <v>-4.0490379475413927E-3</v>
      </c>
      <c r="AI2082" s="15">
        <f>(RawPLEP2!AH2077-AI$2*$A2082)-AI$3/$B2082+AI$4</f>
        <v>-6.25691379321224E-3</v>
      </c>
      <c r="AJ2082" s="15">
        <f>(RawPLEP2!AI2077-AJ$2*$A2082)-AJ$3/$B2082+AJ$4</f>
        <v>-4.6031859759629173E-3</v>
      </c>
      <c r="AK2082" s="15">
        <f>(RawPLEP2!AJ2077-AK$2*$A2082)-AK$3/$B2082+AK$4</f>
        <v>-4.9151301131160827E-3</v>
      </c>
      <c r="AL2082" s="15">
        <f>(RawPLEP2!AK2077-AL$2*$A2082)-AL$3/$B2082+AL$4</f>
        <v>-4.297609237029848E-3</v>
      </c>
      <c r="AM2082" s="15">
        <f>(RawPLEP2!AL2077-AM$2*$A2082)-AM$3/$B2082+AM$4</f>
        <v>-6.4982436097470592E-3</v>
      </c>
      <c r="AN2082" s="15">
        <f>(RawPLEP2!AM2077-AN$2*$A2082)-AN$3/$B2082+AN$4</f>
        <v>-6.8255368276733085E-3</v>
      </c>
      <c r="AO2082" s="15">
        <f>(RawPLEP2!AN2077-AO$2*$A2082)-AO$3/$B2082+AO$4</f>
        <v>-3.7846024369006595E-3</v>
      </c>
      <c r="AP2082" s="15">
        <f>(RawPLEP2!AO2077-AP$2*$A2082)-AP$3/$B2082+AP$4</f>
        <v>-5.5459151489919631E-3</v>
      </c>
      <c r="AQ2082" s="15">
        <f>(RawPLEP2!AP2077-AQ$2*$A2082)-AQ$3/$B2082+AQ$4</f>
        <v>-4.8209290880263898E-3</v>
      </c>
      <c r="AR2082" s="15">
        <f>(RawPLEP2!AQ2077-AR$2*$A2082)-AR$3/$B2082+AR$4</f>
        <v>-3.1200781016619272E-3</v>
      </c>
      <c r="AS2082" s="15">
        <f>(RawPLEP2!AR2077-AS$2*$A2082)-AS$3/$B2082+AS$4</f>
        <v>-7.5452129472591972E-3</v>
      </c>
      <c r="AT2082" s="15">
        <f>(RawPLEP2!AS2077-AT$2*$A2082)-AT$3/$B2082+AT$4</f>
        <v>-7.3325494011867998E-3</v>
      </c>
      <c r="AU2082" s="15">
        <f>(RawPLEP2!AT2077-AU$2*$A2082)-AU$3/$B2082+AU$4</f>
        <v>-2.4715731431557489E-5</v>
      </c>
      <c r="AV2082" s="15">
        <f>(RawPLEP2!AU2077-AV$2*$A2082)-AV$3/$B2082+AV$4</f>
        <v>-3.4286508388431201E-3</v>
      </c>
      <c r="AW2082" s="15">
        <f>(RawPLEP2!AV2077-AW$2*$A2082)-AW$3/$B2082+AW$4</f>
        <v>-7.9420926225404372E-4</v>
      </c>
      <c r="AX2082" s="15">
        <f>(RawPLEP2!AW2077-AX$2*$A2082)-AX$3/$B2082+AX$4</f>
        <v>-1.8532486097200228E-3</v>
      </c>
    </row>
    <row r="2083" spans="1:50" x14ac:dyDescent="0.25">
      <c r="A2083" s="23">
        <v>3.0899999999999656E-4</v>
      </c>
      <c r="B2083" s="15">
        <f>RawPLEP2!A2078</f>
        <v>428</v>
      </c>
      <c r="C2083" s="15">
        <f>(RawPLEP2!B2078-C$2*$A2083)-C$3/$B2083+C$4</f>
        <v>-5.3822499377555177E-4</v>
      </c>
      <c r="D2083" s="15">
        <f>(RawPLEP2!C2078-D$2*$A2083)-D$3/$B2083+D$4</f>
        <v>-7.2373071828680385E-4</v>
      </c>
      <c r="E2083" s="15">
        <f>(RawPLEP2!D2078-E$2*$A2083)-E$3/$B2083+E$4</f>
        <v>-1.3400498654551132E-3</v>
      </c>
      <c r="F2083" s="15">
        <f>(RawPLEP2!E2078-F$2*$A2083)-F$3/$B2083+F$4</f>
        <v>-1.3420711880382762E-3</v>
      </c>
      <c r="G2083" s="15">
        <f>(RawPLEP2!F2078-G$2*$A2083)-G$3/$B2083+G$4</f>
        <v>-2.5831707544045311E-3</v>
      </c>
      <c r="H2083" s="15">
        <f>(RawPLEP2!G2078-H$2*$A2083)-H$3/$B2083+H$4</f>
        <v>-5.4754330693351089E-4</v>
      </c>
      <c r="I2083" s="15">
        <f>(RawPLEP2!H2078-I$2*$A2083)-I$3/$B2083+I$4</f>
        <v>-6.2785661944578554E-3</v>
      </c>
      <c r="J2083" s="15">
        <f>(RawPLEP2!I2078-J$2*$A2083)-J$3/$B2083+J$4</f>
        <v>-5.6653441663376512E-3</v>
      </c>
      <c r="K2083" s="15">
        <f>(RawPLEP2!J2078-K$2*$A2083)-K$3/$B2083+K$4</f>
        <v>-5.4994111213483923E-3</v>
      </c>
      <c r="L2083" s="15">
        <f>(RawPLEP2!K2078-L$2*$A2083)-L$3/$B2083+L$4</f>
        <v>-5.4777568563126947E-3</v>
      </c>
      <c r="M2083" s="15">
        <f>(RawPLEP2!L2078-M$2*$A2083)-M$3/$B2083+M$4</f>
        <v>-7.0284772972476553E-3</v>
      </c>
      <c r="N2083" s="15">
        <f>(RawPLEP2!M2078-N$2*$A2083)-N$3/$B2083+N$4</f>
        <v>-7.4479937781137123E-3</v>
      </c>
      <c r="O2083" s="15">
        <f>(RawPLEP2!N2078-O$2*$A2083)-O$3/$B2083+O$4</f>
        <v>-5.3859177784687726E-3</v>
      </c>
      <c r="P2083" s="15">
        <f>(RawPLEP2!O2078-P$2*$A2083)-P$3/$B2083+P$4</f>
        <v>-4.9799237451781213E-3</v>
      </c>
      <c r="Q2083" s="15">
        <f>(RawPLEP2!P2078-Q$2*$A2083)-Q$3/$B2083+Q$4</f>
        <v>-5.6779916133580938E-3</v>
      </c>
      <c r="R2083" s="15">
        <f>(RawPLEP2!Q2078-R$2*$A2083)-R$3/$B2083+R$4</f>
        <v>-1.0737242402103032E-2</v>
      </c>
      <c r="S2083" s="15">
        <f>(RawPLEP2!R2078-S$2*$A2083)-S$3/$B2083+S$4</f>
        <v>-4.326467243191013E-3</v>
      </c>
      <c r="T2083" s="15">
        <f>(RawPLEP2!S2078-T$2*$A2083)-T$3/$B2083+T$4</f>
        <v>-7.6993666218578005E-3</v>
      </c>
      <c r="U2083" s="15">
        <f>(RawPLEP2!T2078-U$2*$A2083)-U$3/$B2083+U$4</f>
        <v>-5.5329614530283573E-3</v>
      </c>
      <c r="V2083" s="15">
        <f>(RawPLEP2!U2078-V$2*$A2083)-V$3/$B2083+V$4</f>
        <v>-5.1158634955465777E-3</v>
      </c>
      <c r="W2083" s="15">
        <f>(RawPLEP2!V2078-W$2*$A2083)-W$3/$B2083+W$4</f>
        <v>-6.9514962844627014E-3</v>
      </c>
      <c r="X2083" s="15">
        <f>(RawPLEP2!W2078-X$2*$A2083)-X$3/$B2083+X$4</f>
        <v>-4.8829200441251261E-3</v>
      </c>
      <c r="Y2083" s="15">
        <f>(RawPLEP2!X2078-Y$2*$A2083)-Y$3/$B2083+Y$4</f>
        <v>-5.5595635615041904E-3</v>
      </c>
      <c r="Z2083" s="15">
        <f>(RawPLEP2!Y2078-Z$2*$A2083)-Z$3/$B2083+Z$4</f>
        <v>-6.7621517087104802E-3</v>
      </c>
      <c r="AA2083" s="15">
        <f>(RawPLEP2!Z2078-AA$2*$A2083)-AA$3/$B2083+AA$4</f>
        <v>-3.6710686455829478E-3</v>
      </c>
      <c r="AB2083" s="15">
        <f>(RawPLEP2!AA2078-AB$2*$A2083)-AB$3/$B2083+AB$4</f>
        <v>-4.3034268175022108E-3</v>
      </c>
      <c r="AC2083" s="15">
        <f>(RawPLEP2!AB2078-AC$2*$A2083)-AC$3/$B2083+AC$4</f>
        <v>-4.4504495377619656E-3</v>
      </c>
      <c r="AD2083" s="15">
        <f>(RawPLEP2!AC2078-AD$2*$A2083)-AD$3/$B2083+AD$4</f>
        <v>-6.7621757362502054E-3</v>
      </c>
      <c r="AE2083" s="15">
        <f>(RawPLEP2!AD2078-AE$2*$A2083)-AE$3/$B2083+AE$4</f>
        <v>-4.2258645524148285E-3</v>
      </c>
      <c r="AF2083" s="15">
        <f>(RawPLEP2!AE2078-AF$2*$A2083)-AF$3/$B2083+AF$4</f>
        <v>-2.606277416331293E-3</v>
      </c>
      <c r="AG2083" s="15">
        <f>(RawPLEP2!AF2078-AG$2*$A2083)-AG$3/$B2083+AG$4</f>
        <v>-5.8496651490662493E-3</v>
      </c>
      <c r="AH2083" s="15">
        <f>(RawPLEP2!AG2078-AH$2*$A2083)-AH$3/$B2083+AH$4</f>
        <v>-4.8079468600874063E-3</v>
      </c>
      <c r="AI2083" s="15">
        <f>(RawPLEP2!AH2078-AI$2*$A2083)-AI$3/$B2083+AI$4</f>
        <v>-6.8288714557872467E-3</v>
      </c>
      <c r="AJ2083" s="15">
        <f>(RawPLEP2!AI2078-AJ$2*$A2083)-AJ$3/$B2083+AJ$4</f>
        <v>-4.6823657890918829E-3</v>
      </c>
      <c r="AK2083" s="15">
        <f>(RawPLEP2!AJ2078-AK$2*$A2083)-AK$3/$B2083+AK$4</f>
        <v>-5.3442644883145915E-3</v>
      </c>
      <c r="AL2083" s="15">
        <f>(RawPLEP2!AK2078-AL$2*$A2083)-AL$3/$B2083+AL$4</f>
        <v>-4.9453506712358875E-3</v>
      </c>
      <c r="AM2083" s="15">
        <f>(RawPLEP2!AL2078-AM$2*$A2083)-AM$3/$B2083+AM$4</f>
        <v>-7.2826065580681582E-3</v>
      </c>
      <c r="AN2083" s="15">
        <f>(RawPLEP2!AM2078-AN$2*$A2083)-AN$3/$B2083+AN$4</f>
        <v>-7.1130452626969563E-3</v>
      </c>
      <c r="AO2083" s="15">
        <f>(RawPLEP2!AN2078-AO$2*$A2083)-AO$3/$B2083+AO$4</f>
        <v>-4.1925809245965465E-3</v>
      </c>
      <c r="AP2083" s="15">
        <f>(RawPLEP2!AO2078-AP$2*$A2083)-AP$3/$B2083+AP$4</f>
        <v>-5.8955718950624778E-3</v>
      </c>
      <c r="AQ2083" s="15">
        <f>(RawPLEP2!AP2078-AQ$2*$A2083)-AQ$3/$B2083+AQ$4</f>
        <v>-6.0192203962485778E-3</v>
      </c>
      <c r="AR2083" s="15">
        <f>(RawPLEP2!AQ2078-AR$2*$A2083)-AR$3/$B2083+AR$4</f>
        <v>-3.9342678054360425E-3</v>
      </c>
      <c r="AS2083" s="15">
        <f>(RawPLEP2!AR2078-AS$2*$A2083)-AS$3/$B2083+AS$4</f>
        <v>-8.7775275878105991E-3</v>
      </c>
      <c r="AT2083" s="15">
        <f>(RawPLEP2!AS2078-AT$2*$A2083)-AT$3/$B2083+AT$4</f>
        <v>-8.0884674579296267E-3</v>
      </c>
      <c r="AU2083" s="15">
        <f>(RawPLEP2!AT2078-AU$2*$A2083)-AU$3/$B2083+AU$4</f>
        <v>-2.4675800299506744E-4</v>
      </c>
      <c r="AV2083" s="15">
        <f>(RawPLEP2!AU2078-AV$2*$A2083)-AV$3/$B2083+AV$4</f>
        <v>-3.4807763380613633E-3</v>
      </c>
      <c r="AW2083" s="15">
        <f>(RawPLEP2!AV2078-AW$2*$A2083)-AW$3/$B2083+AW$4</f>
        <v>-1.0506995150055352E-3</v>
      </c>
      <c r="AX2083" s="15">
        <f>(RawPLEP2!AW2078-AX$2*$A2083)-AX$3/$B2083+AX$4</f>
        <v>-1.8705392248516348E-3</v>
      </c>
    </row>
    <row r="2084" spans="1:50" x14ac:dyDescent="0.25">
      <c r="A2084" s="23">
        <v>2.9599999999999744E-4</v>
      </c>
      <c r="B2084" s="15">
        <f>RawPLEP2!A2079</f>
        <v>427</v>
      </c>
      <c r="C2084" s="15">
        <f>(RawPLEP2!B2079-C$2*$A2084)-C$3/$B2084+C$4</f>
        <v>-1.4375652036759529E-3</v>
      </c>
      <c r="D2084" s="15">
        <f>(RawPLEP2!C2079-D$2*$A2084)-D$3/$B2084+D$4</f>
        <v>-1.4504827428439351E-3</v>
      </c>
      <c r="E2084" s="15">
        <f>(RawPLEP2!D2079-E$2*$A2084)-E$3/$B2084+E$4</f>
        <v>-2.7311957274498769E-3</v>
      </c>
      <c r="F2084" s="15">
        <f>(RawPLEP2!E2079-F$2*$A2084)-F$3/$B2084+F$4</f>
        <v>-2.7329303235025214E-3</v>
      </c>
      <c r="G2084" s="15">
        <f>(RawPLEP2!F2079-G$2*$A2084)-G$3/$B2084+G$4</f>
        <v>-2.9388248210754329E-3</v>
      </c>
      <c r="H2084" s="15">
        <f>(RawPLEP2!G2079-H$2*$A2084)-H$3/$B2084+H$4</f>
        <v>-1.2190674494096596E-3</v>
      </c>
      <c r="I2084" s="15">
        <f>(RawPLEP2!H2079-I$2*$A2084)-I$3/$B2084+I$4</f>
        <v>-7.3137155283977164E-3</v>
      </c>
      <c r="J2084" s="15">
        <f>(RawPLEP2!I2079-J$2*$A2084)-J$3/$B2084+J$4</f>
        <v>-5.5142753188190639E-3</v>
      </c>
      <c r="K2084" s="15">
        <f>(RawPLEP2!J2079-K$2*$A2084)-K$3/$B2084+K$4</f>
        <v>-5.6118324854244409E-3</v>
      </c>
      <c r="L2084" s="15">
        <f>(RawPLEP2!K2079-L$2*$A2084)-L$3/$B2084+L$4</f>
        <v>-5.4553497756466909E-3</v>
      </c>
      <c r="M2084" s="15">
        <f>(RawPLEP2!L2079-M$2*$A2084)-M$3/$B2084+M$4</f>
        <v>-7.6958293309966688E-3</v>
      </c>
      <c r="N2084" s="15">
        <f>(RawPLEP2!M2079-N$2*$A2084)-N$3/$B2084+N$4</f>
        <v>-7.5968005848627146E-3</v>
      </c>
      <c r="O2084" s="15">
        <f>(RawPLEP2!N2079-O$2*$A2084)-O$3/$B2084+O$4</f>
        <v>-5.7062749894941853E-3</v>
      </c>
      <c r="P2084" s="15">
        <f>(RawPLEP2!O2079-P$2*$A2084)-P$3/$B2084+P$4</f>
        <v>-4.9997863312571215E-3</v>
      </c>
      <c r="Q2084" s="15">
        <f>(RawPLEP2!P2079-Q$2*$A2084)-Q$3/$B2084+Q$4</f>
        <v>-5.9596509763175515E-3</v>
      </c>
      <c r="R2084" s="15">
        <f>(RawPLEP2!Q2079-R$2*$A2084)-R$3/$B2084+R$4</f>
        <v>-1.0920655519977181E-2</v>
      </c>
      <c r="S2084" s="15">
        <f>(RawPLEP2!R2079-S$2*$A2084)-S$3/$B2084+S$4</f>
        <v>-5.0543373508996521E-3</v>
      </c>
      <c r="T2084" s="15">
        <f>(RawPLEP2!S2079-T$2*$A2084)-T$3/$B2084+T$4</f>
        <v>-7.9703170341518248E-3</v>
      </c>
      <c r="U2084" s="15">
        <f>(RawPLEP2!T2079-U$2*$A2084)-U$3/$B2084+U$4</f>
        <v>-5.5478729759963659E-3</v>
      </c>
      <c r="V2084" s="15">
        <f>(RawPLEP2!U2079-V$2*$A2084)-V$3/$B2084+V$4</f>
        <v>-5.2525305049544758E-3</v>
      </c>
      <c r="W2084" s="15">
        <f>(RawPLEP2!V2079-W$2*$A2084)-W$3/$B2084+W$4</f>
        <v>-7.2209724709011679E-3</v>
      </c>
      <c r="X2084" s="15">
        <f>(RawPLEP2!W2079-X$2*$A2084)-X$3/$B2084+X$4</f>
        <v>-4.8126004346447024E-3</v>
      </c>
      <c r="Y2084" s="15">
        <f>(RawPLEP2!X2079-Y$2*$A2084)-Y$3/$B2084+Y$4</f>
        <v>-5.896839112197013E-3</v>
      </c>
      <c r="Z2084" s="15">
        <f>(RawPLEP2!Y2079-Z$2*$A2084)-Z$3/$B2084+Z$4</f>
        <v>-6.6855448578382951E-3</v>
      </c>
      <c r="AA2084" s="15">
        <f>(RawPLEP2!Z2079-AA$2*$A2084)-AA$3/$B2084+AA$4</f>
        <v>-4.6149223509388548E-3</v>
      </c>
      <c r="AB2084" s="15">
        <f>(RawPLEP2!AA2079-AB$2*$A2084)-AB$3/$B2084+AB$4</f>
        <v>-4.2714726716041665E-3</v>
      </c>
      <c r="AC2084" s="15">
        <f>(RawPLEP2!AB2079-AC$2*$A2084)-AC$3/$B2084+AC$4</f>
        <v>-4.7741706750073741E-3</v>
      </c>
      <c r="AD2084" s="15">
        <f>(RawPLEP2!AC2079-AD$2*$A2084)-AD$3/$B2084+AD$4</f>
        <v>-6.6855688865864425E-3</v>
      </c>
      <c r="AE2084" s="15">
        <f>(RawPLEP2!AD2079-AE$2*$A2084)-AE$3/$B2084+AE$4</f>
        <v>-4.8599385150112327E-3</v>
      </c>
      <c r="AF2084" s="15">
        <f>(RawPLEP2!AE2079-AF$2*$A2084)-AF$3/$B2084+AF$4</f>
        <v>-2.1029831751269157E-3</v>
      </c>
      <c r="AG2084" s="15">
        <f>(RawPLEP2!AF2079-AG$2*$A2084)-AG$3/$B2084+AG$4</f>
        <v>-6.334615480196551E-3</v>
      </c>
      <c r="AH2084" s="15">
        <f>(RawPLEP2!AG2079-AH$2*$A2084)-AH$3/$B2084+AH$4</f>
        <v>-4.8046208179138659E-3</v>
      </c>
      <c r="AI2084" s="15">
        <f>(RawPLEP2!AH2079-AI$2*$A2084)-AI$3/$B2084+AI$4</f>
        <v>-6.5762097948416556E-3</v>
      </c>
      <c r="AJ2084" s="15">
        <f>(RawPLEP2!AI2079-AJ$2*$A2084)-AJ$3/$B2084+AJ$4</f>
        <v>-5.2747577221667757E-3</v>
      </c>
      <c r="AK2084" s="15">
        <f>(RawPLEP2!AJ2079-AK$2*$A2084)-AK$3/$B2084+AK$4</f>
        <v>-5.5292197523824846E-3</v>
      </c>
      <c r="AL2084" s="15">
        <f>(RawPLEP2!AK2079-AL$2*$A2084)-AL$3/$B2084+AL$4</f>
        <v>-5.1069295127807168E-3</v>
      </c>
      <c r="AM2084" s="15">
        <f>(RawPLEP2!AL2079-AM$2*$A2084)-AM$3/$B2084+AM$4</f>
        <v>-7.432764782277626E-3</v>
      </c>
      <c r="AN2084" s="15">
        <f>(RawPLEP2!AM2079-AN$2*$A2084)-AN$3/$B2084+AN$4</f>
        <v>-7.5058041023927345E-3</v>
      </c>
      <c r="AO2084" s="15">
        <f>(RawPLEP2!AN2079-AO$2*$A2084)-AO$3/$B2084+AO$4</f>
        <v>-4.1572993601155864E-3</v>
      </c>
      <c r="AP2084" s="15">
        <f>(RawPLEP2!AO2079-AP$2*$A2084)-AP$3/$B2084+AP$4</f>
        <v>-6.231042726126311E-3</v>
      </c>
      <c r="AQ2084" s="15">
        <f>(RawPLEP2!AP2079-AQ$2*$A2084)-AQ$3/$B2084+AQ$4</f>
        <v>-6.6729824845710682E-3</v>
      </c>
      <c r="AR2084" s="15">
        <f>(RawPLEP2!AQ2079-AR$2*$A2084)-AR$3/$B2084+AR$4</f>
        <v>-5.164771994377676E-3</v>
      </c>
      <c r="AS2084" s="15">
        <f>(RawPLEP2!AR2079-AS$2*$A2084)-AS$3/$B2084+AS$4</f>
        <v>-9.1775380924565414E-3</v>
      </c>
      <c r="AT2084" s="15">
        <f>(RawPLEP2!AS2079-AT$2*$A2084)-AT$3/$B2084+AT$4</f>
        <v>-8.6896926393524032E-3</v>
      </c>
      <c r="AU2084" s="15">
        <f>(RawPLEP2!AT2079-AU$2*$A2084)-AU$3/$B2084+AU$4</f>
        <v>-4.883457615113846E-4</v>
      </c>
      <c r="AV2084" s="15">
        <f>(RawPLEP2!AU2079-AV$2*$A2084)-AV$3/$B2084+AV$4</f>
        <v>-3.4611954039504237E-3</v>
      </c>
      <c r="AW2084" s="15">
        <f>(RawPLEP2!AV2079-AW$2*$A2084)-AW$3/$B2084+AW$4</f>
        <v>-1.2277492437905591E-3</v>
      </c>
      <c r="AX2084" s="15">
        <f>(RawPLEP2!AW2079-AX$2*$A2084)-AX$3/$B2084+AX$4</f>
        <v>-1.9039291358594716E-3</v>
      </c>
    </row>
    <row r="2085" spans="1:50" x14ac:dyDescent="0.25">
      <c r="A2085" s="23">
        <v>2.8700000000000231E-4</v>
      </c>
      <c r="B2085" s="15">
        <f>RawPLEP2!A2080</f>
        <v>426</v>
      </c>
      <c r="C2085" s="15">
        <f>(RawPLEP2!B2080-C$2*$A2085)-C$3/$B2085+C$4</f>
        <v>-2.3409982072588736E-3</v>
      </c>
      <c r="D2085" s="15">
        <f>(RawPLEP2!C2080-D$2*$A2085)-D$3/$B2085+D$4</f>
        <v>-3.0983232019339349E-3</v>
      </c>
      <c r="E2085" s="15">
        <f>(RawPLEP2!D2080-E$2*$A2085)-E$3/$B2085+E$4</f>
        <v>-3.2862371767754597E-3</v>
      </c>
      <c r="F2085" s="15">
        <f>(RawPLEP2!E2080-F$2*$A2085)-F$3/$B2085+F$4</f>
        <v>-3.2900014515858632E-3</v>
      </c>
      <c r="G2085" s="15">
        <f>(RawPLEP2!F2080-G$2*$A2085)-G$3/$B2085+G$4</f>
        <v>-3.7722424752582272E-3</v>
      </c>
      <c r="H2085" s="15">
        <f>(RawPLEP2!G2080-H$2*$A2085)-H$3/$B2085+H$4</f>
        <v>-2.21389877936045E-3</v>
      </c>
      <c r="I2085" s="15">
        <f>(RawPLEP2!H2080-I$2*$A2085)-I$3/$B2085+I$4</f>
        <v>-7.3144006168063581E-3</v>
      </c>
      <c r="J2085" s="15">
        <f>(RawPLEP2!I2080-J$2*$A2085)-J$3/$B2085+J$4</f>
        <v>-5.4990126606323207E-3</v>
      </c>
      <c r="K2085" s="15">
        <f>(RawPLEP2!J2080-K$2*$A2085)-K$3/$B2085+K$4</f>
        <v>-5.5877735577720758E-3</v>
      </c>
      <c r="L2085" s="15">
        <f>(RawPLEP2!K2080-L$2*$A2085)-L$3/$B2085+L$4</f>
        <v>-5.595915418308374E-3</v>
      </c>
      <c r="M2085" s="15">
        <f>(RawPLEP2!L2080-M$2*$A2085)-M$3/$B2085+M$4</f>
        <v>-7.4169744013673281E-3</v>
      </c>
      <c r="N2085" s="15">
        <f>(RawPLEP2!M2080-N$2*$A2085)-N$3/$B2085+N$4</f>
        <v>-6.9415032551772421E-3</v>
      </c>
      <c r="O2085" s="15">
        <f>(RawPLEP2!N2080-O$2*$A2085)-O$3/$B2085+O$4</f>
        <v>-5.9466010480932127E-3</v>
      </c>
      <c r="P2085" s="15">
        <f>(RawPLEP2!O2080-P$2*$A2085)-P$3/$B2085+P$4</f>
        <v>-5.2051828451377229E-3</v>
      </c>
      <c r="Q2085" s="15">
        <f>(RawPLEP2!P2080-Q$2*$A2085)-Q$3/$B2085+Q$4</f>
        <v>-5.5844460332611229E-3</v>
      </c>
      <c r="R2085" s="15">
        <f>(RawPLEP2!Q2080-R$2*$A2085)-R$3/$B2085+R$4</f>
        <v>-1.026525157317857E-2</v>
      </c>
      <c r="S2085" s="15">
        <f>(RawPLEP2!R2080-S$2*$A2085)-S$3/$B2085+S$4</f>
        <v>-5.330985655716259E-3</v>
      </c>
      <c r="T2085" s="15">
        <f>(RawPLEP2!S2080-T$2*$A2085)-T$3/$B2085+T$4</f>
        <v>-7.9681937830103911E-3</v>
      </c>
      <c r="U2085" s="15">
        <f>(RawPLEP2!T2080-U$2*$A2085)-U$3/$B2085+U$4</f>
        <v>-5.3777840385626392E-3</v>
      </c>
      <c r="V2085" s="15">
        <f>(RawPLEP2!U2080-V$2*$A2085)-V$3/$B2085+V$4</f>
        <v>-5.4250809385927058E-3</v>
      </c>
      <c r="W2085" s="15">
        <f>(RawPLEP2!V2080-W$2*$A2085)-W$3/$B2085+W$4</f>
        <v>-7.0855998040255073E-3</v>
      </c>
      <c r="X2085" s="15">
        <f>(RawPLEP2!W2080-X$2*$A2085)-X$3/$B2085+X$4</f>
        <v>-4.5317083601809569E-3</v>
      </c>
      <c r="Y2085" s="15">
        <f>(RawPLEP2!X2080-Y$2*$A2085)-Y$3/$B2085+Y$4</f>
        <v>-5.4152844355813655E-3</v>
      </c>
      <c r="Z2085" s="15">
        <f>(RawPLEP2!Y2080-Z$2*$A2085)-Z$3/$B2085+Z$4</f>
        <v>-6.9894269014469448E-3</v>
      </c>
      <c r="AA2085" s="15">
        <f>(RawPLEP2!Z2080-AA$2*$A2085)-AA$3/$B2085+AA$4</f>
        <v>-4.3315632259171843E-3</v>
      </c>
      <c r="AB2085" s="15">
        <f>(RawPLEP2!AA2080-AB$2*$A2085)-AB$3/$B2085+AB$4</f>
        <v>-4.4856482926605781E-3</v>
      </c>
      <c r="AC2085" s="15">
        <f>(RawPLEP2!AB2080-AC$2*$A2085)-AC$3/$B2085+AC$4</f>
        <v>-4.9226920171361564E-3</v>
      </c>
      <c r="AD2085" s="15">
        <f>(RawPLEP2!AC2080-AD$2*$A2085)-AD$3/$B2085+AD$4</f>
        <v>-6.989450930958898E-3</v>
      </c>
      <c r="AE2085" s="15">
        <f>(RawPLEP2!AD2080-AE$2*$A2085)-AE$3/$B2085+AE$4</f>
        <v>-4.7318162876363278E-3</v>
      </c>
      <c r="AF2085" s="15">
        <f>(RawPLEP2!AE2080-AF$2*$A2085)-AF$3/$B2085+AF$4</f>
        <v>-2.2326203150082047E-3</v>
      </c>
      <c r="AG2085" s="15">
        <f>(RawPLEP2!AF2080-AG$2*$A2085)-AG$3/$B2085+AG$4</f>
        <v>-6.3293302832772985E-3</v>
      </c>
      <c r="AH2085" s="15">
        <f>(RawPLEP2!AG2080-AH$2*$A2085)-AH$3/$B2085+AH$4</f>
        <v>-5.0411910743949715E-3</v>
      </c>
      <c r="AI2085" s="15">
        <f>(RawPLEP2!AH2080-AI$2*$A2085)-AI$3/$B2085+AI$4</f>
        <v>-6.0622040361930554E-3</v>
      </c>
      <c r="AJ2085" s="15">
        <f>(RawPLEP2!AI2080-AJ$2*$A2085)-AJ$3/$B2085+AJ$4</f>
        <v>-5.4422858976893446E-3</v>
      </c>
      <c r="AK2085" s="15">
        <f>(RawPLEP2!AJ2080-AK$2*$A2085)-AK$3/$B2085+AK$4</f>
        <v>-5.1145617371436067E-3</v>
      </c>
      <c r="AL2085" s="15">
        <f>(RawPLEP2!AK2080-AL$2*$A2085)-AL$3/$B2085+AL$4</f>
        <v>-4.9577229483065977E-3</v>
      </c>
      <c r="AM2085" s="15">
        <f>(RawPLEP2!AL2080-AM$2*$A2085)-AM$3/$B2085+AM$4</f>
        <v>-7.0116377383155765E-3</v>
      </c>
      <c r="AN2085" s="15">
        <f>(RawPLEP2!AM2080-AN$2*$A2085)-AN$3/$B2085+AN$4</f>
        <v>-7.1949147352146879E-3</v>
      </c>
      <c r="AO2085" s="15">
        <f>(RawPLEP2!AN2080-AO$2*$A2085)-AO$3/$B2085+AO$4</f>
        <v>-4.5431932468318961E-3</v>
      </c>
      <c r="AP2085" s="15">
        <f>(RawPLEP2!AO2080-AP$2*$A2085)-AP$3/$B2085+AP$4</f>
        <v>-6.0414251977115516E-3</v>
      </c>
      <c r="AQ2085" s="15">
        <f>(RawPLEP2!AP2080-AQ$2*$A2085)-AQ$3/$B2085+AQ$4</f>
        <v>-6.7717598614045159E-3</v>
      </c>
      <c r="AR2085" s="15">
        <f>(RawPLEP2!AQ2080-AR$2*$A2085)-AR$3/$B2085+AR$4</f>
        <v>-5.0234825962324203E-3</v>
      </c>
      <c r="AS2085" s="15">
        <f>(RawPLEP2!AR2080-AS$2*$A2085)-AS$3/$B2085+AS$4</f>
        <v>-9.0772055655067713E-3</v>
      </c>
      <c r="AT2085" s="15">
        <f>(RawPLEP2!AS2080-AT$2*$A2085)-AT$3/$B2085+AT$4</f>
        <v>-8.613140207559794E-3</v>
      </c>
      <c r="AU2085" s="15">
        <f>(RawPLEP2!AT2080-AU$2*$A2085)-AU$3/$B2085+AU$4</f>
        <v>-4.9727334814072925E-4</v>
      </c>
      <c r="AV2085" s="15">
        <f>(RawPLEP2!AU2080-AV$2*$A2085)-AV$3/$B2085+AV$4</f>
        <v>-3.1923980624023341E-3</v>
      </c>
      <c r="AW2085" s="15">
        <f>(RawPLEP2!AV2080-AW$2*$A2085)-AW$3/$B2085+AW$4</f>
        <v>-1.2922643007345722E-3</v>
      </c>
      <c r="AX2085" s="15">
        <f>(RawPLEP2!AW2080-AX$2*$A2085)-AX$3/$B2085+AX$4</f>
        <v>-1.9501046769021292E-3</v>
      </c>
    </row>
    <row r="2086" spans="1:50" x14ac:dyDescent="0.25">
      <c r="A2086" s="23">
        <v>3.070000000000015E-4</v>
      </c>
      <c r="B2086" s="15">
        <f>RawPLEP2!A2081</f>
        <v>425</v>
      </c>
      <c r="C2086" s="15">
        <f>(RawPLEP2!B2081-C$2*$A2086)-C$3/$B2086+C$4</f>
        <v>-3.1916193360515405E-3</v>
      </c>
      <c r="D2086" s="15">
        <f>(RawPLEP2!C2081-D$2*$A2086)-D$3/$B2086+D$4</f>
        <v>-3.7350532733881406E-3</v>
      </c>
      <c r="E2086" s="15">
        <f>(RawPLEP2!D2081-E$2*$A2086)-E$3/$B2086+E$4</f>
        <v>-4.4158432701409747E-3</v>
      </c>
      <c r="F2086" s="15">
        <f>(RawPLEP2!E2081-F$2*$A2086)-F$3/$B2086+F$4</f>
        <v>-4.4194919594316394E-3</v>
      </c>
      <c r="G2086" s="15">
        <f>(RawPLEP2!F2081-G$2*$A2086)-G$3/$B2086+G$4</f>
        <v>-4.6178541451836162E-3</v>
      </c>
      <c r="H2086" s="15">
        <f>(RawPLEP2!G2081-H$2*$A2086)-H$3/$B2086+H$4</f>
        <v>-3.3793618310523285E-3</v>
      </c>
      <c r="I2086" s="15">
        <f>(RawPLEP2!H2081-I$2*$A2086)-I$3/$B2086+I$4</f>
        <v>-7.2074502693303989E-3</v>
      </c>
      <c r="J2086" s="15">
        <f>(RawPLEP2!I2081-J$2*$A2086)-J$3/$B2086+J$4</f>
        <v>-4.9401615352329918E-3</v>
      </c>
      <c r="K2086" s="15">
        <f>(RawPLEP2!J2081-K$2*$A2086)-K$3/$B2086+K$4</f>
        <v>-5.2606310102685308E-3</v>
      </c>
      <c r="L2086" s="15">
        <f>(RawPLEP2!K2081-L$2*$A2086)-L$3/$B2086+L$4</f>
        <v>-5.3505532006378267E-3</v>
      </c>
      <c r="M2086" s="15">
        <f>(RawPLEP2!L2081-M$2*$A2086)-M$3/$B2086+M$4</f>
        <v>-7.168967487028173E-3</v>
      </c>
      <c r="N2086" s="15">
        <f>(RawPLEP2!M2081-N$2*$A2086)-N$3/$B2086+N$4</f>
        <v>-6.8400054409381711E-3</v>
      </c>
      <c r="O2086" s="15">
        <f>(RawPLEP2!N2081-O$2*$A2086)-O$3/$B2086+O$4</f>
        <v>-5.6877691371674463E-3</v>
      </c>
      <c r="P2086" s="15">
        <f>(RawPLEP2!O2081-P$2*$A2086)-P$3/$B2086+P$4</f>
        <v>-5.1412154279132198E-3</v>
      </c>
      <c r="Q2086" s="15">
        <f>(RawPLEP2!P2081-Q$2*$A2086)-Q$3/$B2086+Q$4</f>
        <v>-5.2784972203888808E-3</v>
      </c>
      <c r="R2086" s="15">
        <f>(RawPLEP2!Q2081-R$2*$A2086)-R$3/$B2086+R$4</f>
        <v>-1.0017783391139269E-2</v>
      </c>
      <c r="S2086" s="15">
        <f>(RawPLEP2!R2081-S$2*$A2086)-S$3/$B2086+S$4</f>
        <v>-5.2580621522081601E-3</v>
      </c>
      <c r="T2086" s="15">
        <f>(RawPLEP2!S2081-T$2*$A2086)-T$3/$B2086+T$4</f>
        <v>-7.6125930559552135E-3</v>
      </c>
      <c r="U2086" s="15">
        <f>(RawPLEP2!T2081-U$2*$A2086)-U$3/$B2086+U$4</f>
        <v>-4.8584128209989037E-3</v>
      </c>
      <c r="V2086" s="15">
        <f>(RawPLEP2!U2081-V$2*$A2086)-V$3/$B2086+V$4</f>
        <v>-5.5235002169790361E-3</v>
      </c>
      <c r="W2086" s="15">
        <f>(RawPLEP2!V2081-W$2*$A2086)-W$3/$B2086+W$4</f>
        <v>-6.6929641179648523E-3</v>
      </c>
      <c r="X2086" s="15">
        <f>(RawPLEP2!W2081-X$2*$A2086)-X$3/$B2086+X$4</f>
        <v>-3.9752273988866368E-3</v>
      </c>
      <c r="Y2086" s="15">
        <f>(RawPLEP2!X2081-Y$2*$A2086)-Y$3/$B2086+Y$4</f>
        <v>-5.1720622530250747E-3</v>
      </c>
      <c r="Z2086" s="15">
        <f>(RawPLEP2!Y2081-Z$2*$A2086)-Z$3/$B2086+Z$4</f>
        <v>-6.8351605472991364E-3</v>
      </c>
      <c r="AA2086" s="15">
        <f>(RawPLEP2!Z2081-AA$2*$A2086)-AA$3/$B2086+AA$4</f>
        <v>-3.7043054657258101E-3</v>
      </c>
      <c r="AB2086" s="15">
        <f>(RawPLEP2!AA2081-AB$2*$A2086)-AB$3/$B2086+AB$4</f>
        <v>-4.1407182770000009E-3</v>
      </c>
      <c r="AC2086" s="15">
        <f>(RawPLEP2!AB2081-AC$2*$A2086)-AC$3/$B2086+AC$4</f>
        <v>-4.349596570847266E-3</v>
      </c>
      <c r="AD2086" s="15">
        <f>(RawPLEP2!AC2081-AD$2*$A2086)-AD$3/$B2086+AD$4</f>
        <v>-6.8351845743578853E-3</v>
      </c>
      <c r="AE2086" s="15">
        <f>(RawPLEP2!AD2081-AE$2*$A2086)-AE$3/$B2086+AE$4</f>
        <v>-4.8375550981896685E-3</v>
      </c>
      <c r="AF2086" s="15">
        <f>(RawPLEP2!AE2081-AF$2*$A2086)-AF$3/$B2086+AF$4</f>
        <v>-1.6944558872839521E-3</v>
      </c>
      <c r="AG2086" s="15">
        <f>(RawPLEP2!AF2081-AG$2*$A2086)-AG$3/$B2086+AG$4</f>
        <v>-5.5224733708929691E-3</v>
      </c>
      <c r="AH2086" s="15">
        <f>(RawPLEP2!AG2081-AH$2*$A2086)-AH$3/$B2086+AH$4</f>
        <v>-4.9921070304714908E-3</v>
      </c>
      <c r="AI2086" s="15">
        <f>(RawPLEP2!AH2081-AI$2*$A2086)-AI$3/$B2086+AI$4</f>
        <v>-5.4289103466038571E-3</v>
      </c>
      <c r="AJ2086" s="15">
        <f>(RawPLEP2!AI2081-AJ$2*$A2086)-AJ$3/$B2086+AJ$4</f>
        <v>-4.9305133863199874E-3</v>
      </c>
      <c r="AK2086" s="15">
        <f>(RawPLEP2!AJ2081-AK$2*$A2086)-AK$3/$B2086+AK$4</f>
        <v>-4.9880401406104044E-3</v>
      </c>
      <c r="AL2086" s="15">
        <f>(RawPLEP2!AK2081-AL$2*$A2086)-AL$3/$B2086+AL$4</f>
        <v>-4.7119948638184028E-3</v>
      </c>
      <c r="AM2086" s="15">
        <f>(RawPLEP2!AL2081-AM$2*$A2086)-AM$3/$B2086+AM$4</f>
        <v>-6.3643200275080164E-3</v>
      </c>
      <c r="AN2086" s="15">
        <f>(RawPLEP2!AM2081-AN$2*$A2086)-AN$3/$B2086+AN$4</f>
        <v>-6.9246793661036053E-3</v>
      </c>
      <c r="AO2086" s="15">
        <f>(RawPLEP2!AN2081-AO$2*$A2086)-AO$3/$B2086+AO$4</f>
        <v>-3.894424992928365E-3</v>
      </c>
      <c r="AP2086" s="15">
        <f>(RawPLEP2!AO2081-AP$2*$A2086)-AP$3/$B2086+AP$4</f>
        <v>-5.1831459966924995E-3</v>
      </c>
      <c r="AQ2086" s="15">
        <f>(RawPLEP2!AP2081-AQ$2*$A2086)-AQ$3/$B2086+AQ$4</f>
        <v>-6.620951661051918E-3</v>
      </c>
      <c r="AR2086" s="15">
        <f>(RawPLEP2!AQ2081-AR$2*$A2086)-AR$3/$B2086+AR$4</f>
        <v>-5.7500163779116709E-3</v>
      </c>
      <c r="AS2086" s="15">
        <f>(RawPLEP2!AR2081-AS$2*$A2086)-AS$3/$B2086+AS$4</f>
        <v>-9.1367460118869509E-3</v>
      </c>
      <c r="AT2086" s="15">
        <f>(RawPLEP2!AS2081-AT$2*$A2086)-AT$3/$B2086+AT$4</f>
        <v>-8.2004050768109127E-3</v>
      </c>
      <c r="AU2086" s="15">
        <f>(RawPLEP2!AT2081-AU$2*$A2086)-AU$3/$B2086+AU$4</f>
        <v>-7.4777462908895594E-4</v>
      </c>
      <c r="AV2086" s="15">
        <f>(RawPLEP2!AU2081-AV$2*$A2086)-AV$3/$B2086+AV$4</f>
        <v>-2.9064215952234341E-3</v>
      </c>
      <c r="AW2086" s="15">
        <f>(RawPLEP2!AV2081-AW$2*$A2086)-AW$3/$B2086+AW$4</f>
        <v>-1.271466119152952E-3</v>
      </c>
      <c r="AX2086" s="15">
        <f>(RawPLEP2!AW2081-AX$2*$A2086)-AX$3/$B2086+AX$4</f>
        <v>-1.8149795846117665E-3</v>
      </c>
    </row>
    <row r="2087" spans="1:50" x14ac:dyDescent="0.25">
      <c r="A2087" s="23">
        <v>3.0999999999999062E-4</v>
      </c>
      <c r="B2087" s="15">
        <f>RawPLEP2!A2082</f>
        <v>424</v>
      </c>
      <c r="C2087" s="15">
        <f>(RawPLEP2!B2082-C$2*$A2087)-C$3/$B2087+C$4</f>
        <v>-3.9977275361478132E-3</v>
      </c>
      <c r="D2087" s="15">
        <f>(RawPLEP2!C2082-D$2*$A2087)-D$3/$B2087+D$4</f>
        <v>-5.1835922308609908E-3</v>
      </c>
      <c r="E2087" s="15">
        <f>(RawPLEP2!D2082-E$2*$A2087)-E$3/$B2087+E$4</f>
        <v>-4.7004270124698447E-3</v>
      </c>
      <c r="F2087" s="15">
        <f>(RawPLEP2!E2082-F$2*$A2087)-F$3/$B2087+F$4</f>
        <v>-4.6966354959726807E-3</v>
      </c>
      <c r="G2087" s="15">
        <f>(RawPLEP2!F2082-G$2*$A2087)-G$3/$B2087+G$4</f>
        <v>-5.1345440002548114E-3</v>
      </c>
      <c r="H2087" s="15">
        <f>(RawPLEP2!G2082-H$2*$A2087)-H$3/$B2087+H$4</f>
        <v>-4.1320224579112705E-3</v>
      </c>
      <c r="I2087" s="15">
        <f>(RawPLEP2!H2082-I$2*$A2087)-I$3/$B2087+I$4</f>
        <v>-6.0704701143096708E-3</v>
      </c>
      <c r="J2087" s="15">
        <f>(RawPLEP2!I2082-J$2*$A2087)-J$3/$B2087+J$4</f>
        <v>-4.4015436732594802E-3</v>
      </c>
      <c r="K2087" s="15">
        <f>(RawPLEP2!J2082-K$2*$A2087)-K$3/$B2087+K$4</f>
        <v>-4.6196911564131485E-3</v>
      </c>
      <c r="L2087" s="15">
        <f>(RawPLEP2!K2082-L$2*$A2087)-L$3/$B2087+L$4</f>
        <v>-4.9459100443789497E-3</v>
      </c>
      <c r="M2087" s="15">
        <f>(RawPLEP2!L2082-M$2*$A2087)-M$3/$B2087+M$4</f>
        <v>-6.5037221999124997E-3</v>
      </c>
      <c r="N2087" s="15">
        <f>(RawPLEP2!M2082-N$2*$A2087)-N$3/$B2087+N$4</f>
        <v>-5.8350176376060908E-3</v>
      </c>
      <c r="O2087" s="15">
        <f>(RawPLEP2!N2082-O$2*$A2087)-O$3/$B2087+O$4</f>
        <v>-4.9523996245387988E-3</v>
      </c>
      <c r="P2087" s="15">
        <f>(RawPLEP2!O2082-P$2*$A2087)-P$3/$B2087+P$4</f>
        <v>-4.1126968523015721E-3</v>
      </c>
      <c r="Q2087" s="15">
        <f>(RawPLEP2!P2082-Q$2*$A2087)-Q$3/$B2087+Q$4</f>
        <v>-4.6976248535682136E-3</v>
      </c>
      <c r="R2087" s="15">
        <f>(RawPLEP2!Q2082-R$2*$A2087)-R$3/$B2087+R$4</f>
        <v>-8.8124614572519314E-3</v>
      </c>
      <c r="S2087" s="15">
        <f>(RawPLEP2!R2082-S$2*$A2087)-S$3/$B2087+S$4</f>
        <v>-4.5355602803293822E-3</v>
      </c>
      <c r="T2087" s="15">
        <f>(RawPLEP2!S2082-T$2*$A2087)-T$3/$B2087+T$4</f>
        <v>-6.2749223470033866E-3</v>
      </c>
      <c r="U2087" s="15">
        <f>(RawPLEP2!T2082-U$2*$A2087)-U$3/$B2087+U$4</f>
        <v>-4.1739981540897704E-3</v>
      </c>
      <c r="V2087" s="15">
        <f>(RawPLEP2!U2082-V$2*$A2087)-V$3/$B2087+V$4</f>
        <v>-4.3236320578039812E-3</v>
      </c>
      <c r="W2087" s="15">
        <f>(RawPLEP2!V2082-W$2*$A2087)-W$3/$B2087+W$4</f>
        <v>-5.7851214901262181E-3</v>
      </c>
      <c r="X2087" s="15">
        <f>(RawPLEP2!W2082-X$2*$A2087)-X$3/$B2087+X$4</f>
        <v>-3.5307910711533871E-3</v>
      </c>
      <c r="Y2087" s="15">
        <f>(RawPLEP2!X2082-Y$2*$A2087)-Y$3/$B2087+Y$4</f>
        <v>-4.4899903498713221E-3</v>
      </c>
      <c r="Z2087" s="15">
        <f>(RawPLEP2!Y2082-Z$2*$A2087)-Z$3/$B2087+Z$4</f>
        <v>-6.2793525680015574E-3</v>
      </c>
      <c r="AA2087" s="15">
        <f>(RawPLEP2!Z2082-AA$2*$A2087)-AA$3/$B2087+AA$4</f>
        <v>-3.7525259332275851E-3</v>
      </c>
      <c r="AB2087" s="15">
        <f>(RawPLEP2!AA2082-AB$2*$A2087)-AB$3/$B2087+AB$4</f>
        <v>-3.6322905582532664E-3</v>
      </c>
      <c r="AC2087" s="15">
        <f>(RawPLEP2!AB2082-AC$2*$A2087)-AC$3/$B2087+AC$4</f>
        <v>-3.2150543989496426E-3</v>
      </c>
      <c r="AD2087" s="15">
        <f>(RawPLEP2!AC2082-AD$2*$A2087)-AD$3/$B2087+AD$4</f>
        <v>-6.2793765944911505E-3</v>
      </c>
      <c r="AE2087" s="15">
        <f>(RawPLEP2!AD2082-AE$2*$A2087)-AE$3/$B2087+AE$4</f>
        <v>-3.8873304949659758E-3</v>
      </c>
      <c r="AF2087" s="15">
        <f>(RawPLEP2!AE2082-AF$2*$A2087)-AF$3/$B2087+AF$4</f>
        <v>-1.2109139713220862E-3</v>
      </c>
      <c r="AG2087" s="15">
        <f>(RawPLEP2!AF2082-AG$2*$A2087)-AG$3/$B2087+AG$4</f>
        <v>-4.6813361199366382E-3</v>
      </c>
      <c r="AH2087" s="15">
        <f>(RawPLEP2!AG2082-AH$2*$A2087)-AH$3/$B2087+AH$4</f>
        <v>-4.1793092414033704E-3</v>
      </c>
      <c r="AI2087" s="15">
        <f>(RawPLEP2!AH2082-AI$2*$A2087)-AI$3/$B2087+AI$4</f>
        <v>-5.0462152134994245E-3</v>
      </c>
      <c r="AJ2087" s="15">
        <f>(RawPLEP2!AI2082-AJ$2*$A2087)-AJ$3/$B2087+AJ$4</f>
        <v>-3.8871708286732504E-3</v>
      </c>
      <c r="AK2087" s="15">
        <f>(RawPLEP2!AJ2082-AK$2*$A2087)-AK$3/$B2087+AK$4</f>
        <v>-4.5415718090517573E-3</v>
      </c>
      <c r="AL2087" s="15">
        <f>(RawPLEP2!AK2082-AL$2*$A2087)-AL$3/$B2087+AL$4</f>
        <v>-3.7993969173408249E-3</v>
      </c>
      <c r="AM2087" s="15">
        <f>(RawPLEP2!AL2082-AM$2*$A2087)-AM$3/$B2087+AM$4</f>
        <v>-5.5919930862907002E-3</v>
      </c>
      <c r="AN2087" s="15">
        <f>(RawPLEP2!AM2082-AN$2*$A2087)-AN$3/$B2087+AN$4</f>
        <v>-6.126614337011501E-3</v>
      </c>
      <c r="AO2087" s="15">
        <f>(RawPLEP2!AN2082-AO$2*$A2087)-AO$3/$B2087+AO$4</f>
        <v>-3.3572481958106873E-3</v>
      </c>
      <c r="AP2087" s="15">
        <f>(RawPLEP2!AO2082-AP$2*$A2087)-AP$3/$B2087+AP$4</f>
        <v>-4.5219767428384613E-3</v>
      </c>
      <c r="AQ2087" s="15">
        <f>(RawPLEP2!AP2082-AQ$2*$A2087)-AQ$3/$B2087+AQ$4</f>
        <v>-6.1688181736367607E-3</v>
      </c>
      <c r="AR2087" s="15">
        <f>(RawPLEP2!AQ2082-AR$2*$A2087)-AR$3/$B2087+AR$4</f>
        <v>-4.9000079816396702E-3</v>
      </c>
      <c r="AS2087" s="15">
        <f>(RawPLEP2!AR2082-AS$2*$A2087)-AS$3/$B2087+AS$4</f>
        <v>-8.275214969733144E-3</v>
      </c>
      <c r="AT2087" s="15">
        <f>(RawPLEP2!AS2082-AT$2*$A2087)-AT$3/$B2087+AT$4</f>
        <v>-7.6454178265381589E-3</v>
      </c>
      <c r="AU2087" s="15">
        <f>(RawPLEP2!AT2082-AU$2*$A2087)-AU$3/$B2087+AU$4</f>
        <v>-9.5847786637627726E-4</v>
      </c>
      <c r="AV2087" s="15">
        <f>(RawPLEP2!AU2082-AV$2*$A2087)-AV$3/$B2087+AV$4</f>
        <v>-2.590939160557847E-3</v>
      </c>
      <c r="AW2087" s="15">
        <f>(RawPLEP2!AV2082-AW$2*$A2087)-AW$3/$B2087+AW$4</f>
        <v>-1.0870242436776967E-3</v>
      </c>
      <c r="AX2087" s="15">
        <f>(RawPLEP2!AW2082-AX$2*$A2087)-AX$3/$B2087+AX$4</f>
        <v>-1.6175394126018254E-3</v>
      </c>
    </row>
    <row r="2088" spans="1:50" x14ac:dyDescent="0.25">
      <c r="A2088" s="23">
        <v>3.3299999999999975E-4</v>
      </c>
      <c r="B2088" s="15">
        <f>RawPLEP2!A2083</f>
        <v>423</v>
      </c>
      <c r="C2088" s="15">
        <f>(RawPLEP2!B2083-C$2*$A2088)-C$3/$B2088+C$4</f>
        <v>-4.5600856216010816E-3</v>
      </c>
      <c r="D2088" s="15">
        <f>(RawPLEP2!C2083-D$2*$A2088)-D$3/$B2088+D$4</f>
        <v>-5.5303441083209073E-3</v>
      </c>
      <c r="E2088" s="15">
        <f>(RawPLEP2!D2083-E$2*$A2088)-E$3/$B2088+E$4</f>
        <v>-5.5657714775600511E-3</v>
      </c>
      <c r="F2088" s="15">
        <f>(RawPLEP2!E2083-F$2*$A2088)-F$3/$B2088+F$4</f>
        <v>-5.5696486800482746E-3</v>
      </c>
      <c r="G2088" s="15">
        <f>(RawPLEP2!F2083-G$2*$A2088)-G$3/$B2088+G$4</f>
        <v>-5.6103447683421535E-3</v>
      </c>
      <c r="H2088" s="15">
        <f>(RawPLEP2!G2083-H$2*$A2088)-H$3/$B2088+H$4</f>
        <v>-4.6527140140911957E-3</v>
      </c>
      <c r="I2088" s="15">
        <f>(RawPLEP2!H2083-I$2*$A2088)-I$3/$B2088+I$4</f>
        <v>-6.0036856666689266E-3</v>
      </c>
      <c r="J2088" s="15">
        <f>(RawPLEP2!I2083-J$2*$A2088)-J$3/$B2088+J$4</f>
        <v>-3.4029742575178122E-3</v>
      </c>
      <c r="K2088" s="15">
        <f>(RawPLEP2!J2083-K$2*$A2088)-K$3/$B2088+K$4</f>
        <v>-3.653721659098004E-3</v>
      </c>
      <c r="L2088" s="15">
        <f>(RawPLEP2!K2083-L$2*$A2088)-L$3/$B2088+L$4</f>
        <v>-4.0597933386170917E-3</v>
      </c>
      <c r="M2088" s="15">
        <f>(RawPLEP2!L2083-M$2*$A2088)-M$3/$B2088+M$4</f>
        <v>-4.9899190062091328E-3</v>
      </c>
      <c r="N2088" s="15">
        <f>(RawPLEP2!M2083-N$2*$A2088)-N$3/$B2088+N$4</f>
        <v>-4.5074050688038853E-3</v>
      </c>
      <c r="O2088" s="15">
        <f>(RawPLEP2!N2083-O$2*$A2088)-O$3/$B2088+O$4</f>
        <v>-4.1790853893039701E-3</v>
      </c>
      <c r="P2088" s="15">
        <f>(RawPLEP2!O2083-P$2*$A2088)-P$3/$B2088+P$4</f>
        <v>-2.9198429546250619E-3</v>
      </c>
      <c r="Q2088" s="15">
        <f>(RawPLEP2!P2083-Q$2*$A2088)-Q$3/$B2088+Q$4</f>
        <v>-2.9786638877893484E-3</v>
      </c>
      <c r="R2088" s="15">
        <f>(RawPLEP2!Q2083-R$2*$A2088)-R$3/$B2088+R$4</f>
        <v>-7.1465307832376604E-3</v>
      </c>
      <c r="S2088" s="15">
        <f>(RawPLEP2!R2083-S$2*$A2088)-S$3/$B2088+S$4</f>
        <v>-3.4286521253090625E-3</v>
      </c>
      <c r="T2088" s="15">
        <f>(RawPLEP2!S2083-T$2*$A2088)-T$3/$B2088+T$4</f>
        <v>-4.7357213964719647E-3</v>
      </c>
      <c r="U2088" s="15">
        <f>(RawPLEP2!T2083-U$2*$A2088)-U$3/$B2088+U$4</f>
        <v>-3.8320779358760222E-3</v>
      </c>
      <c r="V2088" s="15">
        <f>(RawPLEP2!U2083-V$2*$A2088)-V$3/$B2088+V$4</f>
        <v>-3.6078816393153336E-3</v>
      </c>
      <c r="W2088" s="15">
        <f>(RawPLEP2!V2083-W$2*$A2088)-W$3/$B2088+W$4</f>
        <v>-4.5382638932843465E-3</v>
      </c>
      <c r="X2088" s="15">
        <f>(RawPLEP2!W2083-X$2*$A2088)-X$3/$B2088+X$4</f>
        <v>-2.833916712680927E-3</v>
      </c>
      <c r="Y2088" s="15">
        <f>(RawPLEP2!X2083-Y$2*$A2088)-Y$3/$B2088+Y$4</f>
        <v>-3.3120401166003531E-3</v>
      </c>
      <c r="Z2088" s="15">
        <f>(RawPLEP2!Y2083-Z$2*$A2088)-Z$3/$B2088+Z$4</f>
        <v>-5.227753469855885E-3</v>
      </c>
      <c r="AA2088" s="15">
        <f>(RawPLEP2!Z2083-AA$2*$A2088)-AA$3/$B2088+AA$4</f>
        <v>-2.4134029291809911E-3</v>
      </c>
      <c r="AB2088" s="15">
        <f>(RawPLEP2!AA2083-AB$2*$A2088)-AB$3/$B2088+AB$4</f>
        <v>-2.4536605167615536E-3</v>
      </c>
      <c r="AC2088" s="15">
        <f>(RawPLEP2!AB2083-AC$2*$A2088)-AC$3/$B2088+AC$4</f>
        <v>-3.1670241934257902E-3</v>
      </c>
      <c r="AD2088" s="15">
        <f>(RawPLEP2!AC2083-AD$2*$A2088)-AD$3/$B2088+AD$4</f>
        <v>-5.2277774935573749E-3</v>
      </c>
      <c r="AE2088" s="15">
        <f>(RawPLEP2!AD2083-AE$2*$A2088)-AE$3/$B2088+AE$4</f>
        <v>-3.6459102770020034E-3</v>
      </c>
      <c r="AF2088" s="15">
        <f>(RawPLEP2!AE2083-AF$2*$A2088)-AF$3/$B2088+AF$4</f>
        <v>2.4056430994659483E-4</v>
      </c>
      <c r="AG2088" s="15">
        <f>(RawPLEP2!AF2083-AG$2*$A2088)-AG$3/$B2088+AG$4</f>
        <v>-3.7044206377227634E-3</v>
      </c>
      <c r="AH2088" s="15">
        <f>(RawPLEP2!AG2083-AH$2*$A2088)-AH$3/$B2088+AH$4</f>
        <v>-3.0697709150052186E-3</v>
      </c>
      <c r="AI2088" s="15">
        <f>(RawPLEP2!AH2083-AI$2*$A2088)-AI$3/$B2088+AI$4</f>
        <v>-3.2389981760509359E-3</v>
      </c>
      <c r="AJ2088" s="15">
        <f>(RawPLEP2!AI2083-AJ$2*$A2088)-AJ$3/$B2088+AJ$4</f>
        <v>-3.2564763528703938E-3</v>
      </c>
      <c r="AK2088" s="15">
        <f>(RawPLEP2!AJ2083-AK$2*$A2088)-AK$3/$B2088+AK$4</f>
        <v>-2.8910218996180612E-3</v>
      </c>
      <c r="AL2088" s="15">
        <f>(RawPLEP2!AK2083-AL$2*$A2088)-AL$3/$B2088+AL$4</f>
        <v>-2.9539279658405138E-3</v>
      </c>
      <c r="AM2088" s="15">
        <f>(RawPLEP2!AL2083-AM$2*$A2088)-AM$3/$B2088+AM$4</f>
        <v>-4.2206549740156502E-3</v>
      </c>
      <c r="AN2088" s="15">
        <f>(RawPLEP2!AM2083-AN$2*$A2088)-AN$3/$B2088+AN$4</f>
        <v>-4.7843841166261246E-3</v>
      </c>
      <c r="AO2088" s="15">
        <f>(RawPLEP2!AN2083-AO$2*$A2088)-AO$3/$B2088+AO$4</f>
        <v>-2.5257319236419232E-3</v>
      </c>
      <c r="AP2088" s="15">
        <f>(RawPLEP2!AO2083-AP$2*$A2088)-AP$3/$B2088+AP$4</f>
        <v>-3.7102280903846471E-3</v>
      </c>
      <c r="AQ2088" s="15">
        <f>(RawPLEP2!AP2083-AQ$2*$A2088)-AQ$3/$B2088+AQ$4</f>
        <v>-5.3155537079956593E-3</v>
      </c>
      <c r="AR2088" s="15">
        <f>(RawPLEP2!AQ2083-AR$2*$A2088)-AR$3/$B2088+AR$4</f>
        <v>-3.6977474871116023E-3</v>
      </c>
      <c r="AS2088" s="15">
        <f>(RawPLEP2!AR2083-AS$2*$A2088)-AS$3/$B2088+AS$4</f>
        <v>-6.7806619447134259E-3</v>
      </c>
      <c r="AT2088" s="15">
        <f>(RawPLEP2!AS2083-AT$2*$A2088)-AT$3/$B2088+AT$4</f>
        <v>-6.1966613777824364E-3</v>
      </c>
      <c r="AU2088" s="15">
        <f>(RawPLEP2!AT2083-AU$2*$A2088)-AU$3/$B2088+AU$4</f>
        <v>-1.0904239701546147E-3</v>
      </c>
      <c r="AV2088" s="15">
        <f>(RawPLEP2!AU2083-AV$2*$A2088)-AV$3/$B2088+AV$4</f>
        <v>-2.0091379933170079E-3</v>
      </c>
      <c r="AW2088" s="15">
        <f>(RawPLEP2!AV2083-AW$2*$A2088)-AW$3/$B2088+AW$4</f>
        <v>-8.0790897969578064E-4</v>
      </c>
      <c r="AX2088" s="15">
        <f>(RawPLEP2!AW2083-AX$2*$A2088)-AX$3/$B2088+AX$4</f>
        <v>-1.285126140323424E-3</v>
      </c>
    </row>
    <row r="2089" spans="1:50" x14ac:dyDescent="0.25">
      <c r="A2089" s="23">
        <v>2.6599999999999519E-4</v>
      </c>
      <c r="B2089" s="15">
        <f>RawPLEP2!A2084</f>
        <v>422</v>
      </c>
      <c r="C2089" s="15">
        <f>(RawPLEP2!B2084-C$2*$A2089)-C$3/$B2089+C$4</f>
        <v>-5.0235510761898611E-3</v>
      </c>
      <c r="D2089" s="15">
        <f>(RawPLEP2!C2084-D$2*$A2089)-D$3/$B2089+D$4</f>
        <v>-5.7627431641242358E-3</v>
      </c>
      <c r="E2089" s="15">
        <f>(RawPLEP2!D2084-E$2*$A2089)-E$3/$B2089+E$4</f>
        <v>-5.085016775059438E-3</v>
      </c>
      <c r="F2089" s="15">
        <f>(RawPLEP2!E2084-F$2*$A2089)-F$3/$B2089+F$4</f>
        <v>-5.0856788874114288E-3</v>
      </c>
      <c r="G2089" s="15">
        <f>(RawPLEP2!F2084-G$2*$A2089)-G$3/$B2089+G$4</f>
        <v>-5.3823939053934643E-3</v>
      </c>
      <c r="H2089" s="15">
        <f>(RawPLEP2!G2084-H$2*$A2089)-H$3/$B2089+H$4</f>
        <v>-4.4892904641432516E-3</v>
      </c>
      <c r="I2089" s="15">
        <f>(RawPLEP2!H2084-I$2*$A2089)-I$3/$B2089+I$4</f>
        <v>-4.3403490929774559E-3</v>
      </c>
      <c r="J2089" s="15">
        <f>(RawPLEP2!I2084-J$2*$A2089)-J$3/$B2089+J$4</f>
        <v>-2.2430650551813446E-3</v>
      </c>
      <c r="K2089" s="15">
        <f>(RawPLEP2!J2084-K$2*$A2089)-K$3/$B2089+K$4</f>
        <v>-2.9207113928000975E-3</v>
      </c>
      <c r="L2089" s="15">
        <f>(RawPLEP2!K2084-L$2*$A2089)-L$3/$B2089+L$4</f>
        <v>-2.4788820222154187E-3</v>
      </c>
      <c r="M2089" s="15">
        <f>(RawPLEP2!L2084-M$2*$A2089)-M$3/$B2089+M$4</f>
        <v>-3.3978198723557188E-3</v>
      </c>
      <c r="N2089" s="15">
        <f>(RawPLEP2!M2084-N$2*$A2089)-N$3/$B2089+N$4</f>
        <v>-2.7401423101593297E-3</v>
      </c>
      <c r="O2089" s="15">
        <f>(RawPLEP2!N2084-O$2*$A2089)-O$3/$B2089+O$4</f>
        <v>-2.845246479991119E-3</v>
      </c>
      <c r="P2089" s="15">
        <f>(RawPLEP2!O2084-P$2*$A2089)-P$3/$B2089+P$4</f>
        <v>-2.3058764193031982E-3</v>
      </c>
      <c r="Q2089" s="15">
        <f>(RawPLEP2!P2084-Q$2*$A2089)-Q$3/$B2089+Q$4</f>
        <v>-2.0178476071973789E-3</v>
      </c>
      <c r="R2089" s="15">
        <f>(RawPLEP2!Q2084-R$2*$A2089)-R$3/$B2089+R$4</f>
        <v>-5.4072605831700163E-3</v>
      </c>
      <c r="S2089" s="15">
        <f>(RawPLEP2!R2084-S$2*$A2089)-S$3/$B2089+S$4</f>
        <v>-1.6686982920251399E-3</v>
      </c>
      <c r="T2089" s="15">
        <f>(RawPLEP2!S2084-T$2*$A2089)-T$3/$B2089+T$4</f>
        <v>-3.0762709456415294E-3</v>
      </c>
      <c r="U2089" s="15">
        <f>(RawPLEP2!T2084-U$2*$A2089)-U$3/$B2089+U$4</f>
        <v>-2.4045178292273657E-3</v>
      </c>
      <c r="V2089" s="15">
        <f>(RawPLEP2!U2084-V$2*$A2089)-V$3/$B2089+V$4</f>
        <v>-2.6334856262241225E-3</v>
      </c>
      <c r="W2089" s="15">
        <f>(RawPLEP2!V2084-W$2*$A2089)-W$3/$B2089+W$4</f>
        <v>-3.7377356216481937E-3</v>
      </c>
      <c r="X2089" s="15">
        <f>(RawPLEP2!W2084-X$2*$A2089)-X$3/$B2089+X$4</f>
        <v>-1.2261699364395015E-3</v>
      </c>
      <c r="Y2089" s="15">
        <f>(RawPLEP2!X2084-Y$2*$A2089)-Y$3/$B2089+Y$4</f>
        <v>-2.185558422825553E-3</v>
      </c>
      <c r="Z2089" s="15">
        <f>(RawPLEP2!Y2084-Z$2*$A2089)-Z$3/$B2089+Z$4</f>
        <v>-4.0786037753679019E-3</v>
      </c>
      <c r="AA2089" s="15">
        <f>(RawPLEP2!Z2084-AA$2*$A2089)-AA$3/$B2089+AA$4</f>
        <v>-1.4856613207673008E-3</v>
      </c>
      <c r="AB2089" s="15">
        <f>(RawPLEP2!AA2084-AB$2*$A2089)-AB$3/$B2089+AB$4</f>
        <v>-1.720972739218514E-3</v>
      </c>
      <c r="AC2089" s="15">
        <f>(RawPLEP2!AB2084-AC$2*$A2089)-AC$3/$B2089+AC$4</f>
        <v>-1.8275967894149613E-3</v>
      </c>
      <c r="AD2089" s="15">
        <f>(RawPLEP2!AC2084-AD$2*$A2089)-AD$3/$B2089+AD$4</f>
        <v>-4.0786278062604729E-3</v>
      </c>
      <c r="AE2089" s="15">
        <f>(RawPLEP2!AD2084-AE$2*$A2089)-AE$3/$B2089+AE$4</f>
        <v>-2.3467445032499222E-3</v>
      </c>
      <c r="AF2089" s="15">
        <f>(RawPLEP2!AE2084-AF$2*$A2089)-AF$3/$B2089+AF$4</f>
        <v>1.2697280371368747E-3</v>
      </c>
      <c r="AG2089" s="15">
        <f>(RawPLEP2!AF2084-AG$2*$A2089)-AG$3/$B2089+AG$4</f>
        <v>-2.2350951205937358E-3</v>
      </c>
      <c r="AH2089" s="15">
        <f>(RawPLEP2!AG2084-AH$2*$A2089)-AH$3/$B2089+AH$4</f>
        <v>-1.8916794388589651E-3</v>
      </c>
      <c r="AI2089" s="15">
        <f>(RawPLEP2!AH2084-AI$2*$A2089)-AI$3/$B2089+AI$4</f>
        <v>-1.9927139942326113E-3</v>
      </c>
      <c r="AJ2089" s="15">
        <f>(RawPLEP2!AI2084-AJ$2*$A2089)-AJ$3/$B2089+AJ$4</f>
        <v>-1.8384251173410998E-3</v>
      </c>
      <c r="AK2089" s="15">
        <f>(RawPLEP2!AJ2084-AK$2*$A2089)-AK$3/$B2089+AK$4</f>
        <v>-2.2363122299977542E-3</v>
      </c>
      <c r="AL2089" s="15">
        <f>(RawPLEP2!AK2084-AL$2*$A2089)-AL$3/$B2089+AL$4</f>
        <v>-1.9995897616016112E-3</v>
      </c>
      <c r="AM2089" s="15">
        <f>(RawPLEP2!AL2084-AM$2*$A2089)-AM$3/$B2089+AM$4</f>
        <v>-2.3610627086177866E-3</v>
      </c>
      <c r="AN2089" s="15">
        <f>(RawPLEP2!AM2084-AN$2*$A2089)-AN$3/$B2089+AN$4</f>
        <v>-3.599848188470197E-3</v>
      </c>
      <c r="AO2089" s="15">
        <f>(RawPLEP2!AN2084-AO$2*$A2089)-AO$3/$B2089+AO$4</f>
        <v>-1.4106892815329355E-3</v>
      </c>
      <c r="AP2089" s="15">
        <f>(RawPLEP2!AO2084-AP$2*$A2089)-AP$3/$B2089+AP$4</f>
        <v>-2.703538829625339E-3</v>
      </c>
      <c r="AQ2089" s="15">
        <f>(RawPLEP2!AP2084-AQ$2*$A2089)-AQ$3/$B2089+AQ$4</f>
        <v>-3.6811548253858316E-3</v>
      </c>
      <c r="AR2089" s="15">
        <f>(RawPLEP2!AQ2084-AR$2*$A2089)-AR$3/$B2089+AR$4</f>
        <v>-2.1296620841645963E-3</v>
      </c>
      <c r="AS2089" s="15">
        <f>(RawPLEP2!AR2084-AS$2*$A2089)-AS$3/$B2089+AS$4</f>
        <v>-5.2056044162399756E-3</v>
      </c>
      <c r="AT2089" s="15">
        <f>(RawPLEP2!AS2084-AT$2*$A2089)-AT$3/$B2089+AT$4</f>
        <v>-4.6461024555312092E-3</v>
      </c>
      <c r="AU2089" s="15">
        <f>(RawPLEP2!AT2084-AU$2*$A2089)-AU$3/$B2089+AU$4</f>
        <v>-1.2621606135253382E-3</v>
      </c>
      <c r="AV2089" s="15">
        <f>(RawPLEP2!AU2084-AV$2*$A2089)-AV$3/$B2089+AV$4</f>
        <v>-1.4210920256153021E-3</v>
      </c>
      <c r="AW2089" s="15">
        <f>(RawPLEP2!AV2084-AW$2*$A2089)-AW$3/$B2089+AW$4</f>
        <v>-3.5900045036523116E-4</v>
      </c>
      <c r="AX2089" s="15">
        <f>(RawPLEP2!AW2084-AX$2*$A2089)-AX$3/$B2089+AX$4</f>
        <v>-1.2070539499248016E-3</v>
      </c>
    </row>
    <row r="2090" spans="1:50" x14ac:dyDescent="0.25">
      <c r="A2090" s="23">
        <v>2.9900000000000044E-4</v>
      </c>
      <c r="B2090" s="15">
        <f>RawPLEP2!A2085</f>
        <v>421</v>
      </c>
      <c r="C2090" s="15">
        <f>(RawPLEP2!B2085-C$2*$A2090)-C$3/$B2090+C$4</f>
        <v>-4.7377508868852031E-3</v>
      </c>
      <c r="D2090" s="15">
        <f>(RawPLEP2!C2085-D$2*$A2090)-D$3/$B2090+D$4</f>
        <v>-4.81214754565535E-3</v>
      </c>
      <c r="E2090" s="15">
        <f>(RawPLEP2!D2085-E$2*$A2090)-E$3/$B2090+E$4</f>
        <v>-5.0191462546045132E-3</v>
      </c>
      <c r="F2090" s="15">
        <f>(RawPLEP2!E2085-F$2*$A2090)-F$3/$B2090+F$4</f>
        <v>-5.0175131989799691E-3</v>
      </c>
      <c r="G2090" s="15">
        <f>(RawPLEP2!F2085-G$2*$A2090)-G$3/$B2090+G$4</f>
        <v>-5.2863308286113485E-3</v>
      </c>
      <c r="H2090" s="15">
        <f>(RawPLEP2!G2085-H$2*$A2090)-H$3/$B2090+H$4</f>
        <v>-4.6073192575324315E-3</v>
      </c>
      <c r="I2090" s="15">
        <f>(RawPLEP2!H2085-I$2*$A2090)-I$3/$B2090+I$4</f>
        <v>-2.6366796888793211E-3</v>
      </c>
      <c r="J2090" s="15">
        <f>(RawPLEP2!I2085-J$2*$A2090)-J$3/$B2090+J$4</f>
        <v>-8.0497964354383361E-5</v>
      </c>
      <c r="K2090" s="15">
        <f>(RawPLEP2!J2085-K$2*$A2090)-K$3/$B2090+K$4</f>
        <v>-6.6796861144838987E-4</v>
      </c>
      <c r="L2090" s="15">
        <f>(RawPLEP2!K2085-L$2*$A2090)-L$3/$B2090+L$4</f>
        <v>-9.4083325805167234E-4</v>
      </c>
      <c r="M2090" s="15">
        <f>(RawPLEP2!L2085-M$2*$A2090)-M$3/$B2090+M$4</f>
        <v>-1.4172971816088578E-3</v>
      </c>
      <c r="N2090" s="15">
        <f>(RawPLEP2!M2085-N$2*$A2090)-N$3/$B2090+N$4</f>
        <v>-4.9845489947476784E-4</v>
      </c>
      <c r="O2090" s="15">
        <f>(RawPLEP2!N2085-O$2*$A2090)-O$3/$B2090+O$4</f>
        <v>-1.676405585461109E-3</v>
      </c>
      <c r="P2090" s="15">
        <f>(RawPLEP2!O2085-P$2*$A2090)-P$3/$B2090+P$4</f>
        <v>-9.4004859035335883E-4</v>
      </c>
      <c r="Q2090" s="15">
        <f>(RawPLEP2!P2085-Q$2*$A2090)-Q$3/$B2090+Q$4</f>
        <v>3.0505163116228973E-6</v>
      </c>
      <c r="R2090" s="15">
        <f>(RawPLEP2!Q2085-R$2*$A2090)-R$3/$B2090+R$4</f>
        <v>-3.2181299281251255E-3</v>
      </c>
      <c r="S2090" s="15">
        <f>(RawPLEP2!R2085-S$2*$A2090)-S$3/$B2090+S$4</f>
        <v>1.344000818037476E-4</v>
      </c>
      <c r="T2090" s="15">
        <f>(RawPLEP2!S2085-T$2*$A2090)-T$3/$B2090+T$4</f>
        <v>-1.7025326121767603E-3</v>
      </c>
      <c r="U2090" s="15">
        <f>(RawPLEP2!T2085-U$2*$A2090)-U$3/$B2090+U$4</f>
        <v>-1.2349796344278859E-3</v>
      </c>
      <c r="V2090" s="15">
        <f>(RawPLEP2!U2085-V$2*$A2090)-V$3/$B2090+V$4</f>
        <v>-1.0764623976817246E-3</v>
      </c>
      <c r="W2090" s="15">
        <f>(RawPLEP2!V2085-W$2*$A2090)-W$3/$B2090+W$4</f>
        <v>-1.9254198576804625E-3</v>
      </c>
      <c r="X2090" s="15">
        <f>(RawPLEP2!W2085-X$2*$A2090)-X$3/$B2090+X$4</f>
        <v>-2.157992791137972E-4</v>
      </c>
      <c r="Y2090" s="15">
        <f>(RawPLEP2!X2085-Y$2*$A2090)-Y$3/$B2090+Y$4</f>
        <v>-9.8392101602184576E-4</v>
      </c>
      <c r="Z2090" s="15">
        <f>(RawPLEP2!Y2085-Z$2*$A2090)-Z$3/$B2090+Z$4</f>
        <v>-2.5077083617017285E-3</v>
      </c>
      <c r="AA2090" s="15">
        <f>(RawPLEP2!Z2085-AA$2*$A2090)-AA$3/$B2090+AA$4</f>
        <v>-3.9959947574219612E-6</v>
      </c>
      <c r="AB2090" s="15">
        <f>(RawPLEP2!AA2085-AB$2*$A2090)-AB$3/$B2090+AB$4</f>
        <v>-8.7371449136756235E-4</v>
      </c>
      <c r="AC2090" s="15">
        <f>(RawPLEP2!AB2085-AC$2*$A2090)-AC$3/$B2090+AC$4</f>
        <v>-9.3592583237186652E-4</v>
      </c>
      <c r="AD2090" s="15">
        <f>(RawPLEP2!AC2085-AD$2*$A2090)-AD$3/$B2090+AD$4</f>
        <v>-2.5077323886949741E-3</v>
      </c>
      <c r="AE2090" s="15">
        <f>(RawPLEP2!AD2085-AE$2*$A2090)-AE$3/$B2090+AE$4</f>
        <v>-1.3368381180463261E-3</v>
      </c>
      <c r="AF2090" s="15">
        <f>(RawPLEP2!AE2085-AF$2*$A2090)-AF$3/$B2090+AF$4</f>
        <v>2.4792799742873461E-3</v>
      </c>
      <c r="AG2090" s="15">
        <f>(RawPLEP2!AF2085-AG$2*$A2090)-AG$3/$B2090+AG$4</f>
        <v>-7.9132946256356418E-4</v>
      </c>
      <c r="AH2090" s="15">
        <f>(RawPLEP2!AG2085-AH$2*$A2090)-AH$3/$B2090+AH$4</f>
        <v>-5.7376596066511555E-4</v>
      </c>
      <c r="AI2090" s="15">
        <f>(RawPLEP2!AH2085-AI$2*$A2090)-AI$3/$B2090+AI$4</f>
        <v>1.9156362060499844E-4</v>
      </c>
      <c r="AJ2090" s="15">
        <f>(RawPLEP2!AI2085-AJ$2*$A2090)-AJ$3/$B2090+AJ$4</f>
        <v>-7.284838346949124E-4</v>
      </c>
      <c r="AK2090" s="15">
        <f>(RawPLEP2!AJ2085-AK$2*$A2090)-AK$3/$B2090+AK$4</f>
        <v>-1.1533923726193759E-3</v>
      </c>
      <c r="AL2090" s="15">
        <f>(RawPLEP2!AK2085-AL$2*$A2090)-AL$3/$B2090+AL$4</f>
        <v>-1.018012690280401E-3</v>
      </c>
      <c r="AM2090" s="15">
        <f>(RawPLEP2!AL2085-AM$2*$A2090)-AM$3/$B2090+AM$4</f>
        <v>-1.0682176330772813E-3</v>
      </c>
      <c r="AN2090" s="15">
        <f>(RawPLEP2!AM2085-AN$2*$A2090)-AN$3/$B2090+AN$4</f>
        <v>-2.288711354188535E-3</v>
      </c>
      <c r="AO2090" s="15">
        <f>(RawPLEP2!AN2085-AO$2*$A2090)-AO$3/$B2090+AO$4</f>
        <v>-5.543774793200576E-4</v>
      </c>
      <c r="AP2090" s="15">
        <f>(RawPLEP2!AO2085-AP$2*$A2090)-AP$3/$B2090+AP$4</f>
        <v>-1.3835935885299008E-3</v>
      </c>
      <c r="AQ2090" s="15">
        <f>(RawPLEP2!AP2085-AQ$2*$A2090)-AQ$3/$B2090+AQ$4</f>
        <v>-2.5593702682040718E-3</v>
      </c>
      <c r="AR2090" s="15">
        <f>(RawPLEP2!AQ2085-AR$2*$A2090)-AR$3/$B2090+AR$4</f>
        <v>-6.1426730278640873E-4</v>
      </c>
      <c r="AS2090" s="15">
        <f>(RawPLEP2!AR2085-AS$2*$A2090)-AS$3/$B2090+AS$4</f>
        <v>-3.8606753037416369E-3</v>
      </c>
      <c r="AT2090" s="15">
        <f>(RawPLEP2!AS2085-AT$2*$A2090)-AT$3/$B2090+AT$4</f>
        <v>-2.5732295353651791E-3</v>
      </c>
      <c r="AU2090" s="15">
        <f>(RawPLEP2!AT2085-AU$2*$A2090)-AU$3/$B2090+AU$4</f>
        <v>-1.0514783738700077E-3</v>
      </c>
      <c r="AV2090" s="15">
        <f>(RawPLEP2!AU2085-AV$2*$A2090)-AV$3/$B2090+AV$4</f>
        <v>-6.5652595721193453E-4</v>
      </c>
      <c r="AW2090" s="15">
        <f>(RawPLEP2!AV2085-AW$2*$A2090)-AW$3/$B2090+AW$4</f>
        <v>9.3477291543913807E-5</v>
      </c>
      <c r="AX2090" s="15">
        <f>(RawPLEP2!AW2085-AX$2*$A2090)-AX$3/$B2090+AX$4</f>
        <v>-6.8046168114824918E-4</v>
      </c>
    </row>
    <row r="2091" spans="1:50" x14ac:dyDescent="0.25">
      <c r="A2091" s="23">
        <v>3.049999999999995E-4</v>
      </c>
      <c r="B2091" s="15">
        <f>RawPLEP2!A2086</f>
        <v>420</v>
      </c>
      <c r="C2091" s="15">
        <f>(RawPLEP2!B2086-C$2*$A2091)-C$3/$B2091+C$4</f>
        <v>-4.1607973092318701E-3</v>
      </c>
      <c r="D2091" s="15">
        <f>(RawPLEP2!C2086-D$2*$A2091)-D$3/$B2091+D$4</f>
        <v>-4.1134143881715948E-3</v>
      </c>
      <c r="E2091" s="15">
        <f>(RawPLEP2!D2086-E$2*$A2091)-E$3/$B2091+E$4</f>
        <v>-3.9440558882485391E-3</v>
      </c>
      <c r="F2091" s="15">
        <f>(RawPLEP2!E2086-F$2*$A2091)-F$3/$B2091+F$4</f>
        <v>-3.9417349322189953E-3</v>
      </c>
      <c r="G2091" s="15">
        <f>(RawPLEP2!F2086-G$2*$A2091)-G$3/$B2091+G$4</f>
        <v>-4.6750317153774167E-3</v>
      </c>
      <c r="H2091" s="15">
        <f>(RawPLEP2!G2086-H$2*$A2091)-H$3/$B2091+H$4</f>
        <v>-3.849684233058058E-3</v>
      </c>
      <c r="I2091" s="15">
        <f>(RawPLEP2!H2086-I$2*$A2091)-I$3/$B2091+I$4</f>
        <v>-1.14636505695501E-3</v>
      </c>
      <c r="J2091" s="15">
        <f>(RawPLEP2!I2086-J$2*$A2091)-J$3/$B2091+J$4</f>
        <v>1.5091498156573936E-3</v>
      </c>
      <c r="K2091" s="15">
        <f>(RawPLEP2!J2086-K$2*$A2091)-K$3/$B2091+K$4</f>
        <v>-8.2850854546158426E-5</v>
      </c>
      <c r="L2091" s="15">
        <f>(RawPLEP2!K2086-L$2*$A2091)-L$3/$B2091+L$4</f>
        <v>3.9238852557623577E-4</v>
      </c>
      <c r="M2091" s="15">
        <f>(RawPLEP2!L2086-M$2*$A2091)-M$3/$B2091+M$4</f>
        <v>8.9611426348833872E-4</v>
      </c>
      <c r="N2091" s="15">
        <f>(RawPLEP2!M2086-N$2*$A2091)-N$3/$B2091+N$4</f>
        <v>1.3520205881177444E-3</v>
      </c>
      <c r="O2091" s="15">
        <f>(RawPLEP2!N2086-O$2*$A2091)-O$3/$B2091+O$4</f>
        <v>-3.9088754388921093E-4</v>
      </c>
      <c r="P2091" s="15">
        <f>(RawPLEP2!O2086-P$2*$A2091)-P$3/$B2091+P$4</f>
        <v>-3.6385472109667222E-5</v>
      </c>
      <c r="Q2091" s="15">
        <f>(RawPLEP2!P2086-Q$2*$A2091)-Q$3/$B2091+Q$4</f>
        <v>8.1727122565146415E-4</v>
      </c>
      <c r="R2091" s="15">
        <f>(RawPLEP2!Q2086-R$2*$A2091)-R$3/$B2091+R$4</f>
        <v>-1.5017152269177006E-3</v>
      </c>
      <c r="S2091" s="15">
        <f>(RawPLEP2!R2086-S$2*$A2091)-S$3/$B2091+S$4</f>
        <v>2.1894361331776906E-3</v>
      </c>
      <c r="T2091" s="15">
        <f>(RawPLEP2!S2086-T$2*$A2091)-T$3/$B2091+T$4</f>
        <v>5.1515116833003582E-4</v>
      </c>
      <c r="U2091" s="15">
        <f>(RawPLEP2!T2086-U$2*$A2091)-U$3/$B2091+U$4</f>
        <v>-5.7684361276734777E-4</v>
      </c>
      <c r="V2091" s="15">
        <f>(RawPLEP2!U2086-V$2*$A2091)-V$3/$B2091+V$4</f>
        <v>3.292126161262808E-4</v>
      </c>
      <c r="W2091" s="15">
        <f>(RawPLEP2!V2086-W$2*$A2091)-W$3/$B2091+W$4</f>
        <v>-8.1661377509236951E-4</v>
      </c>
      <c r="X2091" s="15">
        <f>(RawPLEP2!W2086-X$2*$A2091)-X$3/$B2091+X$4</f>
        <v>1.0258235020136688E-3</v>
      </c>
      <c r="Y2091" s="15">
        <f>(RawPLEP2!X2086-Y$2*$A2091)-Y$3/$B2091+Y$4</f>
        <v>6.3844315893461095E-5</v>
      </c>
      <c r="Z2091" s="15">
        <f>(RawPLEP2!Y2086-Z$2*$A2091)-Z$3/$B2091+Z$4</f>
        <v>-1.0965002640125968E-3</v>
      </c>
      <c r="AA2091" s="15">
        <f>(RawPLEP2!Z2086-AA$2*$A2091)-AA$3/$B2091+AA$4</f>
        <v>9.6648534660456753E-4</v>
      </c>
      <c r="AB2091" s="15">
        <f>(RawPLEP2!AA2086-AB$2*$A2091)-AB$3/$B2091+AB$4</f>
        <v>1.9498218264673434E-4</v>
      </c>
      <c r="AC2091" s="15">
        <f>(RawPLEP2!AB2086-AC$2*$A2091)-AC$3/$B2091+AC$4</f>
        <v>4.4727987684581652E-4</v>
      </c>
      <c r="AD2091" s="15">
        <f>(RawPLEP2!AC2086-AD$2*$A2091)-AD$3/$B2091+AD$4</f>
        <v>-1.0965242900995119E-3</v>
      </c>
      <c r="AE2091" s="15">
        <f>(RawPLEP2!AD2086-AE$2*$A2091)-AE$3/$B2091+AE$4</f>
        <v>-4.8763438662629763E-4</v>
      </c>
      <c r="AF2091" s="15">
        <f>(RawPLEP2!AE2086-AF$2*$A2091)-AF$3/$B2091+AF$4</f>
        <v>3.3060363431056394E-3</v>
      </c>
      <c r="AG2091" s="15">
        <f>(RawPLEP2!AF2086-AG$2*$A2091)-AG$3/$B2091+AG$4</f>
        <v>5.1155285063982092E-4</v>
      </c>
      <c r="AH2091" s="15">
        <f>(RawPLEP2!AG2086-AH$2*$A2091)-AH$3/$B2091+AH$4</f>
        <v>7.7530251781750791E-4</v>
      </c>
      <c r="AI2091" s="15">
        <f>(RawPLEP2!AH2086-AI$2*$A2091)-AI$3/$B2091+AI$4</f>
        <v>1.3180552304077973E-3</v>
      </c>
      <c r="AJ2091" s="15">
        <f>(RawPLEP2!AI2086-AJ$2*$A2091)-AJ$3/$B2091+AJ$4</f>
        <v>9.7155705318249796E-5</v>
      </c>
      <c r="AK2091" s="15">
        <f>(RawPLEP2!AJ2086-AK$2*$A2091)-AK$3/$B2091+AK$4</f>
        <v>1.274507267062866E-4</v>
      </c>
      <c r="AL2091" s="15">
        <f>(RawPLEP2!AK2086-AL$2*$A2091)-AL$3/$B2091+AL$4</f>
        <v>-2.0306348886464654E-4</v>
      </c>
      <c r="AM2091" s="15">
        <f>(RawPLEP2!AL2086-AM$2*$A2091)-AM$3/$B2091+AM$4</f>
        <v>3.3799153971524054E-4</v>
      </c>
      <c r="AN2091" s="15">
        <f>(RawPLEP2!AM2086-AN$2*$A2091)-AN$3/$B2091+AN$4</f>
        <v>-9.0712066769576757E-4</v>
      </c>
      <c r="AO2091" s="15">
        <f>(RawPLEP2!AN2086-AO$2*$A2091)-AO$3/$B2091+AO$4</f>
        <v>2.29600072375373E-4</v>
      </c>
      <c r="AP2091" s="15">
        <f>(RawPLEP2!AO2086-AP$2*$A2091)-AP$3/$B2091+AP$4</f>
        <v>-5.2495443438160122E-4</v>
      </c>
      <c r="AQ2091" s="15">
        <f>(RawPLEP2!AP2086-AQ$2*$A2091)-AQ$3/$B2091+AQ$4</f>
        <v>-9.9820789321180756E-4</v>
      </c>
      <c r="AR2091" s="15">
        <f>(RawPLEP2!AQ2086-AR$2*$A2091)-AR$3/$B2091+AR$4</f>
        <v>8.7274863405278902E-4</v>
      </c>
      <c r="AS2091" s="15">
        <f>(RawPLEP2!AR2086-AS$2*$A2091)-AS$3/$B2091+AS$4</f>
        <v>-2.3891311383305164E-3</v>
      </c>
      <c r="AT2091" s="15">
        <f>(RawPLEP2!AS2086-AT$2*$A2091)-AT$3/$B2091+AT$4</f>
        <v>-4.6053467599405096E-4</v>
      </c>
      <c r="AU2091" s="15">
        <f>(RawPLEP2!AT2086-AU$2*$A2091)-AU$3/$B2091+AU$4</f>
        <v>-9.1082935714476183E-4</v>
      </c>
      <c r="AV2091" s="15">
        <f>(RawPLEP2!AU2086-AV$2*$A2091)-AV$3/$B2091+AV$4</f>
        <v>2.064778140409753E-4</v>
      </c>
      <c r="AW2091" s="15">
        <f>(RawPLEP2!AV2086-AW$2*$A2091)-AW$3/$B2091+AW$4</f>
        <v>6.1091272613712604E-4</v>
      </c>
      <c r="AX2091" s="15">
        <f>(RawPLEP2!AW2086-AX$2*$A2091)-AX$3/$B2091+AX$4</f>
        <v>-3.3173331797818617E-4</v>
      </c>
    </row>
    <row r="2092" spans="1:50" x14ac:dyDescent="0.25">
      <c r="A2092" s="23">
        <v>3.0500000000000644E-4</v>
      </c>
      <c r="B2092" s="15">
        <f>RawPLEP2!A2087</f>
        <v>419</v>
      </c>
      <c r="C2092" s="15">
        <f>(RawPLEP2!B2087-C$2*$A2092)-C$3/$B2092+C$4</f>
        <v>-3.4594566095288853E-3</v>
      </c>
      <c r="D2092" s="15">
        <f>(RawPLEP2!C2087-D$2*$A2092)-D$3/$B2092+D$4</f>
        <v>-2.8767513685962823E-3</v>
      </c>
      <c r="E2092" s="15">
        <f>(RawPLEP2!D2087-E$2*$A2092)-E$3/$B2092+E$4</f>
        <v>-2.9187110599816005E-3</v>
      </c>
      <c r="F2092" s="15">
        <f>(RawPLEP2!E2087-F$2*$A2092)-F$3/$B2092+F$4</f>
        <v>-2.9205384966840796E-3</v>
      </c>
      <c r="G2092" s="15">
        <f>(RawPLEP2!F2087-G$2*$A2092)-G$3/$B2092+G$4</f>
        <v>-3.4190067746569207E-3</v>
      </c>
      <c r="H2092" s="15">
        <f>(RawPLEP2!G2087-H$2*$A2092)-H$3/$B2092+H$4</f>
        <v>-3.1525412936667316E-3</v>
      </c>
      <c r="I2092" s="15">
        <f>(RawPLEP2!H2087-I$2*$A2092)-I$3/$B2092+I$4</f>
        <v>3.3246990939991491E-4</v>
      </c>
      <c r="J2092" s="15">
        <f>(RawPLEP2!I2087-J$2*$A2092)-J$3/$B2092+J$4</f>
        <v>3.0703012627690852E-3</v>
      </c>
      <c r="K2092" s="15">
        <f>(RawPLEP2!J2087-K$2*$A2092)-K$3/$B2092+K$4</f>
        <v>1.5711171218437056E-3</v>
      </c>
      <c r="L2092" s="15">
        <f>(RawPLEP2!K2087-L$2*$A2092)-L$3/$B2092+L$4</f>
        <v>1.9090088913038192E-3</v>
      </c>
      <c r="M2092" s="15">
        <f>(RawPLEP2!L2087-M$2*$A2092)-M$3/$B2092+M$4</f>
        <v>2.6576295131521196E-3</v>
      </c>
      <c r="N2092" s="15">
        <f>(RawPLEP2!M2087-N$2*$A2092)-N$3/$B2092+N$4</f>
        <v>3.2706994020823971E-3</v>
      </c>
      <c r="O2092" s="15">
        <f>(RawPLEP2!N2087-O$2*$A2092)-O$3/$B2092+O$4</f>
        <v>6.9863580027596656E-4</v>
      </c>
      <c r="P2092" s="15">
        <f>(RawPLEP2!O2087-P$2*$A2092)-P$3/$B2092+P$4</f>
        <v>5.9917634138072565E-4</v>
      </c>
      <c r="Q2092" s="15">
        <f>(RawPLEP2!P2087-Q$2*$A2092)-Q$3/$B2092+Q$4</f>
        <v>2.0015520807004222E-3</v>
      </c>
      <c r="R2092" s="15">
        <f>(RawPLEP2!Q2087-R$2*$A2092)-R$3/$B2092+R$4</f>
        <v>5.2714396136496061E-4</v>
      </c>
      <c r="S2092" s="15">
        <f>(RawPLEP2!R2087-S$2*$A2092)-S$3/$B2092+S$4</f>
        <v>3.7807901218626198E-3</v>
      </c>
      <c r="T2092" s="15">
        <f>(RawPLEP2!S2087-T$2*$A2092)-T$3/$B2092+T$4</f>
        <v>2.3135399988242766E-3</v>
      </c>
      <c r="U2092" s="15">
        <f>(RawPLEP2!T2087-U$2*$A2092)-U$3/$B2092+U$4</f>
        <v>-5.4033388203551108E-5</v>
      </c>
      <c r="V2092" s="15">
        <f>(RawPLEP2!U2087-V$2*$A2092)-V$3/$B2092+V$4</f>
        <v>1.5630147948267024E-3</v>
      </c>
      <c r="W2092" s="15">
        <f>(RawPLEP2!V2087-W$2*$A2092)-W$3/$B2092+W$4</f>
        <v>5.1550781180429231E-4</v>
      </c>
      <c r="X2092" s="15">
        <f>(RawPLEP2!W2087-X$2*$A2092)-X$3/$B2092+X$4</f>
        <v>2.0055571586172563E-3</v>
      </c>
      <c r="Y2092" s="15">
        <f>(RawPLEP2!X2087-Y$2*$A2092)-Y$3/$B2092+Y$4</f>
        <v>1.0271158801317161E-3</v>
      </c>
      <c r="Z2092" s="15">
        <f>(RawPLEP2!Y2087-Z$2*$A2092)-Z$3/$B2092+Z$4</f>
        <v>5.5471832886843514E-4</v>
      </c>
      <c r="AA2092" s="15">
        <f>(RawPLEP2!Z2087-AA$2*$A2092)-AA$3/$B2092+AA$4</f>
        <v>1.2638189866861771E-3</v>
      </c>
      <c r="AB2092" s="15">
        <f>(RawPLEP2!AA2087-AB$2*$A2092)-AB$3/$B2092+AB$4</f>
        <v>1.2240901242674615E-3</v>
      </c>
      <c r="AC2092" s="15">
        <f>(RawPLEP2!AB2087-AC$2*$A2092)-AC$3/$B2092+AC$4</f>
        <v>1.1802298557555303E-3</v>
      </c>
      <c r="AD2092" s="15">
        <f>(RawPLEP2!AC2087-AD$2*$A2092)-AD$3/$B2092+AD$4</f>
        <v>5.5469430302368741E-4</v>
      </c>
      <c r="AE2092" s="15">
        <f>(RawPLEP2!AD2087-AE$2*$A2092)-AE$3/$B2092+AE$4</f>
        <v>4.5650776430606124E-4</v>
      </c>
      <c r="AF2092" s="15">
        <f>(RawPLEP2!AE2087-AF$2*$A2092)-AF$3/$B2092+AF$4</f>
        <v>3.9200338154807834E-3</v>
      </c>
      <c r="AG2092" s="15">
        <f>(RawPLEP2!AF2087-AG$2*$A2092)-AG$3/$B2092+AG$4</f>
        <v>2.1380606903260019E-3</v>
      </c>
      <c r="AH2092" s="15">
        <f>(RawPLEP2!AG2087-AH$2*$A2092)-AH$3/$B2092+AH$4</f>
        <v>1.9340810867333105E-3</v>
      </c>
      <c r="AI2092" s="15">
        <f>(RawPLEP2!AH2087-AI$2*$A2092)-AI$3/$B2092+AI$4</f>
        <v>2.1482567493760572E-3</v>
      </c>
      <c r="AJ2092" s="15">
        <f>(RawPLEP2!AI2087-AJ$2*$A2092)-AJ$3/$B2092+AJ$4</f>
        <v>1.0774973411958183E-3</v>
      </c>
      <c r="AK2092" s="15">
        <f>(RawPLEP2!AJ2087-AK$2*$A2092)-AK$3/$B2092+AK$4</f>
        <v>7.497133461126862E-4</v>
      </c>
      <c r="AL2092" s="15">
        <f>(RawPLEP2!AK2087-AL$2*$A2092)-AL$3/$B2092+AL$4</f>
        <v>4.7965802885296949E-4</v>
      </c>
      <c r="AM2092" s="15">
        <f>(RawPLEP2!AL2087-AM$2*$A2092)-AM$3/$B2092+AM$4</f>
        <v>1.8023081283109615E-3</v>
      </c>
      <c r="AN2092" s="15">
        <f>(RawPLEP2!AM2087-AN$2*$A2092)-AN$3/$B2092+AN$4</f>
        <v>-1.7806345266524123E-4</v>
      </c>
      <c r="AO2092" s="15">
        <f>(RawPLEP2!AN2087-AO$2*$A2092)-AO$3/$B2092+AO$4</f>
        <v>1.1549788654821522E-3</v>
      </c>
      <c r="AP2092" s="15">
        <f>(RawPLEP2!AO2087-AP$2*$A2092)-AP$3/$B2092+AP$4</f>
        <v>5.3549502455974701E-4</v>
      </c>
      <c r="AQ2092" s="15">
        <f>(RawPLEP2!AP2087-AQ$2*$A2092)-AQ$3/$B2092+AQ$4</f>
        <v>-1.4659672823607792E-4</v>
      </c>
      <c r="AR2092" s="15">
        <f>(RawPLEP2!AQ2087-AR$2*$A2092)-AR$3/$B2092+AR$4</f>
        <v>2.0654195980028267E-3</v>
      </c>
      <c r="AS2092" s="15">
        <f>(RawPLEP2!AR2087-AS$2*$A2092)-AS$3/$B2092+AS$4</f>
        <v>-1.1231137679590247E-3</v>
      </c>
      <c r="AT2092" s="15">
        <f>(RawPLEP2!AS2087-AT$2*$A2092)-AT$3/$B2092+AT$4</f>
        <v>1.3433320396251114E-3</v>
      </c>
      <c r="AU2092" s="15">
        <f>(RawPLEP2!AT2087-AU$2*$A2092)-AU$3/$B2092+AU$4</f>
        <v>-7.5491293738253439E-4</v>
      </c>
      <c r="AV2092" s="15">
        <f>(RawPLEP2!AU2087-AV$2*$A2092)-AV$3/$B2092+AV$4</f>
        <v>8.9323094174378025E-4</v>
      </c>
      <c r="AW2092" s="15">
        <f>(RawPLEP2!AV2087-AW$2*$A2092)-AW$3/$B2092+AW$4</f>
        <v>1.0128814420033074E-3</v>
      </c>
      <c r="AX2092" s="15">
        <f>(RawPLEP2!AW2087-AX$2*$A2092)-AX$3/$B2092+AX$4</f>
        <v>1.4540677140646024E-5</v>
      </c>
    </row>
    <row r="2093" spans="1:50" x14ac:dyDescent="0.25">
      <c r="A2093" s="23">
        <v>3.1699999999999762E-4</v>
      </c>
      <c r="B2093" s="15">
        <f>RawPLEP2!A2088</f>
        <v>418</v>
      </c>
      <c r="C2093" s="15">
        <f>(RawPLEP2!B2088-C$2*$A2093)-C$3/$B2093+C$4</f>
        <v>-2.3611824991805613E-3</v>
      </c>
      <c r="D2093" s="15">
        <f>(RawPLEP2!C2088-D$2*$A2093)-D$3/$B2093+D$4</f>
        <v>-4.6095561070864238E-4</v>
      </c>
      <c r="E2093" s="15">
        <f>(RawPLEP2!D2088-E$2*$A2093)-E$3/$B2093+E$4</f>
        <v>-2.1807988795347413E-3</v>
      </c>
      <c r="F2093" s="15">
        <f>(RawPLEP2!E2088-F$2*$A2093)-F$3/$B2093+F$4</f>
        <v>-2.1842193240199613E-3</v>
      </c>
      <c r="G2093" s="15">
        <f>(RawPLEP2!F2088-G$2*$A2093)-G$3/$B2093+G$4</f>
        <v>-2.3965489564795293E-3</v>
      </c>
      <c r="H2093" s="15">
        <f>(RawPLEP2!G2088-H$2*$A2093)-H$3/$B2093+H$4</f>
        <v>-1.9811693617471857E-3</v>
      </c>
      <c r="I2093" s="15">
        <f>(RawPLEP2!H2088-I$2*$A2093)-I$3/$B2093+I$4</f>
        <v>1.6667601049900581E-3</v>
      </c>
      <c r="J2093" s="15">
        <f>(RawPLEP2!I2088-J$2*$A2093)-J$3/$B2093+J$4</f>
        <v>4.5117097652264161E-3</v>
      </c>
      <c r="K2093" s="15">
        <f>(RawPLEP2!J2088-K$2*$A2093)-K$3/$B2093+K$4</f>
        <v>2.2449501393242352E-3</v>
      </c>
      <c r="L2093" s="15">
        <f>(RawPLEP2!K2088-L$2*$A2093)-L$3/$B2093+L$4</f>
        <v>3.1351432891010764E-3</v>
      </c>
      <c r="M2093" s="15">
        <f>(RawPLEP2!L2088-M$2*$A2093)-M$3/$B2093+M$4</f>
        <v>4.043044318977583E-3</v>
      </c>
      <c r="N2093" s="15">
        <f>(RawPLEP2!M2088-N$2*$A2093)-N$3/$B2093+N$4</f>
        <v>5.2920265091909308E-3</v>
      </c>
      <c r="O2093" s="15">
        <f>(RawPLEP2!N2088-O$2*$A2093)-O$3/$B2093+O$4</f>
        <v>1.5603368383489483E-3</v>
      </c>
      <c r="P2093" s="15">
        <f>(RawPLEP2!O2088-P$2*$A2093)-P$3/$B2093+P$4</f>
        <v>1.4241201589833725E-3</v>
      </c>
      <c r="Q2093" s="15">
        <f>(RawPLEP2!P2088-Q$2*$A2093)-Q$3/$B2093+Q$4</f>
        <v>2.6613022905858236E-3</v>
      </c>
      <c r="R2093" s="15">
        <f>(RawPLEP2!Q2088-R$2*$A2093)-R$3/$B2093+R$4</f>
        <v>2.5424591049777664E-3</v>
      </c>
      <c r="S2093" s="15">
        <f>(RawPLEP2!R2088-S$2*$A2093)-S$3/$B2093+S$4</f>
        <v>5.3647501693841575E-3</v>
      </c>
      <c r="T2093" s="15">
        <f>(RawPLEP2!S2088-T$2*$A2093)-T$3/$B2093+T$4</f>
        <v>3.6942109284325841E-3</v>
      </c>
      <c r="U2093" s="15">
        <f>(RawPLEP2!T2088-U$2*$A2093)-U$3/$B2093+U$4</f>
        <v>6.4597771090780728E-4</v>
      </c>
      <c r="V2093" s="15">
        <f>(RawPLEP2!U2088-V$2*$A2093)-V$3/$B2093+V$4</f>
        <v>2.0142702363382912E-3</v>
      </c>
      <c r="W2093" s="15">
        <f>(RawPLEP2!V2088-W$2*$A2093)-W$3/$B2093+W$4</f>
        <v>5.4208729884086884E-4</v>
      </c>
      <c r="X2093" s="15">
        <f>(RawPLEP2!W2088-X$2*$A2093)-X$3/$B2093+X$4</f>
        <v>2.07145886746158E-3</v>
      </c>
      <c r="Y2093" s="15">
        <f>(RawPLEP2!X2088-Y$2*$A2093)-Y$3/$B2093+Y$4</f>
        <v>1.0390276723623061E-3</v>
      </c>
      <c r="Z2093" s="15">
        <f>(RawPLEP2!Y2088-Z$2*$A2093)-Z$3/$B2093+Z$4</f>
        <v>1.5962645464386513E-3</v>
      </c>
      <c r="AA2093" s="15">
        <f>(RawPLEP2!Z2088-AA$2*$A2093)-AA$3/$B2093+AA$4</f>
        <v>2.0354965708108685E-3</v>
      </c>
      <c r="AB2093" s="15">
        <f>(RawPLEP2!AA2088-AB$2*$A2093)-AB$3/$B2093+AB$4</f>
        <v>1.5448225564423587E-3</v>
      </c>
      <c r="AC2093" s="15">
        <f>(RawPLEP2!AB2088-AC$2*$A2093)-AC$3/$B2093+AC$4</f>
        <v>1.98136090048057E-3</v>
      </c>
      <c r="AD2093" s="15">
        <f>(RawPLEP2!AC2088-AD$2*$A2093)-AD$3/$B2093+AD$4</f>
        <v>1.5962405221678945E-3</v>
      </c>
      <c r="AE2093" s="15">
        <f>(RawPLEP2!AD2088-AE$2*$A2093)-AE$3/$B2093+AE$4</f>
        <v>9.4996852123436018E-4</v>
      </c>
      <c r="AF2093" s="15">
        <f>(RawPLEP2!AE2088-AF$2*$A2093)-AF$3/$B2093+AF$4</f>
        <v>4.2563170606167711E-3</v>
      </c>
      <c r="AG2093" s="15">
        <f>(RawPLEP2!AF2088-AG$2*$A2093)-AG$3/$B2093+AG$4</f>
        <v>2.192656789401351E-3</v>
      </c>
      <c r="AH2093" s="15">
        <f>(RawPLEP2!AG2088-AH$2*$A2093)-AH$3/$B2093+AH$4</f>
        <v>2.7201552609506987E-3</v>
      </c>
      <c r="AI2093" s="15">
        <f>(RawPLEP2!AH2088-AI$2*$A2093)-AI$3/$B2093+AI$4</f>
        <v>3.1845044391034614E-3</v>
      </c>
      <c r="AJ2093" s="15">
        <f>(RawPLEP2!AI2088-AJ$2*$A2093)-AJ$3/$B2093+AJ$4</f>
        <v>1.1916162087450971E-3</v>
      </c>
      <c r="AK2093" s="15">
        <f>(RawPLEP2!AJ2088-AK$2*$A2093)-AK$3/$B2093+AK$4</f>
        <v>1.1325457287375898E-3</v>
      </c>
      <c r="AL2093" s="15">
        <f>(RawPLEP2!AK2088-AL$2*$A2093)-AL$3/$B2093+AL$4</f>
        <v>4.0596784789803664E-4</v>
      </c>
      <c r="AM2093" s="15">
        <f>(RawPLEP2!AL2088-AM$2*$A2093)-AM$3/$B2093+AM$4</f>
        <v>2.7658547281256968E-3</v>
      </c>
      <c r="AN2093" s="15">
        <f>(RawPLEP2!AM2088-AN$2*$A2093)-AN$3/$B2093+AN$4</f>
        <v>1.4503703052243591E-4</v>
      </c>
      <c r="AO2093" s="15">
        <f>(RawPLEP2!AN2088-AO$2*$A2093)-AO$3/$B2093+AO$4</f>
        <v>1.3351558182731413E-3</v>
      </c>
      <c r="AP2093" s="15">
        <f>(RawPLEP2!AO2088-AP$2*$A2093)-AP$3/$B2093+AP$4</f>
        <v>5.5665193737162305E-4</v>
      </c>
      <c r="AQ2093" s="15">
        <f>(RawPLEP2!AP2088-AQ$2*$A2093)-AQ$3/$B2093+AQ$4</f>
        <v>9.4214421587757516E-4</v>
      </c>
      <c r="AR2093" s="15">
        <f>(RawPLEP2!AQ2088-AR$2*$A2093)-AR$3/$B2093+AR$4</f>
        <v>2.1937605823381112E-3</v>
      </c>
      <c r="AS2093" s="15">
        <f>(RawPLEP2!AR2088-AS$2*$A2093)-AS$3/$B2093+AS$4</f>
        <v>3.2954016586501933E-4</v>
      </c>
      <c r="AT2093" s="15">
        <f>(RawPLEP2!AS2088-AT$2*$A2093)-AT$3/$B2093+AT$4</f>
        <v>2.5573747607986197E-3</v>
      </c>
      <c r="AU2093" s="15">
        <f>(RawPLEP2!AT2088-AU$2*$A2093)-AU$3/$B2093+AU$4</f>
        <v>-7.3399739791273934E-4</v>
      </c>
      <c r="AV2093" s="15">
        <f>(RawPLEP2!AU2088-AV$2*$A2093)-AV$3/$B2093+AV$4</f>
        <v>1.1985477504882266E-3</v>
      </c>
      <c r="AW2093" s="15">
        <f>(RawPLEP2!AV2088-AW$2*$A2093)-AW$3/$B2093+AW$4</f>
        <v>1.4121530824829694E-3</v>
      </c>
      <c r="AX2093" s="15">
        <f>(RawPLEP2!AW2088-AX$2*$A2093)-AX$3/$B2093+AX$4</f>
        <v>2.1565482333238059E-4</v>
      </c>
    </row>
    <row r="2094" spans="1:50" x14ac:dyDescent="0.25">
      <c r="A2094" s="23">
        <v>3.3299999999999975E-4</v>
      </c>
      <c r="B2094" s="15">
        <f>RawPLEP2!A2089</f>
        <v>417</v>
      </c>
      <c r="C2094" s="15">
        <f>(RawPLEP2!B2089-C$2*$A2094)-C$3/$B2094+C$4</f>
        <v>-9.5686388628525576E-4</v>
      </c>
      <c r="D2094" s="15">
        <f>(RawPLEP2!C2089-D$2*$A2094)-D$3/$B2094+D$4</f>
        <v>3.7152747614648679E-4</v>
      </c>
      <c r="E2094" s="15">
        <f>(RawPLEP2!D2089-E$2*$A2094)-E$3/$B2094+E$4</f>
        <v>-1.3069268807807469E-3</v>
      </c>
      <c r="F2094" s="15">
        <f>(RawPLEP2!E2089-F$2*$A2094)-F$3/$B2094+F$4</f>
        <v>-1.3054471383646092E-3</v>
      </c>
      <c r="G2094" s="15">
        <f>(RawPLEP2!F2089-G$2*$A2094)-G$3/$B2094+G$4</f>
        <v>-1.4959728106847502E-3</v>
      </c>
      <c r="H2094" s="15">
        <f>(RawPLEP2!G2089-H$2*$A2094)-H$3/$B2094+H$4</f>
        <v>-7.2324569175893222E-4</v>
      </c>
      <c r="I2094" s="15">
        <f>(RawPLEP2!H2089-I$2*$A2094)-I$3/$B2094+I$4</f>
        <v>1.7983114241807117E-3</v>
      </c>
      <c r="J2094" s="15">
        <f>(RawPLEP2!I2089-J$2*$A2094)-J$3/$B2094+J$4</f>
        <v>4.8223561770934266E-3</v>
      </c>
      <c r="K2094" s="15">
        <f>(RawPLEP2!J2089-K$2*$A2094)-K$3/$B2094+K$4</f>
        <v>3.1096642095004776E-3</v>
      </c>
      <c r="L2094" s="15">
        <f>(RawPLEP2!K2089-L$2*$A2094)-L$3/$B2094+L$4</f>
        <v>3.3131343261342469E-3</v>
      </c>
      <c r="M2094" s="15">
        <f>(RawPLEP2!L2089-M$2*$A2094)-M$3/$B2094+M$4</f>
        <v>5.3486710575214522E-3</v>
      </c>
      <c r="N2094" s="15">
        <f>(RawPLEP2!M2089-N$2*$A2094)-N$3/$B2094+N$4</f>
        <v>5.2134510992828537E-3</v>
      </c>
      <c r="O2094" s="15">
        <f>(RawPLEP2!N2089-O$2*$A2094)-O$3/$B2094+O$4</f>
        <v>1.6063900500123476E-3</v>
      </c>
      <c r="P2094" s="15">
        <f>(RawPLEP2!O2089-P$2*$A2094)-P$3/$B2094+P$4</f>
        <v>1.052124802576538E-3</v>
      </c>
      <c r="Q2094" s="15">
        <f>(RawPLEP2!P2089-Q$2*$A2094)-Q$3/$B2094+Q$4</f>
        <v>2.1473721227897175E-3</v>
      </c>
      <c r="R2094" s="15">
        <f>(RawPLEP2!Q2089-R$2*$A2094)-R$3/$B2094+R$4</f>
        <v>2.6109048103141949E-3</v>
      </c>
      <c r="S2094" s="15">
        <f>(RawPLEP2!R2089-S$2*$A2094)-S$3/$B2094+S$4</f>
        <v>6.008609789473162E-3</v>
      </c>
      <c r="T2094" s="15">
        <f>(RawPLEP2!S2089-T$2*$A2094)-T$3/$B2094+T$4</f>
        <v>4.4546120650198751E-3</v>
      </c>
      <c r="U2094" s="15">
        <f>(RawPLEP2!T2089-U$2*$A2094)-U$3/$B2094+U$4</f>
        <v>2.7017427032445182E-4</v>
      </c>
      <c r="V2094" s="15">
        <f>(RawPLEP2!U2089-V$2*$A2094)-V$3/$B2094+V$4</f>
        <v>2.0292141528288309E-3</v>
      </c>
      <c r="W2094" s="15">
        <f>(RawPLEP2!V2089-W$2*$A2094)-W$3/$B2094+W$4</f>
        <v>3.69652167352328E-4</v>
      </c>
      <c r="X2094" s="15">
        <f>(RawPLEP2!W2089-X$2*$A2094)-X$3/$B2094+X$4</f>
        <v>1.9918103428033032E-3</v>
      </c>
      <c r="Y2094" s="15">
        <f>(RawPLEP2!X2089-Y$2*$A2094)-Y$3/$B2094+Y$4</f>
        <v>8.8124684761884189E-4</v>
      </c>
      <c r="Z2094" s="15">
        <f>(RawPLEP2!Y2089-Z$2*$A2094)-Z$3/$B2094+Z$4</f>
        <v>2.1201743463748132E-3</v>
      </c>
      <c r="AA2094" s="15">
        <f>(RawPLEP2!Z2089-AA$2*$A2094)-AA$3/$B2094+AA$4</f>
        <v>1.9038338020029022E-3</v>
      </c>
      <c r="AB2094" s="15">
        <f>(RawPLEP2!AA2089-AB$2*$A2094)-AB$3/$B2094+AB$4</f>
        <v>1.7697481962565195E-3</v>
      </c>
      <c r="AC2094" s="15">
        <f>(RawPLEP2!AB2089-AC$2*$A2094)-AC$3/$B2094+AC$4</f>
        <v>1.684817692924865E-3</v>
      </c>
      <c r="AD2094" s="15">
        <f>(RawPLEP2!AC2089-AD$2*$A2094)-AD$3/$B2094+AD$4</f>
        <v>2.1201503241228027E-3</v>
      </c>
      <c r="AE2094" s="15">
        <f>(RawPLEP2!AD2089-AE$2*$A2094)-AE$3/$B2094+AE$4</f>
        <v>1.035949451396987E-3</v>
      </c>
      <c r="AF2094" s="15">
        <f>(RawPLEP2!AE2089-AF$2*$A2094)-AF$3/$B2094+AF$4</f>
        <v>3.9435553379250365E-3</v>
      </c>
      <c r="AG2094" s="15">
        <f>(RawPLEP2!AF2089-AG$2*$A2094)-AG$3/$B2094+AG$4</f>
        <v>1.9828770443825611E-3</v>
      </c>
      <c r="AH2094" s="15">
        <f>(RawPLEP2!AG2089-AH$2*$A2094)-AH$3/$B2094+AH$4</f>
        <v>2.7321038558453439E-3</v>
      </c>
      <c r="AI2094" s="15">
        <f>(RawPLEP2!AH2089-AI$2*$A2094)-AI$3/$B2094+AI$4</f>
        <v>2.7445400496673242E-3</v>
      </c>
      <c r="AJ2094" s="15">
        <f>(RawPLEP2!AI2089-AJ$2*$A2094)-AJ$3/$B2094+AJ$4</f>
        <v>1.4776043851956883E-3</v>
      </c>
      <c r="AK2094" s="15">
        <f>(RawPLEP2!AJ2089-AK$2*$A2094)-AK$3/$B2094+AK$4</f>
        <v>7.1287428609326936E-4</v>
      </c>
      <c r="AL2094" s="15">
        <f>(RawPLEP2!AK2089-AL$2*$A2094)-AL$3/$B2094+AL$4</f>
        <v>2.7491155085576646E-4</v>
      </c>
      <c r="AM2094" s="15">
        <f>(RawPLEP2!AL2089-AM$2*$A2094)-AM$3/$B2094+AM$4</f>
        <v>3.0987736061135057E-3</v>
      </c>
      <c r="AN2094" s="15">
        <f>(RawPLEP2!AM2089-AN$2*$A2094)-AN$3/$B2094+AN$4</f>
        <v>2.3191408391374027E-4</v>
      </c>
      <c r="AO2094" s="15">
        <f>(RawPLEP2!AN2089-AO$2*$A2094)-AO$3/$B2094+AO$4</f>
        <v>1.1892869273496184E-3</v>
      </c>
      <c r="AP2094" s="15">
        <f>(RawPLEP2!AO2089-AP$2*$A2094)-AP$3/$B2094+AP$4</f>
        <v>1.0107358087581356E-3</v>
      </c>
      <c r="AQ2094" s="15">
        <f>(RawPLEP2!AP2089-AQ$2*$A2094)-AQ$3/$B2094+AQ$4</f>
        <v>1.0863874902161709E-3</v>
      </c>
      <c r="AR2094" s="15">
        <f>(RawPLEP2!AQ2089-AR$2*$A2094)-AR$3/$B2094+AR$4</f>
        <v>2.7277345324208391E-3</v>
      </c>
      <c r="AS2094" s="15">
        <f>(RawPLEP2!AR2089-AS$2*$A2094)-AS$3/$B2094+AS$4</f>
        <v>-3.3500662471812326E-4</v>
      </c>
      <c r="AT2094" s="15">
        <f>(RawPLEP2!AS2089-AT$2*$A2094)-AT$3/$B2094+AT$4</f>
        <v>3.685435720867547E-3</v>
      </c>
      <c r="AU2094" s="15">
        <f>(RawPLEP2!AT2089-AU$2*$A2094)-AU$3/$B2094+AU$4</f>
        <v>-2.5794747508576556E-4</v>
      </c>
      <c r="AV2094" s="15">
        <f>(RawPLEP2!AU2089-AV$2*$A2094)-AV$3/$B2094+AV$4</f>
        <v>1.7613449153897186E-3</v>
      </c>
      <c r="AW2094" s="15">
        <f>(RawPLEP2!AV2089-AW$2*$A2094)-AW$3/$B2094+AW$4</f>
        <v>1.5761300694518959E-3</v>
      </c>
      <c r="AX2094" s="15">
        <f>(RawPLEP2!AW2089-AX$2*$A2094)-AX$3/$B2094+AX$4</f>
        <v>3.6838966731428738E-4</v>
      </c>
    </row>
    <row r="2095" spans="1:50" x14ac:dyDescent="0.25">
      <c r="A2095" s="23">
        <v>3.2100000000000162E-4</v>
      </c>
      <c r="B2095" s="15">
        <f>RawPLEP2!A2090</f>
        <v>416</v>
      </c>
      <c r="C2095" s="15">
        <f>(RawPLEP2!B2090-C$2*$A2095)-C$3/$B2095+C$4</f>
        <v>4.8758666626570746E-4</v>
      </c>
      <c r="D2095" s="15">
        <f>(RawPLEP2!C2090-D$2*$A2095)-D$3/$B2095+D$4</f>
        <v>1.8790910845859418E-3</v>
      </c>
      <c r="E2095" s="15">
        <f>(RawPLEP2!D2090-E$2*$A2095)-E$3/$B2095+E$4</f>
        <v>1.9652468910185544E-4</v>
      </c>
      <c r="F2095" s="15">
        <f>(RawPLEP2!E2090-F$2*$A2095)-F$3/$B2095+F$4</f>
        <v>1.9353935205230002E-4</v>
      </c>
      <c r="G2095" s="15">
        <f>(RawPLEP2!F2090-G$2*$A2095)-G$3/$B2095+G$4</f>
        <v>-6.7530170936937889E-5</v>
      </c>
      <c r="H2095" s="15">
        <f>(RawPLEP2!G2090-H$2*$A2095)-H$3/$B2095+H$4</f>
        <v>8.5056937232620006E-4</v>
      </c>
      <c r="I2095" s="15">
        <f>(RawPLEP2!H2090-I$2*$A2095)-I$3/$B2095+I$4</f>
        <v>1.9278950355800205E-3</v>
      </c>
      <c r="J2095" s="15">
        <f>(RawPLEP2!I2090-J$2*$A2095)-J$3/$B2095+J$4</f>
        <v>5.1860352640322495E-3</v>
      </c>
      <c r="K2095" s="15">
        <f>(RawPLEP2!J2090-K$2*$A2095)-K$3/$B2095+K$4</f>
        <v>3.3146271920220724E-3</v>
      </c>
      <c r="L2095" s="15">
        <f>(RawPLEP2!K2090-L$2*$A2095)-L$3/$B2095+L$4</f>
        <v>3.2395926236073389E-3</v>
      </c>
      <c r="M2095" s="15">
        <f>(RawPLEP2!L2090-M$2*$A2095)-M$3/$B2095+M$4</f>
        <v>5.4873705825654803E-3</v>
      </c>
      <c r="N2095" s="15">
        <f>(RawPLEP2!M2090-N$2*$A2095)-N$3/$B2095+N$4</f>
        <v>5.9589385912061504E-3</v>
      </c>
      <c r="O2095" s="15">
        <f>(RawPLEP2!N2090-O$2*$A2095)-O$3/$B2095+O$4</f>
        <v>1.6098655142158871E-3</v>
      </c>
      <c r="P2095" s="15">
        <f>(RawPLEP2!O2090-P$2*$A2095)-P$3/$B2095+P$4</f>
        <v>9.6567714788977146E-4</v>
      </c>
      <c r="Q2095" s="15">
        <f>(RawPLEP2!P2090-Q$2*$A2095)-Q$3/$B2095+Q$4</f>
        <v>1.8446751522336463E-3</v>
      </c>
      <c r="R2095" s="15">
        <f>(RawPLEP2!Q2090-R$2*$A2095)-R$3/$B2095+R$4</f>
        <v>2.9182045579108293E-3</v>
      </c>
      <c r="S2095" s="15">
        <f>(RawPLEP2!R2090-S$2*$A2095)-S$3/$B2095+S$4</f>
        <v>6.2569408480651449E-3</v>
      </c>
      <c r="T2095" s="15">
        <f>(RawPLEP2!S2090-T$2*$A2095)-T$3/$B2095+T$4</f>
        <v>3.6204133543044359E-3</v>
      </c>
      <c r="U2095" s="15">
        <f>(RawPLEP2!T2090-U$2*$A2095)-U$3/$B2095+U$4</f>
        <v>-6.6658444857780122E-4</v>
      </c>
      <c r="V2095" s="15">
        <f>(RawPLEP2!U2090-V$2*$A2095)-V$3/$B2095+V$4</f>
        <v>2.1662034345203106E-3</v>
      </c>
      <c r="W2095" s="15">
        <f>(RawPLEP2!V2090-W$2*$A2095)-W$3/$B2095+W$4</f>
        <v>-9.9277416148648573E-5</v>
      </c>
      <c r="X2095" s="15">
        <f>(RawPLEP2!W2090-X$2*$A2095)-X$3/$B2095+X$4</f>
        <v>1.1604143988280316E-3</v>
      </c>
      <c r="Y2095" s="15">
        <f>(RawPLEP2!X2090-Y$2*$A2095)-Y$3/$B2095+Y$4</f>
        <v>5.3619755555376139E-4</v>
      </c>
      <c r="Z2095" s="15">
        <f>(RawPLEP2!Y2090-Z$2*$A2095)-Z$3/$B2095+Z$4</f>
        <v>2.0624088505023994E-3</v>
      </c>
      <c r="AA2095" s="15">
        <f>(RawPLEP2!Z2090-AA$2*$A2095)-AA$3/$B2095+AA$4</f>
        <v>1.3748369787841552E-3</v>
      </c>
      <c r="AB2095" s="15">
        <f>(RawPLEP2!AA2090-AB$2*$A2095)-AB$3/$B2095+AB$4</f>
        <v>1.6725168129993404E-3</v>
      </c>
      <c r="AC2095" s="15">
        <f>(RawPLEP2!AB2090-AC$2*$A2095)-AC$3/$B2095+AC$4</f>
        <v>1.6196476592854926E-3</v>
      </c>
      <c r="AD2095" s="15">
        <f>(RawPLEP2!AC2090-AD$2*$A2095)-AD$3/$B2095+AD$4</f>
        <v>2.0623848271653401E-3</v>
      </c>
      <c r="AE2095" s="15">
        <f>(RawPLEP2!AD2090-AE$2*$A2095)-AE$3/$B2095+AE$4</f>
        <v>1.4482009942024324E-4</v>
      </c>
      <c r="AF2095" s="15">
        <f>(RawPLEP2!AE2090-AF$2*$A2095)-AF$3/$B2095+AF$4</f>
        <v>2.9906338519557485E-3</v>
      </c>
      <c r="AG2095" s="15">
        <f>(RawPLEP2!AF2090-AG$2*$A2095)-AG$3/$B2095+AG$4</f>
        <v>1.4362006082922346E-3</v>
      </c>
      <c r="AH2095" s="15">
        <f>(RawPLEP2!AG2090-AH$2*$A2095)-AH$3/$B2095+AH$4</f>
        <v>2.5383959441110573E-3</v>
      </c>
      <c r="AI2095" s="15">
        <f>(RawPLEP2!AH2090-AI$2*$A2095)-AI$3/$B2095+AI$4</f>
        <v>1.6572437962294548E-3</v>
      </c>
      <c r="AJ2095" s="15">
        <f>(RawPLEP2!AI2090-AJ$2*$A2095)-AJ$3/$B2095+AJ$4</f>
        <v>9.2805335732483452E-4</v>
      </c>
      <c r="AK2095" s="15">
        <f>(RawPLEP2!AJ2090-AK$2*$A2095)-AK$3/$B2095+AK$4</f>
        <v>5.2003271749127139E-4</v>
      </c>
      <c r="AL2095" s="15">
        <f>(RawPLEP2!AK2090-AL$2*$A2095)-AL$3/$B2095+AL$4</f>
        <v>-8.5769724920556345E-4</v>
      </c>
      <c r="AM2095" s="15">
        <f>(RawPLEP2!AL2090-AM$2*$A2095)-AM$3/$B2095+AM$4</f>
        <v>2.1339997730059207E-3</v>
      </c>
      <c r="AN2095" s="15">
        <f>(RawPLEP2!AM2090-AN$2*$A2095)-AN$3/$B2095+AN$4</f>
        <v>-5.3762586522190445E-4</v>
      </c>
      <c r="AO2095" s="15">
        <f>(RawPLEP2!AN2090-AO$2*$A2095)-AO$3/$B2095+AO$4</f>
        <v>8.9550269620693873E-4</v>
      </c>
      <c r="AP2095" s="15">
        <f>(RawPLEP2!AO2090-AP$2*$A2095)-AP$3/$B2095+AP$4</f>
        <v>3.7833449731475982E-4</v>
      </c>
      <c r="AQ2095" s="15">
        <f>(RawPLEP2!AP2090-AQ$2*$A2095)-AQ$3/$B2095+AQ$4</f>
        <v>9.2066335837398885E-4</v>
      </c>
      <c r="AR2095" s="15">
        <f>(RawPLEP2!AQ2090-AR$2*$A2095)-AR$3/$B2095+AR$4</f>
        <v>1.7472621229035201E-3</v>
      </c>
      <c r="AS2095" s="15">
        <f>(RawPLEP2!AR2090-AS$2*$A2095)-AS$3/$B2095+AS$4</f>
        <v>-8.9875078066654901E-4</v>
      </c>
      <c r="AT2095" s="15">
        <f>(RawPLEP2!AS2090-AT$2*$A2095)-AT$3/$B2095+AT$4</f>
        <v>3.8336222911522777E-3</v>
      </c>
      <c r="AU2095" s="15">
        <f>(RawPLEP2!AT2090-AU$2*$A2095)-AU$3/$B2095+AU$4</f>
        <v>3.0843343610388076E-4</v>
      </c>
      <c r="AV2095" s="15">
        <f>(RawPLEP2!AU2090-AV$2*$A2095)-AV$3/$B2095+AV$4</f>
        <v>1.9626426216128572E-3</v>
      </c>
      <c r="AW2095" s="15">
        <f>(RawPLEP2!AV2090-AW$2*$A2095)-AW$3/$B2095+AW$4</f>
        <v>1.6432711180191985E-3</v>
      </c>
      <c r="AX2095" s="15">
        <f>(RawPLEP2!AW2090-AX$2*$A2095)-AX$3/$B2095+AX$4</f>
        <v>7.4890133426013666E-4</v>
      </c>
    </row>
    <row r="2096" spans="1:50" x14ac:dyDescent="0.25">
      <c r="A2096" s="23">
        <v>3.6500000000000399E-4</v>
      </c>
      <c r="B2096" s="15">
        <f>RawPLEP2!A2091</f>
        <v>415</v>
      </c>
      <c r="C2096" s="15">
        <f>(RawPLEP2!B2091-C$2*$A2096)-C$3/$B2096+C$4</f>
        <v>1.4367059828554324E-3</v>
      </c>
      <c r="D2096" s="15">
        <f>(RawPLEP2!C2091-D$2*$A2096)-D$3/$B2096+D$4</f>
        <v>2.6647609137032055E-3</v>
      </c>
      <c r="E2096" s="15">
        <f>(RawPLEP2!D2091-E$2*$A2096)-E$3/$B2096+E$4</f>
        <v>9.0374275957291056E-4</v>
      </c>
      <c r="F2096" s="15">
        <f>(RawPLEP2!E2091-F$2*$A2096)-F$3/$B2096+F$4</f>
        <v>9.000149744382048E-4</v>
      </c>
      <c r="G2096" s="15">
        <f>(RawPLEP2!F2091-G$2*$A2096)-G$3/$B2096+G$4</f>
        <v>5.203914018969448E-4</v>
      </c>
      <c r="H2096" s="15">
        <f>(RawPLEP2!G2091-H$2*$A2096)-H$3/$B2096+H$4</f>
        <v>1.6156995043330527E-3</v>
      </c>
      <c r="I2096" s="15">
        <f>(RawPLEP2!H2091-I$2*$A2096)-I$3/$B2096+I$4</f>
        <v>1.4823596744074317E-3</v>
      </c>
      <c r="J2096" s="15">
        <f>(RawPLEP2!I2091-J$2*$A2096)-J$3/$B2096+J$4</f>
        <v>4.4323788075851002E-3</v>
      </c>
      <c r="K2096" s="15">
        <f>(RawPLEP2!J2091-K$2*$A2096)-K$3/$B2096+K$4</f>
        <v>2.292950769027545E-3</v>
      </c>
      <c r="L2096" s="15">
        <f>(RawPLEP2!K2091-L$2*$A2096)-L$3/$B2096+L$4</f>
        <v>3.2228254418681587E-3</v>
      </c>
      <c r="M2096" s="15">
        <f>(RawPLEP2!L2091-M$2*$A2096)-M$3/$B2096+M$4</f>
        <v>4.2658267238260758E-3</v>
      </c>
      <c r="N2096" s="15">
        <f>(RawPLEP2!M2091-N$2*$A2096)-N$3/$B2096+N$4</f>
        <v>4.6439359918901274E-3</v>
      </c>
      <c r="O2096" s="15">
        <f>(RawPLEP2!N2091-O$2*$A2096)-O$3/$B2096+O$4</f>
        <v>7.5520489397055274E-4</v>
      </c>
      <c r="P2096" s="15">
        <f>(RawPLEP2!O2091-P$2*$A2096)-P$3/$B2096+P$4</f>
        <v>-1.1128404879445081E-5</v>
      </c>
      <c r="Q2096" s="15">
        <f>(RawPLEP2!P2091-Q$2*$A2096)-Q$3/$B2096+Q$4</f>
        <v>6.3627844318690785E-4</v>
      </c>
      <c r="R2096" s="15">
        <f>(RawPLEP2!Q2091-R$2*$A2096)-R$3/$B2096+R$4</f>
        <v>2.1544464617271261E-3</v>
      </c>
      <c r="S2096" s="15">
        <f>(RawPLEP2!R2091-S$2*$A2096)-S$3/$B2096+S$4</f>
        <v>5.4869091265836271E-3</v>
      </c>
      <c r="T2096" s="15">
        <f>(RawPLEP2!S2091-T$2*$A2096)-T$3/$B2096+T$4</f>
        <v>2.8676561705216763E-3</v>
      </c>
      <c r="U2096" s="15">
        <f>(RawPLEP2!T2091-U$2*$A2096)-U$3/$B2096+U$4</f>
        <v>-1.054690169851203E-3</v>
      </c>
      <c r="V2096" s="15">
        <f>(RawPLEP2!U2091-V$2*$A2096)-V$3/$B2096+V$4</f>
        <v>1.4621491281191189E-3</v>
      </c>
      <c r="W2096" s="15">
        <f>(RawPLEP2!V2091-W$2*$A2096)-W$3/$B2096+W$4</f>
        <v>-1.0538475659437573E-3</v>
      </c>
      <c r="X2096" s="15">
        <f>(RawPLEP2!W2091-X$2*$A2096)-X$3/$B2096+X$4</f>
        <v>3.5724322837791395E-4</v>
      </c>
      <c r="Y2096" s="15">
        <f>(RawPLEP2!X2091-Y$2*$A2096)-Y$3/$B2096+Y$4</f>
        <v>-6.6053576098057051E-4</v>
      </c>
      <c r="Z2096" s="15">
        <f>(RawPLEP2!Y2091-Z$2*$A2096)-Z$3/$B2096+Z$4</f>
        <v>1.2286820090693859E-3</v>
      </c>
      <c r="AA2096" s="15">
        <f>(RawPLEP2!Z2091-AA$2*$A2096)-AA$3/$B2096+AA$4</f>
        <v>6.8112684920040856E-4</v>
      </c>
      <c r="AB2096" s="15">
        <f>(RawPLEP2!AA2091-AB$2*$A2096)-AB$3/$B2096+AB$4</f>
        <v>3.5576040112902246E-4</v>
      </c>
      <c r="AC2096" s="15">
        <f>(RawPLEP2!AB2091-AC$2*$A2096)-AC$3/$B2096+AC$4</f>
        <v>9.875904760530442E-4</v>
      </c>
      <c r="AD2096" s="15">
        <f>(RawPLEP2!AC2091-AD$2*$A2096)-AD$3/$B2096+AD$4</f>
        <v>1.2286579908583929E-3</v>
      </c>
      <c r="AE2096" s="15">
        <f>(RawPLEP2!AD2091-AE$2*$A2096)-AE$3/$B2096+AE$4</f>
        <v>-1.6775343150354435E-4</v>
      </c>
      <c r="AF2096" s="15">
        <f>(RawPLEP2!AE2091-AF$2*$A2096)-AF$3/$B2096+AF$4</f>
        <v>1.2722233379139081E-3</v>
      </c>
      <c r="AG2096" s="15">
        <f>(RawPLEP2!AF2091-AG$2*$A2096)-AG$3/$B2096+AG$4</f>
        <v>8.2974015737345697E-4</v>
      </c>
      <c r="AH2096" s="15">
        <f>(RawPLEP2!AG2091-AH$2*$A2096)-AH$3/$B2096+AH$4</f>
        <v>1.6563263479530046E-3</v>
      </c>
      <c r="AI2096" s="15">
        <f>(RawPLEP2!AH2091-AI$2*$A2096)-AI$3/$B2096+AI$4</f>
        <v>7.7356697580439372E-4</v>
      </c>
      <c r="AJ2096" s="15">
        <f>(RawPLEP2!AI2091-AJ$2*$A2096)-AJ$3/$B2096+AJ$4</f>
        <v>-2.9146185752740306E-5</v>
      </c>
      <c r="AK2096" s="15">
        <f>(RawPLEP2!AJ2091-AK$2*$A2096)-AK$3/$B2096+AK$4</f>
        <v>-3.9763900179198147E-4</v>
      </c>
      <c r="AL2096" s="15">
        <f>(RawPLEP2!AK2091-AL$2*$A2096)-AL$3/$B2096+AL$4</f>
        <v>-8.7243237901088455E-4</v>
      </c>
      <c r="AM2096" s="15">
        <f>(RawPLEP2!AL2091-AM$2*$A2096)-AM$3/$B2096+AM$4</f>
        <v>1.714218875838433E-3</v>
      </c>
      <c r="AN2096" s="15">
        <f>(RawPLEP2!AM2091-AN$2*$A2096)-AN$3/$B2096+AN$4</f>
        <v>-1.5292335100367781E-3</v>
      </c>
      <c r="AO2096" s="15">
        <f>(RawPLEP2!AN2091-AO$2*$A2096)-AO$3/$B2096+AO$4</f>
        <v>-1.6085625736898118E-4</v>
      </c>
      <c r="AP2096" s="15">
        <f>(RawPLEP2!AO2091-AP$2*$A2096)-AP$3/$B2096+AP$4</f>
        <v>-4.0160078623190792E-4</v>
      </c>
      <c r="AQ2096" s="15">
        <f>(RawPLEP2!AP2091-AQ$2*$A2096)-AQ$3/$B2096+AQ$4</f>
        <v>4.3467306619052529E-4</v>
      </c>
      <c r="AR2096" s="15">
        <f>(RawPLEP2!AQ2091-AR$2*$A2096)-AR$3/$B2096+AR$4</f>
        <v>1.1243697370991734E-3</v>
      </c>
      <c r="AS2096" s="15">
        <f>(RawPLEP2!AR2091-AS$2*$A2096)-AS$3/$B2096+AS$4</f>
        <v>-1.4188164004302478E-3</v>
      </c>
      <c r="AT2096" s="15">
        <f>(RawPLEP2!AS2091-AT$2*$A2096)-AT$3/$B2096+AT$4</f>
        <v>3.1306809110389355E-3</v>
      </c>
      <c r="AU2096" s="15">
        <f>(RawPLEP2!AT2091-AU$2*$A2096)-AU$3/$B2096+AU$4</f>
        <v>3.457235171316405E-4</v>
      </c>
      <c r="AV2096" s="15">
        <f>(RawPLEP2!AU2091-AV$2*$A2096)-AV$3/$B2096+AV$4</f>
        <v>1.8835175838900747E-3</v>
      </c>
      <c r="AW2096" s="15">
        <f>(RawPLEP2!AV2091-AW$2*$A2096)-AW$3/$B2096+AW$4</f>
        <v>1.4517893551094421E-3</v>
      </c>
      <c r="AX2096" s="15">
        <f>(RawPLEP2!AW2091-AX$2*$A2096)-AX$3/$B2096+AX$4</f>
        <v>4.5705637059591936E-4</v>
      </c>
    </row>
    <row r="2097" spans="1:50" x14ac:dyDescent="0.25">
      <c r="A2097" s="23">
        <v>3.5799999999999699E-4</v>
      </c>
      <c r="B2097" s="15">
        <f>RawPLEP2!A2092</f>
        <v>414</v>
      </c>
      <c r="C2097" s="15">
        <f>(RawPLEP2!B2092-C$2*$A2097)-C$3/$B2097+C$4</f>
        <v>2.0569087491820875E-3</v>
      </c>
      <c r="D2097" s="15">
        <f>(RawPLEP2!C2092-D$2*$A2097)-D$3/$B2097+D$4</f>
        <v>4.4423337357885548E-3</v>
      </c>
      <c r="E2097" s="15">
        <f>(RawPLEP2!D2092-E$2*$A2097)-E$3/$B2097+E$4</f>
        <v>1.7003075290115341E-3</v>
      </c>
      <c r="F2097" s="15">
        <f>(RawPLEP2!E2092-F$2*$A2097)-F$3/$B2097+F$4</f>
        <v>1.6974076574148601E-3</v>
      </c>
      <c r="G2097" s="15">
        <f>(RawPLEP2!F2092-G$2*$A2097)-G$3/$B2097+G$4</f>
        <v>8.3387260765960605E-4</v>
      </c>
      <c r="H2097" s="15">
        <f>(RawPLEP2!G2092-H$2*$A2097)-H$3/$B2097+H$4</f>
        <v>2.7034123759502107E-3</v>
      </c>
      <c r="I2097" s="15">
        <f>(RawPLEP2!H2092-I$2*$A2097)-I$3/$B2097+I$4</f>
        <v>4.4428191003520121E-4</v>
      </c>
      <c r="J2097" s="15">
        <f>(RawPLEP2!I2092-J$2*$A2097)-J$3/$B2097+J$4</f>
        <v>3.792468954652687E-3</v>
      </c>
      <c r="K2097" s="15">
        <f>(RawPLEP2!J2092-K$2*$A2097)-K$3/$B2097+K$4</f>
        <v>1.2918432859267068E-3</v>
      </c>
      <c r="L2097" s="15">
        <f>(RawPLEP2!K2092-L$2*$A2097)-L$3/$B2097+L$4</f>
        <v>2.4022440777453288E-3</v>
      </c>
      <c r="M2097" s="15">
        <f>(RawPLEP2!L2092-M$2*$A2097)-M$3/$B2097+M$4</f>
        <v>3.1896098003105708E-3</v>
      </c>
      <c r="N2097" s="15">
        <f>(RawPLEP2!M2092-N$2*$A2097)-N$3/$B2097+N$4</f>
        <v>3.6971190636245904E-3</v>
      </c>
      <c r="O2097" s="15">
        <f>(RawPLEP2!N2092-O$2*$A2097)-O$3/$B2097+O$4</f>
        <v>3.8432529037338986E-4</v>
      </c>
      <c r="P2097" s="15">
        <f>(RawPLEP2!O2092-P$2*$A2097)-P$3/$B2097+P$4</f>
        <v>-9.8077555048321427E-4</v>
      </c>
      <c r="Q2097" s="15">
        <f>(RawPLEP2!P2092-Q$2*$A2097)-Q$3/$B2097+Q$4</f>
        <v>-4.6102401223079015E-4</v>
      </c>
      <c r="R2097" s="15">
        <f>(RawPLEP2!Q2092-R$2*$A2097)-R$3/$B2097+R$4</f>
        <v>1.3331421811694708E-3</v>
      </c>
      <c r="S2097" s="15">
        <f>(RawPLEP2!R2092-S$2*$A2097)-S$3/$B2097+S$4</f>
        <v>3.7904329961770782E-3</v>
      </c>
      <c r="T2097" s="15">
        <f>(RawPLEP2!S2092-T$2*$A2097)-T$3/$B2097+T$4</f>
        <v>1.7080111804160247E-3</v>
      </c>
      <c r="U2097" s="15">
        <f>(RawPLEP2!T2092-U$2*$A2097)-U$3/$B2097+U$4</f>
        <v>-2.1629003932693742E-3</v>
      </c>
      <c r="V2097" s="15">
        <f>(RawPLEP2!U2092-V$2*$A2097)-V$3/$B2097+V$4</f>
        <v>8.7056394168666049E-4</v>
      </c>
      <c r="W2097" s="15">
        <f>(RawPLEP2!V2092-W$2*$A2097)-W$3/$B2097+W$4</f>
        <v>-1.7193107784116111E-3</v>
      </c>
      <c r="X2097" s="15">
        <f>(RawPLEP2!W2092-X$2*$A2097)-X$3/$B2097+X$4</f>
        <v>-6.1116997335990825E-4</v>
      </c>
      <c r="Y2097" s="15">
        <f>(RawPLEP2!X2092-Y$2*$A2097)-Y$3/$B2097+Y$4</f>
        <v>-1.3314989704152867E-3</v>
      </c>
      <c r="Z2097" s="15">
        <f>(RawPLEP2!Y2092-Z$2*$A2097)-Z$3/$B2097+Z$4</f>
        <v>3.365583014665538E-4</v>
      </c>
      <c r="AA2097" s="15">
        <f>(RawPLEP2!Z2092-AA$2*$A2097)-AA$3/$B2097+AA$4</f>
        <v>2.1988661653016273E-4</v>
      </c>
      <c r="AB2097" s="15">
        <f>(RawPLEP2!AA2092-AB$2*$A2097)-AB$3/$B2097+AB$4</f>
        <v>-2.3324875549381174E-5</v>
      </c>
      <c r="AC2097" s="15">
        <f>(RawPLEP2!AB2092-AC$2*$A2097)-AC$3/$B2097+AC$4</f>
        <v>1.8218494166025515E-4</v>
      </c>
      <c r="AD2097" s="15">
        <f>(RawPLEP2!AC2092-AD$2*$A2097)-AD$3/$B2097+AD$4</f>
        <v>3.3653428272734445E-4</v>
      </c>
      <c r="AE2097" s="15">
        <f>(RawPLEP2!AD2092-AE$2*$A2097)-AE$3/$B2097+AE$4</f>
        <v>-1.4253883745711481E-3</v>
      </c>
      <c r="AF2097" s="15">
        <f>(RawPLEP2!AE2092-AF$2*$A2097)-AF$3/$B2097+AF$4</f>
        <v>6.9924565373163938E-5</v>
      </c>
      <c r="AG2097" s="15">
        <f>(RawPLEP2!AF2092-AG$2*$A2097)-AG$3/$B2097+AG$4</f>
        <v>-8.475027358002124E-4</v>
      </c>
      <c r="AH2097" s="15">
        <f>(RawPLEP2!AG2092-AH$2*$A2097)-AH$3/$B2097+AH$4</f>
        <v>8.0212301004910745E-4</v>
      </c>
      <c r="AI2097" s="15">
        <f>(RawPLEP2!AH2092-AI$2*$A2097)-AI$3/$B2097+AI$4</f>
        <v>1.050882512479737E-3</v>
      </c>
      <c r="AJ2097" s="15">
        <f>(RawPLEP2!AI2092-AJ$2*$A2097)-AJ$3/$B2097+AJ$4</f>
        <v>-8.8394153762365313E-4</v>
      </c>
      <c r="AK2097" s="15">
        <f>(RawPLEP2!AJ2092-AK$2*$A2097)-AK$3/$B2097+AK$4</f>
        <v>-1.0339255399078248E-3</v>
      </c>
      <c r="AL2097" s="15">
        <f>(RawPLEP2!AK2092-AL$2*$A2097)-AL$3/$B2097+AL$4</f>
        <v>-1.8192652390155439E-3</v>
      </c>
      <c r="AM2097" s="15">
        <f>(RawPLEP2!AL2092-AM$2*$A2097)-AM$3/$B2097+AM$4</f>
        <v>7.5278695507728643E-4</v>
      </c>
      <c r="AN2097" s="15">
        <f>(RawPLEP2!AM2092-AN$2*$A2097)-AN$3/$B2097+AN$4</f>
        <v>-2.6409023086378901E-3</v>
      </c>
      <c r="AO2097" s="15">
        <f>(RawPLEP2!AN2092-AO$2*$A2097)-AO$3/$B2097+AO$4</f>
        <v>-9.1304912760518248E-4</v>
      </c>
      <c r="AP2097" s="15">
        <f>(RawPLEP2!AO2092-AP$2*$A2097)-AP$3/$B2097+AP$4</f>
        <v>-1.204854680810212E-3</v>
      </c>
      <c r="AQ2097" s="15">
        <f>(RawPLEP2!AP2092-AQ$2*$A2097)-AQ$3/$B2097+AQ$4</f>
        <v>-8.3050196156872133E-4</v>
      </c>
      <c r="AR2097" s="15">
        <f>(RawPLEP2!AQ2092-AR$2*$A2097)-AR$3/$B2097+AR$4</f>
        <v>-6.9810112604196117E-4</v>
      </c>
      <c r="AS2097" s="15">
        <f>(RawPLEP2!AR2092-AS$2*$A2097)-AS$3/$B2097+AS$4</f>
        <v>-3.1961679803750448E-3</v>
      </c>
      <c r="AT2097" s="15">
        <f>(RawPLEP2!AS2092-AT$2*$A2097)-AT$3/$B2097+AT$4</f>
        <v>2.0085489626006092E-3</v>
      </c>
      <c r="AU2097" s="15">
        <f>(RawPLEP2!AT2092-AU$2*$A2097)-AU$3/$B2097+AU$4</f>
        <v>5.5547538213075558E-4</v>
      </c>
      <c r="AV2097" s="15">
        <f>(RawPLEP2!AU2092-AV$2*$A2097)-AV$3/$B2097+AV$4</f>
        <v>1.5937104160333709E-3</v>
      </c>
      <c r="AW2097" s="15">
        <f>(RawPLEP2!AV2092-AW$2*$A2097)-AW$3/$B2097+AW$4</f>
        <v>1.0324073243411971E-3</v>
      </c>
      <c r="AX2097" s="15">
        <f>(RawPLEP2!AW2092-AX$2*$A2097)-AX$3/$B2097+AX$4</f>
        <v>4.0445216138592158E-4</v>
      </c>
    </row>
    <row r="2098" spans="1:50" x14ac:dyDescent="0.25">
      <c r="A2098" s="23">
        <v>2.7900000000000125E-4</v>
      </c>
      <c r="B2098" s="15">
        <f>RawPLEP2!A2093</f>
        <v>413</v>
      </c>
      <c r="C2098" s="15">
        <f>(RawPLEP2!B2093-C$2*$A2098)-C$3/$B2098+C$4</f>
        <v>2.3900466827278949E-3</v>
      </c>
      <c r="D2098" s="15">
        <f>(RawPLEP2!C2093-D$2*$A2098)-D$3/$B2098+D$4</f>
        <v>3.5955194727430514E-3</v>
      </c>
      <c r="E2098" s="15">
        <f>(RawPLEP2!D2093-E$2*$A2098)-E$3/$B2098+E$4</f>
        <v>1.7651506773688694E-3</v>
      </c>
      <c r="F2098" s="15">
        <f>(RawPLEP2!E2093-F$2*$A2098)-F$3/$B2098+F$4</f>
        <v>1.7661445064924876E-3</v>
      </c>
      <c r="G2098" s="15">
        <f>(RawPLEP2!F2093-G$2*$A2098)-G$3/$B2098+G$4</f>
        <v>1.2136539451430041E-3</v>
      </c>
      <c r="H2098" s="15">
        <f>(RawPLEP2!G2093-H$2*$A2098)-H$3/$B2098+H$4</f>
        <v>2.629831006553375E-3</v>
      </c>
      <c r="I2098" s="15">
        <f>(RawPLEP2!H2093-I$2*$A2098)-I$3/$B2098+I$4</f>
        <v>-8.9124208252711404E-4</v>
      </c>
      <c r="J2098" s="15">
        <f>(RawPLEP2!I2093-J$2*$A2098)-J$3/$B2098+J$4</f>
        <v>2.435665256644657E-3</v>
      </c>
      <c r="K2098" s="15">
        <f>(RawPLEP2!J2093-K$2*$A2098)-K$3/$B2098+K$4</f>
        <v>3.4899461239312063E-4</v>
      </c>
      <c r="L2098" s="15">
        <f>(RawPLEP2!K2093-L$2*$A2098)-L$3/$B2098+L$4</f>
        <v>1.2139174784055948E-3</v>
      </c>
      <c r="M2098" s="15">
        <f>(RawPLEP2!L2093-M$2*$A2098)-M$3/$B2098+M$4</f>
        <v>1.7891770882937572E-3</v>
      </c>
      <c r="N2098" s="15">
        <f>(RawPLEP2!M2093-N$2*$A2098)-N$3/$B2098+N$4</f>
        <v>2.13438053222402E-3</v>
      </c>
      <c r="O2098" s="15">
        <f>(RawPLEP2!N2093-O$2*$A2098)-O$3/$B2098+O$4</f>
        <v>-8.1644550506273367E-4</v>
      </c>
      <c r="P2098" s="15">
        <f>(RawPLEP2!O2093-P$2*$A2098)-P$3/$B2098+P$4</f>
        <v>-2.1446581994830176E-3</v>
      </c>
      <c r="Q2098" s="15">
        <f>(RawPLEP2!P2093-Q$2*$A2098)-Q$3/$B2098+Q$4</f>
        <v>-1.8068207049502655E-3</v>
      </c>
      <c r="R2098" s="15">
        <f>(RawPLEP2!Q2093-R$2*$A2098)-R$3/$B2098+R$4</f>
        <v>2.2996073460661987E-4</v>
      </c>
      <c r="S2098" s="15">
        <f>(RawPLEP2!R2093-S$2*$A2098)-S$3/$B2098+S$4</f>
        <v>2.0544241030682302E-3</v>
      </c>
      <c r="T2098" s="15">
        <f>(RawPLEP2!S2093-T$2*$A2098)-T$3/$B2098+T$4</f>
        <v>-6.0506645244984281E-5</v>
      </c>
      <c r="U2098" s="15">
        <f>(RawPLEP2!T2093-U$2*$A2098)-U$3/$B2098+U$4</f>
        <v>-3.2187292596749968E-3</v>
      </c>
      <c r="V2098" s="15">
        <f>(RawPLEP2!U2093-V$2*$A2098)-V$3/$B2098+V$4</f>
        <v>-3.6948784504487256E-4</v>
      </c>
      <c r="W2098" s="15">
        <f>(RawPLEP2!V2093-W$2*$A2098)-W$3/$B2098+W$4</f>
        <v>-3.1874288646539205E-3</v>
      </c>
      <c r="X2098" s="15">
        <f>(RawPLEP2!W2093-X$2*$A2098)-X$3/$B2098+X$4</f>
        <v>-1.547037595860494E-3</v>
      </c>
      <c r="Y2098" s="15">
        <f>(RawPLEP2!X2093-Y$2*$A2098)-Y$3/$B2098+Y$4</f>
        <v>-2.8134178091618021E-3</v>
      </c>
      <c r="Z2098" s="15">
        <f>(RawPLEP2!Y2093-Z$2*$A2098)-Z$3/$B2098+Z$4</f>
        <v>-1.2419683402713003E-3</v>
      </c>
      <c r="AA2098" s="15">
        <f>(RawPLEP2!Z2093-AA$2*$A2098)-AA$3/$B2098+AA$4</f>
        <v>-1.2754626601667318E-3</v>
      </c>
      <c r="AB2098" s="15">
        <f>(RawPLEP2!AA2093-AB$2*$A2098)-AB$3/$B2098+AB$4</f>
        <v>-1.1574901258640871E-3</v>
      </c>
      <c r="AC2098" s="15">
        <f>(RawPLEP2!AB2093-AC$2*$A2098)-AC$3/$B2098+AC$4</f>
        <v>-1.4209366001088318E-3</v>
      </c>
      <c r="AD2098" s="15">
        <f>(RawPLEP2!AC2093-AD$2*$A2098)-AD$3/$B2098+AD$4</f>
        <v>-1.2419923675218124E-3</v>
      </c>
      <c r="AE2098" s="15">
        <f>(RawPLEP2!AD2093-AE$2*$A2098)-AE$3/$B2098+AE$4</f>
        <v>-2.3906743828332154E-3</v>
      </c>
      <c r="AF2098" s="15">
        <f>(RawPLEP2!AE2093-AF$2*$A2098)-AF$3/$B2098+AF$4</f>
        <v>-1.5569932241367712E-3</v>
      </c>
      <c r="AG2098" s="15">
        <f>(RawPLEP2!AF2093-AG$2*$A2098)-AG$3/$B2098+AG$4</f>
        <v>-2.0275159094630263E-3</v>
      </c>
      <c r="AH2098" s="15">
        <f>(RawPLEP2!AG2093-AH$2*$A2098)-AH$3/$B2098+AH$4</f>
        <v>-5.6207245814225183E-4</v>
      </c>
      <c r="AI2098" s="15">
        <f>(RawPLEP2!AH2093-AI$2*$A2098)-AI$3/$B2098+AI$4</f>
        <v>-2.0198232751049618E-3</v>
      </c>
      <c r="AJ2098" s="15">
        <f>(RawPLEP2!AI2093-AJ$2*$A2098)-AJ$3/$B2098+AJ$4</f>
        <v>-2.2159161421101831E-3</v>
      </c>
      <c r="AK2098" s="15">
        <f>(RawPLEP2!AJ2093-AK$2*$A2098)-AK$3/$B2098+AK$4</f>
        <v>-2.4428339121999251E-3</v>
      </c>
      <c r="AL2098" s="15">
        <f>(RawPLEP2!AK2093-AL$2*$A2098)-AL$3/$B2098+AL$4</f>
        <v>-2.6540668942766632E-3</v>
      </c>
      <c r="AM2098" s="15">
        <f>(RawPLEP2!AL2093-AM$2*$A2098)-AM$3/$B2098+AM$4</f>
        <v>-9.8916372970038469E-4</v>
      </c>
      <c r="AN2098" s="15">
        <f>(RawPLEP2!AM2093-AN$2*$A2098)-AN$3/$B2098+AN$4</f>
        <v>-3.7779033207550015E-3</v>
      </c>
      <c r="AO2098" s="15">
        <f>(RawPLEP2!AN2093-AO$2*$A2098)-AO$3/$B2098+AO$4</f>
        <v>-1.474181949602367E-3</v>
      </c>
      <c r="AP2098" s="15">
        <f>(RawPLEP2!AO2093-AP$2*$A2098)-AP$3/$B2098+AP$4</f>
        <v>-2.1963242768150912E-3</v>
      </c>
      <c r="AQ2098" s="15">
        <f>(RawPLEP2!AP2093-AQ$2*$A2098)-AQ$3/$B2098+AQ$4</f>
        <v>-1.9304694085656125E-3</v>
      </c>
      <c r="AR2098" s="15">
        <f>(RawPLEP2!AQ2093-AR$2*$A2098)-AR$3/$B2098+AR$4</f>
        <v>-2.4525285603052005E-3</v>
      </c>
      <c r="AS2098" s="15">
        <f>(RawPLEP2!AR2093-AS$2*$A2098)-AS$3/$B2098+AS$4</f>
        <v>-4.4405087147049299E-3</v>
      </c>
      <c r="AT2098" s="15">
        <f>(RawPLEP2!AS2093-AT$2*$A2098)-AT$3/$B2098+AT$4</f>
        <v>3.1222704870273454E-4</v>
      </c>
      <c r="AU2098" s="15">
        <f>(RawPLEP2!AT2093-AU$2*$A2098)-AU$3/$B2098+AU$4</f>
        <v>4.674940314151315E-4</v>
      </c>
      <c r="AV2098" s="15">
        <f>(RawPLEP2!AU2093-AV$2*$A2098)-AV$3/$B2098+AV$4</f>
        <v>8.2040633043885779E-4</v>
      </c>
      <c r="AW2098" s="15">
        <f>(RawPLEP2!AV2093-AW$2*$A2098)-AW$3/$B2098+AW$4</f>
        <v>6.0837270084765881E-4</v>
      </c>
      <c r="AX2098" s="15">
        <f>(RawPLEP2!AW2093-AX$2*$A2098)-AX$3/$B2098+AX$4</f>
        <v>-2.0956252553779378E-4</v>
      </c>
    </row>
    <row r="2099" spans="1:50" x14ac:dyDescent="0.25">
      <c r="A2099" s="23">
        <v>2.8600000000000825E-4</v>
      </c>
      <c r="B2099" s="15">
        <f>RawPLEP2!A2094</f>
        <v>412</v>
      </c>
      <c r="C2099" s="15">
        <f>(RawPLEP2!B2094-C$2*$A2099)-C$3/$B2099+C$4</f>
        <v>2.1790090029520787E-3</v>
      </c>
      <c r="D2099" s="15">
        <f>(RawPLEP2!C2094-D$2*$A2099)-D$3/$B2099+D$4</f>
        <v>3.5538194830855227E-3</v>
      </c>
      <c r="E2099" s="15">
        <f>(RawPLEP2!D2094-E$2*$A2099)-E$3/$B2099+E$4</f>
        <v>1.2509240066110247E-3</v>
      </c>
      <c r="F2099" s="15">
        <f>(RawPLEP2!E2094-F$2*$A2099)-F$3/$B2099+F$4</f>
        <v>1.2513081313078912E-3</v>
      </c>
      <c r="G2099" s="15">
        <f>(RawPLEP2!F2094-G$2*$A2099)-G$3/$B2099+G$4</f>
        <v>7.7208999607572895E-4</v>
      </c>
      <c r="H2099" s="15">
        <f>(RawPLEP2!G2094-H$2*$A2099)-H$3/$B2099+H$4</f>
        <v>2.5887426266296212E-3</v>
      </c>
      <c r="I2099" s="15">
        <f>(RawPLEP2!H2094-I$2*$A2099)-I$3/$B2099+I$4</f>
        <v>-2.6832588414793281E-3</v>
      </c>
      <c r="J2099" s="15">
        <f>(RawPLEP2!I2094-J$2*$A2099)-J$3/$B2099+J$4</f>
        <v>1.1433967639095412E-3</v>
      </c>
      <c r="K2099" s="15">
        <f>(RawPLEP2!J2094-K$2*$A2099)-K$3/$B2099+K$4</f>
        <v>-1.1098249852350764E-3</v>
      </c>
      <c r="L2099" s="15">
        <f>(RawPLEP2!K2094-L$2*$A2099)-L$3/$B2099+L$4</f>
        <v>-5.1471776921419715E-4</v>
      </c>
      <c r="M2099" s="15">
        <f>(RawPLEP2!L2094-M$2*$A2099)-M$3/$B2099+M$4</f>
        <v>-4.9067810603704159E-4</v>
      </c>
      <c r="N2099" s="15">
        <f>(RawPLEP2!M2094-N$2*$A2099)-N$3/$B2099+N$4</f>
        <v>-2.6639942388120841E-5</v>
      </c>
      <c r="O2099" s="15">
        <f>(RawPLEP2!N2094-O$2*$A2099)-O$3/$B2099+O$4</f>
        <v>-2.7621439233336473E-3</v>
      </c>
      <c r="P2099" s="15">
        <f>(RawPLEP2!O2094-P$2*$A2099)-P$3/$B2099+P$4</f>
        <v>-3.065428305537115E-3</v>
      </c>
      <c r="Q2099" s="15">
        <f>(RawPLEP2!P2094-Q$2*$A2099)-Q$3/$B2099+Q$4</f>
        <v>-3.3788608303579465E-3</v>
      </c>
      <c r="R2099" s="15">
        <f>(RawPLEP2!Q2094-R$2*$A2099)-R$3/$B2099+R$4</f>
        <v>-1.904322384884978E-3</v>
      </c>
      <c r="S2099" s="15">
        <f>(RawPLEP2!R2094-S$2*$A2099)-S$3/$B2099+S$4</f>
        <v>9.9071616109013688E-5</v>
      </c>
      <c r="T2099" s="15">
        <f>(RawPLEP2!S2094-T$2*$A2099)-T$3/$B2099+T$4</f>
        <v>-2.3196958022968506E-3</v>
      </c>
      <c r="U2099" s="15">
        <f>(RawPLEP2!T2094-U$2*$A2099)-U$3/$B2099+U$4</f>
        <v>-4.241338752993002E-3</v>
      </c>
      <c r="V2099" s="15">
        <f>(RawPLEP2!U2094-V$2*$A2099)-V$3/$B2099+V$4</f>
        <v>-1.8503759899125873E-3</v>
      </c>
      <c r="W2099" s="15">
        <f>(RawPLEP2!V2094-W$2*$A2099)-W$3/$B2099+W$4</f>
        <v>-4.1674628623384578E-3</v>
      </c>
      <c r="X2099" s="15">
        <f>(RawPLEP2!W2094-X$2*$A2099)-X$3/$B2099+X$4</f>
        <v>-2.8377629887108777E-3</v>
      </c>
      <c r="Y2099" s="15">
        <f>(RawPLEP2!X2094-Y$2*$A2099)-Y$3/$B2099+Y$4</f>
        <v>-3.8913539561421483E-3</v>
      </c>
      <c r="Z2099" s="15">
        <f>(RawPLEP2!Y2094-Z$2*$A2099)-Z$3/$B2099+Z$4</f>
        <v>-2.3869874124448423E-3</v>
      </c>
      <c r="AA2099" s="15">
        <f>(RawPLEP2!Z2094-AA$2*$A2099)-AA$3/$B2099+AA$4</f>
        <v>-2.2550975871936663E-3</v>
      </c>
      <c r="AB2099" s="15">
        <f>(RawPLEP2!AA2094-AB$2*$A2099)-AB$3/$B2099+AB$4</f>
        <v>-1.9338854598405023E-3</v>
      </c>
      <c r="AC2099" s="15">
        <f>(RawPLEP2!AB2094-AC$2*$A2099)-AC$3/$B2099+AC$4</f>
        <v>-1.8143331667481687E-3</v>
      </c>
      <c r="AD2099" s="15">
        <f>(RawPLEP2!AC2094-AD$2*$A2099)-AD$3/$B2099+AD$4</f>
        <v>-2.3870114386686757E-3</v>
      </c>
      <c r="AE2099" s="15">
        <f>(RawPLEP2!AD2094-AE$2*$A2099)-AE$3/$B2099+AE$4</f>
        <v>-3.0087795587788145E-3</v>
      </c>
      <c r="AF2099" s="15">
        <f>(RawPLEP2!AE2094-AF$2*$A2099)-AF$3/$B2099+AF$4</f>
        <v>-2.7985020203925293E-3</v>
      </c>
      <c r="AG2099" s="15">
        <f>(RawPLEP2!AF2094-AG$2*$A2099)-AG$3/$B2099+AG$4</f>
        <v>-2.9635425849703773E-3</v>
      </c>
      <c r="AH2099" s="15">
        <f>(RawPLEP2!AG2094-AH$2*$A2099)-AH$3/$B2099+AH$4</f>
        <v>-1.5440831086418003E-3</v>
      </c>
      <c r="AI2099" s="15">
        <f>(RawPLEP2!AH2094-AI$2*$A2099)-AI$3/$B2099+AI$4</f>
        <v>-2.9943120599122044E-3</v>
      </c>
      <c r="AJ2099" s="15">
        <f>(RawPLEP2!AI2094-AJ$2*$A2099)-AJ$3/$B2099+AJ$4</f>
        <v>-3.227867093752626E-3</v>
      </c>
      <c r="AK2099" s="15">
        <f>(RawPLEP2!AJ2094-AK$2*$A2099)-AK$3/$B2099+AK$4</f>
        <v>-3.6343338433547576E-3</v>
      </c>
      <c r="AL2099" s="15">
        <f>(RawPLEP2!AK2094-AL$2*$A2099)-AL$3/$B2099+AL$4</f>
        <v>-3.7760005611212066E-3</v>
      </c>
      <c r="AM2099" s="15">
        <f>(RawPLEP2!AL2094-AM$2*$A2099)-AM$3/$B2099+AM$4</f>
        <v>-2.2198639012438875E-3</v>
      </c>
      <c r="AN2099" s="15">
        <f>(RawPLEP2!AM2094-AN$2*$A2099)-AN$3/$B2099+AN$4</f>
        <v>-4.5827360332337773E-3</v>
      </c>
      <c r="AO2099" s="15">
        <f>(RawPLEP2!AN2094-AO$2*$A2099)-AO$3/$B2099+AO$4</f>
        <v>-2.5527940000236241E-3</v>
      </c>
      <c r="AP2099" s="15">
        <f>(RawPLEP2!AO2094-AP$2*$A2099)-AP$3/$B2099+AP$4</f>
        <v>-2.8464083179461572E-3</v>
      </c>
      <c r="AQ2099" s="15">
        <f>(RawPLEP2!AP2094-AQ$2*$A2099)-AQ$3/$B2099+AQ$4</f>
        <v>-2.8473238798588617E-3</v>
      </c>
      <c r="AR2099" s="15">
        <f>(RawPLEP2!AQ2094-AR$2*$A2099)-AR$3/$B2099+AR$4</f>
        <v>-3.4884033968940187E-3</v>
      </c>
      <c r="AS2099" s="15">
        <f>(RawPLEP2!AR2094-AS$2*$A2099)-AS$3/$B2099+AS$4</f>
        <v>-5.4284821986040205E-3</v>
      </c>
      <c r="AT2099" s="15">
        <f>(RawPLEP2!AS2094-AT$2*$A2099)-AT$3/$B2099+AT$4</f>
        <v>-1.3510878971569051E-3</v>
      </c>
      <c r="AU2099" s="15">
        <f>(RawPLEP2!AT2094-AU$2*$A2099)-AU$3/$B2099+AU$4</f>
        <v>5.9177325734325291E-4</v>
      </c>
      <c r="AV2099" s="15">
        <f>(RawPLEP2!AU2094-AV$2*$A2099)-AV$3/$B2099+AV$4</f>
        <v>4.0427977758419019E-4</v>
      </c>
      <c r="AW2099" s="15">
        <f>(RawPLEP2!AV2094-AW$2*$A2099)-AW$3/$B2099+AW$4</f>
        <v>1.2329962589868564E-4</v>
      </c>
      <c r="AX2099" s="15">
        <f>(RawPLEP2!AW2094-AX$2*$A2099)-AX$3/$B2099+AX$4</f>
        <v>-2.766741447003257E-4</v>
      </c>
    </row>
    <row r="2100" spans="1:50" x14ac:dyDescent="0.25">
      <c r="A2100" s="23">
        <v>2.8099999999999631E-4</v>
      </c>
      <c r="B2100" s="15">
        <f>RawPLEP2!A2095</f>
        <v>411</v>
      </c>
      <c r="C2100" s="15">
        <f>(RawPLEP2!B2095-C$2*$A2100)-C$3/$B2100+C$4</f>
        <v>1.4917967224753886E-3</v>
      </c>
      <c r="D2100" s="15">
        <f>(RawPLEP2!C2095-D$2*$A2100)-D$3/$B2100+D$4</f>
        <v>2.4140553620385294E-3</v>
      </c>
      <c r="E2100" s="15">
        <f>(RawPLEP2!D2095-E$2*$A2100)-E$3/$B2100+E$4</f>
        <v>5.6937191748270694E-4</v>
      </c>
      <c r="F2100" s="15">
        <f>(RawPLEP2!E2095-F$2*$A2100)-F$3/$B2100+F$4</f>
        <v>5.6967545189315696E-4</v>
      </c>
      <c r="G2100" s="15">
        <f>(RawPLEP2!F2095-G$2*$A2100)-G$3/$B2100+G$4</f>
        <v>-3.7012537819593877E-5</v>
      </c>
      <c r="H2100" s="15">
        <f>(RawPLEP2!G2095-H$2*$A2100)-H$3/$B2100+H$4</f>
        <v>1.6787830150677766E-3</v>
      </c>
      <c r="I2100" s="15">
        <f>(RawPLEP2!H2095-I$2*$A2100)-I$3/$B2100+I$4</f>
        <v>-3.4520088831762365E-3</v>
      </c>
      <c r="J2100" s="15">
        <f>(RawPLEP2!I2095-J$2*$A2100)-J$3/$B2100+J$4</f>
        <v>-3.8617944725096928E-4</v>
      </c>
      <c r="K2100" s="15">
        <f>(RawPLEP2!J2095-K$2*$A2100)-K$3/$B2100+K$4</f>
        <v>-2.6603624213798818E-3</v>
      </c>
      <c r="L2100" s="15">
        <f>(RawPLEP2!K2095-L$2*$A2100)-L$3/$B2100+L$4</f>
        <v>-1.7407517146570475E-3</v>
      </c>
      <c r="M2100" s="15">
        <f>(RawPLEP2!L2095-M$2*$A2100)-M$3/$B2100+M$4</f>
        <v>-2.3708266083107069E-3</v>
      </c>
      <c r="N2100" s="15">
        <f>(RawPLEP2!M2095-N$2*$A2100)-N$3/$B2100+N$4</f>
        <v>-1.5126606120729608E-3</v>
      </c>
      <c r="O2100" s="15">
        <f>(RawPLEP2!N2095-O$2*$A2100)-O$3/$B2100+O$4</f>
        <v>-3.606336574593326E-3</v>
      </c>
      <c r="P2100" s="15">
        <f>(RawPLEP2!O2095-P$2*$A2100)-P$3/$B2100+P$4</f>
        <v>-4.2842687023890262E-3</v>
      </c>
      <c r="Q2100" s="15">
        <f>(RawPLEP2!P2095-Q$2*$A2100)-Q$3/$B2100+Q$4</f>
        <v>-4.5589700267397032E-3</v>
      </c>
      <c r="R2100" s="15">
        <f>(RawPLEP2!Q2095-R$2*$A2100)-R$3/$B2100+R$4</f>
        <v>-2.9547804307992545E-3</v>
      </c>
      <c r="S2100" s="15">
        <f>(RawPLEP2!R2095-S$2*$A2100)-S$3/$B2100+S$4</f>
        <v>-1.7491818905762298E-3</v>
      </c>
      <c r="T2100" s="15">
        <f>(RawPLEP2!S2095-T$2*$A2100)-T$3/$B2100+T$4</f>
        <v>-3.5901497942304184E-3</v>
      </c>
      <c r="U2100" s="15">
        <f>(RawPLEP2!T2095-U$2*$A2100)-U$3/$B2100+U$4</f>
        <v>-5.0497197508802168E-3</v>
      </c>
      <c r="V2100" s="15">
        <f>(RawPLEP2!U2095-V$2*$A2100)-V$3/$B2100+V$4</f>
        <v>-3.2522352710268633E-3</v>
      </c>
      <c r="W2100" s="15">
        <f>(RawPLEP2!V2095-W$2*$A2100)-W$3/$B2100+W$4</f>
        <v>-5.1960395617551246E-3</v>
      </c>
      <c r="X2100" s="15">
        <f>(RawPLEP2!W2095-X$2*$A2100)-X$3/$B2100+X$4</f>
        <v>-3.6561896342837338E-3</v>
      </c>
      <c r="Y2100" s="15">
        <f>(RawPLEP2!X2095-Y$2*$A2100)-Y$3/$B2100+Y$4</f>
        <v>-4.8241821149619633E-3</v>
      </c>
      <c r="Z2100" s="15">
        <f>(RawPLEP2!Y2095-Z$2*$A2100)-Z$3/$B2100+Z$4</f>
        <v>-4.154731776942984E-3</v>
      </c>
      <c r="AA2100" s="15">
        <f>(RawPLEP2!Z2095-AA$2*$A2100)-AA$3/$B2100+AA$4</f>
        <v>-3.1302106500018523E-3</v>
      </c>
      <c r="AB2100" s="15">
        <f>(RawPLEP2!AA2095-AB$2*$A2100)-AB$3/$B2100+AB$4</f>
        <v>-3.3204207613329387E-3</v>
      </c>
      <c r="AC2100" s="15">
        <f>(RawPLEP2!AB2095-AC$2*$A2100)-AC$3/$B2100+AC$4</f>
        <v>-3.2527494124202881E-3</v>
      </c>
      <c r="AD2100" s="15">
        <f>(RawPLEP2!AC2095-AD$2*$A2100)-AD$3/$B2100+AD$4</f>
        <v>-4.1547558034696307E-3</v>
      </c>
      <c r="AE2100" s="15">
        <f>(RawPLEP2!AD2095-AE$2*$A2100)-AE$3/$B2100+AE$4</f>
        <v>-4.1121754423030475E-3</v>
      </c>
      <c r="AF2100" s="15">
        <f>(RawPLEP2!AE2095-AF$2*$A2100)-AF$3/$B2100+AF$4</f>
        <v>-4.1724798866434321E-3</v>
      </c>
      <c r="AG2100" s="15">
        <f>(RawPLEP2!AF2095-AG$2*$A2100)-AG$3/$B2100+AG$4</f>
        <v>-4.6925393912848751E-3</v>
      </c>
      <c r="AH2100" s="15">
        <f>(RawPLEP2!AG2095-AH$2*$A2100)-AH$3/$B2100+AH$4</f>
        <v>-2.7826417290495817E-3</v>
      </c>
      <c r="AI2100" s="15">
        <f>(RawPLEP2!AH2095-AI$2*$A2100)-AI$3/$B2100+AI$4</f>
        <v>-4.8950022073702883E-3</v>
      </c>
      <c r="AJ2100" s="15">
        <f>(RawPLEP2!AI2095-AJ$2*$A2100)-AJ$3/$B2100+AJ$4</f>
        <v>-4.0462382980057249E-3</v>
      </c>
      <c r="AK2100" s="15">
        <f>(RawPLEP2!AJ2095-AK$2*$A2100)-AK$3/$B2100+AK$4</f>
        <v>-4.0818956492147049E-3</v>
      </c>
      <c r="AL2100" s="15">
        <f>(RawPLEP2!AK2095-AL$2*$A2100)-AL$3/$B2100+AL$4</f>
        <v>-4.6590089643096522E-3</v>
      </c>
      <c r="AM2100" s="15">
        <f>(RawPLEP2!AL2095-AM$2*$A2100)-AM$3/$B2100+AM$4</f>
        <v>-3.7255767568705328E-3</v>
      </c>
      <c r="AN2100" s="15">
        <f>(RawPLEP2!AM2095-AN$2*$A2100)-AN$3/$B2100+AN$4</f>
        <v>-5.7270936707885488E-3</v>
      </c>
      <c r="AO2100" s="15">
        <f>(RawPLEP2!AN2095-AO$2*$A2100)-AO$3/$B2100+AO$4</f>
        <v>-3.675204051681237E-3</v>
      </c>
      <c r="AP2100" s="15">
        <f>(RawPLEP2!AO2095-AP$2*$A2100)-AP$3/$B2100+AP$4</f>
        <v>-3.7281175030730238E-3</v>
      </c>
      <c r="AQ2100" s="15">
        <f>(RawPLEP2!AP2095-AQ$2*$A2100)-AQ$3/$B2100+AQ$4</f>
        <v>-4.3095183622383869E-3</v>
      </c>
      <c r="AR2100" s="15">
        <f>(RawPLEP2!AQ2095-AR$2*$A2100)-AR$3/$B2100+AR$4</f>
        <v>-5.1753489010626652E-3</v>
      </c>
      <c r="AS2100" s="15">
        <f>(RawPLEP2!AR2095-AS$2*$A2100)-AS$3/$B2100+AS$4</f>
        <v>-7.2393087927250382E-3</v>
      </c>
      <c r="AT2100" s="15">
        <f>(RawPLEP2!AS2095-AT$2*$A2100)-AT$3/$B2100+AT$4</f>
        <v>-3.1379723316199704E-3</v>
      </c>
      <c r="AU2100" s="15">
        <f>(RawPLEP2!AT2095-AU$2*$A2100)-AU$3/$B2100+AU$4</f>
        <v>4.3878092299475153E-4</v>
      </c>
      <c r="AV2100" s="15">
        <f>(RawPLEP2!AU2095-AV$2*$A2100)-AV$3/$B2100+AV$4</f>
        <v>-9.3144024481463597E-5</v>
      </c>
      <c r="AW2100" s="15">
        <f>(RawPLEP2!AV2095-AW$2*$A2100)-AW$3/$B2100+AW$4</f>
        <v>-3.3410956577051461E-4</v>
      </c>
      <c r="AX2100" s="15">
        <f>(RawPLEP2!AW2095-AX$2*$A2100)-AX$3/$B2100+AX$4</f>
        <v>-6.2469599161224867E-4</v>
      </c>
    </row>
    <row r="2101" spans="1:50" x14ac:dyDescent="0.25">
      <c r="A2101" s="23">
        <v>2.999999999999945E-4</v>
      </c>
      <c r="B2101" s="15">
        <f>RawPLEP2!A2096</f>
        <v>410</v>
      </c>
      <c r="C2101" s="15">
        <f>(RawPLEP2!B2096-C$2*$A2101)-C$3/$B2101+C$4</f>
        <v>5.2859812415227692E-4</v>
      </c>
      <c r="D2101" s="15">
        <f>(RawPLEP2!C2096-D$2*$A2101)-D$3/$B2101+D$4</f>
        <v>9.8873030857537375E-4</v>
      </c>
      <c r="E2101" s="15">
        <f>(RawPLEP2!D2096-E$2*$A2101)-E$3/$B2101+E$4</f>
        <v>-1.8486460805620247E-4</v>
      </c>
      <c r="F2101" s="15">
        <f>(RawPLEP2!E2096-F$2*$A2101)-F$3/$B2101+F$4</f>
        <v>-1.8780779361634789E-4</v>
      </c>
      <c r="G2101" s="15">
        <f>(RawPLEP2!F2096-G$2*$A2101)-G$3/$B2101+G$4</f>
        <v>-8.3676493077094669E-4</v>
      </c>
      <c r="H2101" s="15">
        <f>(RawPLEP2!G2096-H$2*$A2101)-H$3/$B2101+H$4</f>
        <v>1.0994091584593871E-3</v>
      </c>
      <c r="I2101" s="15">
        <f>(RawPLEP2!H2096-I$2*$A2101)-I$3/$B2101+I$4</f>
        <v>-4.4560801763889359E-3</v>
      </c>
      <c r="J2101" s="15">
        <f>(RawPLEP2!I2096-J$2*$A2101)-J$3/$B2101+J$4</f>
        <v>-2.1375382672877939E-3</v>
      </c>
      <c r="K2101" s="15">
        <f>(RawPLEP2!J2096-K$2*$A2101)-K$3/$B2101+K$4</f>
        <v>-3.6699632596100332E-3</v>
      </c>
      <c r="L2101" s="15">
        <f>(RawPLEP2!K2096-L$2*$A2101)-L$3/$B2101+L$4</f>
        <v>-2.5892882489023175E-3</v>
      </c>
      <c r="M2101" s="15">
        <f>(RawPLEP2!L2096-M$2*$A2101)-M$3/$B2101+M$4</f>
        <v>-4.5565701903235792E-3</v>
      </c>
      <c r="N2101" s="15">
        <f>(RawPLEP2!M2096-N$2*$A2101)-N$3/$B2101+N$4</f>
        <v>-3.5790267794564151E-3</v>
      </c>
      <c r="O2101" s="15">
        <f>(RawPLEP2!N2096-O$2*$A2101)-O$3/$B2101+O$4</f>
        <v>-4.2665008803038293E-3</v>
      </c>
      <c r="P2101" s="15">
        <f>(RawPLEP2!O2096-P$2*$A2101)-P$3/$B2101+P$4</f>
        <v>-4.7396320257624518E-3</v>
      </c>
      <c r="Q2101" s="15">
        <f>(RawPLEP2!P2096-Q$2*$A2101)-Q$3/$B2101+Q$4</f>
        <v>-5.6469122934359045E-3</v>
      </c>
      <c r="R2101" s="15">
        <f>(RawPLEP2!Q2096-R$2*$A2101)-R$3/$B2101+R$4</f>
        <v>-4.6501916917103883E-3</v>
      </c>
      <c r="S2101" s="15">
        <f>(RawPLEP2!R2096-S$2*$A2101)-S$3/$B2101+S$4</f>
        <v>-3.5125353786179155E-3</v>
      </c>
      <c r="T2101" s="15">
        <f>(RawPLEP2!S2096-T$2*$A2101)-T$3/$B2101+T$4</f>
        <v>-5.6139952757912892E-3</v>
      </c>
      <c r="U2101" s="15">
        <f>(RawPLEP2!T2096-U$2*$A2101)-U$3/$B2101+U$4</f>
        <v>-6.3507140557075188E-3</v>
      </c>
      <c r="V2101" s="15">
        <f>(RawPLEP2!U2096-V$2*$A2101)-V$3/$B2101+V$4</f>
        <v>-4.2930222297534217E-3</v>
      </c>
      <c r="W2101" s="15">
        <f>(RawPLEP2!V2096-W$2*$A2101)-W$3/$B2101+W$4</f>
        <v>-6.39192972850516E-3</v>
      </c>
      <c r="X2101" s="15">
        <f>(RawPLEP2!W2096-X$2*$A2101)-X$3/$B2101+X$4</f>
        <v>-4.4150858685608405E-3</v>
      </c>
      <c r="Y2101" s="15">
        <f>(RawPLEP2!X2096-Y$2*$A2101)-Y$3/$B2101+Y$4</f>
        <v>-5.7403025717175336E-3</v>
      </c>
      <c r="Z2101" s="15">
        <f>(RawPLEP2!Y2096-Z$2*$A2101)-Z$3/$B2101+Z$4</f>
        <v>-5.4517894356527832E-3</v>
      </c>
      <c r="AA2101" s="15">
        <f>(RawPLEP2!Z2096-AA$2*$A2101)-AA$3/$B2101+AA$4</f>
        <v>-4.3391710385373983E-3</v>
      </c>
      <c r="AB2101" s="15">
        <f>(RawPLEP2!AA2096-AB$2*$A2101)-AB$3/$B2101+AB$4</f>
        <v>-3.9365206606134309E-3</v>
      </c>
      <c r="AC2101" s="15">
        <f>(RawPLEP2!AB2096-AC$2*$A2101)-AC$3/$B2101+AC$4</f>
        <v>-4.1115294084710895E-3</v>
      </c>
      <c r="AD2101" s="15">
        <f>(RawPLEP2!AC2096-AD$2*$A2101)-AD$3/$B2101+AD$4</f>
        <v>-5.4518134598196231E-3</v>
      </c>
      <c r="AE2101" s="15">
        <f>(RawPLEP2!AD2096-AE$2*$A2101)-AE$3/$B2101+AE$4</f>
        <v>-4.981149838768819E-3</v>
      </c>
      <c r="AF2101" s="15">
        <f>(RawPLEP2!AE2096-AF$2*$A2101)-AF$3/$B2101+AF$4</f>
        <v>-5.5640396535718561E-3</v>
      </c>
      <c r="AG2101" s="15">
        <f>(RawPLEP2!AF2096-AG$2*$A2101)-AG$3/$B2101+AG$4</f>
        <v>-5.6768470892869377E-3</v>
      </c>
      <c r="AH2101" s="15">
        <f>(RawPLEP2!AG2096-AH$2*$A2101)-AH$3/$B2101+AH$4</f>
        <v>-3.8632931399607637E-3</v>
      </c>
      <c r="AI2101" s="15">
        <f>(RawPLEP2!AH2096-AI$2*$A2101)-AI$3/$B2101+AI$4</f>
        <v>-6.4948038033426549E-3</v>
      </c>
      <c r="AJ2101" s="15">
        <f>(RawPLEP2!AI2096-AJ$2*$A2101)-AJ$3/$B2101+AJ$4</f>
        <v>-4.883807538203902E-3</v>
      </c>
      <c r="AK2101" s="15">
        <f>(RawPLEP2!AJ2096-AK$2*$A2101)-AK$3/$B2101+AK$4</f>
        <v>-5.1539167879422962E-3</v>
      </c>
      <c r="AL2101" s="15">
        <f>(RawPLEP2!AK2096-AL$2*$A2101)-AL$3/$B2101+AL$4</f>
        <v>-5.4079894653725757E-3</v>
      </c>
      <c r="AM2101" s="15">
        <f>(RawPLEP2!AL2096-AM$2*$A2101)-AM$3/$B2101+AM$4</f>
        <v>-5.0553666001543623E-3</v>
      </c>
      <c r="AN2101" s="15">
        <f>(RawPLEP2!AM2096-AN$2*$A2101)-AN$3/$B2101+AN$4</f>
        <v>-7.0291791048788209E-3</v>
      </c>
      <c r="AO2101" s="15">
        <f>(RawPLEP2!AN2096-AO$2*$A2101)-AO$3/$B2101+AO$4</f>
        <v>-4.1720676002203264E-3</v>
      </c>
      <c r="AP2101" s="15">
        <f>(RawPLEP2!AO2096-AP$2*$A2101)-AP$3/$B2101+AP$4</f>
        <v>-4.7895671881273347E-3</v>
      </c>
      <c r="AQ2101" s="15">
        <f>(RawPLEP2!AP2096-AQ$2*$A2101)-AQ$3/$B2101+AQ$4</f>
        <v>-5.5172273981264307E-3</v>
      </c>
      <c r="AR2101" s="15">
        <f>(RawPLEP2!AQ2096-AR$2*$A2101)-AR$3/$B2101+AR$4</f>
        <v>-6.7577907251790692E-3</v>
      </c>
      <c r="AS2101" s="15">
        <f>(RawPLEP2!AR2096-AS$2*$A2101)-AS$3/$B2101+AS$4</f>
        <v>-8.7619344669214311E-3</v>
      </c>
      <c r="AT2101" s="15">
        <f>(RawPLEP2!AS2096-AT$2*$A2101)-AT$3/$B2101+AT$4</f>
        <v>-4.4853501494977743E-3</v>
      </c>
      <c r="AU2101" s="15">
        <f>(RawPLEP2!AT2096-AU$2*$A2101)-AU$3/$B2101+AU$4</f>
        <v>3.5887836831644503E-4</v>
      </c>
      <c r="AV2101" s="15">
        <f>(RawPLEP2!AU2096-AV$2*$A2101)-AV$3/$B2101+AV$4</f>
        <v>-7.2691069065474768E-4</v>
      </c>
      <c r="AW2101" s="15">
        <f>(RawPLEP2!AV2096-AW$2*$A2101)-AW$3/$B2101+AW$4</f>
        <v>-7.7200951819544374E-4</v>
      </c>
      <c r="AX2101" s="15">
        <f>(RawPLEP2!AW2096-AX$2*$A2101)-AX$3/$B2101+AX$4</f>
        <v>-7.8801419156177346E-4</v>
      </c>
    </row>
    <row r="2102" spans="1:50" x14ac:dyDescent="0.25">
      <c r="A2102" s="23">
        <v>3.2199999999998874E-4</v>
      </c>
      <c r="B2102" s="15">
        <f>RawPLEP2!A2097</f>
        <v>409</v>
      </c>
      <c r="C2102" s="15">
        <f>(RawPLEP2!B2097-C$2*$A2102)-C$3/$B2102+C$4</f>
        <v>-3.3991154311259486E-4</v>
      </c>
      <c r="D2102" s="15">
        <f>(RawPLEP2!C2097-D$2*$A2102)-D$3/$B2102+D$4</f>
        <v>-9.4631648215282721E-4</v>
      </c>
      <c r="E2102" s="15">
        <f>(RawPLEP2!D2097-E$2*$A2102)-E$3/$B2102+E$4</f>
        <v>-1.6628545757136418E-3</v>
      </c>
      <c r="F2102" s="15">
        <f>(RawPLEP2!E2097-F$2*$A2102)-F$3/$B2102+F$4</f>
        <v>-1.6638381853697447E-3</v>
      </c>
      <c r="G2102" s="15">
        <f>(RawPLEP2!F2097-G$2*$A2102)-G$3/$B2102+G$4</f>
        <v>-2.2540641023198159E-3</v>
      </c>
      <c r="H2102" s="15">
        <f>(RawPLEP2!G2097-H$2*$A2102)-H$3/$B2102+H$4</f>
        <v>-8.5325659278778082E-4</v>
      </c>
      <c r="I2102" s="15">
        <f>(RawPLEP2!H2097-I$2*$A2102)-I$3/$B2102+I$4</f>
        <v>-6.5176367049787388E-3</v>
      </c>
      <c r="J2102" s="15">
        <f>(RawPLEP2!I2097-J$2*$A2102)-J$3/$B2102+J$4</f>
        <v>-3.3883961649893123E-3</v>
      </c>
      <c r="K2102" s="15">
        <f>(RawPLEP2!J2097-K$2*$A2102)-K$3/$B2102+K$4</f>
        <v>-4.8841281118000082E-3</v>
      </c>
      <c r="L2102" s="15">
        <f>(RawPLEP2!K2097-L$2*$A2102)-L$3/$B2102+L$4</f>
        <v>-4.4703637874661598E-3</v>
      </c>
      <c r="M2102" s="15">
        <f>(RawPLEP2!L2097-M$2*$A2102)-M$3/$B2102+M$4</f>
        <v>-5.2773011076288692E-3</v>
      </c>
      <c r="N2102" s="15">
        <f>(RawPLEP2!M2097-N$2*$A2102)-N$3/$B2102+N$4</f>
        <v>-5.2313148658344327E-3</v>
      </c>
      <c r="O2102" s="15">
        <f>(RawPLEP2!N2097-O$2*$A2102)-O$3/$B2102+O$4</f>
        <v>-5.3437660847472576E-3</v>
      </c>
      <c r="P2102" s="15">
        <f>(RawPLEP2!O2097-P$2*$A2102)-P$3/$B2102+P$4</f>
        <v>-5.7974086701718767E-3</v>
      </c>
      <c r="Q2102" s="15">
        <f>(RawPLEP2!P2097-Q$2*$A2102)-Q$3/$B2102+Q$4</f>
        <v>-6.6521145828571243E-3</v>
      </c>
      <c r="R2102" s="15">
        <f>(RawPLEP2!Q2097-R$2*$A2102)-R$3/$B2102+R$4</f>
        <v>-5.9502263743075115E-3</v>
      </c>
      <c r="S2102" s="15">
        <f>(RawPLEP2!R2097-S$2*$A2102)-S$3/$B2102+S$4</f>
        <v>-5.0552160540652986E-3</v>
      </c>
      <c r="T2102" s="15">
        <f>(RawPLEP2!S2097-T$2*$A2102)-T$3/$B2102+T$4</f>
        <v>-7.3522047721787109E-3</v>
      </c>
      <c r="U2102" s="15">
        <f>(RawPLEP2!T2097-U$2*$A2102)-U$3/$B2102+U$4</f>
        <v>-6.8175282053846327E-3</v>
      </c>
      <c r="V2102" s="15">
        <f>(RawPLEP2!U2097-V$2*$A2102)-V$3/$B2102+V$4</f>
        <v>-5.3218049710459549E-3</v>
      </c>
      <c r="W2102" s="15">
        <f>(RawPLEP2!V2097-W$2*$A2102)-W$3/$B2102+W$4</f>
        <v>-7.5044950920171126E-3</v>
      </c>
      <c r="X2102" s="15">
        <f>(RawPLEP2!W2097-X$2*$A2102)-X$3/$B2102+X$4</f>
        <v>-5.4503947453021714E-3</v>
      </c>
      <c r="Y2102" s="15">
        <f>(RawPLEP2!X2097-Y$2*$A2102)-Y$3/$B2102+Y$4</f>
        <v>-6.7263682449225058E-3</v>
      </c>
      <c r="Z2102" s="15">
        <f>(RawPLEP2!Y2097-Z$2*$A2102)-Z$3/$B2102+Z$4</f>
        <v>-6.8584688205773139E-3</v>
      </c>
      <c r="AA2102" s="15">
        <f>(RawPLEP2!Z2097-AA$2*$A2102)-AA$3/$B2102+AA$4</f>
        <v>-4.2410586584274712E-3</v>
      </c>
      <c r="AB2102" s="15">
        <f>(RawPLEP2!AA2097-AB$2*$A2102)-AB$3/$B2102+AB$4</f>
        <v>-4.7489225313967001E-3</v>
      </c>
      <c r="AC2102" s="15">
        <f>(RawPLEP2!AB2097-AC$2*$A2102)-AC$3/$B2102+AC$4</f>
        <v>-5.0974150855913024E-3</v>
      </c>
      <c r="AD2102" s="15">
        <f>(RawPLEP2!AC2097-AD$2*$A2102)-AD$3/$B2102+AD$4</f>
        <v>-6.858492842050392E-3</v>
      </c>
      <c r="AE2102" s="15">
        <f>(RawPLEP2!AD2097-AE$2*$A2102)-AE$3/$B2102+AE$4</f>
        <v>-6.1676690111208098E-3</v>
      </c>
      <c r="AF2102" s="15">
        <f>(RawPLEP2!AE2097-AF$2*$A2102)-AF$3/$B2102+AF$4</f>
        <v>-6.7494915117421173E-3</v>
      </c>
      <c r="AG2102" s="15">
        <f>(RawPLEP2!AF2097-AG$2*$A2102)-AG$3/$B2102+AG$4</f>
        <v>-7.135552673000603E-3</v>
      </c>
      <c r="AH2102" s="15">
        <f>(RawPLEP2!AG2097-AH$2*$A2102)-AH$3/$B2102+AH$4</f>
        <v>-5.0445741320528734E-3</v>
      </c>
      <c r="AI2102" s="15">
        <f>(RawPLEP2!AH2097-AI$2*$A2102)-AI$3/$B2102+AI$4</f>
        <v>-7.8911384361597583E-3</v>
      </c>
      <c r="AJ2102" s="15">
        <f>(RawPLEP2!AI2097-AJ$2*$A2102)-AJ$3/$B2102+AJ$4</f>
        <v>-6.4158988052018945E-3</v>
      </c>
      <c r="AK2102" s="15">
        <f>(RawPLEP2!AJ2097-AK$2*$A2102)-AK$3/$B2102+AK$4</f>
        <v>-6.097743544940408E-3</v>
      </c>
      <c r="AL2102" s="15">
        <f>(RawPLEP2!AK2097-AL$2*$A2102)-AL$3/$B2102+AL$4</f>
        <v>-5.8749250819640775E-3</v>
      </c>
      <c r="AM2102" s="15">
        <f>(RawPLEP2!AL2097-AM$2*$A2102)-AM$3/$B2102+AM$4</f>
        <v>-6.1096366799179708E-3</v>
      </c>
      <c r="AN2102" s="15">
        <f>(RawPLEP2!AM2097-AN$2*$A2102)-AN$3/$B2102+AN$4</f>
        <v>-7.8218064228783267E-3</v>
      </c>
      <c r="AO2102" s="15">
        <f>(RawPLEP2!AN2097-AO$2*$A2102)-AO$3/$B2102+AO$4</f>
        <v>-4.9920886431012237E-3</v>
      </c>
      <c r="AP2102" s="15">
        <f>(RawPLEP2!AO2097-AP$2*$A2102)-AP$3/$B2102+AP$4</f>
        <v>-5.3858068880229745E-3</v>
      </c>
      <c r="AQ2102" s="15">
        <f>(RawPLEP2!AP2097-AQ$2*$A2102)-AQ$3/$B2102+AQ$4</f>
        <v>-6.9656601468238953E-3</v>
      </c>
      <c r="AR2102" s="15">
        <f>(RawPLEP2!AQ2097-AR$2*$A2102)-AR$3/$B2102+AR$4</f>
        <v>-8.7814003769032256E-3</v>
      </c>
      <c r="AS2102" s="15">
        <f>(RawPLEP2!AR2097-AS$2*$A2102)-AS$3/$B2102+AS$4</f>
        <v>-9.89503529102638E-3</v>
      </c>
      <c r="AT2102" s="15">
        <f>(RawPLEP2!AS2097-AT$2*$A2102)-AT$3/$B2102+AT$4</f>
        <v>-6.0257615510891649E-3</v>
      </c>
      <c r="AU2102" s="15">
        <f>(RawPLEP2!AT2097-AU$2*$A2102)-AU$3/$B2102+AU$4</f>
        <v>-1.3491937410237652E-4</v>
      </c>
      <c r="AV2102" s="15">
        <f>(RawPLEP2!AU2097-AV$2*$A2102)-AV$3/$B2102+AV$4</f>
        <v>-1.1282321593032111E-3</v>
      </c>
      <c r="AW2102" s="15">
        <f>(RawPLEP2!AV2097-AW$2*$A2102)-AW$3/$B2102+AW$4</f>
        <v>-1.1549372634677441E-3</v>
      </c>
      <c r="AX2102" s="15">
        <f>(RawPLEP2!AW2097-AX$2*$A2102)-AX$3/$B2102+AX$4</f>
        <v>-1.3433473133791056E-3</v>
      </c>
    </row>
    <row r="2103" spans="1:50" x14ac:dyDescent="0.25">
      <c r="A2103" s="23">
        <v>2.8799999999998944E-4</v>
      </c>
      <c r="B2103" s="15">
        <f>RawPLEP2!A2098</f>
        <v>408</v>
      </c>
      <c r="C2103" s="15">
        <f>(RawPLEP2!B2098-C$2*$A2103)-C$3/$B2103+C$4</f>
        <v>-1.70535240306878E-3</v>
      </c>
      <c r="D2103" s="15">
        <f>(RawPLEP2!C2098-D$2*$A2103)-D$3/$B2103+D$4</f>
        <v>-2.053061465741142E-3</v>
      </c>
      <c r="E2103" s="15">
        <f>(RawPLEP2!D2098-E$2*$A2103)-E$3/$B2103+E$4</f>
        <v>-2.4994737099640688E-3</v>
      </c>
      <c r="F2103" s="15">
        <f>(RawPLEP2!E2098-F$2*$A2103)-F$3/$B2103+F$4</f>
        <v>-2.4977898760269422E-3</v>
      </c>
      <c r="G2103" s="15">
        <f>(RawPLEP2!F2098-G$2*$A2103)-G$3/$B2103+G$4</f>
        <v>-3.177485998745979E-3</v>
      </c>
      <c r="H2103" s="15">
        <f>(RawPLEP2!G2098-H$2*$A2103)-H$3/$B2103+H$4</f>
        <v>-1.7319817045747463E-3</v>
      </c>
      <c r="I2103" s="15">
        <f>(RawPLEP2!H2098-I$2*$A2103)-I$3/$B2103+I$4</f>
        <v>-7.6387389384270678E-3</v>
      </c>
      <c r="J2103" s="15">
        <f>(RawPLEP2!I2098-J$2*$A2103)-J$3/$B2103+J$4</f>
        <v>-4.1767588404664734E-3</v>
      </c>
      <c r="K2103" s="15">
        <f>(RawPLEP2!J2098-K$2*$A2103)-K$3/$B2103+K$4</f>
        <v>-5.8839605731901903E-3</v>
      </c>
      <c r="L2103" s="15">
        <f>(RawPLEP2!K2098-L$2*$A2103)-L$3/$B2103+L$4</f>
        <v>-5.0381263626534181E-3</v>
      </c>
      <c r="M2103" s="15">
        <f>(RawPLEP2!L2098-M$2*$A2103)-M$3/$B2103+M$4</f>
        <v>-6.8643097360008357E-3</v>
      </c>
      <c r="N2103" s="15">
        <f>(RawPLEP2!M2098-N$2*$A2103)-N$3/$B2103+N$4</f>
        <v>-6.4420134373434496E-3</v>
      </c>
      <c r="O2103" s="15">
        <f>(RawPLEP2!N2098-O$2*$A2103)-O$3/$B2103+O$4</f>
        <v>-6.3829597366868371E-3</v>
      </c>
      <c r="P2103" s="15">
        <f>(RawPLEP2!O2098-P$2*$A2103)-P$3/$B2103+P$4</f>
        <v>-6.3108311873661498E-3</v>
      </c>
      <c r="Q2103" s="15">
        <f>(RawPLEP2!P2098-Q$2*$A2103)-Q$3/$B2103+Q$4</f>
        <v>-7.6097216164523057E-3</v>
      </c>
      <c r="R2103" s="15">
        <f>(RawPLEP2!Q2098-R$2*$A2103)-R$3/$B2103+R$4</f>
        <v>-7.2237012944772819E-3</v>
      </c>
      <c r="S2103" s="15">
        <f>(RawPLEP2!R2098-S$2*$A2103)-S$3/$B2103+S$4</f>
        <v>-6.8604321275592579E-3</v>
      </c>
      <c r="T2103" s="15">
        <f>(RawPLEP2!S2098-T$2*$A2103)-T$3/$B2103+T$4</f>
        <v>-8.000085658920103E-3</v>
      </c>
      <c r="U2103" s="15">
        <f>(RawPLEP2!T2098-U$2*$A2103)-U$3/$B2103+U$4</f>
        <v>-7.3545451228386079E-3</v>
      </c>
      <c r="V2103" s="15">
        <f>(RawPLEP2!U2098-V$2*$A2103)-V$3/$B2103+V$4</f>
        <v>-6.4348506936885465E-3</v>
      </c>
      <c r="W2103" s="15">
        <f>(RawPLEP2!V2098-W$2*$A2103)-W$3/$B2103+W$4</f>
        <v>-8.5397336295970593E-3</v>
      </c>
      <c r="X2103" s="15">
        <f>(RawPLEP2!W2098-X$2*$A2103)-X$3/$B2103+X$4</f>
        <v>-5.4969919797628816E-3</v>
      </c>
      <c r="Y2103" s="15">
        <f>(RawPLEP2!X2098-Y$2*$A2103)-Y$3/$B2103+Y$4</f>
        <v>-7.2871561347105061E-3</v>
      </c>
      <c r="Z2103" s="15">
        <f>(RawPLEP2!Y2098-Z$2*$A2103)-Z$3/$B2103+Z$4</f>
        <v>-7.7593094843471169E-3</v>
      </c>
      <c r="AA2103" s="15">
        <f>(RawPLEP2!Z2098-AA$2*$A2103)-AA$3/$B2103+AA$4</f>
        <v>-5.4845728087652701E-3</v>
      </c>
      <c r="AB2103" s="15">
        <f>(RawPLEP2!AA2098-AB$2*$A2103)-AB$3/$B2103+AB$4</f>
        <v>-5.7581226260556076E-3</v>
      </c>
      <c r="AC2103" s="15">
        <f>(RawPLEP2!AB2098-AC$2*$A2103)-AC$3/$B2103+AC$4</f>
        <v>-5.892077964574579E-3</v>
      </c>
      <c r="AD2103" s="15">
        <f>(RawPLEP2!AC2098-AD$2*$A2103)-AD$3/$B2103+AD$4</f>
        <v>-7.7593335093351611E-3</v>
      </c>
      <c r="AE2103" s="15">
        <f>(RawPLEP2!AD2098-AE$2*$A2103)-AE$3/$B2103+AE$4</f>
        <v>-6.2262819476806806E-3</v>
      </c>
      <c r="AF2103" s="15">
        <f>(RawPLEP2!AE2098-AF$2*$A2103)-AF$3/$B2103+AF$4</f>
        <v>-7.4249112227128544E-3</v>
      </c>
      <c r="AG2103" s="15">
        <f>(RawPLEP2!AF2098-AG$2*$A2103)-AG$3/$B2103+AG$4</f>
        <v>-7.7489042671676917E-3</v>
      </c>
      <c r="AH2103" s="15">
        <f>(RawPLEP2!AG2098-AH$2*$A2103)-AH$3/$B2103+AH$4</f>
        <v>-5.8078985623649469E-3</v>
      </c>
      <c r="AI2103" s="15">
        <f>(RawPLEP2!AH2098-AI$2*$A2103)-AI$3/$B2103+AI$4</f>
        <v>-7.9350546001238278E-3</v>
      </c>
      <c r="AJ2103" s="15">
        <f>(RawPLEP2!AI2098-AJ$2*$A2103)-AJ$3/$B2103+AJ$4</f>
        <v>-6.3582464851246051E-3</v>
      </c>
      <c r="AK2103" s="15">
        <f>(RawPLEP2!AJ2098-AK$2*$A2103)-AK$3/$B2103+AK$4</f>
        <v>-6.5547401827208626E-3</v>
      </c>
      <c r="AL2103" s="15">
        <f>(RawPLEP2!AK2098-AL$2*$A2103)-AL$3/$B2103+AL$4</f>
        <v>-6.2827004599000369E-3</v>
      </c>
      <c r="AM2103" s="15">
        <f>(RawPLEP2!AL2098-AM$2*$A2103)-AM$3/$B2103+AM$4</f>
        <v>-7.2304407374714635E-3</v>
      </c>
      <c r="AN2103" s="15">
        <f>(RawPLEP2!AM2098-AN$2*$A2103)-AN$3/$B2103+AN$4</f>
        <v>-8.065805762249436E-3</v>
      </c>
      <c r="AO2103" s="15">
        <f>(RawPLEP2!AN2098-AO$2*$A2103)-AO$3/$B2103+AO$4</f>
        <v>-5.9039323951350434E-3</v>
      </c>
      <c r="AP2103" s="15">
        <f>(RawPLEP2!AO2098-AP$2*$A2103)-AP$3/$B2103+AP$4</f>
        <v>-6.3910445786043921E-3</v>
      </c>
      <c r="AQ2103" s="15">
        <f>(RawPLEP2!AP2098-AQ$2*$A2103)-AQ$3/$B2103+AQ$4</f>
        <v>-7.0638371383236719E-3</v>
      </c>
      <c r="AR2103" s="15">
        <f>(RawPLEP2!AQ2098-AR$2*$A2103)-AR$3/$B2103+AR$4</f>
        <v>-8.990044714488582E-3</v>
      </c>
      <c r="AS2103" s="15">
        <f>(RawPLEP2!AR2098-AS$2*$A2103)-AS$3/$B2103+AS$4</f>
        <v>-1.0862047378560238E-2</v>
      </c>
      <c r="AT2103" s="15">
        <f>(RawPLEP2!AS2098-AT$2*$A2103)-AT$3/$B2103+AT$4</f>
        <v>-7.404521011010412E-3</v>
      </c>
      <c r="AU2103" s="15">
        <f>(RawPLEP2!AT2098-AU$2*$A2103)-AU$3/$B2103+AU$4</f>
        <v>-3.6660308517479263E-4</v>
      </c>
      <c r="AV2103" s="15">
        <f>(RawPLEP2!AU2098-AV$2*$A2103)-AV$3/$B2103+AV$4</f>
        <v>-1.6797375027979931E-3</v>
      </c>
      <c r="AW2103" s="15">
        <f>(RawPLEP2!AV2098-AW$2*$A2103)-AW$3/$B2103+AW$4</f>
        <v>-1.5994253022805233E-3</v>
      </c>
      <c r="AX2103" s="15">
        <f>(RawPLEP2!AW2098-AX$2*$A2103)-AX$3/$B2103+AX$4</f>
        <v>-1.496865898519207E-3</v>
      </c>
    </row>
    <row r="2104" spans="1:50" x14ac:dyDescent="0.25">
      <c r="A2104" s="23">
        <v>2.5899999999999513E-4</v>
      </c>
      <c r="B2104" s="15">
        <f>RawPLEP2!A2099</f>
        <v>407</v>
      </c>
      <c r="C2104" s="15">
        <f>(RawPLEP2!B2099-C$2*$A2104)-C$3/$B2104+C$4</f>
        <v>-2.5290679189209214E-3</v>
      </c>
      <c r="D2104" s="15">
        <f>(RawPLEP2!C2099-D$2*$A2104)-D$3/$B2104+D$4</f>
        <v>-4.2587730334206556E-3</v>
      </c>
      <c r="E2104" s="15">
        <f>(RawPLEP2!D2099-E$2*$A2104)-E$3/$B2104+E$4</f>
        <v>-3.4707351496720898E-3</v>
      </c>
      <c r="F2104" s="15">
        <f>(RawPLEP2!E2099-F$2*$A2104)-F$3/$B2104+F$4</f>
        <v>-3.4663517787085728E-3</v>
      </c>
      <c r="G2104" s="15">
        <f>(RawPLEP2!F2099-G$2*$A2104)-G$3/$B2104+G$4</f>
        <v>-4.0266255748678779E-3</v>
      </c>
      <c r="H2104" s="15">
        <f>(RawPLEP2!G2099-H$2*$A2104)-H$3/$B2104+H$4</f>
        <v>-2.9446191522807183E-3</v>
      </c>
      <c r="I2104" s="15">
        <f>(RawPLEP2!H2099-I$2*$A2104)-I$3/$B2104+I$4</f>
        <v>-8.6839011461492845E-3</v>
      </c>
      <c r="J2104" s="15">
        <f>(RawPLEP2!I2099-J$2*$A2104)-J$3/$B2104+J$4</f>
        <v>-5.3236051960269502E-3</v>
      </c>
      <c r="K2104" s="15">
        <f>(RawPLEP2!J2099-K$2*$A2104)-K$3/$B2104+K$4</f>
        <v>-6.3826114112193258E-3</v>
      </c>
      <c r="L2104" s="15">
        <f>(RawPLEP2!K2099-L$2*$A2104)-L$3/$B2104+L$4</f>
        <v>-5.7597947680694053E-3</v>
      </c>
      <c r="M2104" s="15">
        <f>(RawPLEP2!L2099-M$2*$A2104)-M$3/$B2104+M$4</f>
        <v>-8.4068367843082373E-3</v>
      </c>
      <c r="N2104" s="15">
        <f>(RawPLEP2!M2099-N$2*$A2104)-N$3/$B2104+N$4</f>
        <v>-7.1380482739957646E-3</v>
      </c>
      <c r="O2104" s="15">
        <f>(RawPLEP2!N2099-O$2*$A2104)-O$3/$B2104+O$4</f>
        <v>-6.7167006908034829E-3</v>
      </c>
      <c r="P2104" s="15">
        <f>(RawPLEP2!O2099-P$2*$A2104)-P$3/$B2104+P$4</f>
        <v>-6.5229407337662297E-3</v>
      </c>
      <c r="Q2104" s="15">
        <f>(RawPLEP2!P2099-Q$2*$A2104)-Q$3/$B2104+Q$4</f>
        <v>-7.4044239422577235E-3</v>
      </c>
      <c r="R2104" s="15">
        <f>(RawPLEP2!Q2099-R$2*$A2104)-R$3/$B2104+R$4</f>
        <v>-7.3897822761051848E-3</v>
      </c>
      <c r="S2104" s="15">
        <f>(RawPLEP2!R2099-S$2*$A2104)-S$3/$B2104+S$4</f>
        <v>-7.9715159900413009E-3</v>
      </c>
      <c r="T2104" s="15">
        <f>(RawPLEP2!S2099-T$2*$A2104)-T$3/$B2104+T$4</f>
        <v>-9.3411903395383411E-3</v>
      </c>
      <c r="U2104" s="15">
        <f>(RawPLEP2!T2099-U$2*$A2104)-U$3/$B2104+U$4</f>
        <v>-7.6049201063269241E-3</v>
      </c>
      <c r="V2104" s="15">
        <f>(RawPLEP2!U2099-V$2*$A2104)-V$3/$B2104+V$4</f>
        <v>-7.0223527232008733E-3</v>
      </c>
      <c r="W2104" s="15">
        <f>(RawPLEP2!V2099-W$2*$A2104)-W$3/$B2104+W$4</f>
        <v>-8.1349146151553885E-3</v>
      </c>
      <c r="X2104" s="15">
        <f>(RawPLEP2!W2099-X$2*$A2104)-X$3/$B2104+X$4</f>
        <v>-6.0495746941207559E-3</v>
      </c>
      <c r="Y2104" s="15">
        <f>(RawPLEP2!X2099-Y$2*$A2104)-Y$3/$B2104+Y$4</f>
        <v>-7.3899101901405383E-3</v>
      </c>
      <c r="Z2104" s="15">
        <f>(RawPLEP2!Y2099-Z$2*$A2104)-Z$3/$B2104+Z$4</f>
        <v>-8.8131699933846688E-3</v>
      </c>
      <c r="AA2104" s="15">
        <f>(RawPLEP2!Z2099-AA$2*$A2104)-AA$3/$B2104+AA$4</f>
        <v>-5.3326063739859708E-3</v>
      </c>
      <c r="AB2104" s="15">
        <f>(RawPLEP2!AA2099-AB$2*$A2104)-AB$3/$B2104+AB$4</f>
        <v>-5.9450886661235949E-3</v>
      </c>
      <c r="AC2104" s="15">
        <f>(RawPLEP2!AB2099-AC$2*$A2104)-AC$3/$B2104+AC$4</f>
        <v>-6.4890495095369892E-3</v>
      </c>
      <c r="AD2104" s="15">
        <f>(RawPLEP2!AC2099-AD$2*$A2104)-AD$3/$B2104+AD$4</f>
        <v>-8.8131940213319847E-3</v>
      </c>
      <c r="AE2104" s="15">
        <f>(RawPLEP2!AD2099-AE$2*$A2104)-AE$3/$B2104+AE$4</f>
        <v>-6.512834796236041E-3</v>
      </c>
      <c r="AF2104" s="15">
        <f>(RawPLEP2!AE2099-AF$2*$A2104)-AF$3/$B2104+AF$4</f>
        <v>-8.1693918210860583E-3</v>
      </c>
      <c r="AG2104" s="15">
        <f>(RawPLEP2!AF2099-AG$2*$A2104)-AG$3/$B2104+AG$4</f>
        <v>-7.9392124033704631E-3</v>
      </c>
      <c r="AH2104" s="15">
        <f>(RawPLEP2!AG2099-AH$2*$A2104)-AH$3/$B2104+AH$4</f>
        <v>-6.0288924359559824E-3</v>
      </c>
      <c r="AI2104" s="15">
        <f>(RawPLEP2!AH2099-AI$2*$A2104)-AI$3/$B2104+AI$4</f>
        <v>-9.300184769429445E-3</v>
      </c>
      <c r="AJ2104" s="15">
        <f>(RawPLEP2!AI2099-AJ$2*$A2104)-AJ$3/$B2104+AJ$4</f>
        <v>-6.9704679374938822E-3</v>
      </c>
      <c r="AK2104" s="15">
        <f>(RawPLEP2!AJ2099-AK$2*$A2104)-AK$3/$B2104+AK$4</f>
        <v>-6.9839443613927618E-3</v>
      </c>
      <c r="AL2104" s="15">
        <f>(RawPLEP2!AK2099-AL$2*$A2104)-AL$3/$B2104+AL$4</f>
        <v>-6.7661055310308804E-3</v>
      </c>
      <c r="AM2104" s="15">
        <f>(RawPLEP2!AL2099-AM$2*$A2104)-AM$3/$B2104+AM$4</f>
        <v>-7.8352191464646642E-3</v>
      </c>
      <c r="AN2104" s="15">
        <f>(RawPLEP2!AM2099-AN$2*$A2104)-AN$3/$B2104+AN$4</f>
        <v>-8.579993770615104E-3</v>
      </c>
      <c r="AO2104" s="15">
        <f>(RawPLEP2!AN2099-AO$2*$A2104)-AO$3/$B2104+AO$4</f>
        <v>-5.9450677101274621E-3</v>
      </c>
      <c r="AP2104" s="15">
        <f>(RawPLEP2!AO2099-AP$2*$A2104)-AP$3/$B2104+AP$4</f>
        <v>-6.0123596986235359E-3</v>
      </c>
      <c r="AQ2104" s="15">
        <f>(RawPLEP2!AP2099-AQ$2*$A2104)-AQ$3/$B2104+AQ$4</f>
        <v>-7.7969448317391464E-3</v>
      </c>
      <c r="AR2104" s="15">
        <f>(RawPLEP2!AQ2099-AR$2*$A2104)-AR$3/$B2104+AR$4</f>
        <v>-9.9569911500502484E-3</v>
      </c>
      <c r="AS2104" s="15">
        <f>(RawPLEP2!AR2099-AS$2*$A2104)-AS$3/$B2104+AS$4</f>
        <v>-1.1331486530247445E-2</v>
      </c>
      <c r="AT2104" s="15">
        <f>(RawPLEP2!AS2099-AT$2*$A2104)-AT$3/$B2104+AT$4</f>
        <v>-8.1751398427997723E-3</v>
      </c>
      <c r="AU2104" s="15">
        <f>(RawPLEP2!AT2099-AU$2*$A2104)-AU$3/$B2104+AU$4</f>
        <v>-6.4779593240035273E-4</v>
      </c>
      <c r="AV2104" s="15">
        <f>(RawPLEP2!AU2099-AV$2*$A2104)-AV$3/$B2104+AV$4</f>
        <v>-1.8272273380544064E-3</v>
      </c>
      <c r="AW2104" s="15">
        <f>(RawPLEP2!AV2099-AW$2*$A2104)-AW$3/$B2104+AW$4</f>
        <v>-1.870720697953793E-3</v>
      </c>
      <c r="AX2104" s="15">
        <f>(RawPLEP2!AW2099-AX$2*$A2104)-AX$3/$B2104+AX$4</f>
        <v>-1.5361471376190809E-3</v>
      </c>
    </row>
    <row r="2105" spans="1:50" x14ac:dyDescent="0.25">
      <c r="A2105" s="23">
        <v>2.8799999999998944E-4</v>
      </c>
      <c r="B2105" s="15">
        <f>RawPLEP2!A2100</f>
        <v>406</v>
      </c>
      <c r="C2105" s="15">
        <f>(RawPLEP2!B2100-C$2*$A2105)-C$3/$B2105+C$4</f>
        <v>-3.6080095779392057E-3</v>
      </c>
      <c r="D2105" s="15">
        <f>(RawPLEP2!C2100-D$2*$A2105)-D$3/$B2105+D$4</f>
        <v>-4.9296392815522186E-3</v>
      </c>
      <c r="E2105" s="15">
        <f>(RawPLEP2!D2100-E$2*$A2105)-E$3/$B2105+E$4</f>
        <v>-4.3492430657254902E-3</v>
      </c>
      <c r="F2105" s="15">
        <f>(RawPLEP2!E2100-F$2*$A2105)-F$3/$B2105+F$4</f>
        <v>-4.34532032882037E-3</v>
      </c>
      <c r="G2105" s="15">
        <f>(RawPLEP2!F2100-G$2*$A2105)-G$3/$B2105+G$4</f>
        <v>-5.1485947471136793E-3</v>
      </c>
      <c r="H2105" s="15">
        <f>(RawPLEP2!G2100-H$2*$A2105)-H$3/$B2105+H$4</f>
        <v>-4.4566830656043374E-3</v>
      </c>
      <c r="I2105" s="15">
        <f>(RawPLEP2!H2100-I$2*$A2105)-I$3/$B2105+I$4</f>
        <v>-8.4255864326323072E-3</v>
      </c>
      <c r="J2105" s="15">
        <f>(RawPLEP2!I2100-J$2*$A2105)-J$3/$B2105+J$4</f>
        <v>-5.6072856602443454E-3</v>
      </c>
      <c r="K2105" s="15">
        <f>(RawPLEP2!J2100-K$2*$A2105)-K$3/$B2105+K$4</f>
        <v>-6.4687780855261015E-3</v>
      </c>
      <c r="L2105" s="15">
        <f>(RawPLEP2!K2100-L$2*$A2105)-L$3/$B2105+L$4</f>
        <v>-6.7773419345607891E-3</v>
      </c>
      <c r="M2105" s="15">
        <f>(RawPLEP2!L2100-M$2*$A2105)-M$3/$B2105+M$4</f>
        <v>-8.8575630718571788E-3</v>
      </c>
      <c r="N2105" s="15">
        <f>(RawPLEP2!M2100-N$2*$A2105)-N$3/$B2105+N$4</f>
        <v>-8.1098593851569173E-3</v>
      </c>
      <c r="O2105" s="15">
        <f>(RawPLEP2!N2100-O$2*$A2105)-O$3/$B2105+O$4</f>
        <v>-7.1539445203317939E-3</v>
      </c>
      <c r="P2105" s="15">
        <f>(RawPLEP2!O2100-P$2*$A2105)-P$3/$B2105+P$4</f>
        <v>-6.5795114898383571E-3</v>
      </c>
      <c r="Q2105" s="15">
        <f>(RawPLEP2!P2100-Q$2*$A2105)-Q$3/$B2105+Q$4</f>
        <v>-7.5963778141931865E-3</v>
      </c>
      <c r="R2105" s="15">
        <f>(RawPLEP2!Q2100-R$2*$A2105)-R$3/$B2105+R$4</f>
        <v>-8.1325620866150375E-3</v>
      </c>
      <c r="S2105" s="15">
        <f>(RawPLEP2!R2100-S$2*$A2105)-S$3/$B2105+S$4</f>
        <v>-8.8094943069761296E-3</v>
      </c>
      <c r="T2105" s="15">
        <f>(RawPLEP2!S2100-T$2*$A2105)-T$3/$B2105+T$4</f>
        <v>-9.9320571530526203E-3</v>
      </c>
      <c r="U2105" s="15">
        <f>(RawPLEP2!T2100-U$2*$A2105)-U$3/$B2105+U$4</f>
        <v>-8.0293208919449584E-3</v>
      </c>
      <c r="V2105" s="15">
        <f>(RawPLEP2!U2100-V$2*$A2105)-V$3/$B2105+V$4</f>
        <v>-6.9555377012165721E-3</v>
      </c>
      <c r="W2105" s="15">
        <f>(RawPLEP2!V2100-W$2*$A2105)-W$3/$B2105+W$4</f>
        <v>-9.1393124464849117E-3</v>
      </c>
      <c r="X2105" s="15">
        <f>(RawPLEP2!W2100-X$2*$A2105)-X$3/$B2105+X$4</f>
        <v>-5.8729855155797636E-3</v>
      </c>
      <c r="Y2105" s="15">
        <f>(RawPLEP2!X2100-Y$2*$A2105)-Y$3/$B2105+Y$4</f>
        <v>-8.0123980889913148E-3</v>
      </c>
      <c r="Z2105" s="15">
        <f>(RawPLEP2!Y2100-Z$2*$A2105)-Z$3/$B2105+Z$4</f>
        <v>-8.8038560682357284E-3</v>
      </c>
      <c r="AA2105" s="15">
        <f>(RawPLEP2!Z2100-AA$2*$A2105)-AA$3/$B2105+AA$4</f>
        <v>-6.0008538451030158E-3</v>
      </c>
      <c r="AB2105" s="15">
        <f>(RawPLEP2!AA2100-AB$2*$A2105)-AB$3/$B2105+AB$4</f>
        <v>-6.3133720608472624E-3</v>
      </c>
      <c r="AC2105" s="15">
        <f>(RawPLEP2!AB2100-AC$2*$A2105)-AC$3/$B2105+AC$4</f>
        <v>-6.1868607767289162E-3</v>
      </c>
      <c r="AD2105" s="15">
        <f>(RawPLEP2!AC2100-AD$2*$A2105)-AD$3/$B2105+AD$4</f>
        <v>-8.8038800927092951E-3</v>
      </c>
      <c r="AE2105" s="15">
        <f>(RawPLEP2!AD2100-AE$2*$A2105)-AE$3/$B2105+AE$4</f>
        <v>-6.5925135589348337E-3</v>
      </c>
      <c r="AF2105" s="15">
        <f>(RawPLEP2!AE2100-AF$2*$A2105)-AF$3/$B2105+AF$4</f>
        <v>-7.6296198626460421E-3</v>
      </c>
      <c r="AG2105" s="15">
        <f>(RawPLEP2!AF2100-AG$2*$A2105)-AG$3/$B2105+AG$4</f>
        <v>-8.2234151202685984E-3</v>
      </c>
      <c r="AH2105" s="15">
        <f>(RawPLEP2!AG2100-AH$2*$A2105)-AH$3/$B2105+AH$4</f>
        <v>-6.6362609508248214E-3</v>
      </c>
      <c r="AI2105" s="15">
        <f>(RawPLEP2!AH2100-AI$2*$A2105)-AI$3/$B2105+AI$4</f>
        <v>-9.0090768467380091E-3</v>
      </c>
      <c r="AJ2105" s="15">
        <f>(RawPLEP2!AI2100-AJ$2*$A2105)-AJ$3/$B2105+AJ$4</f>
        <v>-7.1850602723827067E-3</v>
      </c>
      <c r="AK2105" s="15">
        <f>(RawPLEP2!AJ2100-AK$2*$A2105)-AK$3/$B2105+AK$4</f>
        <v>-7.0568847031505441E-3</v>
      </c>
      <c r="AL2105" s="15">
        <f>(RawPLEP2!AK2100-AL$2*$A2105)-AL$3/$B2105+AL$4</f>
        <v>-6.552312638481772E-3</v>
      </c>
      <c r="AM2105" s="15">
        <f>(RawPLEP2!AL2100-AM$2*$A2105)-AM$3/$B2105+AM$4</f>
        <v>-8.0756889644409829E-3</v>
      </c>
      <c r="AN2105" s="15">
        <f>(RawPLEP2!AM2100-AN$2*$A2105)-AN$3/$B2105+AN$4</f>
        <v>-8.6945917745324085E-3</v>
      </c>
      <c r="AO2105" s="15">
        <f>(RawPLEP2!AN2100-AO$2*$A2105)-AO$3/$B2105+AO$4</f>
        <v>-5.8589378108970594E-3</v>
      </c>
      <c r="AP2105" s="15">
        <f>(RawPLEP2!AO2100-AP$2*$A2105)-AP$3/$B2105+AP$4</f>
        <v>-6.3023889517462503E-3</v>
      </c>
      <c r="AQ2105" s="15">
        <f>(RawPLEP2!AP2100-AQ$2*$A2105)-AQ$3/$B2105+AQ$4</f>
        <v>-8.2532437744046415E-3</v>
      </c>
      <c r="AR2105" s="15">
        <f>(RawPLEP2!AQ2100-AR$2*$A2105)-AR$3/$B2105+AR$4</f>
        <v>-1.0188130855994348E-2</v>
      </c>
      <c r="AS2105" s="15">
        <f>(RawPLEP2!AR2100-AS$2*$A2105)-AS$3/$B2105+AS$4</f>
        <v>-1.1953430660782985E-2</v>
      </c>
      <c r="AT2105" s="15">
        <f>(RawPLEP2!AS2100-AT$2*$A2105)-AT$3/$B2105+AT$4</f>
        <v>-8.6347177967891486E-3</v>
      </c>
      <c r="AU2105" s="15">
        <f>(RawPLEP2!AT2100-AU$2*$A2105)-AU$3/$B2105+AU$4</f>
        <v>-8.1195452767797265E-4</v>
      </c>
      <c r="AV2105" s="15">
        <f>(RawPLEP2!AU2100-AV$2*$A2105)-AV$3/$B2105+AV$4</f>
        <v>-2.0948322570805648E-3</v>
      </c>
      <c r="AW2105" s="15">
        <f>(RawPLEP2!AV2100-AW$2*$A2105)-AW$3/$B2105+AW$4</f>
        <v>-2.0779151796236715E-3</v>
      </c>
      <c r="AX2105" s="15">
        <f>(RawPLEP2!AW2100-AX$2*$A2105)-AX$3/$B2105+AX$4</f>
        <v>-1.61738807687219E-3</v>
      </c>
    </row>
    <row r="2106" spans="1:50" x14ac:dyDescent="0.25">
      <c r="A2106" s="23">
        <v>3.5700000000000987E-4</v>
      </c>
      <c r="B2106" s="15">
        <f>RawPLEP2!A2101</f>
        <v>405</v>
      </c>
      <c r="C2106" s="15">
        <f>(RawPLEP2!B2101-C$2*$A2106)-C$3/$B2106+C$4</f>
        <v>-4.5903346129646111E-3</v>
      </c>
      <c r="D2106" s="15">
        <f>(RawPLEP2!C2101-D$2*$A2106)-D$3/$B2106+D$4</f>
        <v>-5.9394752528552155E-3</v>
      </c>
      <c r="E2106" s="15">
        <f>(RawPLEP2!D2101-E$2*$A2106)-E$3/$B2106+E$4</f>
        <v>-5.5473456146152358E-3</v>
      </c>
      <c r="F2106" s="15">
        <f>(RawPLEP2!E2101-F$2*$A2106)-F$3/$B2106+F$4</f>
        <v>-5.5519053609463485E-3</v>
      </c>
      <c r="G2106" s="15">
        <f>(RawPLEP2!F2101-G$2*$A2106)-G$3/$B2106+G$4</f>
        <v>-5.5485356122544315E-3</v>
      </c>
      <c r="H2106" s="15">
        <f>(RawPLEP2!G2101-H$2*$A2106)-H$3/$B2106+H$4</f>
        <v>-5.0729289298823352E-3</v>
      </c>
      <c r="I2106" s="15">
        <f>(RawPLEP2!H2101-I$2*$A2106)-I$3/$B2106+I$4</f>
        <v>-8.7989655678900915E-3</v>
      </c>
      <c r="J2106" s="15">
        <f>(RawPLEP2!I2101-J$2*$A2106)-J$3/$B2106+J$4</f>
        <v>-6.4172192772411173E-3</v>
      </c>
      <c r="K2106" s="15">
        <f>(RawPLEP2!J2101-K$2*$A2106)-K$3/$B2106+K$4</f>
        <v>-6.9467647290827397E-3</v>
      </c>
      <c r="L2106" s="15">
        <f>(RawPLEP2!K2101-L$2*$A2106)-L$3/$B2106+L$4</f>
        <v>-6.4772372399668834E-3</v>
      </c>
      <c r="M2106" s="15">
        <f>(RawPLEP2!L2101-M$2*$A2106)-M$3/$B2106+M$4</f>
        <v>-9.2255949911247762E-3</v>
      </c>
      <c r="N2106" s="15">
        <f>(RawPLEP2!M2101-N$2*$A2106)-N$3/$B2106+N$4</f>
        <v>-8.3013735645117298E-3</v>
      </c>
      <c r="O2106" s="15">
        <f>(RawPLEP2!N2101-O$2*$A2106)-O$3/$B2106+O$4</f>
        <v>-6.8000448180961723E-3</v>
      </c>
      <c r="P2106" s="15">
        <f>(RawPLEP2!O2101-P$2*$A2106)-P$3/$B2106+P$4</f>
        <v>-6.7029015995160417E-3</v>
      </c>
      <c r="Q2106" s="15">
        <f>(RawPLEP2!P2101-Q$2*$A2106)-Q$3/$B2106+Q$4</f>
        <v>-7.6829468073690982E-3</v>
      </c>
      <c r="R2106" s="15">
        <f>(RawPLEP2!Q2101-R$2*$A2106)-R$3/$B2106+R$4</f>
        <v>-8.4568188869283481E-3</v>
      </c>
      <c r="S2106" s="15">
        <f>(RawPLEP2!R2101-S$2*$A2106)-S$3/$B2106+S$4</f>
        <v>-9.2506268356893524E-3</v>
      </c>
      <c r="T2106" s="15">
        <f>(RawPLEP2!S2101-T$2*$A2106)-T$3/$B2106+T$4</f>
        <v>-9.767181288381388E-3</v>
      </c>
      <c r="U2106" s="15">
        <f>(RawPLEP2!T2101-U$2*$A2106)-U$3/$B2106+U$4</f>
        <v>-7.3456471043120315E-3</v>
      </c>
      <c r="V2106" s="15">
        <f>(RawPLEP2!U2101-V$2*$A2106)-V$3/$B2106+V$4</f>
        <v>-7.5003099984249123E-3</v>
      </c>
      <c r="W2106" s="15">
        <f>(RawPLEP2!V2101-W$2*$A2106)-W$3/$B2106+W$4</f>
        <v>-8.8123492092793097E-3</v>
      </c>
      <c r="X2106" s="15">
        <f>(RawPLEP2!W2101-X$2*$A2106)-X$3/$B2106+X$4</f>
        <v>-5.6966484443528795E-3</v>
      </c>
      <c r="Y2106" s="15">
        <f>(RawPLEP2!X2101-Y$2*$A2106)-Y$3/$B2106+Y$4</f>
        <v>-7.3509380102115517E-3</v>
      </c>
      <c r="Z2106" s="15">
        <f>(RawPLEP2!Y2101-Z$2*$A2106)-Z$3/$B2106+Z$4</f>
        <v>-8.8335676359524787E-3</v>
      </c>
      <c r="AA2106" s="15">
        <f>(RawPLEP2!Z2101-AA$2*$A2106)-AA$3/$B2106+AA$4</f>
        <v>-6.0763692115768653E-3</v>
      </c>
      <c r="AB2106" s="15">
        <f>(RawPLEP2!AA2101-AB$2*$A2106)-AB$3/$B2106+AB$4</f>
        <v>-6.439324487578453E-3</v>
      </c>
      <c r="AC2106" s="15">
        <f>(RawPLEP2!AB2101-AC$2*$A2106)-AC$3/$B2106+AC$4</f>
        <v>-6.265781609836537E-3</v>
      </c>
      <c r="AD2106" s="15">
        <f>(RawPLEP2!AC2101-AD$2*$A2106)-AD$3/$B2106+AD$4</f>
        <v>-8.8335916525153178E-3</v>
      </c>
      <c r="AE2106" s="15">
        <f>(RawPLEP2!AD2101-AE$2*$A2106)-AE$3/$B2106+AE$4</f>
        <v>-6.4932159915775355E-3</v>
      </c>
      <c r="AF2106" s="15">
        <f>(RawPLEP2!AE2101-AF$2*$A2106)-AF$3/$B2106+AF$4</f>
        <v>-7.89195847115709E-3</v>
      </c>
      <c r="AG2106" s="15">
        <f>(RawPLEP2!AF2101-AG$2*$A2106)-AG$3/$B2106+AG$4</f>
        <v>-7.9192718674961499E-3</v>
      </c>
      <c r="AH2106" s="15">
        <f>(RawPLEP2!AG2101-AH$2*$A2106)-AH$3/$B2106+AH$4</f>
        <v>-6.7808975921236723E-3</v>
      </c>
      <c r="AI2106" s="15">
        <f>(RawPLEP2!AH2101-AI$2*$A2106)-AI$3/$B2106+AI$4</f>
        <v>-9.1884692993774077E-3</v>
      </c>
      <c r="AJ2106" s="15">
        <f>(RawPLEP2!AI2101-AJ$2*$A2106)-AJ$3/$B2106+AJ$4</f>
        <v>-7.0507969051006453E-3</v>
      </c>
      <c r="AK2106" s="15">
        <f>(RawPLEP2!AJ2101-AK$2*$A2106)-AK$3/$B2106+AK$4</f>
        <v>-7.2467773149829315E-3</v>
      </c>
      <c r="AL2106" s="15">
        <f>(RawPLEP2!AK2101-AL$2*$A2106)-AL$3/$B2106+AL$4</f>
        <v>-6.2818331329836941E-3</v>
      </c>
      <c r="AM2106" s="15">
        <f>(RawPLEP2!AL2101-AM$2*$A2106)-AM$3/$B2106+AM$4</f>
        <v>-8.5505463226825812E-3</v>
      </c>
      <c r="AN2106" s="15">
        <f>(RawPLEP2!AM2101-AN$2*$A2106)-AN$3/$B2106+AN$4</f>
        <v>-8.7360148827009508E-3</v>
      </c>
      <c r="AO2106" s="15">
        <f>(RawPLEP2!AN2101-AO$2*$A2106)-AO$3/$B2106+AO$4</f>
        <v>-5.9028262401505174E-3</v>
      </c>
      <c r="AP2106" s="15">
        <f>(RawPLEP2!AO2101-AP$2*$A2106)-AP$3/$B2106+AP$4</f>
        <v>-6.0688481085880916E-3</v>
      </c>
      <c r="AQ2106" s="15">
        <f>(RawPLEP2!AP2101-AQ$2*$A2106)-AQ$3/$B2106+AQ$4</f>
        <v>-8.0158594063170184E-3</v>
      </c>
      <c r="AR2106" s="15">
        <f>(RawPLEP2!AQ2101-AR$2*$A2106)-AR$3/$B2106+AR$4</f>
        <v>-9.9465040298731267E-3</v>
      </c>
      <c r="AS2106" s="15">
        <f>(RawPLEP2!AR2101-AS$2*$A2106)-AS$3/$B2106+AS$4</f>
        <v>-1.0980877465820119E-2</v>
      </c>
      <c r="AT2106" s="15">
        <f>(RawPLEP2!AS2101-AT$2*$A2106)-AT$3/$B2106+AT$4</f>
        <v>-8.8207003322798849E-3</v>
      </c>
      <c r="AU2106" s="15">
        <f>(RawPLEP2!AT2101-AU$2*$A2106)-AU$3/$B2106+AU$4</f>
        <v>-1.0847756240497889E-3</v>
      </c>
      <c r="AV2106" s="15">
        <f>(RawPLEP2!AU2101-AV$2*$A2106)-AV$3/$B2106+AV$4</f>
        <v>-2.1660264875340163E-3</v>
      </c>
      <c r="AW2106" s="15">
        <f>(RawPLEP2!AV2101-AW$2*$A2106)-AW$3/$B2106+AW$4</f>
        <v>-2.1887709990428637E-3</v>
      </c>
      <c r="AX2106" s="15">
        <f>(RawPLEP2!AW2101-AX$2*$A2106)-AX$3/$B2106+AX$4</f>
        <v>-1.6633481658147875E-3</v>
      </c>
    </row>
    <row r="2107" spans="1:50" x14ac:dyDescent="0.25">
      <c r="A2107" s="23">
        <v>2.3599999999999988E-4</v>
      </c>
      <c r="B2107" s="15">
        <f>RawPLEP2!A2102</f>
        <v>404</v>
      </c>
      <c r="C2107" s="15">
        <f>(RawPLEP2!B2102-C$2*$A2107)-C$3/$B2107+C$4</f>
        <v>-5.0297595197005135E-3</v>
      </c>
      <c r="D2107" s="15">
        <f>(RawPLEP2!C2102-D$2*$A2107)-D$3/$B2107+D$4</f>
        <v>-6.7881508916523628E-3</v>
      </c>
      <c r="E2107" s="15">
        <f>(RawPLEP2!D2102-E$2*$A2107)-E$3/$B2107+E$4</f>
        <v>-5.267048688951094E-3</v>
      </c>
      <c r="F2107" s="15">
        <f>(RawPLEP2!E2102-F$2*$A2107)-F$3/$B2107+F$4</f>
        <v>-5.265031687731677E-3</v>
      </c>
      <c r="G2107" s="15">
        <f>(RawPLEP2!F2102-G$2*$A2107)-G$3/$B2107+G$4</f>
        <v>-6.1763128674183453E-3</v>
      </c>
      <c r="H2107" s="15">
        <f>(RawPLEP2!G2102-H$2*$A2107)-H$3/$B2107+H$4</f>
        <v>-5.7661283197057087E-3</v>
      </c>
      <c r="I2107" s="15">
        <f>(RawPLEP2!H2102-I$2*$A2107)-I$3/$B2107+I$4</f>
        <v>-8.9088491236283852E-3</v>
      </c>
      <c r="J2107" s="15">
        <f>(RawPLEP2!I2102-J$2*$A2107)-J$3/$B2107+J$4</f>
        <v>-5.9201491377704162E-3</v>
      </c>
      <c r="K2107" s="15">
        <f>(RawPLEP2!J2102-K$2*$A2107)-K$3/$B2107+K$4</f>
        <v>-6.3562818560315495E-3</v>
      </c>
      <c r="L2107" s="15">
        <f>(RawPLEP2!K2102-L$2*$A2107)-L$3/$B2107+L$4</f>
        <v>-6.2738195183785553E-3</v>
      </c>
      <c r="M2107" s="15">
        <f>(RawPLEP2!L2102-M$2*$A2107)-M$3/$B2107+M$4</f>
        <v>-8.2853403881008661E-3</v>
      </c>
      <c r="N2107" s="15">
        <f>(RawPLEP2!M2102-N$2*$A2107)-N$3/$B2107+N$4</f>
        <v>-8.0672002577231033E-3</v>
      </c>
      <c r="O2107" s="15">
        <f>(RawPLEP2!N2102-O$2*$A2107)-O$3/$B2107+O$4</f>
        <v>-6.638813791534158E-3</v>
      </c>
      <c r="P2107" s="15">
        <f>(RawPLEP2!O2102-P$2*$A2107)-P$3/$B2107+P$4</f>
        <v>-5.8600213656252557E-3</v>
      </c>
      <c r="Q2107" s="15">
        <f>(RawPLEP2!P2102-Q$2*$A2107)-Q$3/$B2107+Q$4</f>
        <v>-7.085011430260732E-3</v>
      </c>
      <c r="R2107" s="15">
        <f>(RawPLEP2!Q2102-R$2*$A2107)-R$3/$B2107+R$4</f>
        <v>-7.8778010641962562E-3</v>
      </c>
      <c r="S2107" s="15">
        <f>(RawPLEP2!R2102-S$2*$A2107)-S$3/$B2107+S$4</f>
        <v>-8.6992043750566302E-3</v>
      </c>
      <c r="T2107" s="15">
        <f>(RawPLEP2!S2102-T$2*$A2107)-T$3/$B2107+T$4</f>
        <v>-9.4176451705462183E-3</v>
      </c>
      <c r="U2107" s="15">
        <f>(RawPLEP2!T2102-U$2*$A2107)-U$3/$B2107+U$4</f>
        <v>-6.5416562815165565E-3</v>
      </c>
      <c r="V2107" s="15">
        <f>(RawPLEP2!U2102-V$2*$A2107)-V$3/$B2107+V$4</f>
        <v>-6.8027858792980324E-3</v>
      </c>
      <c r="W2107" s="15">
        <f>(RawPLEP2!V2102-W$2*$A2107)-W$3/$B2107+W$4</f>
        <v>-7.5256395171490152E-3</v>
      </c>
      <c r="X2107" s="15">
        <f>(RawPLEP2!W2102-X$2*$A2107)-X$3/$B2107+X$4</f>
        <v>-5.3151353178496827E-3</v>
      </c>
      <c r="Y2107" s="15">
        <f>(RawPLEP2!X2102-Y$2*$A2107)-Y$3/$B2107+Y$4</f>
        <v>-6.6288615552553797E-3</v>
      </c>
      <c r="Z2107" s="15">
        <f>(RawPLEP2!Y2102-Z$2*$A2107)-Z$3/$B2107+Z$4</f>
        <v>-8.4194568680947893E-3</v>
      </c>
      <c r="AA2107" s="15">
        <f>(RawPLEP2!Z2102-AA$2*$A2107)-AA$3/$B2107+AA$4</f>
        <v>-5.1945495884840875E-3</v>
      </c>
      <c r="AB2107" s="15">
        <f>(RawPLEP2!AA2102-AB$2*$A2107)-AB$3/$B2107+AB$4</f>
        <v>-5.7272836980183164E-3</v>
      </c>
      <c r="AC2107" s="15">
        <f>(RawPLEP2!AB2102-AC$2*$A2107)-AC$3/$B2107+AC$4</f>
        <v>-6.1297628795564905E-3</v>
      </c>
      <c r="AD2107" s="15">
        <f>(RawPLEP2!AC2102-AD$2*$A2107)-AD$3/$B2107+AD$4</f>
        <v>-8.4194808978151868E-3</v>
      </c>
      <c r="AE2107" s="15">
        <f>(RawPLEP2!AD2102-AE$2*$A2107)-AE$3/$B2107+AE$4</f>
        <v>-6.2249283376963026E-3</v>
      </c>
      <c r="AF2107" s="15">
        <f>(RawPLEP2!AE2102-AF$2*$A2107)-AF$3/$B2107+AF$4</f>
        <v>-7.044441106847904E-3</v>
      </c>
      <c r="AG2107" s="15">
        <f>(RawPLEP2!AF2102-AG$2*$A2107)-AG$3/$B2107+AG$4</f>
        <v>-6.7954464252569929E-3</v>
      </c>
      <c r="AH2107" s="15">
        <f>(RawPLEP2!AG2102-AH$2*$A2107)-AH$3/$B2107+AH$4</f>
        <v>-6.0353097072829796E-3</v>
      </c>
      <c r="AI2107" s="15">
        <f>(RawPLEP2!AH2102-AI$2*$A2107)-AI$3/$B2107+AI$4</f>
        <v>-8.6173394704764841E-3</v>
      </c>
      <c r="AJ2107" s="15">
        <f>(RawPLEP2!AI2102-AJ$2*$A2107)-AJ$3/$B2107+AJ$4</f>
        <v>-6.5956980379100888E-3</v>
      </c>
      <c r="AK2107" s="15">
        <f>(RawPLEP2!AJ2102-AK$2*$A2107)-AK$3/$B2107+AK$4</f>
        <v>-6.3885499415877386E-3</v>
      </c>
      <c r="AL2107" s="15">
        <f>(RawPLEP2!AK2102-AL$2*$A2107)-AL$3/$B2107+AL$4</f>
        <v>-5.5297171239639675E-3</v>
      </c>
      <c r="AM2107" s="15">
        <f>(RawPLEP2!AL2102-AM$2*$A2107)-AM$3/$B2107+AM$4</f>
        <v>-7.3299677101808097E-3</v>
      </c>
      <c r="AN2107" s="15">
        <f>(RawPLEP2!AM2102-AN$2*$A2107)-AN$3/$B2107+AN$4</f>
        <v>-7.8069555279361401E-3</v>
      </c>
      <c r="AO2107" s="15">
        <f>(RawPLEP2!AN2102-AO$2*$A2107)-AO$3/$B2107+AO$4</f>
        <v>-5.3268255863888406E-3</v>
      </c>
      <c r="AP2107" s="15">
        <f>(RawPLEP2!AO2102-AP$2*$A2107)-AP$3/$B2107+AP$4</f>
        <v>-5.2979856087806074E-3</v>
      </c>
      <c r="AQ2107" s="15">
        <f>(RawPLEP2!AP2102-AQ$2*$A2107)-AQ$3/$B2107+AQ$4</f>
        <v>-7.6922547102392345E-3</v>
      </c>
      <c r="AR2107" s="15">
        <f>(RawPLEP2!AQ2102-AR$2*$A2107)-AR$3/$B2107+AR$4</f>
        <v>-9.4167038692251626E-3</v>
      </c>
      <c r="AS2107" s="15">
        <f>(RawPLEP2!AR2102-AS$2*$A2107)-AS$3/$B2107+AS$4</f>
        <v>-9.886451120784831E-3</v>
      </c>
      <c r="AT2107" s="15">
        <f>(RawPLEP2!AS2102-AT$2*$A2107)-AT$3/$B2107+AT$4</f>
        <v>-8.0449510806380187E-3</v>
      </c>
      <c r="AU2107" s="15">
        <f>(RawPLEP2!AT2102-AU$2*$A2107)-AU$3/$B2107+AU$4</f>
        <v>-1.349096873738154E-3</v>
      </c>
      <c r="AV2107" s="15">
        <f>(RawPLEP2!AU2102-AV$2*$A2107)-AV$3/$B2107+AV$4</f>
        <v>-2.1185056432867309E-3</v>
      </c>
      <c r="AW2107" s="15">
        <f>(RawPLEP2!AV2102-AW$2*$A2107)-AW$3/$B2107+AW$4</f>
        <v>-2.0377172830693419E-3</v>
      </c>
      <c r="AX2107" s="15">
        <f>(RawPLEP2!AW2102-AX$2*$A2107)-AX$3/$B2107+AX$4</f>
        <v>-1.7727028914302466E-3</v>
      </c>
    </row>
    <row r="2108" spans="1:50" x14ac:dyDescent="0.25">
      <c r="A2108" s="23">
        <v>3.3099999999999775E-4</v>
      </c>
      <c r="B2108" s="15">
        <f>RawPLEP2!A2103</f>
        <v>403</v>
      </c>
      <c r="C2108" s="15">
        <f>(RawPLEP2!B2103-C$2*$A2108)-C$3/$B2108+C$4</f>
        <v>-5.6998027226775466E-3</v>
      </c>
      <c r="D2108" s="15">
        <f>(RawPLEP2!C2103-D$2*$A2108)-D$3/$B2108+D$4</f>
        <v>-6.9914556438081046E-3</v>
      </c>
      <c r="E2108" s="15">
        <f>(RawPLEP2!D2103-E$2*$A2108)-E$3/$B2108+E$4</f>
        <v>-5.6813857175387408E-3</v>
      </c>
      <c r="F2108" s="15">
        <f>(RawPLEP2!E2103-F$2*$A2108)-F$3/$B2108+F$4</f>
        <v>-5.6800295321904025E-3</v>
      </c>
      <c r="G2108" s="15">
        <f>(RawPLEP2!F2103-G$2*$A2108)-G$3/$B2108+G$4</f>
        <v>-6.227756788695523E-3</v>
      </c>
      <c r="H2108" s="15">
        <f>(RawPLEP2!G2103-H$2*$A2108)-H$3/$B2108+H$4</f>
        <v>-6.4650052683300138E-3</v>
      </c>
      <c r="I2108" s="15">
        <f>(RawPLEP2!H2103-I$2*$A2108)-I$3/$B2108+I$4</f>
        <v>-8.0563093991194192E-3</v>
      </c>
      <c r="J2108" s="15">
        <f>(RawPLEP2!I2103-J$2*$A2108)-J$3/$B2108+J$4</f>
        <v>-5.3811933575724467E-3</v>
      </c>
      <c r="K2108" s="15">
        <f>(RawPLEP2!J2103-K$2*$A2108)-K$3/$B2108+K$4</f>
        <v>-5.9350286685035739E-3</v>
      </c>
      <c r="L2108" s="15">
        <f>(RawPLEP2!K2103-L$2*$A2108)-L$3/$B2108+L$4</f>
        <v>-5.6057325633239799E-3</v>
      </c>
      <c r="M2108" s="15">
        <f>(RawPLEP2!L2103-M$2*$A2108)-M$3/$B2108+M$4</f>
        <v>-7.7906392429239538E-3</v>
      </c>
      <c r="N2108" s="15">
        <f>(RawPLEP2!M2103-N$2*$A2108)-N$3/$B2108+N$4</f>
        <v>-6.5849374658019794E-3</v>
      </c>
      <c r="O2108" s="15">
        <f>(RawPLEP2!N2103-O$2*$A2108)-O$3/$B2108+O$4</f>
        <v>-5.6376430946501396E-3</v>
      </c>
      <c r="P2108" s="15">
        <f>(RawPLEP2!O2103-P$2*$A2108)-P$3/$B2108+P$4</f>
        <v>-5.5715729484253733E-3</v>
      </c>
      <c r="Q2108" s="15">
        <f>(RawPLEP2!P2103-Q$2*$A2108)-Q$3/$B2108+Q$4</f>
        <v>-5.5867896181342885E-3</v>
      </c>
      <c r="R2108" s="15">
        <f>(RawPLEP2!Q2103-R$2*$A2108)-R$3/$B2108+R$4</f>
        <v>-6.7265039142166763E-3</v>
      </c>
      <c r="S2108" s="15">
        <f>(RawPLEP2!R2103-S$2*$A2108)-S$3/$B2108+S$4</f>
        <v>-8.2969329247793606E-3</v>
      </c>
      <c r="T2108" s="15">
        <f>(RawPLEP2!S2103-T$2*$A2108)-T$3/$B2108+T$4</f>
        <v>-8.8076826805940922E-3</v>
      </c>
      <c r="U2108" s="15">
        <f>(RawPLEP2!T2103-U$2*$A2108)-U$3/$B2108+U$4</f>
        <v>-6.0263945781795954E-3</v>
      </c>
      <c r="V2108" s="15">
        <f>(RawPLEP2!U2103-V$2*$A2108)-V$3/$B2108+V$4</f>
        <v>-6.2916332618656624E-3</v>
      </c>
      <c r="W2108" s="15">
        <f>(RawPLEP2!V2103-W$2*$A2108)-W$3/$B2108+W$4</f>
        <v>-7.3965871885694166E-3</v>
      </c>
      <c r="X2108" s="15">
        <f>(RawPLEP2!W2103-X$2*$A2108)-X$3/$B2108+X$4</f>
        <v>-4.0711350746431493E-3</v>
      </c>
      <c r="Y2108" s="15">
        <f>(RawPLEP2!X2103-Y$2*$A2108)-Y$3/$B2108+Y$4</f>
        <v>-6.0153434987511821E-3</v>
      </c>
      <c r="Z2108" s="15">
        <f>(RawPLEP2!Y2103-Z$2*$A2108)-Z$3/$B2108+Z$4</f>
        <v>-7.7660718323628655E-3</v>
      </c>
      <c r="AA2108" s="15">
        <f>(RawPLEP2!Z2103-AA$2*$A2108)-AA$3/$B2108+AA$4</f>
        <v>-4.3937313272426892E-3</v>
      </c>
      <c r="AB2108" s="15">
        <f>(RawPLEP2!AA2103-AB$2*$A2108)-AB$3/$B2108+AB$4</f>
        <v>-4.9814480342264614E-3</v>
      </c>
      <c r="AC2108" s="15">
        <f>(RawPLEP2!AB2103-AC$2*$A2108)-AC$3/$B2108+AC$4</f>
        <v>-5.1663046993724003E-3</v>
      </c>
      <c r="AD2108" s="15">
        <f>(RawPLEP2!AC2103-AD$2*$A2108)-AD$3/$B2108+AD$4</f>
        <v>-7.7660958512867327E-3</v>
      </c>
      <c r="AE2108" s="15">
        <f>(RawPLEP2!AD2103-AE$2*$A2108)-AE$3/$B2108+AE$4</f>
        <v>-5.0077877399082003E-3</v>
      </c>
      <c r="AF2108" s="15">
        <f>(RawPLEP2!AE2103-AF$2*$A2108)-AF$3/$B2108+AF$4</f>
        <v>-6.423272915529854E-3</v>
      </c>
      <c r="AG2108" s="15">
        <f>(RawPLEP2!AF2103-AG$2*$A2108)-AG$3/$B2108+AG$4</f>
        <v>-5.820846011342265E-3</v>
      </c>
      <c r="AH2108" s="15">
        <f>(RawPLEP2!AG2103-AH$2*$A2108)-AH$3/$B2108+AH$4</f>
        <v>-5.4650562107541687E-3</v>
      </c>
      <c r="AI2108" s="15">
        <f>(RawPLEP2!AH2103-AI$2*$A2108)-AI$3/$B2108+AI$4</f>
        <v>-7.3477952520448666E-3</v>
      </c>
      <c r="AJ2108" s="15">
        <f>(RawPLEP2!AI2103-AJ$2*$A2108)-AJ$3/$B2108+AJ$4</f>
        <v>-5.5080846148234802E-3</v>
      </c>
      <c r="AK2108" s="15">
        <f>(RawPLEP2!AJ2103-AK$2*$A2108)-AK$3/$B2108+AK$4</f>
        <v>-5.1089668421483644E-3</v>
      </c>
      <c r="AL2108" s="15">
        <f>(RawPLEP2!AK2103-AL$2*$A2108)-AL$3/$B2108+AL$4</f>
        <v>-4.8484075534113158E-3</v>
      </c>
      <c r="AM2108" s="15">
        <f>(RawPLEP2!AL2103-AM$2*$A2108)-AM$3/$B2108+AM$4</f>
        <v>-7.0428458120456311E-3</v>
      </c>
      <c r="AN2108" s="15">
        <f>(RawPLEP2!AM2103-AN$2*$A2108)-AN$3/$B2108+AN$4</f>
        <v>-6.8414581694377884E-3</v>
      </c>
      <c r="AO2108" s="15">
        <f>(RawPLEP2!AN2103-AO$2*$A2108)-AO$3/$B2108+AO$4</f>
        <v>-4.6582264113924146E-3</v>
      </c>
      <c r="AP2108" s="15">
        <f>(RawPLEP2!AO2103-AP$2*$A2108)-AP$3/$B2108+AP$4</f>
        <v>-4.4285985630683686E-3</v>
      </c>
      <c r="AQ2108" s="15">
        <f>(RawPLEP2!AP2103-AQ$2*$A2108)-AQ$3/$B2108+AQ$4</f>
        <v>-7.0766121743076858E-3</v>
      </c>
      <c r="AR2108" s="15">
        <f>(RawPLEP2!AQ2103-AR$2*$A2108)-AR$3/$B2108+AR$4</f>
        <v>-8.2123643639999411E-3</v>
      </c>
      <c r="AS2108" s="15">
        <f>(RawPLEP2!AR2103-AS$2*$A2108)-AS$3/$B2108+AS$4</f>
        <v>-9.4515206126249557E-3</v>
      </c>
      <c r="AT2108" s="15">
        <f>(RawPLEP2!AS2103-AT$2*$A2108)-AT$3/$B2108+AT$4</f>
        <v>-7.0912100291860569E-3</v>
      </c>
      <c r="AU2108" s="15">
        <f>(RawPLEP2!AT2103-AU$2*$A2108)-AU$3/$B2108+AU$4</f>
        <v>-1.216441687543238E-3</v>
      </c>
      <c r="AV2108" s="15">
        <f>(RawPLEP2!AU2103-AV$2*$A2108)-AV$3/$B2108+AV$4</f>
        <v>-1.8019776649985334E-3</v>
      </c>
      <c r="AW2108" s="15">
        <f>(RawPLEP2!AV2103-AW$2*$A2108)-AW$3/$B2108+AW$4</f>
        <v>-1.9395596082691664E-3</v>
      </c>
      <c r="AX2108" s="15">
        <f>(RawPLEP2!AW2103-AX$2*$A2108)-AX$3/$B2108+AX$4</f>
        <v>-1.2414981050433739E-3</v>
      </c>
    </row>
    <row r="2109" spans="1:50" x14ac:dyDescent="0.25">
      <c r="A2109" s="23">
        <v>3.1399999999999462E-4</v>
      </c>
      <c r="B2109" s="15">
        <f>RawPLEP2!A2104</f>
        <v>402</v>
      </c>
      <c r="C2109" s="15">
        <f>(RawPLEP2!B2104-C$2*$A2109)-C$3/$B2109+C$4</f>
        <v>-5.8511144616768956E-3</v>
      </c>
      <c r="D2109" s="15">
        <f>(RawPLEP2!C2104-D$2*$A2109)-D$3/$B2109+D$4</f>
        <v>-7.4090287796360135E-3</v>
      </c>
      <c r="E2109" s="15">
        <f>(RawPLEP2!D2104-E$2*$A2109)-E$3/$B2109+E$4</f>
        <v>-5.8906008953681435E-3</v>
      </c>
      <c r="F2109" s="15">
        <f>(RawPLEP2!E2104-F$2*$A2109)-F$3/$B2109+F$4</f>
        <v>-5.895320690057184E-3</v>
      </c>
      <c r="G2109" s="15">
        <f>(RawPLEP2!F2104-G$2*$A2109)-G$3/$B2109+G$4</f>
        <v>-5.7856233503501241E-3</v>
      </c>
      <c r="H2109" s="15">
        <f>(RawPLEP2!G2104-H$2*$A2109)-H$3/$B2109+H$4</f>
        <v>-6.6636786956455127E-3</v>
      </c>
      <c r="I2109" s="15">
        <f>(RawPLEP2!H2104-I$2*$A2109)-I$3/$B2109+I$4</f>
        <v>-6.358416015995353E-3</v>
      </c>
      <c r="J2109" s="15">
        <f>(RawPLEP2!I2104-J$2*$A2109)-J$3/$B2109+J$4</f>
        <v>-4.4666799282567747E-3</v>
      </c>
      <c r="K2109" s="15">
        <f>(RawPLEP2!J2104-K$2*$A2109)-K$3/$B2109+K$4</f>
        <v>-4.5768993245599923E-3</v>
      </c>
      <c r="L2109" s="15">
        <f>(RawPLEP2!K2104-L$2*$A2109)-L$3/$B2109+L$4</f>
        <v>-4.8292762185094332E-3</v>
      </c>
      <c r="M2109" s="15">
        <f>(RawPLEP2!L2104-M$2*$A2109)-M$3/$B2109+M$4</f>
        <v>-6.1038353656481872E-3</v>
      </c>
      <c r="N2109" s="15">
        <f>(RawPLEP2!M2104-N$2*$A2109)-N$3/$B2109+N$4</f>
        <v>-6.1100649391862688E-3</v>
      </c>
      <c r="O2109" s="15">
        <f>(RawPLEP2!N2104-O$2*$A2109)-O$3/$B2109+O$4</f>
        <v>-4.4025243060637695E-3</v>
      </c>
      <c r="P2109" s="15">
        <f>(RawPLEP2!O2104-P$2*$A2109)-P$3/$B2109+P$4</f>
        <v>-4.1122358533127283E-3</v>
      </c>
      <c r="Q2109" s="15">
        <f>(RawPLEP2!P2104-Q$2*$A2109)-Q$3/$B2109+Q$4</f>
        <v>-3.7745030081764858E-3</v>
      </c>
      <c r="R2109" s="15">
        <f>(RawPLEP2!Q2104-R$2*$A2109)-R$3/$B2109+R$4</f>
        <v>-5.5340689868577445E-3</v>
      </c>
      <c r="S2109" s="15">
        <f>(RawPLEP2!R2104-S$2*$A2109)-S$3/$B2109+S$4</f>
        <v>-7.3517879096490109E-3</v>
      </c>
      <c r="T2109" s="15">
        <f>(RawPLEP2!S2104-T$2*$A2109)-T$3/$B2109+T$4</f>
        <v>-6.8142535674704519E-3</v>
      </c>
      <c r="U2109" s="15">
        <f>(RawPLEP2!T2104-U$2*$A2109)-U$3/$B2109+U$4</f>
        <v>-4.6373299253890284E-3</v>
      </c>
      <c r="V2109" s="15">
        <f>(RawPLEP2!U2104-V$2*$A2109)-V$3/$B2109+V$4</f>
        <v>-5.1729806390457024E-3</v>
      </c>
      <c r="W2109" s="15">
        <f>(RawPLEP2!V2104-W$2*$A2109)-W$3/$B2109+W$4</f>
        <v>-5.4403951838037055E-3</v>
      </c>
      <c r="X2109" s="15">
        <f>(RawPLEP2!W2104-X$2*$A2109)-X$3/$B2109+X$4</f>
        <v>-3.1689068995071554E-3</v>
      </c>
      <c r="Y2109" s="15">
        <f>(RawPLEP2!X2104-Y$2*$A2109)-Y$3/$B2109+Y$4</f>
        <v>-4.4235236386105901E-3</v>
      </c>
      <c r="Z2109" s="15">
        <f>(RawPLEP2!Y2104-Z$2*$A2109)-Z$3/$B2109+Z$4</f>
        <v>-6.9478127880995347E-3</v>
      </c>
      <c r="AA2109" s="15">
        <f>(RawPLEP2!Z2104-AA$2*$A2109)-AA$3/$B2109+AA$4</f>
        <v>-4.0832733832251167E-3</v>
      </c>
      <c r="AB2109" s="15">
        <f>(RawPLEP2!AA2104-AB$2*$A2109)-AB$3/$B2109+AB$4</f>
        <v>-4.1181050815675205E-3</v>
      </c>
      <c r="AC2109" s="15">
        <f>(RawPLEP2!AB2104-AC$2*$A2109)-AC$3/$B2109+AC$4</f>
        <v>-4.8652430020749114E-3</v>
      </c>
      <c r="AD2109" s="15">
        <f>(RawPLEP2!AC2104-AD$2*$A2109)-AD$3/$B2109+AD$4</f>
        <v>-6.9478368086455487E-3</v>
      </c>
      <c r="AE2109" s="15">
        <f>(RawPLEP2!AD2104-AE$2*$A2109)-AE$3/$B2109+AE$4</f>
        <v>-4.5292367960638701E-3</v>
      </c>
      <c r="AF2109" s="15">
        <f>(RawPLEP2!AE2104-AF$2*$A2109)-AF$3/$B2109+AF$4</f>
        <v>-5.663748952407649E-3</v>
      </c>
      <c r="AG2109" s="15">
        <f>(RawPLEP2!AF2104-AG$2*$A2109)-AG$3/$B2109+AG$4</f>
        <v>-4.4784275462195905E-3</v>
      </c>
      <c r="AH2109" s="15">
        <f>(RawPLEP2!AG2104-AH$2*$A2109)-AH$3/$B2109+AH$4</f>
        <v>-4.3569980477031565E-3</v>
      </c>
      <c r="AI2109" s="15">
        <f>(RawPLEP2!AH2104-AI$2*$A2109)-AI$3/$B2109+AI$4</f>
        <v>-6.1264631954972195E-3</v>
      </c>
      <c r="AJ2109" s="15">
        <f>(RawPLEP2!AI2104-AJ$2*$A2109)-AJ$3/$B2109+AJ$4</f>
        <v>-4.8687205211008916E-3</v>
      </c>
      <c r="AK2109" s="15">
        <f>(RawPLEP2!AJ2104-AK$2*$A2109)-AK$3/$B2109+AK$4</f>
        <v>-4.4389554738654066E-3</v>
      </c>
      <c r="AL2109" s="15">
        <f>(RawPLEP2!AK2104-AL$2*$A2109)-AL$3/$B2109+AL$4</f>
        <v>-4.0195408926836096E-3</v>
      </c>
      <c r="AM2109" s="15">
        <f>(RawPLEP2!AL2104-AM$2*$A2109)-AM$3/$B2109+AM$4</f>
        <v>-5.3945773440401551E-3</v>
      </c>
      <c r="AN2109" s="15">
        <f>(RawPLEP2!AM2104-AN$2*$A2109)-AN$3/$B2109+AN$4</f>
        <v>-4.789868286058898E-3</v>
      </c>
      <c r="AO2109" s="15">
        <f>(RawPLEP2!AN2104-AO$2*$A2109)-AO$3/$B2109+AO$4</f>
        <v>-3.8160767900296058E-3</v>
      </c>
      <c r="AP2109" s="15">
        <f>(RawPLEP2!AO2104-AP$2*$A2109)-AP$3/$B2109+AP$4</f>
        <v>-2.6711217554371766E-3</v>
      </c>
      <c r="AQ2109" s="15">
        <f>(RawPLEP2!AP2104-AQ$2*$A2109)-AQ$3/$B2109+AQ$4</f>
        <v>-5.797679123976187E-3</v>
      </c>
      <c r="AR2109" s="15">
        <f>(RawPLEP2!AQ2104-AR$2*$A2109)-AR$3/$B2109+AR$4</f>
        <v>-6.8230653230008376E-3</v>
      </c>
      <c r="AS2109" s="15">
        <f>(RawPLEP2!AR2104-AS$2*$A2109)-AS$3/$B2109+AS$4</f>
        <v>-7.4359633882325887E-3</v>
      </c>
      <c r="AT2109" s="15">
        <f>(RawPLEP2!AS2104-AT$2*$A2109)-AT$3/$B2109+AT$4</f>
        <v>-5.9830870047927476E-3</v>
      </c>
      <c r="AU2109" s="15">
        <f>(RawPLEP2!AT2104-AU$2*$A2109)-AU$3/$B2109+AU$4</f>
        <v>-1.2502270293445073E-3</v>
      </c>
      <c r="AV2109" s="15">
        <f>(RawPLEP2!AU2104-AV$2*$A2109)-AV$3/$B2109+AV$4</f>
        <v>-1.493687190698938E-3</v>
      </c>
      <c r="AW2109" s="15">
        <f>(RawPLEP2!AV2104-AW$2*$A2109)-AW$3/$B2109+AW$4</f>
        <v>-1.697556714178686E-3</v>
      </c>
      <c r="AX2109" s="15">
        <f>(RawPLEP2!AW2104-AX$2*$A2109)-AX$3/$B2109+AX$4</f>
        <v>-1.2059422861512813E-3</v>
      </c>
    </row>
    <row r="2110" spans="1:50" x14ac:dyDescent="0.25">
      <c r="A2110" s="23">
        <v>2.5800000000000107E-4</v>
      </c>
      <c r="B2110" s="15">
        <f>RawPLEP2!A2105</f>
        <v>401</v>
      </c>
      <c r="C2110" s="15">
        <f>(RawPLEP2!B2105-C$2*$A2110)-C$3/$B2110+C$4</f>
        <v>-5.6293416682286074E-3</v>
      </c>
      <c r="D2110" s="15">
        <f>(RawPLEP2!C2105-D$2*$A2110)-D$3/$B2110+D$4</f>
        <v>-6.0510333643196204E-3</v>
      </c>
      <c r="E2110" s="15">
        <f>(RawPLEP2!D2105-E$2*$A2110)-E$3/$B2110+E$4</f>
        <v>-5.2758222054121243E-3</v>
      </c>
      <c r="F2110" s="15">
        <f>(RawPLEP2!E2105-F$2*$A2110)-F$3/$B2110+F$4</f>
        <v>-5.2773968331681596E-3</v>
      </c>
      <c r="G2110" s="15">
        <f>(RawPLEP2!F2105-G$2*$A2110)-G$3/$B2110+G$4</f>
        <v>-5.1702129732704404E-3</v>
      </c>
      <c r="H2110" s="15">
        <f>(RawPLEP2!G2105-H$2*$A2110)-H$3/$B2110+H$4</f>
        <v>-6.1435112038059278E-3</v>
      </c>
      <c r="I2110" s="15">
        <f>(RawPLEP2!H2105-I$2*$A2110)-I$3/$B2110+I$4</f>
        <v>-4.7503952848914101E-3</v>
      </c>
      <c r="J2110" s="15">
        <f>(RawPLEP2!I2105-J$2*$A2110)-J$3/$B2110+J$4</f>
        <v>-3.4838822189267836E-3</v>
      </c>
      <c r="K2110" s="15">
        <f>(RawPLEP2!J2105-K$2*$A2110)-K$3/$B2110+K$4</f>
        <v>-3.5070033840984352E-3</v>
      </c>
      <c r="L2110" s="15">
        <f>(RawPLEP2!K2105-L$2*$A2110)-L$3/$B2110+L$4</f>
        <v>-2.7810801702084567E-3</v>
      </c>
      <c r="M2110" s="15">
        <f>(RawPLEP2!L2105-M$2*$A2110)-M$3/$B2110+M$4</f>
        <v>-4.4573684353694867E-3</v>
      </c>
      <c r="N2110" s="15">
        <f>(RawPLEP2!M2105-N$2*$A2110)-N$3/$B2110+N$4</f>
        <v>-3.8898463307703995E-3</v>
      </c>
      <c r="O2110" s="15">
        <f>(RawPLEP2!N2105-O$2*$A2110)-O$3/$B2110+O$4</f>
        <v>-3.5058775435261522E-3</v>
      </c>
      <c r="P2110" s="15">
        <f>(RawPLEP2!O2105-P$2*$A2110)-P$3/$B2110+P$4</f>
        <v>-2.710663436282134E-3</v>
      </c>
      <c r="Q2110" s="15">
        <f>(RawPLEP2!P2105-Q$2*$A2110)-Q$3/$B2110+Q$4</f>
        <v>-2.2148243856854738E-3</v>
      </c>
      <c r="R2110" s="15">
        <f>(RawPLEP2!Q2105-R$2*$A2110)-R$3/$B2110+R$4</f>
        <v>-4.2071687628350909E-3</v>
      </c>
      <c r="S2110" s="15">
        <f>(RawPLEP2!R2105-S$2*$A2110)-S$3/$B2110+S$4</f>
        <v>-5.8321484392514951E-3</v>
      </c>
      <c r="T2110" s="15">
        <f>(RawPLEP2!S2105-T$2*$A2110)-T$3/$B2110+T$4</f>
        <v>-5.4982806475626922E-3</v>
      </c>
      <c r="U2110" s="15">
        <f>(RawPLEP2!T2105-U$2*$A2110)-U$3/$B2110+U$4</f>
        <v>-3.1674971799506187E-3</v>
      </c>
      <c r="V2110" s="15">
        <f>(RawPLEP2!U2105-V$2*$A2110)-V$3/$B2110+V$4</f>
        <v>-3.8031558993167382E-3</v>
      </c>
      <c r="W2110" s="15">
        <f>(RawPLEP2!V2105-W$2*$A2110)-W$3/$B2110+W$4</f>
        <v>-4.3265693024467887E-3</v>
      </c>
      <c r="X2110" s="15">
        <f>(RawPLEP2!W2105-X$2*$A2110)-X$3/$B2110+X$4</f>
        <v>-1.930129152788139E-3</v>
      </c>
      <c r="Y2110" s="15">
        <f>(RawPLEP2!X2105-Y$2*$A2110)-Y$3/$B2110+Y$4</f>
        <v>-3.1474443157343511E-3</v>
      </c>
      <c r="Z2110" s="15">
        <f>(RawPLEP2!Y2105-Z$2*$A2110)-Z$3/$B2110+Z$4</f>
        <v>-4.8356088218235518E-3</v>
      </c>
      <c r="AA2110" s="15">
        <f>(RawPLEP2!Z2105-AA$2*$A2110)-AA$3/$B2110+AA$4</f>
        <v>-1.7599456275240455E-3</v>
      </c>
      <c r="AB2110" s="15">
        <f>(RawPLEP2!AA2105-AB$2*$A2110)-AB$3/$B2110+AB$4</f>
        <v>-2.6442800269351543E-3</v>
      </c>
      <c r="AC2110" s="15">
        <f>(RawPLEP2!AB2105-AC$2*$A2110)-AC$3/$B2110+AC$4</f>
        <v>-3.0673701299761512E-3</v>
      </c>
      <c r="AD2110" s="15">
        <f>(RawPLEP2!AC2105-AD$2*$A2110)-AD$3/$B2110+AD$4</f>
        <v>-4.8356328483152265E-3</v>
      </c>
      <c r="AE2110" s="15">
        <f>(RawPLEP2!AD2105-AE$2*$A2110)-AE$3/$B2110+AE$4</f>
        <v>-2.7971638607222869E-3</v>
      </c>
      <c r="AF2110" s="15">
        <f>(RawPLEP2!AE2105-AF$2*$A2110)-AF$3/$B2110+AF$4</f>
        <v>-4.0529721067329716E-3</v>
      </c>
      <c r="AG2110" s="15">
        <f>(RawPLEP2!AF2105-AG$2*$A2110)-AG$3/$B2110+AG$4</f>
        <v>-2.6241691884267698E-3</v>
      </c>
      <c r="AH2110" s="15">
        <f>(RawPLEP2!AG2105-AH$2*$A2110)-AH$3/$B2110+AH$4</f>
        <v>-2.9402195563390607E-3</v>
      </c>
      <c r="AI2110" s="15">
        <f>(RawPLEP2!AH2105-AI$2*$A2110)-AI$3/$B2110+AI$4</f>
        <v>-4.2198912207776686E-3</v>
      </c>
      <c r="AJ2110" s="15">
        <f>(RawPLEP2!AI2105-AJ$2*$A2110)-AJ$3/$B2110+AJ$4</f>
        <v>-3.5293787541543081E-3</v>
      </c>
      <c r="AK2110" s="15">
        <f>(RawPLEP2!AJ2105-AK$2*$A2110)-AK$3/$B2110+AK$4</f>
        <v>-3.5674662641892105E-3</v>
      </c>
      <c r="AL2110" s="15">
        <f>(RawPLEP2!AK2105-AL$2*$A2110)-AL$3/$B2110+AL$4</f>
        <v>-3.2010469317340362E-3</v>
      </c>
      <c r="AM2110" s="15">
        <f>(RawPLEP2!AL2105-AM$2*$A2110)-AM$3/$B2110+AM$4</f>
        <v>-4.2832945922885307E-3</v>
      </c>
      <c r="AN2110" s="15">
        <f>(RawPLEP2!AM2105-AN$2*$A2110)-AN$3/$B2110+AN$4</f>
        <v>-3.2712778874461577E-3</v>
      </c>
      <c r="AO2110" s="15">
        <f>(RawPLEP2!AN2105-AO$2*$A2110)-AO$3/$B2110+AO$4</f>
        <v>-1.8007430143859929E-3</v>
      </c>
      <c r="AP2110" s="15">
        <f>(RawPLEP2!AO2105-AP$2*$A2110)-AP$3/$B2110+AP$4</f>
        <v>-1.2128676452741669E-3</v>
      </c>
      <c r="AQ2110" s="15">
        <f>(RawPLEP2!AP2105-AQ$2*$A2110)-AQ$3/$B2110+AQ$4</f>
        <v>-4.1623574078249702E-3</v>
      </c>
      <c r="AR2110" s="15">
        <f>(RawPLEP2!AQ2105-AR$2*$A2110)-AR$3/$B2110+AR$4</f>
        <v>-4.732924373412245E-3</v>
      </c>
      <c r="AS2110" s="15">
        <f>(RawPLEP2!AR2105-AS$2*$A2110)-AS$3/$B2110+AS$4</f>
        <v>-5.0009805052298323E-3</v>
      </c>
      <c r="AT2110" s="15">
        <f>(RawPLEP2!AS2105-AT$2*$A2110)-AT$3/$B2110+AT$4</f>
        <v>-4.3189422965286828E-3</v>
      </c>
      <c r="AU2110" s="15">
        <f>(RawPLEP2!AT2105-AU$2*$A2110)-AU$3/$B2110+AU$4</f>
        <v>-1.5203209284597678E-3</v>
      </c>
      <c r="AV2110" s="15">
        <f>(RawPLEP2!AU2105-AV$2*$A2110)-AV$3/$B2110+AV$4</f>
        <v>-1.0135697163779021E-3</v>
      </c>
      <c r="AW2110" s="15">
        <f>(RawPLEP2!AV2105-AW$2*$A2110)-AW$3/$B2110+AW$4</f>
        <v>-1.3090856861372752E-3</v>
      </c>
      <c r="AX2110" s="15">
        <f>(RawPLEP2!AW2105-AX$2*$A2110)-AX$3/$B2110+AX$4</f>
        <v>-8.8604011892411474E-4</v>
      </c>
    </row>
    <row r="2111" spans="1:50" x14ac:dyDescent="0.25">
      <c r="A2111" s="23">
        <v>3.6800000000000005E-4</v>
      </c>
      <c r="B2111" s="15">
        <f>RawPLEP2!A2106</f>
        <v>400</v>
      </c>
      <c r="C2111" s="15">
        <f>(RawPLEP2!B2106-C$2*$A2111)-C$3/$B2111+C$4</f>
        <v>-4.9251010658026145E-3</v>
      </c>
      <c r="D2111" s="15">
        <f>(RawPLEP2!C2106-D$2*$A2111)-D$3/$B2111+D$4</f>
        <v>-6.0236125798610665E-3</v>
      </c>
      <c r="E2111" s="15">
        <f>(RawPLEP2!D2106-E$2*$A2111)-E$3/$B2111+E$4</f>
        <v>-4.6344287847115209E-3</v>
      </c>
      <c r="F2111" s="15">
        <f>(RawPLEP2!E2106-F$2*$A2111)-F$3/$B2111+F$4</f>
        <v>-4.6384744481046368E-3</v>
      </c>
      <c r="G2111" s="15">
        <f>(RawPLEP2!F2106-G$2*$A2111)-G$3/$B2111+G$4</f>
        <v>-4.6501685958918147E-3</v>
      </c>
      <c r="H2111" s="15">
        <f>(RawPLEP2!G2106-H$2*$A2111)-H$3/$B2111+H$4</f>
        <v>-5.8744594536722303E-3</v>
      </c>
      <c r="I2111" s="15">
        <f>(RawPLEP2!H2106-I$2*$A2111)-I$3/$B2111+I$4</f>
        <v>-2.6566642741636705E-3</v>
      </c>
      <c r="J2111" s="15">
        <f>(RawPLEP2!I2106-J$2*$A2111)-J$3/$B2111+J$4</f>
        <v>-2.3409340297654811E-3</v>
      </c>
      <c r="K2111" s="15">
        <f>(RawPLEP2!J2106-K$2*$A2111)-K$3/$B2111+K$4</f>
        <v>-1.6516521349405136E-3</v>
      </c>
      <c r="L2111" s="15">
        <f>(RawPLEP2!K2106-L$2*$A2111)-L$3/$B2111+L$4</f>
        <v>-1.8698790301658122E-3</v>
      </c>
      <c r="M2111" s="15">
        <f>(RawPLEP2!L2106-M$2*$A2111)-M$3/$B2111+M$4</f>
        <v>-3.23306475570765E-3</v>
      </c>
      <c r="N2111" s="15">
        <f>(RawPLEP2!M2106-N$2*$A2111)-N$3/$B2111+N$4</f>
        <v>-2.5195740767926383E-3</v>
      </c>
      <c r="O2111" s="15">
        <f>(RawPLEP2!N2106-O$2*$A2111)-O$3/$B2111+O$4</f>
        <v>-1.5543098696645039E-3</v>
      </c>
      <c r="P2111" s="15">
        <f>(RawPLEP2!O2106-P$2*$A2111)-P$3/$B2111+P$4</f>
        <v>-1.6796496169675205E-3</v>
      </c>
      <c r="Q2111" s="15">
        <f>(RawPLEP2!P2106-Q$2*$A2111)-Q$3/$B2111+Q$4</f>
        <v>-5.680213732490863E-4</v>
      </c>
      <c r="R2111" s="15">
        <f>(RawPLEP2!Q2106-R$2*$A2111)-R$3/$B2111+R$4</f>
        <v>-2.255298719800132E-3</v>
      </c>
      <c r="S2111" s="15">
        <f>(RawPLEP2!R2106-S$2*$A2111)-S$3/$B2111+S$4</f>
        <v>-4.0482755493138796E-3</v>
      </c>
      <c r="T2111" s="15">
        <f>(RawPLEP2!S2106-T$2*$A2111)-T$3/$B2111+T$4</f>
        <v>-3.833674896008471E-3</v>
      </c>
      <c r="U2111" s="15">
        <f>(RawPLEP2!T2106-U$2*$A2111)-U$3/$B2111+U$4</f>
        <v>-1.534763809742757E-3</v>
      </c>
      <c r="V2111" s="15">
        <f>(RawPLEP2!U2106-V$2*$A2111)-V$3/$B2111+V$4</f>
        <v>-2.0154459790646707E-3</v>
      </c>
      <c r="W2111" s="15">
        <f>(RawPLEP2!V2106-W$2*$A2111)-W$3/$B2111+W$4</f>
        <v>-1.6338254482562396E-3</v>
      </c>
      <c r="X2111" s="15">
        <f>(RawPLEP2!W2106-X$2*$A2111)-X$3/$B2111+X$4</f>
        <v>-6.4674883099754416E-4</v>
      </c>
      <c r="Y2111" s="15">
        <f>(RawPLEP2!X2106-Y$2*$A2111)-Y$3/$B2111+Y$4</f>
        <v>-1.4610200130884786E-3</v>
      </c>
      <c r="Z2111" s="15">
        <f>(RawPLEP2!Y2106-Z$2*$A2111)-Z$3/$B2111+Z$4</f>
        <v>-2.9982309232619644E-3</v>
      </c>
      <c r="AA2111" s="15">
        <f>(RawPLEP2!Z2106-AA$2*$A2111)-AA$3/$B2111+AA$4</f>
        <v>-7.7705869365785052E-4</v>
      </c>
      <c r="AB2111" s="15">
        <f>(RawPLEP2!AA2106-AB$2*$A2111)-AB$3/$B2111+AB$4</f>
        <v>-1.4990835818487272E-3</v>
      </c>
      <c r="AC2111" s="15">
        <f>(RawPLEP2!AB2106-AC$2*$A2111)-AC$3/$B2111+AC$4</f>
        <v>-1.4901590215671799E-3</v>
      </c>
      <c r="AD2111" s="15">
        <f>(RawPLEP2!AC2106-AD$2*$A2111)-AD$3/$B2111+AD$4</f>
        <v>-2.9982549372898314E-3</v>
      </c>
      <c r="AE2111" s="15">
        <f>(RawPLEP2!AD2106-AE$2*$A2111)-AE$3/$B2111+AE$4</f>
        <v>-1.1488704722880071E-3</v>
      </c>
      <c r="AF2111" s="15">
        <f>(RawPLEP2!AE2106-AF$2*$A2111)-AF$3/$B2111+AF$4</f>
        <v>-2.4579437162245699E-3</v>
      </c>
      <c r="AG2111" s="15">
        <f>(RawPLEP2!AF2106-AG$2*$A2111)-AG$3/$B2111+AG$4</f>
        <v>-1.1361907518273734E-3</v>
      </c>
      <c r="AH2111" s="15">
        <f>(RawPLEP2!AG2106-AH$2*$A2111)-AH$3/$B2111+AH$4</f>
        <v>-1.6911084861460732E-3</v>
      </c>
      <c r="AI2111" s="15">
        <f>(RawPLEP2!AH2106-AI$2*$A2111)-AI$3/$B2111+AI$4</f>
        <v>-3.1617732736387207E-3</v>
      </c>
      <c r="AJ2111" s="15">
        <f>(RawPLEP2!AI2106-AJ$2*$A2111)-AJ$3/$B2111+AJ$4</f>
        <v>-1.4122901804702742E-3</v>
      </c>
      <c r="AK2111" s="15">
        <f>(RawPLEP2!AJ2106-AK$2*$A2111)-AK$3/$B2111+AK$4</f>
        <v>-1.0200050262055491E-3</v>
      </c>
      <c r="AL2111" s="15">
        <f>(RawPLEP2!AK2106-AL$2*$A2111)-AL$3/$B2111+AL$4</f>
        <v>-1.641107653477164E-3</v>
      </c>
      <c r="AM2111" s="15">
        <f>(RawPLEP2!AL2106-AM$2*$A2111)-AM$3/$B2111+AM$4</f>
        <v>-2.1025641466686645E-3</v>
      </c>
      <c r="AN2111" s="15">
        <f>(RawPLEP2!AM2106-AN$2*$A2111)-AN$3/$B2111+AN$4</f>
        <v>-1.7146205222966747E-3</v>
      </c>
      <c r="AO2111" s="15">
        <f>(RawPLEP2!AN2106-AO$2*$A2111)-AO$3/$B2111+AO$4</f>
        <v>-8.6437164799652716E-4</v>
      </c>
      <c r="AP2111" s="15">
        <f>(RawPLEP2!AO2106-AP$2*$A2111)-AP$3/$B2111+AP$4</f>
        <v>-2.9838226956035302E-4</v>
      </c>
      <c r="AQ2111" s="15">
        <f>(RawPLEP2!AP2106-AQ$2*$A2111)-AQ$3/$B2111+AQ$4</f>
        <v>-2.8030739047311369E-3</v>
      </c>
      <c r="AR2111" s="15">
        <f>(RawPLEP2!AQ2106-AR$2*$A2111)-AR$3/$B2111+AR$4</f>
        <v>-3.1332427393186701E-3</v>
      </c>
      <c r="AS2111" s="15">
        <f>(RawPLEP2!AR2106-AS$2*$A2111)-AS$3/$B2111+AS$4</f>
        <v>-3.2947384549139175E-3</v>
      </c>
      <c r="AT2111" s="15">
        <f>(RawPLEP2!AS2106-AT$2*$A2111)-AT$3/$B2111+AT$4</f>
        <v>-2.141750714215046E-3</v>
      </c>
      <c r="AU2111" s="15">
        <f>(RawPLEP2!AT2106-AU$2*$A2111)-AU$3/$B2111+AU$4</f>
        <v>-1.1960540952008613E-3</v>
      </c>
      <c r="AV2111" s="15">
        <f>(RawPLEP2!AU2106-AV$2*$A2111)-AV$3/$B2111+AV$4</f>
        <v>-4.1686502658525894E-4</v>
      </c>
      <c r="AW2111" s="15">
        <f>(RawPLEP2!AV2106-AW$2*$A2111)-AW$3/$B2111+AW$4</f>
        <v>-8.6654596034156824E-4</v>
      </c>
      <c r="AX2111" s="15">
        <f>(RawPLEP2!AW2106-AX$2*$A2111)-AX$3/$B2111+AX$4</f>
        <v>-4.0470423233257211E-4</v>
      </c>
    </row>
    <row r="2112" spans="1:50" x14ac:dyDescent="0.25">
      <c r="A2112" s="23">
        <v>3.3099999999999775E-4</v>
      </c>
      <c r="B2112" s="15">
        <f>RawPLEP2!A2107</f>
        <v>399</v>
      </c>
      <c r="C2112" s="15">
        <f>(RawPLEP2!B2107-C$2*$A2112)-C$3/$B2112+C$4</f>
        <v>-4.214574303160204E-3</v>
      </c>
      <c r="D2112" s="15">
        <f>(RawPLEP2!C2107-D$2*$A2112)-D$3/$B2112+D$4</f>
        <v>-4.3776066114762438E-3</v>
      </c>
      <c r="E2112" s="15">
        <f>(RawPLEP2!D2107-E$2*$A2112)-E$3/$B2112+E$4</f>
        <v>-3.3530575676748511E-3</v>
      </c>
      <c r="F2112" s="15">
        <f>(RawPLEP2!E2107-F$2*$A2112)-F$3/$B2112+F$4</f>
        <v>-3.3577731882788696E-3</v>
      </c>
      <c r="G2112" s="15">
        <f>(RawPLEP2!F2107-G$2*$A2112)-G$3/$B2112+G$4</f>
        <v>-3.1103163204767824E-3</v>
      </c>
      <c r="H2112" s="15">
        <f>(RawPLEP2!G2107-H$2*$A2112)-H$3/$B2112+H$4</f>
        <v>-4.685028602743356E-3</v>
      </c>
      <c r="I2112" s="15">
        <f>(RawPLEP2!H2107-I$2*$A2112)-I$3/$B2112+I$4</f>
        <v>-9.1793666018541789E-4</v>
      </c>
      <c r="J2112" s="15">
        <f>(RawPLEP2!I2107-J$2*$A2112)-J$3/$B2112+J$4</f>
        <v>-6.6882824200703225E-4</v>
      </c>
      <c r="K2112" s="15">
        <f>(RawPLEP2!J2107-K$2*$A2112)-K$3/$B2112+K$4</f>
        <v>-6.1165488386350636E-4</v>
      </c>
      <c r="L2112" s="15">
        <f>(RawPLEP2!K2107-L$2*$A2112)-L$3/$B2112+L$4</f>
        <v>-1.6337620057239183E-4</v>
      </c>
      <c r="M2112" s="15">
        <f>(RawPLEP2!L2107-M$2*$A2112)-M$3/$B2112+M$4</f>
        <v>-8.6993470385771793E-4</v>
      </c>
      <c r="N2112" s="15">
        <f>(RawPLEP2!M2107-N$2*$A2112)-N$3/$B2112+N$4</f>
        <v>-3.2620960496941576E-4</v>
      </c>
      <c r="O2112" s="15">
        <f>(RawPLEP2!N2107-O$2*$A2112)-O$3/$B2112+O$4</f>
        <v>-4.6681021054181121E-4</v>
      </c>
      <c r="P2112" s="15">
        <f>(RawPLEP2!O2107-P$2*$A2112)-P$3/$B2112+P$4</f>
        <v>2.8571811948612316E-4</v>
      </c>
      <c r="Q2112" s="15">
        <f>(RawPLEP2!P2107-Q$2*$A2112)-Q$3/$B2112+Q$4</f>
        <v>1.6581283262877694E-3</v>
      </c>
      <c r="R2112" s="15">
        <f>(RawPLEP2!Q2107-R$2*$A2112)-R$3/$B2112+R$4</f>
        <v>-3.1272379106987019E-4</v>
      </c>
      <c r="S2112" s="15">
        <f>(RawPLEP2!R2107-S$2*$A2112)-S$3/$B2112+S$4</f>
        <v>-2.1830251739997815E-3</v>
      </c>
      <c r="T2112" s="15">
        <f>(RawPLEP2!S2107-T$2*$A2112)-T$3/$B2112+T$4</f>
        <v>-1.6636683808859409E-3</v>
      </c>
      <c r="U2112" s="15">
        <f>(RawPLEP2!T2107-U$2*$A2112)-U$3/$B2112+U$4</f>
        <v>-6.0848041475032935E-4</v>
      </c>
      <c r="V2112" s="15">
        <f>(RawPLEP2!U2107-V$2*$A2112)-V$3/$B2112+V$4</f>
        <v>-6.2311342931534522E-4</v>
      </c>
      <c r="W2112" s="15">
        <f>(RawPLEP2!V2107-W$2*$A2112)-W$3/$B2112+W$4</f>
        <v>-1.0397605650515028E-3</v>
      </c>
      <c r="X2112" s="15">
        <f>(RawPLEP2!W2107-X$2*$A2112)-X$3/$B2112+X$4</f>
        <v>8.7191432969966481E-4</v>
      </c>
      <c r="Y2112" s="15">
        <f>(RawPLEP2!X2107-Y$2*$A2112)-Y$3/$B2112+Y$4</f>
        <v>-3.2885743190169334E-4</v>
      </c>
      <c r="Z2112" s="15">
        <f>(RawPLEP2!Y2107-Z$2*$A2112)-Z$3/$B2112+Z$4</f>
        <v>-1.1945701679155554E-3</v>
      </c>
      <c r="AA2112" s="15">
        <f>(RawPLEP2!Z2107-AA$2*$A2112)-AA$3/$B2112+AA$4</f>
        <v>6.2484422647748894E-4</v>
      </c>
      <c r="AB2112" s="15">
        <f>(RawPLEP2!AA2107-AB$2*$A2112)-AB$3/$B2112+AB$4</f>
        <v>-1.8158356633744127E-4</v>
      </c>
      <c r="AC2112" s="15">
        <f>(RawPLEP2!AB2107-AC$2*$A2112)-AC$3/$B2112+AC$4</f>
        <v>2.2517965105898E-4</v>
      </c>
      <c r="AD2112" s="15">
        <f>(RawPLEP2!AC2107-AD$2*$A2112)-AD$3/$B2112+AD$4</f>
        <v>-1.1945941857794094E-3</v>
      </c>
      <c r="AE2112" s="15">
        <f>(RawPLEP2!AD2107-AE$2*$A2112)-AE$3/$B2112+AE$4</f>
        <v>-9.4408711495654746E-5</v>
      </c>
      <c r="AF2112" s="15">
        <f>(RawPLEP2!AE2107-AF$2*$A2112)-AF$3/$B2112+AF$4</f>
        <v>-1.1457227834397177E-3</v>
      </c>
      <c r="AG2112" s="15">
        <f>(RawPLEP2!AF2107-AG$2*$A2112)-AG$3/$B2112+AG$4</f>
        <v>9.8177327534684777E-5</v>
      </c>
      <c r="AH2112" s="15">
        <f>(RawPLEP2!AG2107-AH$2*$A2112)-AH$3/$B2112+AH$4</f>
        <v>-3.5863200737721625E-4</v>
      </c>
      <c r="AI2112" s="15">
        <f>(RawPLEP2!AH2107-AI$2*$A2112)-AI$3/$B2112+AI$4</f>
        <v>-1.1589889526436772E-3</v>
      </c>
      <c r="AJ2112" s="15">
        <f>(RawPLEP2!AI2107-AJ$2*$A2112)-AJ$3/$B2112+AJ$4</f>
        <v>-3.9051706290806065E-4</v>
      </c>
      <c r="AK2112" s="15">
        <f>(RawPLEP2!AJ2107-AK$2*$A2112)-AK$3/$B2112+AK$4</f>
        <v>1.3582720866107956E-5</v>
      </c>
      <c r="AL2112" s="15">
        <f>(RawPLEP2!AK2107-AL$2*$A2112)-AL$3/$B2112+AL$4</f>
        <v>-3.8965772551599609E-4</v>
      </c>
      <c r="AM2112" s="15">
        <f>(RawPLEP2!AL2107-AM$2*$A2112)-AM$3/$B2112+AM$4</f>
        <v>-2.9250482076591255E-4</v>
      </c>
      <c r="AN2112" s="15">
        <f>(RawPLEP2!AM2107-AN$2*$A2112)-AN$3/$B2112+AN$4</f>
        <v>7.5729862640403628E-5</v>
      </c>
      <c r="AO2112" s="15">
        <f>(RawPLEP2!AN2107-AO$2*$A2112)-AO$3/$B2112+AO$4</f>
        <v>5.8494378045009093E-4</v>
      </c>
      <c r="AP2112" s="15">
        <f>(RawPLEP2!AO2107-AP$2*$A2112)-AP$3/$B2112+AP$4</f>
        <v>1.973689554903936E-3</v>
      </c>
      <c r="AQ2112" s="15">
        <f>(RawPLEP2!AP2107-AQ$2*$A2112)-AQ$3/$B2112+AQ$4</f>
        <v>-9.7335287318625272E-4</v>
      </c>
      <c r="AR2112" s="15">
        <f>(RawPLEP2!AQ2107-AR$2*$A2112)-AR$3/$B2112+AR$4</f>
        <v>-6.0098426113922021E-4</v>
      </c>
      <c r="AS2112" s="15">
        <f>(RawPLEP2!AR2107-AS$2*$A2112)-AS$3/$B2112+AS$4</f>
        <v>-1.9613466635779314E-3</v>
      </c>
      <c r="AT2112" s="15">
        <f>(RawPLEP2!AS2107-AT$2*$A2112)-AT$3/$B2112+AT$4</f>
        <v>-3.4861484862516723E-4</v>
      </c>
      <c r="AU2112" s="15">
        <f>(RawPLEP2!AT2107-AU$2*$A2112)-AU$3/$B2112+AU$4</f>
        <v>-9.6980661195882924E-4</v>
      </c>
      <c r="AV2112" s="15">
        <f>(RawPLEP2!AU2107-AV$2*$A2112)-AV$3/$B2112+AV$4</f>
        <v>3.0151440496072567E-4</v>
      </c>
      <c r="AW2112" s="15">
        <f>(RawPLEP2!AV2107-AW$2*$A2112)-AW$3/$B2112+AW$4</f>
        <v>-3.9300183857028138E-4</v>
      </c>
      <c r="AX2112" s="15">
        <f>(RawPLEP2!AW2107-AX$2*$A2112)-AX$3/$B2112+AX$4</f>
        <v>-1.6922236649912978E-4</v>
      </c>
    </row>
    <row r="2113" spans="1:50" x14ac:dyDescent="0.25">
      <c r="A2113" s="23">
        <v>2.9799999999999944E-4</v>
      </c>
      <c r="B2113" s="15">
        <f>RawPLEP2!A2108</f>
        <v>398</v>
      </c>
      <c r="C2113" s="15">
        <f>(RawPLEP2!B2108-C$2*$A2113)-C$3/$B2113+C$4</f>
        <v>-2.8316501072390282E-3</v>
      </c>
      <c r="D2113" s="15">
        <f>(RawPLEP2!C2108-D$2*$A2113)-D$3/$B2113+D$4</f>
        <v>-3.0080179109516839E-3</v>
      </c>
      <c r="E2113" s="15">
        <f>(RawPLEP2!D2108-E$2*$A2113)-E$3/$B2113+E$4</f>
        <v>-2.5660763326798633E-3</v>
      </c>
      <c r="F2113" s="15">
        <f>(RawPLEP2!E2108-F$2*$A2113)-F$3/$B2113+F$4</f>
        <v>-2.5636038158775819E-3</v>
      </c>
      <c r="G2113" s="15">
        <f>(RawPLEP2!F2108-G$2*$A2113)-G$3/$B2113+G$4</f>
        <v>-2.5412289872005743E-3</v>
      </c>
      <c r="H2113" s="15">
        <f>(RawPLEP2!G2108-H$2*$A2113)-H$3/$B2113+H$4</f>
        <v>-3.7093872987961282E-3</v>
      </c>
      <c r="I2113" s="15">
        <f>(RawPLEP2!H2108-I$2*$A2113)-I$3/$B2113+I$4</f>
        <v>1.0633097101394838E-3</v>
      </c>
      <c r="J2113" s="15">
        <f>(RawPLEP2!I2108-J$2*$A2113)-J$3/$B2113+J$4</f>
        <v>2.0721326764572626E-4</v>
      </c>
      <c r="K2113" s="15">
        <f>(RawPLEP2!J2108-K$2*$A2113)-K$3/$B2113+K$4</f>
        <v>5.5696763353898365E-4</v>
      </c>
      <c r="L2113" s="15">
        <f>(RawPLEP2!K2108-L$2*$A2113)-L$3/$B2113+L$4</f>
        <v>1.6445615729243843E-3</v>
      </c>
      <c r="M2113" s="15">
        <f>(RawPLEP2!L2108-M$2*$A2113)-M$3/$B2113+M$4</f>
        <v>6.0442242646682048E-4</v>
      </c>
      <c r="N2113" s="15">
        <f>(RawPLEP2!M2108-N$2*$A2113)-N$3/$B2113+N$4</f>
        <v>1.0525732990690623E-3</v>
      </c>
      <c r="O2113" s="15">
        <f>(RawPLEP2!N2108-O$2*$A2113)-O$3/$B2113+O$4</f>
        <v>8.1911366081355991E-4</v>
      </c>
      <c r="P2113" s="15">
        <f>(RawPLEP2!O2108-P$2*$A2113)-P$3/$B2113+P$4</f>
        <v>8.687314686101795E-4</v>
      </c>
      <c r="Q2113" s="15">
        <f>(RawPLEP2!P2108-Q$2*$A2113)-Q$3/$B2113+Q$4</f>
        <v>3.2014707666521008E-3</v>
      </c>
      <c r="R2113" s="15">
        <f>(RawPLEP2!Q2108-R$2*$A2113)-R$3/$B2113+R$4</f>
        <v>1.3330642990353123E-3</v>
      </c>
      <c r="S2113" s="15">
        <f>(RawPLEP2!R2108-S$2*$A2113)-S$3/$B2113+S$4</f>
        <v>-7.570350268206634E-4</v>
      </c>
      <c r="T2113" s="15">
        <f>(RawPLEP2!S2108-T$2*$A2113)-T$3/$B2113+T$4</f>
        <v>-5.8874603441713691E-4</v>
      </c>
      <c r="U2113" s="15">
        <f>(RawPLEP2!T2108-U$2*$A2113)-U$3/$B2113+U$4</f>
        <v>7.610297202846443E-4</v>
      </c>
      <c r="V2113" s="15">
        <f>(RawPLEP2!U2108-V$2*$A2113)-V$3/$B2113+V$4</f>
        <v>9.8481850812856195E-4</v>
      </c>
      <c r="W2113" s="15">
        <f>(RawPLEP2!V2108-W$2*$A2113)-W$3/$B2113+W$4</f>
        <v>8.5021871661756024E-4</v>
      </c>
      <c r="X2113" s="15">
        <f>(RawPLEP2!W2108-X$2*$A2113)-X$3/$B2113+X$4</f>
        <v>1.7638491776762535E-3</v>
      </c>
      <c r="Y2113" s="15">
        <f>(RawPLEP2!X2108-Y$2*$A2113)-Y$3/$B2113+Y$4</f>
        <v>1.454899465422356E-4</v>
      </c>
      <c r="Z2113" s="15">
        <f>(RawPLEP2!Y2108-Z$2*$A2113)-Z$3/$B2113+Z$4</f>
        <v>2.0496878326300288E-4</v>
      </c>
      <c r="AA2113" s="15">
        <f>(RawPLEP2!Z2108-AA$2*$A2113)-AA$3/$B2113+AA$4</f>
        <v>2.4321560092563643E-3</v>
      </c>
      <c r="AB2113" s="15">
        <f>(RawPLEP2!AA2108-AB$2*$A2113)-AB$3/$B2113+AB$4</f>
        <v>1.1167115705513139E-3</v>
      </c>
      <c r="AC2113" s="15">
        <f>(RawPLEP2!AB2108-AC$2*$A2113)-AC$3/$B2113+AC$4</f>
        <v>7.3919639357442404E-4</v>
      </c>
      <c r="AD2113" s="15">
        <f>(RawPLEP2!AC2108-AD$2*$A2113)-AD$3/$B2113+AD$4</f>
        <v>2.0494476200802816E-4</v>
      </c>
      <c r="AE2113" s="15">
        <f>(RawPLEP2!AD2108-AE$2*$A2113)-AE$3/$B2113+AE$4</f>
        <v>1.1149744749953984E-3</v>
      </c>
      <c r="AF2113" s="15">
        <f>(RawPLEP2!AE2108-AF$2*$A2113)-AF$3/$B2113+AF$4</f>
        <v>-4.3885750839917081E-4</v>
      </c>
      <c r="AG2113" s="15">
        <f>(RawPLEP2!AF2108-AG$2*$A2113)-AG$3/$B2113+AG$4</f>
        <v>9.0443136750321951E-4</v>
      </c>
      <c r="AH2113" s="15">
        <f>(RawPLEP2!AG2108-AH$2*$A2113)-AH$3/$B2113+AH$4</f>
        <v>8.7994780248414582E-4</v>
      </c>
      <c r="AI2113" s="15">
        <f>(RawPLEP2!AH2108-AI$2*$A2113)-AI$3/$B2113+AI$4</f>
        <v>3.2738750005640617E-4</v>
      </c>
      <c r="AJ2113" s="15">
        <f>(RawPLEP2!AI2108-AJ$2*$A2113)-AJ$3/$B2113+AJ$4</f>
        <v>3.091049691793385E-4</v>
      </c>
      <c r="AK2113" s="15">
        <f>(RawPLEP2!AJ2108-AK$2*$A2113)-AK$3/$B2113+AK$4</f>
        <v>8.0141980091711501E-4</v>
      </c>
      <c r="AL2113" s="15">
        <f>(RawPLEP2!AK2108-AL$2*$A2113)-AL$3/$B2113+AL$4</f>
        <v>7.999355531776442E-4</v>
      </c>
      <c r="AM2113" s="15">
        <f>(RawPLEP2!AL2108-AM$2*$A2113)-AM$3/$B2113+AM$4</f>
        <v>1.0341315814349633E-3</v>
      </c>
      <c r="AN2113" s="15">
        <f>(RawPLEP2!AM2108-AN$2*$A2113)-AN$3/$B2113+AN$4</f>
        <v>1.3309644814832079E-3</v>
      </c>
      <c r="AO2113" s="15">
        <f>(RawPLEP2!AN2108-AO$2*$A2113)-AO$3/$B2113+AO$4</f>
        <v>1.9693822680770454E-3</v>
      </c>
      <c r="AP2113" s="15">
        <f>(RawPLEP2!AO2108-AP$2*$A2113)-AP$3/$B2113+AP$4</f>
        <v>3.0969392292399048E-3</v>
      </c>
      <c r="AQ2113" s="15">
        <f>(RawPLEP2!AP2108-AQ$2*$A2113)-AQ$3/$B2113+AQ$4</f>
        <v>3.0220430020691871E-4</v>
      </c>
      <c r="AR2113" s="15">
        <f>(RawPLEP2!AQ2108-AR$2*$A2113)-AR$3/$B2113+AR$4</f>
        <v>7.2447815443094088E-4</v>
      </c>
      <c r="AS2113" s="15">
        <f>(RawPLEP2!AR2108-AS$2*$A2113)-AS$3/$B2113+AS$4</f>
        <v>-3.9596113473719385E-5</v>
      </c>
      <c r="AT2113" s="15">
        <f>(RawPLEP2!AS2108-AT$2*$A2113)-AT$3/$B2113+AT$4</f>
        <v>1.2997795082363706E-3</v>
      </c>
      <c r="AU2113" s="15">
        <f>(RawPLEP2!AT2108-AU$2*$A2113)-AU$3/$B2113+AU$4</f>
        <v>-5.243637011825824E-4</v>
      </c>
      <c r="AV2113" s="15">
        <f>(RawPLEP2!AU2108-AV$2*$A2113)-AV$3/$B2113+AV$4</f>
        <v>7.9705244475568836E-4</v>
      </c>
      <c r="AW2113" s="15">
        <f>(RawPLEP2!AV2108-AW$2*$A2113)-AW$3/$B2113+AW$4</f>
        <v>-2.9539339495942077E-5</v>
      </c>
      <c r="AX2113" s="15">
        <f>(RawPLEP2!AW2108-AX$2*$A2113)-AX$3/$B2113+AX$4</f>
        <v>2.2075028993946352E-4</v>
      </c>
    </row>
    <row r="2114" spans="1:50" x14ac:dyDescent="0.25">
      <c r="A2114" s="23">
        <v>2.9000000000000531E-4</v>
      </c>
      <c r="B2114" s="15">
        <f>RawPLEP2!A2109</f>
        <v>397</v>
      </c>
      <c r="C2114" s="15">
        <f>(RawPLEP2!B2109-C$2*$A2114)-C$3/$B2114+C$4</f>
        <v>-1.1860467990982143E-3</v>
      </c>
      <c r="D2114" s="15">
        <f>(RawPLEP2!C2109-D$2*$A2114)-D$3/$B2114+D$4</f>
        <v>3.4118503971058284E-4</v>
      </c>
      <c r="E2114" s="15">
        <f>(RawPLEP2!D2109-E$2*$A2114)-E$3/$B2114+E$4</f>
        <v>-1.2024543886971287E-3</v>
      </c>
      <c r="F2114" s="15">
        <f>(RawPLEP2!E2109-F$2*$A2114)-F$3/$B2114+F$4</f>
        <v>-1.1980275654376281E-3</v>
      </c>
      <c r="G2114" s="15">
        <f>(RawPLEP2!F2109-G$2*$A2114)-G$3/$B2114+G$4</f>
        <v>-1.3157350170502589E-3</v>
      </c>
      <c r="H2114" s="15">
        <f>(RawPLEP2!G2109-H$2*$A2114)-H$3/$B2114+H$4</f>
        <v>-1.9436952742108091E-3</v>
      </c>
      <c r="I2114" s="15">
        <f>(RawPLEP2!H2109-I$2*$A2114)-I$3/$B2114+I$4</f>
        <v>2.2840967269024647E-3</v>
      </c>
      <c r="J2114" s="15">
        <f>(RawPLEP2!I2109-J$2*$A2114)-J$3/$B2114+J$4</f>
        <v>1.4728222992926067E-3</v>
      </c>
      <c r="K2114" s="15">
        <f>(RawPLEP2!J2109-K$2*$A2114)-K$3/$B2114+K$4</f>
        <v>1.2164387321959777E-3</v>
      </c>
      <c r="L2114" s="15">
        <f>(RawPLEP2!K2109-L$2*$A2114)-L$3/$B2114+L$4</f>
        <v>1.992040487064993E-3</v>
      </c>
      <c r="M2114" s="15">
        <f>(RawPLEP2!L2109-M$2*$A2114)-M$3/$B2114+M$4</f>
        <v>1.8724171962121935E-3</v>
      </c>
      <c r="N2114" s="15">
        <f>(RawPLEP2!M2109-N$2*$A2114)-N$3/$B2114+N$4</f>
        <v>1.8199305080349309E-3</v>
      </c>
      <c r="O2114" s="15">
        <f>(RawPLEP2!N2109-O$2*$A2114)-O$3/$B2114+O$4</f>
        <v>1.5932233604140714E-3</v>
      </c>
      <c r="P2114" s="15">
        <f>(RawPLEP2!O2109-P$2*$A2114)-P$3/$B2114+P$4</f>
        <v>1.5127639935822619E-3</v>
      </c>
      <c r="Q2114" s="15">
        <f>(RawPLEP2!P2109-Q$2*$A2114)-Q$3/$B2114+Q$4</f>
        <v>3.3523647487147118E-3</v>
      </c>
      <c r="R2114" s="15">
        <f>(RawPLEP2!Q2109-R$2*$A2114)-R$3/$B2114+R$4</f>
        <v>2.1177876409129645E-3</v>
      </c>
      <c r="S2114" s="15">
        <f>(RawPLEP2!R2109-S$2*$A2114)-S$3/$B2114+S$4</f>
        <v>6.2332747325126101E-4</v>
      </c>
      <c r="T2114" s="15">
        <f>(RawPLEP2!S2109-T$2*$A2114)-T$3/$B2114+T$4</f>
        <v>1.0178083899186618E-3</v>
      </c>
      <c r="U2114" s="15">
        <f>(RawPLEP2!T2109-U$2*$A2114)-U$3/$B2114+U$4</f>
        <v>1.1218984811206915E-3</v>
      </c>
      <c r="V2114" s="15">
        <f>(RawPLEP2!U2109-V$2*$A2114)-V$3/$B2114+V$4</f>
        <v>2.233557765922347E-3</v>
      </c>
      <c r="W2114" s="15">
        <f>(RawPLEP2!V2109-W$2*$A2114)-W$3/$B2114+W$4</f>
        <v>1.7408548980164563E-3</v>
      </c>
      <c r="X2114" s="15">
        <f>(RawPLEP2!W2109-X$2*$A2114)-X$3/$B2114+X$4</f>
        <v>2.1545923344202592E-3</v>
      </c>
      <c r="Y2114" s="15">
        <f>(RawPLEP2!X2109-Y$2*$A2114)-Y$3/$B2114+Y$4</f>
        <v>1.2243536248350041E-3</v>
      </c>
      <c r="Z2114" s="15">
        <f>(RawPLEP2!Y2109-Z$2*$A2114)-Z$3/$B2114+Z$4</f>
        <v>1.3981835677918317E-3</v>
      </c>
      <c r="AA2114" s="15">
        <f>(RawPLEP2!Z2109-AA$2*$A2114)-AA$3/$B2114+AA$4</f>
        <v>3.3672301055572562E-3</v>
      </c>
      <c r="AB2114" s="15">
        <f>(RawPLEP2!AA2109-AB$2*$A2114)-AB$3/$B2114+AB$4</f>
        <v>2.0192720366291536E-3</v>
      </c>
      <c r="AC2114" s="15">
        <f>(RawPLEP2!AB2109-AC$2*$A2114)-AC$3/$B2114+AC$4</f>
        <v>2.4504644349785144E-3</v>
      </c>
      <c r="AD2114" s="15">
        <f>(RawPLEP2!AC2109-AD$2*$A2114)-AD$3/$B2114+AD$4</f>
        <v>1.3981595459193787E-3</v>
      </c>
      <c r="AE2114" s="15">
        <f>(RawPLEP2!AD2109-AE$2*$A2114)-AE$3/$B2114+AE$4</f>
        <v>2.0952544692094989E-3</v>
      </c>
      <c r="AF2114" s="15">
        <f>(RawPLEP2!AE2109-AF$2*$A2114)-AF$3/$B2114+AF$4</f>
        <v>2.4063358999368289E-4</v>
      </c>
      <c r="AG2114" s="15">
        <f>(RawPLEP2!AF2109-AG$2*$A2114)-AG$3/$B2114+AG$4</f>
        <v>1.4438811405130952E-3</v>
      </c>
      <c r="AH2114" s="15">
        <f>(RawPLEP2!AG2109-AH$2*$A2114)-AH$3/$B2114+AH$4</f>
        <v>1.6010185867215889E-3</v>
      </c>
      <c r="AI2114" s="15">
        <f>(RawPLEP2!AH2109-AI$2*$A2114)-AI$3/$B2114+AI$4</f>
        <v>1.3524729792500165E-3</v>
      </c>
      <c r="AJ2114" s="15">
        <f>(RawPLEP2!AI2109-AJ$2*$A2114)-AJ$3/$B2114+AJ$4</f>
        <v>1.4609118504223667E-3</v>
      </c>
      <c r="AK2114" s="15">
        <f>(RawPLEP2!AJ2109-AK$2*$A2114)-AK$3/$B2114+AK$4</f>
        <v>1.4698641564008311E-3</v>
      </c>
      <c r="AL2114" s="15">
        <f>(RawPLEP2!AK2109-AL$2*$A2114)-AL$3/$B2114+AL$4</f>
        <v>1.4010994330908855E-3</v>
      </c>
      <c r="AM2114" s="15">
        <f>(RawPLEP2!AL2109-AM$2*$A2114)-AM$3/$B2114+AM$4</f>
        <v>1.8334241233281118E-3</v>
      </c>
      <c r="AN2114" s="15">
        <f>(RawPLEP2!AM2109-AN$2*$A2114)-AN$3/$B2114+AN$4</f>
        <v>2.3445438728007841E-3</v>
      </c>
      <c r="AO2114" s="15">
        <f>(RawPLEP2!AN2109-AO$2*$A2114)-AO$3/$B2114+AO$4</f>
        <v>2.4774764876466446E-3</v>
      </c>
      <c r="AP2114" s="15">
        <f>(RawPLEP2!AO2109-AP$2*$A2114)-AP$3/$B2114+AP$4</f>
        <v>3.9323971701972008E-3</v>
      </c>
      <c r="AQ2114" s="15">
        <f>(RawPLEP2!AP2109-AQ$2*$A2114)-AQ$3/$B2114+AQ$4</f>
        <v>1.8686189200004012E-3</v>
      </c>
      <c r="AR2114" s="15">
        <f>(RawPLEP2!AQ2109-AR$2*$A2114)-AR$3/$B2114+AR$4</f>
        <v>1.2131099476654361E-3</v>
      </c>
      <c r="AS2114" s="15">
        <f>(RawPLEP2!AR2109-AS$2*$A2114)-AS$3/$B2114+AS$4</f>
        <v>1.2471426350019327E-3</v>
      </c>
      <c r="AT2114" s="15">
        <f>(RawPLEP2!AS2109-AT$2*$A2114)-AT$3/$B2114+AT$4</f>
        <v>2.5355776757857995E-3</v>
      </c>
      <c r="AU2114" s="15">
        <f>(RawPLEP2!AT2109-AU$2*$A2114)-AU$3/$B2114+AU$4</f>
        <v>-2.4724099631882358E-4</v>
      </c>
      <c r="AV2114" s="15">
        <f>(RawPLEP2!AU2109-AV$2*$A2114)-AV$3/$B2114+AV$4</f>
        <v>1.2623229188821108E-3</v>
      </c>
      <c r="AW2114" s="15">
        <f>(RawPLEP2!AV2109-AW$2*$A2114)-AW$3/$B2114+AW$4</f>
        <v>3.207302392344135E-4</v>
      </c>
      <c r="AX2114" s="15">
        <f>(RawPLEP2!AW2109-AX$2*$A2114)-AX$3/$B2114+AX$4</f>
        <v>5.6581368671812168E-4</v>
      </c>
    </row>
    <row r="2115" spans="1:50" x14ac:dyDescent="0.25">
      <c r="A2115" s="23">
        <v>3.4399999999998993E-4</v>
      </c>
      <c r="B2115" s="15">
        <f>RawPLEP2!A2110</f>
        <v>396</v>
      </c>
      <c r="C2115" s="15">
        <f>(RawPLEP2!B2110-C$2*$A2115)-C$3/$B2115+C$4</f>
        <v>4.3298978075187455E-5</v>
      </c>
      <c r="D2115" s="15">
        <f>(RawPLEP2!C2110-D$2*$A2115)-D$3/$B2115+D$4</f>
        <v>1.7294170022722419E-3</v>
      </c>
      <c r="E2115" s="15">
        <f>(RawPLEP2!D2110-E$2*$A2115)-E$3/$B2115+E$4</f>
        <v>4.7202045225432782E-4</v>
      </c>
      <c r="F2115" s="15">
        <f>(RawPLEP2!E2110-F$2*$A2115)-F$3/$B2115+F$4</f>
        <v>4.7419920597982848E-4</v>
      </c>
      <c r="G2115" s="15">
        <f>(RawPLEP2!F2110-G$2*$A2115)-G$3/$B2115+G$4</f>
        <v>2.5756409808730743E-4</v>
      </c>
      <c r="H2115" s="15">
        <f>(RawPLEP2!G2110-H$2*$A2115)-H$3/$B2115+H$4</f>
        <v>-6.0879050601832935E-4</v>
      </c>
      <c r="I2115" s="15">
        <f>(RawPLEP2!H2110-I$2*$A2115)-I$3/$B2115+I$4</f>
        <v>2.3752754399835839E-3</v>
      </c>
      <c r="J2115" s="15">
        <f>(RawPLEP2!I2110-J$2*$A2115)-J$3/$B2115+J$4</f>
        <v>2.0351240753206136E-3</v>
      </c>
      <c r="K2115" s="15">
        <f>(RawPLEP2!J2110-K$2*$A2115)-K$3/$B2115+K$4</f>
        <v>2.0090209304496551E-3</v>
      </c>
      <c r="L2115" s="15">
        <f>(RawPLEP2!K2110-L$2*$A2115)-L$3/$B2115+L$4</f>
        <v>3.180330982272904E-3</v>
      </c>
      <c r="M2115" s="15">
        <f>(RawPLEP2!L2110-M$2*$A2115)-M$3/$B2115+M$4</f>
        <v>3.2086186819190662E-3</v>
      </c>
      <c r="N2115" s="15">
        <f>(RawPLEP2!M2110-N$2*$A2115)-N$3/$B2115+N$4</f>
        <v>2.2942765354269784E-3</v>
      </c>
      <c r="O2115" s="15">
        <f>(RawPLEP2!N2110-O$2*$A2115)-O$3/$B2115+O$4</f>
        <v>1.5986860155257979E-3</v>
      </c>
      <c r="P2115" s="15">
        <f>(RawPLEP2!O2110-P$2*$A2115)-P$3/$B2115+P$4</f>
        <v>2.1669155226947019E-3</v>
      </c>
      <c r="Q2115" s="15">
        <f>(RawPLEP2!P2110-Q$2*$A2115)-Q$3/$B2115+Q$4</f>
        <v>3.2671946553089054E-3</v>
      </c>
      <c r="R2115" s="15">
        <f>(RawPLEP2!Q2110-R$2*$A2115)-R$3/$B2115+R$4</f>
        <v>2.833995812356431E-3</v>
      </c>
      <c r="S2115" s="15">
        <f>(RawPLEP2!R2110-S$2*$A2115)-S$3/$B2115+S$4</f>
        <v>9.8193515139328655E-4</v>
      </c>
      <c r="T2115" s="15">
        <f>(RawPLEP2!S2110-T$2*$A2115)-T$3/$B2115+T$4</f>
        <v>1.6477510513062121E-3</v>
      </c>
      <c r="U2115" s="15">
        <f>(RawPLEP2!T2110-U$2*$A2115)-U$3/$B2115+U$4</f>
        <v>1.4497404526623674E-3</v>
      </c>
      <c r="V2115" s="15">
        <f>(RawPLEP2!U2110-V$2*$A2115)-V$3/$B2115+V$4</f>
        <v>2.6373349253674093E-3</v>
      </c>
      <c r="W2115" s="15">
        <f>(RawPLEP2!V2110-W$2*$A2115)-W$3/$B2115+W$4</f>
        <v>1.7989152513538699E-3</v>
      </c>
      <c r="X2115" s="15">
        <f>(RawPLEP2!W2110-X$2*$A2115)-X$3/$B2115+X$4</f>
        <v>2.5369216647636098E-3</v>
      </c>
      <c r="Y2115" s="15">
        <f>(RawPLEP2!X2110-Y$2*$A2115)-Y$3/$B2115+Y$4</f>
        <v>1.0336265988545625E-3</v>
      </c>
      <c r="Z2115" s="15">
        <f>(RawPLEP2!Y2110-Z$2*$A2115)-Z$3/$B2115+Z$4</f>
        <v>1.9706372995151253E-3</v>
      </c>
      <c r="AA2115" s="15">
        <f>(RawPLEP2!Z2110-AA$2*$A2115)-AA$3/$B2115+AA$4</f>
        <v>3.2737438123737472E-3</v>
      </c>
      <c r="AB2115" s="15">
        <f>(RawPLEP2!AA2110-AB$2*$A2115)-AB$3/$B2115+AB$4</f>
        <v>2.6767353479273878E-3</v>
      </c>
      <c r="AC2115" s="15">
        <f>(RawPLEP2!AB2110-AC$2*$A2115)-AC$3/$B2115+AC$4</f>
        <v>2.3829696134025947E-3</v>
      </c>
      <c r="AD2115" s="15">
        <f>(RawPLEP2!AC2110-AD$2*$A2115)-AD$3/$B2115+AD$4</f>
        <v>1.9706132839019432E-3</v>
      </c>
      <c r="AE2115" s="15">
        <f>(RawPLEP2!AD2110-AE$2*$A2115)-AE$3/$B2115+AE$4</f>
        <v>1.4006334574605851E-3</v>
      </c>
      <c r="AF2115" s="15">
        <f>(RawPLEP2!AE2110-AF$2*$A2115)-AF$3/$B2115+AF$4</f>
        <v>2.6745942969980119E-4</v>
      </c>
      <c r="AG2115" s="15">
        <f>(RawPLEP2!AF2110-AG$2*$A2115)-AG$3/$B2115+AG$4</f>
        <v>2.5498744253475841E-3</v>
      </c>
      <c r="AH2115" s="15">
        <f>(RawPLEP2!AG2110-AH$2*$A2115)-AH$3/$B2115+AH$4</f>
        <v>1.730695876483548E-3</v>
      </c>
      <c r="AI2115" s="15">
        <f>(RawPLEP2!AH2110-AI$2*$A2115)-AI$3/$B2115+AI$4</f>
        <v>1.5244419692303311E-3</v>
      </c>
      <c r="AJ2115" s="15">
        <f>(RawPLEP2!AI2110-AJ$2*$A2115)-AJ$3/$B2115+AJ$4</f>
        <v>1.7540078814060472E-3</v>
      </c>
      <c r="AK2115" s="15">
        <f>(RawPLEP2!AJ2110-AK$2*$A2115)-AK$3/$B2115+AK$4</f>
        <v>1.6820152997488527E-3</v>
      </c>
      <c r="AL2115" s="15">
        <f>(RawPLEP2!AK2110-AL$2*$A2115)-AL$3/$B2115+AL$4</f>
        <v>1.2478627475102921E-3</v>
      </c>
      <c r="AM2115" s="15">
        <f>(RawPLEP2!AL2110-AM$2*$A2115)-AM$3/$B2115+AM$4</f>
        <v>2.6252358501920453E-3</v>
      </c>
      <c r="AN2115" s="15">
        <f>(RawPLEP2!AM2110-AN$2*$A2115)-AN$3/$B2115+AN$4</f>
        <v>2.4501905485029875E-3</v>
      </c>
      <c r="AO2115" s="15">
        <f>(RawPLEP2!AN2110-AO$2*$A2115)-AO$3/$B2115+AO$4</f>
        <v>3.1582724848305474E-3</v>
      </c>
      <c r="AP2115" s="15">
        <f>(RawPLEP2!AO2110-AP$2*$A2115)-AP$3/$B2115+AP$4</f>
        <v>4.2199447078259747E-3</v>
      </c>
      <c r="AQ2115" s="15">
        <f>(RawPLEP2!AP2110-AQ$2*$A2115)-AQ$3/$B2115+AQ$4</f>
        <v>2.1541394083806099E-3</v>
      </c>
      <c r="AR2115" s="15">
        <f>(RawPLEP2!AQ2110-AR$2*$A2115)-AR$3/$B2115+AR$4</f>
        <v>1.3012745235723711E-3</v>
      </c>
      <c r="AS2115" s="15">
        <f>(RawPLEP2!AR2110-AS$2*$A2115)-AS$3/$B2115+AS$4</f>
        <v>1.1077658251776729E-3</v>
      </c>
      <c r="AT2115" s="15">
        <f>(RawPLEP2!AS2110-AT$2*$A2115)-AT$3/$B2115+AT$4</f>
        <v>3.3306511827451701E-3</v>
      </c>
      <c r="AU2115" s="15">
        <f>(RawPLEP2!AT2110-AU$2*$A2115)-AU$3/$B2115+AU$4</f>
        <v>6.577193715840042E-5</v>
      </c>
      <c r="AV2115" s="15">
        <f>(RawPLEP2!AU2110-AV$2*$A2115)-AV$3/$B2115+AV$4</f>
        <v>1.4750810923728052E-3</v>
      </c>
      <c r="AW2115" s="15">
        <f>(RawPLEP2!AV2110-AW$2*$A2115)-AW$3/$B2115+AW$4</f>
        <v>4.1109786021445958E-4</v>
      </c>
      <c r="AX2115" s="15">
        <f>(RawPLEP2!AW2110-AX$2*$A2115)-AX$3/$B2115+AX$4</f>
        <v>6.9159728819558411E-4</v>
      </c>
    </row>
    <row r="2116" spans="1:50" x14ac:dyDescent="0.25">
      <c r="A2116" s="23">
        <v>3.6299999999999505E-4</v>
      </c>
      <c r="B2116" s="15">
        <f>RawPLEP2!A2111</f>
        <v>395</v>
      </c>
      <c r="C2116" s="15">
        <f>(RawPLEP2!B2111-C$2*$A2116)-C$3/$B2116+C$4</f>
        <v>1.7867765957395726E-3</v>
      </c>
      <c r="D2116" s="15">
        <f>(RawPLEP2!C2111-D$2*$A2116)-D$3/$B2116+D$4</f>
        <v>2.8037253211143295E-3</v>
      </c>
      <c r="E2116" s="15">
        <f>(RawPLEP2!D2111-E$2*$A2116)-E$3/$B2116+E$4</f>
        <v>1.3286634169299358E-3</v>
      </c>
      <c r="F2116" s="15">
        <f>(RawPLEP2!E2111-F$2*$A2116)-F$3/$B2116+F$4</f>
        <v>1.3314455431996698E-3</v>
      </c>
      <c r="G2116" s="15">
        <f>(RawPLEP2!F2111-G$2*$A2116)-G$3/$B2116+G$4</f>
        <v>1.1216241441562337E-3</v>
      </c>
      <c r="H2116" s="15">
        <f>(RawPLEP2!G2111-H$2*$A2116)-H$3/$B2116+H$4</f>
        <v>4.7366745028779716E-4</v>
      </c>
      <c r="I2116" s="15">
        <f>(RawPLEP2!H2111-I$2*$A2116)-I$3/$B2116+I$4</f>
        <v>2.8545469756698326E-3</v>
      </c>
      <c r="J2116" s="15">
        <f>(RawPLEP2!I2111-J$2*$A2116)-J$3/$B2116+J$4</f>
        <v>2.5772655965618819E-3</v>
      </c>
      <c r="K2116" s="15">
        <f>(RawPLEP2!J2111-K$2*$A2116)-K$3/$B2116+K$4</f>
        <v>2.1155513734798445E-3</v>
      </c>
      <c r="L2116" s="15">
        <f>(RawPLEP2!K2111-L$2*$A2116)-L$3/$B2116+L$4</f>
        <v>3.6878561177088529E-3</v>
      </c>
      <c r="M2116" s="15">
        <f>(RawPLEP2!L2111-M$2*$A2116)-M$3/$B2116+M$4</f>
        <v>3.0203444006970878E-3</v>
      </c>
      <c r="N2116" s="15">
        <f>(RawPLEP2!M2111-N$2*$A2116)-N$3/$B2116+N$4</f>
        <v>2.3054806314405235E-3</v>
      </c>
      <c r="O2116" s="15">
        <f>(RawPLEP2!N2111-O$2*$A2116)-O$3/$B2116+O$4</f>
        <v>1.8330621123486338E-3</v>
      </c>
      <c r="P2116" s="15">
        <f>(RawPLEP2!O2111-P$2*$A2116)-P$3/$B2116+P$4</f>
        <v>1.7321767625777425E-3</v>
      </c>
      <c r="Q2116" s="15">
        <f>(RawPLEP2!P2111-Q$2*$A2116)-Q$3/$B2116+Q$4</f>
        <v>2.8152244082903649E-3</v>
      </c>
      <c r="R2116" s="15">
        <f>(RawPLEP2!Q2111-R$2*$A2116)-R$3/$B2116+R$4</f>
        <v>2.8448392243926243E-3</v>
      </c>
      <c r="S2116" s="15">
        <f>(RawPLEP2!R2111-S$2*$A2116)-S$3/$B2116+S$4</f>
        <v>1.1844727961857308E-3</v>
      </c>
      <c r="T2116" s="15">
        <f>(RawPLEP2!S2111-T$2*$A2116)-T$3/$B2116+T$4</f>
        <v>1.97635641903951E-3</v>
      </c>
      <c r="U2116" s="15">
        <f>(RawPLEP2!T2111-U$2*$A2116)-U$3/$B2116+U$4</f>
        <v>1.3601656581952552E-3</v>
      </c>
      <c r="V2116" s="15">
        <f>(RawPLEP2!U2111-V$2*$A2116)-V$3/$B2116+V$4</f>
        <v>3.0117453069718712E-3</v>
      </c>
      <c r="W2116" s="15">
        <f>(RawPLEP2!V2111-W$2*$A2116)-W$3/$B2116+W$4</f>
        <v>1.9204022706113023E-3</v>
      </c>
      <c r="X2116" s="15">
        <f>(RawPLEP2!W2111-X$2*$A2116)-X$3/$B2116+X$4</f>
        <v>2.2940137744056968E-3</v>
      </c>
      <c r="Y2116" s="15">
        <f>(RawPLEP2!X2111-Y$2*$A2116)-Y$3/$B2116+Y$4</f>
        <v>6.6781036893032511E-4</v>
      </c>
      <c r="Z2116" s="15">
        <f>(RawPLEP2!Y2111-Z$2*$A2116)-Z$3/$B2116+Z$4</f>
        <v>2.70643420882518E-3</v>
      </c>
      <c r="AA2116" s="15">
        <f>(RawPLEP2!Z2111-AA$2*$A2116)-AA$3/$B2116+AA$4</f>
        <v>3.3570994182297587E-3</v>
      </c>
      <c r="AB2116" s="15">
        <f>(RawPLEP2!AA2111-AB$2*$A2116)-AB$3/$B2116+AB$4</f>
        <v>2.2271871538198026E-3</v>
      </c>
      <c r="AC2116" s="15">
        <f>(RawPLEP2!AB2111-AC$2*$A2116)-AC$3/$B2116+AC$4</f>
        <v>2.4715367657723621E-3</v>
      </c>
      <c r="AD2116" s="15">
        <f>(RawPLEP2!AC2111-AD$2*$A2116)-AD$3/$B2116+AD$4</f>
        <v>2.7064101955913446E-3</v>
      </c>
      <c r="AE2116" s="15">
        <f>(RawPLEP2!AD2111-AE$2*$A2116)-AE$3/$B2116+AE$4</f>
        <v>2.1730333535109093E-3</v>
      </c>
      <c r="AF2116" s="15">
        <f>(RawPLEP2!AE2111-AF$2*$A2116)-AF$3/$B2116+AF$4</f>
        <v>-4.1453880963257528E-4</v>
      </c>
      <c r="AG2116" s="15">
        <f>(RawPLEP2!AF2111-AG$2*$A2116)-AG$3/$B2116+AG$4</f>
        <v>1.6092756584064477E-3</v>
      </c>
      <c r="AH2116" s="15">
        <f>(RawPLEP2!AG2111-AH$2*$A2116)-AH$3/$B2116+AH$4</f>
        <v>2.0543220021942057E-3</v>
      </c>
      <c r="AI2116" s="15">
        <f>(RawPLEP2!AH2111-AI$2*$A2116)-AI$3/$B2116+AI$4</f>
        <v>1.5396755274813632E-3</v>
      </c>
      <c r="AJ2116" s="15">
        <f>(RawPLEP2!AI2111-AJ$2*$A2116)-AJ$3/$B2116+AJ$4</f>
        <v>1.6639042819922428E-3</v>
      </c>
      <c r="AK2116" s="15">
        <f>(RawPLEP2!AJ2111-AK$2*$A2116)-AK$3/$B2116+AK$4</f>
        <v>1.7305375143483251E-3</v>
      </c>
      <c r="AL2116" s="15">
        <f>(RawPLEP2!AK2111-AL$2*$A2116)-AL$3/$B2116+AL$4</f>
        <v>8.6825610480611992E-4</v>
      </c>
      <c r="AM2116" s="15">
        <f>(RawPLEP2!AL2111-AM$2*$A2116)-AM$3/$B2116+AM$4</f>
        <v>2.5710986209479952E-3</v>
      </c>
      <c r="AN2116" s="15">
        <f>(RawPLEP2!AM2111-AN$2*$A2116)-AN$3/$B2116+AN$4</f>
        <v>2.2464849085426265E-3</v>
      </c>
      <c r="AO2116" s="15">
        <f>(RawPLEP2!AN2111-AO$2*$A2116)-AO$3/$B2116+AO$4</f>
        <v>2.9675201164588091E-3</v>
      </c>
      <c r="AP2116" s="15">
        <f>(RawPLEP2!AO2111-AP$2*$A2116)-AP$3/$B2116+AP$4</f>
        <v>4.5984354831136789E-3</v>
      </c>
      <c r="AQ2116" s="15">
        <f>(RawPLEP2!AP2111-AQ$2*$A2116)-AQ$3/$B2116+AQ$4</f>
        <v>2.502991268709346E-3</v>
      </c>
      <c r="AR2116" s="15">
        <f>(RawPLEP2!AQ2111-AR$2*$A2116)-AR$3/$B2116+AR$4</f>
        <v>1.3552907677794046E-3</v>
      </c>
      <c r="AS2116" s="15">
        <f>(RawPLEP2!AR2111-AS$2*$A2116)-AS$3/$B2116+AS$4</f>
        <v>8.3344452428628368E-4</v>
      </c>
      <c r="AT2116" s="15">
        <f>(RawPLEP2!AS2111-AT$2*$A2116)-AT$3/$B2116+AT$4</f>
        <v>3.4734785508711841E-3</v>
      </c>
      <c r="AU2116" s="15">
        <f>(RawPLEP2!AT2111-AU$2*$A2116)-AU$3/$B2116+AU$4</f>
        <v>6.2841967274633072E-4</v>
      </c>
      <c r="AV2116" s="15">
        <f>(RawPLEP2!AU2111-AV$2*$A2116)-AV$3/$B2116+AV$4</f>
        <v>1.6286345485647235E-3</v>
      </c>
      <c r="AW2116" s="15">
        <f>(RawPLEP2!AV2111-AW$2*$A2116)-AW$3/$B2116+AW$4</f>
        <v>4.650040749590769E-4</v>
      </c>
      <c r="AX2116" s="15">
        <f>(RawPLEP2!AW2111-AX$2*$A2116)-AX$3/$B2116+AX$4</f>
        <v>7.7247275385097444E-4</v>
      </c>
    </row>
    <row r="2117" spans="1:50" x14ac:dyDescent="0.25">
      <c r="A2117" s="23">
        <v>3.6599999999999112E-4</v>
      </c>
      <c r="B2117" s="15">
        <f>RawPLEP2!A2112</f>
        <v>394</v>
      </c>
      <c r="C2117" s="15">
        <f>(RawPLEP2!B2112-C$2*$A2117)-C$3/$B2117+C$4</f>
        <v>2.7803517729397126E-3</v>
      </c>
      <c r="D2117" s="15">
        <f>(RawPLEP2!C2112-D$2*$A2117)-D$3/$B2117+D$4</f>
        <v>3.5376732824051113E-3</v>
      </c>
      <c r="E2117" s="15">
        <f>(RawPLEP2!D2112-E$2*$A2117)-E$3/$B2117+E$4</f>
        <v>2.1793568608627564E-3</v>
      </c>
      <c r="F2117" s="15">
        <f>(RawPLEP2!E2112-F$2*$A2117)-F$3/$B2117+F$4</f>
        <v>2.1799124786231507E-3</v>
      </c>
      <c r="G2117" s="15">
        <f>(RawPLEP2!F2112-G$2*$A2117)-G$3/$B2117+G$4</f>
        <v>2.0379115297566343E-3</v>
      </c>
      <c r="H2117" s="15">
        <f>(RawPLEP2!G2112-H$2*$A2117)-H$3/$B2117+H$4</f>
        <v>2.1081030103149503E-3</v>
      </c>
      <c r="I2117" s="15">
        <f>(RawPLEP2!H2112-I$2*$A2117)-I$3/$B2117+I$4</f>
        <v>2.7444736669079393E-3</v>
      </c>
      <c r="J2117" s="15">
        <f>(RawPLEP2!I2112-J$2*$A2117)-J$3/$B2117+J$4</f>
        <v>2.2076955434176294E-3</v>
      </c>
      <c r="K2117" s="15">
        <f>(RawPLEP2!J2112-K$2*$A2117)-K$3/$B2117+K$4</f>
        <v>1.3528443883614946E-3</v>
      </c>
      <c r="L2117" s="15">
        <f>(RawPLEP2!K2112-L$2*$A2117)-L$3/$B2117+L$4</f>
        <v>3.4040822384397082E-3</v>
      </c>
      <c r="M2117" s="15">
        <f>(RawPLEP2!L2112-M$2*$A2117)-M$3/$B2117+M$4</f>
        <v>3.0028152945070427E-3</v>
      </c>
      <c r="N2117" s="15">
        <f>(RawPLEP2!M2112-N$2*$A2117)-N$3/$B2117+N$4</f>
        <v>2.0975140822018651E-3</v>
      </c>
      <c r="O2117" s="15">
        <f>(RawPLEP2!N2112-O$2*$A2117)-O$3/$B2117+O$4</f>
        <v>1.0615384767635808E-3</v>
      </c>
      <c r="P2117" s="15">
        <f>(RawPLEP2!O2112-P$2*$A2117)-P$3/$B2117+P$4</f>
        <v>1.3595282035680674E-3</v>
      </c>
      <c r="Q2117" s="15">
        <f>(RawPLEP2!P2112-Q$2*$A2117)-Q$3/$B2117+Q$4</f>
        <v>1.9949246657090941E-3</v>
      </c>
      <c r="R2117" s="15">
        <f>(RawPLEP2!Q2112-R$2*$A2117)-R$3/$B2117+R$4</f>
        <v>3.216564770860568E-3</v>
      </c>
      <c r="S2117" s="15">
        <f>(RawPLEP2!R2112-S$2*$A2117)-S$3/$B2117+S$4</f>
        <v>6.7078795220663553E-4</v>
      </c>
      <c r="T2117" s="15">
        <f>(RawPLEP2!S2112-T$2*$A2117)-T$3/$B2117+T$4</f>
        <v>1.4876768353686565E-3</v>
      </c>
      <c r="U2117" s="15">
        <f>(RawPLEP2!T2112-U$2*$A2117)-U$3/$B2117+U$4</f>
        <v>4.1045948691968356E-4</v>
      </c>
      <c r="V2117" s="15">
        <f>(RawPLEP2!U2112-V$2*$A2117)-V$3/$B2117+V$4</f>
        <v>2.2150203469155326E-3</v>
      </c>
      <c r="W2117" s="15">
        <f>(RawPLEP2!V2112-W$2*$A2117)-W$3/$B2117+W$4</f>
        <v>1.4298927118549555E-3</v>
      </c>
      <c r="X2117" s="15">
        <f>(RawPLEP2!W2112-X$2*$A2117)-X$3/$B2117+X$4</f>
        <v>2.2878406083139749E-3</v>
      </c>
      <c r="Y2117" s="15">
        <f>(RawPLEP2!X2112-Y$2*$A2117)-Y$3/$B2117+Y$4</f>
        <v>2.9839780979066394E-5</v>
      </c>
      <c r="Z2117" s="15">
        <f>(RawPLEP2!Y2112-Z$2*$A2117)-Z$3/$B2117+Z$4</f>
        <v>2.007448401204863E-3</v>
      </c>
      <c r="AA2117" s="15">
        <f>(RawPLEP2!Z2112-AA$2*$A2117)-AA$3/$B2117+AA$4</f>
        <v>2.7588051217563858E-3</v>
      </c>
      <c r="AB2117" s="15">
        <f>(RawPLEP2!AA2112-AB$2*$A2117)-AB$3/$B2117+AB$4</f>
        <v>1.4840470894187593E-3</v>
      </c>
      <c r="AC2117" s="15">
        <f>(RawPLEP2!AB2112-AC$2*$A2117)-AC$3/$B2117+AC$4</f>
        <v>2.3489362392070424E-3</v>
      </c>
      <c r="AD2117" s="15">
        <f>(RawPLEP2!AC2112-AD$2*$A2117)-AD$3/$B2117+AD$4</f>
        <v>2.0074243885775146E-3</v>
      </c>
      <c r="AE2117" s="15">
        <f>(RawPLEP2!AD2112-AE$2*$A2117)-AE$3/$B2117+AE$4</f>
        <v>1.4424150871166809E-3</v>
      </c>
      <c r="AF2117" s="15">
        <f>(RawPLEP2!AE2112-AF$2*$A2117)-AF$3/$B2117+AF$4</f>
        <v>-1.2307233688026165E-3</v>
      </c>
      <c r="AG2117" s="15">
        <f>(RawPLEP2!AF2112-AG$2*$A2117)-AG$3/$B2117+AG$4</f>
        <v>9.1389733957354669E-4</v>
      </c>
      <c r="AH2117" s="15">
        <f>(RawPLEP2!AG2112-AH$2*$A2117)-AH$3/$B2117+AH$4</f>
        <v>1.8582408017581067E-3</v>
      </c>
      <c r="AI2117" s="15">
        <f>(RawPLEP2!AH2112-AI$2*$A2117)-AI$3/$B2117+AI$4</f>
        <v>-2.0646536298873051E-4</v>
      </c>
      <c r="AJ2117" s="15">
        <f>(RawPLEP2!AI2112-AJ$2*$A2117)-AJ$3/$B2117+AJ$4</f>
        <v>5.0409422921594838E-4</v>
      </c>
      <c r="AK2117" s="15">
        <f>(RawPLEP2!AJ2112-AK$2*$A2117)-AK$3/$B2117+AK$4</f>
        <v>1.5063273127796165E-3</v>
      </c>
      <c r="AL2117" s="15">
        <f>(RawPLEP2!AK2112-AL$2*$A2117)-AL$3/$B2117+AL$4</f>
        <v>3.6480012800241268E-4</v>
      </c>
      <c r="AM2117" s="15">
        <f>(RawPLEP2!AL2112-AM$2*$A2117)-AM$3/$B2117+AM$4</f>
        <v>2.3377330813729585E-3</v>
      </c>
      <c r="AN2117" s="15">
        <f>(RawPLEP2!AM2112-AN$2*$A2117)-AN$3/$B2117+AN$4</f>
        <v>1.0644990746789852E-3</v>
      </c>
      <c r="AO2117" s="15">
        <f>(RawPLEP2!AN2112-AO$2*$A2117)-AO$3/$B2117+AO$4</f>
        <v>2.309105014397704E-3</v>
      </c>
      <c r="AP2117" s="15">
        <f>(RawPLEP2!AO2112-AP$2*$A2117)-AP$3/$B2117+AP$4</f>
        <v>4.1367513455855612E-3</v>
      </c>
      <c r="AQ2117" s="15">
        <f>(RawPLEP2!AP2112-AQ$2*$A2117)-AQ$3/$B2117+AQ$4</f>
        <v>2.1614400394321977E-3</v>
      </c>
      <c r="AR2117" s="15">
        <f>(RawPLEP2!AQ2112-AR$2*$A2117)-AR$3/$B2117+AR$4</f>
        <v>-4.3249868921590995E-4</v>
      </c>
      <c r="AS2117" s="15">
        <f>(RawPLEP2!AR2112-AS$2*$A2117)-AS$3/$B2117+AS$4</f>
        <v>-4.5466451905316896E-4</v>
      </c>
      <c r="AT2117" s="15">
        <f>(RawPLEP2!AS2112-AT$2*$A2117)-AT$3/$B2117+AT$4</f>
        <v>3.0885673139230407E-3</v>
      </c>
      <c r="AU2117" s="15">
        <f>(RawPLEP2!AT2112-AU$2*$A2117)-AU$3/$B2117+AU$4</f>
        <v>7.748736835906881E-4</v>
      </c>
      <c r="AV2117" s="15">
        <f>(RawPLEP2!AU2112-AV$2*$A2117)-AV$3/$B2117+AV$4</f>
        <v>1.4738195184428923E-3</v>
      </c>
      <c r="AW2117" s="15">
        <f>(RawPLEP2!AV2112-AW$2*$A2117)-AW$3/$B2117+AW$4</f>
        <v>3.4103605733375696E-4</v>
      </c>
      <c r="AX2117" s="15">
        <f>(RawPLEP2!AW2112-AX$2*$A2117)-AX$3/$B2117+AX$4</f>
        <v>7.0776299627227715E-4</v>
      </c>
    </row>
    <row r="2118" spans="1:50" x14ac:dyDescent="0.25">
      <c r="A2118" s="23">
        <v>2.9099999999999938E-4</v>
      </c>
      <c r="B2118" s="15">
        <f>RawPLEP2!A2113</f>
        <v>393</v>
      </c>
      <c r="C2118" s="15">
        <f>(RawPLEP2!B2113-C$2*$A2118)-C$3/$B2118+C$4</f>
        <v>3.4260681412101729E-3</v>
      </c>
      <c r="D2118" s="15">
        <f>(RawPLEP2!C2113-D$2*$A2118)-D$3/$B2118+D$4</f>
        <v>4.5738189354557687E-3</v>
      </c>
      <c r="E2118" s="15">
        <f>(RawPLEP2!D2113-E$2*$A2118)-E$3/$B2118+E$4</f>
        <v>2.1205005606908175E-3</v>
      </c>
      <c r="F2118" s="15">
        <f>(RawPLEP2!E2113-F$2*$A2118)-F$3/$B2118+F$4</f>
        <v>2.1228878643540262E-3</v>
      </c>
      <c r="G2118" s="15">
        <f>(RawPLEP2!F2113-G$2*$A2118)-G$3/$B2118+G$4</f>
        <v>2.3695661622460985E-3</v>
      </c>
      <c r="H2118" s="15">
        <f>(RawPLEP2!G2113-H$2*$A2118)-H$3/$B2118+H$4</f>
        <v>2.4226229830811088E-3</v>
      </c>
      <c r="I2118" s="15">
        <f>(RawPLEP2!H2113-I$2*$A2118)-I$3/$B2118+I$4</f>
        <v>2.3265199587149642E-3</v>
      </c>
      <c r="J2118" s="15">
        <f>(RawPLEP2!I2113-J$2*$A2118)-J$3/$B2118+J$4</f>
        <v>1.7613002221685027E-3</v>
      </c>
      <c r="K2118" s="15">
        <f>(RawPLEP2!J2113-K$2*$A2118)-K$3/$B2118+K$4</f>
        <v>1.1938453054504625E-3</v>
      </c>
      <c r="L2118" s="15">
        <f>(RawPLEP2!K2113-L$2*$A2118)-L$3/$B2118+L$4</f>
        <v>2.4945467148258446E-3</v>
      </c>
      <c r="M2118" s="15">
        <f>(RawPLEP2!L2113-M$2*$A2118)-M$3/$B2118+M$4</f>
        <v>1.5517265290763624E-3</v>
      </c>
      <c r="N2118" s="15">
        <f>(RawPLEP2!M2113-N$2*$A2118)-N$3/$B2118+N$4</f>
        <v>1.3995299171958159E-3</v>
      </c>
      <c r="O2118" s="15">
        <f>(RawPLEP2!N2113-O$2*$A2118)-O$3/$B2118+O$4</f>
        <v>4.4135532429909891E-4</v>
      </c>
      <c r="P2118" s="15">
        <f>(RawPLEP2!O2113-P$2*$A2118)-P$3/$B2118+P$4</f>
        <v>7.2141093503282419E-4</v>
      </c>
      <c r="Q2118" s="15">
        <f>(RawPLEP2!P2113-Q$2*$A2118)-Q$3/$B2118+Q$4</f>
        <v>1.2873081755625931E-3</v>
      </c>
      <c r="R2118" s="15">
        <f>(RawPLEP2!Q2113-R$2*$A2118)-R$3/$B2118+R$4</f>
        <v>2.7604920307205058E-3</v>
      </c>
      <c r="S2118" s="15">
        <f>(RawPLEP2!R2113-S$2*$A2118)-S$3/$B2118+S$4</f>
        <v>3.2619782356267321E-4</v>
      </c>
      <c r="T2118" s="15">
        <f>(RawPLEP2!S2113-T$2*$A2118)-T$3/$B2118+T$4</f>
        <v>8.875841516622629E-4</v>
      </c>
      <c r="U2118" s="15">
        <f>(RawPLEP2!T2113-U$2*$A2118)-U$3/$B2118+U$4</f>
        <v>-7.6005940777497741E-4</v>
      </c>
      <c r="V2118" s="15">
        <f>(RawPLEP2!U2113-V$2*$A2118)-V$3/$B2118+V$4</f>
        <v>1.2568213999450094E-3</v>
      </c>
      <c r="W2118" s="15">
        <f>(RawPLEP2!V2113-W$2*$A2118)-W$3/$B2118+W$4</f>
        <v>2.0566149820070226E-4</v>
      </c>
      <c r="X2118" s="15">
        <f>(RawPLEP2!W2113-X$2*$A2118)-X$3/$B2118+X$4</f>
        <v>1.2171121940749777E-3</v>
      </c>
      <c r="Y2118" s="15">
        <f>(RawPLEP2!X2113-Y$2*$A2118)-Y$3/$B2118+Y$4</f>
        <v>-8.3188043543580212E-4</v>
      </c>
      <c r="Z2118" s="15">
        <f>(RawPLEP2!Y2113-Z$2*$A2118)-Z$3/$B2118+Z$4</f>
        <v>1.1327703522031815E-3</v>
      </c>
      <c r="AA2118" s="15">
        <f>(RawPLEP2!Z2113-AA$2*$A2118)-AA$3/$B2118+AA$4</f>
        <v>2.0667365019414186E-3</v>
      </c>
      <c r="AB2118" s="15">
        <f>(RawPLEP2!AA2113-AB$2*$A2118)-AB$3/$B2118+AB$4</f>
        <v>1.3745592991735098E-3</v>
      </c>
      <c r="AC2118" s="15">
        <f>(RawPLEP2!AB2113-AC$2*$A2118)-AC$3/$B2118+AC$4</f>
        <v>1.640080268056985E-3</v>
      </c>
      <c r="AD2118" s="15">
        <f>(RawPLEP2!AC2113-AD$2*$A2118)-AD$3/$B2118+AD$4</f>
        <v>1.1327463315340992E-3</v>
      </c>
      <c r="AE2118" s="15">
        <f>(RawPLEP2!AD2113-AE$2*$A2118)-AE$3/$B2118+AE$4</f>
        <v>9.7694621642880133E-4</v>
      </c>
      <c r="AF2118" s="15">
        <f>(RawPLEP2!AE2113-AF$2*$A2118)-AF$3/$B2118+AF$4</f>
        <v>-1.8340197730064844E-3</v>
      </c>
      <c r="AG2118" s="15">
        <f>(RawPLEP2!AF2113-AG$2*$A2118)-AG$3/$B2118+AG$4</f>
        <v>-3.1687565553546737E-4</v>
      </c>
      <c r="AH2118" s="15">
        <f>(RawPLEP2!AG2113-AH$2*$A2118)-AH$3/$B2118+AH$4</f>
        <v>9.2888650752342115E-4</v>
      </c>
      <c r="AI2118" s="15">
        <f>(RawPLEP2!AH2113-AI$2*$A2118)-AI$3/$B2118+AI$4</f>
        <v>1.8593158712322012E-4</v>
      </c>
      <c r="AJ2118" s="15">
        <f>(RawPLEP2!AI2113-AJ$2*$A2118)-AJ$3/$B2118+AJ$4</f>
        <v>-1.5827988265952608E-4</v>
      </c>
      <c r="AK2118" s="15">
        <f>(RawPLEP2!AJ2113-AK$2*$A2118)-AK$3/$B2118+AK$4</f>
        <v>5.9106658748293156E-4</v>
      </c>
      <c r="AL2118" s="15">
        <f>(RawPLEP2!AK2113-AL$2*$A2118)-AL$3/$B2118+AL$4</f>
        <v>-2.2728636932542456E-4</v>
      </c>
      <c r="AM2118" s="15">
        <f>(RawPLEP2!AL2113-AM$2*$A2118)-AM$3/$B2118+AM$4</f>
        <v>1.2703308019003795E-3</v>
      </c>
      <c r="AN2118" s="15">
        <f>(RawPLEP2!AM2113-AN$2*$A2118)-AN$3/$B2118+AN$4</f>
        <v>5.1495592533840409E-4</v>
      </c>
      <c r="AO2118" s="15">
        <f>(RawPLEP2!AN2113-AO$2*$A2118)-AO$3/$B2118+AO$4</f>
        <v>1.2119051157180247E-3</v>
      </c>
      <c r="AP2118" s="15">
        <f>(RawPLEP2!AO2113-AP$2*$A2118)-AP$3/$B2118+AP$4</f>
        <v>2.7534233508689845E-3</v>
      </c>
      <c r="AQ2118" s="15">
        <f>(RawPLEP2!AP2113-AQ$2*$A2118)-AQ$3/$B2118+AQ$4</f>
        <v>1.3816532749178802E-3</v>
      </c>
      <c r="AR2118" s="15">
        <f>(RawPLEP2!AQ2113-AR$2*$A2118)-AR$3/$B2118+AR$4</f>
        <v>-1.4588139802066413E-3</v>
      </c>
      <c r="AS2118" s="15">
        <f>(RawPLEP2!AR2113-AS$2*$A2118)-AS$3/$B2118+AS$4</f>
        <v>-1.7631971533973861E-3</v>
      </c>
      <c r="AT2118" s="15">
        <f>(RawPLEP2!AS2113-AT$2*$A2118)-AT$3/$B2118+AT$4</f>
        <v>2.3526539811516978E-3</v>
      </c>
      <c r="AU2118" s="15">
        <f>(RawPLEP2!AT2113-AU$2*$A2118)-AU$3/$B2118+AU$4</f>
        <v>9.8276899423502435E-4</v>
      </c>
      <c r="AV2118" s="15">
        <f>(RawPLEP2!AU2113-AV$2*$A2118)-AV$3/$B2118+AV$4</f>
        <v>1.5889671299743873E-3</v>
      </c>
      <c r="AW2118" s="15">
        <f>(RawPLEP2!AV2113-AW$2*$A2118)-AW$3/$B2118+AW$4</f>
        <v>2.6500977327671531E-4</v>
      </c>
      <c r="AX2118" s="15">
        <f>(RawPLEP2!AW2113-AX$2*$A2118)-AX$3/$B2118+AX$4</f>
        <v>6.2325615373317808E-4</v>
      </c>
    </row>
    <row r="2119" spans="1:50" x14ac:dyDescent="0.25">
      <c r="A2119" s="23">
        <v>2.4199999999999894E-4</v>
      </c>
      <c r="B2119" s="15">
        <f>RawPLEP2!A2114</f>
        <v>392</v>
      </c>
      <c r="C2119" s="15">
        <f>(RawPLEP2!B2114-C$2*$A2119)-C$3/$B2119+C$4</f>
        <v>3.7640507622276193E-3</v>
      </c>
      <c r="D2119" s="15">
        <f>(RawPLEP2!C2114-D$2*$A2119)-D$3/$B2119+D$4</f>
        <v>3.9848745166253183E-3</v>
      </c>
      <c r="E2119" s="15">
        <f>(RawPLEP2!D2114-E$2*$A2119)-E$3/$B2119+E$4</f>
        <v>2.3577542349675559E-3</v>
      </c>
      <c r="F2119" s="15">
        <f>(RawPLEP2!E2114-F$2*$A2119)-F$3/$B2119+F$4</f>
        <v>2.3608742923472738E-3</v>
      </c>
      <c r="G2119" s="15">
        <f>(RawPLEP2!F2114-G$2*$A2119)-G$3/$B2119+G$4</f>
        <v>2.2730370155086867E-3</v>
      </c>
      <c r="H2119" s="15">
        <f>(RawPLEP2!G2114-H$2*$A2119)-H$3/$B2119+H$4</f>
        <v>2.3967992538732399E-3</v>
      </c>
      <c r="I2119" s="15">
        <f>(RawPLEP2!H2114-I$2*$A2119)-I$3/$B2119+I$4</f>
        <v>-8.1273477272828659E-5</v>
      </c>
      <c r="J2119" s="15">
        <f>(RawPLEP2!I2114-J$2*$A2119)-J$3/$B2119+J$4</f>
        <v>7.4944749519967671E-4</v>
      </c>
      <c r="K2119" s="15">
        <f>(RawPLEP2!J2114-K$2*$A2119)-K$3/$B2119+K$4</f>
        <v>5.8853272388494776E-4</v>
      </c>
      <c r="L2119" s="15">
        <f>(RawPLEP2!K2114-L$2*$A2119)-L$3/$B2119+L$4</f>
        <v>2.1619227711585018E-3</v>
      </c>
      <c r="M2119" s="15">
        <f>(RawPLEP2!L2114-M$2*$A2119)-M$3/$B2119+M$4</f>
        <v>1.0553547466498822E-3</v>
      </c>
      <c r="N2119" s="15">
        <f>(RawPLEP2!M2114-N$2*$A2119)-N$3/$B2119+N$4</f>
        <v>8.8628589638632682E-4</v>
      </c>
      <c r="O2119" s="15">
        <f>(RawPLEP2!N2114-O$2*$A2119)-O$3/$B2119+O$4</f>
        <v>-3.8684037819474576E-4</v>
      </c>
      <c r="P2119" s="15">
        <f>(RawPLEP2!O2114-P$2*$A2119)-P$3/$B2119+P$4</f>
        <v>-2.9479331302227282E-4</v>
      </c>
      <c r="Q2119" s="15">
        <f>(RawPLEP2!P2114-Q$2*$A2119)-Q$3/$B2119+Q$4</f>
        <v>1.1455569607667082E-4</v>
      </c>
      <c r="R2119" s="15">
        <f>(RawPLEP2!Q2114-R$2*$A2119)-R$3/$B2119+R$4</f>
        <v>2.6063634105179742E-3</v>
      </c>
      <c r="S2119" s="15">
        <f>(RawPLEP2!R2114-S$2*$A2119)-S$3/$B2119+S$4</f>
        <v>-1.5800124771675646E-3</v>
      </c>
      <c r="T2119" s="15">
        <f>(RawPLEP2!S2114-T$2*$A2119)-T$3/$B2119+T$4</f>
        <v>1.3777821916954869E-4</v>
      </c>
      <c r="U2119" s="15">
        <f>(RawPLEP2!T2114-U$2*$A2119)-U$3/$B2119+U$4</f>
        <v>-1.1053967260216575E-3</v>
      </c>
      <c r="V2119" s="15">
        <f>(RawPLEP2!U2114-V$2*$A2119)-V$3/$B2119+V$4</f>
        <v>9.4852306762501989E-4</v>
      </c>
      <c r="W2119" s="15">
        <f>(RawPLEP2!V2114-W$2*$A2119)-W$3/$B2119+W$4</f>
        <v>-1.5626634289242144E-4</v>
      </c>
      <c r="X2119" s="15">
        <f>(RawPLEP2!W2114-X$2*$A2119)-X$3/$B2119+X$4</f>
        <v>-2.0328480577876812E-4</v>
      </c>
      <c r="Y2119" s="15">
        <f>(RawPLEP2!X2114-Y$2*$A2119)-Y$3/$B2119+Y$4</f>
        <v>-6.2072918177391231E-4</v>
      </c>
      <c r="Z2119" s="15">
        <f>(RawPLEP2!Y2114-Z$2*$A2119)-Z$3/$B2119+Z$4</f>
        <v>2.4681455874949604E-4</v>
      </c>
      <c r="AA2119" s="15">
        <f>(RawPLEP2!Z2114-AA$2*$A2119)-AA$3/$B2119+AA$4</f>
        <v>1.2556571275901818E-3</v>
      </c>
      <c r="AB2119" s="15">
        <f>(RawPLEP2!AA2114-AB$2*$A2119)-AB$3/$B2119+AB$4</f>
        <v>7.3964649974455482E-4</v>
      </c>
      <c r="AC2119" s="15">
        <f>(RawPLEP2!AB2114-AC$2*$A2119)-AC$3/$B2119+AC$4</f>
        <v>2.7583495071623748E-5</v>
      </c>
      <c r="AD2119" s="15">
        <f>(RawPLEP2!AC2114-AD$2*$A2119)-AD$3/$B2119+AD$4</f>
        <v>2.4679053292328904E-4</v>
      </c>
      <c r="AE2119" s="15">
        <f>(RawPLEP2!AD2114-AE$2*$A2119)-AE$3/$B2119+AE$4</f>
        <v>1.3227446897590492E-4</v>
      </c>
      <c r="AF2119" s="15">
        <f>(RawPLEP2!AE2114-AF$2*$A2119)-AF$3/$B2119+AF$4</f>
        <v>-3.1946061495067568E-3</v>
      </c>
      <c r="AG2119" s="15">
        <f>(RawPLEP2!AF2114-AG$2*$A2119)-AG$3/$B2119+AG$4</f>
        <v>-9.5151311271658712E-4</v>
      </c>
      <c r="AH2119" s="15">
        <f>(RawPLEP2!AG2114-AH$2*$A2119)-AH$3/$B2119+AH$4</f>
        <v>3.1981416689383022E-5</v>
      </c>
      <c r="AI2119" s="15">
        <f>(RawPLEP2!AH2114-AI$2*$A2119)-AI$3/$B2119+AI$4</f>
        <v>-1.1416727426123621E-3</v>
      </c>
      <c r="AJ2119" s="15">
        <f>(RawPLEP2!AI2114-AJ$2*$A2119)-AJ$3/$B2119+AJ$4</f>
        <v>-4.6756055920756101E-4</v>
      </c>
      <c r="AK2119" s="15">
        <f>(RawPLEP2!AJ2114-AK$2*$A2119)-AK$3/$B2119+AK$4</f>
        <v>-3.1311361301308155E-4</v>
      </c>
      <c r="AL2119" s="15">
        <f>(RawPLEP2!AK2114-AL$2*$A2119)-AL$3/$B2119+AL$4</f>
        <v>-1.2549474956624895E-3</v>
      </c>
      <c r="AM2119" s="15">
        <f>(RawPLEP2!AL2114-AM$2*$A2119)-AM$3/$B2119+AM$4</f>
        <v>6.7540138943776584E-4</v>
      </c>
      <c r="AN2119" s="15">
        <f>(RawPLEP2!AM2114-AN$2*$A2119)-AN$3/$B2119+AN$4</f>
        <v>-9.4516421836346107E-4</v>
      </c>
      <c r="AO2119" s="15">
        <f>(RawPLEP2!AN2114-AO$2*$A2119)-AO$3/$B2119+AO$4</f>
        <v>8.0557178131412249E-4</v>
      </c>
      <c r="AP2119" s="15">
        <f>(RawPLEP2!AO2114-AP$2*$A2119)-AP$3/$B2119+AP$4</f>
        <v>1.7430300582202199E-3</v>
      </c>
      <c r="AQ2119" s="15">
        <f>(RawPLEP2!AP2114-AQ$2*$A2119)-AQ$3/$B2119+AQ$4</f>
        <v>1.3316883706087114E-3</v>
      </c>
      <c r="AR2119" s="15">
        <f>(RawPLEP2!AQ2114-AR$2*$A2119)-AR$3/$B2119+AR$4</f>
        <v>-2.4467103067474794E-3</v>
      </c>
      <c r="AS2119" s="15">
        <f>(RawPLEP2!AR2114-AS$2*$A2119)-AS$3/$B2119+AS$4</f>
        <v>-2.6566329606304423E-3</v>
      </c>
      <c r="AT2119" s="15">
        <f>(RawPLEP2!AS2114-AT$2*$A2119)-AT$3/$B2119+AT$4</f>
        <v>1.4074404719078282E-3</v>
      </c>
      <c r="AU2119" s="15">
        <f>(RawPLEP2!AT2114-AU$2*$A2119)-AU$3/$B2119+AU$4</f>
        <v>1.1005752643137318E-3</v>
      </c>
      <c r="AV2119" s="15">
        <f>(RawPLEP2!AU2114-AV$2*$A2119)-AV$3/$B2119+AV$4</f>
        <v>9.6529326743206682E-4</v>
      </c>
      <c r="AW2119" s="15">
        <f>(RawPLEP2!AV2114-AW$2*$A2119)-AW$3/$B2119+AW$4</f>
        <v>-2.0327903370704649E-4</v>
      </c>
      <c r="AX2119" s="15">
        <f>(RawPLEP2!AW2114-AX$2*$A2119)-AX$3/$B2119+AX$4</f>
        <v>3.40696486386554E-4</v>
      </c>
    </row>
    <row r="2120" spans="1:50" x14ac:dyDescent="0.25">
      <c r="A2120" s="23">
        <v>3.2700000000000068E-4</v>
      </c>
      <c r="B2120" s="15">
        <f>RawPLEP2!A2115</f>
        <v>391</v>
      </c>
      <c r="C2120" s="15">
        <f>(RawPLEP2!B2115-C$2*$A2120)-C$3/$B2120+C$4</f>
        <v>3.4358824035631425E-3</v>
      </c>
      <c r="D2120" s="15">
        <f>(RawPLEP2!C2115-D$2*$A2120)-D$3/$B2120+D$4</f>
        <v>3.1960382473468704E-3</v>
      </c>
      <c r="E2120" s="15">
        <f>(RawPLEP2!D2115-E$2*$A2120)-E$3/$B2120+E$4</f>
        <v>2.455072809375701E-3</v>
      </c>
      <c r="F2120" s="15">
        <f>(RawPLEP2!E2115-F$2*$A2120)-F$3/$B2120+F$4</f>
        <v>2.4526923568182236E-3</v>
      </c>
      <c r="G2120" s="15">
        <f>(RawPLEP2!F2115-G$2*$A2120)-G$3/$B2120+G$4</f>
        <v>2.1044463706316775E-3</v>
      </c>
      <c r="H2120" s="15">
        <f>(RawPLEP2!G2115-H$2*$A2120)-H$3/$B2120+H$4</f>
        <v>2.659033983775129E-3</v>
      </c>
      <c r="I2120" s="15">
        <f>(RawPLEP2!H2115-I$2*$A2120)-I$3/$B2120+I$4</f>
        <v>-1.5585698887958278E-3</v>
      </c>
      <c r="J2120" s="15">
        <f>(RawPLEP2!I2115-J$2*$A2120)-J$3/$B2120+J$4</f>
        <v>6.6225153685570831E-5</v>
      </c>
      <c r="K2120" s="15">
        <f>(RawPLEP2!J2115-K$2*$A2120)-K$3/$B2120+K$4</f>
        <v>-5.9630982307815744E-4</v>
      </c>
      <c r="L2120" s="15">
        <f>(RawPLEP2!K2115-L$2*$A2120)-L$3/$B2120+L$4</f>
        <v>4.6303400676888512E-4</v>
      </c>
      <c r="M2120" s="15">
        <f>(RawPLEP2!L2115-M$2*$A2120)-M$3/$B2120+M$4</f>
        <v>2.4975826501016235E-4</v>
      </c>
      <c r="N2120" s="15">
        <f>(RawPLEP2!M2115-N$2*$A2120)-N$3/$B2120+N$4</f>
        <v>-6.8527384215134879E-4</v>
      </c>
      <c r="O2120" s="15">
        <f>(RawPLEP2!N2115-O$2*$A2120)-O$3/$B2120+O$4</f>
        <v>-1.0834015410102135E-3</v>
      </c>
      <c r="P2120" s="15">
        <f>(RawPLEP2!O2115-P$2*$A2120)-P$3/$B2120+P$4</f>
        <v>-1.1338887116334566E-3</v>
      </c>
      <c r="Q2120" s="15">
        <f>(RawPLEP2!P2115-Q$2*$A2120)-Q$3/$B2120+Q$4</f>
        <v>-1.2760049546197277E-3</v>
      </c>
      <c r="R2120" s="15">
        <f>(RawPLEP2!Q2115-R$2*$A2120)-R$3/$B2120+R$4</f>
        <v>1.3421787619366174E-3</v>
      </c>
      <c r="S2120" s="15">
        <f>(RawPLEP2!R2115-S$2*$A2120)-S$3/$B2120+S$4</f>
        <v>-2.5975792840832075E-3</v>
      </c>
      <c r="T2120" s="15">
        <f>(RawPLEP2!S2115-T$2*$A2120)-T$3/$B2120+T$4</f>
        <v>-5.7106510168680735E-4</v>
      </c>
      <c r="U2120" s="15">
        <f>(RawPLEP2!T2115-U$2*$A2120)-U$3/$B2120+U$4</f>
        <v>-1.2684161630556641E-3</v>
      </c>
      <c r="V2120" s="15">
        <f>(RawPLEP2!U2115-V$2*$A2120)-V$3/$B2120+V$4</f>
        <v>-6.0505503817729483E-5</v>
      </c>
      <c r="W2120" s="15">
        <f>(RawPLEP2!V2115-W$2*$A2120)-W$3/$B2120+W$4</f>
        <v>-1.3945012406719991E-3</v>
      </c>
      <c r="X2120" s="15">
        <f>(RawPLEP2!W2115-X$2*$A2120)-X$3/$B2120+X$4</f>
        <v>-1.1105206804058396E-3</v>
      </c>
      <c r="Y2120" s="15">
        <f>(RawPLEP2!X2115-Y$2*$A2120)-Y$3/$B2120+Y$4</f>
        <v>-1.3501992024149388E-3</v>
      </c>
      <c r="Z2120" s="15">
        <f>(RawPLEP2!Y2115-Z$2*$A2120)-Z$3/$B2120+Z$4</f>
        <v>-1.0215425493561373E-3</v>
      </c>
      <c r="AA2120" s="15">
        <f>(RawPLEP2!Z2115-AA$2*$A2120)-AA$3/$B2120+AA$4</f>
        <v>-1.6399053358837068E-4</v>
      </c>
      <c r="AB2120" s="15">
        <f>(RawPLEP2!AA2115-AB$2*$A2120)-AB$3/$B2120+AB$4</f>
        <v>-7.6983595282651557E-4</v>
      </c>
      <c r="AC2120" s="15">
        <f>(RawPLEP2!AB2115-AC$2*$A2120)-AC$3/$B2120+AC$4</f>
        <v>-6.3003239972725042E-4</v>
      </c>
      <c r="AD2120" s="15">
        <f>(RawPLEP2!AC2115-AD$2*$A2120)-AD$3/$B2120+AD$4</f>
        <v>-1.0215665654784954E-3</v>
      </c>
      <c r="AE2120" s="15">
        <f>(RawPLEP2!AD2115-AE$2*$A2120)-AE$3/$B2120+AE$4</f>
        <v>-1.4790729252840938E-3</v>
      </c>
      <c r="AF2120" s="15">
        <f>(RawPLEP2!AE2115-AF$2*$A2120)-AF$3/$B2120+AF$4</f>
        <v>-3.9718084447755153E-3</v>
      </c>
      <c r="AG2120" s="15">
        <f>(RawPLEP2!AF2115-AG$2*$A2120)-AG$3/$B2120+AG$4</f>
        <v>-1.9542931997513086E-3</v>
      </c>
      <c r="AH2120" s="15">
        <f>(RawPLEP2!AG2115-AH$2*$A2120)-AH$3/$B2120+AH$4</f>
        <v>-7.1700954833068577E-4</v>
      </c>
      <c r="AI2120" s="15">
        <f>(RawPLEP2!AH2115-AI$2*$A2120)-AI$3/$B2120+AI$4</f>
        <v>-9.7178467192301186E-4</v>
      </c>
      <c r="AJ2120" s="15">
        <f>(RawPLEP2!AI2115-AJ$2*$A2120)-AJ$3/$B2120+AJ$4</f>
        <v>-1.2664796722072907E-3</v>
      </c>
      <c r="AK2120" s="15">
        <f>(RawPLEP2!AJ2115-AK$2*$A2120)-AK$3/$B2120+AK$4</f>
        <v>-1.2174002109916135E-3</v>
      </c>
      <c r="AL2120" s="15">
        <f>(RawPLEP2!AK2115-AL$2*$A2120)-AL$3/$B2120+AL$4</f>
        <v>-1.3664336978444214E-3</v>
      </c>
      <c r="AM2120" s="15">
        <f>(RawPLEP2!AL2115-AM$2*$A2120)-AM$3/$B2120+AM$4</f>
        <v>-1.5073912628708885E-4</v>
      </c>
      <c r="AN2120" s="15">
        <f>(RawPLEP2!AM2115-AN$2*$A2120)-AN$3/$B2120+AN$4</f>
        <v>-1.5933440686886589E-3</v>
      </c>
      <c r="AO2120" s="15">
        <f>(RawPLEP2!AN2115-AO$2*$A2120)-AO$3/$B2120+AO$4</f>
        <v>-1.0053470467500727E-3</v>
      </c>
      <c r="AP2120" s="15">
        <f>(RawPLEP2!AO2115-AP$2*$A2120)-AP$3/$B2120+AP$4</f>
        <v>1.3002353280131343E-3</v>
      </c>
      <c r="AQ2120" s="15">
        <f>(RawPLEP2!AP2115-AQ$2*$A2120)-AQ$3/$B2120+AQ$4</f>
        <v>-6.9308388310620334E-5</v>
      </c>
      <c r="AR2120" s="15">
        <f>(RawPLEP2!AQ2115-AR$2*$A2120)-AR$3/$B2120+AR$4</f>
        <v>-4.3202077019386664E-3</v>
      </c>
      <c r="AS2120" s="15">
        <f>(RawPLEP2!AR2115-AS$2*$A2120)-AS$3/$B2120+AS$4</f>
        <v>-4.1569606101127116E-3</v>
      </c>
      <c r="AT2120" s="15">
        <f>(RawPLEP2!AS2115-AT$2*$A2120)-AT$3/$B2120+AT$4</f>
        <v>4.6796256212180976E-4</v>
      </c>
      <c r="AU2120" s="15">
        <f>(RawPLEP2!AT2115-AU$2*$A2120)-AU$3/$B2120+AU$4</f>
        <v>1.0111933316369944E-3</v>
      </c>
      <c r="AV2120" s="15">
        <f>(RawPLEP2!AU2115-AV$2*$A2120)-AV$3/$B2120+AV$4</f>
        <v>7.6409221070793641E-4</v>
      </c>
      <c r="AW2120" s="15">
        <f>(RawPLEP2!AV2115-AW$2*$A2120)-AW$3/$B2120+AW$4</f>
        <v>-4.5907943055702345E-4</v>
      </c>
      <c r="AX2120" s="15">
        <f>(RawPLEP2!AW2115-AX$2*$A2120)-AX$3/$B2120+AX$4</f>
        <v>2.9789978960839333E-4</v>
      </c>
    </row>
    <row r="2121" spans="1:50" x14ac:dyDescent="0.25">
      <c r="A2121" s="23">
        <v>2.6600000000000213E-4</v>
      </c>
      <c r="B2121" s="15">
        <f>RawPLEP2!A2116</f>
        <v>390</v>
      </c>
      <c r="C2121" s="15">
        <f>(RawPLEP2!B2116-C$2*$A2121)-C$3/$B2121+C$4</f>
        <v>3.2101065140850565E-3</v>
      </c>
      <c r="D2121" s="15">
        <f>(RawPLEP2!C2116-D$2*$A2121)-D$3/$B2121+D$4</f>
        <v>3.1726479703860153E-3</v>
      </c>
      <c r="E2121" s="15">
        <f>(RawPLEP2!D2116-E$2*$A2121)-E$3/$B2121+E$4</f>
        <v>1.3217547166730556E-3</v>
      </c>
      <c r="F2121" s="15">
        <f>(RawPLEP2!E2116-F$2*$A2121)-F$3/$B2121+F$4</f>
        <v>1.3191703313512639E-3</v>
      </c>
      <c r="G2121" s="15">
        <f>(RawPLEP2!F2116-G$2*$A2121)-G$3/$B2121+G$4</f>
        <v>1.390646488759726E-3</v>
      </c>
      <c r="H2121" s="15">
        <f>(RawPLEP2!G2116-H$2*$A2121)-H$3/$B2121+H$4</f>
        <v>1.5811717011910212E-3</v>
      </c>
      <c r="I2121" s="15">
        <f>(RawPLEP2!H2116-I$2*$A2121)-I$3/$B2121+I$4</f>
        <v>-2.0032341518873877E-3</v>
      </c>
      <c r="J2121" s="15">
        <f>(RawPLEP2!I2116-J$2*$A2121)-J$3/$B2121+J$4</f>
        <v>-5.2733304062912642E-4</v>
      </c>
      <c r="K2121" s="15">
        <f>(RawPLEP2!J2116-K$2*$A2121)-K$3/$B2121+K$4</f>
        <v>-1.22652016347128E-3</v>
      </c>
      <c r="L2121" s="15">
        <f>(RawPLEP2!K2116-L$2*$A2121)-L$3/$B2121+L$4</f>
        <v>1.546940365993385E-4</v>
      </c>
      <c r="M2121" s="15">
        <f>(RawPLEP2!L2116-M$2*$A2121)-M$3/$B2121+M$4</f>
        <v>-1.0157021676730563E-3</v>
      </c>
      <c r="N2121" s="15">
        <f>(RawPLEP2!M2116-N$2*$A2121)-N$3/$B2121+N$4</f>
        <v>-8.079273565809314E-4</v>
      </c>
      <c r="O2121" s="15">
        <f>(RawPLEP2!N2116-O$2*$A2121)-O$3/$B2121+O$4</f>
        <v>-1.928483436619409E-3</v>
      </c>
      <c r="P2121" s="15">
        <f>(RawPLEP2!O2116-P$2*$A2121)-P$3/$B2121+P$4</f>
        <v>-1.7894655575987732E-3</v>
      </c>
      <c r="Q2121" s="15">
        <f>(RawPLEP2!P2116-Q$2*$A2121)-Q$3/$B2121+Q$4</f>
        <v>-1.916635636956307E-3</v>
      </c>
      <c r="R2121" s="15">
        <f>(RawPLEP2!Q2116-R$2*$A2121)-R$3/$B2121+R$4</f>
        <v>1.6753759271319266E-3</v>
      </c>
      <c r="S2121" s="15">
        <f>(RawPLEP2!R2116-S$2*$A2121)-S$3/$B2121+S$4</f>
        <v>-3.7321554053630808E-3</v>
      </c>
      <c r="T2121" s="15">
        <f>(RawPLEP2!S2116-T$2*$A2121)-T$3/$B2121+T$4</f>
        <v>-1.5670384846998564E-3</v>
      </c>
      <c r="U2121" s="15">
        <f>(RawPLEP2!T2116-U$2*$A2121)-U$3/$B2121+U$4</f>
        <v>-2.4089665466322137E-3</v>
      </c>
      <c r="V2121" s="15">
        <f>(RawPLEP2!U2116-V$2*$A2121)-V$3/$B2121+V$4</f>
        <v>-1.1951066501007003E-3</v>
      </c>
      <c r="W2121" s="15">
        <f>(RawPLEP2!V2116-W$2*$A2121)-W$3/$B2121+W$4</f>
        <v>-1.355657366170656E-3</v>
      </c>
      <c r="X2121" s="15">
        <f>(RawPLEP2!W2116-X$2*$A2121)-X$3/$B2121+X$4</f>
        <v>-1.1931340178510594E-3</v>
      </c>
      <c r="Y2121" s="15">
        <f>(RawPLEP2!X2116-Y$2*$A2121)-Y$3/$B2121+Y$4</f>
        <v>-2.2321778688533488E-3</v>
      </c>
      <c r="Z2121" s="15">
        <f>(RawPLEP2!Y2116-Z$2*$A2121)-Z$3/$B2121+Z$4</f>
        <v>-1.2151778785597991E-3</v>
      </c>
      <c r="AA2121" s="15">
        <f>(RawPLEP2!Z2116-AA$2*$A2121)-AA$3/$B2121+AA$4</f>
        <v>-6.1502903301710599E-4</v>
      </c>
      <c r="AB2121" s="15">
        <f>(RawPLEP2!AA2116-AB$2*$A2121)-AB$3/$B2121+AB$4</f>
        <v>-1.3156142541826191E-3</v>
      </c>
      <c r="AC2121" s="15">
        <f>(RawPLEP2!AB2116-AC$2*$A2121)-AC$3/$B2121+AC$4</f>
        <v>-1.0344266827256275E-3</v>
      </c>
      <c r="AD2121" s="15">
        <f>(RawPLEP2!AC2116-AD$2*$A2121)-AD$3/$B2121+AD$4</f>
        <v>-1.2152019011671643E-3</v>
      </c>
      <c r="AE2121" s="15">
        <f>(RawPLEP2!AD2116-AE$2*$A2121)-AE$3/$B2121+AE$4</f>
        <v>-1.7600054085675186E-3</v>
      </c>
      <c r="AF2121" s="15">
        <f>(RawPLEP2!AE2116-AF$2*$A2121)-AF$3/$B2121+AF$4</f>
        <v>-4.8084023927064401E-3</v>
      </c>
      <c r="AG2121" s="15">
        <f>(RawPLEP2!AF2116-AG$2*$A2121)-AG$3/$B2121+AG$4</f>
        <v>-2.507543943456772E-3</v>
      </c>
      <c r="AH2121" s="15">
        <f>(RawPLEP2!AG2116-AH$2*$A2121)-AH$3/$B2121+AH$4</f>
        <v>-1.1761923052606791E-3</v>
      </c>
      <c r="AI2121" s="15">
        <f>(RawPLEP2!AH2116-AI$2*$A2121)-AI$3/$B2121+AI$4</f>
        <v>-1.9796507764485629E-3</v>
      </c>
      <c r="AJ2121" s="15">
        <f>(RawPLEP2!AI2116-AJ$2*$A2121)-AJ$3/$B2121+AJ$4</f>
        <v>-1.6914778672039582E-3</v>
      </c>
      <c r="AK2121" s="15">
        <f>(RawPLEP2!AJ2116-AK$2*$A2121)-AK$3/$B2121+AK$4</f>
        <v>-1.692248974436282E-3</v>
      </c>
      <c r="AL2121" s="15">
        <f>(RawPLEP2!AK2116-AL$2*$A2121)-AL$3/$B2121+AL$4</f>
        <v>-2.0696270720995391E-3</v>
      </c>
      <c r="AM2121" s="15">
        <f>(RawPLEP2!AL2116-AM$2*$A2121)-AM$3/$B2121+AM$4</f>
        <v>-5.7211294028343407E-4</v>
      </c>
      <c r="AN2121" s="15">
        <f>(RawPLEP2!AM2116-AN$2*$A2121)-AN$3/$B2121+AN$4</f>
        <v>-2.1756682333828846E-3</v>
      </c>
      <c r="AO2121" s="15">
        <f>(RawPLEP2!AN2116-AO$2*$A2121)-AO$3/$B2121+AO$4</f>
        <v>-1.436936552686098E-3</v>
      </c>
      <c r="AP2121" s="15">
        <f>(RawPLEP2!AO2116-AP$2*$A2121)-AP$3/$B2121+AP$4</f>
        <v>4.5581821918958682E-4</v>
      </c>
      <c r="AQ2121" s="15">
        <f>(RawPLEP2!AP2116-AQ$2*$A2121)-AQ$3/$B2121+AQ$4</f>
        <v>-9.8753161027001143E-4</v>
      </c>
      <c r="AR2121" s="15">
        <f>(RawPLEP2!AQ2116-AR$2*$A2121)-AR$3/$B2121+AR$4</f>
        <v>-5.3044679636058412E-3</v>
      </c>
      <c r="AS2121" s="15">
        <f>(RawPLEP2!AR2116-AS$2*$A2121)-AS$3/$B2121+AS$4</f>
        <v>-5.1155437168635548E-3</v>
      </c>
      <c r="AT2121" s="15">
        <f>(RawPLEP2!AS2116-AT$2*$A2121)-AT$3/$B2121+AT$4</f>
        <v>-4.7137312955508603E-4</v>
      </c>
      <c r="AU2121" s="15">
        <f>(RawPLEP2!AT2116-AU$2*$A2121)-AU$3/$B2121+AU$4</f>
        <v>7.9692267070123439E-4</v>
      </c>
      <c r="AV2121" s="15">
        <f>(RawPLEP2!AU2116-AV$2*$A2121)-AV$3/$B2121+AV$4</f>
        <v>4.4149222461599934E-4</v>
      </c>
      <c r="AW2121" s="15">
        <f>(RawPLEP2!AV2116-AW$2*$A2121)-AW$3/$B2121+AW$4</f>
        <v>-7.3354288916902162E-4</v>
      </c>
      <c r="AX2121" s="15">
        <f>(RawPLEP2!AW2116-AX$2*$A2121)-AX$3/$B2121+AX$4</f>
        <v>3.3799482077269752E-4</v>
      </c>
    </row>
    <row r="2122" spans="1:50" x14ac:dyDescent="0.25">
      <c r="A2122" s="23">
        <v>3.4300000000000281E-4</v>
      </c>
      <c r="B2122" s="15">
        <f>RawPLEP2!A2117</f>
        <v>389</v>
      </c>
      <c r="C2122" s="15">
        <f>(RawPLEP2!B2117-C$2*$A2122)-C$3/$B2122+C$4</f>
        <v>1.9789968185579959E-3</v>
      </c>
      <c r="D2122" s="15">
        <f>(RawPLEP2!C2117-D$2*$A2122)-D$3/$B2122+D$4</f>
        <v>1.0086618344672324E-3</v>
      </c>
      <c r="E2122" s="15">
        <f>(RawPLEP2!D2117-E$2*$A2122)-E$3/$B2122+E$4</f>
        <v>6.9675315861205539E-4</v>
      </c>
      <c r="F2122" s="15">
        <f>(RawPLEP2!E2117-F$2*$A2122)-F$3/$B2122+F$4</f>
        <v>7.0007347199485884E-4</v>
      </c>
      <c r="G2122" s="15">
        <f>(RawPLEP2!F2117-G$2*$A2122)-G$3/$B2122+G$4</f>
        <v>5.4481966691980258E-4</v>
      </c>
      <c r="H2122" s="15">
        <f>(RawPLEP2!G2117-H$2*$A2122)-H$3/$B2122+H$4</f>
        <v>6.9015564159600334E-4</v>
      </c>
      <c r="I2122" s="15">
        <f>(RawPLEP2!H2117-I$2*$A2122)-I$3/$B2122+I$4</f>
        <v>-2.8216967898673818E-3</v>
      </c>
      <c r="J2122" s="15">
        <f>(RawPLEP2!I2117-J$2*$A2122)-J$3/$B2122+J$4</f>
        <v>-9.2098417849731037E-4</v>
      </c>
      <c r="K2122" s="15">
        <f>(RawPLEP2!J2117-K$2*$A2122)-K$3/$B2122+K$4</f>
        <v>-1.5775473916593633E-3</v>
      </c>
      <c r="L2122" s="15">
        <f>(RawPLEP2!K2117-L$2*$A2122)-L$3/$B2122+L$4</f>
        <v>-2.9356934662200934E-4</v>
      </c>
      <c r="M2122" s="15">
        <f>(RawPLEP2!L2117-M$2*$A2122)-M$3/$B2122+M$4</f>
        <v>-6.527943306241582E-4</v>
      </c>
      <c r="N2122" s="15">
        <f>(RawPLEP2!M2117-N$2*$A2122)-N$3/$B2122+N$4</f>
        <v>-1.2782076883882248E-3</v>
      </c>
      <c r="O2122" s="15">
        <f>(RawPLEP2!N2117-O$2*$A2122)-O$3/$B2122+O$4</f>
        <v>-2.568774673522671E-3</v>
      </c>
      <c r="P2122" s="15">
        <f>(RawPLEP2!O2117-P$2*$A2122)-P$3/$B2122+P$4</f>
        <v>-1.6460374645124835E-3</v>
      </c>
      <c r="Q2122" s="15">
        <f>(RawPLEP2!P2117-Q$2*$A2122)-Q$3/$B2122+Q$4</f>
        <v>-2.8680806215069382E-3</v>
      </c>
      <c r="R2122" s="15">
        <f>(RawPLEP2!Q2117-R$2*$A2122)-R$3/$B2122+R$4</f>
        <v>1.0377452327258938E-3</v>
      </c>
      <c r="S2122" s="15">
        <f>(RawPLEP2!R2117-S$2*$A2122)-S$3/$B2122+S$4</f>
        <v>-3.9000491401311906E-3</v>
      </c>
      <c r="T2122" s="15">
        <f>(RawPLEP2!S2117-T$2*$A2122)-T$3/$B2122+T$4</f>
        <v>-1.5008584294110006E-3</v>
      </c>
      <c r="U2122" s="15">
        <f>(RawPLEP2!T2117-U$2*$A2122)-U$3/$B2122+U$4</f>
        <v>-2.6824064416708267E-3</v>
      </c>
      <c r="V2122" s="15">
        <f>(RawPLEP2!U2117-V$2*$A2122)-V$3/$B2122+V$4</f>
        <v>-1.0980139467770857E-3</v>
      </c>
      <c r="W2122" s="15">
        <f>(RawPLEP2!V2117-W$2*$A2122)-W$3/$B2122+W$4</f>
        <v>-1.8856659085217074E-3</v>
      </c>
      <c r="X2122" s="15">
        <f>(RawPLEP2!W2117-X$2*$A2122)-X$3/$B2122+X$4</f>
        <v>-2.2150045412206651E-3</v>
      </c>
      <c r="Y2122" s="15">
        <f>(RawPLEP2!X2117-Y$2*$A2122)-Y$3/$B2122+Y$4</f>
        <v>-2.4663568991020977E-3</v>
      </c>
      <c r="Z2122" s="15">
        <f>(RawPLEP2!Y2117-Z$2*$A2122)-Z$3/$B2122+Z$4</f>
        <v>-1.1776979430132908E-3</v>
      </c>
      <c r="AA2122" s="15">
        <f>(RawPLEP2!Z2117-AA$2*$A2122)-AA$3/$B2122+AA$4</f>
        <v>-2.1172968053908281E-3</v>
      </c>
      <c r="AB2122" s="15">
        <f>(RawPLEP2!AA2117-AB$2*$A2122)-AB$3/$B2122+AB$4</f>
        <v>-1.6338391670062749E-3</v>
      </c>
      <c r="AC2122" s="15">
        <f>(RawPLEP2!AB2117-AC$2*$A2122)-AC$3/$B2122+AC$4</f>
        <v>-8.541418572863245E-4</v>
      </c>
      <c r="AD2122" s="15">
        <f>(RawPLEP2!AC2117-AD$2*$A2122)-AD$3/$B2122+AD$4</f>
        <v>-1.1777219568010443E-3</v>
      </c>
      <c r="AE2122" s="15">
        <f>(RawPLEP2!AD2117-AE$2*$A2122)-AE$3/$B2122+AE$4</f>
        <v>-2.4109253940891827E-3</v>
      </c>
      <c r="AF2122" s="15">
        <f>(RawPLEP2!AE2117-AF$2*$A2122)-AF$3/$B2122+AF$4</f>
        <v>-4.3704732021077886E-3</v>
      </c>
      <c r="AG2122" s="15">
        <f>(RawPLEP2!AF2117-AG$2*$A2122)-AG$3/$B2122+AG$4</f>
        <v>-2.360464583168867E-3</v>
      </c>
      <c r="AH2122" s="15">
        <f>(RawPLEP2!AG2117-AH$2*$A2122)-AH$3/$B2122+AH$4</f>
        <v>-1.5166169760037571E-3</v>
      </c>
      <c r="AI2122" s="15">
        <f>(RawPLEP2!AH2117-AI$2*$A2122)-AI$3/$B2122+AI$4</f>
        <v>-2.0714363615965039E-3</v>
      </c>
      <c r="AJ2122" s="15">
        <f>(RawPLEP2!AI2117-AJ$2*$A2122)-AJ$3/$B2122+AJ$4</f>
        <v>-1.7656129828175354E-3</v>
      </c>
      <c r="AK2122" s="15">
        <f>(RawPLEP2!AJ2117-AK$2*$A2122)-AK$3/$B2122+AK$4</f>
        <v>-2.774334187437881E-3</v>
      </c>
      <c r="AL2122" s="15">
        <f>(RawPLEP2!AK2117-AL$2*$A2122)-AL$3/$B2122+AL$4</f>
        <v>-2.2516217321232324E-3</v>
      </c>
      <c r="AM2122" s="15">
        <f>(RawPLEP2!AL2117-AM$2*$A2122)-AM$3/$B2122+AM$4</f>
        <v>-9.8579955247650453E-4</v>
      </c>
      <c r="AN2122" s="15">
        <f>(RawPLEP2!AM2117-AN$2*$A2122)-AN$3/$B2122+AN$4</f>
        <v>-2.2511686336273949E-3</v>
      </c>
      <c r="AO2122" s="15">
        <f>(RawPLEP2!AN2117-AO$2*$A2122)-AO$3/$B2122+AO$4</f>
        <v>-1.6890499082367685E-3</v>
      </c>
      <c r="AP2122" s="15">
        <f>(RawPLEP2!AO2117-AP$2*$A2122)-AP$3/$B2122+AP$4</f>
        <v>1.7480248667029602E-4</v>
      </c>
      <c r="AQ2122" s="15">
        <f>(RawPLEP2!AP2117-AQ$2*$A2122)-AQ$3/$B2122+AQ$4</f>
        <v>-1.5107670329475263E-3</v>
      </c>
      <c r="AR2122" s="15">
        <f>(RawPLEP2!AQ2117-AR$2*$A2122)-AR$3/$B2122+AR$4</f>
        <v>-5.8351088008559426E-3</v>
      </c>
      <c r="AS2122" s="15">
        <f>(RawPLEP2!AR2117-AS$2*$A2122)-AS$3/$B2122+AS$4</f>
        <v>-6.0818507982878106E-3</v>
      </c>
      <c r="AT2122" s="15">
        <f>(RawPLEP2!AS2117-AT$2*$A2122)-AT$3/$B2122+AT$4</f>
        <v>-6.2306040510115568E-4</v>
      </c>
      <c r="AU2122" s="15">
        <f>(RawPLEP2!AT2117-AU$2*$A2122)-AU$3/$B2122+AU$4</f>
        <v>6.5340732493244548E-4</v>
      </c>
      <c r="AV2122" s="15">
        <f>(RawPLEP2!AU2117-AV$2*$A2122)-AV$3/$B2122+AV$4</f>
        <v>3.8206444818424633E-4</v>
      </c>
      <c r="AW2122" s="15">
        <f>(RawPLEP2!AV2117-AW$2*$A2122)-AW$3/$B2122+AW$4</f>
        <v>-7.7629729192328113E-4</v>
      </c>
      <c r="AX2122" s="15">
        <f>(RawPLEP2!AW2117-AX$2*$A2122)-AX$3/$B2122+AX$4</f>
        <v>7.3448044014854524E-5</v>
      </c>
    </row>
    <row r="2123" spans="1:50" x14ac:dyDescent="0.25">
      <c r="A2123" s="23">
        <v>3.7199999999999712E-4</v>
      </c>
      <c r="B2123" s="15">
        <f>RawPLEP2!A2118</f>
        <v>388</v>
      </c>
      <c r="C2123" s="15">
        <f>(RawPLEP2!B2118-C$2*$A2123)-C$3/$B2123+C$4</f>
        <v>1.1620429355716916E-3</v>
      </c>
      <c r="D2123" s="15">
        <f>(RawPLEP2!C2118-D$2*$A2123)-D$3/$B2123+D$4</f>
        <v>2.1621960772915533E-4</v>
      </c>
      <c r="E2123" s="15">
        <f>(RawPLEP2!D2118-E$2*$A2123)-E$3/$B2123+E$4</f>
        <v>-4.706913840940366E-4</v>
      </c>
      <c r="F2123" s="15">
        <f>(RawPLEP2!E2118-F$2*$A2123)-F$3/$B2123+F$4</f>
        <v>-4.6611611413296603E-4</v>
      </c>
      <c r="G2123" s="15">
        <f>(RawPLEP2!F2118-G$2*$A2123)-G$3/$B2123+G$4</f>
        <v>-6.1201186101358593E-4</v>
      </c>
      <c r="H2123" s="15">
        <f>(RawPLEP2!G2118-H$2*$A2123)-H$3/$B2123+H$4</f>
        <v>1.50346381096296E-4</v>
      </c>
      <c r="I2123" s="15">
        <f>(RawPLEP2!H2118-I$2*$A2123)-I$3/$B2123+I$4</f>
        <v>-3.6157126213301229E-3</v>
      </c>
      <c r="J2123" s="15">
        <f>(RawPLEP2!I2118-J$2*$A2123)-J$3/$B2123+J$4</f>
        <v>-1.0280796206723307E-3</v>
      </c>
      <c r="K2123" s="15">
        <f>(RawPLEP2!J2118-K$2*$A2123)-K$3/$B2123+K$4</f>
        <v>-1.6403404141476577E-3</v>
      </c>
      <c r="L2123" s="15">
        <f>(RawPLEP2!K2118-L$2*$A2123)-L$3/$B2123+L$4</f>
        <v>-1.0034820583209106E-3</v>
      </c>
      <c r="M2123" s="15">
        <f>(RawPLEP2!L2118-M$2*$A2123)-M$3/$B2123+M$4</f>
        <v>-8.5829540496207973E-4</v>
      </c>
      <c r="N2123" s="15">
        <f>(RawPLEP2!M2118-N$2*$A2123)-N$3/$B2123+N$4</f>
        <v>-1.0416898102307698E-3</v>
      </c>
      <c r="O2123" s="15">
        <f>(RawPLEP2!N2118-O$2*$A2123)-O$3/$B2123+O$4</f>
        <v>-2.0510069469990774E-3</v>
      </c>
      <c r="P2123" s="15">
        <f>(RawPLEP2!O2118-P$2*$A2123)-P$3/$B2123+P$4</f>
        <v>-1.7454184175064828E-3</v>
      </c>
      <c r="Q2123" s="15">
        <f>(RawPLEP2!P2118-Q$2*$A2123)-Q$3/$B2123+Q$4</f>
        <v>-3.0563424629989483E-3</v>
      </c>
      <c r="R2123" s="15">
        <f>(RawPLEP2!Q2118-R$2*$A2123)-R$3/$B2123+R$4</f>
        <v>1.3063550309787494E-3</v>
      </c>
      <c r="S2123" s="15">
        <f>(RawPLEP2!R2118-S$2*$A2123)-S$3/$B2123+S$4</f>
        <v>-4.979263825757075E-3</v>
      </c>
      <c r="T2123" s="15">
        <f>(RawPLEP2!S2118-T$2*$A2123)-T$3/$B2123+T$4</f>
        <v>-9.9227911064511676E-4</v>
      </c>
      <c r="U2123" s="15">
        <f>(RawPLEP2!T2118-U$2*$A2123)-U$3/$B2123+U$4</f>
        <v>-2.7066024525448269E-3</v>
      </c>
      <c r="V2123" s="15">
        <f>(RawPLEP2!U2118-V$2*$A2123)-V$3/$B2123+V$4</f>
        <v>-8.4416633884707229E-4</v>
      </c>
      <c r="W2123" s="15">
        <f>(RawPLEP2!V2118-W$2*$A2123)-W$3/$B2123+W$4</f>
        <v>-1.8981309853343085E-3</v>
      </c>
      <c r="X2123" s="15">
        <f>(RawPLEP2!W2118-X$2*$A2123)-X$3/$B2123+X$4</f>
        <v>-1.6051303014083459E-3</v>
      </c>
      <c r="Y2123" s="15">
        <f>(RawPLEP2!X2118-Y$2*$A2123)-Y$3/$B2123+Y$4</f>
        <v>-1.8264191671402939E-3</v>
      </c>
      <c r="Z2123" s="15">
        <f>(RawPLEP2!Y2118-Z$2*$A2123)-Z$3/$B2123+Z$4</f>
        <v>-2.3695738612632203E-3</v>
      </c>
      <c r="AA2123" s="15">
        <f>(RawPLEP2!Z2118-AA$2*$A2123)-AA$3/$B2123+AA$4</f>
        <v>-2.0206627232589036E-3</v>
      </c>
      <c r="AB2123" s="15">
        <f>(RawPLEP2!AA2118-AB$2*$A2123)-AB$3/$B2123+AB$4</f>
        <v>-1.895052055481912E-3</v>
      </c>
      <c r="AC2123" s="15">
        <f>(RawPLEP2!AB2118-AC$2*$A2123)-AC$3/$B2123+AC$4</f>
        <v>-2.1730435424426285E-3</v>
      </c>
      <c r="AD2123" s="15">
        <f>(RawPLEP2!AC2118-AD$2*$A2123)-AD$3/$B2123+AD$4</f>
        <v>-2.3695978715527997E-3</v>
      </c>
      <c r="AE2123" s="15">
        <f>(RawPLEP2!AD2118-AE$2*$A2123)-AE$3/$B2123+AE$4</f>
        <v>-2.5768251037455413E-3</v>
      </c>
      <c r="AF2123" s="15">
        <f>(RawPLEP2!AE2118-AF$2*$A2123)-AF$3/$B2123+AF$4</f>
        <v>-5.6070313109090331E-3</v>
      </c>
      <c r="AG2123" s="15">
        <f>(RawPLEP2!AF2118-AG$2*$A2123)-AG$3/$B2123+AG$4</f>
        <v>-2.5012279306127344E-3</v>
      </c>
      <c r="AH2123" s="15">
        <f>(RawPLEP2!AG2118-AH$2*$A2123)-AH$3/$B2123+AH$4</f>
        <v>-1.5908670254818989E-3</v>
      </c>
      <c r="AI2123" s="15">
        <f>(RawPLEP2!AH2118-AI$2*$A2123)-AI$3/$B2123+AI$4</f>
        <v>-1.7930409280114881E-3</v>
      </c>
      <c r="AJ2123" s="15">
        <f>(RawPLEP2!AI2118-AJ$2*$A2123)-AJ$3/$B2123+AJ$4</f>
        <v>-2.388051303685787E-3</v>
      </c>
      <c r="AK2123" s="15">
        <f>(RawPLEP2!AJ2118-AK$2*$A2123)-AK$3/$B2123+AK$4</f>
        <v>-2.6937383581324623E-3</v>
      </c>
      <c r="AL2123" s="15">
        <f>(RawPLEP2!AK2118-AL$2*$A2123)-AL$3/$B2123+AL$4</f>
        <v>-2.2722647706576449E-3</v>
      </c>
      <c r="AM2123" s="15">
        <f>(RawPLEP2!AL2118-AM$2*$A2123)-AM$3/$B2123+AM$4</f>
        <v>-1.2191913359539536E-3</v>
      </c>
      <c r="AN2123" s="15">
        <f>(RawPLEP2!AM2118-AN$2*$A2123)-AN$3/$B2123+AN$4</f>
        <v>-2.29433266191972E-3</v>
      </c>
      <c r="AO2123" s="15">
        <f>(RawPLEP2!AN2118-AO$2*$A2123)-AO$3/$B2123+AO$4</f>
        <v>-2.1712878513796899E-3</v>
      </c>
      <c r="AP2123" s="15">
        <f>(RawPLEP2!AO2118-AP$2*$A2123)-AP$3/$B2123+AP$4</f>
        <v>-1.6984312127434759E-4</v>
      </c>
      <c r="AQ2123" s="15">
        <f>(RawPLEP2!AP2118-AQ$2*$A2123)-AQ$3/$B2123+AQ$4</f>
        <v>-1.3135918438144621E-3</v>
      </c>
      <c r="AR2123" s="15">
        <f>(RawPLEP2!AQ2118-AR$2*$A2123)-AR$3/$B2123+AR$4</f>
        <v>-5.9924453645826548E-3</v>
      </c>
      <c r="AS2123" s="15">
        <f>(RawPLEP2!AR2118-AS$2*$A2123)-AS$3/$B2123+AS$4</f>
        <v>-5.3999876479232795E-3</v>
      </c>
      <c r="AT2123" s="15">
        <f>(RawPLEP2!AS2118-AT$2*$A2123)-AT$3/$B2123+AT$4</f>
        <v>-5.6381153371828918E-4</v>
      </c>
      <c r="AU2123" s="15">
        <f>(RawPLEP2!AT2118-AU$2*$A2123)-AU$3/$B2123+AU$4</f>
        <v>4.5275662304107393E-4</v>
      </c>
      <c r="AV2123" s="15">
        <f>(RawPLEP2!AU2118-AV$2*$A2123)-AV$3/$B2123+AV$4</f>
        <v>2.4256627393584411E-4</v>
      </c>
      <c r="AW2123" s="15">
        <f>(RawPLEP2!AV2118-AW$2*$A2123)-AW$3/$B2123+AW$4</f>
        <v>-1.0433838291137674E-3</v>
      </c>
      <c r="AX2123" s="15">
        <f>(RawPLEP2!AW2118-AX$2*$A2123)-AX$3/$B2123+AX$4</f>
        <v>1.3068138580625208E-4</v>
      </c>
    </row>
    <row r="2124" spans="1:50" x14ac:dyDescent="0.25">
      <c r="A2124" s="23">
        <v>2.9700000000000538E-4</v>
      </c>
      <c r="B2124" s="15">
        <f>RawPLEP2!A2119</f>
        <v>387</v>
      </c>
      <c r="C2124" s="15">
        <f>(RawPLEP2!B2119-C$2*$A2124)-C$3/$B2124+C$4</f>
        <v>3.9164841941073669E-4</v>
      </c>
      <c r="D2124" s="15">
        <f>(RawPLEP2!C2119-D$2*$A2124)-D$3/$B2124+D$4</f>
        <v>-1.4062581956899092E-3</v>
      </c>
      <c r="E2124" s="15">
        <f>(RawPLEP2!D2119-E$2*$A2124)-E$3/$B2124+E$4</f>
        <v>-5.6673733237309204E-4</v>
      </c>
      <c r="F2124" s="15">
        <f>(RawPLEP2!E2119-F$2*$A2124)-F$3/$B2124+F$4</f>
        <v>-5.6761447979824728E-4</v>
      </c>
      <c r="G2124" s="15">
        <f>(RawPLEP2!F2119-G$2*$A2124)-G$3/$B2124+G$4</f>
        <v>-1.0146499331859481E-3</v>
      </c>
      <c r="H2124" s="15">
        <f>(RawPLEP2!G2119-H$2*$A2124)-H$3/$B2124+H$4</f>
        <v>-8.1190484131076629E-4</v>
      </c>
      <c r="I2124" s="15">
        <f>(RawPLEP2!H2119-I$2*$A2124)-I$3/$B2124+I$4</f>
        <v>-3.8345866432910637E-3</v>
      </c>
      <c r="J2124" s="15">
        <f>(RawPLEP2!I2119-J$2*$A2124)-J$3/$B2124+J$4</f>
        <v>-1.5844336326388507E-3</v>
      </c>
      <c r="K2124" s="15">
        <f>(RawPLEP2!J2119-K$2*$A2124)-K$3/$B2124+K$4</f>
        <v>-1.7519153545672919E-3</v>
      </c>
      <c r="L2124" s="15">
        <f>(RawPLEP2!K2119-L$2*$A2124)-L$3/$B2124+L$4</f>
        <v>-5.5837043710053186E-4</v>
      </c>
      <c r="M2124" s="15">
        <f>(RawPLEP2!L2119-M$2*$A2124)-M$3/$B2124+M$4</f>
        <v>-7.5376618780404608E-4</v>
      </c>
      <c r="N2124" s="15">
        <f>(RawPLEP2!M2119-N$2*$A2124)-N$3/$B2124+N$4</f>
        <v>-1.8251702408110526E-4</v>
      </c>
      <c r="O2124" s="15">
        <f>(RawPLEP2!N2119-O$2*$A2124)-O$3/$B2124+O$4</f>
        <v>-2.1738144421684855E-3</v>
      </c>
      <c r="P2124" s="15">
        <f>(RawPLEP2!O2119-P$2*$A2124)-P$3/$B2124+P$4</f>
        <v>-1.9627039374783377E-3</v>
      </c>
      <c r="Q2124" s="15">
        <f>(RawPLEP2!P2119-Q$2*$A2124)-Q$3/$B2124+Q$4</f>
        <v>-2.8245321433340714E-3</v>
      </c>
      <c r="R2124" s="15">
        <f>(RawPLEP2!Q2119-R$2*$A2124)-R$3/$B2124+R$4</f>
        <v>2.1935048023618772E-3</v>
      </c>
      <c r="S2124" s="15">
        <f>(RawPLEP2!R2119-S$2*$A2124)-S$3/$B2124+S$4</f>
        <v>-4.5177443314148198E-3</v>
      </c>
      <c r="T2124" s="15">
        <f>(RawPLEP2!S2119-T$2*$A2124)-T$3/$B2124+T$4</f>
        <v>-9.6515448374068225E-4</v>
      </c>
      <c r="U2124" s="15">
        <f>(RawPLEP2!T2119-U$2*$A2124)-U$3/$B2124+U$4</f>
        <v>-2.287104493553644E-3</v>
      </c>
      <c r="V2124" s="15">
        <f>(RawPLEP2!U2119-V$2*$A2124)-V$3/$B2124+V$4</f>
        <v>-8.8707181435035767E-4</v>
      </c>
      <c r="W2124" s="15">
        <f>(RawPLEP2!V2119-W$2*$A2124)-W$3/$B2124+W$4</f>
        <v>-1.1354827618999773E-3</v>
      </c>
      <c r="X2124" s="15">
        <f>(RawPLEP2!W2119-X$2*$A2124)-X$3/$B2124+X$4</f>
        <v>-2.5155278781438736E-3</v>
      </c>
      <c r="Y2124" s="15">
        <f>(RawPLEP2!X2119-Y$2*$A2124)-Y$3/$B2124+Y$4</f>
        <v>-1.637705760814314E-3</v>
      </c>
      <c r="Z2124" s="15">
        <f>(RawPLEP2!Y2119-Z$2*$A2124)-Z$3/$B2124+Z$4</f>
        <v>-1.4840440319705897E-3</v>
      </c>
      <c r="AA2124" s="15">
        <f>(RawPLEP2!Z2119-AA$2*$A2124)-AA$3/$B2124+AA$4</f>
        <v>-2.244403489649216E-3</v>
      </c>
      <c r="AB2124" s="15">
        <f>(RawPLEP2!AA2119-AB$2*$A2124)-AB$3/$B2124+AB$4</f>
        <v>-1.5941079967531982E-3</v>
      </c>
      <c r="AC2124" s="15">
        <f>(RawPLEP2!AB2119-AC$2*$A2124)-AC$3/$B2124+AC$4</f>
        <v>-1.4926124426995722E-3</v>
      </c>
      <c r="AD2124" s="15">
        <f>(RawPLEP2!AC2119-AD$2*$A2124)-AD$3/$B2124+AD$4</f>
        <v>-1.4840680502932989E-3</v>
      </c>
      <c r="AE2124" s="15">
        <f>(RawPLEP2!AD2119-AE$2*$A2124)-AE$3/$B2124+AE$4</f>
        <v>-2.4186373725893738E-3</v>
      </c>
      <c r="AF2124" s="15">
        <f>(RawPLEP2!AE2119-AF$2*$A2124)-AF$3/$B2124+AF$4</f>
        <v>-4.9571355996633482E-3</v>
      </c>
      <c r="AG2124" s="15">
        <f>(RawPLEP2!AF2119-AG$2*$A2124)-AG$3/$B2124+AG$4</f>
        <v>-2.7277940915878124E-3</v>
      </c>
      <c r="AH2124" s="15">
        <f>(RawPLEP2!AG2119-AH$2*$A2124)-AH$3/$B2124+AH$4</f>
        <v>-1.1832900189650362E-3</v>
      </c>
      <c r="AI2124" s="15">
        <f>(RawPLEP2!AH2119-AI$2*$A2124)-AI$3/$B2124+AI$4</f>
        <v>-2.1661267219850646E-3</v>
      </c>
      <c r="AJ2124" s="15">
        <f>(RawPLEP2!AI2119-AJ$2*$A2124)-AJ$3/$B2124+AJ$4</f>
        <v>-1.7461206863137874E-3</v>
      </c>
      <c r="AK2124" s="15">
        <f>(RawPLEP2!AJ2119-AK$2*$A2124)-AK$3/$B2124+AK$4</f>
        <v>-2.1965378356180107E-3</v>
      </c>
      <c r="AL2124" s="15">
        <f>(RawPLEP2!AK2119-AL$2*$A2124)-AL$3/$B2124+AL$4</f>
        <v>-1.9499855412958289E-3</v>
      </c>
      <c r="AM2124" s="15">
        <f>(RawPLEP2!AL2119-AM$2*$A2124)-AM$3/$B2124+AM$4</f>
        <v>-7.4876157775240204E-4</v>
      </c>
      <c r="AN2124" s="15">
        <f>(RawPLEP2!AM2119-AN$2*$A2124)-AN$3/$B2124+AN$4</f>
        <v>-2.1518130569487502E-3</v>
      </c>
      <c r="AO2124" s="15">
        <f>(RawPLEP2!AN2119-AO$2*$A2124)-AO$3/$B2124+AO$4</f>
        <v>-2.7765874502386281E-3</v>
      </c>
      <c r="AP2124" s="15">
        <f>(RawPLEP2!AO2119-AP$2*$A2124)-AP$3/$B2124+AP$4</f>
        <v>-7.1910416569417185E-4</v>
      </c>
      <c r="AQ2124" s="15">
        <f>(RawPLEP2!AP2119-AQ$2*$A2124)-AQ$3/$B2124+AQ$4</f>
        <v>-1.5225109474139818E-3</v>
      </c>
      <c r="AR2124" s="15">
        <f>(RawPLEP2!AQ2119-AR$2*$A2124)-AR$3/$B2124+AR$4</f>
        <v>-6.7833750287479844E-3</v>
      </c>
      <c r="AS2124" s="15">
        <f>(RawPLEP2!AR2119-AS$2*$A2124)-AS$3/$B2124+AS$4</f>
        <v>-5.3903217331525005E-3</v>
      </c>
      <c r="AT2124" s="15">
        <f>(RawPLEP2!AS2119-AT$2*$A2124)-AT$3/$B2124+AT$4</f>
        <v>-2.8414040233742943E-4</v>
      </c>
      <c r="AU2124" s="15">
        <f>(RawPLEP2!AT2119-AU$2*$A2124)-AU$3/$B2124+AU$4</f>
        <v>1.5700512313053701E-4</v>
      </c>
      <c r="AV2124" s="15">
        <f>(RawPLEP2!AU2119-AV$2*$A2124)-AV$3/$B2124+AV$4</f>
        <v>2.2162085715902134E-4</v>
      </c>
      <c r="AW2124" s="15">
        <f>(RawPLEP2!AV2119-AW$2*$A2124)-AW$3/$B2124+AW$4</f>
        <v>-9.1773621769279147E-4</v>
      </c>
      <c r="AX2124" s="15">
        <f>(RawPLEP2!AW2119-AX$2*$A2124)-AX$3/$B2124+AX$4</f>
        <v>1.7724100703640083E-5</v>
      </c>
    </row>
    <row r="2125" spans="1:50" x14ac:dyDescent="0.25">
      <c r="A2125" s="23">
        <v>2.7800000000000025E-4</v>
      </c>
      <c r="B2125" s="15">
        <f>RawPLEP2!A2120</f>
        <v>386</v>
      </c>
      <c r="C2125" s="15">
        <f>(RawPLEP2!B2120-C$2*$A2125)-C$3/$B2125+C$4</f>
        <v>-7.9471872730982329E-5</v>
      </c>
      <c r="D2125" s="15">
        <f>(RawPLEP2!C2120-D$2*$A2125)-D$3/$B2125+D$4</f>
        <v>-2.2011477452972342E-3</v>
      </c>
      <c r="E2125" s="15">
        <f>(RawPLEP2!D2120-E$2*$A2125)-E$3/$B2125+E$4</f>
        <v>-1.3995903639039478E-3</v>
      </c>
      <c r="F2125" s="15">
        <f>(RawPLEP2!E2120-F$2*$A2125)-F$3/$B2125+F$4</f>
        <v>-1.3968704974445766E-3</v>
      </c>
      <c r="G2125" s="15">
        <f>(RawPLEP2!F2120-G$2*$A2125)-G$3/$B2125+G$4</f>
        <v>-1.1586297897122032E-3</v>
      </c>
      <c r="H2125" s="15">
        <f>(RawPLEP2!G2120-H$2*$A2125)-H$3/$B2125+H$4</f>
        <v>-1.5434006167071232E-3</v>
      </c>
      <c r="I2125" s="15">
        <f>(RawPLEP2!H2120-I$2*$A2125)-I$3/$B2125+I$4</f>
        <v>-3.4414521209730244E-3</v>
      </c>
      <c r="J2125" s="15">
        <f>(RawPLEP2!I2120-J$2*$A2125)-J$3/$B2125+J$4</f>
        <v>-5.3462595619735084E-4</v>
      </c>
      <c r="K2125" s="15">
        <f>(RawPLEP2!J2120-K$2*$A2125)-K$3/$B2125+K$4</f>
        <v>-1.258682390891476E-3</v>
      </c>
      <c r="L2125" s="15">
        <f>(RawPLEP2!K2120-L$2*$A2125)-L$3/$B2125+L$4</f>
        <v>-5.3579211273833277E-4</v>
      </c>
      <c r="M2125" s="15">
        <f>(RawPLEP2!L2120-M$2*$A2125)-M$3/$B2125+M$4</f>
        <v>-7.9915460682679351E-5</v>
      </c>
      <c r="N2125" s="15">
        <f>(RawPLEP2!M2120-N$2*$A2125)-N$3/$B2125+N$4</f>
        <v>7.5360408025391956E-4</v>
      </c>
      <c r="O2125" s="15">
        <f>(RawPLEP2!N2120-O$2*$A2125)-O$3/$B2125+O$4</f>
        <v>-1.2920783921344312E-3</v>
      </c>
      <c r="P2125" s="15">
        <f>(RawPLEP2!O2120-P$2*$A2125)-P$3/$B2125+P$4</f>
        <v>-1.0335491578077165E-3</v>
      </c>
      <c r="Q2125" s="15">
        <f>(RawPLEP2!P2120-Q$2*$A2125)-Q$3/$B2125+Q$4</f>
        <v>-2.4972237732614061E-3</v>
      </c>
      <c r="R2125" s="15">
        <f>(RawPLEP2!Q2120-R$2*$A2125)-R$3/$B2125+R$4</f>
        <v>3.3717012872231597E-3</v>
      </c>
      <c r="S2125" s="15">
        <f>(RawPLEP2!R2120-S$2*$A2125)-S$3/$B2125+S$4</f>
        <v>-4.6067184800048684E-3</v>
      </c>
      <c r="T2125" s="15">
        <f>(RawPLEP2!S2120-T$2*$A2125)-T$3/$B2125+T$4</f>
        <v>7.9343409065818493E-5</v>
      </c>
      <c r="U2125" s="15">
        <f>(RawPLEP2!T2120-U$2*$A2125)-U$3/$B2125+U$4</f>
        <v>-1.9928606639564202E-3</v>
      </c>
      <c r="V2125" s="15">
        <f>(RawPLEP2!U2120-V$2*$A2125)-V$3/$B2125+V$4</f>
        <v>-1.1833759934279688E-3</v>
      </c>
      <c r="W2125" s="15">
        <f>(RawPLEP2!V2120-W$2*$A2125)-W$3/$B2125+W$4</f>
        <v>-1.533750270996611E-3</v>
      </c>
      <c r="X2125" s="15">
        <f>(RawPLEP2!W2120-X$2*$A2125)-X$3/$B2125+X$4</f>
        <v>-2.0679907302472642E-3</v>
      </c>
      <c r="Y2125" s="15">
        <f>(RawPLEP2!X2120-Y$2*$A2125)-Y$3/$B2125+Y$4</f>
        <v>-1.0156193873467299E-3</v>
      </c>
      <c r="Z2125" s="15">
        <f>(RawPLEP2!Y2120-Z$2*$A2125)-Z$3/$B2125+Z$4</f>
        <v>-8.3183329927925126E-4</v>
      </c>
      <c r="AA2125" s="15">
        <f>(RawPLEP2!Z2120-AA$2*$A2125)-AA$3/$B2125+AA$4</f>
        <v>-3.0104185477829171E-3</v>
      </c>
      <c r="AB2125" s="15">
        <f>(RawPLEP2!AA2120-AB$2*$A2125)-AB$3/$B2125+AB$4</f>
        <v>-2.0680043190042866E-3</v>
      </c>
      <c r="AC2125" s="15">
        <f>(RawPLEP2!AB2120-AC$2*$A2125)-AC$3/$B2125+AC$4</f>
        <v>-1.8022652658475045E-3</v>
      </c>
      <c r="AD2125" s="15">
        <f>(RawPLEP2!AC2120-AD$2*$A2125)-AD$3/$B2125+AD$4</f>
        <v>-8.3185731942366989E-4</v>
      </c>
      <c r="AE2125" s="15">
        <f>(RawPLEP2!AD2120-AE$2*$A2125)-AE$3/$B2125+AE$4</f>
        <v>-2.3478897234118744E-3</v>
      </c>
      <c r="AF2125" s="15">
        <f>(RawPLEP2!AE2120-AF$2*$A2125)-AF$3/$B2125+AF$4</f>
        <v>-4.6033736452124052E-3</v>
      </c>
      <c r="AG2125" s="15">
        <f>(RawPLEP2!AF2120-AG$2*$A2125)-AG$3/$B2125+AG$4</f>
        <v>-2.2886817729339676E-3</v>
      </c>
      <c r="AH2125" s="15">
        <f>(RawPLEP2!AG2120-AH$2*$A2125)-AH$3/$B2125+AH$4</f>
        <v>-6.448655098679288E-4</v>
      </c>
      <c r="AI2125" s="15">
        <f>(RawPLEP2!AH2120-AI$2*$A2125)-AI$3/$B2125+AI$4</f>
        <v>-5.4470164869054559E-4</v>
      </c>
      <c r="AJ2125" s="15">
        <f>(RawPLEP2!AI2120-AJ$2*$A2125)-AJ$3/$B2125+AJ$4</f>
        <v>-1.2950613551922091E-3</v>
      </c>
      <c r="AK2125" s="15">
        <f>(RawPLEP2!AJ2120-AK$2*$A2125)-AK$3/$B2125+AK$4</f>
        <v>-2.2432317975440916E-3</v>
      </c>
      <c r="AL2125" s="15">
        <f>(RawPLEP2!AK2120-AL$2*$A2125)-AL$3/$B2125+AL$4</f>
        <v>-1.3648708676403387E-3</v>
      </c>
      <c r="AM2125" s="15">
        <f>(RawPLEP2!AL2120-AM$2*$A2125)-AM$3/$B2125+AM$4</f>
        <v>-2.6024029101105739E-4</v>
      </c>
      <c r="AN2125" s="15">
        <f>(RawPLEP2!AM2120-AN$2*$A2125)-AN$3/$B2125+AN$4</f>
        <v>-1.4831957080794732E-3</v>
      </c>
      <c r="AO2125" s="15">
        <f>(RawPLEP2!AN2120-AO$2*$A2125)-AO$3/$B2125+AO$4</f>
        <v>-1.490841810007755E-3</v>
      </c>
      <c r="AP2125" s="15">
        <f>(RawPLEP2!AO2120-AP$2*$A2125)-AP$3/$B2125+AP$4</f>
        <v>-2.8081891967057099E-4</v>
      </c>
      <c r="AQ2125" s="15">
        <f>(RawPLEP2!AP2120-AQ$2*$A2125)-AQ$3/$B2125+AQ$4</f>
        <v>-9.7924361285741876E-4</v>
      </c>
      <c r="AR2125" s="15">
        <f>(RawPLEP2!AQ2120-AR$2*$A2125)-AR$3/$B2125+AR$4</f>
        <v>-6.1564370654397238E-3</v>
      </c>
      <c r="AS2125" s="15">
        <f>(RawPLEP2!AR2120-AS$2*$A2125)-AS$3/$B2125+AS$4</f>
        <v>-3.8967822844731964E-3</v>
      </c>
      <c r="AT2125" s="15">
        <f>(RawPLEP2!AS2120-AT$2*$A2125)-AT$3/$B2125+AT$4</f>
        <v>2.2622089648074994E-4</v>
      </c>
      <c r="AU2125" s="15">
        <f>(RawPLEP2!AT2120-AU$2*$A2125)-AU$3/$B2125+AU$4</f>
        <v>1.5265752155100773E-5</v>
      </c>
      <c r="AV2125" s="15">
        <f>(RawPLEP2!AU2120-AV$2*$A2125)-AV$3/$B2125+AV$4</f>
        <v>4.523867651657406E-4</v>
      </c>
      <c r="AW2125" s="15">
        <f>(RawPLEP2!AV2120-AW$2*$A2125)-AW$3/$B2125+AW$4</f>
        <v>-9.3373924539705451E-4</v>
      </c>
      <c r="AX2125" s="15">
        <f>(RawPLEP2!AW2120-AX$2*$A2125)-AX$3/$B2125+AX$4</f>
        <v>1.4559545190489728E-4</v>
      </c>
    </row>
    <row r="2126" spans="1:50" x14ac:dyDescent="0.25">
      <c r="A2126" s="23">
        <v>3.1699999999999068E-4</v>
      </c>
      <c r="B2126" s="15">
        <f>RawPLEP2!A2121</f>
        <v>385</v>
      </c>
      <c r="C2126" s="15">
        <f>(RawPLEP2!B2121-C$2*$A2126)-C$3/$B2126+C$4</f>
        <v>-5.6144291420458237E-4</v>
      </c>
      <c r="D2126" s="15">
        <f>(RawPLEP2!C2121-D$2*$A2126)-D$3/$B2126+D$4</f>
        <v>-3.0047664473732486E-3</v>
      </c>
      <c r="E2126" s="15">
        <f>(RawPLEP2!D2121-E$2*$A2126)-E$3/$B2126+E$4</f>
        <v>-1.650125698724754E-3</v>
      </c>
      <c r="F2126" s="15">
        <f>(RawPLEP2!E2121-F$2*$A2126)-F$3/$B2126+F$4</f>
        <v>-1.6469591895490431E-3</v>
      </c>
      <c r="G2126" s="15">
        <f>(RawPLEP2!F2121-G$2*$A2126)-G$3/$B2126+G$4</f>
        <v>-1.3983633382310644E-3</v>
      </c>
      <c r="H2126" s="15">
        <f>(RawPLEP2!G2121-H$2*$A2126)-H$3/$B2126+H$4</f>
        <v>-1.5147480751952699E-3</v>
      </c>
      <c r="I2126" s="15">
        <f>(RawPLEP2!H2121-I$2*$A2126)-I$3/$B2126+I$4</f>
        <v>-2.3280219033878537E-3</v>
      </c>
      <c r="J2126" s="15">
        <f>(RawPLEP2!I2121-J$2*$A2126)-J$3/$B2126+J$4</f>
        <v>-5.496718428285273E-4</v>
      </c>
      <c r="K2126" s="15">
        <f>(RawPLEP2!J2121-K$2*$A2126)-K$3/$B2126+K$4</f>
        <v>-9.3841401410874742E-4</v>
      </c>
      <c r="L2126" s="15">
        <f>(RawPLEP2!K2121-L$2*$A2126)-L$3/$B2126+L$4</f>
        <v>-7.4457873521713985E-4</v>
      </c>
      <c r="M2126" s="15">
        <f>(RawPLEP2!L2121-M$2*$A2126)-M$3/$B2126+M$4</f>
        <v>3.8341615373501531E-4</v>
      </c>
      <c r="N2126" s="15">
        <f>(RawPLEP2!M2121-N$2*$A2126)-N$3/$B2126+N$4</f>
        <v>1.6127770226901511E-3</v>
      </c>
      <c r="O2126" s="15">
        <f>(RawPLEP2!N2121-O$2*$A2126)-O$3/$B2126+O$4</f>
        <v>-5.647644492400225E-4</v>
      </c>
      <c r="P2126" s="15">
        <f>(RawPLEP2!O2121-P$2*$A2126)-P$3/$B2126+P$4</f>
        <v>-1.223708167118958E-3</v>
      </c>
      <c r="Q2126" s="15">
        <f>(RawPLEP2!P2121-Q$2*$A2126)-Q$3/$B2126+Q$4</f>
        <v>-2.0398815702804968E-3</v>
      </c>
      <c r="R2126" s="15">
        <f>(RawPLEP2!Q2121-R$2*$A2126)-R$3/$B2126+R$4</f>
        <v>4.1304668730537883E-3</v>
      </c>
      <c r="S2126" s="15">
        <f>(RawPLEP2!R2121-S$2*$A2126)-S$3/$B2126+S$4</f>
        <v>-4.3091499145304531E-3</v>
      </c>
      <c r="T2126" s="15">
        <f>(RawPLEP2!S2121-T$2*$A2126)-T$3/$B2126+T$4</f>
        <v>6.2542232693593713E-4</v>
      </c>
      <c r="U2126" s="15">
        <f>(RawPLEP2!T2121-U$2*$A2126)-U$3/$B2126+U$4</f>
        <v>-1.5631116146421105E-3</v>
      </c>
      <c r="V2126" s="15">
        <f>(RawPLEP2!U2121-V$2*$A2126)-V$3/$B2126+V$4</f>
        <v>-7.750709662523482E-4</v>
      </c>
      <c r="W2126" s="15">
        <f>(RawPLEP2!V2121-W$2*$A2126)-W$3/$B2126+W$4</f>
        <v>-5.6642818070567688E-4</v>
      </c>
      <c r="X2126" s="15">
        <f>(RawPLEP2!W2121-X$2*$A2126)-X$3/$B2126+X$4</f>
        <v>-1.7807181669671143E-3</v>
      </c>
      <c r="Y2126" s="15">
        <f>(RawPLEP2!X2121-Y$2*$A2126)-Y$3/$B2126+Y$4</f>
        <v>-6.7558002340356235E-4</v>
      </c>
      <c r="Z2126" s="15">
        <f>(RawPLEP2!Y2121-Z$2*$A2126)-Z$3/$B2126+Z$4</f>
        <v>-4.42466579355906E-4</v>
      </c>
      <c r="AA2126" s="15">
        <f>(RawPLEP2!Z2121-AA$2*$A2126)-AA$3/$B2126+AA$4</f>
        <v>-2.4153275450004563E-3</v>
      </c>
      <c r="AB2126" s="15">
        <f>(RawPLEP2!AA2121-AB$2*$A2126)-AB$3/$B2126+AB$4</f>
        <v>-1.7253035559815569E-3</v>
      </c>
      <c r="AC2126" s="15">
        <f>(RawPLEP2!AB2121-AC$2*$A2126)-AC$3/$B2126+AC$4</f>
        <v>-2.0026907658497704E-3</v>
      </c>
      <c r="AD2126" s="15">
        <f>(RawPLEP2!AC2121-AD$2*$A2126)-AD$3/$B2126+AD$4</f>
        <v>-4.4249059488876349E-4</v>
      </c>
      <c r="AE2126" s="15">
        <f>(RawPLEP2!AD2121-AE$2*$A2126)-AE$3/$B2126+AE$4</f>
        <v>-2.0387075566012346E-3</v>
      </c>
      <c r="AF2126" s="15">
        <f>(RawPLEP2!AE2121-AF$2*$A2126)-AF$3/$B2126+AF$4</f>
        <v>-4.1535215764492428E-3</v>
      </c>
      <c r="AG2126" s="15">
        <f>(RawPLEP2!AF2121-AG$2*$A2126)-AG$3/$B2126+AG$4</f>
        <v>-1.4821019024014587E-3</v>
      </c>
      <c r="AH2126" s="15">
        <f>(RawPLEP2!AG2121-AH$2*$A2126)-AH$3/$B2126+AH$4</f>
        <v>-4.9513537893984029E-4</v>
      </c>
      <c r="AI2126" s="15">
        <f>(RawPLEP2!AH2121-AI$2*$A2126)-AI$3/$B2126+AI$4</f>
        <v>-1.009262719469042E-3</v>
      </c>
      <c r="AJ2126" s="15">
        <f>(RawPLEP2!AI2121-AJ$2*$A2126)-AJ$3/$B2126+AJ$4</f>
        <v>-9.6619408126107087E-4</v>
      </c>
      <c r="AK2126" s="15">
        <f>(RawPLEP2!AJ2121-AK$2*$A2126)-AK$3/$B2126+AK$4</f>
        <v>-1.5518730336408701E-3</v>
      </c>
      <c r="AL2126" s="15">
        <f>(RawPLEP2!AK2121-AL$2*$A2126)-AL$3/$B2126+AL$4</f>
        <v>-1.0163816419286043E-3</v>
      </c>
      <c r="AM2126" s="15">
        <f>(RawPLEP2!AL2121-AM$2*$A2126)-AM$3/$B2126+AM$4</f>
        <v>-1.0589079489335684E-4</v>
      </c>
      <c r="AN2126" s="15">
        <f>(RawPLEP2!AM2121-AN$2*$A2126)-AN$3/$B2126+AN$4</f>
        <v>-1.3814971318690493E-3</v>
      </c>
      <c r="AO2126" s="15">
        <f>(RawPLEP2!AN2121-AO$2*$A2126)-AO$3/$B2126+AO$4</f>
        <v>-1.8349460094249995E-3</v>
      </c>
      <c r="AP2126" s="15">
        <f>(RawPLEP2!AO2121-AP$2*$A2126)-AP$3/$B2126+AP$4</f>
        <v>7.6250862892977139E-4</v>
      </c>
      <c r="AQ2126" s="15">
        <f>(RawPLEP2!AP2121-AQ$2*$A2126)-AQ$3/$B2126+AQ$4</f>
        <v>1.9971471466706872E-4</v>
      </c>
      <c r="AR2126" s="15">
        <f>(RawPLEP2!AQ2121-AR$2*$A2126)-AR$3/$B2126+AR$4</f>
        <v>-5.7168635606714147E-3</v>
      </c>
      <c r="AS2126" s="15">
        <f>(RawPLEP2!AR2121-AS$2*$A2126)-AS$3/$B2126+AS$4</f>
        <v>-3.073180892785618E-3</v>
      </c>
      <c r="AT2126" s="15">
        <f>(RawPLEP2!AS2121-AT$2*$A2126)-AT$3/$B2126+AT$4</f>
        <v>9.4333255601275479E-4</v>
      </c>
      <c r="AU2126" s="15">
        <f>(RawPLEP2!AT2121-AU$2*$A2126)-AU$3/$B2126+AU$4</f>
        <v>-2.8796613765811815E-5</v>
      </c>
      <c r="AV2126" s="15">
        <f>(RawPLEP2!AU2121-AV$2*$A2126)-AV$3/$B2126+AV$4</f>
        <v>6.4335805653872695E-4</v>
      </c>
      <c r="AW2126" s="15">
        <f>(RawPLEP2!AV2121-AW$2*$A2126)-AW$3/$B2126+AW$4</f>
        <v>-8.5727835286282007E-4</v>
      </c>
      <c r="AX2126" s="15">
        <f>(RawPLEP2!AW2121-AX$2*$A2126)-AX$3/$B2126+AX$4</f>
        <v>3.2258148867324657E-4</v>
      </c>
    </row>
    <row r="2127" spans="1:50" x14ac:dyDescent="0.25">
      <c r="A2127" s="23">
        <v>2.7200000000000813E-4</v>
      </c>
      <c r="B2127" s="15">
        <f>RawPLEP2!A2122</f>
        <v>384</v>
      </c>
      <c r="C2127" s="15">
        <f>(RawPLEP2!B2122-C$2*$A2127)-C$3/$B2127+C$4</f>
        <v>-4.6669350708521129E-4</v>
      </c>
      <c r="D2127" s="15">
        <f>(RawPLEP2!C2122-D$2*$A2127)-D$3/$B2127+D$4</f>
        <v>-2.1180171184084287E-3</v>
      </c>
      <c r="E2127" s="15">
        <f>(RawPLEP2!D2122-E$2*$A2127)-E$3/$B2127+E$4</f>
        <v>-1.2978541131157886E-3</v>
      </c>
      <c r="F2127" s="15">
        <f>(RawPLEP2!E2122-F$2*$A2127)-F$3/$B2127+F$4</f>
        <v>-1.297460259546409E-3</v>
      </c>
      <c r="G2127" s="15">
        <f>(RawPLEP2!F2122-G$2*$A2127)-G$3/$B2127+G$4</f>
        <v>-1.3447140312569071E-3</v>
      </c>
      <c r="H2127" s="15">
        <f>(RawPLEP2!G2122-H$2*$A2127)-H$3/$B2127+H$4</f>
        <v>-1.3344521779742533E-3</v>
      </c>
      <c r="I2127" s="15">
        <f>(RawPLEP2!H2122-I$2*$A2127)-I$3/$B2127+I$4</f>
        <v>-1.78292448770365E-3</v>
      </c>
      <c r="J2127" s="15">
        <f>(RawPLEP2!I2122-J$2*$A2127)-J$3/$B2127+J$4</f>
        <v>-3.8247622544784407E-4</v>
      </c>
      <c r="K2127" s="15">
        <f>(RawPLEP2!J2122-K$2*$A2127)-K$3/$B2127+K$4</f>
        <v>-8.1615031321855686E-4</v>
      </c>
      <c r="L2127" s="15">
        <f>(RawPLEP2!K2122-L$2*$A2127)-L$3/$B2127+L$4</f>
        <v>-2.1112265414881259E-5</v>
      </c>
      <c r="M2127" s="15">
        <f>(RawPLEP2!L2122-M$2*$A2127)-M$3/$B2127+M$4</f>
        <v>1.1976684684477032E-3</v>
      </c>
      <c r="N2127" s="15">
        <f>(RawPLEP2!M2122-N$2*$A2127)-N$3/$B2127+N$4</f>
        <v>1.7857401856385541E-3</v>
      </c>
      <c r="O2127" s="15">
        <f>(RawPLEP2!N2122-O$2*$A2127)-O$3/$B2127+O$4</f>
        <v>-1.4523209925623032E-4</v>
      </c>
      <c r="P2127" s="15">
        <f>(RawPLEP2!O2122-P$2*$A2127)-P$3/$B2127+P$4</f>
        <v>-7.8451831466959041E-4</v>
      </c>
      <c r="Q2127" s="15">
        <f>(RawPLEP2!P2122-Q$2*$A2127)-Q$3/$B2127+Q$4</f>
        <v>-2.3967679036460826E-3</v>
      </c>
      <c r="R2127" s="15">
        <f>(RawPLEP2!Q2122-R$2*$A2127)-R$3/$B2127+R$4</f>
        <v>4.5105100573738718E-3</v>
      </c>
      <c r="S2127" s="15">
        <f>(RawPLEP2!R2122-S$2*$A2127)-S$3/$B2127+S$4</f>
        <v>-3.6616882653465362E-3</v>
      </c>
      <c r="T2127" s="15">
        <f>(RawPLEP2!S2122-T$2*$A2127)-T$3/$B2127+T$4</f>
        <v>1.2686650961555856E-3</v>
      </c>
      <c r="U2127" s="15">
        <f>(RawPLEP2!T2122-U$2*$A2127)-U$3/$B2127+U$4</f>
        <v>-1.3002500071591268E-3</v>
      </c>
      <c r="V2127" s="15">
        <f>(RawPLEP2!U2122-V$2*$A2127)-V$3/$B2127+V$4</f>
        <v>-5.5513493763778912E-4</v>
      </c>
      <c r="W2127" s="15">
        <f>(RawPLEP2!V2122-W$2*$A2127)-W$3/$B2127+W$4</f>
        <v>-1.5197384443246115E-5</v>
      </c>
      <c r="X2127" s="15">
        <f>(RawPLEP2!W2122-X$2*$A2127)-X$3/$B2127+X$4</f>
        <v>-2.0864235024759467E-3</v>
      </c>
      <c r="Y2127" s="15">
        <f>(RawPLEP2!X2122-Y$2*$A2127)-Y$3/$B2127+Y$4</f>
        <v>7.7392641901628118E-5</v>
      </c>
      <c r="Z2127" s="15">
        <f>(RawPLEP2!Y2122-Z$2*$A2127)-Z$3/$B2127+Z$4</f>
        <v>1.5042790283139457E-4</v>
      </c>
      <c r="AA2127" s="15">
        <f>(RawPLEP2!Z2122-AA$2*$A2127)-AA$3/$B2127+AA$4</f>
        <v>-2.7882318597285127E-3</v>
      </c>
      <c r="AB2127" s="15">
        <f>(RawPLEP2!AA2122-AB$2*$A2127)-AB$3/$B2127+AB$4</f>
        <v>-1.8207097320673896E-3</v>
      </c>
      <c r="AC2127" s="15">
        <f>(RawPLEP2!AB2122-AC$2*$A2127)-AC$3/$B2127+AC$4</f>
        <v>-1.3428821246535237E-3</v>
      </c>
      <c r="AD2127" s="15">
        <f>(RawPLEP2!AC2122-AD$2*$A2127)-AD$3/$B2127+AD$4</f>
        <v>1.5040388259660378E-4</v>
      </c>
      <c r="AE2127" s="15">
        <f>(RawPLEP2!AD2122-AE$2*$A2127)-AE$3/$B2127+AE$4</f>
        <v>-1.689641464584276E-3</v>
      </c>
      <c r="AF2127" s="15">
        <f>(RawPLEP2!AE2122-AF$2*$A2127)-AF$3/$B2127+AF$4</f>
        <v>-4.8359744788384063E-3</v>
      </c>
      <c r="AG2127" s="15">
        <f>(RawPLEP2!AF2122-AG$2*$A2127)-AG$3/$B2127+AG$4</f>
        <v>-1.4946465655707036E-3</v>
      </c>
      <c r="AH2127" s="15">
        <f>(RawPLEP2!AG2122-AH$2*$A2127)-AH$3/$B2127+AH$4</f>
        <v>-5.6152242757260586E-4</v>
      </c>
      <c r="AI2127" s="15">
        <f>(RawPLEP2!AH2122-AI$2*$A2127)-AI$3/$B2127+AI$4</f>
        <v>8.6762796461145944E-5</v>
      </c>
      <c r="AJ2127" s="15">
        <f>(RawPLEP2!AI2122-AJ$2*$A2127)-AJ$3/$B2127+AJ$4</f>
        <v>-9.7685919534594434E-4</v>
      </c>
      <c r="AK2127" s="15">
        <f>(RawPLEP2!AJ2122-AK$2*$A2127)-AK$3/$B2127+AK$4</f>
        <v>-1.3602444997140514E-3</v>
      </c>
      <c r="AL2127" s="15">
        <f>(RawPLEP2!AK2122-AL$2*$A2127)-AL$3/$B2127+AL$4</f>
        <v>-1.0594992847988982E-3</v>
      </c>
      <c r="AM2127" s="15">
        <f>(RawPLEP2!AL2122-AM$2*$A2127)-AM$3/$B2127+AM$4</f>
        <v>5.1215350169302176E-4</v>
      </c>
      <c r="AN2127" s="15">
        <f>(RawPLEP2!AM2122-AN$2*$A2127)-AN$3/$B2127+AN$4</f>
        <v>-1.0751754201046258E-3</v>
      </c>
      <c r="AO2127" s="15">
        <f>(RawPLEP2!AN2122-AO$2*$A2127)-AO$3/$B2127+AO$4</f>
        <v>-1.4317174923923273E-3</v>
      </c>
      <c r="AP2127" s="15">
        <f>(RawPLEP2!AO2122-AP$2*$A2127)-AP$3/$B2127+AP$4</f>
        <v>3.0660487465828529E-4</v>
      </c>
      <c r="AQ2127" s="15">
        <f>(RawPLEP2!AP2122-AQ$2*$A2127)-AQ$3/$B2127+AQ$4</f>
        <v>-4.4251202196720837E-4</v>
      </c>
      <c r="AR2127" s="15">
        <f>(RawPLEP2!AQ2122-AR$2*$A2127)-AR$3/$B2127+AR$4</f>
        <v>-6.0001522602801116E-3</v>
      </c>
      <c r="AS2127" s="15">
        <f>(RawPLEP2!AR2122-AS$2*$A2127)-AS$3/$B2127+AS$4</f>
        <v>-2.7497982435059493E-3</v>
      </c>
      <c r="AT2127" s="15">
        <f>(RawPLEP2!AS2122-AT$2*$A2127)-AT$3/$B2127+AT$4</f>
        <v>1.5945664450102703E-3</v>
      </c>
      <c r="AU2127" s="15">
        <f>(RawPLEP2!AT2122-AU$2*$A2127)-AU$3/$B2127+AU$4</f>
        <v>-1.6201536724627479E-4</v>
      </c>
      <c r="AV2127" s="15">
        <f>(RawPLEP2!AU2122-AV$2*$A2127)-AV$3/$B2127+AV$4</f>
        <v>4.631904603667799E-4</v>
      </c>
      <c r="AW2127" s="15">
        <f>(RawPLEP2!AV2122-AW$2*$A2127)-AW$3/$B2127+AW$4</f>
        <v>-6.8724025263727263E-4</v>
      </c>
      <c r="AX2127" s="15">
        <f>(RawPLEP2!AW2122-AX$2*$A2127)-AX$3/$B2127+AX$4</f>
        <v>1.696145841273318E-4</v>
      </c>
    </row>
    <row r="2128" spans="1:50" x14ac:dyDescent="0.25">
      <c r="A2128" s="23">
        <v>3.1399999999999462E-4</v>
      </c>
      <c r="B2128" s="15">
        <f>RawPLEP2!A2123</f>
        <v>383</v>
      </c>
      <c r="C2128" s="15">
        <f>(RawPLEP2!B2123-C$2*$A2128)-C$3/$B2128+C$4</f>
        <v>-4.6093149934935129E-4</v>
      </c>
      <c r="D2128" s="15">
        <f>(RawPLEP2!C2123-D$2*$A2128)-D$3/$B2128+D$4</f>
        <v>-2.7255774010520664E-3</v>
      </c>
      <c r="E2128" s="15">
        <f>(RawPLEP2!D2123-E$2*$A2128)-E$3/$B2128+E$4</f>
        <v>-9.6566958137726117E-4</v>
      </c>
      <c r="F2128" s="15">
        <f>(RawPLEP2!E2123-F$2*$A2128)-F$3/$B2128+F$4</f>
        <v>-9.6466858989160617E-4</v>
      </c>
      <c r="G2128" s="15">
        <f>(RawPLEP2!F2123-G$2*$A2128)-G$3/$B2128+G$4</f>
        <v>-6.1236751086190741E-4</v>
      </c>
      <c r="H2128" s="15">
        <f>(RawPLEP2!G2123-H$2*$A2128)-H$3/$B2128+H$4</f>
        <v>-1.2625323710828626E-3</v>
      </c>
      <c r="I2128" s="15">
        <f>(RawPLEP2!H2123-I$2*$A2128)-I$3/$B2128+I$4</f>
        <v>-1.8767728130171836E-3</v>
      </c>
      <c r="J2128" s="15">
        <f>(RawPLEP2!I2123-J$2*$A2128)-J$3/$B2128+J$4</f>
        <v>-2.7101729864555807E-5</v>
      </c>
      <c r="K2128" s="15">
        <f>(RawPLEP2!J2123-K$2*$A2128)-K$3/$B2128+K$4</f>
        <v>-6.2404245946896808E-5</v>
      </c>
      <c r="L2128" s="15">
        <f>(RawPLEP2!K2123-L$2*$A2128)-L$3/$B2128+L$4</f>
        <v>4.37259143967271E-4</v>
      </c>
      <c r="M2128" s="15">
        <f>(RawPLEP2!L2123-M$2*$A2128)-M$3/$B2128+M$4</f>
        <v>1.4792165855984571E-3</v>
      </c>
      <c r="N2128" s="15">
        <f>(RawPLEP2!M2123-N$2*$A2128)-N$3/$B2128+N$4</f>
        <v>1.9965849424542076E-3</v>
      </c>
      <c r="O2128" s="15">
        <f>(RawPLEP2!N2123-O$2*$A2128)-O$3/$B2128+O$4</f>
        <v>6.5346402979760826E-4</v>
      </c>
      <c r="P2128" s="15">
        <f>(RawPLEP2!O2123-P$2*$A2128)-P$3/$B2128+P$4</f>
        <v>-7.9347671069175327E-4</v>
      </c>
      <c r="Q2128" s="15">
        <f>(RawPLEP2!P2123-Q$2*$A2128)-Q$3/$B2128+Q$4</f>
        <v>-2.1368997984531485E-3</v>
      </c>
      <c r="R2128" s="15">
        <f>(RawPLEP2!Q2123-R$2*$A2128)-R$3/$B2128+R$4</f>
        <v>4.869328481755468E-3</v>
      </c>
      <c r="S2128" s="15">
        <f>(RawPLEP2!R2123-S$2*$A2128)-S$3/$B2128+S$4</f>
        <v>-3.354837453187532E-3</v>
      </c>
      <c r="T2128" s="15">
        <f>(RawPLEP2!S2123-T$2*$A2128)-T$3/$B2128+T$4</f>
        <v>4.9286123978950491E-4</v>
      </c>
      <c r="U2128" s="15">
        <f>(RawPLEP2!T2123-U$2*$A2128)-U$3/$B2128+U$4</f>
        <v>-5.9719467045897881E-4</v>
      </c>
      <c r="V2128" s="15">
        <f>(RawPLEP2!U2123-V$2*$A2128)-V$3/$B2128+V$4</f>
        <v>-4.9230192901559069E-4</v>
      </c>
      <c r="W2128" s="15">
        <f>(RawPLEP2!V2123-W$2*$A2128)-W$3/$B2128+W$4</f>
        <v>9.4121340354112043E-5</v>
      </c>
      <c r="X2128" s="15">
        <f>(RawPLEP2!W2123-X$2*$A2128)-X$3/$B2128+X$4</f>
        <v>-1.7105561833974312E-3</v>
      </c>
      <c r="Y2128" s="15">
        <f>(RawPLEP2!X2123-Y$2*$A2128)-Y$3/$B2128+Y$4</f>
        <v>-8.2358807308082621E-5</v>
      </c>
      <c r="Z2128" s="15">
        <f>(RawPLEP2!Y2123-Z$2*$A2128)-Z$3/$B2128+Z$4</f>
        <v>5.7829456401952556E-4</v>
      </c>
      <c r="AA2128" s="15">
        <f>(RawPLEP2!Z2123-AA$2*$A2128)-AA$3/$B2128+AA$4</f>
        <v>-2.6070019589246596E-3</v>
      </c>
      <c r="AB2128" s="15">
        <f>(RawPLEP2!AA2123-AB$2*$A2128)-AB$3/$B2128+AB$4</f>
        <v>-1.7998232379030435E-3</v>
      </c>
      <c r="AC2128" s="15">
        <f>(RawPLEP2!AB2123-AC$2*$A2128)-AC$3/$B2128+AC$4</f>
        <v>-1.4639920199304678E-3</v>
      </c>
      <c r="AD2128" s="15">
        <f>(RawPLEP2!AC2123-AD$2*$A2128)-AD$3/$B2128+AD$4</f>
        <v>5.7827054873194408E-4</v>
      </c>
      <c r="AE2128" s="15">
        <f>(RawPLEP2!AD2123-AE$2*$A2128)-AE$3/$B2128+AE$4</f>
        <v>-1.6612355668556254E-3</v>
      </c>
      <c r="AF2128" s="15">
        <f>(RawPLEP2!AE2123-AF$2*$A2128)-AF$3/$B2128+AF$4</f>
        <v>-4.9512791311463189E-3</v>
      </c>
      <c r="AG2128" s="15">
        <f>(RawPLEP2!AF2123-AG$2*$A2128)-AG$3/$B2128+AG$4</f>
        <v>-1.0041605398082437E-3</v>
      </c>
      <c r="AH2128" s="15">
        <f>(RawPLEP2!AG2123-AH$2*$A2128)-AH$3/$B2128+AH$4</f>
        <v>-3.9563916691119118E-4</v>
      </c>
      <c r="AI2128" s="15">
        <f>(RawPLEP2!AH2123-AI$2*$A2128)-AI$3/$B2128+AI$4</f>
        <v>3.2744213406600033E-4</v>
      </c>
      <c r="AJ2128" s="15">
        <f>(RawPLEP2!AI2123-AJ$2*$A2128)-AJ$3/$B2128+AJ$4</f>
        <v>-3.1548626368303745E-4</v>
      </c>
      <c r="AK2128" s="15">
        <f>(RawPLEP2!AJ2123-AK$2*$A2128)-AK$3/$B2128+AK$4</f>
        <v>-1.3424526067287931E-3</v>
      </c>
      <c r="AL2128" s="15">
        <f>(RawPLEP2!AK2123-AL$2*$A2128)-AL$3/$B2128+AL$4</f>
        <v>-7.2863141094114958E-4</v>
      </c>
      <c r="AM2128" s="15">
        <f>(RawPLEP2!AL2123-AM$2*$A2128)-AM$3/$B2128+AM$4</f>
        <v>8.8708920328241236E-4</v>
      </c>
      <c r="AN2128" s="15">
        <f>(RawPLEP2!AM2123-AN$2*$A2128)-AN$3/$B2128+AN$4</f>
        <v>-5.502620192353834E-4</v>
      </c>
      <c r="AO2128" s="15">
        <f>(RawPLEP2!AN2123-AO$2*$A2128)-AO$3/$B2128+AO$4</f>
        <v>-1.5367301862145924E-3</v>
      </c>
      <c r="AP2128" s="15">
        <f>(RawPLEP2!AO2123-AP$2*$A2128)-AP$3/$B2128+AP$4</f>
        <v>6.2405439164382043E-4</v>
      </c>
      <c r="AQ2128" s="15">
        <f>(RawPLEP2!AP2123-AQ$2*$A2128)-AQ$3/$B2128+AQ$4</f>
        <v>6.6752964039107701E-4</v>
      </c>
      <c r="AR2128" s="15">
        <f>(RawPLEP2!AQ2123-AR$2*$A2128)-AR$3/$B2128+AR$4</f>
        <v>-5.7618743030162234E-3</v>
      </c>
      <c r="AS2128" s="15">
        <f>(RawPLEP2!AR2123-AS$2*$A2128)-AS$3/$B2128+AS$4</f>
        <v>-1.7058934061220526E-3</v>
      </c>
      <c r="AT2128" s="15">
        <f>(RawPLEP2!AS2123-AT$2*$A2128)-AT$3/$B2128+AT$4</f>
        <v>2.0100434403611256E-3</v>
      </c>
      <c r="AU2128" s="15">
        <f>(RawPLEP2!AT2123-AU$2*$A2128)-AU$3/$B2128+AU$4</f>
        <v>1.1226109208589859E-4</v>
      </c>
      <c r="AV2128" s="15">
        <f>(RawPLEP2!AU2123-AV$2*$A2128)-AV$3/$B2128+AV$4</f>
        <v>6.4888213546808286E-4</v>
      </c>
      <c r="AW2128" s="15">
        <f>(RawPLEP2!AV2123-AW$2*$A2128)-AW$3/$B2128+AW$4</f>
        <v>-6.0862474005663782E-4</v>
      </c>
      <c r="AX2128" s="15">
        <f>(RawPLEP2!AW2123-AX$2*$A2128)-AX$3/$B2128+AX$4</f>
        <v>4.9535788605293077E-4</v>
      </c>
    </row>
    <row r="2129" spans="1:50" x14ac:dyDescent="0.25">
      <c r="A2129" s="23">
        <v>3.1699999999999762E-4</v>
      </c>
      <c r="B2129" s="15">
        <f>RawPLEP2!A2124</f>
        <v>382</v>
      </c>
      <c r="C2129" s="15">
        <f>(RawPLEP2!B2124-C$2*$A2129)-C$3/$B2129+C$4</f>
        <v>4.275925079301468E-5</v>
      </c>
      <c r="D2129" s="15">
        <f>(RawPLEP2!C2124-D$2*$A2129)-D$3/$B2129+D$4</f>
        <v>-1.9429910494497896E-3</v>
      </c>
      <c r="E2129" s="15">
        <f>(RawPLEP2!D2124-E$2*$A2129)-E$3/$B2129+E$4</f>
        <v>1.5009833496836683E-4</v>
      </c>
      <c r="F2129" s="15">
        <f>(RawPLEP2!E2124-F$2*$A2129)-F$3/$B2129+F$4</f>
        <v>1.4719411126218676E-4</v>
      </c>
      <c r="G2129" s="15">
        <f>(RawPLEP2!F2124-G$2*$A2129)-G$3/$B2129+G$4</f>
        <v>-3.0605169610167446E-4</v>
      </c>
      <c r="H2129" s="15">
        <f>(RawPLEP2!G2124-H$2*$A2129)-H$3/$B2129+H$4</f>
        <v>-4.0217213569531535E-4</v>
      </c>
      <c r="I2129" s="15">
        <f>(RawPLEP2!H2124-I$2*$A2129)-I$3/$B2129+I$4</f>
        <v>-9.1987697018983475E-4</v>
      </c>
      <c r="J2129" s="15">
        <f>(RawPLEP2!I2124-J$2*$A2129)-J$3/$B2129+J$4</f>
        <v>-1.829475808025581E-4</v>
      </c>
      <c r="K2129" s="15">
        <f>(RawPLEP2!J2124-K$2*$A2129)-K$3/$B2129+K$4</f>
        <v>4.687725627748815E-4</v>
      </c>
      <c r="L2129" s="15">
        <f>(RawPLEP2!K2124-L$2*$A2129)-L$3/$B2129+L$4</f>
        <v>9.6714676184022491E-4</v>
      </c>
      <c r="M2129" s="15">
        <f>(RawPLEP2!L2124-M$2*$A2129)-M$3/$B2129+M$4</f>
        <v>1.6778937325852214E-3</v>
      </c>
      <c r="N2129" s="15">
        <f>(RawPLEP2!M2124-N$2*$A2129)-N$3/$B2129+N$4</f>
        <v>2.1138978088497545E-3</v>
      </c>
      <c r="O2129" s="15">
        <f>(RawPLEP2!N2124-O$2*$A2129)-O$3/$B2129+O$4</f>
        <v>3.3275480173281663E-4</v>
      </c>
      <c r="P2129" s="15">
        <f>(RawPLEP2!O2124-P$2*$A2129)-P$3/$B2129+P$4</f>
        <v>-8.9585027966316774E-4</v>
      </c>
      <c r="Q2129" s="15">
        <f>(RawPLEP2!P2124-Q$2*$A2129)-Q$3/$B2129+Q$4</f>
        <v>-2.0473494553928523E-3</v>
      </c>
      <c r="R2129" s="15">
        <f>(RawPLEP2!Q2124-R$2*$A2129)-R$3/$B2129+R$4</f>
        <v>4.993076432705322E-3</v>
      </c>
      <c r="S2129" s="15">
        <f>(RawPLEP2!R2124-S$2*$A2129)-S$3/$B2129+S$4</f>
        <v>-3.0690802150246006E-3</v>
      </c>
      <c r="T2129" s="15">
        <f>(RawPLEP2!S2124-T$2*$A2129)-T$3/$B2129+T$4</f>
        <v>1.1599174691954428E-3</v>
      </c>
      <c r="U2129" s="15">
        <f>(RawPLEP2!T2124-U$2*$A2129)-U$3/$B2129+U$4</f>
        <v>-8.5812165383296682E-4</v>
      </c>
      <c r="V2129" s="15">
        <f>(RawPLEP2!U2124-V$2*$A2129)-V$3/$B2129+V$4</f>
        <v>-7.974773719066422E-5</v>
      </c>
      <c r="W2129" s="15">
        <f>(RawPLEP2!V2124-W$2*$A2129)-W$3/$B2129+W$4</f>
        <v>2.0199293441794733E-4</v>
      </c>
      <c r="X2129" s="15">
        <f>(RawPLEP2!W2124-X$2*$A2129)-X$3/$B2129+X$4</f>
        <v>-1.462722912800328E-3</v>
      </c>
      <c r="Y2129" s="15">
        <f>(RawPLEP2!X2124-Y$2*$A2129)-Y$3/$B2129+Y$4</f>
        <v>2.600232524102887E-4</v>
      </c>
      <c r="Z2129" s="15">
        <f>(RawPLEP2!Y2124-Z$2*$A2129)-Z$3/$B2129+Z$4</f>
        <v>9.071054411147958E-4</v>
      </c>
      <c r="AA2129" s="15">
        <f>(RawPLEP2!Z2124-AA$2*$A2129)-AA$3/$B2129+AA$4</f>
        <v>-2.003298507306267E-3</v>
      </c>
      <c r="AB2129" s="15">
        <f>(RawPLEP2!AA2124-AB$2*$A2129)-AB$3/$B2129+AB$4</f>
        <v>-1.3504974221388924E-3</v>
      </c>
      <c r="AC2129" s="15">
        <f>(RawPLEP2!AB2124-AC$2*$A2129)-AC$3/$B2129+AC$4</f>
        <v>-1.4596606609297534E-3</v>
      </c>
      <c r="AD2129" s="15">
        <f>(RawPLEP2!AC2124-AD$2*$A2129)-AD$3/$B2129+AD$4</f>
        <v>9.0708142645115966E-4</v>
      </c>
      <c r="AE2129" s="15">
        <f>(RawPLEP2!AD2124-AE$2*$A2129)-AE$3/$B2129+AE$4</f>
        <v>-1.4183732025639349E-3</v>
      </c>
      <c r="AF2129" s="15">
        <f>(RawPLEP2!AE2124-AF$2*$A2129)-AF$3/$B2129+AF$4</f>
        <v>-4.8503350832777847E-3</v>
      </c>
      <c r="AG2129" s="15">
        <f>(RawPLEP2!AF2124-AG$2*$A2129)-AG$3/$B2129+AG$4</f>
        <v>-7.644369565598802E-4</v>
      </c>
      <c r="AH2129" s="15">
        <f>(RawPLEP2!AG2124-AH$2*$A2129)-AH$3/$B2129+AH$4</f>
        <v>-1.5827985830067261E-4</v>
      </c>
      <c r="AI2129" s="15">
        <f>(RawPLEP2!AH2124-AI$2*$A2129)-AI$3/$B2129+AI$4</f>
        <v>-5.5031111848934632E-4</v>
      </c>
      <c r="AJ2129" s="15">
        <f>(RawPLEP2!AI2124-AJ$2*$A2129)-AJ$3/$B2129+AJ$4</f>
        <v>-1.957301174397158E-4</v>
      </c>
      <c r="AK2129" s="15">
        <f>(RawPLEP2!AJ2124-AK$2*$A2129)-AK$3/$B2129+AK$4</f>
        <v>-7.8716051628584943E-4</v>
      </c>
      <c r="AL2129" s="15">
        <f>(RawPLEP2!AK2124-AL$2*$A2129)-AL$3/$B2129+AL$4</f>
        <v>-8.4012422678045318E-4</v>
      </c>
      <c r="AM2129" s="15">
        <f>(RawPLEP2!AL2124-AM$2*$A2129)-AM$3/$B2129+AM$4</f>
        <v>1.3048664912984481E-3</v>
      </c>
      <c r="AN2129" s="15">
        <f>(RawPLEP2!AM2124-AN$2*$A2129)-AN$3/$B2129+AN$4</f>
        <v>-2.7123618833729476E-4</v>
      </c>
      <c r="AO2129" s="15">
        <f>(RawPLEP2!AN2124-AO$2*$A2129)-AO$3/$B2129+AO$4</f>
        <v>-1.2525772933321758E-3</v>
      </c>
      <c r="AP2129" s="15">
        <f>(RawPLEP2!AO2124-AP$2*$A2129)-AP$3/$B2129+AP$4</f>
        <v>8.3049643070782359E-4</v>
      </c>
      <c r="AQ2129" s="15">
        <f>(RawPLEP2!AP2124-AQ$2*$A2129)-AQ$3/$B2129+AQ$4</f>
        <v>4.905086841801333E-4</v>
      </c>
      <c r="AR2129" s="15">
        <f>(RawPLEP2!AQ2124-AR$2*$A2129)-AR$3/$B2129+AR$4</f>
        <v>-5.9121443461017109E-3</v>
      </c>
      <c r="AS2129" s="15">
        <f>(RawPLEP2!AR2124-AS$2*$A2129)-AS$3/$B2129+AS$4</f>
        <v>-1.4988378227037552E-3</v>
      </c>
      <c r="AT2129" s="15">
        <f>(RawPLEP2!AS2124-AT$2*$A2129)-AT$3/$B2129+AT$4</f>
        <v>2.3668212895680829E-3</v>
      </c>
      <c r="AU2129" s="15">
        <f>(RawPLEP2!AT2124-AU$2*$A2129)-AU$3/$B2129+AU$4</f>
        <v>2.145844893692208E-4</v>
      </c>
      <c r="AV2129" s="15">
        <f>(RawPLEP2!AU2124-AV$2*$A2129)-AV$3/$B2129+AV$4</f>
        <v>7.9232534960134264E-4</v>
      </c>
      <c r="AW2129" s="15">
        <f>(RawPLEP2!AV2124-AW$2*$A2129)-AW$3/$B2129+AW$4</f>
        <v>-5.3243460271398292E-4</v>
      </c>
      <c r="AX2129" s="15">
        <f>(RawPLEP2!AW2124-AX$2*$A2129)-AX$3/$B2129+AX$4</f>
        <v>4.4563810417835512E-4</v>
      </c>
    </row>
    <row r="2130" spans="1:50" x14ac:dyDescent="0.25">
      <c r="A2130" s="23">
        <v>3.2399999999999768E-4</v>
      </c>
      <c r="B2130" s="15">
        <f>RawPLEP2!A2125</f>
        <v>381</v>
      </c>
      <c r="C2130" s="15">
        <f>(RawPLEP2!B2125-C$2*$A2130)-C$3/$B2130+C$4</f>
        <v>3.2634450330383535E-4</v>
      </c>
      <c r="D2130" s="15">
        <f>(RawPLEP2!C2125-D$2*$A2130)-D$3/$B2130+D$4</f>
        <v>-1.3824326398672662E-3</v>
      </c>
      <c r="E2130" s="15">
        <f>(RawPLEP2!D2125-E$2*$A2130)-E$3/$B2130+E$4</f>
        <v>-3.1889844736527478E-4</v>
      </c>
      <c r="F2130" s="15">
        <f>(RawPLEP2!E2125-F$2*$A2130)-F$3/$B2130+F$4</f>
        <v>-3.1687149171779824E-4</v>
      </c>
      <c r="G2130" s="15">
        <f>(RawPLEP2!F2125-G$2*$A2130)-G$3/$B2130+G$4</f>
        <v>3.7159690311228469E-4</v>
      </c>
      <c r="H2130" s="15">
        <f>(RawPLEP2!G2125-H$2*$A2130)-H$3/$B2130+H$4</f>
        <v>-4.3596704208381104E-4</v>
      </c>
      <c r="I2130" s="15">
        <f>(RawPLEP2!H2125-I$2*$A2130)-I$3/$B2130+I$4</f>
        <v>1.4662675106427367E-4</v>
      </c>
      <c r="J2130" s="15">
        <f>(RawPLEP2!I2125-J$2*$A2130)-J$3/$B2130+J$4</f>
        <v>-4.0578980092195391E-4</v>
      </c>
      <c r="K2130" s="15">
        <f>(RawPLEP2!J2125-K$2*$A2130)-K$3/$B2130+K$4</f>
        <v>-1.2177168152661261E-4</v>
      </c>
      <c r="L2130" s="15">
        <f>(RawPLEP2!K2125-L$2*$A2130)-L$3/$B2130+L$4</f>
        <v>1.0673029130123177E-3</v>
      </c>
      <c r="M2130" s="15">
        <f>(RawPLEP2!L2125-M$2*$A2130)-M$3/$B2130+M$4</f>
        <v>1.5884067097693619E-3</v>
      </c>
      <c r="N2130" s="15">
        <f>(RawPLEP2!M2125-N$2*$A2130)-N$3/$B2130+N$4</f>
        <v>2.1602655073123672E-3</v>
      </c>
      <c r="O2130" s="15">
        <f>(RawPLEP2!N2125-O$2*$A2130)-O$3/$B2130+O$4</f>
        <v>3.0316522027432763E-4</v>
      </c>
      <c r="P2130" s="15">
        <f>(RawPLEP2!O2125-P$2*$A2130)-P$3/$B2130+P$4</f>
        <v>-6.4936746965855649E-4</v>
      </c>
      <c r="Q2130" s="15">
        <f>(RawPLEP2!P2125-Q$2*$A2130)-Q$3/$B2130+Q$4</f>
        <v>-1.7929825245437819E-3</v>
      </c>
      <c r="R2130" s="15">
        <f>(RawPLEP2!Q2125-R$2*$A2130)-R$3/$B2130+R$4</f>
        <v>5.0706812966690093E-3</v>
      </c>
      <c r="S2130" s="15">
        <f>(RawPLEP2!R2125-S$2*$A2130)-S$3/$B2130+S$4</f>
        <v>-3.9757364765655619E-3</v>
      </c>
      <c r="T2130" s="15">
        <f>(RawPLEP2!S2125-T$2*$A2130)-T$3/$B2130+T$4</f>
        <v>1.5824301295362109E-3</v>
      </c>
      <c r="U2130" s="15">
        <f>(RawPLEP2!T2125-U$2*$A2130)-U$3/$B2130+U$4</f>
        <v>-6.8223784826864156E-4</v>
      </c>
      <c r="V2130" s="15">
        <f>(RawPLEP2!U2125-V$2*$A2130)-V$3/$B2130+V$4</f>
        <v>2.3817170803263829E-4</v>
      </c>
      <c r="W2130" s="15">
        <f>(RawPLEP2!V2125-W$2*$A2130)-W$3/$B2130+W$4</f>
        <v>2.2801750660881095E-4</v>
      </c>
      <c r="X2130" s="15">
        <f>(RawPLEP2!W2125-X$2*$A2130)-X$3/$B2130+X$4</f>
        <v>-1.1250762397868805E-3</v>
      </c>
      <c r="Y2130" s="15">
        <f>(RawPLEP2!X2125-Y$2*$A2130)-Y$3/$B2130+Y$4</f>
        <v>4.8332633658099491E-4</v>
      </c>
      <c r="Z2130" s="15">
        <f>(RawPLEP2!Y2125-Z$2*$A2130)-Z$3/$B2130+Z$4</f>
        <v>1.120921463002432E-3</v>
      </c>
      <c r="AA2130" s="15">
        <f>(RawPLEP2!Z2125-AA$2*$A2130)-AA$3/$B2130+AA$4</f>
        <v>-1.9753785977298932E-3</v>
      </c>
      <c r="AB2130" s="15">
        <f>(RawPLEP2!AA2125-AB$2*$A2130)-AB$3/$B2130+AB$4</f>
        <v>-9.9176389877467935E-4</v>
      </c>
      <c r="AC2130" s="15">
        <f>(RawPLEP2!AB2125-AC$2*$A2130)-AC$3/$B2130+AC$4</f>
        <v>-9.6958738581195622E-4</v>
      </c>
      <c r="AD2130" s="15">
        <f>(RawPLEP2!AC2125-AD$2*$A2130)-AD$3/$B2130+AD$4</f>
        <v>1.1208974494078018E-3</v>
      </c>
      <c r="AE2130" s="15">
        <f>(RawPLEP2!AD2125-AE$2*$A2130)-AE$3/$B2130+AE$4</f>
        <v>-1.4034057231571383E-3</v>
      </c>
      <c r="AF2130" s="15">
        <f>(RawPLEP2!AE2125-AF$2*$A2130)-AF$3/$B2130+AF$4</f>
        <v>-5.0107361867675893E-3</v>
      </c>
      <c r="AG2130" s="15">
        <f>(RawPLEP2!AF2125-AG$2*$A2130)-AG$3/$B2130+AG$4</f>
        <v>-5.6500080670014718E-4</v>
      </c>
      <c r="AH2130" s="15">
        <f>(RawPLEP2!AG2125-AH$2*$A2130)-AH$3/$B2130+AH$4</f>
        <v>-3.9496198930511796E-4</v>
      </c>
      <c r="AI2130" s="15">
        <f>(RawPLEP2!AH2125-AI$2*$A2130)-AI$3/$B2130+AI$4</f>
        <v>3.0265546900396303E-5</v>
      </c>
      <c r="AJ2130" s="15">
        <f>(RawPLEP2!AI2125-AJ$2*$A2130)-AJ$3/$B2130+AJ$4</f>
        <v>-5.5908336367906097E-4</v>
      </c>
      <c r="AK2130" s="15">
        <f>(RawPLEP2!AJ2125-AK$2*$A2130)-AK$3/$B2130+AK$4</f>
        <v>-5.1729458401261058E-4</v>
      </c>
      <c r="AL2130" s="15">
        <f>(RawPLEP2!AK2125-AL$2*$A2130)-AL$3/$B2130+AL$4</f>
        <v>-2.9176453990742424E-4</v>
      </c>
      <c r="AM2130" s="15">
        <f>(RawPLEP2!AL2125-AM$2*$A2130)-AM$3/$B2130+AM$4</f>
        <v>1.2691128110717126E-3</v>
      </c>
      <c r="AN2130" s="15">
        <f>(RawPLEP2!AM2125-AN$2*$A2130)-AN$3/$B2130+AN$4</f>
        <v>1.3855676426499999E-4</v>
      </c>
      <c r="AO2130" s="15">
        <f>(RawPLEP2!AN2125-AO$2*$A2130)-AO$3/$B2130+AO$4</f>
        <v>-1.1762424740635394E-3</v>
      </c>
      <c r="AP2130" s="15">
        <f>(RawPLEP2!AO2125-AP$2*$A2130)-AP$3/$B2130+AP$4</f>
        <v>1.0907607164335822E-3</v>
      </c>
      <c r="AQ2130" s="15">
        <f>(RawPLEP2!AP2125-AQ$2*$A2130)-AQ$3/$B2130+AQ$4</f>
        <v>3.1767382927802915E-4</v>
      </c>
      <c r="AR2130" s="15">
        <f>(RawPLEP2!AQ2125-AR$2*$A2130)-AR$3/$B2130+AR$4</f>
        <v>-6.3503380896121064E-3</v>
      </c>
      <c r="AS2130" s="15">
        <f>(RawPLEP2!AR2125-AS$2*$A2130)-AS$3/$B2130+AS$4</f>
        <v>-9.9557731699383145E-4</v>
      </c>
      <c r="AT2130" s="15">
        <f>(RawPLEP2!AS2125-AT$2*$A2130)-AT$3/$B2130+AT$4</f>
        <v>2.7310386960883448E-3</v>
      </c>
      <c r="AU2130" s="15">
        <f>(RawPLEP2!AT2125-AU$2*$A2130)-AU$3/$B2130+AU$4</f>
        <v>4.616390871321225E-4</v>
      </c>
      <c r="AV2130" s="15">
        <f>(RawPLEP2!AU2125-AV$2*$A2130)-AV$3/$B2130+AV$4</f>
        <v>8.8999002866443043E-4</v>
      </c>
      <c r="AW2130" s="15">
        <f>(RawPLEP2!AV2125-AW$2*$A2130)-AW$3/$B2130+AW$4</f>
        <v>-7.5461121263509408E-4</v>
      </c>
      <c r="AX2130" s="15">
        <f>(RawPLEP2!AW2125-AX$2*$A2130)-AX$3/$B2130+AX$4</f>
        <v>6.2071606631312545E-4</v>
      </c>
    </row>
    <row r="2131" spans="1:50" x14ac:dyDescent="0.25">
      <c r="A2131" s="23">
        <v>2.1699999999999476E-4</v>
      </c>
      <c r="B2131" s="15">
        <f>RawPLEP2!A2126</f>
        <v>380</v>
      </c>
      <c r="C2131" s="15">
        <f>(RawPLEP2!B2126-C$2*$A2131)-C$3/$B2131+C$4</f>
        <v>8.7813205924135163E-4</v>
      </c>
      <c r="D2131" s="15">
        <f>(RawPLEP2!C2126-D$2*$A2131)-D$3/$B2131+D$4</f>
        <v>-1.3129635419085253E-3</v>
      </c>
      <c r="E2131" s="15">
        <f>(RawPLEP2!D2126-E$2*$A2131)-E$3/$B2131+E$4</f>
        <v>4.3760086102203472E-4</v>
      </c>
      <c r="F2131" s="15">
        <f>(RawPLEP2!E2126-F$2*$A2131)-F$3/$B2131+F$4</f>
        <v>4.3595433419988186E-4</v>
      </c>
      <c r="G2131" s="15">
        <f>(RawPLEP2!F2126-G$2*$A2131)-G$3/$B2131+G$4</f>
        <v>1.3321047157764145E-3</v>
      </c>
      <c r="H2131" s="15">
        <f>(RawPLEP2!G2126-H$2*$A2131)-H$3/$B2131+H$4</f>
        <v>4.2055991837675749E-4</v>
      </c>
      <c r="I2131" s="15">
        <f>(RawPLEP2!H2126-I$2*$A2131)-I$3/$B2131+I$4</f>
        <v>1.1749622417948878E-3</v>
      </c>
      <c r="J2131" s="15">
        <f>(RawPLEP2!I2126-J$2*$A2131)-J$3/$B2131+J$4</f>
        <v>-2.055950054198584E-4</v>
      </c>
      <c r="K2131" s="15">
        <f>(RawPLEP2!J2126-K$2*$A2131)-K$3/$B2131+K$4</f>
        <v>2.9931791073564001E-4</v>
      </c>
      <c r="L2131" s="15">
        <f>(RawPLEP2!K2126-L$2*$A2131)-L$3/$B2131+L$4</f>
        <v>1.0568036460236116E-3</v>
      </c>
      <c r="M2131" s="15">
        <f>(RawPLEP2!L2126-M$2*$A2131)-M$3/$B2131+M$4</f>
        <v>8.5034672802377503E-4</v>
      </c>
      <c r="N2131" s="15">
        <f>(RawPLEP2!M2126-N$2*$A2131)-N$3/$B2131+N$4</f>
        <v>1.2790116407648405E-3</v>
      </c>
      <c r="O2131" s="15">
        <f>(RawPLEP2!N2126-O$2*$A2131)-O$3/$B2131+O$4</f>
        <v>6.9963973621915004E-4</v>
      </c>
      <c r="P2131" s="15">
        <f>(RawPLEP2!O2126-P$2*$A2131)-P$3/$B2131+P$4</f>
        <v>-7.8322846118082309E-4</v>
      </c>
      <c r="Q2131" s="15">
        <f>(RawPLEP2!P2126-Q$2*$A2131)-Q$3/$B2131+Q$4</f>
        <v>-1.0512949571305635E-3</v>
      </c>
      <c r="R2131" s="15">
        <f>(RawPLEP2!Q2126-R$2*$A2131)-R$3/$B2131+R$4</f>
        <v>5.0648173834543439E-3</v>
      </c>
      <c r="S2131" s="15">
        <f>(RawPLEP2!R2126-S$2*$A2131)-S$3/$B2131+S$4</f>
        <v>-3.6233880468637021E-3</v>
      </c>
      <c r="T2131" s="15">
        <f>(RawPLEP2!S2126-T$2*$A2131)-T$3/$B2131+T$4</f>
        <v>1.1818167769910848E-3</v>
      </c>
      <c r="U2131" s="15">
        <f>(RawPLEP2!T2126-U$2*$A2131)-U$3/$B2131+U$4</f>
        <v>-2.7768845765173758E-4</v>
      </c>
      <c r="V2131" s="15">
        <f>(RawPLEP2!U2126-V$2*$A2131)-V$3/$B2131+V$4</f>
        <v>5.0840924516470584E-4</v>
      </c>
      <c r="W2131" s="15">
        <f>(RawPLEP2!V2126-W$2*$A2131)-W$3/$B2131+W$4</f>
        <v>1.1181047086544806E-3</v>
      </c>
      <c r="X2131" s="15">
        <f>(RawPLEP2!W2126-X$2*$A2131)-X$3/$B2131+X$4</f>
        <v>-4.8948042293258526E-4</v>
      </c>
      <c r="Y2131" s="15">
        <f>(RawPLEP2!X2126-Y$2*$A2131)-Y$3/$B2131+Y$4</f>
        <v>1.6914881979960064E-4</v>
      </c>
      <c r="Z2131" s="15">
        <f>(RawPLEP2!Y2126-Z$2*$A2131)-Z$3/$B2131+Z$4</f>
        <v>1.1568537617538885E-3</v>
      </c>
      <c r="AA2131" s="15">
        <f>(RawPLEP2!Z2126-AA$2*$A2131)-AA$3/$B2131+AA$4</f>
        <v>-1.5863278492674604E-3</v>
      </c>
      <c r="AB2131" s="15">
        <f>(RawPLEP2!AA2126-AB$2*$A2131)-AB$3/$B2131+AB$4</f>
        <v>-6.0271358987857432E-4</v>
      </c>
      <c r="AC2131" s="15">
        <f>(RawPLEP2!AB2126-AC$2*$A2131)-AC$3/$B2131+AC$4</f>
        <v>-1.0497573823473293E-3</v>
      </c>
      <c r="AD2131" s="15">
        <f>(RawPLEP2!AC2126-AD$2*$A2131)-AD$3/$B2131+AD$4</f>
        <v>1.1568297365880699E-3</v>
      </c>
      <c r="AE2131" s="15">
        <f>(RawPLEP2!AD2126-AE$2*$A2131)-AE$3/$B2131+AE$4</f>
        <v>-5.6458131926264907E-4</v>
      </c>
      <c r="AF2131" s="15">
        <f>(RawPLEP2!AE2126-AF$2*$A2131)-AF$3/$B2131+AF$4</f>
        <v>-5.7944334975647827E-3</v>
      </c>
      <c r="AG2131" s="15">
        <f>(RawPLEP2!AF2126-AG$2*$A2131)-AG$3/$B2131+AG$4</f>
        <v>-9.0311706469749231E-4</v>
      </c>
      <c r="AH2131" s="15">
        <f>(RawPLEP2!AG2126-AH$2*$A2131)-AH$3/$B2131+AH$4</f>
        <v>-1.0092732646231097E-4</v>
      </c>
      <c r="AI2131" s="15">
        <f>(RawPLEP2!AH2126-AI$2*$A2131)-AI$3/$B2131+AI$4</f>
        <v>-4.4407815473778388E-4</v>
      </c>
      <c r="AJ2131" s="15">
        <f>(RawPLEP2!AI2126-AJ$2*$A2131)-AJ$3/$B2131+AJ$4</f>
        <v>-9.6826025748161793E-5</v>
      </c>
      <c r="AK2131" s="15">
        <f>(RawPLEP2!AJ2126-AK$2*$A2131)-AK$3/$B2131+AK$4</f>
        <v>-3.4550127502865763E-4</v>
      </c>
      <c r="AL2131" s="15">
        <f>(RawPLEP2!AK2126-AL$2*$A2131)-AL$3/$B2131+AL$4</f>
        <v>-1.6040429373068155E-4</v>
      </c>
      <c r="AM2131" s="15">
        <f>(RawPLEP2!AL2126-AM$2*$A2131)-AM$3/$B2131+AM$4</f>
        <v>1.4596517242296964E-3</v>
      </c>
      <c r="AN2131" s="15">
        <f>(RawPLEP2!AM2126-AN$2*$A2131)-AN$3/$B2131+AN$4</f>
        <v>3.0081073628843505E-4</v>
      </c>
      <c r="AO2131" s="15">
        <f>(RawPLEP2!AN2126-AO$2*$A2131)-AO$3/$B2131+AO$4</f>
        <v>-5.2462662045685976E-4</v>
      </c>
      <c r="AP2131" s="15">
        <f>(RawPLEP2!AO2126-AP$2*$A2131)-AP$3/$B2131+AP$4</f>
        <v>1.4282498441894956E-3</v>
      </c>
      <c r="AQ2131" s="15">
        <f>(RawPLEP2!AP2126-AQ$2*$A2131)-AQ$3/$B2131+AQ$4</f>
        <v>1.0829775751970451E-3</v>
      </c>
      <c r="AR2131" s="15">
        <f>(RawPLEP2!AQ2126-AR$2*$A2131)-AR$3/$B2131+AR$4</f>
        <v>-6.618242538277308E-3</v>
      </c>
      <c r="AS2131" s="15">
        <f>(RawPLEP2!AR2126-AS$2*$A2131)-AS$3/$B2131+AS$4</f>
        <v>-8.1817568689922238E-4</v>
      </c>
      <c r="AT2131" s="15">
        <f>(RawPLEP2!AS2126-AT$2*$A2131)-AT$3/$B2131+AT$4</f>
        <v>2.8246810463937178E-3</v>
      </c>
      <c r="AU2131" s="15">
        <f>(RawPLEP2!AT2126-AU$2*$A2131)-AU$3/$B2131+AU$4</f>
        <v>5.1469225783761473E-4</v>
      </c>
      <c r="AV2131" s="15">
        <f>(RawPLEP2!AU2126-AV$2*$A2131)-AV$3/$B2131+AV$4</f>
        <v>8.8972354588047302E-4</v>
      </c>
      <c r="AW2131" s="15">
        <f>(RawPLEP2!AV2126-AW$2*$A2131)-AW$3/$B2131+AW$4</f>
        <v>-6.537610224440233E-4</v>
      </c>
      <c r="AX2131" s="15">
        <f>(RawPLEP2!AW2126-AX$2*$A2131)-AX$3/$B2131+AX$4</f>
        <v>5.9176801185536684E-4</v>
      </c>
    </row>
    <row r="2132" spans="1:50" x14ac:dyDescent="0.25">
      <c r="A2132" s="23">
        <v>2.5899999999999513E-4</v>
      </c>
      <c r="B2132" s="15">
        <f>RawPLEP2!A2127</f>
        <v>379</v>
      </c>
      <c r="C2132" s="15">
        <f>(RawPLEP2!B2127-C$2*$A2132)-C$3/$B2132+C$4</f>
        <v>1.2646202413587188E-3</v>
      </c>
      <c r="D2132" s="15">
        <f>(RawPLEP2!C2127-D$2*$A2132)-D$3/$B2132+D$4</f>
        <v>-8.7337010540922827E-4</v>
      </c>
      <c r="E2132" s="15">
        <f>(RawPLEP2!D2127-E$2*$A2132)-E$3/$B2132+E$4</f>
        <v>6.5749607173472974E-4</v>
      </c>
      <c r="F2132" s="15">
        <f>(RawPLEP2!E2127-F$2*$A2132)-F$3/$B2132+F$4</f>
        <v>6.6040388047744827E-4</v>
      </c>
      <c r="G2132" s="15">
        <f>(RawPLEP2!F2127-G$2*$A2132)-G$3/$B2132+G$4</f>
        <v>1.8407696790808982E-3</v>
      </c>
      <c r="H2132" s="15">
        <f>(RawPLEP2!G2127-H$2*$A2132)-H$3/$B2132+H$4</f>
        <v>-2.1951043300535295E-4</v>
      </c>
      <c r="I2132" s="15">
        <f>(RawPLEP2!H2127-I$2*$A2132)-I$3/$B2132+I$4</f>
        <v>1.5364328551986904E-3</v>
      </c>
      <c r="J2132" s="15">
        <f>(RawPLEP2!I2127-J$2*$A2132)-J$3/$B2132+J$4</f>
        <v>-6.3205020658024455E-4</v>
      </c>
      <c r="K2132" s="15">
        <f>(RawPLEP2!J2127-K$2*$A2132)-K$3/$B2132+K$4</f>
        <v>3.6618757780242789E-4</v>
      </c>
      <c r="L2132" s="15">
        <f>(RawPLEP2!K2127-L$2*$A2132)-L$3/$B2132+L$4</f>
        <v>1.0172324078271053E-3</v>
      </c>
      <c r="M2132" s="15">
        <f>(RawPLEP2!L2127-M$2*$A2132)-M$3/$B2132+M$4</f>
        <v>9.3711791960834206E-4</v>
      </c>
      <c r="N2132" s="15">
        <f>(RawPLEP2!M2127-N$2*$A2132)-N$3/$B2132+N$4</f>
        <v>1.1131007615104299E-3</v>
      </c>
      <c r="O2132" s="15">
        <f>(RawPLEP2!N2127-O$2*$A2132)-O$3/$B2132+O$4</f>
        <v>6.7731547671382591E-4</v>
      </c>
      <c r="P2132" s="15">
        <f>(RawPLEP2!O2127-P$2*$A2132)-P$3/$B2132+P$4</f>
        <v>-2.7245506308594056E-4</v>
      </c>
      <c r="Q2132" s="15">
        <f>(RawPLEP2!P2127-Q$2*$A2132)-Q$3/$B2132+Q$4</f>
        <v>-1.2827319337992832E-3</v>
      </c>
      <c r="R2132" s="15">
        <f>(RawPLEP2!Q2127-R$2*$A2132)-R$3/$B2132+R$4</f>
        <v>4.8301209258452202E-3</v>
      </c>
      <c r="S2132" s="15">
        <f>(RawPLEP2!R2127-S$2*$A2132)-S$3/$B2132+S$4</f>
        <v>-4.2756672210018005E-3</v>
      </c>
      <c r="T2132" s="15">
        <f>(RawPLEP2!S2127-T$2*$A2132)-T$3/$B2132+T$4</f>
        <v>1.3019095145837545E-3</v>
      </c>
      <c r="U2132" s="15">
        <f>(RawPLEP2!T2127-U$2*$A2132)-U$3/$B2132+U$4</f>
        <v>-6.5752209442732773E-5</v>
      </c>
      <c r="V2132" s="15">
        <f>(RawPLEP2!U2127-V$2*$A2132)-V$3/$B2132+V$4</f>
        <v>6.8357810964575147E-4</v>
      </c>
      <c r="W2132" s="15">
        <f>(RawPLEP2!V2127-W$2*$A2132)-W$3/$B2132+W$4</f>
        <v>4.855646589986308E-4</v>
      </c>
      <c r="X2132" s="15">
        <f>(RawPLEP2!W2127-X$2*$A2132)-X$3/$B2132+X$4</f>
        <v>3.3676361221347123E-4</v>
      </c>
      <c r="Y2132" s="15">
        <f>(RawPLEP2!X2127-Y$2*$A2132)-Y$3/$B2132+Y$4</f>
        <v>2.5935780009401013E-4</v>
      </c>
      <c r="Z2132" s="15">
        <f>(RawPLEP2!Y2127-Z$2*$A2132)-Z$3/$B2132+Z$4</f>
        <v>1.4965055918113243E-3</v>
      </c>
      <c r="AA2132" s="15">
        <f>(RawPLEP2!Z2127-AA$2*$A2132)-AA$3/$B2132+AA$4</f>
        <v>-4.4549614176300767E-4</v>
      </c>
      <c r="AB2132" s="15">
        <f>(RawPLEP2!AA2127-AB$2*$A2132)-AB$3/$B2132+AB$4</f>
        <v>-2.6579506682401083E-4</v>
      </c>
      <c r="AC2132" s="15">
        <f>(RawPLEP2!AB2127-AC$2*$A2132)-AC$3/$B2132+AC$4</f>
        <v>4.5051339880067612E-4</v>
      </c>
      <c r="AD2132" s="15">
        <f>(RawPLEP2!AC2127-AD$2*$A2132)-AD$3/$B2132+AD$4</f>
        <v>1.4964815715989045E-3</v>
      </c>
      <c r="AE2132" s="15">
        <f>(RawPLEP2!AD2127-AE$2*$A2132)-AE$3/$B2132+AE$4</f>
        <v>-8.2477507699376881E-4</v>
      </c>
      <c r="AF2132" s="15">
        <f>(RawPLEP2!AE2127-AF$2*$A2132)-AF$3/$B2132+AF$4</f>
        <v>-5.6226311419479147E-3</v>
      </c>
      <c r="AG2132" s="15">
        <f>(RawPLEP2!AF2127-AG$2*$A2132)-AG$3/$B2132+AG$4</f>
        <v>-6.404304737081673E-4</v>
      </c>
      <c r="AH2132" s="15">
        <f>(RawPLEP2!AG2127-AH$2*$A2132)-AH$3/$B2132+AH$4</f>
        <v>3.2584153100489142E-4</v>
      </c>
      <c r="AI2132" s="15">
        <f>(RawPLEP2!AH2127-AI$2*$A2132)-AI$3/$B2132+AI$4</f>
        <v>-5.5126093878315151E-4</v>
      </c>
      <c r="AJ2132" s="15">
        <f>(RawPLEP2!AI2127-AJ$2*$A2132)-AJ$3/$B2132+AJ$4</f>
        <v>1.6791890273691601E-4</v>
      </c>
      <c r="AK2132" s="15">
        <f>(RawPLEP2!AJ2127-AK$2*$A2132)-AK$3/$B2132+AK$4</f>
        <v>-4.2525169855014283E-4</v>
      </c>
      <c r="AL2132" s="15">
        <f>(RawPLEP2!AK2127-AL$2*$A2132)-AL$3/$B2132+AL$4</f>
        <v>-3.319135570130638E-4</v>
      </c>
      <c r="AM2132" s="15">
        <f>(RawPLEP2!AL2127-AM$2*$A2132)-AM$3/$B2132+AM$4</f>
        <v>1.3367833154923764E-3</v>
      </c>
      <c r="AN2132" s="15">
        <f>(RawPLEP2!AM2127-AN$2*$A2132)-AN$3/$B2132+AN$4</f>
        <v>5.7041496837659592E-4</v>
      </c>
      <c r="AO2132" s="15">
        <f>(RawPLEP2!AN2127-AO$2*$A2132)-AO$3/$B2132+AO$4</f>
        <v>-6.3126969424116136E-4</v>
      </c>
      <c r="AP2132" s="15">
        <f>(RawPLEP2!AO2127-AP$2*$A2132)-AP$3/$B2132+AP$4</f>
        <v>1.7945128771050603E-3</v>
      </c>
      <c r="AQ2132" s="15">
        <f>(RawPLEP2!AP2127-AQ$2*$A2132)-AQ$3/$B2132+AQ$4</f>
        <v>9.8753511231278526E-4</v>
      </c>
      <c r="AR2132" s="15">
        <f>(RawPLEP2!AQ2127-AR$2*$A2132)-AR$3/$B2132+AR$4</f>
        <v>-6.2359481958006446E-3</v>
      </c>
      <c r="AS2132" s="15">
        <f>(RawPLEP2!AR2127-AS$2*$A2132)-AS$3/$B2132+AS$4</f>
        <v>-3.033577761606121E-5</v>
      </c>
      <c r="AT2132" s="15">
        <f>(RawPLEP2!AS2127-AT$2*$A2132)-AT$3/$B2132+AT$4</f>
        <v>2.3709926298944861E-3</v>
      </c>
      <c r="AU2132" s="15">
        <f>(RawPLEP2!AT2127-AU$2*$A2132)-AU$3/$B2132+AU$4</f>
        <v>6.0136988313226093E-4</v>
      </c>
      <c r="AV2132" s="15">
        <f>(RawPLEP2!AU2127-AV$2*$A2132)-AV$3/$B2132+AV$4</f>
        <v>8.9133153097101757E-4</v>
      </c>
      <c r="AW2132" s="15">
        <f>(RawPLEP2!AV2127-AW$2*$A2132)-AW$3/$B2132+AW$4</f>
        <v>-8.1482327716536802E-4</v>
      </c>
      <c r="AX2132" s="15">
        <f>(RawPLEP2!AW2127-AX$2*$A2132)-AX$3/$B2132+AX$4</f>
        <v>6.3245100303778098E-4</v>
      </c>
    </row>
    <row r="2133" spans="1:50" x14ac:dyDescent="0.25">
      <c r="A2133" s="23">
        <v>1.600000000000002E-4</v>
      </c>
      <c r="B2133" s="15">
        <f>RawPLEP2!A2128</f>
        <v>378</v>
      </c>
      <c r="C2133" s="15">
        <f>(RawPLEP2!B2128-C$2*$A2133)-C$3/$B2133+C$4</f>
        <v>1.7242316856793533E-3</v>
      </c>
      <c r="D2133" s="15">
        <f>(RawPLEP2!C2128-D$2*$A2133)-D$3/$B2133+D$4</f>
        <v>1.3008705745298083E-4</v>
      </c>
      <c r="E2133" s="15">
        <f>(RawPLEP2!D2128-E$2*$A2133)-E$3/$B2133+E$4</f>
        <v>1.3543441651162544E-3</v>
      </c>
      <c r="F2133" s="15">
        <f>(RawPLEP2!E2128-F$2*$A2133)-F$3/$B2133+F$4</f>
        <v>1.3524376804569284E-3</v>
      </c>
      <c r="G2133" s="15">
        <f>(RawPLEP2!F2128-G$2*$A2133)-G$3/$B2133+G$4</f>
        <v>2.0686900378995045E-3</v>
      </c>
      <c r="H2133" s="15">
        <f>(RawPLEP2!G2128-H$2*$A2133)-H$3/$B2133+H$4</f>
        <v>3.6858739170068239E-4</v>
      </c>
      <c r="I2133" s="15">
        <f>(RawPLEP2!H2128-I$2*$A2133)-I$3/$B2133+I$4</f>
        <v>1.9846227114427538E-3</v>
      </c>
      <c r="J2133" s="15">
        <f>(RawPLEP2!I2128-J$2*$A2133)-J$3/$B2133+J$4</f>
        <v>-9.861830703971862E-4</v>
      </c>
      <c r="K2133" s="15">
        <f>(RawPLEP2!J2128-K$2*$A2133)-K$3/$B2133+K$4</f>
        <v>5.9591954326467661E-4</v>
      </c>
      <c r="L2133" s="15">
        <f>(RawPLEP2!K2128-L$2*$A2133)-L$3/$B2133+L$4</f>
        <v>1.6788251053478573E-3</v>
      </c>
      <c r="M2133" s="15">
        <f>(RawPLEP2!L2128-M$2*$A2133)-M$3/$B2133+M$4</f>
        <v>1.8227197798822287E-4</v>
      </c>
      <c r="N2133" s="15">
        <f>(RawPLEP2!M2128-N$2*$A2133)-N$3/$B2133+N$4</f>
        <v>3.2193942369544704E-4</v>
      </c>
      <c r="O2133" s="15">
        <f>(RawPLEP2!N2128-O$2*$A2133)-O$3/$B2133+O$4</f>
        <v>4.2500602732912368E-4</v>
      </c>
      <c r="P2133" s="15">
        <f>(RawPLEP2!O2128-P$2*$A2133)-P$3/$B2133+P$4</f>
        <v>3.1489625530633017E-4</v>
      </c>
      <c r="Q2133" s="15">
        <f>(RawPLEP2!P2128-Q$2*$A2133)-Q$3/$B2133+Q$4</f>
        <v>-8.2322427912771834E-4</v>
      </c>
      <c r="R2133" s="15">
        <f>(RawPLEP2!Q2128-R$2*$A2133)-R$3/$B2133+R$4</f>
        <v>4.8039039212045484E-3</v>
      </c>
      <c r="S2133" s="15">
        <f>(RawPLEP2!R2128-S$2*$A2133)-S$3/$B2133+S$4</f>
        <v>-4.1233398096492853E-3</v>
      </c>
      <c r="T2133" s="15">
        <f>(RawPLEP2!S2128-T$2*$A2133)-T$3/$B2133+T$4</f>
        <v>9.5408250844572495E-4</v>
      </c>
      <c r="U2133" s="15">
        <f>(RawPLEP2!T2128-U$2*$A2133)-U$3/$B2133+U$4</f>
        <v>8.7312951462396524E-4</v>
      </c>
      <c r="V2133" s="15">
        <f>(RawPLEP2!U2128-V$2*$A2133)-V$3/$B2133+V$4</f>
        <v>5.6299367530434838E-4</v>
      </c>
      <c r="W2133" s="15">
        <f>(RawPLEP2!V2128-W$2*$A2133)-W$3/$B2133+W$4</f>
        <v>5.2606072922684391E-4</v>
      </c>
      <c r="X2133" s="15">
        <f>(RawPLEP2!W2128-X$2*$A2133)-X$3/$B2133+X$4</f>
        <v>1.0035588022969805E-4</v>
      </c>
      <c r="Y2133" s="15">
        <f>(RawPLEP2!X2128-Y$2*$A2133)-Y$3/$B2133+Y$4</f>
        <v>3.7472664649582446E-4</v>
      </c>
      <c r="Z2133" s="15">
        <f>(RawPLEP2!Y2128-Z$2*$A2133)-Z$3/$B2133+Z$4</f>
        <v>1.2740300373484045E-3</v>
      </c>
      <c r="AA2133" s="15">
        <f>(RawPLEP2!Z2128-AA$2*$A2133)-AA$3/$B2133+AA$4</f>
        <v>1.9981197481921953E-5</v>
      </c>
      <c r="AB2133" s="15">
        <f>(RawPLEP2!AA2128-AB$2*$A2133)-AB$3/$B2133+AB$4</f>
        <v>-5.1711403326167027E-5</v>
      </c>
      <c r="AC2133" s="15">
        <f>(RawPLEP2!AB2128-AC$2*$A2133)-AC$3/$B2133+AC$4</f>
        <v>-1.9895062958307994E-4</v>
      </c>
      <c r="AD2133" s="15">
        <f>(RawPLEP2!AC2128-AD$2*$A2133)-AD$3/$B2133+AD$4</f>
        <v>1.2740060064550286E-3</v>
      </c>
      <c r="AE2133" s="15">
        <f>(RawPLEP2!AD2128-AE$2*$A2133)-AE$3/$B2133+AE$4</f>
        <v>1.8553480029004712E-4</v>
      </c>
      <c r="AF2133" s="15">
        <f>(RawPLEP2!AE2128-AF$2*$A2133)-AF$3/$B2133+AF$4</f>
        <v>-6.1269598229789501E-3</v>
      </c>
      <c r="AG2133" s="15">
        <f>(RawPLEP2!AF2128-AG$2*$A2133)-AG$3/$B2133+AG$4</f>
        <v>-1.1760964239139471E-4</v>
      </c>
      <c r="AH2133" s="15">
        <f>(RawPLEP2!AG2128-AH$2*$A2133)-AH$3/$B2133+AH$4</f>
        <v>3.8394703612961399E-4</v>
      </c>
      <c r="AI2133" s="15">
        <f>(RawPLEP2!AH2128-AI$2*$A2133)-AI$3/$B2133+AI$4</f>
        <v>-3.3961327488945224E-4</v>
      </c>
      <c r="AJ2133" s="15">
        <f>(RawPLEP2!AI2128-AJ$2*$A2133)-AJ$3/$B2133+AJ$4</f>
        <v>4.0595020064192189E-4</v>
      </c>
      <c r="AK2133" s="15">
        <f>(RawPLEP2!AJ2128-AK$2*$A2133)-AK$3/$B2133+AK$4</f>
        <v>1.6289124802130323E-4</v>
      </c>
      <c r="AL2133" s="15">
        <f>(RawPLEP2!AK2128-AL$2*$A2133)-AL$3/$B2133+AL$4</f>
        <v>9.3418350917084947E-5</v>
      </c>
      <c r="AM2133" s="15">
        <f>(RawPLEP2!AL2128-AM$2*$A2133)-AM$3/$B2133+AM$4</f>
        <v>1.7108398342968595E-3</v>
      </c>
      <c r="AN2133" s="15">
        <f>(RawPLEP2!AM2128-AN$2*$A2133)-AN$3/$B2133+AN$4</f>
        <v>9.3324444040912904E-4</v>
      </c>
      <c r="AO2133" s="15">
        <f>(RawPLEP2!AN2128-AO$2*$A2133)-AO$3/$B2133+AO$4</f>
        <v>1.1834240048704675E-4</v>
      </c>
      <c r="AP2133" s="15">
        <f>(RawPLEP2!AO2128-AP$2*$A2133)-AP$3/$B2133+AP$4</f>
        <v>1.8328530429989956E-3</v>
      </c>
      <c r="AQ2133" s="15">
        <f>(RawPLEP2!AP2128-AQ$2*$A2133)-AQ$3/$B2133+AQ$4</f>
        <v>1.290899823441858E-3</v>
      </c>
      <c r="AR2133" s="15">
        <f>(RawPLEP2!AQ2128-AR$2*$A2133)-AR$3/$B2133+AR$4</f>
        <v>-6.2210489089088994E-3</v>
      </c>
      <c r="AS2133" s="15">
        <f>(RawPLEP2!AR2128-AS$2*$A2133)-AS$3/$B2133+AS$4</f>
        <v>-1.0518827165832689E-4</v>
      </c>
      <c r="AT2133" s="15">
        <f>(RawPLEP2!AS2128-AT$2*$A2133)-AT$3/$B2133+AT$4</f>
        <v>2.7365614005961658E-3</v>
      </c>
      <c r="AU2133" s="15">
        <f>(RawPLEP2!AT2128-AU$2*$A2133)-AU$3/$B2133+AU$4</f>
        <v>7.3551075255277355E-4</v>
      </c>
      <c r="AV2133" s="15">
        <f>(RawPLEP2!AU2128-AV$2*$A2133)-AV$3/$B2133+AV$4</f>
        <v>5.3758600931600418E-4</v>
      </c>
      <c r="AW2133" s="15">
        <f>(RawPLEP2!AV2128-AW$2*$A2133)-AW$3/$B2133+AW$4</f>
        <v>-7.6450404811041935E-4</v>
      </c>
      <c r="AX2133" s="15">
        <f>(RawPLEP2!AW2128-AX$2*$A2133)-AX$3/$B2133+AX$4</f>
        <v>4.5558213979418963E-4</v>
      </c>
    </row>
    <row r="2134" spans="1:50" x14ac:dyDescent="0.25">
      <c r="A2134" s="23">
        <v>1.9999999999999857E-4</v>
      </c>
      <c r="B2134" s="15">
        <f>RawPLEP2!A2129</f>
        <v>377</v>
      </c>
      <c r="C2134" s="15">
        <f>(RawPLEP2!B2129-C$2*$A2134)-C$3/$B2134+C$4</f>
        <v>1.4711731032379244E-3</v>
      </c>
      <c r="D2134" s="15">
        <f>(RawPLEP2!C2129-D$2*$A2134)-D$3/$B2134+D$4</f>
        <v>-2.8744124029812107E-4</v>
      </c>
      <c r="E2134" s="15">
        <f>(RawPLEP2!D2129-E$2*$A2134)-E$3/$B2134+E$4</f>
        <v>1.5087999909486824E-3</v>
      </c>
      <c r="F2134" s="15">
        <f>(RawPLEP2!E2129-F$2*$A2134)-F$3/$B2134+F$4</f>
        <v>1.5129905430848779E-3</v>
      </c>
      <c r="G2134" s="15">
        <f>(RawPLEP2!F2129-G$2*$A2134)-G$3/$B2134+G$4</f>
        <v>2.1499034873506441E-3</v>
      </c>
      <c r="H2134" s="15">
        <f>(RawPLEP2!G2129-H$2*$A2134)-H$3/$B2134+H$4</f>
        <v>5.9296328388803304E-4</v>
      </c>
      <c r="I2134" s="15">
        <f>(RawPLEP2!H2129-I$2*$A2134)-I$3/$B2134+I$4</f>
        <v>2.7221116672901079E-3</v>
      </c>
      <c r="J2134" s="15">
        <f>(RawPLEP2!I2129-J$2*$A2134)-J$3/$B2134+J$4</f>
        <v>4.2613397650301948E-5</v>
      </c>
      <c r="K2134" s="15">
        <f>(RawPLEP2!J2129-K$2*$A2134)-K$3/$B2134+K$4</f>
        <v>2.6851961131309915E-4</v>
      </c>
      <c r="L2134" s="15">
        <f>(RawPLEP2!K2129-L$2*$A2134)-L$3/$B2134+L$4</f>
        <v>1.7029640581559743E-3</v>
      </c>
      <c r="M2134" s="15">
        <f>(RawPLEP2!L2129-M$2*$A2134)-M$3/$B2134+M$4</f>
        <v>6.4487939180157133E-4</v>
      </c>
      <c r="N2134" s="15">
        <f>(RawPLEP2!M2129-N$2*$A2134)-N$3/$B2134+N$4</f>
        <v>4.2800558102949748E-4</v>
      </c>
      <c r="O2134" s="15">
        <f>(RawPLEP2!N2129-O$2*$A2134)-O$3/$B2134+O$4</f>
        <v>5.4170824057234862E-4</v>
      </c>
      <c r="P2134" s="15">
        <f>(RawPLEP2!O2129-P$2*$A2134)-P$3/$B2134+P$4</f>
        <v>-8.4101596912588422E-5</v>
      </c>
      <c r="Q2134" s="15">
        <f>(RawPLEP2!P2129-Q$2*$A2134)-Q$3/$B2134+Q$4</f>
        <v>-3.3884331619228603E-4</v>
      </c>
      <c r="R2134" s="15">
        <f>(RawPLEP2!Q2129-R$2*$A2134)-R$3/$B2134+R$4</f>
        <v>4.8519008254684845E-3</v>
      </c>
      <c r="S2134" s="15">
        <f>(RawPLEP2!R2129-S$2*$A2134)-S$3/$B2134+S$4</f>
        <v>-4.2966242742790602E-3</v>
      </c>
      <c r="T2134" s="15">
        <f>(RawPLEP2!S2129-T$2*$A2134)-T$3/$B2134+T$4</f>
        <v>8.0790879908446134E-4</v>
      </c>
      <c r="U2134" s="15">
        <f>(RawPLEP2!T2129-U$2*$A2134)-U$3/$B2134+U$4</f>
        <v>8.9976864756689465E-4</v>
      </c>
      <c r="V2134" s="15">
        <f>(RawPLEP2!U2129-V$2*$A2134)-V$3/$B2134+V$4</f>
        <v>1.1661955402066625E-3</v>
      </c>
      <c r="W2134" s="15">
        <f>(RawPLEP2!V2129-W$2*$A2134)-W$3/$B2134+W$4</f>
        <v>1.9138553335781607E-3</v>
      </c>
      <c r="X2134" s="15">
        <f>(RawPLEP2!W2129-X$2*$A2134)-X$3/$B2134+X$4</f>
        <v>8.5128752155528425E-4</v>
      </c>
      <c r="Y2134" s="15">
        <f>(RawPLEP2!X2129-Y$2*$A2134)-Y$3/$B2134+Y$4</f>
        <v>4.5673155538492397E-4</v>
      </c>
      <c r="Z2134" s="15">
        <f>(RawPLEP2!Y2129-Z$2*$A2134)-Z$3/$B2134+Z$4</f>
        <v>1.4832993470102682E-3</v>
      </c>
      <c r="AA2134" s="15">
        <f>(RawPLEP2!Z2129-AA$2*$A2134)-AA$3/$B2134+AA$4</f>
        <v>6.5916974487850721E-4</v>
      </c>
      <c r="AB2134" s="15">
        <f>(RawPLEP2!AA2129-AB$2*$A2134)-AB$3/$B2134+AB$4</f>
        <v>6.5042440764508797E-4</v>
      </c>
      <c r="AC2134" s="15">
        <f>(RawPLEP2!AB2129-AC$2*$A2134)-AC$3/$B2134+AC$4</f>
        <v>6.4832775698284509E-4</v>
      </c>
      <c r="AD2134" s="15">
        <f>(RawPLEP2!AC2129-AD$2*$A2134)-AD$3/$B2134+AD$4</f>
        <v>1.4832753208516604E-3</v>
      </c>
      <c r="AE2134" s="15">
        <f>(RawPLEP2!AD2129-AE$2*$A2134)-AE$3/$B2134+AE$4</f>
        <v>4.1073109960760093E-4</v>
      </c>
      <c r="AF2134" s="15">
        <f>(RawPLEP2!AE2129-AF$2*$A2134)-AF$3/$B2134+AF$4</f>
        <v>-5.8481993880760696E-3</v>
      </c>
      <c r="AG2134" s="15">
        <f>(RawPLEP2!AF2129-AG$2*$A2134)-AG$3/$B2134+AG$4</f>
        <v>-5.0309865325860736E-4</v>
      </c>
      <c r="AH2134" s="15">
        <f>(RawPLEP2!AG2129-AH$2*$A2134)-AH$3/$B2134+AH$4</f>
        <v>8.7055488004105473E-4</v>
      </c>
      <c r="AI2134" s="15">
        <f>(RawPLEP2!AH2129-AI$2*$A2134)-AI$3/$B2134+AI$4</f>
        <v>-1.270594970411312E-3</v>
      </c>
      <c r="AJ2134" s="15">
        <f>(RawPLEP2!AI2129-AJ$2*$A2134)-AJ$3/$B2134+AJ$4</f>
        <v>6.9161812787606192E-4</v>
      </c>
      <c r="AK2134" s="15">
        <f>(RawPLEP2!AJ2129-AK$2*$A2134)-AK$3/$B2134+AK$4</f>
        <v>1.1283507781168559E-3</v>
      </c>
      <c r="AL2134" s="15">
        <f>(RawPLEP2!AK2129-AL$2*$A2134)-AL$3/$B2134+AL$4</f>
        <v>4.3634086151647655E-4</v>
      </c>
      <c r="AM2134" s="15">
        <f>(RawPLEP2!AL2129-AM$2*$A2134)-AM$3/$B2134+AM$4</f>
        <v>2.1926331087546574E-3</v>
      </c>
      <c r="AN2134" s="15">
        <f>(RawPLEP2!AM2129-AN$2*$A2134)-AN$3/$B2134+AN$4</f>
        <v>2.1067617685146013E-3</v>
      </c>
      <c r="AO2134" s="15">
        <f>(RawPLEP2!AN2129-AO$2*$A2134)-AO$3/$B2134+AO$4</f>
        <v>4.8345073149923951E-4</v>
      </c>
      <c r="AP2134" s="15">
        <f>(RawPLEP2!AO2129-AP$2*$A2134)-AP$3/$B2134+AP$4</f>
        <v>2.6450694312584247E-3</v>
      </c>
      <c r="AQ2134" s="15">
        <f>(RawPLEP2!AP2129-AQ$2*$A2134)-AQ$3/$B2134+AQ$4</f>
        <v>1.2596708822815751E-3</v>
      </c>
      <c r="AR2134" s="15">
        <f>(RawPLEP2!AQ2129-AR$2*$A2134)-AR$3/$B2134+AR$4</f>
        <v>-6.5147234467372583E-3</v>
      </c>
      <c r="AS2134" s="15">
        <f>(RawPLEP2!AR2129-AS$2*$A2134)-AS$3/$B2134+AS$4</f>
        <v>2.6608478488766851E-4</v>
      </c>
      <c r="AT2134" s="15">
        <f>(RawPLEP2!AS2129-AT$2*$A2134)-AT$3/$B2134+AT$4</f>
        <v>2.9793760161507532E-3</v>
      </c>
      <c r="AU2134" s="15">
        <f>(RawPLEP2!AT2129-AU$2*$A2134)-AU$3/$B2134+AU$4</f>
        <v>7.2464259312618982E-4</v>
      </c>
      <c r="AV2134" s="15">
        <f>(RawPLEP2!AU2129-AV$2*$A2134)-AV$3/$B2134+AV$4</f>
        <v>7.7943936110048788E-4</v>
      </c>
      <c r="AW2134" s="15">
        <f>(RawPLEP2!AV2129-AW$2*$A2134)-AW$3/$B2134+AW$4</f>
        <v>-8.0561928267138157E-4</v>
      </c>
      <c r="AX2134" s="15">
        <f>(RawPLEP2!AW2129-AX$2*$A2134)-AX$3/$B2134+AX$4</f>
        <v>5.8444056595429936E-4</v>
      </c>
    </row>
    <row r="2135" spans="1:50" x14ac:dyDescent="0.25">
      <c r="A2135" s="23">
        <v>2.7300000000000219E-4</v>
      </c>
      <c r="B2135" s="15">
        <f>RawPLEP2!A2130</f>
        <v>376</v>
      </c>
      <c r="C2135" s="15">
        <f>(RawPLEP2!B2130-C$2*$A2135)-C$3/$B2135+C$4</f>
        <v>1.7584461932752676E-3</v>
      </c>
      <c r="D2135" s="15">
        <f>(RawPLEP2!C2130-D$2*$A2135)-D$3/$B2135+D$4</f>
        <v>-6.7991493381481388E-4</v>
      </c>
      <c r="E2135" s="15">
        <f>(RawPLEP2!D2130-E$2*$A2135)-E$3/$B2135+E$4</f>
        <v>1.7960095747273017E-3</v>
      </c>
      <c r="F2135" s="15">
        <f>(RawPLEP2!E2130-F$2*$A2135)-F$3/$B2135+F$4</f>
        <v>1.792165922880621E-3</v>
      </c>
      <c r="G2135" s="15">
        <f>(RawPLEP2!F2130-G$2*$A2135)-G$3/$B2135+G$4</f>
        <v>1.7414476743863351E-3</v>
      </c>
      <c r="H2135" s="15">
        <f>(RawPLEP2!G2130-H$2*$A2135)-H$3/$B2135+H$4</f>
        <v>2.7458470365835513E-4</v>
      </c>
      <c r="I2135" s="15">
        <f>(RawPLEP2!H2130-I$2*$A2135)-I$3/$B2135+I$4</f>
        <v>3.5055864730349183E-3</v>
      </c>
      <c r="J2135" s="15">
        <f>(RawPLEP2!I2130-J$2*$A2135)-J$3/$B2135+J$4</f>
        <v>-3.7348692358188038E-4</v>
      </c>
      <c r="K2135" s="15">
        <f>(RawPLEP2!J2130-K$2*$A2135)-K$3/$B2135+K$4</f>
        <v>7.2457384710108291E-4</v>
      </c>
      <c r="L2135" s="15">
        <f>(RawPLEP2!K2130-L$2*$A2135)-L$3/$B2135+L$4</f>
        <v>1.9241543113362111E-3</v>
      </c>
      <c r="M2135" s="15">
        <f>(RawPLEP2!L2130-M$2*$A2135)-M$3/$B2135+M$4</f>
        <v>9.1520387297865102E-5</v>
      </c>
      <c r="N2135" s="15">
        <f>(RawPLEP2!M2130-N$2*$A2135)-N$3/$B2135+N$4</f>
        <v>3.3104985094449535E-4</v>
      </c>
      <c r="O2135" s="15">
        <f>(RawPLEP2!N2130-O$2*$A2135)-O$3/$B2135+O$4</f>
        <v>1.0325975785410238E-3</v>
      </c>
      <c r="P2135" s="15">
        <f>(RawPLEP2!O2130-P$2*$A2135)-P$3/$B2135+P$4</f>
        <v>6.0045506848689992E-4</v>
      </c>
      <c r="Q2135" s="15">
        <f>(RawPLEP2!P2130-Q$2*$A2135)-Q$3/$B2135+Q$4</f>
        <v>4.0621455592873557E-5</v>
      </c>
      <c r="R2135" s="15">
        <f>(RawPLEP2!Q2130-R$2*$A2135)-R$3/$B2135+R$4</f>
        <v>5.8488499764268106E-3</v>
      </c>
      <c r="S2135" s="15">
        <f>(RawPLEP2!R2130-S$2*$A2135)-S$3/$B2135+S$4</f>
        <v>-4.2939166428966787E-3</v>
      </c>
      <c r="T2135" s="15">
        <f>(RawPLEP2!S2130-T$2*$A2135)-T$3/$B2135+T$4</f>
        <v>8.2270802292117029E-4</v>
      </c>
      <c r="U2135" s="15">
        <f>(RawPLEP2!T2130-U$2*$A2135)-U$3/$B2135+U$4</f>
        <v>1.3720856084898751E-3</v>
      </c>
      <c r="V2135" s="15">
        <f>(RawPLEP2!U2130-V$2*$A2135)-V$3/$B2135+V$4</f>
        <v>1.3652367482962467E-3</v>
      </c>
      <c r="W2135" s="15">
        <f>(RawPLEP2!V2130-W$2*$A2135)-W$3/$B2135+W$4</f>
        <v>2.2106882938177398E-3</v>
      </c>
      <c r="X2135" s="15">
        <f>(RawPLEP2!W2130-X$2*$A2135)-X$3/$B2135+X$4</f>
        <v>1.6784055054517924E-3</v>
      </c>
      <c r="Y2135" s="15">
        <f>(RawPLEP2!X2130-Y$2*$A2135)-Y$3/$B2135+Y$4</f>
        <v>9.6731768930244724E-4</v>
      </c>
      <c r="Z2135" s="15">
        <f>(RawPLEP2!Y2130-Z$2*$A2135)-Z$3/$B2135+Z$4</f>
        <v>1.8350299221437313E-3</v>
      </c>
      <c r="AA2135" s="15">
        <f>(RawPLEP2!Z2130-AA$2*$A2135)-AA$3/$B2135+AA$4</f>
        <v>1.2175283607501197E-3</v>
      </c>
      <c r="AB2135" s="15">
        <f>(RawPLEP2!AA2130-AB$2*$A2135)-AB$3/$B2135+AB$4</f>
        <v>9.8312434473737248E-4</v>
      </c>
      <c r="AC2135" s="15">
        <f>(RawPLEP2!AB2130-AC$2*$A2135)-AC$3/$B2135+AC$4</f>
        <v>8.3075485972983545E-4</v>
      </c>
      <c r="AD2135" s="15">
        <f>(RawPLEP2!AC2130-AD$2*$A2135)-AD$3/$B2135+AD$4</f>
        <v>1.8350059043808521E-3</v>
      </c>
      <c r="AE2135" s="15">
        <f>(RawPLEP2!AD2130-AE$2*$A2135)-AE$3/$B2135+AE$4</f>
        <v>6.9191749490113766E-4</v>
      </c>
      <c r="AF2135" s="15">
        <f>(RawPLEP2!AE2130-AF$2*$A2135)-AF$3/$B2135+AF$4</f>
        <v>-5.6877676622033024E-3</v>
      </c>
      <c r="AG2135" s="15">
        <f>(RawPLEP2!AF2130-AG$2*$A2135)-AG$3/$B2135+AG$4</f>
        <v>6.0384419237034803E-4</v>
      </c>
      <c r="AH2135" s="15">
        <f>(RawPLEP2!AG2130-AH$2*$A2135)-AH$3/$B2135+AH$4</f>
        <v>7.2461323348468019E-4</v>
      </c>
      <c r="AI2135" s="15">
        <f>(RawPLEP2!AH2130-AI$2*$A2135)-AI$3/$B2135+AI$4</f>
        <v>-5.4916206167759073E-4</v>
      </c>
      <c r="AJ2135" s="15">
        <f>(RawPLEP2!AI2130-AJ$2*$A2135)-AJ$3/$B2135+AJ$4</f>
        <v>1.151064798887283E-3</v>
      </c>
      <c r="AK2135" s="15">
        <f>(RawPLEP2!AJ2130-AK$2*$A2135)-AK$3/$B2135+AK$4</f>
        <v>1.1834756376542868E-3</v>
      </c>
      <c r="AL2135" s="15">
        <f>(RawPLEP2!AK2130-AL$2*$A2135)-AL$3/$B2135+AL$4</f>
        <v>1.2393881496097769E-3</v>
      </c>
      <c r="AM2135" s="15">
        <f>(RawPLEP2!AL2130-AM$2*$A2135)-AM$3/$B2135+AM$4</f>
        <v>2.63952597088217E-3</v>
      </c>
      <c r="AN2135" s="15">
        <f>(RawPLEP2!AM2130-AN$2*$A2135)-AN$3/$B2135+AN$4</f>
        <v>2.6464601851974891E-3</v>
      </c>
      <c r="AO2135" s="15">
        <f>(RawPLEP2!AN2130-AO$2*$A2135)-AO$3/$B2135+AO$4</f>
        <v>1.214460234247948E-3</v>
      </c>
      <c r="AP2135" s="15">
        <f>(RawPLEP2!AO2130-AP$2*$A2135)-AP$3/$B2135+AP$4</f>
        <v>3.2898772896681819E-3</v>
      </c>
      <c r="AQ2135" s="15">
        <f>(RawPLEP2!AP2130-AQ$2*$A2135)-AQ$3/$B2135+AQ$4</f>
        <v>1.7807995779085574E-3</v>
      </c>
      <c r="AR2135" s="15">
        <f>(RawPLEP2!AQ2130-AR$2*$A2135)-AR$3/$B2135+AR$4</f>
        <v>-6.3180533221863788E-3</v>
      </c>
      <c r="AS2135" s="15">
        <f>(RawPLEP2!AR2130-AS$2*$A2135)-AS$3/$B2135+AS$4</f>
        <v>2.829726396422344E-4</v>
      </c>
      <c r="AT2135" s="15">
        <f>(RawPLEP2!AS2130-AT$2*$A2135)-AT$3/$B2135+AT$4</f>
        <v>3.5863629814462672E-3</v>
      </c>
      <c r="AU2135" s="15">
        <f>(RawPLEP2!AT2130-AU$2*$A2135)-AU$3/$B2135+AU$4</f>
        <v>5.0629155692836526E-4</v>
      </c>
      <c r="AV2135" s="15">
        <f>(RawPLEP2!AU2130-AV$2*$A2135)-AV$3/$B2135+AV$4</f>
        <v>8.7798516044765122E-4</v>
      </c>
      <c r="AW2135" s="15">
        <f>(RawPLEP2!AV2130-AW$2*$A2135)-AW$3/$B2135+AW$4</f>
        <v>-8.050973312520044E-4</v>
      </c>
      <c r="AX2135" s="15">
        <f>(RawPLEP2!AW2130-AX$2*$A2135)-AX$3/$B2135+AX$4</f>
        <v>6.5916995102938483E-4</v>
      </c>
    </row>
    <row r="2136" spans="1:50" x14ac:dyDescent="0.25">
      <c r="A2136" s="23">
        <v>1.6399999999999726E-4</v>
      </c>
      <c r="B2136" s="15">
        <f>RawPLEP2!A2131</f>
        <v>375</v>
      </c>
      <c r="C2136" s="15">
        <f>(RawPLEP2!B2131-C$2*$A2136)-C$3/$B2136+C$4</f>
        <v>1.683431312424058E-3</v>
      </c>
      <c r="D2136" s="15">
        <f>(RawPLEP2!C2131-D$2*$A2136)-D$3/$B2136+D$4</f>
        <v>-3.5325563210281824E-4</v>
      </c>
      <c r="E2136" s="15">
        <f>(RawPLEP2!D2131-E$2*$A2136)-E$3/$B2136+E$4</f>
        <v>2.0775683287660093E-3</v>
      </c>
      <c r="F2136" s="15">
        <f>(RawPLEP2!E2131-F$2*$A2136)-F$3/$B2136+F$4</f>
        <v>2.077398593862443E-3</v>
      </c>
      <c r="G2136" s="15">
        <f>(RawPLEP2!F2131-G$2*$A2136)-G$3/$B2136+G$4</f>
        <v>2.2174624344109585E-3</v>
      </c>
      <c r="H2136" s="15">
        <f>(RawPLEP2!G2131-H$2*$A2136)-H$3/$B2136+H$4</f>
        <v>5.462880281344798E-4</v>
      </c>
      <c r="I2136" s="15">
        <f>(RawPLEP2!H2131-I$2*$A2136)-I$3/$B2136+I$4</f>
        <v>4.1257713420482477E-3</v>
      </c>
      <c r="J2136" s="15">
        <f>(RawPLEP2!I2131-J$2*$A2136)-J$3/$B2136+J$4</f>
        <v>6.3298806707329583E-4</v>
      </c>
      <c r="K2136" s="15">
        <f>(RawPLEP2!J2131-K$2*$A2136)-K$3/$B2136+K$4</f>
        <v>1.0258166364245855E-3</v>
      </c>
      <c r="L2136" s="15">
        <f>(RawPLEP2!K2131-L$2*$A2136)-L$3/$B2136+L$4</f>
        <v>2.5089159476237508E-3</v>
      </c>
      <c r="M2136" s="15">
        <f>(RawPLEP2!L2131-M$2*$A2136)-M$3/$B2136+M$4</f>
        <v>1.0410375946628622E-3</v>
      </c>
      <c r="N2136" s="15">
        <f>(RawPLEP2!M2131-N$2*$A2136)-N$3/$B2136+N$4</f>
        <v>3.8066122107295597E-4</v>
      </c>
      <c r="O2136" s="15">
        <f>(RawPLEP2!N2131-O$2*$A2136)-O$3/$B2136+O$4</f>
        <v>1.0843586638176542E-3</v>
      </c>
      <c r="P2136" s="15">
        <f>(RawPLEP2!O2131-P$2*$A2136)-P$3/$B2136+P$4</f>
        <v>1.5022730966946125E-3</v>
      </c>
      <c r="Q2136" s="15">
        <f>(RawPLEP2!P2131-Q$2*$A2136)-Q$3/$B2136+Q$4</f>
        <v>7.4472234785603886E-4</v>
      </c>
      <c r="R2136" s="15">
        <f>(RawPLEP2!Q2131-R$2*$A2136)-R$3/$B2136+R$4</f>
        <v>5.682112905601798E-3</v>
      </c>
      <c r="S2136" s="15">
        <f>(RawPLEP2!R2131-S$2*$A2136)-S$3/$B2136+S$4</f>
        <v>-3.9133118266131868E-3</v>
      </c>
      <c r="T2136" s="15">
        <f>(RawPLEP2!S2131-T$2*$A2136)-T$3/$B2136+T$4</f>
        <v>7.6769692200751027E-4</v>
      </c>
      <c r="U2136" s="15">
        <f>(RawPLEP2!T2131-U$2*$A2136)-U$3/$B2136+U$4</f>
        <v>2.0256587356604731E-3</v>
      </c>
      <c r="V2136" s="15">
        <f>(RawPLEP2!U2131-V$2*$A2136)-V$3/$B2136+V$4</f>
        <v>2.2056387983901936E-3</v>
      </c>
      <c r="W2136" s="15">
        <f>(RawPLEP2!V2131-W$2*$A2136)-W$3/$B2136+W$4</f>
        <v>2.5149419047640099E-3</v>
      </c>
      <c r="X2136" s="15">
        <f>(RawPLEP2!W2131-X$2*$A2136)-X$3/$B2136+X$4</f>
        <v>2.9008557417224481E-3</v>
      </c>
      <c r="Y2136" s="15">
        <f>(RawPLEP2!X2131-Y$2*$A2136)-Y$3/$B2136+Y$4</f>
        <v>8.1718911871442659E-4</v>
      </c>
      <c r="Z2136" s="15">
        <f>(RawPLEP2!Y2131-Z$2*$A2136)-Z$3/$B2136+Z$4</f>
        <v>2.5727424385734929E-3</v>
      </c>
      <c r="AA2136" s="15">
        <f>(RawPLEP2!Z2131-AA$2*$A2136)-AA$3/$B2136+AA$4</f>
        <v>1.7328393886066606E-3</v>
      </c>
      <c r="AB2136" s="15">
        <f>(RawPLEP2!AA2131-AB$2*$A2136)-AB$3/$B2136+AB$4</f>
        <v>1.8819586149608977E-3</v>
      </c>
      <c r="AC2136" s="15">
        <f>(RawPLEP2!AB2131-AC$2*$A2136)-AC$3/$B2136+AC$4</f>
        <v>1.4907731787516289E-3</v>
      </c>
      <c r="AD2136" s="15">
        <f>(RawPLEP2!AC2131-AD$2*$A2136)-AD$3/$B2136+AD$4</f>
        <v>2.5727184090255407E-3</v>
      </c>
      <c r="AE2136" s="15">
        <f>(RawPLEP2!AD2131-AE$2*$A2136)-AE$3/$B2136+AE$4</f>
        <v>1.3501967621947809E-3</v>
      </c>
      <c r="AF2136" s="15">
        <f>(RawPLEP2!AE2131-AF$2*$A2136)-AF$3/$B2136+AF$4</f>
        <v>-5.4963474119354427E-3</v>
      </c>
      <c r="AG2136" s="15">
        <f>(RawPLEP2!AF2131-AG$2*$A2136)-AG$3/$B2136+AG$4</f>
        <v>1.6802630652973799E-3</v>
      </c>
      <c r="AH2136" s="15">
        <f>(RawPLEP2!AG2131-AH$2*$A2136)-AH$3/$B2136+AH$4</f>
        <v>1.2020630937709855E-3</v>
      </c>
      <c r="AI2136" s="15">
        <f>(RawPLEP2!AH2131-AI$2*$A2136)-AI$3/$B2136+AI$4</f>
        <v>3.3603695166573889E-4</v>
      </c>
      <c r="AJ2136" s="15">
        <f>(RawPLEP2!AI2131-AJ$2*$A2136)-AJ$3/$B2136+AJ$4</f>
        <v>1.9755013136676242E-3</v>
      </c>
      <c r="AK2136" s="15">
        <f>(RawPLEP2!AJ2131-AK$2*$A2136)-AK$3/$B2136+AK$4</f>
        <v>2.3359700997611713E-3</v>
      </c>
      <c r="AL2136" s="15">
        <f>(RawPLEP2!AK2131-AL$2*$A2136)-AL$3/$B2136+AL$4</f>
        <v>1.8491064410452451E-3</v>
      </c>
      <c r="AM2136" s="15">
        <f>(RawPLEP2!AL2131-AM$2*$A2136)-AM$3/$B2136+AM$4</f>
        <v>3.3272629806816861E-3</v>
      </c>
      <c r="AN2136" s="15">
        <f>(RawPLEP2!AM2131-AN$2*$A2136)-AN$3/$B2136+AN$4</f>
        <v>2.7531319008027889E-3</v>
      </c>
      <c r="AO2136" s="15">
        <f>(RawPLEP2!AN2131-AO$2*$A2136)-AO$3/$B2136+AO$4</f>
        <v>2.0257085817367779E-3</v>
      </c>
      <c r="AP2136" s="15">
        <f>(RawPLEP2!AO2131-AP$2*$A2136)-AP$3/$B2136+AP$4</f>
        <v>3.8450525211894473E-3</v>
      </c>
      <c r="AQ2136" s="15">
        <f>(RawPLEP2!AP2131-AQ$2*$A2136)-AQ$3/$B2136+AQ$4</f>
        <v>2.4220214258999818E-3</v>
      </c>
      <c r="AR2136" s="15">
        <f>(RawPLEP2!AQ2131-AR$2*$A2136)-AR$3/$B2136+AR$4</f>
        <v>-5.2881462023575132E-3</v>
      </c>
      <c r="AS2136" s="15">
        <f>(RawPLEP2!AR2131-AS$2*$A2136)-AS$3/$B2136+AS$4</f>
        <v>1.4398186320322554E-3</v>
      </c>
      <c r="AT2136" s="15">
        <f>(RawPLEP2!AS2131-AT$2*$A2136)-AT$3/$B2136+AT$4</f>
        <v>3.955948924899505E-3</v>
      </c>
      <c r="AU2136" s="15">
        <f>(RawPLEP2!AT2131-AU$2*$A2136)-AU$3/$B2136+AU$4</f>
        <v>6.1083474438626377E-4</v>
      </c>
      <c r="AV2136" s="15">
        <f>(RawPLEP2!AU2131-AV$2*$A2136)-AV$3/$B2136+AV$4</f>
        <v>1.0165423145380003E-3</v>
      </c>
      <c r="AW2136" s="15">
        <f>(RawPLEP2!AV2131-AW$2*$A2136)-AW$3/$B2136+AW$4</f>
        <v>-6.9690373291454895E-4</v>
      </c>
      <c r="AX2136" s="15">
        <f>(RawPLEP2!AW2131-AX$2*$A2136)-AX$3/$B2136+AX$4</f>
        <v>7.3424862407843808E-4</v>
      </c>
    </row>
    <row r="2137" spans="1:50" x14ac:dyDescent="0.25">
      <c r="A2137" s="23">
        <v>2.5699999999999313E-4</v>
      </c>
      <c r="B2137" s="15">
        <f>RawPLEP2!A2132</f>
        <v>374</v>
      </c>
      <c r="C2137" s="15">
        <f>(RawPLEP2!B2132-C$2*$A2137)-C$3/$B2137+C$4</f>
        <v>2.0309310640034967E-3</v>
      </c>
      <c r="D2137" s="15">
        <f>(RawPLEP2!C2132-D$2*$A2137)-D$3/$B2137+D$4</f>
        <v>-9.9478126832426572E-5</v>
      </c>
      <c r="E2137" s="15">
        <f>(RawPLEP2!D2132-E$2*$A2137)-E$3/$B2137+E$4</f>
        <v>2.2998113589519295E-3</v>
      </c>
      <c r="F2137" s="15">
        <f>(RawPLEP2!E2132-F$2*$A2137)-F$3/$B2137+F$4</f>
        <v>2.3014188944874593E-3</v>
      </c>
      <c r="G2137" s="15">
        <f>(RawPLEP2!F2132-G$2*$A2137)-G$3/$B2137+G$4</f>
        <v>2.8523161526763964E-3</v>
      </c>
      <c r="H2137" s="15">
        <f>(RawPLEP2!G2132-H$2*$A2137)-H$3/$B2137+H$4</f>
        <v>2.0577507159644931E-4</v>
      </c>
      <c r="I2137" s="15">
        <f>(RawPLEP2!H2132-I$2*$A2137)-I$3/$B2137+I$4</f>
        <v>5.0520564284972334E-3</v>
      </c>
      <c r="J2137" s="15">
        <f>(RawPLEP2!I2132-J$2*$A2137)-J$3/$B2137+J$4</f>
        <v>8.9671870800956191E-4</v>
      </c>
      <c r="K2137" s="15">
        <f>(RawPLEP2!J2132-K$2*$A2137)-K$3/$B2137+K$4</f>
        <v>1.2704082017249915E-3</v>
      </c>
      <c r="L2137" s="15">
        <f>(RawPLEP2!K2132-L$2*$A2137)-L$3/$B2137+L$4</f>
        <v>3.4297334555268774E-3</v>
      </c>
      <c r="M2137" s="15">
        <f>(RawPLEP2!L2132-M$2*$A2137)-M$3/$B2137+M$4</f>
        <v>1.6179093652323659E-3</v>
      </c>
      <c r="N2137" s="15">
        <f>(RawPLEP2!M2132-N$2*$A2137)-N$3/$B2137+N$4</f>
        <v>1.0120805832925933E-3</v>
      </c>
      <c r="O2137" s="15">
        <f>(RawPLEP2!N2132-O$2*$A2137)-O$3/$B2137+O$4</f>
        <v>2.1451832597317935E-3</v>
      </c>
      <c r="P2137" s="15">
        <f>(RawPLEP2!O2132-P$2*$A2137)-P$3/$B2137+P$4</f>
        <v>2.4754947179572058E-3</v>
      </c>
      <c r="Q2137" s="15">
        <f>(RawPLEP2!P2132-Q$2*$A2137)-Q$3/$B2137+Q$4</f>
        <v>1.859982104353744E-3</v>
      </c>
      <c r="R2137" s="15">
        <f>(RawPLEP2!Q2132-R$2*$A2137)-R$3/$B2137+R$4</f>
        <v>6.6839416931423409E-3</v>
      </c>
      <c r="S2137" s="15">
        <f>(RawPLEP2!R2132-S$2*$A2137)-S$3/$B2137+S$4</f>
        <v>-3.2384093462130455E-3</v>
      </c>
      <c r="T2137" s="15">
        <f>(RawPLEP2!S2132-T$2*$A2137)-T$3/$B2137+T$4</f>
        <v>1.6148275296983261E-3</v>
      </c>
      <c r="U2137" s="15">
        <f>(RawPLEP2!T2132-U$2*$A2137)-U$3/$B2137+U$4</f>
        <v>3.314494341215956E-3</v>
      </c>
      <c r="V2137" s="15">
        <f>(RawPLEP2!U2132-V$2*$A2137)-V$3/$B2137+V$4</f>
        <v>2.8703521032251399E-3</v>
      </c>
      <c r="W2137" s="15">
        <f>(RawPLEP2!V2132-W$2*$A2137)-W$3/$B2137+W$4</f>
        <v>3.546626319465427E-3</v>
      </c>
      <c r="X2137" s="15">
        <f>(RawPLEP2!W2132-X$2*$A2137)-X$3/$B2137+X$4</f>
        <v>3.3599977353641966E-3</v>
      </c>
      <c r="Y2137" s="15">
        <f>(RawPLEP2!X2132-Y$2*$A2137)-Y$3/$B2137+Y$4</f>
        <v>2.1240492695546766E-3</v>
      </c>
      <c r="Z2137" s="15">
        <f>(RawPLEP2!Y2132-Z$2*$A2137)-Z$3/$B2137+Z$4</f>
        <v>3.6207218271032057E-3</v>
      </c>
      <c r="AA2137" s="15">
        <f>(RawPLEP2!Z2132-AA$2*$A2137)-AA$3/$B2137+AA$4</f>
        <v>2.9069228877378617E-3</v>
      </c>
      <c r="AB2137" s="15">
        <f>(RawPLEP2!AA2132-AB$2*$A2137)-AB$3/$B2137+AB$4</f>
        <v>2.4827300620588119E-3</v>
      </c>
      <c r="AC2137" s="15">
        <f>(RawPLEP2!AB2132-AC$2*$A2137)-AC$3/$B2137+AC$4</f>
        <v>2.8656498885263927E-3</v>
      </c>
      <c r="AD2137" s="15">
        <f>(RawPLEP2!AC2132-AD$2*$A2137)-AD$3/$B2137+AD$4</f>
        <v>3.6206978081721221E-3</v>
      </c>
      <c r="AE2137" s="15">
        <f>(RawPLEP2!AD2132-AE$2*$A2137)-AE$3/$B2137+AE$4</f>
        <v>2.857091284195732E-3</v>
      </c>
      <c r="AF2137" s="15">
        <f>(RawPLEP2!AE2132-AF$2*$A2137)-AF$3/$B2137+AF$4</f>
        <v>-4.5880153835346216E-3</v>
      </c>
      <c r="AG2137" s="15">
        <f>(RawPLEP2!AF2132-AG$2*$A2137)-AG$3/$B2137+AG$4</f>
        <v>2.1470765306903367E-3</v>
      </c>
      <c r="AH2137" s="15">
        <f>(RawPLEP2!AG2132-AH$2*$A2137)-AH$3/$B2137+AH$4</f>
        <v>2.5702888850078955E-3</v>
      </c>
      <c r="AI2137" s="15">
        <f>(RawPLEP2!AH2132-AI$2*$A2137)-AI$3/$B2137+AI$4</f>
        <v>1.1907436130136981E-3</v>
      </c>
      <c r="AJ2137" s="15">
        <f>(RawPLEP2!AI2132-AJ$2*$A2137)-AJ$3/$B2137+AJ$4</f>
        <v>2.3576453071234155E-3</v>
      </c>
      <c r="AK2137" s="15">
        <f>(RawPLEP2!AJ2132-AK$2*$A2137)-AK$3/$B2137+AK$4</f>
        <v>3.0552951966821354E-3</v>
      </c>
      <c r="AL2137" s="15">
        <f>(RawPLEP2!AK2132-AL$2*$A2137)-AL$3/$B2137+AL$4</f>
        <v>2.610228006037385E-3</v>
      </c>
      <c r="AM2137" s="15">
        <f>(RawPLEP2!AL2132-AM$2*$A2137)-AM$3/$B2137+AM$4</f>
        <v>4.1793535918752817E-3</v>
      </c>
      <c r="AN2137" s="15">
        <f>(RawPLEP2!AM2132-AN$2*$A2137)-AN$3/$B2137+AN$4</f>
        <v>4.3587342430010424E-3</v>
      </c>
      <c r="AO2137" s="15">
        <f>(RawPLEP2!AN2132-AO$2*$A2137)-AO$3/$B2137+AO$4</f>
        <v>2.7762132469949727E-3</v>
      </c>
      <c r="AP2137" s="15">
        <f>(RawPLEP2!AO2132-AP$2*$A2137)-AP$3/$B2137+AP$4</f>
        <v>4.6699578806867828E-3</v>
      </c>
      <c r="AQ2137" s="15">
        <f>(RawPLEP2!AP2132-AQ$2*$A2137)-AQ$3/$B2137+AQ$4</f>
        <v>3.1668956328120036E-3</v>
      </c>
      <c r="AR2137" s="15">
        <f>(RawPLEP2!AQ2132-AR$2*$A2137)-AR$3/$B2137+AR$4</f>
        <v>-4.5272727846434324E-3</v>
      </c>
      <c r="AS2137" s="15">
        <f>(RawPLEP2!AR2132-AS$2*$A2137)-AS$3/$B2137+AS$4</f>
        <v>1.9853242618198125E-3</v>
      </c>
      <c r="AT2137" s="15">
        <f>(RawPLEP2!AS2132-AT$2*$A2137)-AT$3/$B2137+AT$4</f>
        <v>4.9134084807017087E-3</v>
      </c>
      <c r="AU2137" s="15">
        <f>(RawPLEP2!AT2132-AU$2*$A2137)-AU$3/$B2137+AU$4</f>
        <v>7.0419661930687903E-4</v>
      </c>
      <c r="AV2137" s="15">
        <f>(RawPLEP2!AU2132-AV$2*$A2137)-AV$3/$B2137+AV$4</f>
        <v>1.3811342427144085E-3</v>
      </c>
      <c r="AW2137" s="15">
        <f>(RawPLEP2!AV2132-AW$2*$A2137)-AW$3/$B2137+AW$4</f>
        <v>-5.2972540953911441E-4</v>
      </c>
      <c r="AX2137" s="15">
        <f>(RawPLEP2!AW2132-AX$2*$A2137)-AX$3/$B2137+AX$4</f>
        <v>7.2211902346953558E-4</v>
      </c>
    </row>
    <row r="2138" spans="1:50" x14ac:dyDescent="0.25">
      <c r="A2138" s="23">
        <v>2.1499999999999276E-4</v>
      </c>
      <c r="B2138" s="15">
        <f>RawPLEP2!A2133</f>
        <v>373</v>
      </c>
      <c r="C2138" s="15">
        <f>(RawPLEP2!B2133-C$2*$A2138)-C$3/$B2138+C$4</f>
        <v>2.5804686975306884E-3</v>
      </c>
      <c r="D2138" s="15">
        <f>(RawPLEP2!C2133-D$2*$A2138)-D$3/$B2138+D$4</f>
        <v>-1.536764477789998E-6</v>
      </c>
      <c r="E2138" s="15">
        <f>(RawPLEP2!D2133-E$2*$A2138)-E$3/$B2138+E$4</f>
        <v>2.6263230519702127E-3</v>
      </c>
      <c r="F2138" s="15">
        <f>(RawPLEP2!E2133-F$2*$A2138)-F$3/$B2138+F$4</f>
        <v>2.630014421650121E-3</v>
      </c>
      <c r="G2138" s="15">
        <f>(RawPLEP2!F2133-G$2*$A2138)-G$3/$B2138+G$4</f>
        <v>3.4254625932094475E-3</v>
      </c>
      <c r="H2138" s="15">
        <f>(RawPLEP2!G2133-H$2*$A2138)-H$3/$B2138+H$4</f>
        <v>5.0155176665470785E-4</v>
      </c>
      <c r="I2138" s="15">
        <f>(RawPLEP2!H2133-I$2*$A2138)-I$3/$B2138+I$4</f>
        <v>5.5208724576149247E-3</v>
      </c>
      <c r="J2138" s="15">
        <f>(RawPLEP2!I2133-J$2*$A2138)-J$3/$B2138+J$4</f>
        <v>2.2942654035921807E-3</v>
      </c>
      <c r="K2138" s="15">
        <f>(RawPLEP2!J2133-K$2*$A2138)-K$3/$B2138+K$4</f>
        <v>2.3664055244909318E-3</v>
      </c>
      <c r="L2138" s="15">
        <f>(RawPLEP2!K2133-L$2*$A2138)-L$3/$B2138+L$4</f>
        <v>4.3813258111434703E-3</v>
      </c>
      <c r="M2138" s="15">
        <f>(RawPLEP2!L2133-M$2*$A2138)-M$3/$B2138+M$4</f>
        <v>3.0270724317405448E-3</v>
      </c>
      <c r="N2138" s="15">
        <f>(RawPLEP2!M2133-N$2*$A2138)-N$3/$B2138+N$4</f>
        <v>2.5937234386354396E-3</v>
      </c>
      <c r="O2138" s="15">
        <f>(RawPLEP2!N2133-O$2*$A2138)-O$3/$B2138+O$4</f>
        <v>3.9406459077312786E-3</v>
      </c>
      <c r="P2138" s="15">
        <f>(RawPLEP2!O2133-P$2*$A2138)-P$3/$B2138+P$4</f>
        <v>3.3665685202773528E-3</v>
      </c>
      <c r="Q2138" s="15">
        <f>(RawPLEP2!P2133-Q$2*$A2138)-Q$3/$B2138+Q$4</f>
        <v>2.733114304400111E-3</v>
      </c>
      <c r="R2138" s="15">
        <f>(RawPLEP2!Q2133-R$2*$A2138)-R$3/$B2138+R$4</f>
        <v>8.2676549714823452E-3</v>
      </c>
      <c r="S2138" s="15">
        <f>(RawPLEP2!R2133-S$2*$A2138)-S$3/$B2138+S$4</f>
        <v>-1.9627257988776188E-3</v>
      </c>
      <c r="T2138" s="15">
        <f>(RawPLEP2!S2133-T$2*$A2138)-T$3/$B2138+T$4</f>
        <v>3.1780416904329256E-3</v>
      </c>
      <c r="U2138" s="15">
        <f>(RawPLEP2!T2133-U$2*$A2138)-U$3/$B2138+U$4</f>
        <v>3.5877752359345753E-3</v>
      </c>
      <c r="V2138" s="15">
        <f>(RawPLEP2!U2133-V$2*$A2138)-V$3/$B2138+V$4</f>
        <v>3.6107408027482267E-3</v>
      </c>
      <c r="W2138" s="15">
        <f>(RawPLEP2!V2133-W$2*$A2138)-W$3/$B2138+W$4</f>
        <v>5.4722854593986826E-3</v>
      </c>
      <c r="X2138" s="15">
        <f>(RawPLEP2!W2133-X$2*$A2138)-X$3/$B2138+X$4</f>
        <v>4.5333305405619376E-3</v>
      </c>
      <c r="Y2138" s="15">
        <f>(RawPLEP2!X2133-Y$2*$A2138)-Y$3/$B2138+Y$4</f>
        <v>3.7783376005593762E-3</v>
      </c>
      <c r="Z2138" s="15">
        <f>(RawPLEP2!Y2133-Z$2*$A2138)-Z$3/$B2138+Z$4</f>
        <v>4.4551637288437682E-3</v>
      </c>
      <c r="AA2138" s="15">
        <f>(RawPLEP2!Z2133-AA$2*$A2138)-AA$3/$B2138+AA$4</f>
        <v>4.1011768486667322E-3</v>
      </c>
      <c r="AB2138" s="15">
        <f>(RawPLEP2!AA2133-AB$2*$A2138)-AB$3/$B2138+AB$4</f>
        <v>3.4927638033908567E-3</v>
      </c>
      <c r="AC2138" s="15">
        <f>(RawPLEP2!AB2133-AC$2*$A2138)-AC$3/$B2138+AC$4</f>
        <v>3.4209931630165315E-3</v>
      </c>
      <c r="AD2138" s="15">
        <f>(RawPLEP2!AC2133-AD$2*$A2138)-AD$3/$B2138+AD$4</f>
        <v>4.4551397055606103E-3</v>
      </c>
      <c r="AE2138" s="15">
        <f>(RawPLEP2!AD2133-AE$2*$A2138)-AE$3/$B2138+AE$4</f>
        <v>3.1126878511530988E-3</v>
      </c>
      <c r="AF2138" s="15">
        <f>(RawPLEP2!AE2133-AF$2*$A2138)-AF$3/$B2138+AF$4</f>
        <v>-4.1059977040291407E-3</v>
      </c>
      <c r="AG2138" s="15">
        <f>(RawPLEP2!AF2133-AG$2*$A2138)-AG$3/$B2138+AG$4</f>
        <v>3.8970683631830844E-3</v>
      </c>
      <c r="AH2138" s="15">
        <f>(RawPLEP2!AG2133-AH$2*$A2138)-AH$3/$B2138+AH$4</f>
        <v>3.9655208553569157E-3</v>
      </c>
      <c r="AI2138" s="15">
        <f>(RawPLEP2!AH2133-AI$2*$A2138)-AI$3/$B2138+AI$4</f>
        <v>2.4188454678170743E-3</v>
      </c>
      <c r="AJ2138" s="15">
        <f>(RawPLEP2!AI2133-AJ$2*$A2138)-AJ$3/$B2138+AJ$4</f>
        <v>3.5297970964139752E-3</v>
      </c>
      <c r="AK2138" s="15">
        <f>(RawPLEP2!AJ2133-AK$2*$A2138)-AK$3/$B2138+AK$4</f>
        <v>5.0697369671245454E-3</v>
      </c>
      <c r="AL2138" s="15">
        <f>(RawPLEP2!AK2133-AL$2*$A2138)-AL$3/$B2138+AL$4</f>
        <v>3.4310256295235209E-3</v>
      </c>
      <c r="AM2138" s="15">
        <f>(RawPLEP2!AL2133-AM$2*$A2138)-AM$3/$B2138+AM$4</f>
        <v>5.3157296711985741E-3</v>
      </c>
      <c r="AN2138" s="15">
        <f>(RawPLEP2!AM2133-AN$2*$A2138)-AN$3/$B2138+AN$4</f>
        <v>5.3946233893211216E-3</v>
      </c>
      <c r="AO2138" s="15">
        <f>(RawPLEP2!AN2133-AO$2*$A2138)-AO$3/$B2138+AO$4</f>
        <v>2.8430122153981705E-3</v>
      </c>
      <c r="AP2138" s="15">
        <f>(RawPLEP2!AO2133-AP$2*$A2138)-AP$3/$B2138+AP$4</f>
        <v>5.2191125716022982E-3</v>
      </c>
      <c r="AQ2138" s="15">
        <f>(RawPLEP2!AP2133-AQ$2*$A2138)-AQ$3/$B2138+AQ$4</f>
        <v>4.1822557742408097E-3</v>
      </c>
      <c r="AR2138" s="15">
        <f>(RawPLEP2!AQ2133-AR$2*$A2138)-AR$3/$B2138+AR$4</f>
        <v>-2.4126085313714851E-3</v>
      </c>
      <c r="AS2138" s="15">
        <f>(RawPLEP2!AR2133-AS$2*$A2138)-AS$3/$B2138+AS$4</f>
        <v>2.9767786311705874E-3</v>
      </c>
      <c r="AT2138" s="15">
        <f>(RawPLEP2!AS2133-AT$2*$A2138)-AT$3/$B2138+AT$4</f>
        <v>6.2671472080995105E-3</v>
      </c>
      <c r="AU2138" s="15">
        <f>(RawPLEP2!AT2133-AU$2*$A2138)-AU$3/$B2138+AU$4</f>
        <v>6.9318720039884645E-4</v>
      </c>
      <c r="AV2138" s="15">
        <f>(RawPLEP2!AU2133-AV$2*$A2138)-AV$3/$B2138+AV$4</f>
        <v>1.678104725572711E-3</v>
      </c>
      <c r="AW2138" s="15">
        <f>(RawPLEP2!AV2133-AW$2*$A2138)-AW$3/$B2138+AW$4</f>
        <v>-2.0255507263800161E-4</v>
      </c>
      <c r="AX2138" s="15">
        <f>(RawPLEP2!AW2133-AX$2*$A2138)-AX$3/$B2138+AX$4</f>
        <v>1.2157953125126984E-3</v>
      </c>
    </row>
    <row r="2139" spans="1:50" x14ac:dyDescent="0.25">
      <c r="A2139" s="23">
        <v>2.3699999999999394E-4</v>
      </c>
      <c r="B2139" s="15">
        <f>RawPLEP2!A2134</f>
        <v>372</v>
      </c>
      <c r="C2139" s="15">
        <f>(RawPLEP2!B2134-C$2*$A2139)-C$3/$B2139+C$4</f>
        <v>3.0866639834533499E-3</v>
      </c>
      <c r="D2139" s="15">
        <f>(RawPLEP2!C2134-D$2*$A2139)-D$3/$B2139+D$4</f>
        <v>8.8176077766460165E-4</v>
      </c>
      <c r="E2139" s="15">
        <f>(RawPLEP2!D2134-E$2*$A2139)-E$3/$B2139+E$4</f>
        <v>3.2222745293734242E-3</v>
      </c>
      <c r="F2139" s="15">
        <f>(RawPLEP2!E2134-F$2*$A2139)-F$3/$B2139+F$4</f>
        <v>3.219501454664573E-3</v>
      </c>
      <c r="G2139" s="15">
        <f>(RawPLEP2!F2134-G$2*$A2139)-G$3/$B2139+G$4</f>
        <v>3.7872183457807775E-3</v>
      </c>
      <c r="H2139" s="15">
        <f>(RawPLEP2!G2134-H$2*$A2139)-H$3/$B2139+H$4</f>
        <v>1.3654092767571083E-3</v>
      </c>
      <c r="I2139" s="15">
        <f>(RawPLEP2!H2134-I$2*$A2139)-I$3/$B2139+I$4</f>
        <v>7.1127306585540249E-3</v>
      </c>
      <c r="J2139" s="15">
        <f>(RawPLEP2!I2134-J$2*$A2139)-J$3/$B2139+J$4</f>
        <v>3.344774102241297E-3</v>
      </c>
      <c r="K2139" s="15">
        <f>(RawPLEP2!J2134-K$2*$A2139)-K$3/$B2139+K$4</f>
        <v>3.2428773373751538E-3</v>
      </c>
      <c r="L2139" s="15">
        <f>(RawPLEP2!K2134-L$2*$A2139)-L$3/$B2139+L$4</f>
        <v>5.0109318808913492E-3</v>
      </c>
      <c r="M2139" s="15">
        <f>(RawPLEP2!L2134-M$2*$A2139)-M$3/$B2139+M$4</f>
        <v>4.3025795798669816E-3</v>
      </c>
      <c r="N2139" s="15">
        <f>(RawPLEP2!M2134-N$2*$A2139)-N$3/$B2139+N$4</f>
        <v>3.8020655318272284E-3</v>
      </c>
      <c r="O2139" s="15">
        <f>(RawPLEP2!N2134-O$2*$A2139)-O$3/$B2139+O$4</f>
        <v>4.6177263842207897E-3</v>
      </c>
      <c r="P2139" s="15">
        <f>(RawPLEP2!O2134-P$2*$A2139)-P$3/$B2139+P$4</f>
        <v>3.8943542329267951E-3</v>
      </c>
      <c r="Q2139" s="15">
        <f>(RawPLEP2!P2134-Q$2*$A2139)-Q$3/$B2139+Q$4</f>
        <v>4.533420238437405E-3</v>
      </c>
      <c r="R2139" s="15">
        <f>(RawPLEP2!Q2134-R$2*$A2139)-R$3/$B2139+R$4</f>
        <v>9.6017961663024051E-3</v>
      </c>
      <c r="S2139" s="15">
        <f>(RawPLEP2!R2134-S$2*$A2139)-S$3/$B2139+S$4</f>
        <v>-4.0367001517065473E-4</v>
      </c>
      <c r="T2139" s="15">
        <f>(RawPLEP2!S2134-T$2*$A2139)-T$3/$B2139+T$4</f>
        <v>4.6488342195995236E-3</v>
      </c>
      <c r="U2139" s="15">
        <f>(RawPLEP2!T2134-U$2*$A2139)-U$3/$B2139+U$4</f>
        <v>5.338568448566821E-3</v>
      </c>
      <c r="V2139" s="15">
        <f>(RawPLEP2!U2134-V$2*$A2139)-V$3/$B2139+V$4</f>
        <v>4.5970521335136592E-3</v>
      </c>
      <c r="W2139" s="15">
        <f>(RawPLEP2!V2134-W$2*$A2139)-W$3/$B2139+W$4</f>
        <v>6.603795934134158E-3</v>
      </c>
      <c r="X2139" s="15">
        <f>(RawPLEP2!W2134-X$2*$A2139)-X$3/$B2139+X$4</f>
        <v>5.1019447344927485E-3</v>
      </c>
      <c r="Y2139" s="15">
        <f>(RawPLEP2!X2134-Y$2*$A2139)-Y$3/$B2139+Y$4</f>
        <v>4.6517051483826212E-3</v>
      </c>
      <c r="Z2139" s="15">
        <f>(RawPLEP2!Y2134-Z$2*$A2139)-Z$3/$B2139+Z$4</f>
        <v>5.6097395817896953E-3</v>
      </c>
      <c r="AA2139" s="15">
        <f>(RawPLEP2!Z2134-AA$2*$A2139)-AA$3/$B2139+AA$4</f>
        <v>4.71424768160561E-3</v>
      </c>
      <c r="AB2139" s="15">
        <f>(RawPLEP2!AA2134-AB$2*$A2139)-AB$3/$B2139+AB$4</f>
        <v>3.999207208434212E-3</v>
      </c>
      <c r="AC2139" s="15">
        <f>(RawPLEP2!AB2134-AC$2*$A2139)-AC$3/$B2139+AC$4</f>
        <v>4.9049403509726121E-3</v>
      </c>
      <c r="AD2139" s="15">
        <f>(RawPLEP2!AC2134-AD$2*$A2139)-AD$3/$B2139+AD$4</f>
        <v>5.6097155612533124E-3</v>
      </c>
      <c r="AE2139" s="15">
        <f>(RawPLEP2!AD2134-AE$2*$A2139)-AE$3/$B2139+AE$4</f>
        <v>4.3119639561469726E-3</v>
      </c>
      <c r="AF2139" s="15">
        <f>(RawPLEP2!AE2134-AF$2*$A2139)-AF$3/$B2139+AF$4</f>
        <v>-3.0357338324054906E-3</v>
      </c>
      <c r="AG2139" s="15">
        <f>(RawPLEP2!AF2134-AG$2*$A2139)-AG$3/$B2139+AG$4</f>
        <v>4.3772944214800352E-3</v>
      </c>
      <c r="AH2139" s="15">
        <f>(RawPLEP2!AG2134-AH$2*$A2139)-AH$3/$B2139+AH$4</f>
        <v>4.6303527810617109E-3</v>
      </c>
      <c r="AI2139" s="15">
        <f>(RawPLEP2!AH2134-AI$2*$A2139)-AI$3/$B2139+AI$4</f>
        <v>3.7013561623346434E-3</v>
      </c>
      <c r="AJ2139" s="15">
        <f>(RawPLEP2!AI2134-AJ$2*$A2139)-AJ$3/$B2139+AJ$4</f>
        <v>4.7688374740900014E-3</v>
      </c>
      <c r="AK2139" s="15">
        <f>(RawPLEP2!AJ2134-AK$2*$A2139)-AK$3/$B2139+AK$4</f>
        <v>4.6895833811942192E-3</v>
      </c>
      <c r="AL2139" s="15">
        <f>(RawPLEP2!AK2134-AL$2*$A2139)-AL$3/$B2139+AL$4</f>
        <v>4.832140239597299E-3</v>
      </c>
      <c r="AM2139" s="15">
        <f>(RawPLEP2!AL2134-AM$2*$A2139)-AM$3/$B2139+AM$4</f>
        <v>6.5747823839658465E-3</v>
      </c>
      <c r="AN2139" s="15">
        <f>(RawPLEP2!AM2134-AN$2*$A2139)-AN$3/$B2139+AN$4</f>
        <v>6.4489600252218872E-3</v>
      </c>
      <c r="AO2139" s="15">
        <f>(RawPLEP2!AN2134-AO$2*$A2139)-AO$3/$B2139+AO$4</f>
        <v>3.7386131172679402E-3</v>
      </c>
      <c r="AP2139" s="15">
        <f>(RawPLEP2!AO2134-AP$2*$A2139)-AP$3/$B2139+AP$4</f>
        <v>6.0211411425765207E-3</v>
      </c>
      <c r="AQ2139" s="15">
        <f>(RawPLEP2!AP2134-AQ$2*$A2139)-AQ$3/$B2139+AQ$4</f>
        <v>5.594928607268599E-3</v>
      </c>
      <c r="AR2139" s="15">
        <f>(RawPLEP2!AQ2134-AR$2*$A2139)-AR$3/$B2139+AR$4</f>
        <v>-1.144513806848324E-3</v>
      </c>
      <c r="AS2139" s="15">
        <f>(RawPLEP2!AR2134-AS$2*$A2139)-AS$3/$B2139+AS$4</f>
        <v>4.7043512290505657E-3</v>
      </c>
      <c r="AT2139" s="15">
        <f>(RawPLEP2!AS2134-AT$2*$A2139)-AT$3/$B2139+AT$4</f>
        <v>8.0326113939339638E-3</v>
      </c>
      <c r="AU2139" s="15">
        <f>(RawPLEP2!AT2134-AU$2*$A2139)-AU$3/$B2139+AU$4</f>
        <v>9.7041759227635589E-4</v>
      </c>
      <c r="AV2139" s="15">
        <f>(RawPLEP2!AU2134-AV$2*$A2139)-AV$3/$B2139+AV$4</f>
        <v>2.1578426140377843E-3</v>
      </c>
      <c r="AW2139" s="15">
        <f>(RawPLEP2!AV2134-AW$2*$A2139)-AW$3/$B2139+AW$4</f>
        <v>1.908551251089876E-4</v>
      </c>
      <c r="AX2139" s="15">
        <f>(RawPLEP2!AW2134-AX$2*$A2139)-AX$3/$B2139+AX$4</f>
        <v>1.3955344751684674E-3</v>
      </c>
    </row>
    <row r="2140" spans="1:50" x14ac:dyDescent="0.25">
      <c r="A2140" s="23">
        <v>2.8799999999998944E-4</v>
      </c>
      <c r="B2140" s="15">
        <f>RawPLEP2!A2135</f>
        <v>371</v>
      </c>
      <c r="C2140" s="15">
        <f>(RawPLEP2!B2135-C$2*$A2140)-C$3/$B2140+C$4</f>
        <v>3.9262212698377014E-3</v>
      </c>
      <c r="D2140" s="15">
        <f>(RawPLEP2!C2135-D$2*$A2140)-D$3/$B2140+D$4</f>
        <v>7.7931759717857901E-4</v>
      </c>
      <c r="E2140" s="15">
        <f>(RawPLEP2!D2135-E$2*$A2140)-E$3/$B2140+E$4</f>
        <v>4.1025542384888133E-3</v>
      </c>
      <c r="F2140" s="15">
        <f>(RawPLEP2!E2135-F$2*$A2140)-F$3/$B2140+F$4</f>
        <v>4.1011894834568942E-3</v>
      </c>
      <c r="G2140" s="15">
        <f>(RawPLEP2!F2135-G$2*$A2140)-G$3/$B2140+G$4</f>
        <v>5.3888376993942479E-3</v>
      </c>
      <c r="H2140" s="15">
        <f>(RawPLEP2!G2135-H$2*$A2140)-H$3/$B2140+H$4</f>
        <v>1.6275548919393382E-3</v>
      </c>
      <c r="I2140" s="15">
        <f>(RawPLEP2!H2135-I$2*$A2140)-I$3/$B2140+I$4</f>
        <v>8.0588503883231265E-3</v>
      </c>
      <c r="J2140" s="15">
        <f>(RawPLEP2!I2135-J$2*$A2140)-J$3/$B2140+J$4</f>
        <v>4.4416886119554057E-3</v>
      </c>
      <c r="K2140" s="15">
        <f>(RawPLEP2!J2135-K$2*$A2140)-K$3/$B2140+K$4</f>
        <v>4.6317192525378234E-3</v>
      </c>
      <c r="L2140" s="15">
        <f>(RawPLEP2!K2135-L$2*$A2140)-L$3/$B2140+L$4</f>
        <v>6.5645072174099969E-3</v>
      </c>
      <c r="M2140" s="15">
        <f>(RawPLEP2!L2135-M$2*$A2140)-M$3/$B2140+M$4</f>
        <v>5.754732939964001E-3</v>
      </c>
      <c r="N2140" s="15">
        <f>(RawPLEP2!M2135-N$2*$A2140)-N$3/$B2140+N$4</f>
        <v>5.7181111606972174E-3</v>
      </c>
      <c r="O2140" s="15">
        <f>(RawPLEP2!N2135-O$2*$A2140)-O$3/$B2140+O$4</f>
        <v>5.4586755208409846E-3</v>
      </c>
      <c r="P2140" s="15">
        <f>(RawPLEP2!O2135-P$2*$A2140)-P$3/$B2140+P$4</f>
        <v>4.846397475790621E-3</v>
      </c>
      <c r="Q2140" s="15">
        <f>(RawPLEP2!P2135-Q$2*$A2140)-Q$3/$B2140+Q$4</f>
        <v>4.9964628915482173E-3</v>
      </c>
      <c r="R2140" s="15">
        <f>(RawPLEP2!Q2135-R$2*$A2140)-R$3/$B2140+R$4</f>
        <v>1.1529082855262517E-2</v>
      </c>
      <c r="S2140" s="15">
        <f>(RawPLEP2!R2135-S$2*$A2140)-S$3/$B2140+S$4</f>
        <v>6.9438892500090985E-4</v>
      </c>
      <c r="T2140" s="15">
        <f>(RawPLEP2!S2135-T$2*$A2140)-T$3/$B2140+T$4</f>
        <v>6.8944157881705159E-3</v>
      </c>
      <c r="U2140" s="15">
        <f>(RawPLEP2!T2135-U$2*$A2140)-U$3/$B2140+U$4</f>
        <v>6.6241981969515189E-3</v>
      </c>
      <c r="V2140" s="15">
        <f>(RawPLEP2!U2135-V$2*$A2140)-V$3/$B2140+V$4</f>
        <v>6.1631156350367387E-3</v>
      </c>
      <c r="W2140" s="15">
        <f>(RawPLEP2!V2135-W$2*$A2140)-W$3/$B2140+W$4</f>
        <v>8.2100566869935145E-3</v>
      </c>
      <c r="X2140" s="15">
        <f>(RawPLEP2!W2135-X$2*$A2140)-X$3/$B2140+X$4</f>
        <v>5.9174013724727151E-3</v>
      </c>
      <c r="Y2140" s="15">
        <f>(RawPLEP2!X2135-Y$2*$A2140)-Y$3/$B2140+Y$4</f>
        <v>5.6095454210766428E-3</v>
      </c>
      <c r="Z2140" s="15">
        <f>(RawPLEP2!Y2135-Z$2*$A2140)-Z$3/$B2140+Z$4</f>
        <v>8.1989995512662048E-3</v>
      </c>
      <c r="AA2140" s="15">
        <f>(RawPLEP2!Z2135-AA$2*$A2140)-AA$3/$B2140+AA$4</f>
        <v>6.3080454574530043E-3</v>
      </c>
      <c r="AB2140" s="15">
        <f>(RawPLEP2!AA2135-AB$2*$A2140)-AB$3/$B2140+AB$4</f>
        <v>5.261910435614435E-3</v>
      </c>
      <c r="AC2140" s="15">
        <f>(RawPLEP2!AB2135-AC$2*$A2140)-AC$3/$B2140+AC$4</f>
        <v>6.0626657308668376E-3</v>
      </c>
      <c r="AD2140" s="15">
        <f>(RawPLEP2!AC2135-AD$2*$A2140)-AD$3/$B2140+AD$4</f>
        <v>8.198975536694051E-3</v>
      </c>
      <c r="AE2140" s="15">
        <f>(RawPLEP2!AD2135-AE$2*$A2140)-AE$3/$B2140+AE$4</f>
        <v>5.2120510357971141E-3</v>
      </c>
      <c r="AF2140" s="15">
        <f>(RawPLEP2!AE2135-AF$2*$A2140)-AF$3/$B2140+AF$4</f>
        <v>-1.6763117953222384E-3</v>
      </c>
      <c r="AG2140" s="15">
        <f>(RawPLEP2!AF2135-AG$2*$A2140)-AG$3/$B2140+AG$4</f>
        <v>6.1332659634509151E-3</v>
      </c>
      <c r="AH2140" s="15">
        <f>(RawPLEP2!AG2135-AH$2*$A2140)-AH$3/$B2140+AH$4</f>
        <v>5.6000430467401299E-3</v>
      </c>
      <c r="AI2140" s="15">
        <f>(RawPLEP2!AH2135-AI$2*$A2140)-AI$3/$B2140+AI$4</f>
        <v>5.4224203844610661E-3</v>
      </c>
      <c r="AJ2140" s="15">
        <f>(RawPLEP2!AI2135-AJ$2*$A2140)-AJ$3/$B2140+AJ$4</f>
        <v>5.9491073841598657E-3</v>
      </c>
      <c r="AK2140" s="15">
        <f>(RawPLEP2!AJ2135-AK$2*$A2140)-AK$3/$B2140+AK$4</f>
        <v>6.3023988414108514E-3</v>
      </c>
      <c r="AL2140" s="15">
        <f>(RawPLEP2!AK2135-AL$2*$A2140)-AL$3/$B2140+AL$4</f>
        <v>5.6584684303223332E-3</v>
      </c>
      <c r="AM2140" s="15">
        <f>(RawPLEP2!AL2135-AM$2*$A2140)-AM$3/$B2140+AM$4</f>
        <v>7.8191670202966551E-3</v>
      </c>
      <c r="AN2140" s="15">
        <f>(RawPLEP2!AM2135-AN$2*$A2140)-AN$3/$B2140+AN$4</f>
        <v>8.1680832777565361E-3</v>
      </c>
      <c r="AO2140" s="15">
        <f>(RawPLEP2!AN2135-AO$2*$A2140)-AO$3/$B2140+AO$4</f>
        <v>4.5850113253807986E-3</v>
      </c>
      <c r="AP2140" s="15">
        <f>(RawPLEP2!AO2135-AP$2*$A2140)-AP$3/$B2140+AP$4</f>
        <v>6.9235358840142106E-3</v>
      </c>
      <c r="AQ2140" s="15">
        <f>(RawPLEP2!AP2135-AQ$2*$A2140)-AQ$3/$B2140+AQ$4</f>
        <v>6.9991850727163553E-3</v>
      </c>
      <c r="AR2140" s="15">
        <f>(RawPLEP2!AQ2135-AR$2*$A2140)-AR$3/$B2140+AR$4</f>
        <v>6.5017831691288608E-4</v>
      </c>
      <c r="AS2140" s="15">
        <f>(RawPLEP2!AR2135-AS$2*$A2140)-AS$3/$B2140+AS$4</f>
        <v>6.8065124870049371E-3</v>
      </c>
      <c r="AT2140" s="15">
        <f>(RawPLEP2!AS2135-AT$2*$A2140)-AT$3/$B2140+AT$4</f>
        <v>9.9808714202990201E-3</v>
      </c>
      <c r="AU2140" s="15">
        <f>(RawPLEP2!AT2135-AU$2*$A2140)-AU$3/$B2140+AU$4</f>
        <v>1.0779244952796672E-3</v>
      </c>
      <c r="AV2140" s="15">
        <f>(RawPLEP2!AU2135-AV$2*$A2140)-AV$3/$B2140+AV$4</f>
        <v>2.9417708284244972E-3</v>
      </c>
      <c r="AW2140" s="15">
        <f>(RawPLEP2!AV2135-AW$2*$A2140)-AW$3/$B2140+AW$4</f>
        <v>4.6694583330047189E-4</v>
      </c>
      <c r="AX2140" s="15">
        <f>(RawPLEP2!AW2135-AX$2*$A2140)-AX$3/$B2140+AX$4</f>
        <v>1.9961250782212815E-3</v>
      </c>
    </row>
    <row r="2141" spans="1:50" x14ac:dyDescent="0.25">
      <c r="A2141" s="23">
        <v>2.3000000000000776E-4</v>
      </c>
      <c r="B2141" s="15">
        <f>RawPLEP2!A2136</f>
        <v>370</v>
      </c>
      <c r="C2141" s="15">
        <f>(RawPLEP2!B2136-C$2*$A2141)-C$3/$B2141+C$4</f>
        <v>4.7644049771973368E-3</v>
      </c>
      <c r="D2141" s="15">
        <f>(RawPLEP2!C2136-D$2*$A2141)-D$3/$B2141+D$4</f>
        <v>2.3010075630183133E-3</v>
      </c>
      <c r="E2141" s="15">
        <f>(RawPLEP2!D2136-E$2*$A2141)-E$3/$B2141+E$4</f>
        <v>4.9359431331291101E-3</v>
      </c>
      <c r="F2141" s="15">
        <f>(RawPLEP2!E2136-F$2*$A2141)-F$3/$B2141+F$4</f>
        <v>4.9339126298154935E-3</v>
      </c>
      <c r="G2141" s="15">
        <f>(RawPLEP2!F2136-G$2*$A2141)-G$3/$B2141+G$4</f>
        <v>6.360554366007274E-3</v>
      </c>
      <c r="H2141" s="15">
        <f>(RawPLEP2!G2136-H$2*$A2141)-H$3/$B2141+H$4</f>
        <v>2.8983105344052365E-3</v>
      </c>
      <c r="I2141" s="15">
        <f>(RawPLEP2!H2136-I$2*$A2141)-I$3/$B2141+I$4</f>
        <v>9.2538108749689284E-3</v>
      </c>
      <c r="J2141" s="15">
        <f>(RawPLEP2!I2136-J$2*$A2141)-J$3/$B2141+J$4</f>
        <v>6.5306915906405451E-3</v>
      </c>
      <c r="K2141" s="15">
        <f>(RawPLEP2!J2136-K$2*$A2141)-K$3/$B2141+K$4</f>
        <v>6.3895988660178302E-3</v>
      </c>
      <c r="L2141" s="15">
        <f>(RawPLEP2!K2136-L$2*$A2141)-L$3/$B2141+L$4</f>
        <v>7.9968164672304873E-3</v>
      </c>
      <c r="M2141" s="15">
        <f>(RawPLEP2!L2136-M$2*$A2141)-M$3/$B2141+M$4</f>
        <v>8.8335964894045368E-3</v>
      </c>
      <c r="N2141" s="15">
        <f>(RawPLEP2!M2136-N$2*$A2141)-N$3/$B2141+N$4</f>
        <v>8.5566994971059546E-3</v>
      </c>
      <c r="O2141" s="15">
        <f>(RawPLEP2!N2136-O$2*$A2141)-O$3/$B2141+O$4</f>
        <v>7.24002433050739E-3</v>
      </c>
      <c r="P2141" s="15">
        <f>(RawPLEP2!O2136-P$2*$A2141)-P$3/$B2141+P$4</f>
        <v>6.3879489372930427E-3</v>
      </c>
      <c r="Q2141" s="15">
        <f>(RawPLEP2!P2136-Q$2*$A2141)-Q$3/$B2141+Q$4</f>
        <v>6.6012450928514682E-3</v>
      </c>
      <c r="R2141" s="15">
        <f>(RawPLEP2!Q2136-R$2*$A2141)-R$3/$B2141+R$4</f>
        <v>1.3910058004189173E-2</v>
      </c>
      <c r="S2141" s="15">
        <f>(RawPLEP2!R2136-S$2*$A2141)-S$3/$B2141+S$4</f>
        <v>3.5012674226591704E-3</v>
      </c>
      <c r="T2141" s="15">
        <f>(RawPLEP2!S2136-T$2*$A2141)-T$3/$B2141+T$4</f>
        <v>8.6078648951890824E-3</v>
      </c>
      <c r="U2141" s="15">
        <f>(RawPLEP2!T2136-U$2*$A2141)-U$3/$B2141+U$4</f>
        <v>8.5485598895510655E-3</v>
      </c>
      <c r="V2141" s="15">
        <f>(RawPLEP2!U2136-V$2*$A2141)-V$3/$B2141+V$4</f>
        <v>7.1447679821717534E-3</v>
      </c>
      <c r="W2141" s="15">
        <f>(RawPLEP2!V2136-W$2*$A2141)-W$3/$B2141+W$4</f>
        <v>9.7674793180480314E-3</v>
      </c>
      <c r="X2141" s="15">
        <f>(RawPLEP2!W2136-X$2*$A2141)-X$3/$B2141+X$4</f>
        <v>7.6184710271014269E-3</v>
      </c>
      <c r="Y2141" s="15">
        <f>(RawPLEP2!X2136-Y$2*$A2141)-Y$3/$B2141+Y$4</f>
        <v>7.472616127608387E-3</v>
      </c>
      <c r="Z2141" s="15">
        <f>(RawPLEP2!Y2136-Z$2*$A2141)-Z$3/$B2141+Z$4</f>
        <v>9.7543885706742259E-3</v>
      </c>
      <c r="AA2141" s="15">
        <f>(RawPLEP2!Z2136-AA$2*$A2141)-AA$3/$B2141+AA$4</f>
        <v>6.9092598331092214E-3</v>
      </c>
      <c r="AB2141" s="15">
        <f>(RawPLEP2!AA2136-AB$2*$A2141)-AB$3/$B2141+AB$4</f>
        <v>6.3535695353415453E-3</v>
      </c>
      <c r="AC2141" s="15">
        <f>(RawPLEP2!AB2136-AC$2*$A2141)-AC$3/$B2141+AC$4</f>
        <v>7.0677031448131734E-3</v>
      </c>
      <c r="AD2141" s="15">
        <f>(RawPLEP2!AC2136-AD$2*$A2141)-AD$3/$B2141+AD$4</f>
        <v>9.7543645499807187E-3</v>
      </c>
      <c r="AE2141" s="15">
        <f>(RawPLEP2!AD2136-AE$2*$A2141)-AE$3/$B2141+AE$4</f>
        <v>6.342851807280895E-3</v>
      </c>
      <c r="AF2141" s="15">
        <f>(RawPLEP2!AE2136-AF$2*$A2141)-AF$3/$B2141+AF$4</f>
        <v>-2.7863390996560322E-4</v>
      </c>
      <c r="AG2141" s="15">
        <f>(RawPLEP2!AF2136-AG$2*$A2141)-AG$3/$B2141+AG$4</f>
        <v>7.1357654817460342E-3</v>
      </c>
      <c r="AH2141" s="15">
        <f>(RawPLEP2!AG2136-AH$2*$A2141)-AH$3/$B2141+AH$4</f>
        <v>7.2677618227316079E-3</v>
      </c>
      <c r="AI2141" s="15">
        <f>(RawPLEP2!AH2136-AI$2*$A2141)-AI$3/$B2141+AI$4</f>
        <v>6.7309676734651023E-3</v>
      </c>
      <c r="AJ2141" s="15">
        <f>(RawPLEP2!AI2136-AJ$2*$A2141)-AJ$3/$B2141+AJ$4</f>
        <v>6.9063391484342346E-3</v>
      </c>
      <c r="AK2141" s="15">
        <f>(RawPLEP2!AJ2136-AK$2*$A2141)-AK$3/$B2141+AK$4</f>
        <v>7.2005618232293192E-3</v>
      </c>
      <c r="AL2141" s="15">
        <f>(RawPLEP2!AK2136-AL$2*$A2141)-AL$3/$B2141+AL$4</f>
        <v>6.7803356333336617E-3</v>
      </c>
      <c r="AM2141" s="15">
        <f>(RawPLEP2!AL2136-AM$2*$A2141)-AM$3/$B2141+AM$4</f>
        <v>9.5374608017473189E-3</v>
      </c>
      <c r="AN2141" s="15">
        <f>(RawPLEP2!AM2136-AN$2*$A2141)-AN$3/$B2141+AN$4</f>
        <v>9.222101924706131E-3</v>
      </c>
      <c r="AO2141" s="15">
        <f>(RawPLEP2!AN2136-AO$2*$A2141)-AO$3/$B2141+AO$4</f>
        <v>6.0010339252295972E-3</v>
      </c>
      <c r="AP2141" s="15">
        <f>(RawPLEP2!AO2136-AP$2*$A2141)-AP$3/$B2141+AP$4</f>
        <v>8.2058031245948251E-3</v>
      </c>
      <c r="AQ2141" s="15">
        <f>(RawPLEP2!AP2136-AQ$2*$A2141)-AQ$3/$B2141+AQ$4</f>
        <v>8.9202746769766784E-3</v>
      </c>
      <c r="AR2141" s="15">
        <f>(RawPLEP2!AQ2136-AR$2*$A2141)-AR$3/$B2141+AR$4</f>
        <v>2.8625478281916195E-3</v>
      </c>
      <c r="AS2141" s="15">
        <f>(RawPLEP2!AR2136-AS$2*$A2141)-AS$3/$B2141+AS$4</f>
        <v>9.0433923917489639E-3</v>
      </c>
      <c r="AT2141" s="15">
        <f>(RawPLEP2!AS2136-AT$2*$A2141)-AT$3/$B2141+AT$4</f>
        <v>1.2216968939610273E-2</v>
      </c>
      <c r="AU2141" s="15">
        <f>(RawPLEP2!AT2136-AU$2*$A2141)-AU$3/$B2141+AU$4</f>
        <v>1.3628405994006113E-3</v>
      </c>
      <c r="AV2141" s="15">
        <f>(RawPLEP2!AU2136-AV$2*$A2141)-AV$3/$B2141+AV$4</f>
        <v>3.2146140974835796E-3</v>
      </c>
      <c r="AW2141" s="15">
        <f>(RawPLEP2!AV2136-AW$2*$A2141)-AW$3/$B2141+AW$4</f>
        <v>1.1781574280896514E-3</v>
      </c>
      <c r="AX2141" s="15">
        <f>(RawPLEP2!AW2136-AX$2*$A2141)-AX$3/$B2141+AX$4</f>
        <v>2.1117445284085136E-3</v>
      </c>
    </row>
    <row r="2142" spans="1:50" x14ac:dyDescent="0.25">
      <c r="A2142" s="23">
        <v>1.9600000000000845E-4</v>
      </c>
      <c r="B2142" s="15">
        <f>RawPLEP2!A2137</f>
        <v>369</v>
      </c>
      <c r="C2142" s="15">
        <f>(RawPLEP2!B2137-C$2*$A2142)-C$3/$B2142+C$4</f>
        <v>5.5189961262114423E-3</v>
      </c>
      <c r="D2142" s="15">
        <f>(RawPLEP2!C2137-D$2*$A2142)-D$3/$B2142+D$4</f>
        <v>3.6700460592874948E-3</v>
      </c>
      <c r="E2142" s="15">
        <f>(RawPLEP2!D2137-E$2*$A2142)-E$3/$B2142+E$4</f>
        <v>6.1957369522838909E-3</v>
      </c>
      <c r="F2142" s="15">
        <f>(RawPLEP2!E2137-F$2*$A2142)-F$3/$B2142+F$4</f>
        <v>6.196499170830181E-3</v>
      </c>
      <c r="G2142" s="15">
        <f>(RawPLEP2!F2137-G$2*$A2142)-G$3/$B2142+G$4</f>
        <v>7.6209877388385451E-3</v>
      </c>
      <c r="H2142" s="15">
        <f>(RawPLEP2!G2137-H$2*$A2142)-H$3/$B2142+H$4</f>
        <v>3.8387634607191037E-3</v>
      </c>
      <c r="I2142" s="15">
        <f>(RawPLEP2!H2137-I$2*$A2142)-I$3/$B2142+I$4</f>
        <v>1.1113934024493424E-2</v>
      </c>
      <c r="J2142" s="15">
        <f>(RawPLEP2!I2137-J$2*$A2142)-J$3/$B2142+J$4</f>
        <v>7.2998399742271493E-3</v>
      </c>
      <c r="K2142" s="15">
        <f>(RawPLEP2!J2137-K$2*$A2142)-K$3/$B2142+K$4</f>
        <v>8.3995288105391738E-3</v>
      </c>
      <c r="L2142" s="15">
        <f>(RawPLEP2!K2137-L$2*$A2142)-L$3/$B2142+L$4</f>
        <v>9.5610523921125998E-3</v>
      </c>
      <c r="M2142" s="15">
        <f>(RawPLEP2!L2137-M$2*$A2142)-M$3/$B2142+M$4</f>
        <v>1.1011828501918557E-2</v>
      </c>
      <c r="N2142" s="15">
        <f>(RawPLEP2!M2137-N$2*$A2142)-N$3/$B2142+N$4</f>
        <v>1.0669706881851773E-2</v>
      </c>
      <c r="O2142" s="15">
        <f>(RawPLEP2!N2137-O$2*$A2142)-O$3/$B2142+O$4</f>
        <v>9.2255079722520297E-3</v>
      </c>
      <c r="P2142" s="15">
        <f>(RawPLEP2!O2137-P$2*$A2142)-P$3/$B2142+P$4</f>
        <v>8.1686645112685648E-3</v>
      </c>
      <c r="Q2142" s="15">
        <f>(RawPLEP2!P2137-Q$2*$A2142)-Q$3/$B2142+Q$4</f>
        <v>8.2874523857247445E-3</v>
      </c>
      <c r="R2142" s="15">
        <f>(RawPLEP2!Q2137-R$2*$A2142)-R$3/$B2142+R$4</f>
        <v>1.6063690572494453E-2</v>
      </c>
      <c r="S2142" s="15">
        <f>(RawPLEP2!R2137-S$2*$A2142)-S$3/$B2142+S$4</f>
        <v>5.8760954175355422E-3</v>
      </c>
      <c r="T2142" s="15">
        <f>(RawPLEP2!S2137-T$2*$A2142)-T$3/$B2142+T$4</f>
        <v>1.1857129071443595E-2</v>
      </c>
      <c r="U2142" s="15">
        <f>(RawPLEP2!T2137-U$2*$A2142)-U$3/$B2142+U$4</f>
        <v>9.4283971850900421E-3</v>
      </c>
      <c r="V2142" s="15">
        <f>(RawPLEP2!U2137-V$2*$A2142)-V$3/$B2142+V$4</f>
        <v>8.9943392171438173E-3</v>
      </c>
      <c r="W2142" s="15">
        <f>(RawPLEP2!V2137-W$2*$A2142)-W$3/$B2142+W$4</f>
        <v>1.2382569243680339E-2</v>
      </c>
      <c r="X2142" s="15">
        <f>(RawPLEP2!W2137-X$2*$A2142)-X$3/$B2142+X$4</f>
        <v>8.0589280539080169E-3</v>
      </c>
      <c r="Y2142" s="15">
        <f>(RawPLEP2!X2137-Y$2*$A2142)-Y$3/$B2142+Y$4</f>
        <v>8.5718897210457813E-3</v>
      </c>
      <c r="Z2142" s="15">
        <f>(RawPLEP2!Y2137-Z$2*$A2142)-Z$3/$B2142+Z$4</f>
        <v>1.1487029260322738E-2</v>
      </c>
      <c r="AA2142" s="15">
        <f>(RawPLEP2!Z2137-AA$2*$A2142)-AA$3/$B2142+AA$4</f>
        <v>7.6586149097059852E-3</v>
      </c>
      <c r="AB2142" s="15">
        <f>(RawPLEP2!AA2137-AB$2*$A2142)-AB$3/$B2142+AB$4</f>
        <v>7.6803642988326135E-3</v>
      </c>
      <c r="AC2142" s="15">
        <f>(RawPLEP2!AB2137-AC$2*$A2142)-AC$3/$B2142+AC$4</f>
        <v>8.0273893356598049E-3</v>
      </c>
      <c r="AD2142" s="15">
        <f>(RawPLEP2!AC2137-AD$2*$A2142)-AD$3/$B2142+AD$4</f>
        <v>1.1487005236170997E-2</v>
      </c>
      <c r="AE2142" s="15">
        <f>(RawPLEP2!AD2137-AE$2*$A2142)-AE$3/$B2142+AE$4</f>
        <v>7.8541001520394428E-3</v>
      </c>
      <c r="AF2142" s="15">
        <f>(RawPLEP2!AE2137-AF$2*$A2142)-AF$3/$B2142+AF$4</f>
        <v>1.0285469643276091E-3</v>
      </c>
      <c r="AG2142" s="15">
        <f>(RawPLEP2!AF2137-AG$2*$A2142)-AG$3/$B2142+AG$4</f>
        <v>8.8144196150340831E-3</v>
      </c>
      <c r="AH2142" s="15">
        <f>(RawPLEP2!AG2137-AH$2*$A2142)-AH$3/$B2142+AH$4</f>
        <v>8.803624898213255E-3</v>
      </c>
      <c r="AI2142" s="15">
        <f>(RawPLEP2!AH2137-AI$2*$A2142)-AI$3/$B2142+AI$4</f>
        <v>1.0074259059135346E-2</v>
      </c>
      <c r="AJ2142" s="15">
        <f>(RawPLEP2!AI2137-AJ$2*$A2142)-AJ$3/$B2142+AJ$4</f>
        <v>8.456785638463013E-3</v>
      </c>
      <c r="AK2142" s="15">
        <f>(RawPLEP2!AJ2137-AK$2*$A2142)-AK$3/$B2142+AK$4</f>
        <v>8.5553934518088973E-3</v>
      </c>
      <c r="AL2142" s="15">
        <f>(RawPLEP2!AK2137-AL$2*$A2142)-AL$3/$B2142+AL$4</f>
        <v>7.9481325098802458E-3</v>
      </c>
      <c r="AM2142" s="15">
        <f>(RawPLEP2!AL2137-AM$2*$A2142)-AM$3/$B2142+AM$4</f>
        <v>1.1926766654085916E-2</v>
      </c>
      <c r="AN2142" s="15">
        <f>(RawPLEP2!AM2137-AN$2*$A2142)-AN$3/$B2142+AN$4</f>
        <v>1.1137471762746601E-2</v>
      </c>
      <c r="AO2142" s="15">
        <f>(RawPLEP2!AN2137-AO$2*$A2142)-AO$3/$B2142+AO$4</f>
        <v>6.7977732458244719E-3</v>
      </c>
      <c r="AP2142" s="15">
        <f>(RawPLEP2!AO2137-AP$2*$A2142)-AP$3/$B2142+AP$4</f>
        <v>8.6684343277259671E-3</v>
      </c>
      <c r="AQ2142" s="15">
        <f>(RawPLEP2!AP2137-AQ$2*$A2142)-AQ$3/$B2142+AQ$4</f>
        <v>1.0315368396706662E-2</v>
      </c>
      <c r="AR2142" s="15">
        <f>(RawPLEP2!AQ2137-AR$2*$A2142)-AR$3/$B2142+AR$4</f>
        <v>4.8446000821412705E-3</v>
      </c>
      <c r="AS2142" s="15">
        <f>(RawPLEP2!AR2137-AS$2*$A2142)-AS$3/$B2142+AS$4</f>
        <v>1.065133587362134E-2</v>
      </c>
      <c r="AT2142" s="15">
        <f>(RawPLEP2!AS2137-AT$2*$A2142)-AT$3/$B2142+AT$4</f>
        <v>1.4654796375035584E-2</v>
      </c>
      <c r="AU2142" s="15">
        <f>(RawPLEP2!AT2137-AU$2*$A2142)-AU$3/$B2142+AU$4</f>
        <v>1.8965690129824266E-3</v>
      </c>
      <c r="AV2142" s="15">
        <f>(RawPLEP2!AU2137-AV$2*$A2142)-AV$3/$B2142+AV$4</f>
        <v>4.0828252874318665E-3</v>
      </c>
      <c r="AW2142" s="15">
        <f>(RawPLEP2!AV2137-AW$2*$A2142)-AW$3/$B2142+AW$4</f>
        <v>1.7796483922090985E-3</v>
      </c>
      <c r="AX2142" s="15">
        <f>(RawPLEP2!AW2137-AX$2*$A2142)-AX$3/$B2142+AX$4</f>
        <v>2.8234436438192463E-3</v>
      </c>
    </row>
    <row r="2143" spans="1:50" x14ac:dyDescent="0.25">
      <c r="A2143" s="23">
        <v>3.049999999999995E-4</v>
      </c>
      <c r="B2143" s="15">
        <f>RawPLEP2!A2138</f>
        <v>368</v>
      </c>
      <c r="C2143" s="15">
        <f>(RawPLEP2!B2138-C$2*$A2143)-C$3/$B2143+C$4</f>
        <v>7.0104885884007678E-3</v>
      </c>
      <c r="D2143" s="15">
        <f>(RawPLEP2!C2138-D$2*$A2143)-D$3/$B2143+D$4</f>
        <v>5.0214019403805252E-3</v>
      </c>
      <c r="E2143" s="15">
        <f>(RawPLEP2!D2138-E$2*$A2143)-E$3/$B2143+E$4</f>
        <v>8.1911971505562384E-3</v>
      </c>
      <c r="F2143" s="15">
        <f>(RawPLEP2!E2138-F$2*$A2143)-F$3/$B2143+F$4</f>
        <v>8.1959874162456682E-3</v>
      </c>
      <c r="G2143" s="15">
        <f>(RawPLEP2!F2138-G$2*$A2143)-G$3/$B2143+G$4</f>
        <v>8.4361280759758552E-3</v>
      </c>
      <c r="H2143" s="15">
        <f>(RawPLEP2!G2138-H$2*$A2143)-H$3/$B2143+H$4</f>
        <v>5.3640939285129821E-3</v>
      </c>
      <c r="I2143" s="15">
        <f>(RawPLEP2!H2138-I$2*$A2143)-I$3/$B2143+I$4</f>
        <v>1.2130331533647145E-2</v>
      </c>
      <c r="J2143" s="15">
        <f>(RawPLEP2!I2138-J$2*$A2143)-J$3/$B2143+J$4</f>
        <v>8.9737200441083499E-3</v>
      </c>
      <c r="K2143" s="15">
        <f>(RawPLEP2!J2138-K$2*$A2143)-K$3/$B2143+K$4</f>
        <v>9.2183907508419025E-3</v>
      </c>
      <c r="L2143" s="15">
        <f>(RawPLEP2!K2138-L$2*$A2143)-L$3/$B2143+L$4</f>
        <v>1.0866279012730427E-2</v>
      </c>
      <c r="M2143" s="15">
        <f>(RawPLEP2!L2138-M$2*$A2143)-M$3/$B2143+M$4</f>
        <v>1.2420724856082498E-2</v>
      </c>
      <c r="N2143" s="15">
        <f>(RawPLEP2!M2138-N$2*$A2143)-N$3/$B2143+N$4</f>
        <v>1.2803535977959093E-2</v>
      </c>
      <c r="O2143" s="15">
        <f>(RawPLEP2!N2138-O$2*$A2143)-O$3/$B2143+O$4</f>
        <v>1.0984126842717525E-2</v>
      </c>
      <c r="P2143" s="15">
        <f>(RawPLEP2!O2138-P$2*$A2143)-P$3/$B2143+P$4</f>
        <v>9.3691727429144785E-3</v>
      </c>
      <c r="Q2143" s="15">
        <f>(RawPLEP2!P2138-Q$2*$A2143)-Q$3/$B2143+Q$4</f>
        <v>9.5755051272977815E-3</v>
      </c>
      <c r="R2143" s="15">
        <f>(RawPLEP2!Q2138-R$2*$A2143)-R$3/$B2143+R$4</f>
        <v>1.8110260741296451E-2</v>
      </c>
      <c r="S2143" s="15">
        <f>(RawPLEP2!R2138-S$2*$A2143)-S$3/$B2143+S$4</f>
        <v>7.5805882458612854E-3</v>
      </c>
      <c r="T2143" s="15">
        <f>(RawPLEP2!S2138-T$2*$A2143)-T$3/$B2143+T$4</f>
        <v>1.3891198235741697E-2</v>
      </c>
      <c r="U2143" s="15">
        <f>(RawPLEP2!T2138-U$2*$A2143)-U$3/$B2143+U$4</f>
        <v>1.042736819809063E-2</v>
      </c>
      <c r="V2143" s="15">
        <f>(RawPLEP2!U2138-V$2*$A2143)-V$3/$B2143+V$4</f>
        <v>9.8343598724434898E-3</v>
      </c>
      <c r="W2143" s="15">
        <f>(RawPLEP2!V2138-W$2*$A2143)-W$3/$B2143+W$4</f>
        <v>1.3135969614323038E-2</v>
      </c>
      <c r="X2143" s="15">
        <f>(RawPLEP2!W2138-X$2*$A2143)-X$3/$B2143+X$4</f>
        <v>9.5121192174467753E-3</v>
      </c>
      <c r="Y2143" s="15">
        <f>(RawPLEP2!X2138-Y$2*$A2143)-Y$3/$B2143+Y$4</f>
        <v>1.0624438800738909E-2</v>
      </c>
      <c r="Z2143" s="15">
        <f>(RawPLEP2!Y2138-Z$2*$A2143)-Z$3/$B2143+Z$4</f>
        <v>1.3976661844934395E-2</v>
      </c>
      <c r="AA2143" s="15">
        <f>(RawPLEP2!Z2138-AA$2*$A2143)-AA$3/$B2143+AA$4</f>
        <v>9.8906863696967551E-3</v>
      </c>
      <c r="AB2143" s="15">
        <f>(RawPLEP2!AA2138-AB$2*$A2143)-AB$3/$B2143+AB$4</f>
        <v>8.9110494566468842E-3</v>
      </c>
      <c r="AC2143" s="15">
        <f>(RawPLEP2!AB2138-AC$2*$A2143)-AC$3/$B2143+AC$4</f>
        <v>9.644187078162534E-3</v>
      </c>
      <c r="AD2143" s="15">
        <f>(RawPLEP2!AC2138-AD$2*$A2143)-AD$3/$B2143+AD$4</f>
        <v>1.3976637833183789E-2</v>
      </c>
      <c r="AE2143" s="15">
        <f>(RawPLEP2!AD2138-AE$2*$A2143)-AE$3/$B2143+AE$4</f>
        <v>8.6739151006446115E-3</v>
      </c>
      <c r="AF2143" s="15">
        <f>(RawPLEP2!AE2138-AF$2*$A2143)-AF$3/$B2143+AF$4</f>
        <v>2.0964739542720934E-3</v>
      </c>
      <c r="AG2143" s="15">
        <f>(RawPLEP2!AF2138-AG$2*$A2143)-AG$3/$B2143+AG$4</f>
        <v>1.0137937366625202E-2</v>
      </c>
      <c r="AH2143" s="15">
        <f>(RawPLEP2!AG2138-AH$2*$A2143)-AH$3/$B2143+AH$4</f>
        <v>1.0467001893733804E-2</v>
      </c>
      <c r="AI2143" s="15">
        <f>(RawPLEP2!AH2138-AI$2*$A2143)-AI$3/$B2143+AI$4</f>
        <v>1.1382339271928619E-2</v>
      </c>
      <c r="AJ2143" s="15">
        <f>(RawPLEP2!AI2138-AJ$2*$A2143)-AJ$3/$B2143+AJ$4</f>
        <v>1.0278116157765846E-2</v>
      </c>
      <c r="AK2143" s="15">
        <f>(RawPLEP2!AJ2138-AK$2*$A2143)-AK$3/$B2143+AK$4</f>
        <v>9.8556691148208933E-3</v>
      </c>
      <c r="AL2143" s="15">
        <f>(RawPLEP2!AK2138-AL$2*$A2143)-AL$3/$B2143+AL$4</f>
        <v>9.4216397970900423E-3</v>
      </c>
      <c r="AM2143" s="15">
        <f>(RawPLEP2!AL2138-AM$2*$A2143)-AM$3/$B2143+AM$4</f>
        <v>1.2755904478638683E-2</v>
      </c>
      <c r="AN2143" s="15">
        <f>(RawPLEP2!AM2138-AN$2*$A2143)-AN$3/$B2143+AN$4</f>
        <v>1.2220711276556887E-2</v>
      </c>
      <c r="AO2143" s="15">
        <f>(RawPLEP2!AN2138-AO$2*$A2143)-AO$3/$B2143+AO$4</f>
        <v>7.8307308631629033E-3</v>
      </c>
      <c r="AP2143" s="15">
        <f>(RawPLEP2!AO2138-AP$2*$A2143)-AP$3/$B2143+AP$4</f>
        <v>1.0367794487939376E-2</v>
      </c>
      <c r="AQ2143" s="15">
        <f>(RawPLEP2!AP2138-AQ$2*$A2143)-AQ$3/$B2143+AQ$4</f>
        <v>1.2504372650514659E-2</v>
      </c>
      <c r="AR2143" s="15">
        <f>(RawPLEP2!AQ2138-AR$2*$A2143)-AR$3/$B2143+AR$4</f>
        <v>6.8060031822672618E-3</v>
      </c>
      <c r="AS2143" s="15">
        <f>(RawPLEP2!AR2138-AS$2*$A2143)-AS$3/$B2143+AS$4</f>
        <v>1.2581247816165944E-2</v>
      </c>
      <c r="AT2143" s="15">
        <f>(RawPLEP2!AS2138-AT$2*$A2143)-AT$3/$B2143+AT$4</f>
        <v>1.6853416410719024E-2</v>
      </c>
      <c r="AU2143" s="15">
        <f>(RawPLEP2!AT2138-AU$2*$A2143)-AU$3/$B2143+AU$4</f>
        <v>1.9648240497557191E-3</v>
      </c>
      <c r="AV2143" s="15">
        <f>(RawPLEP2!AU2138-AV$2*$A2143)-AV$3/$B2143+AV$4</f>
        <v>4.44434121096683E-3</v>
      </c>
      <c r="AW2143" s="15">
        <f>(RawPLEP2!AV2138-AW$2*$A2143)-AW$3/$B2143+AW$4</f>
        <v>2.2032366372575964E-3</v>
      </c>
      <c r="AX2143" s="15">
        <f>(RawPLEP2!AW2138-AX$2*$A2143)-AX$3/$B2143+AX$4</f>
        <v>3.1212506540031666E-3</v>
      </c>
    </row>
    <row r="2144" spans="1:50" x14ac:dyDescent="0.25">
      <c r="A2144" s="23">
        <v>1.1200000000000771E-4</v>
      </c>
      <c r="B2144" s="15">
        <f>RawPLEP2!A2139</f>
        <v>367</v>
      </c>
      <c r="C2144" s="15">
        <f>(RawPLEP2!B2139-C$2*$A2144)-C$3/$B2144+C$4</f>
        <v>8.424083125517387E-3</v>
      </c>
      <c r="D2144" s="15">
        <f>(RawPLEP2!C2139-D$2*$A2144)-D$3/$B2144+D$4</f>
        <v>6.7040525475452958E-3</v>
      </c>
      <c r="E2144" s="15">
        <f>(RawPLEP2!D2139-E$2*$A2144)-E$3/$B2144+E$4</f>
        <v>8.7319298903391282E-3</v>
      </c>
      <c r="F2144" s="15">
        <f>(RawPLEP2!E2139-F$2*$A2144)-F$3/$B2144+F$4</f>
        <v>8.734192170127112E-3</v>
      </c>
      <c r="G2144" s="15">
        <f>(RawPLEP2!F2139-G$2*$A2144)-G$3/$B2144+G$4</f>
        <v>1.0069933651475963E-2</v>
      </c>
      <c r="H2144" s="15">
        <f>(RawPLEP2!G2139-H$2*$A2144)-H$3/$B2144+H$4</f>
        <v>6.3243829778697261E-3</v>
      </c>
      <c r="I2144" s="15">
        <f>(RawPLEP2!H2139-I$2*$A2144)-I$3/$B2144+I$4</f>
        <v>1.3836933191077008E-2</v>
      </c>
      <c r="J2144" s="15">
        <f>(RawPLEP2!I2139-J$2*$A2144)-J$3/$B2144+J$4</f>
        <v>1.0450084737220259E-2</v>
      </c>
      <c r="K2144" s="15">
        <f>(RawPLEP2!J2139-K$2*$A2144)-K$3/$B2144+K$4</f>
        <v>1.0681998174228734E-2</v>
      </c>
      <c r="L2144" s="15">
        <f>(RawPLEP2!K2139-L$2*$A2144)-L$3/$B2144+L$4</f>
        <v>1.2340659289981425E-2</v>
      </c>
      <c r="M2144" s="15">
        <f>(RawPLEP2!L2139-M$2*$A2144)-M$3/$B2144+M$4</f>
        <v>1.4948217299420911E-2</v>
      </c>
      <c r="N2144" s="15">
        <f>(RawPLEP2!M2139-N$2*$A2144)-N$3/$B2144+N$4</f>
        <v>1.4964211661666879E-2</v>
      </c>
      <c r="O2144" s="15">
        <f>(RawPLEP2!N2139-O$2*$A2144)-O$3/$B2144+O$4</f>
        <v>1.2140339289409864E-2</v>
      </c>
      <c r="P2144" s="15">
        <f>(RawPLEP2!O2139-P$2*$A2144)-P$3/$B2144+P$4</f>
        <v>1.0510275848619261E-2</v>
      </c>
      <c r="Q2144" s="15">
        <f>(RawPLEP2!P2139-Q$2*$A2144)-Q$3/$B2144+Q$4</f>
        <v>1.0664364303771587E-2</v>
      </c>
      <c r="R2144" s="15">
        <f>(RawPLEP2!Q2139-R$2*$A2144)-R$3/$B2144+R$4</f>
        <v>2.0807307153966635E-2</v>
      </c>
      <c r="S2144" s="15">
        <f>(RawPLEP2!R2139-S$2*$A2144)-S$3/$B2144+S$4</f>
        <v>9.2536089844579943E-3</v>
      </c>
      <c r="T2144" s="15">
        <f>(RawPLEP2!S2139-T$2*$A2144)-T$3/$B2144+T$4</f>
        <v>1.5575472025249976E-2</v>
      </c>
      <c r="U2144" s="15">
        <f>(RawPLEP2!T2139-U$2*$A2144)-U$3/$B2144+U$4</f>
        <v>1.1792263248319095E-2</v>
      </c>
      <c r="V2144" s="15">
        <f>(RawPLEP2!U2139-V$2*$A2144)-V$3/$B2144+V$4</f>
        <v>1.1211074874232559E-2</v>
      </c>
      <c r="W2144" s="15">
        <f>(RawPLEP2!V2139-W$2*$A2144)-W$3/$B2144+W$4</f>
        <v>1.5161184374057144E-2</v>
      </c>
      <c r="X2144" s="15">
        <f>(RawPLEP2!W2139-X$2*$A2144)-X$3/$B2144+X$4</f>
        <v>1.0013318786736454E-2</v>
      </c>
      <c r="Y2144" s="15">
        <f>(RawPLEP2!X2139-Y$2*$A2144)-Y$3/$B2144+Y$4</f>
        <v>1.2030255592055148E-2</v>
      </c>
      <c r="Z2144" s="15">
        <f>(RawPLEP2!Y2139-Z$2*$A2144)-Z$3/$B2144+Z$4</f>
        <v>1.4998617673913021E-2</v>
      </c>
      <c r="AA2144" s="15">
        <f>(RawPLEP2!Z2139-AA$2*$A2144)-AA$3/$B2144+AA$4</f>
        <v>9.9580650479033361E-3</v>
      </c>
      <c r="AB2144" s="15">
        <f>(RawPLEP2!AA2139-AB$2*$A2144)-AB$3/$B2144+AB$4</f>
        <v>9.866113475327086E-3</v>
      </c>
      <c r="AC2144" s="15">
        <f>(RawPLEP2!AB2139-AC$2*$A2144)-AC$3/$B2144+AC$4</f>
        <v>1.093570954568163E-2</v>
      </c>
      <c r="AD2144" s="15">
        <f>(RawPLEP2!AC2139-AD$2*$A2144)-AD$3/$B2144+AD$4</f>
        <v>1.4998593641075673E-2</v>
      </c>
      <c r="AE2144" s="15">
        <f>(RawPLEP2!AD2139-AE$2*$A2144)-AE$3/$B2144+AE$4</f>
        <v>1.0054868389266367E-2</v>
      </c>
      <c r="AF2144" s="15">
        <f>(RawPLEP2!AE2139-AF$2*$A2144)-AF$3/$B2144+AF$4</f>
        <v>2.9038175028479885E-3</v>
      </c>
      <c r="AG2144" s="15">
        <f>(RawPLEP2!AF2139-AG$2*$A2144)-AG$3/$B2144+AG$4</f>
        <v>1.0667334399308767E-2</v>
      </c>
      <c r="AH2144" s="15">
        <f>(RawPLEP2!AG2139-AH$2*$A2144)-AH$3/$B2144+AH$4</f>
        <v>1.1166193574541202E-2</v>
      </c>
      <c r="AI2144" s="15">
        <f>(RawPLEP2!AH2139-AI$2*$A2144)-AI$3/$B2144+AI$4</f>
        <v>1.3313504756284076E-2</v>
      </c>
      <c r="AJ2144" s="15">
        <f>(RawPLEP2!AI2139-AJ$2*$A2144)-AJ$3/$B2144+AJ$4</f>
        <v>1.0861418009196946E-2</v>
      </c>
      <c r="AK2144" s="15">
        <f>(RawPLEP2!AJ2139-AK$2*$A2144)-AK$3/$B2144+AK$4</f>
        <v>1.0402725904732492E-2</v>
      </c>
      <c r="AL2144" s="15">
        <f>(RawPLEP2!AK2139-AL$2*$A2144)-AL$3/$B2144+AL$4</f>
        <v>9.6501598515720821E-3</v>
      </c>
      <c r="AM2144" s="15">
        <f>(RawPLEP2!AL2139-AM$2*$A2144)-AM$3/$B2144+AM$4</f>
        <v>1.4165043141079262E-2</v>
      </c>
      <c r="AN2144" s="15">
        <f>(RawPLEP2!AM2139-AN$2*$A2144)-AN$3/$B2144+AN$4</f>
        <v>1.3633285332689708E-2</v>
      </c>
      <c r="AO2144" s="15">
        <f>(RawPLEP2!AN2139-AO$2*$A2144)-AO$3/$B2144+AO$4</f>
        <v>8.2251917116461723E-3</v>
      </c>
      <c r="AP2144" s="15">
        <f>(RawPLEP2!AO2139-AP$2*$A2144)-AP$3/$B2144+AP$4</f>
        <v>1.089101762722753E-2</v>
      </c>
      <c r="AQ2144" s="15">
        <f>(RawPLEP2!AP2139-AQ$2*$A2144)-AQ$3/$B2144+AQ$4</f>
        <v>1.3894579670688054E-2</v>
      </c>
      <c r="AR2144" s="15">
        <f>(RawPLEP2!AQ2139-AR$2*$A2144)-AR$3/$B2144+AR$4</f>
        <v>8.5092591459931533E-3</v>
      </c>
      <c r="AS2144" s="15">
        <f>(RawPLEP2!AR2139-AS$2*$A2144)-AS$3/$B2144+AS$4</f>
        <v>1.3737192237134113E-2</v>
      </c>
      <c r="AT2144" s="15">
        <f>(RawPLEP2!AS2139-AT$2*$A2144)-AT$3/$B2144+AT$4</f>
        <v>1.8861531538552412E-2</v>
      </c>
      <c r="AU2144" s="15">
        <f>(RawPLEP2!AT2139-AU$2*$A2144)-AU$3/$B2144+AU$4</f>
        <v>2.3824782299494921E-3</v>
      </c>
      <c r="AV2144" s="15">
        <f>(RawPLEP2!AU2139-AV$2*$A2144)-AV$3/$B2144+AV$4</f>
        <v>5.0681517362649222E-3</v>
      </c>
      <c r="AW2144" s="15">
        <f>(RawPLEP2!AV2139-AW$2*$A2144)-AW$3/$B2144+AW$4</f>
        <v>2.640839552188445E-3</v>
      </c>
      <c r="AX2144" s="15">
        <f>(RawPLEP2!AW2139-AX$2*$A2144)-AX$3/$B2144+AX$4</f>
        <v>3.7491457827254736E-3</v>
      </c>
    </row>
    <row r="2145" spans="1:50" x14ac:dyDescent="0.25">
      <c r="A2145" s="23">
        <v>2.3100000000000876E-4</v>
      </c>
      <c r="B2145" s="15">
        <f>RawPLEP2!A2140</f>
        <v>366</v>
      </c>
      <c r="C2145" s="15">
        <f>(RawPLEP2!B2140-C$2*$A2145)-C$3/$B2145+C$4</f>
        <v>9.6370304209872498E-3</v>
      </c>
      <c r="D2145" s="15">
        <f>(RawPLEP2!C2140-D$2*$A2145)-D$3/$B2145+D$4</f>
        <v>7.9570212209879518E-3</v>
      </c>
      <c r="E2145" s="15">
        <f>(RawPLEP2!D2140-E$2*$A2145)-E$3/$B2145+E$4</f>
        <v>1.0186254927128262E-2</v>
      </c>
      <c r="F2145" s="15">
        <f>(RawPLEP2!E2140-F$2*$A2145)-F$3/$B2145+F$4</f>
        <v>1.0189769040571731E-2</v>
      </c>
      <c r="G2145" s="15">
        <f>(RawPLEP2!F2140-G$2*$A2145)-G$3/$B2145+G$4</f>
        <v>1.1041385792402467E-2</v>
      </c>
      <c r="H2145" s="15">
        <f>(RawPLEP2!G2140-H$2*$A2145)-H$3/$B2145+H$4</f>
        <v>8.1700832717839025E-3</v>
      </c>
      <c r="I2145" s="15">
        <f>(RawPLEP2!H2140-I$2*$A2145)-I$3/$B2145+I$4</f>
        <v>1.4677004213226787E-2</v>
      </c>
      <c r="J2145" s="15">
        <f>(RawPLEP2!I2140-J$2*$A2145)-J$3/$B2145+J$4</f>
        <v>1.1155015466009641E-2</v>
      </c>
      <c r="K2145" s="15">
        <f>(RawPLEP2!J2140-K$2*$A2145)-K$3/$B2145+K$4</f>
        <v>1.193563319983728E-2</v>
      </c>
      <c r="L2145" s="15">
        <f>(RawPLEP2!K2140-L$2*$A2145)-L$3/$B2145+L$4</f>
        <v>1.3147680317121178E-2</v>
      </c>
      <c r="M2145" s="15">
        <f>(RawPLEP2!L2140-M$2*$A2145)-M$3/$B2145+M$4</f>
        <v>1.6237139555855394E-2</v>
      </c>
      <c r="N2145" s="15">
        <f>(RawPLEP2!M2140-N$2*$A2145)-N$3/$B2145+N$4</f>
        <v>1.7063435523636886E-2</v>
      </c>
      <c r="O2145" s="15">
        <f>(RawPLEP2!N2140-O$2*$A2145)-O$3/$B2145+O$4</f>
        <v>1.3343891484977534E-2</v>
      </c>
      <c r="P2145" s="15">
        <f>(RawPLEP2!O2140-P$2*$A2145)-P$3/$B2145+P$4</f>
        <v>1.1253642769497963E-2</v>
      </c>
      <c r="Q2145" s="15">
        <f>(RawPLEP2!P2140-Q$2*$A2145)-Q$3/$B2145+Q$4</f>
        <v>1.1392677275312249E-2</v>
      </c>
      <c r="R2145" s="15">
        <f>(RawPLEP2!Q2140-R$2*$A2145)-R$3/$B2145+R$4</f>
        <v>2.2241835514152257E-2</v>
      </c>
      <c r="S2145" s="15">
        <f>(RawPLEP2!R2140-S$2*$A2145)-S$3/$B2145+S$4</f>
        <v>1.1360947006435373E-2</v>
      </c>
      <c r="T2145" s="15">
        <f>(RawPLEP2!S2140-T$2*$A2145)-T$3/$B2145+T$4</f>
        <v>1.8084096937805716E-2</v>
      </c>
      <c r="U2145" s="15">
        <f>(RawPLEP2!T2140-U$2*$A2145)-U$3/$B2145+U$4</f>
        <v>1.2646069689562705E-2</v>
      </c>
      <c r="V2145" s="15">
        <f>(RawPLEP2!U2140-V$2*$A2145)-V$3/$B2145+V$4</f>
        <v>1.1017154385051988E-2</v>
      </c>
      <c r="W2145" s="15">
        <f>(RawPLEP2!V2140-W$2*$A2145)-W$3/$B2145+W$4</f>
        <v>1.6664426536244645E-2</v>
      </c>
      <c r="X2145" s="15">
        <f>(RawPLEP2!W2140-X$2*$A2145)-X$3/$B2145+X$4</f>
        <v>1.0134846521586395E-2</v>
      </c>
      <c r="Y2145" s="15">
        <f>(RawPLEP2!X2140-Y$2*$A2145)-Y$3/$B2145+Y$4</f>
        <v>1.2551318689578709E-2</v>
      </c>
      <c r="Z2145" s="15">
        <f>(RawPLEP2!Y2140-Z$2*$A2145)-Z$3/$B2145+Z$4</f>
        <v>1.6212228578302616E-2</v>
      </c>
      <c r="AA2145" s="15">
        <f>(RawPLEP2!Z2140-AA$2*$A2145)-AA$3/$B2145+AA$4</f>
        <v>1.037448902363286E-2</v>
      </c>
      <c r="AB2145" s="15">
        <f>(RawPLEP2!AA2140-AB$2*$A2145)-AB$3/$B2145+AB$4</f>
        <v>1.00277308490739E-2</v>
      </c>
      <c r="AC2145" s="15">
        <f>(RawPLEP2!AB2140-AC$2*$A2145)-AC$3/$B2145+AC$4</f>
        <v>1.096171348508854E-2</v>
      </c>
      <c r="AD2145" s="15">
        <f>(RawPLEP2!AC2140-AD$2*$A2145)-AD$3/$B2145+AD$4</f>
        <v>1.6212204558978625E-2</v>
      </c>
      <c r="AE2145" s="15">
        <f>(RawPLEP2!AD2140-AE$2*$A2145)-AE$3/$B2145+AE$4</f>
        <v>1.0473394248486648E-2</v>
      </c>
      <c r="AF2145" s="15">
        <f>(RawPLEP2!AE2140-AF$2*$A2145)-AF$3/$B2145+AF$4</f>
        <v>2.952299442378431E-3</v>
      </c>
      <c r="AG2145" s="15">
        <f>(RawPLEP2!AF2140-AG$2*$A2145)-AG$3/$B2145+AG$4</f>
        <v>1.1730870644490562E-2</v>
      </c>
      <c r="AH2145" s="15">
        <f>(RawPLEP2!AG2140-AH$2*$A2145)-AH$3/$B2145+AH$4</f>
        <v>1.178270905687844E-2</v>
      </c>
      <c r="AI2145" s="15">
        <f>(RawPLEP2!AH2140-AI$2*$A2145)-AI$3/$B2145+AI$4</f>
        <v>1.3155154197284422E-2</v>
      </c>
      <c r="AJ2145" s="15">
        <f>(RawPLEP2!AI2140-AJ$2*$A2145)-AJ$3/$B2145+AJ$4</f>
        <v>1.140811638364643E-2</v>
      </c>
      <c r="AK2145" s="15">
        <f>(RawPLEP2!AJ2140-AK$2*$A2145)-AK$3/$B2145+AK$4</f>
        <v>1.1737734138801977E-2</v>
      </c>
      <c r="AL2145" s="15">
        <f>(RawPLEP2!AK2140-AL$2*$A2145)-AL$3/$B2145+AL$4</f>
        <v>1.0178649634292186E-2</v>
      </c>
      <c r="AM2145" s="15">
        <f>(RawPLEP2!AL2140-AM$2*$A2145)-AM$3/$B2145+AM$4</f>
        <v>1.5393256036571559E-2</v>
      </c>
      <c r="AN2145" s="15">
        <f>(RawPLEP2!AM2140-AN$2*$A2145)-AN$3/$B2145+AN$4</f>
        <v>1.4062214549672217E-2</v>
      </c>
      <c r="AO2145" s="15">
        <f>(RawPLEP2!AN2140-AO$2*$A2145)-AO$3/$B2145+AO$4</f>
        <v>9.1746080298499497E-3</v>
      </c>
      <c r="AP2145" s="15">
        <f>(RawPLEP2!AO2140-AP$2*$A2145)-AP$3/$B2145+AP$4</f>
        <v>1.0907348891320508E-2</v>
      </c>
      <c r="AQ2145" s="15">
        <f>(RawPLEP2!AP2140-AQ$2*$A2145)-AQ$3/$B2145+AQ$4</f>
        <v>1.5250395413989291E-2</v>
      </c>
      <c r="AR2145" s="15">
        <f>(RawPLEP2!AQ2140-AR$2*$A2145)-AR$3/$B2145+AR$4</f>
        <v>9.4492306599153753E-3</v>
      </c>
      <c r="AS2145" s="15">
        <f>(RawPLEP2!AR2140-AS$2*$A2145)-AS$3/$B2145+AS$4</f>
        <v>1.5745968383078748E-2</v>
      </c>
      <c r="AT2145" s="15">
        <f>(RawPLEP2!AS2140-AT$2*$A2145)-AT$3/$B2145+AT$4</f>
        <v>2.0511345140558079E-2</v>
      </c>
      <c r="AU2145" s="15">
        <f>(RawPLEP2!AT2140-AU$2*$A2145)-AU$3/$B2145+AU$4</f>
        <v>2.841908041902241E-3</v>
      </c>
      <c r="AV2145" s="15">
        <f>(RawPLEP2!AU2140-AV$2*$A2145)-AV$3/$B2145+AV$4</f>
        <v>5.4374328959635506E-3</v>
      </c>
      <c r="AW2145" s="15">
        <f>(RawPLEP2!AV2140-AW$2*$A2145)-AW$3/$B2145+AW$4</f>
        <v>3.1644740467664436E-3</v>
      </c>
      <c r="AX2145" s="15">
        <f>(RawPLEP2!AW2140-AX$2*$A2145)-AX$3/$B2145+AX$4</f>
        <v>3.6010101709225799E-3</v>
      </c>
    </row>
    <row r="2146" spans="1:50" x14ac:dyDescent="0.25">
      <c r="A2146" s="23">
        <v>2.8000000000000225E-4</v>
      </c>
      <c r="B2146" s="15">
        <f>RawPLEP2!A2141</f>
        <v>365</v>
      </c>
      <c r="C2146" s="15">
        <f>(RawPLEP2!B2141-C$2*$A2146)-C$3/$B2146+C$4</f>
        <v>1.0946279549736357E-2</v>
      </c>
      <c r="D2146" s="15">
        <f>(RawPLEP2!C2141-D$2*$A2146)-D$3/$B2146+D$4</f>
        <v>8.9888654146333888E-3</v>
      </c>
      <c r="E2146" s="15">
        <f>(RawPLEP2!D2141-E$2*$A2146)-E$3/$B2146+E$4</f>
        <v>1.1226930763889663E-2</v>
      </c>
      <c r="F2146" s="15">
        <f>(RawPLEP2!E2141-F$2*$A2146)-F$3/$B2146+F$4</f>
        <v>1.1228580995530511E-2</v>
      </c>
      <c r="G2146" s="15">
        <f>(RawPLEP2!F2141-G$2*$A2146)-G$3/$B2146+G$4</f>
        <v>1.2448684449326178E-2</v>
      </c>
      <c r="H2146" s="15">
        <f>(RawPLEP2!G2141-H$2*$A2146)-H$3/$B2146+H$4</f>
        <v>9.3528554535725408E-3</v>
      </c>
      <c r="I2146" s="15">
        <f>(RawPLEP2!H2141-I$2*$A2146)-I$3/$B2146+I$4</f>
        <v>1.5405439851332994E-2</v>
      </c>
      <c r="J2146" s="15">
        <f>(RawPLEP2!I2141-J$2*$A2146)-J$3/$B2146+J$4</f>
        <v>1.1999312191617404E-2</v>
      </c>
      <c r="K2146" s="15">
        <f>(RawPLEP2!J2141-K$2*$A2146)-K$3/$B2146+K$4</f>
        <v>1.2307407976176375E-2</v>
      </c>
      <c r="L2146" s="15">
        <f>(RawPLEP2!K2141-L$2*$A2146)-L$3/$B2146+L$4</f>
        <v>1.4202620782928964E-2</v>
      </c>
      <c r="M2146" s="15">
        <f>(RawPLEP2!L2141-M$2*$A2146)-M$3/$B2146+M$4</f>
        <v>1.69459688813599E-2</v>
      </c>
      <c r="N2146" s="15">
        <f>(RawPLEP2!M2141-N$2*$A2146)-N$3/$B2146+N$4</f>
        <v>1.6844924427126942E-2</v>
      </c>
      <c r="O2146" s="15">
        <f>(RawPLEP2!N2141-O$2*$A2146)-O$3/$B2146+O$4</f>
        <v>1.363256600953678E-2</v>
      </c>
      <c r="P2146" s="15">
        <f>(RawPLEP2!O2141-P$2*$A2146)-P$3/$B2146+P$4</f>
        <v>1.1639467439283419E-2</v>
      </c>
      <c r="Q2146" s="15">
        <f>(RawPLEP2!P2141-Q$2*$A2146)-Q$3/$B2146+Q$4</f>
        <v>1.0690628562634405E-2</v>
      </c>
      <c r="R2146" s="15">
        <f>(RawPLEP2!Q2141-R$2*$A2146)-R$3/$B2146+R$4</f>
        <v>2.1578794666953109E-2</v>
      </c>
      <c r="S2146" s="15">
        <f>(RawPLEP2!R2141-S$2*$A2146)-S$3/$B2146+S$4</f>
        <v>1.1699795543986768E-2</v>
      </c>
      <c r="T2146" s="15">
        <f>(RawPLEP2!S2141-T$2*$A2146)-T$3/$B2146+T$4</f>
        <v>1.8376116613352367E-2</v>
      </c>
      <c r="U2146" s="15">
        <f>(RawPLEP2!T2141-U$2*$A2146)-U$3/$B2146+U$4</f>
        <v>1.1915952969067427E-2</v>
      </c>
      <c r="V2146" s="15">
        <f>(RawPLEP2!U2141-V$2*$A2146)-V$3/$B2146+V$4</f>
        <v>1.2073154521272025E-2</v>
      </c>
      <c r="W2146" s="15">
        <f>(RawPLEP2!V2141-W$2*$A2146)-W$3/$B2146+W$4</f>
        <v>1.5511243777367598E-2</v>
      </c>
      <c r="X2146" s="15">
        <f>(RawPLEP2!W2141-X$2*$A2146)-X$3/$B2146+X$4</f>
        <v>1.0212614854505093E-2</v>
      </c>
      <c r="Y2146" s="15">
        <f>(RawPLEP2!X2141-Y$2*$A2146)-Y$3/$B2146+Y$4</f>
        <v>1.2990267881300314E-2</v>
      </c>
      <c r="Z2146" s="15">
        <f>(RawPLEP2!Y2141-Z$2*$A2146)-Z$3/$B2146+Z$4</f>
        <v>1.7314948076809382E-2</v>
      </c>
      <c r="AA2146" s="15">
        <f>(RawPLEP2!Z2141-AA$2*$A2146)-AA$3/$B2146+AA$4</f>
        <v>1.034986331872309E-2</v>
      </c>
      <c r="AB2146" s="15">
        <f>(RawPLEP2!AA2141-AB$2*$A2146)-AB$3/$B2146+AB$4</f>
        <v>1.060903661979095E-2</v>
      </c>
      <c r="AC2146" s="15">
        <f>(RawPLEP2!AB2141-AC$2*$A2146)-AC$3/$B2146+AC$4</f>
        <v>1.1446904751441476E-2</v>
      </c>
      <c r="AD2146" s="15">
        <f>(RawPLEP2!AC2141-AD$2*$A2146)-AD$3/$B2146+AD$4</f>
        <v>1.7314924063238177E-2</v>
      </c>
      <c r="AE2146" s="15">
        <f>(RawPLEP2!AD2141-AE$2*$A2146)-AE$3/$B2146+AE$4</f>
        <v>1.009802316849787E-2</v>
      </c>
      <c r="AF2146" s="15">
        <f>(RawPLEP2!AE2141-AF$2*$A2146)-AF$3/$B2146+AF$4</f>
        <v>2.8932486081194586E-3</v>
      </c>
      <c r="AG2146" s="15">
        <f>(RawPLEP2!AF2141-AG$2*$A2146)-AG$3/$B2146+AG$4</f>
        <v>1.1784492503746566E-2</v>
      </c>
      <c r="AH2146" s="15">
        <f>(RawPLEP2!AG2141-AH$2*$A2146)-AH$3/$B2146+AH$4</f>
        <v>1.1681466961873518E-2</v>
      </c>
      <c r="AI2146" s="15">
        <f>(RawPLEP2!AH2141-AI$2*$A2146)-AI$3/$B2146+AI$4</f>
        <v>1.4356898754104794E-2</v>
      </c>
      <c r="AJ2146" s="15">
        <f>(RawPLEP2!AI2141-AJ$2*$A2146)-AJ$3/$B2146+AJ$4</f>
        <v>1.2025600860180966E-2</v>
      </c>
      <c r="AK2146" s="15">
        <f>(RawPLEP2!AJ2141-AK$2*$A2146)-AK$3/$B2146+AK$4</f>
        <v>1.1361839333145642E-2</v>
      </c>
      <c r="AL2146" s="15">
        <f>(RawPLEP2!AK2141-AL$2*$A2146)-AL$3/$B2146+AL$4</f>
        <v>1.015065261474235E-2</v>
      </c>
      <c r="AM2146" s="15">
        <f>(RawPLEP2!AL2141-AM$2*$A2146)-AM$3/$B2146+AM$4</f>
        <v>1.5803280887296198E-2</v>
      </c>
      <c r="AN2146" s="15">
        <f>(RawPLEP2!AM2141-AN$2*$A2146)-AN$3/$B2146+AN$4</f>
        <v>1.4615309657317669E-2</v>
      </c>
      <c r="AO2146" s="15">
        <f>(RawPLEP2!AN2141-AO$2*$A2146)-AO$3/$B2146+AO$4</f>
        <v>9.5539901002783187E-3</v>
      </c>
      <c r="AP2146" s="15">
        <f>(RawPLEP2!AO2141-AP$2*$A2146)-AP$3/$B2146+AP$4</f>
        <v>1.1280359345901693E-2</v>
      </c>
      <c r="AQ2146" s="15">
        <f>(RawPLEP2!AP2141-AQ$2*$A2146)-AQ$3/$B2146+AQ$4</f>
        <v>1.5823191413099017E-2</v>
      </c>
      <c r="AR2146" s="15">
        <f>(RawPLEP2!AQ2141-AR$2*$A2146)-AR$3/$B2146+AR$4</f>
        <v>8.9696709892714277E-3</v>
      </c>
      <c r="AS2146" s="15">
        <f>(RawPLEP2!AR2141-AS$2*$A2146)-AS$3/$B2146+AS$4</f>
        <v>1.5417180255890853E-2</v>
      </c>
      <c r="AT2146" s="15">
        <f>(RawPLEP2!AS2141-AT$2*$A2146)-AT$3/$B2146+AT$4</f>
        <v>2.2065996262742249E-2</v>
      </c>
      <c r="AU2146" s="15">
        <f>(RawPLEP2!AT2141-AU$2*$A2146)-AU$3/$B2146+AU$4</f>
        <v>3.0241492252170901E-3</v>
      </c>
      <c r="AV2146" s="15">
        <f>(RawPLEP2!AU2141-AV$2*$A2146)-AV$3/$B2146+AV$4</f>
        <v>5.7286260061262858E-3</v>
      </c>
      <c r="AW2146" s="15">
        <f>(RawPLEP2!AV2141-AW$2*$A2146)-AW$3/$B2146+AW$4</f>
        <v>3.2510812064779123E-3</v>
      </c>
      <c r="AX2146" s="15">
        <f>(RawPLEP2!AW2141-AX$2*$A2146)-AX$3/$B2146+AX$4</f>
        <v>3.7550557158452964E-3</v>
      </c>
    </row>
    <row r="2147" spans="1:50" x14ac:dyDescent="0.25">
      <c r="A2147" s="23">
        <v>2.5000000000000001E-4</v>
      </c>
      <c r="B2147" s="15">
        <f>RawPLEP2!A2142</f>
        <v>364</v>
      </c>
      <c r="C2147" s="15">
        <f>(RawPLEP2!B2142-C$2*$A2147)-C$3/$B2147+C$4</f>
        <v>1.2028427787433529E-2</v>
      </c>
      <c r="D2147" s="15">
        <f>(RawPLEP2!C2142-D$2*$A2147)-D$3/$B2147+D$4</f>
        <v>1.0820768565114651E-2</v>
      </c>
      <c r="E2147" s="15">
        <f>(RawPLEP2!D2142-E$2*$A2147)-E$3/$B2147+E$4</f>
        <v>1.262776401811732E-2</v>
      </c>
      <c r="F2147" s="15">
        <f>(RawPLEP2!E2142-F$2*$A2147)-F$3/$B2147+F$4</f>
        <v>1.2632096463447349E-2</v>
      </c>
      <c r="G2147" s="15">
        <f>(RawPLEP2!F2142-G$2*$A2147)-G$3/$B2147+G$4</f>
        <v>1.343068444967466E-2</v>
      </c>
      <c r="H2147" s="15">
        <f>(RawPLEP2!G2142-H$2*$A2147)-H$3/$B2147+H$4</f>
        <v>1.0845302946236375E-2</v>
      </c>
      <c r="I2147" s="15">
        <f>(RawPLEP2!H2142-I$2*$A2147)-I$3/$B2147+I$4</f>
        <v>1.5217388339467033E-2</v>
      </c>
      <c r="J2147" s="15">
        <f>(RawPLEP2!I2142-J$2*$A2147)-J$3/$B2147+J$4</f>
        <v>1.1710093246171564E-2</v>
      </c>
      <c r="K2147" s="15">
        <f>(RawPLEP2!J2142-K$2*$A2147)-K$3/$B2147+K$4</f>
        <v>1.1954707513674494E-2</v>
      </c>
      <c r="L2147" s="15">
        <f>(RawPLEP2!K2142-L$2*$A2147)-L$3/$B2147+L$4</f>
        <v>1.4485290075671529E-2</v>
      </c>
      <c r="M2147" s="15">
        <f>(RawPLEP2!L2142-M$2*$A2147)-M$3/$B2147+M$4</f>
        <v>1.6539949175578154E-2</v>
      </c>
      <c r="N2147" s="15">
        <f>(RawPLEP2!M2142-N$2*$A2147)-N$3/$B2147+N$4</f>
        <v>1.6892808190913947E-2</v>
      </c>
      <c r="O2147" s="15">
        <f>(RawPLEP2!N2142-O$2*$A2147)-O$3/$B2147+O$4</f>
        <v>1.3438834116303901E-2</v>
      </c>
      <c r="P2147" s="15">
        <f>(RawPLEP2!O2142-P$2*$A2147)-P$3/$B2147+P$4</f>
        <v>1.1509183545212399E-2</v>
      </c>
      <c r="Q2147" s="15">
        <f>(RawPLEP2!P2142-Q$2*$A2147)-Q$3/$B2147+Q$4</f>
        <v>9.8050092892449231E-3</v>
      </c>
      <c r="R2147" s="15">
        <f>(RawPLEP2!Q2142-R$2*$A2147)-R$3/$B2147+R$4</f>
        <v>2.1997216468398965E-2</v>
      </c>
      <c r="S2147" s="15">
        <f>(RawPLEP2!R2142-S$2*$A2147)-S$3/$B2147+S$4</f>
        <v>1.1838038523316063E-2</v>
      </c>
      <c r="T2147" s="15">
        <f>(RawPLEP2!S2142-T$2*$A2147)-T$3/$B2147+T$4</f>
        <v>1.8137213147533471E-2</v>
      </c>
      <c r="U2147" s="15">
        <f>(RawPLEP2!T2142-U$2*$A2147)-U$3/$B2147+U$4</f>
        <v>1.1523161799082398E-2</v>
      </c>
      <c r="V2147" s="15">
        <f>(RawPLEP2!U2142-V$2*$A2147)-V$3/$B2147+V$4</f>
        <v>1.1915655486113726E-2</v>
      </c>
      <c r="W2147" s="15">
        <f>(RawPLEP2!V2142-W$2*$A2147)-W$3/$B2147+W$4</f>
        <v>1.5693083265148931E-2</v>
      </c>
      <c r="X2147" s="15">
        <f>(RawPLEP2!W2142-X$2*$A2147)-X$3/$B2147+X$4</f>
        <v>9.6474707483365021E-3</v>
      </c>
      <c r="Y2147" s="15">
        <f>(RawPLEP2!X2142-Y$2*$A2147)-Y$3/$B2147+Y$4</f>
        <v>1.3176532773625436E-2</v>
      </c>
      <c r="Z2147" s="15">
        <f>(RawPLEP2!Y2142-Z$2*$A2147)-Z$3/$B2147+Z$4</f>
        <v>1.7198179694948905E-2</v>
      </c>
      <c r="AA2147" s="15">
        <f>(RawPLEP2!Z2142-AA$2*$A2147)-AA$3/$B2147+AA$4</f>
        <v>1.0230275390069765E-2</v>
      </c>
      <c r="AB2147" s="15">
        <f>(RawPLEP2!AA2142-AB$2*$A2147)-AB$3/$B2147+AB$4</f>
        <v>1.0054941294808072E-2</v>
      </c>
      <c r="AC2147" s="15">
        <f>(RawPLEP2!AB2142-AC$2*$A2147)-AC$3/$B2147+AC$4</f>
        <v>1.1061275348954656E-2</v>
      </c>
      <c r="AD2147" s="15">
        <f>(RawPLEP2!AC2142-AD$2*$A2147)-AD$3/$B2147+AD$4</f>
        <v>1.7198155678371661E-2</v>
      </c>
      <c r="AE2147" s="15">
        <f>(RawPLEP2!AD2142-AE$2*$A2147)-AE$3/$B2147+AE$4</f>
        <v>9.7065547002530041E-3</v>
      </c>
      <c r="AF2147" s="15">
        <f>(RawPLEP2!AE2142-AF$2*$A2147)-AF$3/$B2147+AF$4</f>
        <v>1.9308370765838689E-3</v>
      </c>
      <c r="AG2147" s="15">
        <f>(RawPLEP2!AF2142-AG$2*$A2147)-AG$3/$B2147+AG$4</f>
        <v>1.0653432958088946E-2</v>
      </c>
      <c r="AH2147" s="15">
        <f>(RawPLEP2!AG2142-AH$2*$A2147)-AH$3/$B2147+AH$4</f>
        <v>1.1765077694228901E-2</v>
      </c>
      <c r="AI2147" s="15">
        <f>(RawPLEP2!AH2142-AI$2*$A2147)-AI$3/$B2147+AI$4</f>
        <v>1.4307190373394904E-2</v>
      </c>
      <c r="AJ2147" s="15">
        <f>(RawPLEP2!AI2142-AJ$2*$A2147)-AJ$3/$B2147+AJ$4</f>
        <v>1.1462929814388997E-2</v>
      </c>
      <c r="AK2147" s="15">
        <f>(RawPLEP2!AJ2142-AK$2*$A2147)-AK$3/$B2147+AK$4</f>
        <v>1.103494641921577E-2</v>
      </c>
      <c r="AL2147" s="15">
        <f>(RawPLEP2!AK2142-AL$2*$A2147)-AL$3/$B2147+AL$4</f>
        <v>9.5920487441366886E-3</v>
      </c>
      <c r="AM2147" s="15">
        <f>(RawPLEP2!AL2142-AM$2*$A2147)-AM$3/$B2147+AM$4</f>
        <v>1.5495786283103816E-2</v>
      </c>
      <c r="AN2147" s="15">
        <f>(RawPLEP2!AM2142-AN$2*$A2147)-AN$3/$B2147+AN$4</f>
        <v>1.3785880899528761E-2</v>
      </c>
      <c r="AO2147" s="15">
        <f>(RawPLEP2!AN2142-AO$2*$A2147)-AO$3/$B2147+AO$4</f>
        <v>8.6504651687279374E-3</v>
      </c>
      <c r="AP2147" s="15">
        <f>(RawPLEP2!AO2142-AP$2*$A2147)-AP$3/$B2147+AP$4</f>
        <v>1.0036825972760795E-2</v>
      </c>
      <c r="AQ2147" s="15">
        <f>(RawPLEP2!AP2142-AQ$2*$A2147)-AQ$3/$B2147+AQ$4</f>
        <v>1.6001146125870145E-2</v>
      </c>
      <c r="AR2147" s="15">
        <f>(RawPLEP2!AQ2142-AR$2*$A2147)-AR$3/$B2147+AR$4</f>
        <v>8.303191005769428E-3</v>
      </c>
      <c r="AS2147" s="15">
        <f>(RawPLEP2!AR2142-AS$2*$A2147)-AS$3/$B2147+AS$4</f>
        <v>1.5727193255001395E-2</v>
      </c>
      <c r="AT2147" s="15">
        <f>(RawPLEP2!AS2142-AT$2*$A2147)-AT$3/$B2147+AT$4</f>
        <v>2.1753214562912737E-2</v>
      </c>
      <c r="AU2147" s="15">
        <f>(RawPLEP2!AT2142-AU$2*$A2147)-AU$3/$B2147+AU$4</f>
        <v>3.2521146320040658E-3</v>
      </c>
      <c r="AV2147" s="15">
        <f>(RawPLEP2!AU2142-AV$2*$A2147)-AV$3/$B2147+AV$4</f>
        <v>5.6093684151910083E-3</v>
      </c>
      <c r="AW2147" s="15">
        <f>(RawPLEP2!AV2142-AW$2*$A2147)-AW$3/$B2147+AW$4</f>
        <v>3.2932835211735758E-3</v>
      </c>
      <c r="AX2147" s="15">
        <f>(RawPLEP2!AW2142-AX$2*$A2147)-AX$3/$B2147+AX$4</f>
        <v>3.7170860431797563E-3</v>
      </c>
    </row>
    <row r="2148" spans="1:50" x14ac:dyDescent="0.25">
      <c r="A2148" s="23">
        <v>2.069999999999917E-4</v>
      </c>
      <c r="B2148" s="15">
        <f>RawPLEP2!A2143</f>
        <v>363</v>
      </c>
      <c r="C2148" s="15">
        <f>(RawPLEP2!B2143-C$2*$A2148)-C$3/$B2148+C$4</f>
        <v>1.2730153828261329E-2</v>
      </c>
      <c r="D2148" s="15">
        <f>(RawPLEP2!C2143-D$2*$A2148)-D$3/$B2148+D$4</f>
        <v>1.0147260460799105E-2</v>
      </c>
      <c r="E2148" s="15">
        <f>(RawPLEP2!D2143-E$2*$A2148)-E$3/$B2148+E$4</f>
        <v>1.3200600219116503E-2</v>
      </c>
      <c r="F2148" s="15">
        <f>(RawPLEP2!E2143-F$2*$A2148)-F$3/$B2148+F$4</f>
        <v>1.3201212793283266E-2</v>
      </c>
      <c r="G2148" s="15">
        <f>(RawPLEP2!F2143-G$2*$A2148)-G$3/$B2148+G$4</f>
        <v>1.4142958614113219E-2</v>
      </c>
      <c r="H2148" s="15">
        <f>(RawPLEP2!G2143-H$2*$A2148)-H$3/$B2148+H$4</f>
        <v>1.1558100530128186E-2</v>
      </c>
      <c r="I2148" s="15">
        <f>(RawPLEP2!H2143-I$2*$A2148)-I$3/$B2148+I$4</f>
        <v>1.4530632305963045E-2</v>
      </c>
      <c r="J2148" s="15">
        <f>(RawPLEP2!I2143-J$2*$A2148)-J$3/$B2148+J$4</f>
        <v>1.1603487693008122E-2</v>
      </c>
      <c r="K2148" s="15">
        <f>(RawPLEP2!J2143-K$2*$A2148)-K$3/$B2148+K$4</f>
        <v>1.1527687491946402E-2</v>
      </c>
      <c r="L2148" s="15">
        <f>(RawPLEP2!K2143-L$2*$A2148)-L$3/$B2148+L$4</f>
        <v>1.3215536393169823E-2</v>
      </c>
      <c r="M2148" s="15">
        <f>(RawPLEP2!L2143-M$2*$A2148)-M$3/$B2148+M$4</f>
        <v>1.6234915087025563E-2</v>
      </c>
      <c r="N2148" s="15">
        <f>(RawPLEP2!M2143-N$2*$A2148)-N$3/$B2148+N$4</f>
        <v>1.5104627090106917E-2</v>
      </c>
      <c r="O2148" s="15">
        <f>(RawPLEP2!N2143-O$2*$A2148)-O$3/$B2148+O$4</f>
        <v>1.224523754045171E-2</v>
      </c>
      <c r="P2148" s="15">
        <f>(RawPLEP2!O2143-P$2*$A2148)-P$3/$B2148+P$4</f>
        <v>1.0257900597695647E-2</v>
      </c>
      <c r="Q2148" s="15">
        <f>(RawPLEP2!P2143-Q$2*$A2148)-Q$3/$B2148+Q$4</f>
        <v>7.2935622477589696E-3</v>
      </c>
      <c r="R2148" s="15">
        <f>(RawPLEP2!Q2143-R$2*$A2148)-R$3/$B2148+R$4</f>
        <v>2.1083395816092386E-2</v>
      </c>
      <c r="S2148" s="15">
        <f>(RawPLEP2!R2143-S$2*$A2148)-S$3/$B2148+S$4</f>
        <v>1.0217192466625568E-2</v>
      </c>
      <c r="T2148" s="15">
        <f>(RawPLEP2!S2143-T$2*$A2148)-T$3/$B2148+T$4</f>
        <v>1.7134916168950298E-2</v>
      </c>
      <c r="U2148" s="15">
        <f>(RawPLEP2!T2143-U$2*$A2148)-U$3/$B2148+U$4</f>
        <v>1.0932167799683073E-2</v>
      </c>
      <c r="V2148" s="15">
        <f>(RawPLEP2!U2143-V$2*$A2148)-V$3/$B2148+V$4</f>
        <v>1.0784136716964317E-2</v>
      </c>
      <c r="W2148" s="15">
        <f>(RawPLEP2!V2143-W$2*$A2148)-W$3/$B2148+W$4</f>
        <v>1.4982299563229193E-2</v>
      </c>
      <c r="X2148" s="15">
        <f>(RawPLEP2!W2143-X$2*$A2148)-X$3/$B2148+X$4</f>
        <v>8.6023375560496454E-3</v>
      </c>
      <c r="Y2148" s="15">
        <f>(RawPLEP2!X2143-Y$2*$A2148)-Y$3/$B2148+Y$4</f>
        <v>1.20473675517456E-2</v>
      </c>
      <c r="Z2148" s="15">
        <f>(RawPLEP2!Y2143-Z$2*$A2148)-Z$3/$B2148+Z$4</f>
        <v>1.6260988284579829E-2</v>
      </c>
      <c r="AA2148" s="15">
        <f>(RawPLEP2!Z2143-AA$2*$A2148)-AA$3/$B2148+AA$4</f>
        <v>9.3540169605615675E-3</v>
      </c>
      <c r="AB2148" s="15">
        <f>(RawPLEP2!AA2143-AB$2*$A2148)-AB$3/$B2148+AB$4</f>
        <v>9.970427557502208E-3</v>
      </c>
      <c r="AC2148" s="15">
        <f>(RawPLEP2!AB2143-AC$2*$A2148)-AC$3/$B2148+AC$4</f>
        <v>1.049684357118261E-2</v>
      </c>
      <c r="AD2148" s="15">
        <f>(RawPLEP2!AC2143-AD$2*$A2148)-AD$3/$B2148+AD$4</f>
        <v>1.6260964263556697E-2</v>
      </c>
      <c r="AE2148" s="15">
        <f>(RawPLEP2!AD2143-AE$2*$A2148)-AE$3/$B2148+AE$4</f>
        <v>9.1764299009076435E-3</v>
      </c>
      <c r="AF2148" s="15">
        <f>(RawPLEP2!AE2143-AF$2*$A2148)-AF$3/$B2148+AF$4</f>
        <v>7.0793567310881156E-4</v>
      </c>
      <c r="AG2148" s="15">
        <f>(RawPLEP2!AF2143-AG$2*$A2148)-AG$3/$B2148+AG$4</f>
        <v>9.887407966893122E-3</v>
      </c>
      <c r="AH2148" s="15">
        <f>(RawPLEP2!AG2143-AH$2*$A2148)-AH$3/$B2148+AH$4</f>
        <v>1.1133394324314002E-2</v>
      </c>
      <c r="AI2148" s="15">
        <f>(RawPLEP2!AH2143-AI$2*$A2148)-AI$3/$B2148+AI$4</f>
        <v>1.2711044536549318E-2</v>
      </c>
      <c r="AJ2148" s="15">
        <f>(RawPLEP2!AI2143-AJ$2*$A2148)-AJ$3/$B2148+AJ$4</f>
        <v>1.0591919095794475E-2</v>
      </c>
      <c r="AK2148" s="15">
        <f>(RawPLEP2!AJ2143-AK$2*$A2148)-AK$3/$B2148+AK$4</f>
        <v>9.6799641679175055E-3</v>
      </c>
      <c r="AL2148" s="15">
        <f>(RawPLEP2!AK2143-AL$2*$A2148)-AL$3/$B2148+AL$4</f>
        <v>9.6666294755691773E-3</v>
      </c>
      <c r="AM2148" s="15">
        <f>(RawPLEP2!AL2143-AM$2*$A2148)-AM$3/$B2148+AM$4</f>
        <v>1.4570166120165692E-2</v>
      </c>
      <c r="AN2148" s="15">
        <f>(RawPLEP2!AM2143-AN$2*$A2148)-AN$3/$B2148+AN$4</f>
        <v>1.3479603029878443E-2</v>
      </c>
      <c r="AO2148" s="15">
        <f>(RawPLEP2!AN2143-AO$2*$A2148)-AO$3/$B2148+AO$4</f>
        <v>8.5445525516486473E-3</v>
      </c>
      <c r="AP2148" s="15">
        <f>(RawPLEP2!AO2143-AP$2*$A2148)-AP$3/$B2148+AP$4</f>
        <v>9.7713273658835489E-3</v>
      </c>
      <c r="AQ2148" s="15">
        <f>(RawPLEP2!AP2143-AQ$2*$A2148)-AQ$3/$B2148+AQ$4</f>
        <v>1.4464050615744715E-2</v>
      </c>
      <c r="AR2148" s="15">
        <f>(RawPLEP2!AQ2143-AR$2*$A2148)-AR$3/$B2148+AR$4</f>
        <v>4.9019876002944218E-3</v>
      </c>
      <c r="AS2148" s="15">
        <f>(RawPLEP2!AR2143-AS$2*$A2148)-AS$3/$B2148+AS$4</f>
        <v>1.4014099714568809E-2</v>
      </c>
      <c r="AT2148" s="15">
        <f>(RawPLEP2!AS2143-AT$2*$A2148)-AT$3/$B2148+AT$4</f>
        <v>2.1120728935362487E-2</v>
      </c>
      <c r="AU2148" s="15">
        <f>(RawPLEP2!AT2143-AU$2*$A2148)-AU$3/$B2148+AU$4</f>
        <v>3.6511452436535138E-3</v>
      </c>
      <c r="AV2148" s="15">
        <f>(RawPLEP2!AU2143-AV$2*$A2148)-AV$3/$B2148+AV$4</f>
        <v>5.1022468029007281E-3</v>
      </c>
      <c r="AW2148" s="15">
        <f>(RawPLEP2!AV2143-AW$2*$A2148)-AW$3/$B2148+AW$4</f>
        <v>2.8966844329740889E-3</v>
      </c>
      <c r="AX2148" s="15">
        <f>(RawPLEP2!AW2143-AX$2*$A2148)-AX$3/$B2148+AX$4</f>
        <v>3.4390343793803367E-3</v>
      </c>
    </row>
    <row r="2149" spans="1:50" x14ac:dyDescent="0.25">
      <c r="A2149" s="23">
        <v>1.6799999999998739E-4</v>
      </c>
      <c r="B2149" s="15">
        <f>RawPLEP2!A2144</f>
        <v>362</v>
      </c>
      <c r="C2149" s="15">
        <f>(RawPLEP2!B2144-C$2*$A2149)-C$3/$B2149+C$4</f>
        <v>1.3457492085474629E-2</v>
      </c>
      <c r="D2149" s="15">
        <f>(RawPLEP2!C2144-D$2*$A2149)-D$3/$B2149+D$4</f>
        <v>1.0651004449576E-2</v>
      </c>
      <c r="E2149" s="15">
        <f>(RawPLEP2!D2144-E$2*$A2149)-E$3/$B2149+E$4</f>
        <v>1.3378165613691421E-2</v>
      </c>
      <c r="F2149" s="15">
        <f>(RawPLEP2!E2144-F$2*$A2149)-F$3/$B2149+F$4</f>
        <v>1.3378551911143597E-2</v>
      </c>
      <c r="G2149" s="15">
        <f>(RawPLEP2!F2144-G$2*$A2149)-G$3/$B2149+G$4</f>
        <v>1.4509647037170757E-2</v>
      </c>
      <c r="H2149" s="15">
        <f>(RawPLEP2!G2144-H$2*$A2149)-H$3/$B2149+H$4</f>
        <v>1.2536249184836791E-2</v>
      </c>
      <c r="I2149" s="15">
        <f>(RawPLEP2!H2144-I$2*$A2149)-I$3/$B2149+I$4</f>
        <v>1.4003231089708936E-2</v>
      </c>
      <c r="J2149" s="15">
        <f>(RawPLEP2!I2144-J$2*$A2149)-J$3/$B2149+J$4</f>
        <v>9.3199741954116157E-3</v>
      </c>
      <c r="K2149" s="15">
        <f>(RawPLEP2!J2144-K$2*$A2149)-K$3/$B2149+K$4</f>
        <v>1.1011465557274912E-2</v>
      </c>
      <c r="L2149" s="15">
        <f>(RawPLEP2!K2144-L$2*$A2149)-L$3/$B2149+L$4</f>
        <v>1.2342770782375077E-2</v>
      </c>
      <c r="M2149" s="15">
        <f>(RawPLEP2!L2144-M$2*$A2149)-M$3/$B2149+M$4</f>
        <v>1.468672734203235E-2</v>
      </c>
      <c r="N2149" s="15">
        <f>(RawPLEP2!M2144-N$2*$A2149)-N$3/$B2149+N$4</f>
        <v>1.3808347454347683E-2</v>
      </c>
      <c r="O2149" s="15">
        <f>(RawPLEP2!N2144-O$2*$A2149)-O$3/$B2149+O$4</f>
        <v>1.1381362109800487E-2</v>
      </c>
      <c r="P2149" s="15">
        <f>(RawPLEP2!O2144-P$2*$A2149)-P$3/$B2149+P$4</f>
        <v>9.0862707940254535E-3</v>
      </c>
      <c r="Q2149" s="15">
        <f>(RawPLEP2!P2144-Q$2*$A2149)-Q$3/$B2149+Q$4</f>
        <v>6.6249408206046495E-3</v>
      </c>
      <c r="R2149" s="15">
        <f>(RawPLEP2!Q2144-R$2*$A2149)-R$3/$B2149+R$4</f>
        <v>2.0066063887420819E-2</v>
      </c>
      <c r="S2149" s="15">
        <f>(RawPLEP2!R2144-S$2*$A2149)-S$3/$B2149+S$4</f>
        <v>8.8250384199408775E-3</v>
      </c>
      <c r="T2149" s="15">
        <f>(RawPLEP2!S2144-T$2*$A2149)-T$3/$B2149+T$4</f>
        <v>1.6346414091805928E-2</v>
      </c>
      <c r="U2149" s="15">
        <f>(RawPLEP2!T2144-U$2*$A2149)-U$3/$B2149+U$4</f>
        <v>9.9252427609493703E-3</v>
      </c>
      <c r="V2149" s="15">
        <f>(RawPLEP2!U2144-V$2*$A2149)-V$3/$B2149+V$4</f>
        <v>9.772903325014539E-3</v>
      </c>
      <c r="W2149" s="15">
        <f>(RawPLEP2!V2144-W$2*$A2149)-W$3/$B2149+W$4</f>
        <v>1.3303324805204495E-2</v>
      </c>
      <c r="X2149" s="15">
        <f>(RawPLEP2!W2144-X$2*$A2149)-X$3/$B2149+X$4</f>
        <v>8.0680508488647565E-3</v>
      </c>
      <c r="Y2149" s="15">
        <f>(RawPLEP2!X2144-Y$2*$A2149)-Y$3/$B2149+Y$4</f>
        <v>1.118764457199373E-2</v>
      </c>
      <c r="Z2149" s="15">
        <f>(RawPLEP2!Y2144-Z$2*$A2149)-Z$3/$B2149+Z$4</f>
        <v>1.5685328657348001E-2</v>
      </c>
      <c r="AA2149" s="15">
        <f>(RawPLEP2!Z2144-AA$2*$A2149)-AA$3/$B2149+AA$4</f>
        <v>8.0973592747955458E-3</v>
      </c>
      <c r="AB2149" s="15">
        <f>(RawPLEP2!AA2144-AB$2*$A2149)-AB$3/$B2149+AB$4</f>
        <v>8.5069228662366589E-3</v>
      </c>
      <c r="AC2149" s="15">
        <f>(RawPLEP2!AB2144-AC$2*$A2149)-AC$3/$B2149+AC$4</f>
        <v>8.8308454706148322E-3</v>
      </c>
      <c r="AD2149" s="15">
        <f>(RawPLEP2!AC2144-AD$2*$A2149)-AD$3/$B2149+AD$4</f>
        <v>1.5685304632324346E-2</v>
      </c>
      <c r="AE2149" s="15">
        <f>(RawPLEP2!AD2144-AE$2*$A2149)-AE$3/$B2149+AE$4</f>
        <v>8.2242003336567594E-3</v>
      </c>
      <c r="AF2149" s="15">
        <f>(RawPLEP2!AE2144-AF$2*$A2149)-AF$3/$B2149+AF$4</f>
        <v>-5.1029936466037706E-4</v>
      </c>
      <c r="AG2149" s="15">
        <f>(RawPLEP2!AF2144-AG$2*$A2149)-AG$3/$B2149+AG$4</f>
        <v>9.1668906555100044E-3</v>
      </c>
      <c r="AH2149" s="15">
        <f>(RawPLEP2!AG2144-AH$2*$A2149)-AH$3/$B2149+AH$4</f>
        <v>9.4067705583150054E-3</v>
      </c>
      <c r="AI2149" s="15">
        <f>(RawPLEP2!AH2144-AI$2*$A2149)-AI$3/$B2149+AI$4</f>
        <v>1.2184070166276215E-2</v>
      </c>
      <c r="AJ2149" s="15">
        <f>(RawPLEP2!AI2144-AJ$2*$A2149)-AJ$3/$B2149+AJ$4</f>
        <v>1.018558668850876E-2</v>
      </c>
      <c r="AK2149" s="15">
        <f>(RawPLEP2!AJ2144-AK$2*$A2149)-AK$3/$B2149+AK$4</f>
        <v>8.9884737655809357E-3</v>
      </c>
      <c r="AL2149" s="15">
        <f>(RawPLEP2!AK2144-AL$2*$A2149)-AL$3/$B2149+AL$4</f>
        <v>8.6762779061891337E-3</v>
      </c>
      <c r="AM2149" s="15">
        <f>(RawPLEP2!AL2144-AM$2*$A2149)-AM$3/$B2149+AM$4</f>
        <v>1.3991459195601255E-2</v>
      </c>
      <c r="AN2149" s="15">
        <f>(RawPLEP2!AM2144-AN$2*$A2149)-AN$3/$B2149+AN$4</f>
        <v>1.1452161070418691E-2</v>
      </c>
      <c r="AO2149" s="15">
        <f>(RawPLEP2!AN2144-AO$2*$A2149)-AO$3/$B2149+AO$4</f>
        <v>7.2600281646087381E-3</v>
      </c>
      <c r="AP2149" s="15">
        <f>(RawPLEP2!AO2144-AP$2*$A2149)-AP$3/$B2149+AP$4</f>
        <v>8.7270794274766153E-3</v>
      </c>
      <c r="AQ2149" s="15">
        <f>(RawPLEP2!AP2144-AQ$2*$A2149)-AQ$3/$B2149+AQ$4</f>
        <v>1.3156588795427169E-2</v>
      </c>
      <c r="AR2149" s="15">
        <f>(RawPLEP2!AQ2144-AR$2*$A2149)-AR$3/$B2149+AR$4</f>
        <v>3.2070044330824721E-3</v>
      </c>
      <c r="AS2149" s="15">
        <f>(RawPLEP2!AR2144-AS$2*$A2149)-AS$3/$B2149+AS$4</f>
        <v>1.3246076565326573E-2</v>
      </c>
      <c r="AT2149" s="15">
        <f>(RawPLEP2!AS2144-AT$2*$A2149)-AT$3/$B2149+AT$4</f>
        <v>1.9852330022818387E-2</v>
      </c>
      <c r="AU2149" s="15">
        <f>(RawPLEP2!AT2144-AU$2*$A2149)-AU$3/$B2149+AU$4</f>
        <v>3.3952050920119086E-3</v>
      </c>
      <c r="AV2149" s="15">
        <f>(RawPLEP2!AU2144-AV$2*$A2149)-AV$3/$B2149+AV$4</f>
        <v>4.7423582892165677E-3</v>
      </c>
      <c r="AW2149" s="15">
        <f>(RawPLEP2!AV2144-AW$2*$A2149)-AW$3/$B2149+AW$4</f>
        <v>2.5569992879752087E-3</v>
      </c>
      <c r="AX2149" s="15">
        <f>(RawPLEP2!AW2144-AX$2*$A2149)-AX$3/$B2149+AX$4</f>
        <v>3.2848432973024873E-3</v>
      </c>
    </row>
    <row r="2150" spans="1:50" x14ac:dyDescent="0.25">
      <c r="A2150" s="23">
        <v>2.7500000000000419E-4</v>
      </c>
      <c r="B2150" s="15">
        <f>RawPLEP2!A2145</f>
        <v>361</v>
      </c>
      <c r="C2150" s="15">
        <f>(RawPLEP2!B2145-C$2*$A2150)-C$3/$B2150+C$4</f>
        <v>1.3177923670568872E-2</v>
      </c>
      <c r="D2150" s="15">
        <f>(RawPLEP2!C2145-D$2*$A2150)-D$3/$B2150+D$4</f>
        <v>9.2701506717183177E-3</v>
      </c>
      <c r="E2150" s="15">
        <f>(RawPLEP2!D2145-E$2*$A2150)-E$3/$B2150+E$4</f>
        <v>1.337991817018374E-2</v>
      </c>
      <c r="F2150" s="15">
        <f>(RawPLEP2!E2145-F$2*$A2150)-F$3/$B2150+F$4</f>
        <v>1.3383057812514341E-2</v>
      </c>
      <c r="G2150" s="15">
        <f>(RawPLEP2!F2145-G$2*$A2150)-G$3/$B2150+G$4</f>
        <v>1.4693750546910193E-2</v>
      </c>
      <c r="H2150" s="15">
        <f>(RawPLEP2!G2145-H$2*$A2150)-H$3/$B2150+H$4</f>
        <v>1.2548202349142702E-2</v>
      </c>
      <c r="I2150" s="15">
        <f>(RawPLEP2!H2145-I$2*$A2150)-I$3/$B2150+I$4</f>
        <v>1.2773732839541332E-2</v>
      </c>
      <c r="J2150" s="15">
        <f>(RawPLEP2!I2145-J$2*$A2150)-J$3/$B2150+J$4</f>
        <v>9.1021097218217696E-3</v>
      </c>
      <c r="K2150" s="15">
        <f>(RawPLEP2!J2145-K$2*$A2150)-K$3/$B2150+K$4</f>
        <v>8.9839554091226612E-3</v>
      </c>
      <c r="L2150" s="15">
        <f>(RawPLEP2!K2145-L$2*$A2150)-L$3/$B2150+L$4</f>
        <v>1.0903722664022529E-2</v>
      </c>
      <c r="M2150" s="15">
        <f>(RawPLEP2!L2145-M$2*$A2150)-M$3/$B2150+M$4</f>
        <v>1.2287414763825326E-2</v>
      </c>
      <c r="N2150" s="15">
        <f>(RawPLEP2!M2145-N$2*$A2150)-N$3/$B2150+N$4</f>
        <v>1.1781090360441157E-2</v>
      </c>
      <c r="O2150" s="15">
        <f>(RawPLEP2!N2145-O$2*$A2150)-O$3/$B2150+O$4</f>
        <v>1.027735034260386E-2</v>
      </c>
      <c r="P2150" s="15">
        <f>(RawPLEP2!O2145-P$2*$A2150)-P$3/$B2150+P$4</f>
        <v>7.9420689086950221E-3</v>
      </c>
      <c r="Q2150" s="15">
        <f>(RawPLEP2!P2145-Q$2*$A2150)-Q$3/$B2150+Q$4</f>
        <v>4.3025492295630935E-3</v>
      </c>
      <c r="R2150" s="15">
        <f>(RawPLEP2!Q2145-R$2*$A2150)-R$3/$B2150+R$4</f>
        <v>1.8514790842510197E-2</v>
      </c>
      <c r="S2150" s="15">
        <f>(RawPLEP2!R2145-S$2*$A2150)-S$3/$B2150+S$4</f>
        <v>6.7494781735196845E-3</v>
      </c>
      <c r="T2150" s="15">
        <f>(RawPLEP2!S2145-T$2*$A2150)-T$3/$B2150+T$4</f>
        <v>1.3949398986224548E-2</v>
      </c>
      <c r="U2150" s="15">
        <f>(RawPLEP2!T2145-U$2*$A2150)-U$3/$B2150+U$4</f>
        <v>9.084554557882412E-3</v>
      </c>
      <c r="V2150" s="15">
        <f>(RawPLEP2!U2145-V$2*$A2150)-V$3/$B2150+V$4</f>
        <v>8.6954036838583736E-3</v>
      </c>
      <c r="W2150" s="15">
        <f>(RawPLEP2!V2145-W$2*$A2150)-W$3/$B2150+W$4</f>
        <v>1.2479708258775677E-2</v>
      </c>
      <c r="X2150" s="15">
        <f>(RawPLEP2!W2145-X$2*$A2150)-X$3/$B2150+X$4</f>
        <v>7.5422772809974128E-3</v>
      </c>
      <c r="Y2150" s="15">
        <f>(RawPLEP2!X2145-Y$2*$A2150)-Y$3/$B2150+Y$4</f>
        <v>9.7975759894846394E-3</v>
      </c>
      <c r="Z2150" s="15">
        <f>(RawPLEP2!Y2145-Z$2*$A2150)-Z$3/$B2150+Z$4</f>
        <v>1.4003695193730951E-2</v>
      </c>
      <c r="AA2150" s="15">
        <f>(RawPLEP2!Z2145-AA$2*$A2150)-AA$3/$B2150+AA$4</f>
        <v>7.009625320262558E-3</v>
      </c>
      <c r="AB2150" s="15">
        <f>(RawPLEP2!AA2145-AB$2*$A2150)-AB$3/$B2150+AB$4</f>
        <v>6.6981033390838482E-3</v>
      </c>
      <c r="AC2150" s="15">
        <f>(RawPLEP2!AB2145-AC$2*$A2150)-AC$3/$B2150+AC$4</f>
        <v>7.98807618442832E-3</v>
      </c>
      <c r="AD2150" s="15">
        <f>(RawPLEP2!AC2145-AD$2*$A2150)-AD$3/$B2150+AD$4</f>
        <v>1.4003671180898822E-2</v>
      </c>
      <c r="AE2150" s="15">
        <f>(RawPLEP2!AD2145-AE$2*$A2150)-AE$3/$B2150+AE$4</f>
        <v>6.1414997182468491E-3</v>
      </c>
      <c r="AF2150" s="15">
        <f>(RawPLEP2!AE2145-AF$2*$A2150)-AF$3/$B2150+AF$4</f>
        <v>-2.1388441355155718E-3</v>
      </c>
      <c r="AG2150" s="15">
        <f>(RawPLEP2!AF2145-AG$2*$A2150)-AG$3/$B2150+AG$4</f>
        <v>7.2257056985001594E-3</v>
      </c>
      <c r="AH2150" s="15">
        <f>(RawPLEP2!AG2145-AH$2*$A2150)-AH$3/$B2150+AH$4</f>
        <v>8.2485546224589004E-3</v>
      </c>
      <c r="AI2150" s="15">
        <f>(RawPLEP2!AH2145-AI$2*$A2150)-AI$3/$B2150+AI$4</f>
        <v>1.0682401280757101E-2</v>
      </c>
      <c r="AJ2150" s="15">
        <f>(RawPLEP2!AI2145-AJ$2*$A2150)-AJ$3/$B2150+AJ$4</f>
        <v>9.014767390349579E-3</v>
      </c>
      <c r="AK2150" s="15">
        <f>(RawPLEP2!AJ2145-AK$2*$A2150)-AK$3/$B2150+AK$4</f>
        <v>8.563370461550375E-3</v>
      </c>
      <c r="AL2150" s="15">
        <f>(RawPLEP2!AK2145-AL$2*$A2150)-AL$3/$B2150+AL$4</f>
        <v>7.0084279950641815E-3</v>
      </c>
      <c r="AM2150" s="15">
        <f>(RawPLEP2!AL2145-AM$2*$A2150)-AM$3/$B2150+AM$4</f>
        <v>1.3099401658944118E-2</v>
      </c>
      <c r="AN2150" s="15">
        <f>(RawPLEP2!AM2145-AN$2*$A2150)-AN$3/$B2150+AN$4</f>
        <v>1.0941374969636933E-2</v>
      </c>
      <c r="AO2150" s="15">
        <f>(RawPLEP2!AN2145-AO$2*$A2150)-AO$3/$B2150+AO$4</f>
        <v>6.8872281398188948E-3</v>
      </c>
      <c r="AP2150" s="15">
        <f>(RawPLEP2!AO2145-AP$2*$A2150)-AP$3/$B2150+AP$4</f>
        <v>7.7558650639261775E-3</v>
      </c>
      <c r="AQ2150" s="15">
        <f>(RawPLEP2!AP2145-AQ$2*$A2150)-AQ$3/$B2150+AQ$4</f>
        <v>1.1929401385839231E-2</v>
      </c>
      <c r="AR2150" s="15">
        <f>(RawPLEP2!AQ2145-AR$2*$A2150)-AR$3/$B2150+AR$4</f>
        <v>7.3528956536833556E-4</v>
      </c>
      <c r="AS2150" s="15">
        <f>(RawPLEP2!AR2145-AS$2*$A2150)-AS$3/$B2150+AS$4</f>
        <v>1.1264017053665379E-2</v>
      </c>
      <c r="AT2150" s="15">
        <f>(RawPLEP2!AS2145-AT$2*$A2150)-AT$3/$B2150+AT$4</f>
        <v>1.8465024098593408E-2</v>
      </c>
      <c r="AU2150" s="15">
        <f>(RawPLEP2!AT2145-AU$2*$A2150)-AU$3/$B2150+AU$4</f>
        <v>3.5832182431621198E-3</v>
      </c>
      <c r="AV2150" s="15">
        <f>(RawPLEP2!AU2145-AV$2*$A2150)-AV$3/$B2150+AV$4</f>
        <v>4.3447534432128256E-3</v>
      </c>
      <c r="AW2150" s="15">
        <f>(RawPLEP2!AV2145-AW$2*$A2150)-AW$3/$B2150+AW$4</f>
        <v>2.0359282887276644E-3</v>
      </c>
      <c r="AX2150" s="15">
        <f>(RawPLEP2!AW2145-AX$2*$A2150)-AX$3/$B2150+AX$4</f>
        <v>2.9073894287597636E-3</v>
      </c>
    </row>
    <row r="2151" spans="1:50" x14ac:dyDescent="0.25">
      <c r="A2151" s="23">
        <v>2.2699999999999782E-4</v>
      </c>
      <c r="B2151" s="15">
        <f>RawPLEP2!A2146</f>
        <v>360</v>
      </c>
      <c r="C2151" s="15">
        <f>(RawPLEP2!B2146-C$2*$A2151)-C$3/$B2151+C$4</f>
        <v>1.2421724940934811E-2</v>
      </c>
      <c r="D2151" s="15">
        <f>(RawPLEP2!C2146-D$2*$A2151)-D$3/$B2151+D$4</f>
        <v>8.0479826648674965E-3</v>
      </c>
      <c r="E2151" s="15">
        <f>(RawPLEP2!D2146-E$2*$A2151)-E$3/$B2151+E$4</f>
        <v>1.1894097155490189E-2</v>
      </c>
      <c r="F2151" s="15">
        <f>(RawPLEP2!E2146-F$2*$A2151)-F$3/$B2151+F$4</f>
        <v>1.1895873830679669E-2</v>
      </c>
      <c r="G2151" s="15">
        <f>(RawPLEP2!F2146-G$2*$A2151)-G$3/$B2151+G$4</f>
        <v>1.3428326893690255E-2</v>
      </c>
      <c r="H2151" s="15">
        <f>(RawPLEP2!G2146-H$2*$A2151)-H$3/$B2151+H$4</f>
        <v>1.1201936502170419E-2</v>
      </c>
      <c r="I2151" s="15">
        <f>(RawPLEP2!H2146-I$2*$A2151)-I$3/$B2151+I$4</f>
        <v>1.0998100921163902E-2</v>
      </c>
      <c r="J2151" s="15">
        <f>(RawPLEP2!I2146-J$2*$A2151)-J$3/$B2151+J$4</f>
        <v>7.378673030517733E-3</v>
      </c>
      <c r="K2151" s="15">
        <f>(RawPLEP2!J2146-K$2*$A2151)-K$3/$B2151+K$4</f>
        <v>8.4859204533390062E-3</v>
      </c>
      <c r="L2151" s="15">
        <f>(RawPLEP2!K2146-L$2*$A2151)-L$3/$B2151+L$4</f>
        <v>1.0259916882748875E-2</v>
      </c>
      <c r="M2151" s="15">
        <f>(RawPLEP2!L2146-M$2*$A2151)-M$3/$B2151+M$4</f>
        <v>1.1280227047436413E-2</v>
      </c>
      <c r="N2151" s="15">
        <f>(RawPLEP2!M2146-N$2*$A2151)-N$3/$B2151+N$4</f>
        <v>9.6844700506586584E-3</v>
      </c>
      <c r="O2151" s="15">
        <f>(RawPLEP2!N2146-O$2*$A2151)-O$3/$B2151+O$4</f>
        <v>8.9029171463583037E-3</v>
      </c>
      <c r="P2151" s="15">
        <f>(RawPLEP2!O2146-P$2*$A2151)-P$3/$B2151+P$4</f>
        <v>7.123785630661867E-3</v>
      </c>
      <c r="Q2151" s="15">
        <f>(RawPLEP2!P2146-Q$2*$A2151)-Q$3/$B2151+Q$4</f>
        <v>2.5939256897371671E-3</v>
      </c>
      <c r="R2151" s="15">
        <f>(RawPLEP2!Q2146-R$2*$A2151)-R$3/$B2151+R$4</f>
        <v>1.7067437822084579E-2</v>
      </c>
      <c r="S2151" s="15">
        <f>(RawPLEP2!R2146-S$2*$A2151)-S$3/$B2151+S$4</f>
        <v>5.2877790440319476E-3</v>
      </c>
      <c r="T2151" s="15">
        <f>(RawPLEP2!S2146-T$2*$A2151)-T$3/$B2151+T$4</f>
        <v>1.2175182676078755E-2</v>
      </c>
      <c r="U2151" s="15">
        <f>(RawPLEP2!T2146-U$2*$A2151)-U$3/$B2151+U$4</f>
        <v>7.8480485283776262E-3</v>
      </c>
      <c r="V2151" s="15">
        <f>(RawPLEP2!U2146-V$2*$A2151)-V$3/$B2151+V$4</f>
        <v>7.3995441436142916E-3</v>
      </c>
      <c r="W2151" s="15">
        <f>(RawPLEP2!V2146-W$2*$A2151)-W$3/$B2151+W$4</f>
        <v>1.1134897667234443E-2</v>
      </c>
      <c r="X2151" s="15">
        <f>(RawPLEP2!W2146-X$2*$A2151)-X$3/$B2151+X$4</f>
        <v>6.9740943086548449E-3</v>
      </c>
      <c r="Y2151" s="15">
        <f>(RawPLEP2!X2146-Y$2*$A2151)-Y$3/$B2151+Y$4</f>
        <v>9.5654156030130812E-3</v>
      </c>
      <c r="Z2151" s="15">
        <f>(RawPLEP2!Y2146-Z$2*$A2151)-Z$3/$B2151+Z$4</f>
        <v>1.1672551519933509E-2</v>
      </c>
      <c r="AA2151" s="15">
        <f>(RawPLEP2!Z2146-AA$2*$A2151)-AA$3/$B2151+AA$4</f>
        <v>6.7507492436969241E-3</v>
      </c>
      <c r="AB2151" s="15">
        <f>(RawPLEP2!AA2146-AB$2*$A2151)-AB$3/$B2151+AB$4</f>
        <v>6.443217213335177E-3</v>
      </c>
      <c r="AC2151" s="15">
        <f>(RawPLEP2!AB2146-AC$2*$A2151)-AC$3/$B2151+AC$4</f>
        <v>6.6610234597947494E-3</v>
      </c>
      <c r="AD2151" s="15">
        <f>(RawPLEP2!AC2146-AD$2*$A2151)-AD$3/$B2151+AD$4</f>
        <v>1.1672527502106431E-2</v>
      </c>
      <c r="AE2151" s="15">
        <f>(RawPLEP2!AD2146-AE$2*$A2151)-AE$3/$B2151+AE$4</f>
        <v>5.8496281020641618E-3</v>
      </c>
      <c r="AF2151" s="15">
        <f>(RawPLEP2!AE2146-AF$2*$A2151)-AF$3/$B2151+AF$4</f>
        <v>-3.5834801576828945E-3</v>
      </c>
      <c r="AG2151" s="15">
        <f>(RawPLEP2!AF2146-AG$2*$A2151)-AG$3/$B2151+AG$4</f>
        <v>6.7688062564018464E-3</v>
      </c>
      <c r="AH2151" s="15">
        <f>(RawPLEP2!AG2146-AH$2*$A2151)-AH$3/$B2151+AH$4</f>
        <v>6.9519817495549609E-3</v>
      </c>
      <c r="AI2151" s="15">
        <f>(RawPLEP2!AH2146-AI$2*$A2151)-AI$3/$B2151+AI$4</f>
        <v>9.0873989967936251E-3</v>
      </c>
      <c r="AJ2151" s="15">
        <f>(RawPLEP2!AI2146-AJ$2*$A2151)-AJ$3/$B2151+AJ$4</f>
        <v>7.990054550436762E-3</v>
      </c>
      <c r="AK2151" s="15">
        <f>(RawPLEP2!AJ2146-AK$2*$A2151)-AK$3/$B2151+AK$4</f>
        <v>7.8639004184117914E-3</v>
      </c>
      <c r="AL2151" s="15">
        <f>(RawPLEP2!AK2146-AL$2*$A2151)-AL$3/$B2151+AL$4</f>
        <v>7.1802229936871187E-3</v>
      </c>
      <c r="AM2151" s="15">
        <f>(RawPLEP2!AL2146-AM$2*$A2151)-AM$3/$B2151+AM$4</f>
        <v>1.1977547932559021E-2</v>
      </c>
      <c r="AN2151" s="15">
        <f>(RawPLEP2!AM2146-AN$2*$A2151)-AN$3/$B2151+AN$4</f>
        <v>1.0602936209875961E-2</v>
      </c>
      <c r="AO2151" s="15">
        <f>(RawPLEP2!AN2146-AO$2*$A2151)-AO$3/$B2151+AO$4</f>
        <v>6.6278891659924608E-3</v>
      </c>
      <c r="AP2151" s="15">
        <f>(RawPLEP2!AO2146-AP$2*$A2151)-AP$3/$B2151+AP$4</f>
        <v>6.4438071816893053E-3</v>
      </c>
      <c r="AQ2151" s="15">
        <f>(RawPLEP2!AP2146-AQ$2*$A2151)-AQ$3/$B2151+AQ$4</f>
        <v>1.030175161529787E-2</v>
      </c>
      <c r="AR2151" s="15">
        <f>(RawPLEP2!AQ2146-AR$2*$A2151)-AR$3/$B2151+AR$4</f>
        <v>-1.0081264933792244E-3</v>
      </c>
      <c r="AS2151" s="15">
        <f>(RawPLEP2!AR2146-AS$2*$A2151)-AS$3/$B2151+AS$4</f>
        <v>9.9113029608299957E-3</v>
      </c>
      <c r="AT2151" s="15">
        <f>(RawPLEP2!AS2146-AT$2*$A2151)-AT$3/$B2151+AT$4</f>
        <v>1.6569529107197056E-2</v>
      </c>
      <c r="AU2151" s="15">
        <f>(RawPLEP2!AT2146-AU$2*$A2151)-AU$3/$B2151+AU$4</f>
        <v>3.4543814866289154E-3</v>
      </c>
      <c r="AV2151" s="15">
        <f>(RawPLEP2!AU2146-AV$2*$A2151)-AV$3/$B2151+AV$4</f>
        <v>3.9406539319535149E-3</v>
      </c>
      <c r="AW2151" s="15">
        <f>(RawPLEP2!AV2146-AW$2*$A2151)-AW$3/$B2151+AW$4</f>
        <v>1.6795696801136708E-3</v>
      </c>
      <c r="AX2151" s="15">
        <f>(RawPLEP2!AW2146-AX$2*$A2151)-AX$3/$B2151+AX$4</f>
        <v>2.8247635565080802E-3</v>
      </c>
    </row>
    <row r="2152" spans="1:50" x14ac:dyDescent="0.25">
      <c r="A2152" s="23">
        <v>2.2400000000000176E-4</v>
      </c>
      <c r="B2152" s="15">
        <f>RawPLEP2!A2147</f>
        <v>359</v>
      </c>
      <c r="C2152" s="15">
        <f>(RawPLEP2!B2147-C$2*$A2152)-C$3/$B2152+C$4</f>
        <v>1.1493872919087864E-2</v>
      </c>
      <c r="D2152" s="15">
        <f>(RawPLEP2!C2147-D$2*$A2152)-D$3/$B2152+D$4</f>
        <v>5.5786933858960538E-3</v>
      </c>
      <c r="E2152" s="15">
        <f>(RawPLEP2!D2147-E$2*$A2152)-E$3/$B2152+E$4</f>
        <v>1.1015443544274049E-2</v>
      </c>
      <c r="F2152" s="15">
        <f>(RawPLEP2!E2147-F$2*$A2152)-F$3/$B2152+F$4</f>
        <v>1.1015669596846498E-2</v>
      </c>
      <c r="G2152" s="15">
        <f>(RawPLEP2!F2147-G$2*$A2152)-G$3/$B2152+G$4</f>
        <v>1.2360213032240667E-2</v>
      </c>
      <c r="H2152" s="15">
        <f>(RawPLEP2!G2147-H$2*$A2152)-H$3/$B2152+H$4</f>
        <v>9.4589465237689477E-3</v>
      </c>
      <c r="I2152" s="15">
        <f>(RawPLEP2!H2147-I$2*$A2152)-I$3/$B2152+I$4</f>
        <v>1.0486713687696405E-2</v>
      </c>
      <c r="J2152" s="15">
        <f>(RawPLEP2!I2147-J$2*$A2152)-J$3/$B2152+J$4</f>
        <v>6.9458826563277322E-3</v>
      </c>
      <c r="K2152" s="15">
        <f>(RawPLEP2!J2147-K$2*$A2152)-K$3/$B2152+K$4</f>
        <v>6.8667531570045168E-3</v>
      </c>
      <c r="L2152" s="15">
        <f>(RawPLEP2!K2147-L$2*$A2152)-L$3/$B2152+L$4</f>
        <v>9.4279917314845849E-3</v>
      </c>
      <c r="M2152" s="15">
        <f>(RawPLEP2!L2147-M$2*$A2152)-M$3/$B2152+M$4</f>
        <v>9.9686716828733465E-3</v>
      </c>
      <c r="N2152" s="15">
        <f>(RawPLEP2!M2147-N$2*$A2152)-N$3/$B2152+N$4</f>
        <v>9.3674512116874026E-3</v>
      </c>
      <c r="O2152" s="15">
        <f>(RawPLEP2!N2147-O$2*$A2152)-O$3/$B2152+O$4</f>
        <v>8.4683339916759651E-3</v>
      </c>
      <c r="P2152" s="15">
        <f>(RawPLEP2!O2147-P$2*$A2152)-P$3/$B2152+P$4</f>
        <v>6.6578382009850508E-3</v>
      </c>
      <c r="Q2152" s="15">
        <f>(RawPLEP2!P2147-Q$2*$A2152)-Q$3/$B2152+Q$4</f>
        <v>1.9087308712268519E-3</v>
      </c>
      <c r="R2152" s="15">
        <f>(RawPLEP2!Q2147-R$2*$A2152)-R$3/$B2152+R$4</f>
        <v>1.6373699187541384E-2</v>
      </c>
      <c r="S2152" s="15">
        <f>(RawPLEP2!R2147-S$2*$A2152)-S$3/$B2152+S$4</f>
        <v>3.7598957060585685E-3</v>
      </c>
      <c r="T2152" s="15">
        <f>(RawPLEP2!S2147-T$2*$A2152)-T$3/$B2152+T$4</f>
        <v>1.1098742520122856E-2</v>
      </c>
      <c r="U2152" s="15">
        <f>(RawPLEP2!T2147-U$2*$A2152)-U$3/$B2152+U$4</f>
        <v>7.48380641304126E-3</v>
      </c>
      <c r="V2152" s="15">
        <f>(RawPLEP2!U2147-V$2*$A2152)-V$3/$B2152+V$4</f>
        <v>7.3357735098283049E-3</v>
      </c>
      <c r="W2152" s="15">
        <f>(RawPLEP2!V2147-W$2*$A2152)-W$3/$B2152+W$4</f>
        <v>1.0595855863276802E-2</v>
      </c>
      <c r="X2152" s="15">
        <f>(RawPLEP2!W2147-X$2*$A2152)-X$3/$B2152+X$4</f>
        <v>7.1469837964077201E-3</v>
      </c>
      <c r="Y2152" s="15">
        <f>(RawPLEP2!X2147-Y$2*$A2152)-Y$3/$B2152+Y$4</f>
        <v>9.5106563853152894E-3</v>
      </c>
      <c r="Z2152" s="15">
        <f>(RawPLEP2!Y2147-Z$2*$A2152)-Z$3/$B2152+Z$4</f>
        <v>1.0926162282118006E-2</v>
      </c>
      <c r="AA2152" s="15">
        <f>(RawPLEP2!Z2147-AA$2*$A2152)-AA$3/$B2152+AA$4</f>
        <v>6.0182147280367082E-3</v>
      </c>
      <c r="AB2152" s="15">
        <f>(RawPLEP2!AA2147-AB$2*$A2152)-AB$3/$B2152+AB$4</f>
        <v>6.4545758901633429E-3</v>
      </c>
      <c r="AC2152" s="15">
        <f>(RawPLEP2!AB2147-AC$2*$A2152)-AC$3/$B2152+AC$4</f>
        <v>6.1881792214152111E-3</v>
      </c>
      <c r="AD2152" s="15">
        <f>(RawPLEP2!AC2147-AD$2*$A2152)-AD$3/$B2152+AD$4</f>
        <v>1.0926138264287986E-2</v>
      </c>
      <c r="AE2152" s="15">
        <f>(RawPLEP2!AD2147-AE$2*$A2152)-AE$3/$B2152+AE$4</f>
        <v>5.9248158664512753E-3</v>
      </c>
      <c r="AF2152" s="15">
        <f>(RawPLEP2!AE2147-AF$2*$A2152)-AF$3/$B2152+AF$4</f>
        <v>-4.5230814860390267E-3</v>
      </c>
      <c r="AG2152" s="15">
        <f>(RawPLEP2!AF2147-AG$2*$A2152)-AG$3/$B2152+AG$4</f>
        <v>6.3805986389793151E-3</v>
      </c>
      <c r="AH2152" s="15">
        <f>(RawPLEP2!AG2147-AH$2*$A2152)-AH$3/$B2152+AH$4</f>
        <v>7.1100059794843209E-3</v>
      </c>
      <c r="AI2152" s="15">
        <f>(RawPLEP2!AH2147-AI$2*$A2152)-AI$3/$B2152+AI$4</f>
        <v>7.951531438525514E-3</v>
      </c>
      <c r="AJ2152" s="15">
        <f>(RawPLEP2!AI2147-AJ$2*$A2152)-AJ$3/$B2152+AJ$4</f>
        <v>7.2048896685461411E-3</v>
      </c>
      <c r="AK2152" s="15">
        <f>(RawPLEP2!AJ2147-AK$2*$A2152)-AK$3/$B2152+AK$4</f>
        <v>7.3094584547359412E-3</v>
      </c>
      <c r="AL2152" s="15">
        <f>(RawPLEP2!AK2147-AL$2*$A2152)-AL$3/$B2152+AL$4</f>
        <v>6.8050478372951584E-3</v>
      </c>
      <c r="AM2152" s="15">
        <f>(RawPLEP2!AL2147-AM$2*$A2152)-AM$3/$B2152+AM$4</f>
        <v>1.1191592932831521E-2</v>
      </c>
      <c r="AN2152" s="15">
        <f>(RawPLEP2!AM2147-AN$2*$A2152)-AN$3/$B2152+AN$4</f>
        <v>1.0091098526895829E-2</v>
      </c>
      <c r="AO2152" s="15">
        <f>(RawPLEP2!AN2147-AO$2*$A2152)-AO$3/$B2152+AO$4</f>
        <v>6.1087808051463674E-3</v>
      </c>
      <c r="AP2152" s="15">
        <f>(RawPLEP2!AO2147-AP$2*$A2152)-AP$3/$B2152+AP$4</f>
        <v>6.9060828831168722E-3</v>
      </c>
      <c r="AQ2152" s="15">
        <f>(RawPLEP2!AP2147-AQ$2*$A2152)-AQ$3/$B2152+AQ$4</f>
        <v>1.0164049372355131E-2</v>
      </c>
      <c r="AR2152" s="15">
        <f>(RawPLEP2!AQ2147-AR$2*$A2152)-AR$3/$B2152+AR$4</f>
        <v>-2.4140814533055166E-3</v>
      </c>
      <c r="AS2152" s="15">
        <f>(RawPLEP2!AR2147-AS$2*$A2152)-AS$3/$B2152+AS$4</f>
        <v>9.4911899612179634E-3</v>
      </c>
      <c r="AT2152" s="15">
        <f>(RawPLEP2!AS2147-AT$2*$A2152)-AT$3/$B2152+AT$4</f>
        <v>1.5820975174237473E-2</v>
      </c>
      <c r="AU2152" s="15">
        <f>(RawPLEP2!AT2147-AU$2*$A2152)-AU$3/$B2152+AU$4</f>
        <v>3.2998005687800615E-3</v>
      </c>
      <c r="AV2152" s="15">
        <f>(RawPLEP2!AU2147-AV$2*$A2152)-AV$3/$B2152+AV$4</f>
        <v>3.565088549350141E-3</v>
      </c>
      <c r="AW2152" s="15">
        <f>(RawPLEP2!AV2147-AW$2*$A2152)-AW$3/$B2152+AW$4</f>
        <v>1.3034398571962254E-3</v>
      </c>
      <c r="AX2152" s="15">
        <f>(RawPLEP2!AW2147-AX$2*$A2152)-AX$3/$B2152+AX$4</f>
        <v>2.4928547539624681E-3</v>
      </c>
    </row>
    <row r="2153" spans="1:50" x14ac:dyDescent="0.25">
      <c r="A2153" s="23">
        <v>2.5500000000000501E-4</v>
      </c>
      <c r="B2153" s="15">
        <f>RawPLEP2!A2148</f>
        <v>358</v>
      </c>
      <c r="C2153" s="15">
        <f>(RawPLEP2!B2148-C$2*$A2153)-C$3/$B2153+C$4</f>
        <v>1.0129135209565335E-2</v>
      </c>
      <c r="D2153" s="15">
        <f>(RawPLEP2!C2148-D$2*$A2153)-D$3/$B2153+D$4</f>
        <v>3.0189484283549214E-3</v>
      </c>
      <c r="E2153" s="15">
        <f>(RawPLEP2!D2148-E$2*$A2153)-E$3/$B2153+E$4</f>
        <v>1.0388614278471646E-2</v>
      </c>
      <c r="F2153" s="15">
        <f>(RawPLEP2!E2148-F$2*$A2153)-F$3/$B2153+F$4</f>
        <v>1.0384229166335027E-2</v>
      </c>
      <c r="G2153" s="15">
        <f>(RawPLEP2!F2148-G$2*$A2153)-G$3/$B2153+G$4</f>
        <v>1.0868849315655491E-2</v>
      </c>
      <c r="H2153" s="15">
        <f>(RawPLEP2!G2148-H$2*$A2153)-H$3/$B2153+H$4</f>
        <v>9.0324186774867546E-3</v>
      </c>
      <c r="I2153" s="15">
        <f>(RawPLEP2!H2148-I$2*$A2153)-I$3/$B2153+I$4</f>
        <v>1.0971711037476486E-2</v>
      </c>
      <c r="J2153" s="15">
        <f>(RawPLEP2!I2148-J$2*$A2153)-J$3/$B2153+J$4</f>
        <v>6.327731994999506E-3</v>
      </c>
      <c r="K2153" s="15">
        <f>(RawPLEP2!J2148-K$2*$A2153)-K$3/$B2153+K$4</f>
        <v>6.6599032061083405E-3</v>
      </c>
      <c r="L2153" s="15">
        <f>(RawPLEP2!K2148-L$2*$A2153)-L$3/$B2153+L$4</f>
        <v>9.0782491562250364E-3</v>
      </c>
      <c r="M2153" s="15">
        <f>(RawPLEP2!L2148-M$2*$A2153)-M$3/$B2153+M$4</f>
        <v>8.9549429204995798E-3</v>
      </c>
      <c r="N2153" s="15">
        <f>(RawPLEP2!M2148-N$2*$A2153)-N$3/$B2153+N$4</f>
        <v>7.4377997155556791E-3</v>
      </c>
      <c r="O2153" s="15">
        <f>(RawPLEP2!N2148-O$2*$A2153)-O$3/$B2153+O$4</f>
        <v>7.7042301990354958E-3</v>
      </c>
      <c r="P2153" s="15">
        <f>(RawPLEP2!O2148-P$2*$A2153)-P$3/$B2153+P$4</f>
        <v>6.3200023927748213E-3</v>
      </c>
      <c r="Q2153" s="15">
        <f>(RawPLEP2!P2148-Q$2*$A2153)-Q$3/$B2153+Q$4</f>
        <v>7.9450726647219139E-4</v>
      </c>
      <c r="R2153" s="15">
        <f>(RawPLEP2!Q2148-R$2*$A2153)-R$3/$B2153+R$4</f>
        <v>1.5274932581288862E-2</v>
      </c>
      <c r="S2153" s="15">
        <f>(RawPLEP2!R2148-S$2*$A2153)-S$3/$B2153+S$4</f>
        <v>2.844164283661698E-3</v>
      </c>
      <c r="T2153" s="15">
        <f>(RawPLEP2!S2148-T$2*$A2153)-T$3/$B2153+T$4</f>
        <v>1.1036048454082403E-2</v>
      </c>
      <c r="U2153" s="15">
        <f>(RawPLEP2!T2148-U$2*$A2153)-U$3/$B2153+U$4</f>
        <v>8.0469904652071093E-3</v>
      </c>
      <c r="V2153" s="15">
        <f>(RawPLEP2!U2148-V$2*$A2153)-V$3/$B2153+V$4</f>
        <v>6.6673661465278498E-3</v>
      </c>
      <c r="W2153" s="15">
        <f>(RawPLEP2!V2148-W$2*$A2153)-W$3/$B2153+W$4</f>
        <v>1.1208418270076823E-2</v>
      </c>
      <c r="X2153" s="15">
        <f>(RawPLEP2!W2148-X$2*$A2153)-X$3/$B2153+X$4</f>
        <v>7.5838071277337729E-3</v>
      </c>
      <c r="Y2153" s="15">
        <f>(RawPLEP2!X2148-Y$2*$A2153)-Y$3/$B2153+Y$4</f>
        <v>8.7948332530120889E-3</v>
      </c>
      <c r="Z2153" s="15">
        <f>(RawPLEP2!Y2148-Z$2*$A2153)-Z$3/$B2153+Z$4</f>
        <v>1.0982646880519024E-2</v>
      </c>
      <c r="AA2153" s="15">
        <f>(RawPLEP2!Z2148-AA$2*$A2153)-AA$3/$B2153+AA$4</f>
        <v>5.7571495742984313E-3</v>
      </c>
      <c r="AB2153" s="15">
        <f>(RawPLEP2!AA2148-AB$2*$A2153)-AB$3/$B2153+AB$4</f>
        <v>6.4264491001771937E-3</v>
      </c>
      <c r="AC2153" s="15">
        <f>(RawPLEP2!AB2148-AC$2*$A2153)-AC$3/$B2153+AC$4</f>
        <v>6.6421531688625503E-3</v>
      </c>
      <c r="AD2153" s="15">
        <f>(RawPLEP2!AC2148-AD$2*$A2153)-AD$3/$B2153+AD$4</f>
        <v>1.0982622866458156E-2</v>
      </c>
      <c r="AE2153" s="15">
        <f>(RawPLEP2!AD2148-AE$2*$A2153)-AE$3/$B2153+AE$4</f>
        <v>6.0081934181081299E-3</v>
      </c>
      <c r="AF2153" s="15">
        <f>(RawPLEP2!AE2148-AF$2*$A2153)-AF$3/$B2153+AF$4</f>
        <v>-4.2804738967812672E-3</v>
      </c>
      <c r="AG2153" s="15">
        <f>(RawPLEP2!AF2148-AG$2*$A2153)-AG$3/$B2153+AG$4</f>
        <v>6.6470871821263516E-3</v>
      </c>
      <c r="AH2153" s="15">
        <f>(RawPLEP2!AG2148-AH$2*$A2153)-AH$3/$B2153+AH$4</f>
        <v>6.5171293347483141E-3</v>
      </c>
      <c r="AI2153" s="15">
        <f>(RawPLEP2!AH2148-AI$2*$A2153)-AI$3/$B2153+AI$4</f>
        <v>7.1433486636689556E-3</v>
      </c>
      <c r="AJ2153" s="15">
        <f>(RawPLEP2!AI2148-AJ$2*$A2153)-AJ$3/$B2153+AJ$4</f>
        <v>7.5353738981015911E-3</v>
      </c>
      <c r="AK2153" s="15">
        <f>(RawPLEP2!AJ2148-AK$2*$A2153)-AK$3/$B2153+AK$4</f>
        <v>7.6235492625297066E-3</v>
      </c>
      <c r="AL2153" s="15">
        <f>(RawPLEP2!AK2148-AL$2*$A2153)-AL$3/$B2153+AL$4</f>
        <v>7.1218065741950887E-3</v>
      </c>
      <c r="AM2153" s="15">
        <f>(RawPLEP2!AL2148-AM$2*$A2153)-AM$3/$B2153+AM$4</f>
        <v>1.1744250847489049E-2</v>
      </c>
      <c r="AN2153" s="15">
        <f>(RawPLEP2!AM2148-AN$2*$A2153)-AN$3/$B2153+AN$4</f>
        <v>1.0410942830230811E-2</v>
      </c>
      <c r="AO2153" s="15">
        <f>(RawPLEP2!AN2148-AO$2*$A2153)-AO$3/$B2153+AO$4</f>
        <v>6.7078408630980232E-3</v>
      </c>
      <c r="AP2153" s="15">
        <f>(RawPLEP2!AO2148-AP$2*$A2153)-AP$3/$B2153+AP$4</f>
        <v>7.1925644622060428E-3</v>
      </c>
      <c r="AQ2153" s="15">
        <f>(RawPLEP2!AP2148-AQ$2*$A2153)-AQ$3/$B2153+AQ$4</f>
        <v>8.8956042282797611E-3</v>
      </c>
      <c r="AR2153" s="15">
        <f>(RawPLEP2!AQ2148-AR$2*$A2153)-AR$3/$B2153+AR$4</f>
        <v>-3.503732138567861E-3</v>
      </c>
      <c r="AS2153" s="15">
        <f>(RawPLEP2!AR2148-AS$2*$A2153)-AS$3/$B2153+AS$4</f>
        <v>9.2477605519342282E-3</v>
      </c>
      <c r="AT2153" s="15">
        <f>(RawPLEP2!AS2148-AT$2*$A2153)-AT$3/$B2153+AT$4</f>
        <v>1.5737812602150292E-2</v>
      </c>
      <c r="AU2153" s="15">
        <f>(RawPLEP2!AT2148-AU$2*$A2153)-AU$3/$B2153+AU$4</f>
        <v>2.7786902073237748E-3</v>
      </c>
      <c r="AV2153" s="15">
        <f>(RawPLEP2!AU2148-AV$2*$A2153)-AV$3/$B2153+AV$4</f>
        <v>3.5494440450003755E-3</v>
      </c>
      <c r="AW2153" s="15">
        <f>(RawPLEP2!AV2148-AW$2*$A2153)-AW$3/$B2153+AW$4</f>
        <v>1.0779191013356639E-3</v>
      </c>
      <c r="AX2153" s="15">
        <f>(RawPLEP2!AW2148-AX$2*$A2153)-AX$3/$B2153+AX$4</f>
        <v>2.6227235416558352E-3</v>
      </c>
    </row>
    <row r="2154" spans="1:50" x14ac:dyDescent="0.25">
      <c r="A2154" s="23">
        <v>2.2400000000000176E-4</v>
      </c>
      <c r="B2154" s="15">
        <f>RawPLEP2!A2149</f>
        <v>357</v>
      </c>
      <c r="C2154" s="15">
        <f>(RawPLEP2!B2149-C$2*$A2154)-C$3/$B2154+C$4</f>
        <v>9.2805435342971504E-3</v>
      </c>
      <c r="D2154" s="15">
        <f>(RawPLEP2!C2149-D$2*$A2154)-D$3/$B2154+D$4</f>
        <v>1.7502701924801342E-3</v>
      </c>
      <c r="E2154" s="15">
        <f>(RawPLEP2!D2149-E$2*$A2154)-E$3/$B2154+E$4</f>
        <v>9.0744881652398066E-3</v>
      </c>
      <c r="F2154" s="15">
        <f>(RawPLEP2!E2149-F$2*$A2154)-F$3/$B2154+F$4</f>
        <v>9.0718590631524744E-3</v>
      </c>
      <c r="G2154" s="15">
        <f>(RawPLEP2!F2149-G$2*$A2154)-G$3/$B2154+G$4</f>
        <v>1.0430329223208332E-2</v>
      </c>
      <c r="H2154" s="15">
        <f>(RawPLEP2!G2149-H$2*$A2154)-H$3/$B2154+H$4</f>
        <v>7.2003910042209365E-3</v>
      </c>
      <c r="I2154" s="15">
        <f>(RawPLEP2!H2149-I$2*$A2154)-I$3/$B2154+I$4</f>
        <v>1.126558646343109E-2</v>
      </c>
      <c r="J2154" s="15">
        <f>(RawPLEP2!I2149-J$2*$A2154)-J$3/$B2154+J$4</f>
        <v>6.288283774776391E-3</v>
      </c>
      <c r="K2154" s="15">
        <f>(RawPLEP2!J2149-K$2*$A2154)-K$3/$B2154+K$4</f>
        <v>7.1581208600021359E-3</v>
      </c>
      <c r="L2154" s="15">
        <f>(RawPLEP2!K2149-L$2*$A2154)-L$3/$B2154+L$4</f>
        <v>9.2911605652866922E-3</v>
      </c>
      <c r="M2154" s="15">
        <f>(RawPLEP2!L2149-M$2*$A2154)-M$3/$B2154+M$4</f>
        <v>8.6322578866690411E-3</v>
      </c>
      <c r="N2154" s="15">
        <f>(RawPLEP2!M2149-N$2*$A2154)-N$3/$B2154+N$4</f>
        <v>7.6667966195273635E-3</v>
      </c>
      <c r="O2154" s="15">
        <f>(RawPLEP2!N2149-O$2*$A2154)-O$3/$B2154+O$4</f>
        <v>7.4285719323131452E-3</v>
      </c>
      <c r="P2154" s="15">
        <f>(RawPLEP2!O2149-P$2*$A2154)-P$3/$B2154+P$4</f>
        <v>6.5828415821908466E-3</v>
      </c>
      <c r="Q2154" s="15">
        <f>(RawPLEP2!P2149-Q$2*$A2154)-Q$3/$B2154+Q$4</f>
        <v>6.104099106369193E-4</v>
      </c>
      <c r="R2154" s="15">
        <f>(RawPLEP2!Q2149-R$2*$A2154)-R$3/$B2154+R$4</f>
        <v>1.5299872516923295E-2</v>
      </c>
      <c r="S2154" s="15">
        <f>(RawPLEP2!R2149-S$2*$A2154)-S$3/$B2154+S$4</f>
        <v>3.4389975736088922E-3</v>
      </c>
      <c r="T2154" s="15">
        <f>(RawPLEP2!S2149-T$2*$A2154)-T$3/$B2154+T$4</f>
        <v>1.1695021808765027E-2</v>
      </c>
      <c r="U2154" s="15">
        <f>(RawPLEP2!T2149-U$2*$A2154)-U$3/$B2154+U$4</f>
        <v>9.4223137429427888E-3</v>
      </c>
      <c r="V2154" s="15">
        <f>(RawPLEP2!U2149-V$2*$A2154)-V$3/$B2154+V$4</f>
        <v>7.773578094248914E-3</v>
      </c>
      <c r="W2154" s="15">
        <f>(RawPLEP2!V2149-W$2*$A2154)-W$3/$B2154+W$4</f>
        <v>1.1624733818329767E-2</v>
      </c>
      <c r="X2154" s="15">
        <f>(RawPLEP2!W2149-X$2*$A2154)-X$3/$B2154+X$4</f>
        <v>7.8167193334020904E-3</v>
      </c>
      <c r="Y2154" s="15">
        <f>(RawPLEP2!X2149-Y$2*$A2154)-Y$3/$B2154+Y$4</f>
        <v>9.4419536023451246E-3</v>
      </c>
      <c r="Z2154" s="15">
        <f>(RawPLEP2!Y2149-Z$2*$A2154)-Z$3/$B2154+Z$4</f>
        <v>1.1474836863944397E-2</v>
      </c>
      <c r="AA2154" s="15">
        <f>(RawPLEP2!Z2149-AA$2*$A2154)-AA$3/$B2154+AA$4</f>
        <v>7.1283780777282868E-3</v>
      </c>
      <c r="AB2154" s="15">
        <f>(RawPLEP2!AA2149-AB$2*$A2154)-AB$3/$B2154+AB$4</f>
        <v>6.2761165566164109E-3</v>
      </c>
      <c r="AC2154" s="15">
        <f>(RawPLEP2!AB2149-AC$2*$A2154)-AC$3/$B2154+AC$4</f>
        <v>7.1348465594664214E-3</v>
      </c>
      <c r="AD2154" s="15">
        <f>(RawPLEP2!AC2149-AD$2*$A2154)-AD$3/$B2154+AD$4</f>
        <v>1.1474812846779345E-2</v>
      </c>
      <c r="AE2154" s="15">
        <f>(RawPLEP2!AD2149-AE$2*$A2154)-AE$3/$B2154+AE$4</f>
        <v>5.9508750794821687E-3</v>
      </c>
      <c r="AF2154" s="15">
        <f>(RawPLEP2!AE2149-AF$2*$A2154)-AF$3/$B2154+AF$4</f>
        <v>-3.5887766036685198E-3</v>
      </c>
      <c r="AG2154" s="15">
        <f>(RawPLEP2!AF2149-AG$2*$A2154)-AG$3/$B2154+AG$4</f>
        <v>7.4944403441637303E-3</v>
      </c>
      <c r="AH2154" s="15">
        <f>(RawPLEP2!AG2149-AH$2*$A2154)-AH$3/$B2154+AH$4</f>
        <v>8.2295069008063906E-3</v>
      </c>
      <c r="AI2154" s="15">
        <f>(RawPLEP2!AH2149-AI$2*$A2154)-AI$3/$B2154+AI$4</f>
        <v>8.2318559250743138E-3</v>
      </c>
      <c r="AJ2154" s="15">
        <f>(RawPLEP2!AI2149-AJ$2*$A2154)-AJ$3/$B2154+AJ$4</f>
        <v>8.7482159468532522E-3</v>
      </c>
      <c r="AK2154" s="15">
        <f>(RawPLEP2!AJ2149-AK$2*$A2154)-AK$3/$B2154+AK$4</f>
        <v>8.5940170436514043E-3</v>
      </c>
      <c r="AL2154" s="15">
        <f>(RawPLEP2!AK2149-AL$2*$A2154)-AL$3/$B2154+AL$4</f>
        <v>7.5654839496574755E-3</v>
      </c>
      <c r="AM2154" s="15">
        <f>(RawPLEP2!AL2149-AM$2*$A2154)-AM$3/$B2154+AM$4</f>
        <v>1.233350960577341E-2</v>
      </c>
      <c r="AN2154" s="15">
        <f>(RawPLEP2!AM2149-AN$2*$A2154)-AN$3/$B2154+AN$4</f>
        <v>1.118483059848541E-2</v>
      </c>
      <c r="AO2154" s="15">
        <f>(RawPLEP2!AN2149-AO$2*$A2154)-AO$3/$B2154+AO$4</f>
        <v>7.1312532836600925E-3</v>
      </c>
      <c r="AP2154" s="15">
        <f>(RawPLEP2!AO2149-AP$2*$A2154)-AP$3/$B2154+AP$4</f>
        <v>7.7964370002817154E-3</v>
      </c>
      <c r="AQ2154" s="15">
        <f>(RawPLEP2!AP2149-AQ$2*$A2154)-AQ$3/$B2154+AQ$4</f>
        <v>9.8785044368632814E-3</v>
      </c>
      <c r="AR2154" s="15">
        <f>(RawPLEP2!AQ2149-AR$2*$A2154)-AR$3/$B2154+AR$4</f>
        <v>-2.2001592699035788E-3</v>
      </c>
      <c r="AS2154" s="15">
        <f>(RawPLEP2!AR2149-AS$2*$A2154)-AS$3/$B2154+AS$4</f>
        <v>1.0710495375002418E-2</v>
      </c>
      <c r="AT2154" s="15">
        <f>(RawPLEP2!AS2149-AT$2*$A2154)-AT$3/$B2154+AT$4</f>
        <v>1.587392640376023E-2</v>
      </c>
      <c r="AU2154" s="15">
        <f>(RawPLEP2!AT2149-AU$2*$A2154)-AU$3/$B2154+AU$4</f>
        <v>2.560292273483469E-3</v>
      </c>
      <c r="AV2154" s="15">
        <f>(RawPLEP2!AU2149-AV$2*$A2154)-AV$3/$B2154+AV$4</f>
        <v>3.5475624530071897E-3</v>
      </c>
      <c r="AW2154" s="15">
        <f>(RawPLEP2!AV2149-AW$2*$A2154)-AW$3/$B2154+AW$4</f>
        <v>1.2345576910061992E-3</v>
      </c>
      <c r="AX2154" s="15">
        <f>(RawPLEP2!AW2149-AX$2*$A2154)-AX$3/$B2154+AX$4</f>
        <v>2.6320164312444057E-3</v>
      </c>
    </row>
    <row r="2155" spans="1:50" x14ac:dyDescent="0.25">
      <c r="A2155" s="23">
        <v>3.3899999999999881E-4</v>
      </c>
      <c r="B2155" s="15">
        <f>RawPLEP2!A2150</f>
        <v>356</v>
      </c>
      <c r="C2155" s="15">
        <f>(RawPLEP2!B2150-C$2*$A2155)-C$3/$B2155+C$4</f>
        <v>8.0975864356627597E-3</v>
      </c>
      <c r="D2155" s="15">
        <f>(RawPLEP2!C2150-D$2*$A2155)-D$3/$B2155+D$4</f>
        <v>4.4867350348064966E-4</v>
      </c>
      <c r="E2155" s="15">
        <f>(RawPLEP2!D2150-E$2*$A2155)-E$3/$B2155+E$4</f>
        <v>8.3543960002780623E-3</v>
      </c>
      <c r="F2155" s="15">
        <f>(RawPLEP2!E2150-F$2*$A2155)-F$3/$B2155+F$4</f>
        <v>8.3513046298037442E-3</v>
      </c>
      <c r="G2155" s="15">
        <f>(RawPLEP2!F2150-G$2*$A2155)-G$3/$B2155+G$4</f>
        <v>1.0176570902543012E-2</v>
      </c>
      <c r="H2155" s="15">
        <f>(RawPLEP2!G2150-H$2*$A2155)-H$3/$B2155+H$4</f>
        <v>6.442018356632391E-3</v>
      </c>
      <c r="I2155" s="15">
        <f>(RawPLEP2!H2150-I$2*$A2155)-I$3/$B2155+I$4</f>
        <v>1.2249448236843732E-2</v>
      </c>
      <c r="J2155" s="15">
        <f>(RawPLEP2!I2150-J$2*$A2155)-J$3/$B2155+J$4</f>
        <v>7.1880789379978084E-3</v>
      </c>
      <c r="K2155" s="15">
        <f>(RawPLEP2!J2150-K$2*$A2155)-K$3/$B2155+K$4</f>
        <v>7.6331736508566048E-3</v>
      </c>
      <c r="L2155" s="15">
        <f>(RawPLEP2!K2150-L$2*$A2155)-L$3/$B2155+L$4</f>
        <v>1.0679326241817187E-2</v>
      </c>
      <c r="M2155" s="15">
        <f>(RawPLEP2!L2150-M$2*$A2155)-M$3/$B2155+M$4</f>
        <v>1.0019257589297663E-2</v>
      </c>
      <c r="N2155" s="15">
        <f>(RawPLEP2!M2150-N$2*$A2155)-N$3/$B2155+N$4</f>
        <v>7.9784314201226808E-3</v>
      </c>
      <c r="O2155" s="15">
        <f>(RawPLEP2!N2150-O$2*$A2155)-O$3/$B2155+O$4</f>
        <v>8.6377129577557624E-3</v>
      </c>
      <c r="P2155" s="15">
        <f>(RawPLEP2!O2150-P$2*$A2155)-P$3/$B2155+P$4</f>
        <v>7.8866446029801258E-3</v>
      </c>
      <c r="Q2155" s="15">
        <f>(RawPLEP2!P2150-Q$2*$A2155)-Q$3/$B2155+Q$4</f>
        <v>1.6462103348057339E-3</v>
      </c>
      <c r="R2155" s="15">
        <f>(RawPLEP2!Q2150-R$2*$A2155)-R$3/$B2155+R$4</f>
        <v>1.534069641880844E-2</v>
      </c>
      <c r="S2155" s="15">
        <f>(RawPLEP2!R2150-S$2*$A2155)-S$3/$B2155+S$4</f>
        <v>4.2918980197513383E-3</v>
      </c>
      <c r="T2155" s="15">
        <f>(RawPLEP2!S2150-T$2*$A2155)-T$3/$B2155+T$4</f>
        <v>1.252450287261303E-2</v>
      </c>
      <c r="U2155" s="15">
        <f>(RawPLEP2!T2150-U$2*$A2155)-U$3/$B2155+U$4</f>
        <v>1.0153393093557266E-2</v>
      </c>
      <c r="V2155" s="15">
        <f>(RawPLEP2!U2150-V$2*$A2155)-V$3/$B2155+V$4</f>
        <v>9.0003730419996562E-3</v>
      </c>
      <c r="W2155" s="15">
        <f>(RawPLEP2!V2150-W$2*$A2155)-W$3/$B2155+W$4</f>
        <v>1.3045057619313547E-2</v>
      </c>
      <c r="X2155" s="15">
        <f>(RawPLEP2!W2150-X$2*$A2155)-X$3/$B2155+X$4</f>
        <v>9.5542591863895868E-3</v>
      </c>
      <c r="Y2155" s="15">
        <f>(RawPLEP2!X2150-Y$2*$A2155)-Y$3/$B2155+Y$4</f>
        <v>1.085420213006533E-2</v>
      </c>
      <c r="Z2155" s="15">
        <f>(RawPLEP2!Y2150-Z$2*$A2155)-Z$3/$B2155+Z$4</f>
        <v>1.2319079983263141E-2</v>
      </c>
      <c r="AA2155" s="15">
        <f>(RawPLEP2!Z2150-AA$2*$A2155)-AA$3/$B2155+AA$4</f>
        <v>7.6425186305120463E-3</v>
      </c>
      <c r="AB2155" s="15">
        <f>(RawPLEP2!AA2150-AB$2*$A2155)-AB$3/$B2155+AB$4</f>
        <v>8.2309730506839526E-3</v>
      </c>
      <c r="AC2155" s="15">
        <f>(RawPLEP2!AB2150-AC$2*$A2155)-AC$3/$B2155+AC$4</f>
        <v>7.6710266954449248E-3</v>
      </c>
      <c r="AD2155" s="15">
        <f>(RawPLEP2!AC2150-AD$2*$A2155)-AD$3/$B2155+AD$4</f>
        <v>1.2319055979186009E-2</v>
      </c>
      <c r="AE2155" s="15">
        <f>(RawPLEP2!AD2150-AE$2*$A2155)-AE$3/$B2155+AE$4</f>
        <v>7.2804112091029195E-3</v>
      </c>
      <c r="AF2155" s="15">
        <f>(RawPLEP2!AE2150-AF$2*$A2155)-AF$3/$B2155+AF$4</f>
        <v>-3.1836048333939437E-3</v>
      </c>
      <c r="AG2155" s="15">
        <f>(RawPLEP2!AF2150-AG$2*$A2155)-AG$3/$B2155+AG$4</f>
        <v>8.9214718304669177E-3</v>
      </c>
      <c r="AH2155" s="15">
        <f>(RawPLEP2!AG2150-AH$2*$A2155)-AH$3/$B2155+AH$4</f>
        <v>8.3931199470081066E-3</v>
      </c>
      <c r="AI2155" s="15">
        <f>(RawPLEP2!AH2150-AI$2*$A2155)-AI$3/$B2155+AI$4</f>
        <v>9.9239683501059581E-3</v>
      </c>
      <c r="AJ2155" s="15">
        <f>(RawPLEP2!AI2150-AJ$2*$A2155)-AJ$3/$B2155+AJ$4</f>
        <v>9.1334988223618213E-3</v>
      </c>
      <c r="AK2155" s="15">
        <f>(RawPLEP2!AJ2150-AK$2*$A2155)-AK$3/$B2155+AK$4</f>
        <v>1.0529661295322297E-2</v>
      </c>
      <c r="AL2155" s="15">
        <f>(RawPLEP2!AK2150-AL$2*$A2155)-AL$3/$B2155+AL$4</f>
        <v>9.5176962576002666E-3</v>
      </c>
      <c r="AM2155" s="15">
        <f>(RawPLEP2!AL2150-AM$2*$A2155)-AM$3/$B2155+AM$4</f>
        <v>1.3801814356813005E-2</v>
      </c>
      <c r="AN2155" s="15">
        <f>(RawPLEP2!AM2150-AN$2*$A2155)-AN$3/$B2155+AN$4</f>
        <v>1.223326698459826E-2</v>
      </c>
      <c r="AO2155" s="15">
        <f>(RawPLEP2!AN2150-AO$2*$A2155)-AO$3/$B2155+AO$4</f>
        <v>7.974436804642375E-3</v>
      </c>
      <c r="AP2155" s="15">
        <f>(RawPLEP2!AO2150-AP$2*$A2155)-AP$3/$B2155+AP$4</f>
        <v>8.4527294616050033E-3</v>
      </c>
      <c r="AQ2155" s="15">
        <f>(RawPLEP2!AP2150-AQ$2*$A2155)-AQ$3/$B2155+AQ$4</f>
        <v>1.0379485981588863E-2</v>
      </c>
      <c r="AR2155" s="15">
        <f>(RawPLEP2!AQ2150-AR$2*$A2155)-AR$3/$B2155+AR$4</f>
        <v>-8.4221641122050883E-4</v>
      </c>
      <c r="AS2155" s="15">
        <f>(RawPLEP2!AR2150-AS$2*$A2155)-AS$3/$B2155+AS$4</f>
        <v>1.1987267672284765E-2</v>
      </c>
      <c r="AT2155" s="15">
        <f>(RawPLEP2!AS2150-AT$2*$A2155)-AT$3/$B2155+AT$4</f>
        <v>1.7164473722947826E-2</v>
      </c>
      <c r="AU2155" s="15">
        <f>(RawPLEP2!AT2150-AU$2*$A2155)-AU$3/$B2155+AU$4</f>
        <v>2.3657508954285349E-3</v>
      </c>
      <c r="AV2155" s="15">
        <f>(RawPLEP2!AU2150-AV$2*$A2155)-AV$3/$B2155+AV$4</f>
        <v>3.7578076807781007E-3</v>
      </c>
      <c r="AW2155" s="15">
        <f>(RawPLEP2!AV2150-AW$2*$A2155)-AW$3/$B2155+AW$4</f>
        <v>1.4451800710937237E-3</v>
      </c>
      <c r="AX2155" s="15">
        <f>(RawPLEP2!AW2150-AX$2*$A2155)-AX$3/$B2155+AX$4</f>
        <v>2.6165486356548064E-3</v>
      </c>
    </row>
    <row r="2156" spans="1:50" x14ac:dyDescent="0.25">
      <c r="A2156" s="23">
        <v>2.3700000000000782E-4</v>
      </c>
      <c r="B2156" s="15">
        <f>RawPLEP2!A2151</f>
        <v>355</v>
      </c>
      <c r="C2156" s="15">
        <f>(RawPLEP2!B2151-C$2*$A2156)-C$3/$B2156+C$4</f>
        <v>7.681653299487376E-3</v>
      </c>
      <c r="D2156" s="15">
        <f>(RawPLEP2!C2151-D$2*$A2156)-D$3/$B2156+D$4</f>
        <v>-3.5390691463644403E-4</v>
      </c>
      <c r="E2156" s="15">
        <f>(RawPLEP2!D2151-E$2*$A2156)-E$3/$B2156+E$4</f>
        <v>9.152996238695553E-3</v>
      </c>
      <c r="F2156" s="15">
        <f>(RawPLEP2!E2151-F$2*$A2156)-F$3/$B2156+F$4</f>
        <v>9.1565258632547476E-3</v>
      </c>
      <c r="G2156" s="15">
        <f>(RawPLEP2!F2151-G$2*$A2156)-G$3/$B2156+G$4</f>
        <v>1.0152506647990809E-2</v>
      </c>
      <c r="H2156" s="15">
        <f>(RawPLEP2!G2151-H$2*$A2156)-H$3/$B2156+H$4</f>
        <v>6.4634029618959934E-3</v>
      </c>
      <c r="I2156" s="15">
        <f>(RawPLEP2!H2151-I$2*$A2156)-I$3/$B2156+I$4</f>
        <v>1.3434253683780786E-2</v>
      </c>
      <c r="J2156" s="15">
        <f>(RawPLEP2!I2151-J$2*$A2156)-J$3/$B2156+J$4</f>
        <v>8.4060021764516581E-3</v>
      </c>
      <c r="K2156" s="15">
        <f>(RawPLEP2!J2151-K$2*$A2156)-K$3/$B2156+K$4</f>
        <v>7.7988102789816813E-3</v>
      </c>
      <c r="L2156" s="15">
        <f>(RawPLEP2!K2151-L$2*$A2156)-L$3/$B2156+L$4</f>
        <v>1.1234290992996519E-2</v>
      </c>
      <c r="M2156" s="15">
        <f>(RawPLEP2!L2151-M$2*$A2156)-M$3/$B2156+M$4</f>
        <v>1.1455226807802581E-2</v>
      </c>
      <c r="N2156" s="15">
        <f>(RawPLEP2!M2151-N$2*$A2156)-N$3/$B2156+N$4</f>
        <v>1.0362446340410184E-2</v>
      </c>
      <c r="O2156" s="15">
        <f>(RawPLEP2!N2151-O$2*$A2156)-O$3/$B2156+O$4</f>
        <v>1.0451067298269286E-2</v>
      </c>
      <c r="P2156" s="15">
        <f>(RawPLEP2!O2151-P$2*$A2156)-P$3/$B2156+P$4</f>
        <v>9.0012665656596276E-3</v>
      </c>
      <c r="Q2156" s="15">
        <f>(RawPLEP2!P2151-Q$2*$A2156)-Q$3/$B2156+Q$4</f>
        <v>3.9328220601975855E-3</v>
      </c>
      <c r="R2156" s="15">
        <f>(RawPLEP2!Q2151-R$2*$A2156)-R$3/$B2156+R$4</f>
        <v>1.7780807933618269E-2</v>
      </c>
      <c r="S2156" s="15">
        <f>(RawPLEP2!R2151-S$2*$A2156)-S$3/$B2156+S$4</f>
        <v>6.8954911713899995E-3</v>
      </c>
      <c r="T2156" s="15">
        <f>(RawPLEP2!S2151-T$2*$A2156)-T$3/$B2156+T$4</f>
        <v>1.3629702455342785E-2</v>
      </c>
      <c r="U2156" s="15">
        <f>(RawPLEP2!T2151-U$2*$A2156)-U$3/$B2156+U$4</f>
        <v>1.1230491342876164E-2</v>
      </c>
      <c r="V2156" s="15">
        <f>(RawPLEP2!U2151-V$2*$A2156)-V$3/$B2156+V$4</f>
        <v>9.8331320475898119E-3</v>
      </c>
      <c r="W2156" s="15">
        <f>(RawPLEP2!V2151-W$2*$A2156)-W$3/$B2156+W$4</f>
        <v>1.4696568506944483E-2</v>
      </c>
      <c r="X2156" s="15">
        <f>(RawPLEP2!W2151-X$2*$A2156)-X$3/$B2156+X$4</f>
        <v>1.0152314145856885E-2</v>
      </c>
      <c r="Y2156" s="15">
        <f>(RawPLEP2!X2151-Y$2*$A2156)-Y$3/$B2156+Y$4</f>
        <v>1.147174717540839E-2</v>
      </c>
      <c r="Z2156" s="15">
        <f>(RawPLEP2!Y2151-Z$2*$A2156)-Z$3/$B2156+Z$4</f>
        <v>1.3677565670768548E-2</v>
      </c>
      <c r="AA2156" s="15">
        <f>(RawPLEP2!Z2151-AA$2*$A2156)-AA$3/$B2156+AA$4</f>
        <v>8.1313867451261457E-3</v>
      </c>
      <c r="AB2156" s="15">
        <f>(RawPLEP2!AA2151-AB$2*$A2156)-AB$3/$B2156+AB$4</f>
        <v>8.4662445565261077E-3</v>
      </c>
      <c r="AC2156" s="15">
        <f>(RawPLEP2!AB2151-AC$2*$A2156)-AC$3/$B2156+AC$4</f>
        <v>9.1928744221750382E-3</v>
      </c>
      <c r="AD2156" s="15">
        <f>(RawPLEP2!AC2151-AD$2*$A2156)-AD$3/$B2156+AD$4</f>
        <v>1.3677541655717527E-2</v>
      </c>
      <c r="AE2156" s="15">
        <f>(RawPLEP2!AD2151-AE$2*$A2156)-AE$3/$B2156+AE$4</f>
        <v>9.1533065791100411E-3</v>
      </c>
      <c r="AF2156" s="15">
        <f>(RawPLEP2!AE2151-AF$2*$A2156)-AF$3/$B2156+AF$4</f>
        <v>-2.4925828031932273E-3</v>
      </c>
      <c r="AG2156" s="15">
        <f>(RawPLEP2!AF2151-AG$2*$A2156)-AG$3/$B2156+AG$4</f>
        <v>1.048559830530231E-2</v>
      </c>
      <c r="AH2156" s="15">
        <f>(RawPLEP2!AG2151-AH$2*$A2156)-AH$3/$B2156+AH$4</f>
        <v>1.0318526685473386E-2</v>
      </c>
      <c r="AI2156" s="15">
        <f>(RawPLEP2!AH2151-AI$2*$A2156)-AI$3/$B2156+AI$4</f>
        <v>1.1153796390855572E-2</v>
      </c>
      <c r="AJ2156" s="15">
        <f>(RawPLEP2!AI2151-AJ$2*$A2156)-AJ$3/$B2156+AJ$4</f>
        <v>1.0953520586035478E-2</v>
      </c>
      <c r="AK2156" s="15">
        <f>(RawPLEP2!AJ2151-AK$2*$A2156)-AK$3/$B2156+AK$4</f>
        <v>1.0646260142494264E-2</v>
      </c>
      <c r="AL2156" s="15">
        <f>(RawPLEP2!AK2151-AL$2*$A2156)-AL$3/$B2156+AL$4</f>
        <v>1.0751082638651321E-2</v>
      </c>
      <c r="AM2156" s="15">
        <f>(RawPLEP2!AL2151-AM$2*$A2156)-AM$3/$B2156+AM$4</f>
        <v>1.5022564648787221E-2</v>
      </c>
      <c r="AN2156" s="15">
        <f>(RawPLEP2!AM2151-AN$2*$A2156)-AN$3/$B2156+AN$4</f>
        <v>1.4836952180622479E-2</v>
      </c>
      <c r="AO2156" s="15">
        <f>(RawPLEP2!AN2151-AO$2*$A2156)-AO$3/$B2156+AO$4</f>
        <v>9.7402978726952513E-3</v>
      </c>
      <c r="AP2156" s="15">
        <f>(RawPLEP2!AO2151-AP$2*$A2156)-AP$3/$B2156+AP$4</f>
        <v>1.0442271988907549E-2</v>
      </c>
      <c r="AQ2156" s="15">
        <f>(RawPLEP2!AP2151-AQ$2*$A2156)-AQ$3/$B2156+AQ$4</f>
        <v>1.2094394573036519E-2</v>
      </c>
      <c r="AR2156" s="15">
        <f>(RawPLEP2!AQ2151-AR$2*$A2156)-AR$3/$B2156+AR$4</f>
        <v>3.7456018670534164E-4</v>
      </c>
      <c r="AS2156" s="15">
        <f>(RawPLEP2!AR2151-AS$2*$A2156)-AS$3/$B2156+AS$4</f>
        <v>1.4016023166258343E-2</v>
      </c>
      <c r="AT2156" s="15">
        <f>(RawPLEP2!AS2151-AT$2*$A2156)-AT$3/$B2156+AT$4</f>
        <v>1.9042871751720036E-2</v>
      </c>
      <c r="AU2156" s="15">
        <f>(RawPLEP2!AT2151-AU$2*$A2156)-AU$3/$B2156+AU$4</f>
        <v>2.3873631938912312E-3</v>
      </c>
      <c r="AV2156" s="15">
        <f>(RawPLEP2!AU2151-AV$2*$A2156)-AV$3/$B2156+AV$4</f>
        <v>4.1350771978040501E-3</v>
      </c>
      <c r="AW2156" s="15">
        <f>(RawPLEP2!AV2151-AW$2*$A2156)-AW$3/$B2156+AW$4</f>
        <v>2.1092105441247091E-3</v>
      </c>
      <c r="AX2156" s="15">
        <f>(RawPLEP2!AW2151-AX$2*$A2156)-AX$3/$B2156+AX$4</f>
        <v>2.8963740387214602E-3</v>
      </c>
    </row>
    <row r="2157" spans="1:50" x14ac:dyDescent="0.25">
      <c r="A2157" s="23">
        <v>3.6900000000000105E-4</v>
      </c>
      <c r="B2157" s="15">
        <f>RawPLEP2!A2152</f>
        <v>354</v>
      </c>
      <c r="C2157" s="15">
        <f>(RawPLEP2!B2152-C$2*$A2157)-C$3/$B2157+C$4</f>
        <v>8.0536108115007582E-3</v>
      </c>
      <c r="D2157" s="15">
        <f>(RawPLEP2!C2152-D$2*$A2157)-D$3/$B2157+D$4</f>
        <v>-3.9937695029158143E-4</v>
      </c>
      <c r="E2157" s="15">
        <f>(RawPLEP2!D2152-E$2*$A2157)-E$3/$B2157+E$4</f>
        <v>9.0380660632350604E-3</v>
      </c>
      <c r="F2157" s="15">
        <f>(RawPLEP2!E2152-F$2*$A2157)-F$3/$B2157+F$4</f>
        <v>9.0402170972610808E-3</v>
      </c>
      <c r="G2157" s="15">
        <f>(RawPLEP2!F2152-G$2*$A2157)-G$3/$B2157+G$4</f>
        <v>1.0215104696965852E-2</v>
      </c>
      <c r="H2157" s="15">
        <f>(RawPLEP2!G2152-H$2*$A2157)-H$3/$B2157+H$4</f>
        <v>5.9426511756542968E-3</v>
      </c>
      <c r="I2157" s="15">
        <f>(RawPLEP2!H2152-I$2*$A2157)-I$3/$B2157+I$4</f>
        <v>1.5743331448725164E-2</v>
      </c>
      <c r="J2157" s="15">
        <f>(RawPLEP2!I2152-J$2*$A2157)-J$3/$B2157+J$4</f>
        <v>9.3848193308883922E-3</v>
      </c>
      <c r="K2157" s="15">
        <f>(RawPLEP2!J2152-K$2*$A2157)-K$3/$B2157+K$4</f>
        <v>9.686310121994772E-3</v>
      </c>
      <c r="L2157" s="15">
        <f>(RawPLEP2!K2152-L$2*$A2157)-L$3/$B2157+L$4</f>
        <v>1.2740744024837956E-2</v>
      </c>
      <c r="M2157" s="15">
        <f>(RawPLEP2!L2152-M$2*$A2157)-M$3/$B2157+M$4</f>
        <v>1.3334986138279374E-2</v>
      </c>
      <c r="N2157" s="15">
        <f>(RawPLEP2!M2152-N$2*$A2157)-N$3/$B2157+N$4</f>
        <v>1.1629335876233451E-2</v>
      </c>
      <c r="O2157" s="15">
        <f>(RawPLEP2!N2152-O$2*$A2157)-O$3/$B2157+O$4</f>
        <v>1.2707764299668196E-2</v>
      </c>
      <c r="P2157" s="15">
        <f>(RawPLEP2!O2152-P$2*$A2157)-P$3/$B2157+P$4</f>
        <v>1.0797971057440087E-2</v>
      </c>
      <c r="Q2157" s="15">
        <f>(RawPLEP2!P2152-Q$2*$A2157)-Q$3/$B2157+Q$4</f>
        <v>4.8057620491690906E-3</v>
      </c>
      <c r="R2157" s="15">
        <f>(RawPLEP2!Q2152-R$2*$A2157)-R$3/$B2157+R$4</f>
        <v>1.883522290315897E-2</v>
      </c>
      <c r="S2157" s="15">
        <f>(RawPLEP2!R2152-S$2*$A2157)-S$3/$B2157+S$4</f>
        <v>8.6065011161896125E-3</v>
      </c>
      <c r="T2157" s="15">
        <f>(RawPLEP2!S2152-T$2*$A2157)-T$3/$B2157+T$4</f>
        <v>1.613092555127188E-2</v>
      </c>
      <c r="U2157" s="15">
        <f>(RawPLEP2!T2152-U$2*$A2157)-U$3/$B2157+U$4</f>
        <v>1.3158423673544483E-2</v>
      </c>
      <c r="V2157" s="15">
        <f>(RawPLEP2!U2152-V$2*$A2157)-V$3/$B2157+V$4</f>
        <v>1.1736539493439609E-2</v>
      </c>
      <c r="W2157" s="15">
        <f>(RawPLEP2!V2152-W$2*$A2157)-W$3/$B2157+W$4</f>
        <v>1.6967880880567752E-2</v>
      </c>
      <c r="X2157" s="15">
        <f>(RawPLEP2!W2152-X$2*$A2157)-X$3/$B2157+X$4</f>
        <v>1.2563372626193454E-2</v>
      </c>
      <c r="Y2157" s="15">
        <f>(RawPLEP2!X2152-Y$2*$A2157)-Y$3/$B2157+Y$4</f>
        <v>1.4056851141544622E-2</v>
      </c>
      <c r="Z2157" s="15">
        <f>(RawPLEP2!Y2152-Z$2*$A2157)-Z$3/$B2157+Z$4</f>
        <v>1.5214622963210404E-2</v>
      </c>
      <c r="AA2157" s="15">
        <f>(RawPLEP2!Z2152-AA$2*$A2157)-AA$3/$B2157+AA$4</f>
        <v>9.9784075611646927E-3</v>
      </c>
      <c r="AB2157" s="15">
        <f>(RawPLEP2!AA2152-AB$2*$A2157)-AB$3/$B2157+AB$4</f>
        <v>1.0313055325419977E-2</v>
      </c>
      <c r="AC2157" s="15">
        <f>(RawPLEP2!AB2152-AC$2*$A2157)-AC$3/$B2157+AC$4</f>
        <v>1.018388324939357E-2</v>
      </c>
      <c r="AD2157" s="15">
        <f>(RawPLEP2!AC2152-AD$2*$A2157)-AD$3/$B2157+AD$4</f>
        <v>1.5214598963136292E-2</v>
      </c>
      <c r="AE2157" s="15">
        <f>(RawPLEP2!AD2152-AE$2*$A2157)-AE$3/$B2157+AE$4</f>
        <v>1.0667044362342091E-2</v>
      </c>
      <c r="AF2157" s="15">
        <f>(RawPLEP2!AE2152-AF$2*$A2157)-AF$3/$B2157+AF$4</f>
        <v>-1.2641616276116152E-3</v>
      </c>
      <c r="AG2157" s="15">
        <f>(RawPLEP2!AF2152-AG$2*$A2157)-AG$3/$B2157+AG$4</f>
        <v>1.2543683962326566E-2</v>
      </c>
      <c r="AH2157" s="15">
        <f>(RawPLEP2!AG2152-AH$2*$A2157)-AH$3/$B2157+AH$4</f>
        <v>1.1706055116985989E-2</v>
      </c>
      <c r="AI2157" s="15">
        <f>(RawPLEP2!AH2152-AI$2*$A2157)-AI$3/$B2157+AI$4</f>
        <v>1.3019315267374052E-2</v>
      </c>
      <c r="AJ2157" s="15">
        <f>(RawPLEP2!AI2152-AJ$2*$A2157)-AJ$3/$B2157+AJ$4</f>
        <v>1.2415104320140161E-2</v>
      </c>
      <c r="AK2157" s="15">
        <f>(RawPLEP2!AJ2152-AK$2*$A2157)-AK$3/$B2157+AK$4</f>
        <v>1.2418915723874054E-2</v>
      </c>
      <c r="AL2157" s="15">
        <f>(RawPLEP2!AK2152-AL$2*$A2157)-AL$3/$B2157+AL$4</f>
        <v>1.2200636630511824E-2</v>
      </c>
      <c r="AM2157" s="15">
        <f>(RawPLEP2!AL2152-AM$2*$A2157)-AM$3/$B2157+AM$4</f>
        <v>1.6940410662451597E-2</v>
      </c>
      <c r="AN2157" s="15">
        <f>(RawPLEP2!AM2152-AN$2*$A2157)-AN$3/$B2157+AN$4</f>
        <v>1.6764286140372956E-2</v>
      </c>
      <c r="AO2157" s="15">
        <f>(RawPLEP2!AN2152-AO$2*$A2157)-AO$3/$B2157+AO$4</f>
        <v>1.0628907703074446E-2</v>
      </c>
      <c r="AP2157" s="15">
        <f>(RawPLEP2!AO2152-AP$2*$A2157)-AP$3/$B2157+AP$4</f>
        <v>1.1334775298850276E-2</v>
      </c>
      <c r="AQ2157" s="15">
        <f>(RawPLEP2!AP2152-AQ$2*$A2157)-AQ$3/$B2157+AQ$4</f>
        <v>1.3727347617001787E-2</v>
      </c>
      <c r="AR2157" s="15">
        <f>(RawPLEP2!AQ2152-AR$2*$A2157)-AR$3/$B2157+AR$4</f>
        <v>2.3810625509795291E-3</v>
      </c>
      <c r="AS2157" s="15">
        <f>(RawPLEP2!AR2152-AS$2*$A2157)-AS$3/$B2157+AS$4</f>
        <v>1.5898866066736697E-2</v>
      </c>
      <c r="AT2157" s="15">
        <f>(RawPLEP2!AS2152-AT$2*$A2157)-AT$3/$B2157+AT$4</f>
        <v>2.1365749126545541E-2</v>
      </c>
      <c r="AU2157" s="15">
        <f>(RawPLEP2!AT2152-AU$2*$A2157)-AU$3/$B2157+AU$4</f>
        <v>2.214738650487753E-3</v>
      </c>
      <c r="AV2157" s="15">
        <f>(RawPLEP2!AU2152-AV$2*$A2157)-AV$3/$B2157+AV$4</f>
        <v>4.3254939644177173E-3</v>
      </c>
      <c r="AW2157" s="15">
        <f>(RawPLEP2!AV2152-AW$2*$A2157)-AW$3/$B2157+AW$4</f>
        <v>2.5331948458687716E-3</v>
      </c>
      <c r="AX2157" s="15">
        <f>(RawPLEP2!AW2152-AX$2*$A2157)-AX$3/$B2157+AX$4</f>
        <v>3.3085830166775972E-3</v>
      </c>
    </row>
    <row r="2158" spans="1:50" x14ac:dyDescent="0.25">
      <c r="A2158" s="23">
        <v>2.119999999999967E-4</v>
      </c>
      <c r="B2158" s="15">
        <f>RawPLEP2!A2153</f>
        <v>353</v>
      </c>
      <c r="C2158" s="15">
        <f>(RawPLEP2!B2153-C$2*$A2158)-C$3/$B2158+C$4</f>
        <v>8.9392816811172532E-3</v>
      </c>
      <c r="D2158" s="15">
        <f>(RawPLEP2!C2153-D$2*$A2158)-D$3/$B2158+D$4</f>
        <v>1.1405021377822663E-3</v>
      </c>
      <c r="E2158" s="15">
        <f>(RawPLEP2!D2153-E$2*$A2158)-E$3/$B2158+E$4</f>
        <v>1.0772446188661237E-2</v>
      </c>
      <c r="F2158" s="15">
        <f>(RawPLEP2!E2153-F$2*$A2158)-F$3/$B2158+F$4</f>
        <v>1.0768058183204397E-2</v>
      </c>
      <c r="G2158" s="15">
        <f>(RawPLEP2!F2153-G$2*$A2158)-G$3/$B2158+G$4</f>
        <v>1.2146477049926944E-2</v>
      </c>
      <c r="H2158" s="15">
        <f>(RawPLEP2!G2153-H$2*$A2158)-H$3/$B2158+H$4</f>
        <v>7.3526449682129805E-3</v>
      </c>
      <c r="I2158" s="15">
        <f>(RawPLEP2!H2153-I$2*$A2158)-I$3/$B2158+I$4</f>
        <v>1.8133672589058871E-2</v>
      </c>
      <c r="J2158" s="15">
        <f>(RawPLEP2!I2153-J$2*$A2158)-J$3/$B2158+J$4</f>
        <v>1.0291982768044525E-2</v>
      </c>
      <c r="K2158" s="15">
        <f>(RawPLEP2!J2153-K$2*$A2158)-K$3/$B2158+K$4</f>
        <v>1.2137405895967922E-2</v>
      </c>
      <c r="L2158" s="15">
        <f>(RawPLEP2!K2153-L$2*$A2158)-L$3/$B2158+L$4</f>
        <v>1.5016968825601128E-2</v>
      </c>
      <c r="M2158" s="15">
        <f>(RawPLEP2!L2153-M$2*$A2158)-M$3/$B2158+M$4</f>
        <v>1.4903863846795921E-2</v>
      </c>
      <c r="N2158" s="15">
        <f>(RawPLEP2!M2153-N$2*$A2158)-N$3/$B2158+N$4</f>
        <v>1.3536801623633479E-2</v>
      </c>
      <c r="O2158" s="15">
        <f>(RawPLEP2!N2153-O$2*$A2158)-O$3/$B2158+O$4</f>
        <v>1.4574566502998466E-2</v>
      </c>
      <c r="P2158" s="15">
        <f>(RawPLEP2!O2153-P$2*$A2158)-P$3/$B2158+P$4</f>
        <v>1.3196951777866801E-2</v>
      </c>
      <c r="Q2158" s="15">
        <f>(RawPLEP2!P2153-Q$2*$A2158)-Q$3/$B2158+Q$4</f>
        <v>6.9632227260851137E-3</v>
      </c>
      <c r="R2158" s="15">
        <f>(RawPLEP2!Q2153-R$2*$A2158)-R$3/$B2158+R$4</f>
        <v>2.0539075670102096E-2</v>
      </c>
      <c r="S2158" s="15">
        <f>(RawPLEP2!R2153-S$2*$A2158)-S$3/$B2158+S$4</f>
        <v>1.131881181782397E-2</v>
      </c>
      <c r="T2158" s="15">
        <f>(RawPLEP2!S2153-T$2*$A2158)-T$3/$B2158+T$4</f>
        <v>1.888877112687809E-2</v>
      </c>
      <c r="U2158" s="15">
        <f>(RawPLEP2!T2153-U$2*$A2158)-U$3/$B2158+U$4</f>
        <v>1.558423060299886E-2</v>
      </c>
      <c r="V2158" s="15">
        <f>(RawPLEP2!U2153-V$2*$A2158)-V$3/$B2158+V$4</f>
        <v>1.2736917588112736E-2</v>
      </c>
      <c r="W2158" s="15">
        <f>(RawPLEP2!V2153-W$2*$A2158)-W$3/$B2158+W$4</f>
        <v>1.8874350657714898E-2</v>
      </c>
      <c r="X2158" s="15">
        <f>(RawPLEP2!W2153-X$2*$A2158)-X$3/$B2158+X$4</f>
        <v>1.3423306372779699E-2</v>
      </c>
      <c r="Y2158" s="15">
        <f>(RawPLEP2!X2153-Y$2*$A2158)-Y$3/$B2158+Y$4</f>
        <v>1.5813856278389386E-2</v>
      </c>
      <c r="Z2158" s="15">
        <f>(RawPLEP2!Y2153-Z$2*$A2158)-Z$3/$B2158+Z$4</f>
        <v>1.7982955142054606E-2</v>
      </c>
      <c r="AA2158" s="15">
        <f>(RawPLEP2!Z2153-AA$2*$A2158)-AA$3/$B2158+AA$4</f>
        <v>1.0154179947987285E-2</v>
      </c>
      <c r="AB2158" s="15">
        <f>(RawPLEP2!AA2153-AB$2*$A2158)-AB$3/$B2158+AB$4</f>
        <v>1.2340458966540312E-2</v>
      </c>
      <c r="AC2158" s="15">
        <f>(RawPLEP2!AB2153-AC$2*$A2158)-AC$3/$B2158+AC$4</f>
        <v>1.2149841609637061E-2</v>
      </c>
      <c r="AD2158" s="15">
        <f>(RawPLEP2!AC2153-AD$2*$A2158)-AD$3/$B2158+AD$4</f>
        <v>1.7982931124911315E-2</v>
      </c>
      <c r="AE2158" s="15">
        <f>(RawPLEP2!AD2153-AE$2*$A2158)-AE$3/$B2158+AE$4</f>
        <v>1.1663057423389692E-2</v>
      </c>
      <c r="AF2158" s="15">
        <f>(RawPLEP2!AE2153-AF$2*$A2158)-AF$3/$B2158+AF$4</f>
        <v>8.9836904899223691E-4</v>
      </c>
      <c r="AG2158" s="15">
        <f>(RawPLEP2!AF2153-AG$2*$A2158)-AG$3/$B2158+AG$4</f>
        <v>1.5270813343975773E-2</v>
      </c>
      <c r="AH2158" s="15">
        <f>(RawPLEP2!AG2153-AH$2*$A2158)-AH$3/$B2158+AH$4</f>
        <v>1.3725748341712382E-2</v>
      </c>
      <c r="AI2158" s="15">
        <f>(RawPLEP2!AH2153-AI$2*$A2158)-AI$3/$B2158+AI$4</f>
        <v>1.5695479575645439E-2</v>
      </c>
      <c r="AJ2158" s="15">
        <f>(RawPLEP2!AI2153-AJ$2*$A2158)-AJ$3/$B2158+AJ$4</f>
        <v>1.4201636111803598E-2</v>
      </c>
      <c r="AK2158" s="15">
        <f>(RawPLEP2!AJ2153-AK$2*$A2158)-AK$3/$B2158+AK$4</f>
        <v>1.5041095156842578E-2</v>
      </c>
      <c r="AL2158" s="15">
        <f>(RawPLEP2!AK2153-AL$2*$A2158)-AL$3/$B2158+AL$4</f>
        <v>1.393051320859226E-2</v>
      </c>
      <c r="AM2158" s="15">
        <f>(RawPLEP2!AL2153-AM$2*$A2158)-AM$3/$B2158+AM$4</f>
        <v>1.880905886441607E-2</v>
      </c>
      <c r="AN2158" s="15">
        <f>(RawPLEP2!AM2153-AN$2*$A2158)-AN$3/$B2158+AN$4</f>
        <v>1.9214598377887696E-2</v>
      </c>
      <c r="AO2158" s="15">
        <f>(RawPLEP2!AN2153-AO$2*$A2158)-AO$3/$B2158+AO$4</f>
        <v>1.2891291840773582E-2</v>
      </c>
      <c r="AP2158" s="15">
        <f>(RawPLEP2!AO2153-AP$2*$A2158)-AP$3/$B2158+AP$4</f>
        <v>1.2754049077404524E-2</v>
      </c>
      <c r="AQ2158" s="15">
        <f>(RawPLEP2!AP2153-AQ$2*$A2158)-AQ$3/$B2158+AQ$4</f>
        <v>1.6109856817383004E-2</v>
      </c>
      <c r="AR2158" s="15">
        <f>(RawPLEP2!AQ2153-AR$2*$A2158)-AR$3/$B2158+AR$4</f>
        <v>5.443223690404897E-3</v>
      </c>
      <c r="AS2158" s="15">
        <f>(RawPLEP2!AR2153-AS$2*$A2158)-AS$3/$B2158+AS$4</f>
        <v>2.0275433020420855E-2</v>
      </c>
      <c r="AT2158" s="15">
        <f>(RawPLEP2!AS2153-AT$2*$A2158)-AT$3/$B2158+AT$4</f>
        <v>2.3627507700688388E-2</v>
      </c>
      <c r="AU2158" s="15">
        <f>(RawPLEP2!AT2153-AU$2*$A2158)-AU$3/$B2158+AU$4</f>
        <v>2.4453606513069586E-3</v>
      </c>
      <c r="AV2158" s="15">
        <f>(RawPLEP2!AU2153-AV$2*$A2158)-AV$3/$B2158+AV$4</f>
        <v>5.0588566505306073E-3</v>
      </c>
      <c r="AW2158" s="15">
        <f>(RawPLEP2!AV2153-AW$2*$A2158)-AW$3/$B2158+AW$4</f>
        <v>3.2284499140249803E-3</v>
      </c>
      <c r="AX2158" s="15">
        <f>(RawPLEP2!AW2153-AX$2*$A2158)-AX$3/$B2158+AX$4</f>
        <v>3.9282647456730553E-3</v>
      </c>
    </row>
    <row r="2159" spans="1:50" x14ac:dyDescent="0.25">
      <c r="A2159" s="23">
        <v>1.7600000000000233E-4</v>
      </c>
      <c r="B2159" s="15">
        <f>RawPLEP2!A2154</f>
        <v>352</v>
      </c>
      <c r="C2159" s="15">
        <f>(RawPLEP2!B2154-C$2*$A2159)-C$3/$B2159+C$4</f>
        <v>1.0236839546293799E-2</v>
      </c>
      <c r="D2159" s="15">
        <f>(RawPLEP2!C2154-D$2*$A2159)-D$3/$B2159+D$4</f>
        <v>1.9350864256590314E-3</v>
      </c>
      <c r="E2159" s="15">
        <f>(RawPLEP2!D2154-E$2*$A2159)-E$3/$B2159+E$4</f>
        <v>1.2001384955239745E-2</v>
      </c>
      <c r="F2159" s="15">
        <f>(RawPLEP2!E2154-F$2*$A2159)-F$3/$B2159+F$4</f>
        <v>1.199968146227046E-2</v>
      </c>
      <c r="G2159" s="15">
        <f>(RawPLEP2!F2154-G$2*$A2159)-G$3/$B2159+G$4</f>
        <v>1.3132492359551138E-2</v>
      </c>
      <c r="H2159" s="15">
        <f>(RawPLEP2!G2154-H$2*$A2159)-H$3/$B2159+H$4</f>
        <v>8.7234774711819688E-3</v>
      </c>
      <c r="I2159" s="15">
        <f>(RawPLEP2!H2154-I$2*$A2159)-I$3/$B2159+I$4</f>
        <v>2.1476488253339834E-2</v>
      </c>
      <c r="J2159" s="15">
        <f>(RawPLEP2!I2154-J$2*$A2159)-J$3/$B2159+J$4</f>
        <v>1.199397110574538E-2</v>
      </c>
      <c r="K2159" s="15">
        <f>(RawPLEP2!J2154-K$2*$A2159)-K$3/$B2159+K$4</f>
        <v>1.3517907935276956E-2</v>
      </c>
      <c r="L2159" s="15">
        <f>(RawPLEP2!K2154-L$2*$A2159)-L$3/$B2159+L$4</f>
        <v>1.6258279929169249E-2</v>
      </c>
      <c r="M2159" s="15">
        <f>(RawPLEP2!L2154-M$2*$A2159)-M$3/$B2159+M$4</f>
        <v>1.7493645685838603E-2</v>
      </c>
      <c r="N2159" s="15">
        <f>(RawPLEP2!M2154-N$2*$A2159)-N$3/$B2159+N$4</f>
        <v>1.6082313517283411E-2</v>
      </c>
      <c r="O2159" s="15">
        <f>(RawPLEP2!N2154-O$2*$A2159)-O$3/$B2159+O$4</f>
        <v>1.6648689416328917E-2</v>
      </c>
      <c r="P2159" s="15">
        <f>(RawPLEP2!O2154-P$2*$A2159)-P$3/$B2159+P$4</f>
        <v>1.4251802420891375E-2</v>
      </c>
      <c r="Q2159" s="15">
        <f>(RawPLEP2!P2154-Q$2*$A2159)-Q$3/$B2159+Q$4</f>
        <v>8.6873773915357305E-3</v>
      </c>
      <c r="R2159" s="15">
        <f>(RawPLEP2!Q2154-R$2*$A2159)-R$3/$B2159+R$4</f>
        <v>2.1958016373560978E-2</v>
      </c>
      <c r="S2159" s="15">
        <f>(RawPLEP2!R2154-S$2*$A2159)-S$3/$B2159+S$4</f>
        <v>1.5143824326451071E-2</v>
      </c>
      <c r="T2159" s="15">
        <f>(RawPLEP2!S2154-T$2*$A2159)-T$3/$B2159+T$4</f>
        <v>2.1581283210338087E-2</v>
      </c>
      <c r="U2159" s="15">
        <f>(RawPLEP2!T2154-U$2*$A2159)-U$3/$B2159+U$4</f>
        <v>1.8125758419878023E-2</v>
      </c>
      <c r="V2159" s="15">
        <f>(RawPLEP2!U2154-V$2*$A2159)-V$3/$B2159+V$4</f>
        <v>1.496602999912813E-2</v>
      </c>
      <c r="W2159" s="15">
        <f>(RawPLEP2!V2154-W$2*$A2159)-W$3/$B2159+W$4</f>
        <v>2.1713746425024025E-2</v>
      </c>
      <c r="X2159" s="15">
        <f>(RawPLEP2!W2154-X$2*$A2159)-X$3/$B2159+X$4</f>
        <v>1.4874439136078228E-2</v>
      </c>
      <c r="Y2159" s="15">
        <f>(RawPLEP2!X2154-Y$2*$A2159)-Y$3/$B2159+Y$4</f>
        <v>1.8073928100045881E-2</v>
      </c>
      <c r="Z2159" s="15">
        <f>(RawPLEP2!Y2154-Z$2*$A2159)-Z$3/$B2159+Z$4</f>
        <v>1.9722080598289553E-2</v>
      </c>
      <c r="AA2159" s="15">
        <f>(RawPLEP2!Z2154-AA$2*$A2159)-AA$3/$B2159+AA$4</f>
        <v>1.2132247985922801E-2</v>
      </c>
      <c r="AB2159" s="15">
        <f>(RawPLEP2!AA2154-AB$2*$A2159)-AB$3/$B2159+AB$4</f>
        <v>1.3174122006139842E-2</v>
      </c>
      <c r="AC2159" s="15">
        <f>(RawPLEP2!AB2154-AC$2*$A2159)-AC$3/$B2159+AC$4</f>
        <v>1.3486505967709037E-2</v>
      </c>
      <c r="AD2159" s="15">
        <f>(RawPLEP2!AC2154-AD$2*$A2159)-AD$3/$B2159+AD$4</f>
        <v>1.9722056577497069E-2</v>
      </c>
      <c r="AE2159" s="15">
        <f>(RawPLEP2!AD2154-AE$2*$A2159)-AE$3/$B2159+AE$4</f>
        <v>1.3578157468907729E-2</v>
      </c>
      <c r="AF2159" s="15">
        <f>(RawPLEP2!AE2154-AF$2*$A2159)-AF$3/$B2159+AF$4</f>
        <v>1.7948156134724169E-3</v>
      </c>
      <c r="AG2159" s="15">
        <f>(RawPLEP2!AF2154-AG$2*$A2159)-AG$3/$B2159+AG$4</f>
        <v>1.6436271978068948E-2</v>
      </c>
      <c r="AH2159" s="15">
        <f>(RawPLEP2!AG2154-AH$2*$A2159)-AH$3/$B2159+AH$4</f>
        <v>1.5011061069307738E-2</v>
      </c>
      <c r="AI2159" s="15">
        <f>(RawPLEP2!AH2154-AI$2*$A2159)-AI$3/$B2159+AI$4</f>
        <v>1.7311025108761764E-2</v>
      </c>
      <c r="AJ2159" s="15">
        <f>(RawPLEP2!AI2154-AJ$2*$A2159)-AJ$3/$B2159+AJ$4</f>
        <v>1.6015501569781279E-2</v>
      </c>
      <c r="AK2159" s="15">
        <f>(RawPLEP2!AJ2154-AK$2*$A2159)-AK$3/$B2159+AK$4</f>
        <v>1.6339728179086889E-2</v>
      </c>
      <c r="AL2159" s="15">
        <f>(RawPLEP2!AK2154-AL$2*$A2159)-AL$3/$B2159+AL$4</f>
        <v>1.5831631602470614E-2</v>
      </c>
      <c r="AM2159" s="15">
        <f>(RawPLEP2!AL2154-AM$2*$A2159)-AM$3/$B2159+AM$4</f>
        <v>2.0361440008644496E-2</v>
      </c>
      <c r="AN2159" s="15">
        <f>(RawPLEP2!AM2154-AN$2*$A2159)-AN$3/$B2159+AN$4</f>
        <v>2.1261420279805102E-2</v>
      </c>
      <c r="AO2159" s="15">
        <f>(RawPLEP2!AN2154-AO$2*$A2159)-AO$3/$B2159+AO$4</f>
        <v>1.4147248683637585E-2</v>
      </c>
      <c r="AP2159" s="15">
        <f>(RawPLEP2!AO2154-AP$2*$A2159)-AP$3/$B2159+AP$4</f>
        <v>1.4046557975155145E-2</v>
      </c>
      <c r="AQ2159" s="15">
        <f>(RawPLEP2!AP2154-AQ$2*$A2159)-AQ$3/$B2159+AQ$4</f>
        <v>1.7249734834111328E-2</v>
      </c>
      <c r="AR2159" s="15">
        <f>(RawPLEP2!AQ2154-AR$2*$A2159)-AR$3/$B2159+AR$4</f>
        <v>7.3709435726876937E-3</v>
      </c>
      <c r="AS2159" s="15">
        <f>(RawPLEP2!AR2154-AS$2*$A2159)-AS$3/$B2159+AS$4</f>
        <v>2.1931603091649446E-2</v>
      </c>
      <c r="AT2159" s="15">
        <f>(RawPLEP2!AS2154-AT$2*$A2159)-AT$3/$B2159+AT$4</f>
        <v>2.6000375602391379E-2</v>
      </c>
      <c r="AU2159" s="15">
        <f>(RawPLEP2!AT2154-AU$2*$A2159)-AU$3/$B2159+AU$4</f>
        <v>3.0382786984449722E-3</v>
      </c>
      <c r="AV2159" s="15">
        <f>(RawPLEP2!AU2154-AV$2*$A2159)-AV$3/$B2159+AV$4</f>
        <v>5.5772057843486971E-3</v>
      </c>
      <c r="AW2159" s="15">
        <f>(RawPLEP2!AV2154-AW$2*$A2159)-AW$3/$B2159+AW$4</f>
        <v>4.1931576002358414E-3</v>
      </c>
      <c r="AX2159" s="15">
        <f>(RawPLEP2!AW2154-AX$2*$A2159)-AX$3/$B2159+AX$4</f>
        <v>4.4702187631722075E-3</v>
      </c>
    </row>
    <row r="2160" spans="1:50" x14ac:dyDescent="0.25">
      <c r="A2160" s="23">
        <v>2.8900000000001125E-4</v>
      </c>
      <c r="B2160" s="15">
        <f>RawPLEP2!A2155</f>
        <v>351</v>
      </c>
      <c r="C2160" s="15">
        <f>(RawPLEP2!B2155-C$2*$A2160)-C$3/$B2160+C$4</f>
        <v>1.1661136230422212E-2</v>
      </c>
      <c r="D2160" s="15">
        <f>(RawPLEP2!C2155-D$2*$A2160)-D$3/$B2160+D$4</f>
        <v>5.0620277751797157E-3</v>
      </c>
      <c r="E2160" s="15">
        <f>(RawPLEP2!D2155-E$2*$A2160)-E$3/$B2160+E$4</f>
        <v>1.2932917196220382E-2</v>
      </c>
      <c r="F2160" s="15">
        <f>(RawPLEP2!E2155-F$2*$A2160)-F$3/$B2160+F$4</f>
        <v>1.2929562333619669E-2</v>
      </c>
      <c r="G2160" s="15">
        <f>(RawPLEP2!F2155-G$2*$A2160)-G$3/$B2160+G$4</f>
        <v>1.5608264952942544E-2</v>
      </c>
      <c r="H2160" s="15">
        <f>(RawPLEP2!G2155-H$2*$A2160)-H$3/$B2160+H$4</f>
        <v>1.0146929768136866E-2</v>
      </c>
      <c r="I2160" s="15">
        <f>(RawPLEP2!H2155-I$2*$A2160)-I$3/$B2160+I$4</f>
        <v>2.2686441102246682E-2</v>
      </c>
      <c r="J2160" s="15">
        <f>(RawPLEP2!I2155-J$2*$A2160)-J$3/$B2160+J$4</f>
        <v>1.2281278658503317E-2</v>
      </c>
      <c r="K2160" s="15">
        <f>(RawPLEP2!J2155-K$2*$A2160)-K$3/$B2160+K$4</f>
        <v>1.5458872862796701E-2</v>
      </c>
      <c r="L2160" s="15">
        <f>(RawPLEP2!K2155-L$2*$A2160)-L$3/$B2160+L$4</f>
        <v>1.8432867192495005E-2</v>
      </c>
      <c r="M2160" s="15">
        <f>(RawPLEP2!L2155-M$2*$A2160)-M$3/$B2160+M$4</f>
        <v>2.0232454238600976E-2</v>
      </c>
      <c r="N2160" s="15">
        <f>(RawPLEP2!M2155-N$2*$A2160)-N$3/$B2160+N$4</f>
        <v>1.6953891253703238E-2</v>
      </c>
      <c r="O2160" s="15">
        <f>(RawPLEP2!N2155-O$2*$A2160)-O$3/$B2160+O$4</f>
        <v>1.8264496682307875E-2</v>
      </c>
      <c r="P2160" s="15">
        <f>(RawPLEP2!O2155-P$2*$A2160)-P$3/$B2160+P$4</f>
        <v>1.6325055452365612E-2</v>
      </c>
      <c r="Q2160" s="15">
        <f>(RawPLEP2!P2155-Q$2*$A2160)-Q$3/$B2160+Q$4</f>
        <v>9.2058778519975432E-3</v>
      </c>
      <c r="R2160" s="15">
        <f>(RawPLEP2!Q2155-R$2*$A2160)-R$3/$B2160+R$4</f>
        <v>2.3000410196111203E-2</v>
      </c>
      <c r="S2160" s="15">
        <f>(RawPLEP2!R2155-S$2*$A2160)-S$3/$B2160+S$4</f>
        <v>1.678582631592419E-2</v>
      </c>
      <c r="T2160" s="15">
        <f>(RawPLEP2!S2155-T$2*$A2160)-T$3/$B2160+T$4</f>
        <v>2.3527492562776531E-2</v>
      </c>
      <c r="U2160" s="15">
        <f>(RawPLEP2!T2155-U$2*$A2160)-U$3/$B2160+U$4</f>
        <v>1.9517038915777673E-2</v>
      </c>
      <c r="V2160" s="15">
        <f>(RawPLEP2!U2155-V$2*$A2160)-V$3/$B2160+V$4</f>
        <v>1.7215588578466025E-2</v>
      </c>
      <c r="W2160" s="15">
        <f>(RawPLEP2!V2155-W$2*$A2160)-W$3/$B2160+W$4</f>
        <v>2.3346400651406116E-2</v>
      </c>
      <c r="X2160" s="15">
        <f>(RawPLEP2!W2155-X$2*$A2160)-X$3/$B2160+X$4</f>
        <v>1.6434765534327357E-2</v>
      </c>
      <c r="Y2160" s="15">
        <f>(RawPLEP2!X2155-Y$2*$A2160)-Y$3/$B2160+Y$4</f>
        <v>1.9428625453428747E-2</v>
      </c>
      <c r="Z2160" s="15">
        <f>(RawPLEP2!Y2155-Z$2*$A2160)-Z$3/$B2160+Z$4</f>
        <v>2.2518641131208043E-2</v>
      </c>
      <c r="AA2160" s="15">
        <f>(RawPLEP2!Z2155-AA$2*$A2160)-AA$3/$B2160+AA$4</f>
        <v>1.4567525728825442E-2</v>
      </c>
      <c r="AB2160" s="15">
        <f>(RawPLEP2!AA2155-AB$2*$A2160)-AB$3/$B2160+AB$4</f>
        <v>1.454419887221086E-2</v>
      </c>
      <c r="AC2160" s="15">
        <f>(RawPLEP2!AB2155-AC$2*$A2160)-AC$3/$B2160+AC$4</f>
        <v>1.6082459494716737E-2</v>
      </c>
      <c r="AD2160" s="15">
        <f>(RawPLEP2!AC2155-AD$2*$A2160)-AD$3/$B2160+AD$4</f>
        <v>2.2518617123291316E-2</v>
      </c>
      <c r="AE2160" s="15">
        <f>(RawPLEP2!AD2155-AE$2*$A2160)-AE$3/$B2160+AE$4</f>
        <v>1.5640991292874693E-2</v>
      </c>
      <c r="AF2160" s="15">
        <f>(RawPLEP2!AE2155-AF$2*$A2160)-AF$3/$B2160+AF$4</f>
        <v>2.9259705735283636E-3</v>
      </c>
      <c r="AG2160" s="15">
        <f>(RawPLEP2!AF2155-AG$2*$A2160)-AG$3/$B2160+AG$4</f>
        <v>1.8985064729101483E-2</v>
      </c>
      <c r="AH2160" s="15">
        <f>(RawPLEP2!AG2155-AH$2*$A2160)-AH$3/$B2160+AH$4</f>
        <v>1.6832910210982398E-2</v>
      </c>
      <c r="AI2160" s="15">
        <f>(RawPLEP2!AH2155-AI$2*$A2160)-AI$3/$B2160+AI$4</f>
        <v>1.9976780261170952E-2</v>
      </c>
      <c r="AJ2160" s="15">
        <f>(RawPLEP2!AI2155-AJ$2*$A2160)-AJ$3/$B2160+AJ$4</f>
        <v>1.7436517895098216E-2</v>
      </c>
      <c r="AK2160" s="15">
        <f>(RawPLEP2!AJ2155-AK$2*$A2160)-AK$3/$B2160+AK$4</f>
        <v>1.8750920197604666E-2</v>
      </c>
      <c r="AL2160" s="15">
        <f>(RawPLEP2!AK2155-AL$2*$A2160)-AL$3/$B2160+AL$4</f>
        <v>1.7036918051572564E-2</v>
      </c>
      <c r="AM2160" s="15">
        <f>(RawPLEP2!AL2155-AM$2*$A2160)-AM$3/$B2160+AM$4</f>
        <v>2.227843698962019E-2</v>
      </c>
      <c r="AN2160" s="15">
        <f>(RawPLEP2!AM2155-AN$2*$A2160)-AN$3/$B2160+AN$4</f>
        <v>2.3251709548711866E-2</v>
      </c>
      <c r="AO2160" s="15">
        <f>(RawPLEP2!AN2155-AO$2*$A2160)-AO$3/$B2160+AO$4</f>
        <v>1.5825056468696939E-2</v>
      </c>
      <c r="AP2160" s="15">
        <f>(RawPLEP2!AO2155-AP$2*$A2160)-AP$3/$B2160+AP$4</f>
        <v>1.6508717702522553E-2</v>
      </c>
      <c r="AQ2160" s="15">
        <f>(RawPLEP2!AP2155-AQ$2*$A2160)-AQ$3/$B2160+AQ$4</f>
        <v>1.9761372640771688E-2</v>
      </c>
      <c r="AR2160" s="15">
        <f>(RawPLEP2!AQ2155-AR$2*$A2160)-AR$3/$B2160+AR$4</f>
        <v>9.9614123370245777E-3</v>
      </c>
      <c r="AS2160" s="15">
        <f>(RawPLEP2!AR2155-AS$2*$A2160)-AS$3/$B2160+AS$4</f>
        <v>2.4020265291648371E-2</v>
      </c>
      <c r="AT2160" s="15">
        <f>(RawPLEP2!AS2155-AT$2*$A2160)-AT$3/$B2160+AT$4</f>
        <v>2.8672582792730494E-2</v>
      </c>
      <c r="AU2160" s="15">
        <f>(RawPLEP2!AT2155-AU$2*$A2160)-AU$3/$B2160+AU$4</f>
        <v>3.1058387829206082E-3</v>
      </c>
      <c r="AV2160" s="15">
        <f>(RawPLEP2!AU2155-AV$2*$A2160)-AV$3/$B2160+AV$4</f>
        <v>6.1153158210660221E-3</v>
      </c>
      <c r="AW2160" s="15">
        <f>(RawPLEP2!AV2155-AW$2*$A2160)-AW$3/$B2160+AW$4</f>
        <v>4.6013639509755507E-3</v>
      </c>
      <c r="AX2160" s="15">
        <f>(RawPLEP2!AW2155-AX$2*$A2160)-AX$3/$B2160+AX$4</f>
        <v>4.7230187062842245E-3</v>
      </c>
    </row>
    <row r="2161" spans="1:50" x14ac:dyDescent="0.25">
      <c r="A2161" s="23">
        <v>1.8699999999999945E-4</v>
      </c>
      <c r="B2161" s="15">
        <f>RawPLEP2!A2156</f>
        <v>350</v>
      </c>
      <c r="C2161" s="15">
        <f>(RawPLEP2!B2156-C$2*$A2161)-C$3/$B2161+C$4</f>
        <v>1.3368884720499893E-2</v>
      </c>
      <c r="D2161" s="15">
        <f>(RawPLEP2!C2156-D$2*$A2161)-D$3/$B2161+D$4</f>
        <v>5.8298368762331118E-3</v>
      </c>
      <c r="E2161" s="15">
        <f>(RawPLEP2!D2156-E$2*$A2161)-E$3/$B2161+E$4</f>
        <v>1.5332125668796569E-2</v>
      </c>
      <c r="F2161" s="15">
        <f>(RawPLEP2!E2156-F$2*$A2161)-F$3/$B2161+F$4</f>
        <v>1.5331959097519002E-2</v>
      </c>
      <c r="G2161" s="15">
        <f>(RawPLEP2!F2156-G$2*$A2161)-G$3/$B2161+G$4</f>
        <v>1.7523491836139524E-2</v>
      </c>
      <c r="H2161" s="15">
        <f>(RawPLEP2!G2156-H$2*$A2161)-H$3/$B2161+H$4</f>
        <v>1.1319394667327877E-2</v>
      </c>
      <c r="I2161" s="15">
        <f>(RawPLEP2!H2156-I$2*$A2161)-I$3/$B2161+I$4</f>
        <v>2.471721361655296E-2</v>
      </c>
      <c r="J2161" s="15">
        <f>(RawPLEP2!I2156-J$2*$A2161)-J$3/$B2161+J$4</f>
        <v>1.3739180397345067E-2</v>
      </c>
      <c r="K2161" s="15">
        <f>(RawPLEP2!J2156-K$2*$A2161)-K$3/$B2161+K$4</f>
        <v>1.6686816787084356E-2</v>
      </c>
      <c r="L2161" s="15">
        <f>(RawPLEP2!K2156-L$2*$A2161)-L$3/$B2161+L$4</f>
        <v>1.9978616994861718E-2</v>
      </c>
      <c r="M2161" s="15">
        <f>(RawPLEP2!L2156-M$2*$A2161)-M$3/$B2161+M$4</f>
        <v>2.1508251041805697E-2</v>
      </c>
      <c r="N2161" s="15">
        <f>(RawPLEP2!M2156-N$2*$A2161)-N$3/$B2161+N$4</f>
        <v>1.761370784536144E-2</v>
      </c>
      <c r="O2161" s="15">
        <f>(RawPLEP2!N2156-O$2*$A2161)-O$3/$B2161+O$4</f>
        <v>2.0134598809888472E-2</v>
      </c>
      <c r="P2161" s="15">
        <f>(RawPLEP2!O2156-P$2*$A2161)-P$3/$B2161+P$4</f>
        <v>1.7908328993193185E-2</v>
      </c>
      <c r="Q2161" s="15">
        <f>(RawPLEP2!P2156-Q$2*$A2161)-Q$3/$B2161+Q$4</f>
        <v>1.0961974457904797E-2</v>
      </c>
      <c r="R2161" s="15">
        <f>(RawPLEP2!Q2156-R$2*$A2161)-R$3/$B2161+R$4</f>
        <v>2.3916190468054314E-2</v>
      </c>
      <c r="S2161" s="15">
        <f>(RawPLEP2!R2156-S$2*$A2161)-S$3/$B2161+S$4</f>
        <v>1.7950450365325953E-2</v>
      </c>
      <c r="T2161" s="15">
        <f>(RawPLEP2!S2156-T$2*$A2161)-T$3/$B2161+T$4</f>
        <v>2.4963010365436133E-2</v>
      </c>
      <c r="U2161" s="15">
        <f>(RawPLEP2!T2156-U$2*$A2161)-U$3/$B2161+U$4</f>
        <v>2.0679893062617982E-2</v>
      </c>
      <c r="V2161" s="15">
        <f>(RawPLEP2!U2156-V$2*$A2161)-V$3/$B2161+V$4</f>
        <v>1.8784484230869671E-2</v>
      </c>
      <c r="W2161" s="15">
        <f>(RawPLEP2!V2156-W$2*$A2161)-W$3/$B2161+W$4</f>
        <v>2.5658820371938704E-2</v>
      </c>
      <c r="X2161" s="15">
        <f>(RawPLEP2!W2156-X$2*$A2161)-X$3/$B2161+X$4</f>
        <v>1.7951730529127637E-2</v>
      </c>
      <c r="Y2161" s="15">
        <f>(RawPLEP2!X2156-Y$2*$A2161)-Y$3/$B2161+Y$4</f>
        <v>2.0741121927206344E-2</v>
      </c>
      <c r="Z2161" s="15">
        <f>(RawPLEP2!Y2156-Z$2*$A2161)-Z$3/$B2161+Z$4</f>
        <v>2.5302331652002512E-2</v>
      </c>
      <c r="AA2161" s="15">
        <f>(RawPLEP2!Z2156-AA$2*$A2161)-AA$3/$B2161+AA$4</f>
        <v>1.4723967402850591E-2</v>
      </c>
      <c r="AB2161" s="15">
        <f>(RawPLEP2!AA2156-AB$2*$A2161)-AB$3/$B2161+AB$4</f>
        <v>1.66045625919072E-2</v>
      </c>
      <c r="AC2161" s="15">
        <f>(RawPLEP2!AB2156-AC$2*$A2161)-AC$3/$B2161+AC$4</f>
        <v>1.6588951963056573E-2</v>
      </c>
      <c r="AD2161" s="15">
        <f>(RawPLEP2!AC2156-AD$2*$A2161)-AD$3/$B2161+AD$4</f>
        <v>2.5302307633121666E-2</v>
      </c>
      <c r="AE2161" s="15">
        <f>(RawPLEP2!AD2156-AE$2*$A2161)-AE$3/$B2161+AE$4</f>
        <v>1.7997435880211497E-2</v>
      </c>
      <c r="AF2161" s="15">
        <f>(RawPLEP2!AE2156-AF$2*$A2161)-AF$3/$B2161+AF$4</f>
        <v>4.4572766671811814E-3</v>
      </c>
      <c r="AG2161" s="15">
        <f>(RawPLEP2!AF2156-AG$2*$A2161)-AG$3/$B2161+AG$4</f>
        <v>2.1092364515220716E-2</v>
      </c>
      <c r="AH2161" s="15">
        <f>(RawPLEP2!AG2156-AH$2*$A2161)-AH$3/$B2161+AH$4</f>
        <v>1.8401406882395881E-2</v>
      </c>
      <c r="AI2161" s="15">
        <f>(RawPLEP2!AH2156-AI$2*$A2161)-AI$3/$B2161+AI$4</f>
        <v>2.0674702428180543E-2</v>
      </c>
      <c r="AJ2161" s="15">
        <f>(RawPLEP2!AI2156-AJ$2*$A2161)-AJ$3/$B2161+AJ$4</f>
        <v>1.9609025926399223E-2</v>
      </c>
      <c r="AK2161" s="15">
        <f>(RawPLEP2!AJ2156-AK$2*$A2161)-AK$3/$B2161+AK$4</f>
        <v>1.9397214277057657E-2</v>
      </c>
      <c r="AL2161" s="15">
        <f>(RawPLEP2!AK2156-AL$2*$A2161)-AL$3/$B2161+AL$4</f>
        <v>1.9334387426410721E-2</v>
      </c>
      <c r="AM2161" s="15">
        <f>(RawPLEP2!AL2156-AM$2*$A2161)-AM$3/$B2161+AM$4</f>
        <v>2.393514286579658E-2</v>
      </c>
      <c r="AN2161" s="15">
        <f>(RawPLEP2!AM2156-AN$2*$A2161)-AN$3/$B2161+AN$4</f>
        <v>2.5974829871224629E-2</v>
      </c>
      <c r="AO2161" s="15">
        <f>(RawPLEP2!AN2156-AO$2*$A2161)-AO$3/$B2161+AO$4</f>
        <v>1.6826944717150509E-2</v>
      </c>
      <c r="AP2161" s="15">
        <f>(RawPLEP2!AO2156-AP$2*$A2161)-AP$3/$B2161+AP$4</f>
        <v>1.7737804524903485E-2</v>
      </c>
      <c r="AQ2161" s="15">
        <f>(RawPLEP2!AP2156-AQ$2*$A2161)-AQ$3/$B2161+AQ$4</f>
        <v>2.2041164257085025E-2</v>
      </c>
      <c r="AR2161" s="15">
        <f>(RawPLEP2!AQ2156-AR$2*$A2161)-AR$3/$B2161+AR$4</f>
        <v>1.2757555588280955E-2</v>
      </c>
      <c r="AS2161" s="15">
        <f>(RawPLEP2!AR2156-AS$2*$A2161)-AS$3/$B2161+AS$4</f>
        <v>2.8250936793283513E-2</v>
      </c>
      <c r="AT2161" s="15">
        <f>(RawPLEP2!AS2156-AT$2*$A2161)-AT$3/$B2161+AT$4</f>
        <v>3.0585855778482884E-2</v>
      </c>
      <c r="AU2161" s="15">
        <f>(RawPLEP2!AT2156-AU$2*$A2161)-AU$3/$B2161+AU$4</f>
        <v>3.5640777806729123E-3</v>
      </c>
      <c r="AV2161" s="15">
        <f>(RawPLEP2!AU2156-AV$2*$A2161)-AV$3/$B2161+AV$4</f>
        <v>6.2617983215360242E-3</v>
      </c>
      <c r="AW2161" s="15">
        <f>(RawPLEP2!AV2156-AW$2*$A2161)-AW$3/$B2161+AW$4</f>
        <v>4.9058174045685573E-3</v>
      </c>
      <c r="AX2161" s="15">
        <f>(RawPLEP2!AW2156-AX$2*$A2161)-AX$3/$B2161+AX$4</f>
        <v>5.3263085149179053E-3</v>
      </c>
    </row>
    <row r="2162" spans="1:50" x14ac:dyDescent="0.25">
      <c r="A2162" s="23">
        <v>2.8799999999999638E-4</v>
      </c>
      <c r="B2162" s="15">
        <f>RawPLEP2!A2157</f>
        <v>349</v>
      </c>
      <c r="C2162" s="15">
        <f>(RawPLEP2!B2157-C$2*$A2162)-C$3/$B2162+C$4</f>
        <v>1.5184594385977176E-2</v>
      </c>
      <c r="D2162" s="15">
        <f>(RawPLEP2!C2157-D$2*$A2162)-D$3/$B2162+D$4</f>
        <v>8.6219599291903412E-3</v>
      </c>
      <c r="E2162" s="15">
        <f>(RawPLEP2!D2157-E$2*$A2162)-E$3/$B2162+E$4</f>
        <v>1.7250848427702269E-2</v>
      </c>
      <c r="F2162" s="15">
        <f>(RawPLEP2!E2157-F$2*$A2162)-F$3/$B2162+F$4</f>
        <v>1.7247558699884289E-2</v>
      </c>
      <c r="G2162" s="15">
        <f>(RawPLEP2!F2157-G$2*$A2162)-G$3/$B2162+G$4</f>
        <v>1.9514534543087162E-2</v>
      </c>
      <c r="H2162" s="15">
        <f>(RawPLEP2!G2157-H$2*$A2162)-H$3/$B2162+H$4</f>
        <v>1.4328625169203392E-2</v>
      </c>
      <c r="I2162" s="15">
        <f>(RawPLEP2!H2157-I$2*$A2162)-I$3/$B2162+I$4</f>
        <v>2.6892348329491635E-2</v>
      </c>
      <c r="J2162" s="15">
        <f>(RawPLEP2!I2157-J$2*$A2162)-J$3/$B2162+J$4</f>
        <v>1.4830693666755882E-2</v>
      </c>
      <c r="K2162" s="15">
        <f>(RawPLEP2!J2157-K$2*$A2162)-K$3/$B2162+K$4</f>
        <v>1.7875552817219524E-2</v>
      </c>
      <c r="L2162" s="15">
        <f>(RawPLEP2!K2157-L$2*$A2162)-L$3/$B2162+L$4</f>
        <v>2.1587878641831003E-2</v>
      </c>
      <c r="M2162" s="15">
        <f>(RawPLEP2!L2157-M$2*$A2162)-M$3/$B2162+M$4</f>
        <v>2.2979150252103724E-2</v>
      </c>
      <c r="N2162" s="15">
        <f>(RawPLEP2!M2157-N$2*$A2162)-N$3/$B2162+N$4</f>
        <v>1.9407182520645508E-2</v>
      </c>
      <c r="O2162" s="15">
        <f>(RawPLEP2!N2157-O$2*$A2162)-O$3/$B2162+O$4</f>
        <v>2.191571280395644E-2</v>
      </c>
      <c r="P2162" s="15">
        <f>(RawPLEP2!O2157-P$2*$A2162)-P$3/$B2162+P$4</f>
        <v>1.9060278939253428E-2</v>
      </c>
      <c r="Q2162" s="15">
        <f>(RawPLEP2!P2157-Q$2*$A2162)-Q$3/$B2162+Q$4</f>
        <v>1.1966510852480003E-2</v>
      </c>
      <c r="R2162" s="15">
        <f>(RawPLEP2!Q2157-R$2*$A2162)-R$3/$B2162+R$4</f>
        <v>2.4434869278778686E-2</v>
      </c>
      <c r="S2162" s="15">
        <f>(RawPLEP2!R2157-S$2*$A2162)-S$3/$B2162+S$4</f>
        <v>2.0681143661621337E-2</v>
      </c>
      <c r="T2162" s="15">
        <f>(RawPLEP2!S2157-T$2*$A2162)-T$3/$B2162+T$4</f>
        <v>2.676117165246894E-2</v>
      </c>
      <c r="U2162" s="15">
        <f>(RawPLEP2!T2157-U$2*$A2162)-U$3/$B2162+U$4</f>
        <v>2.2277517047399536E-2</v>
      </c>
      <c r="V2162" s="15">
        <f>(RawPLEP2!U2157-V$2*$A2162)-V$3/$B2162+V$4</f>
        <v>1.9723064116446028E-2</v>
      </c>
      <c r="W2162" s="15">
        <f>(RawPLEP2!V2157-W$2*$A2162)-W$3/$B2162+W$4</f>
        <v>2.7963980624654525E-2</v>
      </c>
      <c r="X2162" s="15">
        <f>(RawPLEP2!W2157-X$2*$A2162)-X$3/$B2162+X$4</f>
        <v>1.8799834391644628E-2</v>
      </c>
      <c r="Y2162" s="15">
        <f>(RawPLEP2!X2157-Y$2*$A2162)-Y$3/$B2162+Y$4</f>
        <v>2.2548306553481615E-2</v>
      </c>
      <c r="Z2162" s="15">
        <f>(RawPLEP2!Y2157-Z$2*$A2162)-Z$3/$B2162+Z$4</f>
        <v>2.6570234337618397E-2</v>
      </c>
      <c r="AA2162" s="15">
        <f>(RawPLEP2!Z2157-AA$2*$A2162)-AA$3/$B2162+AA$4</f>
        <v>1.6165177509809142E-2</v>
      </c>
      <c r="AB2162" s="15">
        <f>(RawPLEP2!AA2157-AB$2*$A2162)-AB$3/$B2162+AB$4</f>
        <v>1.8182689393714833E-2</v>
      </c>
      <c r="AC2162" s="15">
        <f>(RawPLEP2!AB2157-AC$2*$A2162)-AC$3/$B2162+AC$4</f>
        <v>1.8654834925762063E-2</v>
      </c>
      <c r="AD2162" s="15">
        <f>(RawPLEP2!AC2157-AD$2*$A2162)-AD$3/$B2162+AD$4</f>
        <v>2.6570210330286479E-2</v>
      </c>
      <c r="AE2162" s="15">
        <f>(RawPLEP2!AD2157-AE$2*$A2162)-AE$3/$B2162+AE$4</f>
        <v>1.8217045519967865E-2</v>
      </c>
      <c r="AF2162" s="15">
        <f>(RawPLEP2!AE2157-AF$2*$A2162)-AF$3/$B2162+AF$4</f>
        <v>5.2688046956836099E-3</v>
      </c>
      <c r="AG2162" s="15">
        <f>(RawPLEP2!AF2157-AG$2*$A2162)-AG$3/$B2162+AG$4</f>
        <v>2.1515451926846882E-2</v>
      </c>
      <c r="AH2162" s="15">
        <f>(RawPLEP2!AG2157-AH$2*$A2162)-AH$3/$B2162+AH$4</f>
        <v>1.9854290929085604E-2</v>
      </c>
      <c r="AI2162" s="15">
        <f>(RawPLEP2!AH2157-AI$2*$A2162)-AI$3/$B2162+AI$4</f>
        <v>2.3032279680684505E-2</v>
      </c>
      <c r="AJ2162" s="15">
        <f>(RawPLEP2!AI2157-AJ$2*$A2162)-AJ$3/$B2162+AJ$4</f>
        <v>2.0904911479660351E-2</v>
      </c>
      <c r="AK2162" s="15">
        <f>(RawPLEP2!AJ2157-AK$2*$A2162)-AK$3/$B2162+AK$4</f>
        <v>2.1335014129640291E-2</v>
      </c>
      <c r="AL2162" s="15">
        <f>(RawPLEP2!AK2157-AL$2*$A2162)-AL$3/$B2162+AL$4</f>
        <v>2.1243109013814626E-2</v>
      </c>
      <c r="AM2162" s="15">
        <f>(RawPLEP2!AL2157-AM$2*$A2162)-AM$3/$B2162+AM$4</f>
        <v>2.5377701313778159E-2</v>
      </c>
      <c r="AN2162" s="15">
        <f>(RawPLEP2!AM2157-AN$2*$A2162)-AN$3/$B2162+AN$4</f>
        <v>2.8114840422524882E-2</v>
      </c>
      <c r="AO2162" s="15">
        <f>(RawPLEP2!AN2157-AO$2*$A2162)-AO$3/$B2162+AO$4</f>
        <v>1.8807080915232081E-2</v>
      </c>
      <c r="AP2162" s="15">
        <f>(RawPLEP2!AO2157-AP$2*$A2162)-AP$3/$B2162+AP$4</f>
        <v>1.8622522757727862E-2</v>
      </c>
      <c r="AQ2162" s="15">
        <f>(RawPLEP2!AP2157-AQ$2*$A2162)-AQ$3/$B2162+AQ$4</f>
        <v>2.3972807132903427E-2</v>
      </c>
      <c r="AR2162" s="15">
        <f>(RawPLEP2!AQ2157-AR$2*$A2162)-AR$3/$B2162+AR$4</f>
        <v>1.4111568698362498E-2</v>
      </c>
      <c r="AS2162" s="15">
        <f>(RawPLEP2!AR2157-AS$2*$A2162)-AS$3/$B2162+AS$4</f>
        <v>3.002682759226423E-2</v>
      </c>
      <c r="AT2162" s="15">
        <f>(RawPLEP2!AS2157-AT$2*$A2162)-AT$3/$B2162+AT$4</f>
        <v>3.2629859581333187E-2</v>
      </c>
      <c r="AU2162" s="15">
        <f>(RawPLEP2!AT2157-AU$2*$A2162)-AU$3/$B2162+AU$4</f>
        <v>4.1439013004108734E-3</v>
      </c>
      <c r="AV2162" s="15">
        <f>(RawPLEP2!AU2157-AV$2*$A2162)-AV$3/$B2162+AV$4</f>
        <v>6.3950821909198926E-3</v>
      </c>
      <c r="AW2162" s="15">
        <f>(RawPLEP2!AV2157-AW$2*$A2162)-AW$3/$B2162+AW$4</f>
        <v>5.587132455272514E-3</v>
      </c>
      <c r="AX2162" s="15">
        <f>(RawPLEP2!AW2157-AX$2*$A2162)-AX$3/$B2162+AX$4</f>
        <v>5.6844177879171488E-3</v>
      </c>
    </row>
    <row r="2163" spans="1:50" x14ac:dyDescent="0.25">
      <c r="A2163" s="23">
        <v>5.2400000000000341E-4</v>
      </c>
      <c r="B2163" s="15">
        <f>RawPLEP2!A2158</f>
        <v>348</v>
      </c>
      <c r="C2163" s="15">
        <f>(RawPLEP2!B2158-C$2*$A2163)-C$3/$B2163+C$4</f>
        <v>1.7043199907224818E-2</v>
      </c>
      <c r="D2163" s="15">
        <f>(RawPLEP2!C2158-D$2*$A2163)-D$3/$B2163+D$4</f>
        <v>2.3489302012887452E-2</v>
      </c>
      <c r="E2163" s="15">
        <f>(RawPLEP2!D2158-E$2*$A2163)-E$3/$B2163+E$4</f>
        <v>1.6568028941835948E-2</v>
      </c>
      <c r="F2163" s="15">
        <f>(RawPLEP2!E2158-F$2*$A2163)-F$3/$B2163+F$4</f>
        <v>1.6571368792380612E-2</v>
      </c>
      <c r="G2163" s="15">
        <f>(RawPLEP2!F2158-G$2*$A2163)-G$3/$B2163+G$4</f>
        <v>2.2358917930103642E-2</v>
      </c>
      <c r="H2163" s="15">
        <f>(RawPLEP2!G2158-H$2*$A2163)-H$3/$B2163+H$4</f>
        <v>1.2074469500603348E-2</v>
      </c>
      <c r="I2163" s="15">
        <f>(RawPLEP2!H2158-I$2*$A2163)-I$3/$B2163+I$4</f>
        <v>2.9601552558462387E-2</v>
      </c>
      <c r="J2163" s="15">
        <f>(RawPLEP2!I2158-J$2*$A2163)-J$3/$B2163+J$4</f>
        <v>1.5204366939855888E-2</v>
      </c>
      <c r="K2163" s="15">
        <f>(RawPLEP2!J2158-K$2*$A2163)-K$3/$B2163+K$4</f>
        <v>1.8207309934737091E-2</v>
      </c>
      <c r="L2163" s="15">
        <f>(RawPLEP2!K2158-L$2*$A2163)-L$3/$B2163+L$4</f>
        <v>2.2247277377960915E-2</v>
      </c>
      <c r="M2163" s="15">
        <f>(RawPLEP2!L2158-M$2*$A2163)-M$3/$B2163+M$4</f>
        <v>3.5770951716043324E-2</v>
      </c>
      <c r="N2163" s="15">
        <f>(RawPLEP2!M2158-N$2*$A2163)-N$3/$B2163+N$4</f>
        <v>3.0051391235172101E-2</v>
      </c>
      <c r="O2163" s="15">
        <f>(RawPLEP2!N2158-O$2*$A2163)-O$3/$B2163+O$4</f>
        <v>2.3417722730271491E-2</v>
      </c>
      <c r="P2163" s="15">
        <f>(RawPLEP2!O2158-P$2*$A2163)-P$3/$B2163+P$4</f>
        <v>1.7688287136491915E-2</v>
      </c>
      <c r="Q2163" s="15">
        <f>(RawPLEP2!P2158-Q$2*$A2163)-Q$3/$B2163+Q$4</f>
        <v>2.5057093004308681E-2</v>
      </c>
      <c r="R2163" s="15">
        <f>(RawPLEP2!Q2158-R$2*$A2163)-R$3/$B2163+R$4</f>
        <v>2.4510822966933236E-2</v>
      </c>
      <c r="S2163" s="15">
        <f>(RawPLEP2!R2158-S$2*$A2163)-S$3/$B2163+S$4</f>
        <v>3.0057598752149872E-2</v>
      </c>
      <c r="T2163" s="15">
        <f>(RawPLEP2!S2158-T$2*$A2163)-T$3/$B2163+T$4</f>
        <v>2.6580977243056192E-2</v>
      </c>
      <c r="U2163" s="15">
        <f>(RawPLEP2!T2158-U$2*$A2163)-U$3/$B2163+U$4</f>
        <v>2.1259010844558401E-2</v>
      </c>
      <c r="V2163" s="15">
        <f>(RawPLEP2!U2158-V$2*$A2163)-V$3/$B2163+V$4</f>
        <v>2.0621593763534448E-2</v>
      </c>
      <c r="W2163" s="15">
        <f>(RawPLEP2!V2158-W$2*$A2163)-W$3/$B2163+W$4</f>
        <v>3.0158124309148691E-2</v>
      </c>
      <c r="X2163" s="15">
        <f>(RawPLEP2!W2158-X$2*$A2163)-X$3/$B2163+X$4</f>
        <v>1.9150384819182804E-2</v>
      </c>
      <c r="Y2163" s="15">
        <f>(RawPLEP2!X2158-Y$2*$A2163)-Y$3/$B2163+Y$4</f>
        <v>2.3959595549168048E-2</v>
      </c>
      <c r="Z2163" s="15">
        <f>(RawPLEP2!Y2158-Z$2*$A2163)-Z$3/$B2163+Z$4</f>
        <v>3.7301049974386206E-2</v>
      </c>
      <c r="AA2163" s="15">
        <f>(RawPLEP2!Z2158-AA$2*$A2163)-AA$3/$B2163+AA$4</f>
        <v>1.7410651664596932E-2</v>
      </c>
      <c r="AB2163" s="15">
        <f>(RawPLEP2!AA2158-AB$2*$A2163)-AB$3/$B2163+AB$4</f>
        <v>1.8127913293345337E-2</v>
      </c>
      <c r="AC2163" s="15">
        <f>(RawPLEP2!AB2158-AC$2*$A2163)-AC$3/$B2163+AC$4</f>
        <v>1.9992169902867871E-2</v>
      </c>
      <c r="AD2163" s="15">
        <f>(RawPLEP2!AC2158-AD$2*$A2163)-AD$3/$B2163+AD$4</f>
        <v>3.7301025993575793E-2</v>
      </c>
      <c r="AE2163" s="15">
        <f>(RawPLEP2!AD2158-AE$2*$A2163)-AE$3/$B2163+AE$4</f>
        <v>1.9368141661023967E-2</v>
      </c>
      <c r="AF2163" s="15">
        <f>(RawPLEP2!AE2158-AF$2*$A2163)-AF$3/$B2163+AF$4</f>
        <v>3.5442866601546164E-2</v>
      </c>
      <c r="AG2163" s="15">
        <f>(RawPLEP2!AF2158-AG$2*$A2163)-AG$3/$B2163+AG$4</f>
        <v>3.0152061116545378E-2</v>
      </c>
      <c r="AH2163" s="15">
        <f>(RawPLEP2!AG2158-AH$2*$A2163)-AH$3/$B2163+AH$4</f>
        <v>2.2353131942669351E-2</v>
      </c>
      <c r="AI2163" s="15">
        <f>(RawPLEP2!AH2158-AI$2*$A2163)-AI$3/$B2163+AI$4</f>
        <v>3.6280212471909164E-2</v>
      </c>
      <c r="AJ2163" s="15">
        <f>(RawPLEP2!AI2158-AJ$2*$A2163)-AJ$3/$B2163+AJ$4</f>
        <v>1.9487576411762894E-2</v>
      </c>
      <c r="AK2163" s="15">
        <f>(RawPLEP2!AJ2158-AK$2*$A2163)-AK$3/$B2163+AK$4</f>
        <v>2.066773601404754E-2</v>
      </c>
      <c r="AL2163" s="15">
        <f>(RawPLEP2!AK2158-AL$2*$A2163)-AL$3/$B2163+AL$4</f>
        <v>2.0827005388659864E-2</v>
      </c>
      <c r="AM2163" s="15">
        <f>(RawPLEP2!AL2158-AM$2*$A2163)-AM$3/$B2163+AM$4</f>
        <v>2.9446613475077668E-2</v>
      </c>
      <c r="AN2163" s="15">
        <f>(RawPLEP2!AM2158-AN$2*$A2163)-AN$3/$B2163+AN$4</f>
        <v>2.7520511789119132E-2</v>
      </c>
      <c r="AO2163" s="15">
        <f>(RawPLEP2!AN2158-AO$2*$A2163)-AO$3/$B2163+AO$4</f>
        <v>1.7532019208334325E-2</v>
      </c>
      <c r="AP2163" s="15">
        <f>(RawPLEP2!AO2158-AP$2*$A2163)-AP$3/$B2163+AP$4</f>
        <v>2.0555995361430553E-2</v>
      </c>
      <c r="AQ2163" s="15">
        <f>(RawPLEP2!AP2158-AQ$2*$A2163)-AQ$3/$B2163+AQ$4</f>
        <v>3.6694470388182188E-2</v>
      </c>
      <c r="AR2163" s="15">
        <f>(RawPLEP2!AQ2158-AR$2*$A2163)-AR$3/$B2163+AR$4</f>
        <v>2.2957409442374621E-2</v>
      </c>
      <c r="AS2163" s="15">
        <f>(RawPLEP2!AR2158-AS$2*$A2163)-AS$3/$B2163+AS$4</f>
        <v>2.5498834434681386E-2</v>
      </c>
      <c r="AT2163" s="15">
        <f>(RawPLEP2!AS2158-AT$2*$A2163)-AT$3/$B2163+AT$4</f>
        <v>3.1577864115551857E-2</v>
      </c>
      <c r="AU2163" s="15">
        <f>(RawPLEP2!AT2158-AU$2*$A2163)-AU$3/$B2163+AU$4</f>
        <v>4.2606011057275527E-3</v>
      </c>
      <c r="AV2163" s="15">
        <f>(RawPLEP2!AU2158-AV$2*$A2163)-AV$3/$B2163+AV$4</f>
        <v>6.9382251973117131E-3</v>
      </c>
      <c r="AW2163" s="15">
        <f>(RawPLEP2!AV2158-AW$2*$A2163)-AW$3/$B2163+AW$4</f>
        <v>7.9201531930179116E-3</v>
      </c>
      <c r="AX2163" s="15">
        <f>(RawPLEP2!AW2158-AX$2*$A2163)-AX$3/$B2163+AX$4</f>
        <v>5.833748969250558E-3</v>
      </c>
    </row>
    <row r="2164" spans="1:50" x14ac:dyDescent="0.25">
      <c r="A2164" s="23">
        <v>2.6099999999999019E-4</v>
      </c>
      <c r="B2164" s="15">
        <f>RawPLEP2!A2159</f>
        <v>347</v>
      </c>
      <c r="C2164" s="15">
        <f>(RawPLEP2!B2159-C$2*$A2164)-C$3/$B2164+C$4</f>
        <v>1.8708752631637002E-2</v>
      </c>
      <c r="D2164" s="15">
        <f>(RawPLEP2!C2159-D$2*$A2164)-D$3/$B2164+D$4</f>
        <v>2.529159167296146E-2</v>
      </c>
      <c r="E2164" s="15">
        <f>(RawPLEP2!D2159-E$2*$A2164)-E$3/$B2164+E$4</f>
        <v>1.7853807579000618E-2</v>
      </c>
      <c r="F2164" s="15">
        <f>(RawPLEP2!E2159-F$2*$A2164)-F$3/$B2164+F$4</f>
        <v>1.7857391014542676E-2</v>
      </c>
      <c r="G2164" s="15">
        <f>(RawPLEP2!F2159-G$2*$A2164)-G$3/$B2164+G$4</f>
        <v>2.2827779650769823E-2</v>
      </c>
      <c r="H2164" s="15">
        <f>(RawPLEP2!G2159-H$2*$A2164)-H$3/$B2164+H$4</f>
        <v>1.22422613325976E-2</v>
      </c>
      <c r="I2164" s="15">
        <f>(RawPLEP2!H2159-I$2*$A2164)-I$3/$B2164+I$4</f>
        <v>2.9692931615259679E-2</v>
      </c>
      <c r="J2164" s="15">
        <f>(RawPLEP2!I2159-J$2*$A2164)-J$3/$B2164+J$4</f>
        <v>1.5300560025139857E-2</v>
      </c>
      <c r="K2164" s="15">
        <f>(RawPLEP2!J2159-K$2*$A2164)-K$3/$B2164+K$4</f>
        <v>1.9655744302530691E-2</v>
      </c>
      <c r="L2164" s="15">
        <f>(RawPLEP2!K2159-L$2*$A2164)-L$3/$B2164+L$4</f>
        <v>2.2552435922127155E-2</v>
      </c>
      <c r="M2164" s="15">
        <f>(RawPLEP2!L2159-M$2*$A2164)-M$3/$B2164+M$4</f>
        <v>3.705113089220579E-2</v>
      </c>
      <c r="N2164" s="15">
        <f>(RawPLEP2!M2159-N$2*$A2164)-N$3/$B2164+N$4</f>
        <v>2.9183277444993785E-2</v>
      </c>
      <c r="O2164" s="15">
        <f>(RawPLEP2!N2159-O$2*$A2164)-O$3/$B2164+O$4</f>
        <v>2.2257436503638907E-2</v>
      </c>
      <c r="P2164" s="15">
        <f>(RawPLEP2!O2159-P$2*$A2164)-P$3/$B2164+P$4</f>
        <v>2.141427017770144E-2</v>
      </c>
      <c r="Q2164" s="15">
        <f>(RawPLEP2!P2159-Q$2*$A2164)-Q$3/$B2164+Q$4</f>
        <v>2.3746607553070773E-2</v>
      </c>
      <c r="R2164" s="15">
        <f>(RawPLEP2!Q2159-R$2*$A2164)-R$3/$B2164+R$4</f>
        <v>2.4567567693732577E-2</v>
      </c>
      <c r="S2164" s="15">
        <f>(RawPLEP2!R2159-S$2*$A2164)-S$3/$B2164+S$4</f>
        <v>3.0437089842967568E-2</v>
      </c>
      <c r="T2164" s="15">
        <f>(RawPLEP2!S2159-T$2*$A2164)-T$3/$B2164+T$4</f>
        <v>2.7617752581798993E-2</v>
      </c>
      <c r="U2164" s="15">
        <f>(RawPLEP2!T2159-U$2*$A2164)-U$3/$B2164+U$4</f>
        <v>2.3539491472588835E-2</v>
      </c>
      <c r="V2164" s="15">
        <f>(RawPLEP2!U2159-V$2*$A2164)-V$3/$B2164+V$4</f>
        <v>2.1077733646729904E-2</v>
      </c>
      <c r="W2164" s="15">
        <f>(RawPLEP2!V2159-W$2*$A2164)-W$3/$B2164+W$4</f>
        <v>3.061161320196951E-2</v>
      </c>
      <c r="X2164" s="15">
        <f>(RawPLEP2!W2159-X$2*$A2164)-X$3/$B2164+X$4</f>
        <v>1.9416253770381982E-2</v>
      </c>
      <c r="Y2164" s="15">
        <f>(RawPLEP2!X2159-Y$2*$A2164)-Y$3/$B2164+Y$4</f>
        <v>2.2029996824400853E-2</v>
      </c>
      <c r="Z2164" s="15">
        <f>(RawPLEP2!Y2159-Z$2*$A2164)-Z$3/$B2164+Z$4</f>
        <v>3.7968030328090978E-2</v>
      </c>
      <c r="AA2164" s="15">
        <f>(RawPLEP2!Z2159-AA$2*$A2164)-AA$3/$B2164+AA$4</f>
        <v>1.9178412715930598E-2</v>
      </c>
      <c r="AB2164" s="15">
        <f>(RawPLEP2!AA2159-AB$2*$A2164)-AB$3/$B2164+AB$4</f>
        <v>1.9430583903647984E-2</v>
      </c>
      <c r="AC2164" s="15">
        <f>(RawPLEP2!AB2159-AC$2*$A2164)-AC$3/$B2164+AC$4</f>
        <v>2.0720090172350273E-2</v>
      </c>
      <c r="AD2164" s="15">
        <f>(RawPLEP2!AC2159-AD$2*$A2164)-AD$3/$B2164+AD$4</f>
        <v>3.7968006318468722E-2</v>
      </c>
      <c r="AE2164" s="15">
        <f>(RawPLEP2!AD2159-AE$2*$A2164)-AE$3/$B2164+AE$4</f>
        <v>2.0001757674010471E-2</v>
      </c>
      <c r="AF2164" s="15">
        <f>(RawPLEP2!AE2159-AF$2*$A2164)-AF$3/$B2164+AF$4</f>
        <v>3.4307625383923901E-2</v>
      </c>
      <c r="AG2164" s="15">
        <f>(RawPLEP2!AF2159-AG$2*$A2164)-AG$3/$B2164+AG$4</f>
        <v>2.9768959681087712E-2</v>
      </c>
      <c r="AH2164" s="15">
        <f>(RawPLEP2!AG2159-AH$2*$A2164)-AH$3/$B2164+AH$4</f>
        <v>2.2907466816547338E-2</v>
      </c>
      <c r="AI2164" s="15">
        <f>(RawPLEP2!AH2159-AI$2*$A2164)-AI$3/$B2164+AI$4</f>
        <v>3.9584290777064941E-2</v>
      </c>
      <c r="AJ2164" s="15">
        <f>(RawPLEP2!AI2159-AJ$2*$A2164)-AJ$3/$B2164+AJ$4</f>
        <v>2.0581403518271937E-2</v>
      </c>
      <c r="AK2164" s="15">
        <f>(RawPLEP2!AJ2159-AK$2*$A2164)-AK$3/$B2164+AK$4</f>
        <v>2.2354193978527011E-2</v>
      </c>
      <c r="AL2164" s="15">
        <f>(RawPLEP2!AK2159-AL$2*$A2164)-AL$3/$B2164+AL$4</f>
        <v>2.0344387619058268E-2</v>
      </c>
      <c r="AM2164" s="15">
        <f>(RawPLEP2!AL2159-AM$2*$A2164)-AM$3/$B2164+AM$4</f>
        <v>3.1301362882014364E-2</v>
      </c>
      <c r="AN2164" s="15">
        <f>(RawPLEP2!AM2159-AN$2*$A2164)-AN$3/$B2164+AN$4</f>
        <v>2.6063457858238274E-2</v>
      </c>
      <c r="AO2164" s="15">
        <f>(RawPLEP2!AN2159-AO$2*$A2164)-AO$3/$B2164+AO$4</f>
        <v>1.7474050291270353E-2</v>
      </c>
      <c r="AP2164" s="15">
        <f>(RawPLEP2!AO2159-AP$2*$A2164)-AP$3/$B2164+AP$4</f>
        <v>2.162595463633616E-2</v>
      </c>
      <c r="AQ2164" s="15">
        <f>(RawPLEP2!AP2159-AQ$2*$A2164)-AQ$3/$B2164+AQ$4</f>
        <v>4.0177011609364682E-2</v>
      </c>
      <c r="AR2164" s="15">
        <f>(RawPLEP2!AQ2159-AR$2*$A2164)-AR$3/$B2164+AR$4</f>
        <v>2.4104151501453397E-2</v>
      </c>
      <c r="AS2164" s="15">
        <f>(RawPLEP2!AR2159-AS$2*$A2164)-AS$3/$B2164+AS$4</f>
        <v>2.7051383982363744E-2</v>
      </c>
      <c r="AT2164" s="15">
        <f>(RawPLEP2!AS2159-AT$2*$A2164)-AT$3/$B2164+AT$4</f>
        <v>3.1971281934359275E-2</v>
      </c>
      <c r="AU2164" s="15">
        <f>(RawPLEP2!AT2159-AU$2*$A2164)-AU$3/$B2164+AU$4</f>
        <v>5.2210177083628958E-3</v>
      </c>
      <c r="AV2164" s="15">
        <f>(RawPLEP2!AU2159-AV$2*$A2164)-AV$3/$B2164+AV$4</f>
        <v>7.1430016003398E-3</v>
      </c>
      <c r="AW2164" s="15">
        <f>(RawPLEP2!AV2159-AW$2*$A2164)-AW$3/$B2164+AW$4</f>
        <v>8.0400763907585351E-3</v>
      </c>
      <c r="AX2164" s="15">
        <f>(RawPLEP2!AW2159-AX$2*$A2164)-AX$3/$B2164+AX$4</f>
        <v>6.1617672095561869E-3</v>
      </c>
    </row>
    <row r="2165" spans="1:50" x14ac:dyDescent="0.25">
      <c r="A2165" s="23">
        <v>1.4499999999999214E-4</v>
      </c>
      <c r="B2165" s="15">
        <f>RawPLEP2!A2160</f>
        <v>346</v>
      </c>
      <c r="C2165" s="15">
        <f>(RawPLEP2!B2160-C$2*$A2165)-C$3/$B2165+C$4</f>
        <v>2.0067976401857437E-2</v>
      </c>
      <c r="D2165" s="15">
        <f>(RawPLEP2!C2160-D$2*$A2165)-D$3/$B2165+D$4</f>
        <v>2.5445909778111779E-2</v>
      </c>
      <c r="E2165" s="15">
        <f>(RawPLEP2!D2160-E$2*$A2165)-E$3/$B2165+E$4</f>
        <v>1.9722860460223333E-2</v>
      </c>
      <c r="F2165" s="15">
        <f>(RawPLEP2!E2160-F$2*$A2165)-F$3/$B2165+F$4</f>
        <v>1.9725975701045454E-2</v>
      </c>
      <c r="G2165" s="15">
        <f>(RawPLEP2!F2160-G$2*$A2165)-G$3/$B2165+G$4</f>
        <v>2.5053956446108975E-2</v>
      </c>
      <c r="H2165" s="15">
        <f>(RawPLEP2!G2160-H$2*$A2165)-H$3/$B2165+H$4</f>
        <v>1.5963090371863782E-2</v>
      </c>
      <c r="I2165" s="15">
        <f>(RawPLEP2!H2160-I$2*$A2165)-I$3/$B2165+I$4</f>
        <v>3.2154319933067194E-2</v>
      </c>
      <c r="J2165" s="15">
        <f>(RawPLEP2!I2160-J$2*$A2165)-J$3/$B2165+J$4</f>
        <v>1.6354484550797081E-2</v>
      </c>
      <c r="K2165" s="15">
        <f>(RawPLEP2!J2160-K$2*$A2165)-K$3/$B2165+K$4</f>
        <v>2.0099995224650467E-2</v>
      </c>
      <c r="L2165" s="15">
        <f>(RawPLEP2!K2160-L$2*$A2165)-L$3/$B2165+L$4</f>
        <v>2.3432563081977963E-2</v>
      </c>
      <c r="M2165" s="15">
        <f>(RawPLEP2!L2160-M$2*$A2165)-M$3/$B2165+M$4</f>
        <v>3.7486657361006974E-2</v>
      </c>
      <c r="N2165" s="15">
        <f>(RawPLEP2!M2160-N$2*$A2165)-N$3/$B2165+N$4</f>
        <v>2.9988337199914464E-2</v>
      </c>
      <c r="O2165" s="15">
        <f>(RawPLEP2!N2160-O$2*$A2165)-O$3/$B2165+O$4</f>
        <v>2.4675734472886658E-2</v>
      </c>
      <c r="P2165" s="15">
        <f>(RawPLEP2!O2160-P$2*$A2165)-P$3/$B2165+P$4</f>
        <v>1.9741277989063211E-2</v>
      </c>
      <c r="Q2165" s="15">
        <f>(RawPLEP2!P2160-Q$2*$A2165)-Q$3/$B2165+Q$4</f>
        <v>2.4019605561516097E-2</v>
      </c>
      <c r="R2165" s="15">
        <f>(RawPLEP2!Q2160-R$2*$A2165)-R$3/$B2165+R$4</f>
        <v>2.4672620628368551E-2</v>
      </c>
      <c r="S2165" s="15">
        <f>(RawPLEP2!R2160-S$2*$A2165)-S$3/$B2165+S$4</f>
        <v>2.8748925056438456E-2</v>
      </c>
      <c r="T2165" s="15">
        <f>(RawPLEP2!S2160-T$2*$A2165)-T$3/$B2165+T$4</f>
        <v>2.6622835597130301E-2</v>
      </c>
      <c r="U2165" s="15">
        <f>(RawPLEP2!T2160-U$2*$A2165)-U$3/$B2165+U$4</f>
        <v>2.2479573944916658E-2</v>
      </c>
      <c r="V2165" s="15">
        <f>(RawPLEP2!U2160-V$2*$A2165)-V$3/$B2165+V$4</f>
        <v>2.0989849473615759E-2</v>
      </c>
      <c r="W2165" s="15">
        <f>(RawPLEP2!V2160-W$2*$A2165)-W$3/$B2165+W$4</f>
        <v>3.1996283147473409E-2</v>
      </c>
      <c r="X2165" s="15">
        <f>(RawPLEP2!W2160-X$2*$A2165)-X$3/$B2165+X$4</f>
        <v>2.0627761536711815E-2</v>
      </c>
      <c r="Y2165" s="15">
        <f>(RawPLEP2!X2160-Y$2*$A2165)-Y$3/$B2165+Y$4</f>
        <v>2.5070060066350017E-2</v>
      </c>
      <c r="Z2165" s="15">
        <f>(RawPLEP2!Y2160-Z$2*$A2165)-Z$3/$B2165+Z$4</f>
        <v>3.9100405496358563E-2</v>
      </c>
      <c r="AA2165" s="15">
        <f>(RawPLEP2!Z2160-AA$2*$A2165)-AA$3/$B2165+AA$4</f>
        <v>1.8932808676431462E-2</v>
      </c>
      <c r="AB2165" s="15">
        <f>(RawPLEP2!AA2160-AB$2*$A2165)-AB$3/$B2165+AB$4</f>
        <v>2.1040036974417496E-2</v>
      </c>
      <c r="AC2165" s="15">
        <f>(RawPLEP2!AB2160-AC$2*$A2165)-AC$3/$B2165+AC$4</f>
        <v>2.1705070445808831E-2</v>
      </c>
      <c r="AD2165" s="15">
        <f>(RawPLEP2!AC2160-AD$2*$A2165)-AD$3/$B2165+AD$4</f>
        <v>3.9100381474227702E-2</v>
      </c>
      <c r="AE2165" s="15">
        <f>(RawPLEP2!AD2160-AE$2*$A2165)-AE$3/$B2165+AE$4</f>
        <v>2.006775200214939E-2</v>
      </c>
      <c r="AF2165" s="15">
        <f>(RawPLEP2!AE2160-AF$2*$A2165)-AF$3/$B2165+AF$4</f>
        <v>3.4773891971603355E-2</v>
      </c>
      <c r="AG2165" s="15">
        <f>(RawPLEP2!AF2160-AG$2*$A2165)-AG$3/$B2165+AG$4</f>
        <v>3.0639973991525446E-2</v>
      </c>
      <c r="AH2165" s="15">
        <f>(RawPLEP2!AG2160-AH$2*$A2165)-AH$3/$B2165+AH$4</f>
        <v>2.2907385621753172E-2</v>
      </c>
      <c r="AI2165" s="15">
        <f>(RawPLEP2!AH2160-AI$2*$A2165)-AI$3/$B2165+AI$4</f>
        <v>3.7140000959140836E-2</v>
      </c>
      <c r="AJ2165" s="15">
        <f>(RawPLEP2!AI2160-AJ$2*$A2165)-AJ$3/$B2165+AJ$4</f>
        <v>2.0490216467023717E-2</v>
      </c>
      <c r="AK2165" s="15">
        <f>(RawPLEP2!AJ2160-AK$2*$A2165)-AK$3/$B2165+AK$4</f>
        <v>2.3063102702729495E-2</v>
      </c>
      <c r="AL2165" s="15">
        <f>(RawPLEP2!AK2160-AL$2*$A2165)-AL$3/$B2165+AL$4</f>
        <v>2.257696052281935E-2</v>
      </c>
      <c r="AM2165" s="15">
        <f>(RawPLEP2!AL2160-AM$2*$A2165)-AM$3/$B2165+AM$4</f>
        <v>3.06217592453117E-2</v>
      </c>
      <c r="AN2165" s="15">
        <f>(RawPLEP2!AM2160-AN$2*$A2165)-AN$3/$B2165+AN$4</f>
        <v>2.8590922294129687E-2</v>
      </c>
      <c r="AO2165" s="15">
        <f>(RawPLEP2!AN2160-AO$2*$A2165)-AO$3/$B2165+AO$4</f>
        <v>1.8523513112017546E-2</v>
      </c>
      <c r="AP2165" s="15">
        <f>(RawPLEP2!AO2160-AP$2*$A2165)-AP$3/$B2165+AP$4</f>
        <v>2.1347648517455055E-2</v>
      </c>
      <c r="AQ2165" s="15">
        <f>(RawPLEP2!AP2160-AQ$2*$A2165)-AQ$3/$B2165+AQ$4</f>
        <v>3.965279825697729E-2</v>
      </c>
      <c r="AR2165" s="15">
        <f>(RawPLEP2!AQ2160-AR$2*$A2165)-AR$3/$B2165+AR$4</f>
        <v>2.2927359257096713E-2</v>
      </c>
      <c r="AS2165" s="15">
        <f>(RawPLEP2!AR2160-AS$2*$A2165)-AS$3/$B2165+AS$4</f>
        <v>2.5921042724471724E-2</v>
      </c>
      <c r="AT2165" s="15">
        <f>(RawPLEP2!AS2160-AT$2*$A2165)-AT$3/$B2165+AT$4</f>
        <v>3.292849107407636E-2</v>
      </c>
      <c r="AU2165" s="15">
        <f>(RawPLEP2!AT2160-AU$2*$A2165)-AU$3/$B2165+AU$4</f>
        <v>5.2601092878820557E-3</v>
      </c>
      <c r="AV2165" s="15">
        <f>(RawPLEP2!AU2160-AV$2*$A2165)-AV$3/$B2165+AV$4</f>
        <v>7.4537105697437735E-3</v>
      </c>
      <c r="AW2165" s="15">
        <f>(RawPLEP2!AV2160-AW$2*$A2165)-AW$3/$B2165+AW$4</f>
        <v>7.6324831004662332E-3</v>
      </c>
      <c r="AX2165" s="15">
        <f>(RawPLEP2!AW2160-AX$2*$A2165)-AX$3/$B2165+AX$4</f>
        <v>6.2132487112261971E-3</v>
      </c>
    </row>
    <row r="2166" spans="1:50" x14ac:dyDescent="0.25">
      <c r="A2166" s="23">
        <v>2.1600000000000764E-4</v>
      </c>
      <c r="B2166" s="15">
        <f>RawPLEP2!A2161</f>
        <v>345</v>
      </c>
      <c r="C2166" s="15">
        <f>(RawPLEP2!B2161-C$2*$A2166)-C$3/$B2166+C$4</f>
        <v>2.1242862648375369E-2</v>
      </c>
      <c r="D2166" s="15">
        <f>(RawPLEP2!C2161-D$2*$A2166)-D$3/$B2166+D$4</f>
        <v>2.8277558446223643E-2</v>
      </c>
      <c r="E2166" s="15">
        <f>(RawPLEP2!D2161-E$2*$A2166)-E$3/$B2166+E$4</f>
        <v>2.0198106339087689E-2</v>
      </c>
      <c r="F2166" s="15">
        <f>(RawPLEP2!E2161-F$2*$A2166)-F$3/$B2166+F$4</f>
        <v>2.019936145677562E-2</v>
      </c>
      <c r="G2166" s="15">
        <f>(RawPLEP2!F2161-G$2*$A2166)-G$3/$B2166+G$4</f>
        <v>2.5188481482718243E-2</v>
      </c>
      <c r="H2166" s="15">
        <f>(RawPLEP2!G2161-H$2*$A2166)-H$3/$B2166+H$4</f>
        <v>1.5855226869722523E-2</v>
      </c>
      <c r="I2166" s="15">
        <f>(RawPLEP2!H2161-I$2*$A2166)-I$3/$B2166+I$4</f>
        <v>3.2296799183657604E-2</v>
      </c>
      <c r="J2166" s="15">
        <f>(RawPLEP2!I2161-J$2*$A2166)-J$3/$B2166+J$4</f>
        <v>1.8047847327147346E-2</v>
      </c>
      <c r="K2166" s="15">
        <f>(RawPLEP2!J2161-K$2*$A2166)-K$3/$B2166+K$4</f>
        <v>1.992463898356258E-2</v>
      </c>
      <c r="L2166" s="15">
        <f>(RawPLEP2!K2161-L$2*$A2166)-L$3/$B2166+L$4</f>
        <v>2.2651109947442925E-2</v>
      </c>
      <c r="M2166" s="15">
        <f>(RawPLEP2!L2161-M$2*$A2166)-M$3/$B2166+M$4</f>
        <v>3.7069120216658584E-2</v>
      </c>
      <c r="N2166" s="15">
        <f>(RawPLEP2!M2161-N$2*$A2166)-N$3/$B2166+N$4</f>
        <v>2.9513497577278294E-2</v>
      </c>
      <c r="O2166" s="15">
        <f>(RawPLEP2!N2161-O$2*$A2166)-O$3/$B2166+O$4</f>
        <v>2.3280987271890104E-2</v>
      </c>
      <c r="P2166" s="15">
        <f>(RawPLEP2!O2161-P$2*$A2166)-P$3/$B2166+P$4</f>
        <v>1.906111108457147E-2</v>
      </c>
      <c r="Q2166" s="15">
        <f>(RawPLEP2!P2161-Q$2*$A2166)-Q$3/$B2166+Q$4</f>
        <v>2.4075826626672556E-2</v>
      </c>
      <c r="R2166" s="15">
        <f>(RawPLEP2!Q2161-R$2*$A2166)-R$3/$B2166+R$4</f>
        <v>2.470726379003179E-2</v>
      </c>
      <c r="S2166" s="15">
        <f>(RawPLEP2!R2161-S$2*$A2166)-S$3/$B2166+S$4</f>
        <v>2.8952559211977046E-2</v>
      </c>
      <c r="T2166" s="15">
        <f>(RawPLEP2!S2161-T$2*$A2166)-T$3/$B2166+T$4</f>
        <v>2.7602058402977969E-2</v>
      </c>
      <c r="U2166" s="15">
        <f>(RawPLEP2!T2161-U$2*$A2166)-U$3/$B2166+U$4</f>
        <v>2.3673751638474277E-2</v>
      </c>
      <c r="V2166" s="15">
        <f>(RawPLEP2!U2161-V$2*$A2166)-V$3/$B2166+V$4</f>
        <v>2.1185028779608452E-2</v>
      </c>
      <c r="W2166" s="15">
        <f>(RawPLEP2!V2161-W$2*$A2166)-W$3/$B2166+W$4</f>
        <v>3.2261368214261316E-2</v>
      </c>
      <c r="X2166" s="15">
        <f>(RawPLEP2!W2161-X$2*$A2166)-X$3/$B2166+X$4</f>
        <v>2.0373064281400684E-2</v>
      </c>
      <c r="Y2166" s="15">
        <f>(RawPLEP2!X2161-Y$2*$A2166)-Y$3/$B2166+Y$4</f>
        <v>2.382285750093999E-2</v>
      </c>
      <c r="Z2166" s="15">
        <f>(RawPLEP2!Y2161-Z$2*$A2166)-Z$3/$B2166+Z$4</f>
        <v>3.7682657081588904E-2</v>
      </c>
      <c r="AA2166" s="15">
        <f>(RawPLEP2!Z2161-AA$2*$A2166)-AA$3/$B2166+AA$4</f>
        <v>1.9131957395730009E-2</v>
      </c>
      <c r="AB2166" s="15">
        <f>(RawPLEP2!AA2161-AB$2*$A2166)-AB$3/$B2166+AB$4</f>
        <v>1.9911689650359936E-2</v>
      </c>
      <c r="AC2166" s="15">
        <f>(RawPLEP2!AB2161-AC$2*$A2166)-AC$3/$B2166+AC$4</f>
        <v>2.1903306280950805E-2</v>
      </c>
      <c r="AD2166" s="15">
        <f>(RawPLEP2!AC2161-AD$2*$A2166)-AD$3/$B2166+AD$4</f>
        <v>3.7682633067688404E-2</v>
      </c>
      <c r="AE2166" s="15">
        <f>(RawPLEP2!AD2161-AE$2*$A2166)-AE$3/$B2166+AE$4</f>
        <v>2.1343265833618705E-2</v>
      </c>
      <c r="AF2166" s="15">
        <f>(RawPLEP2!AE2161-AF$2*$A2166)-AF$3/$B2166+AF$4</f>
        <v>3.4505050698400375E-2</v>
      </c>
      <c r="AG2166" s="15">
        <f>(RawPLEP2!AF2161-AG$2*$A2166)-AG$3/$B2166+AG$4</f>
        <v>2.97730665432656E-2</v>
      </c>
      <c r="AH2166" s="15">
        <f>(RawPLEP2!AG2161-AH$2*$A2166)-AH$3/$B2166+AH$4</f>
        <v>2.1976552451298058E-2</v>
      </c>
      <c r="AI2166" s="15">
        <f>(RawPLEP2!AH2161-AI$2*$A2166)-AI$3/$B2166+AI$4</f>
        <v>3.7512810212674892E-2</v>
      </c>
      <c r="AJ2166" s="15">
        <f>(RawPLEP2!AI2161-AJ$2*$A2166)-AJ$3/$B2166+AJ$4</f>
        <v>2.0562353955200133E-2</v>
      </c>
      <c r="AK2166" s="15">
        <f>(RawPLEP2!AJ2161-AK$2*$A2166)-AK$3/$B2166+AK$4</f>
        <v>2.243898451886437E-2</v>
      </c>
      <c r="AL2166" s="15">
        <f>(RawPLEP2!AK2161-AL$2*$A2166)-AL$3/$B2166+AL$4</f>
        <v>2.1594862205286114E-2</v>
      </c>
      <c r="AM2166" s="15">
        <f>(RawPLEP2!AL2161-AM$2*$A2166)-AM$3/$B2166+AM$4</f>
        <v>3.1007443270441706E-2</v>
      </c>
      <c r="AN2166" s="15">
        <f>(RawPLEP2!AM2161-AN$2*$A2166)-AN$3/$B2166+AN$4</f>
        <v>2.953523954594112E-2</v>
      </c>
      <c r="AO2166" s="15">
        <f>(RawPLEP2!AN2161-AO$2*$A2166)-AO$3/$B2166+AO$4</f>
        <v>1.8535951455954096E-2</v>
      </c>
      <c r="AP2166" s="15">
        <f>(RawPLEP2!AO2161-AP$2*$A2166)-AP$3/$B2166+AP$4</f>
        <v>2.1874024169189162E-2</v>
      </c>
      <c r="AQ2166" s="15">
        <f>(RawPLEP2!AP2161-AQ$2*$A2166)-AQ$3/$B2166+AQ$4</f>
        <v>3.9411971597636569E-2</v>
      </c>
      <c r="AR2166" s="15">
        <f>(RawPLEP2!AQ2161-AR$2*$A2166)-AR$3/$B2166+AR$4</f>
        <v>2.3477877886629139E-2</v>
      </c>
      <c r="AS2166" s="15">
        <f>(RawPLEP2!AR2161-AS$2*$A2166)-AS$3/$B2166+AS$4</f>
        <v>2.6116033737448932E-2</v>
      </c>
      <c r="AT2166" s="15">
        <f>(RawPLEP2!AS2161-AT$2*$A2166)-AT$3/$B2166+AT$4</f>
        <v>3.2448621072944162E-2</v>
      </c>
      <c r="AU2166" s="15">
        <f>(RawPLEP2!AT2161-AU$2*$A2166)-AU$3/$B2166+AU$4</f>
        <v>5.5374666973858604E-3</v>
      </c>
      <c r="AV2166" s="15">
        <f>(RawPLEP2!AU2161-AV$2*$A2166)-AV$3/$B2166+AV$4</f>
        <v>7.2680644239268965E-3</v>
      </c>
      <c r="AW2166" s="15">
        <f>(RawPLEP2!AV2161-AW$2*$A2166)-AW$3/$B2166+AW$4</f>
        <v>7.6843428231766261E-3</v>
      </c>
      <c r="AX2166" s="15">
        <f>(RawPLEP2!AW2161-AX$2*$A2166)-AX$3/$B2166+AX$4</f>
        <v>6.1226836076112047E-3</v>
      </c>
    </row>
    <row r="2167" spans="1:50" x14ac:dyDescent="0.25">
      <c r="A2167" s="23">
        <v>3.2000000000000756E-4</v>
      </c>
      <c r="B2167" s="15">
        <f>RawPLEP2!A2162</f>
        <v>344</v>
      </c>
      <c r="C2167" s="15">
        <f>(RawPLEP2!B2162-C$2*$A2167)-C$3/$B2167+C$4</f>
        <v>2.2539804741707373E-2</v>
      </c>
      <c r="D2167" s="15">
        <f>(RawPLEP2!C2162-D$2*$A2167)-D$3/$B2167+D$4</f>
        <v>2.9299838797349868E-2</v>
      </c>
      <c r="E2167" s="15">
        <f>(RawPLEP2!D2162-E$2*$A2167)-E$3/$B2167+E$4</f>
        <v>2.1975135420485674E-2</v>
      </c>
      <c r="F2167" s="15">
        <f>(RawPLEP2!E2162-F$2*$A2167)-F$3/$B2167+F$4</f>
        <v>2.1978662474075265E-2</v>
      </c>
      <c r="G2167" s="15">
        <f>(RawPLEP2!F2162-G$2*$A2167)-G$3/$B2167+G$4</f>
        <v>2.5656116250591724E-2</v>
      </c>
      <c r="H2167" s="15">
        <f>(RawPLEP2!G2162-H$2*$A2167)-H$3/$B2167+H$4</f>
        <v>1.7663661966283002E-2</v>
      </c>
      <c r="I2167" s="15">
        <f>(RawPLEP2!H2162-I$2*$A2167)-I$3/$B2167+I$4</f>
        <v>3.1841778846078445E-2</v>
      </c>
      <c r="J2167" s="15">
        <f>(RawPLEP2!I2162-J$2*$A2167)-J$3/$B2167+J$4</f>
        <v>1.6203811570499691E-2</v>
      </c>
      <c r="K2167" s="15">
        <f>(RawPLEP2!J2162-K$2*$A2167)-K$3/$B2167+K$4</f>
        <v>1.8217286524750319E-2</v>
      </c>
      <c r="L2167" s="15">
        <f>(RawPLEP2!K2162-L$2*$A2167)-L$3/$B2167+L$4</f>
        <v>2.1881271230076958E-2</v>
      </c>
      <c r="M2167" s="15">
        <f>(RawPLEP2!L2162-M$2*$A2167)-M$3/$B2167+M$4</f>
        <v>3.4990314145986405E-2</v>
      </c>
      <c r="N2167" s="15">
        <f>(RawPLEP2!M2162-N$2*$A2167)-N$3/$B2167+N$4</f>
        <v>2.9405531326994264E-2</v>
      </c>
      <c r="O2167" s="15">
        <f>(RawPLEP2!N2162-O$2*$A2167)-O$3/$B2167+O$4</f>
        <v>2.3136937423184963E-2</v>
      </c>
      <c r="P2167" s="15">
        <f>(RawPLEP2!O2162-P$2*$A2167)-P$3/$B2167+P$4</f>
        <v>1.8372549607941147E-2</v>
      </c>
      <c r="Q2167" s="15">
        <f>(RawPLEP2!P2162-Q$2*$A2167)-Q$3/$B2167+Q$4</f>
        <v>2.3287879920639173E-2</v>
      </c>
      <c r="R2167" s="15">
        <f>(RawPLEP2!Q2162-R$2*$A2167)-R$3/$B2167+R$4</f>
        <v>2.3717723673553563E-2</v>
      </c>
      <c r="S2167" s="15">
        <f>(RawPLEP2!R2162-S$2*$A2167)-S$3/$B2167+S$4</f>
        <v>2.8787131366288365E-2</v>
      </c>
      <c r="T2167" s="15">
        <f>(RawPLEP2!S2162-T$2*$A2167)-T$3/$B2167+T$4</f>
        <v>2.8365633045310756E-2</v>
      </c>
      <c r="U2167" s="15">
        <f>(RawPLEP2!T2162-U$2*$A2167)-U$3/$B2167+U$4</f>
        <v>2.3000347756676569E-2</v>
      </c>
      <c r="V2167" s="15">
        <f>(RawPLEP2!U2162-V$2*$A2167)-V$3/$B2167+V$4</f>
        <v>2.0744997001430811E-2</v>
      </c>
      <c r="W2167" s="15">
        <f>(RawPLEP2!V2162-W$2*$A2167)-W$3/$B2167+W$4</f>
        <v>3.1951597289334416E-2</v>
      </c>
      <c r="X2167" s="15">
        <f>(RawPLEP2!W2162-X$2*$A2167)-X$3/$B2167+X$4</f>
        <v>1.8869756619504886E-2</v>
      </c>
      <c r="Y2167" s="15">
        <f>(RawPLEP2!X2162-Y$2*$A2167)-Y$3/$B2167+Y$4</f>
        <v>2.4945353839876481E-2</v>
      </c>
      <c r="Z2167" s="15">
        <f>(RawPLEP2!Y2162-Z$2*$A2167)-Z$3/$B2167+Z$4</f>
        <v>3.6928127131281956E-2</v>
      </c>
      <c r="AA2167" s="15">
        <f>(RawPLEP2!Z2162-AA$2*$A2167)-AA$3/$B2167+AA$4</f>
        <v>2.0326756564984533E-2</v>
      </c>
      <c r="AB2167" s="15">
        <f>(RawPLEP2!AA2162-AB$2*$A2167)-AB$3/$B2167+AB$4</f>
        <v>2.1104480151344855E-2</v>
      </c>
      <c r="AC2167" s="15">
        <f>(RawPLEP2!AB2162-AC$2*$A2167)-AC$3/$B2167+AC$4</f>
        <v>2.0679375759058986E-2</v>
      </c>
      <c r="AD2167" s="15">
        <f>(RawPLEP2!AC2162-AD$2*$A2167)-AD$3/$B2167+AD$4</f>
        <v>3.6928103129273221E-2</v>
      </c>
      <c r="AE2167" s="15">
        <f>(RawPLEP2!AD2162-AE$2*$A2167)-AE$3/$B2167+AE$4</f>
        <v>1.9987539951676379E-2</v>
      </c>
      <c r="AF2167" s="15">
        <f>(RawPLEP2!AE2162-AF$2*$A2167)-AF$3/$B2167+AF$4</f>
        <v>3.2757083531722797E-2</v>
      </c>
      <c r="AG2167" s="15">
        <f>(RawPLEP2!AF2162-AG$2*$A2167)-AG$3/$B2167+AG$4</f>
        <v>3.1130159074976613E-2</v>
      </c>
      <c r="AH2167" s="15">
        <f>(RawPLEP2!AG2162-AH$2*$A2167)-AH$3/$B2167+AH$4</f>
        <v>2.1135098162711301E-2</v>
      </c>
      <c r="AI2167" s="15">
        <f>(RawPLEP2!AH2162-AI$2*$A2167)-AI$3/$B2167+AI$4</f>
        <v>3.7489025198548083E-2</v>
      </c>
      <c r="AJ2167" s="15">
        <f>(RawPLEP2!AI2162-AJ$2*$A2167)-AJ$3/$B2167+AJ$4</f>
        <v>2.1004452107897129E-2</v>
      </c>
      <c r="AK2167" s="15">
        <f>(RawPLEP2!AJ2162-AK$2*$A2167)-AK$3/$B2167+AK$4</f>
        <v>2.2132958990938457E-2</v>
      </c>
      <c r="AL2167" s="15">
        <f>(RawPLEP2!AK2162-AL$2*$A2167)-AL$3/$B2167+AL$4</f>
        <v>2.246221340944965E-2</v>
      </c>
      <c r="AM2167" s="15">
        <f>(RawPLEP2!AL2162-AM$2*$A2167)-AM$3/$B2167+AM$4</f>
        <v>3.0602435538255382E-2</v>
      </c>
      <c r="AN2167" s="15">
        <f>(RawPLEP2!AM2162-AN$2*$A2167)-AN$3/$B2167+AN$4</f>
        <v>2.8932466150264628E-2</v>
      </c>
      <c r="AO2167" s="15">
        <f>(RawPLEP2!AN2162-AO$2*$A2167)-AO$3/$B2167+AO$4</f>
        <v>1.9457834447440196E-2</v>
      </c>
      <c r="AP2167" s="15">
        <f>(RawPLEP2!AO2162-AP$2*$A2167)-AP$3/$B2167+AP$4</f>
        <v>2.0240373479944958E-2</v>
      </c>
      <c r="AQ2167" s="15">
        <f>(RawPLEP2!AP2162-AQ$2*$A2167)-AQ$3/$B2167+AQ$4</f>
        <v>4.0753825603339261E-2</v>
      </c>
      <c r="AR2167" s="15">
        <f>(RawPLEP2!AQ2162-AR$2*$A2167)-AR$3/$B2167+AR$4</f>
        <v>2.3481369882188963E-2</v>
      </c>
      <c r="AS2167" s="15">
        <f>(RawPLEP2!AR2162-AS$2*$A2167)-AS$3/$B2167+AS$4</f>
        <v>2.6332101388944443E-2</v>
      </c>
      <c r="AT2167" s="15">
        <f>(RawPLEP2!AS2162-AT$2*$A2167)-AT$3/$B2167+AT$4</f>
        <v>3.169502653654066E-2</v>
      </c>
      <c r="AU2167" s="15">
        <f>(RawPLEP2!AT2162-AU$2*$A2167)-AU$3/$B2167+AU$4</f>
        <v>5.4567309702425858E-3</v>
      </c>
      <c r="AV2167" s="15">
        <f>(RawPLEP2!AU2162-AV$2*$A2167)-AV$3/$B2167+AV$4</f>
        <v>7.3086673884831862E-3</v>
      </c>
      <c r="AW2167" s="15">
        <f>(RawPLEP2!AV2162-AW$2*$A2167)-AW$3/$B2167+AW$4</f>
        <v>7.6415844786053063E-3</v>
      </c>
      <c r="AX2167" s="15">
        <f>(RawPLEP2!AW2162-AX$2*$A2167)-AX$3/$B2167+AX$4</f>
        <v>5.4707341066376931E-3</v>
      </c>
    </row>
    <row r="2168" spans="1:50" x14ac:dyDescent="0.25">
      <c r="A2168" s="23">
        <v>1.8399999999999645E-4</v>
      </c>
      <c r="B2168" s="15">
        <f>RawPLEP2!A2163</f>
        <v>343</v>
      </c>
      <c r="C2168" s="15">
        <f>(RawPLEP2!B2163-C$2*$A2168)-C$3/$B2168+C$4</f>
        <v>2.2887196867945034E-2</v>
      </c>
      <c r="D2168" s="15">
        <f>(RawPLEP2!C2163-D$2*$A2168)-D$3/$B2168+D$4</f>
        <v>2.7917816024396185E-2</v>
      </c>
      <c r="E2168" s="15">
        <f>(RawPLEP2!D2163-E$2*$A2168)-E$3/$B2168+E$4</f>
        <v>2.1380248582391424E-2</v>
      </c>
      <c r="F2168" s="15">
        <f>(RawPLEP2!E2163-F$2*$A2168)-F$3/$B2168+F$4</f>
        <v>2.1380354063221616E-2</v>
      </c>
      <c r="G2168" s="15">
        <f>(RawPLEP2!F2163-G$2*$A2168)-G$3/$B2168+G$4</f>
        <v>2.6699430581092257E-2</v>
      </c>
      <c r="H2168" s="15">
        <f>(RawPLEP2!G2163-H$2*$A2168)-H$3/$B2168+H$4</f>
        <v>1.712817935021161E-2</v>
      </c>
      <c r="I2168" s="15">
        <f>(RawPLEP2!H2163-I$2*$A2168)-I$3/$B2168+I$4</f>
        <v>3.2274953289180258E-2</v>
      </c>
      <c r="J2168" s="15">
        <f>(RawPLEP2!I2163-J$2*$A2168)-J$3/$B2168+J$4</f>
        <v>1.7436232869523314E-2</v>
      </c>
      <c r="K2168" s="15">
        <f>(RawPLEP2!J2163-K$2*$A2168)-K$3/$B2168+K$4</f>
        <v>1.9458807688797534E-2</v>
      </c>
      <c r="L2168" s="15">
        <f>(RawPLEP2!K2163-L$2*$A2168)-L$3/$B2168+L$4</f>
        <v>2.3953036817396765E-2</v>
      </c>
      <c r="M2168" s="15">
        <f>(RawPLEP2!L2163-M$2*$A2168)-M$3/$B2168+M$4</f>
        <v>3.6524164808135189E-2</v>
      </c>
      <c r="N2168" s="15">
        <f>(RawPLEP2!M2163-N$2*$A2168)-N$3/$B2168+N$4</f>
        <v>2.8228797465610092E-2</v>
      </c>
      <c r="O2168" s="15">
        <f>(RawPLEP2!N2163-O$2*$A2168)-O$3/$B2168+O$4</f>
        <v>2.2388675907344481E-2</v>
      </c>
      <c r="P2168" s="15">
        <f>(RawPLEP2!O2163-P$2*$A2168)-P$3/$B2168+P$4</f>
        <v>1.8531527719766617E-2</v>
      </c>
      <c r="Q2168" s="15">
        <f>(RawPLEP2!P2163-Q$2*$A2168)-Q$3/$B2168+Q$4</f>
        <v>2.2611309703932089E-2</v>
      </c>
      <c r="R2168" s="15">
        <f>(RawPLEP2!Q2163-R$2*$A2168)-R$3/$B2168+R$4</f>
        <v>2.4371807718751019E-2</v>
      </c>
      <c r="S2168" s="15">
        <f>(RawPLEP2!R2163-S$2*$A2168)-S$3/$B2168+S$4</f>
        <v>2.7277760694648833E-2</v>
      </c>
      <c r="T2168" s="15">
        <f>(RawPLEP2!S2163-T$2*$A2168)-T$3/$B2168+T$4</f>
        <v>2.5864868694924437E-2</v>
      </c>
      <c r="U2168" s="15">
        <f>(RawPLEP2!T2163-U$2*$A2168)-U$3/$B2168+U$4</f>
        <v>2.1604371452367082E-2</v>
      </c>
      <c r="V2168" s="15">
        <f>(RawPLEP2!U2163-V$2*$A2168)-V$3/$B2168+V$4</f>
        <v>1.9265364475593929E-2</v>
      </c>
      <c r="W2168" s="15">
        <f>(RawPLEP2!V2163-W$2*$A2168)-W$3/$B2168+W$4</f>
        <v>3.104295884394884E-2</v>
      </c>
      <c r="X2168" s="15">
        <f>(RawPLEP2!W2163-X$2*$A2168)-X$3/$B2168+X$4</f>
        <v>1.9087033163126772E-2</v>
      </c>
      <c r="Y2168" s="15">
        <f>(RawPLEP2!X2163-Y$2*$A2168)-Y$3/$B2168+Y$4</f>
        <v>2.36683086677873E-2</v>
      </c>
      <c r="Z2168" s="15">
        <f>(RawPLEP2!Y2163-Z$2*$A2168)-Z$3/$B2168+Z$4</f>
        <v>3.6073592209774845E-2</v>
      </c>
      <c r="AA2168" s="15">
        <f>(RawPLEP2!Z2163-AA$2*$A2168)-AA$3/$B2168+AA$4</f>
        <v>1.8646744038149171E-2</v>
      </c>
      <c r="AB2168" s="15">
        <f>(RawPLEP2!AA2163-AB$2*$A2168)-AB$3/$B2168+AB$4</f>
        <v>1.9768789103817568E-2</v>
      </c>
      <c r="AC2168" s="15">
        <f>(RawPLEP2!AB2163-AC$2*$A2168)-AC$3/$B2168+AC$4</f>
        <v>2.042221053403204E-2</v>
      </c>
      <c r="AD2168" s="15">
        <f>(RawPLEP2!AC2163-AD$2*$A2168)-AD$3/$B2168+AD$4</f>
        <v>3.6073568193045996E-2</v>
      </c>
      <c r="AE2168" s="15">
        <f>(RawPLEP2!AD2163-AE$2*$A2168)-AE$3/$B2168+AE$4</f>
        <v>2.0186997116574405E-2</v>
      </c>
      <c r="AF2168" s="15">
        <f>(RawPLEP2!AE2163-AF$2*$A2168)-AF$3/$B2168+AF$4</f>
        <v>3.3419710952349635E-2</v>
      </c>
      <c r="AG2168" s="15">
        <f>(RawPLEP2!AF2163-AG$2*$A2168)-AG$3/$B2168+AG$4</f>
        <v>2.8024541633825381E-2</v>
      </c>
      <c r="AH2168" s="15">
        <f>(RawPLEP2!AG2163-AH$2*$A2168)-AH$3/$B2168+AH$4</f>
        <v>2.1564657915911688E-2</v>
      </c>
      <c r="AI2168" s="15">
        <f>(RawPLEP2!AH2163-AI$2*$A2168)-AI$3/$B2168+AI$4</f>
        <v>3.6932576743532071E-2</v>
      </c>
      <c r="AJ2168" s="15">
        <f>(RawPLEP2!AI2163-AJ$2*$A2168)-AJ$3/$B2168+AJ$4</f>
        <v>1.9032297344560509E-2</v>
      </c>
      <c r="AK2168" s="15">
        <f>(RawPLEP2!AJ2163-AK$2*$A2168)-AK$3/$B2168+AK$4</f>
        <v>2.2625091157118256E-2</v>
      </c>
      <c r="AL2168" s="15">
        <f>(RawPLEP2!AK2163-AL$2*$A2168)-AL$3/$B2168+AL$4</f>
        <v>1.9978255712844895E-2</v>
      </c>
      <c r="AM2168" s="15">
        <f>(RawPLEP2!AL2163-AM$2*$A2168)-AM$3/$B2168+AM$4</f>
        <v>3.1021878831545294E-2</v>
      </c>
      <c r="AN2168" s="15">
        <f>(RawPLEP2!AM2163-AN$2*$A2168)-AN$3/$B2168+AN$4</f>
        <v>2.8250859414955701E-2</v>
      </c>
      <c r="AO2168" s="15">
        <f>(RawPLEP2!AN2163-AO$2*$A2168)-AO$3/$B2168+AO$4</f>
        <v>1.8001310674694231E-2</v>
      </c>
      <c r="AP2168" s="15">
        <f>(RawPLEP2!AO2163-AP$2*$A2168)-AP$3/$B2168+AP$4</f>
        <v>1.9311769256652685E-2</v>
      </c>
      <c r="AQ2168" s="15">
        <f>(RawPLEP2!AP2163-AQ$2*$A2168)-AQ$3/$B2168+AQ$4</f>
        <v>3.8715705662484501E-2</v>
      </c>
      <c r="AR2168" s="15">
        <f>(RawPLEP2!AQ2163-AR$2*$A2168)-AR$3/$B2168+AR$4</f>
        <v>2.2355776083036516E-2</v>
      </c>
      <c r="AS2168" s="15">
        <f>(RawPLEP2!AR2163-AS$2*$A2168)-AS$3/$B2168+AS$4</f>
        <v>2.4861130768381937E-2</v>
      </c>
      <c r="AT2168" s="15">
        <f>(RawPLEP2!AS2163-AT$2*$A2168)-AT$3/$B2168+AT$4</f>
        <v>3.1883466737347155E-2</v>
      </c>
      <c r="AU2168" s="15">
        <f>(RawPLEP2!AT2163-AU$2*$A2168)-AU$3/$B2168+AU$4</f>
        <v>6.3352156435461503E-3</v>
      </c>
      <c r="AV2168" s="15">
        <f>(RawPLEP2!AU2163-AV$2*$A2168)-AV$3/$B2168+AV$4</f>
        <v>7.5353070846986819E-3</v>
      </c>
      <c r="AW2168" s="15">
        <f>(RawPLEP2!AV2163-AW$2*$A2168)-AW$3/$B2168+AW$4</f>
        <v>7.2802431760969257E-3</v>
      </c>
      <c r="AX2168" s="15">
        <f>(RawPLEP2!AW2163-AX$2*$A2168)-AX$3/$B2168+AX$4</f>
        <v>6.34829694431523E-3</v>
      </c>
    </row>
    <row r="2169" spans="1:50" x14ac:dyDescent="0.25">
      <c r="A2169" s="23">
        <v>4.3399999999999667E-4</v>
      </c>
      <c r="B2169" s="15">
        <f>RawPLEP2!A2164</f>
        <v>342</v>
      </c>
      <c r="C2169" s="15">
        <f>(RawPLEP2!B2164-C$2*$A2169)-C$3/$B2169+C$4</f>
        <v>2.2146991055506784E-2</v>
      </c>
      <c r="D2169" s="15">
        <f>(RawPLEP2!C2164-D$2*$A2169)-D$3/$B2169+D$4</f>
        <v>2.7184880046673181E-2</v>
      </c>
      <c r="E2169" s="15">
        <f>(RawPLEP2!D2164-E$2*$A2169)-E$3/$B2169+E$4</f>
        <v>2.0616643154956447E-2</v>
      </c>
      <c r="F2169" s="15">
        <f>(RawPLEP2!E2164-F$2*$A2169)-F$3/$B2169+F$4</f>
        <v>2.0620434392358753E-2</v>
      </c>
      <c r="G2169" s="15">
        <f>(RawPLEP2!F2164-G$2*$A2169)-G$3/$B2169+G$4</f>
        <v>2.6024666792700938E-2</v>
      </c>
      <c r="H2169" s="15">
        <f>(RawPLEP2!G2164-H$2*$A2169)-H$3/$B2169+H$4</f>
        <v>1.7135714661045139E-2</v>
      </c>
      <c r="I2169" s="15">
        <f>(RawPLEP2!H2164-I$2*$A2169)-I$3/$B2169+I$4</f>
        <v>3.0460317491772162E-2</v>
      </c>
      <c r="J2169" s="15">
        <f>(RawPLEP2!I2164-J$2*$A2169)-J$3/$B2169+J$4</f>
        <v>1.6492165718115546E-2</v>
      </c>
      <c r="K2169" s="15">
        <f>(RawPLEP2!J2164-K$2*$A2169)-K$3/$B2169+K$4</f>
        <v>1.8125574572288437E-2</v>
      </c>
      <c r="L2169" s="15">
        <f>(RawPLEP2!K2164-L$2*$A2169)-L$3/$B2169+L$4</f>
        <v>2.2596561677112013E-2</v>
      </c>
      <c r="M2169" s="15">
        <f>(RawPLEP2!L2164-M$2*$A2169)-M$3/$B2169+M$4</f>
        <v>3.6726586765078832E-2</v>
      </c>
      <c r="N2169" s="15">
        <f>(RawPLEP2!M2164-N$2*$A2169)-N$3/$B2169+N$4</f>
        <v>2.7965819850210863E-2</v>
      </c>
      <c r="O2169" s="15">
        <f>(RawPLEP2!N2164-O$2*$A2169)-O$3/$B2169+O$4</f>
        <v>2.1709267104051223E-2</v>
      </c>
      <c r="P2169" s="15">
        <f>(RawPLEP2!O2164-P$2*$A2169)-P$3/$B2169+P$4</f>
        <v>1.9275505404902683E-2</v>
      </c>
      <c r="Q2169" s="15">
        <f>(RawPLEP2!P2164-Q$2*$A2169)-Q$3/$B2169+Q$4</f>
        <v>2.2188769379881776E-2</v>
      </c>
      <c r="R2169" s="15">
        <f>(RawPLEP2!Q2164-R$2*$A2169)-R$3/$B2169+R$4</f>
        <v>2.3813829855577444E-2</v>
      </c>
      <c r="S2169" s="15">
        <f>(RawPLEP2!R2164-S$2*$A2169)-S$3/$B2169+S$4</f>
        <v>2.7506128328071987E-2</v>
      </c>
      <c r="T2169" s="15">
        <f>(RawPLEP2!S2164-T$2*$A2169)-T$3/$B2169+T$4</f>
        <v>2.496682803589978E-2</v>
      </c>
      <c r="U2169" s="15">
        <f>(RawPLEP2!T2164-U$2*$A2169)-U$3/$B2169+U$4</f>
        <v>2.2859788813413589E-2</v>
      </c>
      <c r="V2169" s="15">
        <f>(RawPLEP2!U2164-V$2*$A2169)-V$3/$B2169+V$4</f>
        <v>1.9879455936888387E-2</v>
      </c>
      <c r="W2169" s="15">
        <f>(RawPLEP2!V2164-W$2*$A2169)-W$3/$B2169+W$4</f>
        <v>3.1803954617657199E-2</v>
      </c>
      <c r="X2169" s="15">
        <f>(RawPLEP2!W2164-X$2*$A2169)-X$3/$B2169+X$4</f>
        <v>1.9810018794690167E-2</v>
      </c>
      <c r="Y2169" s="15">
        <f>(RawPLEP2!X2164-Y$2*$A2169)-Y$3/$B2169+Y$4</f>
        <v>2.3828655145506531E-2</v>
      </c>
      <c r="Z2169" s="15">
        <f>(RawPLEP2!Y2164-Z$2*$A2169)-Z$3/$B2169+Z$4</f>
        <v>3.7170066380157789E-2</v>
      </c>
      <c r="AA2169" s="15">
        <f>(RawPLEP2!Z2164-AA$2*$A2169)-AA$3/$B2169+AA$4</f>
        <v>2.023309786420921E-2</v>
      </c>
      <c r="AB2169" s="15">
        <f>(RawPLEP2!AA2164-AB$2*$A2169)-AB$3/$B2169+AB$4</f>
        <v>1.9529305790746819E-2</v>
      </c>
      <c r="AC2169" s="15">
        <f>(RawPLEP2!AB2164-AC$2*$A2169)-AC$3/$B2169+AC$4</f>
        <v>1.9905010022658546E-2</v>
      </c>
      <c r="AD2169" s="15">
        <f>(RawPLEP2!AC2164-AD$2*$A2169)-AD$3/$B2169+AD$4</f>
        <v>3.7170042391515196E-2</v>
      </c>
      <c r="AE2169" s="15">
        <f>(RawPLEP2!AD2164-AE$2*$A2169)-AE$3/$B2169+AE$4</f>
        <v>2.0309176708611352E-2</v>
      </c>
      <c r="AF2169" s="15">
        <f>(RawPLEP2!AE2164-AF$2*$A2169)-AF$3/$B2169+AF$4</f>
        <v>3.3824292343293427E-2</v>
      </c>
      <c r="AG2169" s="15">
        <f>(RawPLEP2!AF2164-AG$2*$A2169)-AG$3/$B2169+AG$4</f>
        <v>2.917991006191599E-2</v>
      </c>
      <c r="AH2169" s="15">
        <f>(RawPLEP2!AG2164-AH$2*$A2169)-AH$3/$B2169+AH$4</f>
        <v>2.018498943626084E-2</v>
      </c>
      <c r="AI2169" s="15">
        <f>(RawPLEP2!AH2164-AI$2*$A2169)-AI$3/$B2169+AI$4</f>
        <v>3.6993378564406383E-2</v>
      </c>
      <c r="AJ2169" s="15">
        <f>(RawPLEP2!AI2164-AJ$2*$A2169)-AJ$3/$B2169+AJ$4</f>
        <v>1.9889166364042601E-2</v>
      </c>
      <c r="AK2169" s="15">
        <f>(RawPLEP2!AJ2164-AK$2*$A2169)-AK$3/$B2169+AK$4</f>
        <v>2.3007152358571877E-2</v>
      </c>
      <c r="AL2169" s="15">
        <f>(RawPLEP2!AK2164-AL$2*$A2169)-AL$3/$B2169+AL$4</f>
        <v>1.9453315102661906E-2</v>
      </c>
      <c r="AM2169" s="15">
        <f>(RawPLEP2!AL2164-AM$2*$A2169)-AM$3/$B2169+AM$4</f>
        <v>3.1527214200324685E-2</v>
      </c>
      <c r="AN2169" s="15">
        <f>(RawPLEP2!AM2164-AN$2*$A2169)-AN$3/$B2169+AN$4</f>
        <v>2.84720677453747E-2</v>
      </c>
      <c r="AO2169" s="15">
        <f>(RawPLEP2!AN2164-AO$2*$A2169)-AO$3/$B2169+AO$4</f>
        <v>1.717028662008032E-2</v>
      </c>
      <c r="AP2169" s="15">
        <f>(RawPLEP2!AO2164-AP$2*$A2169)-AP$3/$B2169+AP$4</f>
        <v>2.0549624119189126E-2</v>
      </c>
      <c r="AQ2169" s="15">
        <f>(RawPLEP2!AP2164-AQ$2*$A2169)-AQ$3/$B2169+AQ$4</f>
        <v>3.7213408871923759E-2</v>
      </c>
      <c r="AR2169" s="15">
        <f>(RawPLEP2!AQ2164-AR$2*$A2169)-AR$3/$B2169+AR$4</f>
        <v>1.9742492056114336E-2</v>
      </c>
      <c r="AS2169" s="15">
        <f>(RawPLEP2!AR2164-AS$2*$A2169)-AS$3/$B2169+AS$4</f>
        <v>2.423623908370616E-2</v>
      </c>
      <c r="AT2169" s="15">
        <f>(RawPLEP2!AS2164-AT$2*$A2169)-AT$3/$B2169+AT$4</f>
        <v>3.1827107201378546E-2</v>
      </c>
      <c r="AU2169" s="15">
        <f>(RawPLEP2!AT2164-AU$2*$A2169)-AU$3/$B2169+AU$4</f>
        <v>6.076710313289704E-3</v>
      </c>
      <c r="AV2169" s="15">
        <f>(RawPLEP2!AU2164-AV$2*$A2169)-AV$3/$B2169+AV$4</f>
        <v>7.3922169380265575E-3</v>
      </c>
      <c r="AW2169" s="15">
        <f>(RawPLEP2!AV2164-AW$2*$A2169)-AW$3/$B2169+AW$4</f>
        <v>7.3254404871410713E-3</v>
      </c>
      <c r="AX2169" s="15">
        <f>(RawPLEP2!AW2164-AX$2*$A2169)-AX$3/$B2169+AX$4</f>
        <v>6.1221336981289419E-3</v>
      </c>
    </row>
    <row r="2170" spans="1:50" x14ac:dyDescent="0.25">
      <c r="A2170" s="23">
        <v>3.9000000000000818E-4</v>
      </c>
      <c r="B2170" s="15">
        <f>RawPLEP2!A2165</f>
        <v>341</v>
      </c>
      <c r="C2170" s="15">
        <f>(RawPLEP2!B2165-C$2*$A2170)-C$3/$B2170+C$4</f>
        <v>2.1884681282167515E-2</v>
      </c>
      <c r="D2170" s="15">
        <f>(RawPLEP2!C2165-D$2*$A2170)-D$3/$B2170+D$4</f>
        <v>2.7004412864214171E-2</v>
      </c>
      <c r="E2170" s="15">
        <f>(RawPLEP2!D2165-E$2*$A2170)-E$3/$B2170+E$4</f>
        <v>2.0934059617219024E-2</v>
      </c>
      <c r="F2170" s="15">
        <f>(RawPLEP2!E2165-F$2*$A2170)-F$3/$B2170+F$4</f>
        <v>2.093500276824992E-2</v>
      </c>
      <c r="G2170" s="15">
        <f>(RawPLEP2!F2165-G$2*$A2170)-G$3/$B2170+G$4</f>
        <v>2.6260710710792282E-2</v>
      </c>
      <c r="H2170" s="15">
        <f>(RawPLEP2!G2165-H$2*$A2170)-H$3/$B2170+H$4</f>
        <v>1.6945048513295348E-2</v>
      </c>
      <c r="I2170" s="15">
        <f>(RawPLEP2!H2165-I$2*$A2170)-I$3/$B2170+I$4</f>
        <v>3.1516120366884309E-2</v>
      </c>
      <c r="J2170" s="15">
        <f>(RawPLEP2!I2165-J$2*$A2170)-J$3/$B2170+J$4</f>
        <v>1.736926814513751E-2</v>
      </c>
      <c r="K2170" s="15">
        <f>(RawPLEP2!J2165-K$2*$A2170)-K$3/$B2170+K$4</f>
        <v>1.8057833449207465E-2</v>
      </c>
      <c r="L2170" s="15">
        <f>(RawPLEP2!K2165-L$2*$A2170)-L$3/$B2170+L$4</f>
        <v>2.2662777495923069E-2</v>
      </c>
      <c r="M2170" s="15">
        <f>(RawPLEP2!L2165-M$2*$A2170)-M$3/$B2170+M$4</f>
        <v>3.788928506280425E-2</v>
      </c>
      <c r="N2170" s="15">
        <f>(RawPLEP2!M2165-N$2*$A2170)-N$3/$B2170+N$4</f>
        <v>2.9465881333066837E-2</v>
      </c>
      <c r="O2170" s="15">
        <f>(RawPLEP2!N2165-O$2*$A2170)-O$3/$B2170+O$4</f>
        <v>2.2400543122583473E-2</v>
      </c>
      <c r="P2170" s="15">
        <f>(RawPLEP2!O2165-P$2*$A2170)-P$3/$B2170+P$4</f>
        <v>1.9116931654020359E-2</v>
      </c>
      <c r="Q2170" s="15">
        <f>(RawPLEP2!P2165-Q$2*$A2170)-Q$3/$B2170+Q$4</f>
        <v>2.1787300538852514E-2</v>
      </c>
      <c r="R2170" s="15">
        <f>(RawPLEP2!Q2165-R$2*$A2170)-R$3/$B2170+R$4</f>
        <v>2.4930714331685415E-2</v>
      </c>
      <c r="S2170" s="15">
        <f>(RawPLEP2!R2165-S$2*$A2170)-S$3/$B2170+S$4</f>
        <v>2.814700853600267E-2</v>
      </c>
      <c r="T2170" s="15">
        <f>(RawPLEP2!S2165-T$2*$A2170)-T$3/$B2170+T$4</f>
        <v>2.595638894508473E-2</v>
      </c>
      <c r="U2170" s="15">
        <f>(RawPLEP2!T2165-U$2*$A2170)-U$3/$B2170+U$4</f>
        <v>2.3378532161908754E-2</v>
      </c>
      <c r="V2170" s="15">
        <f>(RawPLEP2!U2165-V$2*$A2170)-V$3/$B2170+V$4</f>
        <v>2.0295084526837034E-2</v>
      </c>
      <c r="W2170" s="15">
        <f>(RawPLEP2!V2165-W$2*$A2170)-W$3/$B2170+W$4</f>
        <v>2.9808198063597444E-2</v>
      </c>
      <c r="X2170" s="15">
        <f>(RawPLEP2!W2165-X$2*$A2170)-X$3/$B2170+X$4</f>
        <v>1.8550226446799219E-2</v>
      </c>
      <c r="Y2170" s="15">
        <f>(RawPLEP2!X2165-Y$2*$A2170)-Y$3/$B2170+Y$4</f>
        <v>2.4032355545945187E-2</v>
      </c>
      <c r="Z2170" s="15">
        <f>(RawPLEP2!Y2165-Z$2*$A2170)-Z$3/$B2170+Z$4</f>
        <v>3.5986220051094857E-2</v>
      </c>
      <c r="AA2170" s="15">
        <f>(RawPLEP2!Z2165-AA$2*$A2170)-AA$3/$B2170+AA$4</f>
        <v>2.0764156031069014E-2</v>
      </c>
      <c r="AB2170" s="15">
        <f>(RawPLEP2!AA2165-AB$2*$A2170)-AB$3/$B2170+AB$4</f>
        <v>1.8420908297220144E-2</v>
      </c>
      <c r="AC2170" s="15">
        <f>(RawPLEP2!AB2165-AC$2*$A2170)-AC$3/$B2170+AC$4</f>
        <v>2.0995229329389801E-2</v>
      </c>
      <c r="AD2170" s="15">
        <f>(RawPLEP2!AC2165-AD$2*$A2170)-AD$3/$B2170+AD$4</f>
        <v>3.5986196057938485E-2</v>
      </c>
      <c r="AE2170" s="15">
        <f>(RawPLEP2!AD2165-AE$2*$A2170)-AE$3/$B2170+AE$4</f>
        <v>2.0806626216951066E-2</v>
      </c>
      <c r="AF2170" s="15">
        <f>(RawPLEP2!AE2165-AF$2*$A2170)-AF$3/$B2170+AF$4</f>
        <v>3.4282885028766918E-2</v>
      </c>
      <c r="AG2170" s="15">
        <f>(RawPLEP2!AF2165-AG$2*$A2170)-AG$3/$B2170+AG$4</f>
        <v>3.0435180649759849E-2</v>
      </c>
      <c r="AH2170" s="15">
        <f>(RawPLEP2!AG2165-AH$2*$A2170)-AH$3/$B2170+AH$4</f>
        <v>2.0780841580319058E-2</v>
      </c>
      <c r="AI2170" s="15">
        <f>(RawPLEP2!AH2165-AI$2*$A2170)-AI$3/$B2170+AI$4</f>
        <v>3.7303941485704324E-2</v>
      </c>
      <c r="AJ2170" s="15">
        <f>(RawPLEP2!AI2165-AJ$2*$A2170)-AJ$3/$B2170+AJ$4</f>
        <v>2.0047927398554724E-2</v>
      </c>
      <c r="AK2170" s="15">
        <f>(RawPLEP2!AJ2165-AK$2*$A2170)-AK$3/$B2170+AK$4</f>
        <v>2.0719883215020198E-2</v>
      </c>
      <c r="AL2170" s="15">
        <f>(RawPLEP2!AK2165-AL$2*$A2170)-AL$3/$B2170+AL$4</f>
        <v>2.1331296472692912E-2</v>
      </c>
      <c r="AM2170" s="15">
        <f>(RawPLEP2!AL2165-AM$2*$A2170)-AM$3/$B2170+AM$4</f>
        <v>3.0472715291648314E-2</v>
      </c>
      <c r="AN2170" s="15">
        <f>(RawPLEP2!AM2165-AN$2*$A2170)-AN$3/$B2170+AN$4</f>
        <v>2.7432669419026948E-2</v>
      </c>
      <c r="AO2170" s="15">
        <f>(RawPLEP2!AN2165-AO$2*$A2170)-AO$3/$B2170+AO$4</f>
        <v>1.7834815638536554E-2</v>
      </c>
      <c r="AP2170" s="15">
        <f>(RawPLEP2!AO2165-AP$2*$A2170)-AP$3/$B2170+AP$4</f>
        <v>1.9530658594702301E-2</v>
      </c>
      <c r="AQ2170" s="15">
        <f>(RawPLEP2!AP2165-AQ$2*$A2170)-AQ$3/$B2170+AQ$4</f>
        <v>3.9573784352456565E-2</v>
      </c>
      <c r="AR2170" s="15">
        <f>(RawPLEP2!AQ2165-AR$2*$A2170)-AR$3/$B2170+AR$4</f>
        <v>2.1525791722092735E-2</v>
      </c>
      <c r="AS2170" s="15">
        <f>(RawPLEP2!AR2165-AS$2*$A2170)-AS$3/$B2170+AS$4</f>
        <v>2.3861035208761164E-2</v>
      </c>
      <c r="AT2170" s="15">
        <f>(RawPLEP2!AS2165-AT$2*$A2170)-AT$3/$B2170+AT$4</f>
        <v>3.184547526637227E-2</v>
      </c>
      <c r="AU2170" s="15">
        <f>(RawPLEP2!AT2165-AU$2*$A2170)-AU$3/$B2170+AU$4</f>
        <v>5.647788048593309E-3</v>
      </c>
      <c r="AV2170" s="15">
        <f>(RawPLEP2!AU2165-AV$2*$A2170)-AV$3/$B2170+AV$4</f>
        <v>6.7986792565352446E-3</v>
      </c>
      <c r="AW2170" s="15">
        <f>(RawPLEP2!AV2165-AW$2*$A2170)-AW$3/$B2170+AW$4</f>
        <v>7.4950769041196488E-3</v>
      </c>
      <c r="AX2170" s="15">
        <f>(RawPLEP2!AW2165-AX$2*$A2170)-AX$3/$B2170+AX$4</f>
        <v>5.4925357867674322E-3</v>
      </c>
    </row>
    <row r="2171" spans="1:50" x14ac:dyDescent="0.25">
      <c r="A2171" s="23">
        <v>3.1499999999999562E-4</v>
      </c>
      <c r="B2171" s="15">
        <f>RawPLEP2!A2166</f>
        <v>340</v>
      </c>
      <c r="C2171" s="15">
        <f>(RawPLEP2!B2166-C$2*$A2171)-C$3/$B2171+C$4</f>
        <v>2.1477972214185861E-2</v>
      </c>
      <c r="D2171" s="15">
        <f>(RawPLEP2!C2166-D$2*$A2171)-D$3/$B2171+D$4</f>
        <v>2.5348066168704934E-2</v>
      </c>
      <c r="E2171" s="15">
        <f>(RawPLEP2!D2166-E$2*$A2171)-E$3/$B2171+E$4</f>
        <v>2.0590384568127361E-2</v>
      </c>
      <c r="F2171" s="15">
        <f>(RawPLEP2!E2166-F$2*$A2171)-F$3/$B2171+F$4</f>
        <v>2.0586645869698581E-2</v>
      </c>
      <c r="G2171" s="15">
        <f>(RawPLEP2!F2166-G$2*$A2171)-G$3/$B2171+G$4</f>
        <v>2.6377013330263547E-2</v>
      </c>
      <c r="H2171" s="15">
        <f>(RawPLEP2!G2166-H$2*$A2171)-H$3/$B2171+H$4</f>
        <v>1.6149248837254167E-2</v>
      </c>
      <c r="I2171" s="15">
        <f>(RawPLEP2!H2166-I$2*$A2171)-I$3/$B2171+I$4</f>
        <v>3.0689692717263153E-2</v>
      </c>
      <c r="J2171" s="15">
        <f>(RawPLEP2!I2166-J$2*$A2171)-J$3/$B2171+J$4</f>
        <v>1.8221972014089736E-2</v>
      </c>
      <c r="K2171" s="15">
        <f>(RawPLEP2!J2166-K$2*$A2171)-K$3/$B2171+K$4</f>
        <v>1.9080918151360003E-2</v>
      </c>
      <c r="L2171" s="15">
        <f>(RawPLEP2!K2166-L$2*$A2171)-L$3/$B2171+L$4</f>
        <v>2.1724150923876827E-2</v>
      </c>
      <c r="M2171" s="15">
        <f>(RawPLEP2!L2166-M$2*$A2171)-M$3/$B2171+M$4</f>
        <v>3.6561859131237488E-2</v>
      </c>
      <c r="N2171" s="15">
        <f>(RawPLEP2!M2166-N$2*$A2171)-N$3/$B2171+N$4</f>
        <v>3.0576844769657288E-2</v>
      </c>
      <c r="O2171" s="15">
        <f>(RawPLEP2!N2166-O$2*$A2171)-O$3/$B2171+O$4</f>
        <v>2.267705263831294E-2</v>
      </c>
      <c r="P2171" s="15">
        <f>(RawPLEP2!O2166-P$2*$A2171)-P$3/$B2171+P$4</f>
        <v>1.925449130548389E-2</v>
      </c>
      <c r="Q2171" s="15">
        <f>(RawPLEP2!P2166-Q$2*$A2171)-Q$3/$B2171+Q$4</f>
        <v>2.2627639026478172E-2</v>
      </c>
      <c r="R2171" s="15">
        <f>(RawPLEP2!Q2166-R$2*$A2171)-R$3/$B2171+R$4</f>
        <v>2.6897098407985869E-2</v>
      </c>
      <c r="S2171" s="15">
        <f>(RawPLEP2!R2166-S$2*$A2171)-S$3/$B2171+S$4</f>
        <v>2.789224470006919E-2</v>
      </c>
      <c r="T2171" s="15">
        <f>(RawPLEP2!S2166-T$2*$A2171)-T$3/$B2171+T$4</f>
        <v>2.7521236187217246E-2</v>
      </c>
      <c r="U2171" s="15">
        <f>(RawPLEP2!T2166-U$2*$A2171)-U$3/$B2171+U$4</f>
        <v>2.2820609937906005E-2</v>
      </c>
      <c r="V2171" s="15">
        <f>(RawPLEP2!U2166-V$2*$A2171)-V$3/$B2171+V$4</f>
        <v>2.0627438513974885E-2</v>
      </c>
      <c r="W2171" s="15">
        <f>(RawPLEP2!V2166-W$2*$A2171)-W$3/$B2171+W$4</f>
        <v>3.2409678631048017E-2</v>
      </c>
      <c r="X2171" s="15">
        <f>(RawPLEP2!W2166-X$2*$A2171)-X$3/$B2171+X$4</f>
        <v>2.0073873320133141E-2</v>
      </c>
      <c r="Y2171" s="15">
        <f>(RawPLEP2!X2166-Y$2*$A2171)-Y$3/$B2171+Y$4</f>
        <v>2.4551769823015355E-2</v>
      </c>
      <c r="Z2171" s="15">
        <f>(RawPLEP2!Y2166-Z$2*$A2171)-Z$3/$B2171+Z$4</f>
        <v>3.7804065854014406E-2</v>
      </c>
      <c r="AA2171" s="15">
        <f>(RawPLEP2!Z2166-AA$2*$A2171)-AA$3/$B2171+AA$4</f>
        <v>2.0303104677361655E-2</v>
      </c>
      <c r="AB2171" s="15">
        <f>(RawPLEP2!AA2166-AB$2*$A2171)-AB$3/$B2171+AB$4</f>
        <v>2.0082046366494764E-2</v>
      </c>
      <c r="AC2171" s="15">
        <f>(RawPLEP2!AB2166-AC$2*$A2171)-AC$3/$B2171+AC$4</f>
        <v>1.9663821433428767E-2</v>
      </c>
      <c r="AD2171" s="15">
        <f>(RawPLEP2!AC2166-AD$2*$A2171)-AD$3/$B2171+AD$4</f>
        <v>3.780404185290856E-2</v>
      </c>
      <c r="AE2171" s="15">
        <f>(RawPLEP2!AD2166-AE$2*$A2171)-AE$3/$B2171+AE$4</f>
        <v>2.0007111302817852E-2</v>
      </c>
      <c r="AF2171" s="15">
        <f>(RawPLEP2!AE2166-AF$2*$A2171)-AF$3/$B2171+AF$4</f>
        <v>3.4733220775033546E-2</v>
      </c>
      <c r="AG2171" s="15">
        <f>(RawPLEP2!AF2166-AG$2*$A2171)-AG$3/$B2171+AG$4</f>
        <v>2.8684573263126442E-2</v>
      </c>
      <c r="AH2171" s="15">
        <f>(RawPLEP2!AG2166-AH$2*$A2171)-AH$3/$B2171+AH$4</f>
        <v>2.1317789645700684E-2</v>
      </c>
      <c r="AI2171" s="15">
        <f>(RawPLEP2!AH2166-AI$2*$A2171)-AI$3/$B2171+AI$4</f>
        <v>3.6686019041727698E-2</v>
      </c>
      <c r="AJ2171" s="15">
        <f>(RawPLEP2!AI2166-AJ$2*$A2171)-AJ$3/$B2171+AJ$4</f>
        <v>2.023585438615845E-2</v>
      </c>
      <c r="AK2171" s="15">
        <f>(RawPLEP2!AJ2166-AK$2*$A2171)-AK$3/$B2171+AK$4</f>
        <v>2.3095889905202845E-2</v>
      </c>
      <c r="AL2171" s="15">
        <f>(RawPLEP2!AK2166-AL$2*$A2171)-AL$3/$B2171+AL$4</f>
        <v>2.0610360878625389E-2</v>
      </c>
      <c r="AM2171" s="15">
        <f>(RawPLEP2!AL2166-AM$2*$A2171)-AM$3/$B2171+AM$4</f>
        <v>3.0810159739367196E-2</v>
      </c>
      <c r="AN2171" s="15">
        <f>(RawPLEP2!AM2166-AN$2*$A2171)-AN$3/$B2171+AN$4</f>
        <v>2.9504697127849703E-2</v>
      </c>
      <c r="AO2171" s="15">
        <f>(RawPLEP2!AN2166-AO$2*$A2171)-AO$3/$B2171+AO$4</f>
        <v>1.8311690931658568E-2</v>
      </c>
      <c r="AP2171" s="15">
        <f>(RawPLEP2!AO2166-AP$2*$A2171)-AP$3/$B2171+AP$4</f>
        <v>2.1068822411836143E-2</v>
      </c>
      <c r="AQ2171" s="15">
        <f>(RawPLEP2!AP2166-AQ$2*$A2171)-AQ$3/$B2171+AQ$4</f>
        <v>3.8478365374891549E-2</v>
      </c>
      <c r="AR2171" s="15">
        <f>(RawPLEP2!AQ2166-AR$2*$A2171)-AR$3/$B2171+AR$4</f>
        <v>2.2511055666894042E-2</v>
      </c>
      <c r="AS2171" s="15">
        <f>(RawPLEP2!AR2166-AS$2*$A2171)-AS$3/$B2171+AS$4</f>
        <v>2.45268264249663E-2</v>
      </c>
      <c r="AT2171" s="15">
        <f>(RawPLEP2!AS2166-AT$2*$A2171)-AT$3/$B2171+AT$4</f>
        <v>3.297206974475414E-2</v>
      </c>
      <c r="AU2171" s="15">
        <f>(RawPLEP2!AT2166-AU$2*$A2171)-AU$3/$B2171+AU$4</f>
        <v>6.0657300879497274E-3</v>
      </c>
      <c r="AV2171" s="15">
        <f>(RawPLEP2!AU2166-AV$2*$A2171)-AV$3/$B2171+AV$4</f>
        <v>7.8650653493292696E-3</v>
      </c>
      <c r="AW2171" s="15">
        <f>(RawPLEP2!AV2166-AW$2*$A2171)-AW$3/$B2171+AW$4</f>
        <v>7.4430822137836663E-3</v>
      </c>
      <c r="AX2171" s="15">
        <f>(RawPLEP2!AW2166-AX$2*$A2171)-AX$3/$B2171+AX$4</f>
        <v>6.1902122243807263E-3</v>
      </c>
    </row>
    <row r="2172" spans="1:50" x14ac:dyDescent="0.25">
      <c r="A2172" s="23">
        <v>4.1100000000000142E-4</v>
      </c>
      <c r="B2172" s="15">
        <f>RawPLEP2!A2167</f>
        <v>339</v>
      </c>
      <c r="C2172" s="15">
        <f>(RawPLEP2!B2167-C$2*$A2172)-C$3/$B2172+C$4</f>
        <v>2.1107754573490942E-2</v>
      </c>
      <c r="D2172" s="15">
        <f>(RawPLEP2!C2167-D$2*$A2172)-D$3/$B2172+D$4</f>
        <v>2.4745833003646904E-2</v>
      </c>
      <c r="E2172" s="15">
        <f>(RawPLEP2!D2167-E$2*$A2172)-E$3/$B2172+E$4</f>
        <v>1.9939498924055492E-2</v>
      </c>
      <c r="F2172" s="15">
        <f>(RawPLEP2!E2167-F$2*$A2172)-F$3/$B2172+F$4</f>
        <v>1.993574276718638E-2</v>
      </c>
      <c r="G2172" s="15">
        <f>(RawPLEP2!F2167-G$2*$A2172)-G$3/$B2172+G$4</f>
        <v>2.6656789882473556E-2</v>
      </c>
      <c r="H2172" s="15">
        <f>(RawPLEP2!G2167-H$2*$A2172)-H$3/$B2172+H$4</f>
        <v>1.5729218175329997E-2</v>
      </c>
      <c r="I2172" s="15">
        <f>(RawPLEP2!H2167-I$2*$A2172)-I$3/$B2172+I$4</f>
        <v>3.1766268438941342E-2</v>
      </c>
      <c r="J2172" s="15">
        <f>(RawPLEP2!I2167-J$2*$A2172)-J$3/$B2172+J$4</f>
        <v>1.878275721127837E-2</v>
      </c>
      <c r="K2172" s="15">
        <f>(RawPLEP2!J2167-K$2*$A2172)-K$3/$B2172+K$4</f>
        <v>2.0817980714414312E-2</v>
      </c>
      <c r="L2172" s="15">
        <f>(RawPLEP2!K2167-L$2*$A2172)-L$3/$B2172+L$4</f>
        <v>2.3047701068871961E-2</v>
      </c>
      <c r="M2172" s="15">
        <f>(RawPLEP2!L2167-M$2*$A2172)-M$3/$B2172+M$4</f>
        <v>3.8386844420388193E-2</v>
      </c>
      <c r="N2172" s="15">
        <f>(RawPLEP2!M2167-N$2*$A2172)-N$3/$B2172+N$4</f>
        <v>3.225647068718708E-2</v>
      </c>
      <c r="O2172" s="15">
        <f>(RawPLEP2!N2167-O$2*$A2172)-O$3/$B2172+O$4</f>
        <v>2.2728472828629893E-2</v>
      </c>
      <c r="P2172" s="15">
        <f>(RawPLEP2!O2167-P$2*$A2172)-P$3/$B2172+P$4</f>
        <v>1.9863280724485278E-2</v>
      </c>
      <c r="Q2172" s="15">
        <f>(RawPLEP2!P2167-Q$2*$A2172)-Q$3/$B2172+Q$4</f>
        <v>2.2112134633703581E-2</v>
      </c>
      <c r="R2172" s="15">
        <f>(RawPLEP2!Q2167-R$2*$A2172)-R$3/$B2172+R$4</f>
        <v>2.7120537566330864E-2</v>
      </c>
      <c r="S2172" s="15">
        <f>(RawPLEP2!R2167-S$2*$A2172)-S$3/$B2172+S$4</f>
        <v>2.946932499785394E-2</v>
      </c>
      <c r="T2172" s="15">
        <f>(RawPLEP2!S2167-T$2*$A2172)-T$3/$B2172+T$4</f>
        <v>2.7970903581158835E-2</v>
      </c>
      <c r="U2172" s="15">
        <f>(RawPLEP2!T2167-U$2*$A2172)-U$3/$B2172+U$4</f>
        <v>2.3794229345129907E-2</v>
      </c>
      <c r="V2172" s="15">
        <f>(RawPLEP2!U2167-V$2*$A2172)-V$3/$B2172+V$4</f>
        <v>2.0498962142641849E-2</v>
      </c>
      <c r="W2172" s="15">
        <f>(RawPLEP2!V2167-W$2*$A2172)-W$3/$B2172+W$4</f>
        <v>3.0428343680010048E-2</v>
      </c>
      <c r="X2172" s="15">
        <f>(RawPLEP2!W2167-X$2*$A2172)-X$3/$B2172+X$4</f>
        <v>2.0747591447852855E-2</v>
      </c>
      <c r="Y2172" s="15">
        <f>(RawPLEP2!X2167-Y$2*$A2172)-Y$3/$B2172+Y$4</f>
        <v>2.5186257755885014E-2</v>
      </c>
      <c r="Z2172" s="15">
        <f>(RawPLEP2!Y2167-Z$2*$A2172)-Z$3/$B2172+Z$4</f>
        <v>3.8702850513822322E-2</v>
      </c>
      <c r="AA2172" s="15">
        <f>(RawPLEP2!Z2167-AA$2*$A2172)-AA$3/$B2172+AA$4</f>
        <v>2.1251148925418212E-2</v>
      </c>
      <c r="AB2172" s="15">
        <f>(RawPLEP2!AA2167-AB$2*$A2172)-AB$3/$B2172+AB$4</f>
        <v>1.9192798057144654E-2</v>
      </c>
      <c r="AC2172" s="15">
        <f>(RawPLEP2!AB2167-AC$2*$A2172)-AC$3/$B2172+AC$4</f>
        <v>2.0005790308680719E-2</v>
      </c>
      <c r="AD2172" s="15">
        <f>(RawPLEP2!AC2167-AD$2*$A2172)-AD$3/$B2172+AD$4</f>
        <v>3.8702826523731831E-2</v>
      </c>
      <c r="AE2172" s="15">
        <f>(RawPLEP2!AD2167-AE$2*$A2172)-AE$3/$B2172+AE$4</f>
        <v>2.0190515933547152E-2</v>
      </c>
      <c r="AF2172" s="15">
        <f>(RawPLEP2!AE2167-AF$2*$A2172)-AF$3/$B2172+AF$4</f>
        <v>3.6617004586873225E-2</v>
      </c>
      <c r="AG2172" s="15">
        <f>(RawPLEP2!AF2167-AG$2*$A2172)-AG$3/$B2172+AG$4</f>
        <v>3.0207941207819319E-2</v>
      </c>
      <c r="AH2172" s="15">
        <f>(RawPLEP2!AG2167-AH$2*$A2172)-AH$3/$B2172+AH$4</f>
        <v>2.3565679506365116E-2</v>
      </c>
      <c r="AI2172" s="15">
        <f>(RawPLEP2!AH2167-AI$2*$A2172)-AI$3/$B2172+AI$4</f>
        <v>3.8693302289532001E-2</v>
      </c>
      <c r="AJ2172" s="15">
        <f>(RawPLEP2!AI2167-AJ$2*$A2172)-AJ$3/$B2172+AJ$4</f>
        <v>2.2181045263302598E-2</v>
      </c>
      <c r="AK2172" s="15">
        <f>(RawPLEP2!AJ2167-AK$2*$A2172)-AK$3/$B2172+AK$4</f>
        <v>2.3587499774752031E-2</v>
      </c>
      <c r="AL2172" s="15">
        <f>(RawPLEP2!AK2167-AL$2*$A2172)-AL$3/$B2172+AL$4</f>
        <v>2.1512807094117292E-2</v>
      </c>
      <c r="AM2172" s="15">
        <f>(RawPLEP2!AL2167-AM$2*$A2172)-AM$3/$B2172+AM$4</f>
        <v>3.2459293105309053E-2</v>
      </c>
      <c r="AN2172" s="15">
        <f>(RawPLEP2!AM2167-AN$2*$A2172)-AN$3/$B2172+AN$4</f>
        <v>2.9510600592459083E-2</v>
      </c>
      <c r="AO2172" s="15">
        <f>(RawPLEP2!AN2167-AO$2*$A2172)-AO$3/$B2172+AO$4</f>
        <v>1.8471622817995491E-2</v>
      </c>
      <c r="AP2172" s="15">
        <f>(RawPLEP2!AO2167-AP$2*$A2172)-AP$3/$B2172+AP$4</f>
        <v>1.9798321694852801E-2</v>
      </c>
      <c r="AQ2172" s="15">
        <f>(RawPLEP2!AP2167-AQ$2*$A2172)-AQ$3/$B2172+AQ$4</f>
        <v>3.9929434822768034E-2</v>
      </c>
      <c r="AR2172" s="15">
        <f>(RawPLEP2!AQ2167-AR$2*$A2172)-AR$3/$B2172+AR$4</f>
        <v>2.4662039102564925E-2</v>
      </c>
      <c r="AS2172" s="15">
        <f>(RawPLEP2!AR2167-AS$2*$A2172)-AS$3/$B2172+AS$4</f>
        <v>2.6394330578316319E-2</v>
      </c>
      <c r="AT2172" s="15">
        <f>(RawPLEP2!AS2167-AT$2*$A2172)-AT$3/$B2172+AT$4</f>
        <v>3.440446871551267E-2</v>
      </c>
      <c r="AU2172" s="15">
        <f>(RawPLEP2!AT2167-AU$2*$A2172)-AU$3/$B2172+AU$4</f>
        <v>5.3680640747973251E-3</v>
      </c>
      <c r="AV2172" s="15">
        <f>(RawPLEP2!AU2167-AV$2*$A2172)-AV$3/$B2172+AV$4</f>
        <v>7.3283951549421352E-3</v>
      </c>
      <c r="AW2172" s="15">
        <f>(RawPLEP2!AV2167-AW$2*$A2172)-AW$3/$B2172+AW$4</f>
        <v>7.8367115278531515E-3</v>
      </c>
      <c r="AX2172" s="15">
        <f>(RawPLEP2!AW2167-AX$2*$A2172)-AX$3/$B2172+AX$4</f>
        <v>5.7422788333604154E-3</v>
      </c>
    </row>
    <row r="2173" spans="1:50" x14ac:dyDescent="0.25">
      <c r="A2173" s="23">
        <v>3.2199999999999568E-4</v>
      </c>
      <c r="B2173" s="15">
        <f>RawPLEP2!A2168</f>
        <v>338</v>
      </c>
      <c r="C2173" s="15">
        <f>(RawPLEP2!B2168-C$2*$A2173)-C$3/$B2173+C$4</f>
        <v>2.0658202877207058E-2</v>
      </c>
      <c r="D2173" s="15">
        <f>(RawPLEP2!C2168-D$2*$A2173)-D$3/$B2173+D$4</f>
        <v>2.4609506265176266E-2</v>
      </c>
      <c r="E2173" s="15">
        <f>(RawPLEP2!D2168-E$2*$A2173)-E$3/$B2173+E$4</f>
        <v>2.1233071296073401E-2</v>
      </c>
      <c r="F2173" s="15">
        <f>(RawPLEP2!E2168-F$2*$A2173)-F$3/$B2173+F$4</f>
        <v>2.1236352505117882E-2</v>
      </c>
      <c r="G2173" s="15">
        <f>(RawPLEP2!F2168-G$2*$A2173)-G$3/$B2173+G$4</f>
        <v>2.6667457910164064E-2</v>
      </c>
      <c r="H2173" s="15">
        <f>(RawPLEP2!G2168-H$2*$A2173)-H$3/$B2173+H$4</f>
        <v>1.5729005437999079E-2</v>
      </c>
      <c r="I2173" s="15">
        <f>(RawPLEP2!H2168-I$2*$A2173)-I$3/$B2173+I$4</f>
        <v>3.3769309761509131E-2</v>
      </c>
      <c r="J2173" s="15">
        <f>(RawPLEP2!I2168-J$2*$A2173)-J$3/$B2173+J$4</f>
        <v>1.9315316605425185E-2</v>
      </c>
      <c r="K2173" s="15">
        <f>(RawPLEP2!J2168-K$2*$A2173)-K$3/$B2173+K$4</f>
        <v>2.0663495547235032E-2</v>
      </c>
      <c r="L2173" s="15">
        <f>(RawPLEP2!K2168-L$2*$A2173)-L$3/$B2173+L$4</f>
        <v>2.4474029387596762E-2</v>
      </c>
      <c r="M2173" s="15">
        <f>(RawPLEP2!L2168-M$2*$A2173)-M$3/$B2173+M$4</f>
        <v>4.1492196150597953E-2</v>
      </c>
      <c r="N2173" s="15">
        <f>(RawPLEP2!M2168-N$2*$A2173)-N$3/$B2173+N$4</f>
        <v>3.0439183685246576E-2</v>
      </c>
      <c r="O2173" s="15">
        <f>(RawPLEP2!N2168-O$2*$A2173)-O$3/$B2173+O$4</f>
        <v>2.5255467119471221E-2</v>
      </c>
      <c r="P2173" s="15">
        <f>(RawPLEP2!O2168-P$2*$A2173)-P$3/$B2173+P$4</f>
        <v>2.084691064591811E-2</v>
      </c>
      <c r="Q2173" s="15">
        <f>(RawPLEP2!P2168-Q$2*$A2173)-Q$3/$B2173+Q$4</f>
        <v>2.2672907566096953E-2</v>
      </c>
      <c r="R2173" s="15">
        <f>(RawPLEP2!Q2168-R$2*$A2173)-R$3/$B2173+R$4</f>
        <v>2.8368989204870125E-2</v>
      </c>
      <c r="S2173" s="15">
        <f>(RawPLEP2!R2168-S$2*$A2173)-S$3/$B2173+S$4</f>
        <v>2.8954179946543156E-2</v>
      </c>
      <c r="T2173" s="15">
        <f>(RawPLEP2!S2168-T$2*$A2173)-T$3/$B2173+T$4</f>
        <v>3.0695851132450269E-2</v>
      </c>
      <c r="U2173" s="15">
        <f>(RawPLEP2!T2168-U$2*$A2173)-U$3/$B2173+U$4</f>
        <v>2.5202848929038828E-2</v>
      </c>
      <c r="V2173" s="15">
        <f>(RawPLEP2!U2168-V$2*$A2173)-V$3/$B2173+V$4</f>
        <v>2.1822974118104101E-2</v>
      </c>
      <c r="W2173" s="15">
        <f>(RawPLEP2!V2168-W$2*$A2173)-W$3/$B2173+W$4</f>
        <v>3.3673833089380184E-2</v>
      </c>
      <c r="X2173" s="15">
        <f>(RawPLEP2!W2168-X$2*$A2173)-X$3/$B2173+X$4</f>
        <v>2.2335611035066268E-2</v>
      </c>
      <c r="Y2173" s="15">
        <f>(RawPLEP2!X2168-Y$2*$A2173)-Y$3/$B2173+Y$4</f>
        <v>2.6441957510657092E-2</v>
      </c>
      <c r="Z2173" s="15">
        <f>(RawPLEP2!Y2168-Z$2*$A2173)-Z$3/$B2173+Z$4</f>
        <v>4.1601204825766118E-2</v>
      </c>
      <c r="AA2173" s="15">
        <f>(RawPLEP2!Z2168-AA$2*$A2173)-AA$3/$B2173+AA$4</f>
        <v>2.148601644341544E-2</v>
      </c>
      <c r="AB2173" s="15">
        <f>(RawPLEP2!AA2168-AB$2*$A2173)-AB$3/$B2173+AB$4</f>
        <v>2.1618607117972553E-2</v>
      </c>
      <c r="AC2173" s="15">
        <f>(RawPLEP2!AB2168-AC$2*$A2173)-AC$3/$B2173+AC$4</f>
        <v>2.2014448181201466E-2</v>
      </c>
      <c r="AD2173" s="15">
        <f>(RawPLEP2!AC2168-AD$2*$A2173)-AD$3/$B2173+AD$4</f>
        <v>4.1601180826178114E-2</v>
      </c>
      <c r="AE2173" s="15">
        <f>(RawPLEP2!AD2168-AE$2*$A2173)-AE$3/$B2173+AE$4</f>
        <v>2.2918081842456809E-2</v>
      </c>
      <c r="AF2173" s="15">
        <f>(RawPLEP2!AE2168-AF$2*$A2173)-AF$3/$B2173+AF$4</f>
        <v>3.7732555894662678E-2</v>
      </c>
      <c r="AG2173" s="15">
        <f>(RawPLEP2!AF2168-AG$2*$A2173)-AG$3/$B2173+AG$4</f>
        <v>2.8524245546077673E-2</v>
      </c>
      <c r="AH2173" s="15">
        <f>(RawPLEP2!AG2168-AH$2*$A2173)-AH$3/$B2173+AH$4</f>
        <v>2.3009177523538281E-2</v>
      </c>
      <c r="AI2173" s="15">
        <f>(RawPLEP2!AH2168-AI$2*$A2173)-AI$3/$B2173+AI$4</f>
        <v>4.1994123458595718E-2</v>
      </c>
      <c r="AJ2173" s="15">
        <f>(RawPLEP2!AI2168-AJ$2*$A2173)-AJ$3/$B2173+AJ$4</f>
        <v>2.2733064432746711E-2</v>
      </c>
      <c r="AK2173" s="15">
        <f>(RawPLEP2!AJ2168-AK$2*$A2173)-AK$3/$B2173+AK$4</f>
        <v>2.4302645390080375E-2</v>
      </c>
      <c r="AL2173" s="15">
        <f>(RawPLEP2!AK2168-AL$2*$A2173)-AL$3/$B2173+AL$4</f>
        <v>2.4115988672496397E-2</v>
      </c>
      <c r="AM2173" s="15">
        <f>(RawPLEP2!AL2168-AM$2*$A2173)-AM$3/$B2173+AM$4</f>
        <v>3.4500926881934971E-2</v>
      </c>
      <c r="AN2173" s="15">
        <f>(RawPLEP2!AM2168-AN$2*$A2173)-AN$3/$B2173+AN$4</f>
        <v>3.1801905427979116E-2</v>
      </c>
      <c r="AO2173" s="15">
        <f>(RawPLEP2!AN2168-AO$2*$A2173)-AO$3/$B2173+AO$4</f>
        <v>2.0729531940778471E-2</v>
      </c>
      <c r="AP2173" s="15">
        <f>(RawPLEP2!AO2168-AP$2*$A2173)-AP$3/$B2173+AP$4</f>
        <v>2.272508115765063E-2</v>
      </c>
      <c r="AQ2173" s="15">
        <f>(RawPLEP2!AP2168-AQ$2*$A2173)-AQ$3/$B2173+AQ$4</f>
        <v>4.2245263501554553E-2</v>
      </c>
      <c r="AR2173" s="15">
        <f>(RawPLEP2!AQ2168-AR$2*$A2173)-AR$3/$B2173+AR$4</f>
        <v>2.2268121692613774E-2</v>
      </c>
      <c r="AS2173" s="15">
        <f>(RawPLEP2!AR2168-AS$2*$A2173)-AS$3/$B2173+AS$4</f>
        <v>2.7588382442831641E-2</v>
      </c>
      <c r="AT2173" s="15">
        <f>(RawPLEP2!AS2168-AT$2*$A2173)-AT$3/$B2173+AT$4</f>
        <v>3.6587411056663355E-2</v>
      </c>
      <c r="AU2173" s="15">
        <f>(RawPLEP2!AT2168-AU$2*$A2173)-AU$3/$B2173+AU$4</f>
        <v>5.5400483114513063E-3</v>
      </c>
      <c r="AV2173" s="15">
        <f>(RawPLEP2!AU2168-AV$2*$A2173)-AV$3/$B2173+AV$4</f>
        <v>8.1251563897006465E-3</v>
      </c>
      <c r="AW2173" s="15">
        <f>(RawPLEP2!AV2168-AW$2*$A2173)-AW$3/$B2173+AW$4</f>
        <v>7.7207089104917217E-3</v>
      </c>
      <c r="AX2173" s="15">
        <f>(RawPLEP2!AW2168-AX$2*$A2173)-AX$3/$B2173+AX$4</f>
        <v>6.2844773081299314E-3</v>
      </c>
    </row>
    <row r="2174" spans="1:50" x14ac:dyDescent="0.25">
      <c r="A2174" s="23">
        <v>2.3799999999999494E-4</v>
      </c>
      <c r="B2174" s="15">
        <f>RawPLEP2!A2169</f>
        <v>337</v>
      </c>
      <c r="C2174" s="15">
        <f>(RawPLEP2!B2169-C$2*$A2174)-C$3/$B2174+C$4</f>
        <v>2.1361799933623429E-2</v>
      </c>
      <c r="D2174" s="15">
        <f>(RawPLEP2!C2169-D$2*$A2174)-D$3/$B2174+D$4</f>
        <v>2.3713648329236552E-2</v>
      </c>
      <c r="E2174" s="15">
        <f>(RawPLEP2!D2169-E$2*$A2174)-E$3/$B2174+E$4</f>
        <v>2.1050095416347468E-2</v>
      </c>
      <c r="F2174" s="15">
        <f>(RawPLEP2!E2169-F$2*$A2174)-F$3/$B2174+F$4</f>
        <v>2.1052904184374197E-2</v>
      </c>
      <c r="G2174" s="15">
        <f>(RawPLEP2!F2169-G$2*$A2174)-G$3/$B2174+G$4</f>
        <v>2.69059944857904E-2</v>
      </c>
      <c r="H2174" s="15">
        <f>(RawPLEP2!G2169-H$2*$A2174)-H$3/$B2174+H$4</f>
        <v>1.691302081550445E-2</v>
      </c>
      <c r="I2174" s="15">
        <f>(RawPLEP2!H2169-I$2*$A2174)-I$3/$B2174+I$4</f>
        <v>3.5809321281508238E-2</v>
      </c>
      <c r="J2174" s="15">
        <f>(RawPLEP2!I2169-J$2*$A2174)-J$3/$B2174+J$4</f>
        <v>2.1263062010783738E-2</v>
      </c>
      <c r="K2174" s="15">
        <f>(RawPLEP2!J2169-K$2*$A2174)-K$3/$B2174+K$4</f>
        <v>2.302108165761476E-2</v>
      </c>
      <c r="L2174" s="15">
        <f>(RawPLEP2!K2169-L$2*$A2174)-L$3/$B2174+L$4</f>
        <v>2.5411484824450402E-2</v>
      </c>
      <c r="M2174" s="15">
        <f>(RawPLEP2!L2169-M$2*$A2174)-M$3/$B2174+M$4</f>
        <v>4.2355751577210825E-2</v>
      </c>
      <c r="N2174" s="15">
        <f>(RawPLEP2!M2169-N$2*$A2174)-N$3/$B2174+N$4</f>
        <v>3.2842995253821852E-2</v>
      </c>
      <c r="O2174" s="15">
        <f>(RawPLEP2!N2169-O$2*$A2174)-O$3/$B2174+O$4</f>
        <v>2.6931240270489439E-2</v>
      </c>
      <c r="P2174" s="15">
        <f>(RawPLEP2!O2169-P$2*$A2174)-P$3/$B2174+P$4</f>
        <v>2.261725980709935E-2</v>
      </c>
      <c r="Q2174" s="15">
        <f>(RawPLEP2!P2169-Q$2*$A2174)-Q$3/$B2174+Q$4</f>
        <v>2.483794199925686E-2</v>
      </c>
      <c r="R2174" s="15">
        <f>(RawPLEP2!Q2169-R$2*$A2174)-R$3/$B2174+R$4</f>
        <v>3.0501999017420338E-2</v>
      </c>
      <c r="S2174" s="15">
        <f>(RawPLEP2!R2169-S$2*$A2174)-S$3/$B2174+S$4</f>
        <v>3.0759465121173567E-2</v>
      </c>
      <c r="T2174" s="15">
        <f>(RawPLEP2!S2169-T$2*$A2174)-T$3/$B2174+T$4</f>
        <v>3.1900612718189503E-2</v>
      </c>
      <c r="U2174" s="15">
        <f>(RawPLEP2!T2169-U$2*$A2174)-U$3/$B2174+U$4</f>
        <v>2.6758590289843159E-2</v>
      </c>
      <c r="V2174" s="15">
        <f>(RawPLEP2!U2169-V$2*$A2174)-V$3/$B2174+V$4</f>
        <v>2.4118550318043133E-2</v>
      </c>
      <c r="W2174" s="15">
        <f>(RawPLEP2!V2169-W$2*$A2174)-W$3/$B2174+W$4</f>
        <v>3.6150049624070729E-2</v>
      </c>
      <c r="X2174" s="15">
        <f>(RawPLEP2!W2169-X$2*$A2174)-X$3/$B2174+X$4</f>
        <v>2.3101244883836504E-2</v>
      </c>
      <c r="Y2174" s="15">
        <f>(RawPLEP2!X2169-Y$2*$A2174)-Y$3/$B2174+Y$4</f>
        <v>2.8504121240547301E-2</v>
      </c>
      <c r="Z2174" s="15">
        <f>(RawPLEP2!Y2169-Z$2*$A2174)-Z$3/$B2174+Z$4</f>
        <v>4.4368331874672644E-2</v>
      </c>
      <c r="AA2174" s="15">
        <f>(RawPLEP2!Z2169-AA$2*$A2174)-AA$3/$B2174+AA$4</f>
        <v>2.3427555369885694E-2</v>
      </c>
      <c r="AB2174" s="15">
        <f>(RawPLEP2!AA2169-AB$2*$A2174)-AB$3/$B2174+AB$4</f>
        <v>2.3081798401865992E-2</v>
      </c>
      <c r="AC2174" s="15">
        <f>(RawPLEP2!AB2169-AC$2*$A2174)-AC$3/$B2174+AC$4</f>
        <v>2.4139568603681997E-2</v>
      </c>
      <c r="AD2174" s="15">
        <f>(RawPLEP2!AC2169-AD$2*$A2174)-AD$3/$B2174+AD$4</f>
        <v>4.4368307866143736E-2</v>
      </c>
      <c r="AE2174" s="15">
        <f>(RawPLEP2!AD2169-AE$2*$A2174)-AE$3/$B2174+AE$4</f>
        <v>2.4636458199465892E-2</v>
      </c>
      <c r="AF2174" s="15">
        <f>(RawPLEP2!AE2169-AF$2*$A2174)-AF$3/$B2174+AF$4</f>
        <v>4.0122481792151998E-2</v>
      </c>
      <c r="AG2174" s="15">
        <f>(RawPLEP2!AF2169-AG$2*$A2174)-AG$3/$B2174+AG$4</f>
        <v>3.0488761379064686E-2</v>
      </c>
      <c r="AH2174" s="15">
        <f>(RawPLEP2!AG2169-AH$2*$A2174)-AH$3/$B2174+AH$4</f>
        <v>2.601759742309228E-2</v>
      </c>
      <c r="AI2174" s="15">
        <f>(RawPLEP2!AH2169-AI$2*$A2174)-AI$3/$B2174+AI$4</f>
        <v>4.313353556454614E-2</v>
      </c>
      <c r="AJ2174" s="15">
        <f>(RawPLEP2!AI2169-AJ$2*$A2174)-AJ$3/$B2174+AJ$4</f>
        <v>2.5054593954779006E-2</v>
      </c>
      <c r="AK2174" s="15">
        <f>(RawPLEP2!AJ2169-AK$2*$A2174)-AK$3/$B2174+AK$4</f>
        <v>2.6067683781993346E-2</v>
      </c>
      <c r="AL2174" s="15">
        <f>(RawPLEP2!AK2169-AL$2*$A2174)-AL$3/$B2174+AL$4</f>
        <v>2.3978993215011735E-2</v>
      </c>
      <c r="AM2174" s="15">
        <f>(RawPLEP2!AL2169-AM$2*$A2174)-AM$3/$B2174+AM$4</f>
        <v>3.592614054796002E-2</v>
      </c>
      <c r="AN2174" s="15">
        <f>(RawPLEP2!AM2169-AN$2*$A2174)-AN$3/$B2174+AN$4</f>
        <v>3.3012496868714436E-2</v>
      </c>
      <c r="AO2174" s="15">
        <f>(RawPLEP2!AN2169-AO$2*$A2174)-AO$3/$B2174+AO$4</f>
        <v>2.1721041093264969E-2</v>
      </c>
      <c r="AP2174" s="15">
        <f>(RawPLEP2!AO2169-AP$2*$A2174)-AP$3/$B2174+AP$4</f>
        <v>2.4894324897675714E-2</v>
      </c>
      <c r="AQ2174" s="15">
        <f>(RawPLEP2!AP2169-AQ$2*$A2174)-AQ$3/$B2174+AQ$4</f>
        <v>4.3738719185583363E-2</v>
      </c>
      <c r="AR2174" s="15">
        <f>(RawPLEP2!AQ2169-AR$2*$A2174)-AR$3/$B2174+AR$4</f>
        <v>2.5238499060733444E-2</v>
      </c>
      <c r="AS2174" s="15">
        <f>(RawPLEP2!AR2169-AS$2*$A2174)-AS$3/$B2174+AS$4</f>
        <v>2.9109785931119306E-2</v>
      </c>
      <c r="AT2174" s="15">
        <f>(RawPLEP2!AS2169-AT$2*$A2174)-AT$3/$B2174+AT$4</f>
        <v>3.8917471446807017E-2</v>
      </c>
      <c r="AU2174" s="15">
        <f>(RawPLEP2!AT2169-AU$2*$A2174)-AU$3/$B2174+AU$4</f>
        <v>4.9853758140795037E-3</v>
      </c>
      <c r="AV2174" s="15">
        <f>(RawPLEP2!AU2169-AV$2*$A2174)-AV$3/$B2174+AV$4</f>
        <v>8.824552216060105E-3</v>
      </c>
      <c r="AW2174" s="15">
        <f>(RawPLEP2!AV2169-AW$2*$A2174)-AW$3/$B2174+AW$4</f>
        <v>8.1844896824265264E-3</v>
      </c>
      <c r="AX2174" s="15">
        <f>(RawPLEP2!AW2169-AX$2*$A2174)-AX$3/$B2174+AX$4</f>
        <v>6.5868241095038728E-3</v>
      </c>
    </row>
    <row r="2175" spans="1:50" x14ac:dyDescent="0.25">
      <c r="A2175" s="23">
        <v>2.240000000000087E-4</v>
      </c>
      <c r="B2175" s="15">
        <f>RawPLEP2!A2170</f>
        <v>336</v>
      </c>
      <c r="C2175" s="15">
        <f>(RawPLEP2!B2170-C$2*$A2175)-C$3/$B2175+C$4</f>
        <v>2.1714201098676125E-2</v>
      </c>
      <c r="D2175" s="15">
        <f>(RawPLEP2!C2170-D$2*$A2175)-D$3/$B2175+D$4</f>
        <v>2.5433444013219945E-2</v>
      </c>
      <c r="E2175" s="15">
        <f>(RawPLEP2!D2170-E$2*$A2175)-E$3/$B2175+E$4</f>
        <v>2.1272832506699306E-2</v>
      </c>
      <c r="F2175" s="15">
        <f>(RawPLEP2!E2170-F$2*$A2175)-F$3/$B2175+F$4</f>
        <v>2.127680944764768E-2</v>
      </c>
      <c r="G2175" s="15">
        <f>(RawPLEP2!F2170-G$2*$A2175)-G$3/$B2175+G$4</f>
        <v>2.780368192187627E-2</v>
      </c>
      <c r="H2175" s="15">
        <f>(RawPLEP2!G2170-H$2*$A2175)-H$3/$B2175+H$4</f>
        <v>1.7632221269291794E-2</v>
      </c>
      <c r="I2175" s="15">
        <f>(RawPLEP2!H2170-I$2*$A2175)-I$3/$B2175+I$4</f>
        <v>3.7346725297454836E-2</v>
      </c>
      <c r="J2175" s="15">
        <f>(RawPLEP2!I2170-J$2*$A2175)-J$3/$B2175+J$4</f>
        <v>2.2291096337997505E-2</v>
      </c>
      <c r="K2175" s="15">
        <f>(RawPLEP2!J2170-K$2*$A2175)-K$3/$B2175+K$4</f>
        <v>2.5464050231131623E-2</v>
      </c>
      <c r="L2175" s="15">
        <f>(RawPLEP2!K2170-L$2*$A2175)-L$3/$B2175+L$4</f>
        <v>2.7784786072629429E-2</v>
      </c>
      <c r="M2175" s="15">
        <f>(RawPLEP2!L2170-M$2*$A2175)-M$3/$B2175+M$4</f>
        <v>4.5381032216751986E-2</v>
      </c>
      <c r="N2175" s="15">
        <f>(RawPLEP2!M2170-N$2*$A2175)-N$3/$B2175+N$4</f>
        <v>3.4040412376232135E-2</v>
      </c>
      <c r="O2175" s="15">
        <f>(RawPLEP2!N2170-O$2*$A2175)-O$3/$B2175+O$4</f>
        <v>2.8548355719461439E-2</v>
      </c>
      <c r="P2175" s="15">
        <f>(RawPLEP2!O2170-P$2*$A2175)-P$3/$B2175+P$4</f>
        <v>2.45043395963437E-2</v>
      </c>
      <c r="Q2175" s="15">
        <f>(RawPLEP2!P2170-Q$2*$A2175)-Q$3/$B2175+Q$4</f>
        <v>2.7135529293394064E-2</v>
      </c>
      <c r="R2175" s="15">
        <f>(RawPLEP2!Q2170-R$2*$A2175)-R$3/$B2175+R$4</f>
        <v>3.1645546480926094E-2</v>
      </c>
      <c r="S2175" s="15">
        <f>(RawPLEP2!R2170-S$2*$A2175)-S$3/$B2175+S$4</f>
        <v>3.3169190972064125E-2</v>
      </c>
      <c r="T2175" s="15">
        <f>(RawPLEP2!S2170-T$2*$A2175)-T$3/$B2175+T$4</f>
        <v>3.4358526043843429E-2</v>
      </c>
      <c r="U2175" s="15">
        <f>(RawPLEP2!T2170-U$2*$A2175)-U$3/$B2175+U$4</f>
        <v>2.9835231040900561E-2</v>
      </c>
      <c r="V2175" s="15">
        <f>(RawPLEP2!U2170-V$2*$A2175)-V$3/$B2175+V$4</f>
        <v>2.5291429585092725E-2</v>
      </c>
      <c r="W2175" s="15">
        <f>(RawPLEP2!V2170-W$2*$A2175)-W$3/$B2175+W$4</f>
        <v>3.7278545773455435E-2</v>
      </c>
      <c r="X2175" s="15">
        <f>(RawPLEP2!W2170-X$2*$A2175)-X$3/$B2175+X$4</f>
        <v>2.6020369764057312E-2</v>
      </c>
      <c r="Y2175" s="15">
        <f>(RawPLEP2!X2170-Y$2*$A2175)-Y$3/$B2175+Y$4</f>
        <v>3.0409998015273779E-2</v>
      </c>
      <c r="Z2175" s="15">
        <f>(RawPLEP2!Y2170-Z$2*$A2175)-Z$3/$B2175+Z$4</f>
        <v>4.6829751597559414E-2</v>
      </c>
      <c r="AA2175" s="15">
        <f>(RawPLEP2!Z2170-AA$2*$A2175)-AA$3/$B2175+AA$4</f>
        <v>2.4893847350830528E-2</v>
      </c>
      <c r="AB2175" s="15">
        <f>(RawPLEP2!AA2170-AB$2*$A2175)-AB$3/$B2175+AB$4</f>
        <v>2.5286000852136857E-2</v>
      </c>
      <c r="AC2175" s="15">
        <f>(RawPLEP2!AB2170-AC$2*$A2175)-AC$3/$B2175+AC$4</f>
        <v>2.5747011383228522E-2</v>
      </c>
      <c r="AD2175" s="15">
        <f>(RawPLEP2!AC2170-AD$2*$A2175)-AD$3/$B2175+AD$4</f>
        <v>4.6829727587854336E-2</v>
      </c>
      <c r="AE2175" s="15">
        <f>(RawPLEP2!AD2170-AE$2*$A2175)-AE$3/$B2175+AE$4</f>
        <v>2.6408982116297389E-2</v>
      </c>
      <c r="AF2175" s="15">
        <f>(RawPLEP2!AE2170-AF$2*$A2175)-AF$3/$B2175+AF$4</f>
        <v>4.1981028467300396E-2</v>
      </c>
      <c r="AG2175" s="15">
        <f>(RawPLEP2!AF2170-AG$2*$A2175)-AG$3/$B2175+AG$4</f>
        <v>3.1985521874201381E-2</v>
      </c>
      <c r="AH2175" s="15">
        <f>(RawPLEP2!AG2170-AH$2*$A2175)-AH$3/$B2175+AH$4</f>
        <v>2.7266624918138409E-2</v>
      </c>
      <c r="AI2175" s="15">
        <f>(RawPLEP2!AH2170-AI$2*$A2175)-AI$3/$B2175+AI$4</f>
        <v>4.5317381099168892E-2</v>
      </c>
      <c r="AJ2175" s="15">
        <f>(RawPLEP2!AI2170-AJ$2*$A2175)-AJ$3/$B2175+AJ$4</f>
        <v>2.7141937331611035E-2</v>
      </c>
      <c r="AK2175" s="15">
        <f>(RawPLEP2!AJ2170-AK$2*$A2175)-AK$3/$B2175+AK$4</f>
        <v>2.7551407547421365E-2</v>
      </c>
      <c r="AL2175" s="15">
        <f>(RawPLEP2!AK2170-AL$2*$A2175)-AL$3/$B2175+AL$4</f>
        <v>2.6294703410222164E-2</v>
      </c>
      <c r="AM2175" s="15">
        <f>(RawPLEP2!AL2170-AM$2*$A2175)-AM$3/$B2175+AM$4</f>
        <v>3.855029291471547E-2</v>
      </c>
      <c r="AN2175" s="15">
        <f>(RawPLEP2!AM2170-AN$2*$A2175)-AN$3/$B2175+AN$4</f>
        <v>3.5813109170381607E-2</v>
      </c>
      <c r="AO2175" s="15">
        <f>(RawPLEP2!AN2170-AO$2*$A2175)-AO$3/$B2175+AO$4</f>
        <v>2.3844078105110598E-2</v>
      </c>
      <c r="AP2175" s="15">
        <f>(RawPLEP2!AO2170-AP$2*$A2175)-AP$3/$B2175+AP$4</f>
        <v>2.592393628972476E-2</v>
      </c>
      <c r="AQ2175" s="15">
        <f>(RawPLEP2!AP2170-AQ$2*$A2175)-AQ$3/$B2175+AQ$4</f>
        <v>4.5329863363689271E-2</v>
      </c>
      <c r="AR2175" s="15">
        <f>(RawPLEP2!AQ2170-AR$2*$A2175)-AR$3/$B2175+AR$4</f>
        <v>2.7273549178262302E-2</v>
      </c>
      <c r="AS2175" s="15">
        <f>(RawPLEP2!AR2170-AS$2*$A2175)-AS$3/$B2175+AS$4</f>
        <v>3.2189003732772128E-2</v>
      </c>
      <c r="AT2175" s="15">
        <f>(RawPLEP2!AS2170-AT$2*$A2175)-AT$3/$B2175+AT$4</f>
        <v>4.1940208009968338E-2</v>
      </c>
      <c r="AU2175" s="15">
        <f>(RawPLEP2!AT2170-AU$2*$A2175)-AU$3/$B2175+AU$4</f>
        <v>5.5248755621873421E-3</v>
      </c>
      <c r="AV2175" s="15">
        <f>(RawPLEP2!AU2170-AV$2*$A2175)-AV$3/$B2175+AV$4</f>
        <v>9.0289651209097873E-3</v>
      </c>
      <c r="AW2175" s="15">
        <f>(RawPLEP2!AV2170-AW$2*$A2175)-AW$3/$B2175+AW$4</f>
        <v>8.7943532195304177E-3</v>
      </c>
      <c r="AX2175" s="15">
        <f>(RawPLEP2!AW2170-AX$2*$A2175)-AX$3/$B2175+AX$4</f>
        <v>7.2909858851261077E-3</v>
      </c>
    </row>
    <row r="2176" spans="1:50" x14ac:dyDescent="0.25">
      <c r="A2176" s="23">
        <v>1.9599999999998763E-4</v>
      </c>
      <c r="B2176" s="15">
        <f>RawPLEP2!A2171</f>
        <v>335</v>
      </c>
      <c r="C2176" s="15">
        <f>(RawPLEP2!B2171-C$2*$A2176)-C$3/$B2176+C$4</f>
        <v>2.2649577648432992E-2</v>
      </c>
      <c r="D2176" s="15">
        <f>(RawPLEP2!C2171-D$2*$A2176)-D$3/$B2176+D$4</f>
        <v>2.8322828085384159E-2</v>
      </c>
      <c r="E2176" s="15">
        <f>(RawPLEP2!D2171-E$2*$A2176)-E$3/$B2176+E$4</f>
        <v>2.3517038718786097E-2</v>
      </c>
      <c r="F2176" s="15">
        <f>(RawPLEP2!E2171-F$2*$A2176)-F$3/$B2176+F$4</f>
        <v>2.3514749548837258E-2</v>
      </c>
      <c r="G2176" s="15">
        <f>(RawPLEP2!F2171-G$2*$A2176)-G$3/$B2176+G$4</f>
        <v>2.8513373247989696E-2</v>
      </c>
      <c r="H2176" s="15">
        <f>(RawPLEP2!G2171-H$2*$A2176)-H$3/$B2176+H$4</f>
        <v>1.9071127592247557E-2</v>
      </c>
      <c r="I2176" s="15">
        <f>(RawPLEP2!H2171-I$2*$A2176)-I$3/$B2176+I$4</f>
        <v>3.9978579976342993E-2</v>
      </c>
      <c r="J2176" s="15">
        <f>(RawPLEP2!I2171-J$2*$A2176)-J$3/$B2176+J$4</f>
        <v>2.4390515322145621E-2</v>
      </c>
      <c r="K2176" s="15">
        <f>(RawPLEP2!J2171-K$2*$A2176)-K$3/$B2176+K$4</f>
        <v>2.6681158609375276E-2</v>
      </c>
      <c r="L2176" s="15">
        <f>(RawPLEP2!K2171-L$2*$A2176)-L$3/$B2176+L$4</f>
        <v>3.0394607258894278E-2</v>
      </c>
      <c r="M2176" s="15">
        <f>(RawPLEP2!L2171-M$2*$A2176)-M$3/$B2176+M$4</f>
        <v>4.7046597687974805E-2</v>
      </c>
      <c r="N2176" s="15">
        <f>(RawPLEP2!M2171-N$2*$A2176)-N$3/$B2176+N$4</f>
        <v>3.7235198125381522E-2</v>
      </c>
      <c r="O2176" s="15">
        <f>(RawPLEP2!N2171-O$2*$A2176)-O$3/$B2176+O$4</f>
        <v>2.9653201823880017E-2</v>
      </c>
      <c r="P2176" s="15">
        <f>(RawPLEP2!O2171-P$2*$A2176)-P$3/$B2176+P$4</f>
        <v>2.6731256837534734E-2</v>
      </c>
      <c r="Q2176" s="15">
        <f>(RawPLEP2!P2171-Q$2*$A2176)-Q$3/$B2176+Q$4</f>
        <v>2.948868767123046E-2</v>
      </c>
      <c r="R2176" s="15">
        <f>(RawPLEP2!Q2171-R$2*$A2176)-R$3/$B2176+R$4</f>
        <v>3.4281951291909245E-2</v>
      </c>
      <c r="S2176" s="15">
        <f>(RawPLEP2!R2171-S$2*$A2176)-S$3/$B2176+S$4</f>
        <v>3.6528869667803679E-2</v>
      </c>
      <c r="T2176" s="15">
        <f>(RawPLEP2!S2171-T$2*$A2176)-T$3/$B2176+T$4</f>
        <v>3.7674417059280929E-2</v>
      </c>
      <c r="U2176" s="15">
        <f>(RawPLEP2!T2171-U$2*$A2176)-U$3/$B2176+U$4</f>
        <v>3.0540328340374439E-2</v>
      </c>
      <c r="V2176" s="15">
        <f>(RawPLEP2!U2171-V$2*$A2176)-V$3/$B2176+V$4</f>
        <v>2.7438392235776595E-2</v>
      </c>
      <c r="W2176" s="15">
        <f>(RawPLEP2!V2171-W$2*$A2176)-W$3/$B2176+W$4</f>
        <v>3.9715406119732205E-2</v>
      </c>
      <c r="X2176" s="15">
        <f>(RawPLEP2!W2171-X$2*$A2176)-X$3/$B2176+X$4</f>
        <v>2.7565490539698541E-2</v>
      </c>
      <c r="Y2176" s="15">
        <f>(RawPLEP2!X2171-Y$2*$A2176)-Y$3/$B2176+Y$4</f>
        <v>3.206525386836645E-2</v>
      </c>
      <c r="Z2176" s="15">
        <f>(RawPLEP2!Y2171-Z$2*$A2176)-Z$3/$B2176+Z$4</f>
        <v>4.796826711881557E-2</v>
      </c>
      <c r="AA2176" s="15">
        <f>(RawPLEP2!Z2171-AA$2*$A2176)-AA$3/$B2176+AA$4</f>
        <v>2.7549515061625618E-2</v>
      </c>
      <c r="AB2176" s="15">
        <f>(RawPLEP2!AA2171-AB$2*$A2176)-AB$3/$B2176+AB$4</f>
        <v>2.583378428117724E-2</v>
      </c>
      <c r="AC2176" s="15">
        <f>(RawPLEP2!AB2171-AC$2*$A2176)-AC$3/$B2176+AC$4</f>
        <v>2.7669738654253737E-2</v>
      </c>
      <c r="AD2176" s="15">
        <f>(RawPLEP2!AC2171-AD$2*$A2176)-AD$3/$B2176+AD$4</f>
        <v>4.7968243106384062E-2</v>
      </c>
      <c r="AE2176" s="15">
        <f>(RawPLEP2!AD2171-AE$2*$A2176)-AE$3/$B2176+AE$4</f>
        <v>2.8523583060392047E-2</v>
      </c>
      <c r="AF2176" s="15">
        <f>(RawPLEP2!AE2171-AF$2*$A2176)-AF$3/$B2176+AF$4</f>
        <v>4.2451924711296385E-2</v>
      </c>
      <c r="AG2176" s="15">
        <f>(RawPLEP2!AF2171-AG$2*$A2176)-AG$3/$B2176+AG$4</f>
        <v>3.5770534113243421E-2</v>
      </c>
      <c r="AH2176" s="15">
        <f>(RawPLEP2!AG2171-AH$2*$A2176)-AH$3/$B2176+AH$4</f>
        <v>2.8175721301135402E-2</v>
      </c>
      <c r="AI2176" s="15">
        <f>(RawPLEP2!AH2171-AI$2*$A2176)-AI$3/$B2176+AI$4</f>
        <v>4.8727441376135279E-2</v>
      </c>
      <c r="AJ2176" s="15">
        <f>(RawPLEP2!AI2171-AJ$2*$A2176)-AJ$3/$B2176+AJ$4</f>
        <v>2.8025314061765574E-2</v>
      </c>
      <c r="AK2176" s="15">
        <f>(RawPLEP2!AJ2171-AK$2*$A2176)-AK$3/$B2176+AK$4</f>
        <v>2.8889582187213776E-2</v>
      </c>
      <c r="AL2176" s="15">
        <f>(RawPLEP2!AK2171-AL$2*$A2176)-AL$3/$B2176+AL$4</f>
        <v>2.7824755510565041E-2</v>
      </c>
      <c r="AM2176" s="15">
        <f>(RawPLEP2!AL2171-AM$2*$A2176)-AM$3/$B2176+AM$4</f>
        <v>4.0767210228503395E-2</v>
      </c>
      <c r="AN2176" s="15">
        <f>(RawPLEP2!AM2171-AN$2*$A2176)-AN$3/$B2176+AN$4</f>
        <v>3.8160687720602937E-2</v>
      </c>
      <c r="AO2176" s="15">
        <f>(RawPLEP2!AN2171-AO$2*$A2176)-AO$3/$B2176+AO$4</f>
        <v>2.565954797514907E-2</v>
      </c>
      <c r="AP2176" s="15">
        <f>(RawPLEP2!AO2171-AP$2*$A2176)-AP$3/$B2176+AP$4</f>
        <v>2.8888793179636808E-2</v>
      </c>
      <c r="AQ2176" s="15">
        <f>(RawPLEP2!AP2171-AQ$2*$A2176)-AQ$3/$B2176+AQ$4</f>
        <v>4.9161726902960945E-2</v>
      </c>
      <c r="AR2176" s="15">
        <f>(RawPLEP2!AQ2171-AR$2*$A2176)-AR$3/$B2176+AR$4</f>
        <v>3.111975489804869E-2</v>
      </c>
      <c r="AS2176" s="15">
        <f>(RawPLEP2!AR2171-AS$2*$A2176)-AS$3/$B2176+AS$4</f>
        <v>3.5653547357282947E-2</v>
      </c>
      <c r="AT2176" s="15">
        <f>(RawPLEP2!AS2171-AT$2*$A2176)-AT$3/$B2176+AT$4</f>
        <v>4.4624697633365629E-2</v>
      </c>
      <c r="AU2176" s="15">
        <f>(RawPLEP2!AT2171-AU$2*$A2176)-AU$3/$B2176+AU$4</f>
        <v>5.4035040518496374E-3</v>
      </c>
      <c r="AV2176" s="15">
        <f>(RawPLEP2!AU2171-AV$2*$A2176)-AV$3/$B2176+AV$4</f>
        <v>9.4076223838481295E-3</v>
      </c>
      <c r="AW2176" s="15">
        <f>(RawPLEP2!AV2171-AW$2*$A2176)-AW$3/$B2176+AW$4</f>
        <v>9.642756367443139E-3</v>
      </c>
      <c r="AX2176" s="15">
        <f>(RawPLEP2!AW2171-AX$2*$A2176)-AX$3/$B2176+AX$4</f>
        <v>7.3198792740414541E-3</v>
      </c>
    </row>
    <row r="2177" spans="1:50" x14ac:dyDescent="0.25">
      <c r="A2177" s="23">
        <v>2.8799999999998944E-4</v>
      </c>
      <c r="B2177" s="15">
        <f>RawPLEP2!A2172</f>
        <v>334</v>
      </c>
      <c r="C2177" s="15">
        <f>(RawPLEP2!B2172-C$2*$A2177)-C$3/$B2177+C$4</f>
        <v>2.3899704202010943E-2</v>
      </c>
      <c r="D2177" s="15">
        <f>(RawPLEP2!C2172-D$2*$A2177)-D$3/$B2177+D$4</f>
        <v>2.9310860089008677E-2</v>
      </c>
      <c r="E2177" s="15">
        <f>(RawPLEP2!D2172-E$2*$A2177)-E$3/$B2177+E$4</f>
        <v>2.3565570415042085E-2</v>
      </c>
      <c r="F2177" s="15">
        <f>(RawPLEP2!E2172-F$2*$A2177)-F$3/$B2177+F$4</f>
        <v>2.3562647187257538E-2</v>
      </c>
      <c r="G2177" s="15">
        <f>(RawPLEP2!F2172-G$2*$A2177)-G$3/$B2177+G$4</f>
        <v>3.0630644552811007E-2</v>
      </c>
      <c r="H2177" s="15">
        <f>(RawPLEP2!G2172-H$2*$A2177)-H$3/$B2177+H$4</f>
        <v>1.8980521752351771E-2</v>
      </c>
      <c r="I2177" s="15">
        <f>(RawPLEP2!H2172-I$2*$A2177)-I$3/$B2177+I$4</f>
        <v>4.1826567786868246E-2</v>
      </c>
      <c r="J2177" s="15">
        <f>(RawPLEP2!I2172-J$2*$A2177)-J$3/$B2177+J$4</f>
        <v>2.5221421483177384E-2</v>
      </c>
      <c r="K2177" s="15">
        <f>(RawPLEP2!J2172-K$2*$A2177)-K$3/$B2177+K$4</f>
        <v>2.8489265131271445E-2</v>
      </c>
      <c r="L2177" s="15">
        <f>(RawPLEP2!K2172-L$2*$A2177)-L$3/$B2177+L$4</f>
        <v>3.1952085905032311E-2</v>
      </c>
      <c r="M2177" s="15">
        <f>(RawPLEP2!L2172-M$2*$A2177)-M$3/$B2177+M$4</f>
        <v>4.9531358917789307E-2</v>
      </c>
      <c r="N2177" s="15">
        <f>(RawPLEP2!M2172-N$2*$A2177)-N$3/$B2177+N$4</f>
        <v>3.9259824027166004E-2</v>
      </c>
      <c r="O2177" s="15">
        <f>(RawPLEP2!N2172-O$2*$A2177)-O$3/$B2177+O$4</f>
        <v>3.2381078678539656E-2</v>
      </c>
      <c r="P2177" s="15">
        <f>(RawPLEP2!O2172-P$2*$A2177)-P$3/$B2177+P$4</f>
        <v>2.8924143075694731E-2</v>
      </c>
      <c r="Q2177" s="15">
        <f>(RawPLEP2!P2172-Q$2*$A2177)-Q$3/$B2177+Q$4</f>
        <v>3.2461965505512877E-2</v>
      </c>
      <c r="R2177" s="15">
        <f>(RawPLEP2!Q2172-R$2*$A2177)-R$3/$B2177+R$4</f>
        <v>3.7306746685483554E-2</v>
      </c>
      <c r="S2177" s="15">
        <f>(RawPLEP2!R2172-S$2*$A2177)-S$3/$B2177+S$4</f>
        <v>3.8002031380822879E-2</v>
      </c>
      <c r="T2177" s="15">
        <f>(RawPLEP2!S2172-T$2*$A2177)-T$3/$B2177+T$4</f>
        <v>3.9725249124137552E-2</v>
      </c>
      <c r="U2177" s="15">
        <f>(RawPLEP2!T2172-U$2*$A2177)-U$3/$B2177+U$4</f>
        <v>3.2909706675617198E-2</v>
      </c>
      <c r="V2177" s="15">
        <f>(RawPLEP2!U2172-V$2*$A2177)-V$3/$B2177+V$4</f>
        <v>2.9435541010844887E-2</v>
      </c>
      <c r="W2177" s="15">
        <f>(RawPLEP2!V2172-W$2*$A2177)-W$3/$B2177+W$4</f>
        <v>4.2975249186900571E-2</v>
      </c>
      <c r="X2177" s="15">
        <f>(RawPLEP2!W2172-X$2*$A2177)-X$3/$B2177+X$4</f>
        <v>2.8789997357838361E-2</v>
      </c>
      <c r="Y2177" s="15">
        <f>(RawPLEP2!X2172-Y$2*$A2177)-Y$3/$B2177+Y$4</f>
        <v>3.463044120718789E-2</v>
      </c>
      <c r="Z2177" s="15">
        <f>(RawPLEP2!Y2172-Z$2*$A2177)-Z$3/$B2177+Z$4</f>
        <v>5.084140638219508E-2</v>
      </c>
      <c r="AA2177" s="15">
        <f>(RawPLEP2!Z2172-AA$2*$A2177)-AA$3/$B2177+AA$4</f>
        <v>2.8349460774869328E-2</v>
      </c>
      <c r="AB2177" s="15">
        <f>(RawPLEP2!AA2172-AB$2*$A2177)-AB$3/$B2177+AB$4</f>
        <v>2.7301216207953886E-2</v>
      </c>
      <c r="AC2177" s="15">
        <f>(RawPLEP2!AB2172-AC$2*$A2177)-AC$3/$B2177+AC$4</f>
        <v>2.9147968902543762E-2</v>
      </c>
      <c r="AD2177" s="15">
        <f>(RawPLEP2!AC2172-AD$2*$A2177)-AD$3/$B2177+AD$4</f>
        <v>5.084138238034655E-2</v>
      </c>
      <c r="AE2177" s="15">
        <f>(RawPLEP2!AD2172-AE$2*$A2177)-AE$3/$B2177+AE$4</f>
        <v>2.9657051291662271E-2</v>
      </c>
      <c r="AF2177" s="15">
        <f>(RawPLEP2!AE2172-AF$2*$A2177)-AF$3/$B2177+AF$4</f>
        <v>4.4206759114184924E-2</v>
      </c>
      <c r="AG2177" s="15">
        <f>(RawPLEP2!AF2172-AG$2*$A2177)-AG$3/$B2177+AG$4</f>
        <v>3.7710248566122692E-2</v>
      </c>
      <c r="AH2177" s="15">
        <f>(RawPLEP2!AG2172-AH$2*$A2177)-AH$3/$B2177+AH$4</f>
        <v>3.1082638319539162E-2</v>
      </c>
      <c r="AI2177" s="15">
        <f>(RawPLEP2!AH2172-AI$2*$A2177)-AI$3/$B2177+AI$4</f>
        <v>5.0292504940480827E-2</v>
      </c>
      <c r="AJ2177" s="15">
        <f>(RawPLEP2!AI2172-AJ$2*$A2177)-AJ$3/$B2177+AJ$4</f>
        <v>3.0225817214303743E-2</v>
      </c>
      <c r="AK2177" s="15">
        <f>(RawPLEP2!AJ2172-AK$2*$A2177)-AK$3/$B2177+AK$4</f>
        <v>2.9973189855320305E-2</v>
      </c>
      <c r="AL2177" s="15">
        <f>(RawPLEP2!AK2172-AL$2*$A2177)-AL$3/$B2177+AL$4</f>
        <v>3.0432178499815499E-2</v>
      </c>
      <c r="AM2177" s="15">
        <f>(RawPLEP2!AL2172-AM$2*$A2177)-AM$3/$B2177+AM$4</f>
        <v>4.2714091130384671E-2</v>
      </c>
      <c r="AN2177" s="15">
        <f>(RawPLEP2!AM2172-AN$2*$A2177)-AN$3/$B2177+AN$4</f>
        <v>4.0525729525428489E-2</v>
      </c>
      <c r="AO2177" s="15">
        <f>(RawPLEP2!AN2172-AO$2*$A2177)-AO$3/$B2177+AO$4</f>
        <v>2.7423996594154586E-2</v>
      </c>
      <c r="AP2177" s="15">
        <f>(RawPLEP2!AO2172-AP$2*$A2177)-AP$3/$B2177+AP$4</f>
        <v>2.9637186777871673E-2</v>
      </c>
      <c r="AQ2177" s="15">
        <f>(RawPLEP2!AP2172-AQ$2*$A2177)-AQ$3/$B2177+AQ$4</f>
        <v>5.086747061674135E-2</v>
      </c>
      <c r="AR2177" s="15">
        <f>(RawPLEP2!AQ2172-AR$2*$A2177)-AR$3/$B2177+AR$4</f>
        <v>3.3658094427726548E-2</v>
      </c>
      <c r="AS2177" s="15">
        <f>(RawPLEP2!AR2172-AS$2*$A2177)-AS$3/$B2177+AS$4</f>
        <v>3.7368280333563611E-2</v>
      </c>
      <c r="AT2177" s="15">
        <f>(RawPLEP2!AS2172-AT$2*$A2177)-AT$3/$B2177+AT$4</f>
        <v>4.6948535767527388E-2</v>
      </c>
      <c r="AU2177" s="15">
        <f>(RawPLEP2!AT2172-AU$2*$A2177)-AU$3/$B2177+AU$4</f>
        <v>6.0412921876911007E-3</v>
      </c>
      <c r="AV2177" s="15">
        <f>(RawPLEP2!AU2172-AV$2*$A2177)-AV$3/$B2177+AV$4</f>
        <v>1.0159414655426821E-2</v>
      </c>
      <c r="AW2177" s="15">
        <f>(RawPLEP2!AV2172-AW$2*$A2177)-AW$3/$B2177+AW$4</f>
        <v>1.0010885417183845E-2</v>
      </c>
      <c r="AX2177" s="15">
        <f>(RawPLEP2!AW2172-AX$2*$A2177)-AX$3/$B2177+AX$4</f>
        <v>8.0446993634012871E-3</v>
      </c>
    </row>
    <row r="2178" spans="1:50" x14ac:dyDescent="0.25">
      <c r="A2178" s="23">
        <v>2.2299999999999382E-4</v>
      </c>
      <c r="B2178" s="15">
        <f>RawPLEP2!A2173</f>
        <v>333</v>
      </c>
      <c r="C2178" s="15">
        <f>(RawPLEP2!B2173-C$2*$A2178)-C$3/$B2178+C$4</f>
        <v>2.5107120290849536E-2</v>
      </c>
      <c r="D2178" s="15">
        <f>(RawPLEP2!C2173-D$2*$A2178)-D$3/$B2178+D$4</f>
        <v>3.1745483095669651E-2</v>
      </c>
      <c r="E2178" s="15">
        <f>(RawPLEP2!D2173-E$2*$A2178)-E$3/$B2178+E$4</f>
        <v>2.6486428504426167E-2</v>
      </c>
      <c r="F2178" s="15">
        <f>(RawPLEP2!E2173-F$2*$A2178)-F$3/$B2178+F$4</f>
        <v>2.6490800209038715E-2</v>
      </c>
      <c r="G2178" s="15">
        <f>(RawPLEP2!F2173-G$2*$A2178)-G$3/$B2178+G$4</f>
        <v>3.2718567771690965E-2</v>
      </c>
      <c r="H2178" s="15">
        <f>(RawPLEP2!G2173-H$2*$A2178)-H$3/$B2178+H$4</f>
        <v>2.1581352516508563E-2</v>
      </c>
      <c r="I2178" s="15">
        <f>(RawPLEP2!H2173-I$2*$A2178)-I$3/$B2178+I$4</f>
        <v>4.6368545152419754E-2</v>
      </c>
      <c r="J2178" s="15">
        <f>(RawPLEP2!I2173-J$2*$A2178)-J$3/$B2178+J$4</f>
        <v>2.7336195268211631E-2</v>
      </c>
      <c r="K2178" s="15">
        <f>(RawPLEP2!J2173-K$2*$A2178)-K$3/$B2178+K$4</f>
        <v>2.920574646444845E-2</v>
      </c>
      <c r="L2178" s="15">
        <f>(RawPLEP2!K2173-L$2*$A2178)-L$3/$B2178+L$4</f>
        <v>3.2846282526705982E-2</v>
      </c>
      <c r="M2178" s="15">
        <f>(RawPLEP2!L2173-M$2*$A2178)-M$3/$B2178+M$4</f>
        <v>5.0776333107273912E-2</v>
      </c>
      <c r="N2178" s="15">
        <f>(RawPLEP2!M2173-N$2*$A2178)-N$3/$B2178+N$4</f>
        <v>4.0132137331358689E-2</v>
      </c>
      <c r="O2178" s="15">
        <f>(RawPLEP2!N2173-O$2*$A2178)-O$3/$B2178+O$4</f>
        <v>3.4637698725574852E-2</v>
      </c>
      <c r="P2178" s="15">
        <f>(RawPLEP2!O2173-P$2*$A2178)-P$3/$B2178+P$4</f>
        <v>2.9263242416920455E-2</v>
      </c>
      <c r="Q2178" s="15">
        <f>(RawPLEP2!P2173-Q$2*$A2178)-Q$3/$B2178+Q$4</f>
        <v>3.3297253508396171E-2</v>
      </c>
      <c r="R2178" s="15">
        <f>(RawPLEP2!Q2173-R$2*$A2178)-R$3/$B2178+R$4</f>
        <v>3.7955866320817981E-2</v>
      </c>
      <c r="S2178" s="15">
        <f>(RawPLEP2!R2173-S$2*$A2178)-S$3/$B2178+S$4</f>
        <v>4.2100773514067449E-2</v>
      </c>
      <c r="T2178" s="15">
        <f>(RawPLEP2!S2173-T$2*$A2178)-T$3/$B2178+T$4</f>
        <v>4.218069907206573E-2</v>
      </c>
      <c r="U2178" s="15">
        <f>(RawPLEP2!T2173-U$2*$A2178)-U$3/$B2178+U$4</f>
        <v>3.4451032053461547E-2</v>
      </c>
      <c r="V2178" s="15">
        <f>(RawPLEP2!U2173-V$2*$A2178)-V$3/$B2178+V$4</f>
        <v>3.0453482141516105E-2</v>
      </c>
      <c r="W2178" s="15">
        <f>(RawPLEP2!V2173-W$2*$A2178)-W$3/$B2178+W$4</f>
        <v>4.4590454919663042E-2</v>
      </c>
      <c r="X2178" s="15">
        <f>(RawPLEP2!W2173-X$2*$A2178)-X$3/$B2178+X$4</f>
        <v>3.0715867663326575E-2</v>
      </c>
      <c r="Y2178" s="15">
        <f>(RawPLEP2!X2173-Y$2*$A2178)-Y$3/$B2178+Y$4</f>
        <v>3.6052811022102227E-2</v>
      </c>
      <c r="Z2178" s="15">
        <f>(RawPLEP2!Y2173-Z$2*$A2178)-Z$3/$B2178+Z$4</f>
        <v>5.2401940612941005E-2</v>
      </c>
      <c r="AA2178" s="15">
        <f>(RawPLEP2!Z2173-AA$2*$A2178)-AA$3/$B2178+AA$4</f>
        <v>2.9048601523874923E-2</v>
      </c>
      <c r="AB2178" s="15">
        <f>(RawPLEP2!AA2173-AB$2*$A2178)-AB$3/$B2178+AB$4</f>
        <v>2.9361419696407341E-2</v>
      </c>
      <c r="AC2178" s="15">
        <f>(RawPLEP2!AB2173-AC$2*$A2178)-AC$3/$B2178+AC$4</f>
        <v>3.068340345501153E-2</v>
      </c>
      <c r="AD2178" s="15">
        <f>(RawPLEP2!AC2173-AD$2*$A2178)-AD$3/$B2178+AD$4</f>
        <v>5.2401916604267601E-2</v>
      </c>
      <c r="AE2178" s="15">
        <f>(RawPLEP2!AD2173-AE$2*$A2178)-AE$3/$B2178+AE$4</f>
        <v>3.0766665832231647E-2</v>
      </c>
      <c r="AF2178" s="15">
        <f>(RawPLEP2!AE2173-AF$2*$A2178)-AF$3/$B2178+AF$4</f>
        <v>4.5901948891578781E-2</v>
      </c>
      <c r="AG2178" s="15">
        <f>(RawPLEP2!AF2173-AG$2*$A2178)-AG$3/$B2178+AG$4</f>
        <v>3.9561414418552474E-2</v>
      </c>
      <c r="AH2178" s="15">
        <f>(RawPLEP2!AG2173-AH$2*$A2178)-AH$3/$B2178+AH$4</f>
        <v>3.3043427326235435E-2</v>
      </c>
      <c r="AI2178" s="15">
        <f>(RawPLEP2!AH2173-AI$2*$A2178)-AI$3/$B2178+AI$4</f>
        <v>5.3613074513887755E-2</v>
      </c>
      <c r="AJ2178" s="15">
        <f>(RawPLEP2!AI2173-AJ$2*$A2178)-AJ$3/$B2178+AJ$4</f>
        <v>3.1872135681252065E-2</v>
      </c>
      <c r="AK2178" s="15">
        <f>(RawPLEP2!AJ2173-AK$2*$A2178)-AK$3/$B2178+AK$4</f>
        <v>3.174844330717539E-2</v>
      </c>
      <c r="AL2178" s="15">
        <f>(RawPLEP2!AK2173-AL$2*$A2178)-AL$3/$B2178+AL$4</f>
        <v>3.1763368461588948E-2</v>
      </c>
      <c r="AM2178" s="15">
        <f>(RawPLEP2!AL2173-AM$2*$A2178)-AM$3/$B2178+AM$4</f>
        <v>4.4577272060512832E-2</v>
      </c>
      <c r="AN2178" s="15">
        <f>(RawPLEP2!AM2173-AN$2*$A2178)-AN$3/$B2178+AN$4</f>
        <v>4.2196960378124204E-2</v>
      </c>
      <c r="AO2178" s="15">
        <f>(RawPLEP2!AN2173-AO$2*$A2178)-AO$3/$B2178+AO$4</f>
        <v>2.7842569763601936E-2</v>
      </c>
      <c r="AP2178" s="15">
        <f>(RawPLEP2!AO2173-AP$2*$A2178)-AP$3/$B2178+AP$4</f>
        <v>3.2065152152972794E-2</v>
      </c>
      <c r="AQ2178" s="15">
        <f>(RawPLEP2!AP2173-AQ$2*$A2178)-AQ$3/$B2178+AQ$4</f>
        <v>5.2263490811391533E-2</v>
      </c>
      <c r="AR2178" s="15">
        <f>(RawPLEP2!AQ2173-AR$2*$A2178)-AR$3/$B2178+AR$4</f>
        <v>3.5253121591263592E-2</v>
      </c>
      <c r="AS2178" s="15">
        <f>(RawPLEP2!AR2173-AS$2*$A2178)-AS$3/$B2178+AS$4</f>
        <v>4.020074815728987E-2</v>
      </c>
      <c r="AT2178" s="15">
        <f>(RawPLEP2!AS2173-AT$2*$A2178)-AT$3/$B2178+AT$4</f>
        <v>4.8879812250398447E-2</v>
      </c>
      <c r="AU2178" s="15">
        <f>(RawPLEP2!AT2173-AU$2*$A2178)-AU$3/$B2178+AU$4</f>
        <v>6.3493428899348957E-3</v>
      </c>
      <c r="AV2178" s="15">
        <f>(RawPLEP2!AU2173-AV$2*$A2178)-AV$3/$B2178+AV$4</f>
        <v>1.0727475355363328E-2</v>
      </c>
      <c r="AW2178" s="15">
        <f>(RawPLEP2!AV2173-AW$2*$A2178)-AW$3/$B2178+AW$4</f>
        <v>1.1046809524370182E-2</v>
      </c>
      <c r="AX2178" s="15">
        <f>(RawPLEP2!AW2173-AX$2*$A2178)-AX$3/$B2178+AX$4</f>
        <v>8.3114747537755031E-3</v>
      </c>
    </row>
    <row r="2179" spans="1:50" x14ac:dyDescent="0.25">
      <c r="A2179" s="23">
        <v>4.4299999999999179E-4</v>
      </c>
      <c r="B2179" s="15">
        <f>RawPLEP2!A2174</f>
        <v>332</v>
      </c>
      <c r="C2179" s="15">
        <f>(RawPLEP2!B2174-C$2*$A2179)-C$3/$B2179+C$4</f>
        <v>2.7333804819417371E-2</v>
      </c>
      <c r="D2179" s="15">
        <f>(RawPLEP2!C2174-D$2*$A2179)-D$3/$B2179+D$4</f>
        <v>3.3535864502894634E-2</v>
      </c>
      <c r="E2179" s="15">
        <f>(RawPLEP2!D2174-E$2*$A2179)-E$3/$B2179+E$4</f>
        <v>2.8261216133835136E-2</v>
      </c>
      <c r="F2179" s="15">
        <f>(RawPLEP2!E2174-F$2*$A2179)-F$3/$B2179+F$4</f>
        <v>2.8265834823043793E-2</v>
      </c>
      <c r="G2179" s="15">
        <f>(RawPLEP2!F2174-G$2*$A2179)-G$3/$B2179+G$4</f>
        <v>3.4717362438078048E-2</v>
      </c>
      <c r="H2179" s="15">
        <f>(RawPLEP2!G2174-H$2*$A2179)-H$3/$B2179+H$4</f>
        <v>2.2624348539059459E-2</v>
      </c>
      <c r="I2179" s="15">
        <f>(RawPLEP2!H2174-I$2*$A2179)-I$3/$B2179+I$4</f>
        <v>4.7795480085584124E-2</v>
      </c>
      <c r="J2179" s="15">
        <f>(RawPLEP2!I2174-J$2*$A2179)-J$3/$B2179+J$4</f>
        <v>2.796842072810549E-2</v>
      </c>
      <c r="K2179" s="15">
        <f>(RawPLEP2!J2174-K$2*$A2179)-K$3/$B2179+K$4</f>
        <v>3.1912846605998933E-2</v>
      </c>
      <c r="L2179" s="15">
        <f>(RawPLEP2!K2174-L$2*$A2179)-L$3/$B2179+L$4</f>
        <v>3.4787941038171254E-2</v>
      </c>
      <c r="M2179" s="15">
        <f>(RawPLEP2!L2174-M$2*$A2179)-M$3/$B2179+M$4</f>
        <v>5.2004763901540067E-2</v>
      </c>
      <c r="N2179" s="15">
        <f>(RawPLEP2!M2174-N$2*$A2179)-N$3/$B2179+N$4</f>
        <v>4.2301879233159881E-2</v>
      </c>
      <c r="O2179" s="15">
        <f>(RawPLEP2!N2174-O$2*$A2179)-O$3/$B2179+O$4</f>
        <v>3.4766500403703667E-2</v>
      </c>
      <c r="P2179" s="15">
        <f>(RawPLEP2!O2174-P$2*$A2179)-P$3/$B2179+P$4</f>
        <v>3.0772081212565961E-2</v>
      </c>
      <c r="Q2179" s="15">
        <f>(RawPLEP2!P2174-Q$2*$A2179)-Q$3/$B2179+Q$4</f>
        <v>3.4621175651769573E-2</v>
      </c>
      <c r="R2179" s="15">
        <f>(RawPLEP2!Q2174-R$2*$A2179)-R$3/$B2179+R$4</f>
        <v>3.9031184854093674E-2</v>
      </c>
      <c r="S2179" s="15">
        <f>(RawPLEP2!R2174-S$2*$A2179)-S$3/$B2179+S$4</f>
        <v>4.3253153729241836E-2</v>
      </c>
      <c r="T2179" s="15">
        <f>(RawPLEP2!S2174-T$2*$A2179)-T$3/$B2179+T$4</f>
        <v>4.2739790652144338E-2</v>
      </c>
      <c r="U2179" s="15">
        <f>(RawPLEP2!T2174-U$2*$A2179)-U$3/$B2179+U$4</f>
        <v>3.6201942837347609E-2</v>
      </c>
      <c r="V2179" s="15">
        <f>(RawPLEP2!U2174-V$2*$A2179)-V$3/$B2179+V$4</f>
        <v>3.1989783511021497E-2</v>
      </c>
      <c r="W2179" s="15">
        <f>(RawPLEP2!V2174-W$2*$A2179)-W$3/$B2179+W$4</f>
        <v>4.6103390575121445E-2</v>
      </c>
      <c r="X2179" s="15">
        <f>(RawPLEP2!W2174-X$2*$A2179)-X$3/$B2179+X$4</f>
        <v>2.9732635555339955E-2</v>
      </c>
      <c r="Y2179" s="15">
        <f>(RawPLEP2!X2174-Y$2*$A2179)-Y$3/$B2179+Y$4</f>
        <v>3.6579421368984899E-2</v>
      </c>
      <c r="Z2179" s="15">
        <f>(RawPLEP2!Y2174-Z$2*$A2179)-Z$3/$B2179+Z$4</f>
        <v>5.434446443152318E-2</v>
      </c>
      <c r="AA2179" s="15">
        <f>(RawPLEP2!Z2174-AA$2*$A2179)-AA$3/$B2179+AA$4</f>
        <v>3.0383035738425074E-2</v>
      </c>
      <c r="AB2179" s="15">
        <f>(RawPLEP2!AA2174-AB$2*$A2179)-AB$3/$B2179+AB$4</f>
        <v>3.0352449344069714E-2</v>
      </c>
      <c r="AC2179" s="15">
        <f>(RawPLEP2!AB2174-AC$2*$A2179)-AC$3/$B2179+AC$4</f>
        <v>3.1726498635074762E-2</v>
      </c>
      <c r="AD2179" s="15">
        <f>(RawPLEP2!AC2174-AD$2*$A2179)-AD$3/$B2179+AD$4</f>
        <v>5.4344440447631454E-2</v>
      </c>
      <c r="AE2179" s="15">
        <f>(RawPLEP2!AD2174-AE$2*$A2179)-AE$3/$B2179+AE$4</f>
        <v>3.2530779814752803E-2</v>
      </c>
      <c r="AF2179" s="15">
        <f>(RawPLEP2!AE2174-AF$2*$A2179)-AF$3/$B2179+AF$4</f>
        <v>4.664414626232144E-2</v>
      </c>
      <c r="AG2179" s="15">
        <f>(RawPLEP2!AF2174-AG$2*$A2179)-AG$3/$B2179+AG$4</f>
        <v>4.0161173892292054E-2</v>
      </c>
      <c r="AH2179" s="15">
        <f>(RawPLEP2!AG2174-AH$2*$A2179)-AH$3/$B2179+AH$4</f>
        <v>3.2973103316666356E-2</v>
      </c>
      <c r="AI2179" s="15">
        <f>(RawPLEP2!AH2174-AI$2*$A2179)-AI$3/$B2179+AI$4</f>
        <v>5.4083698432644163E-2</v>
      </c>
      <c r="AJ2179" s="15">
        <f>(RawPLEP2!AI2174-AJ$2*$A2179)-AJ$3/$B2179+AJ$4</f>
        <v>3.3480279877232219E-2</v>
      </c>
      <c r="AK2179" s="15">
        <f>(RawPLEP2!AJ2174-AK$2*$A2179)-AK$3/$B2179+AK$4</f>
        <v>3.4129626019426131E-2</v>
      </c>
      <c r="AL2179" s="15">
        <f>(RawPLEP2!AK2174-AL$2*$A2179)-AL$3/$B2179+AL$4</f>
        <v>3.2064944798575967E-2</v>
      </c>
      <c r="AM2179" s="15">
        <f>(RawPLEP2!AL2174-AM$2*$A2179)-AM$3/$B2179+AM$4</f>
        <v>4.5067497077807731E-2</v>
      </c>
      <c r="AN2179" s="15">
        <f>(RawPLEP2!AM2174-AN$2*$A2179)-AN$3/$B2179+AN$4</f>
        <v>4.3599557829334612E-2</v>
      </c>
      <c r="AO2179" s="15">
        <f>(RawPLEP2!AN2174-AO$2*$A2179)-AO$3/$B2179+AO$4</f>
        <v>3.0255643512168411E-2</v>
      </c>
      <c r="AP2179" s="15">
        <f>(RawPLEP2!AO2174-AP$2*$A2179)-AP$3/$B2179+AP$4</f>
        <v>3.2003396224911891E-2</v>
      </c>
      <c r="AQ2179" s="15">
        <f>(RawPLEP2!AP2174-AQ$2*$A2179)-AQ$3/$B2179+AQ$4</f>
        <v>5.4375751614488488E-2</v>
      </c>
      <c r="AR2179" s="15">
        <f>(RawPLEP2!AQ2174-AR$2*$A2179)-AR$3/$B2179+AR$4</f>
        <v>3.5811375373500542E-2</v>
      </c>
      <c r="AS2179" s="15">
        <f>(RawPLEP2!AR2174-AS$2*$A2179)-AS$3/$B2179+AS$4</f>
        <v>4.1777872744595004E-2</v>
      </c>
      <c r="AT2179" s="15">
        <f>(RawPLEP2!AS2174-AT$2*$A2179)-AT$3/$B2179+AT$4</f>
        <v>5.0752158038462336E-2</v>
      </c>
      <c r="AU2179" s="15">
        <f>(RawPLEP2!AT2174-AU$2*$A2179)-AU$3/$B2179+AU$4</f>
        <v>7.117528079719165E-3</v>
      </c>
      <c r="AV2179" s="15">
        <f>(RawPLEP2!AU2174-AV$2*$A2179)-AV$3/$B2179+AV$4</f>
        <v>1.1245912080721168E-2</v>
      </c>
      <c r="AW2179" s="15">
        <f>(RawPLEP2!AV2174-AW$2*$A2179)-AW$3/$B2179+AW$4</f>
        <v>1.1325559161709733E-2</v>
      </c>
      <c r="AX2179" s="15">
        <f>(RawPLEP2!AW2174-AX$2*$A2179)-AX$3/$B2179+AX$4</f>
        <v>8.9004724588432928E-3</v>
      </c>
    </row>
    <row r="2180" spans="1:50" x14ac:dyDescent="0.25">
      <c r="A2180" s="23">
        <v>3.5399999999999299E-4</v>
      </c>
      <c r="B2180" s="15">
        <f>RawPLEP2!A2175</f>
        <v>331</v>
      </c>
      <c r="C2180" s="15">
        <f>(RawPLEP2!B2175-C$2*$A2180)-C$3/$B2180+C$4</f>
        <v>2.8507766554464506E-2</v>
      </c>
      <c r="D2180" s="15">
        <f>(RawPLEP2!C2175-D$2*$A2180)-D$3/$B2180+D$4</f>
        <v>3.5748981359756564E-2</v>
      </c>
      <c r="E2180" s="15">
        <f>(RawPLEP2!D2175-E$2*$A2180)-E$3/$B2180+E$4</f>
        <v>3.0283020750351157E-2</v>
      </c>
      <c r="F2180" s="15">
        <f>(RawPLEP2!E2175-F$2*$A2180)-F$3/$B2180+F$4</f>
        <v>3.0287125799395135E-2</v>
      </c>
      <c r="G2180" s="15">
        <f>(RawPLEP2!F2175-G$2*$A2180)-G$3/$B2180+G$4</f>
        <v>3.7782328947680133E-2</v>
      </c>
      <c r="H2180" s="15">
        <f>(RawPLEP2!G2175-H$2*$A2180)-H$3/$B2180+H$4</f>
        <v>2.5383141378549252E-2</v>
      </c>
      <c r="I2180" s="15">
        <f>(RawPLEP2!H2175-I$2*$A2180)-I$3/$B2180+I$4</f>
        <v>4.8747803851288879E-2</v>
      </c>
      <c r="J2180" s="15">
        <f>(RawPLEP2!I2175-J$2*$A2180)-J$3/$B2180+J$4</f>
        <v>2.8951465571892297E-2</v>
      </c>
      <c r="K2180" s="15">
        <f>(RawPLEP2!J2175-K$2*$A2180)-K$3/$B2180+K$4</f>
        <v>3.1227400425980871E-2</v>
      </c>
      <c r="L2180" s="15">
        <f>(RawPLEP2!K2175-L$2*$A2180)-L$3/$B2180+L$4</f>
        <v>3.7151084755909024E-2</v>
      </c>
      <c r="M2180" s="15">
        <f>(RawPLEP2!L2175-M$2*$A2180)-M$3/$B2180+M$4</f>
        <v>5.3584691886394302E-2</v>
      </c>
      <c r="N2180" s="15">
        <f>(RawPLEP2!M2175-N$2*$A2180)-N$3/$B2180+N$4</f>
        <v>4.1701138430317211E-2</v>
      </c>
      <c r="O2180" s="15">
        <f>(RawPLEP2!N2175-O$2*$A2180)-O$3/$B2180+O$4</f>
        <v>3.5387519027335369E-2</v>
      </c>
      <c r="P2180" s="15">
        <f>(RawPLEP2!O2175-P$2*$A2180)-P$3/$B2180+P$4</f>
        <v>3.1492412593471061E-2</v>
      </c>
      <c r="Q2180" s="15">
        <f>(RawPLEP2!P2175-Q$2*$A2180)-Q$3/$B2180+Q$4</f>
        <v>3.4935607930309906E-2</v>
      </c>
      <c r="R2180" s="15">
        <f>(RawPLEP2!Q2175-R$2*$A2180)-R$3/$B2180+R$4</f>
        <v>3.9391759719044177E-2</v>
      </c>
      <c r="S2180" s="15">
        <f>(RawPLEP2!R2175-S$2*$A2180)-S$3/$B2180+S$4</f>
        <v>4.2560000260564348E-2</v>
      </c>
      <c r="T2180" s="15">
        <f>(RawPLEP2!S2175-T$2*$A2180)-T$3/$B2180+T$4</f>
        <v>4.5701921805587464E-2</v>
      </c>
      <c r="U2180" s="15">
        <f>(RawPLEP2!T2175-U$2*$A2180)-U$3/$B2180+U$4</f>
        <v>3.6073129619675223E-2</v>
      </c>
      <c r="V2180" s="15">
        <f>(RawPLEP2!U2175-V$2*$A2180)-V$3/$B2180+V$4</f>
        <v>3.2381475383707586E-2</v>
      </c>
      <c r="W2180" s="15">
        <f>(RawPLEP2!V2175-W$2*$A2180)-W$3/$B2180+W$4</f>
        <v>4.7806991304842755E-2</v>
      </c>
      <c r="X2180" s="15">
        <f>(RawPLEP2!W2175-X$2*$A2180)-X$3/$B2180+X$4</f>
        <v>3.2220811667270345E-2</v>
      </c>
      <c r="Y2180" s="15">
        <f>(RawPLEP2!X2175-Y$2*$A2180)-Y$3/$B2180+Y$4</f>
        <v>3.7495391962652225E-2</v>
      </c>
      <c r="Z2180" s="15">
        <f>(RawPLEP2!Y2175-Z$2*$A2180)-Z$3/$B2180+Z$4</f>
        <v>5.609221666977348E-2</v>
      </c>
      <c r="AA2180" s="15">
        <f>(RawPLEP2!Z2175-AA$2*$A2180)-AA$3/$B2180+AA$4</f>
        <v>3.1873463645007316E-2</v>
      </c>
      <c r="AB2180" s="15">
        <f>(RawPLEP2!AA2175-AB$2*$A2180)-AB$3/$B2180+AB$4</f>
        <v>3.1590943044883461E-2</v>
      </c>
      <c r="AC2180" s="15">
        <f>(RawPLEP2!AB2175-AC$2*$A2180)-AC$3/$B2180+AC$4</f>
        <v>3.2029447410907325E-2</v>
      </c>
      <c r="AD2180" s="15">
        <f>(RawPLEP2!AC2175-AD$2*$A2180)-AD$3/$B2180+AD$4</f>
        <v>5.6092192676400171E-2</v>
      </c>
      <c r="AE2180" s="15">
        <f>(RawPLEP2!AD2175-AE$2*$A2180)-AE$3/$B2180+AE$4</f>
        <v>3.2774987893750746E-2</v>
      </c>
      <c r="AF2180" s="15">
        <f>(RawPLEP2!AE2175-AF$2*$A2180)-AF$3/$B2180+AF$4</f>
        <v>4.7657948303383435E-2</v>
      </c>
      <c r="AG2180" s="15">
        <f>(RawPLEP2!AF2175-AG$2*$A2180)-AG$3/$B2180+AG$4</f>
        <v>4.1297241733588216E-2</v>
      </c>
      <c r="AH2180" s="15">
        <f>(RawPLEP2!AG2175-AH$2*$A2180)-AH$3/$B2180+AH$4</f>
        <v>3.4443871452457579E-2</v>
      </c>
      <c r="AI2180" s="15">
        <f>(RawPLEP2!AH2175-AI$2*$A2180)-AI$3/$B2180+AI$4</f>
        <v>5.3837609903746593E-2</v>
      </c>
      <c r="AJ2180" s="15">
        <f>(RawPLEP2!AI2175-AJ$2*$A2180)-AJ$3/$B2180+AJ$4</f>
        <v>3.4081654724961288E-2</v>
      </c>
      <c r="AK2180" s="15">
        <f>(RawPLEP2!AJ2175-AK$2*$A2180)-AK$3/$B2180+AK$4</f>
        <v>3.4653464553763925E-2</v>
      </c>
      <c r="AL2180" s="15">
        <f>(RawPLEP2!AK2175-AL$2*$A2180)-AL$3/$B2180+AL$4</f>
        <v>3.2124332744078249E-2</v>
      </c>
      <c r="AM2180" s="15">
        <f>(RawPLEP2!AL2175-AM$2*$A2180)-AM$3/$B2180+AM$4</f>
        <v>4.6903605085210701E-2</v>
      </c>
      <c r="AN2180" s="15">
        <f>(RawPLEP2!AM2175-AN$2*$A2180)-AN$3/$B2180+AN$4</f>
        <v>4.4726435806761777E-2</v>
      </c>
      <c r="AO2180" s="15">
        <f>(RawPLEP2!AN2175-AO$2*$A2180)-AO$3/$B2180+AO$4</f>
        <v>3.0740232052040732E-2</v>
      </c>
      <c r="AP2180" s="15">
        <f>(RawPLEP2!AO2175-AP$2*$A2180)-AP$3/$B2180+AP$4</f>
        <v>3.358658065831286E-2</v>
      </c>
      <c r="AQ2180" s="15">
        <f>(RawPLEP2!AP2175-AQ$2*$A2180)-AQ$3/$B2180+AQ$4</f>
        <v>5.6122106490836321E-2</v>
      </c>
      <c r="AR2180" s="15">
        <f>(RawPLEP2!AQ2175-AR$2*$A2180)-AR$3/$B2180+AR$4</f>
        <v>3.6838742586555673E-2</v>
      </c>
      <c r="AS2180" s="15">
        <f>(RawPLEP2!AR2175-AS$2*$A2180)-AS$3/$B2180+AS$4</f>
        <v>4.165721650742861E-2</v>
      </c>
      <c r="AT2180" s="15">
        <f>(RawPLEP2!AS2175-AT$2*$A2180)-AT$3/$B2180+AT$4</f>
        <v>5.2286858403211622E-2</v>
      </c>
      <c r="AU2180" s="15">
        <f>(RawPLEP2!AT2175-AU$2*$A2180)-AU$3/$B2180+AU$4</f>
        <v>7.1845730890471911E-3</v>
      </c>
      <c r="AV2180" s="15">
        <f>(RawPLEP2!AU2175-AV$2*$A2180)-AV$3/$B2180+AV$4</f>
        <v>1.1746796614056981E-2</v>
      </c>
      <c r="AW2180" s="15">
        <f>(RawPLEP2!AV2175-AW$2*$A2180)-AW$3/$B2180+AW$4</f>
        <v>1.1165325163987999E-2</v>
      </c>
      <c r="AX2180" s="15">
        <f>(RawPLEP2!AW2175-AX$2*$A2180)-AX$3/$B2180+AX$4</f>
        <v>9.093000512101556E-3</v>
      </c>
    </row>
    <row r="2181" spans="1:50" x14ac:dyDescent="0.25">
      <c r="A2181" s="23">
        <v>3.2400000000000462E-4</v>
      </c>
      <c r="B2181" s="15">
        <f>RawPLEP2!A2176</f>
        <v>330</v>
      </c>
      <c r="C2181" s="15">
        <f>(RawPLEP2!B2176-C$2*$A2181)-C$3/$B2181+C$4</f>
        <v>3.0678827156261482E-2</v>
      </c>
      <c r="D2181" s="15">
        <f>(RawPLEP2!C2176-D$2*$A2181)-D$3/$B2181+D$4</f>
        <v>3.852939206835803E-2</v>
      </c>
      <c r="E2181" s="15">
        <f>(RawPLEP2!D2176-E$2*$A2181)-E$3/$B2181+E$4</f>
        <v>3.0534979122023458E-2</v>
      </c>
      <c r="F2181" s="15">
        <f>(RawPLEP2!E2176-F$2*$A2181)-F$3/$B2181+F$4</f>
        <v>3.0534985658184858E-2</v>
      </c>
      <c r="G2181" s="15">
        <f>(RawPLEP2!F2176-G$2*$A2181)-G$3/$B2181+G$4</f>
        <v>3.7913296013225684E-2</v>
      </c>
      <c r="H2181" s="15">
        <f>(RawPLEP2!G2176-H$2*$A2181)-H$3/$B2181+H$4</f>
        <v>2.6520094662985223E-2</v>
      </c>
      <c r="I2181" s="15">
        <f>(RawPLEP2!H2176-I$2*$A2181)-I$3/$B2181+I$4</f>
        <v>5.0800945248664936E-2</v>
      </c>
      <c r="J2181" s="15">
        <f>(RawPLEP2!I2176-J$2*$A2181)-J$3/$B2181+J$4</f>
        <v>2.9103697638787427E-2</v>
      </c>
      <c r="K2181" s="15">
        <f>(RawPLEP2!J2176-K$2*$A2181)-K$3/$B2181+K$4</f>
        <v>3.1019604559670282E-2</v>
      </c>
      <c r="L2181" s="15">
        <f>(RawPLEP2!K2176-L$2*$A2181)-L$3/$B2181+L$4</f>
        <v>3.7165046392029409E-2</v>
      </c>
      <c r="M2181" s="15">
        <f>(RawPLEP2!L2176-M$2*$A2181)-M$3/$B2181+M$4</f>
        <v>5.3950384222705976E-2</v>
      </c>
      <c r="N2181" s="15">
        <f>(RawPLEP2!M2176-N$2*$A2181)-N$3/$B2181+N$4</f>
        <v>4.2030519923691848E-2</v>
      </c>
      <c r="O2181" s="15">
        <f>(RawPLEP2!N2176-O$2*$A2181)-O$3/$B2181+O$4</f>
        <v>3.6610158032401509E-2</v>
      </c>
      <c r="P2181" s="15">
        <f>(RawPLEP2!O2176-P$2*$A2181)-P$3/$B2181+P$4</f>
        <v>3.1912781581944813E-2</v>
      </c>
      <c r="Q2181" s="15">
        <f>(RawPLEP2!P2176-Q$2*$A2181)-Q$3/$B2181+Q$4</f>
        <v>3.4776624202648918E-2</v>
      </c>
      <c r="R2181" s="15">
        <f>(RawPLEP2!Q2176-R$2*$A2181)-R$3/$B2181+R$4</f>
        <v>4.003026789983604E-2</v>
      </c>
      <c r="S2181" s="15">
        <f>(RawPLEP2!R2176-S$2*$A2181)-S$3/$B2181+S$4</f>
        <v>4.3814095809934075E-2</v>
      </c>
      <c r="T2181" s="15">
        <f>(RawPLEP2!S2176-T$2*$A2181)-T$3/$B2181+T$4</f>
        <v>4.4933742802866161E-2</v>
      </c>
      <c r="U2181" s="15">
        <f>(RawPLEP2!T2176-U$2*$A2181)-U$3/$B2181+U$4</f>
        <v>3.77680240923539E-2</v>
      </c>
      <c r="V2181" s="15">
        <f>(RawPLEP2!U2176-V$2*$A2181)-V$3/$B2181+V$4</f>
        <v>3.1624111162838087E-2</v>
      </c>
      <c r="W2181" s="15">
        <f>(RawPLEP2!V2176-W$2*$A2181)-W$3/$B2181+W$4</f>
        <v>4.8112793491512734E-2</v>
      </c>
      <c r="X2181" s="15">
        <f>(RawPLEP2!W2176-X$2*$A2181)-X$3/$B2181+X$4</f>
        <v>3.2265200001032619E-2</v>
      </c>
      <c r="Y2181" s="15">
        <f>(RawPLEP2!X2176-Y$2*$A2181)-Y$3/$B2181+Y$4</f>
        <v>3.8506922082227002E-2</v>
      </c>
      <c r="Z2181" s="15">
        <f>(RawPLEP2!Y2176-Z$2*$A2181)-Z$3/$B2181+Z$4</f>
        <v>5.6810403716177009E-2</v>
      </c>
      <c r="AA2181" s="15">
        <f>(RawPLEP2!Z2176-AA$2*$A2181)-AA$3/$B2181+AA$4</f>
        <v>3.1872750787178772E-2</v>
      </c>
      <c r="AB2181" s="15">
        <f>(RawPLEP2!AA2176-AB$2*$A2181)-AB$3/$B2181+AB$4</f>
        <v>3.2166427959851356E-2</v>
      </c>
      <c r="AC2181" s="15">
        <f>(RawPLEP2!AB2176-AC$2*$A2181)-AC$3/$B2181+AC$4</f>
        <v>3.2673600337833814E-2</v>
      </c>
      <c r="AD2181" s="15">
        <f>(RawPLEP2!AC2176-AD$2*$A2181)-AD$3/$B2181+AD$4</f>
        <v>5.6810379719867049E-2</v>
      </c>
      <c r="AE2181" s="15">
        <f>(RawPLEP2!AD2176-AE$2*$A2181)-AE$3/$B2181+AE$4</f>
        <v>3.4156431167668477E-2</v>
      </c>
      <c r="AF2181" s="15">
        <f>(RawPLEP2!AE2176-AF$2*$A2181)-AF$3/$B2181+AF$4</f>
        <v>4.7763489650234803E-2</v>
      </c>
      <c r="AG2181" s="15">
        <f>(RawPLEP2!AF2176-AG$2*$A2181)-AG$3/$B2181+AG$4</f>
        <v>4.2209277181693414E-2</v>
      </c>
      <c r="AH2181" s="15">
        <f>(RawPLEP2!AG2176-AH$2*$A2181)-AH$3/$B2181+AH$4</f>
        <v>3.4725392580430191E-2</v>
      </c>
      <c r="AI2181" s="15">
        <f>(RawPLEP2!AH2176-AI$2*$A2181)-AI$3/$B2181+AI$4</f>
        <v>5.6581055060607795E-2</v>
      </c>
      <c r="AJ2181" s="15">
        <f>(RawPLEP2!AI2176-AJ$2*$A2181)-AJ$3/$B2181+AJ$4</f>
        <v>3.4605789301234327E-2</v>
      </c>
      <c r="AK2181" s="15">
        <f>(RawPLEP2!AJ2176-AK$2*$A2181)-AK$3/$B2181+AK$4</f>
        <v>3.5271011914729623E-2</v>
      </c>
      <c r="AL2181" s="15">
        <f>(RawPLEP2!AK2176-AL$2*$A2181)-AL$3/$B2181+AL$4</f>
        <v>3.3661244256682182E-2</v>
      </c>
      <c r="AM2181" s="15">
        <f>(RawPLEP2!AL2176-AM$2*$A2181)-AM$3/$B2181+AM$4</f>
        <v>4.7455895055125888E-2</v>
      </c>
      <c r="AN2181" s="15">
        <f>(RawPLEP2!AM2176-AN$2*$A2181)-AN$3/$B2181+AN$4</f>
        <v>4.6979377036472258E-2</v>
      </c>
      <c r="AO2181" s="15">
        <f>(RawPLEP2!AN2176-AO$2*$A2181)-AO$3/$B2181+AO$4</f>
        <v>3.1449596870883494E-2</v>
      </c>
      <c r="AP2181" s="15">
        <f>(RawPLEP2!AO2176-AP$2*$A2181)-AP$3/$B2181+AP$4</f>
        <v>3.4388534155552604E-2</v>
      </c>
      <c r="AQ2181" s="15">
        <f>(RawPLEP2!AP2176-AQ$2*$A2181)-AQ$3/$B2181+AQ$4</f>
        <v>5.649490073458252E-2</v>
      </c>
      <c r="AR2181" s="15">
        <f>(RawPLEP2!AQ2176-AR$2*$A2181)-AR$3/$B2181+AR$4</f>
        <v>3.7531937922072489E-2</v>
      </c>
      <c r="AS2181" s="15">
        <f>(RawPLEP2!AR2176-AS$2*$A2181)-AS$3/$B2181+AS$4</f>
        <v>4.2669105834966706E-2</v>
      </c>
      <c r="AT2181" s="15">
        <f>(RawPLEP2!AS2176-AT$2*$A2181)-AT$3/$B2181+AT$4</f>
        <v>5.3702392042526803E-2</v>
      </c>
      <c r="AU2181" s="15">
        <f>(RawPLEP2!AT2176-AU$2*$A2181)-AU$3/$B2181+AU$4</f>
        <v>7.7989247234805086E-3</v>
      </c>
      <c r="AV2181" s="15">
        <f>(RawPLEP2!AU2176-AV$2*$A2181)-AV$3/$B2181+AV$4</f>
        <v>1.1572485441534225E-2</v>
      </c>
      <c r="AW2181" s="15">
        <f>(RawPLEP2!AV2176-AW$2*$A2181)-AW$3/$B2181+AW$4</f>
        <v>1.1487674109309945E-2</v>
      </c>
      <c r="AX2181" s="15">
        <f>(RawPLEP2!AW2176-AX$2*$A2181)-AX$3/$B2181+AX$4</f>
        <v>8.9276115018824161E-3</v>
      </c>
    </row>
    <row r="2182" spans="1:50" x14ac:dyDescent="0.25">
      <c r="A2182" s="23">
        <v>2.160000000000007E-4</v>
      </c>
      <c r="B2182" s="15">
        <f>RawPLEP2!A2177</f>
        <v>329</v>
      </c>
      <c r="C2182" s="15">
        <f>(RawPLEP2!B2177-C$2*$A2182)-C$3/$B2182+C$4</f>
        <v>3.1501685028889212E-2</v>
      </c>
      <c r="D2182" s="15">
        <f>(RawPLEP2!C2177-D$2*$A2182)-D$3/$B2182+D$4</f>
        <v>3.7259556283718458E-2</v>
      </c>
      <c r="E2182" s="15">
        <f>(RawPLEP2!D2177-E$2*$A2182)-E$3/$B2182+E$4</f>
        <v>3.2765430034560721E-2</v>
      </c>
      <c r="F2182" s="15">
        <f>(RawPLEP2!E2177-F$2*$A2182)-F$3/$B2182+F$4</f>
        <v>3.2766847251877063E-2</v>
      </c>
      <c r="G2182" s="15">
        <f>(RawPLEP2!F2177-G$2*$A2182)-G$3/$B2182+G$4</f>
        <v>3.918477281755689E-2</v>
      </c>
      <c r="H2182" s="15">
        <f>(RawPLEP2!G2177-H$2*$A2182)-H$3/$B2182+H$4</f>
        <v>2.8535222302393866E-2</v>
      </c>
      <c r="I2182" s="15">
        <f>(RawPLEP2!H2177-I$2*$A2182)-I$3/$B2182+I$4</f>
        <v>5.1859135071700396E-2</v>
      </c>
      <c r="J2182" s="15">
        <f>(RawPLEP2!I2177-J$2*$A2182)-J$3/$B2182+J$4</f>
        <v>3.0146343652815853E-2</v>
      </c>
      <c r="K2182" s="15">
        <f>(RawPLEP2!J2177-K$2*$A2182)-K$3/$B2182+K$4</f>
        <v>3.2078537341630235E-2</v>
      </c>
      <c r="L2182" s="15">
        <f>(RawPLEP2!K2177-L$2*$A2182)-L$3/$B2182+L$4</f>
        <v>3.7645916547952761E-2</v>
      </c>
      <c r="M2182" s="15">
        <f>(RawPLEP2!L2177-M$2*$A2182)-M$3/$B2182+M$4</f>
        <v>5.4418480661509887E-2</v>
      </c>
      <c r="N2182" s="15">
        <f>(RawPLEP2!M2177-N$2*$A2182)-N$3/$B2182+N$4</f>
        <v>4.203668512850485E-2</v>
      </c>
      <c r="O2182" s="15">
        <f>(RawPLEP2!N2177-O$2*$A2182)-O$3/$B2182+O$4</f>
        <v>3.6414302679044448E-2</v>
      </c>
      <c r="P2182" s="15">
        <f>(RawPLEP2!O2177-P$2*$A2182)-P$3/$B2182+P$4</f>
        <v>3.1254571940129858E-2</v>
      </c>
      <c r="Q2182" s="15">
        <f>(RawPLEP2!P2177-Q$2*$A2182)-Q$3/$B2182+Q$4</f>
        <v>3.4918988727034958E-2</v>
      </c>
      <c r="R2182" s="15">
        <f>(RawPLEP2!Q2177-R$2*$A2182)-R$3/$B2182+R$4</f>
        <v>4.0788334986042944E-2</v>
      </c>
      <c r="S2182" s="15">
        <f>(RawPLEP2!R2177-S$2*$A2182)-S$3/$B2182+S$4</f>
        <v>4.3774822041186448E-2</v>
      </c>
      <c r="T2182" s="15">
        <f>(RawPLEP2!S2177-T$2*$A2182)-T$3/$B2182+T$4</f>
        <v>4.5522384231222401E-2</v>
      </c>
      <c r="U2182" s="15">
        <f>(RawPLEP2!T2177-U$2*$A2182)-U$3/$B2182+U$4</f>
        <v>3.8138964354480262E-2</v>
      </c>
      <c r="V2182" s="15">
        <f>(RawPLEP2!U2177-V$2*$A2182)-V$3/$B2182+V$4</f>
        <v>3.2675846841338757E-2</v>
      </c>
      <c r="W2182" s="15">
        <f>(RawPLEP2!V2177-W$2*$A2182)-W$3/$B2182+W$4</f>
        <v>4.9312515911135862E-2</v>
      </c>
      <c r="X2182" s="15">
        <f>(RawPLEP2!W2177-X$2*$A2182)-X$3/$B2182+X$4</f>
        <v>3.2437079423382482E-2</v>
      </c>
      <c r="Y2182" s="15">
        <f>(RawPLEP2!X2177-Y$2*$A2182)-Y$3/$B2182+Y$4</f>
        <v>3.9118053813903042E-2</v>
      </c>
      <c r="Z2182" s="15">
        <f>(RawPLEP2!Y2177-Z$2*$A2182)-Z$3/$B2182+Z$4</f>
        <v>5.6140578716925175E-2</v>
      </c>
      <c r="AA2182" s="15">
        <f>(RawPLEP2!Z2177-AA$2*$A2182)-AA$3/$B2182+AA$4</f>
        <v>3.195694039427599E-2</v>
      </c>
      <c r="AB2182" s="15">
        <f>(RawPLEP2!AA2177-AB$2*$A2182)-AB$3/$B2182+AB$4</f>
        <v>3.2004475867289627E-2</v>
      </c>
      <c r="AC2182" s="15">
        <f>(RawPLEP2!AB2177-AC$2*$A2182)-AC$3/$B2182+AC$4</f>
        <v>3.3382841362026211E-2</v>
      </c>
      <c r="AD2182" s="15">
        <f>(RawPLEP2!AC2177-AD$2*$A2182)-AD$3/$B2182+AD$4</f>
        <v>5.6140554709031315E-2</v>
      </c>
      <c r="AE2182" s="15">
        <f>(RawPLEP2!AD2177-AE$2*$A2182)-AE$3/$B2182+AE$4</f>
        <v>3.3710634649071036E-2</v>
      </c>
      <c r="AF2182" s="15">
        <f>(RawPLEP2!AE2177-AF$2*$A2182)-AF$3/$B2182+AF$4</f>
        <v>4.8053677254470017E-2</v>
      </c>
      <c r="AG2182" s="15">
        <f>(RawPLEP2!AF2177-AG$2*$A2182)-AG$3/$B2182+AG$4</f>
        <v>4.4065990876313452E-2</v>
      </c>
      <c r="AH2182" s="15">
        <f>(RawPLEP2!AG2177-AH$2*$A2182)-AH$3/$B2182+AH$4</f>
        <v>3.4987802877704859E-2</v>
      </c>
      <c r="AI2182" s="15">
        <f>(RawPLEP2!AH2177-AI$2*$A2182)-AI$3/$B2182+AI$4</f>
        <v>5.4778948972297299E-2</v>
      </c>
      <c r="AJ2182" s="15">
        <f>(RawPLEP2!AI2177-AJ$2*$A2182)-AJ$3/$B2182+AJ$4</f>
        <v>3.4726629591086508E-2</v>
      </c>
      <c r="AK2182" s="15">
        <f>(RawPLEP2!AJ2177-AK$2*$A2182)-AK$3/$B2182+AK$4</f>
        <v>3.5572907778532704E-2</v>
      </c>
      <c r="AL2182" s="15">
        <f>(RawPLEP2!AK2177-AL$2*$A2182)-AL$3/$B2182+AL$4</f>
        <v>3.3849303533607572E-2</v>
      </c>
      <c r="AM2182" s="15">
        <f>(RawPLEP2!AL2177-AM$2*$A2182)-AM$3/$B2182+AM$4</f>
        <v>4.7849547440268883E-2</v>
      </c>
      <c r="AN2182" s="15">
        <f>(RawPLEP2!AM2177-AN$2*$A2182)-AN$3/$B2182+AN$4</f>
        <v>4.6683279936004407E-2</v>
      </c>
      <c r="AO2182" s="15">
        <f>(RawPLEP2!AN2177-AO$2*$A2182)-AO$3/$B2182+AO$4</f>
        <v>3.1110097226398618E-2</v>
      </c>
      <c r="AP2182" s="15">
        <f>(RawPLEP2!AO2177-AP$2*$A2182)-AP$3/$B2182+AP$4</f>
        <v>3.5927690749736098E-2</v>
      </c>
      <c r="AQ2182" s="15">
        <f>(RawPLEP2!AP2177-AQ$2*$A2182)-AQ$3/$B2182+AQ$4</f>
        <v>5.6586048838052239E-2</v>
      </c>
      <c r="AR2182" s="15">
        <f>(RawPLEP2!AQ2177-AR$2*$A2182)-AR$3/$B2182+AR$4</f>
        <v>3.7560788200119932E-2</v>
      </c>
      <c r="AS2182" s="15">
        <f>(RawPLEP2!AR2177-AS$2*$A2182)-AS$3/$B2182+AS$4</f>
        <v>4.2545997747516232E-2</v>
      </c>
      <c r="AT2182" s="15">
        <f>(RawPLEP2!AS2177-AT$2*$A2182)-AT$3/$B2182+AT$4</f>
        <v>5.3252840366231513E-2</v>
      </c>
      <c r="AU2182" s="15">
        <f>(RawPLEP2!AT2177-AU$2*$A2182)-AU$3/$B2182+AU$4</f>
        <v>7.8850530014227243E-3</v>
      </c>
      <c r="AV2182" s="15">
        <f>(RawPLEP2!AU2177-AV$2*$A2182)-AV$3/$B2182+AV$4</f>
        <v>1.1782924731002209E-2</v>
      </c>
      <c r="AW2182" s="15">
        <f>(RawPLEP2!AV2177-AW$2*$A2182)-AW$3/$B2182+AW$4</f>
        <v>1.1492365463433315E-2</v>
      </c>
      <c r="AX2182" s="15">
        <f>(RawPLEP2!AW2177-AX$2*$A2182)-AX$3/$B2182+AX$4</f>
        <v>8.5815993390141974E-3</v>
      </c>
    </row>
    <row r="2183" spans="1:50" x14ac:dyDescent="0.25">
      <c r="A2183" s="23">
        <v>2.6700000000000313E-4</v>
      </c>
      <c r="B2183" s="15">
        <f>RawPLEP2!A2178</f>
        <v>328</v>
      </c>
      <c r="C2183" s="15">
        <f>(RawPLEP2!B2178-C$2*$A2183)-C$3/$B2183+C$4</f>
        <v>3.2263866173626018E-2</v>
      </c>
      <c r="D2183" s="15">
        <f>(RawPLEP2!C2178-D$2*$A2183)-D$3/$B2183+D$4</f>
        <v>3.9459142102910953E-2</v>
      </c>
      <c r="E2183" s="15">
        <f>(RawPLEP2!D2178-E$2*$A2183)-E$3/$B2183+E$4</f>
        <v>3.3113334033189272E-2</v>
      </c>
      <c r="F2183" s="15">
        <f>(RawPLEP2!E2178-F$2*$A2183)-F$3/$B2183+F$4</f>
        <v>3.3113852737200855E-2</v>
      </c>
      <c r="G2183" s="15">
        <f>(RawPLEP2!F2178-G$2*$A2183)-G$3/$B2183+G$4</f>
        <v>4.0703434457908583E-2</v>
      </c>
      <c r="H2183" s="15">
        <f>(RawPLEP2!G2178-H$2*$A2183)-H$3/$B2183+H$4</f>
        <v>2.899918840245886E-2</v>
      </c>
      <c r="I2183" s="15">
        <f>(RawPLEP2!H2178-I$2*$A2183)-I$3/$B2183+I$4</f>
        <v>5.0885117470972324E-2</v>
      </c>
      <c r="J2183" s="15">
        <f>(RawPLEP2!I2178-J$2*$A2183)-J$3/$B2183+J$4</f>
        <v>2.9615926272231061E-2</v>
      </c>
      <c r="K2183" s="15">
        <f>(RawPLEP2!J2178-K$2*$A2183)-K$3/$B2183+K$4</f>
        <v>3.2071401918888374E-2</v>
      </c>
      <c r="L2183" s="15">
        <f>(RawPLEP2!K2178-L$2*$A2183)-L$3/$B2183+L$4</f>
        <v>3.7375076768940661E-2</v>
      </c>
      <c r="M2183" s="15">
        <f>(RawPLEP2!L2178-M$2*$A2183)-M$3/$B2183+M$4</f>
        <v>5.4861842349044503E-2</v>
      </c>
      <c r="N2183" s="15">
        <f>(RawPLEP2!M2178-N$2*$A2183)-N$3/$B2183+N$4</f>
        <v>4.312569098917908E-2</v>
      </c>
      <c r="O2183" s="15">
        <f>(RawPLEP2!N2178-O$2*$A2183)-O$3/$B2183+O$4</f>
        <v>3.7897139210831633E-2</v>
      </c>
      <c r="P2183" s="15">
        <f>(RawPLEP2!O2178-P$2*$A2183)-P$3/$B2183+P$4</f>
        <v>3.2062803624877304E-2</v>
      </c>
      <c r="Q2183" s="15">
        <f>(RawPLEP2!P2178-Q$2*$A2183)-Q$3/$B2183+Q$4</f>
        <v>3.4302574355354096E-2</v>
      </c>
      <c r="R2183" s="15">
        <f>(RawPLEP2!Q2178-R$2*$A2183)-R$3/$B2183+R$4</f>
        <v>4.1225033923650893E-2</v>
      </c>
      <c r="S2183" s="15">
        <f>(RawPLEP2!R2178-S$2*$A2183)-S$3/$B2183+S$4</f>
        <v>4.3874057430605642E-2</v>
      </c>
      <c r="T2183" s="15">
        <f>(RawPLEP2!S2178-T$2*$A2183)-T$3/$B2183+T$4</f>
        <v>4.4441952678875019E-2</v>
      </c>
      <c r="U2183" s="15">
        <f>(RawPLEP2!T2178-U$2*$A2183)-U$3/$B2183+U$4</f>
        <v>3.8746838636977018E-2</v>
      </c>
      <c r="V2183" s="15">
        <f>(RawPLEP2!U2178-V$2*$A2183)-V$3/$B2183+V$4</f>
        <v>3.3360471001449232E-2</v>
      </c>
      <c r="W2183" s="15">
        <f>(RawPLEP2!V2178-W$2*$A2183)-W$3/$B2183+W$4</f>
        <v>4.887797007965014E-2</v>
      </c>
      <c r="X2183" s="15">
        <f>(RawPLEP2!W2178-X$2*$A2183)-X$3/$B2183+X$4</f>
        <v>3.1715329239451147E-2</v>
      </c>
      <c r="Y2183" s="15">
        <f>(RawPLEP2!X2178-Y$2*$A2183)-Y$3/$B2183+Y$4</f>
        <v>4.0284809370579988E-2</v>
      </c>
      <c r="Z2183" s="15">
        <f>(RawPLEP2!Y2178-Z$2*$A2183)-Z$3/$B2183+Z$4</f>
        <v>5.670053475852032E-2</v>
      </c>
      <c r="AA2183" s="15">
        <f>(RawPLEP2!Z2178-AA$2*$A2183)-AA$3/$B2183+AA$4</f>
        <v>3.1698583626290078E-2</v>
      </c>
      <c r="AB2183" s="15">
        <f>(RawPLEP2!AA2178-AB$2*$A2183)-AB$3/$B2183+AB$4</f>
        <v>3.2205674766611146E-2</v>
      </c>
      <c r="AC2183" s="15">
        <f>(RawPLEP2!AB2178-AC$2*$A2183)-AC$3/$B2183+AC$4</f>
        <v>3.3363268931762807E-2</v>
      </c>
      <c r="AD2183" s="15">
        <f>(RawPLEP2!AC2178-AD$2*$A2183)-AD$3/$B2183+AD$4</f>
        <v>5.6700510756676842E-2</v>
      </c>
      <c r="AE2183" s="15">
        <f>(RawPLEP2!AD2178-AE$2*$A2183)-AE$3/$B2183+AE$4</f>
        <v>3.2911859872424343E-2</v>
      </c>
      <c r="AF2183" s="15">
        <f>(RawPLEP2!AE2178-AF$2*$A2183)-AF$3/$B2183+AF$4</f>
        <v>4.7063061661727135E-2</v>
      </c>
      <c r="AG2183" s="15">
        <f>(RawPLEP2!AF2178-AG$2*$A2183)-AG$3/$B2183+AG$4</f>
        <v>4.4109934320396546E-2</v>
      </c>
      <c r="AH2183" s="15">
        <f>(RawPLEP2!AG2178-AH$2*$A2183)-AH$3/$B2183+AH$4</f>
        <v>3.5555820498587624E-2</v>
      </c>
      <c r="AI2183" s="15">
        <f>(RawPLEP2!AH2178-AI$2*$A2183)-AI$3/$B2183+AI$4</f>
        <v>5.4367946036001154E-2</v>
      </c>
      <c r="AJ2183" s="15">
        <f>(RawPLEP2!AI2178-AJ$2*$A2183)-AJ$3/$B2183+AJ$4</f>
        <v>3.4841730861563572E-2</v>
      </c>
      <c r="AK2183" s="15">
        <f>(RawPLEP2!AJ2178-AK$2*$A2183)-AK$3/$B2183+AK$4</f>
        <v>3.5455418990790556E-2</v>
      </c>
      <c r="AL2183" s="15">
        <f>(RawPLEP2!AK2178-AL$2*$A2183)-AL$3/$B2183+AL$4</f>
        <v>3.5356612769976509E-2</v>
      </c>
      <c r="AM2183" s="15">
        <f>(RawPLEP2!AL2178-AM$2*$A2183)-AM$3/$B2183+AM$4</f>
        <v>4.7358533729737542E-2</v>
      </c>
      <c r="AN2183" s="15">
        <f>(RawPLEP2!AM2178-AN$2*$A2183)-AN$3/$B2183+AN$4</f>
        <v>4.6605689664380612E-2</v>
      </c>
      <c r="AO2183" s="15">
        <f>(RawPLEP2!AN2178-AO$2*$A2183)-AO$3/$B2183+AO$4</f>
        <v>3.1281774981275538E-2</v>
      </c>
      <c r="AP2183" s="15">
        <f>(RawPLEP2!AO2178-AP$2*$A2183)-AP$3/$B2183+AP$4</f>
        <v>3.5932507697542644E-2</v>
      </c>
      <c r="AQ2183" s="15">
        <f>(RawPLEP2!AP2178-AQ$2*$A2183)-AQ$3/$B2183+AQ$4</f>
        <v>5.8020481886677244E-2</v>
      </c>
      <c r="AR2183" s="15">
        <f>(RawPLEP2!AQ2178-AR$2*$A2183)-AR$3/$B2183+AR$4</f>
        <v>3.6542286655371292E-2</v>
      </c>
      <c r="AS2183" s="15">
        <f>(RawPLEP2!AR2178-AS$2*$A2183)-AS$3/$B2183+AS$4</f>
        <v>4.3634120390820222E-2</v>
      </c>
      <c r="AT2183" s="15">
        <f>(RawPLEP2!AS2178-AT$2*$A2183)-AT$3/$B2183+AT$4</f>
        <v>5.3613093676433188E-2</v>
      </c>
      <c r="AU2183" s="15">
        <f>(RawPLEP2!AT2178-AU$2*$A2183)-AU$3/$B2183+AU$4</f>
        <v>7.9178754559812142E-3</v>
      </c>
      <c r="AV2183" s="15">
        <f>(RawPLEP2!AU2178-AV$2*$A2183)-AV$3/$B2183+AV$4</f>
        <v>1.1731311330040134E-2</v>
      </c>
      <c r="AW2183" s="15">
        <f>(RawPLEP2!AV2178-AW$2*$A2183)-AW$3/$B2183+AW$4</f>
        <v>1.1520219265232117E-2</v>
      </c>
      <c r="AX2183" s="15">
        <f>(RawPLEP2!AW2178-AX$2*$A2183)-AX$3/$B2183+AX$4</f>
        <v>8.7459213473886598E-3</v>
      </c>
    </row>
    <row r="2184" spans="1:50" x14ac:dyDescent="0.25">
      <c r="A2184" s="23">
        <v>3.2000000000000062E-4</v>
      </c>
      <c r="B2184" s="15">
        <f>RawPLEP2!A2179</f>
        <v>327</v>
      </c>
      <c r="C2184" s="15">
        <f>(RawPLEP2!B2179-C$2*$A2184)-C$3/$B2184+C$4</f>
        <v>3.2795721785611229E-2</v>
      </c>
      <c r="D2184" s="15">
        <f>(RawPLEP2!C2179-D$2*$A2184)-D$3/$B2184+D$4</f>
        <v>4.1299420555150783E-2</v>
      </c>
      <c r="E2184" s="15">
        <f>(RawPLEP2!D2179-E$2*$A2184)-E$3/$B2184+E$4</f>
        <v>3.4025551722074159E-2</v>
      </c>
      <c r="F2184" s="15">
        <f>(RawPLEP2!E2179-F$2*$A2184)-F$3/$B2184+F$4</f>
        <v>3.4030088609421416E-2</v>
      </c>
      <c r="G2184" s="15">
        <f>(RawPLEP2!F2179-G$2*$A2184)-G$3/$B2184+G$4</f>
        <v>4.0052897932949472E-2</v>
      </c>
      <c r="H2184" s="15">
        <f>(RawPLEP2!G2179-H$2*$A2184)-H$3/$B2184+H$4</f>
        <v>2.9637853400564414E-2</v>
      </c>
      <c r="I2184" s="15">
        <f>(RawPLEP2!H2179-I$2*$A2184)-I$3/$B2184+I$4</f>
        <v>5.0226119149355625E-2</v>
      </c>
      <c r="J2184" s="15">
        <f>(RawPLEP2!I2179-J$2*$A2184)-J$3/$B2184+J$4</f>
        <v>2.9460589749055802E-2</v>
      </c>
      <c r="K2184" s="15">
        <f>(RawPLEP2!J2179-K$2*$A2184)-K$3/$B2184+K$4</f>
        <v>3.2911303935351986E-2</v>
      </c>
      <c r="L2184" s="15">
        <f>(RawPLEP2!K2179-L$2*$A2184)-L$3/$B2184+L$4</f>
        <v>3.8712846694256363E-2</v>
      </c>
      <c r="M2184" s="15">
        <f>(RawPLEP2!L2179-M$2*$A2184)-M$3/$B2184+M$4</f>
        <v>5.579459016826404E-2</v>
      </c>
      <c r="N2184" s="15">
        <f>(RawPLEP2!M2179-N$2*$A2184)-N$3/$B2184+N$4</f>
        <v>4.3193034292159108E-2</v>
      </c>
      <c r="O2184" s="15">
        <f>(RawPLEP2!N2179-O$2*$A2184)-O$3/$B2184+O$4</f>
        <v>3.5459178483778532E-2</v>
      </c>
      <c r="P2184" s="15">
        <f>(RawPLEP2!O2179-P$2*$A2184)-P$3/$B2184+P$4</f>
        <v>3.2644341575951044E-2</v>
      </c>
      <c r="Q2184" s="15">
        <f>(RawPLEP2!P2179-Q$2*$A2184)-Q$3/$B2184+Q$4</f>
        <v>3.457297406314723E-2</v>
      </c>
      <c r="R2184" s="15">
        <f>(RawPLEP2!Q2179-R$2*$A2184)-R$3/$B2184+R$4</f>
        <v>4.0981766607339647E-2</v>
      </c>
      <c r="S2184" s="15">
        <f>(RawPLEP2!R2179-S$2*$A2184)-S$3/$B2184+S$4</f>
        <v>4.392035100807419E-2</v>
      </c>
      <c r="T2184" s="15">
        <f>(RawPLEP2!S2179-T$2*$A2184)-T$3/$B2184+T$4</f>
        <v>4.5564465296073997E-2</v>
      </c>
      <c r="U2184" s="15">
        <f>(RawPLEP2!T2179-U$2*$A2184)-U$3/$B2184+U$4</f>
        <v>3.9375634332852613E-2</v>
      </c>
      <c r="V2184" s="15">
        <f>(RawPLEP2!U2179-V$2*$A2184)-V$3/$B2184+V$4</f>
        <v>3.360152498290167E-2</v>
      </c>
      <c r="W2184" s="15">
        <f>(RawPLEP2!V2179-W$2*$A2184)-W$3/$B2184+W$4</f>
        <v>4.9245457495487283E-2</v>
      </c>
      <c r="X2184" s="15">
        <f>(RawPLEP2!W2179-X$2*$A2184)-X$3/$B2184+X$4</f>
        <v>3.287322140841701E-2</v>
      </c>
      <c r="Y2184" s="15">
        <f>(RawPLEP2!X2179-Y$2*$A2184)-Y$3/$B2184+Y$4</f>
        <v>3.9020541818286847E-2</v>
      </c>
      <c r="Z2184" s="15">
        <f>(RawPLEP2!Y2179-Z$2*$A2184)-Z$3/$B2184+Z$4</f>
        <v>5.6909074331603297E-2</v>
      </c>
      <c r="AA2184" s="15">
        <f>(RawPLEP2!Z2179-AA$2*$A2184)-AA$3/$B2184+AA$4</f>
        <v>3.3264617850747635E-2</v>
      </c>
      <c r="AB2184" s="15">
        <f>(RawPLEP2!AA2179-AB$2*$A2184)-AB$3/$B2184+AB$4</f>
        <v>3.3293903271309815E-2</v>
      </c>
      <c r="AC2184" s="15">
        <f>(RawPLEP2!AB2179-AC$2*$A2184)-AC$3/$B2184+AC$4</f>
        <v>3.3673921608929153E-2</v>
      </c>
      <c r="AD2184" s="15">
        <f>(RawPLEP2!AC2179-AD$2*$A2184)-AD$3/$B2184+AD$4</f>
        <v>5.6909050336034356E-2</v>
      </c>
      <c r="AE2184" s="15">
        <f>(RawPLEP2!AD2179-AE$2*$A2184)-AE$3/$B2184+AE$4</f>
        <v>3.4465231829370918E-2</v>
      </c>
      <c r="AF2184" s="15">
        <f>(RawPLEP2!AE2179-AF$2*$A2184)-AF$3/$B2184+AF$4</f>
        <v>4.7127939628424542E-2</v>
      </c>
      <c r="AG2184" s="15">
        <f>(RawPLEP2!AF2179-AG$2*$A2184)-AG$3/$B2184+AG$4</f>
        <v>4.3510005185224618E-2</v>
      </c>
      <c r="AH2184" s="15">
        <f>(RawPLEP2!AG2179-AH$2*$A2184)-AH$3/$B2184+AH$4</f>
        <v>3.547370920963374E-2</v>
      </c>
      <c r="AI2184" s="15">
        <f>(RawPLEP2!AH2179-AI$2*$A2184)-AI$3/$B2184+AI$4</f>
        <v>5.6751677791717865E-2</v>
      </c>
      <c r="AJ2184" s="15">
        <f>(RawPLEP2!AI2179-AJ$2*$A2184)-AJ$3/$B2184+AJ$4</f>
        <v>3.4925708203721775E-2</v>
      </c>
      <c r="AK2184" s="15">
        <f>(RawPLEP2!AJ2179-AK$2*$A2184)-AK$3/$B2184+AK$4</f>
        <v>3.6712778584698548E-2</v>
      </c>
      <c r="AL2184" s="15">
        <f>(RawPLEP2!AK2179-AL$2*$A2184)-AL$3/$B2184+AL$4</f>
        <v>3.5105800012339483E-2</v>
      </c>
      <c r="AM2184" s="15">
        <f>(RawPLEP2!AL2179-AM$2*$A2184)-AM$3/$B2184+AM$4</f>
        <v>4.838935264507839E-2</v>
      </c>
      <c r="AN2184" s="15">
        <f>(RawPLEP2!AM2179-AN$2*$A2184)-AN$3/$B2184+AN$4</f>
        <v>4.8097075015763213E-2</v>
      </c>
      <c r="AO2184" s="15">
        <f>(RawPLEP2!AN2179-AO$2*$A2184)-AO$3/$B2184+AO$4</f>
        <v>3.1631669427360974E-2</v>
      </c>
      <c r="AP2184" s="15">
        <f>(RawPLEP2!AO2179-AP$2*$A2184)-AP$3/$B2184+AP$4</f>
        <v>3.5219781871941226E-2</v>
      </c>
      <c r="AQ2184" s="15">
        <f>(RawPLEP2!AP2179-AQ$2*$A2184)-AQ$3/$B2184+AQ$4</f>
        <v>5.5866998209534724E-2</v>
      </c>
      <c r="AR2184" s="15">
        <f>(RawPLEP2!AQ2179-AR$2*$A2184)-AR$3/$B2184+AR$4</f>
        <v>3.7609506105483026E-2</v>
      </c>
      <c r="AS2184" s="15">
        <f>(RawPLEP2!AR2179-AS$2*$A2184)-AS$3/$B2184+AS$4</f>
        <v>4.2807456282124748E-2</v>
      </c>
      <c r="AT2184" s="15">
        <f>(RawPLEP2!AS2179-AT$2*$A2184)-AT$3/$B2184+AT$4</f>
        <v>5.4810481586405835E-2</v>
      </c>
      <c r="AU2184" s="15">
        <f>(RawPLEP2!AT2179-AU$2*$A2184)-AU$3/$B2184+AU$4</f>
        <v>8.292460108833553E-3</v>
      </c>
      <c r="AV2184" s="15">
        <f>(RawPLEP2!AU2179-AV$2*$A2184)-AV$3/$B2184+AV$4</f>
        <v>1.202897677396513E-2</v>
      </c>
      <c r="AW2184" s="15">
        <f>(RawPLEP2!AV2179-AW$2*$A2184)-AW$3/$B2184+AW$4</f>
        <v>1.1534734084138498E-2</v>
      </c>
      <c r="AX2184" s="15">
        <f>(RawPLEP2!AW2179-AX$2*$A2184)-AX$3/$B2184+AX$4</f>
        <v>9.4501774066025716E-3</v>
      </c>
    </row>
    <row r="2185" spans="1:50" x14ac:dyDescent="0.25">
      <c r="A2185" s="23">
        <v>2.9900000000000044E-4</v>
      </c>
      <c r="B2185" s="15">
        <f>RawPLEP2!A2180</f>
        <v>326</v>
      </c>
      <c r="C2185" s="15">
        <f>(RawPLEP2!B2180-C$2*$A2185)-C$3/$B2185+C$4</f>
        <v>3.3018267723828501E-2</v>
      </c>
      <c r="D2185" s="15">
        <f>(RawPLEP2!C2180-D$2*$A2185)-D$3/$B2185+D$4</f>
        <v>3.8931940989970097E-2</v>
      </c>
      <c r="E2185" s="15">
        <f>(RawPLEP2!D2180-E$2*$A2185)-E$3/$B2185+E$4</f>
        <v>3.3324425532184059E-2</v>
      </c>
      <c r="F2185" s="15">
        <f>(RawPLEP2!E2180-F$2*$A2185)-F$3/$B2185+F$4</f>
        <v>3.332059079201044E-2</v>
      </c>
      <c r="G2185" s="15">
        <f>(RawPLEP2!F2180-G$2*$A2185)-G$3/$B2185+G$4</f>
        <v>4.1497671954659587E-2</v>
      </c>
      <c r="H2185" s="15">
        <f>(RawPLEP2!G2180-H$2*$A2185)-H$3/$B2185+H$4</f>
        <v>2.9593394606901309E-2</v>
      </c>
      <c r="I2185" s="15">
        <f>(RawPLEP2!H2180-I$2*$A2185)-I$3/$B2185+I$4</f>
        <v>5.1323323355569744E-2</v>
      </c>
      <c r="J2185" s="15">
        <f>(RawPLEP2!I2180-J$2*$A2185)-J$3/$B2185+J$4</f>
        <v>3.0306130038834703E-2</v>
      </c>
      <c r="K2185" s="15">
        <f>(RawPLEP2!J2180-K$2*$A2185)-K$3/$B2185+K$4</f>
        <v>3.2306269693754879E-2</v>
      </c>
      <c r="L2185" s="15">
        <f>(RawPLEP2!K2180-L$2*$A2185)-L$3/$B2185+L$4</f>
        <v>3.7975235101291825E-2</v>
      </c>
      <c r="M2185" s="15">
        <f>(RawPLEP2!L2180-M$2*$A2185)-M$3/$B2185+M$4</f>
        <v>5.6054574275622708E-2</v>
      </c>
      <c r="N2185" s="15">
        <f>(RawPLEP2!M2180-N$2*$A2185)-N$3/$B2185+N$4</f>
        <v>4.4134142861034745E-2</v>
      </c>
      <c r="O2185" s="15">
        <f>(RawPLEP2!N2180-O$2*$A2185)-O$3/$B2185+O$4</f>
        <v>3.6882963866857722E-2</v>
      </c>
      <c r="P2185" s="15">
        <f>(RawPLEP2!O2180-P$2*$A2185)-P$3/$B2185+P$4</f>
        <v>3.239554989355363E-2</v>
      </c>
      <c r="Q2185" s="15">
        <f>(RawPLEP2!P2180-Q$2*$A2185)-Q$3/$B2185+Q$4</f>
        <v>3.5303045400750674E-2</v>
      </c>
      <c r="R2185" s="15">
        <f>(RawPLEP2!Q2180-R$2*$A2185)-R$3/$B2185+R$4</f>
        <v>4.2142407051360624E-2</v>
      </c>
      <c r="S2185" s="15">
        <f>(RawPLEP2!R2180-S$2*$A2185)-S$3/$B2185+S$4</f>
        <v>4.4086080509098916E-2</v>
      </c>
      <c r="T2185" s="15">
        <f>(RawPLEP2!S2180-T$2*$A2185)-T$3/$B2185+T$4</f>
        <v>4.6253648850864471E-2</v>
      </c>
      <c r="U2185" s="15">
        <f>(RawPLEP2!T2180-U$2*$A2185)-U$3/$B2185+U$4</f>
        <v>3.7781528506322423E-2</v>
      </c>
      <c r="V2185" s="15">
        <f>(RawPLEP2!U2180-V$2*$A2185)-V$3/$B2185+V$4</f>
        <v>3.3868065765526506E-2</v>
      </c>
      <c r="W2185" s="15">
        <f>(RawPLEP2!V2180-W$2*$A2185)-W$3/$B2185+W$4</f>
        <v>5.0094503392416473E-2</v>
      </c>
      <c r="X2185" s="15">
        <f>(RawPLEP2!W2180-X$2*$A2185)-X$3/$B2185+X$4</f>
        <v>3.4088017987882337E-2</v>
      </c>
      <c r="Y2185" s="15">
        <f>(RawPLEP2!X2180-Y$2*$A2185)-Y$3/$B2185+Y$4</f>
        <v>4.1071394491216273E-2</v>
      </c>
      <c r="Z2185" s="15">
        <f>(RawPLEP2!Y2180-Z$2*$A2185)-Z$3/$B2185+Z$4</f>
        <v>5.6797371418685454E-2</v>
      </c>
      <c r="AA2185" s="15">
        <f>(RawPLEP2!Z2180-AA$2*$A2185)-AA$3/$B2185+AA$4</f>
        <v>3.2820938035420577E-2</v>
      </c>
      <c r="AB2185" s="15">
        <f>(RawPLEP2!AA2180-AB$2*$A2185)-AB$3/$B2185+AB$4</f>
        <v>3.2773146265925278E-2</v>
      </c>
      <c r="AC2185" s="15">
        <f>(RawPLEP2!AB2180-AC$2*$A2185)-AC$3/$B2185+AC$4</f>
        <v>3.3066710538045246E-2</v>
      </c>
      <c r="AD2185" s="15">
        <f>(RawPLEP2!AC2180-AD$2*$A2185)-AD$3/$B2185+AD$4</f>
        <v>5.6797347421187555E-2</v>
      </c>
      <c r="AE2185" s="15">
        <f>(RawPLEP2!AD2180-AE$2*$A2185)-AE$3/$B2185+AE$4</f>
        <v>3.4150803514173156E-2</v>
      </c>
      <c r="AF2185" s="15">
        <f>(RawPLEP2!AE2180-AF$2*$A2185)-AF$3/$B2185+AF$4</f>
        <v>4.8341557792352718E-2</v>
      </c>
      <c r="AG2185" s="15">
        <f>(RawPLEP2!AF2180-AG$2*$A2185)-AG$3/$B2185+AG$4</f>
        <v>4.5826679027642522E-2</v>
      </c>
      <c r="AH2185" s="15">
        <f>(RawPLEP2!AG2180-AH$2*$A2185)-AH$3/$B2185+AH$4</f>
        <v>3.6142939622479324E-2</v>
      </c>
      <c r="AI2185" s="15">
        <f>(RawPLEP2!AH2180-AI$2*$A2185)-AI$3/$B2185+AI$4</f>
        <v>5.6423895387995422E-2</v>
      </c>
      <c r="AJ2185" s="15">
        <f>(RawPLEP2!AI2180-AJ$2*$A2185)-AJ$3/$B2185+AJ$4</f>
        <v>3.5457791681666753E-2</v>
      </c>
      <c r="AK2185" s="15">
        <f>(RawPLEP2!AJ2180-AK$2*$A2185)-AK$3/$B2185+AK$4</f>
        <v>3.6895874778612482E-2</v>
      </c>
      <c r="AL2185" s="15">
        <f>(RawPLEP2!AK2180-AL$2*$A2185)-AL$3/$B2185+AL$4</f>
        <v>3.5650143500869924E-2</v>
      </c>
      <c r="AM2185" s="15">
        <f>(RawPLEP2!AL2180-AM$2*$A2185)-AM$3/$B2185+AM$4</f>
        <v>4.7675485206146576E-2</v>
      </c>
      <c r="AN2185" s="15">
        <f>(RawPLEP2!AM2180-AN$2*$A2185)-AN$3/$B2185+AN$4</f>
        <v>4.7518655719815339E-2</v>
      </c>
      <c r="AO2185" s="15">
        <f>(RawPLEP2!AN2180-AO$2*$A2185)-AO$3/$B2185+AO$4</f>
        <v>3.1521455334451602E-2</v>
      </c>
      <c r="AP2185" s="15">
        <f>(RawPLEP2!AO2180-AP$2*$A2185)-AP$3/$B2185+AP$4</f>
        <v>3.6270754554771779E-2</v>
      </c>
      <c r="AQ2185" s="15">
        <f>(RawPLEP2!AP2180-AQ$2*$A2185)-AQ$3/$B2185+AQ$4</f>
        <v>5.7654299678678522E-2</v>
      </c>
      <c r="AR2185" s="15">
        <f>(RawPLEP2!AQ2180-AR$2*$A2185)-AR$3/$B2185+AR$4</f>
        <v>3.8156171928983851E-2</v>
      </c>
      <c r="AS2185" s="15">
        <f>(RawPLEP2!AR2180-AS$2*$A2185)-AS$3/$B2185+AS$4</f>
        <v>4.4122991375384404E-2</v>
      </c>
      <c r="AT2185" s="15">
        <f>(RawPLEP2!AS2180-AT$2*$A2185)-AT$3/$B2185+AT$4</f>
        <v>5.475002385295058E-2</v>
      </c>
      <c r="AU2185" s="15">
        <f>(RawPLEP2!AT2180-AU$2*$A2185)-AU$3/$B2185+AU$4</f>
        <v>8.3215059930665091E-3</v>
      </c>
      <c r="AV2185" s="15">
        <f>(RawPLEP2!AU2180-AV$2*$A2185)-AV$3/$B2185+AV$4</f>
        <v>1.2115559263803774E-2</v>
      </c>
      <c r="AW2185" s="15">
        <f>(RawPLEP2!AV2180-AW$2*$A2185)-AW$3/$B2185+AW$4</f>
        <v>1.1584504295209483E-2</v>
      </c>
      <c r="AX2185" s="15">
        <f>(RawPLEP2!AW2180-AX$2*$A2185)-AX$3/$B2185+AX$4</f>
        <v>9.1361878426015723E-3</v>
      </c>
    </row>
    <row r="2186" spans="1:50" x14ac:dyDescent="0.25">
      <c r="A2186" s="23">
        <v>5.2299999999999547E-4</v>
      </c>
      <c r="B2186" s="15">
        <f>RawPLEP2!A2181</f>
        <v>325</v>
      </c>
      <c r="C2186" s="15">
        <f>(RawPLEP2!B2181-C$2*$A2186)-C$3/$B2186+C$4</f>
        <v>3.3360833030743844E-2</v>
      </c>
      <c r="D2186" s="15">
        <f>(RawPLEP2!C2181-D$2*$A2186)-D$3/$B2186+D$4</f>
        <v>3.9303395911991328E-2</v>
      </c>
      <c r="E2186" s="15">
        <f>(RawPLEP2!D2181-E$2*$A2186)-E$3/$B2186+E$4</f>
        <v>3.5423970613348503E-2</v>
      </c>
      <c r="F2186" s="15">
        <f>(RawPLEP2!E2181-F$2*$A2186)-F$3/$B2186+F$4</f>
        <v>3.5425997746484916E-2</v>
      </c>
      <c r="G2186" s="15">
        <f>(RawPLEP2!F2181-G$2*$A2186)-G$3/$B2186+G$4</f>
        <v>4.0670415462605858E-2</v>
      </c>
      <c r="H2186" s="15">
        <f>(RawPLEP2!G2181-H$2*$A2186)-H$3/$B2186+H$4</f>
        <v>3.0792499569853256E-2</v>
      </c>
      <c r="I2186" s="15">
        <f>(RawPLEP2!H2181-I$2*$A2186)-I$3/$B2186+I$4</f>
        <v>5.2528627873529493E-2</v>
      </c>
      <c r="J2186" s="15">
        <f>(RawPLEP2!I2181-J$2*$A2186)-J$3/$B2186+J$4</f>
        <v>3.1869889608661911E-2</v>
      </c>
      <c r="K2186" s="15">
        <f>(RawPLEP2!J2181-K$2*$A2186)-K$3/$B2186+K$4</f>
        <v>3.3372942814979649E-2</v>
      </c>
      <c r="L2186" s="15">
        <f>(RawPLEP2!K2181-L$2*$A2186)-L$3/$B2186+L$4</f>
        <v>3.9065711153184877E-2</v>
      </c>
      <c r="M2186" s="15">
        <f>(RawPLEP2!L2181-M$2*$A2186)-M$3/$B2186+M$4</f>
        <v>5.5606960616809857E-2</v>
      </c>
      <c r="N2186" s="15">
        <f>(RawPLEP2!M2181-N$2*$A2186)-N$3/$B2186+N$4</f>
        <v>4.4249779206145548E-2</v>
      </c>
      <c r="O2186" s="15">
        <f>(RawPLEP2!N2181-O$2*$A2186)-O$3/$B2186+O$4</f>
        <v>3.8520003222792844E-2</v>
      </c>
      <c r="P2186" s="15">
        <f>(RawPLEP2!O2181-P$2*$A2186)-P$3/$B2186+P$4</f>
        <v>3.2689786197621709E-2</v>
      </c>
      <c r="Q2186" s="15">
        <f>(RawPLEP2!P2181-Q$2*$A2186)-Q$3/$B2186+Q$4</f>
        <v>3.4701695022604881E-2</v>
      </c>
      <c r="R2186" s="15">
        <f>(RawPLEP2!Q2181-R$2*$A2186)-R$3/$B2186+R$4</f>
        <v>4.1716351949733159E-2</v>
      </c>
      <c r="S2186" s="15">
        <f>(RawPLEP2!R2181-S$2*$A2186)-S$3/$B2186+S$4</f>
        <v>4.4113201656111004E-2</v>
      </c>
      <c r="T2186" s="15">
        <f>(RawPLEP2!S2181-T$2*$A2186)-T$3/$B2186+T$4</f>
        <v>4.7537541487834345E-2</v>
      </c>
      <c r="U2186" s="15">
        <f>(RawPLEP2!T2181-U$2*$A2186)-U$3/$B2186+U$4</f>
        <v>3.9700606544720005E-2</v>
      </c>
      <c r="V2186" s="15">
        <f>(RawPLEP2!U2181-V$2*$A2186)-V$3/$B2186+V$4</f>
        <v>3.4242703134640035E-2</v>
      </c>
      <c r="W2186" s="15">
        <f>(RawPLEP2!V2181-W$2*$A2186)-W$3/$B2186+W$4</f>
        <v>5.1581946835423192E-2</v>
      </c>
      <c r="X2186" s="15">
        <f>(RawPLEP2!W2181-X$2*$A2186)-X$3/$B2186+X$4</f>
        <v>3.35312571757602E-2</v>
      </c>
      <c r="Y2186" s="15">
        <f>(RawPLEP2!X2181-Y$2*$A2186)-Y$3/$B2186+Y$4</f>
        <v>4.0599567916029922E-2</v>
      </c>
      <c r="Z2186" s="15">
        <f>(RawPLEP2!Y2181-Z$2*$A2186)-Z$3/$B2186+Z$4</f>
        <v>5.7985578965320743E-2</v>
      </c>
      <c r="AA2186" s="15">
        <f>(RawPLEP2!Z2181-AA$2*$A2186)-AA$3/$B2186+AA$4</f>
        <v>3.2377013121950959E-2</v>
      </c>
      <c r="AB2186" s="15">
        <f>(RawPLEP2!AA2181-AB$2*$A2186)-AB$3/$B2186+AB$4</f>
        <v>3.2890318162143321E-2</v>
      </c>
      <c r="AC2186" s="15">
        <f>(RawPLEP2!AB2181-AC$2*$A2186)-AC$3/$B2186+AC$4</f>
        <v>3.3925506876404693E-2</v>
      </c>
      <c r="AD2186" s="15">
        <f>(RawPLEP2!AC2181-AD$2*$A2186)-AD$3/$B2186+AD$4</f>
        <v>5.7985554993064986E-2</v>
      </c>
      <c r="AE2186" s="15">
        <f>(RawPLEP2!AD2181-AE$2*$A2186)-AE$3/$B2186+AE$4</f>
        <v>3.4633192853690931E-2</v>
      </c>
      <c r="AF2186" s="15">
        <f>(RawPLEP2!AE2181-AF$2*$A2186)-AF$3/$B2186+AF$4</f>
        <v>4.9368867507389003E-2</v>
      </c>
      <c r="AG2186" s="15">
        <f>(RawPLEP2!AF2181-AG$2*$A2186)-AG$3/$B2186+AG$4</f>
        <v>4.4745491037603932E-2</v>
      </c>
      <c r="AH2186" s="15">
        <f>(RawPLEP2!AG2181-AH$2*$A2186)-AH$3/$B2186+AH$4</f>
        <v>3.6115954668568005E-2</v>
      </c>
      <c r="AI2186" s="15">
        <f>(RawPLEP2!AH2181-AI$2*$A2186)-AI$3/$B2186+AI$4</f>
        <v>5.710065695059225E-2</v>
      </c>
      <c r="AJ2186" s="15">
        <f>(RawPLEP2!AI2181-AJ$2*$A2186)-AJ$3/$B2186+AJ$4</f>
        <v>3.6200878402645201E-2</v>
      </c>
      <c r="AK2186" s="15">
        <f>(RawPLEP2!AJ2181-AK$2*$A2186)-AK$3/$B2186+AK$4</f>
        <v>3.8037065909921432E-2</v>
      </c>
      <c r="AL2186" s="15">
        <f>(RawPLEP2!AK2181-AL$2*$A2186)-AL$3/$B2186+AL$4</f>
        <v>3.6608357915117795E-2</v>
      </c>
      <c r="AM2186" s="15">
        <f>(RawPLEP2!AL2181-AM$2*$A2186)-AM$3/$B2186+AM$4</f>
        <v>4.9015462073108931E-2</v>
      </c>
      <c r="AN2186" s="15">
        <f>(RawPLEP2!AM2181-AN$2*$A2186)-AN$3/$B2186+AN$4</f>
        <v>4.8613048851687435E-2</v>
      </c>
      <c r="AO2186" s="15">
        <f>(RawPLEP2!AN2181-AO$2*$A2186)-AO$3/$B2186+AO$4</f>
        <v>3.207172047363515E-2</v>
      </c>
      <c r="AP2186" s="15">
        <f>(RawPLEP2!AO2181-AP$2*$A2186)-AP$3/$B2186+AP$4</f>
        <v>3.613790522918895E-2</v>
      </c>
      <c r="AQ2186" s="15">
        <f>(RawPLEP2!AP2181-AQ$2*$A2186)-AQ$3/$B2186+AQ$4</f>
        <v>5.8010629735933961E-2</v>
      </c>
      <c r="AR2186" s="15">
        <f>(RawPLEP2!AQ2181-AR$2*$A2186)-AR$3/$B2186+AR$4</f>
        <v>3.8340759173725814E-2</v>
      </c>
      <c r="AS2186" s="15">
        <f>(RawPLEP2!AR2181-AS$2*$A2186)-AS$3/$B2186+AS$4</f>
        <v>4.3632281073491833E-2</v>
      </c>
      <c r="AT2186" s="15">
        <f>(RawPLEP2!AS2181-AT$2*$A2186)-AT$3/$B2186+AT$4</f>
        <v>5.5782188186377868E-2</v>
      </c>
      <c r="AU2186" s="15">
        <f>(RawPLEP2!AT2181-AU$2*$A2186)-AU$3/$B2186+AU$4</f>
        <v>7.7204865417959175E-3</v>
      </c>
      <c r="AV2186" s="15">
        <f>(RawPLEP2!AU2181-AV$2*$A2186)-AV$3/$B2186+AV$4</f>
        <v>1.1999675374226046E-2</v>
      </c>
      <c r="AW2186" s="15">
        <f>(RawPLEP2!AV2181-AW$2*$A2186)-AW$3/$B2186+AW$4</f>
        <v>1.1581935524607337E-2</v>
      </c>
      <c r="AX2186" s="15">
        <f>(RawPLEP2!AW2181-AX$2*$A2186)-AX$3/$B2186+AX$4</f>
        <v>8.7400275527052852E-3</v>
      </c>
    </row>
    <row r="2187" spans="1:50" x14ac:dyDescent="0.25">
      <c r="A2187" s="23">
        <v>3.2299999999999668E-4</v>
      </c>
      <c r="B2187" s="15">
        <f>RawPLEP2!A2182</f>
        <v>324</v>
      </c>
      <c r="C2187" s="15">
        <f>(RawPLEP2!B2182-C$2*$A2187)-C$3/$B2187+C$4</f>
        <v>3.3436371908187254E-2</v>
      </c>
      <c r="D2187" s="15">
        <f>(RawPLEP2!C2182-D$2*$A2187)-D$3/$B2187+D$4</f>
        <v>3.9470210364096363E-2</v>
      </c>
      <c r="E2187" s="15">
        <f>(RawPLEP2!D2182-E$2*$A2187)-E$3/$B2187+E$4</f>
        <v>3.5909231465339579E-2</v>
      </c>
      <c r="F2187" s="15">
        <f>(RawPLEP2!E2182-F$2*$A2187)-F$3/$B2187+F$4</f>
        <v>3.5906315586950566E-2</v>
      </c>
      <c r="G2187" s="15">
        <f>(RawPLEP2!F2182-G$2*$A2187)-G$3/$B2187+G$4</f>
        <v>4.3318474131451512E-2</v>
      </c>
      <c r="H2187" s="15">
        <f>(RawPLEP2!G2182-H$2*$A2187)-H$3/$B2187+H$4</f>
        <v>3.0480724553351608E-2</v>
      </c>
      <c r="I2187" s="15">
        <f>(RawPLEP2!H2182-I$2*$A2187)-I$3/$B2187+I$4</f>
        <v>5.3514719718949194E-2</v>
      </c>
      <c r="J2187" s="15">
        <f>(RawPLEP2!I2182-J$2*$A2187)-J$3/$B2187+J$4</f>
        <v>3.1068422074698985E-2</v>
      </c>
      <c r="K2187" s="15">
        <f>(RawPLEP2!J2182-K$2*$A2187)-K$3/$B2187+K$4</f>
        <v>3.3358548177152662E-2</v>
      </c>
      <c r="L2187" s="15">
        <f>(RawPLEP2!K2182-L$2*$A2187)-L$3/$B2187+L$4</f>
        <v>4.2054524868033981E-2</v>
      </c>
      <c r="M2187" s="15">
        <f>(RawPLEP2!L2182-M$2*$A2187)-M$3/$B2187+M$4</f>
        <v>5.8339080021530314E-2</v>
      </c>
      <c r="N2187" s="15">
        <f>(RawPLEP2!M2182-N$2*$A2187)-N$3/$B2187+N$4</f>
        <v>4.5639733371731508E-2</v>
      </c>
      <c r="O2187" s="15">
        <f>(RawPLEP2!N2182-O$2*$A2187)-O$3/$B2187+O$4</f>
        <v>3.8441297542016563E-2</v>
      </c>
      <c r="P2187" s="15">
        <f>(RawPLEP2!O2182-P$2*$A2187)-P$3/$B2187+P$4</f>
        <v>3.5171145658920946E-2</v>
      </c>
      <c r="Q2187" s="15">
        <f>(RawPLEP2!P2182-Q$2*$A2187)-Q$3/$B2187+Q$4</f>
        <v>3.7902004472531656E-2</v>
      </c>
      <c r="R2187" s="15">
        <f>(RawPLEP2!Q2182-R$2*$A2187)-R$3/$B2187+R$4</f>
        <v>4.3694201127234315E-2</v>
      </c>
      <c r="S2187" s="15">
        <f>(RawPLEP2!R2182-S$2*$A2187)-S$3/$B2187+S$4</f>
        <v>4.4875458671218407E-2</v>
      </c>
      <c r="T2187" s="15">
        <f>(RawPLEP2!S2182-T$2*$A2187)-T$3/$B2187+T$4</f>
        <v>4.8133457530517176E-2</v>
      </c>
      <c r="U2187" s="15">
        <f>(RawPLEP2!T2182-U$2*$A2187)-U$3/$B2187+U$4</f>
        <v>3.9947235829978431E-2</v>
      </c>
      <c r="V2187" s="15">
        <f>(RawPLEP2!U2182-V$2*$A2187)-V$3/$B2187+V$4</f>
        <v>3.3597065379208479E-2</v>
      </c>
      <c r="W2187" s="15">
        <f>(RawPLEP2!V2182-W$2*$A2187)-W$3/$B2187+W$4</f>
        <v>5.1018582263831741E-2</v>
      </c>
      <c r="X2187" s="15">
        <f>(RawPLEP2!W2182-X$2*$A2187)-X$3/$B2187+X$4</f>
        <v>3.4877424094176414E-2</v>
      </c>
      <c r="Y2187" s="15">
        <f>(RawPLEP2!X2182-Y$2*$A2187)-Y$3/$B2187+Y$4</f>
        <v>4.2031653814193382E-2</v>
      </c>
      <c r="Z2187" s="15">
        <f>(RawPLEP2!Y2182-Z$2*$A2187)-Z$3/$B2187+Z$4</f>
        <v>5.7587289380195576E-2</v>
      </c>
      <c r="AA2187" s="15">
        <f>(RawPLEP2!Z2182-AA$2*$A2187)-AA$3/$B2187+AA$4</f>
        <v>3.351382014732518E-2</v>
      </c>
      <c r="AB2187" s="15">
        <f>(RawPLEP2!AA2182-AB$2*$A2187)-AB$3/$B2187+AB$4</f>
        <v>3.4320336653176346E-2</v>
      </c>
      <c r="AC2187" s="15">
        <f>(RawPLEP2!AB2182-AC$2*$A2187)-AC$3/$B2187+AC$4</f>
        <v>3.5263538621726043E-2</v>
      </c>
      <c r="AD2187" s="15">
        <f>(RawPLEP2!AC2182-AD$2*$A2187)-AD$3/$B2187+AD$4</f>
        <v>5.7587265386165903E-2</v>
      </c>
      <c r="AE2187" s="15">
        <f>(RawPLEP2!AD2182-AE$2*$A2187)-AE$3/$B2187+AE$4</f>
        <v>3.6001626806669296E-2</v>
      </c>
      <c r="AF2187" s="15">
        <f>(RawPLEP2!AE2182-AF$2*$A2187)-AF$3/$B2187+AF$4</f>
        <v>4.9588484592884285E-2</v>
      </c>
      <c r="AG2187" s="15">
        <f>(RawPLEP2!AF2182-AG$2*$A2187)-AG$3/$B2187+AG$4</f>
        <v>4.59149505461766E-2</v>
      </c>
      <c r="AH2187" s="15">
        <f>(RawPLEP2!AG2182-AH$2*$A2187)-AH$3/$B2187+AH$4</f>
        <v>3.6583496699942368E-2</v>
      </c>
      <c r="AI2187" s="15">
        <f>(RawPLEP2!AH2182-AI$2*$A2187)-AI$3/$B2187+AI$4</f>
        <v>5.8625181102276276E-2</v>
      </c>
      <c r="AJ2187" s="15">
        <f>(RawPLEP2!AI2182-AJ$2*$A2187)-AJ$3/$B2187+AJ$4</f>
        <v>3.7232373407279376E-2</v>
      </c>
      <c r="AK2187" s="15">
        <f>(RawPLEP2!AJ2182-AK$2*$A2187)-AK$3/$B2187+AK$4</f>
        <v>3.9568958457180316E-2</v>
      </c>
      <c r="AL2187" s="15">
        <f>(RawPLEP2!AK2182-AL$2*$A2187)-AL$3/$B2187+AL$4</f>
        <v>3.7059879345595903E-2</v>
      </c>
      <c r="AM2187" s="15">
        <f>(RawPLEP2!AL2182-AM$2*$A2187)-AM$3/$B2187+AM$4</f>
        <v>5.0387172873245359E-2</v>
      </c>
      <c r="AN2187" s="15">
        <f>(RawPLEP2!AM2182-AN$2*$A2187)-AN$3/$B2187+AN$4</f>
        <v>4.9454043958249427E-2</v>
      </c>
      <c r="AO2187" s="15">
        <f>(RawPLEP2!AN2182-AO$2*$A2187)-AO$3/$B2187+AO$4</f>
        <v>3.3711563576634455E-2</v>
      </c>
      <c r="AP2187" s="15">
        <f>(RawPLEP2!AO2182-AP$2*$A2187)-AP$3/$B2187+AP$4</f>
        <v>3.7210742571966694E-2</v>
      </c>
      <c r="AQ2187" s="15">
        <f>(RawPLEP2!AP2182-AQ$2*$A2187)-AQ$3/$B2187+AQ$4</f>
        <v>5.892219436399232E-2</v>
      </c>
      <c r="AR2187" s="15">
        <f>(RawPLEP2!AQ2182-AR$2*$A2187)-AR$3/$B2187+AR$4</f>
        <v>3.9313417653970451E-2</v>
      </c>
      <c r="AS2187" s="15">
        <f>(RawPLEP2!AR2182-AS$2*$A2187)-AS$3/$B2187+AS$4</f>
        <v>4.46947671000852E-2</v>
      </c>
      <c r="AT2187" s="15">
        <f>(RawPLEP2!AS2182-AT$2*$A2187)-AT$3/$B2187+AT$4</f>
        <v>5.6981635894610361E-2</v>
      </c>
      <c r="AU2187" s="15">
        <f>(RawPLEP2!AT2182-AU$2*$A2187)-AU$3/$B2187+AU$4</f>
        <v>8.536381152579221E-3</v>
      </c>
      <c r="AV2187" s="15">
        <f>(RawPLEP2!AU2182-AV$2*$A2187)-AV$3/$B2187+AV$4</f>
        <v>1.2494939481441042E-2</v>
      </c>
      <c r="AW2187" s="15">
        <f>(RawPLEP2!AV2182-AW$2*$A2187)-AW$3/$B2187+AW$4</f>
        <v>1.179387483521011E-2</v>
      </c>
      <c r="AX2187" s="15">
        <f>(RawPLEP2!AW2182-AX$2*$A2187)-AX$3/$B2187+AX$4</f>
        <v>9.7315001630177457E-3</v>
      </c>
    </row>
    <row r="2188" spans="1:50" x14ac:dyDescent="0.25">
      <c r="A2188" s="23">
        <v>3.5900000000000493E-4</v>
      </c>
      <c r="B2188" s="15">
        <f>RawPLEP2!A2183</f>
        <v>323</v>
      </c>
      <c r="C2188" s="15">
        <f>(RawPLEP2!B2183-C$2*$A2188)-C$3/$B2188+C$4</f>
        <v>3.355459753295563E-2</v>
      </c>
      <c r="D2188" s="15">
        <f>(RawPLEP2!C2183-D$2*$A2188)-D$3/$B2188+D$4</f>
        <v>4.0451216998757082E-2</v>
      </c>
      <c r="E2188" s="15">
        <f>(RawPLEP2!D2183-E$2*$A2188)-E$3/$B2188+E$4</f>
        <v>3.5098907139827266E-2</v>
      </c>
      <c r="F2188" s="15">
        <f>(RawPLEP2!E2183-F$2*$A2188)-F$3/$B2188+F$4</f>
        <v>3.5098968561681432E-2</v>
      </c>
      <c r="G2188" s="15">
        <f>(RawPLEP2!F2183-G$2*$A2188)-G$3/$B2188+G$4</f>
        <v>4.2780734542555376E-2</v>
      </c>
      <c r="H2188" s="15">
        <f>(RawPLEP2!G2183-H$2*$A2188)-H$3/$B2188+H$4</f>
        <v>3.1635055185650247E-2</v>
      </c>
      <c r="I2188" s="15">
        <f>(RawPLEP2!H2183-I$2*$A2188)-I$3/$B2188+I$4</f>
        <v>5.4100275912326218E-2</v>
      </c>
      <c r="J2188" s="15">
        <f>(RawPLEP2!I2183-J$2*$A2188)-J$3/$B2188+J$4</f>
        <v>3.2165407305782101E-2</v>
      </c>
      <c r="K2188" s="15">
        <f>(RawPLEP2!J2183-K$2*$A2188)-K$3/$B2188+K$4</f>
        <v>3.5608276522526343E-2</v>
      </c>
      <c r="L2188" s="15">
        <f>(RawPLEP2!K2183-L$2*$A2188)-L$3/$B2188+L$4</f>
        <v>4.1787678565401519E-2</v>
      </c>
      <c r="M2188" s="15">
        <f>(RawPLEP2!L2183-M$2*$A2188)-M$3/$B2188+M$4</f>
        <v>5.9053530347102416E-2</v>
      </c>
      <c r="N2188" s="15">
        <f>(RawPLEP2!M2183-N$2*$A2188)-N$3/$B2188+N$4</f>
        <v>4.6105441614061396E-2</v>
      </c>
      <c r="O2188" s="15">
        <f>(RawPLEP2!N2183-O$2*$A2188)-O$3/$B2188+O$4</f>
        <v>3.9680077507696011E-2</v>
      </c>
      <c r="P2188" s="15">
        <f>(RawPLEP2!O2183-P$2*$A2188)-P$3/$B2188+P$4</f>
        <v>3.5679892182663972E-2</v>
      </c>
      <c r="Q2188" s="15">
        <f>(RawPLEP2!P2183-Q$2*$A2188)-Q$3/$B2188+Q$4</f>
        <v>3.739336779028056E-2</v>
      </c>
      <c r="R2188" s="15">
        <f>(RawPLEP2!Q2183-R$2*$A2188)-R$3/$B2188+R$4</f>
        <v>4.3995735425204401E-2</v>
      </c>
      <c r="S2188" s="15">
        <f>(RawPLEP2!R2183-S$2*$A2188)-S$3/$B2188+S$4</f>
        <v>4.6485350667618289E-2</v>
      </c>
      <c r="T2188" s="15">
        <f>(RawPLEP2!S2183-T$2*$A2188)-T$3/$B2188+T$4</f>
        <v>4.9494303039012255E-2</v>
      </c>
      <c r="U2188" s="15">
        <f>(RawPLEP2!T2183-U$2*$A2188)-U$3/$B2188+U$4</f>
        <v>4.1915862577080618E-2</v>
      </c>
      <c r="V2188" s="15">
        <f>(RawPLEP2!U2183-V$2*$A2188)-V$3/$B2188+V$4</f>
        <v>3.628747463480575E-2</v>
      </c>
      <c r="W2188" s="15">
        <f>(RawPLEP2!V2183-W$2*$A2188)-W$3/$B2188+W$4</f>
        <v>5.3046836337375641E-2</v>
      </c>
      <c r="X2188" s="15">
        <f>(RawPLEP2!W2183-X$2*$A2188)-X$3/$B2188+X$4</f>
        <v>3.6630032781654644E-2</v>
      </c>
      <c r="Y2188" s="15">
        <f>(RawPLEP2!X2183-Y$2*$A2188)-Y$3/$B2188+Y$4</f>
        <v>4.3253169531748126E-2</v>
      </c>
      <c r="Z2188" s="15">
        <f>(RawPLEP2!Y2183-Z$2*$A2188)-Z$3/$B2188+Z$4</f>
        <v>6.0487851004915043E-2</v>
      </c>
      <c r="AA2188" s="15">
        <f>(RawPLEP2!Z2183-AA$2*$A2188)-AA$3/$B2188+AA$4</f>
        <v>3.3738342392261311E-2</v>
      </c>
      <c r="AB2188" s="15">
        <f>(RawPLEP2!AA2183-AB$2*$A2188)-AB$3/$B2188+AB$4</f>
        <v>3.3773386895590139E-2</v>
      </c>
      <c r="AC2188" s="15">
        <f>(RawPLEP2!AB2183-AC$2*$A2188)-AC$3/$B2188+AC$4</f>
        <v>3.5955533841044662E-2</v>
      </c>
      <c r="AD2188" s="15">
        <f>(RawPLEP2!AC2183-AD$2*$A2188)-AD$3/$B2188+AD$4</f>
        <v>6.048782701528474E-2</v>
      </c>
      <c r="AE2188" s="15">
        <f>(RawPLEP2!AD2183-AE$2*$A2188)-AE$3/$B2188+AE$4</f>
        <v>3.6499922568040355E-2</v>
      </c>
      <c r="AF2188" s="15">
        <f>(RawPLEP2!AE2183-AF$2*$A2188)-AF$3/$B2188+AF$4</f>
        <v>5.1410772568919016E-2</v>
      </c>
      <c r="AG2188" s="15">
        <f>(RawPLEP2!AF2183-AG$2*$A2188)-AG$3/$B2188+AG$4</f>
        <v>4.7707631088855326E-2</v>
      </c>
      <c r="AH2188" s="15">
        <f>(RawPLEP2!AG2183-AH$2*$A2188)-AH$3/$B2188+AH$4</f>
        <v>3.897925198557186E-2</v>
      </c>
      <c r="AI2188" s="15">
        <f>(RawPLEP2!AH2183-AI$2*$A2188)-AI$3/$B2188+AI$4</f>
        <v>6.0489225242851725E-2</v>
      </c>
      <c r="AJ2188" s="15">
        <f>(RawPLEP2!AI2183-AJ$2*$A2188)-AJ$3/$B2188+AJ$4</f>
        <v>3.9080629417304127E-2</v>
      </c>
      <c r="AK2188" s="15">
        <f>(RawPLEP2!AJ2183-AK$2*$A2188)-AK$3/$B2188+AK$4</f>
        <v>4.0957498142102401E-2</v>
      </c>
      <c r="AL2188" s="15">
        <f>(RawPLEP2!AK2183-AL$2*$A2188)-AL$3/$B2188+AL$4</f>
        <v>3.7357399327961893E-2</v>
      </c>
      <c r="AM2188" s="15">
        <f>(RawPLEP2!AL2183-AM$2*$A2188)-AM$3/$B2188+AM$4</f>
        <v>5.1714694711417222E-2</v>
      </c>
      <c r="AN2188" s="15">
        <f>(RawPLEP2!AM2183-AN$2*$A2188)-AN$3/$B2188+AN$4</f>
        <v>5.1404507910891462E-2</v>
      </c>
      <c r="AO2188" s="15">
        <f>(RawPLEP2!AN2183-AO$2*$A2188)-AO$3/$B2188+AO$4</f>
        <v>3.3562171832395508E-2</v>
      </c>
      <c r="AP2188" s="15">
        <f>(RawPLEP2!AO2183-AP$2*$A2188)-AP$3/$B2188+AP$4</f>
        <v>3.9470955645659479E-2</v>
      </c>
      <c r="AQ2188" s="15">
        <f>(RawPLEP2!AP2183-AQ$2*$A2188)-AQ$3/$B2188+AQ$4</f>
        <v>5.9205290393608612E-2</v>
      </c>
      <c r="AR2188" s="15">
        <f>(RawPLEP2!AQ2183-AR$2*$A2188)-AR$3/$B2188+AR$4</f>
        <v>4.1670703570124534E-2</v>
      </c>
      <c r="AS2188" s="15">
        <f>(RawPLEP2!AR2183-AS$2*$A2188)-AS$3/$B2188+AS$4</f>
        <v>4.6451945791682062E-2</v>
      </c>
      <c r="AT2188" s="15">
        <f>(RawPLEP2!AS2183-AT$2*$A2188)-AT$3/$B2188+AT$4</f>
        <v>5.8569911453493329E-2</v>
      </c>
      <c r="AU2188" s="15">
        <f>(RawPLEP2!AT2183-AU$2*$A2188)-AU$3/$B2188+AU$4</f>
        <v>8.6056157013847303E-3</v>
      </c>
      <c r="AV2188" s="15">
        <f>(RawPLEP2!AU2183-AV$2*$A2188)-AV$3/$B2188+AV$4</f>
        <v>1.2714594351053659E-2</v>
      </c>
      <c r="AW2188" s="15">
        <f>(RawPLEP2!AV2183-AW$2*$A2188)-AW$3/$B2188+AW$4</f>
        <v>1.2200688043712998E-2</v>
      </c>
      <c r="AX2188" s="15">
        <f>(RawPLEP2!AW2183-AX$2*$A2188)-AX$3/$B2188+AX$4</f>
        <v>9.5838078726746857E-3</v>
      </c>
    </row>
    <row r="2189" spans="1:50" x14ac:dyDescent="0.25">
      <c r="A2189" s="23">
        <v>4.9200000000001304E-4</v>
      </c>
      <c r="B2189" s="15">
        <f>RawPLEP2!A2184</f>
        <v>322</v>
      </c>
      <c r="C2189" s="15">
        <f>(RawPLEP2!B2184-C$2*$A2189)-C$3/$B2189+C$4</f>
        <v>3.4041832185758222E-2</v>
      </c>
      <c r="D2189" s="15">
        <f>(RawPLEP2!C2184-D$2*$A2189)-D$3/$B2189+D$4</f>
        <v>4.0563895897845918E-2</v>
      </c>
      <c r="E2189" s="15">
        <f>(RawPLEP2!D2184-E$2*$A2189)-E$3/$B2189+E$4</f>
        <v>3.6342184875085164E-2</v>
      </c>
      <c r="F2189" s="15">
        <f>(RawPLEP2!E2184-F$2*$A2189)-F$3/$B2189+F$4</f>
        <v>3.6344528978140445E-2</v>
      </c>
      <c r="G2189" s="15">
        <f>(RawPLEP2!F2184-G$2*$A2189)-G$3/$B2189+G$4</f>
        <v>4.3951602343346052E-2</v>
      </c>
      <c r="H2189" s="15">
        <f>(RawPLEP2!G2184-H$2*$A2189)-H$3/$B2189+H$4</f>
        <v>3.2056086391013712E-2</v>
      </c>
      <c r="I2189" s="15">
        <f>(RawPLEP2!H2184-I$2*$A2189)-I$3/$B2189+I$4</f>
        <v>5.7045737167162297E-2</v>
      </c>
      <c r="J2189" s="15">
        <f>(RawPLEP2!I2184-J$2*$A2189)-J$3/$B2189+J$4</f>
        <v>3.3690517869394809E-2</v>
      </c>
      <c r="K2189" s="15">
        <f>(RawPLEP2!J2184-K$2*$A2189)-K$3/$B2189+K$4</f>
        <v>3.600396947357478E-2</v>
      </c>
      <c r="L2189" s="15">
        <f>(RawPLEP2!K2184-L$2*$A2189)-L$3/$B2189+L$4</f>
        <v>4.3723162522280944E-2</v>
      </c>
      <c r="M2189" s="15">
        <f>(RawPLEP2!L2184-M$2*$A2189)-M$3/$B2189+M$4</f>
        <v>6.0568054597360248E-2</v>
      </c>
      <c r="N2189" s="15">
        <f>(RawPLEP2!M2184-N$2*$A2189)-N$3/$B2189+N$4</f>
        <v>4.8725345661965749E-2</v>
      </c>
      <c r="O2189" s="15">
        <f>(RawPLEP2!N2184-O$2*$A2189)-O$3/$B2189+O$4</f>
        <v>4.1344383411489889E-2</v>
      </c>
      <c r="P2189" s="15">
        <f>(RawPLEP2!O2184-P$2*$A2189)-P$3/$B2189+P$4</f>
        <v>3.6870065422651463E-2</v>
      </c>
      <c r="Q2189" s="15">
        <f>(RawPLEP2!P2184-Q$2*$A2189)-Q$3/$B2189+Q$4</f>
        <v>3.9635615724162562E-2</v>
      </c>
      <c r="R2189" s="15">
        <f>(RawPLEP2!Q2184-R$2*$A2189)-R$3/$B2189+R$4</f>
        <v>4.6401679740157679E-2</v>
      </c>
      <c r="S2189" s="15">
        <f>(RawPLEP2!R2184-S$2*$A2189)-S$3/$B2189+S$4</f>
        <v>4.863280058026738E-2</v>
      </c>
      <c r="T2189" s="15">
        <f>(RawPLEP2!S2184-T$2*$A2189)-T$3/$B2189+T$4</f>
        <v>5.1423257367621378E-2</v>
      </c>
      <c r="U2189" s="15">
        <f>(RawPLEP2!T2184-U$2*$A2189)-U$3/$B2189+U$4</f>
        <v>4.3467185423186547E-2</v>
      </c>
      <c r="V2189" s="15">
        <f>(RawPLEP2!U2184-V$2*$A2189)-V$3/$B2189+V$4</f>
        <v>3.6625071658947128E-2</v>
      </c>
      <c r="W2189" s="15">
        <f>(RawPLEP2!V2184-W$2*$A2189)-W$3/$B2189+W$4</f>
        <v>5.5781467953445324E-2</v>
      </c>
      <c r="X2189" s="15">
        <f>(RawPLEP2!W2184-X$2*$A2189)-X$3/$B2189+X$4</f>
        <v>3.6517829485063914E-2</v>
      </c>
      <c r="Y2189" s="15">
        <f>(RawPLEP2!X2184-Y$2*$A2189)-Y$3/$B2189+Y$4</f>
        <v>4.5582168202936479E-2</v>
      </c>
      <c r="Z2189" s="15">
        <f>(RawPLEP2!Y2184-Z$2*$A2189)-Z$3/$B2189+Z$4</f>
        <v>6.1835362574535639E-2</v>
      </c>
      <c r="AA2189" s="15">
        <f>(RawPLEP2!Z2184-AA$2*$A2189)-AA$3/$B2189+AA$4</f>
        <v>3.5023110688598147E-2</v>
      </c>
      <c r="AB2189" s="15">
        <f>(RawPLEP2!AA2184-AB$2*$A2189)-AB$3/$B2189+AB$4</f>
        <v>3.5534494148816202E-2</v>
      </c>
      <c r="AC2189" s="15">
        <f>(RawPLEP2!AB2184-AC$2*$A2189)-AC$3/$B2189+AC$4</f>
        <v>3.7045961407551592E-2</v>
      </c>
      <c r="AD2189" s="15">
        <f>(RawPLEP2!AC2184-AD$2*$A2189)-AD$3/$B2189+AD$4</f>
        <v>6.1835338600063711E-2</v>
      </c>
      <c r="AE2189" s="15">
        <f>(RawPLEP2!AD2184-AE$2*$A2189)-AE$3/$B2189+AE$4</f>
        <v>3.8192066241080513E-2</v>
      </c>
      <c r="AF2189" s="15">
        <f>(RawPLEP2!AE2184-AF$2*$A2189)-AF$3/$B2189+AF$4</f>
        <v>5.3286936435731347E-2</v>
      </c>
      <c r="AG2189" s="15">
        <f>(RawPLEP2!AF2184-AG$2*$A2189)-AG$3/$B2189+AG$4</f>
        <v>5.0064571423887524E-2</v>
      </c>
      <c r="AH2189" s="15">
        <f>(RawPLEP2!AG2184-AH$2*$A2189)-AH$3/$B2189+AH$4</f>
        <v>4.0444936676520458E-2</v>
      </c>
      <c r="AI2189" s="15">
        <f>(RawPLEP2!AH2184-AI$2*$A2189)-AI$3/$B2189+AI$4</f>
        <v>6.146766684939365E-2</v>
      </c>
      <c r="AJ2189" s="15">
        <f>(RawPLEP2!AI2184-AJ$2*$A2189)-AJ$3/$B2189+AJ$4</f>
        <v>4.0375204729164768E-2</v>
      </c>
      <c r="AK2189" s="15">
        <f>(RawPLEP2!AJ2184-AK$2*$A2189)-AK$3/$B2189+AK$4</f>
        <v>4.2570781372163337E-2</v>
      </c>
      <c r="AL2189" s="15">
        <f>(RawPLEP2!AK2184-AL$2*$A2189)-AL$3/$B2189+AL$4</f>
        <v>4.042562387491172E-2</v>
      </c>
      <c r="AM2189" s="15">
        <f>(RawPLEP2!AL2184-AM$2*$A2189)-AM$3/$B2189+AM$4</f>
        <v>5.4135965404256928E-2</v>
      </c>
      <c r="AN2189" s="15">
        <f>(RawPLEP2!AM2184-AN$2*$A2189)-AN$3/$B2189+AN$4</f>
        <v>5.3817462433281893E-2</v>
      </c>
      <c r="AO2189" s="15">
        <f>(RawPLEP2!AN2184-AO$2*$A2189)-AO$3/$B2189+AO$4</f>
        <v>3.5825944023376181E-2</v>
      </c>
      <c r="AP2189" s="15">
        <f>(RawPLEP2!AO2184-AP$2*$A2189)-AP$3/$B2189+AP$4</f>
        <v>3.9065598190617452E-2</v>
      </c>
      <c r="AQ2189" s="15">
        <f>(RawPLEP2!AP2184-AQ$2*$A2189)-AQ$3/$B2189+AQ$4</f>
        <v>6.2356270186002427E-2</v>
      </c>
      <c r="AR2189" s="15">
        <f>(RawPLEP2!AQ2184-AR$2*$A2189)-AR$3/$B2189+AR$4</f>
        <v>4.385144255147666E-2</v>
      </c>
      <c r="AS2189" s="15">
        <f>(RawPLEP2!AR2184-AS$2*$A2189)-AS$3/$B2189+AS$4</f>
        <v>5.0205975075759593E-2</v>
      </c>
      <c r="AT2189" s="15">
        <f>(RawPLEP2!AS2184-AT$2*$A2189)-AT$3/$B2189+AT$4</f>
        <v>6.0890584724806962E-2</v>
      </c>
      <c r="AU2189" s="15">
        <f>(RawPLEP2!AT2184-AU$2*$A2189)-AU$3/$B2189+AU$4</f>
        <v>8.4141112854221167E-3</v>
      </c>
      <c r="AV2189" s="15">
        <f>(RawPLEP2!AU2184-AV$2*$A2189)-AV$3/$B2189+AV$4</f>
        <v>1.3231376835881261E-2</v>
      </c>
      <c r="AW2189" s="15">
        <f>(RawPLEP2!AV2184-AW$2*$A2189)-AW$3/$B2189+AW$4</f>
        <v>1.2734914691651158E-2</v>
      </c>
      <c r="AX2189" s="15">
        <f>(RawPLEP2!AW2184-AX$2*$A2189)-AX$3/$B2189+AX$4</f>
        <v>1.0104463658858493E-2</v>
      </c>
    </row>
    <row r="2190" spans="1:50" x14ac:dyDescent="0.25">
      <c r="A2190" s="23">
        <v>3.4899999999998799E-4</v>
      </c>
      <c r="B2190" s="15">
        <f>RawPLEP2!A2185</f>
        <v>321</v>
      </c>
      <c r="C2190" s="15">
        <f>(RawPLEP2!B2185-C$2*$A2190)-C$3/$B2190+C$4</f>
        <v>3.4576441277193989E-2</v>
      </c>
      <c r="D2190" s="15">
        <f>(RawPLEP2!C2185-D$2*$A2190)-D$3/$B2190+D$4</f>
        <v>4.2167298914330513E-2</v>
      </c>
      <c r="E2190" s="15">
        <f>(RawPLEP2!D2185-E$2*$A2190)-E$3/$B2190+E$4</f>
        <v>3.705796893642032E-2</v>
      </c>
      <c r="F2190" s="15">
        <f>(RawPLEP2!E2185-F$2*$A2190)-F$3/$B2190+F$4</f>
        <v>3.7058031455660945E-2</v>
      </c>
      <c r="G2190" s="15">
        <f>(RawPLEP2!F2185-G$2*$A2190)-G$3/$B2190+G$4</f>
        <v>4.6065099267507736E-2</v>
      </c>
      <c r="H2190" s="15">
        <f>(RawPLEP2!G2185-H$2*$A2190)-H$3/$B2190+H$4</f>
        <v>3.3492828928825942E-2</v>
      </c>
      <c r="I2190" s="15">
        <f>(RawPLEP2!H2185-I$2*$A2190)-I$3/$B2190+I$4</f>
        <v>5.8327027950605043E-2</v>
      </c>
      <c r="J2190" s="15">
        <f>(RawPLEP2!I2185-J$2*$A2190)-J$3/$B2190+J$4</f>
        <v>3.4673598565949176E-2</v>
      </c>
      <c r="K2190" s="15">
        <f>(RawPLEP2!J2185-K$2*$A2190)-K$3/$B2190+K$4</f>
        <v>3.7680186378899215E-2</v>
      </c>
      <c r="L2190" s="15">
        <f>(RawPLEP2!K2185-L$2*$A2190)-L$3/$B2190+L$4</f>
        <v>4.7530343869586621E-2</v>
      </c>
      <c r="M2190" s="15">
        <f>(RawPLEP2!L2185-M$2*$A2190)-M$3/$B2190+M$4</f>
        <v>6.2544696301953417E-2</v>
      </c>
      <c r="N2190" s="15">
        <f>(RawPLEP2!M2185-N$2*$A2190)-N$3/$B2190+N$4</f>
        <v>5.0290180671863041E-2</v>
      </c>
      <c r="O2190" s="15">
        <f>(RawPLEP2!N2185-O$2*$A2190)-O$3/$B2190+O$4</f>
        <v>4.3444989823277082E-2</v>
      </c>
      <c r="P2190" s="15">
        <f>(RawPLEP2!O2185-P$2*$A2190)-P$3/$B2190+P$4</f>
        <v>3.8616493668869226E-2</v>
      </c>
      <c r="Q2190" s="15">
        <f>(RawPLEP2!P2185-Q$2*$A2190)-Q$3/$B2190+Q$4</f>
        <v>4.0996659085352702E-2</v>
      </c>
      <c r="R2190" s="15">
        <f>(RawPLEP2!Q2185-R$2*$A2190)-R$3/$B2190+R$4</f>
        <v>4.7892448504680322E-2</v>
      </c>
      <c r="S2190" s="15">
        <f>(RawPLEP2!R2185-S$2*$A2190)-S$3/$B2190+S$4</f>
        <v>5.1241294523444184E-2</v>
      </c>
      <c r="T2190" s="15">
        <f>(RawPLEP2!S2185-T$2*$A2190)-T$3/$B2190+T$4</f>
        <v>5.4261779879428429E-2</v>
      </c>
      <c r="U2190" s="15">
        <f>(RawPLEP2!T2185-U$2*$A2190)-U$3/$B2190+U$4</f>
        <v>4.5529430690832581E-2</v>
      </c>
      <c r="V2190" s="15">
        <f>(RawPLEP2!U2185-V$2*$A2190)-V$3/$B2190+V$4</f>
        <v>3.8858295257361675E-2</v>
      </c>
      <c r="W2190" s="15">
        <f>(RawPLEP2!V2185-W$2*$A2190)-W$3/$B2190+W$4</f>
        <v>5.7783025486638023E-2</v>
      </c>
      <c r="X2190" s="15">
        <f>(RawPLEP2!W2185-X$2*$A2190)-X$3/$B2190+X$4</f>
        <v>3.8399299383553583E-2</v>
      </c>
      <c r="Y2190" s="15">
        <f>(RawPLEP2!X2185-Y$2*$A2190)-Y$3/$B2190+Y$4</f>
        <v>4.8419516036207477E-2</v>
      </c>
      <c r="Z2190" s="15">
        <f>(RawPLEP2!Y2185-Z$2*$A2190)-Z$3/$B2190+Z$4</f>
        <v>6.4402982418553301E-2</v>
      </c>
      <c r="AA2190" s="15">
        <f>(RawPLEP2!Z2185-AA$2*$A2190)-AA$3/$B2190+AA$4</f>
        <v>3.7290258482826882E-2</v>
      </c>
      <c r="AB2190" s="15">
        <f>(RawPLEP2!AA2185-AB$2*$A2190)-AB$3/$B2190+AB$4</f>
        <v>3.8391445415113599E-2</v>
      </c>
      <c r="AC2190" s="15">
        <f>(RawPLEP2!AB2185-AC$2*$A2190)-AC$3/$B2190+AC$4</f>
        <v>3.8951229473861343E-2</v>
      </c>
      <c r="AD2190" s="15">
        <f>(RawPLEP2!AC2185-AD$2*$A2190)-AD$3/$B2190+AD$4</f>
        <v>6.4402958428635942E-2</v>
      </c>
      <c r="AE2190" s="15">
        <f>(RawPLEP2!AD2185-AE$2*$A2190)-AE$3/$B2190+AE$4</f>
        <v>3.9273300606875339E-2</v>
      </c>
      <c r="AF2190" s="15">
        <f>(RawPLEP2!AE2185-AF$2*$A2190)-AF$3/$B2190+AF$4</f>
        <v>5.5341291406913962E-2</v>
      </c>
      <c r="AG2190" s="15">
        <f>(RawPLEP2!AF2185-AG$2*$A2190)-AG$3/$B2190+AG$4</f>
        <v>5.246090403581842E-2</v>
      </c>
      <c r="AH2190" s="15">
        <f>(RawPLEP2!AG2185-AH$2*$A2190)-AH$3/$B2190+AH$4</f>
        <v>4.1212062069876286E-2</v>
      </c>
      <c r="AI2190" s="15">
        <f>(RawPLEP2!AH2185-AI$2*$A2190)-AI$3/$B2190+AI$4</f>
        <v>6.4963033189016653E-2</v>
      </c>
      <c r="AJ2190" s="15">
        <f>(RawPLEP2!AI2185-AJ$2*$A2190)-AJ$3/$B2190+AJ$4</f>
        <v>4.2673226908852599E-2</v>
      </c>
      <c r="AK2190" s="15">
        <f>(RawPLEP2!AJ2185-AK$2*$A2190)-AK$3/$B2190+AK$4</f>
        <v>4.5231729895308138E-2</v>
      </c>
      <c r="AL2190" s="15">
        <f>(RawPLEP2!AK2185-AL$2*$A2190)-AL$3/$B2190+AL$4</f>
        <v>4.2832478080774894E-2</v>
      </c>
      <c r="AM2190" s="15">
        <f>(RawPLEP2!AL2185-AM$2*$A2190)-AM$3/$B2190+AM$4</f>
        <v>5.5628703384552516E-2</v>
      </c>
      <c r="AN2190" s="15">
        <f>(RawPLEP2!AM2185-AN$2*$A2190)-AN$3/$B2190+AN$4</f>
        <v>5.5640949430079134E-2</v>
      </c>
      <c r="AO2190" s="15">
        <f>(RawPLEP2!AN2185-AO$2*$A2190)-AO$3/$B2190+AO$4</f>
        <v>3.7795810629469094E-2</v>
      </c>
      <c r="AP2190" s="15">
        <f>(RawPLEP2!AO2185-AP$2*$A2190)-AP$3/$B2190+AP$4</f>
        <v>4.2119242816852427E-2</v>
      </c>
      <c r="AQ2190" s="15">
        <f>(RawPLEP2!AP2185-AQ$2*$A2190)-AQ$3/$B2190+AQ$4</f>
        <v>6.4319023191756253E-2</v>
      </c>
      <c r="AR2190" s="15">
        <f>(RawPLEP2!AQ2185-AR$2*$A2190)-AR$3/$B2190+AR$4</f>
        <v>4.4362995421433404E-2</v>
      </c>
      <c r="AS2190" s="15">
        <f>(RawPLEP2!AR2185-AS$2*$A2190)-AS$3/$B2190+AS$4</f>
        <v>5.2598871340862788E-2</v>
      </c>
      <c r="AT2190" s="15">
        <f>(RawPLEP2!AS2185-AT$2*$A2190)-AT$3/$B2190+AT$4</f>
        <v>6.3067369315646438E-2</v>
      </c>
      <c r="AU2190" s="15">
        <f>(RawPLEP2!AT2185-AU$2*$A2190)-AU$3/$B2190+AU$4</f>
        <v>8.4120714750485198E-3</v>
      </c>
      <c r="AV2190" s="15">
        <f>(RawPLEP2!AU2185-AV$2*$A2190)-AV$3/$B2190+AV$4</f>
        <v>1.3710453503729602E-2</v>
      </c>
      <c r="AW2190" s="15">
        <f>(RawPLEP2!AV2185-AW$2*$A2190)-AW$3/$B2190+AW$4</f>
        <v>1.3404417982550298E-2</v>
      </c>
      <c r="AX2190" s="15">
        <f>(RawPLEP2!AW2185-AX$2*$A2190)-AX$3/$B2190+AX$4</f>
        <v>1.0733988390745821E-2</v>
      </c>
    </row>
    <row r="2191" spans="1:50" x14ac:dyDescent="0.25">
      <c r="A2191" s="23">
        <v>3.080000000000025E-4</v>
      </c>
      <c r="B2191" s="15">
        <f>RawPLEP2!A2186</f>
        <v>320</v>
      </c>
      <c r="C2191" s="15">
        <f>(RawPLEP2!B2186-C$2*$A2191)-C$3/$B2191+C$4</f>
        <v>3.5627194004600335E-2</v>
      </c>
      <c r="D2191" s="15">
        <f>(RawPLEP2!C2186-D$2*$A2191)-D$3/$B2191+D$4</f>
        <v>4.569480393512531E-2</v>
      </c>
      <c r="E2191" s="15">
        <f>(RawPLEP2!D2186-E$2*$A2191)-E$3/$B2191+E$4</f>
        <v>3.9305129132065957E-2</v>
      </c>
      <c r="F2191" s="15">
        <f>(RawPLEP2!E2186-F$2*$A2191)-F$3/$B2191+F$4</f>
        <v>3.9306545642345425E-2</v>
      </c>
      <c r="G2191" s="15">
        <f>(RawPLEP2!F2186-G$2*$A2191)-G$3/$B2191+G$4</f>
        <v>4.7122827830932523E-2</v>
      </c>
      <c r="H2191" s="15">
        <f>(RawPLEP2!G2186-H$2*$A2191)-H$3/$B2191+H$4</f>
        <v>3.4924717260118872E-2</v>
      </c>
      <c r="I2191" s="15">
        <f>(RawPLEP2!H2186-I$2*$A2191)-I$3/$B2191+I$4</f>
        <v>6.1722717728248694E-2</v>
      </c>
      <c r="J2191" s="15">
        <f>(RawPLEP2!I2186-J$2*$A2191)-J$3/$B2191+J$4</f>
        <v>3.6632967380184456E-2</v>
      </c>
      <c r="K2191" s="15">
        <f>(RawPLEP2!J2186-K$2*$A2191)-K$3/$B2191+K$4</f>
        <v>3.9377787187241824E-2</v>
      </c>
      <c r="L2191" s="15">
        <f>(RawPLEP2!K2186-L$2*$A2191)-L$3/$B2191+L$4</f>
        <v>4.9473461970223918E-2</v>
      </c>
      <c r="M2191" s="15">
        <f>(RawPLEP2!L2186-M$2*$A2191)-M$3/$B2191+M$4</f>
        <v>6.5475239497785942E-2</v>
      </c>
      <c r="N2191" s="15">
        <f>(RawPLEP2!M2186-N$2*$A2191)-N$3/$B2191+N$4</f>
        <v>5.3945213766138381E-2</v>
      </c>
      <c r="O2191" s="15">
        <f>(RawPLEP2!N2186-O$2*$A2191)-O$3/$B2191+O$4</f>
        <v>4.6178777220489388E-2</v>
      </c>
      <c r="P2191" s="15">
        <f>(RawPLEP2!O2186-P$2*$A2191)-P$3/$B2191+P$4</f>
        <v>4.0515668551731235E-2</v>
      </c>
      <c r="Q2191" s="15">
        <f>(RawPLEP2!P2186-Q$2*$A2191)-Q$3/$B2191+Q$4</f>
        <v>4.485747735417038E-2</v>
      </c>
      <c r="R2191" s="15">
        <f>(RawPLEP2!Q2186-R$2*$A2191)-R$3/$B2191+R$4</f>
        <v>5.1194080752122666E-2</v>
      </c>
      <c r="S2191" s="15">
        <f>(RawPLEP2!R2186-S$2*$A2191)-S$3/$B2191+S$4</f>
        <v>5.3797379545162907E-2</v>
      </c>
      <c r="T2191" s="15">
        <f>(RawPLEP2!S2186-T$2*$A2191)-T$3/$B2191+T$4</f>
        <v>5.7340299239404202E-2</v>
      </c>
      <c r="U2191" s="15">
        <f>(RawPLEP2!T2186-U$2*$A2191)-U$3/$B2191+U$4</f>
        <v>4.8312106573715694E-2</v>
      </c>
      <c r="V2191" s="15">
        <f>(RawPLEP2!U2186-V$2*$A2191)-V$3/$B2191+V$4</f>
        <v>4.1757978750356944E-2</v>
      </c>
      <c r="W2191" s="15">
        <f>(RawPLEP2!V2186-W$2*$A2191)-W$3/$B2191+W$4</f>
        <v>6.2010747337113231E-2</v>
      </c>
      <c r="X2191" s="15">
        <f>(RawPLEP2!W2186-X$2*$A2191)-X$3/$B2191+X$4</f>
        <v>4.1098871953305229E-2</v>
      </c>
      <c r="Y2191" s="15">
        <f>(RawPLEP2!X2186-Y$2*$A2191)-Y$3/$B2191+Y$4</f>
        <v>4.9604881901565256E-2</v>
      </c>
      <c r="Z2191" s="15">
        <f>(RawPLEP2!Y2186-Z$2*$A2191)-Z$3/$B2191+Z$4</f>
        <v>6.757179386098866E-2</v>
      </c>
      <c r="AA2191" s="15">
        <f>(RawPLEP2!Z2186-AA$2*$A2191)-AA$3/$B2191+AA$4</f>
        <v>3.8606303566338152E-2</v>
      </c>
      <c r="AB2191" s="15">
        <f>(RawPLEP2!AA2186-AB$2*$A2191)-AB$3/$B2191+AB$4</f>
        <v>3.9873568903063393E-2</v>
      </c>
      <c r="AC2191" s="15">
        <f>(RawPLEP2!AB2186-AC$2*$A2191)-AC$3/$B2191+AC$4</f>
        <v>4.0356027867997968E-2</v>
      </c>
      <c r="AD2191" s="15">
        <f>(RawPLEP2!AC2186-AD$2*$A2191)-AD$3/$B2191+AD$4</f>
        <v>6.7571769866939663E-2</v>
      </c>
      <c r="AE2191" s="15">
        <f>(RawPLEP2!AD2186-AE$2*$A2191)-AE$3/$B2191+AE$4</f>
        <v>4.2021546042328967E-2</v>
      </c>
      <c r="AF2191" s="15">
        <f>(RawPLEP2!AE2186-AF$2*$A2191)-AF$3/$B2191+AF$4</f>
        <v>5.7949658005171989E-2</v>
      </c>
      <c r="AG2191" s="15">
        <f>(RawPLEP2!AF2186-AG$2*$A2191)-AG$3/$B2191+AG$4</f>
        <v>5.5184349946209618E-2</v>
      </c>
      <c r="AH2191" s="15">
        <f>(RawPLEP2!AG2186-AH$2*$A2191)-AH$3/$B2191+AH$4</f>
        <v>4.4787886654204793E-2</v>
      </c>
      <c r="AI2191" s="15">
        <f>(RawPLEP2!AH2186-AI$2*$A2191)-AI$3/$B2191+AI$4</f>
        <v>6.9360395188574855E-2</v>
      </c>
      <c r="AJ2191" s="15">
        <f>(RawPLEP2!AI2186-AJ$2*$A2191)-AJ$3/$B2191+AJ$4</f>
        <v>4.5565249170423414E-2</v>
      </c>
      <c r="AK2191" s="15">
        <f>(RawPLEP2!AJ2186-AK$2*$A2191)-AK$3/$B2191+AK$4</f>
        <v>4.5848117924658739E-2</v>
      </c>
      <c r="AL2191" s="15">
        <f>(RawPLEP2!AK2186-AL$2*$A2191)-AL$3/$B2191+AL$4</f>
        <v>4.4182806220640136E-2</v>
      </c>
      <c r="AM2191" s="15">
        <f>(RawPLEP2!AL2186-AM$2*$A2191)-AM$3/$B2191+AM$4</f>
        <v>5.7951565089030224E-2</v>
      </c>
      <c r="AN2191" s="15">
        <f>(RawPLEP2!AM2186-AN$2*$A2191)-AN$3/$B2191+AN$4</f>
        <v>5.8388068385506253E-2</v>
      </c>
      <c r="AO2191" s="15">
        <f>(RawPLEP2!AN2186-AO$2*$A2191)-AO$3/$B2191+AO$4</f>
        <v>3.9312606558732525E-2</v>
      </c>
      <c r="AP2191" s="15">
        <f>(RawPLEP2!AO2186-AP$2*$A2191)-AP$3/$B2191+AP$4</f>
        <v>4.3702541595751355E-2</v>
      </c>
      <c r="AQ2191" s="15">
        <f>(RawPLEP2!AP2186-AQ$2*$A2191)-AQ$3/$B2191+AQ$4</f>
        <v>6.5711922024476621E-2</v>
      </c>
      <c r="AR2191" s="15">
        <f>(RawPLEP2!AQ2186-AR$2*$A2191)-AR$3/$B2191+AR$4</f>
        <v>4.9685752808370953E-2</v>
      </c>
      <c r="AS2191" s="15">
        <f>(RawPLEP2!AR2186-AS$2*$A2191)-AS$3/$B2191+AS$4</f>
        <v>5.6058228900720722E-2</v>
      </c>
      <c r="AT2191" s="15">
        <f>(RawPLEP2!AS2186-AT$2*$A2191)-AT$3/$B2191+AT$4</f>
        <v>6.5868372734655178E-2</v>
      </c>
      <c r="AU2191" s="15">
        <f>(RawPLEP2!AT2186-AU$2*$A2191)-AU$3/$B2191+AU$4</f>
        <v>8.2146824818193197E-3</v>
      </c>
      <c r="AV2191" s="15">
        <f>(RawPLEP2!AU2186-AV$2*$A2191)-AV$3/$B2191+AV$4</f>
        <v>1.4197454675126986E-2</v>
      </c>
      <c r="AW2191" s="15">
        <f>(RawPLEP2!AV2186-AW$2*$A2191)-AW$3/$B2191+AW$4</f>
        <v>1.4053482001525805E-2</v>
      </c>
      <c r="AX2191" s="15">
        <f>(RawPLEP2!AW2186-AX$2*$A2191)-AX$3/$B2191+AX$4</f>
        <v>1.087992961280029E-2</v>
      </c>
    </row>
    <row r="2192" spans="1:50" x14ac:dyDescent="0.25">
      <c r="A2192" s="23">
        <v>3.4900000000000881E-4</v>
      </c>
      <c r="B2192" s="15">
        <f>RawPLEP2!A2187</f>
        <v>319</v>
      </c>
      <c r="C2192" s="15">
        <f>(RawPLEP2!B2187-C$2*$A2192)-C$3/$B2192+C$4</f>
        <v>3.7102864914531866E-2</v>
      </c>
      <c r="D2192" s="15">
        <f>(RawPLEP2!C2187-D$2*$A2192)-D$3/$B2192+D$4</f>
        <v>4.6021602505066032E-2</v>
      </c>
      <c r="E2192" s="15">
        <f>(RawPLEP2!D2187-E$2*$A2192)-E$3/$B2192+E$4</f>
        <v>4.0492139834152001E-2</v>
      </c>
      <c r="F2192" s="15">
        <f>(RawPLEP2!E2187-F$2*$A2192)-F$3/$B2192+F$4</f>
        <v>4.0492660834659522E-2</v>
      </c>
      <c r="G2192" s="15">
        <f>(RawPLEP2!F2187-G$2*$A2192)-G$3/$B2192+G$4</f>
        <v>4.889937104211084E-2</v>
      </c>
      <c r="H2192" s="15">
        <f>(RawPLEP2!G2187-H$2*$A2192)-H$3/$B2192+H$4</f>
        <v>3.6307551620924201E-2</v>
      </c>
      <c r="I2192" s="15">
        <f>(RawPLEP2!H2187-I$2*$A2192)-I$3/$B2192+I$4</f>
        <v>6.4876402976716568E-2</v>
      </c>
      <c r="J2192" s="15">
        <f>(RawPLEP2!I2187-J$2*$A2192)-J$3/$B2192+J$4</f>
        <v>3.8417417043385804E-2</v>
      </c>
      <c r="K2192" s="15">
        <f>(RawPLEP2!J2187-K$2*$A2192)-K$3/$B2192+K$4</f>
        <v>4.1458952065910624E-2</v>
      </c>
      <c r="L2192" s="15">
        <f>(RawPLEP2!K2187-L$2*$A2192)-L$3/$B2192+L$4</f>
        <v>5.3251255885804392E-2</v>
      </c>
      <c r="M2192" s="15">
        <f>(RawPLEP2!L2187-M$2*$A2192)-M$3/$B2192+M$4</f>
        <v>6.8655462375640353E-2</v>
      </c>
      <c r="N2192" s="15">
        <f>(RawPLEP2!M2187-N$2*$A2192)-N$3/$B2192+N$4</f>
        <v>5.7177093417371275E-2</v>
      </c>
      <c r="O2192" s="15">
        <f>(RawPLEP2!N2187-O$2*$A2192)-O$3/$B2192+O$4</f>
        <v>4.8061519903175122E-2</v>
      </c>
      <c r="P2192" s="15">
        <f>(RawPLEP2!O2187-P$2*$A2192)-P$3/$B2192+P$4</f>
        <v>4.380411774040098E-2</v>
      </c>
      <c r="Q2192" s="15">
        <f>(RawPLEP2!P2187-Q$2*$A2192)-Q$3/$B2192+Q$4</f>
        <v>4.8053313754937529E-2</v>
      </c>
      <c r="R2192" s="15">
        <f>(RawPLEP2!Q2187-R$2*$A2192)-R$3/$B2192+R$4</f>
        <v>5.3390267514934968E-2</v>
      </c>
      <c r="S2192" s="15">
        <f>(RawPLEP2!R2187-S$2*$A2192)-S$3/$B2192+S$4</f>
        <v>5.7772399435840241E-2</v>
      </c>
      <c r="T2192" s="15">
        <f>(RawPLEP2!S2187-T$2*$A2192)-T$3/$B2192+T$4</f>
        <v>6.0495430531146144E-2</v>
      </c>
      <c r="U2192" s="15">
        <f>(RawPLEP2!T2187-U$2*$A2192)-U$3/$B2192+U$4</f>
        <v>5.1582165130018162E-2</v>
      </c>
      <c r="V2192" s="15">
        <f>(RawPLEP2!U2187-V$2*$A2192)-V$3/$B2192+V$4</f>
        <v>4.3708862325557624E-2</v>
      </c>
      <c r="W2192" s="15">
        <f>(RawPLEP2!V2187-W$2*$A2192)-W$3/$B2192+W$4</f>
        <v>6.5225701800610408E-2</v>
      </c>
      <c r="X2192" s="15">
        <f>(RawPLEP2!W2187-X$2*$A2192)-X$3/$B2192+X$4</f>
        <v>4.3567444239292437E-2</v>
      </c>
      <c r="Y2192" s="15">
        <f>(RawPLEP2!X2187-Y$2*$A2192)-Y$3/$B2192+Y$4</f>
        <v>5.2915613878645296E-2</v>
      </c>
      <c r="Z2192" s="15">
        <f>(RawPLEP2!Y2187-Z$2*$A2192)-Z$3/$B2192+Z$4</f>
        <v>7.0591926576306918E-2</v>
      </c>
      <c r="AA2192" s="15">
        <f>(RawPLEP2!Z2187-AA$2*$A2192)-AA$3/$B2192+AA$4</f>
        <v>4.0714884402039186E-2</v>
      </c>
      <c r="AB2192" s="15">
        <f>(RawPLEP2!AA2187-AB$2*$A2192)-AB$3/$B2192+AB$4</f>
        <v>4.1833914758747114E-2</v>
      </c>
      <c r="AC2192" s="15">
        <f>(RawPLEP2!AB2187-AC$2*$A2192)-AC$3/$B2192+AC$4</f>
        <v>4.3068687353095103E-2</v>
      </c>
      <c r="AD2192" s="15">
        <f>(RawPLEP2!AC2187-AD$2*$A2192)-AD$3/$B2192+AD$4</f>
        <v>7.0591902587221839E-2</v>
      </c>
      <c r="AE2192" s="15">
        <f>(RawPLEP2!AD2187-AE$2*$A2192)-AE$3/$B2192+AE$4</f>
        <v>4.5124972622994391E-2</v>
      </c>
      <c r="AF2192" s="15">
        <f>(RawPLEP2!AE2187-AF$2*$A2192)-AF$3/$B2192+AF$4</f>
        <v>6.0583388875790123E-2</v>
      </c>
      <c r="AG2192" s="15">
        <f>(RawPLEP2!AF2187-AG$2*$A2192)-AG$3/$B2192+AG$4</f>
        <v>5.9103029567590656E-2</v>
      </c>
      <c r="AH2192" s="15">
        <f>(RawPLEP2!AG2187-AH$2*$A2192)-AH$3/$B2192+AH$4</f>
        <v>4.6210507352265832E-2</v>
      </c>
      <c r="AI2192" s="15">
        <f>(RawPLEP2!AH2187-AI$2*$A2192)-AI$3/$B2192+AI$4</f>
        <v>7.1668573778181213E-2</v>
      </c>
      <c r="AJ2192" s="15">
        <f>(RawPLEP2!AI2187-AJ$2*$A2192)-AJ$3/$B2192+AJ$4</f>
        <v>4.7339941146457107E-2</v>
      </c>
      <c r="AK2192" s="15">
        <f>(RawPLEP2!AJ2187-AK$2*$A2192)-AK$3/$B2192+AK$4</f>
        <v>4.8679286050365068E-2</v>
      </c>
      <c r="AL2192" s="15">
        <f>(RawPLEP2!AK2187-AL$2*$A2192)-AL$3/$B2192+AL$4</f>
        <v>4.6994501085346085E-2</v>
      </c>
      <c r="AM2192" s="15">
        <f>(RawPLEP2!AL2187-AM$2*$A2192)-AM$3/$B2192+AM$4</f>
        <v>6.1821452966583104E-2</v>
      </c>
      <c r="AN2192" s="15">
        <f>(RawPLEP2!AM2187-AN$2*$A2192)-AN$3/$B2192+AN$4</f>
        <v>6.2560042204771682E-2</v>
      </c>
      <c r="AO2192" s="15">
        <f>(RawPLEP2!AN2187-AO$2*$A2192)-AO$3/$B2192+AO$4</f>
        <v>4.2228834631074123E-2</v>
      </c>
      <c r="AP2192" s="15">
        <f>(RawPLEP2!AO2187-AP$2*$A2192)-AP$3/$B2192+AP$4</f>
        <v>4.674439285163396E-2</v>
      </c>
      <c r="AQ2192" s="15">
        <f>(RawPLEP2!AP2187-AQ$2*$A2192)-AQ$3/$B2192+AQ$4</f>
        <v>6.9706207567968526E-2</v>
      </c>
      <c r="AR2192" s="15">
        <f>(RawPLEP2!AQ2187-AR$2*$A2192)-AR$3/$B2192+AR$4</f>
        <v>5.3288062871452879E-2</v>
      </c>
      <c r="AS2192" s="15">
        <f>(RawPLEP2!AR2187-AS$2*$A2192)-AS$3/$B2192+AS$4</f>
        <v>5.986454016035965E-2</v>
      </c>
      <c r="AT2192" s="15">
        <f>(RawPLEP2!AS2187-AT$2*$A2192)-AT$3/$B2192+AT$4</f>
        <v>6.9127417607810659E-2</v>
      </c>
      <c r="AU2192" s="15">
        <f>(RawPLEP2!AT2187-AU$2*$A2192)-AU$3/$B2192+AU$4</f>
        <v>8.8582933166491459E-3</v>
      </c>
      <c r="AV2192" s="15">
        <f>(RawPLEP2!AU2187-AV$2*$A2192)-AV$3/$B2192+AV$4</f>
        <v>1.4849568081015901E-2</v>
      </c>
      <c r="AW2192" s="15">
        <f>(RawPLEP2!AV2187-AW$2*$A2192)-AW$3/$B2192+AW$4</f>
        <v>1.5051390362680805E-2</v>
      </c>
      <c r="AX2192" s="15">
        <f>(RawPLEP2!AW2187-AX$2*$A2192)-AX$3/$B2192+AX$4</f>
        <v>1.1271607950980245E-2</v>
      </c>
    </row>
    <row r="2193" spans="1:50" x14ac:dyDescent="0.25">
      <c r="A2193" s="23">
        <v>4.9399999999998729E-4</v>
      </c>
      <c r="B2193" s="15">
        <f>RawPLEP2!A2188</f>
        <v>318</v>
      </c>
      <c r="C2193" s="15">
        <f>(RawPLEP2!B2188-C$2*$A2193)-C$3/$B2193+C$4</f>
        <v>3.8584459360749543E-2</v>
      </c>
      <c r="D2193" s="15">
        <f>(RawPLEP2!C2188-D$2*$A2193)-D$3/$B2193+D$4</f>
        <v>4.8028256836545984E-2</v>
      </c>
      <c r="E2193" s="15">
        <f>(RawPLEP2!D2188-E$2*$A2193)-E$3/$B2193+E$4</f>
        <v>4.306957677230288E-2</v>
      </c>
      <c r="F2193" s="15">
        <f>(RawPLEP2!E2188-F$2*$A2193)-F$3/$B2193+F$4</f>
        <v>4.3069041735438574E-2</v>
      </c>
      <c r="G2193" s="15">
        <f>(RawPLEP2!F2188-G$2*$A2193)-G$3/$B2193+G$4</f>
        <v>5.0752821547986049E-2</v>
      </c>
      <c r="H2193" s="15">
        <f>(RawPLEP2!G2188-H$2*$A2193)-H$3/$B2193+H$4</f>
        <v>3.837485178481493E-2</v>
      </c>
      <c r="I2193" s="15">
        <f>(RawPLEP2!H2188-I$2*$A2193)-I$3/$B2193+I$4</f>
        <v>6.7310506226884143E-2</v>
      </c>
      <c r="J2193" s="15">
        <f>(RawPLEP2!I2188-J$2*$A2193)-J$3/$B2193+J$4</f>
        <v>4.0575245115714254E-2</v>
      </c>
      <c r="K2193" s="15">
        <f>(RawPLEP2!J2188-K$2*$A2193)-K$3/$B2193+K$4</f>
        <v>4.4464113717603303E-2</v>
      </c>
      <c r="L2193" s="15">
        <f>(RawPLEP2!K2188-L$2*$A2193)-L$3/$B2193+L$4</f>
        <v>5.536399953751505E-2</v>
      </c>
      <c r="M2193" s="15">
        <f>(RawPLEP2!L2188-M$2*$A2193)-M$3/$B2193+M$4</f>
        <v>7.2338758115383484E-2</v>
      </c>
      <c r="N2193" s="15">
        <f>(RawPLEP2!M2188-N$2*$A2193)-N$3/$B2193+N$4</f>
        <v>5.9975327601749409E-2</v>
      </c>
      <c r="O2193" s="15">
        <f>(RawPLEP2!N2188-O$2*$A2193)-O$3/$B2193+O$4</f>
        <v>5.0914813271656957E-2</v>
      </c>
      <c r="P2193" s="15">
        <f>(RawPLEP2!O2188-P$2*$A2193)-P$3/$B2193+P$4</f>
        <v>4.6314997576145642E-2</v>
      </c>
      <c r="Q2193" s="15">
        <f>(RawPLEP2!P2188-Q$2*$A2193)-Q$3/$B2193+Q$4</f>
        <v>5.0974598509661947E-2</v>
      </c>
      <c r="R2193" s="15">
        <f>(RawPLEP2!Q2188-R$2*$A2193)-R$3/$B2193+R$4</f>
        <v>5.6381600178840079E-2</v>
      </c>
      <c r="S2193" s="15">
        <f>(RawPLEP2!R2188-S$2*$A2193)-S$3/$B2193+S$4</f>
        <v>5.9403096137285463E-2</v>
      </c>
      <c r="T2193" s="15">
        <f>(RawPLEP2!S2188-T$2*$A2193)-T$3/$B2193+T$4</f>
        <v>6.2653226937907869E-2</v>
      </c>
      <c r="U2193" s="15">
        <f>(RawPLEP2!T2188-U$2*$A2193)-U$3/$B2193+U$4</f>
        <v>5.4123354829978917E-2</v>
      </c>
      <c r="V2193" s="15">
        <f>(RawPLEP2!U2188-V$2*$A2193)-V$3/$B2193+V$4</f>
        <v>4.6631851824384618E-2</v>
      </c>
      <c r="W2193" s="15">
        <f>(RawPLEP2!V2188-W$2*$A2193)-W$3/$B2193+W$4</f>
        <v>6.9274678085658875E-2</v>
      </c>
      <c r="X2193" s="15">
        <f>(RawPLEP2!W2188-X$2*$A2193)-X$3/$B2193+X$4</f>
        <v>4.5199915428509187E-2</v>
      </c>
      <c r="Y2193" s="15">
        <f>(RawPLEP2!X2188-Y$2*$A2193)-Y$3/$B2193+Y$4</f>
        <v>5.5996366920329887E-2</v>
      </c>
      <c r="Z2193" s="15">
        <f>(RawPLEP2!Y2188-Z$2*$A2193)-Z$3/$B2193+Z$4</f>
        <v>7.3508143159094541E-2</v>
      </c>
      <c r="AA2193" s="15">
        <f>(RawPLEP2!Z2188-AA$2*$A2193)-AA$3/$B2193+AA$4</f>
        <v>4.3249253377089458E-2</v>
      </c>
      <c r="AB2193" s="15">
        <f>(RawPLEP2!AA2188-AB$2*$A2193)-AB$3/$B2193+AB$4</f>
        <v>4.4183647278002829E-2</v>
      </c>
      <c r="AC2193" s="15">
        <f>(RawPLEP2!AB2188-AC$2*$A2193)-AC$3/$B2193+AC$4</f>
        <v>4.5365058843430173E-2</v>
      </c>
      <c r="AD2193" s="15">
        <f>(RawPLEP2!AC2188-AD$2*$A2193)-AD$3/$B2193+AD$4</f>
        <v>7.350811918650893E-2</v>
      </c>
      <c r="AE2193" s="15">
        <f>(RawPLEP2!AD2188-AE$2*$A2193)-AE$3/$B2193+AE$4</f>
        <v>4.7124429646637905E-2</v>
      </c>
      <c r="AF2193" s="15">
        <f>(RawPLEP2!AE2188-AF$2*$A2193)-AF$3/$B2193+AF$4</f>
        <v>6.3575722808942525E-2</v>
      </c>
      <c r="AG2193" s="15">
        <f>(RawPLEP2!AF2188-AG$2*$A2193)-AG$3/$B2193+AG$4</f>
        <v>6.2124828551786013E-2</v>
      </c>
      <c r="AH2193" s="15">
        <f>(RawPLEP2!AG2188-AH$2*$A2193)-AH$3/$B2193+AH$4</f>
        <v>5.0222492779232873E-2</v>
      </c>
      <c r="AI2193" s="15">
        <f>(RawPLEP2!AH2188-AI$2*$A2193)-AI$3/$B2193+AI$4</f>
        <v>7.4511904725656067E-2</v>
      </c>
      <c r="AJ2193" s="15">
        <f>(RawPLEP2!AI2188-AJ$2*$A2193)-AJ$3/$B2193+AJ$4</f>
        <v>5.0154643562216758E-2</v>
      </c>
      <c r="AK2193" s="15">
        <f>(RawPLEP2!AJ2188-AK$2*$A2193)-AK$3/$B2193+AK$4</f>
        <v>5.1180080313405131E-2</v>
      </c>
      <c r="AL2193" s="15">
        <f>(RawPLEP2!AK2188-AL$2*$A2193)-AL$3/$B2193+AL$4</f>
        <v>5.0399332414548748E-2</v>
      </c>
      <c r="AM2193" s="15">
        <f>(RawPLEP2!AL2188-AM$2*$A2193)-AM$3/$B2193+AM$4</f>
        <v>6.4566146994159482E-2</v>
      </c>
      <c r="AN2193" s="15">
        <f>(RawPLEP2!AM2188-AN$2*$A2193)-AN$3/$B2193+AN$4</f>
        <v>6.6403382123689791E-2</v>
      </c>
      <c r="AO2193" s="15">
        <f>(RawPLEP2!AN2188-AO$2*$A2193)-AO$3/$B2193+AO$4</f>
        <v>4.4625273998733832E-2</v>
      </c>
      <c r="AP2193" s="15">
        <f>(RawPLEP2!AO2188-AP$2*$A2193)-AP$3/$B2193+AP$4</f>
        <v>5.0512002253151091E-2</v>
      </c>
      <c r="AQ2193" s="15">
        <f>(RawPLEP2!AP2188-AQ$2*$A2193)-AQ$3/$B2193+AQ$4</f>
        <v>7.4186508206376289E-2</v>
      </c>
      <c r="AR2193" s="15">
        <f>(RawPLEP2!AQ2188-AR$2*$A2193)-AR$3/$B2193+AR$4</f>
        <v>5.7237010931301735E-2</v>
      </c>
      <c r="AS2193" s="15">
        <f>(RawPLEP2!AR2188-AS$2*$A2193)-AS$3/$B2193+AS$4</f>
        <v>6.5484527855132438E-2</v>
      </c>
      <c r="AT2193" s="15">
        <f>(RawPLEP2!AS2188-AT$2*$A2193)-AT$3/$B2193+AT$4</f>
        <v>7.2162994026175098E-2</v>
      </c>
      <c r="AU2193" s="15">
        <f>(RawPLEP2!AT2188-AU$2*$A2193)-AU$3/$B2193+AU$4</f>
        <v>9.3570896411184958E-3</v>
      </c>
      <c r="AV2193" s="15">
        <f>(RawPLEP2!AU2188-AV$2*$A2193)-AV$3/$B2193+AV$4</f>
        <v>1.5850088130400959E-2</v>
      </c>
      <c r="AW2193" s="15">
        <f>(RawPLEP2!AV2188-AW$2*$A2193)-AW$3/$B2193+AW$4</f>
        <v>1.5455736991489019E-2</v>
      </c>
      <c r="AX2193" s="15">
        <f>(RawPLEP2!AW2188-AX$2*$A2193)-AX$3/$B2193+AX$4</f>
        <v>1.1917324302380541E-2</v>
      </c>
    </row>
    <row r="2194" spans="1:50" x14ac:dyDescent="0.25">
      <c r="A2194" s="23">
        <v>3.4300000000000281E-4</v>
      </c>
      <c r="B2194" s="15">
        <f>RawPLEP2!A2189</f>
        <v>317</v>
      </c>
      <c r="C2194" s="15">
        <f>(RawPLEP2!B2189-C$2*$A2194)-C$3/$B2194+C$4</f>
        <v>4.0745040608648711E-2</v>
      </c>
      <c r="D2194" s="15">
        <f>(RawPLEP2!C2189-D$2*$A2194)-D$3/$B2194+D$4</f>
        <v>5.1901690292887152E-2</v>
      </c>
      <c r="E2194" s="15">
        <f>(RawPLEP2!D2189-E$2*$A2194)-E$3/$B2194+E$4</f>
        <v>4.5357847668079869E-2</v>
      </c>
      <c r="F2194" s="15">
        <f>(RawPLEP2!E2189-F$2*$A2194)-F$3/$B2194+F$4</f>
        <v>4.535891885313581E-2</v>
      </c>
      <c r="G2194" s="15">
        <f>(RawPLEP2!F2189-G$2*$A2194)-G$3/$B2194+G$4</f>
        <v>5.3497044052356724E-2</v>
      </c>
      <c r="H2194" s="15">
        <f>(RawPLEP2!G2189-H$2*$A2194)-H$3/$B2194+H$4</f>
        <v>4.1283520348756826E-2</v>
      </c>
      <c r="I2194" s="15">
        <f>(RawPLEP2!H2189-I$2*$A2194)-I$3/$B2194+I$4</f>
        <v>7.1637019571952204E-2</v>
      </c>
      <c r="J2194" s="15">
        <f>(RawPLEP2!I2189-J$2*$A2194)-J$3/$B2194+J$4</f>
        <v>4.2041037622711441E-2</v>
      </c>
      <c r="K2194" s="15">
        <f>(RawPLEP2!J2189-K$2*$A2194)-K$3/$B2194+K$4</f>
        <v>4.63058620315119E-2</v>
      </c>
      <c r="L2194" s="15">
        <f>(RawPLEP2!K2189-L$2*$A2194)-L$3/$B2194+L$4</f>
        <v>5.9580887116511626E-2</v>
      </c>
      <c r="M2194" s="15">
        <f>(RawPLEP2!L2189-M$2*$A2194)-M$3/$B2194+M$4</f>
        <v>7.5779197078849503E-2</v>
      </c>
      <c r="N2194" s="15">
        <f>(RawPLEP2!M2189-N$2*$A2194)-N$3/$B2194+N$4</f>
        <v>6.2182591028677639E-2</v>
      </c>
      <c r="O2194" s="15">
        <f>(RawPLEP2!N2189-O$2*$A2194)-O$3/$B2194+O$4</f>
        <v>5.3091710079207828E-2</v>
      </c>
      <c r="P2194" s="15">
        <f>(RawPLEP2!O2189-P$2*$A2194)-P$3/$B2194+P$4</f>
        <v>4.7956397913212892E-2</v>
      </c>
      <c r="Q2194" s="15">
        <f>(RawPLEP2!P2189-Q$2*$A2194)-Q$3/$B2194+Q$4</f>
        <v>5.3973238048769676E-2</v>
      </c>
      <c r="R2194" s="15">
        <f>(RawPLEP2!Q2189-R$2*$A2194)-R$3/$B2194+R$4</f>
        <v>5.7981358252271735E-2</v>
      </c>
      <c r="S2194" s="15">
        <f>(RawPLEP2!R2189-S$2*$A2194)-S$3/$B2194+S$4</f>
        <v>6.3666352661607431E-2</v>
      </c>
      <c r="T2194" s="15">
        <f>(RawPLEP2!S2189-T$2*$A2194)-T$3/$B2194+T$4</f>
        <v>6.7287955063509375E-2</v>
      </c>
      <c r="U2194" s="15">
        <f>(RawPLEP2!T2189-U$2*$A2194)-U$3/$B2194+U$4</f>
        <v>5.6805090027638214E-2</v>
      </c>
      <c r="V2194" s="15">
        <f>(RawPLEP2!U2189-V$2*$A2194)-V$3/$B2194+V$4</f>
        <v>4.9805757554161001E-2</v>
      </c>
      <c r="W2194" s="15">
        <f>(RawPLEP2!V2189-W$2*$A2194)-W$3/$B2194+W$4</f>
        <v>7.1781435550241052E-2</v>
      </c>
      <c r="X2194" s="15">
        <f>(RawPLEP2!W2189-X$2*$A2194)-X$3/$B2194+X$4</f>
        <v>4.8020797692995505E-2</v>
      </c>
      <c r="Y2194" s="15">
        <f>(RawPLEP2!X2189-Y$2*$A2194)-Y$3/$B2194+Y$4</f>
        <v>5.8268321724364081E-2</v>
      </c>
      <c r="Z2194" s="15">
        <f>(RawPLEP2!Y2189-Z$2*$A2194)-Z$3/$B2194+Z$4</f>
        <v>7.8087480876034343E-2</v>
      </c>
      <c r="AA2194" s="15">
        <f>(RawPLEP2!Z2189-AA$2*$A2194)-AA$3/$B2194+AA$4</f>
        <v>4.5391391662071096E-2</v>
      </c>
      <c r="AB2194" s="15">
        <f>(RawPLEP2!AA2189-AB$2*$A2194)-AB$3/$B2194+AB$4</f>
        <v>4.6810672762822851E-2</v>
      </c>
      <c r="AC2194" s="15">
        <f>(RawPLEP2!AB2189-AC$2*$A2194)-AC$3/$B2194+AC$4</f>
        <v>4.7820631451109402E-2</v>
      </c>
      <c r="AD2194" s="15">
        <f>(RawPLEP2!AC2189-AD$2*$A2194)-AD$3/$B2194+AD$4</f>
        <v>7.8087456887126733E-2</v>
      </c>
      <c r="AE2194" s="15">
        <f>(RawPLEP2!AD2189-AE$2*$A2194)-AE$3/$B2194+AE$4</f>
        <v>4.9293169512789808E-2</v>
      </c>
      <c r="AF2194" s="15">
        <f>(RawPLEP2!AE2189-AF$2*$A2194)-AF$3/$B2194+AF$4</f>
        <v>6.7245742913440376E-2</v>
      </c>
      <c r="AG2194" s="15">
        <f>(RawPLEP2!AF2189-AG$2*$A2194)-AG$3/$B2194+AG$4</f>
        <v>6.5598816074511943E-2</v>
      </c>
      <c r="AH2194" s="15">
        <f>(RawPLEP2!AG2189-AH$2*$A2194)-AH$3/$B2194+AH$4</f>
        <v>5.2366530865920739E-2</v>
      </c>
      <c r="AI2194" s="15">
        <f>(RawPLEP2!AH2189-AI$2*$A2194)-AI$3/$B2194+AI$4</f>
        <v>7.7530201333517693E-2</v>
      </c>
      <c r="AJ2194" s="15">
        <f>(RawPLEP2!AI2189-AJ$2*$A2194)-AJ$3/$B2194+AJ$4</f>
        <v>5.3196193204420081E-2</v>
      </c>
      <c r="AK2194" s="15">
        <f>(RawPLEP2!AJ2189-AK$2*$A2194)-AK$3/$B2194+AK$4</f>
        <v>5.4918617457714571E-2</v>
      </c>
      <c r="AL2194" s="15">
        <f>(RawPLEP2!AK2189-AL$2*$A2194)-AL$3/$B2194+AL$4</f>
        <v>5.0823837928667348E-2</v>
      </c>
      <c r="AM2194" s="15">
        <f>(RawPLEP2!AL2189-AM$2*$A2194)-AM$3/$B2194+AM$4</f>
        <v>6.6998476250685737E-2</v>
      </c>
      <c r="AN2194" s="15">
        <f>(RawPLEP2!AM2189-AN$2*$A2194)-AN$3/$B2194+AN$4</f>
        <v>7.0246842794899289E-2</v>
      </c>
      <c r="AO2194" s="15">
        <f>(RawPLEP2!AN2189-AO$2*$A2194)-AO$3/$B2194+AO$4</f>
        <v>4.65264675486236E-2</v>
      </c>
      <c r="AP2194" s="15">
        <f>(RawPLEP2!AO2189-AP$2*$A2194)-AP$3/$B2194+AP$4</f>
        <v>5.2782041304520085E-2</v>
      </c>
      <c r="AQ2194" s="15">
        <f>(RawPLEP2!AP2189-AQ$2*$A2194)-AQ$3/$B2194+AQ$4</f>
        <v>7.5256888445830561E-2</v>
      </c>
      <c r="AR2194" s="15">
        <f>(RawPLEP2!AQ2189-AR$2*$A2194)-AR$3/$B2194+AR$4</f>
        <v>5.9922399257009762E-2</v>
      </c>
      <c r="AS2194" s="15">
        <f>(RawPLEP2!AR2189-AS$2*$A2194)-AS$3/$B2194+AS$4</f>
        <v>6.7317206639099028E-2</v>
      </c>
      <c r="AT2194" s="15">
        <f>(RawPLEP2!AS2189-AT$2*$A2194)-AT$3/$B2194+AT$4</f>
        <v>7.5915652501693631E-2</v>
      </c>
      <c r="AU2194" s="15">
        <f>(RawPLEP2!AT2189-AU$2*$A2194)-AU$3/$B2194+AU$4</f>
        <v>9.7820068376685606E-3</v>
      </c>
      <c r="AV2194" s="15">
        <f>(RawPLEP2!AU2189-AV$2*$A2194)-AV$3/$B2194+AV$4</f>
        <v>1.6445152677952483E-2</v>
      </c>
      <c r="AW2194" s="15">
        <f>(RawPLEP2!AV2189-AW$2*$A2194)-AW$3/$B2194+AW$4</f>
        <v>1.6539688128363809E-2</v>
      </c>
      <c r="AX2194" s="15">
        <f>(RawPLEP2!AW2189-AX$2*$A2194)-AX$3/$B2194+AX$4</f>
        <v>1.2627455008096786E-2</v>
      </c>
    </row>
    <row r="2195" spans="1:50" x14ac:dyDescent="0.25">
      <c r="A2195" s="23">
        <v>4.530000000000018E-4</v>
      </c>
      <c r="B2195" s="15">
        <f>RawPLEP2!A2190</f>
        <v>316</v>
      </c>
      <c r="C2195" s="15">
        <f>(RawPLEP2!B2190-C$2*$A2195)-C$3/$B2195+C$4</f>
        <v>4.3172791257278784E-2</v>
      </c>
      <c r="D2195" s="15">
        <f>(RawPLEP2!C2190-D$2*$A2195)-D$3/$B2195+D$4</f>
        <v>5.5412575400294976E-2</v>
      </c>
      <c r="E2195" s="15">
        <f>(RawPLEP2!D2190-E$2*$A2195)-E$3/$B2195+E$4</f>
        <v>4.8079540160163296E-2</v>
      </c>
      <c r="F2195" s="15">
        <f>(RawPLEP2!E2190-F$2*$A2195)-F$3/$B2195+F$4</f>
        <v>4.8083142948411817E-2</v>
      </c>
      <c r="G2195" s="15">
        <f>(RawPLEP2!F2190-G$2*$A2195)-G$3/$B2195+G$4</f>
        <v>5.5884111953281357E-2</v>
      </c>
      <c r="H2195" s="15">
        <f>(RawPLEP2!G2190-H$2*$A2195)-H$3/$B2195+H$4</f>
        <v>4.4950653749109566E-2</v>
      </c>
      <c r="I2195" s="15">
        <f>(RawPLEP2!H2190-I$2*$A2195)-I$3/$B2195+I$4</f>
        <v>7.5918260593839743E-2</v>
      </c>
      <c r="J2195" s="15">
        <f>(RawPLEP2!I2190-J$2*$A2195)-J$3/$B2195+J$4</f>
        <v>4.4834358509482614E-2</v>
      </c>
      <c r="K2195" s="15">
        <f>(RawPLEP2!J2190-K$2*$A2195)-K$3/$B2195+K$4</f>
        <v>4.9273137109428898E-2</v>
      </c>
      <c r="L2195" s="15">
        <f>(RawPLEP2!K2190-L$2*$A2195)-L$3/$B2195+L$4</f>
        <v>6.3358953976477089E-2</v>
      </c>
      <c r="M2195" s="15">
        <f>(RawPLEP2!L2190-M$2*$A2195)-M$3/$B2195+M$4</f>
        <v>7.7641129986983581E-2</v>
      </c>
      <c r="N2195" s="15">
        <f>(RawPLEP2!M2190-N$2*$A2195)-N$3/$B2195+N$4</f>
        <v>6.7646426457703093E-2</v>
      </c>
      <c r="O2195" s="15">
        <f>(RawPLEP2!N2190-O$2*$A2195)-O$3/$B2195+O$4</f>
        <v>5.5813615955835762E-2</v>
      </c>
      <c r="P2195" s="15">
        <f>(RawPLEP2!O2190-P$2*$A2195)-P$3/$B2195+P$4</f>
        <v>4.9411851787267994E-2</v>
      </c>
      <c r="Q2195" s="15">
        <f>(RawPLEP2!P2190-Q$2*$A2195)-Q$3/$B2195+Q$4</f>
        <v>5.6698717403153784E-2</v>
      </c>
      <c r="R2195" s="15">
        <f>(RawPLEP2!Q2190-R$2*$A2195)-R$3/$B2195+R$4</f>
        <v>6.1585207020043602E-2</v>
      </c>
      <c r="S2195" s="15">
        <f>(RawPLEP2!R2190-S$2*$A2195)-S$3/$B2195+S$4</f>
        <v>6.7367852931037878E-2</v>
      </c>
      <c r="T2195" s="15">
        <f>(RawPLEP2!S2190-T$2*$A2195)-T$3/$B2195+T$4</f>
        <v>7.0294017546086884E-2</v>
      </c>
      <c r="U2195" s="15">
        <f>(RawPLEP2!T2190-U$2*$A2195)-U$3/$B2195+U$4</f>
        <v>5.9418741043916187E-2</v>
      </c>
      <c r="V2195" s="15">
        <f>(RawPLEP2!U2190-V$2*$A2195)-V$3/$B2195+V$4</f>
        <v>5.0234641843522915E-2</v>
      </c>
      <c r="W2195" s="15">
        <f>(RawPLEP2!V2190-W$2*$A2195)-W$3/$B2195+W$4</f>
        <v>7.4990533932988018E-2</v>
      </c>
      <c r="X2195" s="15">
        <f>(RawPLEP2!W2190-X$2*$A2195)-X$3/$B2195+X$4</f>
        <v>5.0720937562903114E-2</v>
      </c>
      <c r="Y2195" s="15">
        <f>(RawPLEP2!X2190-Y$2*$A2195)-Y$3/$B2195+Y$4</f>
        <v>6.1412936938561313E-2</v>
      </c>
      <c r="Z2195" s="15">
        <f>(RawPLEP2!Y2190-Z$2*$A2195)-Z$3/$B2195+Z$4</f>
        <v>8.0425473969291783E-2</v>
      </c>
      <c r="AA2195" s="15">
        <f>(RawPLEP2!Z2190-AA$2*$A2195)-AA$3/$B2195+AA$4</f>
        <v>4.8349152395749051E-2</v>
      </c>
      <c r="AB2195" s="15">
        <f>(RawPLEP2!AA2190-AB$2*$A2195)-AB$3/$B2195+AB$4</f>
        <v>4.9274805132661491E-2</v>
      </c>
      <c r="AC2195" s="15">
        <f>(RawPLEP2!AB2190-AC$2*$A2195)-AC$3/$B2195+AC$4</f>
        <v>5.097991782290423E-2</v>
      </c>
      <c r="AD2195" s="15">
        <f>(RawPLEP2!AC2190-AD$2*$A2195)-AD$3/$B2195+AD$4</f>
        <v>8.0425449993007742E-2</v>
      </c>
      <c r="AE2195" s="15">
        <f>(RawPLEP2!AD2190-AE$2*$A2195)-AE$3/$B2195+AE$4</f>
        <v>5.2468399410565331E-2</v>
      </c>
      <c r="AF2195" s="15">
        <f>(RawPLEP2!AE2190-AF$2*$A2195)-AF$3/$B2195+AF$4</f>
        <v>7.0211219933922153E-2</v>
      </c>
      <c r="AG2195" s="15">
        <f>(RawPLEP2!AF2190-AG$2*$A2195)-AG$3/$B2195+AG$4</f>
        <v>6.8281371814041078E-2</v>
      </c>
      <c r="AH2195" s="15">
        <f>(RawPLEP2!AG2190-AH$2*$A2195)-AH$3/$B2195+AH$4</f>
        <v>5.4265596824993816E-2</v>
      </c>
      <c r="AI2195" s="15">
        <f>(RawPLEP2!AH2190-AI$2*$A2195)-AI$3/$B2195+AI$4</f>
        <v>7.9632910440012042E-2</v>
      </c>
      <c r="AJ2195" s="15">
        <f>(RawPLEP2!AI2190-AJ$2*$A2195)-AJ$3/$B2195+AJ$4</f>
        <v>5.490603137393256E-2</v>
      </c>
      <c r="AK2195" s="15">
        <f>(RawPLEP2!AJ2190-AK$2*$A2195)-AK$3/$B2195+AK$4</f>
        <v>5.5707628047642101E-2</v>
      </c>
      <c r="AL2195" s="15">
        <f>(RawPLEP2!AK2190-AL$2*$A2195)-AL$3/$B2195+AL$4</f>
        <v>5.4650970570451096E-2</v>
      </c>
      <c r="AM2195" s="15">
        <f>(RawPLEP2!AL2190-AM$2*$A2195)-AM$3/$B2195+AM$4</f>
        <v>7.0907989722991352E-2</v>
      </c>
      <c r="AN2195" s="15">
        <f>(RawPLEP2!AM2190-AN$2*$A2195)-AN$3/$B2195+AN$4</f>
        <v>7.2782453209406073E-2</v>
      </c>
      <c r="AO2195" s="15">
        <f>(RawPLEP2!AN2190-AO$2*$A2195)-AO$3/$B2195+AO$4</f>
        <v>4.8938014567755116E-2</v>
      </c>
      <c r="AP2195" s="15">
        <f>(RawPLEP2!AO2190-AP$2*$A2195)-AP$3/$B2195+AP$4</f>
        <v>5.4522324536593871E-2</v>
      </c>
      <c r="AQ2195" s="15">
        <f>(RawPLEP2!AP2190-AQ$2*$A2195)-AQ$3/$B2195+AQ$4</f>
        <v>7.7844054120462192E-2</v>
      </c>
      <c r="AR2195" s="15">
        <f>(RawPLEP2!AQ2190-AR$2*$A2195)-AR$3/$B2195+AR$4</f>
        <v>6.3030632785238738E-2</v>
      </c>
      <c r="AS2195" s="15">
        <f>(RawPLEP2!AR2190-AS$2*$A2195)-AS$3/$B2195+AS$4</f>
        <v>7.0276635198532958E-2</v>
      </c>
      <c r="AT2195" s="15">
        <f>(RawPLEP2!AS2190-AT$2*$A2195)-AT$3/$B2195+AT$4</f>
        <v>7.8491614189355352E-2</v>
      </c>
      <c r="AU2195" s="15">
        <f>(RawPLEP2!AT2190-AU$2*$A2195)-AU$3/$B2195+AU$4</f>
        <v>1.090820204329016E-2</v>
      </c>
      <c r="AV2195" s="15">
        <f>(RawPLEP2!AU2190-AV$2*$A2195)-AV$3/$B2195+AV$4</f>
        <v>1.7190063311564481E-2</v>
      </c>
      <c r="AW2195" s="15">
        <f>(RawPLEP2!AV2190-AW$2*$A2195)-AW$3/$B2195+AW$4</f>
        <v>1.7464359181983032E-2</v>
      </c>
      <c r="AX2195" s="15">
        <f>(RawPLEP2!AW2190-AX$2*$A2195)-AX$3/$B2195+AX$4</f>
        <v>1.3216430230333951E-2</v>
      </c>
    </row>
    <row r="2196" spans="1:50" x14ac:dyDescent="0.25">
      <c r="A2196" s="23">
        <v>4.9999999999999329E-4</v>
      </c>
      <c r="B2196" s="15">
        <f>RawPLEP2!A2191</f>
        <v>315</v>
      </c>
      <c r="C2196" s="15">
        <f>(RawPLEP2!B2191-C$2*$A2196)-C$3/$B2196+C$4</f>
        <v>4.5647673572017142E-2</v>
      </c>
      <c r="D2196" s="15">
        <f>(RawPLEP2!C2191-D$2*$A2196)-D$3/$B2196+D$4</f>
        <v>6.0804002030776731E-2</v>
      </c>
      <c r="E2196" s="15">
        <f>(RawPLEP2!D2191-E$2*$A2196)-E$3/$B2196+E$4</f>
        <v>5.043267378529153E-2</v>
      </c>
      <c r="F2196" s="15">
        <f>(RawPLEP2!E2191-F$2*$A2196)-F$3/$B2196+F$4</f>
        <v>5.0428563052385189E-2</v>
      </c>
      <c r="G2196" s="15">
        <f>(RawPLEP2!F2191-G$2*$A2196)-G$3/$B2196+G$4</f>
        <v>5.9539234808366925E-2</v>
      </c>
      <c r="H2196" s="15">
        <f>(RawPLEP2!G2191-H$2*$A2196)-H$3/$B2196+H$4</f>
        <v>4.914093263259401E-2</v>
      </c>
      <c r="I2196" s="15">
        <f>(RawPLEP2!H2191-I$2*$A2196)-I$3/$B2196+I$4</f>
        <v>8.009652932479025E-2</v>
      </c>
      <c r="J2196" s="15">
        <f>(RawPLEP2!I2191-J$2*$A2196)-J$3/$B2196+J$4</f>
        <v>4.6465037433361583E-2</v>
      </c>
      <c r="K2196" s="15">
        <f>(RawPLEP2!J2191-K$2*$A2196)-K$3/$B2196+K$4</f>
        <v>5.1177516031262131E-2</v>
      </c>
      <c r="L2196" s="15">
        <f>(RawPLEP2!K2191-L$2*$A2196)-L$3/$B2196+L$4</f>
        <v>6.4895269937540273E-2</v>
      </c>
      <c r="M2196" s="15">
        <f>(RawPLEP2!L2191-M$2*$A2196)-M$3/$B2196+M$4</f>
        <v>8.142684801046407E-2</v>
      </c>
      <c r="N2196" s="15">
        <f>(RawPLEP2!M2191-N$2*$A2196)-N$3/$B2196+N$4</f>
        <v>6.9838854420154375E-2</v>
      </c>
      <c r="O2196" s="15">
        <f>(RawPLEP2!N2191-O$2*$A2196)-O$3/$B2196+O$4</f>
        <v>5.8291972659404702E-2</v>
      </c>
      <c r="P2196" s="15">
        <f>(RawPLEP2!O2191-P$2*$A2196)-P$3/$B2196+P$4</f>
        <v>5.173091828532049E-2</v>
      </c>
      <c r="Q2196" s="15">
        <f>(RawPLEP2!P2191-Q$2*$A2196)-Q$3/$B2196+Q$4</f>
        <v>6.0576685739559807E-2</v>
      </c>
      <c r="R2196" s="15">
        <f>(RawPLEP2!Q2191-R$2*$A2196)-R$3/$B2196+R$4</f>
        <v>6.5411831693405476E-2</v>
      </c>
      <c r="S2196" s="15">
        <f>(RawPLEP2!R2191-S$2*$A2196)-S$3/$B2196+S$4</f>
        <v>7.0438293050285608E-2</v>
      </c>
      <c r="T2196" s="15">
        <f>(RawPLEP2!S2191-T$2*$A2196)-T$3/$B2196+T$4</f>
        <v>7.3937490906758385E-2</v>
      </c>
      <c r="U2196" s="15">
        <f>(RawPLEP2!T2191-U$2*$A2196)-U$3/$B2196+U$4</f>
        <v>6.1485752853539508E-2</v>
      </c>
      <c r="V2196" s="15">
        <f>(RawPLEP2!U2191-V$2*$A2196)-V$3/$B2196+V$4</f>
        <v>5.3933556304012947E-2</v>
      </c>
      <c r="W2196" s="15">
        <f>(RawPLEP2!V2191-W$2*$A2196)-W$3/$B2196+W$4</f>
        <v>7.8812659051372386E-2</v>
      </c>
      <c r="X2196" s="15">
        <f>(RawPLEP2!W2191-X$2*$A2196)-X$3/$B2196+X$4</f>
        <v>5.2060842798094011E-2</v>
      </c>
      <c r="Y2196" s="15">
        <f>(RawPLEP2!X2191-Y$2*$A2196)-Y$3/$B2196+Y$4</f>
        <v>6.465004540996655E-2</v>
      </c>
      <c r="Z2196" s="15">
        <f>(RawPLEP2!Y2191-Z$2*$A2196)-Z$3/$B2196+Z$4</f>
        <v>8.3737619638994676E-2</v>
      </c>
      <c r="AA2196" s="15">
        <f>(RawPLEP2!Z2191-AA$2*$A2196)-AA$3/$B2196+AA$4</f>
        <v>4.9933161299516748E-2</v>
      </c>
      <c r="AB2196" s="15">
        <f>(RawPLEP2!AA2191-AB$2*$A2196)-AB$3/$B2196+AB$4</f>
        <v>5.0585366710234163E-2</v>
      </c>
      <c r="AC2196" s="15">
        <f>(RawPLEP2!AB2191-AC$2*$A2196)-AC$3/$B2196+AC$4</f>
        <v>5.2881800791846789E-2</v>
      </c>
      <c r="AD2196" s="15">
        <f>(RawPLEP2!AC2191-AD$2*$A2196)-AD$3/$B2196+AD$4</f>
        <v>8.3737595668350623E-2</v>
      </c>
      <c r="AE2196" s="15">
        <f>(RawPLEP2!AD2191-AE$2*$A2196)-AE$3/$B2196+AE$4</f>
        <v>5.3734463447162428E-2</v>
      </c>
      <c r="AF2196" s="15">
        <f>(RawPLEP2!AE2191-AF$2*$A2196)-AF$3/$B2196+AF$4</f>
        <v>7.2709325888960619E-2</v>
      </c>
      <c r="AG2196" s="15">
        <f>(RawPLEP2!AF2191-AG$2*$A2196)-AG$3/$B2196+AG$4</f>
        <v>7.2050983482618555E-2</v>
      </c>
      <c r="AH2196" s="15">
        <f>(RawPLEP2!AG2191-AH$2*$A2196)-AH$3/$B2196+AH$4</f>
        <v>5.635666809526043E-2</v>
      </c>
      <c r="AI2196" s="15">
        <f>(RawPLEP2!AH2191-AI$2*$A2196)-AI$3/$B2196+AI$4</f>
        <v>8.5262258650207659E-2</v>
      </c>
      <c r="AJ2196" s="15">
        <f>(RawPLEP2!AI2191-AJ$2*$A2196)-AJ$3/$B2196+AJ$4</f>
        <v>5.7197110117051406E-2</v>
      </c>
      <c r="AK2196" s="15">
        <f>(RawPLEP2!AJ2191-AK$2*$A2196)-AK$3/$B2196+AK$4</f>
        <v>5.7997144395897017E-2</v>
      </c>
      <c r="AL2196" s="15">
        <f>(RawPLEP2!AK2191-AL$2*$A2196)-AL$3/$B2196+AL$4</f>
        <v>5.7378232672515572E-2</v>
      </c>
      <c r="AM2196" s="15">
        <f>(RawPLEP2!AL2191-AM$2*$A2196)-AM$3/$B2196+AM$4</f>
        <v>7.1871594098814731E-2</v>
      </c>
      <c r="AN2196" s="15">
        <f>(RawPLEP2!AM2191-AN$2*$A2196)-AN$3/$B2196+AN$4</f>
        <v>7.5123315961715897E-2</v>
      </c>
      <c r="AO2196" s="15">
        <f>(RawPLEP2!AN2191-AO$2*$A2196)-AO$3/$B2196+AO$4</f>
        <v>5.1180121747127903E-2</v>
      </c>
      <c r="AP2196" s="15">
        <f>(RawPLEP2!AO2191-AP$2*$A2196)-AP$3/$B2196+AP$4</f>
        <v>5.6998718597760241E-2</v>
      </c>
      <c r="AQ2196" s="15">
        <f>(RawPLEP2!AP2191-AQ$2*$A2196)-AQ$3/$B2196+AQ$4</f>
        <v>8.1035793879139062E-2</v>
      </c>
      <c r="AR2196" s="15">
        <f>(RawPLEP2!AQ2191-AR$2*$A2196)-AR$3/$B2196+AR$4</f>
        <v>6.6046093723924892E-2</v>
      </c>
      <c r="AS2196" s="15">
        <f>(RawPLEP2!AR2191-AS$2*$A2196)-AS$3/$B2196+AS$4</f>
        <v>7.3550828503018764E-2</v>
      </c>
      <c r="AT2196" s="15">
        <f>(RawPLEP2!AS2191-AT$2*$A2196)-AT$3/$B2196+AT$4</f>
        <v>8.1687026249351313E-2</v>
      </c>
      <c r="AU2196" s="15">
        <f>(RawPLEP2!AT2191-AU$2*$A2196)-AU$3/$B2196+AU$4</f>
        <v>1.1410651956200521E-2</v>
      </c>
      <c r="AV2196" s="15">
        <f>(RawPLEP2!AU2191-AV$2*$A2196)-AV$3/$B2196+AV$4</f>
        <v>1.8133392569866062E-2</v>
      </c>
      <c r="AW2196" s="15">
        <f>(RawPLEP2!AV2191-AW$2*$A2196)-AW$3/$B2196+AW$4</f>
        <v>1.8235870114642887E-2</v>
      </c>
      <c r="AX2196" s="15">
        <f>(RawPLEP2!AW2191-AX$2*$A2196)-AX$3/$B2196+AX$4</f>
        <v>1.3387083069399518E-2</v>
      </c>
    </row>
    <row r="2197" spans="1:50" x14ac:dyDescent="0.25">
      <c r="A2197" s="23">
        <v>3.029999999999975E-4</v>
      </c>
      <c r="B2197" s="15">
        <f>RawPLEP2!A2192</f>
        <v>314</v>
      </c>
      <c r="C2197" s="15">
        <f>(RawPLEP2!B2192-C$2*$A2197)-C$3/$B2197+C$4</f>
        <v>4.8550010538397761E-2</v>
      </c>
      <c r="D2197" s="15">
        <f>(RawPLEP2!C2192-D$2*$A2197)-D$3/$B2197+D$4</f>
        <v>6.2596194420511675E-2</v>
      </c>
      <c r="E2197" s="15">
        <f>(RawPLEP2!D2192-E$2*$A2197)-E$3/$B2197+E$4</f>
        <v>5.4144328891519981E-2</v>
      </c>
      <c r="F2197" s="15">
        <f>(RawPLEP2!E2192-F$2*$A2197)-F$3/$B2197+F$4</f>
        <v>5.4140921533424258E-2</v>
      </c>
      <c r="G2197" s="15">
        <f>(RawPLEP2!F2192-G$2*$A2197)-G$3/$B2197+G$4</f>
        <v>6.1947715330208097E-2</v>
      </c>
      <c r="H2197" s="15">
        <f>(RawPLEP2!G2192-H$2*$A2197)-H$3/$B2197+H$4</f>
        <v>5.222722698789501E-2</v>
      </c>
      <c r="I2197" s="15">
        <f>(RawPLEP2!H2192-I$2*$A2197)-I$3/$B2197+I$4</f>
        <v>8.1468422493647469E-2</v>
      </c>
      <c r="J2197" s="15">
        <f>(RawPLEP2!I2192-J$2*$A2197)-J$3/$B2197+J$4</f>
        <v>4.9499454435373541E-2</v>
      </c>
      <c r="K2197" s="15">
        <f>(RawPLEP2!J2192-K$2*$A2197)-K$3/$B2197+K$4</f>
        <v>5.3340917091465316E-2</v>
      </c>
      <c r="L2197" s="15">
        <f>(RawPLEP2!K2192-L$2*$A2197)-L$3/$B2197+L$4</f>
        <v>6.9061828662874164E-2</v>
      </c>
      <c r="M2197" s="15">
        <f>(RawPLEP2!L2192-M$2*$A2197)-M$3/$B2197+M$4</f>
        <v>8.4182057058769744E-2</v>
      </c>
      <c r="N2197" s="15">
        <f>(RawPLEP2!M2192-N$2*$A2197)-N$3/$B2197+N$4</f>
        <v>7.3217144212666577E-2</v>
      </c>
      <c r="O2197" s="15">
        <f>(RawPLEP2!N2192-O$2*$A2197)-O$3/$B2197+O$4</f>
        <v>5.9835416450938851E-2</v>
      </c>
      <c r="P2197" s="15">
        <f>(RawPLEP2!O2192-P$2*$A2197)-P$3/$B2197+P$4</f>
        <v>5.3592947577030439E-2</v>
      </c>
      <c r="Q2197" s="15">
        <f>(RawPLEP2!P2192-Q$2*$A2197)-Q$3/$B2197+Q$4</f>
        <v>6.2885936964077002E-2</v>
      </c>
      <c r="R2197" s="15">
        <f>(RawPLEP2!Q2192-R$2*$A2197)-R$3/$B2197+R$4</f>
        <v>6.7596516364956616E-2</v>
      </c>
      <c r="S2197" s="15">
        <f>(RawPLEP2!R2192-S$2*$A2197)-S$3/$B2197+S$4</f>
        <v>7.2996119325756795E-2</v>
      </c>
      <c r="T2197" s="15">
        <f>(RawPLEP2!S2192-T$2*$A2197)-T$3/$B2197+T$4</f>
        <v>7.6450768377350153E-2</v>
      </c>
      <c r="U2197" s="15">
        <f>(RawPLEP2!T2192-U$2*$A2197)-U$3/$B2197+U$4</f>
        <v>6.4317982256835257E-2</v>
      </c>
      <c r="V2197" s="15">
        <f>(RawPLEP2!U2192-V$2*$A2197)-V$3/$B2197+V$4</f>
        <v>5.569865422139858E-2</v>
      </c>
      <c r="W2197" s="15">
        <f>(RawPLEP2!V2192-W$2*$A2197)-W$3/$B2197+W$4</f>
        <v>8.1068817486747186E-2</v>
      </c>
      <c r="X2197" s="15">
        <f>(RawPLEP2!W2192-X$2*$A2197)-X$3/$B2197+X$4</f>
        <v>5.3596194250087388E-2</v>
      </c>
      <c r="Y2197" s="15">
        <f>(RawPLEP2!X2192-Y$2*$A2197)-Y$3/$B2197+Y$4</f>
        <v>6.5779263295552115E-2</v>
      </c>
      <c r="Z2197" s="15">
        <f>(RawPLEP2!Y2192-Z$2*$A2197)-Z$3/$B2197+Z$4</f>
        <v>8.5469934734899777E-2</v>
      </c>
      <c r="AA2197" s="15">
        <f>(RawPLEP2!Z2192-AA$2*$A2197)-AA$3/$B2197+AA$4</f>
        <v>5.149043282438584E-2</v>
      </c>
      <c r="AB2197" s="15">
        <f>(RawPLEP2!AA2192-AB$2*$A2197)-AB$3/$B2197+AB$4</f>
        <v>5.2583583647030106E-2</v>
      </c>
      <c r="AC2197" s="15">
        <f>(RawPLEP2!AB2192-AC$2*$A2197)-AC$3/$B2197+AC$4</f>
        <v>5.4027071744429389E-2</v>
      </c>
      <c r="AD2197" s="15">
        <f>(RawPLEP2!AC2192-AD$2*$A2197)-AD$3/$B2197+AD$4</f>
        <v>8.5469910742840743E-2</v>
      </c>
      <c r="AE2197" s="15">
        <f>(RawPLEP2!AD2192-AE$2*$A2197)-AE$3/$B2197+AE$4</f>
        <v>5.513903398228473E-2</v>
      </c>
      <c r="AF2197" s="15">
        <f>(RawPLEP2!AE2192-AF$2*$A2197)-AF$3/$B2197+AF$4</f>
        <v>7.4532212026486966E-2</v>
      </c>
      <c r="AG2197" s="15">
        <f>(RawPLEP2!AF2192-AG$2*$A2197)-AG$3/$B2197+AG$4</f>
        <v>7.3855873893653987E-2</v>
      </c>
      <c r="AH2197" s="15">
        <f>(RawPLEP2!AG2192-AH$2*$A2197)-AH$3/$B2197+AH$4</f>
        <v>5.7791427476613109E-2</v>
      </c>
      <c r="AI2197" s="15">
        <f>(RawPLEP2!AH2192-AI$2*$A2197)-AI$3/$B2197+AI$4</f>
        <v>8.7105831491865973E-2</v>
      </c>
      <c r="AJ2197" s="15">
        <f>(RawPLEP2!AI2192-AJ$2*$A2197)-AJ$3/$B2197+AJ$4</f>
        <v>5.94489857164998E-2</v>
      </c>
      <c r="AK2197" s="15">
        <f>(RawPLEP2!AJ2192-AK$2*$A2197)-AK$3/$B2197+AK$4</f>
        <v>6.0441890552282475E-2</v>
      </c>
      <c r="AL2197" s="15">
        <f>(RawPLEP2!AK2192-AL$2*$A2197)-AL$3/$B2197+AL$4</f>
        <v>5.8841714232800157E-2</v>
      </c>
      <c r="AM2197" s="15">
        <f>(RawPLEP2!AL2192-AM$2*$A2197)-AM$3/$B2197+AM$4</f>
        <v>7.4585442350510525E-2</v>
      </c>
      <c r="AN2197" s="15">
        <f>(RawPLEP2!AM2192-AN$2*$A2197)-AN$3/$B2197+AN$4</f>
        <v>7.8813649066461933E-2</v>
      </c>
      <c r="AO2197" s="15">
        <f>(RawPLEP2!AN2192-AO$2*$A2197)-AO$3/$B2197+AO$4</f>
        <v>5.2314597099072095E-2</v>
      </c>
      <c r="AP2197" s="15">
        <f>(RawPLEP2!AO2192-AP$2*$A2197)-AP$3/$B2197+AP$4</f>
        <v>5.884628974466647E-2</v>
      </c>
      <c r="AQ2197" s="15">
        <f>(RawPLEP2!AP2192-AQ$2*$A2197)-AQ$3/$B2197+AQ$4</f>
        <v>8.4169876530872267E-2</v>
      </c>
      <c r="AR2197" s="15">
        <f>(RawPLEP2!AQ2192-AR$2*$A2197)-AR$3/$B2197+AR$4</f>
        <v>6.8916499566654466E-2</v>
      </c>
      <c r="AS2197" s="15">
        <f>(RawPLEP2!AR2192-AS$2*$A2197)-AS$3/$B2197+AS$4</f>
        <v>7.7165780784074225E-2</v>
      </c>
      <c r="AT2197" s="15">
        <f>(RawPLEP2!AS2192-AT$2*$A2197)-AT$3/$B2197+AT$4</f>
        <v>8.4179784597478102E-2</v>
      </c>
      <c r="AU2197" s="15">
        <f>(RawPLEP2!AT2192-AU$2*$A2197)-AU$3/$B2197+AU$4</f>
        <v>1.1546709204383573E-2</v>
      </c>
      <c r="AV2197" s="15">
        <f>(RawPLEP2!AU2192-AV$2*$A2197)-AV$3/$B2197+AV$4</f>
        <v>1.8408021569685483E-2</v>
      </c>
      <c r="AW2197" s="15">
        <f>(RawPLEP2!AV2192-AW$2*$A2197)-AW$3/$B2197+AW$4</f>
        <v>1.8896930584368178E-2</v>
      </c>
      <c r="AX2197" s="15">
        <f>(RawPLEP2!AW2192-AX$2*$A2197)-AX$3/$B2197+AX$4</f>
        <v>1.3769239309967641E-2</v>
      </c>
    </row>
    <row r="2198" spans="1:50" x14ac:dyDescent="0.25">
      <c r="A2198" s="23">
        <v>3.6800000000000699E-4</v>
      </c>
      <c r="B2198" s="15">
        <f>RawPLEP2!A2193</f>
        <v>313</v>
      </c>
      <c r="C2198" s="15">
        <f>(RawPLEP2!B2193-C$2*$A2198)-C$3/$B2198+C$4</f>
        <v>5.0211958080337557E-2</v>
      </c>
      <c r="D2198" s="15">
        <f>(RawPLEP2!C2193-D$2*$A2198)-D$3/$B2198+D$4</f>
        <v>6.7028032363520118E-2</v>
      </c>
      <c r="E2198" s="15">
        <f>(RawPLEP2!D2193-E$2*$A2198)-E$3/$B2198+E$4</f>
        <v>5.6178824493421424E-2</v>
      </c>
      <c r="F2198" s="15">
        <f>(RawPLEP2!E2193-F$2*$A2198)-F$3/$B2198+F$4</f>
        <v>5.6176177290161944E-2</v>
      </c>
      <c r="G2198" s="15">
        <f>(RawPLEP2!F2193-G$2*$A2198)-G$3/$B2198+G$4</f>
        <v>6.5185245466258812E-2</v>
      </c>
      <c r="H2198" s="15">
        <f>(RawPLEP2!G2193-H$2*$A2198)-H$3/$B2198+H$4</f>
        <v>5.4501542616977823E-2</v>
      </c>
      <c r="I2198" s="15">
        <f>(RawPLEP2!H2193-I$2*$A2198)-I$3/$B2198+I$4</f>
        <v>8.4964525075465064E-2</v>
      </c>
      <c r="J2198" s="15">
        <f>(RawPLEP2!I2193-J$2*$A2198)-J$3/$B2198+J$4</f>
        <v>5.030702277755511E-2</v>
      </c>
      <c r="K2198" s="15">
        <f>(RawPLEP2!J2193-K$2*$A2198)-K$3/$B2198+K$4</f>
        <v>5.5018241417303819E-2</v>
      </c>
      <c r="L2198" s="15">
        <f>(RawPLEP2!K2193-L$2*$A2198)-L$3/$B2198+L$4</f>
        <v>7.1638434584486904E-2</v>
      </c>
      <c r="M2198" s="15">
        <f>(RawPLEP2!L2193-M$2*$A2198)-M$3/$B2198+M$4</f>
        <v>8.840932743781893E-2</v>
      </c>
      <c r="N2198" s="15">
        <f>(RawPLEP2!M2193-N$2*$A2198)-N$3/$B2198+N$4</f>
        <v>7.478056096645265E-2</v>
      </c>
      <c r="O2198" s="15">
        <f>(RawPLEP2!N2193-O$2*$A2198)-O$3/$B2198+O$4</f>
        <v>6.1862903230021062E-2</v>
      </c>
      <c r="P2198" s="15">
        <f>(RawPLEP2!O2193-P$2*$A2198)-P$3/$B2198+P$4</f>
        <v>5.5733860255233456E-2</v>
      </c>
      <c r="Q2198" s="15">
        <f>(RawPLEP2!P2193-Q$2*$A2198)-Q$3/$B2198+Q$4</f>
        <v>6.458018263722419E-2</v>
      </c>
      <c r="R2198" s="15">
        <f>(RawPLEP2!Q2193-R$2*$A2198)-R$3/$B2198+R$4</f>
        <v>6.9670006838815079E-2</v>
      </c>
      <c r="S2198" s="15">
        <f>(RawPLEP2!R2193-S$2*$A2198)-S$3/$B2198+S$4</f>
        <v>7.6092524816465237E-2</v>
      </c>
      <c r="T2198" s="15">
        <f>(RawPLEP2!S2193-T$2*$A2198)-T$3/$B2198+T$4</f>
        <v>7.8382168409359021E-2</v>
      </c>
      <c r="U2198" s="15">
        <f>(RawPLEP2!T2193-U$2*$A2198)-U$3/$B2198+U$4</f>
        <v>6.5801735425320515E-2</v>
      </c>
      <c r="V2198" s="15">
        <f>(RawPLEP2!U2193-V$2*$A2198)-V$3/$B2198+V$4</f>
        <v>5.7063416543697926E-2</v>
      </c>
      <c r="W2198" s="15">
        <f>(RawPLEP2!V2193-W$2*$A2198)-W$3/$B2198+W$4</f>
        <v>8.3365957701718035E-2</v>
      </c>
      <c r="X2198" s="15">
        <f>(RawPLEP2!W2193-X$2*$A2198)-X$3/$B2198+X$4</f>
        <v>5.5131007562755859E-2</v>
      </c>
      <c r="Y2198" s="15">
        <f>(RawPLEP2!X2193-Y$2*$A2198)-Y$3/$B2198+Y$4</f>
        <v>6.8286863356707084E-2</v>
      </c>
      <c r="Z2198" s="15">
        <f>(RawPLEP2!Y2193-Z$2*$A2198)-Z$3/$B2198+Z$4</f>
        <v>8.8282516705804726E-2</v>
      </c>
      <c r="AA2198" s="15">
        <f>(RawPLEP2!Z2193-AA$2*$A2198)-AA$3/$B2198+AA$4</f>
        <v>5.398674444998211E-2</v>
      </c>
      <c r="AB2198" s="15">
        <f>(RawPLEP2!AA2193-AB$2*$A2198)-AB$3/$B2198+AB$4</f>
        <v>5.5352120135898124E-2</v>
      </c>
      <c r="AC2198" s="15">
        <f>(RawPLEP2!AB2193-AC$2*$A2198)-AC$3/$B2198+AC$4</f>
        <v>5.5709471861516091E-2</v>
      </c>
      <c r="AD2198" s="15">
        <f>(RawPLEP2!AC2193-AD$2*$A2198)-AD$3/$B2198+AD$4</f>
        <v>8.8282492721387246E-2</v>
      </c>
      <c r="AE2198" s="15">
        <f>(RawPLEP2!AD2193-AE$2*$A2198)-AE$3/$B2198+AE$4</f>
        <v>5.7944438463883641E-2</v>
      </c>
      <c r="AF2198" s="15">
        <f>(RawPLEP2!AE2193-AF$2*$A2198)-AF$3/$B2198+AF$4</f>
        <v>7.7341964607305802E-2</v>
      </c>
      <c r="AG2198" s="15">
        <f>(RawPLEP2!AF2193-AG$2*$A2198)-AG$3/$B2198+AG$4</f>
        <v>7.596638126309134E-2</v>
      </c>
      <c r="AH2198" s="15">
        <f>(RawPLEP2!AG2193-AH$2*$A2198)-AH$3/$B2198+AH$4</f>
        <v>6.0210681528603503E-2</v>
      </c>
      <c r="AI2198" s="15">
        <f>(RawPLEP2!AH2193-AI$2*$A2198)-AI$3/$B2198+AI$4</f>
        <v>8.8370141948649131E-2</v>
      </c>
      <c r="AJ2198" s="15">
        <f>(RawPLEP2!AI2193-AJ$2*$A2198)-AJ$3/$B2198+AJ$4</f>
        <v>6.1636686000704474E-2</v>
      </c>
      <c r="AK2198" s="15">
        <f>(RawPLEP2!AJ2193-AK$2*$A2198)-AK$3/$B2198+AK$4</f>
        <v>6.2851607283480576E-2</v>
      </c>
      <c r="AL2198" s="15">
        <f>(RawPLEP2!AK2193-AL$2*$A2198)-AL$3/$B2198+AL$4</f>
        <v>6.0408060653050433E-2</v>
      </c>
      <c r="AM2198" s="15">
        <f>(RawPLEP2!AL2193-AM$2*$A2198)-AM$3/$B2198+AM$4</f>
        <v>7.7245664408760253E-2</v>
      </c>
      <c r="AN2198" s="15">
        <f>(RawPLEP2!AM2193-AN$2*$A2198)-AN$3/$B2198+AN$4</f>
        <v>8.0603517551865955E-2</v>
      </c>
      <c r="AO2198" s="15">
        <f>(RawPLEP2!AN2193-AO$2*$A2198)-AO$3/$B2198+AO$4</f>
        <v>5.4309036643636892E-2</v>
      </c>
      <c r="AP2198" s="15">
        <f>(RawPLEP2!AO2193-AP$2*$A2198)-AP$3/$B2198+AP$4</f>
        <v>6.0642171832767051E-2</v>
      </c>
      <c r="AQ2198" s="15">
        <f>(RawPLEP2!AP2193-AQ$2*$A2198)-AQ$3/$B2198+AQ$4</f>
        <v>8.5519363701542117E-2</v>
      </c>
      <c r="AR2198" s="15">
        <f>(RawPLEP2!AQ2193-AR$2*$A2198)-AR$3/$B2198+AR$4</f>
        <v>7.2317657268679336E-2</v>
      </c>
      <c r="AS2198" s="15">
        <f>(RawPLEP2!AR2193-AS$2*$A2198)-AS$3/$B2198+AS$4</f>
        <v>7.8760942848698681E-2</v>
      </c>
      <c r="AT2198" s="15">
        <f>(RawPLEP2!AS2193-AT$2*$A2198)-AT$3/$B2198+AT$4</f>
        <v>8.714319317296948E-2</v>
      </c>
      <c r="AU2198" s="15">
        <f>(RawPLEP2!AT2193-AU$2*$A2198)-AU$3/$B2198+AU$4</f>
        <v>1.2314838208481378E-2</v>
      </c>
      <c r="AV2198" s="15">
        <f>(RawPLEP2!AU2193-AV$2*$A2198)-AV$3/$B2198+AV$4</f>
        <v>1.9113605713465424E-2</v>
      </c>
      <c r="AW2198" s="15">
        <f>(RawPLEP2!AV2193-AW$2*$A2198)-AW$3/$B2198+AW$4</f>
        <v>1.9673723796250632E-2</v>
      </c>
      <c r="AX2198" s="15">
        <f>(RawPLEP2!AW2193-AX$2*$A2198)-AX$3/$B2198+AX$4</f>
        <v>1.4734374102311754E-2</v>
      </c>
    </row>
    <row r="2199" spans="1:50" x14ac:dyDescent="0.25">
      <c r="A2199" s="23">
        <v>2.9899999999998656E-4</v>
      </c>
      <c r="B2199" s="15">
        <f>RawPLEP2!A2194</f>
        <v>312</v>
      </c>
      <c r="C2199" s="15">
        <f>(RawPLEP2!B2194-C$2*$A2199)-C$3/$B2199+C$4</f>
        <v>5.251122055570924E-2</v>
      </c>
      <c r="D2199" s="15">
        <f>(RawPLEP2!C2194-D$2*$A2199)-D$3/$B2199+D$4</f>
        <v>6.9704440111467314E-2</v>
      </c>
      <c r="E2199" s="15">
        <f>(RawPLEP2!D2194-E$2*$A2199)-E$3/$B2199+E$4</f>
        <v>5.8764860488706709E-2</v>
      </c>
      <c r="F2199" s="15">
        <f>(RawPLEP2!E2194-F$2*$A2199)-F$3/$B2199+F$4</f>
        <v>5.8769017002330892E-2</v>
      </c>
      <c r="G2199" s="15">
        <f>(RawPLEP2!F2194-G$2*$A2199)-G$3/$B2199+G$4</f>
        <v>6.7070566152102162E-2</v>
      </c>
      <c r="H2199" s="15">
        <f>(RawPLEP2!G2194-H$2*$A2199)-H$3/$B2199+H$4</f>
        <v>5.8349609435409074E-2</v>
      </c>
      <c r="I2199" s="15">
        <f>(RawPLEP2!H2194-I$2*$A2199)-I$3/$B2199+I$4</f>
        <v>8.644412384739783E-2</v>
      </c>
      <c r="J2199" s="15">
        <f>(RawPLEP2!I2194-J$2*$A2199)-J$3/$B2199+J$4</f>
        <v>5.2379812714684781E-2</v>
      </c>
      <c r="K2199" s="15">
        <f>(RawPLEP2!J2194-K$2*$A2199)-K$3/$B2199+K$4</f>
        <v>5.6145947961334756E-2</v>
      </c>
      <c r="L2199" s="15">
        <f>(RawPLEP2!K2194-L$2*$A2199)-L$3/$B2199+L$4</f>
        <v>7.5749470197107288E-2</v>
      </c>
      <c r="M2199" s="15">
        <f>(RawPLEP2!L2194-M$2*$A2199)-M$3/$B2199+M$4</f>
        <v>8.9286376149911584E-2</v>
      </c>
      <c r="N2199" s="15">
        <f>(RawPLEP2!M2194-N$2*$A2199)-N$3/$B2199+N$4</f>
        <v>7.8878777266400538E-2</v>
      </c>
      <c r="O2199" s="15">
        <f>(RawPLEP2!N2194-O$2*$A2199)-O$3/$B2199+O$4</f>
        <v>6.3949394962227762E-2</v>
      </c>
      <c r="P2199" s="15">
        <f>(RawPLEP2!O2194-P$2*$A2199)-P$3/$B2199+P$4</f>
        <v>5.7312904391750227E-2</v>
      </c>
      <c r="Q2199" s="15">
        <f>(RawPLEP2!P2194-Q$2*$A2199)-Q$3/$B2199+Q$4</f>
        <v>6.7835953683182612E-2</v>
      </c>
      <c r="R2199" s="15">
        <f>(RawPLEP2!Q2194-R$2*$A2199)-R$3/$B2199+R$4</f>
        <v>7.2944260863408161E-2</v>
      </c>
      <c r="S2199" s="15">
        <f>(RawPLEP2!R2194-S$2*$A2199)-S$3/$B2199+S$4</f>
        <v>7.8137726120343101E-2</v>
      </c>
      <c r="T2199" s="15">
        <f>(RawPLEP2!S2194-T$2*$A2199)-T$3/$B2199+T$4</f>
        <v>8.1256246397179099E-2</v>
      </c>
      <c r="U2199" s="15">
        <f>(RawPLEP2!T2194-U$2*$A2199)-U$3/$B2199+U$4</f>
        <v>6.8118346236524172E-2</v>
      </c>
      <c r="V2199" s="15">
        <f>(RawPLEP2!U2194-V$2*$A2199)-V$3/$B2199+V$4</f>
        <v>5.9163876238271074E-2</v>
      </c>
      <c r="W2199" s="15">
        <f>(RawPLEP2!V2194-W$2*$A2199)-W$3/$B2199+W$4</f>
        <v>8.5892763680117917E-2</v>
      </c>
      <c r="X2199" s="15">
        <f>(RawPLEP2!W2194-X$2*$A2199)-X$3/$B2199+X$4</f>
        <v>5.6972243962007681E-2</v>
      </c>
      <c r="Y2199" s="15">
        <f>(RawPLEP2!X2194-Y$2*$A2199)-Y$3/$B2199+Y$4</f>
        <v>7.0139476632999687E-2</v>
      </c>
      <c r="Z2199" s="15">
        <f>(RawPLEP2!Y2194-Z$2*$A2199)-Z$3/$B2199+Z$4</f>
        <v>9.0659325473806951E-2</v>
      </c>
      <c r="AA2199" s="15">
        <f>(RawPLEP2!Z2194-AA$2*$A2199)-AA$3/$B2199+AA$4</f>
        <v>5.4680021149572766E-2</v>
      </c>
      <c r="AB2199" s="15">
        <f>(RawPLEP2!AA2194-AB$2*$A2199)-AB$3/$B2199+AB$4</f>
        <v>5.6576199721110242E-2</v>
      </c>
      <c r="AC2199" s="15">
        <f>(RawPLEP2!AB2194-AC$2*$A2199)-AC$3/$B2199+AC$4</f>
        <v>5.795737125299924E-2</v>
      </c>
      <c r="AD2199" s="15">
        <f>(RawPLEP2!AC2194-AD$2*$A2199)-AD$3/$B2199+AD$4</f>
        <v>9.0659301482174354E-2</v>
      </c>
      <c r="AE2199" s="15">
        <f>(RawPLEP2!AD2194-AE$2*$A2199)-AE$3/$B2199+AE$4</f>
        <v>5.9510954697860774E-2</v>
      </c>
      <c r="AF2199" s="15">
        <f>(RawPLEP2!AE2194-AF$2*$A2199)-AF$3/$B2199+AF$4</f>
        <v>8.0867498084771006E-2</v>
      </c>
      <c r="AG2199" s="15">
        <f>(RawPLEP2!AF2194-AG$2*$A2199)-AG$3/$B2199+AG$4</f>
        <v>7.8725960801612635E-2</v>
      </c>
      <c r="AH2199" s="15">
        <f>(RawPLEP2!AG2194-AH$2*$A2199)-AH$3/$B2199+AH$4</f>
        <v>6.2055792645497314E-2</v>
      </c>
      <c r="AI2199" s="15">
        <f>(RawPLEP2!AH2194-AI$2*$A2199)-AI$3/$B2199+AI$4</f>
        <v>9.1825354456537958E-2</v>
      </c>
      <c r="AJ2199" s="15">
        <f>(RawPLEP2!AI2194-AJ$2*$A2199)-AJ$3/$B2199+AJ$4</f>
        <v>6.3570879629947327E-2</v>
      </c>
      <c r="AK2199" s="15">
        <f>(RawPLEP2!AJ2194-AK$2*$A2199)-AK$3/$B2199+AK$4</f>
        <v>6.4699022700594994E-2</v>
      </c>
      <c r="AL2199" s="15">
        <f>(RawPLEP2!AK2194-AL$2*$A2199)-AL$3/$B2199+AL$4</f>
        <v>6.3068932430506874E-2</v>
      </c>
      <c r="AM2199" s="15">
        <f>(RawPLEP2!AL2194-AM$2*$A2199)-AM$3/$B2199+AM$4</f>
        <v>8.0009870843804634E-2</v>
      </c>
      <c r="AN2199" s="15">
        <f>(RawPLEP2!AM2194-AN$2*$A2199)-AN$3/$B2199+AN$4</f>
        <v>8.3240659878559553E-2</v>
      </c>
      <c r="AO2199" s="15">
        <f>(RawPLEP2!AN2194-AO$2*$A2199)-AO$3/$B2199+AO$4</f>
        <v>5.5710962462972906E-2</v>
      </c>
      <c r="AP2199" s="15">
        <f>(RawPLEP2!AO2194-AP$2*$A2199)-AP$3/$B2199+AP$4</f>
        <v>6.3146335506688772E-2</v>
      </c>
      <c r="AQ2199" s="15">
        <f>(RawPLEP2!AP2194-AQ$2*$A2199)-AQ$3/$B2199+AQ$4</f>
        <v>8.8179543400335958E-2</v>
      </c>
      <c r="AR2199" s="15">
        <f>(RawPLEP2!AQ2194-AR$2*$A2199)-AR$3/$B2199+AR$4</f>
        <v>7.4747212027730603E-2</v>
      </c>
      <c r="AS2199" s="15">
        <f>(RawPLEP2!AR2194-AS$2*$A2199)-AS$3/$B2199+AS$4</f>
        <v>8.246557869272482E-2</v>
      </c>
      <c r="AT2199" s="15">
        <f>(RawPLEP2!AS2194-AT$2*$A2199)-AT$3/$B2199+AT$4</f>
        <v>8.9203342793933493E-2</v>
      </c>
      <c r="AU2199" s="15">
        <f>(RawPLEP2!AT2194-AU$2*$A2199)-AU$3/$B2199+AU$4</f>
        <v>1.2674135177115893E-2</v>
      </c>
      <c r="AV2199" s="15">
        <f>(RawPLEP2!AU2194-AV$2*$A2199)-AV$3/$B2199+AV$4</f>
        <v>1.9707133506628567E-2</v>
      </c>
      <c r="AW2199" s="15">
        <f>(RawPLEP2!AV2194-AW$2*$A2199)-AW$3/$B2199+AW$4</f>
        <v>2.0197459964214369E-2</v>
      </c>
      <c r="AX2199" s="15">
        <f>(RawPLEP2!AW2194-AX$2*$A2199)-AX$3/$B2199+AX$4</f>
        <v>1.4798937477040894E-2</v>
      </c>
    </row>
    <row r="2200" spans="1:50" x14ac:dyDescent="0.25">
      <c r="A2200" s="23">
        <v>4.0499999999999542E-4</v>
      </c>
      <c r="B2200" s="15">
        <f>RawPLEP2!A2195</f>
        <v>311</v>
      </c>
      <c r="C2200" s="15">
        <f>(RawPLEP2!B2195-C$2*$A2200)-C$3/$B2200+C$4</f>
        <v>5.4535096634385369E-2</v>
      </c>
      <c r="D2200" s="15">
        <f>(RawPLEP2!C2195-D$2*$A2200)-D$3/$B2200+D$4</f>
        <v>7.2133728555905774E-2</v>
      </c>
      <c r="E2200" s="15">
        <f>(RawPLEP2!D2195-E$2*$A2200)-E$3/$B2200+E$4</f>
        <v>6.142070483491429E-2</v>
      </c>
      <c r="F2200" s="15">
        <f>(RawPLEP2!E2195-F$2*$A2200)-F$3/$B2200+F$4</f>
        <v>6.1425192851328192E-2</v>
      </c>
      <c r="G2200" s="15">
        <f>(RawPLEP2!F2195-G$2*$A2200)-G$3/$B2200+G$4</f>
        <v>6.9220764997628914E-2</v>
      </c>
      <c r="H2200" s="15">
        <f>(RawPLEP2!G2195-H$2*$A2200)-H$3/$B2200+H$4</f>
        <v>6.096103035094997E-2</v>
      </c>
      <c r="I2200" s="15">
        <f>(RawPLEP2!H2195-I$2*$A2200)-I$3/$B2200+I$4</f>
        <v>9.0348513999671226E-2</v>
      </c>
      <c r="J2200" s="15">
        <f>(RawPLEP2!I2195-J$2*$A2200)-J$3/$B2200+J$4</f>
        <v>5.444888383137228E-2</v>
      </c>
      <c r="K2200" s="15">
        <f>(RawPLEP2!J2195-K$2*$A2200)-K$3/$B2200+K$4</f>
        <v>5.8565575127735268E-2</v>
      </c>
      <c r="L2200" s="15">
        <f>(RawPLEP2!K2195-L$2*$A2200)-L$3/$B2200+L$4</f>
        <v>7.9276089171187641E-2</v>
      </c>
      <c r="M2200" s="15">
        <f>(RawPLEP2!L2195-M$2*$A2200)-M$3/$B2200+M$4</f>
        <v>9.2548118959659975E-2</v>
      </c>
      <c r="N2200" s="15">
        <f>(RawPLEP2!M2195-N$2*$A2200)-N$3/$B2200+N$4</f>
        <v>8.0735034480854076E-2</v>
      </c>
      <c r="O2200" s="15">
        <f>(RawPLEP2!N2195-O$2*$A2200)-O$3/$B2200+O$4</f>
        <v>6.6618167745877616E-2</v>
      </c>
      <c r="P2200" s="15">
        <f>(RawPLEP2!O2195-P$2*$A2200)-P$3/$B2200+P$4</f>
        <v>5.9947740245533718E-2</v>
      </c>
      <c r="Q2200" s="15">
        <f>(RawPLEP2!P2195-Q$2*$A2200)-Q$3/$B2200+Q$4</f>
        <v>7.0556095217649203E-2</v>
      </c>
      <c r="R2200" s="15">
        <f>(RawPLEP2!Q2195-R$2*$A2200)-R$3/$B2200+R$4</f>
        <v>7.4394804918265056E-2</v>
      </c>
      <c r="S2200" s="15">
        <f>(RawPLEP2!R2195-S$2*$A2200)-S$3/$B2200+S$4</f>
        <v>8.1548101122682862E-2</v>
      </c>
      <c r="T2200" s="15">
        <f>(RawPLEP2!S2195-T$2*$A2200)-T$3/$B2200+T$4</f>
        <v>8.3594768662024199E-2</v>
      </c>
      <c r="U2200" s="15">
        <f>(RawPLEP2!T2195-U$2*$A2200)-U$3/$B2200+U$4</f>
        <v>7.0281752088425284E-2</v>
      </c>
      <c r="V2200" s="15">
        <f>(RawPLEP2!U2195-V$2*$A2200)-V$3/$B2200+V$4</f>
        <v>6.0776344405382016E-2</v>
      </c>
      <c r="W2200" s="15">
        <f>(RawPLEP2!V2195-W$2*$A2200)-W$3/$B2200+W$4</f>
        <v>8.911756447906885E-2</v>
      </c>
      <c r="X2200" s="15">
        <f>(RawPLEP2!W2195-X$2*$A2200)-X$3/$B2200+X$4</f>
        <v>5.9766037524566752E-2</v>
      </c>
      <c r="Y2200" s="15">
        <f>(RawPLEP2!X2195-Y$2*$A2200)-Y$3/$B2200+Y$4</f>
        <v>7.2907979181516258E-2</v>
      </c>
      <c r="Z2200" s="15">
        <f>(RawPLEP2!Y2195-Z$2*$A2200)-Z$3/$B2200+Z$4</f>
        <v>9.3508114479069926E-2</v>
      </c>
      <c r="AA2200" s="15">
        <f>(RawPLEP2!Z2195-AA$2*$A2200)-AA$3/$B2200+AA$4</f>
        <v>5.7057146961741578E-2</v>
      </c>
      <c r="AB2200" s="15">
        <f>(RawPLEP2!AA2195-AB$2*$A2200)-AB$3/$B2200+AB$4</f>
        <v>5.7968178807429653E-2</v>
      </c>
      <c r="AC2200" s="15">
        <f>(RawPLEP2!AB2195-AC$2*$A2200)-AC$3/$B2200+AC$4</f>
        <v>5.9308746646227012E-2</v>
      </c>
      <c r="AD2200" s="15">
        <f>(RawPLEP2!AC2195-AD$2*$A2200)-AD$3/$B2200+AD$4</f>
        <v>9.3508090499630964E-2</v>
      </c>
      <c r="AE2200" s="15">
        <f>(RawPLEP2!AD2195-AE$2*$A2200)-AE$3/$B2200+AE$4</f>
        <v>6.0956910444310702E-2</v>
      </c>
      <c r="AF2200" s="15">
        <f>(RawPLEP2!AE2195-AF$2*$A2200)-AF$3/$B2200+AF$4</f>
        <v>8.4499102514992319E-2</v>
      </c>
      <c r="AG2200" s="15">
        <f>(RawPLEP2!AF2195-AG$2*$A2200)-AG$3/$B2200+AG$4</f>
        <v>8.141554235323388E-2</v>
      </c>
      <c r="AH2200" s="15">
        <f>(RawPLEP2!AG2195-AH$2*$A2200)-AH$3/$B2200+AH$4</f>
        <v>6.4165460388819054E-2</v>
      </c>
      <c r="AI2200" s="15">
        <f>(RawPLEP2!AH2195-AI$2*$A2200)-AI$3/$B2200+AI$4</f>
        <v>9.4571604091866504E-2</v>
      </c>
      <c r="AJ2200" s="15">
        <f>(RawPLEP2!AI2195-AJ$2*$A2200)-AJ$3/$B2200+AJ$4</f>
        <v>6.6031501819364721E-2</v>
      </c>
      <c r="AK2200" s="15">
        <f>(RawPLEP2!AJ2195-AK$2*$A2200)-AK$3/$B2200+AK$4</f>
        <v>6.6502176102312988E-2</v>
      </c>
      <c r="AL2200" s="15">
        <f>(RawPLEP2!AK2195-AL$2*$A2200)-AL$3/$B2200+AL$4</f>
        <v>6.499738485851636E-2</v>
      </c>
      <c r="AM2200" s="15">
        <f>(RawPLEP2!AL2195-AM$2*$A2200)-AM$3/$B2200+AM$4</f>
        <v>8.2634582530010894E-2</v>
      </c>
      <c r="AN2200" s="15">
        <f>(RawPLEP2!AM2195-AN$2*$A2200)-AN$3/$B2200+AN$4</f>
        <v>8.5349211280839943E-2</v>
      </c>
      <c r="AO2200" s="15">
        <f>(RawPLEP2!AN2195-AO$2*$A2200)-AO$3/$B2200+AO$4</f>
        <v>5.8283121400585829E-2</v>
      </c>
      <c r="AP2200" s="15">
        <f>(RawPLEP2!AO2195-AP$2*$A2200)-AP$3/$B2200+AP$4</f>
        <v>6.4416484790410622E-2</v>
      </c>
      <c r="AQ2200" s="15">
        <f>(RawPLEP2!AP2195-AQ$2*$A2200)-AQ$3/$B2200+AQ$4</f>
        <v>9.065987830433142E-2</v>
      </c>
      <c r="AR2200" s="15">
        <f>(RawPLEP2!AQ2195-AR$2*$A2200)-AR$3/$B2200+AR$4</f>
        <v>7.8880824992414722E-2</v>
      </c>
      <c r="AS2200" s="15">
        <f>(RawPLEP2!AR2195-AS$2*$A2200)-AS$3/$B2200+AS$4</f>
        <v>8.4724867821370578E-2</v>
      </c>
      <c r="AT2200" s="15">
        <f>(RawPLEP2!AS2195-AT$2*$A2200)-AT$3/$B2200+AT$4</f>
        <v>9.2223175782483124E-2</v>
      </c>
      <c r="AU2200" s="15">
        <f>(RawPLEP2!AT2195-AU$2*$A2200)-AU$3/$B2200+AU$4</f>
        <v>1.2932415200358668E-2</v>
      </c>
      <c r="AV2200" s="15">
        <f>(RawPLEP2!AU2195-AV$2*$A2200)-AV$3/$B2200+AV$4</f>
        <v>2.0385994714892434E-2</v>
      </c>
      <c r="AW2200" s="15">
        <f>(RawPLEP2!AV2195-AW$2*$A2200)-AW$3/$B2200+AW$4</f>
        <v>2.1049873955259223E-2</v>
      </c>
      <c r="AX2200" s="15">
        <f>(RawPLEP2!AW2195-AX$2*$A2200)-AX$3/$B2200+AX$4</f>
        <v>1.5337990547416556E-2</v>
      </c>
    </row>
    <row r="2201" spans="1:50" x14ac:dyDescent="0.25">
      <c r="A2201" s="23">
        <v>2.7499999999999725E-4</v>
      </c>
      <c r="B2201" s="15">
        <f>RawPLEP2!A2196</f>
        <v>310</v>
      </c>
      <c r="C2201" s="15">
        <f>(RawPLEP2!B2196-C$2*$A2201)-C$3/$B2201+C$4</f>
        <v>5.5928842158911043E-2</v>
      </c>
      <c r="D2201" s="15">
        <f>(RawPLEP2!C2196-D$2*$A2201)-D$3/$B2201+D$4</f>
        <v>7.5140186515871232E-2</v>
      </c>
      <c r="E2201" s="15">
        <f>(RawPLEP2!D2196-E$2*$A2201)-E$3/$B2201+E$4</f>
        <v>6.298144821038798E-2</v>
      </c>
      <c r="F2201" s="15">
        <f>(RawPLEP2!E2196-F$2*$A2201)-F$3/$B2201+F$4</f>
        <v>6.2981254515778295E-2</v>
      </c>
      <c r="G2201" s="15">
        <f>(RawPLEP2!F2196-G$2*$A2201)-G$3/$B2201+G$4</f>
        <v>7.2195683314290826E-2</v>
      </c>
      <c r="H2201" s="15">
        <f>(RawPLEP2!G2196-H$2*$A2201)-H$3/$B2201+H$4</f>
        <v>6.3495919605673246E-2</v>
      </c>
      <c r="I2201" s="15">
        <f>(RawPLEP2!H2196-I$2*$A2201)-I$3/$B2201+I$4</f>
        <v>9.3016334210565738E-2</v>
      </c>
      <c r="J2201" s="15">
        <f>(RawPLEP2!I2196-J$2*$A2201)-J$3/$B2201+J$4</f>
        <v>5.6770915685923851E-2</v>
      </c>
      <c r="K2201" s="15">
        <f>(RawPLEP2!J2196-K$2*$A2201)-K$3/$B2201+K$4</f>
        <v>6.1000402056416762E-2</v>
      </c>
      <c r="L2201" s="15">
        <f>(RawPLEP2!K2196-L$2*$A2201)-L$3/$B2201+L$4</f>
        <v>8.2533205181114982E-2</v>
      </c>
      <c r="M2201" s="15">
        <f>(RawPLEP2!L2196-M$2*$A2201)-M$3/$B2201+M$4</f>
        <v>9.6144363845824421E-2</v>
      </c>
      <c r="N2201" s="15">
        <f>(RawPLEP2!M2196-N$2*$A2201)-N$3/$B2201+N$4</f>
        <v>8.4214857937640566E-2</v>
      </c>
      <c r="O2201" s="15">
        <f>(RawPLEP2!N2196-O$2*$A2201)-O$3/$B2201+O$4</f>
        <v>6.817257277765662E-2</v>
      </c>
      <c r="P2201" s="15">
        <f>(RawPLEP2!O2196-P$2*$A2201)-P$3/$B2201+P$4</f>
        <v>6.1227092899920885E-2</v>
      </c>
      <c r="Q2201" s="15">
        <f>(RawPLEP2!P2196-Q$2*$A2201)-Q$3/$B2201+Q$4</f>
        <v>7.3105241855074096E-2</v>
      </c>
      <c r="R2201" s="15">
        <f>(RawPLEP2!Q2196-R$2*$A2201)-R$3/$B2201+R$4</f>
        <v>7.7646530363921995E-2</v>
      </c>
      <c r="S2201" s="15">
        <f>(RawPLEP2!R2196-S$2*$A2201)-S$3/$B2201+S$4</f>
        <v>8.399447199602518E-2</v>
      </c>
      <c r="T2201" s="15">
        <f>(RawPLEP2!S2196-T$2*$A2201)-T$3/$B2201+T$4</f>
        <v>8.7003670343509587E-2</v>
      </c>
      <c r="U2201" s="15">
        <f>(RawPLEP2!T2196-U$2*$A2201)-U$3/$B2201+U$4</f>
        <v>7.4204174836074485E-2</v>
      </c>
      <c r="V2201" s="15">
        <f>(RawPLEP2!U2196-V$2*$A2201)-V$3/$B2201+V$4</f>
        <v>6.2576420300172242E-2</v>
      </c>
      <c r="W2201" s="15">
        <f>(RawPLEP2!V2196-W$2*$A2201)-W$3/$B2201+W$4</f>
        <v>9.1539006928170491E-2</v>
      </c>
      <c r="X2201" s="15">
        <f>(RawPLEP2!W2196-X$2*$A2201)-X$3/$B2201+X$4</f>
        <v>6.1750831815688086E-2</v>
      </c>
      <c r="Y2201" s="15">
        <f>(RawPLEP2!X2196-Y$2*$A2201)-Y$3/$B2201+Y$4</f>
        <v>7.4692911396517681E-2</v>
      </c>
      <c r="Z2201" s="15">
        <f>(RawPLEP2!Y2196-Z$2*$A2201)-Z$3/$B2201+Z$4</f>
        <v>9.5869765677151886E-2</v>
      </c>
      <c r="AA2201" s="15">
        <f>(RawPLEP2!Z2196-AA$2*$A2201)-AA$3/$B2201+AA$4</f>
        <v>5.9941683883085961E-2</v>
      </c>
      <c r="AB2201" s="15">
        <f>(RawPLEP2!AA2196-AB$2*$A2201)-AB$3/$B2201+AB$4</f>
        <v>5.9315443560029706E-2</v>
      </c>
      <c r="AC2201" s="15">
        <f>(RawPLEP2!AB2196-AC$2*$A2201)-AC$3/$B2201+AC$4</f>
        <v>6.1784294449239163E-2</v>
      </c>
      <c r="AD2201" s="15">
        <f>(RawPLEP2!AC2196-AD$2*$A2201)-AD$3/$B2201+AD$4</f>
        <v>9.586974168373899E-2</v>
      </c>
      <c r="AE2201" s="15">
        <f>(RawPLEP2!AD2196-AE$2*$A2201)-AE$3/$B2201+AE$4</f>
        <v>6.263613044967839E-2</v>
      </c>
      <c r="AF2201" s="15">
        <f>(RawPLEP2!AE2196-AF$2*$A2201)-AF$3/$B2201+AF$4</f>
        <v>8.7334074007235862E-2</v>
      </c>
      <c r="AG2201" s="15">
        <f>(RawPLEP2!AF2196-AG$2*$A2201)-AG$3/$B2201+AG$4</f>
        <v>8.3729931699400226E-2</v>
      </c>
      <c r="AH2201" s="15">
        <f>(RawPLEP2!AG2196-AH$2*$A2201)-AH$3/$B2201+AH$4</f>
        <v>6.5769815057744666E-2</v>
      </c>
      <c r="AI2201" s="15">
        <f>(RawPLEP2!AH2196-AI$2*$A2201)-AI$3/$B2201+AI$4</f>
        <v>9.8085310932418582E-2</v>
      </c>
      <c r="AJ2201" s="15">
        <f>(RawPLEP2!AI2196-AJ$2*$A2201)-AJ$3/$B2201+AJ$4</f>
        <v>6.8114250658400363E-2</v>
      </c>
      <c r="AK2201" s="15">
        <f>(RawPLEP2!AJ2196-AK$2*$A2201)-AK$3/$B2201+AK$4</f>
        <v>6.9342441847537822E-2</v>
      </c>
      <c r="AL2201" s="15">
        <f>(RawPLEP2!AK2196-AL$2*$A2201)-AL$3/$B2201+AL$4</f>
        <v>6.718607566623036E-2</v>
      </c>
      <c r="AM2201" s="15">
        <f>(RawPLEP2!AL2196-AM$2*$A2201)-AM$3/$B2201+AM$4</f>
        <v>8.4736033111691214E-2</v>
      </c>
      <c r="AN2201" s="15">
        <f>(RawPLEP2!AM2196-AN$2*$A2201)-AN$3/$B2201+AN$4</f>
        <v>8.8588957122827994E-2</v>
      </c>
      <c r="AO2201" s="15">
        <f>(RawPLEP2!AN2196-AO$2*$A2201)-AO$3/$B2201+AO$4</f>
        <v>6.0033247885902245E-2</v>
      </c>
      <c r="AP2201" s="15">
        <f>(RawPLEP2!AO2196-AP$2*$A2201)-AP$3/$B2201+AP$4</f>
        <v>6.6656123977253234E-2</v>
      </c>
      <c r="AQ2201" s="15">
        <f>(RawPLEP2!AP2196-AQ$2*$A2201)-AQ$3/$B2201+AQ$4</f>
        <v>9.4491020825593741E-2</v>
      </c>
      <c r="AR2201" s="15">
        <f>(RawPLEP2!AQ2196-AR$2*$A2201)-AR$3/$B2201+AR$4</f>
        <v>8.2463622381328539E-2</v>
      </c>
      <c r="AS2201" s="15">
        <f>(RawPLEP2!AR2196-AS$2*$A2201)-AS$3/$B2201+AS$4</f>
        <v>8.8365317808378988E-2</v>
      </c>
      <c r="AT2201" s="15">
        <f>(RawPLEP2!AS2196-AT$2*$A2201)-AT$3/$B2201+AT$4</f>
        <v>9.5385103426157636E-2</v>
      </c>
      <c r="AU2201" s="15">
        <f>(RawPLEP2!AT2196-AU$2*$A2201)-AU$3/$B2201+AU$4</f>
        <v>1.2600539156164372E-2</v>
      </c>
      <c r="AV2201" s="15">
        <f>(RawPLEP2!AU2196-AV$2*$A2201)-AV$3/$B2201+AV$4</f>
        <v>2.0693999111532184E-2</v>
      </c>
      <c r="AW2201" s="15">
        <f>(RawPLEP2!AV2196-AW$2*$A2201)-AW$3/$B2201+AW$4</f>
        <v>2.1678412828553421E-2</v>
      </c>
      <c r="AX2201" s="15">
        <f>(RawPLEP2!AW2196-AX$2*$A2201)-AX$3/$B2201+AX$4</f>
        <v>1.5539279671393371E-2</v>
      </c>
    </row>
    <row r="2202" spans="1:50" x14ac:dyDescent="0.25">
      <c r="A2202" s="23">
        <v>3.6899999999998024E-4</v>
      </c>
      <c r="B2202" s="15">
        <f>RawPLEP2!A2197</f>
        <v>309</v>
      </c>
      <c r="C2202" s="15">
        <f>(RawPLEP2!B2197-C$2*$A2202)-C$3/$B2202+C$4</f>
        <v>5.7683468774349558E-2</v>
      </c>
      <c r="D2202" s="15">
        <f>(RawPLEP2!C2197-D$2*$A2202)-D$3/$B2202+D$4</f>
        <v>7.9789951298739947E-2</v>
      </c>
      <c r="E2202" s="15">
        <f>(RawPLEP2!D2197-E$2*$A2202)-E$3/$B2202+E$4</f>
        <v>6.5711009488616301E-2</v>
      </c>
      <c r="F2202" s="15">
        <f>(RawPLEP2!E2197-F$2*$A2202)-F$3/$B2202+F$4</f>
        <v>6.5712299109222772E-2</v>
      </c>
      <c r="G2202" s="15">
        <f>(RawPLEP2!F2197-G$2*$A2202)-G$3/$B2202+G$4</f>
        <v>7.374942015699204E-2</v>
      </c>
      <c r="H2202" s="15">
        <f>(RawPLEP2!G2197-H$2*$A2202)-H$3/$B2202+H$4</f>
        <v>6.7339729698809248E-2</v>
      </c>
      <c r="I2202" s="15">
        <f>(RawPLEP2!H2197-I$2*$A2202)-I$3/$B2202+I$4</f>
        <v>9.5420717740309774E-2</v>
      </c>
      <c r="J2202" s="15">
        <f>(RawPLEP2!I2197-J$2*$A2202)-J$3/$B2202+J$4</f>
        <v>5.7629006469311544E-2</v>
      </c>
      <c r="K2202" s="15">
        <f>(RawPLEP2!J2197-K$2*$A2202)-K$3/$B2202+K$4</f>
        <v>6.2650176571728167E-2</v>
      </c>
      <c r="L2202" s="15">
        <f>(RawPLEP2!K2197-L$2*$A2202)-L$3/$B2202+L$4</f>
        <v>8.4773471546057994E-2</v>
      </c>
      <c r="M2202" s="15">
        <f>(RawPLEP2!L2197-M$2*$A2202)-M$3/$B2202+M$4</f>
        <v>9.8106654532418625E-2</v>
      </c>
      <c r="N2202" s="15">
        <f>(RawPLEP2!M2197-N$2*$A2202)-N$3/$B2202+N$4</f>
        <v>8.7405982889257008E-2</v>
      </c>
      <c r="O2202" s="15">
        <f>(RawPLEP2!N2197-O$2*$A2202)-O$3/$B2202+O$4</f>
        <v>7.0920253017650342E-2</v>
      </c>
      <c r="P2202" s="15">
        <f>(RawPLEP2!O2197-P$2*$A2202)-P$3/$B2202+P$4</f>
        <v>6.3291242230733222E-2</v>
      </c>
      <c r="Q2202" s="15">
        <f>(RawPLEP2!P2197-Q$2*$A2202)-Q$3/$B2202+Q$4</f>
        <v>7.6326068826439372E-2</v>
      </c>
      <c r="R2202" s="15">
        <f>(RawPLEP2!Q2197-R$2*$A2202)-R$3/$B2202+R$4</f>
        <v>8.0876952324116791E-2</v>
      </c>
      <c r="S2202" s="15">
        <f>(RawPLEP2!R2197-S$2*$A2202)-S$3/$B2202+S$4</f>
        <v>8.7326572249140214E-2</v>
      </c>
      <c r="T2202" s="15">
        <f>(RawPLEP2!S2197-T$2*$A2202)-T$3/$B2202+T$4</f>
        <v>8.9774446232466498E-2</v>
      </c>
      <c r="U2202" s="15">
        <f>(RawPLEP2!T2197-U$2*$A2202)-U$3/$B2202+U$4</f>
        <v>7.6282219298069207E-2</v>
      </c>
      <c r="V2202" s="15">
        <f>(RawPLEP2!U2197-V$2*$A2202)-V$3/$B2202+V$4</f>
        <v>6.4466391722425909E-2</v>
      </c>
      <c r="W2202" s="15">
        <f>(RawPLEP2!V2197-W$2*$A2202)-W$3/$B2202+W$4</f>
        <v>9.3901073765477211E-2</v>
      </c>
      <c r="X2202" s="15">
        <f>(RawPLEP2!W2197-X$2*$A2202)-X$3/$B2202+X$4</f>
        <v>6.4199316445554405E-2</v>
      </c>
      <c r="Y2202" s="15">
        <f>(RawPLEP2!X2197-Y$2*$A2202)-Y$3/$B2202+Y$4</f>
        <v>7.7372573351158103E-2</v>
      </c>
      <c r="Z2202" s="15">
        <f>(RawPLEP2!Y2197-Z$2*$A2202)-Z$3/$B2202+Z$4</f>
        <v>9.8760602078566961E-2</v>
      </c>
      <c r="AA2202" s="15">
        <f>(RawPLEP2!Z2197-AA$2*$A2202)-AA$3/$B2202+AA$4</f>
        <v>6.0529035424617156E-2</v>
      </c>
      <c r="AB2202" s="15">
        <f>(RawPLEP2!AA2197-AB$2*$A2202)-AB$3/$B2202+AB$4</f>
        <v>6.212662333612131E-2</v>
      </c>
      <c r="AC2202" s="15">
        <f>(RawPLEP2!AB2197-AC$2*$A2202)-AC$3/$B2202+AC$4</f>
        <v>6.5052886857970588E-2</v>
      </c>
      <c r="AD2202" s="15">
        <f>(RawPLEP2!AC2197-AD$2*$A2202)-AD$3/$B2202+AD$4</f>
        <v>9.8760578096022761E-2</v>
      </c>
      <c r="AE2202" s="15">
        <f>(RawPLEP2!AD2197-AE$2*$A2202)-AE$3/$B2202+AE$4</f>
        <v>6.4686908956010231E-2</v>
      </c>
      <c r="AF2202" s="15">
        <f>(RawPLEP2!AE2197-AF$2*$A2202)-AF$3/$B2202+AF$4</f>
        <v>8.9949170477956364E-2</v>
      </c>
      <c r="AG2202" s="15">
        <f>(RawPLEP2!AF2197-AG$2*$A2202)-AG$3/$B2202+AG$4</f>
        <v>8.6420010634868524E-2</v>
      </c>
      <c r="AH2202" s="15">
        <f>(RawPLEP2!AG2197-AH$2*$A2202)-AH$3/$B2202+AH$4</f>
        <v>6.8392462153402236E-2</v>
      </c>
      <c r="AI2202" s="15">
        <f>(RawPLEP2!AH2197-AI$2*$A2202)-AI$3/$B2202+AI$4</f>
        <v>0.10176789251421793</v>
      </c>
      <c r="AJ2202" s="15">
        <f>(RawPLEP2!AI2197-AJ$2*$A2202)-AJ$3/$B2202+AJ$4</f>
        <v>7.0925253374022265E-2</v>
      </c>
      <c r="AK2202" s="15">
        <f>(RawPLEP2!AJ2197-AK$2*$A2202)-AK$3/$B2202+AK$4</f>
        <v>7.2769395427845746E-2</v>
      </c>
      <c r="AL2202" s="15">
        <f>(RawPLEP2!AK2197-AL$2*$A2202)-AL$3/$B2202+AL$4</f>
        <v>6.9171105740922112E-2</v>
      </c>
      <c r="AM2202" s="15">
        <f>(RawPLEP2!AL2197-AM$2*$A2202)-AM$3/$B2202+AM$4</f>
        <v>8.7443478073574235E-2</v>
      </c>
      <c r="AN2202" s="15">
        <f>(RawPLEP2!AM2197-AN$2*$A2202)-AN$3/$B2202+AN$4</f>
        <v>9.0755328718450545E-2</v>
      </c>
      <c r="AO2202" s="15">
        <f>(RawPLEP2!AN2197-AO$2*$A2202)-AO$3/$B2202+AO$4</f>
        <v>6.1393059292150241E-2</v>
      </c>
      <c r="AP2202" s="15">
        <f>(RawPLEP2!AO2197-AP$2*$A2202)-AP$3/$B2202+AP$4</f>
        <v>6.8302637419674128E-2</v>
      </c>
      <c r="AQ2202" s="15">
        <f>(RawPLEP2!AP2197-AQ$2*$A2202)-AQ$3/$B2202+AQ$4</f>
        <v>9.6293956275727344E-2</v>
      </c>
      <c r="AR2202" s="15">
        <f>(RawPLEP2!AQ2197-AR$2*$A2202)-AR$3/$B2202+AR$4</f>
        <v>8.4185276252955632E-2</v>
      </c>
      <c r="AS2202" s="15">
        <f>(RawPLEP2!AR2197-AS$2*$A2202)-AS$3/$B2202+AS$4</f>
        <v>9.0668692950536436E-2</v>
      </c>
      <c r="AT2202" s="15">
        <f>(RawPLEP2!AS2197-AT$2*$A2202)-AT$3/$B2202+AT$4</f>
        <v>9.77664941531462E-2</v>
      </c>
      <c r="AU2202" s="15">
        <f>(RawPLEP2!AT2197-AU$2*$A2202)-AU$3/$B2202+AU$4</f>
        <v>1.3278304646592949E-2</v>
      </c>
      <c r="AV2202" s="15">
        <f>(RawPLEP2!AU2197-AV$2*$A2202)-AV$3/$B2202+AV$4</f>
        <v>2.157129937459034E-2</v>
      </c>
      <c r="AW2202" s="15">
        <f>(RawPLEP2!AV2197-AW$2*$A2202)-AW$3/$B2202+AW$4</f>
        <v>2.2512223607358973E-2</v>
      </c>
      <c r="AX2202" s="15">
        <f>(RawPLEP2!AW2197-AX$2*$A2202)-AX$3/$B2202+AX$4</f>
        <v>1.5956132454364075E-2</v>
      </c>
    </row>
    <row r="2203" spans="1:50" x14ac:dyDescent="0.25">
      <c r="A2203" s="23">
        <v>4.4100000000001061E-4</v>
      </c>
      <c r="B2203" s="15">
        <f>RawPLEP2!A2198</f>
        <v>308</v>
      </c>
      <c r="C2203" s="15">
        <f>(RawPLEP2!B2198-C$2*$A2203)-C$3/$B2203+C$4</f>
        <v>5.9555975184041363E-2</v>
      </c>
      <c r="D2203" s="15">
        <f>(RawPLEP2!C2198-D$2*$A2203)-D$3/$B2203+D$4</f>
        <v>8.0598467039502075E-2</v>
      </c>
      <c r="E2203" s="15">
        <f>(RawPLEP2!D2198-E$2*$A2203)-E$3/$B2203+E$4</f>
        <v>6.7404164230454922E-2</v>
      </c>
      <c r="F2203" s="15">
        <f>(RawPLEP2!E2198-F$2*$A2203)-F$3/$B2203+F$4</f>
        <v>6.740486909195087E-2</v>
      </c>
      <c r="G2203" s="15">
        <f>(RawPLEP2!F2198-G$2*$A2203)-G$3/$B2203+G$4</f>
        <v>7.6074496684357673E-2</v>
      </c>
      <c r="H2203" s="15">
        <f>(RawPLEP2!G2198-H$2*$A2203)-H$3/$B2203+H$4</f>
        <v>6.9514331152744024E-2</v>
      </c>
      <c r="I2203" s="15">
        <f>(RawPLEP2!H2198-I$2*$A2203)-I$3/$B2203+I$4</f>
        <v>9.8758562648324139E-2</v>
      </c>
      <c r="J2203" s="15">
        <f>(RawPLEP2!I2198-J$2*$A2203)-J$3/$B2203+J$4</f>
        <v>6.0472013759612808E-2</v>
      </c>
      <c r="K2203" s="15">
        <f>(RawPLEP2!J2198-K$2*$A2203)-K$3/$B2203+K$4</f>
        <v>6.4862027232170355E-2</v>
      </c>
      <c r="L2203" s="15">
        <f>(RawPLEP2!K2198-L$2*$A2203)-L$3/$B2203+L$4</f>
        <v>8.9201457776677623E-2</v>
      </c>
      <c r="M2203" s="15">
        <f>(RawPLEP2!L2198-M$2*$A2203)-M$3/$B2203+M$4</f>
        <v>0.10144008191353199</v>
      </c>
      <c r="N2203" s="15">
        <f>(RawPLEP2!M2198-N$2*$A2203)-N$3/$B2203+N$4</f>
        <v>9.0142827379148097E-2</v>
      </c>
      <c r="O2203" s="15">
        <f>(RawPLEP2!N2198-O$2*$A2203)-O$3/$B2203+O$4</f>
        <v>7.2560299491990471E-2</v>
      </c>
      <c r="P2203" s="15">
        <f>(RawPLEP2!O2198-P$2*$A2203)-P$3/$B2203+P$4</f>
        <v>6.6553298316132561E-2</v>
      </c>
      <c r="Q2203" s="15">
        <f>(RawPLEP2!P2198-Q$2*$A2203)-Q$3/$B2203+Q$4</f>
        <v>7.9551934094757956E-2</v>
      </c>
      <c r="R2203" s="15">
        <f>(RawPLEP2!Q2198-R$2*$A2203)-R$3/$B2203+R$4</f>
        <v>8.2962960445800316E-2</v>
      </c>
      <c r="S2203" s="15">
        <f>(RawPLEP2!R2198-S$2*$A2203)-S$3/$B2203+S$4</f>
        <v>9.1025860986490695E-2</v>
      </c>
      <c r="T2203" s="15">
        <f>(RawPLEP2!S2198-T$2*$A2203)-T$3/$B2203+T$4</f>
        <v>9.2865315281152161E-2</v>
      </c>
      <c r="U2203" s="15">
        <f>(RawPLEP2!T2198-U$2*$A2203)-U$3/$B2203+U$4</f>
        <v>7.8380372171167986E-2</v>
      </c>
      <c r="V2203" s="15">
        <f>(RawPLEP2!U2198-V$2*$A2203)-V$3/$B2203+V$4</f>
        <v>6.6919113165518213E-2</v>
      </c>
      <c r="W2203" s="15">
        <f>(RawPLEP2!V2198-W$2*$A2203)-W$3/$B2203+W$4</f>
        <v>9.781418858815058E-2</v>
      </c>
      <c r="X2203" s="15">
        <f>(RawPLEP2!W2198-X$2*$A2203)-X$3/$B2203+X$4</f>
        <v>6.6085783142290494E-2</v>
      </c>
      <c r="Y2203" s="15">
        <f>(RawPLEP2!X2198-Y$2*$A2203)-Y$3/$B2203+Y$4</f>
        <v>7.9339024793307622E-2</v>
      </c>
      <c r="Z2203" s="15">
        <f>(RawPLEP2!Y2198-Z$2*$A2203)-Z$3/$B2203+Z$4</f>
        <v>0.10217068425065451</v>
      </c>
      <c r="AA2203" s="15">
        <f>(RawPLEP2!Z2198-AA$2*$A2203)-AA$3/$B2203+AA$4</f>
        <v>6.3774050012287087E-2</v>
      </c>
      <c r="AB2203" s="15">
        <f>(RawPLEP2!AA2198-AB$2*$A2203)-AB$3/$B2203+AB$4</f>
        <v>6.3764176952140761E-2</v>
      </c>
      <c r="AC2203" s="15">
        <f>(RawPLEP2!AB2198-AC$2*$A2203)-AC$3/$B2203+AC$4</f>
        <v>6.6828410450852915E-2</v>
      </c>
      <c r="AD2203" s="15">
        <f>(RawPLEP2!AC2198-AD$2*$A2203)-AD$3/$B2203+AD$4</f>
        <v>0.10217066027654223</v>
      </c>
      <c r="AE2203" s="15">
        <f>(RawPLEP2!AD2198-AE$2*$A2203)-AE$3/$B2203+AE$4</f>
        <v>6.7773376259866874E-2</v>
      </c>
      <c r="AF2203" s="15">
        <f>(RawPLEP2!AE2198-AF$2*$A2203)-AF$3/$B2203+AF$4</f>
        <v>9.4140734071364696E-2</v>
      </c>
      <c r="AG2203" s="15">
        <f>(RawPLEP2!AF2198-AG$2*$A2203)-AG$3/$B2203+AG$4</f>
        <v>9.0066878530497538E-2</v>
      </c>
      <c r="AH2203" s="15">
        <f>(RawPLEP2!AG2198-AH$2*$A2203)-AH$3/$B2203+AH$4</f>
        <v>7.0564676404090601E-2</v>
      </c>
      <c r="AI2203" s="15">
        <f>(RawPLEP2!AH2198-AI$2*$A2203)-AI$3/$B2203+AI$4</f>
        <v>0.10386304280001286</v>
      </c>
      <c r="AJ2203" s="15">
        <f>(RawPLEP2!AI2198-AJ$2*$A2203)-AJ$3/$B2203+AJ$4</f>
        <v>7.3388910835615426E-2</v>
      </c>
      <c r="AK2203" s="15">
        <f>(RawPLEP2!AJ2198-AK$2*$A2203)-AK$3/$B2203+AK$4</f>
        <v>7.3935395621923333E-2</v>
      </c>
      <c r="AL2203" s="15">
        <f>(RawPLEP2!AK2198-AL$2*$A2203)-AL$3/$B2203+AL$4</f>
        <v>7.2113051327290734E-2</v>
      </c>
      <c r="AM2203" s="15">
        <f>(RawPLEP2!AL2198-AM$2*$A2203)-AM$3/$B2203+AM$4</f>
        <v>9.0992263366409767E-2</v>
      </c>
      <c r="AN2203" s="15">
        <f>(RawPLEP2!AM2198-AN$2*$A2203)-AN$3/$B2203+AN$4</f>
        <v>9.4557107439815102E-2</v>
      </c>
      <c r="AO2203" s="15">
        <f>(RawPLEP2!AN2198-AO$2*$A2203)-AO$3/$B2203+AO$4</f>
        <v>6.3245395970819296E-2</v>
      </c>
      <c r="AP2203" s="15">
        <f>(RawPLEP2!AO2198-AP$2*$A2203)-AP$3/$B2203+AP$4</f>
        <v>7.1699807818864036E-2</v>
      </c>
      <c r="AQ2203" s="15">
        <f>(RawPLEP2!AP2198-AQ$2*$A2203)-AQ$3/$B2203+AQ$4</f>
        <v>9.9039667346193017E-2</v>
      </c>
      <c r="AR2203" s="15">
        <f>(RawPLEP2!AQ2198-AR$2*$A2203)-AR$3/$B2203+AR$4</f>
        <v>8.7509709663807778E-2</v>
      </c>
      <c r="AS2203" s="15">
        <f>(RawPLEP2!AR2198-AS$2*$A2203)-AS$3/$B2203+AS$4</f>
        <v>9.3872816554067109E-2</v>
      </c>
      <c r="AT2203" s="15">
        <f>(RawPLEP2!AS2198-AT$2*$A2203)-AT$3/$B2203+AT$4</f>
        <v>0.10030635472379607</v>
      </c>
      <c r="AU2203" s="15">
        <f>(RawPLEP2!AT2198-AU$2*$A2203)-AU$3/$B2203+AU$4</f>
        <v>1.3528594700901562E-2</v>
      </c>
      <c r="AV2203" s="15">
        <f>(RawPLEP2!AU2198-AV$2*$A2203)-AV$3/$B2203+AV$4</f>
        <v>2.1781368374031974E-2</v>
      </c>
      <c r="AW2203" s="15">
        <f>(RawPLEP2!AV2198-AW$2*$A2203)-AW$3/$B2203+AW$4</f>
        <v>2.3439472757184714E-2</v>
      </c>
      <c r="AX2203" s="15">
        <f>(RawPLEP2!AW2198-AX$2*$A2203)-AX$3/$B2203+AX$4</f>
        <v>1.6348735200877266E-2</v>
      </c>
    </row>
    <row r="2204" spans="1:50" x14ac:dyDescent="0.25">
      <c r="A2204" s="23">
        <v>3.9499999999999236E-4</v>
      </c>
      <c r="B2204" s="15">
        <f>RawPLEP2!A2199</f>
        <v>307</v>
      </c>
      <c r="C2204" s="15">
        <f>(RawPLEP2!B2199-C$2*$A2204)-C$3/$B2204+C$4</f>
        <v>6.1267269349815842E-2</v>
      </c>
      <c r="D2204" s="15">
        <f>(RawPLEP2!C2199-D$2*$A2204)-D$3/$B2204+D$4</f>
        <v>8.4604745648602542E-2</v>
      </c>
      <c r="E2204" s="15">
        <f>(RawPLEP2!D2199-E$2*$A2204)-E$3/$B2204+E$4</f>
        <v>7.0091765725670774E-2</v>
      </c>
      <c r="F2204" s="15">
        <f>(RawPLEP2!E2199-F$2*$A2204)-F$3/$B2204+F$4</f>
        <v>7.008816927057504E-2</v>
      </c>
      <c r="G2204" s="15">
        <f>(RawPLEP2!F2199-G$2*$A2204)-G$3/$B2204+G$4</f>
        <v>7.8197496642264441E-2</v>
      </c>
      <c r="H2204" s="15">
        <f>(RawPLEP2!G2199-H$2*$A2204)-H$3/$B2204+H$4</f>
        <v>7.3067737112162578E-2</v>
      </c>
      <c r="I2204" s="15">
        <f>(RawPLEP2!H2199-I$2*$A2204)-I$3/$B2204+I$4</f>
        <v>0.10298486216391781</v>
      </c>
      <c r="J2204" s="15">
        <f>(RawPLEP2!I2199-J$2*$A2204)-J$3/$B2204+J$4</f>
        <v>6.1975742925465926E-2</v>
      </c>
      <c r="K2204" s="15">
        <f>(RawPLEP2!J2199-K$2*$A2204)-K$3/$B2204+K$4</f>
        <v>6.7852777954287014E-2</v>
      </c>
      <c r="L2204" s="15">
        <f>(RawPLEP2!K2199-L$2*$A2204)-L$3/$B2204+L$4</f>
        <v>9.2929891597392539E-2</v>
      </c>
      <c r="M2204" s="15">
        <f>(RawPLEP2!L2199-M$2*$A2204)-M$3/$B2204+M$4</f>
        <v>0.10404421577990863</v>
      </c>
      <c r="N2204" s="15">
        <f>(RawPLEP2!M2199-N$2*$A2204)-N$3/$B2204+N$4</f>
        <v>9.3891494360223662E-2</v>
      </c>
      <c r="O2204" s="15">
        <f>(RawPLEP2!N2199-O$2*$A2204)-O$3/$B2204+O$4</f>
        <v>7.6021136302897946E-2</v>
      </c>
      <c r="P2204" s="15">
        <f>(RawPLEP2!O2199-P$2*$A2204)-P$3/$B2204+P$4</f>
        <v>6.8707734899966358E-2</v>
      </c>
      <c r="Q2204" s="15">
        <f>(RawPLEP2!P2199-Q$2*$A2204)-Q$3/$B2204+Q$4</f>
        <v>8.2970956756074674E-2</v>
      </c>
      <c r="R2204" s="15">
        <f>(RawPLEP2!Q2199-R$2*$A2204)-R$3/$B2204+R$4</f>
        <v>8.7085488358915497E-2</v>
      </c>
      <c r="S2204" s="15">
        <f>(RawPLEP2!R2199-S$2*$A2204)-S$3/$B2204+S$4</f>
        <v>9.3657345986810983E-2</v>
      </c>
      <c r="T2204" s="15">
        <f>(RawPLEP2!S2199-T$2*$A2204)-T$3/$B2204+T$4</f>
        <v>9.5922061397790637E-2</v>
      </c>
      <c r="U2204" s="15">
        <f>(RawPLEP2!T2199-U$2*$A2204)-U$3/$B2204+U$4</f>
        <v>8.1781362671494814E-2</v>
      </c>
      <c r="V2204" s="15">
        <f>(RawPLEP2!U2199-V$2*$A2204)-V$3/$B2204+V$4</f>
        <v>6.887415421039314E-2</v>
      </c>
      <c r="W2204" s="15">
        <f>(RawPLEP2!V2199-W$2*$A2204)-W$3/$B2204+W$4</f>
        <v>0.10255628867215136</v>
      </c>
      <c r="X2204" s="15">
        <f>(RawPLEP2!W2199-X$2*$A2204)-X$3/$B2204+X$4</f>
        <v>6.8963559236325661E-2</v>
      </c>
      <c r="Y2204" s="15">
        <f>(RawPLEP2!X2199-Y$2*$A2204)-Y$3/$B2204+Y$4</f>
        <v>8.2821079134188846E-2</v>
      </c>
      <c r="Z2204" s="15">
        <f>(RawPLEP2!Y2199-Z$2*$A2204)-Z$3/$B2204+Z$4</f>
        <v>0.10649885400790271</v>
      </c>
      <c r="AA2204" s="15">
        <f>(RawPLEP2!Z2199-AA$2*$A2204)-AA$3/$B2204+AA$4</f>
        <v>6.5953794426032608E-2</v>
      </c>
      <c r="AB2204" s="15">
        <f>(RawPLEP2!AA2199-AB$2*$A2204)-AB$3/$B2204+AB$4</f>
        <v>6.7378796098589488E-2</v>
      </c>
      <c r="AC2204" s="15">
        <f>(RawPLEP2!AB2199-AC$2*$A2204)-AC$3/$B2204+AC$4</f>
        <v>6.9239515205644975E-2</v>
      </c>
      <c r="AD2204" s="15">
        <f>(RawPLEP2!AC2199-AD$2*$A2204)-AD$3/$B2204+AD$4</f>
        <v>0.10649883002914004</v>
      </c>
      <c r="AE2204" s="15">
        <f>(RawPLEP2!AD2199-AE$2*$A2204)-AE$3/$B2204+AE$4</f>
        <v>7.0323264785968537E-2</v>
      </c>
      <c r="AF2204" s="15">
        <f>(RawPLEP2!AE2199-AF$2*$A2204)-AF$3/$B2204+AF$4</f>
        <v>9.7764567528195123E-2</v>
      </c>
      <c r="AG2204" s="15">
        <f>(RawPLEP2!AF2199-AG$2*$A2204)-AG$3/$B2204+AG$4</f>
        <v>9.4957727095661734E-2</v>
      </c>
      <c r="AH2204" s="15">
        <f>(RawPLEP2!AG2199-AH$2*$A2204)-AH$3/$B2204+AH$4</f>
        <v>7.3286468386268164E-2</v>
      </c>
      <c r="AI2204" s="15">
        <f>(RawPLEP2!AH2199-AI$2*$A2204)-AI$3/$B2204+AI$4</f>
        <v>0.10669984511057386</v>
      </c>
      <c r="AJ2204" s="15">
        <f>(RawPLEP2!AI2199-AJ$2*$A2204)-AJ$3/$B2204+AJ$4</f>
        <v>7.5081664371060217E-2</v>
      </c>
      <c r="AK2204" s="15">
        <f>(RawPLEP2!AJ2199-AK$2*$A2204)-AK$3/$B2204+AK$4</f>
        <v>7.670745469480636E-2</v>
      </c>
      <c r="AL2204" s="15">
        <f>(RawPLEP2!AK2199-AL$2*$A2204)-AL$3/$B2204+AL$4</f>
        <v>7.3841809283650583E-2</v>
      </c>
      <c r="AM2204" s="15">
        <f>(RawPLEP2!AL2199-AM$2*$A2204)-AM$3/$B2204+AM$4</f>
        <v>9.3928671555736157E-2</v>
      </c>
      <c r="AN2204" s="15">
        <f>(RawPLEP2!AM2199-AN$2*$A2204)-AN$3/$B2204+AN$4</f>
        <v>9.7830898364046903E-2</v>
      </c>
      <c r="AO2204" s="15">
        <f>(RawPLEP2!AN2199-AO$2*$A2204)-AO$3/$B2204+AO$4</f>
        <v>6.6621792037026034E-2</v>
      </c>
      <c r="AP2204" s="15">
        <f>(RawPLEP2!AO2199-AP$2*$A2204)-AP$3/$B2204+AP$4</f>
        <v>7.3326409314139807E-2</v>
      </c>
      <c r="AQ2204" s="15">
        <f>(RawPLEP2!AP2199-AQ$2*$A2204)-AQ$3/$B2204+AQ$4</f>
        <v>0.1023454835463028</v>
      </c>
      <c r="AR2204" s="15">
        <f>(RawPLEP2!AQ2199-AR$2*$A2204)-AR$3/$B2204+AR$4</f>
        <v>9.2366341682516173E-2</v>
      </c>
      <c r="AS2204" s="15">
        <f>(RawPLEP2!AR2199-AS$2*$A2204)-AS$3/$B2204+AS$4</f>
        <v>9.8007603073699281E-2</v>
      </c>
      <c r="AT2204" s="15">
        <f>(RawPLEP2!AS2199-AT$2*$A2204)-AT$3/$B2204+AT$4</f>
        <v>0.10358032026048164</v>
      </c>
      <c r="AU2204" s="15">
        <f>(RawPLEP2!AT2199-AU$2*$A2204)-AU$3/$B2204+AU$4</f>
        <v>1.404333831340914E-2</v>
      </c>
      <c r="AV2204" s="15">
        <f>(RawPLEP2!AU2199-AV$2*$A2204)-AV$3/$B2204+AV$4</f>
        <v>2.2963617798844572E-2</v>
      </c>
      <c r="AW2204" s="15">
        <f>(RawPLEP2!AV2199-AW$2*$A2204)-AW$3/$B2204+AW$4</f>
        <v>2.4108359519455162E-2</v>
      </c>
      <c r="AX2204" s="15">
        <f>(RawPLEP2!AW2199-AX$2*$A2204)-AX$3/$B2204+AX$4</f>
        <v>1.7295899350903334E-2</v>
      </c>
    </row>
    <row r="2205" spans="1:50" x14ac:dyDescent="0.25">
      <c r="A2205" s="23">
        <v>3.7000000000000899E-4</v>
      </c>
      <c r="B2205" s="15">
        <f>RawPLEP2!A2200</f>
        <v>306</v>
      </c>
      <c r="C2205" s="15">
        <f>(RawPLEP2!B2200-C$2*$A2205)-C$3/$B2205+C$4</f>
        <v>6.3189553780087462E-2</v>
      </c>
      <c r="D2205" s="15">
        <f>(RawPLEP2!C2200-D$2*$A2205)-D$3/$B2205+D$4</f>
        <v>8.8878601325219408E-2</v>
      </c>
      <c r="E2205" s="15">
        <f>(RawPLEP2!D2200-E$2*$A2205)-E$3/$B2205+E$4</f>
        <v>7.2104522772565294E-2</v>
      </c>
      <c r="F2205" s="15">
        <f>(RawPLEP2!E2200-F$2*$A2205)-F$3/$B2205+F$4</f>
        <v>7.2105950974187483E-2</v>
      </c>
      <c r="G2205" s="15">
        <f>(RawPLEP2!F2200-G$2*$A2205)-G$3/$B2205+G$4</f>
        <v>8.2022381865579141E-2</v>
      </c>
      <c r="H2205" s="15">
        <f>(RawPLEP2!G2200-H$2*$A2205)-H$3/$B2205+H$4</f>
        <v>7.5689251220189102E-2</v>
      </c>
      <c r="I2205" s="15">
        <f>(RawPLEP2!H2200-I$2*$A2205)-I$3/$B2205+I$4</f>
        <v>0.1061437079468224</v>
      </c>
      <c r="J2205" s="15">
        <f>(RawPLEP2!I2200-J$2*$A2205)-J$3/$B2205+J$4</f>
        <v>6.4405404824122631E-2</v>
      </c>
      <c r="K2205" s="15">
        <f>(RawPLEP2!J2200-K$2*$A2205)-K$3/$B2205+K$4</f>
        <v>7.0814070938072682E-2</v>
      </c>
      <c r="L2205" s="15">
        <f>(RawPLEP2!K2200-L$2*$A2205)-L$3/$B2205+L$4</f>
        <v>9.7704215889004992E-2</v>
      </c>
      <c r="M2205" s="15">
        <f>(RawPLEP2!L2200-M$2*$A2205)-M$3/$B2205+M$4</f>
        <v>0.10820589306388623</v>
      </c>
      <c r="N2205" s="15">
        <f>(RawPLEP2!M2200-N$2*$A2205)-N$3/$B2205+N$4</f>
        <v>9.7754363222635823E-2</v>
      </c>
      <c r="O2205" s="15">
        <f>(RawPLEP2!N2200-O$2*$A2205)-O$3/$B2205+O$4</f>
        <v>7.887181685595826E-2</v>
      </c>
      <c r="P2205" s="15">
        <f>(RawPLEP2!O2200-P$2*$A2205)-P$3/$B2205+P$4</f>
        <v>7.1555065986243768E-2</v>
      </c>
      <c r="Q2205" s="15">
        <f>(RawPLEP2!P2200-Q$2*$A2205)-Q$3/$B2205+Q$4</f>
        <v>8.7285016302312876E-2</v>
      </c>
      <c r="R2205" s="15">
        <f>(RawPLEP2!Q2200-R$2*$A2205)-R$3/$B2205+R$4</f>
        <v>9.0091546829644487E-2</v>
      </c>
      <c r="S2205" s="15">
        <f>(RawPLEP2!R2200-S$2*$A2205)-S$3/$B2205+S$4</f>
        <v>9.850497878894339E-2</v>
      </c>
      <c r="T2205" s="15">
        <f>(RawPLEP2!S2200-T$2*$A2205)-T$3/$B2205+T$4</f>
        <v>9.9516059239196097E-2</v>
      </c>
      <c r="U2205" s="15">
        <f>(RawPLEP2!T2200-U$2*$A2205)-U$3/$B2205+U$4</f>
        <v>8.4409801768740342E-2</v>
      </c>
      <c r="V2205" s="15">
        <f>(RawPLEP2!U2200-V$2*$A2205)-V$3/$B2205+V$4</f>
        <v>7.1774199746199779E-2</v>
      </c>
      <c r="W2205" s="15">
        <f>(RawPLEP2!V2200-W$2*$A2205)-W$3/$B2205+W$4</f>
        <v>0.10523783104084281</v>
      </c>
      <c r="X2205" s="15">
        <f>(RawPLEP2!W2200-X$2*$A2205)-X$3/$B2205+X$4</f>
        <v>7.2272755820814605E-2</v>
      </c>
      <c r="Y2205" s="15">
        <f>(RawPLEP2!X2200-Y$2*$A2205)-Y$3/$B2205+Y$4</f>
        <v>8.5773135115441879E-2</v>
      </c>
      <c r="Z2205" s="15">
        <f>(RawPLEP2!Y2200-Z$2*$A2205)-Z$3/$B2205+Z$4</f>
        <v>0.10940303346762076</v>
      </c>
      <c r="AA2205" s="15">
        <f>(RawPLEP2!Z2200-AA$2*$A2205)-AA$3/$B2205+AA$4</f>
        <v>6.8472151113049995E-2</v>
      </c>
      <c r="AB2205" s="15">
        <f>(RawPLEP2!AA2200-AB$2*$A2205)-AB$3/$B2205+AB$4</f>
        <v>6.9082590164804086E-2</v>
      </c>
      <c r="AC2205" s="15">
        <f>(RawPLEP2!AB2200-AC$2*$A2205)-AC$3/$B2205+AC$4</f>
        <v>7.1766762244111354E-2</v>
      </c>
      <c r="AD2205" s="15">
        <f>(RawPLEP2!AC2200-AD$2*$A2205)-AD$3/$B2205+AD$4</f>
        <v>0.10940300948653944</v>
      </c>
      <c r="AE2205" s="15">
        <f>(RawPLEP2!AD2200-AE$2*$A2205)-AE$3/$B2205+AE$4</f>
        <v>7.1135526255535098E-2</v>
      </c>
      <c r="AF2205" s="15">
        <f>(RawPLEP2!AE2200-AF$2*$A2205)-AF$3/$B2205+AF$4</f>
        <v>0.1013251410440581</v>
      </c>
      <c r="AG2205" s="15">
        <f>(RawPLEP2!AF2200-AG$2*$A2205)-AG$3/$B2205+AG$4</f>
        <v>9.7213219312544327E-2</v>
      </c>
      <c r="AH2205" s="15">
        <f>(RawPLEP2!AG2200-AH$2*$A2205)-AH$3/$B2205+AH$4</f>
        <v>7.6760420549701211E-2</v>
      </c>
      <c r="AI2205" s="15">
        <f>(RawPLEP2!AH2200-AI$2*$A2205)-AI$3/$B2205+AI$4</f>
        <v>0.11077969921156612</v>
      </c>
      <c r="AJ2205" s="15">
        <f>(RawPLEP2!AI2200-AJ$2*$A2205)-AJ$3/$B2205+AJ$4</f>
        <v>7.9407568377257029E-2</v>
      </c>
      <c r="AK2205" s="15">
        <f>(RawPLEP2!AJ2200-AK$2*$A2205)-AK$3/$B2205+AK$4</f>
        <v>8.051909994095216E-2</v>
      </c>
      <c r="AL2205" s="15">
        <f>(RawPLEP2!AK2200-AL$2*$A2205)-AL$3/$B2205+AL$4</f>
        <v>7.7508433946936461E-2</v>
      </c>
      <c r="AM2205" s="15">
        <f>(RawPLEP2!AL2200-AM$2*$A2205)-AM$3/$B2205+AM$4</f>
        <v>9.5809558713431289E-2</v>
      </c>
      <c r="AN2205" s="15">
        <f>(RawPLEP2!AM2200-AN$2*$A2205)-AN$3/$B2205+AN$4</f>
        <v>0.10122215367551668</v>
      </c>
      <c r="AO2205" s="15">
        <f>(RawPLEP2!AN2200-AO$2*$A2205)-AO$3/$B2205+AO$4</f>
        <v>6.9289741740228034E-2</v>
      </c>
      <c r="AP2205" s="15">
        <f>(RawPLEP2!AO2200-AP$2*$A2205)-AP$3/$B2205+AP$4</f>
        <v>7.6100752672129846E-2</v>
      </c>
      <c r="AQ2205" s="15">
        <f>(RawPLEP2!AP2200-AQ$2*$A2205)-AQ$3/$B2205+AQ$4</f>
        <v>0.10573180907073088</v>
      </c>
      <c r="AR2205" s="15">
        <f>(RawPLEP2!AQ2200-AR$2*$A2205)-AR$3/$B2205+AR$4</f>
        <v>9.4823759413044495E-2</v>
      </c>
      <c r="AS2205" s="15">
        <f>(RawPLEP2!AR2200-AS$2*$A2205)-AS$3/$B2205+AS$4</f>
        <v>0.10084379031418912</v>
      </c>
      <c r="AT2205" s="15">
        <f>(RawPLEP2!AS2200-AT$2*$A2205)-AT$3/$B2205+AT$4</f>
        <v>0.10765109912119442</v>
      </c>
      <c r="AU2205" s="15">
        <f>(RawPLEP2!AT2200-AU$2*$A2205)-AU$3/$B2205+AU$4</f>
        <v>1.4694976249361875E-2</v>
      </c>
      <c r="AV2205" s="15">
        <f>(RawPLEP2!AU2200-AV$2*$A2205)-AV$3/$B2205+AV$4</f>
        <v>2.4018387284080768E-2</v>
      </c>
      <c r="AW2205" s="15">
        <f>(RawPLEP2!AV2200-AW$2*$A2205)-AW$3/$B2205+AW$4</f>
        <v>2.5329813857058507E-2</v>
      </c>
      <c r="AX2205" s="15">
        <f>(RawPLEP2!AW2200-AX$2*$A2205)-AX$3/$B2205+AX$4</f>
        <v>1.8120216928282664E-2</v>
      </c>
    </row>
    <row r="2206" spans="1:50" x14ac:dyDescent="0.25">
      <c r="A2206" s="23">
        <v>4.1599999999998561E-4</v>
      </c>
      <c r="B2206" s="15">
        <f>RawPLEP2!A2201</f>
        <v>305</v>
      </c>
      <c r="C2206" s="15">
        <f>(RawPLEP2!B2201-C$2*$A2206)-C$3/$B2206+C$4</f>
        <v>6.5941496775893935E-2</v>
      </c>
      <c r="D2206" s="15">
        <f>(RawPLEP2!C2201-D$2*$A2206)-D$3/$B2206+D$4</f>
        <v>9.3060393144404452E-2</v>
      </c>
      <c r="E2206" s="15">
        <f>(RawPLEP2!D2201-E$2*$A2206)-E$3/$B2206+E$4</f>
        <v>7.5041070201809112E-2</v>
      </c>
      <c r="F2206" s="15">
        <f>(RawPLEP2!E2201-F$2*$A2206)-F$3/$B2206+F$4</f>
        <v>7.5040154172585249E-2</v>
      </c>
      <c r="G2206" s="15">
        <f>(RawPLEP2!F2201-G$2*$A2206)-G$3/$B2206+G$4</f>
        <v>8.5044263752605098E-2</v>
      </c>
      <c r="H2206" s="15">
        <f>(RawPLEP2!G2201-H$2*$A2206)-H$3/$B2206+H$4</f>
        <v>7.8864198011010023E-2</v>
      </c>
      <c r="I2206" s="15">
        <f>(RawPLEP2!H2201-I$2*$A2206)-I$3/$B2206+I$4</f>
        <v>0.1093282026869429</v>
      </c>
      <c r="J2206" s="15">
        <f>(RawPLEP2!I2201-J$2*$A2206)-J$3/$B2206+J$4</f>
        <v>6.7882018141816686E-2</v>
      </c>
      <c r="K2206" s="15">
        <f>(RawPLEP2!J2201-K$2*$A2206)-K$3/$B2206+K$4</f>
        <v>7.2115444392054029E-2</v>
      </c>
      <c r="L2206" s="15">
        <f>(RawPLEP2!K2201-L$2*$A2206)-L$3/$B2206+L$4</f>
        <v>0.10140811072358538</v>
      </c>
      <c r="M2206" s="15">
        <f>(RawPLEP2!L2201-M$2*$A2206)-M$3/$B2206+M$4</f>
        <v>0.11218960493039959</v>
      </c>
      <c r="N2206" s="15">
        <f>(RawPLEP2!M2201-N$2*$A2206)-N$3/$B2206+N$4</f>
        <v>0.10261440658185968</v>
      </c>
      <c r="O2206" s="15">
        <f>(RawPLEP2!N2201-O$2*$A2206)-O$3/$B2206+O$4</f>
        <v>8.2382018297079723E-2</v>
      </c>
      <c r="P2206" s="15">
        <f>(RawPLEP2!O2201-P$2*$A2206)-P$3/$B2206+P$4</f>
        <v>7.4646138450158703E-2</v>
      </c>
      <c r="Q2206" s="15">
        <f>(RawPLEP2!P2201-Q$2*$A2206)-Q$3/$B2206+Q$4</f>
        <v>9.1512658213301776E-2</v>
      </c>
      <c r="R2206" s="15">
        <f>(RawPLEP2!Q2201-R$2*$A2206)-R$3/$B2206+R$4</f>
        <v>9.4298590388543047E-2</v>
      </c>
      <c r="S2206" s="15">
        <f>(RawPLEP2!R2201-S$2*$A2206)-S$3/$B2206+S$4</f>
        <v>0.10181185657334337</v>
      </c>
      <c r="T2206" s="15">
        <f>(RawPLEP2!S2201-T$2*$A2206)-T$3/$B2206+T$4</f>
        <v>0.10249353412170564</v>
      </c>
      <c r="U2206" s="15">
        <f>(RawPLEP2!T2201-U$2*$A2206)-U$3/$B2206+U$4</f>
        <v>8.7365450196298863E-2</v>
      </c>
      <c r="V2206" s="15">
        <f>(RawPLEP2!U2201-V$2*$A2206)-V$3/$B2206+V$4</f>
        <v>7.4755106660358367E-2</v>
      </c>
      <c r="W2206" s="15">
        <f>(RawPLEP2!V2201-W$2*$A2206)-W$3/$B2206+W$4</f>
        <v>0.10880133623502322</v>
      </c>
      <c r="X2206" s="15">
        <f>(RawPLEP2!W2201-X$2*$A2206)-X$3/$B2206+X$4</f>
        <v>7.5025260172937452E-2</v>
      </c>
      <c r="Y2206" s="15">
        <f>(RawPLEP2!X2201-Y$2*$A2206)-Y$3/$B2206+Y$4</f>
        <v>8.9423289678771722E-2</v>
      </c>
      <c r="Z2206" s="15">
        <f>(RawPLEP2!Y2201-Z$2*$A2206)-Z$3/$B2206+Z$4</f>
        <v>0.11338557416557143</v>
      </c>
      <c r="AA2206" s="15">
        <f>(RawPLEP2!Z2201-AA$2*$A2206)-AA$3/$B2206+AA$4</f>
        <v>7.1673308800536961E-2</v>
      </c>
      <c r="AB2206" s="15">
        <f>(RawPLEP2!AA2201-AB$2*$A2206)-AB$3/$B2206+AB$4</f>
        <v>7.2329549767864015E-2</v>
      </c>
      <c r="AC2206" s="15">
        <f>(RawPLEP2!AB2201-AC$2*$A2206)-AC$3/$B2206+AC$4</f>
        <v>7.3485464784244087E-2</v>
      </c>
      <c r="AD2206" s="15">
        <f>(RawPLEP2!AC2201-AD$2*$A2206)-AD$3/$B2206+AD$4</f>
        <v>0.11338555019004773</v>
      </c>
      <c r="AE2206" s="15">
        <f>(RawPLEP2!AD2201-AE$2*$A2206)-AE$3/$B2206+AE$4</f>
        <v>7.5126498846524919E-2</v>
      </c>
      <c r="AF2206" s="15">
        <f>(RawPLEP2!AE2201-AF$2*$A2206)-AF$3/$B2206+AF$4</f>
        <v>0.10738175132811445</v>
      </c>
      <c r="AG2206" s="15">
        <f>(RawPLEP2!AF2201-AG$2*$A2206)-AG$3/$B2206+AG$4</f>
        <v>0.1027971956867602</v>
      </c>
      <c r="AH2206" s="15">
        <f>(RawPLEP2!AG2201-AH$2*$A2206)-AH$3/$B2206+AH$4</f>
        <v>7.8105134232400106E-2</v>
      </c>
      <c r="AI2206" s="15">
        <f>(RawPLEP2!AH2201-AI$2*$A2206)-AI$3/$B2206+AI$4</f>
        <v>0.11522777872665908</v>
      </c>
      <c r="AJ2206" s="15">
        <f>(RawPLEP2!AI2201-AJ$2*$A2206)-AJ$3/$B2206+AJ$4</f>
        <v>8.1419053581166453E-2</v>
      </c>
      <c r="AK2206" s="15">
        <f>(RawPLEP2!AJ2201-AK$2*$A2206)-AK$3/$B2206+AK$4</f>
        <v>8.3343512123996294E-2</v>
      </c>
      <c r="AL2206" s="15">
        <f>(RawPLEP2!AK2201-AL$2*$A2206)-AL$3/$B2206+AL$4</f>
        <v>8.0501977593847751E-2</v>
      </c>
      <c r="AM2206" s="15">
        <f>(RawPLEP2!AL2201-AM$2*$A2206)-AM$3/$B2206+AM$4</f>
        <v>0.10038501478359203</v>
      </c>
      <c r="AN2206" s="15">
        <f>(RawPLEP2!AM2201-AN$2*$A2206)-AN$3/$B2206+AN$4</f>
        <v>0.10515208820574834</v>
      </c>
      <c r="AO2206" s="15">
        <f>(RawPLEP2!AN2201-AO$2*$A2206)-AO$3/$B2206+AO$4</f>
        <v>7.2419756673508417E-2</v>
      </c>
      <c r="AP2206" s="15">
        <f>(RawPLEP2!AO2201-AP$2*$A2206)-AP$3/$B2206+AP$4</f>
        <v>7.9333695575746044E-2</v>
      </c>
      <c r="AQ2206" s="15">
        <f>(RawPLEP2!AP2201-AQ$2*$A2206)-AQ$3/$B2206+AQ$4</f>
        <v>0.10893498629035409</v>
      </c>
      <c r="AR2206" s="15">
        <f>(RawPLEP2!AQ2201-AR$2*$A2206)-AR$3/$B2206+AR$4</f>
        <v>0.10040024026033356</v>
      </c>
      <c r="AS2206" s="15">
        <f>(RawPLEP2!AR2201-AS$2*$A2206)-AS$3/$B2206+AS$4</f>
        <v>0.10538138381360247</v>
      </c>
      <c r="AT2206" s="15">
        <f>(RawPLEP2!AS2201-AT$2*$A2206)-AT$3/$B2206+AT$4</f>
        <v>0.11114247978477987</v>
      </c>
      <c r="AU2206" s="15">
        <f>(RawPLEP2!AT2201-AU$2*$A2206)-AU$3/$B2206+AU$4</f>
        <v>1.505296774016345E-2</v>
      </c>
      <c r="AV2206" s="15">
        <f>(RawPLEP2!AU2201-AV$2*$A2206)-AV$3/$B2206+AV$4</f>
        <v>2.4508924267843117E-2</v>
      </c>
      <c r="AW2206" s="15">
        <f>(RawPLEP2!AV2201-AW$2*$A2206)-AW$3/$B2206+AW$4</f>
        <v>2.6160992426331263E-2</v>
      </c>
      <c r="AX2206" s="15">
        <f>(RawPLEP2!AW2201-AX$2*$A2206)-AX$3/$B2206+AX$4</f>
        <v>1.83270067362916E-2</v>
      </c>
    </row>
    <row r="2207" spans="1:50" x14ac:dyDescent="0.25">
      <c r="A2207" s="23">
        <v>5.0499999999999135E-4</v>
      </c>
      <c r="B2207" s="15">
        <f>RawPLEP2!A2202</f>
        <v>304</v>
      </c>
      <c r="C2207" s="15">
        <f>(RawPLEP2!B2202-C$2*$A2207)-C$3/$B2207+C$4</f>
        <v>6.8071618709803342E-2</v>
      </c>
      <c r="D2207" s="15">
        <f>(RawPLEP2!C2202-D$2*$A2207)-D$3/$B2207+D$4</f>
        <v>9.6394005435955332E-2</v>
      </c>
      <c r="E2207" s="15">
        <f>(RawPLEP2!D2202-E$2*$A2207)-E$3/$B2207+E$4</f>
        <v>7.7363281284172081E-2</v>
      </c>
      <c r="F2207" s="15">
        <f>(RawPLEP2!E2202-F$2*$A2207)-F$3/$B2207+F$4</f>
        <v>7.7365537770609949E-2</v>
      </c>
      <c r="G2207" s="15">
        <f>(RawPLEP2!F2202-G$2*$A2207)-G$3/$B2207+G$4</f>
        <v>8.7757589701041139E-2</v>
      </c>
      <c r="H2207" s="15">
        <f>(RawPLEP2!G2202-H$2*$A2207)-H$3/$B2207+H$4</f>
        <v>8.2050706742121837E-2</v>
      </c>
      <c r="I2207" s="15">
        <f>(RawPLEP2!H2202-I$2*$A2207)-I$3/$B2207+I$4</f>
        <v>0.11364770431276819</v>
      </c>
      <c r="J2207" s="15">
        <f>(RawPLEP2!I2202-J$2*$A2207)-J$3/$B2207+J$4</f>
        <v>6.9702121344134005E-2</v>
      </c>
      <c r="K2207" s="15">
        <f>(RawPLEP2!J2202-K$2*$A2207)-K$3/$B2207+K$4</f>
        <v>7.6195751550938523E-2</v>
      </c>
      <c r="L2207" s="15">
        <f>(RawPLEP2!K2202-L$2*$A2207)-L$3/$B2207+L$4</f>
        <v>0.10519677572502326</v>
      </c>
      <c r="M2207" s="15">
        <f>(RawPLEP2!L2202-M$2*$A2207)-M$3/$B2207+M$4</f>
        <v>0.11556131221243571</v>
      </c>
      <c r="N2207" s="15">
        <f>(RawPLEP2!M2202-N$2*$A2207)-N$3/$B2207+N$4</f>
        <v>0.10575570360933258</v>
      </c>
      <c r="O2207" s="15">
        <f>(RawPLEP2!N2202-O$2*$A2207)-O$3/$B2207+O$4</f>
        <v>8.5564991670706109E-2</v>
      </c>
      <c r="P2207" s="15">
        <f>(RawPLEP2!O2202-P$2*$A2207)-P$3/$B2207+P$4</f>
        <v>7.8064203061109907E-2</v>
      </c>
      <c r="Q2207" s="15">
        <f>(RawPLEP2!P2202-Q$2*$A2207)-Q$3/$B2207+Q$4</f>
        <v>9.3695848624669051E-2</v>
      </c>
      <c r="R2207" s="15">
        <f>(RawPLEP2!Q2202-R$2*$A2207)-R$3/$B2207+R$4</f>
        <v>9.7171514076587917E-2</v>
      </c>
      <c r="S2207" s="15">
        <f>(RawPLEP2!R2202-S$2*$A2207)-S$3/$B2207+S$4</f>
        <v>0.1055949387397508</v>
      </c>
      <c r="T2207" s="15">
        <f>(RawPLEP2!S2202-T$2*$A2207)-T$3/$B2207+T$4</f>
        <v>0.10762160050414554</v>
      </c>
      <c r="U2207" s="15">
        <f>(RawPLEP2!T2202-U$2*$A2207)-U$3/$B2207+U$4</f>
        <v>9.1271898237645852E-2</v>
      </c>
      <c r="V2207" s="15">
        <f>(RawPLEP2!U2202-V$2*$A2207)-V$3/$B2207+V$4</f>
        <v>7.8165779637895255E-2</v>
      </c>
      <c r="W2207" s="15">
        <f>(RawPLEP2!V2202-W$2*$A2207)-W$3/$B2207+W$4</f>
        <v>0.11226179710890291</v>
      </c>
      <c r="X2207" s="15">
        <f>(RawPLEP2!W2202-X$2*$A2207)-X$3/$B2207+X$4</f>
        <v>7.7090862145763356E-2</v>
      </c>
      <c r="Y2207" s="15">
        <f>(RawPLEP2!X2202-Y$2*$A2207)-Y$3/$B2207+Y$4</f>
        <v>9.2663950957991348E-2</v>
      </c>
      <c r="Z2207" s="15">
        <f>(RawPLEP2!Y2202-Z$2*$A2207)-Z$3/$B2207+Z$4</f>
        <v>0.11634667820171896</v>
      </c>
      <c r="AA2207" s="15">
        <f>(RawPLEP2!Z2202-AA$2*$A2207)-AA$3/$B2207+AA$4</f>
        <v>7.398375155203743E-2</v>
      </c>
      <c r="AB2207" s="15">
        <f>(RawPLEP2!AA2202-AB$2*$A2207)-AB$3/$B2207+AB$4</f>
        <v>7.4441596770421309E-2</v>
      </c>
      <c r="AC2207" s="15">
        <f>(RawPLEP2!AB2202-AC$2*$A2207)-AC$3/$B2207+AC$4</f>
        <v>7.6888485360517234E-2</v>
      </c>
      <c r="AD2207" s="15">
        <f>(RawPLEP2!AC2202-AD$2*$A2207)-AD$3/$B2207+AD$4</f>
        <v>0.11634665423652427</v>
      </c>
      <c r="AE2207" s="15">
        <f>(RawPLEP2!AD2202-AE$2*$A2207)-AE$3/$B2207+AE$4</f>
        <v>7.8677199323451991E-2</v>
      </c>
      <c r="AF2207" s="15">
        <f>(RawPLEP2!AE2202-AF$2*$A2207)-AF$3/$B2207+AF$4</f>
        <v>0.1106371091532028</v>
      </c>
      <c r="AG2207" s="15">
        <f>(RawPLEP2!AF2202-AG$2*$A2207)-AG$3/$B2207+AG$4</f>
        <v>0.10765839365594913</v>
      </c>
      <c r="AH2207" s="15">
        <f>(RawPLEP2!AG2202-AH$2*$A2207)-AH$3/$B2207+AH$4</f>
        <v>8.2263440821439479E-2</v>
      </c>
      <c r="AI2207" s="15">
        <f>(RawPLEP2!AH2202-AI$2*$A2207)-AI$3/$B2207+AI$4</f>
        <v>0.12000163710663454</v>
      </c>
      <c r="AJ2207" s="15">
        <f>(RawPLEP2!AI2202-AJ$2*$A2207)-AJ$3/$B2207+AJ$4</f>
        <v>8.4971857462735209E-2</v>
      </c>
      <c r="AK2207" s="15">
        <f>(RawPLEP2!AJ2202-AK$2*$A2207)-AK$3/$B2207+AK$4</f>
        <v>8.5917802731762277E-2</v>
      </c>
      <c r="AL2207" s="15">
        <f>(RawPLEP2!AK2202-AL$2*$A2207)-AL$3/$B2207+AL$4</f>
        <v>8.3505173820148715E-2</v>
      </c>
      <c r="AM2207" s="15">
        <f>(RawPLEP2!AL2202-AM$2*$A2207)-AM$3/$B2207+AM$4</f>
        <v>0.10359058942791995</v>
      </c>
      <c r="AN2207" s="15">
        <f>(RawPLEP2!AM2202-AN$2*$A2207)-AN$3/$B2207+AN$4</f>
        <v>0.10884126142654105</v>
      </c>
      <c r="AO2207" s="15">
        <f>(RawPLEP2!AN2202-AO$2*$A2207)-AO$3/$B2207+AO$4</f>
        <v>7.3876363829154829E-2</v>
      </c>
      <c r="AP2207" s="15">
        <f>(RawPLEP2!AO2202-AP$2*$A2207)-AP$3/$B2207+AP$4</f>
        <v>8.2796600712938595E-2</v>
      </c>
      <c r="AQ2207" s="15">
        <f>(RawPLEP2!AP2202-AQ$2*$A2207)-AQ$3/$B2207+AQ$4</f>
        <v>0.11225016427857248</v>
      </c>
      <c r="AR2207" s="15">
        <f>(RawPLEP2!AQ2202-AR$2*$A2207)-AR$3/$B2207+AR$4</f>
        <v>0.10393477260242751</v>
      </c>
      <c r="AS2207" s="15">
        <f>(RawPLEP2!AR2202-AS$2*$A2207)-AS$3/$B2207+AS$4</f>
        <v>0.10960290550382491</v>
      </c>
      <c r="AT2207" s="15">
        <f>(RawPLEP2!AS2202-AT$2*$A2207)-AT$3/$B2207+AT$4</f>
        <v>0.11490315464544471</v>
      </c>
      <c r="AU2207" s="15">
        <f>(RawPLEP2!AT2202-AU$2*$A2207)-AU$3/$B2207+AU$4</f>
        <v>1.5179623107181654E-2</v>
      </c>
      <c r="AV2207" s="15">
        <f>(RawPLEP2!AU2202-AV$2*$A2207)-AV$3/$B2207+AV$4</f>
        <v>2.540378214820916E-2</v>
      </c>
      <c r="AW2207" s="15">
        <f>(RawPLEP2!AV2202-AW$2*$A2207)-AW$3/$B2207+AW$4</f>
        <v>2.7108161732332749E-2</v>
      </c>
      <c r="AX2207" s="15">
        <f>(RawPLEP2!AW2202-AX$2*$A2207)-AX$3/$B2207+AX$4</f>
        <v>1.8921199882073084E-2</v>
      </c>
    </row>
    <row r="2208" spans="1:50" x14ac:dyDescent="0.25">
      <c r="A2208" s="23">
        <v>3.4599999999999887E-4</v>
      </c>
      <c r="B2208" s="15">
        <f>RawPLEP2!A2203</f>
        <v>303</v>
      </c>
      <c r="C2208" s="15">
        <f>(RawPLEP2!B2203-C$2*$A2208)-C$3/$B2208+C$4</f>
        <v>7.0486346143481246E-2</v>
      </c>
      <c r="D2208" s="15">
        <f>(RawPLEP2!C2203-D$2*$A2208)-D$3/$B2208+D$4</f>
        <v>0.10018258353297915</v>
      </c>
      <c r="E2208" s="15">
        <f>(RawPLEP2!D2203-E$2*$A2208)-E$3/$B2208+E$4</f>
        <v>8.060510428938078E-2</v>
      </c>
      <c r="F2208" s="15">
        <f>(RawPLEP2!E2203-F$2*$A2208)-F$3/$B2208+F$4</f>
        <v>8.0608458392197269E-2</v>
      </c>
      <c r="G2208" s="15">
        <f>(RawPLEP2!F2203-G$2*$A2208)-G$3/$B2208+G$4</f>
        <v>9.1247641581577998E-2</v>
      </c>
      <c r="H2208" s="15">
        <f>(RawPLEP2!G2203-H$2*$A2208)-H$3/$B2208+H$4</f>
        <v>8.5463801273468143E-2</v>
      </c>
      <c r="I2208" s="15">
        <f>(RawPLEP2!H2203-I$2*$A2208)-I$3/$B2208+I$4</f>
        <v>0.1190471796467715</v>
      </c>
      <c r="J2208" s="15">
        <f>(RawPLEP2!I2203-J$2*$A2208)-J$3/$B2208+J$4</f>
        <v>7.2365633898150233E-2</v>
      </c>
      <c r="K2208" s="15">
        <f>(RawPLEP2!J2203-K$2*$A2208)-K$3/$B2208+K$4</f>
        <v>7.8544096446539813E-2</v>
      </c>
      <c r="L2208" s="15">
        <f>(RawPLEP2!K2203-L$2*$A2208)-L$3/$B2208+L$4</f>
        <v>0.10970709085114941</v>
      </c>
      <c r="M2208" s="15">
        <f>(RawPLEP2!L2203-M$2*$A2208)-M$3/$B2208+M$4</f>
        <v>0.12026904132514588</v>
      </c>
      <c r="N2208" s="15">
        <f>(RawPLEP2!M2203-N$2*$A2208)-N$3/$B2208+N$4</f>
        <v>0.10970972787717799</v>
      </c>
      <c r="O2208" s="15">
        <f>(RawPLEP2!N2203-O$2*$A2208)-O$3/$B2208+O$4</f>
        <v>8.8485104036580248E-2</v>
      </c>
      <c r="P2208" s="15">
        <f>(RawPLEP2!O2203-P$2*$A2208)-P$3/$B2208+P$4</f>
        <v>8.0444899444345283E-2</v>
      </c>
      <c r="Q2208" s="15">
        <f>(RawPLEP2!P2203-Q$2*$A2208)-Q$3/$B2208+Q$4</f>
        <v>9.9128158077786008E-2</v>
      </c>
      <c r="R2208" s="15">
        <f>(RawPLEP2!Q2203-R$2*$A2208)-R$3/$B2208+R$4</f>
        <v>0.10177874146511456</v>
      </c>
      <c r="S2208" s="15">
        <f>(RawPLEP2!R2203-S$2*$A2208)-S$3/$B2208+S$4</f>
        <v>0.11190259207259774</v>
      </c>
      <c r="T2208" s="15">
        <f>(RawPLEP2!S2203-T$2*$A2208)-T$3/$B2208+T$4</f>
        <v>0.11128539880044541</v>
      </c>
      <c r="U2208" s="15">
        <f>(RawPLEP2!T2203-U$2*$A2208)-U$3/$B2208+U$4</f>
        <v>9.4643265295181453E-2</v>
      </c>
      <c r="V2208" s="15">
        <f>(RawPLEP2!U2203-V$2*$A2208)-V$3/$B2208+V$4</f>
        <v>8.0947360148460185E-2</v>
      </c>
      <c r="W2208" s="15">
        <f>(RawPLEP2!V2203-W$2*$A2208)-W$3/$B2208+W$4</f>
        <v>0.11757156873492006</v>
      </c>
      <c r="X2208" s="15">
        <f>(RawPLEP2!W2203-X$2*$A2208)-X$3/$B2208+X$4</f>
        <v>7.9877694987468606E-2</v>
      </c>
      <c r="Y2208" s="15">
        <f>(RawPLEP2!X2203-Y$2*$A2208)-Y$3/$B2208+Y$4</f>
        <v>9.6750905830116474E-2</v>
      </c>
      <c r="Z2208" s="15">
        <f>(RawPLEP2!Y2203-Z$2*$A2208)-Z$3/$B2208+Z$4</f>
        <v>0.12190739065270517</v>
      </c>
      <c r="AA2208" s="15">
        <f>(RawPLEP2!Z2203-AA$2*$A2208)-AA$3/$B2208+AA$4</f>
        <v>7.7544786065720184E-2</v>
      </c>
      <c r="AB2208" s="15">
        <f>(RawPLEP2!AA2203-AB$2*$A2208)-AB$3/$B2208+AB$4</f>
        <v>7.7944908153948389E-2</v>
      </c>
      <c r="AC2208" s="15">
        <f>(RawPLEP2!AB2203-AC$2*$A2208)-AC$3/$B2208+AC$4</f>
        <v>7.935205405326945E-2</v>
      </c>
      <c r="AD2208" s="15">
        <f>(RawPLEP2!AC2203-AD$2*$A2208)-AD$3/$B2208+AD$4</f>
        <v>0.12190736667034116</v>
      </c>
      <c r="AE2208" s="15">
        <f>(RawPLEP2!AD2203-AE$2*$A2208)-AE$3/$B2208+AE$4</f>
        <v>8.2117086630928759E-2</v>
      </c>
      <c r="AF2208" s="15">
        <f>(RawPLEP2!AE2203-AF$2*$A2208)-AF$3/$B2208+AF$4</f>
        <v>0.11528387902309434</v>
      </c>
      <c r="AG2208" s="15">
        <f>(RawPLEP2!AF2203-AG$2*$A2208)-AG$3/$B2208+AG$4</f>
        <v>0.11157014436128553</v>
      </c>
      <c r="AH2208" s="15">
        <f>(RawPLEP2!AG2203-AH$2*$A2208)-AH$3/$B2208+AH$4</f>
        <v>8.4520783982117806E-2</v>
      </c>
      <c r="AI2208" s="15">
        <f>(RawPLEP2!AH2203-AI$2*$A2208)-AI$3/$B2208+AI$4</f>
        <v>0.12345799217154786</v>
      </c>
      <c r="AJ2208" s="15">
        <f>(RawPLEP2!AI2203-AJ$2*$A2208)-AJ$3/$B2208+AJ$4</f>
        <v>8.8561874725132314E-2</v>
      </c>
      <c r="AK2208" s="15">
        <f>(RawPLEP2!AJ2203-AK$2*$A2208)-AK$3/$B2208+AK$4</f>
        <v>8.9268800844956947E-2</v>
      </c>
      <c r="AL2208" s="15">
        <f>(RawPLEP2!AK2203-AL$2*$A2208)-AL$3/$B2208+AL$4</f>
        <v>8.5823982015547917E-2</v>
      </c>
      <c r="AM2208" s="15">
        <f>(RawPLEP2!AL2203-AM$2*$A2208)-AM$3/$B2208+AM$4</f>
        <v>0.10846737519852158</v>
      </c>
      <c r="AN2208" s="15">
        <f>(RawPLEP2!AM2203-AN$2*$A2208)-AN$3/$B2208+AN$4</f>
        <v>0.11412098686343347</v>
      </c>
      <c r="AO2208" s="15">
        <f>(RawPLEP2!AN2203-AO$2*$A2208)-AO$3/$B2208+AO$4</f>
        <v>7.7464407801464713E-2</v>
      </c>
      <c r="AP2208" s="15">
        <f>(RawPLEP2!AO2203-AP$2*$A2208)-AP$3/$B2208+AP$4</f>
        <v>8.6601738965228214E-2</v>
      </c>
      <c r="AQ2208" s="15">
        <f>(RawPLEP2!AP2203-AQ$2*$A2208)-AQ$3/$B2208+AQ$4</f>
        <v>0.11703273119708951</v>
      </c>
      <c r="AR2208" s="15">
        <f>(RawPLEP2!AQ2203-AR$2*$A2208)-AR$3/$B2208+AR$4</f>
        <v>0.10959023344754959</v>
      </c>
      <c r="AS2208" s="15">
        <f>(RawPLEP2!AR2203-AS$2*$A2208)-AS$3/$B2208+AS$4</f>
        <v>0.11477165039345656</v>
      </c>
      <c r="AT2208" s="15">
        <f>(RawPLEP2!AS2203-AT$2*$A2208)-AT$3/$B2208+AT$4</f>
        <v>0.11903907230169009</v>
      </c>
      <c r="AU2208" s="15">
        <f>(RawPLEP2!AT2203-AU$2*$A2208)-AU$3/$B2208+AU$4</f>
        <v>1.562059856997494E-2</v>
      </c>
      <c r="AV2208" s="15">
        <f>(RawPLEP2!AU2203-AV$2*$A2208)-AV$3/$B2208+AV$4</f>
        <v>2.6171496170095766E-2</v>
      </c>
      <c r="AW2208" s="15">
        <f>(RawPLEP2!AV2203-AW$2*$A2208)-AW$3/$B2208+AW$4</f>
        <v>2.8704471512212969E-2</v>
      </c>
      <c r="AX2208" s="15">
        <f>(RawPLEP2!AW2203-AX$2*$A2208)-AX$3/$B2208+AX$4</f>
        <v>1.931453100465114E-2</v>
      </c>
    </row>
    <row r="2209" spans="1:50" x14ac:dyDescent="0.25">
      <c r="A2209" s="23">
        <v>5.0999999999999635E-4</v>
      </c>
      <c r="B2209" s="15">
        <f>RawPLEP2!A2204</f>
        <v>302</v>
      </c>
      <c r="C2209" s="15">
        <f>(RawPLEP2!B2204-C$2*$A2209)-C$3/$B2209+C$4</f>
        <v>7.3159822225105156E-2</v>
      </c>
      <c r="D2209" s="15">
        <f>(RawPLEP2!C2204-D$2*$A2209)-D$3/$B2209+D$4</f>
        <v>0.10325855913681259</v>
      </c>
      <c r="E2209" s="15">
        <f>(RawPLEP2!D2204-E$2*$A2209)-E$3/$B2209+E$4</f>
        <v>8.3753150890145067E-2</v>
      </c>
      <c r="F2209" s="15">
        <f>(RawPLEP2!E2204-F$2*$A2209)-F$3/$B2209+F$4</f>
        <v>8.375686541499433E-2</v>
      </c>
      <c r="G2209" s="15">
        <f>(RawPLEP2!F2204-G$2*$A2209)-G$3/$B2209+G$4</f>
        <v>9.4060876788577108E-2</v>
      </c>
      <c r="H2209" s="15">
        <f>(RawPLEP2!G2204-H$2*$A2209)-H$3/$B2209+H$4</f>
        <v>8.918647503951177E-2</v>
      </c>
      <c r="I2209" s="15">
        <f>(RawPLEP2!H2204-I$2*$A2209)-I$3/$B2209+I$4</f>
        <v>0.12387951604031081</v>
      </c>
      <c r="J2209" s="15">
        <f>(RawPLEP2!I2204-J$2*$A2209)-J$3/$B2209+J$4</f>
        <v>7.4840825626738106E-2</v>
      </c>
      <c r="K2209" s="15">
        <f>(RawPLEP2!J2204-K$2*$A2209)-K$3/$B2209+K$4</f>
        <v>8.1409849754700336E-2</v>
      </c>
      <c r="L2209" s="15">
        <f>(RawPLEP2!K2204-L$2*$A2209)-L$3/$B2209+L$4</f>
        <v>0.11370567989489697</v>
      </c>
      <c r="M2209" s="15">
        <f>(RawPLEP2!L2204-M$2*$A2209)-M$3/$B2209+M$4</f>
        <v>0.12401074514406107</v>
      </c>
      <c r="N2209" s="15">
        <f>(RawPLEP2!M2204-N$2*$A2209)-N$3/$B2209+N$4</f>
        <v>0.11408916125368408</v>
      </c>
      <c r="O2209" s="15">
        <f>(RawPLEP2!N2204-O$2*$A2209)-O$3/$B2209+O$4</f>
        <v>9.1462439682192836E-2</v>
      </c>
      <c r="P2209" s="15">
        <f>(RawPLEP2!O2204-P$2*$A2209)-P$3/$B2209+P$4</f>
        <v>8.2840181454279391E-2</v>
      </c>
      <c r="Q2209" s="15">
        <f>(RawPLEP2!P2204-Q$2*$A2209)-Q$3/$B2209+Q$4</f>
        <v>0.10250265920594546</v>
      </c>
      <c r="R2209" s="15">
        <f>(RawPLEP2!Q2204-R$2*$A2209)-R$3/$B2209+R$4</f>
        <v>0.10450533187787397</v>
      </c>
      <c r="S2209" s="15">
        <f>(RawPLEP2!R2204-S$2*$A2209)-S$3/$B2209+S$4</f>
        <v>0.11436878485645542</v>
      </c>
      <c r="T2209" s="15">
        <f>(RawPLEP2!S2204-T$2*$A2209)-T$3/$B2209+T$4</f>
        <v>0.11467316256130566</v>
      </c>
      <c r="U2209" s="15">
        <f>(RawPLEP2!T2204-U$2*$A2209)-U$3/$B2209+U$4</f>
        <v>9.8448174913127448E-2</v>
      </c>
      <c r="V2209" s="15">
        <f>(RawPLEP2!U2204-V$2*$A2209)-V$3/$B2209+V$4</f>
        <v>8.3884908389577295E-2</v>
      </c>
      <c r="W2209" s="15">
        <f>(RawPLEP2!V2204-W$2*$A2209)-W$3/$B2209+W$4</f>
        <v>0.12121817998396364</v>
      </c>
      <c r="X2209" s="15">
        <f>(RawPLEP2!W2204-X$2*$A2209)-X$3/$B2209+X$4</f>
        <v>8.3575437483325798E-2</v>
      </c>
      <c r="Y2209" s="15">
        <f>(RawPLEP2!X2204-Y$2*$A2209)-Y$3/$B2209+Y$4</f>
        <v>9.9401605999495102E-2</v>
      </c>
      <c r="Z2209" s="15">
        <f>(RawPLEP2!Y2204-Z$2*$A2209)-Z$3/$B2209+Z$4</f>
        <v>0.12463756943419158</v>
      </c>
      <c r="AA2209" s="15">
        <f>(RawPLEP2!Z2204-AA$2*$A2209)-AA$3/$B2209+AA$4</f>
        <v>7.9716744757161173E-2</v>
      </c>
      <c r="AB2209" s="15">
        <f>(RawPLEP2!AA2204-AB$2*$A2209)-AB$3/$B2209+AB$4</f>
        <v>8.0504707753706023E-2</v>
      </c>
      <c r="AC2209" s="15">
        <f>(RawPLEP2!AB2204-AC$2*$A2209)-AC$3/$B2209+AC$4</f>
        <v>8.3061795989173154E-2</v>
      </c>
      <c r="AD2209" s="15">
        <f>(RawPLEP2!AC2204-AD$2*$A2209)-AD$3/$B2209+AD$4</f>
        <v>0.12463754547047964</v>
      </c>
      <c r="AE2209" s="15">
        <f>(RawPLEP2!AD2204-AE$2*$A2209)-AE$3/$B2209+AE$4</f>
        <v>8.4469010791243637E-2</v>
      </c>
      <c r="AF2209" s="15">
        <f>(RawPLEP2!AE2204-AF$2*$A2209)-AF$3/$B2209+AF$4</f>
        <v>0.11944351425183325</v>
      </c>
      <c r="AG2209" s="15">
        <f>(RawPLEP2!AF2204-AG$2*$A2209)-AG$3/$B2209+AG$4</f>
        <v>0.1164429643226521</v>
      </c>
      <c r="AH2209" s="15">
        <f>(RawPLEP2!AG2204-AH$2*$A2209)-AH$3/$B2209+AH$4</f>
        <v>8.6977256194013572E-2</v>
      </c>
      <c r="AI2209" s="15">
        <f>(RawPLEP2!AH2204-AI$2*$A2209)-AI$3/$B2209+AI$4</f>
        <v>0.12718868099506481</v>
      </c>
      <c r="AJ2209" s="15">
        <f>(RawPLEP2!AI2204-AJ$2*$A2209)-AJ$3/$B2209+AJ$4</f>
        <v>9.1685302164349544E-2</v>
      </c>
      <c r="AK2209" s="15">
        <f>(RawPLEP2!AJ2204-AK$2*$A2209)-AK$3/$B2209+AK$4</f>
        <v>9.3241909148274432E-2</v>
      </c>
      <c r="AL2209" s="15">
        <f>(RawPLEP2!AK2204-AL$2*$A2209)-AL$3/$B2209+AL$4</f>
        <v>9.0353794390824804E-2</v>
      </c>
      <c r="AM2209" s="15">
        <f>(RawPLEP2!AL2204-AM$2*$A2209)-AM$3/$B2209+AM$4</f>
        <v>0.11164680321634642</v>
      </c>
      <c r="AN2209" s="15">
        <f>(RawPLEP2!AM2204-AN$2*$A2209)-AN$3/$B2209+AN$4</f>
        <v>0.11764948614644855</v>
      </c>
      <c r="AO2209" s="15">
        <f>(RawPLEP2!AN2204-AO$2*$A2209)-AO$3/$B2209+AO$4</f>
        <v>7.9318587523387329E-2</v>
      </c>
      <c r="AP2209" s="15">
        <f>(RawPLEP2!AO2204-AP$2*$A2209)-AP$3/$B2209+AP$4</f>
        <v>8.956325059600978E-2</v>
      </c>
      <c r="AQ2209" s="15">
        <f>(RawPLEP2!AP2204-AQ$2*$A2209)-AQ$3/$B2209+AQ$4</f>
        <v>0.11942467923752648</v>
      </c>
      <c r="AR2209" s="15">
        <f>(RawPLEP2!AQ2204-AR$2*$A2209)-AR$3/$B2209+AR$4</f>
        <v>0.11274671142191006</v>
      </c>
      <c r="AS2209" s="15">
        <f>(RawPLEP2!AR2204-AS$2*$A2209)-AS$3/$B2209+AS$4</f>
        <v>0.11707619752522165</v>
      </c>
      <c r="AT2209" s="15">
        <f>(RawPLEP2!AS2204-AT$2*$A2209)-AT$3/$B2209+AT$4</f>
        <v>0.12260405164050986</v>
      </c>
      <c r="AU2209" s="15">
        <f>(RawPLEP2!AT2204-AU$2*$A2209)-AU$3/$B2209+AU$4</f>
        <v>1.6292922609199116E-2</v>
      </c>
      <c r="AV2209" s="15">
        <f>(RawPLEP2!AU2204-AV$2*$A2209)-AV$3/$B2209+AV$4</f>
        <v>2.7123500502061103E-2</v>
      </c>
      <c r="AW2209" s="15">
        <f>(RawPLEP2!AV2204-AW$2*$A2209)-AW$3/$B2209+AW$4</f>
        <v>2.9317095272846698E-2</v>
      </c>
      <c r="AX2209" s="15">
        <f>(RawPLEP2!AW2204-AX$2*$A2209)-AX$3/$B2209+AX$4</f>
        <v>2.0244594970711311E-2</v>
      </c>
    </row>
    <row r="2210" spans="1:50" x14ac:dyDescent="0.25">
      <c r="A2210" s="23">
        <v>3.3200000000001262E-4</v>
      </c>
      <c r="B2210" s="15">
        <f>RawPLEP2!A2205</f>
        <v>301</v>
      </c>
      <c r="C2210" s="15">
        <f>(RawPLEP2!B2205-C$2*$A2210)-C$3/$B2210+C$4</f>
        <v>7.608641716693422E-2</v>
      </c>
      <c r="D2210" s="15">
        <f>(RawPLEP2!C2205-D$2*$A2210)-D$3/$B2210+D$4</f>
        <v>0.10866868548250641</v>
      </c>
      <c r="E2210" s="15">
        <f>(RawPLEP2!D2205-E$2*$A2210)-E$3/$B2210+E$4</f>
        <v>8.7310745483650143E-2</v>
      </c>
      <c r="F2210" s="15">
        <f>(RawPLEP2!E2205-F$2*$A2210)-F$3/$B2210+F$4</f>
        <v>8.731465114564757E-2</v>
      </c>
      <c r="G2210" s="15">
        <f>(RawPLEP2!F2205-G$2*$A2210)-G$3/$B2210+G$4</f>
        <v>9.8096979164618459E-2</v>
      </c>
      <c r="H2210" s="15">
        <f>(RawPLEP2!G2205-H$2*$A2210)-H$3/$B2210+H$4</f>
        <v>9.4103099642953603E-2</v>
      </c>
      <c r="I2210" s="15">
        <f>(RawPLEP2!H2205-I$2*$A2210)-I$3/$B2210+I$4</f>
        <v>0.12669860041245232</v>
      </c>
      <c r="J2210" s="15">
        <f>(RawPLEP2!I2205-J$2*$A2210)-J$3/$B2210+J$4</f>
        <v>7.806324205962975E-2</v>
      </c>
      <c r="K2210" s="15">
        <f>(RawPLEP2!J2205-K$2*$A2210)-K$3/$B2210+K$4</f>
        <v>8.4354176402588993E-2</v>
      </c>
      <c r="L2210" s="15">
        <f>(RawPLEP2!K2205-L$2*$A2210)-L$3/$B2210+L$4</f>
        <v>0.11828150301986398</v>
      </c>
      <c r="M2210" s="15">
        <f>(RawPLEP2!L2205-M$2*$A2210)-M$3/$B2210+M$4</f>
        <v>0.1270153361338241</v>
      </c>
      <c r="N2210" s="15">
        <f>(RawPLEP2!M2205-N$2*$A2210)-N$3/$B2210+N$4</f>
        <v>0.1181563532793717</v>
      </c>
      <c r="O2210" s="15">
        <f>(RawPLEP2!N2205-O$2*$A2210)-O$3/$B2210+O$4</f>
        <v>9.4254307124506637E-2</v>
      </c>
      <c r="P2210" s="15">
        <f>(RawPLEP2!O2205-P$2*$A2210)-P$3/$B2210+P$4</f>
        <v>8.5751737121859753E-2</v>
      </c>
      <c r="Q2210" s="15">
        <f>(RawPLEP2!P2205-Q$2*$A2210)-Q$3/$B2210+Q$4</f>
        <v>0.1070976497101979</v>
      </c>
      <c r="R2210" s="15">
        <f>(RawPLEP2!Q2205-R$2*$A2210)-R$3/$B2210+R$4</f>
        <v>0.1079646518953481</v>
      </c>
      <c r="S2210" s="15">
        <f>(RawPLEP2!R2205-S$2*$A2210)-S$3/$B2210+S$4</f>
        <v>0.11840963373682568</v>
      </c>
      <c r="T2210" s="15">
        <f>(RawPLEP2!S2205-T$2*$A2210)-T$3/$B2210+T$4</f>
        <v>0.11810649714671601</v>
      </c>
      <c r="U2210" s="15">
        <f>(RawPLEP2!T2205-U$2*$A2210)-U$3/$B2210+U$4</f>
        <v>0.10187446421387773</v>
      </c>
      <c r="V2210" s="15">
        <f>(RawPLEP2!U2205-V$2*$A2210)-V$3/$B2210+V$4</f>
        <v>8.685330903973143E-2</v>
      </c>
      <c r="W2210" s="15">
        <f>(RawPLEP2!V2205-W$2*$A2210)-W$3/$B2210+W$4</f>
        <v>0.12494349706666721</v>
      </c>
      <c r="X2210" s="15">
        <f>(RawPLEP2!W2205-X$2*$A2210)-X$3/$B2210+X$4</f>
        <v>8.6075366104156142E-2</v>
      </c>
      <c r="Y2210" s="15">
        <f>(RawPLEP2!X2205-Y$2*$A2210)-Y$3/$B2210+Y$4</f>
        <v>0.10294485771437495</v>
      </c>
      <c r="Z2210" s="15">
        <f>(RawPLEP2!Y2205-Z$2*$A2210)-Z$3/$B2210+Z$4</f>
        <v>0.12864057662794276</v>
      </c>
      <c r="AA2210" s="15">
        <f>(RawPLEP2!Z2205-AA$2*$A2210)-AA$3/$B2210+AA$4</f>
        <v>8.1616762653655445E-2</v>
      </c>
      <c r="AB2210" s="15">
        <f>(RawPLEP2!AA2205-AB$2*$A2210)-AB$3/$B2210+AB$4</f>
        <v>8.3291224789235813E-2</v>
      </c>
      <c r="AC2210" s="15">
        <f>(RawPLEP2!AB2205-AC$2*$A2210)-AC$3/$B2210+AC$4</f>
        <v>8.5787121076077999E-2</v>
      </c>
      <c r="AD2210" s="15">
        <f>(RawPLEP2!AC2205-AD$2*$A2210)-AD$3/$B2210+AD$4</f>
        <v>0.12864055264496069</v>
      </c>
      <c r="AE2210" s="15">
        <f>(RawPLEP2!AD2205-AE$2*$A2210)-AE$3/$B2210+AE$4</f>
        <v>8.8070351747572773E-2</v>
      </c>
      <c r="AF2210" s="15">
        <f>(RawPLEP2!AE2205-AF$2*$A2210)-AF$3/$B2210+AF$4</f>
        <v>0.12237085519302321</v>
      </c>
      <c r="AG2210" s="15">
        <f>(RawPLEP2!AF2205-AG$2*$A2210)-AG$3/$B2210+AG$4</f>
        <v>0.12137909458065892</v>
      </c>
      <c r="AH2210" s="15">
        <f>(RawPLEP2!AG2205-AH$2*$A2210)-AH$3/$B2210+AH$4</f>
        <v>8.9926610189613107E-2</v>
      </c>
      <c r="AI2210" s="15">
        <f>(RawPLEP2!AH2205-AI$2*$A2210)-AI$3/$B2210+AI$4</f>
        <v>0.13222939288225172</v>
      </c>
      <c r="AJ2210" s="15">
        <f>(RawPLEP2!AI2205-AJ$2*$A2210)-AJ$3/$B2210+AJ$4</f>
        <v>9.4909642307558648E-2</v>
      </c>
      <c r="AK2210" s="15">
        <f>(RawPLEP2!AJ2205-AK$2*$A2210)-AK$3/$B2210+AK$4</f>
        <v>9.5568439788065424E-2</v>
      </c>
      <c r="AL2210" s="15">
        <f>(RawPLEP2!AK2205-AL$2*$A2210)-AL$3/$B2210+AL$4</f>
        <v>9.2575973926650679E-2</v>
      </c>
      <c r="AM2210" s="15">
        <f>(RawPLEP2!AL2205-AM$2*$A2210)-AM$3/$B2210+AM$4</f>
        <v>0.11478550451401394</v>
      </c>
      <c r="AN2210" s="15">
        <f>(RawPLEP2!AM2205-AN$2*$A2210)-AN$3/$B2210+AN$4</f>
        <v>0.12193937050905673</v>
      </c>
      <c r="AO2210" s="15">
        <f>(RawPLEP2!AN2205-AO$2*$A2210)-AO$3/$B2210+AO$4</f>
        <v>8.2556441451185708E-2</v>
      </c>
      <c r="AP2210" s="15">
        <f>(RawPLEP2!AO2205-AP$2*$A2210)-AP$3/$B2210+AP$4</f>
        <v>9.2408971938623852E-2</v>
      </c>
      <c r="AQ2210" s="15">
        <f>(RawPLEP2!AP2205-AQ$2*$A2210)-AQ$3/$B2210+AQ$4</f>
        <v>0.12308403918633637</v>
      </c>
      <c r="AR2210" s="15">
        <f>(RawPLEP2!AQ2205-AR$2*$A2210)-AR$3/$B2210+AR$4</f>
        <v>0.1172585609028024</v>
      </c>
      <c r="AS2210" s="15">
        <f>(RawPLEP2!AR2205-AS$2*$A2210)-AS$3/$B2210+AS$4</f>
        <v>0.12127611498382103</v>
      </c>
      <c r="AT2210" s="15">
        <f>(RawPLEP2!AS2205-AT$2*$A2210)-AT$3/$B2210+AT$4</f>
        <v>0.12627541989297664</v>
      </c>
      <c r="AU2210" s="15">
        <f>(RawPLEP2!AT2205-AU$2*$A2210)-AU$3/$B2210+AU$4</f>
        <v>1.6329471758546953E-2</v>
      </c>
      <c r="AV2210" s="15">
        <f>(RawPLEP2!AU2205-AV$2*$A2210)-AV$3/$B2210+AV$4</f>
        <v>2.7458008033042818E-2</v>
      </c>
      <c r="AW2210" s="15">
        <f>(RawPLEP2!AV2205-AW$2*$A2210)-AW$3/$B2210+AW$4</f>
        <v>3.0348183864654439E-2</v>
      </c>
      <c r="AX2210" s="15">
        <f>(RawPLEP2!AW2205-AX$2*$A2210)-AX$3/$B2210+AX$4</f>
        <v>2.0269626796691354E-2</v>
      </c>
    </row>
    <row r="2211" spans="1:50" x14ac:dyDescent="0.25">
      <c r="A2211" s="23">
        <v>5.0000000000000023E-4</v>
      </c>
      <c r="B2211" s="15">
        <f>RawPLEP2!A2206</f>
        <v>300</v>
      </c>
      <c r="C2211" s="15">
        <f>(RawPLEP2!B2206-C$2*$A2211)-C$3/$B2211+C$4</f>
        <v>7.8240968170387407E-2</v>
      </c>
      <c r="D2211" s="15">
        <f>(RawPLEP2!C2206-D$2*$A2211)-D$3/$B2211+D$4</f>
        <v>0.11281498785758082</v>
      </c>
      <c r="E2211" s="15">
        <f>(RawPLEP2!D2206-E$2*$A2211)-E$3/$B2211+E$4</f>
        <v>9.1294639321548132E-2</v>
      </c>
      <c r="F2211" s="15">
        <f>(RawPLEP2!E2206-F$2*$A2211)-F$3/$B2211+F$4</f>
        <v>9.1290850798327494E-2</v>
      </c>
      <c r="G2211" s="15">
        <f>(RawPLEP2!F2206-G$2*$A2211)-G$3/$B2211+G$4</f>
        <v>0.10107561251249259</v>
      </c>
      <c r="H2211" s="15">
        <f>(RawPLEP2!G2206-H$2*$A2211)-H$3/$B2211+H$4</f>
        <v>9.7792458739591637E-2</v>
      </c>
      <c r="I2211" s="15">
        <f>(RawPLEP2!H2206-I$2*$A2211)-I$3/$B2211+I$4</f>
        <v>0.13008101639830519</v>
      </c>
      <c r="J2211" s="15">
        <f>(RawPLEP2!I2206-J$2*$A2211)-J$3/$B2211+J$4</f>
        <v>8.0182757356015377E-2</v>
      </c>
      <c r="K2211" s="15">
        <f>(RawPLEP2!J2206-K$2*$A2211)-K$3/$B2211+K$4</f>
        <v>8.6297834085086206E-2</v>
      </c>
      <c r="L2211" s="15">
        <f>(RawPLEP2!K2206-L$2*$A2211)-L$3/$B2211+L$4</f>
        <v>0.12244043472019769</v>
      </c>
      <c r="M2211" s="15">
        <f>(RawPLEP2!L2206-M$2*$A2211)-M$3/$B2211+M$4</f>
        <v>0.13011305917107258</v>
      </c>
      <c r="N2211" s="15">
        <f>(RawPLEP2!M2206-N$2*$A2211)-N$3/$B2211+N$4</f>
        <v>0.12205026913023338</v>
      </c>
      <c r="O2211" s="15">
        <f>(RawPLEP2!N2206-O$2*$A2211)-O$3/$B2211+O$4</f>
        <v>9.6794122493085749E-2</v>
      </c>
      <c r="P2211" s="15">
        <f>(RawPLEP2!O2206-P$2*$A2211)-P$3/$B2211+P$4</f>
        <v>8.826391550881911E-2</v>
      </c>
      <c r="Q2211" s="15">
        <f>(RawPLEP2!P2206-Q$2*$A2211)-Q$3/$B2211+Q$4</f>
        <v>0.11139037472392625</v>
      </c>
      <c r="R2211" s="15">
        <f>(RawPLEP2!Q2206-R$2*$A2211)-R$3/$B2211+R$4</f>
        <v>0.11111686670610138</v>
      </c>
      <c r="S2211" s="15">
        <f>(RawPLEP2!R2206-S$2*$A2211)-S$3/$B2211+S$4</f>
        <v>0.12262597348755168</v>
      </c>
      <c r="T2211" s="15">
        <f>(RawPLEP2!S2206-T$2*$A2211)-T$3/$B2211+T$4</f>
        <v>0.1207854362385628</v>
      </c>
      <c r="U2211" s="15">
        <f>(RawPLEP2!T2206-U$2*$A2211)-U$3/$B2211+U$4</f>
        <v>0.10489885645968793</v>
      </c>
      <c r="V2211" s="15">
        <f>(RawPLEP2!U2206-V$2*$A2211)-V$3/$B2211+V$4</f>
        <v>9.0016936595711333E-2</v>
      </c>
      <c r="W2211" s="15">
        <f>(RawPLEP2!V2206-W$2*$A2211)-W$3/$B2211+W$4</f>
        <v>0.12920338653868638</v>
      </c>
      <c r="X2211" s="15">
        <f>(RawPLEP2!W2206-X$2*$A2211)-X$3/$B2211+X$4</f>
        <v>8.767758489922145E-2</v>
      </c>
      <c r="Y2211" s="15">
        <f>(RawPLEP2!X2206-Y$2*$A2211)-Y$3/$B2211+Y$4</f>
        <v>0.10546737794435523</v>
      </c>
      <c r="Z2211" s="15">
        <f>(RawPLEP2!Y2206-Z$2*$A2211)-Z$3/$B2211+Z$4</f>
        <v>0.13199272652680549</v>
      </c>
      <c r="AA2211" s="15">
        <f>(RawPLEP2!Z2206-AA$2*$A2211)-AA$3/$B2211+AA$4</f>
        <v>8.4138361492462843E-2</v>
      </c>
      <c r="AB2211" s="15">
        <f>(RawPLEP2!AA2206-AB$2*$A2211)-AB$3/$B2211+AB$4</f>
        <v>8.6460025952839387E-2</v>
      </c>
      <c r="AC2211" s="15">
        <f>(RawPLEP2!AB2206-AC$2*$A2211)-AC$3/$B2211+AC$4</f>
        <v>8.8038959102724468E-2</v>
      </c>
      <c r="AD2211" s="15">
        <f>(RawPLEP2!AC2206-AD$2*$A2211)-AD$3/$B2211+AD$4</f>
        <v>0.13199270256292525</v>
      </c>
      <c r="AE2211" s="15">
        <f>(RawPLEP2!AD2206-AE$2*$A2211)-AE$3/$B2211+AE$4</f>
        <v>9.0247274236541553E-2</v>
      </c>
      <c r="AF2211" s="15">
        <f>(RawPLEP2!AE2206-AF$2*$A2211)-AF$3/$B2211+AF$4</f>
        <v>0.12548908891730576</v>
      </c>
      <c r="AG2211" s="15">
        <f>(RawPLEP2!AF2206-AG$2*$A2211)-AG$3/$B2211+AG$4</f>
        <v>0.12493009221118599</v>
      </c>
      <c r="AH2211" s="15">
        <f>(RawPLEP2!AG2206-AH$2*$A2211)-AH$3/$B2211+AH$4</f>
        <v>9.2567489300308101E-2</v>
      </c>
      <c r="AI2211" s="15">
        <f>(RawPLEP2!AH2206-AI$2*$A2211)-AI$3/$B2211+AI$4</f>
        <v>0.13335117706672012</v>
      </c>
      <c r="AJ2211" s="15">
        <f>(RawPLEP2!AI2206-AJ$2*$A2211)-AJ$3/$B2211+AJ$4</f>
        <v>9.7712345265898434E-2</v>
      </c>
      <c r="AK2211" s="15">
        <f>(RawPLEP2!AJ2206-AK$2*$A2211)-AK$3/$B2211+AK$4</f>
        <v>9.8793251864648407E-2</v>
      </c>
      <c r="AL2211" s="15">
        <f>(RawPLEP2!AK2206-AL$2*$A2211)-AL$3/$B2211+AL$4</f>
        <v>9.5328216327427495E-2</v>
      </c>
      <c r="AM2211" s="15">
        <f>(RawPLEP2!AL2206-AM$2*$A2211)-AM$3/$B2211+AM$4</f>
        <v>0.11779649183358888</v>
      </c>
      <c r="AN2211" s="15">
        <f>(RawPLEP2!AM2206-AN$2*$A2211)-AN$3/$B2211+AN$4</f>
        <v>0.12477146618823509</v>
      </c>
      <c r="AO2211" s="15">
        <f>(RawPLEP2!AN2206-AO$2*$A2211)-AO$3/$B2211+AO$4</f>
        <v>8.4929730454576385E-2</v>
      </c>
      <c r="AP2211" s="15">
        <f>(RawPLEP2!AO2206-AP$2*$A2211)-AP$3/$B2211+AP$4</f>
        <v>9.3970178384188585E-2</v>
      </c>
      <c r="AQ2211" s="15">
        <f>(RawPLEP2!AP2206-AQ$2*$A2211)-AQ$3/$B2211+AQ$4</f>
        <v>0.12659649656079458</v>
      </c>
      <c r="AR2211" s="15">
        <f>(RawPLEP2!AQ2206-AR$2*$A2211)-AR$3/$B2211+AR$4</f>
        <v>0.12177226707692868</v>
      </c>
      <c r="AS2211" s="15">
        <f>(RawPLEP2!AR2206-AS$2*$A2211)-AS$3/$B2211+AS$4</f>
        <v>0.12583451339539659</v>
      </c>
      <c r="AT2211" s="15">
        <f>(RawPLEP2!AS2206-AT$2*$A2211)-AT$3/$B2211+AT$4</f>
        <v>0.12959712183897998</v>
      </c>
      <c r="AU2211" s="15">
        <f>(RawPLEP2!AT2206-AU$2*$A2211)-AU$3/$B2211+AU$4</f>
        <v>1.6958656230225362E-2</v>
      </c>
      <c r="AV2211" s="15">
        <f>(RawPLEP2!AU2206-AV$2*$A2211)-AV$3/$B2211+AV$4</f>
        <v>2.7804495439031081E-2</v>
      </c>
      <c r="AW2211" s="15">
        <f>(RawPLEP2!AV2206-AW$2*$A2211)-AW$3/$B2211+AW$4</f>
        <v>3.1398160999504841E-2</v>
      </c>
      <c r="AX2211" s="15">
        <f>(RawPLEP2!AW2206-AX$2*$A2211)-AX$3/$B2211+AX$4</f>
        <v>2.1204585443718938E-2</v>
      </c>
    </row>
    <row r="2212" spans="1:50" x14ac:dyDescent="0.25">
      <c r="A2212" s="23">
        <v>3.1499999999999562E-4</v>
      </c>
      <c r="B2212" s="15">
        <f>RawPLEP2!A2207</f>
        <v>299</v>
      </c>
      <c r="C2212" s="15">
        <f>(RawPLEP2!B2207-C$2*$A2212)-C$3/$B2212+C$4</f>
        <v>8.1158203045771996E-2</v>
      </c>
      <c r="D2212" s="15">
        <f>(RawPLEP2!C2207-D$2*$A2212)-D$3/$B2212+D$4</f>
        <v>0.11642535764410822</v>
      </c>
      <c r="E2212" s="15">
        <f>(RawPLEP2!D2207-E$2*$A2212)-E$3/$B2212+E$4</f>
        <v>9.4042644041028078E-2</v>
      </c>
      <c r="F2212" s="15">
        <f>(RawPLEP2!E2207-F$2*$A2212)-F$3/$B2212+F$4</f>
        <v>9.4044933961070776E-2</v>
      </c>
      <c r="G2212" s="15">
        <f>(RawPLEP2!F2207-G$2*$A2212)-G$3/$B2212+G$4</f>
        <v>0.10541009594739575</v>
      </c>
      <c r="H2212" s="15">
        <f>(RawPLEP2!G2207-H$2*$A2212)-H$3/$B2212+H$4</f>
        <v>0.1016388631736449</v>
      </c>
      <c r="I2212" s="15">
        <f>(RawPLEP2!H2207-I$2*$A2212)-I$3/$B2212+I$4</f>
        <v>0.13408450134821834</v>
      </c>
      <c r="J2212" s="15">
        <f>(RawPLEP2!I2207-J$2*$A2212)-J$3/$B2212+J$4</f>
        <v>8.1663601195985064E-2</v>
      </c>
      <c r="K2212" s="15">
        <f>(RawPLEP2!J2207-K$2*$A2212)-K$3/$B2212+K$4</f>
        <v>8.885054032130657E-2</v>
      </c>
      <c r="L2212" s="15">
        <f>(RawPLEP2!K2207-L$2*$A2212)-L$3/$B2212+L$4</f>
        <v>0.12663551222915329</v>
      </c>
      <c r="M2212" s="15">
        <f>(RawPLEP2!L2207-M$2*$A2212)-M$3/$B2212+M$4</f>
        <v>0.13332899354334826</v>
      </c>
      <c r="N2212" s="15">
        <f>(RawPLEP2!M2207-N$2*$A2212)-N$3/$B2212+N$4</f>
        <v>0.12512164061981867</v>
      </c>
      <c r="O2212" s="15">
        <f>(RawPLEP2!N2207-O$2*$A2212)-O$3/$B2212+O$4</f>
        <v>9.9355373865696733E-2</v>
      </c>
      <c r="P2212" s="15">
        <f>(RawPLEP2!O2207-P$2*$A2212)-P$3/$B2212+P$4</f>
        <v>8.9947495824642634E-2</v>
      </c>
      <c r="Q2212" s="15">
        <f>(RawPLEP2!P2207-Q$2*$A2212)-Q$3/$B2212+Q$4</f>
        <v>0.11325470035264239</v>
      </c>
      <c r="R2212" s="15">
        <f>(RawPLEP2!Q2207-R$2*$A2212)-R$3/$B2212+R$4</f>
        <v>0.11414660570646468</v>
      </c>
      <c r="S2212" s="15">
        <f>(RawPLEP2!R2207-S$2*$A2212)-S$3/$B2212+S$4</f>
        <v>0.12553720865115936</v>
      </c>
      <c r="T2212" s="15">
        <f>(RawPLEP2!S2207-T$2*$A2212)-T$3/$B2212+T$4</f>
        <v>0.12474720520648824</v>
      </c>
      <c r="U2212" s="15">
        <f>(RawPLEP2!T2207-U$2*$A2212)-U$3/$B2212+U$4</f>
        <v>0.10803427242370305</v>
      </c>
      <c r="V2212" s="15">
        <f>(RawPLEP2!U2207-V$2*$A2212)-V$3/$B2212+V$4</f>
        <v>9.1376101122313341E-2</v>
      </c>
      <c r="W2212" s="15">
        <f>(RawPLEP2!V2207-W$2*$A2212)-W$3/$B2212+W$4</f>
        <v>0.13214626581616698</v>
      </c>
      <c r="X2212" s="15">
        <f>(RawPLEP2!W2207-X$2*$A2212)-X$3/$B2212+X$4</f>
        <v>9.0699327698779697E-2</v>
      </c>
      <c r="Y2212" s="15">
        <f>(RawPLEP2!X2207-Y$2*$A2212)-Y$3/$B2212+Y$4</f>
        <v>0.10806344187126032</v>
      </c>
      <c r="Z2212" s="15">
        <f>(RawPLEP2!Y2207-Z$2*$A2212)-Z$3/$B2212+Z$4</f>
        <v>0.13512725883372673</v>
      </c>
      <c r="AA2212" s="15">
        <f>(RawPLEP2!Z2207-AA$2*$A2212)-AA$3/$B2212+AA$4</f>
        <v>8.72952209782073E-2</v>
      </c>
      <c r="AB2212" s="15">
        <f>(RawPLEP2!AA2207-AB$2*$A2212)-AB$3/$B2212+AB$4</f>
        <v>8.8063926896309069E-2</v>
      </c>
      <c r="AC2212" s="15">
        <f>(RawPLEP2!AB2207-AC$2*$A2212)-AC$3/$B2212+AC$4</f>
        <v>9.0747850978202399E-2</v>
      </c>
      <c r="AD2212" s="15">
        <f>(RawPLEP2!AC2207-AD$2*$A2212)-AD$3/$B2212+AD$4</f>
        <v>0.1351272348498064</v>
      </c>
      <c r="AE2212" s="15">
        <f>(RawPLEP2!AD2207-AE$2*$A2212)-AE$3/$B2212+AE$4</f>
        <v>9.2436266667962674E-2</v>
      </c>
      <c r="AF2212" s="15">
        <f>(RawPLEP2!AE2207-AF$2*$A2212)-AF$3/$B2212+AF$4</f>
        <v>0.12933951795517867</v>
      </c>
      <c r="AG2212" s="15">
        <f>(RawPLEP2!AF2207-AG$2*$A2212)-AG$3/$B2212+AG$4</f>
        <v>0.12914915188402926</v>
      </c>
      <c r="AH2212" s="15">
        <f>(RawPLEP2!AG2207-AH$2*$A2212)-AH$3/$B2212+AH$4</f>
        <v>9.4856995221146531E-2</v>
      </c>
      <c r="AI2212" s="15">
        <f>(RawPLEP2!AH2207-AI$2*$A2212)-AI$3/$B2212+AI$4</f>
        <v>0.13893712977903983</v>
      </c>
      <c r="AJ2212" s="15">
        <f>(RawPLEP2!AI2207-AJ$2*$A2212)-AJ$3/$B2212+AJ$4</f>
        <v>0.10045878662703199</v>
      </c>
      <c r="AK2212" s="15">
        <f>(RawPLEP2!AJ2207-AK$2*$A2212)-AK$3/$B2212+AK$4</f>
        <v>0.1017796070564965</v>
      </c>
      <c r="AL2212" s="15">
        <f>(RawPLEP2!AK2207-AL$2*$A2212)-AL$3/$B2212+AL$4</f>
        <v>9.8079666319150327E-2</v>
      </c>
      <c r="AM2212" s="15">
        <f>(RawPLEP2!AL2207-AM$2*$A2212)-AM$3/$B2212+AM$4</f>
        <v>0.12056823144826113</v>
      </c>
      <c r="AN2212" s="15">
        <f>(RawPLEP2!AM2207-AN$2*$A2212)-AN$3/$B2212+AN$4</f>
        <v>0.12885326142712084</v>
      </c>
      <c r="AO2212" s="15">
        <f>(RawPLEP2!AN2207-AO$2*$A2212)-AO$3/$B2212+AO$4</f>
        <v>8.7575672929769338E-2</v>
      </c>
      <c r="AP2212" s="15">
        <f>(RawPLEP2!AO2207-AP$2*$A2212)-AP$3/$B2212+AP$4</f>
        <v>9.7861119169188604E-2</v>
      </c>
      <c r="AQ2212" s="15">
        <f>(RawPLEP2!AP2207-AQ$2*$A2212)-AQ$3/$B2212+AQ$4</f>
        <v>0.12914924163628866</v>
      </c>
      <c r="AR2212" s="15">
        <f>(RawPLEP2!AQ2207-AR$2*$A2212)-AR$3/$B2212+AR$4</f>
        <v>0.12515612577557861</v>
      </c>
      <c r="AS2212" s="15">
        <f>(RawPLEP2!AR2207-AS$2*$A2212)-AS$3/$B2212+AS$4</f>
        <v>0.12852280591925302</v>
      </c>
      <c r="AT2212" s="15">
        <f>(RawPLEP2!AS2207-AT$2*$A2212)-AT$3/$B2212+AT$4</f>
        <v>0.13211976282955745</v>
      </c>
      <c r="AU2212" s="15">
        <f>(RawPLEP2!AT2207-AU$2*$A2212)-AU$3/$B2212+AU$4</f>
        <v>1.746445917467624E-2</v>
      </c>
      <c r="AV2212" s="15">
        <f>(RawPLEP2!AU2207-AV$2*$A2212)-AV$3/$B2212+AV$4</f>
        <v>2.8617909349674765E-2</v>
      </c>
      <c r="AW2212" s="15">
        <f>(RawPLEP2!AV2207-AW$2*$A2212)-AW$3/$B2212+AW$4</f>
        <v>3.2147459846484296E-2</v>
      </c>
      <c r="AX2212" s="15">
        <f>(RawPLEP2!AW2207-AX$2*$A2212)-AX$3/$B2212+AX$4</f>
        <v>2.1433951158426608E-2</v>
      </c>
    </row>
    <row r="2213" spans="1:50" x14ac:dyDescent="0.25">
      <c r="A2213" s="23">
        <v>4.920000000000061E-4</v>
      </c>
      <c r="B2213" s="15">
        <f>RawPLEP2!A2208</f>
        <v>298</v>
      </c>
      <c r="C2213" s="15">
        <f>(RawPLEP2!B2208-C$2*$A2213)-C$3/$B2213+C$4</f>
        <v>8.3793076445898132E-2</v>
      </c>
      <c r="D2213" s="15">
        <f>(RawPLEP2!C2208-D$2*$A2213)-D$3/$B2213+D$4</f>
        <v>0.1205888418875285</v>
      </c>
      <c r="E2213" s="15">
        <f>(RawPLEP2!D2208-E$2*$A2213)-E$3/$B2213+E$4</f>
        <v>9.6740003344821246E-2</v>
      </c>
      <c r="F2213" s="15">
        <f>(RawPLEP2!E2208-F$2*$A2213)-F$3/$B2213+F$4</f>
        <v>9.6737970566260767E-2</v>
      </c>
      <c r="G2213" s="15">
        <f>(RawPLEP2!F2208-G$2*$A2213)-G$3/$B2213+G$4</f>
        <v>0.10810114601430565</v>
      </c>
      <c r="H2213" s="15">
        <f>(RawPLEP2!G2208-H$2*$A2213)-H$3/$B2213+H$4</f>
        <v>0.10540320077029214</v>
      </c>
      <c r="I2213" s="15">
        <f>(RawPLEP2!H2208-I$2*$A2213)-I$3/$B2213+I$4</f>
        <v>0.13770710534468797</v>
      </c>
      <c r="J2213" s="15">
        <f>(RawPLEP2!I2208-J$2*$A2213)-J$3/$B2213+J$4</f>
        <v>8.3948692608563275E-2</v>
      </c>
      <c r="K2213" s="15">
        <f>(RawPLEP2!J2208-K$2*$A2213)-K$3/$B2213+K$4</f>
        <v>9.1372491394307254E-2</v>
      </c>
      <c r="L2213" s="15">
        <f>(RawPLEP2!K2208-L$2*$A2213)-L$3/$B2213+L$4</f>
        <v>0.13012248682821906</v>
      </c>
      <c r="M2213" s="15">
        <f>(RawPLEP2!L2208-M$2*$A2213)-M$3/$B2213+M$4</f>
        <v>0.13670762142685722</v>
      </c>
      <c r="N2213" s="15">
        <f>(RawPLEP2!M2208-N$2*$A2213)-N$3/$B2213+N$4</f>
        <v>0.12726135101166708</v>
      </c>
      <c r="O2213" s="15">
        <f>(RawPLEP2!N2208-O$2*$A2213)-O$3/$B2213+O$4</f>
        <v>0.10134665219347941</v>
      </c>
      <c r="P2213" s="15">
        <f>(RawPLEP2!O2208-P$2*$A2213)-P$3/$B2213+P$4</f>
        <v>9.3444607381213532E-2</v>
      </c>
      <c r="Q2213" s="15">
        <f>(RawPLEP2!P2208-Q$2*$A2213)-Q$3/$B2213+Q$4</f>
        <v>0.1161639665652419</v>
      </c>
      <c r="R2213" s="15">
        <f>(RawPLEP2!Q2208-R$2*$A2213)-R$3/$B2213+R$4</f>
        <v>0.11624585268131843</v>
      </c>
      <c r="S2213" s="15">
        <f>(RawPLEP2!R2208-S$2*$A2213)-S$3/$B2213+S$4</f>
        <v>0.12808246301649051</v>
      </c>
      <c r="T2213" s="15">
        <f>(RawPLEP2!S2208-T$2*$A2213)-T$3/$B2213+T$4</f>
        <v>0.12799924634055515</v>
      </c>
      <c r="U2213" s="15">
        <f>(RawPLEP2!T2208-U$2*$A2213)-U$3/$B2213+U$4</f>
        <v>0.10974950537591525</v>
      </c>
      <c r="V2213" s="15">
        <f>(RawPLEP2!U2208-V$2*$A2213)-V$3/$B2213+V$4</f>
        <v>9.3909170124768876E-2</v>
      </c>
      <c r="W2213" s="15">
        <f>(RawPLEP2!V2208-W$2*$A2213)-W$3/$B2213+W$4</f>
        <v>0.13588293208682592</v>
      </c>
      <c r="X2213" s="15">
        <f>(RawPLEP2!W2208-X$2*$A2213)-X$3/$B2213+X$4</f>
        <v>9.3153393991013078E-2</v>
      </c>
      <c r="Y2213" s="15">
        <f>(RawPLEP2!X2208-Y$2*$A2213)-Y$3/$B2213+Y$4</f>
        <v>0.11188619330395738</v>
      </c>
      <c r="Z2213" s="15">
        <f>(RawPLEP2!Y2208-Z$2*$A2213)-Z$3/$B2213+Z$4</f>
        <v>0.1384068229438612</v>
      </c>
      <c r="AA2213" s="15">
        <f>(RawPLEP2!Z2208-AA$2*$A2213)-AA$3/$B2213+AA$4</f>
        <v>8.8726382753467836E-2</v>
      </c>
      <c r="AB2213" s="15">
        <f>(RawPLEP2!AA2208-AB$2*$A2213)-AB$3/$B2213+AB$4</f>
        <v>9.1235255240432189E-2</v>
      </c>
      <c r="AC2213" s="15">
        <f>(RawPLEP2!AB2208-AC$2*$A2213)-AC$3/$B2213+AC$4</f>
        <v>9.2956604902748291E-2</v>
      </c>
      <c r="AD2213" s="15">
        <f>(RawPLEP2!AC2208-AD$2*$A2213)-AD$3/$B2213+AD$4</f>
        <v>0.13840679898004707</v>
      </c>
      <c r="AE2213" s="15">
        <f>(RawPLEP2!AD2208-AE$2*$A2213)-AE$3/$B2213+AE$4</f>
        <v>9.4346234519588568E-2</v>
      </c>
      <c r="AF2213" s="15">
        <f>(RawPLEP2!AE2208-AF$2*$A2213)-AF$3/$B2213+AF$4</f>
        <v>0.13322842651223094</v>
      </c>
      <c r="AG2213" s="15">
        <f>(RawPLEP2!AF2208-AG$2*$A2213)-AG$3/$B2213+AG$4</f>
        <v>0.13255027847573003</v>
      </c>
      <c r="AH2213" s="15">
        <f>(RawPLEP2!AG2208-AH$2*$A2213)-AH$3/$B2213+AH$4</f>
        <v>9.6464221755673527E-2</v>
      </c>
      <c r="AI2213" s="15">
        <f>(RawPLEP2!AH2208-AI$2*$A2213)-AI$3/$B2213+AI$4</f>
        <v>0.1410306595006533</v>
      </c>
      <c r="AJ2213" s="15">
        <f>(RawPLEP2!AI2208-AJ$2*$A2213)-AJ$3/$B2213+AJ$4</f>
        <v>0.10391613101926515</v>
      </c>
      <c r="AK2213" s="15">
        <f>(RawPLEP2!AJ2208-AK$2*$A2213)-AK$3/$B2213+AK$4</f>
        <v>0.10348560406838689</v>
      </c>
      <c r="AL2213" s="15">
        <f>(RawPLEP2!AK2208-AL$2*$A2213)-AL$3/$B2213+AL$4</f>
        <v>0.10022552468481094</v>
      </c>
      <c r="AM2213" s="15">
        <f>(RawPLEP2!AL2208-AM$2*$A2213)-AM$3/$B2213+AM$4</f>
        <v>0.12387062222555263</v>
      </c>
      <c r="AN2213" s="15">
        <f>(RawPLEP2!AM2208-AN$2*$A2213)-AN$3/$B2213+AN$4</f>
        <v>0.13227063307454356</v>
      </c>
      <c r="AO2213" s="15">
        <f>(RawPLEP2!AN2208-AO$2*$A2213)-AO$3/$B2213+AO$4</f>
        <v>8.9948134982763911E-2</v>
      </c>
      <c r="AP2213" s="15">
        <f>(RawPLEP2!AO2208-AP$2*$A2213)-AP$3/$B2213+AP$4</f>
        <v>9.9709109862812673E-2</v>
      </c>
      <c r="AQ2213" s="15">
        <f>(RawPLEP2!AP2208-AQ$2*$A2213)-AQ$3/$B2213+AQ$4</f>
        <v>0.13200618374168965</v>
      </c>
      <c r="AR2213" s="15">
        <f>(RawPLEP2!AQ2208-AR$2*$A2213)-AR$3/$B2213+AR$4</f>
        <v>0.12843709538489367</v>
      </c>
      <c r="AS2213" s="15">
        <f>(RawPLEP2!AR2208-AS$2*$A2213)-AS$3/$B2213+AS$4</f>
        <v>0.13234774938942762</v>
      </c>
      <c r="AT2213" s="15">
        <f>(RawPLEP2!AS2208-AT$2*$A2213)-AT$3/$B2213+AT$4</f>
        <v>0.13497910594569845</v>
      </c>
      <c r="AU2213" s="15">
        <f>(RawPLEP2!AT2208-AU$2*$A2213)-AU$3/$B2213+AU$4</f>
        <v>1.8074565628709002E-2</v>
      </c>
      <c r="AV2213" s="15">
        <f>(RawPLEP2!AU2208-AV$2*$A2213)-AV$3/$B2213+AV$4</f>
        <v>2.9207758814819441E-2</v>
      </c>
      <c r="AW2213" s="15">
        <f>(RawPLEP2!AV2208-AW$2*$A2213)-AW$3/$B2213+AW$4</f>
        <v>3.2779122593658637E-2</v>
      </c>
      <c r="AX2213" s="15">
        <f>(RawPLEP2!AW2208-AX$2*$A2213)-AX$3/$B2213+AX$4</f>
        <v>2.178842951367169E-2</v>
      </c>
    </row>
    <row r="2214" spans="1:50" x14ac:dyDescent="0.25">
      <c r="A2214" s="23">
        <v>4.7999999999998023E-4</v>
      </c>
      <c r="B2214" s="15">
        <f>RawPLEP2!A2209</f>
        <v>297</v>
      </c>
      <c r="C2214" s="15">
        <f>(RawPLEP2!B2209-C$2*$A2214)-C$3/$B2214+C$4</f>
        <v>8.5975918289777117E-2</v>
      </c>
      <c r="D2214" s="15">
        <f>(RawPLEP2!C2209-D$2*$A2214)-D$3/$B2214+D$4</f>
        <v>0.1250856263410362</v>
      </c>
      <c r="E2214" s="15">
        <f>(RawPLEP2!D2209-E$2*$A2214)-E$3/$B2214+E$4</f>
        <v>9.940145791394922E-2</v>
      </c>
      <c r="F2214" s="15">
        <f>(RawPLEP2!E2209-F$2*$A2214)-F$3/$B2214+F$4</f>
        <v>9.9398708465612995E-2</v>
      </c>
      <c r="G2214" s="15">
        <f>(RawPLEP2!F2209-G$2*$A2214)-G$3/$B2214+G$4</f>
        <v>0.11077565897901548</v>
      </c>
      <c r="H2214" s="15">
        <f>(RawPLEP2!G2209-H$2*$A2214)-H$3/$B2214+H$4</f>
        <v>0.10951650880296593</v>
      </c>
      <c r="I2214" s="15">
        <f>(RawPLEP2!H2209-I$2*$A2214)-I$3/$B2214+I$4</f>
        <v>0.141230741412912</v>
      </c>
      <c r="J2214" s="15">
        <f>(RawPLEP2!I2209-J$2*$A2214)-J$3/$B2214+J$4</f>
        <v>8.4255174779480024E-2</v>
      </c>
      <c r="K2214" s="15">
        <f>(RawPLEP2!J2209-K$2*$A2214)-K$3/$B2214+K$4</f>
        <v>9.3037997796889732E-2</v>
      </c>
      <c r="L2214" s="15">
        <f>(RawPLEP2!K2209-L$2*$A2214)-L$3/$B2214+L$4</f>
        <v>0.13490749212388078</v>
      </c>
      <c r="M2214" s="15">
        <f>(RawPLEP2!L2209-M$2*$A2214)-M$3/$B2214+M$4</f>
        <v>0.1386792078136887</v>
      </c>
      <c r="N2214" s="15">
        <f>(RawPLEP2!M2209-N$2*$A2214)-N$3/$B2214+N$4</f>
        <v>0.13036810576129393</v>
      </c>
      <c r="O2214" s="15">
        <f>(RawPLEP2!N2209-O$2*$A2214)-O$3/$B2214+O$4</f>
        <v>0.10498610591599924</v>
      </c>
      <c r="P2214" s="15">
        <f>(RawPLEP2!O2209-P$2*$A2214)-P$3/$B2214+P$4</f>
        <v>9.522085408313409E-2</v>
      </c>
      <c r="Q2214" s="15">
        <f>(RawPLEP2!P2209-Q$2*$A2214)-Q$3/$B2214+Q$4</f>
        <v>0.11985475326920829</v>
      </c>
      <c r="R2214" s="15">
        <f>(RawPLEP2!Q2209-R$2*$A2214)-R$3/$B2214+R$4</f>
        <v>0.11916529204375687</v>
      </c>
      <c r="S2214" s="15">
        <f>(RawPLEP2!R2209-S$2*$A2214)-S$3/$B2214+S$4</f>
        <v>0.13255315512936289</v>
      </c>
      <c r="T2214" s="15">
        <f>(RawPLEP2!S2209-T$2*$A2214)-T$3/$B2214+T$4</f>
        <v>0.12958252205627924</v>
      </c>
      <c r="U2214" s="15">
        <f>(RawPLEP2!T2209-U$2*$A2214)-U$3/$B2214+U$4</f>
        <v>0.11415293265687819</v>
      </c>
      <c r="V2214" s="15">
        <f>(RawPLEP2!U2209-V$2*$A2214)-V$3/$B2214+V$4</f>
        <v>9.5399206260865621E-2</v>
      </c>
      <c r="W2214" s="15">
        <f>(RawPLEP2!V2209-W$2*$A2214)-W$3/$B2214+W$4</f>
        <v>0.13878658238318561</v>
      </c>
      <c r="X2214" s="15">
        <f>(RawPLEP2!W2209-X$2*$A2214)-X$3/$B2214+X$4</f>
        <v>9.5477615644263575E-2</v>
      </c>
      <c r="Y2214" s="15">
        <f>(RawPLEP2!X2209-Y$2*$A2214)-Y$3/$B2214+Y$4</f>
        <v>0.11460837128317958</v>
      </c>
      <c r="Z2214" s="15">
        <f>(RawPLEP2!Y2209-Z$2*$A2214)-Z$3/$B2214+Z$4</f>
        <v>0.14125266768572597</v>
      </c>
      <c r="AA2214" s="15">
        <f>(RawPLEP2!Z2209-AA$2*$A2214)-AA$3/$B2214+AA$4</f>
        <v>9.0846102036700821E-2</v>
      </c>
      <c r="AB2214" s="15">
        <f>(RawPLEP2!AA2209-AB$2*$A2214)-AB$3/$B2214+AB$4</f>
        <v>9.2991565950360039E-2</v>
      </c>
      <c r="AC2214" s="15">
        <f>(RawPLEP2!AB2209-AC$2*$A2214)-AC$3/$B2214+AC$4</f>
        <v>9.5807490310003934E-2</v>
      </c>
      <c r="AD2214" s="15">
        <f>(RawPLEP2!AC2209-AD$2*$A2214)-AD$3/$B2214+AD$4</f>
        <v>0.14125264372106258</v>
      </c>
      <c r="AE2214" s="15">
        <f>(RawPLEP2!AD2209-AE$2*$A2214)-AE$3/$B2214+AE$4</f>
        <v>9.7413269466169072E-2</v>
      </c>
      <c r="AF2214" s="15">
        <f>(RawPLEP2!AE2209-AF$2*$A2214)-AF$3/$B2214+AF$4</f>
        <v>0.13616500132033083</v>
      </c>
      <c r="AG2214" s="15">
        <f>(RawPLEP2!AF2209-AG$2*$A2214)-AG$3/$B2214+AG$4</f>
        <v>0.13703718958572542</v>
      </c>
      <c r="AH2214" s="15">
        <f>(RawPLEP2!AG2209-AH$2*$A2214)-AH$3/$B2214+AH$4</f>
        <v>9.8870800934719213E-2</v>
      </c>
      <c r="AI2214" s="15">
        <f>(RawPLEP2!AH2209-AI$2*$A2214)-AI$3/$B2214+AI$4</f>
        <v>0.14487111249693957</v>
      </c>
      <c r="AJ2214" s="15">
        <f>(RawPLEP2!AI2209-AJ$2*$A2214)-AJ$3/$B2214+AJ$4</f>
        <v>0.10566195840127184</v>
      </c>
      <c r="AK2214" s="15">
        <f>(RawPLEP2!AJ2209-AK$2*$A2214)-AK$3/$B2214+AK$4</f>
        <v>0.10663636679363989</v>
      </c>
      <c r="AL2214" s="15">
        <f>(RawPLEP2!AK2209-AL$2*$A2214)-AL$3/$B2214+AL$4</f>
        <v>0.10309821660383056</v>
      </c>
      <c r="AM2214" s="15">
        <f>(RawPLEP2!AL2209-AM$2*$A2214)-AM$3/$B2214+AM$4</f>
        <v>0.12645089837464796</v>
      </c>
      <c r="AN2214" s="15">
        <f>(RawPLEP2!AM2209-AN$2*$A2214)-AN$3/$B2214+AN$4</f>
        <v>0.13490655363987464</v>
      </c>
      <c r="AO2214" s="15">
        <f>(RawPLEP2!AN2209-AO$2*$A2214)-AO$3/$B2214+AO$4</f>
        <v>9.1675825045782366E-2</v>
      </c>
      <c r="AP2214" s="15">
        <f>(RawPLEP2!AO2209-AP$2*$A2214)-AP$3/$B2214+AP$4</f>
        <v>0.10255017345403705</v>
      </c>
      <c r="AQ2214" s="15">
        <f>(RawPLEP2!AP2209-AQ$2*$A2214)-AQ$3/$B2214+AQ$4</f>
        <v>0.13656747625965576</v>
      </c>
      <c r="AR2214" s="15">
        <f>(RawPLEP2!AQ2209-AR$2*$A2214)-AR$3/$B2214+AR$4</f>
        <v>0.13309380677256921</v>
      </c>
      <c r="AS2214" s="15">
        <f>(RawPLEP2!AR2209-AS$2*$A2214)-AS$3/$B2214+AS$4</f>
        <v>0.13623539657630607</v>
      </c>
      <c r="AT2214" s="15">
        <f>(RawPLEP2!AS2209-AT$2*$A2214)-AT$3/$B2214+AT$4</f>
        <v>0.13752467670531876</v>
      </c>
      <c r="AU2214" s="15">
        <f>(RawPLEP2!AT2209-AU$2*$A2214)-AU$3/$B2214+AU$4</f>
        <v>1.8247180704594905E-2</v>
      </c>
      <c r="AV2214" s="15">
        <f>(RawPLEP2!AU2209-AV$2*$A2214)-AV$3/$B2214+AV$4</f>
        <v>2.9375454910975159E-2</v>
      </c>
      <c r="AW2214" s="15">
        <f>(RawPLEP2!AV2209-AW$2*$A2214)-AW$3/$B2214+AW$4</f>
        <v>3.3905876251889046E-2</v>
      </c>
      <c r="AX2214" s="15">
        <f>(RawPLEP2!AW2209-AX$2*$A2214)-AX$3/$B2214+AX$4</f>
        <v>2.2355788164881447E-2</v>
      </c>
    </row>
    <row r="2215" spans="1:50" x14ac:dyDescent="0.25">
      <c r="A2215" s="23">
        <v>4.9799999999999823E-4</v>
      </c>
      <c r="B2215" s="15">
        <f>RawPLEP2!A2210</f>
        <v>296</v>
      </c>
      <c r="C2215" s="15">
        <f>(RawPLEP2!B2210-C$2*$A2215)-C$3/$B2215+C$4</f>
        <v>8.7912796514281757E-2</v>
      </c>
      <c r="D2215" s="15">
        <f>(RawPLEP2!C2210-D$2*$A2215)-D$3/$B2215+D$4</f>
        <v>0.12762800276968017</v>
      </c>
      <c r="E2215" s="15">
        <f>(RawPLEP2!D2210-E$2*$A2215)-E$3/$B2215+E$4</f>
        <v>0.10274361696369066</v>
      </c>
      <c r="F2215" s="15">
        <f>(RawPLEP2!E2210-F$2*$A2215)-F$3/$B2215+F$4</f>
        <v>0.10274578030781534</v>
      </c>
      <c r="G2215" s="15">
        <f>(RawPLEP2!F2210-G$2*$A2215)-G$3/$B2215+G$4</f>
        <v>0.11445566861730427</v>
      </c>
      <c r="H2215" s="15">
        <f>(RawPLEP2!G2210-H$2*$A2215)-H$3/$B2215+H$4</f>
        <v>0.11341469279580901</v>
      </c>
      <c r="I2215" s="15">
        <f>(RawPLEP2!H2210-I$2*$A2215)-I$3/$B2215+I$4</f>
        <v>0.14440477985831532</v>
      </c>
      <c r="J2215" s="15">
        <f>(RawPLEP2!I2210-J$2*$A2215)-J$3/$B2215+J$4</f>
        <v>8.6064873115219181E-2</v>
      </c>
      <c r="K2215" s="15">
        <f>(RawPLEP2!J2210-K$2*$A2215)-K$3/$B2215+K$4</f>
        <v>9.536194925151309E-2</v>
      </c>
      <c r="L2215" s="15">
        <f>(RawPLEP2!K2210-L$2*$A2215)-L$3/$B2215+L$4</f>
        <v>0.13967411305361269</v>
      </c>
      <c r="M2215" s="15">
        <f>(RawPLEP2!L2210-M$2*$A2215)-M$3/$B2215+M$4</f>
        <v>0.14095793227046199</v>
      </c>
      <c r="N2215" s="15">
        <f>(RawPLEP2!M2210-N$2*$A2215)-N$3/$B2215+N$4</f>
        <v>0.13326092166156323</v>
      </c>
      <c r="O2215" s="15">
        <f>(RawPLEP2!N2210-O$2*$A2215)-O$3/$B2215+O$4</f>
        <v>0.10740135984132973</v>
      </c>
      <c r="P2215" s="15">
        <f>(RawPLEP2!O2210-P$2*$A2215)-P$3/$B2215+P$4</f>
        <v>9.7109898740594294E-2</v>
      </c>
      <c r="Q2215" s="15">
        <f>(RawPLEP2!P2210-Q$2*$A2215)-Q$3/$B2215+Q$4</f>
        <v>0.1233500239169376</v>
      </c>
      <c r="R2215" s="15">
        <f>(RawPLEP2!Q2210-R$2*$A2215)-R$3/$B2215+R$4</f>
        <v>0.12073687722303666</v>
      </c>
      <c r="S2215" s="15">
        <f>(RawPLEP2!R2210-S$2*$A2215)-S$3/$B2215+S$4</f>
        <v>0.13477392786413861</v>
      </c>
      <c r="T2215" s="15">
        <f>(RawPLEP2!S2210-T$2*$A2215)-T$3/$B2215+T$4</f>
        <v>0.13266613526896393</v>
      </c>
      <c r="U2215" s="15">
        <f>(RawPLEP2!T2210-U$2*$A2215)-U$3/$B2215+U$4</f>
        <v>0.11669683154663961</v>
      </c>
      <c r="V2215" s="15">
        <f>(RawPLEP2!U2210-V$2*$A2215)-V$3/$B2215+V$4</f>
        <v>9.7715833536033969E-2</v>
      </c>
      <c r="W2215" s="15">
        <f>(RawPLEP2!V2210-W$2*$A2215)-W$3/$B2215+W$4</f>
        <v>0.14210852614800348</v>
      </c>
      <c r="X2215" s="15">
        <f>(RawPLEP2!W2210-X$2*$A2215)-X$3/$B2215+X$4</f>
        <v>9.7532901451753057E-2</v>
      </c>
      <c r="Y2215" s="15">
        <f>(RawPLEP2!X2210-Y$2*$A2215)-Y$3/$B2215+Y$4</f>
        <v>0.11735352898588303</v>
      </c>
      <c r="Z2215" s="15">
        <f>(RawPLEP2!Y2210-Z$2*$A2215)-Z$3/$B2215+Z$4</f>
        <v>0.14462902458255195</v>
      </c>
      <c r="AA2215" s="15">
        <f>(RawPLEP2!Z2210-AA$2*$A2215)-AA$3/$B2215+AA$4</f>
        <v>9.3016540784878837E-2</v>
      </c>
      <c r="AB2215" s="15">
        <f>(RawPLEP2!AA2210-AB$2*$A2215)-AB$3/$B2215+AB$4</f>
        <v>9.5612834933671842E-2</v>
      </c>
      <c r="AC2215" s="15">
        <f>(RawPLEP2!AB2210-AC$2*$A2215)-AC$3/$B2215+AC$4</f>
        <v>9.793403394570252E-2</v>
      </c>
      <c r="AD2215" s="15">
        <f>(RawPLEP2!AC2210-AD$2*$A2215)-AD$3/$B2215+AD$4</f>
        <v>0.1446290006203694</v>
      </c>
      <c r="AE2215" s="15">
        <f>(RawPLEP2!AD2210-AE$2*$A2215)-AE$3/$B2215+AE$4</f>
        <v>9.9930244663578804E-2</v>
      </c>
      <c r="AF2215" s="15">
        <f>(RawPLEP2!AE2210-AF$2*$A2215)-AF$3/$B2215+AF$4</f>
        <v>0.1389454660129788</v>
      </c>
      <c r="AG2215" s="15">
        <f>(RawPLEP2!AF2210-AG$2*$A2215)-AG$3/$B2215+AG$4</f>
        <v>0.14188445060645216</v>
      </c>
      <c r="AH2215" s="15">
        <f>(RawPLEP2!AG2210-AH$2*$A2215)-AH$3/$B2215+AH$4</f>
        <v>0.10091628754055369</v>
      </c>
      <c r="AI2215" s="15">
        <f>(RawPLEP2!AH2210-AI$2*$A2215)-AI$3/$B2215+AI$4</f>
        <v>0.14599113376283279</v>
      </c>
      <c r="AJ2215" s="15">
        <f>(RawPLEP2!AI2210-AJ$2*$A2215)-AJ$3/$B2215+AJ$4</f>
        <v>0.10803332473010772</v>
      </c>
      <c r="AK2215" s="15">
        <f>(RawPLEP2!AJ2210-AK$2*$A2215)-AK$3/$B2215+AK$4</f>
        <v>0.10940488416962926</v>
      </c>
      <c r="AL2215" s="15">
        <f>(RawPLEP2!AK2210-AL$2*$A2215)-AL$3/$B2215+AL$4</f>
        <v>0.10642372630016594</v>
      </c>
      <c r="AM2215" s="15">
        <f>(RawPLEP2!AL2210-AM$2*$A2215)-AM$3/$B2215+AM$4</f>
        <v>0.12933326177465509</v>
      </c>
      <c r="AN2215" s="15">
        <f>(RawPLEP2!AM2210-AN$2*$A2215)-AN$3/$B2215+AN$4</f>
        <v>0.13914412434282741</v>
      </c>
      <c r="AO2215" s="15">
        <f>(RawPLEP2!AN2210-AO$2*$A2215)-AO$3/$B2215+AO$4</f>
        <v>9.4301258836021251E-2</v>
      </c>
      <c r="AP2215" s="15">
        <f>(RawPLEP2!AO2210-AP$2*$A2215)-AP$3/$B2215+AP$4</f>
        <v>0.10460374053844529</v>
      </c>
      <c r="AQ2215" s="15">
        <f>(RawPLEP2!AP2210-AQ$2*$A2215)-AQ$3/$B2215+AQ$4</f>
        <v>0.13836977510854209</v>
      </c>
      <c r="AR2215" s="15">
        <f>(RawPLEP2!AQ2210-AR$2*$A2215)-AR$3/$B2215+AR$4</f>
        <v>0.13646727054601193</v>
      </c>
      <c r="AS2215" s="15">
        <f>(RawPLEP2!AR2210-AS$2*$A2215)-AS$3/$B2215+AS$4</f>
        <v>0.13924701547727653</v>
      </c>
      <c r="AT2215" s="15">
        <f>(RawPLEP2!AS2210-AT$2*$A2215)-AT$3/$B2215+AT$4</f>
        <v>0.14084231623391447</v>
      </c>
      <c r="AU2215" s="15">
        <f>(RawPLEP2!AT2210-AU$2*$A2215)-AU$3/$B2215+AU$4</f>
        <v>1.8316189400097507E-2</v>
      </c>
      <c r="AV2215" s="15">
        <f>(RawPLEP2!AU2210-AV$2*$A2215)-AV$3/$B2215+AV$4</f>
        <v>2.9603607627713045E-2</v>
      </c>
      <c r="AW2215" s="15">
        <f>(RawPLEP2!AV2210-AW$2*$A2215)-AW$3/$B2215+AW$4</f>
        <v>3.4468034674191871E-2</v>
      </c>
      <c r="AX2215" s="15">
        <f>(RawPLEP2!AW2210-AX$2*$A2215)-AX$3/$B2215+AX$4</f>
        <v>2.2433833746459918E-2</v>
      </c>
    </row>
    <row r="2216" spans="1:50" x14ac:dyDescent="0.25">
      <c r="A2216" s="23">
        <v>5.389999999999976E-4</v>
      </c>
      <c r="B2216" s="15">
        <f>RawPLEP2!A2211</f>
        <v>295</v>
      </c>
      <c r="C2216" s="15">
        <f>(RawPLEP2!B2211-C$2*$A2216)-C$3/$B2216+C$4</f>
        <v>9.0184794408364813E-2</v>
      </c>
      <c r="D2216" s="15">
        <f>(RawPLEP2!C2211-D$2*$A2216)-D$3/$B2216+D$4</f>
        <v>0.13087774775970007</v>
      </c>
      <c r="E2216" s="15">
        <f>(RawPLEP2!D2211-E$2*$A2216)-E$3/$B2216+E$4</f>
        <v>0.1045493972837519</v>
      </c>
      <c r="F2216" s="15">
        <f>(RawPLEP2!E2211-F$2*$A2216)-F$3/$B2216+F$4</f>
        <v>0.10455002829108212</v>
      </c>
      <c r="G2216" s="15">
        <f>(RawPLEP2!F2211-G$2*$A2216)-G$3/$B2216+G$4</f>
        <v>0.11670464624509269</v>
      </c>
      <c r="H2216" s="15">
        <f>(RawPLEP2!G2211-H$2*$A2216)-H$3/$B2216+H$4</f>
        <v>0.11720973478957103</v>
      </c>
      <c r="I2216" s="15">
        <f>(RawPLEP2!H2211-I$2*$A2216)-I$3/$B2216+I$4</f>
        <v>0.14750720356798366</v>
      </c>
      <c r="J2216" s="15">
        <f>(RawPLEP2!I2211-J$2*$A2216)-J$3/$B2216+J$4</f>
        <v>8.8424348813779224E-2</v>
      </c>
      <c r="K2216" s="15">
        <f>(RawPLEP2!J2211-K$2*$A2216)-K$3/$B2216+K$4</f>
        <v>9.7937554187920439E-2</v>
      </c>
      <c r="L2216" s="15">
        <f>(RawPLEP2!K2211-L$2*$A2216)-L$3/$B2216+L$4</f>
        <v>0.14426660560698065</v>
      </c>
      <c r="M2216" s="15">
        <f>(RawPLEP2!L2211-M$2*$A2216)-M$3/$B2216+M$4</f>
        <v>0.1448163367827876</v>
      </c>
      <c r="N2216" s="15">
        <f>(RawPLEP2!M2211-N$2*$A2216)-N$3/$B2216+N$4</f>
        <v>0.13693314183421695</v>
      </c>
      <c r="O2216" s="15">
        <f>(RawPLEP2!N2211-O$2*$A2216)-O$3/$B2216+O$4</f>
        <v>0.10864766592493294</v>
      </c>
      <c r="P2216" s="15">
        <f>(RawPLEP2!O2211-P$2*$A2216)-P$3/$B2216+P$4</f>
        <v>0.10039790191127217</v>
      </c>
      <c r="Q2216" s="15">
        <f>(RawPLEP2!P2211-Q$2*$A2216)-Q$3/$B2216+Q$4</f>
        <v>0.12714003119135331</v>
      </c>
      <c r="R2216" s="15">
        <f>(RawPLEP2!Q2211-R$2*$A2216)-R$3/$B2216+R$4</f>
        <v>0.1243284323155483</v>
      </c>
      <c r="S2216" s="15">
        <f>(RawPLEP2!R2211-S$2*$A2216)-S$3/$B2216+S$4</f>
        <v>0.13821386364663241</v>
      </c>
      <c r="T2216" s="15">
        <f>(RawPLEP2!S2211-T$2*$A2216)-T$3/$B2216+T$4</f>
        <v>0.13741177797559478</v>
      </c>
      <c r="U2216" s="15">
        <f>(RawPLEP2!T2211-U$2*$A2216)-U$3/$B2216+U$4</f>
        <v>0.11963191945576894</v>
      </c>
      <c r="V2216" s="15">
        <f>(RawPLEP2!U2211-V$2*$A2216)-V$3/$B2216+V$4</f>
        <v>0.10039186620677112</v>
      </c>
      <c r="W2216" s="15">
        <f>(RawPLEP2!V2211-W$2*$A2216)-W$3/$B2216+W$4</f>
        <v>0.1451322739467262</v>
      </c>
      <c r="X2216" s="15">
        <f>(RawPLEP2!W2211-X$2*$A2216)-X$3/$B2216+X$4</f>
        <v>0.10001804304516898</v>
      </c>
      <c r="Y2216" s="15">
        <f>(RawPLEP2!X2211-Y$2*$A2216)-Y$3/$B2216+Y$4</f>
        <v>0.11959205310983478</v>
      </c>
      <c r="Z2216" s="15">
        <f>(RawPLEP2!Y2211-Z$2*$A2216)-Z$3/$B2216+Z$4</f>
        <v>0.14755320526610505</v>
      </c>
      <c r="AA2216" s="15">
        <f>(RawPLEP2!Z2211-AA$2*$A2216)-AA$3/$B2216+AA$4</f>
        <v>9.6129808177080056E-2</v>
      </c>
      <c r="AB2216" s="15">
        <f>(RawPLEP2!AA2211-AB$2*$A2216)-AB$3/$B2216+AB$4</f>
        <v>9.8309709629221254E-2</v>
      </c>
      <c r="AC2216" s="15">
        <f>(RawPLEP2!AB2211-AC$2*$A2216)-AC$3/$B2216+AC$4</f>
        <v>9.9542444221091653E-2</v>
      </c>
      <c r="AD2216" s="15">
        <f>(RawPLEP2!AC2211-AD$2*$A2216)-AD$3/$B2216+AD$4</f>
        <v>0.14755318130895703</v>
      </c>
      <c r="AE2216" s="15">
        <f>(RawPLEP2!AD2211-AE$2*$A2216)-AE$3/$B2216+AE$4</f>
        <v>0.10287621796878399</v>
      </c>
      <c r="AF2216" s="15">
        <f>(RawPLEP2!AE2211-AF$2*$A2216)-AF$3/$B2216+AF$4</f>
        <v>0.1416508166407629</v>
      </c>
      <c r="AG2216" s="15">
        <f>(RawPLEP2!AF2211-AG$2*$A2216)-AG$3/$B2216+AG$4</f>
        <v>0.14488164965884337</v>
      </c>
      <c r="AH2216" s="15">
        <f>(RawPLEP2!AG2211-AH$2*$A2216)-AH$3/$B2216+AH$4</f>
        <v>0.10391757786881682</v>
      </c>
      <c r="AI2216" s="15">
        <f>(RawPLEP2!AH2211-AI$2*$A2216)-AI$3/$B2216+AI$4</f>
        <v>0.1499925509414009</v>
      </c>
      <c r="AJ2216" s="15">
        <f>(RawPLEP2!AI2211-AJ$2*$A2216)-AJ$3/$B2216+AJ$4</f>
        <v>0.1114073600255978</v>
      </c>
      <c r="AK2216" s="15">
        <f>(RawPLEP2!AJ2211-AK$2*$A2216)-AK$3/$B2216+AK$4</f>
        <v>0.1128725377626805</v>
      </c>
      <c r="AL2216" s="15">
        <f>(RawPLEP2!AK2211-AL$2*$A2216)-AL$3/$B2216+AL$4</f>
        <v>0.10858801352942127</v>
      </c>
      <c r="AM2216" s="15">
        <f>(RawPLEP2!AL2211-AM$2*$A2216)-AM$3/$B2216+AM$4</f>
        <v>0.13268715000402881</v>
      </c>
      <c r="AN2216" s="15">
        <f>(RawPLEP2!AM2211-AN$2*$A2216)-AN$3/$B2216+AN$4</f>
        <v>0.1430076075780542</v>
      </c>
      <c r="AO2216" s="15">
        <f>(RawPLEP2!AN2211-AO$2*$A2216)-AO$3/$B2216+AO$4</f>
        <v>9.7335408039644827E-2</v>
      </c>
      <c r="AP2216" s="15">
        <f>(RawPLEP2!AO2211-AP$2*$A2216)-AP$3/$B2216+AP$4</f>
        <v>0.1078232036047817</v>
      </c>
      <c r="AQ2216" s="15">
        <f>(RawPLEP2!AP2211-AQ$2*$A2216)-AQ$3/$B2216+AQ$4</f>
        <v>0.14117051780674089</v>
      </c>
      <c r="AR2216" s="15">
        <f>(RawPLEP2!AQ2211-AR$2*$A2216)-AR$3/$B2216+AR$4</f>
        <v>0.13969865472110404</v>
      </c>
      <c r="AS2216" s="15">
        <f>(RawPLEP2!AR2211-AS$2*$A2216)-AS$3/$B2216+AS$4</f>
        <v>0.14291591204586379</v>
      </c>
      <c r="AT2216" s="15">
        <f>(RawPLEP2!AS2211-AT$2*$A2216)-AT$3/$B2216+AT$4</f>
        <v>0.14388426727140685</v>
      </c>
      <c r="AU2216" s="15">
        <f>(RawPLEP2!AT2211-AU$2*$A2216)-AU$3/$B2216+AU$4</f>
        <v>1.8527736011454687E-2</v>
      </c>
      <c r="AV2216" s="15">
        <f>(RawPLEP2!AU2211-AV$2*$A2216)-AV$3/$B2216+AV$4</f>
        <v>2.9927538573988118E-2</v>
      </c>
      <c r="AW2216" s="15">
        <f>(RawPLEP2!AV2211-AW$2*$A2216)-AW$3/$B2216+AW$4</f>
        <v>3.5333375569922019E-2</v>
      </c>
      <c r="AX2216" s="15">
        <f>(RawPLEP2!AW2211-AX$2*$A2216)-AX$3/$B2216+AX$4</f>
        <v>2.2954833857904002E-2</v>
      </c>
    </row>
    <row r="2217" spans="1:50" x14ac:dyDescent="0.25">
      <c r="A2217" s="23">
        <v>3.8299999999999424E-4</v>
      </c>
      <c r="B2217" s="15">
        <f>RawPLEP2!A2212</f>
        <v>294</v>
      </c>
      <c r="C2217" s="15">
        <f>(RawPLEP2!B2212-C$2*$A2217)-C$3/$B2217+C$4</f>
        <v>9.1559579733193272E-2</v>
      </c>
      <c r="D2217" s="15">
        <f>(RawPLEP2!C2212-D$2*$A2217)-D$3/$B2217+D$4</f>
        <v>0.13525420408382594</v>
      </c>
      <c r="E2217" s="15">
        <f>(RawPLEP2!D2212-E$2*$A2217)-E$3/$B2217+E$4</f>
        <v>0.10783248335601819</v>
      </c>
      <c r="F2217" s="15">
        <f>(RawPLEP2!E2212-F$2*$A2217)-F$3/$B2217+F$4</f>
        <v>0.10783539076508147</v>
      </c>
      <c r="G2217" s="15">
        <f>(RawPLEP2!F2212-G$2*$A2217)-G$3/$B2217+G$4</f>
        <v>0.1194848875695339</v>
      </c>
      <c r="H2217" s="15">
        <f>(RawPLEP2!G2212-H$2*$A2217)-H$3/$B2217+H$4</f>
        <v>0.12223589241562077</v>
      </c>
      <c r="I2217" s="15">
        <f>(RawPLEP2!H2212-I$2*$A2217)-I$3/$B2217+I$4</f>
        <v>0.15301276539273764</v>
      </c>
      <c r="J2217" s="15">
        <f>(RawPLEP2!I2212-J$2*$A2217)-J$3/$B2217+J$4</f>
        <v>9.1040991260205789E-2</v>
      </c>
      <c r="K2217" s="15">
        <f>(RawPLEP2!J2212-K$2*$A2217)-K$3/$B2217+K$4</f>
        <v>0.100426287818141</v>
      </c>
      <c r="L2217" s="15">
        <f>(RawPLEP2!K2212-L$2*$A2217)-L$3/$B2217+L$4</f>
        <v>0.14900142294213034</v>
      </c>
      <c r="M2217" s="15">
        <f>(RawPLEP2!L2212-M$2*$A2217)-M$3/$B2217+M$4</f>
        <v>0.14698908024211643</v>
      </c>
      <c r="N2217" s="15">
        <f>(RawPLEP2!M2212-N$2*$A2217)-N$3/$B2217+N$4</f>
        <v>0.13993640846556799</v>
      </c>
      <c r="O2217" s="15">
        <f>(RawPLEP2!N2212-O$2*$A2217)-O$3/$B2217+O$4</f>
        <v>0.1125563406380162</v>
      </c>
      <c r="P2217" s="15">
        <f>(RawPLEP2!O2212-P$2*$A2217)-P$3/$B2217+P$4</f>
        <v>0.10273263086349892</v>
      </c>
      <c r="Q2217" s="15">
        <f>(RawPLEP2!P2212-Q$2*$A2217)-Q$3/$B2217+Q$4</f>
        <v>0.13090865092198056</v>
      </c>
      <c r="R2217" s="15">
        <f>(RawPLEP2!Q2212-R$2*$A2217)-R$3/$B2217+R$4</f>
        <v>0.12760010376600772</v>
      </c>
      <c r="S2217" s="15">
        <f>(RawPLEP2!R2212-S$2*$A2217)-S$3/$B2217+S$4</f>
        <v>0.14263766149077062</v>
      </c>
      <c r="T2217" s="15">
        <f>(RawPLEP2!S2212-T$2*$A2217)-T$3/$B2217+T$4</f>
        <v>0.13921716611597817</v>
      </c>
      <c r="U2217" s="15">
        <f>(RawPLEP2!T2212-U$2*$A2217)-U$3/$B2217+U$4</f>
        <v>0.12238087417241249</v>
      </c>
      <c r="V2217" s="15">
        <f>(RawPLEP2!U2212-V$2*$A2217)-V$3/$B2217+V$4</f>
        <v>0.10342992694308806</v>
      </c>
      <c r="W2217" s="15">
        <f>(RawPLEP2!V2212-W$2*$A2217)-W$3/$B2217+W$4</f>
        <v>0.14948005656216959</v>
      </c>
      <c r="X2217" s="15">
        <f>(RawPLEP2!W2212-X$2*$A2217)-X$3/$B2217+X$4</f>
        <v>0.10249985754829571</v>
      </c>
      <c r="Y2217" s="15">
        <f>(RawPLEP2!X2212-Y$2*$A2217)-Y$3/$B2217+Y$4</f>
        <v>0.12302863670010089</v>
      </c>
      <c r="Z2217" s="15">
        <f>(RawPLEP2!Y2212-Z$2*$A2217)-Z$3/$B2217+Z$4</f>
        <v>0.15069287745749566</v>
      </c>
      <c r="AA2217" s="15">
        <f>(RawPLEP2!Z2212-AA$2*$A2217)-AA$3/$B2217+AA$4</f>
        <v>9.922497730795915E-2</v>
      </c>
      <c r="AB2217" s="15">
        <f>(RawPLEP2!AA2212-AB$2*$A2217)-AB$3/$B2217+AB$4</f>
        <v>0.10079477188236186</v>
      </c>
      <c r="AC2217" s="15">
        <f>(RawPLEP2!AB2212-AC$2*$A2217)-AC$3/$B2217+AC$4</f>
        <v>0.10254137489101861</v>
      </c>
      <c r="AD2217" s="15">
        <f>(RawPLEP2!AC2212-AD$2*$A2217)-AD$3/$B2217+AD$4</f>
        <v>0.15069285348353975</v>
      </c>
      <c r="AE2217" s="15">
        <f>(RawPLEP2!AD2212-AE$2*$A2217)-AE$3/$B2217+AE$4</f>
        <v>0.10532514506556812</v>
      </c>
      <c r="AF2217" s="15">
        <f>(RawPLEP2!AE2212-AF$2*$A2217)-AF$3/$B2217+AF$4</f>
        <v>0.14592472827554775</v>
      </c>
      <c r="AG2217" s="15">
        <f>(RawPLEP2!AF2212-AG$2*$A2217)-AG$3/$B2217+AG$4</f>
        <v>0.14834847049280153</v>
      </c>
      <c r="AH2217" s="15">
        <f>(RawPLEP2!AG2212-AH$2*$A2217)-AH$3/$B2217+AH$4</f>
        <v>0.10551923204543444</v>
      </c>
      <c r="AI2217" s="15">
        <f>(RawPLEP2!AH2212-AI$2*$A2217)-AI$3/$B2217+AI$4</f>
        <v>0.15503757426859688</v>
      </c>
      <c r="AJ2217" s="15">
        <f>(RawPLEP2!AI2212-AJ$2*$A2217)-AJ$3/$B2217+AJ$4</f>
        <v>0.11423204486061993</v>
      </c>
      <c r="AK2217" s="15">
        <f>(RawPLEP2!AJ2212-AK$2*$A2217)-AK$3/$B2217+AK$4</f>
        <v>0.11540099254171057</v>
      </c>
      <c r="AL2217" s="15">
        <f>(RawPLEP2!AK2212-AL$2*$A2217)-AL$3/$B2217+AL$4</f>
        <v>0.11165822399029762</v>
      </c>
      <c r="AM2217" s="15">
        <f>(RawPLEP2!AL2212-AM$2*$A2217)-AM$3/$B2217+AM$4</f>
        <v>0.13614191135735471</v>
      </c>
      <c r="AN2217" s="15">
        <f>(RawPLEP2!AM2212-AN$2*$A2217)-AN$3/$B2217+AN$4</f>
        <v>0.14577577467008251</v>
      </c>
      <c r="AO2217" s="15">
        <f>(RawPLEP2!AN2212-AO$2*$A2217)-AO$3/$B2217+AO$4</f>
        <v>9.8996194295262463E-2</v>
      </c>
      <c r="AP2217" s="15">
        <f>(RawPLEP2!AO2212-AP$2*$A2217)-AP$3/$B2217+AP$4</f>
        <v>0.11064116762122933</v>
      </c>
      <c r="AQ2217" s="15">
        <f>(RawPLEP2!AP2212-AQ$2*$A2217)-AQ$3/$B2217+AQ$4</f>
        <v>0.14498280064877456</v>
      </c>
      <c r="AR2217" s="15">
        <f>(RawPLEP2!AQ2212-AR$2*$A2217)-AR$3/$B2217+AR$4</f>
        <v>0.1444596391704468</v>
      </c>
      <c r="AS2217" s="15">
        <f>(RawPLEP2!AR2212-AS$2*$A2217)-AS$3/$B2217+AS$4</f>
        <v>0.14745754684445389</v>
      </c>
      <c r="AT2217" s="15">
        <f>(RawPLEP2!AS2212-AT$2*$A2217)-AT$3/$B2217+AT$4</f>
        <v>0.14683706501964272</v>
      </c>
      <c r="AU2217" s="15">
        <f>(RawPLEP2!AT2212-AU$2*$A2217)-AU$3/$B2217+AU$4</f>
        <v>1.8692113261446229E-2</v>
      </c>
      <c r="AV2217" s="15">
        <f>(RawPLEP2!AU2212-AV$2*$A2217)-AV$3/$B2217+AV$4</f>
        <v>3.070053011438751E-2</v>
      </c>
      <c r="AW2217" s="15">
        <f>(RawPLEP2!AV2212-AW$2*$A2217)-AW$3/$B2217+AW$4</f>
        <v>3.6458994049499559E-2</v>
      </c>
      <c r="AX2217" s="15">
        <f>(RawPLEP2!AW2212-AX$2*$A2217)-AX$3/$B2217+AX$4</f>
        <v>2.3128400868958846E-2</v>
      </c>
    </row>
    <row r="2218" spans="1:50" x14ac:dyDescent="0.25">
      <c r="A2218" s="23">
        <v>3.9299999999999036E-4</v>
      </c>
      <c r="B2218" s="15">
        <f>RawPLEP2!A2213</f>
        <v>293</v>
      </c>
      <c r="C2218" s="15">
        <f>(RawPLEP2!B2213-C$2*$A2218)-C$3/$B2218+C$4</f>
        <v>9.3982326914837919E-2</v>
      </c>
      <c r="D2218" s="15">
        <f>(RawPLEP2!C2213-D$2*$A2218)-D$3/$B2218+D$4</f>
        <v>0.13840864214102472</v>
      </c>
      <c r="E2218" s="15">
        <f>(RawPLEP2!D2213-E$2*$A2218)-E$3/$B2218+E$4</f>
        <v>0.11024811701013743</v>
      </c>
      <c r="F2218" s="15">
        <f>(RawPLEP2!E2213-F$2*$A2218)-F$3/$B2218+F$4</f>
        <v>0.1102461184175853</v>
      </c>
      <c r="G2218" s="15">
        <f>(RawPLEP2!F2213-G$2*$A2218)-G$3/$B2218+G$4</f>
        <v>0.12245877182921733</v>
      </c>
      <c r="H2218" s="15">
        <f>(RawPLEP2!G2213-H$2*$A2218)-H$3/$B2218+H$4</f>
        <v>0.12627696615893952</v>
      </c>
      <c r="I2218" s="15">
        <f>(RawPLEP2!H2213-I$2*$A2218)-I$3/$B2218+I$4</f>
        <v>0.15652044780110616</v>
      </c>
      <c r="J2218" s="15">
        <f>(RawPLEP2!I2213-J$2*$A2218)-J$3/$B2218+J$4</f>
        <v>9.2927781410469201E-2</v>
      </c>
      <c r="K2218" s="15">
        <f>(RawPLEP2!J2213-K$2*$A2218)-K$3/$B2218+K$4</f>
        <v>0.1030324948674681</v>
      </c>
      <c r="L2218" s="15">
        <f>(RawPLEP2!K2213-L$2*$A2218)-L$3/$B2218+L$4</f>
        <v>0.15508996553508084</v>
      </c>
      <c r="M2218" s="15">
        <f>(RawPLEP2!L2213-M$2*$A2218)-M$3/$B2218+M$4</f>
        <v>0.15164800473943696</v>
      </c>
      <c r="N2218" s="15">
        <f>(RawPLEP2!M2213-N$2*$A2218)-N$3/$B2218+N$4</f>
        <v>0.1446332910804507</v>
      </c>
      <c r="O2218" s="15">
        <f>(RawPLEP2!N2213-O$2*$A2218)-O$3/$B2218+O$4</f>
        <v>0.11490363389415317</v>
      </c>
      <c r="P2218" s="15">
        <f>(RawPLEP2!O2213-P$2*$A2218)-P$3/$B2218+P$4</f>
        <v>0.1058284631626024</v>
      </c>
      <c r="Q2218" s="15">
        <f>(RawPLEP2!P2213-Q$2*$A2218)-Q$3/$B2218+Q$4</f>
        <v>0.13569404674578306</v>
      </c>
      <c r="R2218" s="15">
        <f>(RawPLEP2!Q2213-R$2*$A2218)-R$3/$B2218+R$4</f>
        <v>0.13116606408272558</v>
      </c>
      <c r="S2218" s="15">
        <f>(RawPLEP2!R2213-S$2*$A2218)-S$3/$B2218+S$4</f>
        <v>0.14600310630152785</v>
      </c>
      <c r="T2218" s="15">
        <f>(RawPLEP2!S2213-T$2*$A2218)-T$3/$B2218+T$4</f>
        <v>0.14359560492313644</v>
      </c>
      <c r="U2218" s="15">
        <f>(RawPLEP2!T2213-U$2*$A2218)-U$3/$B2218+U$4</f>
        <v>0.12638894109645779</v>
      </c>
      <c r="V2218" s="15">
        <f>(RawPLEP2!U2213-V$2*$A2218)-V$3/$B2218+V$4</f>
        <v>0.10556533575641627</v>
      </c>
      <c r="W2218" s="15">
        <f>(RawPLEP2!V2213-W$2*$A2218)-W$3/$B2218+W$4</f>
        <v>0.15324448305133107</v>
      </c>
      <c r="X2218" s="15">
        <f>(RawPLEP2!W2213-X$2*$A2218)-X$3/$B2218+X$4</f>
        <v>0.10607828733817176</v>
      </c>
      <c r="Y2218" s="15">
        <f>(RawPLEP2!X2213-Y$2*$A2218)-Y$3/$B2218+Y$4</f>
        <v>0.12641262301947298</v>
      </c>
      <c r="Z2218" s="15">
        <f>(RawPLEP2!Y2213-Z$2*$A2218)-Z$3/$B2218+Z$4</f>
        <v>0.15429924821059338</v>
      </c>
      <c r="AA2218" s="15">
        <f>(RawPLEP2!Z2213-AA$2*$A2218)-AA$3/$B2218+AA$4</f>
        <v>0.10119464304274209</v>
      </c>
      <c r="AB2218" s="15">
        <f>(RawPLEP2!AA2213-AB$2*$A2218)-AB$3/$B2218+AB$4</f>
        <v>0.10416063036761949</v>
      </c>
      <c r="AC2218" s="15">
        <f>(RawPLEP2!AB2213-AC$2*$A2218)-AC$3/$B2218+AC$4</f>
        <v>0.10535390626437202</v>
      </c>
      <c r="AD2218" s="15">
        <f>(RawPLEP2!AC2213-AD$2*$A2218)-AD$3/$B2218+AD$4</f>
        <v>0.15429922423824108</v>
      </c>
      <c r="AE2218" s="15">
        <f>(RawPLEP2!AD2213-AE$2*$A2218)-AE$3/$B2218+AE$4</f>
        <v>0.10860121858504707</v>
      </c>
      <c r="AF2218" s="15">
        <f>(RawPLEP2!AE2213-AF$2*$A2218)-AF$3/$B2218+AF$4</f>
        <v>0.1485947192662998</v>
      </c>
      <c r="AG2218" s="15">
        <f>(RawPLEP2!AF2213-AG$2*$A2218)-AG$3/$B2218+AG$4</f>
        <v>0.15375570118676163</v>
      </c>
      <c r="AH2218" s="15">
        <f>(RawPLEP2!AG2213-AH$2*$A2218)-AH$3/$B2218+AH$4</f>
        <v>0.10833310078980894</v>
      </c>
      <c r="AI2218" s="15">
        <f>(RawPLEP2!AH2213-AI$2*$A2218)-AI$3/$B2218+AI$4</f>
        <v>0.15837650363486533</v>
      </c>
      <c r="AJ2218" s="15">
        <f>(RawPLEP2!AI2213-AJ$2*$A2218)-AJ$3/$B2218+AJ$4</f>
        <v>0.11717501717597249</v>
      </c>
      <c r="AK2218" s="15">
        <f>(RawPLEP2!AJ2213-AK$2*$A2218)-AK$3/$B2218+AK$4</f>
        <v>0.11901319173522876</v>
      </c>
      <c r="AL2218" s="15">
        <f>(RawPLEP2!AK2213-AL$2*$A2218)-AL$3/$B2218+AL$4</f>
        <v>0.1150830340351347</v>
      </c>
      <c r="AM2218" s="15">
        <f>(RawPLEP2!AL2213-AM$2*$A2218)-AM$3/$B2218+AM$4</f>
        <v>0.1394884070640412</v>
      </c>
      <c r="AN2218" s="15">
        <f>(RawPLEP2!AM2213-AN$2*$A2218)-AN$3/$B2218+AN$4</f>
        <v>0.14973487486278492</v>
      </c>
      <c r="AO2218" s="15">
        <f>(RawPLEP2!AN2213-AO$2*$A2218)-AO$3/$B2218+AO$4</f>
        <v>0.10214958807238733</v>
      </c>
      <c r="AP2218" s="15">
        <f>(RawPLEP2!AO2213-AP$2*$A2218)-AP$3/$B2218+AP$4</f>
        <v>0.11287297502140692</v>
      </c>
      <c r="AQ2218" s="15">
        <f>(RawPLEP2!AP2213-AQ$2*$A2218)-AQ$3/$B2218+AQ$4</f>
        <v>0.14830011836605583</v>
      </c>
      <c r="AR2218" s="15">
        <f>(RawPLEP2!AQ2213-AR$2*$A2218)-AR$3/$B2218+AR$4</f>
        <v>0.14899736024022042</v>
      </c>
      <c r="AS2218" s="15">
        <f>(RawPLEP2!AR2213-AS$2*$A2218)-AS$3/$B2218+AS$4</f>
        <v>0.15184327780799578</v>
      </c>
      <c r="AT2218" s="15">
        <f>(RawPLEP2!AS2213-AT$2*$A2218)-AT$3/$B2218+AT$4</f>
        <v>0.15037843548260404</v>
      </c>
      <c r="AU2218" s="15">
        <f>(RawPLEP2!AT2213-AU$2*$A2218)-AU$3/$B2218+AU$4</f>
        <v>1.9378131327274249E-2</v>
      </c>
      <c r="AV2218" s="15">
        <f>(RawPLEP2!AU2213-AV$2*$A2218)-AV$3/$B2218+AV$4</f>
        <v>3.1687685755301585E-2</v>
      </c>
      <c r="AW2218" s="15">
        <f>(RawPLEP2!AV2213-AW$2*$A2218)-AW$3/$B2218+AW$4</f>
        <v>3.7308069273737567E-2</v>
      </c>
      <c r="AX2218" s="15">
        <f>(RawPLEP2!AW2213-AX$2*$A2218)-AX$3/$B2218+AX$4</f>
        <v>2.3948317949624712E-2</v>
      </c>
    </row>
    <row r="2219" spans="1:50" x14ac:dyDescent="0.25">
      <c r="A2219" s="23">
        <v>4.679999999999821E-4</v>
      </c>
      <c r="B2219" s="15">
        <f>RawPLEP2!A2214</f>
        <v>292</v>
      </c>
      <c r="C2219" s="15">
        <f>(RawPLEP2!B2214-C$2*$A2219)-C$3/$B2219+C$4</f>
        <v>9.627082881895925E-2</v>
      </c>
      <c r="D2219" s="15">
        <f>(RawPLEP2!C2214-D$2*$A2219)-D$3/$B2219+D$4</f>
        <v>0.14197484806698962</v>
      </c>
      <c r="E2219" s="15">
        <f>(RawPLEP2!D2214-E$2*$A2219)-E$3/$B2219+E$4</f>
        <v>0.11296926978786564</v>
      </c>
      <c r="F2219" s="15">
        <f>(RawPLEP2!E2214-F$2*$A2219)-F$3/$B2219+F$4</f>
        <v>0.11296667121327925</v>
      </c>
      <c r="G2219" s="15">
        <f>(RawPLEP2!F2214-G$2*$A2219)-G$3/$B2219+G$4</f>
        <v>0.12530746911484658</v>
      </c>
      <c r="H2219" s="15">
        <f>(RawPLEP2!G2214-H$2*$A2219)-H$3/$B2219+H$4</f>
        <v>0.12941241889047883</v>
      </c>
      <c r="I2219" s="15">
        <f>(RawPLEP2!H2214-I$2*$A2219)-I$3/$B2219+I$4</f>
        <v>0.16153658671435608</v>
      </c>
      <c r="J2219" s="15">
        <f>(RawPLEP2!I2214-J$2*$A2219)-J$3/$B2219+J$4</f>
        <v>9.6797758657285043E-2</v>
      </c>
      <c r="K2219" s="15">
        <f>(RawPLEP2!J2214-K$2*$A2219)-K$3/$B2219+K$4</f>
        <v>0.1069496452300133</v>
      </c>
      <c r="L2219" s="15">
        <f>(RawPLEP2!K2214-L$2*$A2219)-L$3/$B2219+L$4</f>
        <v>0.15948532504629917</v>
      </c>
      <c r="M2219" s="15">
        <f>(RawPLEP2!L2214-M$2*$A2219)-M$3/$B2219+M$4</f>
        <v>0.15476344317418156</v>
      </c>
      <c r="N2219" s="15">
        <f>(RawPLEP2!M2214-N$2*$A2219)-N$3/$B2219+N$4</f>
        <v>0.14844492712831081</v>
      </c>
      <c r="O2219" s="15">
        <f>(RawPLEP2!N2214-O$2*$A2219)-O$3/$B2219+O$4</f>
        <v>0.11888526350433617</v>
      </c>
      <c r="P2219" s="15">
        <f>(RawPLEP2!O2214-P$2*$A2219)-P$3/$B2219+P$4</f>
        <v>0.10949363142926581</v>
      </c>
      <c r="Q2219" s="15">
        <f>(RawPLEP2!P2214-Q$2*$A2219)-Q$3/$B2219+Q$4</f>
        <v>0.14020771718613007</v>
      </c>
      <c r="R2219" s="15">
        <f>(RawPLEP2!Q2214-R$2*$A2219)-R$3/$B2219+R$4</f>
        <v>0.13585405436811704</v>
      </c>
      <c r="S2219" s="15">
        <f>(RawPLEP2!R2214-S$2*$A2219)-S$3/$B2219+S$4</f>
        <v>0.15016045065632677</v>
      </c>
      <c r="T2219" s="15">
        <f>(RawPLEP2!S2214-T$2*$A2219)-T$3/$B2219+T$4</f>
        <v>0.14760873118028295</v>
      </c>
      <c r="U2219" s="15">
        <f>(RawPLEP2!T2214-U$2*$A2219)-U$3/$B2219+U$4</f>
        <v>0.13092472776185685</v>
      </c>
      <c r="V2219" s="15">
        <f>(RawPLEP2!U2214-V$2*$A2219)-V$3/$B2219+V$4</f>
        <v>0.10957925488378606</v>
      </c>
      <c r="W2219" s="15">
        <f>(RawPLEP2!V2214-W$2*$A2219)-W$3/$B2219+W$4</f>
        <v>0.15739769650707461</v>
      </c>
      <c r="X2219" s="15">
        <f>(RawPLEP2!W2214-X$2*$A2219)-X$3/$B2219+X$4</f>
        <v>0.10882194427579731</v>
      </c>
      <c r="Y2219" s="15">
        <f>(RawPLEP2!X2214-Y$2*$A2219)-Y$3/$B2219+Y$4</f>
        <v>0.13084661598480818</v>
      </c>
      <c r="Z2219" s="15">
        <f>(RawPLEP2!Y2214-Z$2*$A2219)-Z$3/$B2219+Z$4</f>
        <v>0.15901588460347416</v>
      </c>
      <c r="AA2219" s="15">
        <f>(RawPLEP2!Z2214-AA$2*$A2219)-AA$3/$B2219+AA$4</f>
        <v>0.10457122144622014</v>
      </c>
      <c r="AB2219" s="15">
        <f>(RawPLEP2!AA2214-AB$2*$A2219)-AB$3/$B2219+AB$4</f>
        <v>0.1072401158560442</v>
      </c>
      <c r="AC2219" s="15">
        <f>(RawPLEP2!AB2214-AC$2*$A2219)-AC$3/$B2219+AC$4</f>
        <v>0.10947947532395355</v>
      </c>
      <c r="AD2219" s="15">
        <f>(RawPLEP2!AC2214-AD$2*$A2219)-AD$3/$B2219+AD$4</f>
        <v>0.15901586063993681</v>
      </c>
      <c r="AE2219" s="15">
        <f>(RawPLEP2!AD2214-AE$2*$A2219)-AE$3/$B2219+AE$4</f>
        <v>0.11138452401747112</v>
      </c>
      <c r="AF2219" s="15">
        <f>(RawPLEP2!AE2214-AF$2*$A2219)-AF$3/$B2219+AF$4</f>
        <v>0.15311672805093429</v>
      </c>
      <c r="AG2219" s="15">
        <f>(RawPLEP2!AF2214-AG$2*$A2219)-AG$3/$B2219+AG$4</f>
        <v>0.15877647645256526</v>
      </c>
      <c r="AH2219" s="15">
        <f>(RawPLEP2!AG2214-AH$2*$A2219)-AH$3/$B2219+AH$4</f>
        <v>0.11137449493458916</v>
      </c>
      <c r="AI2219" s="15">
        <f>(RawPLEP2!AH2214-AI$2*$A2219)-AI$3/$B2219+AI$4</f>
        <v>0.16325043074212214</v>
      </c>
      <c r="AJ2219" s="15">
        <f>(RawPLEP2!AI2214-AJ$2*$A2219)-AJ$3/$B2219+AJ$4</f>
        <v>0.12179599781084981</v>
      </c>
      <c r="AK2219" s="15">
        <f>(RawPLEP2!AJ2214-AK$2*$A2219)-AK$3/$B2219+AK$4</f>
        <v>0.12187093032252436</v>
      </c>
      <c r="AL2219" s="15">
        <f>(RawPLEP2!AK2214-AL$2*$A2219)-AL$3/$B2219+AL$4</f>
        <v>0.1182207554703581</v>
      </c>
      <c r="AM2219" s="15">
        <f>(RawPLEP2!AL2214-AM$2*$A2219)-AM$3/$B2219+AM$4</f>
        <v>0.14300527097449545</v>
      </c>
      <c r="AN2219" s="15">
        <f>(RawPLEP2!AM2214-AN$2*$A2219)-AN$3/$B2219+AN$4</f>
        <v>0.15418103137292283</v>
      </c>
      <c r="AO2219" s="15">
        <f>(RawPLEP2!AN2214-AO$2*$A2219)-AO$3/$B2219+AO$4</f>
        <v>0.10501407988639785</v>
      </c>
      <c r="AP2219" s="15">
        <f>(RawPLEP2!AO2214-AP$2*$A2219)-AP$3/$B2219+AP$4</f>
        <v>0.11597917479007885</v>
      </c>
      <c r="AQ2219" s="15">
        <f>(RawPLEP2!AP2214-AQ$2*$A2219)-AQ$3/$B2219+AQ$4</f>
        <v>0.15353113900278864</v>
      </c>
      <c r="AR2219" s="15">
        <f>(RawPLEP2!AQ2214-AR$2*$A2219)-AR$3/$B2219+AR$4</f>
        <v>0.15536587503429028</v>
      </c>
      <c r="AS2219" s="15">
        <f>(RawPLEP2!AR2214-AS$2*$A2219)-AS$3/$B2219+AS$4</f>
        <v>0.15651253498194073</v>
      </c>
      <c r="AT2219" s="15">
        <f>(RawPLEP2!AS2214-AT$2*$A2219)-AT$3/$B2219+AT$4</f>
        <v>0.15474853653966958</v>
      </c>
      <c r="AU2219" s="15">
        <f>(RawPLEP2!AT2214-AU$2*$A2219)-AU$3/$B2219+AU$4</f>
        <v>1.9306749834878616E-2</v>
      </c>
      <c r="AV2219" s="15">
        <f>(RawPLEP2!AU2214-AV$2*$A2219)-AV$3/$B2219+AV$4</f>
        <v>3.1923415431016421E-2</v>
      </c>
      <c r="AW2219" s="15">
        <f>(RawPLEP2!AV2214-AW$2*$A2219)-AW$3/$B2219+AW$4</f>
        <v>3.8350473603263747E-2</v>
      </c>
      <c r="AX2219" s="15">
        <f>(RawPLEP2!AW2214-AX$2*$A2219)-AX$3/$B2219+AX$4</f>
        <v>2.4165681065834308E-2</v>
      </c>
    </row>
    <row r="2220" spans="1:50" x14ac:dyDescent="0.25">
      <c r="A2220" s="23">
        <v>5.1599999999998847E-4</v>
      </c>
      <c r="B2220" s="15">
        <f>RawPLEP2!A2215</f>
        <v>291</v>
      </c>
      <c r="C2220" s="15">
        <f>(RawPLEP2!B2215-C$2*$A2220)-C$3/$B2220+C$4</f>
        <v>9.8740959670785181E-2</v>
      </c>
      <c r="D2220" s="15">
        <f>(RawPLEP2!C2215-D$2*$A2220)-D$3/$B2220+D$4</f>
        <v>0.14672911902157748</v>
      </c>
      <c r="E2220" s="15">
        <f>(RawPLEP2!D2215-E$2*$A2220)-E$3/$B2220+E$4</f>
        <v>0.11709507699032401</v>
      </c>
      <c r="F2220" s="15">
        <f>(RawPLEP2!E2215-F$2*$A2220)-F$3/$B2220+F$4</f>
        <v>0.11709935286525819</v>
      </c>
      <c r="G2220" s="15">
        <f>(RawPLEP2!F2215-G$2*$A2220)-G$3/$B2220+G$4</f>
        <v>0.12963272135489379</v>
      </c>
      <c r="H2220" s="15">
        <f>(RawPLEP2!G2215-H$2*$A2220)-H$3/$B2220+H$4</f>
        <v>0.13415908115617398</v>
      </c>
      <c r="I2220" s="15">
        <f>(RawPLEP2!H2215-I$2*$A2220)-I$3/$B2220+I$4</f>
        <v>0.16470434431311479</v>
      </c>
      <c r="J2220" s="15">
        <f>(RawPLEP2!I2215-J$2*$A2220)-J$3/$B2220+J$4</f>
        <v>9.9060088186672807E-2</v>
      </c>
      <c r="K2220" s="15">
        <f>(RawPLEP2!J2215-K$2*$A2220)-K$3/$B2220+K$4</f>
        <v>0.11011258406432115</v>
      </c>
      <c r="L2220" s="15">
        <f>(RawPLEP2!K2215-L$2*$A2220)-L$3/$B2220+L$4</f>
        <v>0.16397544849711518</v>
      </c>
      <c r="M2220" s="15">
        <f>(RawPLEP2!L2215-M$2*$A2220)-M$3/$B2220+M$4</f>
        <v>0.15946652262831601</v>
      </c>
      <c r="N2220" s="15">
        <f>(RawPLEP2!M2215-N$2*$A2220)-N$3/$B2220+N$4</f>
        <v>0.15206233196173896</v>
      </c>
      <c r="O2220" s="15">
        <f>(RawPLEP2!N2215-O$2*$A2220)-O$3/$B2220+O$4</f>
        <v>0.12248223425752239</v>
      </c>
      <c r="P2220" s="15">
        <f>(RawPLEP2!O2215-P$2*$A2220)-P$3/$B2220+P$4</f>
        <v>0.11264959296789194</v>
      </c>
      <c r="Q2220" s="15">
        <f>(RawPLEP2!P2215-Q$2*$A2220)-Q$3/$B2220+Q$4</f>
        <v>0.14309082784399735</v>
      </c>
      <c r="R2220" s="15">
        <f>(RawPLEP2!Q2215-R$2*$A2220)-R$3/$B2220+R$4</f>
        <v>0.13808175244324078</v>
      </c>
      <c r="S2220" s="15">
        <f>(RawPLEP2!R2215-S$2*$A2220)-S$3/$B2220+S$4</f>
        <v>0.1550134769849178</v>
      </c>
      <c r="T2220" s="15">
        <f>(RawPLEP2!S2215-T$2*$A2220)-T$3/$B2220+T$4</f>
        <v>0.15266755468612592</v>
      </c>
      <c r="U2220" s="15">
        <f>(RawPLEP2!T2215-U$2*$A2220)-U$3/$B2220+U$4</f>
        <v>0.13354979667430747</v>
      </c>
      <c r="V2220" s="15">
        <f>(RawPLEP2!U2215-V$2*$A2220)-V$3/$B2220+V$4</f>
        <v>0.1129784703982932</v>
      </c>
      <c r="W2220" s="15">
        <f>(RawPLEP2!V2215-W$2*$A2220)-W$3/$B2220+W$4</f>
        <v>0.1615515149996363</v>
      </c>
      <c r="X2220" s="15">
        <f>(RawPLEP2!W2215-X$2*$A2220)-X$3/$B2220+X$4</f>
        <v>0.11182669828003131</v>
      </c>
      <c r="Y2220" s="15">
        <f>(RawPLEP2!X2215-Y$2*$A2220)-Y$3/$B2220+Y$4</f>
        <v>0.13478165903708639</v>
      </c>
      <c r="Z2220" s="15">
        <f>(RawPLEP2!Y2215-Z$2*$A2220)-Z$3/$B2220+Z$4</f>
        <v>0.16292452287929354</v>
      </c>
      <c r="AA2220" s="15">
        <f>(RawPLEP2!Z2215-AA$2*$A2220)-AA$3/$B2220+AA$4</f>
        <v>0.10801380742961333</v>
      </c>
      <c r="AB2220" s="15">
        <f>(RawPLEP2!AA2215-AB$2*$A2220)-AB$3/$B2220+AB$4</f>
        <v>0.10980050560605659</v>
      </c>
      <c r="AC2220" s="15">
        <f>(RawPLEP2!AB2215-AC$2*$A2220)-AC$3/$B2220+AC$4</f>
        <v>0.11257663552880445</v>
      </c>
      <c r="AD2220" s="15">
        <f>(RawPLEP2!AC2215-AD$2*$A2220)-AD$3/$B2220+AD$4</f>
        <v>0.16292449892158059</v>
      </c>
      <c r="AE2220" s="15">
        <f>(RawPLEP2!AD2215-AE$2*$A2220)-AE$3/$B2220+AE$4</f>
        <v>0.11539455125234288</v>
      </c>
      <c r="AF2220" s="15">
        <f>(RawPLEP2!AE2215-AF$2*$A2220)-AF$3/$B2220+AF$4</f>
        <v>0.15728918396154207</v>
      </c>
      <c r="AG2220" s="15">
        <f>(RawPLEP2!AF2215-AG$2*$A2220)-AG$3/$B2220+AG$4</f>
        <v>0.16345422814759619</v>
      </c>
      <c r="AH2220" s="15">
        <f>(RawPLEP2!AG2215-AH$2*$A2220)-AH$3/$B2220+AH$4</f>
        <v>0.11475293439310917</v>
      </c>
      <c r="AI2220" s="15">
        <f>(RawPLEP2!AH2215-AI$2*$A2220)-AI$3/$B2220+AI$4</f>
        <v>0.16825420038138816</v>
      </c>
      <c r="AJ2220" s="15">
        <f>(RawPLEP2!AI2215-AJ$2*$A2220)-AJ$3/$B2220+AJ$4</f>
        <v>0.1245815235745341</v>
      </c>
      <c r="AK2220" s="15">
        <f>(RawPLEP2!AJ2215-AK$2*$A2220)-AK$3/$B2220+AK$4</f>
        <v>0.12598385330227382</v>
      </c>
      <c r="AL2220" s="15">
        <f>(RawPLEP2!AK2215-AL$2*$A2220)-AL$3/$B2220+AL$4</f>
        <v>0.12128901055644886</v>
      </c>
      <c r="AM2220" s="15">
        <f>(RawPLEP2!AL2215-AM$2*$A2220)-AM$3/$B2220+AM$4</f>
        <v>0.1465691359436484</v>
      </c>
      <c r="AN2220" s="15">
        <f>(RawPLEP2!AM2215-AN$2*$A2220)-AN$3/$B2220+AN$4</f>
        <v>0.15871908721591393</v>
      </c>
      <c r="AO2220" s="15">
        <f>(RawPLEP2!AN2215-AO$2*$A2220)-AO$3/$B2220+AO$4</f>
        <v>0.10824234531074978</v>
      </c>
      <c r="AP2220" s="15">
        <f>(RawPLEP2!AO2215-AP$2*$A2220)-AP$3/$B2220+AP$4</f>
        <v>0.11961602284856993</v>
      </c>
      <c r="AQ2220" s="15">
        <f>(RawPLEP2!AP2215-AQ$2*$A2220)-AQ$3/$B2220+AQ$4</f>
        <v>0.15680865095509439</v>
      </c>
      <c r="AR2220" s="15">
        <f>(RawPLEP2!AQ2215-AR$2*$A2220)-AR$3/$B2220+AR$4</f>
        <v>0.16089810940186783</v>
      </c>
      <c r="AS2220" s="15">
        <f>(RawPLEP2!AR2215-AS$2*$A2220)-AS$3/$B2220+AS$4</f>
        <v>0.16115967478171356</v>
      </c>
      <c r="AT2220" s="15">
        <f>(RawPLEP2!AS2215-AT$2*$A2220)-AT$3/$B2220+AT$4</f>
        <v>0.15831687171258324</v>
      </c>
      <c r="AU2220" s="15">
        <f>(RawPLEP2!AT2215-AU$2*$A2220)-AU$3/$B2220+AU$4</f>
        <v>2.0021281396006181E-2</v>
      </c>
      <c r="AV2220" s="15">
        <f>(RawPLEP2!AU2215-AV$2*$A2220)-AV$3/$B2220+AV$4</f>
        <v>3.3016498139725882E-2</v>
      </c>
      <c r="AW2220" s="15">
        <f>(RawPLEP2!AV2215-AW$2*$A2220)-AW$3/$B2220+AW$4</f>
        <v>3.9568810605935527E-2</v>
      </c>
      <c r="AX2220" s="15">
        <f>(RawPLEP2!AW2215-AX$2*$A2220)-AX$3/$B2220+AX$4</f>
        <v>2.512746708757067E-2</v>
      </c>
    </row>
    <row r="2221" spans="1:50" x14ac:dyDescent="0.25">
      <c r="A2221" s="23">
        <v>4.2099999999999061E-4</v>
      </c>
      <c r="B2221" s="15">
        <f>RawPLEP2!A2216</f>
        <v>290</v>
      </c>
      <c r="C2221" s="15">
        <f>(RawPLEP2!B2216-C$2*$A2221)-C$3/$B2221+C$4</f>
        <v>0.10151765557412153</v>
      </c>
      <c r="D2221" s="15">
        <f>(RawPLEP2!C2216-D$2*$A2221)-D$3/$B2221+D$4</f>
        <v>0.15093182068003763</v>
      </c>
      <c r="E2221" s="15">
        <f>(RawPLEP2!D2216-E$2*$A2221)-E$3/$B2221+E$4</f>
        <v>0.11972490040142619</v>
      </c>
      <c r="F2221" s="15">
        <f>(RawPLEP2!E2216-F$2*$A2221)-F$3/$B2221+F$4</f>
        <v>0.11972598869862361</v>
      </c>
      <c r="G2221" s="15">
        <f>(RawPLEP2!F2216-G$2*$A2221)-G$3/$B2221+G$4</f>
        <v>0.1333503000517951</v>
      </c>
      <c r="H2221" s="15">
        <f>(RawPLEP2!G2216-H$2*$A2221)-H$3/$B2221+H$4</f>
        <v>0.13834079962811574</v>
      </c>
      <c r="I2221" s="15">
        <f>(RawPLEP2!H2216-I$2*$A2221)-I$3/$B2221+I$4</f>
        <v>0.17020154344526864</v>
      </c>
      <c r="J2221" s="15">
        <f>(RawPLEP2!I2216-J$2*$A2221)-J$3/$B2221+J$4</f>
        <v>0.10217591418634361</v>
      </c>
      <c r="K2221" s="15">
        <f>(RawPLEP2!J2216-K$2*$A2221)-K$3/$B2221+K$4</f>
        <v>0.11326063609514417</v>
      </c>
      <c r="L2221" s="15">
        <f>(RawPLEP2!K2216-L$2*$A2221)-L$3/$B2221+L$4</f>
        <v>0.16976093952868801</v>
      </c>
      <c r="M2221" s="15">
        <f>(RawPLEP2!L2216-M$2*$A2221)-M$3/$B2221+M$4</f>
        <v>0.16381826600299848</v>
      </c>
      <c r="N2221" s="15">
        <f>(RawPLEP2!M2216-N$2*$A2221)-N$3/$B2221+N$4</f>
        <v>0.15569198898638414</v>
      </c>
      <c r="O2221" s="15">
        <f>(RawPLEP2!N2216-O$2*$A2221)-O$3/$B2221+O$4</f>
        <v>0.12569524079649783</v>
      </c>
      <c r="P2221" s="15">
        <f>(RawPLEP2!O2216-P$2*$A2221)-P$3/$B2221+P$4</f>
        <v>0.11532696455207823</v>
      </c>
      <c r="Q2221" s="15">
        <f>(RawPLEP2!P2216-Q$2*$A2221)-Q$3/$B2221+Q$4</f>
        <v>0.14822205803500221</v>
      </c>
      <c r="R2221" s="15">
        <f>(RawPLEP2!Q2216-R$2*$A2221)-R$3/$B2221+R$4</f>
        <v>0.14183460915320323</v>
      </c>
      <c r="S2221" s="15">
        <f>(RawPLEP2!R2216-S$2*$A2221)-S$3/$B2221+S$4</f>
        <v>0.15953901747000854</v>
      </c>
      <c r="T2221" s="15">
        <f>(RawPLEP2!S2216-T$2*$A2221)-T$3/$B2221+T$4</f>
        <v>0.15649987234399515</v>
      </c>
      <c r="U2221" s="15">
        <f>(RawPLEP2!T2216-U$2*$A2221)-U$3/$B2221+U$4</f>
        <v>0.1375978245978485</v>
      </c>
      <c r="V2221" s="15">
        <f>(RawPLEP2!U2216-V$2*$A2221)-V$3/$B2221+V$4</f>
        <v>0.11552127676557186</v>
      </c>
      <c r="W2221" s="15">
        <f>(RawPLEP2!V2216-W$2*$A2221)-W$3/$B2221+W$4</f>
        <v>0.16562226692498186</v>
      </c>
      <c r="X2221" s="15">
        <f>(RawPLEP2!W2216-X$2*$A2221)-X$3/$B2221+X$4</f>
        <v>0.11449109090806511</v>
      </c>
      <c r="Y2221" s="15">
        <f>(RawPLEP2!X2216-Y$2*$A2221)-Y$3/$B2221+Y$4</f>
        <v>0.13834177351217514</v>
      </c>
      <c r="Z2221" s="15">
        <f>(RawPLEP2!Y2216-Z$2*$A2221)-Z$3/$B2221+Z$4</f>
        <v>0.16765268924955878</v>
      </c>
      <c r="AA2221" s="15">
        <f>(RawPLEP2!Z2216-AA$2*$A2221)-AA$3/$B2221+AA$4</f>
        <v>0.11048771893757145</v>
      </c>
      <c r="AB2221" s="15">
        <f>(RawPLEP2!AA2216-AB$2*$A2221)-AB$3/$B2221+AB$4</f>
        <v>0.11401335036597954</v>
      </c>
      <c r="AC2221" s="15">
        <f>(RawPLEP2!AB2216-AC$2*$A2221)-AC$3/$B2221+AC$4</f>
        <v>0.11633691040871563</v>
      </c>
      <c r="AD2221" s="15">
        <f>(RawPLEP2!AC2216-AD$2*$A2221)-AD$3/$B2221+AD$4</f>
        <v>0.16765266528181591</v>
      </c>
      <c r="AE2221" s="15">
        <f>(RawPLEP2!AD2216-AE$2*$A2221)-AE$3/$B2221+AE$4</f>
        <v>0.11821861644148146</v>
      </c>
      <c r="AF2221" s="15">
        <f>(RawPLEP2!AE2216-AF$2*$A2221)-AF$3/$B2221+AF$4</f>
        <v>0.1606754363170077</v>
      </c>
      <c r="AG2221" s="15">
        <f>(RawPLEP2!AF2216-AG$2*$A2221)-AG$3/$B2221+AG$4</f>
        <v>0.16937847098237269</v>
      </c>
      <c r="AH2221" s="15">
        <f>(RawPLEP2!AG2216-AH$2*$A2221)-AH$3/$B2221+AH$4</f>
        <v>0.11747534473004632</v>
      </c>
      <c r="AI2221" s="15">
        <f>(RawPLEP2!AH2216-AI$2*$A2221)-AI$3/$B2221+AI$4</f>
        <v>0.17290981656263632</v>
      </c>
      <c r="AJ2221" s="15">
        <f>(RawPLEP2!AI2216-AJ$2*$A2221)-AJ$3/$B2221+AJ$4</f>
        <v>0.12756638072724091</v>
      </c>
      <c r="AK2221" s="15">
        <f>(RawPLEP2!AJ2216-AK$2*$A2221)-AK$3/$B2221+AK$4</f>
        <v>0.12867244217534166</v>
      </c>
      <c r="AL2221" s="15">
        <f>(RawPLEP2!AK2216-AL$2*$A2221)-AL$3/$B2221+AL$4</f>
        <v>0.12486545661923282</v>
      </c>
      <c r="AM2221" s="15">
        <f>(RawPLEP2!AL2216-AM$2*$A2221)-AM$3/$B2221+AM$4</f>
        <v>0.15219713573964383</v>
      </c>
      <c r="AN2221" s="15">
        <f>(RawPLEP2!AM2216-AN$2*$A2221)-AN$3/$B2221+AN$4</f>
        <v>0.16319708466202659</v>
      </c>
      <c r="AO2221" s="15">
        <f>(RawPLEP2!AN2216-AO$2*$A2221)-AO$3/$B2221+AO$4</f>
        <v>0.11187804986645353</v>
      </c>
      <c r="AP2221" s="15">
        <f>(RawPLEP2!AO2216-AP$2*$A2221)-AP$3/$B2221+AP$4</f>
        <v>0.12353448613987811</v>
      </c>
      <c r="AQ2221" s="15">
        <f>(RawPLEP2!AP2216-AQ$2*$A2221)-AQ$3/$B2221+AQ$4</f>
        <v>0.16036332883944859</v>
      </c>
      <c r="AR2221" s="15">
        <f>(RawPLEP2!AQ2216-AR$2*$A2221)-AR$3/$B2221+AR$4</f>
        <v>0.16678124964998103</v>
      </c>
      <c r="AS2221" s="15">
        <f>(RawPLEP2!AR2216-AS$2*$A2221)-AS$3/$B2221+AS$4</f>
        <v>0.16547938904300824</v>
      </c>
      <c r="AT2221" s="15">
        <f>(RawPLEP2!AS2216-AT$2*$A2221)-AT$3/$B2221+AT$4</f>
        <v>0.16293819871939741</v>
      </c>
      <c r="AU2221" s="15">
        <f>(RawPLEP2!AT2216-AU$2*$A2221)-AU$3/$B2221+AU$4</f>
        <v>2.0390114669182439E-2</v>
      </c>
      <c r="AV2221" s="15">
        <f>(RawPLEP2!AU2216-AV$2*$A2221)-AV$3/$B2221+AV$4</f>
        <v>3.385772593946091E-2</v>
      </c>
      <c r="AW2221" s="15">
        <f>(RawPLEP2!AV2216-AW$2*$A2221)-AW$3/$B2221+AW$4</f>
        <v>4.0715682999882728E-2</v>
      </c>
      <c r="AX2221" s="15">
        <f>(RawPLEP2!AW2216-AX$2*$A2221)-AX$3/$B2221+AX$4</f>
        <v>2.5279870796492496E-2</v>
      </c>
    </row>
    <row r="2222" spans="1:50" x14ac:dyDescent="0.25">
      <c r="A2222" s="23">
        <v>3.4799999999998699E-4</v>
      </c>
      <c r="B2222" s="15">
        <f>RawPLEP2!A2217</f>
        <v>289</v>
      </c>
      <c r="C2222" s="15">
        <f>(RawPLEP2!B2217-C$2*$A2222)-C$3/$B2222+C$4</f>
        <v>0.10475736397836953</v>
      </c>
      <c r="D2222" s="15">
        <f>(RawPLEP2!C2217-D$2*$A2222)-D$3/$B2222+D$4</f>
        <v>0.15577990685099008</v>
      </c>
      <c r="E2222" s="15">
        <f>(RawPLEP2!D2217-E$2*$A2222)-E$3/$B2222+E$4</f>
        <v>0.12292835446421191</v>
      </c>
      <c r="F2222" s="15">
        <f>(RawPLEP2!E2217-F$2*$A2222)-F$3/$B2222+F$4</f>
        <v>0.12292938095555483</v>
      </c>
      <c r="G2222" s="15">
        <f>(RawPLEP2!F2217-G$2*$A2222)-G$3/$B2222+G$4</f>
        <v>0.13612761605652512</v>
      </c>
      <c r="H2222" s="15">
        <f>(RawPLEP2!G2217-H$2*$A2222)-H$3/$B2222+H$4</f>
        <v>0.14240926186187541</v>
      </c>
      <c r="I2222" s="15">
        <f>(RawPLEP2!H2217-I$2*$A2222)-I$3/$B2222+I$4</f>
        <v>0.17448761345799793</v>
      </c>
      <c r="J2222" s="15">
        <f>(RawPLEP2!I2217-J$2*$A2222)-J$3/$B2222+J$4</f>
        <v>0.10632276693485146</v>
      </c>
      <c r="K2222" s="15">
        <f>(RawPLEP2!J2217-K$2*$A2222)-K$3/$B2222+K$4</f>
        <v>0.11625077329718891</v>
      </c>
      <c r="L2222" s="15">
        <f>(RawPLEP2!K2217-L$2*$A2222)-L$3/$B2222+L$4</f>
        <v>0.1750336059249695</v>
      </c>
      <c r="M2222" s="15">
        <f>(RawPLEP2!L2217-M$2*$A2222)-M$3/$B2222+M$4</f>
        <v>0.1677355432310268</v>
      </c>
      <c r="N2222" s="15">
        <f>(RawPLEP2!M2217-N$2*$A2222)-N$3/$B2222+N$4</f>
        <v>0.16087613566534226</v>
      </c>
      <c r="O2222" s="15">
        <f>(RawPLEP2!N2217-O$2*$A2222)-O$3/$B2222+O$4</f>
        <v>0.12945135013389839</v>
      </c>
      <c r="P2222" s="15">
        <f>(RawPLEP2!O2217-P$2*$A2222)-P$3/$B2222+P$4</f>
        <v>0.1186157550856947</v>
      </c>
      <c r="Q2222" s="15">
        <f>(RawPLEP2!P2217-Q$2*$A2222)-Q$3/$B2222+Q$4</f>
        <v>0.15263924997899447</v>
      </c>
      <c r="R2222" s="15">
        <f>(RawPLEP2!Q2217-R$2*$A2222)-R$3/$B2222+R$4</f>
        <v>0.14600266689740043</v>
      </c>
      <c r="S2222" s="15">
        <f>(RawPLEP2!R2217-S$2*$A2222)-S$3/$B2222+S$4</f>
        <v>0.16405863758748529</v>
      </c>
      <c r="T2222" s="15">
        <f>(RawPLEP2!S2217-T$2*$A2222)-T$3/$B2222+T$4</f>
        <v>0.16181109429487867</v>
      </c>
      <c r="U2222" s="15">
        <f>(RawPLEP2!T2217-U$2*$A2222)-U$3/$B2222+U$4</f>
        <v>0.14126225056275696</v>
      </c>
      <c r="V2222" s="15">
        <f>(RawPLEP2!U2217-V$2*$A2222)-V$3/$B2222+V$4</f>
        <v>0.11959519775759578</v>
      </c>
      <c r="W2222" s="15">
        <f>(RawPLEP2!V2217-W$2*$A2222)-W$3/$B2222+W$4</f>
        <v>0.17089211038190968</v>
      </c>
      <c r="X2222" s="15">
        <f>(RawPLEP2!W2217-X$2*$A2222)-X$3/$B2222+X$4</f>
        <v>0.117968383452386</v>
      </c>
      <c r="Y2222" s="15">
        <f>(RawPLEP2!X2217-Y$2*$A2222)-Y$3/$B2222+Y$4</f>
        <v>0.14257085798961494</v>
      </c>
      <c r="Z2222" s="15">
        <f>(RawPLEP2!Y2217-Z$2*$A2222)-Z$3/$B2222+Z$4</f>
        <v>0.1720707122345409</v>
      </c>
      <c r="AA2222" s="15">
        <f>(RawPLEP2!Z2217-AA$2*$A2222)-AA$3/$B2222+AA$4</f>
        <v>0.1132540081877445</v>
      </c>
      <c r="AB2222" s="15">
        <f>(RawPLEP2!AA2217-AB$2*$A2222)-AB$3/$B2222+AB$4</f>
        <v>0.11767262245486396</v>
      </c>
      <c r="AC2222" s="15">
        <f>(RawPLEP2!AB2217-AC$2*$A2222)-AC$3/$B2222+AC$4</f>
        <v>0.11885058091684889</v>
      </c>
      <c r="AD2222" s="15">
        <f>(RawPLEP2!AC2217-AD$2*$A2222)-AD$3/$B2222+AD$4</f>
        <v>0.17207068825921137</v>
      </c>
      <c r="AE2222" s="15">
        <f>(RawPLEP2!AD2217-AE$2*$A2222)-AE$3/$B2222+AE$4</f>
        <v>0.12175614127906725</v>
      </c>
      <c r="AF2222" s="15">
        <f>(RawPLEP2!AE2217-AF$2*$A2222)-AF$3/$B2222+AF$4</f>
        <v>0.16460900304242398</v>
      </c>
      <c r="AG2222" s="15">
        <f>(RawPLEP2!AF2217-AG$2*$A2222)-AG$3/$B2222+AG$4</f>
        <v>0.17372868732889374</v>
      </c>
      <c r="AH2222" s="15">
        <f>(RawPLEP2!AG2217-AH$2*$A2222)-AH$3/$B2222+AH$4</f>
        <v>0.11989068821560288</v>
      </c>
      <c r="AI2222" s="15">
        <f>(RawPLEP2!AH2217-AI$2*$A2222)-AI$3/$B2222+AI$4</f>
        <v>0.17712182006878391</v>
      </c>
      <c r="AJ2222" s="15">
        <f>(RawPLEP2!AI2217-AJ$2*$A2222)-AJ$3/$B2222+AJ$4</f>
        <v>0.1321659705776414</v>
      </c>
      <c r="AK2222" s="15">
        <f>(RawPLEP2!AJ2217-AK$2*$A2222)-AK$3/$B2222+AK$4</f>
        <v>0.13275432162466591</v>
      </c>
      <c r="AL2222" s="15">
        <f>(RawPLEP2!AK2217-AL$2*$A2222)-AL$3/$B2222+AL$4</f>
        <v>0.12901617033133606</v>
      </c>
      <c r="AM2222" s="15">
        <f>(RawPLEP2!AL2217-AM$2*$A2222)-AM$3/$B2222+AM$4</f>
        <v>0.15476239269324227</v>
      </c>
      <c r="AN2222" s="15">
        <f>(RawPLEP2!AM2217-AN$2*$A2222)-AN$3/$B2222+AN$4</f>
        <v>0.16691853179331251</v>
      </c>
      <c r="AO2222" s="15">
        <f>(RawPLEP2!AN2217-AO$2*$A2222)-AO$3/$B2222+AO$4</f>
        <v>0.11464245360295838</v>
      </c>
      <c r="AP2222" s="15">
        <f>(RawPLEP2!AO2217-AP$2*$A2222)-AP$3/$B2222+AP$4</f>
        <v>0.12638820901347908</v>
      </c>
      <c r="AQ2222" s="15">
        <f>(RawPLEP2!AP2217-AQ$2*$A2222)-AQ$3/$B2222+AQ$4</f>
        <v>0.16358455692517532</v>
      </c>
      <c r="AR2222" s="15">
        <f>(RawPLEP2!AQ2217-AR$2*$A2222)-AR$3/$B2222+AR$4</f>
        <v>0.17250263093190682</v>
      </c>
      <c r="AS2222" s="15">
        <f>(RawPLEP2!AR2217-AS$2*$A2222)-AS$3/$B2222+AS$4</f>
        <v>0.17001524284271508</v>
      </c>
      <c r="AT2222" s="15">
        <f>(RawPLEP2!AS2217-AT$2*$A2222)-AT$3/$B2222+AT$4</f>
        <v>0.16791275052183524</v>
      </c>
      <c r="AU2222" s="15">
        <f>(RawPLEP2!AT2217-AU$2*$A2222)-AU$3/$B2222+AU$4</f>
        <v>2.0946657016217812E-2</v>
      </c>
      <c r="AV2222" s="15">
        <f>(RawPLEP2!AU2217-AV$2*$A2222)-AV$3/$B2222+AV$4</f>
        <v>3.46698607639346E-2</v>
      </c>
      <c r="AW2222" s="15">
        <f>(RawPLEP2!AV2217-AW$2*$A2222)-AW$3/$B2222+AW$4</f>
        <v>4.185954292772031E-2</v>
      </c>
      <c r="AX2222" s="15">
        <f>(RawPLEP2!AW2217-AX$2*$A2222)-AX$3/$B2222+AX$4</f>
        <v>2.6343555204188376E-2</v>
      </c>
    </row>
    <row r="2223" spans="1:50" x14ac:dyDescent="0.25">
      <c r="A2223" s="23">
        <v>4.7900000000000698E-4</v>
      </c>
      <c r="B2223" s="15">
        <f>RawPLEP2!A2218</f>
        <v>288</v>
      </c>
      <c r="C2223" s="15">
        <f>(RawPLEP2!B2218-C$2*$A2223)-C$3/$B2223+C$4</f>
        <v>0.10772951232491083</v>
      </c>
      <c r="D2223" s="15">
        <f>(RawPLEP2!C2218-D$2*$A2223)-D$3/$B2223+D$4</f>
        <v>0.16227658505996528</v>
      </c>
      <c r="E2223" s="15">
        <f>(RawPLEP2!D2218-E$2*$A2223)-E$3/$B2223+E$4</f>
        <v>0.12612780818199121</v>
      </c>
      <c r="F2223" s="15">
        <f>(RawPLEP2!E2218-F$2*$A2223)-F$3/$B2223+F$4</f>
        <v>0.12612430531780777</v>
      </c>
      <c r="G2223" s="15">
        <f>(RawPLEP2!F2218-G$2*$A2223)-G$3/$B2223+G$4</f>
        <v>0.14089703107730533</v>
      </c>
      <c r="H2223" s="15">
        <f>(RawPLEP2!G2218-H$2*$A2223)-H$3/$B2223+H$4</f>
        <v>0.14732118401683542</v>
      </c>
      <c r="I2223" s="15">
        <f>(RawPLEP2!H2218-I$2*$A2223)-I$3/$B2223+I$4</f>
        <v>0.17893239320341239</v>
      </c>
      <c r="J2223" s="15">
        <f>(RawPLEP2!I2218-J$2*$A2223)-J$3/$B2223+J$4</f>
        <v>0.10904337775497519</v>
      </c>
      <c r="K2223" s="15">
        <f>(RawPLEP2!J2218-K$2*$A2223)-K$3/$B2223+K$4</f>
        <v>0.11942838130576972</v>
      </c>
      <c r="L2223" s="15">
        <f>(RawPLEP2!K2218-L$2*$A2223)-L$3/$B2223+L$4</f>
        <v>0.18109624351093459</v>
      </c>
      <c r="M2223" s="15">
        <f>(RawPLEP2!L2218-M$2*$A2223)-M$3/$B2223+M$4</f>
        <v>0.17234773739148912</v>
      </c>
      <c r="N2223" s="15">
        <f>(RawPLEP2!M2218-N$2*$A2223)-N$3/$B2223+N$4</f>
        <v>0.16503891354237565</v>
      </c>
      <c r="O2223" s="15">
        <f>(RawPLEP2!N2218-O$2*$A2223)-O$3/$B2223+O$4</f>
        <v>0.13406547126456878</v>
      </c>
      <c r="P2223" s="15">
        <f>(RawPLEP2!O2218-P$2*$A2223)-P$3/$B2223+P$4</f>
        <v>0.12153539778354093</v>
      </c>
      <c r="Q2223" s="15">
        <f>(RawPLEP2!P2218-Q$2*$A2223)-Q$3/$B2223+Q$4</f>
        <v>0.15520920662263876</v>
      </c>
      <c r="R2223" s="15">
        <f>(RawPLEP2!Q2218-R$2*$A2223)-R$3/$B2223+R$4</f>
        <v>0.14959742389301167</v>
      </c>
      <c r="S2223" s="15">
        <f>(RawPLEP2!R2218-S$2*$A2223)-S$3/$B2223+S$4</f>
        <v>0.16971072635280643</v>
      </c>
      <c r="T2223" s="15">
        <f>(RawPLEP2!S2218-T$2*$A2223)-T$3/$B2223+T$4</f>
        <v>0.16582685146245563</v>
      </c>
      <c r="U2223" s="15">
        <f>(RawPLEP2!T2218-U$2*$A2223)-U$3/$B2223+U$4</f>
        <v>0.14429251437392995</v>
      </c>
      <c r="V2223" s="15">
        <f>(RawPLEP2!U2218-V$2*$A2223)-V$3/$B2223+V$4</f>
        <v>0.12143285030143572</v>
      </c>
      <c r="W2223" s="15">
        <f>(RawPLEP2!V2218-W$2*$A2223)-W$3/$B2223+W$4</f>
        <v>0.17360957589463591</v>
      </c>
      <c r="X2223" s="15">
        <f>(RawPLEP2!W2218-X$2*$A2223)-X$3/$B2223+X$4</f>
        <v>0.12029973547816017</v>
      </c>
      <c r="Y2223" s="15">
        <f>(RawPLEP2!X2218-Y$2*$A2223)-Y$3/$B2223+Y$4</f>
        <v>0.1464787558718697</v>
      </c>
      <c r="Z2223" s="15">
        <f>(RawPLEP2!Y2218-Z$2*$A2223)-Z$3/$B2223+Z$4</f>
        <v>0.17741960181617594</v>
      </c>
      <c r="AA2223" s="15">
        <f>(RawPLEP2!Z2218-AA$2*$A2223)-AA$3/$B2223+AA$4</f>
        <v>0.11734907346044798</v>
      </c>
      <c r="AB2223" s="15">
        <f>(RawPLEP2!AA2218-AB$2*$A2223)-AB$3/$B2223+AB$4</f>
        <v>0.12054286747643536</v>
      </c>
      <c r="AC2223" s="15">
        <f>(RawPLEP2!AB2218-AC$2*$A2223)-AC$3/$B2223+AC$4</f>
        <v>0.12132533978109941</v>
      </c>
      <c r="AD2223" s="15">
        <f>(RawPLEP2!AC2218-AD$2*$A2223)-AD$3/$B2223+AD$4</f>
        <v>0.17741957785588522</v>
      </c>
      <c r="AE2223" s="15">
        <f>(RawPLEP2!AD2218-AE$2*$A2223)-AE$3/$B2223+AE$4</f>
        <v>0.12411004150731364</v>
      </c>
      <c r="AF2223" s="15">
        <f>(RawPLEP2!AE2218-AF$2*$A2223)-AF$3/$B2223+AF$4</f>
        <v>0.16739119993147084</v>
      </c>
      <c r="AG2223" s="15">
        <f>(RawPLEP2!AF2218-AG$2*$A2223)-AG$3/$B2223+AG$4</f>
        <v>0.17812510332331338</v>
      </c>
      <c r="AH2223" s="15">
        <f>(RawPLEP2!AG2218-AH$2*$A2223)-AH$3/$B2223+AH$4</f>
        <v>0.12315865519064127</v>
      </c>
      <c r="AI2223" s="15">
        <f>(RawPLEP2!AH2218-AI$2*$A2223)-AI$3/$B2223+AI$4</f>
        <v>0.18228058782831202</v>
      </c>
      <c r="AJ2223" s="15">
        <f>(RawPLEP2!AI2218-AJ$2*$A2223)-AJ$3/$B2223+AJ$4</f>
        <v>0.13534635873694761</v>
      </c>
      <c r="AK2223" s="15">
        <f>(RawPLEP2!AJ2218-AK$2*$A2223)-AK$3/$B2223+AK$4</f>
        <v>0.13594851938879784</v>
      </c>
      <c r="AL2223" s="15">
        <f>(RawPLEP2!AK2218-AL$2*$A2223)-AL$3/$B2223+AL$4</f>
        <v>0.13112025291074098</v>
      </c>
      <c r="AM2223" s="15">
        <f>(RawPLEP2!AL2218-AM$2*$A2223)-AM$3/$B2223+AM$4</f>
        <v>0.1597334193848377</v>
      </c>
      <c r="AN2223" s="15">
        <f>(RawPLEP2!AM2218-AN$2*$A2223)-AN$3/$B2223+AN$4</f>
        <v>0.17179048049043616</v>
      </c>
      <c r="AO2223" s="15">
        <f>(RawPLEP2!AN2218-AO$2*$A2223)-AO$3/$B2223+AO$4</f>
        <v>0.11803012250724651</v>
      </c>
      <c r="AP2223" s="15">
        <f>(RawPLEP2!AO2218-AP$2*$A2223)-AP$3/$B2223+AP$4</f>
        <v>0.12983258460981345</v>
      </c>
      <c r="AQ2223" s="15">
        <f>(RawPLEP2!AP2218-AQ$2*$A2223)-AQ$3/$B2223+AQ$4</f>
        <v>0.1684971593939969</v>
      </c>
      <c r="AR2223" s="15">
        <f>(RawPLEP2!AQ2218-AR$2*$A2223)-AR$3/$B2223+AR$4</f>
        <v>0.176705813498515</v>
      </c>
      <c r="AS2223" s="15">
        <f>(RawPLEP2!AR2218-AS$2*$A2223)-AS$3/$B2223+AS$4</f>
        <v>0.17493626654651606</v>
      </c>
      <c r="AT2223" s="15">
        <f>(RawPLEP2!AS2218-AT$2*$A2223)-AT$3/$B2223+AT$4</f>
        <v>0.17203785389005266</v>
      </c>
      <c r="AU2223" s="15">
        <f>(RawPLEP2!AT2218-AU$2*$A2223)-AU$3/$B2223+AU$4</f>
        <v>2.1385859966188671E-2</v>
      </c>
      <c r="AV2223" s="15">
        <f>(RawPLEP2!AU2218-AV$2*$A2223)-AV$3/$B2223+AV$4</f>
        <v>3.5889577878300473E-2</v>
      </c>
      <c r="AW2223" s="15">
        <f>(RawPLEP2!AV2218-AW$2*$A2223)-AW$3/$B2223+AW$4</f>
        <v>4.3271818260259103E-2</v>
      </c>
      <c r="AX2223" s="15">
        <f>(RawPLEP2!AW2218-AX$2*$A2223)-AX$3/$B2223+AX$4</f>
        <v>2.6814167452529725E-2</v>
      </c>
    </row>
    <row r="2224" spans="1:50" x14ac:dyDescent="0.25">
      <c r="A2224" s="23">
        <v>4.5600000000001173E-4</v>
      </c>
      <c r="B2224" s="15">
        <f>RawPLEP2!A2219</f>
        <v>287</v>
      </c>
      <c r="C2224" s="15">
        <f>(RawPLEP2!B2219-C$2*$A2224)-C$3/$B2224+C$4</f>
        <v>0.11046011767323076</v>
      </c>
      <c r="D2224" s="15">
        <f>(RawPLEP2!C2219-D$2*$A2224)-D$3/$B2224+D$4</f>
        <v>0.16526162993254462</v>
      </c>
      <c r="E2224" s="15">
        <f>(RawPLEP2!D2219-E$2*$A2224)-E$3/$B2224+E$4</f>
        <v>0.1304557471025613</v>
      </c>
      <c r="F2224" s="15">
        <f>(RawPLEP2!E2219-F$2*$A2224)-F$3/$B2224+F$4</f>
        <v>0.13045947966894222</v>
      </c>
      <c r="G2224" s="15">
        <f>(RawPLEP2!F2219-G$2*$A2224)-G$3/$B2224+G$4</f>
        <v>0.14527555070376885</v>
      </c>
      <c r="H2224" s="15">
        <f>(RawPLEP2!G2219-H$2*$A2224)-H$3/$B2224+H$4</f>
        <v>0.15335116526907244</v>
      </c>
      <c r="I2224" s="15">
        <f>(RawPLEP2!H2219-I$2*$A2224)-I$3/$B2224+I$4</f>
        <v>0.1830160666532166</v>
      </c>
      <c r="J2224" s="15">
        <f>(RawPLEP2!I2219-J$2*$A2224)-J$3/$B2224+J$4</f>
        <v>0.11152581554837068</v>
      </c>
      <c r="K2224" s="15">
        <f>(RawPLEP2!J2219-K$2*$A2224)-K$3/$B2224+K$4</f>
        <v>0.122522679987216</v>
      </c>
      <c r="L2224" s="15">
        <f>(RawPLEP2!K2219-L$2*$A2224)-L$3/$B2224+L$4</f>
        <v>0.18732508616266128</v>
      </c>
      <c r="M2224" s="15">
        <f>(RawPLEP2!L2219-M$2*$A2224)-M$3/$B2224+M$4</f>
        <v>0.17562129101956192</v>
      </c>
      <c r="N2224" s="15">
        <f>(RawPLEP2!M2219-N$2*$A2224)-N$3/$B2224+N$4</f>
        <v>0.16849608419027962</v>
      </c>
      <c r="O2224" s="15">
        <f>(RawPLEP2!N2219-O$2*$A2224)-O$3/$B2224+O$4</f>
        <v>0.13697307972209219</v>
      </c>
      <c r="P2224" s="15">
        <f>(RawPLEP2!O2219-P$2*$A2224)-P$3/$B2224+P$4</f>
        <v>0.12438423293117799</v>
      </c>
      <c r="Q2224" s="15">
        <f>(RawPLEP2!P2219-Q$2*$A2224)-Q$3/$B2224+Q$4</f>
        <v>0.16040506036068697</v>
      </c>
      <c r="R2224" s="15">
        <f>(RawPLEP2!Q2219-R$2*$A2224)-R$3/$B2224+R$4</f>
        <v>0.15341613261834725</v>
      </c>
      <c r="S2224" s="15">
        <f>(RawPLEP2!R2219-S$2*$A2224)-S$3/$B2224+S$4</f>
        <v>0.17325116408019531</v>
      </c>
      <c r="T2224" s="15">
        <f>(RawPLEP2!S2219-T$2*$A2224)-T$3/$B2224+T$4</f>
        <v>0.17004404703327503</v>
      </c>
      <c r="U2224" s="15">
        <f>(RawPLEP2!T2219-U$2*$A2224)-U$3/$B2224+U$4</f>
        <v>0.14813236137469718</v>
      </c>
      <c r="V2224" s="15">
        <f>(RawPLEP2!U2219-V$2*$A2224)-V$3/$B2224+V$4</f>
        <v>0.12593459269226395</v>
      </c>
      <c r="W2224" s="15">
        <f>(RawPLEP2!V2219-W$2*$A2224)-W$3/$B2224+W$4</f>
        <v>0.17966339754962465</v>
      </c>
      <c r="X2224" s="15">
        <f>(RawPLEP2!W2219-X$2*$A2224)-X$3/$B2224+X$4</f>
        <v>0.12385837883365722</v>
      </c>
      <c r="Y2224" s="15">
        <f>(RawPLEP2!X2219-Y$2*$A2224)-Y$3/$B2224+Y$4</f>
        <v>0.14975553002074082</v>
      </c>
      <c r="Z2224" s="15">
        <f>(RawPLEP2!Y2219-Z$2*$A2224)-Z$3/$B2224+Z$4</f>
        <v>0.18049088506011768</v>
      </c>
      <c r="AA2224" s="15">
        <f>(RawPLEP2!Z2219-AA$2*$A2224)-AA$3/$B2224+AA$4</f>
        <v>0.11941661847092122</v>
      </c>
      <c r="AB2224" s="15">
        <f>(RawPLEP2!AA2219-AB$2*$A2224)-AB$3/$B2224+AB$4</f>
        <v>0.12370836069599681</v>
      </c>
      <c r="AC2224" s="15">
        <f>(RawPLEP2!AB2219-AC$2*$A2224)-AC$3/$B2224+AC$4</f>
        <v>0.12585152734921337</v>
      </c>
      <c r="AD2224" s="15">
        <f>(RawPLEP2!AC2219-AD$2*$A2224)-AD$3/$B2224+AD$4</f>
        <v>0.18049086109779203</v>
      </c>
      <c r="AE2224" s="15">
        <f>(RawPLEP2!AD2219-AE$2*$A2224)-AE$3/$B2224+AE$4</f>
        <v>0.12710777461690093</v>
      </c>
      <c r="AF2224" s="15">
        <f>(RawPLEP2!AE2219-AF$2*$A2224)-AF$3/$B2224+AF$4</f>
        <v>0.17084729751298022</v>
      </c>
      <c r="AG2224" s="15">
        <f>(RawPLEP2!AF2219-AG$2*$A2224)-AG$3/$B2224+AG$4</f>
        <v>0.18250678121064118</v>
      </c>
      <c r="AH2224" s="15">
        <f>(RawPLEP2!AG2219-AH$2*$A2224)-AH$3/$B2224+AH$4</f>
        <v>0.12504242511358032</v>
      </c>
      <c r="AI2224" s="15">
        <f>(RawPLEP2!AH2219-AI$2*$A2224)-AI$3/$B2224+AI$4</f>
        <v>0.18510317418689509</v>
      </c>
      <c r="AJ2224" s="15">
        <f>(RawPLEP2!AI2219-AJ$2*$A2224)-AJ$3/$B2224+AJ$4</f>
        <v>0.13852435017893361</v>
      </c>
      <c r="AK2224" s="15">
        <f>(RawPLEP2!AJ2219-AK$2*$A2224)-AK$3/$B2224+AK$4</f>
        <v>0.1401181440666214</v>
      </c>
      <c r="AL2224" s="15">
        <f>(RawPLEP2!AK2219-AL$2*$A2224)-AL$3/$B2224+AL$4</f>
        <v>0.13456453943008939</v>
      </c>
      <c r="AM2224" s="15">
        <f>(RawPLEP2!AL2219-AM$2*$A2224)-AM$3/$B2224+AM$4</f>
        <v>0.16116778560971196</v>
      </c>
      <c r="AN2224" s="15">
        <f>(RawPLEP2!AM2219-AN$2*$A2224)-AN$3/$B2224+AN$4</f>
        <v>0.17523674833257824</v>
      </c>
      <c r="AO2224" s="15">
        <f>(RawPLEP2!AN2219-AO$2*$A2224)-AO$3/$B2224+AO$4</f>
        <v>0.12058338989883871</v>
      </c>
      <c r="AP2224" s="15">
        <f>(RawPLEP2!AO2219-AP$2*$A2224)-AP$3/$B2224+AP$4</f>
        <v>0.13308690344444968</v>
      </c>
      <c r="AQ2224" s="15">
        <f>(RawPLEP2!AP2219-AQ$2*$A2224)-AQ$3/$B2224+AQ$4</f>
        <v>0.17108113206501008</v>
      </c>
      <c r="AR2224" s="15">
        <f>(RawPLEP2!AQ2219-AR$2*$A2224)-AR$3/$B2224+AR$4</f>
        <v>0.18297617851692344</v>
      </c>
      <c r="AS2224" s="15">
        <f>(RawPLEP2!AR2219-AS$2*$A2224)-AS$3/$B2224+AS$4</f>
        <v>0.17822969548791529</v>
      </c>
      <c r="AT2224" s="15">
        <f>(RawPLEP2!AS2219-AT$2*$A2224)-AT$3/$B2224+AT$4</f>
        <v>0.17630341923713561</v>
      </c>
      <c r="AU2224" s="15">
        <f>(RawPLEP2!AT2219-AU$2*$A2224)-AU$3/$B2224+AU$4</f>
        <v>2.2016350178373972E-2</v>
      </c>
      <c r="AV2224" s="15">
        <f>(RawPLEP2!AU2219-AV$2*$A2224)-AV$3/$B2224+AV$4</f>
        <v>3.6305834064822191E-2</v>
      </c>
      <c r="AW2224" s="15">
        <f>(RawPLEP2!AV2219-AW$2*$A2224)-AW$3/$B2224+AW$4</f>
        <v>4.4167385537496197E-2</v>
      </c>
      <c r="AX2224" s="15">
        <f>(RawPLEP2!AW2219-AX$2*$A2224)-AX$3/$B2224+AX$4</f>
        <v>2.7209325259995459E-2</v>
      </c>
    </row>
    <row r="2225" spans="1:50" x14ac:dyDescent="0.25">
      <c r="A2225" s="23">
        <v>3.3099999999999775E-4</v>
      </c>
      <c r="B2225" s="15">
        <f>RawPLEP2!A2220</f>
        <v>286</v>
      </c>
      <c r="C2225" s="15">
        <f>(RawPLEP2!B2220-C$2*$A2225)-C$3/$B2225+C$4</f>
        <v>0.11393529883967239</v>
      </c>
      <c r="D2225" s="15">
        <f>(RawPLEP2!C2220-D$2*$A2225)-D$3/$B2225+D$4</f>
        <v>0.17084057056873336</v>
      </c>
      <c r="E2225" s="15">
        <f>(RawPLEP2!D2220-E$2*$A2225)-E$3/$B2225+E$4</f>
        <v>0.1334399368524759</v>
      </c>
      <c r="F2225" s="15">
        <f>(RawPLEP2!E2220-F$2*$A2225)-F$3/$B2225+F$4</f>
        <v>0.13343651397220035</v>
      </c>
      <c r="G2225" s="15">
        <f>(RawPLEP2!F2220-G$2*$A2225)-G$3/$B2225+G$4</f>
        <v>0.14921695232918453</v>
      </c>
      <c r="H2225" s="15">
        <f>(RawPLEP2!G2220-H$2*$A2225)-H$3/$B2225+H$4</f>
        <v>0.15849392889214431</v>
      </c>
      <c r="I2225" s="15">
        <f>(RawPLEP2!H2220-I$2*$A2225)-I$3/$B2225+I$4</f>
        <v>0.1860504148839727</v>
      </c>
      <c r="J2225" s="15">
        <f>(RawPLEP2!I2220-J$2*$A2225)-J$3/$B2225+J$4</f>
        <v>0.11400656121396707</v>
      </c>
      <c r="K2225" s="15">
        <f>(RawPLEP2!J2220-K$2*$A2225)-K$3/$B2225+K$4</f>
        <v>0.12448982036152423</v>
      </c>
      <c r="L2225" s="15">
        <f>(RawPLEP2!K2220-L$2*$A2225)-L$3/$B2225+L$4</f>
        <v>0.1926684653939594</v>
      </c>
      <c r="M2225" s="15">
        <f>(RawPLEP2!L2220-M$2*$A2225)-M$3/$B2225+M$4</f>
        <v>0.17934987397851793</v>
      </c>
      <c r="N2225" s="15">
        <f>(RawPLEP2!M2220-N$2*$A2225)-N$3/$B2225+N$4</f>
        <v>0.17345771219953526</v>
      </c>
      <c r="O2225" s="15">
        <f>(RawPLEP2!N2220-O$2*$A2225)-O$3/$B2225+O$4</f>
        <v>0.13915220007845161</v>
      </c>
      <c r="P2225" s="15">
        <f>(RawPLEP2!O2220-P$2*$A2225)-P$3/$B2225+P$4</f>
        <v>0.12728264693873559</v>
      </c>
      <c r="Q2225" s="15">
        <f>(RawPLEP2!P2220-Q$2*$A2225)-Q$3/$B2225+Q$4</f>
        <v>0.16458427923663427</v>
      </c>
      <c r="R2225" s="15">
        <f>(RawPLEP2!Q2220-R$2*$A2225)-R$3/$B2225+R$4</f>
        <v>0.15750218235305807</v>
      </c>
      <c r="S2225" s="15">
        <f>(RawPLEP2!R2220-S$2*$A2225)-S$3/$B2225+S$4</f>
        <v>0.17726577158487394</v>
      </c>
      <c r="T2225" s="15">
        <f>(RawPLEP2!S2220-T$2*$A2225)-T$3/$B2225+T$4</f>
        <v>0.17303246556658747</v>
      </c>
      <c r="U2225" s="15">
        <f>(RawPLEP2!T2220-U$2*$A2225)-U$3/$B2225+U$4</f>
        <v>0.1510662559635769</v>
      </c>
      <c r="V2225" s="15">
        <f>(RawPLEP2!U2220-V$2*$A2225)-V$3/$B2225+V$4</f>
        <v>0.12736525905731974</v>
      </c>
      <c r="W2225" s="15">
        <f>(RawPLEP2!V2220-W$2*$A2225)-W$3/$B2225+W$4</f>
        <v>0.18162654699953126</v>
      </c>
      <c r="X2225" s="15">
        <f>(RawPLEP2!W2220-X$2*$A2225)-X$3/$B2225+X$4</f>
        <v>0.12681422113780036</v>
      </c>
      <c r="Y2225" s="15">
        <f>(RawPLEP2!X2220-Y$2*$A2225)-Y$3/$B2225+Y$4</f>
        <v>0.15282149148598095</v>
      </c>
      <c r="Z2225" s="15">
        <f>(RawPLEP2!Y2220-Z$2*$A2225)-Z$3/$B2225+Z$4</f>
        <v>0.18417576028957233</v>
      </c>
      <c r="AA2225" s="15">
        <f>(RawPLEP2!Z2220-AA$2*$A2225)-AA$3/$B2225+AA$4</f>
        <v>0.12140889135354249</v>
      </c>
      <c r="AB2225" s="15">
        <f>(RawPLEP2!AA2220-AB$2*$A2225)-AB$3/$B2225+AB$4</f>
        <v>0.12541859225315391</v>
      </c>
      <c r="AC2225" s="15">
        <f>(RawPLEP2!AB2220-AC$2*$A2225)-AC$3/$B2225+AC$4</f>
        <v>0.12746942932561769</v>
      </c>
      <c r="AD2225" s="15">
        <f>(RawPLEP2!AC2220-AD$2*$A2225)-AD$3/$B2225+AD$4</f>
        <v>0.18417573631390424</v>
      </c>
      <c r="AE2225" s="15">
        <f>(RawPLEP2!AD2220-AE$2*$A2225)-AE$3/$B2225+AE$4</f>
        <v>0.13000009973656323</v>
      </c>
      <c r="AF2225" s="15">
        <f>(RawPLEP2!AE2220-AF$2*$A2225)-AF$3/$B2225+AF$4</f>
        <v>0.17349870749055779</v>
      </c>
      <c r="AG2225" s="15">
        <f>(RawPLEP2!AF2220-AG$2*$A2225)-AG$3/$B2225+AG$4</f>
        <v>0.18597852617737592</v>
      </c>
      <c r="AH2225" s="15">
        <f>(RawPLEP2!AG2220-AH$2*$A2225)-AH$3/$B2225+AH$4</f>
        <v>0.12725703362477536</v>
      </c>
      <c r="AI2225" s="15">
        <f>(RawPLEP2!AH2220-AI$2*$A2225)-AI$3/$B2225+AI$4</f>
        <v>0.18960280953715575</v>
      </c>
      <c r="AJ2225" s="15">
        <f>(RawPLEP2!AI2220-AJ$2*$A2225)-AJ$3/$B2225+AJ$4</f>
        <v>0.14137647963663474</v>
      </c>
      <c r="AK2225" s="15">
        <f>(RawPLEP2!AJ2220-AK$2*$A2225)-AK$3/$B2225+AK$4</f>
        <v>0.14264078351108986</v>
      </c>
      <c r="AL2225" s="15">
        <f>(RawPLEP2!AK2220-AL$2*$A2225)-AL$3/$B2225+AL$4</f>
        <v>0.13691221889968014</v>
      </c>
      <c r="AM2225" s="15">
        <f>(RawPLEP2!AL2220-AM$2*$A2225)-AM$3/$B2225+AM$4</f>
        <v>0.16477923320824461</v>
      </c>
      <c r="AN2225" s="15">
        <f>(RawPLEP2!AM2220-AN$2*$A2225)-AN$3/$B2225+AN$4</f>
        <v>0.17961168349639101</v>
      </c>
      <c r="AO2225" s="15">
        <f>(RawPLEP2!AN2220-AO$2*$A2225)-AO$3/$B2225+AO$4</f>
        <v>0.12168036732618123</v>
      </c>
      <c r="AP2225" s="15">
        <f>(RawPLEP2!AO2220-AP$2*$A2225)-AP$3/$B2225+AP$4</f>
        <v>0.13417946519191565</v>
      </c>
      <c r="AQ2225" s="15">
        <f>(RawPLEP2!AP2220-AQ$2*$A2225)-AQ$3/$B2225+AQ$4</f>
        <v>0.17577642139190819</v>
      </c>
      <c r="AR2225" s="15">
        <f>(RawPLEP2!AQ2220-AR$2*$A2225)-AR$3/$B2225+AR$4</f>
        <v>0.18735085972432752</v>
      </c>
      <c r="AS2225" s="15">
        <f>(RawPLEP2!AR2220-AS$2*$A2225)-AS$3/$B2225+AS$4</f>
        <v>0.18347709279678431</v>
      </c>
      <c r="AT2225" s="15">
        <f>(RawPLEP2!AS2220-AT$2*$A2225)-AT$3/$B2225+AT$4</f>
        <v>0.17893071228210977</v>
      </c>
      <c r="AU2225" s="15">
        <f>(RawPLEP2!AT2220-AU$2*$A2225)-AU$3/$B2225+AU$4</f>
        <v>2.2293572097725041E-2</v>
      </c>
      <c r="AV2225" s="15">
        <f>(RawPLEP2!AU2220-AV$2*$A2225)-AV$3/$B2225+AV$4</f>
        <v>3.6897341348452455E-2</v>
      </c>
      <c r="AW2225" s="15">
        <f>(RawPLEP2!AV2220-AW$2*$A2225)-AW$3/$B2225+AW$4</f>
        <v>4.5188937743306908E-2</v>
      </c>
      <c r="AX2225" s="15">
        <f>(RawPLEP2!AW2220-AX$2*$A2225)-AX$3/$B2225+AX$4</f>
        <v>2.7990809982711039E-2</v>
      </c>
    </row>
    <row r="2226" spans="1:50" x14ac:dyDescent="0.25">
      <c r="A2226" s="23">
        <v>4.2799999999998373E-4</v>
      </c>
      <c r="B2226" s="15">
        <f>RawPLEP2!A2221</f>
        <v>285</v>
      </c>
      <c r="C2226" s="15">
        <f>(RawPLEP2!B2221-C$2*$A2226)-C$3/$B2226+C$4</f>
        <v>0.11673064488221747</v>
      </c>
      <c r="D2226" s="15">
        <f>(RawPLEP2!C2221-D$2*$A2226)-D$3/$B2226+D$4</f>
        <v>0.17520698370143545</v>
      </c>
      <c r="E2226" s="15">
        <f>(RawPLEP2!D2221-E$2*$A2226)-E$3/$B2226+E$4</f>
        <v>0.13680223093978389</v>
      </c>
      <c r="F2226" s="15">
        <f>(RawPLEP2!E2221-F$2*$A2226)-F$3/$B2226+F$4</f>
        <v>0.13680455304122641</v>
      </c>
      <c r="G2226" s="15">
        <f>(RawPLEP2!F2221-G$2*$A2226)-G$3/$B2226+G$4</f>
        <v>0.15245541549080072</v>
      </c>
      <c r="H2226" s="15">
        <f>(RawPLEP2!G2221-H$2*$A2226)-H$3/$B2226+H$4</f>
        <v>0.16519467037462721</v>
      </c>
      <c r="I2226" s="15">
        <f>(RawPLEP2!H2221-I$2*$A2226)-I$3/$B2226+I$4</f>
        <v>0.18953043433667446</v>
      </c>
      <c r="J2226" s="15">
        <f>(RawPLEP2!I2221-J$2*$A2226)-J$3/$B2226+J$4</f>
        <v>0.11569145777569145</v>
      </c>
      <c r="K2226" s="15">
        <f>(RawPLEP2!J2221-K$2*$A2226)-K$3/$B2226+K$4</f>
        <v>0.12681764367056014</v>
      </c>
      <c r="L2226" s="15">
        <f>(RawPLEP2!K2221-L$2*$A2226)-L$3/$B2226+L$4</f>
        <v>0.1984248849679148</v>
      </c>
      <c r="M2226" s="15">
        <f>(RawPLEP2!L2221-M$2*$A2226)-M$3/$B2226+M$4</f>
        <v>0.18231290429390423</v>
      </c>
      <c r="N2226" s="15">
        <f>(RawPLEP2!M2221-N$2*$A2226)-N$3/$B2226+N$4</f>
        <v>0.17494499160539884</v>
      </c>
      <c r="O2226" s="15">
        <f>(RawPLEP2!N2221-O$2*$A2226)-O$3/$B2226+O$4</f>
        <v>0.14131539585330091</v>
      </c>
      <c r="P2226" s="15">
        <f>(RawPLEP2!O2221-P$2*$A2226)-P$3/$B2226+P$4</f>
        <v>0.12977430669567264</v>
      </c>
      <c r="Q2226" s="15">
        <f>(RawPLEP2!P2221-Q$2*$A2226)-Q$3/$B2226+Q$4</f>
        <v>0.16649690688973479</v>
      </c>
      <c r="R2226" s="15">
        <f>(RawPLEP2!Q2221-R$2*$A2226)-R$3/$B2226+R$4</f>
        <v>0.15855909363566351</v>
      </c>
      <c r="S2226" s="15">
        <f>(RawPLEP2!R2221-S$2*$A2226)-S$3/$B2226+S$4</f>
        <v>0.18035911935721455</v>
      </c>
      <c r="T2226" s="15">
        <f>(RawPLEP2!S2221-T$2*$A2226)-T$3/$B2226+T$4</f>
        <v>0.17624923586172386</v>
      </c>
      <c r="U2226" s="15">
        <f>(RawPLEP2!T2221-U$2*$A2226)-U$3/$B2226+U$4</f>
        <v>0.15380088049837207</v>
      </c>
      <c r="V2226" s="15">
        <f>(RawPLEP2!U2221-V$2*$A2226)-V$3/$B2226+V$4</f>
        <v>0.12934305172580388</v>
      </c>
      <c r="W2226" s="15">
        <f>(RawPLEP2!V2221-W$2*$A2226)-W$3/$B2226+W$4</f>
        <v>0.1850123587071815</v>
      </c>
      <c r="X2226" s="15">
        <f>(RawPLEP2!W2221-X$2*$A2226)-X$3/$B2226+X$4</f>
        <v>0.12813943844893544</v>
      </c>
      <c r="Y2226" s="15">
        <f>(RawPLEP2!X2221-Y$2*$A2226)-Y$3/$B2226+Y$4</f>
        <v>0.15528235012390923</v>
      </c>
      <c r="Z2226" s="15">
        <f>(RawPLEP2!Y2221-Z$2*$A2226)-Z$3/$B2226+Z$4</f>
        <v>0.18696372843676456</v>
      </c>
      <c r="AA2226" s="15">
        <f>(RawPLEP2!Z2221-AA$2*$A2226)-AA$3/$B2226+AA$4</f>
        <v>0.12338867683064939</v>
      </c>
      <c r="AB2226" s="15">
        <f>(RawPLEP2!AA2221-AB$2*$A2226)-AB$3/$B2226+AB$4</f>
        <v>0.12745361363196164</v>
      </c>
      <c r="AC2226" s="15">
        <f>(RawPLEP2!AB2221-AC$2*$A2226)-AC$3/$B2226+AC$4</f>
        <v>0.12843754320872325</v>
      </c>
      <c r="AD2226" s="15">
        <f>(RawPLEP2!AC2221-AD$2*$A2226)-AD$3/$B2226+AD$4</f>
        <v>0.1869637044723759</v>
      </c>
      <c r="AE2226" s="15">
        <f>(RawPLEP2!AD2221-AE$2*$A2226)-AE$3/$B2226+AE$4</f>
        <v>0.13175163603239515</v>
      </c>
      <c r="AF2226" s="15">
        <f>(RawPLEP2!AE2221-AF$2*$A2226)-AF$3/$B2226+AF$4</f>
        <v>0.17534719659261627</v>
      </c>
      <c r="AG2226" s="15">
        <f>(RawPLEP2!AF2221-AG$2*$A2226)-AG$3/$B2226+AG$4</f>
        <v>0.18982675805502897</v>
      </c>
      <c r="AH2226" s="15">
        <f>(RawPLEP2!AG2221-AH$2*$A2226)-AH$3/$B2226+AH$4</f>
        <v>0.12840471419519467</v>
      </c>
      <c r="AI2226" s="15">
        <f>(RawPLEP2!AH2221-AI$2*$A2226)-AI$3/$B2226+AI$4</f>
        <v>0.1913528534571321</v>
      </c>
      <c r="AJ2226" s="15">
        <f>(RawPLEP2!AI2221-AJ$2*$A2226)-AJ$3/$B2226+AJ$4</f>
        <v>0.14310469916055213</v>
      </c>
      <c r="AK2226" s="15">
        <f>(RawPLEP2!AJ2221-AK$2*$A2226)-AK$3/$B2226+AK$4</f>
        <v>0.14423024874274423</v>
      </c>
      <c r="AL2226" s="15">
        <f>(RawPLEP2!AK2221-AL$2*$A2226)-AL$3/$B2226+AL$4</f>
        <v>0.13961888755339086</v>
      </c>
      <c r="AM2226" s="15">
        <f>(RawPLEP2!AL2221-AM$2*$A2226)-AM$3/$B2226+AM$4</f>
        <v>0.16743953082687008</v>
      </c>
      <c r="AN2226" s="15">
        <f>(RawPLEP2!AM2221-AN$2*$A2226)-AN$3/$B2226+AN$4</f>
        <v>0.18139346614252716</v>
      </c>
      <c r="AO2226" s="15">
        <f>(RawPLEP2!AN2221-AO$2*$A2226)-AO$3/$B2226+AO$4</f>
        <v>0.12421139097292658</v>
      </c>
      <c r="AP2226" s="15">
        <f>(RawPLEP2!AO2221-AP$2*$A2226)-AP$3/$B2226+AP$4</f>
        <v>0.13738793656918835</v>
      </c>
      <c r="AQ2226" s="15">
        <f>(RawPLEP2!AP2221-AQ$2*$A2226)-AQ$3/$B2226+AQ$4</f>
        <v>0.1769462321259303</v>
      </c>
      <c r="AR2226" s="15">
        <f>(RawPLEP2!AQ2221-AR$2*$A2226)-AR$3/$B2226+AR$4</f>
        <v>0.19107853220163873</v>
      </c>
      <c r="AS2226" s="15">
        <f>(RawPLEP2!AR2221-AS$2*$A2226)-AS$3/$B2226+AS$4</f>
        <v>0.18714125837382733</v>
      </c>
      <c r="AT2226" s="15">
        <f>(RawPLEP2!AS2221-AT$2*$A2226)-AT$3/$B2226+AT$4</f>
        <v>0.18221540715253398</v>
      </c>
      <c r="AU2226" s="15">
        <f>(RawPLEP2!AT2221-AU$2*$A2226)-AU$3/$B2226+AU$4</f>
        <v>2.2769972791541235E-2</v>
      </c>
      <c r="AV2226" s="15">
        <f>(RawPLEP2!AU2221-AV$2*$A2226)-AV$3/$B2226+AV$4</f>
        <v>3.703350081231873E-2</v>
      </c>
      <c r="AW2226" s="15">
        <f>(RawPLEP2!AV2221-AW$2*$A2226)-AW$3/$B2226+AW$4</f>
        <v>4.5964172646074268E-2</v>
      </c>
      <c r="AX2226" s="15">
        <f>(RawPLEP2!AW2221-AX$2*$A2226)-AX$3/$B2226+AX$4</f>
        <v>2.8012563409427437E-2</v>
      </c>
    </row>
    <row r="2227" spans="1:50" x14ac:dyDescent="0.25">
      <c r="A2227" s="23">
        <v>3.3500000000001562E-4</v>
      </c>
      <c r="B2227" s="15">
        <f>RawPLEP2!A2222</f>
        <v>284</v>
      </c>
      <c r="C2227" s="15">
        <f>(RawPLEP2!B2222-C$2*$A2227)-C$3/$B2227+C$4</f>
        <v>0.11935053337071332</v>
      </c>
      <c r="D2227" s="15">
        <f>(RawPLEP2!C2222-D$2*$A2227)-D$3/$B2227+D$4</f>
        <v>0.17974413156011754</v>
      </c>
      <c r="E2227" s="15">
        <f>(RawPLEP2!D2222-E$2*$A2227)-E$3/$B2227+E$4</f>
        <v>0.14061812351400699</v>
      </c>
      <c r="F2227" s="15">
        <f>(RawPLEP2!E2222-F$2*$A2227)-F$3/$B2227+F$4</f>
        <v>0.14062271322703584</v>
      </c>
      <c r="G2227" s="15">
        <f>(RawPLEP2!F2222-G$2*$A2227)-G$3/$B2227+G$4</f>
        <v>0.15588073348819304</v>
      </c>
      <c r="H2227" s="15">
        <f>(RawPLEP2!G2222-H$2*$A2227)-H$3/$B2227+H$4</f>
        <v>0.17204377421585682</v>
      </c>
      <c r="I2227" s="15">
        <f>(RawPLEP2!H2222-I$2*$A2227)-I$3/$B2227+I$4</f>
        <v>0.19251660425107961</v>
      </c>
      <c r="J2227" s="15">
        <f>(RawPLEP2!I2222-J$2*$A2227)-J$3/$B2227+J$4</f>
        <v>0.11750125746703807</v>
      </c>
      <c r="K2227" s="15">
        <f>(RawPLEP2!J2222-K$2*$A2227)-K$3/$B2227+K$4</f>
        <v>0.12928712499455836</v>
      </c>
      <c r="L2227" s="15">
        <f>(RawPLEP2!K2222-L$2*$A2227)-L$3/$B2227+L$4</f>
        <v>0.20320653116006224</v>
      </c>
      <c r="M2227" s="15">
        <f>(RawPLEP2!L2222-M$2*$A2227)-M$3/$B2227+M$4</f>
        <v>0.18521796526822615</v>
      </c>
      <c r="N2227" s="15">
        <f>(RawPLEP2!M2222-N$2*$A2227)-N$3/$B2227+N$4</f>
        <v>0.17873010962724767</v>
      </c>
      <c r="O2227" s="15">
        <f>(RawPLEP2!N2222-O$2*$A2227)-O$3/$B2227+O$4</f>
        <v>0.14359725651338054</v>
      </c>
      <c r="P2227" s="15">
        <f>(RawPLEP2!O2222-P$2*$A2227)-P$3/$B2227+P$4</f>
        <v>0.13104530665472308</v>
      </c>
      <c r="Q2227" s="15">
        <f>(RawPLEP2!P2222-Q$2*$A2227)-Q$3/$B2227+Q$4</f>
        <v>0.16854447182925314</v>
      </c>
      <c r="R2227" s="15">
        <f>(RawPLEP2!Q2222-R$2*$A2227)-R$3/$B2227+R$4</f>
        <v>0.16212798368244913</v>
      </c>
      <c r="S2227" s="15">
        <f>(RawPLEP2!R2222-S$2*$A2227)-S$3/$B2227+S$4</f>
        <v>0.18356028830679028</v>
      </c>
      <c r="T2227" s="15">
        <f>(RawPLEP2!S2222-T$2*$A2227)-T$3/$B2227+T$4</f>
        <v>0.17820254134767904</v>
      </c>
      <c r="U2227" s="15">
        <f>(RawPLEP2!T2222-U$2*$A2227)-U$3/$B2227+U$4</f>
        <v>0.15567940030274072</v>
      </c>
      <c r="V2227" s="15">
        <f>(RawPLEP2!U2222-V$2*$A2227)-V$3/$B2227+V$4</f>
        <v>0.13170741563653179</v>
      </c>
      <c r="W2227" s="15">
        <f>(RawPLEP2!V2222-W$2*$A2227)-W$3/$B2227+W$4</f>
        <v>0.18681602404187028</v>
      </c>
      <c r="X2227" s="15">
        <f>(RawPLEP2!W2222-X$2*$A2227)-X$3/$B2227+X$4</f>
        <v>0.12984329399130687</v>
      </c>
      <c r="Y2227" s="15">
        <f>(RawPLEP2!X2222-Y$2*$A2227)-Y$3/$B2227+Y$4</f>
        <v>0.15802995745537235</v>
      </c>
      <c r="Z2227" s="15">
        <f>(RawPLEP2!Y2222-Z$2*$A2227)-Z$3/$B2227+Z$4</f>
        <v>0.18965146262403459</v>
      </c>
      <c r="AA2227" s="15">
        <f>(RawPLEP2!Z2222-AA$2*$A2227)-AA$3/$B2227+AA$4</f>
        <v>0.12384436125684745</v>
      </c>
      <c r="AB2227" s="15">
        <f>(RawPLEP2!AA2222-AB$2*$A2227)-AB$3/$B2227+AB$4</f>
        <v>0.12939115668886575</v>
      </c>
      <c r="AC2227" s="15">
        <f>(RawPLEP2!AB2222-AC$2*$A2227)-AC$3/$B2227+AC$4</f>
        <v>0.13028696268055734</v>
      </c>
      <c r="AD2227" s="15">
        <f>(RawPLEP2!AC2222-AD$2*$A2227)-AD$3/$B2227+AD$4</f>
        <v>0.18965143864985931</v>
      </c>
      <c r="AE2227" s="15">
        <f>(RawPLEP2!AD2222-AE$2*$A2227)-AE$3/$B2227+AE$4</f>
        <v>0.1335182096345246</v>
      </c>
      <c r="AF2227" s="15">
        <f>(RawPLEP2!AE2222-AF$2*$A2227)-AF$3/$B2227+AF$4</f>
        <v>0.17668323704203848</v>
      </c>
      <c r="AG2227" s="15">
        <f>(RawPLEP2!AF2222-AG$2*$A2227)-AG$3/$B2227+AG$4</f>
        <v>0.19374728737930758</v>
      </c>
      <c r="AH2227" s="15">
        <f>(RawPLEP2!AG2222-AH$2*$A2227)-AH$3/$B2227+AH$4</f>
        <v>0.13092234813415471</v>
      </c>
      <c r="AI2227" s="15">
        <f>(RawPLEP2!AH2222-AI$2*$A2227)-AI$3/$B2227+AI$4</f>
        <v>0.1934626784513882</v>
      </c>
      <c r="AJ2227" s="15">
        <f>(RawPLEP2!AI2222-AJ$2*$A2227)-AJ$3/$B2227+AJ$4</f>
        <v>0.14535667765996696</v>
      </c>
      <c r="AK2227" s="15">
        <f>(RawPLEP2!AJ2222-AK$2*$A2227)-AK$3/$B2227+AK$4</f>
        <v>0.14651114710323274</v>
      </c>
      <c r="AL2227" s="15">
        <f>(RawPLEP2!AK2222-AL$2*$A2227)-AL$3/$B2227+AL$4</f>
        <v>0.14114454112380587</v>
      </c>
      <c r="AM2227" s="15">
        <f>(RawPLEP2!AL2222-AM$2*$A2227)-AM$3/$B2227+AM$4</f>
        <v>0.16937393189838795</v>
      </c>
      <c r="AN2227" s="15">
        <f>(RawPLEP2!AM2222-AN$2*$A2227)-AN$3/$B2227+AN$4</f>
        <v>0.1847016650851428</v>
      </c>
      <c r="AO2227" s="15">
        <f>(RawPLEP2!AN2222-AO$2*$A2227)-AO$3/$B2227+AO$4</f>
        <v>0.12683575245808479</v>
      </c>
      <c r="AP2227" s="15">
        <f>(RawPLEP2!AO2222-AP$2*$A2227)-AP$3/$B2227+AP$4</f>
        <v>0.13986520171883626</v>
      </c>
      <c r="AQ2227" s="15">
        <f>(RawPLEP2!AP2222-AQ$2*$A2227)-AQ$3/$B2227+AQ$4</f>
        <v>0.17940001136179878</v>
      </c>
      <c r="AR2227" s="15">
        <f>(RawPLEP2!AQ2222-AR$2*$A2227)-AR$3/$B2227+AR$4</f>
        <v>0.19337033695880246</v>
      </c>
      <c r="AS2227" s="15">
        <f>(RawPLEP2!AR2222-AS$2*$A2227)-AS$3/$B2227+AS$4</f>
        <v>0.18875696614081172</v>
      </c>
      <c r="AT2227" s="15">
        <f>(RawPLEP2!AS2222-AT$2*$A2227)-AT$3/$B2227+AT$4</f>
        <v>0.18445071004990093</v>
      </c>
      <c r="AU2227" s="15">
        <f>(RawPLEP2!AT2222-AU$2*$A2227)-AU$3/$B2227+AU$4</f>
        <v>2.3208490914027616E-2</v>
      </c>
      <c r="AV2227" s="15">
        <f>(RawPLEP2!AU2222-AV$2*$A2227)-AV$3/$B2227+AV$4</f>
        <v>3.7644408973113629E-2</v>
      </c>
      <c r="AW2227" s="15">
        <f>(RawPLEP2!AV2222-AW$2*$A2227)-AW$3/$B2227+AW$4</f>
        <v>4.6780174545097732E-2</v>
      </c>
      <c r="AX2227" s="15">
        <f>(RawPLEP2!AW2222-AX$2*$A2227)-AX$3/$B2227+AX$4</f>
        <v>2.8112327599875048E-2</v>
      </c>
    </row>
    <row r="2228" spans="1:50" x14ac:dyDescent="0.25">
      <c r="A2228" s="23">
        <v>3.2099999999998774E-4</v>
      </c>
      <c r="B2228" s="15">
        <f>RawPLEP2!A2223</f>
        <v>283</v>
      </c>
      <c r="C2228" s="15">
        <f>(RawPLEP2!B2223-C$2*$A2228)-C$3/$B2228+C$4</f>
        <v>0.12157972622748868</v>
      </c>
      <c r="D2228" s="15">
        <f>(RawPLEP2!C2223-D$2*$A2228)-D$3/$B2228+D$4</f>
        <v>0.18556002688240419</v>
      </c>
      <c r="E2228" s="15">
        <f>(RawPLEP2!D2223-E$2*$A2228)-E$3/$B2228+E$4</f>
        <v>0.14335290382430699</v>
      </c>
      <c r="F2228" s="15">
        <f>(RawPLEP2!E2223-F$2*$A2228)-F$3/$B2228+F$4</f>
        <v>0.14334896105133416</v>
      </c>
      <c r="G2228" s="15">
        <f>(RawPLEP2!F2223-G$2*$A2228)-G$3/$B2228+G$4</f>
        <v>0.15777570385277262</v>
      </c>
      <c r="H2228" s="15">
        <f>(RawPLEP2!G2223-H$2*$A2228)-H$3/$B2228+H$4</f>
        <v>0.17828251457697847</v>
      </c>
      <c r="I2228" s="15">
        <f>(RawPLEP2!H2223-I$2*$A2228)-I$3/$B2228+I$4</f>
        <v>0.19486031824500974</v>
      </c>
      <c r="J2228" s="15">
        <f>(RawPLEP2!I2223-J$2*$A2228)-J$3/$B2228+J$4</f>
        <v>0.11896158307562515</v>
      </c>
      <c r="K2228" s="15">
        <f>(RawPLEP2!J2223-K$2*$A2228)-K$3/$B2228+K$4</f>
        <v>0.13062491030402279</v>
      </c>
      <c r="L2228" s="15">
        <f>(RawPLEP2!K2223-L$2*$A2228)-L$3/$B2228+L$4</f>
        <v>0.20950524206108209</v>
      </c>
      <c r="M2228" s="15">
        <f>(RawPLEP2!L2223-M$2*$A2228)-M$3/$B2228+M$4</f>
        <v>0.18768278008001971</v>
      </c>
      <c r="N2228" s="15">
        <f>(RawPLEP2!M2223-N$2*$A2228)-N$3/$B2228+N$4</f>
        <v>0.1793837707279145</v>
      </c>
      <c r="O2228" s="15">
        <f>(RawPLEP2!N2223-O$2*$A2228)-O$3/$B2228+O$4</f>
        <v>0.1455092560285117</v>
      </c>
      <c r="P2228" s="15">
        <f>(RawPLEP2!O2223-P$2*$A2228)-P$3/$B2228+P$4</f>
        <v>0.1327535117993428</v>
      </c>
      <c r="Q2228" s="15">
        <f>(RawPLEP2!P2223-Q$2*$A2228)-Q$3/$B2228+Q$4</f>
        <v>0.17119956828922611</v>
      </c>
      <c r="R2228" s="15">
        <f>(RawPLEP2!Q2223-R$2*$A2228)-R$3/$B2228+R$4</f>
        <v>0.16308314815387698</v>
      </c>
      <c r="S2228" s="15">
        <f>(RawPLEP2!R2223-S$2*$A2228)-S$3/$B2228+S$4</f>
        <v>0.1853357229758652</v>
      </c>
      <c r="T2228" s="15">
        <f>(RawPLEP2!S2223-T$2*$A2228)-T$3/$B2228+T$4</f>
        <v>0.1811460024315209</v>
      </c>
      <c r="U2228" s="15">
        <f>(RawPLEP2!T2223-U$2*$A2228)-U$3/$B2228+U$4</f>
        <v>0.15756248074541959</v>
      </c>
      <c r="V2228" s="15">
        <f>(RawPLEP2!U2223-V$2*$A2228)-V$3/$B2228+V$4</f>
        <v>0.1321291396287517</v>
      </c>
      <c r="W2228" s="15">
        <f>(RawPLEP2!V2223-W$2*$A2228)-W$3/$B2228+W$4</f>
        <v>0.18922522433670844</v>
      </c>
      <c r="X2228" s="15">
        <f>(RawPLEP2!W2223-X$2*$A2228)-X$3/$B2228+X$4</f>
        <v>0.13136265963672433</v>
      </c>
      <c r="Y2228" s="15">
        <f>(RawPLEP2!X2223-Y$2*$A2228)-Y$3/$B2228+Y$4</f>
        <v>0.15972818016775336</v>
      </c>
      <c r="Z2228" s="15">
        <f>(RawPLEP2!Y2223-Z$2*$A2228)-Z$3/$B2228+Z$4</f>
        <v>0.19134858598083287</v>
      </c>
      <c r="AA2228" s="15">
        <f>(RawPLEP2!Z2223-AA$2*$A2228)-AA$3/$B2228+AA$4</f>
        <v>0.12691948124423247</v>
      </c>
      <c r="AB2228" s="15">
        <f>(RawPLEP2!AA2223-AB$2*$A2228)-AB$3/$B2228+AB$4</f>
        <v>0.13103813918961063</v>
      </c>
      <c r="AC2228" s="15">
        <f>(RawPLEP2!AB2223-AC$2*$A2228)-AC$3/$B2228+AC$4</f>
        <v>0.1325953202780471</v>
      </c>
      <c r="AD2228" s="15">
        <f>(RawPLEP2!AC2223-AD$2*$A2228)-AD$3/$B2228+AD$4</f>
        <v>0.19134856200563535</v>
      </c>
      <c r="AE2228" s="15">
        <f>(RawPLEP2!AD2223-AE$2*$A2228)-AE$3/$B2228+AE$4</f>
        <v>0.13583771098505798</v>
      </c>
      <c r="AF2228" s="15">
        <f>(RawPLEP2!AE2223-AF$2*$A2228)-AF$3/$B2228+AF$4</f>
        <v>0.178937703946</v>
      </c>
      <c r="AG2228" s="15">
        <f>(RawPLEP2!AF2223-AG$2*$A2228)-AG$3/$B2228+AG$4</f>
        <v>0.19543399916761772</v>
      </c>
      <c r="AH2228" s="15">
        <f>(RawPLEP2!AG2223-AH$2*$A2228)-AH$3/$B2228+AH$4</f>
        <v>0.13206801915874022</v>
      </c>
      <c r="AI2228" s="15">
        <f>(RawPLEP2!AH2223-AI$2*$A2228)-AI$3/$B2228+AI$4</f>
        <v>0.19691194403936385</v>
      </c>
      <c r="AJ2228" s="15">
        <f>(RawPLEP2!AI2223-AJ$2*$A2228)-AJ$3/$B2228+AJ$4</f>
        <v>0.14778996077558865</v>
      </c>
      <c r="AK2228" s="15">
        <f>(RawPLEP2!AJ2223-AK$2*$A2228)-AK$3/$B2228+AK$4</f>
        <v>0.14818014546832095</v>
      </c>
      <c r="AL2228" s="15">
        <f>(RawPLEP2!AK2223-AL$2*$A2228)-AL$3/$B2228+AL$4</f>
        <v>0.14293513293512056</v>
      </c>
      <c r="AM2228" s="15">
        <f>(RawPLEP2!AL2223-AM$2*$A2228)-AM$3/$B2228+AM$4</f>
        <v>0.17214173054843102</v>
      </c>
      <c r="AN2228" s="15">
        <f>(RawPLEP2!AM2223-AN$2*$A2228)-AN$3/$B2228+AN$4</f>
        <v>0.18663073473927683</v>
      </c>
      <c r="AO2228" s="15">
        <f>(RawPLEP2!AN2223-AO$2*$A2228)-AO$3/$B2228+AO$4</f>
        <v>0.12827377966642869</v>
      </c>
      <c r="AP2228" s="15">
        <f>(RawPLEP2!AO2223-AP$2*$A2228)-AP$3/$B2228+AP$4</f>
        <v>0.14110908009180317</v>
      </c>
      <c r="AQ2228" s="15">
        <f>(RawPLEP2!AP2223-AQ$2*$A2228)-AQ$3/$B2228+AQ$4</f>
        <v>0.18201712113135915</v>
      </c>
      <c r="AR2228" s="15">
        <f>(RawPLEP2!AQ2223-AR$2*$A2228)-AR$3/$B2228+AR$4</f>
        <v>0.19600859595687536</v>
      </c>
      <c r="AS2228" s="15">
        <f>(RawPLEP2!AR2223-AS$2*$A2228)-AS$3/$B2228+AS$4</f>
        <v>0.19136011296050798</v>
      </c>
      <c r="AT2228" s="15">
        <f>(RawPLEP2!AS2223-AT$2*$A2228)-AT$3/$B2228+AT$4</f>
        <v>0.18613596352849515</v>
      </c>
      <c r="AU2228" s="15">
        <f>(RawPLEP2!AT2223-AU$2*$A2228)-AU$3/$B2228+AU$4</f>
        <v>2.3363227137007461E-2</v>
      </c>
      <c r="AV2228" s="15">
        <f>(RawPLEP2!AU2223-AV$2*$A2228)-AV$3/$B2228+AV$4</f>
        <v>3.7338411876387652E-2</v>
      </c>
      <c r="AW2228" s="15">
        <f>(RawPLEP2!AV2223-AW$2*$A2228)-AW$3/$B2228+AW$4</f>
        <v>4.7234089686371168E-2</v>
      </c>
      <c r="AX2228" s="15">
        <f>(RawPLEP2!AW2223-AX$2*$A2228)-AX$3/$B2228+AX$4</f>
        <v>2.8267946382887103E-2</v>
      </c>
    </row>
    <row r="2229" spans="1:50" x14ac:dyDescent="0.25">
      <c r="A2229" s="23">
        <v>5.500000000000086E-4</v>
      </c>
      <c r="B2229" s="15">
        <f>RawPLEP2!A2224</f>
        <v>282</v>
      </c>
      <c r="C2229" s="15">
        <f>(RawPLEP2!B2224-C$2*$A2229)-C$3/$B2229+C$4</f>
        <v>0.12311669152331299</v>
      </c>
      <c r="D2229" s="15">
        <f>(RawPLEP2!C2224-D$2*$A2229)-D$3/$B2229+D$4</f>
        <v>0.18802073117797014</v>
      </c>
      <c r="E2229" s="15">
        <f>(RawPLEP2!D2224-E$2*$A2229)-E$3/$B2229+E$4</f>
        <v>0.14505660509293017</v>
      </c>
      <c r="F2229" s="15">
        <f>(RawPLEP2!E2224-F$2*$A2229)-F$3/$B2229+F$4</f>
        <v>0.14506114893672339</v>
      </c>
      <c r="G2229" s="15">
        <f>(RawPLEP2!F2224-G$2*$A2229)-G$3/$B2229+G$4</f>
        <v>0.16040488706115663</v>
      </c>
      <c r="H2229" s="15">
        <f>(RawPLEP2!G2224-H$2*$A2229)-H$3/$B2229+H$4</f>
        <v>0.1835728642062065</v>
      </c>
      <c r="I2229" s="15">
        <f>(RawPLEP2!H2224-I$2*$A2229)-I$3/$B2229+I$4</f>
        <v>0.19638924820228029</v>
      </c>
      <c r="J2229" s="15">
        <f>(RawPLEP2!I2224-J$2*$A2229)-J$3/$B2229+J$4</f>
        <v>0.11903586216913317</v>
      </c>
      <c r="K2229" s="15">
        <f>(RawPLEP2!J2224-K$2*$A2229)-K$3/$B2229+K$4</f>
        <v>0.13217978119762797</v>
      </c>
      <c r="L2229" s="15">
        <f>(RawPLEP2!K2224-L$2*$A2229)-L$3/$B2229+L$4</f>
        <v>0.21460771428373696</v>
      </c>
      <c r="M2229" s="15">
        <f>(RawPLEP2!L2224-M$2*$A2229)-M$3/$B2229+M$4</f>
        <v>0.18825552132462609</v>
      </c>
      <c r="N2229" s="15">
        <f>(RawPLEP2!M2224-N$2*$A2229)-N$3/$B2229+N$4</f>
        <v>0.18217134244203675</v>
      </c>
      <c r="O2229" s="15">
        <f>(RawPLEP2!N2224-O$2*$A2229)-O$3/$B2229+O$4</f>
        <v>0.14716791657614739</v>
      </c>
      <c r="P2229" s="15">
        <f>(RawPLEP2!O2224-P$2*$A2229)-P$3/$B2229+P$4</f>
        <v>0.13364707214013744</v>
      </c>
      <c r="Q2229" s="15">
        <f>(RawPLEP2!P2224-Q$2*$A2229)-Q$3/$B2229+Q$4</f>
        <v>0.17193507438511779</v>
      </c>
      <c r="R2229" s="15">
        <f>(RawPLEP2!Q2224-R$2*$A2229)-R$3/$B2229+R$4</f>
        <v>0.16412585259274093</v>
      </c>
      <c r="S2229" s="15">
        <f>(RawPLEP2!R2224-S$2*$A2229)-S$3/$B2229+S$4</f>
        <v>0.18809106830518835</v>
      </c>
      <c r="T2229" s="15">
        <f>(RawPLEP2!S2224-T$2*$A2229)-T$3/$B2229+T$4</f>
        <v>0.1829554527143753</v>
      </c>
      <c r="U2229" s="15">
        <f>(RawPLEP2!T2224-U$2*$A2229)-U$3/$B2229+U$4</f>
        <v>0.1586361358880142</v>
      </c>
      <c r="V2229" s="15">
        <f>(RawPLEP2!U2224-V$2*$A2229)-V$3/$B2229+V$4</f>
        <v>0.13416366331181526</v>
      </c>
      <c r="W2229" s="15">
        <f>(RawPLEP2!V2224-W$2*$A2229)-W$3/$B2229+W$4</f>
        <v>0.19163259130015994</v>
      </c>
      <c r="X2229" s="15">
        <f>(RawPLEP2!W2224-X$2*$A2229)-X$3/$B2229+X$4</f>
        <v>0.13315172753488885</v>
      </c>
      <c r="Y2229" s="15">
        <f>(RawPLEP2!X2224-Y$2*$A2229)-Y$3/$B2229+Y$4</f>
        <v>0.16081185789579766</v>
      </c>
      <c r="Z2229" s="15">
        <f>(RawPLEP2!Y2224-Z$2*$A2229)-Z$3/$B2229+Z$4</f>
        <v>0.19355536705212423</v>
      </c>
      <c r="AA2229" s="15">
        <f>(RawPLEP2!Z2224-AA$2*$A2229)-AA$3/$B2229+AA$4</f>
        <v>0.12643949327566742</v>
      </c>
      <c r="AB2229" s="15">
        <f>(RawPLEP2!AA2224-AB$2*$A2229)-AB$3/$B2229+AB$4</f>
        <v>0.13291763885618077</v>
      </c>
      <c r="AC2229" s="15">
        <f>(RawPLEP2!AB2224-AC$2*$A2229)-AC$3/$B2229+AC$4</f>
        <v>0.13343117395406889</v>
      </c>
      <c r="AD2229" s="15">
        <f>(RawPLEP2!AC2224-AD$2*$A2229)-AD$3/$B2229+AD$4</f>
        <v>0.19355534310285502</v>
      </c>
      <c r="AE2229" s="15">
        <f>(RawPLEP2!AD2224-AE$2*$A2229)-AE$3/$B2229+AE$4</f>
        <v>0.13647100747835517</v>
      </c>
      <c r="AF2229" s="15">
        <f>(RawPLEP2!AE2224-AF$2*$A2229)-AF$3/$B2229+AF$4</f>
        <v>0.17958259548794669</v>
      </c>
      <c r="AG2229" s="15">
        <f>(RawPLEP2!AF2224-AG$2*$A2229)-AG$3/$B2229+AG$4</f>
        <v>0.19735516605258629</v>
      </c>
      <c r="AH2229" s="15">
        <f>(RawPLEP2!AG2224-AH$2*$A2229)-AH$3/$B2229+AH$4</f>
        <v>0.13246624669258206</v>
      </c>
      <c r="AI2229" s="15">
        <f>(RawPLEP2!AH2224-AI$2*$A2229)-AI$3/$B2229+AI$4</f>
        <v>0.19849562844717433</v>
      </c>
      <c r="AJ2229" s="15">
        <f>(RawPLEP2!AI2224-AJ$2*$A2229)-AJ$3/$B2229+AJ$4</f>
        <v>0.14839755258157833</v>
      </c>
      <c r="AK2229" s="15">
        <f>(RawPLEP2!AJ2224-AK$2*$A2229)-AK$3/$B2229+AK$4</f>
        <v>0.14923370266343508</v>
      </c>
      <c r="AL2229" s="15">
        <f>(RawPLEP2!AK2224-AL$2*$A2229)-AL$3/$B2229+AL$4</f>
        <v>0.1442965261332782</v>
      </c>
      <c r="AM2229" s="15">
        <f>(RawPLEP2!AL2224-AM$2*$A2229)-AM$3/$B2229+AM$4</f>
        <v>0.17400209451198362</v>
      </c>
      <c r="AN2229" s="15">
        <f>(RawPLEP2!AM2224-AN$2*$A2229)-AN$3/$B2229+AN$4</f>
        <v>0.18849766581500044</v>
      </c>
      <c r="AO2229" s="15">
        <f>(RawPLEP2!AN2224-AO$2*$A2229)-AO$3/$B2229+AO$4</f>
        <v>0.12925257949223631</v>
      </c>
      <c r="AP2229" s="15">
        <f>(RawPLEP2!AO2224-AP$2*$A2229)-AP$3/$B2229+AP$4</f>
        <v>0.14243053332982664</v>
      </c>
      <c r="AQ2229" s="15">
        <f>(RawPLEP2!AP2224-AQ$2*$A2229)-AQ$3/$B2229+AQ$4</f>
        <v>0.18355217407091035</v>
      </c>
      <c r="AR2229" s="15">
        <f>(RawPLEP2!AQ2224-AR$2*$A2229)-AR$3/$B2229+AR$4</f>
        <v>0.1987263047436561</v>
      </c>
      <c r="AS2229" s="15">
        <f>(RawPLEP2!AR2224-AS$2*$A2229)-AS$3/$B2229+AS$4</f>
        <v>0.19445384730713622</v>
      </c>
      <c r="AT2229" s="15">
        <f>(RawPLEP2!AS2224-AT$2*$A2229)-AT$3/$B2229+AT$4</f>
        <v>0.1875990633954463</v>
      </c>
      <c r="AU2229" s="15">
        <f>(RawPLEP2!AT2224-AU$2*$A2229)-AU$3/$B2229+AU$4</f>
        <v>2.4066786250341532E-2</v>
      </c>
      <c r="AV2229" s="15">
        <f>(RawPLEP2!AU2224-AV$2*$A2229)-AV$3/$B2229+AV$4</f>
        <v>3.7654273291741626E-2</v>
      </c>
      <c r="AW2229" s="15">
        <f>(RawPLEP2!AV2224-AW$2*$A2229)-AW$3/$B2229+AW$4</f>
        <v>4.7915462504143642E-2</v>
      </c>
      <c r="AX2229" s="15">
        <f>(RawPLEP2!AW2224-AX$2*$A2229)-AX$3/$B2229+AX$4</f>
        <v>2.8850507136430167E-2</v>
      </c>
    </row>
    <row r="2230" spans="1:50" x14ac:dyDescent="0.25">
      <c r="A2230" s="23">
        <v>4.4700000000001661E-4</v>
      </c>
      <c r="B2230" s="15">
        <f>RawPLEP2!A2225</f>
        <v>281</v>
      </c>
      <c r="C2230" s="15">
        <f>(RawPLEP2!B2225-C$2*$A2230)-C$3/$B2230+C$4</f>
        <v>0.12492793557757058</v>
      </c>
      <c r="D2230" s="15">
        <f>(RawPLEP2!C2225-D$2*$A2230)-D$3/$B2230+D$4</f>
        <v>0.18829973923961502</v>
      </c>
      <c r="E2230" s="15">
        <f>(RawPLEP2!D2225-E$2*$A2230)-E$3/$B2230+E$4</f>
        <v>0.14636417955656528</v>
      </c>
      <c r="F2230" s="15">
        <f>(RawPLEP2!E2225-F$2*$A2230)-F$3/$B2230+F$4</f>
        <v>0.14636543401979701</v>
      </c>
      <c r="G2230" s="15">
        <f>(RawPLEP2!F2225-G$2*$A2230)-G$3/$B2230+G$4</f>
        <v>0.16296783511463847</v>
      </c>
      <c r="H2230" s="15">
        <f>(RawPLEP2!G2225-H$2*$A2230)-H$3/$B2230+H$4</f>
        <v>0.18964286193937935</v>
      </c>
      <c r="I2230" s="15">
        <f>(RawPLEP2!H2225-I$2*$A2230)-I$3/$B2230+I$4</f>
        <v>0.19904188791731739</v>
      </c>
      <c r="J2230" s="15">
        <f>(RawPLEP2!I2225-J$2*$A2230)-J$3/$B2230+J$4</f>
        <v>0.12039337431002983</v>
      </c>
      <c r="K2230" s="15">
        <f>(RawPLEP2!J2225-K$2*$A2230)-K$3/$B2230+K$4</f>
        <v>0.13358721827380515</v>
      </c>
      <c r="L2230" s="15">
        <f>(RawPLEP2!K2225-L$2*$A2230)-L$3/$B2230+L$4</f>
        <v>0.21989824095037128</v>
      </c>
      <c r="M2230" s="15">
        <f>(RawPLEP2!L2225-M$2*$A2230)-M$3/$B2230+M$4</f>
        <v>0.19050777218107984</v>
      </c>
      <c r="N2230" s="15">
        <f>(RawPLEP2!M2225-N$2*$A2230)-N$3/$B2230+N$4</f>
        <v>0.18334587541323749</v>
      </c>
      <c r="O2230" s="15">
        <f>(RawPLEP2!N2225-O$2*$A2230)-O$3/$B2230+O$4</f>
        <v>0.14886913960812129</v>
      </c>
      <c r="P2230" s="15">
        <f>(RawPLEP2!O2225-P$2*$A2230)-P$3/$B2230+P$4</f>
        <v>0.13478638823796812</v>
      </c>
      <c r="Q2230" s="15">
        <f>(RawPLEP2!P2225-Q$2*$A2230)-Q$3/$B2230+Q$4</f>
        <v>0.1746941748612772</v>
      </c>
      <c r="R2230" s="15">
        <f>(RawPLEP2!Q2225-R$2*$A2230)-R$3/$B2230+R$4</f>
        <v>0.16616882305132502</v>
      </c>
      <c r="S2230" s="15">
        <f>(RawPLEP2!R2225-S$2*$A2230)-S$3/$B2230+S$4</f>
        <v>0.18966313243916622</v>
      </c>
      <c r="T2230" s="15">
        <f>(RawPLEP2!S2225-T$2*$A2230)-T$3/$B2230+T$4</f>
        <v>0.18411563698780359</v>
      </c>
      <c r="U2230" s="15">
        <f>(RawPLEP2!T2225-U$2*$A2230)-U$3/$B2230+U$4</f>
        <v>0.16091207515393932</v>
      </c>
      <c r="V2230" s="15">
        <f>(RawPLEP2!U2225-V$2*$A2230)-V$3/$B2230+V$4</f>
        <v>0.1353976717071543</v>
      </c>
      <c r="W2230" s="15">
        <f>(RawPLEP2!V2225-W$2*$A2230)-W$3/$B2230+W$4</f>
        <v>0.19272454667511044</v>
      </c>
      <c r="X2230" s="15">
        <f>(RawPLEP2!W2225-X$2*$A2230)-X$3/$B2230+X$4</f>
        <v>0.13423423040772667</v>
      </c>
      <c r="Y2230" s="15">
        <f>(RawPLEP2!X2225-Y$2*$A2230)-Y$3/$B2230+Y$4</f>
        <v>0.16306613182543422</v>
      </c>
      <c r="Z2230" s="15">
        <f>(RawPLEP2!Y2225-Z$2*$A2230)-Z$3/$B2230+Z$4</f>
        <v>0.19545256240131009</v>
      </c>
      <c r="AA2230" s="15">
        <f>(RawPLEP2!Z2225-AA$2*$A2230)-AA$3/$B2230+AA$4</f>
        <v>0.12816627950953327</v>
      </c>
      <c r="AB2230" s="15">
        <f>(RawPLEP2!AA2225-AB$2*$A2230)-AB$3/$B2230+AB$4</f>
        <v>0.13399174164577912</v>
      </c>
      <c r="AC2230" s="15">
        <f>(RawPLEP2!AB2225-AC$2*$A2230)-AC$3/$B2230+AC$4</f>
        <v>0.13435157010642418</v>
      </c>
      <c r="AD2230" s="15">
        <f>(RawPLEP2!AC2225-AD$2*$A2230)-AD$3/$B2230+AD$4</f>
        <v>0.1954525384411567</v>
      </c>
      <c r="AE2230" s="15">
        <f>(RawPLEP2!AD2225-AE$2*$A2230)-AE$3/$B2230+AE$4</f>
        <v>0.13762082037379936</v>
      </c>
      <c r="AF2230" s="15">
        <f>(RawPLEP2!AE2225-AF$2*$A2230)-AF$3/$B2230+AF$4</f>
        <v>0.18084242204850393</v>
      </c>
      <c r="AG2230" s="15">
        <f>(RawPLEP2!AF2225-AG$2*$A2230)-AG$3/$B2230+AG$4</f>
        <v>0.19957449005583433</v>
      </c>
      <c r="AH2230" s="15">
        <f>(RawPLEP2!AG2225-AH$2*$A2230)-AH$3/$B2230+AH$4</f>
        <v>0.13330047990906901</v>
      </c>
      <c r="AI2230" s="15">
        <f>(RawPLEP2!AH2225-AI$2*$A2230)-AI$3/$B2230+AI$4</f>
        <v>0.20016536589102812</v>
      </c>
      <c r="AJ2230" s="15">
        <f>(RawPLEP2!AI2225-AJ$2*$A2230)-AJ$3/$B2230+AJ$4</f>
        <v>0.15048148920133603</v>
      </c>
      <c r="AK2230" s="15">
        <f>(RawPLEP2!AJ2225-AK$2*$A2230)-AK$3/$B2230+AK$4</f>
        <v>0.15081763689657721</v>
      </c>
      <c r="AL2230" s="15">
        <f>(RawPLEP2!AK2225-AL$2*$A2230)-AL$3/$B2230+AL$4</f>
        <v>0.14591217945569673</v>
      </c>
      <c r="AM2230" s="15">
        <f>(RawPLEP2!AL2225-AM$2*$A2230)-AM$3/$B2230+AM$4</f>
        <v>0.17389066138924336</v>
      </c>
      <c r="AN2230" s="15">
        <f>(RawPLEP2!AM2225-AN$2*$A2230)-AN$3/$B2230+AN$4</f>
        <v>0.18994682775833177</v>
      </c>
      <c r="AO2230" s="15">
        <f>(RawPLEP2!AN2225-AO$2*$A2230)-AO$3/$B2230+AO$4</f>
        <v>0.13036811227244638</v>
      </c>
      <c r="AP2230" s="15">
        <f>(RawPLEP2!AO2225-AP$2*$A2230)-AP$3/$B2230+AP$4</f>
        <v>0.14339994744748014</v>
      </c>
      <c r="AQ2230" s="15">
        <f>(RawPLEP2!AP2225-AQ$2*$A2230)-AQ$3/$B2230+AQ$4</f>
        <v>0.18471017277448332</v>
      </c>
      <c r="AR2230" s="15">
        <f>(RawPLEP2!AQ2225-AR$2*$A2230)-AR$3/$B2230+AR$4</f>
        <v>0.20183056044916731</v>
      </c>
      <c r="AS2230" s="15">
        <f>(RawPLEP2!AR2225-AS$2*$A2230)-AS$3/$B2230+AS$4</f>
        <v>0.19612950680848279</v>
      </c>
      <c r="AT2230" s="15">
        <f>(RawPLEP2!AS2225-AT$2*$A2230)-AT$3/$B2230+AT$4</f>
        <v>0.18855437187970625</v>
      </c>
      <c r="AU2230" s="15">
        <f>(RawPLEP2!AT2225-AU$2*$A2230)-AU$3/$B2230+AU$4</f>
        <v>2.4126036155568562E-2</v>
      </c>
      <c r="AV2230" s="15">
        <f>(RawPLEP2!AU2225-AV$2*$A2230)-AV$3/$B2230+AV$4</f>
        <v>3.7830218207916634E-2</v>
      </c>
      <c r="AW2230" s="15">
        <f>(RawPLEP2!AV2225-AW$2*$A2230)-AW$3/$B2230+AW$4</f>
        <v>4.8325104248165142E-2</v>
      </c>
      <c r="AX2230" s="15">
        <f>(RawPLEP2!AW2225-AX$2*$A2230)-AX$3/$B2230+AX$4</f>
        <v>2.9024518537814206E-2</v>
      </c>
    </row>
    <row r="2231" spans="1:50" x14ac:dyDescent="0.25">
      <c r="A2231" s="23">
        <v>4.4900000000000473E-4</v>
      </c>
      <c r="B2231" s="15">
        <f>RawPLEP2!A2226</f>
        <v>280</v>
      </c>
      <c r="C2231" s="15">
        <f>(RawPLEP2!B2226-C$2*$A2231)-C$3/$B2231+C$4</f>
        <v>0.12661203065917737</v>
      </c>
      <c r="D2231" s="15">
        <f>(RawPLEP2!C2226-D$2*$A2231)-D$3/$B2231+D$4</f>
        <v>0.19063520270019052</v>
      </c>
      <c r="E2231" s="15">
        <f>(RawPLEP2!D2226-E$2*$A2231)-E$3/$B2231+E$4</f>
        <v>0.14844932095103514</v>
      </c>
      <c r="F2231" s="15">
        <f>(RawPLEP2!E2226-F$2*$A2231)-F$3/$B2231+F$4</f>
        <v>0.14844623750442287</v>
      </c>
      <c r="G2231" s="15">
        <f>(RawPLEP2!F2226-G$2*$A2231)-G$3/$B2231+G$4</f>
        <v>0.16382358401017372</v>
      </c>
      <c r="H2231" s="15">
        <f>(RawPLEP2!G2226-H$2*$A2231)-H$3/$B2231+H$4</f>
        <v>0.1946046591674529</v>
      </c>
      <c r="I2231" s="15">
        <f>(RawPLEP2!H2226-I$2*$A2231)-I$3/$B2231+I$4</f>
        <v>0.2004841004433329</v>
      </c>
      <c r="J2231" s="15">
        <f>(RawPLEP2!I2226-J$2*$A2231)-J$3/$B2231+J$4</f>
        <v>0.12074447408575911</v>
      </c>
      <c r="K2231" s="15">
        <f>(RawPLEP2!J2226-K$2*$A2231)-K$3/$B2231+K$4</f>
        <v>0.13355797204453479</v>
      </c>
      <c r="L2231" s="15">
        <f>(RawPLEP2!K2226-L$2*$A2231)-L$3/$B2231+L$4</f>
        <v>0.22702687284068365</v>
      </c>
      <c r="M2231" s="15">
        <f>(RawPLEP2!L2226-M$2*$A2231)-M$3/$B2231+M$4</f>
        <v>0.19119706377741824</v>
      </c>
      <c r="N2231" s="15">
        <f>(RawPLEP2!M2226-N$2*$A2231)-N$3/$B2231+N$4</f>
        <v>0.1853821282909226</v>
      </c>
      <c r="O2231" s="15">
        <f>(RawPLEP2!N2226-O$2*$A2231)-O$3/$B2231+O$4</f>
        <v>0.15006037672063668</v>
      </c>
      <c r="P2231" s="15">
        <f>(RawPLEP2!O2226-P$2*$A2231)-P$3/$B2231+P$4</f>
        <v>0.13568183496131414</v>
      </c>
      <c r="Q2231" s="15">
        <f>(RawPLEP2!P2226-Q$2*$A2231)-Q$3/$B2231+Q$4</f>
        <v>0.17800551959485605</v>
      </c>
      <c r="R2231" s="15">
        <f>(RawPLEP2!Q2226-R$2*$A2231)-R$3/$B2231+R$4</f>
        <v>0.16838603730566304</v>
      </c>
      <c r="S2231" s="15">
        <f>(RawPLEP2!R2226-S$2*$A2231)-S$3/$B2231+S$4</f>
        <v>0.19019389385309349</v>
      </c>
      <c r="T2231" s="15">
        <f>(RawPLEP2!S2226-T$2*$A2231)-T$3/$B2231+T$4</f>
        <v>0.18545632316242472</v>
      </c>
      <c r="U2231" s="15">
        <f>(RawPLEP2!T2226-U$2*$A2231)-U$3/$B2231+U$4</f>
        <v>0.16240402490114733</v>
      </c>
      <c r="V2231" s="15">
        <f>(RawPLEP2!U2226-V$2*$A2231)-V$3/$B2231+V$4</f>
        <v>0.13638974126480183</v>
      </c>
      <c r="W2231" s="15">
        <f>(RawPLEP2!V2226-W$2*$A2231)-W$3/$B2231+W$4</f>
        <v>0.19480189691999236</v>
      </c>
      <c r="X2231" s="15">
        <f>(RawPLEP2!W2226-X$2*$A2231)-X$3/$B2231+X$4</f>
        <v>0.13404220921879656</v>
      </c>
      <c r="Y2231" s="15">
        <f>(RawPLEP2!X2226-Y$2*$A2231)-Y$3/$B2231+Y$4</f>
        <v>0.16398822249861184</v>
      </c>
      <c r="Z2231" s="15">
        <f>(RawPLEP2!Y2226-Z$2*$A2231)-Z$3/$B2231+Z$4</f>
        <v>0.19692634898718048</v>
      </c>
      <c r="AA2231" s="15">
        <f>(RawPLEP2!Z2226-AA$2*$A2231)-AA$3/$B2231+AA$4</f>
        <v>0.12911605457804975</v>
      </c>
      <c r="AB2231" s="15">
        <f>(RawPLEP2!AA2226-AB$2*$A2231)-AB$3/$B2231+AB$4</f>
        <v>0.13472604104601568</v>
      </c>
      <c r="AC2231" s="15">
        <f>(RawPLEP2!AB2226-AC$2*$A2231)-AC$3/$B2231+AC$4</f>
        <v>0.13577839688626525</v>
      </c>
      <c r="AD2231" s="15">
        <f>(RawPLEP2!AC2226-AD$2*$A2231)-AD$3/$B2231+AD$4</f>
        <v>0.19692632502779026</v>
      </c>
      <c r="AE2231" s="15">
        <f>(RawPLEP2!AD2226-AE$2*$A2231)-AE$3/$B2231+AE$4</f>
        <v>0.13900583076326889</v>
      </c>
      <c r="AF2231" s="15">
        <f>(RawPLEP2!AE2226-AF$2*$A2231)-AF$3/$B2231+AF$4</f>
        <v>0.18134024440720525</v>
      </c>
      <c r="AG2231" s="15">
        <f>(RawPLEP2!AF2226-AG$2*$A2231)-AG$3/$B2231+AG$4</f>
        <v>0.20244529627456948</v>
      </c>
      <c r="AH2231" s="15">
        <f>(RawPLEP2!AG2226-AH$2*$A2231)-AH$3/$B2231+AH$4</f>
        <v>0.13360481556653392</v>
      </c>
      <c r="AI2231" s="15">
        <f>(RawPLEP2!AH2226-AI$2*$A2231)-AI$3/$B2231+AI$4</f>
        <v>0.20143941673098026</v>
      </c>
      <c r="AJ2231" s="15">
        <f>(RawPLEP2!AI2226-AJ$2*$A2231)-AJ$3/$B2231+AJ$4</f>
        <v>0.15156744355613117</v>
      </c>
      <c r="AK2231" s="15">
        <f>(RawPLEP2!AJ2226-AK$2*$A2231)-AK$3/$B2231+AK$4</f>
        <v>0.15195674442497006</v>
      </c>
      <c r="AL2231" s="15">
        <f>(RawPLEP2!AK2226-AL$2*$A2231)-AL$3/$B2231+AL$4</f>
        <v>0.14652531092401172</v>
      </c>
      <c r="AM2231" s="15">
        <f>(RawPLEP2!AL2226-AM$2*$A2231)-AM$3/$B2231+AM$4</f>
        <v>0.17591356054345941</v>
      </c>
      <c r="AN2231" s="15">
        <f>(RawPLEP2!AM2226-AN$2*$A2231)-AN$3/$B2231+AN$4</f>
        <v>0.19194428586807738</v>
      </c>
      <c r="AO2231" s="15">
        <f>(RawPLEP2!AN2226-AO$2*$A2231)-AO$3/$B2231+AO$4</f>
        <v>0.1304735271474772</v>
      </c>
      <c r="AP2231" s="15">
        <f>(RawPLEP2!AO2226-AP$2*$A2231)-AP$3/$B2231+AP$4</f>
        <v>0.14417019381383117</v>
      </c>
      <c r="AQ2231" s="15">
        <f>(RawPLEP2!AP2226-AQ$2*$A2231)-AQ$3/$B2231+AQ$4</f>
        <v>0.1868054149457512</v>
      </c>
      <c r="AR2231" s="15">
        <f>(RawPLEP2!AQ2226-AR$2*$A2231)-AR$3/$B2231+AR$4</f>
        <v>0.20498208582301103</v>
      </c>
      <c r="AS2231" s="15">
        <f>(RawPLEP2!AR2226-AS$2*$A2231)-AS$3/$B2231+AS$4</f>
        <v>0.19854157854395071</v>
      </c>
      <c r="AT2231" s="15">
        <f>(RawPLEP2!AS2226-AT$2*$A2231)-AT$3/$B2231+AT$4</f>
        <v>0.19109974029092419</v>
      </c>
      <c r="AU2231" s="15">
        <f>(RawPLEP2!AT2226-AU$2*$A2231)-AU$3/$B2231+AU$4</f>
        <v>2.3641762762727878E-2</v>
      </c>
      <c r="AV2231" s="15">
        <f>(RawPLEP2!AU2226-AV$2*$A2231)-AV$3/$B2231+AV$4</f>
        <v>3.7315867027778594E-2</v>
      </c>
      <c r="AW2231" s="15">
        <f>(RawPLEP2!AV2226-AW$2*$A2231)-AW$3/$B2231+AW$4</f>
        <v>4.8466887749815786E-2</v>
      </c>
      <c r="AX2231" s="15">
        <f>(RawPLEP2!AW2226-AX$2*$A2231)-AX$3/$B2231+AX$4</f>
        <v>2.8626184879916947E-2</v>
      </c>
    </row>
    <row r="2232" spans="1:50" x14ac:dyDescent="0.25">
      <c r="A2232" s="23">
        <v>3.8599999999999724E-4</v>
      </c>
      <c r="B2232" s="15">
        <f>RawPLEP2!A2227</f>
        <v>279</v>
      </c>
      <c r="C2232" s="15">
        <f>(RawPLEP2!B2227-C$2*$A2232)-C$3/$B2232+C$4</f>
        <v>0.12742418772165243</v>
      </c>
      <c r="D2232" s="15">
        <f>(RawPLEP2!C2227-D$2*$A2232)-D$3/$B2232+D$4</f>
        <v>0.1929711839673704</v>
      </c>
      <c r="E2232" s="15">
        <f>(RawPLEP2!D2227-E$2*$A2232)-E$3/$B2232+E$4</f>
        <v>0.14996439102680803</v>
      </c>
      <c r="F2232" s="15">
        <f>(RawPLEP2!E2227-F$2*$A2232)-F$3/$B2232+F$4</f>
        <v>0.14996522844798638</v>
      </c>
      <c r="G2232" s="15">
        <f>(RawPLEP2!F2227-G$2*$A2232)-G$3/$B2232+G$4</f>
        <v>0.16581149391346994</v>
      </c>
      <c r="H2232" s="15">
        <f>(RawPLEP2!G2227-H$2*$A2232)-H$3/$B2232+H$4</f>
        <v>0.20094787946081505</v>
      </c>
      <c r="I2232" s="15">
        <f>(RawPLEP2!H2227-I$2*$A2232)-I$3/$B2232+I$4</f>
        <v>0.20164941817967083</v>
      </c>
      <c r="J2232" s="15">
        <f>(RawPLEP2!I2227-J$2*$A2232)-J$3/$B2232+J$4</f>
        <v>0.12150797316451539</v>
      </c>
      <c r="K2232" s="15">
        <f>(RawPLEP2!J2227-K$2*$A2232)-K$3/$B2232+K$4</f>
        <v>0.13549329172447655</v>
      </c>
      <c r="L2232" s="15">
        <f>(RawPLEP2!K2227-L$2*$A2232)-L$3/$B2232+L$4</f>
        <v>0.23247509019008464</v>
      </c>
      <c r="M2232" s="15">
        <f>(RawPLEP2!L2227-M$2*$A2232)-M$3/$B2232+M$4</f>
        <v>0.1930947687655068</v>
      </c>
      <c r="N2232" s="15">
        <f>(RawPLEP2!M2227-N$2*$A2232)-N$3/$B2232+N$4</f>
        <v>0.18527830311823729</v>
      </c>
      <c r="O2232" s="15">
        <f>(RawPLEP2!N2227-O$2*$A2232)-O$3/$B2232+O$4</f>
        <v>0.15173736148245356</v>
      </c>
      <c r="P2232" s="15">
        <f>(RawPLEP2!O2227-P$2*$A2232)-P$3/$B2232+P$4</f>
        <v>0.13734076929665867</v>
      </c>
      <c r="Q2232" s="15">
        <f>(RawPLEP2!P2227-Q$2*$A2232)-Q$3/$B2232+Q$4</f>
        <v>0.17755126062593196</v>
      </c>
      <c r="R2232" s="15">
        <f>(RawPLEP2!Q2227-R$2*$A2232)-R$3/$B2232+R$4</f>
        <v>0.16729369100747837</v>
      </c>
      <c r="S2232" s="15">
        <f>(RawPLEP2!R2227-S$2*$A2232)-S$3/$B2232+S$4</f>
        <v>0.19208302479153999</v>
      </c>
      <c r="T2232" s="15">
        <f>(RawPLEP2!S2227-T$2*$A2232)-T$3/$B2232+T$4</f>
        <v>0.18700163235963307</v>
      </c>
      <c r="U2232" s="15">
        <f>(RawPLEP2!T2227-U$2*$A2232)-U$3/$B2232+U$4</f>
        <v>0.16288219649516536</v>
      </c>
      <c r="V2232" s="15">
        <f>(RawPLEP2!U2227-V$2*$A2232)-V$3/$B2232+V$4</f>
        <v>0.13652023373051644</v>
      </c>
      <c r="W2232" s="15">
        <f>(RawPLEP2!V2227-W$2*$A2232)-W$3/$B2232+W$4</f>
        <v>0.19517687020761856</v>
      </c>
      <c r="X2232" s="15">
        <f>(RawPLEP2!W2227-X$2*$A2232)-X$3/$B2232+X$4</f>
        <v>0.13567392539467976</v>
      </c>
      <c r="Y2232" s="15">
        <f>(RawPLEP2!X2227-Y$2*$A2232)-Y$3/$B2232+Y$4</f>
        <v>0.16575747001986818</v>
      </c>
      <c r="Z2232" s="15">
        <f>(RawPLEP2!Y2227-Z$2*$A2232)-Z$3/$B2232+Z$4</f>
        <v>0.19815464075565969</v>
      </c>
      <c r="AA2232" s="15">
        <f>(RawPLEP2!Z2227-AA$2*$A2232)-AA$3/$B2232+AA$4</f>
        <v>0.12977191035358193</v>
      </c>
      <c r="AB2232" s="15">
        <f>(RawPLEP2!AA2227-AB$2*$A2232)-AB$3/$B2232+AB$4</f>
        <v>0.13562359168219132</v>
      </c>
      <c r="AC2232" s="15">
        <f>(RawPLEP2!AB2227-AC$2*$A2232)-AC$3/$B2232+AC$4</f>
        <v>0.13745346662274599</v>
      </c>
      <c r="AD2232" s="15">
        <f>(RawPLEP2!AC2227-AD$2*$A2232)-AD$3/$B2232+AD$4</f>
        <v>0.1981546167898289</v>
      </c>
      <c r="AE2232" s="15">
        <f>(RawPLEP2!AD2227-AE$2*$A2232)-AE$3/$B2232+AE$4</f>
        <v>0.14031491145704394</v>
      </c>
      <c r="AF2232" s="15">
        <f>(RawPLEP2!AE2227-AF$2*$A2232)-AF$3/$B2232+AF$4</f>
        <v>0.18180240045701579</v>
      </c>
      <c r="AG2232" s="15">
        <f>(RawPLEP2!AF2227-AG$2*$A2232)-AG$3/$B2232+AG$4</f>
        <v>0.20293536903221759</v>
      </c>
      <c r="AH2232" s="15">
        <f>(RawPLEP2!AG2227-AH$2*$A2232)-AH$3/$B2232+AH$4</f>
        <v>0.1345410707972709</v>
      </c>
      <c r="AI2232" s="15">
        <f>(RawPLEP2!AH2227-AI$2*$A2232)-AI$3/$B2232+AI$4</f>
        <v>0.20124800837293627</v>
      </c>
      <c r="AJ2232" s="15">
        <f>(RawPLEP2!AI2227-AJ$2*$A2232)-AJ$3/$B2232+AJ$4</f>
        <v>0.15266909199297818</v>
      </c>
      <c r="AK2232" s="15">
        <f>(RawPLEP2!AJ2227-AK$2*$A2232)-AK$3/$B2232+AK$4</f>
        <v>0.15277125445353837</v>
      </c>
      <c r="AL2232" s="15">
        <f>(RawPLEP2!AK2227-AL$2*$A2232)-AL$3/$B2232+AL$4</f>
        <v>0.14756799370520429</v>
      </c>
      <c r="AM2232" s="15">
        <f>(RawPLEP2!AL2227-AM$2*$A2232)-AM$3/$B2232+AM$4</f>
        <v>0.1777321321587283</v>
      </c>
      <c r="AN2232" s="15">
        <f>(RawPLEP2!AM2227-AN$2*$A2232)-AN$3/$B2232+AN$4</f>
        <v>0.19318660362615808</v>
      </c>
      <c r="AO2232" s="15">
        <f>(RawPLEP2!AN2227-AO$2*$A2232)-AO$3/$B2232+AO$4</f>
        <v>0.13218360225548778</v>
      </c>
      <c r="AP2232" s="15">
        <f>(RawPLEP2!AO2227-AP$2*$A2232)-AP$3/$B2232+AP$4</f>
        <v>0.14644717133370444</v>
      </c>
      <c r="AQ2232" s="15">
        <f>(RawPLEP2!AP2227-AQ$2*$A2232)-AQ$3/$B2232+AQ$4</f>
        <v>0.18832793486783928</v>
      </c>
      <c r="AR2232" s="15">
        <f>(RawPLEP2!AQ2227-AR$2*$A2232)-AR$3/$B2232+AR$4</f>
        <v>0.20563778420573242</v>
      </c>
      <c r="AS2232" s="15">
        <f>(RawPLEP2!AR2227-AS$2*$A2232)-AS$3/$B2232+AS$4</f>
        <v>0.20031089940984786</v>
      </c>
      <c r="AT2232" s="15">
        <f>(RawPLEP2!AS2227-AT$2*$A2232)-AT$3/$B2232+AT$4</f>
        <v>0.19104606202053026</v>
      </c>
      <c r="AU2232" s="15">
        <f>(RawPLEP2!AT2227-AU$2*$A2232)-AU$3/$B2232+AU$4</f>
        <v>2.3824771344530427E-2</v>
      </c>
      <c r="AV2232" s="15">
        <f>(RawPLEP2!AU2227-AV$2*$A2232)-AV$3/$B2232+AV$4</f>
        <v>3.697874456319513E-2</v>
      </c>
      <c r="AW2232" s="15">
        <f>(RawPLEP2!AV2227-AW$2*$A2232)-AW$3/$B2232+AW$4</f>
        <v>4.8953033426744307E-2</v>
      </c>
      <c r="AX2232" s="15">
        <f>(RawPLEP2!AW2227-AX$2*$A2232)-AX$3/$B2232+AX$4</f>
        <v>2.8525294066407626E-2</v>
      </c>
    </row>
    <row r="2233" spans="1:50" x14ac:dyDescent="0.25">
      <c r="A2233" s="23">
        <v>5.3600000000002235E-4</v>
      </c>
      <c r="B2233" s="15">
        <f>RawPLEP2!A2228</f>
        <v>278</v>
      </c>
      <c r="C2233" s="15">
        <f>(RawPLEP2!B2228-C$2*$A2233)-C$3/$B2233+C$4</f>
        <v>0.12879345627191979</v>
      </c>
      <c r="D2233" s="15">
        <f>(RawPLEP2!C2228-D$2*$A2233)-D$3/$B2233+D$4</f>
        <v>0.19543183832395861</v>
      </c>
      <c r="E2233" s="15">
        <f>(RawPLEP2!D2228-E$2*$A2233)-E$3/$B2233+E$4</f>
        <v>0.15130083799891147</v>
      </c>
      <c r="F2233" s="15">
        <f>(RawPLEP2!E2228-F$2*$A2233)-F$3/$B2233+F$4</f>
        <v>0.15130292432710274</v>
      </c>
      <c r="G2233" s="15">
        <f>(RawPLEP2!F2228-G$2*$A2233)-G$3/$B2233+G$4</f>
        <v>0.166919931171778</v>
      </c>
      <c r="H2233" s="15">
        <f>(RawPLEP2!G2228-H$2*$A2233)-H$3/$B2233+H$4</f>
        <v>0.20590115997878555</v>
      </c>
      <c r="I2233" s="15">
        <f>(RawPLEP2!H2228-I$2*$A2233)-I$3/$B2233+I$4</f>
        <v>0.20222856759907584</v>
      </c>
      <c r="J2233" s="15">
        <f>(RawPLEP2!I2228-J$2*$A2233)-J$3/$B2233+J$4</f>
        <v>0.12100431659047522</v>
      </c>
      <c r="K2233" s="15">
        <f>(RawPLEP2!J2228-K$2*$A2233)-K$3/$B2233+K$4</f>
        <v>0.13587658928291729</v>
      </c>
      <c r="L2233" s="15">
        <f>(RawPLEP2!K2228-L$2*$A2233)-L$3/$B2233+L$4</f>
        <v>0.2391976099181384</v>
      </c>
      <c r="M2233" s="15">
        <f>(RawPLEP2!L2228-M$2*$A2233)-M$3/$B2233+M$4</f>
        <v>0.19240431349014481</v>
      </c>
      <c r="N2233" s="15">
        <f>(RawPLEP2!M2228-N$2*$A2233)-N$3/$B2233+N$4</f>
        <v>0.18541077143804907</v>
      </c>
      <c r="O2233" s="15">
        <f>(RawPLEP2!N2228-O$2*$A2233)-O$3/$B2233+O$4</f>
        <v>0.15268156309646322</v>
      </c>
      <c r="P2233" s="15">
        <f>(RawPLEP2!O2228-P$2*$A2233)-P$3/$B2233+P$4</f>
        <v>0.13772007332871355</v>
      </c>
      <c r="Q2233" s="15">
        <f>(RawPLEP2!P2228-Q$2*$A2233)-Q$3/$B2233+Q$4</f>
        <v>0.17908767124258096</v>
      </c>
      <c r="R2233" s="15">
        <f>(RawPLEP2!Q2228-R$2*$A2233)-R$3/$B2233+R$4</f>
        <v>0.16903951356693631</v>
      </c>
      <c r="S2233" s="15">
        <f>(RawPLEP2!R2228-S$2*$A2233)-S$3/$B2233+S$4</f>
        <v>0.19291497309079314</v>
      </c>
      <c r="T2233" s="15">
        <f>(RawPLEP2!S2228-T$2*$A2233)-T$3/$B2233+T$4</f>
        <v>0.18791684643732237</v>
      </c>
      <c r="U2233" s="15">
        <f>(RawPLEP2!T2228-U$2*$A2233)-U$3/$B2233+U$4</f>
        <v>0.16438065940322308</v>
      </c>
      <c r="V2233" s="15">
        <f>(RawPLEP2!U2228-V$2*$A2233)-V$3/$B2233+V$4</f>
        <v>0.13739376009202367</v>
      </c>
      <c r="W2233" s="15">
        <f>(RawPLEP2!V2228-W$2*$A2233)-W$3/$B2233+W$4</f>
        <v>0.19677084722748142</v>
      </c>
      <c r="X2233" s="15">
        <f>(RawPLEP2!W2228-X$2*$A2233)-X$3/$B2233+X$4</f>
        <v>0.13567944262008336</v>
      </c>
      <c r="Y2233" s="15">
        <f>(RawPLEP2!X2228-Y$2*$A2233)-Y$3/$B2233+Y$4</f>
        <v>0.16620381953207608</v>
      </c>
      <c r="Z2233" s="15">
        <f>(RawPLEP2!Y2228-Z$2*$A2233)-Z$3/$B2233+Z$4</f>
        <v>0.19821848145982757</v>
      </c>
      <c r="AA2233" s="15">
        <f>(RawPLEP2!Z2228-AA$2*$A2233)-AA$3/$B2233+AA$4</f>
        <v>0.13043862904688153</v>
      </c>
      <c r="AB2233" s="15">
        <f>(RawPLEP2!AA2228-AB$2*$A2233)-AB$3/$B2233+AB$4</f>
        <v>0.13628274555825229</v>
      </c>
      <c r="AC2233" s="15">
        <f>(RawPLEP2!AB2228-AC$2*$A2233)-AC$3/$B2233+AC$4</f>
        <v>0.13652761481283293</v>
      </c>
      <c r="AD2233" s="15">
        <f>(RawPLEP2!AC2228-AD$2*$A2233)-AD$3/$B2233+AD$4</f>
        <v>0.19821845751117997</v>
      </c>
      <c r="AE2233" s="15">
        <f>(RawPLEP2!AD2228-AE$2*$A2233)-AE$3/$B2233+AE$4</f>
        <v>0.14060034673266392</v>
      </c>
      <c r="AF2233" s="15">
        <f>(RawPLEP2!AE2228-AF$2*$A2233)-AF$3/$B2233+AF$4</f>
        <v>0.18116442628115631</v>
      </c>
      <c r="AG2233" s="15">
        <f>(RawPLEP2!AF2228-AG$2*$A2233)-AG$3/$B2233+AG$4</f>
        <v>0.20377219870883168</v>
      </c>
      <c r="AH2233" s="15">
        <f>(RawPLEP2!AG2228-AH$2*$A2233)-AH$3/$B2233+AH$4</f>
        <v>0.134872448489469</v>
      </c>
      <c r="AI2233" s="15">
        <f>(RawPLEP2!AH2228-AI$2*$A2233)-AI$3/$B2233+AI$4</f>
        <v>0.20341947478384748</v>
      </c>
      <c r="AJ2233" s="15">
        <f>(RawPLEP2!AI2228-AJ$2*$A2233)-AJ$3/$B2233+AJ$4</f>
        <v>0.15231679819921612</v>
      </c>
      <c r="AK2233" s="15">
        <f>(RawPLEP2!AJ2228-AK$2*$A2233)-AK$3/$B2233+AK$4</f>
        <v>0.15426466039299666</v>
      </c>
      <c r="AL2233" s="15">
        <f>(RawPLEP2!AK2228-AL$2*$A2233)-AL$3/$B2233+AL$4</f>
        <v>0.14811387181516628</v>
      </c>
      <c r="AM2233" s="15">
        <f>(RawPLEP2!AL2228-AM$2*$A2233)-AM$3/$B2233+AM$4</f>
        <v>0.17723774771272505</v>
      </c>
      <c r="AN2233" s="15">
        <f>(RawPLEP2!AM2228-AN$2*$A2233)-AN$3/$B2233+AN$4</f>
        <v>0.19374622436014144</v>
      </c>
      <c r="AO2233" s="15">
        <f>(RawPLEP2!AN2228-AO$2*$A2233)-AO$3/$B2233+AO$4</f>
        <v>0.13252644750782547</v>
      </c>
      <c r="AP2233" s="15">
        <f>(RawPLEP2!AO2228-AP$2*$A2233)-AP$3/$B2233+AP$4</f>
        <v>0.14589876792854073</v>
      </c>
      <c r="AQ2233" s="15">
        <f>(RawPLEP2!AP2228-AQ$2*$A2233)-AQ$3/$B2233+AQ$4</f>
        <v>0.18856917890106384</v>
      </c>
      <c r="AR2233" s="15">
        <f>(RawPLEP2!AQ2228-AR$2*$A2233)-AR$3/$B2233+AR$4</f>
        <v>0.20823971301476002</v>
      </c>
      <c r="AS2233" s="15">
        <f>(RawPLEP2!AR2228-AS$2*$A2233)-AS$3/$B2233+AS$4</f>
        <v>0.20108616171732169</v>
      </c>
      <c r="AT2233" s="15">
        <f>(RawPLEP2!AS2228-AT$2*$A2233)-AT$3/$B2233+AT$4</f>
        <v>0.19118329965018621</v>
      </c>
      <c r="AU2233" s="15">
        <f>(RawPLEP2!AT2228-AU$2*$A2233)-AU$3/$B2233+AU$4</f>
        <v>2.4012818265405841E-2</v>
      </c>
      <c r="AV2233" s="15">
        <f>(RawPLEP2!AU2228-AV$2*$A2233)-AV$3/$B2233+AV$4</f>
        <v>3.6792708429801708E-2</v>
      </c>
      <c r="AW2233" s="15">
        <f>(RawPLEP2!AV2228-AW$2*$A2233)-AW$3/$B2233+AW$4</f>
        <v>4.9159537133448526E-2</v>
      </c>
      <c r="AX2233" s="15">
        <f>(RawPLEP2!AW2228-AX$2*$A2233)-AX$3/$B2233+AX$4</f>
        <v>2.8550463194574275E-2</v>
      </c>
    </row>
    <row r="2234" spans="1:50" x14ac:dyDescent="0.25">
      <c r="A2234" s="23">
        <v>4.2899999999998473E-4</v>
      </c>
      <c r="B2234" s="15">
        <f>RawPLEP2!A2229</f>
        <v>277</v>
      </c>
      <c r="C2234" s="15">
        <f>(RawPLEP2!B2229-C$2*$A2234)-C$3/$B2234+C$4</f>
        <v>0.12964513315086551</v>
      </c>
      <c r="D2234" s="15">
        <f>(RawPLEP2!C2229-D$2*$A2234)-D$3/$B2234+D$4</f>
        <v>0.19748595711797834</v>
      </c>
      <c r="E2234" s="15">
        <f>(RawPLEP2!D2229-E$2*$A2234)-E$3/$B2234+E$4</f>
        <v>0.15281886430628594</v>
      </c>
      <c r="F2234" s="15">
        <f>(RawPLEP2!E2229-F$2*$A2234)-F$3/$B2234+F$4</f>
        <v>0.15281691425280503</v>
      </c>
      <c r="G2234" s="15">
        <f>(RawPLEP2!F2229-G$2*$A2234)-G$3/$B2234+G$4</f>
        <v>0.16793127853895351</v>
      </c>
      <c r="H2234" s="15">
        <f>(RawPLEP2!G2229-H$2*$A2234)-H$3/$B2234+H$4</f>
        <v>0.21238183528726173</v>
      </c>
      <c r="I2234" s="15">
        <f>(RawPLEP2!H2229-I$2*$A2234)-I$3/$B2234+I$4</f>
        <v>0.20359325423388416</v>
      </c>
      <c r="J2234" s="15">
        <f>(RawPLEP2!I2229-J$2*$A2234)-J$3/$B2234+J$4</f>
        <v>0.12142335412697189</v>
      </c>
      <c r="K2234" s="15">
        <f>(RawPLEP2!J2229-K$2*$A2234)-K$3/$B2234+K$4</f>
        <v>0.13626567174987614</v>
      </c>
      <c r="L2234" s="15">
        <f>(RawPLEP2!K2229-L$2*$A2234)-L$3/$B2234+L$4</f>
        <v>0.24511150314612759</v>
      </c>
      <c r="M2234" s="15">
        <f>(RawPLEP2!L2229-M$2*$A2234)-M$3/$B2234+M$4</f>
        <v>0.19272946609669289</v>
      </c>
      <c r="N2234" s="15">
        <f>(RawPLEP2!M2229-N$2*$A2234)-N$3/$B2234+N$4</f>
        <v>0.18593661167548459</v>
      </c>
      <c r="O2234" s="15">
        <f>(RawPLEP2!N2229-O$2*$A2234)-O$3/$B2234+O$4</f>
        <v>0.15354230190579907</v>
      </c>
      <c r="P2234" s="15">
        <f>(RawPLEP2!O2229-P$2*$A2234)-P$3/$B2234+P$4</f>
        <v>0.13749455513051806</v>
      </c>
      <c r="Q2234" s="15">
        <f>(RawPLEP2!P2229-Q$2*$A2234)-Q$3/$B2234+Q$4</f>
        <v>0.17988306723896641</v>
      </c>
      <c r="R2234" s="15">
        <f>(RawPLEP2!Q2229-R$2*$A2234)-R$3/$B2234+R$4</f>
        <v>0.16911236579463274</v>
      </c>
      <c r="S2234" s="15">
        <f>(RawPLEP2!R2229-S$2*$A2234)-S$3/$B2234+S$4</f>
        <v>0.19309998155673619</v>
      </c>
      <c r="T2234" s="15">
        <f>(RawPLEP2!S2229-T$2*$A2234)-T$3/$B2234+T$4</f>
        <v>0.18742159943127068</v>
      </c>
      <c r="U2234" s="15">
        <f>(RawPLEP2!T2229-U$2*$A2234)-U$3/$B2234+U$4</f>
        <v>0.16439901493429368</v>
      </c>
      <c r="V2234" s="15">
        <f>(RawPLEP2!U2229-V$2*$A2234)-V$3/$B2234+V$4</f>
        <v>0.13725369113375277</v>
      </c>
      <c r="W2234" s="15">
        <f>(RawPLEP2!V2229-W$2*$A2234)-W$3/$B2234+W$4</f>
        <v>0.19696711499543909</v>
      </c>
      <c r="X2234" s="15">
        <f>(RawPLEP2!W2229-X$2*$A2234)-X$3/$B2234+X$4</f>
        <v>0.13600345624545185</v>
      </c>
      <c r="Y2234" s="15">
        <f>(RawPLEP2!X2229-Y$2*$A2234)-Y$3/$B2234+Y$4</f>
        <v>0.1662939158793541</v>
      </c>
      <c r="Z2234" s="15">
        <f>(RawPLEP2!Y2229-Z$2*$A2234)-Z$3/$B2234+Z$4</f>
        <v>0.19852575635708247</v>
      </c>
      <c r="AA2234" s="15">
        <f>(RawPLEP2!Z2229-AA$2*$A2234)-AA$3/$B2234+AA$4</f>
        <v>0.13016390254855564</v>
      </c>
      <c r="AB2234" s="15">
        <f>(RawPLEP2!AA2229-AB$2*$A2234)-AB$3/$B2234+AB$4</f>
        <v>0.13584984077645848</v>
      </c>
      <c r="AC2234" s="15">
        <f>(RawPLEP2!AB2229-AC$2*$A2234)-AC$3/$B2234+AC$4</f>
        <v>0.13754813355822459</v>
      </c>
      <c r="AD2234" s="15">
        <f>(RawPLEP2!AC2229-AD$2*$A2234)-AD$3/$B2234+AD$4</f>
        <v>0.19852573239712271</v>
      </c>
      <c r="AE2234" s="15">
        <f>(RawPLEP2!AD2229-AE$2*$A2234)-AE$3/$B2234+AE$4</f>
        <v>0.14058550751621834</v>
      </c>
      <c r="AF2234" s="15">
        <f>(RawPLEP2!AE2229-AF$2*$A2234)-AF$3/$B2234+AF$4</f>
        <v>0.18166161036485534</v>
      </c>
      <c r="AG2234" s="15">
        <f>(RawPLEP2!AF2229-AG$2*$A2234)-AG$3/$B2234+AG$4</f>
        <v>0.2042339543408922</v>
      </c>
      <c r="AH2234" s="15">
        <f>(RawPLEP2!AG2229-AH$2*$A2234)-AH$3/$B2234+AH$4</f>
        <v>0.13480008289483575</v>
      </c>
      <c r="AI2234" s="15">
        <f>(RawPLEP2!AH2229-AI$2*$A2234)-AI$3/$B2234+AI$4</f>
        <v>0.20335699741804952</v>
      </c>
      <c r="AJ2234" s="15">
        <f>(RawPLEP2!AI2229-AJ$2*$A2234)-AJ$3/$B2234+AJ$4</f>
        <v>0.1526809014682623</v>
      </c>
      <c r="AK2234" s="15">
        <f>(RawPLEP2!AJ2229-AK$2*$A2234)-AK$3/$B2234+AK$4</f>
        <v>0.15387260110954457</v>
      </c>
      <c r="AL2234" s="15">
        <f>(RawPLEP2!AK2229-AL$2*$A2234)-AL$3/$B2234+AL$4</f>
        <v>0.14834209892576672</v>
      </c>
      <c r="AM2234" s="15">
        <f>(RawPLEP2!AL2229-AM$2*$A2234)-AM$3/$B2234+AM$4</f>
        <v>0.1784562712784506</v>
      </c>
      <c r="AN2234" s="15">
        <f>(RawPLEP2!AM2229-AN$2*$A2234)-AN$3/$B2234+AN$4</f>
        <v>0.19350822969019066</v>
      </c>
      <c r="AO2234" s="15">
        <f>(RawPLEP2!AN2229-AO$2*$A2234)-AO$3/$B2234+AO$4</f>
        <v>0.13320447955468781</v>
      </c>
      <c r="AP2234" s="15">
        <f>(RawPLEP2!AO2229-AP$2*$A2234)-AP$3/$B2234+AP$4</f>
        <v>0.14620796651684165</v>
      </c>
      <c r="AQ2234" s="15">
        <f>(RawPLEP2!AP2229-AQ$2*$A2234)-AQ$3/$B2234+AQ$4</f>
        <v>0.18893759539546101</v>
      </c>
      <c r="AR2234" s="15">
        <f>(RawPLEP2!AQ2229-AR$2*$A2234)-AR$3/$B2234+AR$4</f>
        <v>0.20963824923002256</v>
      </c>
      <c r="AS2234" s="15">
        <f>(RawPLEP2!AR2229-AS$2*$A2234)-AS$3/$B2234+AS$4</f>
        <v>0.20209882894425085</v>
      </c>
      <c r="AT2234" s="15">
        <f>(RawPLEP2!AS2229-AT$2*$A2234)-AT$3/$B2234+AT$4</f>
        <v>0.19047615533313073</v>
      </c>
      <c r="AU2234" s="15">
        <f>(RawPLEP2!AT2229-AU$2*$A2234)-AU$3/$B2234+AU$4</f>
        <v>2.3514951868686546E-2</v>
      </c>
      <c r="AV2234" s="15">
        <f>(RawPLEP2!AU2229-AV$2*$A2234)-AV$3/$B2234+AV$4</f>
        <v>3.5978942941654553E-2</v>
      </c>
      <c r="AW2234" s="15">
        <f>(RawPLEP2!AV2229-AW$2*$A2234)-AW$3/$B2234+AW$4</f>
        <v>4.922297074605133E-2</v>
      </c>
      <c r="AX2234" s="15">
        <f>(RawPLEP2!AW2229-AX$2*$A2234)-AX$3/$B2234+AX$4</f>
        <v>2.7935637411549457E-2</v>
      </c>
    </row>
    <row r="2235" spans="1:50" x14ac:dyDescent="0.25">
      <c r="A2235" s="23">
        <v>3.5599999999999499E-4</v>
      </c>
      <c r="B2235" s="15">
        <f>RawPLEP2!A2230</f>
        <v>276</v>
      </c>
      <c r="C2235" s="15">
        <f>(RawPLEP2!B2230-C$2*$A2235)-C$3/$B2235+C$4</f>
        <v>0.12995267377156194</v>
      </c>
      <c r="D2235" s="15">
        <f>(RawPLEP2!C2230-D$2*$A2235)-D$3/$B2235+D$4</f>
        <v>0.19789713401484832</v>
      </c>
      <c r="E2235" s="15">
        <f>(RawPLEP2!D2230-E$2*$A2235)-E$3/$B2235+E$4</f>
        <v>0.15347437585300555</v>
      </c>
      <c r="F2235" s="15">
        <f>(RawPLEP2!E2230-F$2*$A2235)-F$3/$B2235+F$4</f>
        <v>0.15347586157493015</v>
      </c>
      <c r="G2235" s="15">
        <f>(RawPLEP2!F2230-G$2*$A2235)-G$3/$B2235+G$4</f>
        <v>0.16842779266889574</v>
      </c>
      <c r="H2235" s="15">
        <f>(RawPLEP2!G2230-H$2*$A2235)-H$3/$B2235+H$4</f>
        <v>0.21870473924999329</v>
      </c>
      <c r="I2235" s="15">
        <f>(RawPLEP2!H2230-I$2*$A2235)-I$3/$B2235+I$4</f>
        <v>0.20345747559666713</v>
      </c>
      <c r="J2235" s="15">
        <f>(RawPLEP2!I2230-J$2*$A2235)-J$3/$B2235+J$4</f>
        <v>0.12082358087109785</v>
      </c>
      <c r="K2235" s="15">
        <f>(RawPLEP2!J2230-K$2*$A2235)-K$3/$B2235+K$4</f>
        <v>0.13575181890971266</v>
      </c>
      <c r="L2235" s="15">
        <f>(RawPLEP2!K2230-L$2*$A2235)-L$3/$B2235+L$4</f>
        <v>0.25267946740856906</v>
      </c>
      <c r="M2235" s="15">
        <f>(RawPLEP2!L2230-M$2*$A2235)-M$3/$B2235+M$4</f>
        <v>0.19229695442455691</v>
      </c>
      <c r="N2235" s="15">
        <f>(RawPLEP2!M2230-N$2*$A2235)-N$3/$B2235+N$4</f>
        <v>0.18398468326273071</v>
      </c>
      <c r="O2235" s="15">
        <f>(RawPLEP2!N2230-O$2*$A2235)-O$3/$B2235+O$4</f>
        <v>0.15249495032962948</v>
      </c>
      <c r="P2235" s="15">
        <f>(RawPLEP2!O2230-P$2*$A2235)-P$3/$B2235+P$4</f>
        <v>0.13723845118150158</v>
      </c>
      <c r="Q2235" s="15">
        <f>(RawPLEP2!P2230-Q$2*$A2235)-Q$3/$B2235+Q$4</f>
        <v>0.17838447372196536</v>
      </c>
      <c r="R2235" s="15">
        <f>(RawPLEP2!Q2230-R$2*$A2235)-R$3/$B2235+R$4</f>
        <v>0.16883289641366284</v>
      </c>
      <c r="S2235" s="15">
        <f>(RawPLEP2!R2230-S$2*$A2235)-S$3/$B2235+S$4</f>
        <v>0.19319502994344329</v>
      </c>
      <c r="T2235" s="15">
        <f>(RawPLEP2!S2230-T$2*$A2235)-T$3/$B2235+T$4</f>
        <v>0.18705479014107895</v>
      </c>
      <c r="U2235" s="15">
        <f>(RawPLEP2!T2230-U$2*$A2235)-U$3/$B2235+U$4</f>
        <v>0.16406629123354835</v>
      </c>
      <c r="V2235" s="15">
        <f>(RawPLEP2!U2230-V$2*$A2235)-V$3/$B2235+V$4</f>
        <v>0.13622639523483152</v>
      </c>
      <c r="W2235" s="15">
        <f>(RawPLEP2!V2230-W$2*$A2235)-W$3/$B2235+W$4</f>
        <v>0.19593289429702951</v>
      </c>
      <c r="X2235" s="15">
        <f>(RawPLEP2!W2230-X$2*$A2235)-X$3/$B2235+X$4</f>
        <v>0.13637747311034409</v>
      </c>
      <c r="Y2235" s="15">
        <f>(RawPLEP2!X2230-Y$2*$A2235)-Y$3/$B2235+Y$4</f>
        <v>0.16591313671495683</v>
      </c>
      <c r="Z2235" s="15">
        <f>(RawPLEP2!Y2230-Z$2*$A2235)-Z$3/$B2235+Z$4</f>
        <v>0.19808611757497935</v>
      </c>
      <c r="AA2235" s="15">
        <f>(RawPLEP2!Z2230-AA$2*$A2235)-AA$3/$B2235+AA$4</f>
        <v>0.12985040266262327</v>
      </c>
      <c r="AB2235" s="15">
        <f>(RawPLEP2!AA2230-AB$2*$A2235)-AB$3/$B2235+AB$4</f>
        <v>0.13658086981507098</v>
      </c>
      <c r="AC2235" s="15">
        <f>(RawPLEP2!AB2230-AC$2*$A2235)-AC$3/$B2235+AC$4</f>
        <v>0.13671221699909858</v>
      </c>
      <c r="AD2235" s="15">
        <f>(RawPLEP2!AC2230-AD$2*$A2235)-AD$3/$B2235+AD$4</f>
        <v>0.19808609360748189</v>
      </c>
      <c r="AE2235" s="15">
        <f>(RawPLEP2!AD2230-AE$2*$A2235)-AE$3/$B2235+AE$4</f>
        <v>0.14042226165063848</v>
      </c>
      <c r="AF2235" s="15">
        <f>(RawPLEP2!AE2230-AF$2*$A2235)-AF$3/$B2235+AF$4</f>
        <v>0.18049635820233861</v>
      </c>
      <c r="AG2235" s="15">
        <f>(RawPLEP2!AF2230-AG$2*$A2235)-AG$3/$B2235+AG$4</f>
        <v>0.20429287907759214</v>
      </c>
      <c r="AH2235" s="15">
        <f>(RawPLEP2!AG2230-AH$2*$A2235)-AH$3/$B2235+AH$4</f>
        <v>0.13409792248562352</v>
      </c>
      <c r="AI2235" s="15">
        <f>(RawPLEP2!AH2230-AI$2*$A2235)-AI$3/$B2235+AI$4</f>
        <v>0.20330572332883934</v>
      </c>
      <c r="AJ2235" s="15">
        <f>(RawPLEP2!AI2230-AJ$2*$A2235)-AJ$3/$B2235+AJ$4</f>
        <v>0.15314457668585496</v>
      </c>
      <c r="AK2235" s="15">
        <f>(RawPLEP2!AJ2230-AK$2*$A2235)-AK$3/$B2235+AK$4</f>
        <v>0.15434191351408885</v>
      </c>
      <c r="AL2235" s="15">
        <f>(RawPLEP2!AK2230-AL$2*$A2235)-AL$3/$B2235+AL$4</f>
        <v>0.14811640305275192</v>
      </c>
      <c r="AM2235" s="15">
        <f>(RawPLEP2!AL2230-AM$2*$A2235)-AM$3/$B2235+AM$4</f>
        <v>0.17776257264110773</v>
      </c>
      <c r="AN2235" s="15">
        <f>(RawPLEP2!AM2230-AN$2*$A2235)-AN$3/$B2235+AN$4</f>
        <v>0.19361939526717348</v>
      </c>
      <c r="AO2235" s="15">
        <f>(RawPLEP2!AN2230-AO$2*$A2235)-AO$3/$B2235+AO$4</f>
        <v>0.13281480149893968</v>
      </c>
      <c r="AP2235" s="15">
        <f>(RawPLEP2!AO2230-AP$2*$A2235)-AP$3/$B2235+AP$4</f>
        <v>0.14663705129418819</v>
      </c>
      <c r="AQ2235" s="15">
        <f>(RawPLEP2!AP2230-AQ$2*$A2235)-AQ$3/$B2235+AQ$4</f>
        <v>0.18839945779422806</v>
      </c>
      <c r="AR2235" s="15">
        <f>(RawPLEP2!AQ2230-AR$2*$A2235)-AR$3/$B2235+AR$4</f>
        <v>0.20988130038011393</v>
      </c>
      <c r="AS2235" s="15">
        <f>(RawPLEP2!AR2230-AS$2*$A2235)-AS$3/$B2235+AS$4</f>
        <v>0.20119203515289991</v>
      </c>
      <c r="AT2235" s="15">
        <f>(RawPLEP2!AS2230-AT$2*$A2235)-AT$3/$B2235+AT$4</f>
        <v>0.19020577965359914</v>
      </c>
      <c r="AU2235" s="15">
        <f>(RawPLEP2!AT2230-AU$2*$A2235)-AU$3/$B2235+AU$4</f>
        <v>2.3697712740714839E-2</v>
      </c>
      <c r="AV2235" s="15">
        <f>(RawPLEP2!AU2230-AV$2*$A2235)-AV$3/$B2235+AV$4</f>
        <v>3.5619660805767193E-2</v>
      </c>
      <c r="AW2235" s="15">
        <f>(RawPLEP2!AV2230-AW$2*$A2235)-AW$3/$B2235+AW$4</f>
        <v>4.9261522404756265E-2</v>
      </c>
      <c r="AX2235" s="15">
        <f>(RawPLEP2!AW2230-AX$2*$A2235)-AX$3/$B2235+AX$4</f>
        <v>2.8129521096541776E-2</v>
      </c>
    </row>
    <row r="2236" spans="1:50" x14ac:dyDescent="0.25">
      <c r="A2236" s="23">
        <v>4.7400000000000198E-4</v>
      </c>
      <c r="B2236" s="15">
        <f>RawPLEP2!A2231</f>
        <v>275</v>
      </c>
      <c r="C2236" s="15">
        <f>(RawPLEP2!B2231-C$2*$A2236)-C$3/$B2236+C$4</f>
        <v>0.1306529976929322</v>
      </c>
      <c r="D2236" s="15">
        <f>(RawPLEP2!C2231-D$2*$A2236)-D$3/$B2236+D$4</f>
        <v>0.1977858427465195</v>
      </c>
      <c r="E2236" s="15">
        <f>(RawPLEP2!D2231-E$2*$A2236)-E$3/$B2236+E$4</f>
        <v>0.15369038053422196</v>
      </c>
      <c r="F2236" s="15">
        <f>(RawPLEP2!E2231-F$2*$A2236)-F$3/$B2236+F$4</f>
        <v>0.15369035609750437</v>
      </c>
      <c r="G2236" s="15">
        <f>(RawPLEP2!F2231-G$2*$A2236)-G$3/$B2236+G$4</f>
        <v>0.16817557689571089</v>
      </c>
      <c r="H2236" s="15">
        <f>(RawPLEP2!G2231-H$2*$A2236)-H$3/$B2236+H$4</f>
        <v>0.22555388313007424</v>
      </c>
      <c r="I2236" s="15">
        <f>(RawPLEP2!H2231-I$2*$A2236)-I$3/$B2236+I$4</f>
        <v>0.20242093206403508</v>
      </c>
      <c r="J2236" s="15">
        <f>(RawPLEP2!I2231-J$2*$A2236)-J$3/$B2236+J$4</f>
        <v>0.11957164800352063</v>
      </c>
      <c r="K2236" s="15">
        <f>(RawPLEP2!J2231-K$2*$A2236)-K$3/$B2236+K$4</f>
        <v>0.13530445808501024</v>
      </c>
      <c r="L2236" s="15">
        <f>(RawPLEP2!K2231-L$2*$A2236)-L$3/$B2236+L$4</f>
        <v>0.26084122249332609</v>
      </c>
      <c r="M2236" s="15">
        <f>(RawPLEP2!L2231-M$2*$A2236)-M$3/$B2236+M$4</f>
        <v>0.19180976303546748</v>
      </c>
      <c r="N2236" s="15">
        <f>(RawPLEP2!M2231-N$2*$A2236)-N$3/$B2236+N$4</f>
        <v>0.1830946262270744</v>
      </c>
      <c r="O2236" s="15">
        <f>(RawPLEP2!N2231-O$2*$A2236)-O$3/$B2236+O$4</f>
        <v>0.15197118657455252</v>
      </c>
      <c r="P2236" s="15">
        <f>(RawPLEP2!O2231-P$2*$A2236)-P$3/$B2236+P$4</f>
        <v>0.1374494879471429</v>
      </c>
      <c r="Q2236" s="15">
        <f>(RawPLEP2!P2231-Q$2*$A2236)-Q$3/$B2236+Q$4</f>
        <v>0.17865565107392484</v>
      </c>
      <c r="R2236" s="15">
        <f>(RawPLEP2!Q2231-R$2*$A2236)-R$3/$B2236+R$4</f>
        <v>0.16751433777245683</v>
      </c>
      <c r="S2236" s="15">
        <f>(RawPLEP2!R2231-S$2*$A2236)-S$3/$B2236+S$4</f>
        <v>0.19162320406610739</v>
      </c>
      <c r="T2236" s="15">
        <f>(RawPLEP2!S2231-T$2*$A2236)-T$3/$B2236+T$4</f>
        <v>0.185449282760208</v>
      </c>
      <c r="U2236" s="15">
        <f>(RawPLEP2!T2231-U$2*$A2236)-U$3/$B2236+U$4</f>
        <v>0.16230169781941103</v>
      </c>
      <c r="V2236" s="15">
        <f>(RawPLEP2!U2231-V$2*$A2236)-V$3/$B2236+V$4</f>
        <v>0.13556253462018589</v>
      </c>
      <c r="W2236" s="15">
        <f>(RawPLEP2!V2231-W$2*$A2236)-W$3/$B2236+W$4</f>
        <v>0.19558197188914819</v>
      </c>
      <c r="X2236" s="15">
        <f>(RawPLEP2!W2231-X$2*$A2236)-X$3/$B2236+X$4</f>
        <v>0.13476996743295094</v>
      </c>
      <c r="Y2236" s="15">
        <f>(RawPLEP2!X2231-Y$2*$A2236)-Y$3/$B2236+Y$4</f>
        <v>0.16514882805432829</v>
      </c>
      <c r="Z2236" s="15">
        <f>(RawPLEP2!Y2231-Z$2*$A2236)-Z$3/$B2236+Z$4</f>
        <v>0.19700939459015987</v>
      </c>
      <c r="AA2236" s="15">
        <f>(RawPLEP2!Z2231-AA$2*$A2236)-AA$3/$B2236+AA$4</f>
        <v>0.12972511902178407</v>
      </c>
      <c r="AB2236" s="15">
        <f>(RawPLEP2!AA2231-AB$2*$A2236)-AB$3/$B2236+AB$4</f>
        <v>0.13497140432253799</v>
      </c>
      <c r="AC2236" s="15">
        <f>(RawPLEP2!AB2231-AC$2*$A2236)-AC$3/$B2236+AC$4</f>
        <v>0.1357479342966213</v>
      </c>
      <c r="AD2236" s="15">
        <f>(RawPLEP2!AC2231-AD$2*$A2236)-AD$3/$B2236+AD$4</f>
        <v>0.19700937063630911</v>
      </c>
      <c r="AE2236" s="15">
        <f>(RawPLEP2!AD2231-AE$2*$A2236)-AE$3/$B2236+AE$4</f>
        <v>0.1392720804743765</v>
      </c>
      <c r="AF2236" s="15">
        <f>(RawPLEP2!AE2231-AF$2*$A2236)-AF$3/$B2236+AF$4</f>
        <v>0.17892177343086879</v>
      </c>
      <c r="AG2236" s="15">
        <f>(RawPLEP2!AF2231-AG$2*$A2236)-AG$3/$B2236+AG$4</f>
        <v>0.20357453051808078</v>
      </c>
      <c r="AH2236" s="15">
        <f>(RawPLEP2!AG2231-AH$2*$A2236)-AH$3/$B2236+AH$4</f>
        <v>0.13293646061328707</v>
      </c>
      <c r="AI2236" s="15">
        <f>(RawPLEP2!AH2231-AI$2*$A2236)-AI$3/$B2236+AI$4</f>
        <v>0.20222876240964227</v>
      </c>
      <c r="AJ2236" s="15">
        <f>(RawPLEP2!AI2231-AJ$2*$A2236)-AJ$3/$B2236+AJ$4</f>
        <v>0.15244580316833412</v>
      </c>
      <c r="AK2236" s="15">
        <f>(RawPLEP2!AJ2231-AK$2*$A2236)-AK$3/$B2236+AK$4</f>
        <v>0.15281661786463138</v>
      </c>
      <c r="AL2236" s="15">
        <f>(RawPLEP2!AK2231-AL$2*$A2236)-AL$3/$B2236+AL$4</f>
        <v>0.14744102418977434</v>
      </c>
      <c r="AM2236" s="15">
        <f>(RawPLEP2!AL2231-AM$2*$A2236)-AM$3/$B2236+AM$4</f>
        <v>0.17757960301709685</v>
      </c>
      <c r="AN2236" s="15">
        <f>(RawPLEP2!AM2231-AN$2*$A2236)-AN$3/$B2236+AN$4</f>
        <v>0.19336871096534786</v>
      </c>
      <c r="AO2236" s="15">
        <f>(RawPLEP2!AN2231-AO$2*$A2236)-AO$3/$B2236+AO$4</f>
        <v>0.13164748469530993</v>
      </c>
      <c r="AP2236" s="15">
        <f>(RawPLEP2!AO2231-AP$2*$A2236)-AP$3/$B2236+AP$4</f>
        <v>0.1457552818128246</v>
      </c>
      <c r="AQ2236" s="15">
        <f>(RawPLEP2!AP2231-AQ$2*$A2236)-AQ$3/$B2236+AQ$4</f>
        <v>0.18773842798935159</v>
      </c>
      <c r="AR2236" s="15">
        <f>(RawPLEP2!AQ2231-AR$2*$A2236)-AR$3/$B2236+AR$4</f>
        <v>0.2080246586778341</v>
      </c>
      <c r="AS2236" s="15">
        <f>(RawPLEP2!AR2231-AS$2*$A2236)-AS$3/$B2236+AS$4</f>
        <v>0.20086542379146266</v>
      </c>
      <c r="AT2236" s="15">
        <f>(RawPLEP2!AS2231-AT$2*$A2236)-AT$3/$B2236+AT$4</f>
        <v>0.188392668961614</v>
      </c>
      <c r="AU2236" s="15">
        <f>(RawPLEP2!AT2231-AU$2*$A2236)-AU$3/$B2236+AU$4</f>
        <v>2.3271110007479667E-2</v>
      </c>
      <c r="AV2236" s="15">
        <f>(RawPLEP2!AU2231-AV$2*$A2236)-AV$3/$B2236+AV$4</f>
        <v>3.494539641652792E-2</v>
      </c>
      <c r="AW2236" s="15">
        <f>(RawPLEP2!AV2231-AW$2*$A2236)-AW$3/$B2236+AW$4</f>
        <v>4.8869603372045496E-2</v>
      </c>
      <c r="AX2236" s="15">
        <f>(RawPLEP2!AW2231-AX$2*$A2236)-AX$3/$B2236+AX$4</f>
        <v>2.700348091561856E-2</v>
      </c>
    </row>
    <row r="2237" spans="1:50" x14ac:dyDescent="0.25">
      <c r="A2237" s="23">
        <v>3.9200000000000324E-4</v>
      </c>
      <c r="B2237" s="15">
        <f>RawPLEP2!A2232</f>
        <v>274</v>
      </c>
      <c r="C2237" s="15">
        <f>(RawPLEP2!B2232-C$2*$A2237)-C$3/$B2237+C$4</f>
        <v>0.13049504740018775</v>
      </c>
      <c r="D2237" s="15">
        <f>(RawPLEP2!C2232-D$2*$A2237)-D$3/$B2237+D$4</f>
        <v>0.1980002218294365</v>
      </c>
      <c r="E2237" s="15">
        <f>(RawPLEP2!D2232-E$2*$A2237)-E$3/$B2237+E$4</f>
        <v>0.15383341167585046</v>
      </c>
      <c r="F2237" s="15">
        <f>(RawPLEP2!E2232-F$2*$A2237)-F$3/$B2237+F$4</f>
        <v>0.15383307432237192</v>
      </c>
      <c r="G2237" s="15">
        <f>(RawPLEP2!F2232-G$2*$A2237)-G$3/$B2237+G$4</f>
        <v>0.16821294808771337</v>
      </c>
      <c r="H2237" s="15">
        <f>(RawPLEP2!G2232-H$2*$A2237)-H$3/$B2237+H$4</f>
        <v>0.23275349997326233</v>
      </c>
      <c r="I2237" s="15">
        <f>(RawPLEP2!H2232-I$2*$A2237)-I$3/$B2237+I$4</f>
        <v>0.20099575879478257</v>
      </c>
      <c r="J2237" s="15">
        <f>(RawPLEP2!I2232-J$2*$A2237)-J$3/$B2237+J$4</f>
        <v>0.11783850879553437</v>
      </c>
      <c r="K2237" s="15">
        <f>(RawPLEP2!J2232-K$2*$A2237)-K$3/$B2237+K$4</f>
        <v>0.13340023596787171</v>
      </c>
      <c r="L2237" s="15">
        <f>(RawPLEP2!K2232-L$2*$A2237)-L$3/$B2237+L$4</f>
        <v>0.26985338321124541</v>
      </c>
      <c r="M2237" s="15">
        <f>(RawPLEP2!L2232-M$2*$A2237)-M$3/$B2237+M$4</f>
        <v>0.19076324194960376</v>
      </c>
      <c r="N2237" s="15">
        <f>(RawPLEP2!M2232-N$2*$A2237)-N$3/$B2237+N$4</f>
        <v>0.18151193470645971</v>
      </c>
      <c r="O2237" s="15">
        <f>(RawPLEP2!N2232-O$2*$A2237)-O$3/$B2237+O$4</f>
        <v>0.15121318789159252</v>
      </c>
      <c r="P2237" s="15">
        <f>(RawPLEP2!O2232-P$2*$A2237)-P$3/$B2237+P$4</f>
        <v>0.13606292107005563</v>
      </c>
      <c r="Q2237" s="15">
        <f>(RawPLEP2!P2232-Q$2*$A2237)-Q$3/$B2237+Q$4</f>
        <v>0.17728443072866107</v>
      </c>
      <c r="R2237" s="15">
        <f>(RawPLEP2!Q2232-R$2*$A2237)-R$3/$B2237+R$4</f>
        <v>0.16790512895064214</v>
      </c>
      <c r="S2237" s="15">
        <f>(RawPLEP2!R2232-S$2*$A2237)-S$3/$B2237+S$4</f>
        <v>0.19017068226260975</v>
      </c>
      <c r="T2237" s="15">
        <f>(RawPLEP2!S2232-T$2*$A2237)-T$3/$B2237+T$4</f>
        <v>0.18360030501464797</v>
      </c>
      <c r="U2237" s="15">
        <f>(RawPLEP2!T2232-U$2*$A2237)-U$3/$B2237+U$4</f>
        <v>0.16160211702784025</v>
      </c>
      <c r="V2237" s="15">
        <f>(RawPLEP2!U2232-V$2*$A2237)-V$3/$B2237+V$4</f>
        <v>0.13383374659706035</v>
      </c>
      <c r="W2237" s="15">
        <f>(RawPLEP2!V2232-W$2*$A2237)-W$3/$B2237+W$4</f>
        <v>0.19446166726954808</v>
      </c>
      <c r="X2237" s="15">
        <f>(RawPLEP2!W2232-X$2*$A2237)-X$3/$B2237+X$4</f>
        <v>0.13407755294230284</v>
      </c>
      <c r="Y2237" s="15">
        <f>(RawPLEP2!X2232-Y$2*$A2237)-Y$3/$B2237+Y$4</f>
        <v>0.16364935756225318</v>
      </c>
      <c r="Z2237" s="15">
        <f>(RawPLEP2!Y2232-Z$2*$A2237)-Z$3/$B2237+Z$4</f>
        <v>0.19615710411782067</v>
      </c>
      <c r="AA2237" s="15">
        <f>(RawPLEP2!Z2232-AA$2*$A2237)-AA$3/$B2237+AA$4</f>
        <v>0.12750999811979746</v>
      </c>
      <c r="AB2237" s="15">
        <f>(RawPLEP2!AA2232-AB$2*$A2237)-AB$3/$B2237+AB$4</f>
        <v>0.13487589905386263</v>
      </c>
      <c r="AC2237" s="15">
        <f>(RawPLEP2!AB2232-AC$2*$A2237)-AC$3/$B2237+AC$4</f>
        <v>0.13420543317122319</v>
      </c>
      <c r="AD2237" s="15">
        <f>(RawPLEP2!AC2232-AD$2*$A2237)-AD$3/$B2237+AD$4</f>
        <v>0.19615708015544217</v>
      </c>
      <c r="AE2237" s="15">
        <f>(RawPLEP2!AD2232-AE$2*$A2237)-AE$3/$B2237+AE$4</f>
        <v>0.13798679244731926</v>
      </c>
      <c r="AF2237" s="15">
        <f>(RawPLEP2!AE2232-AF$2*$A2237)-AF$3/$B2237+AF$4</f>
        <v>0.17747712251444464</v>
      </c>
      <c r="AG2237" s="15">
        <f>(RawPLEP2!AF2232-AG$2*$A2237)-AG$3/$B2237+AG$4</f>
        <v>0.20182679936131326</v>
      </c>
      <c r="AH2237" s="15">
        <f>(RawPLEP2!AG2232-AH$2*$A2237)-AH$3/$B2237+AH$4</f>
        <v>0.13110594378214974</v>
      </c>
      <c r="AI2237" s="15">
        <f>(RawPLEP2!AH2232-AI$2*$A2237)-AI$3/$B2237+AI$4</f>
        <v>0.20023115214645665</v>
      </c>
      <c r="AJ2237" s="15">
        <f>(RawPLEP2!AI2232-AJ$2*$A2237)-AJ$3/$B2237+AJ$4</f>
        <v>0.1509489964669532</v>
      </c>
      <c r="AK2237" s="15">
        <f>(RawPLEP2!AJ2232-AK$2*$A2237)-AK$3/$B2237+AK$4</f>
        <v>0.15190749973758036</v>
      </c>
      <c r="AL2237" s="15">
        <f>(RawPLEP2!AK2232-AL$2*$A2237)-AL$3/$B2237+AL$4</f>
        <v>0.14686277389610974</v>
      </c>
      <c r="AM2237" s="15">
        <f>(RawPLEP2!AL2232-AM$2*$A2237)-AM$3/$B2237+AM$4</f>
        <v>0.17620024986940225</v>
      </c>
      <c r="AN2237" s="15">
        <f>(RawPLEP2!AM2232-AN$2*$A2237)-AN$3/$B2237+AN$4</f>
        <v>0.19068573627993507</v>
      </c>
      <c r="AO2237" s="15">
        <f>(RawPLEP2!AN2232-AO$2*$A2237)-AO$3/$B2237+AO$4</f>
        <v>0.13129834499504497</v>
      </c>
      <c r="AP2237" s="15">
        <f>(RawPLEP2!AO2232-AP$2*$A2237)-AP$3/$B2237+AP$4</f>
        <v>0.14460804286079404</v>
      </c>
      <c r="AQ2237" s="15">
        <f>(RawPLEP2!AP2232-AQ$2*$A2237)-AQ$3/$B2237+AQ$4</f>
        <v>0.18698687864146496</v>
      </c>
      <c r="AR2237" s="15">
        <f>(RawPLEP2!AQ2232-AR$2*$A2237)-AR$3/$B2237+AR$4</f>
        <v>0.20738151248304587</v>
      </c>
      <c r="AS2237" s="15">
        <f>(RawPLEP2!AR2232-AS$2*$A2237)-AS$3/$B2237+AS$4</f>
        <v>0.19933529485764784</v>
      </c>
      <c r="AT2237" s="15">
        <f>(RawPLEP2!AS2232-AT$2*$A2237)-AT$3/$B2237+AT$4</f>
        <v>0.18590504471763275</v>
      </c>
      <c r="AU2237" s="15">
        <f>(RawPLEP2!AT2232-AU$2*$A2237)-AU$3/$B2237+AU$4</f>
        <v>2.296740803912873E-2</v>
      </c>
      <c r="AV2237" s="15">
        <f>(RawPLEP2!AU2232-AV$2*$A2237)-AV$3/$B2237+AV$4</f>
        <v>3.3844942549994934E-2</v>
      </c>
      <c r="AW2237" s="15">
        <f>(RawPLEP2!AV2232-AW$2*$A2237)-AW$3/$B2237+AW$4</f>
        <v>4.8522052789079374E-2</v>
      </c>
      <c r="AX2237" s="15">
        <f>(RawPLEP2!AW2232-AX$2*$A2237)-AX$3/$B2237+AX$4</f>
        <v>2.6782688701997164E-2</v>
      </c>
    </row>
    <row r="2238" spans="1:50" x14ac:dyDescent="0.25">
      <c r="A2238" s="23">
        <v>3.1199999999999262E-4</v>
      </c>
      <c r="B2238" s="15">
        <f>RawPLEP2!A2233</f>
        <v>273</v>
      </c>
      <c r="C2238" s="15">
        <f>(RawPLEP2!B2233-C$2*$A2238)-C$3/$B2238+C$4</f>
        <v>0.13002862324132697</v>
      </c>
      <c r="D2238" s="15">
        <f>(RawPLEP2!C2233-D$2*$A2238)-D$3/$B2238+D$4</f>
        <v>0.19702041603598708</v>
      </c>
      <c r="E2238" s="15">
        <f>(RawPLEP2!D2233-E$2*$A2238)-E$3/$B2238+E$4</f>
        <v>0.15320729812995643</v>
      </c>
      <c r="F2238" s="15">
        <f>(RawPLEP2!E2233-F$2*$A2238)-F$3/$B2238+F$4</f>
        <v>0.15320960925569577</v>
      </c>
      <c r="G2238" s="15">
        <f>(RawPLEP2!F2233-G$2*$A2238)-G$3/$B2238+G$4</f>
        <v>0.16840139343087746</v>
      </c>
      <c r="H2238" s="15">
        <f>(RawPLEP2!G2233-H$2*$A2238)-H$3/$B2238+H$4</f>
        <v>0.24121444152507476</v>
      </c>
      <c r="I2238" s="15">
        <f>(RawPLEP2!H2233-I$2*$A2238)-I$3/$B2238+I$4</f>
        <v>0.19865499676809703</v>
      </c>
      <c r="J2238" s="15">
        <f>(RawPLEP2!I2233-J$2*$A2238)-J$3/$B2238+J$4</f>
        <v>0.11659828773314845</v>
      </c>
      <c r="K2238" s="15">
        <f>(RawPLEP2!J2233-K$2*$A2238)-K$3/$B2238+K$4</f>
        <v>0.132077127535145</v>
      </c>
      <c r="L2238" s="15">
        <f>(RawPLEP2!K2233-L$2*$A2238)-L$3/$B2238+L$4</f>
        <v>0.27921848995724863</v>
      </c>
      <c r="M2238" s="15">
        <f>(RawPLEP2!L2233-M$2*$A2238)-M$3/$B2238+M$4</f>
        <v>0.18832507814690347</v>
      </c>
      <c r="N2238" s="15">
        <f>(RawPLEP2!M2233-N$2*$A2238)-N$3/$B2238+N$4</f>
        <v>0.17934813499758401</v>
      </c>
      <c r="O2238" s="15">
        <f>(RawPLEP2!N2233-O$2*$A2238)-O$3/$B2238+O$4</f>
        <v>0.1505713368801723</v>
      </c>
      <c r="P2238" s="15">
        <f>(RawPLEP2!O2233-P$2*$A2238)-P$3/$B2238+P$4</f>
        <v>0.13385208427399192</v>
      </c>
      <c r="Q2238" s="15">
        <f>(RawPLEP2!P2233-Q$2*$A2238)-Q$3/$B2238+Q$4</f>
        <v>0.17549626595550627</v>
      </c>
      <c r="R2238" s="15">
        <f>(RawPLEP2!Q2233-R$2*$A2238)-R$3/$B2238+R$4</f>
        <v>0.16628880527407691</v>
      </c>
      <c r="S2238" s="15">
        <f>(RawPLEP2!R2233-S$2*$A2238)-S$3/$B2238+S$4</f>
        <v>0.18739181789476494</v>
      </c>
      <c r="T2238" s="15">
        <f>(RawPLEP2!S2233-T$2*$A2238)-T$3/$B2238+T$4</f>
        <v>0.18255044168293433</v>
      </c>
      <c r="U2238" s="15">
        <f>(RawPLEP2!T2233-U$2*$A2238)-U$3/$B2238+U$4</f>
        <v>0.15925181653201551</v>
      </c>
      <c r="V2238" s="15">
        <f>(RawPLEP2!U2233-V$2*$A2238)-V$3/$B2238+V$4</f>
        <v>0.13188903481269401</v>
      </c>
      <c r="W2238" s="15">
        <f>(RawPLEP2!V2233-W$2*$A2238)-W$3/$B2238+W$4</f>
        <v>0.19219472636002935</v>
      </c>
      <c r="X2238" s="15">
        <f>(RawPLEP2!W2233-X$2*$A2238)-X$3/$B2238+X$4</f>
        <v>0.1326005425235971</v>
      </c>
      <c r="Y2238" s="15">
        <f>(RawPLEP2!X2233-Y$2*$A2238)-Y$3/$B2238+Y$4</f>
        <v>0.16276953562367297</v>
      </c>
      <c r="Z2238" s="15">
        <f>(RawPLEP2!Y2233-Z$2*$A2238)-Z$3/$B2238+Z$4</f>
        <v>0.19315890076701209</v>
      </c>
      <c r="AA2238" s="15">
        <f>(RawPLEP2!Z2233-AA$2*$A2238)-AA$3/$B2238+AA$4</f>
        <v>0.12595755650048823</v>
      </c>
      <c r="AB2238" s="15">
        <f>(RawPLEP2!AA2233-AB$2*$A2238)-AB$3/$B2238+AB$4</f>
        <v>0.13316800397395498</v>
      </c>
      <c r="AC2238" s="15">
        <f>(RawPLEP2!AB2233-AC$2*$A2238)-AC$3/$B2238+AC$4</f>
        <v>0.13384782137508455</v>
      </c>
      <c r="AD2238" s="15">
        <f>(RawPLEP2!AC2233-AD$2*$A2238)-AD$3/$B2238+AD$4</f>
        <v>0.1931588767963319</v>
      </c>
      <c r="AE2238" s="15">
        <f>(RawPLEP2!AD2233-AE$2*$A2238)-AE$3/$B2238+AE$4</f>
        <v>0.13611281102558059</v>
      </c>
      <c r="AF2238" s="15">
        <f>(RawPLEP2!AE2233-AF$2*$A2238)-AF$3/$B2238+AF$4</f>
        <v>0.17501056726758052</v>
      </c>
      <c r="AG2238" s="15">
        <f>(RawPLEP2!AF2233-AG$2*$A2238)-AG$3/$B2238+AG$4</f>
        <v>0.19913848853021798</v>
      </c>
      <c r="AH2238" s="15">
        <f>(RawPLEP2!AG2233-AH$2*$A2238)-AH$3/$B2238+AH$4</f>
        <v>0.12929467604405115</v>
      </c>
      <c r="AI2238" s="15">
        <f>(RawPLEP2!AH2233-AI$2*$A2238)-AI$3/$B2238+AI$4</f>
        <v>0.19851455292049852</v>
      </c>
      <c r="AJ2238" s="15">
        <f>(RawPLEP2!AI2233-AJ$2*$A2238)-AJ$3/$B2238+AJ$4</f>
        <v>0.14951093458689069</v>
      </c>
      <c r="AK2238" s="15">
        <f>(RawPLEP2!AJ2233-AK$2*$A2238)-AK$3/$B2238+AK$4</f>
        <v>0.15012454329881728</v>
      </c>
      <c r="AL2238" s="15">
        <f>(RawPLEP2!AK2233-AL$2*$A2238)-AL$3/$B2238+AL$4</f>
        <v>0.14387499899161793</v>
      </c>
      <c r="AM2238" s="15">
        <f>(RawPLEP2!AL2233-AM$2*$A2238)-AM$3/$B2238+AM$4</f>
        <v>0.1748284762687709</v>
      </c>
      <c r="AN2238" s="15">
        <f>(RawPLEP2!AM2233-AN$2*$A2238)-AN$3/$B2238+AN$4</f>
        <v>0.1881056694858706</v>
      </c>
      <c r="AO2238" s="15">
        <f>(RawPLEP2!AN2233-AO$2*$A2238)-AO$3/$B2238+AO$4</f>
        <v>0.12972058331490824</v>
      </c>
      <c r="AP2238" s="15">
        <f>(RawPLEP2!AO2233-AP$2*$A2238)-AP$3/$B2238+AP$4</f>
        <v>0.14310384844061674</v>
      </c>
      <c r="AQ2238" s="15">
        <f>(RawPLEP2!AP2233-AQ$2*$A2238)-AQ$3/$B2238+AQ$4</f>
        <v>0.18637662633066521</v>
      </c>
      <c r="AR2238" s="15">
        <f>(RawPLEP2!AQ2233-AR$2*$A2238)-AR$3/$B2238+AR$4</f>
        <v>0.20609888331433418</v>
      </c>
      <c r="AS2238" s="15">
        <f>(RawPLEP2!AR2233-AS$2*$A2238)-AS$3/$B2238+AS$4</f>
        <v>0.1983572009080864</v>
      </c>
      <c r="AT2238" s="15">
        <f>(RawPLEP2!AS2233-AT$2*$A2238)-AT$3/$B2238+AT$4</f>
        <v>0.18424541401377842</v>
      </c>
      <c r="AU2238" s="15">
        <f>(RawPLEP2!AT2233-AU$2*$A2238)-AU$3/$B2238+AU$4</f>
        <v>2.2514276388556131E-2</v>
      </c>
      <c r="AV2238" s="15">
        <f>(RawPLEP2!AU2233-AV$2*$A2238)-AV$3/$B2238+AV$4</f>
        <v>3.2701527258066111E-2</v>
      </c>
      <c r="AW2238" s="15">
        <f>(RawPLEP2!AV2233-AW$2*$A2238)-AW$3/$B2238+AW$4</f>
        <v>4.7842842507326698E-2</v>
      </c>
      <c r="AX2238" s="15">
        <f>(RawPLEP2!AW2233-AX$2*$A2238)-AX$3/$B2238+AX$4</f>
        <v>2.6007873129527136E-2</v>
      </c>
    </row>
    <row r="2239" spans="1:50" x14ac:dyDescent="0.25">
      <c r="A2239" s="23">
        <v>3.1499999999999562E-4</v>
      </c>
      <c r="B2239" s="15">
        <f>RawPLEP2!A2234</f>
        <v>272</v>
      </c>
      <c r="C2239" s="15">
        <f>(RawPLEP2!B2234-C$2*$A2239)-C$3/$B2239+C$4</f>
        <v>0.12911336098457765</v>
      </c>
      <c r="D2239" s="15">
        <f>(RawPLEP2!C2234-D$2*$A2239)-D$3/$B2239+D$4</f>
        <v>0.19616860869581221</v>
      </c>
      <c r="E2239" s="15">
        <f>(RawPLEP2!D2234-E$2*$A2239)-E$3/$B2239+E$4</f>
        <v>0.15280743080225734</v>
      </c>
      <c r="F2239" s="15">
        <f>(RawPLEP2!E2234-F$2*$A2239)-F$3/$B2239+F$4</f>
        <v>0.1528113264045784</v>
      </c>
      <c r="G2239" s="15">
        <f>(RawPLEP2!F2234-G$2*$A2239)-G$3/$B2239+G$4</f>
        <v>0.16660868628466913</v>
      </c>
      <c r="H2239" s="15">
        <f>(RawPLEP2!G2234-H$2*$A2239)-H$3/$B2239+H$4</f>
        <v>0.24916293595055189</v>
      </c>
      <c r="I2239" s="15">
        <f>(RawPLEP2!H2234-I$2*$A2239)-I$3/$B2239+I$4</f>
        <v>0.19696244504016305</v>
      </c>
      <c r="J2239" s="15">
        <f>(RawPLEP2!I2234-J$2*$A2239)-J$3/$B2239+J$4</f>
        <v>0.11445786133961836</v>
      </c>
      <c r="K2239" s="15">
        <f>(RawPLEP2!J2234-K$2*$A2239)-K$3/$B2239+K$4</f>
        <v>0.13028814303010405</v>
      </c>
      <c r="L2239" s="15">
        <f>(RawPLEP2!K2234-L$2*$A2239)-L$3/$B2239+L$4</f>
        <v>0.28934087653471624</v>
      </c>
      <c r="M2239" s="15">
        <f>(RawPLEP2!L2234-M$2*$A2239)-M$3/$B2239+M$4</f>
        <v>0.18597139315758571</v>
      </c>
      <c r="N2239" s="15">
        <f>(RawPLEP2!M2234-N$2*$A2239)-N$3/$B2239+N$4</f>
        <v>0.17579034206781741</v>
      </c>
      <c r="O2239" s="15">
        <f>(RawPLEP2!N2234-O$2*$A2239)-O$3/$B2239+O$4</f>
        <v>0.14819227684433581</v>
      </c>
      <c r="P2239" s="15">
        <f>(RawPLEP2!O2234-P$2*$A2239)-P$3/$B2239+P$4</f>
        <v>0.13195850868492581</v>
      </c>
      <c r="Q2239" s="15">
        <f>(RawPLEP2!P2234-Q$2*$A2239)-Q$3/$B2239+Q$4</f>
        <v>0.17278878365405798</v>
      </c>
      <c r="R2239" s="15">
        <f>(RawPLEP2!Q2234-R$2*$A2239)-R$3/$B2239+R$4</f>
        <v>0.1633850498167978</v>
      </c>
      <c r="S2239" s="15">
        <f>(RawPLEP2!R2234-S$2*$A2239)-S$3/$B2239+S$4</f>
        <v>0.18490673265358115</v>
      </c>
      <c r="T2239" s="15">
        <f>(RawPLEP2!S2234-T$2*$A2239)-T$3/$B2239+T$4</f>
        <v>0.17889741373454665</v>
      </c>
      <c r="U2239" s="15">
        <f>(RawPLEP2!T2234-U$2*$A2239)-U$3/$B2239+U$4</f>
        <v>0.15744102436932864</v>
      </c>
      <c r="V2239" s="15">
        <f>(RawPLEP2!U2234-V$2*$A2239)-V$3/$B2239+V$4</f>
        <v>0.12965450017551886</v>
      </c>
      <c r="W2239" s="15">
        <f>(RawPLEP2!V2234-W$2*$A2239)-W$3/$B2239+W$4</f>
        <v>0.18964369698257597</v>
      </c>
      <c r="X2239" s="15">
        <f>(RawPLEP2!W2234-X$2*$A2239)-X$3/$B2239+X$4</f>
        <v>0.1305465983488851</v>
      </c>
      <c r="Y2239" s="15">
        <f>(RawPLEP2!X2234-Y$2*$A2239)-Y$3/$B2239+Y$4</f>
        <v>0.16038492725731562</v>
      </c>
      <c r="Z2239" s="15">
        <f>(RawPLEP2!Y2234-Z$2*$A2239)-Z$3/$B2239+Z$4</f>
        <v>0.1913239393151972</v>
      </c>
      <c r="AA2239" s="15">
        <f>(RawPLEP2!Z2234-AA$2*$A2239)-AA$3/$B2239+AA$4</f>
        <v>0.1243069387843912</v>
      </c>
      <c r="AB2239" s="15">
        <f>(RawPLEP2!AA2234-AB$2*$A2239)-AB$3/$B2239+AB$4</f>
        <v>0.13098456294768054</v>
      </c>
      <c r="AC2239" s="15">
        <f>(RawPLEP2!AB2234-AC$2*$A2239)-AC$3/$B2239+AC$4</f>
        <v>0.13119223881322956</v>
      </c>
      <c r="AD2239" s="15">
        <f>(RawPLEP2!AC2234-AD$2*$A2239)-AD$3/$B2239+AD$4</f>
        <v>0.19132391534542362</v>
      </c>
      <c r="AE2239" s="15">
        <f>(RawPLEP2!AD2234-AE$2*$A2239)-AE$3/$B2239+AE$4</f>
        <v>0.13395671063744169</v>
      </c>
      <c r="AF2239" s="15">
        <f>(RawPLEP2!AE2234-AF$2*$A2239)-AF$3/$B2239+AF$4</f>
        <v>0.1729941479931032</v>
      </c>
      <c r="AG2239" s="15">
        <f>(RawPLEP2!AF2234-AG$2*$A2239)-AG$3/$B2239+AG$4</f>
        <v>0.19664203362928467</v>
      </c>
      <c r="AH2239" s="15">
        <f>(RawPLEP2!AG2234-AH$2*$A2239)-AH$3/$B2239+AH$4</f>
        <v>0.12675234049849521</v>
      </c>
      <c r="AI2239" s="15">
        <f>(RawPLEP2!AH2234-AI$2*$A2239)-AI$3/$B2239+AI$4</f>
        <v>0.19454079883292474</v>
      </c>
      <c r="AJ2239" s="15">
        <f>(RawPLEP2!AI2234-AJ$2*$A2239)-AJ$3/$B2239+AJ$4</f>
        <v>0.14638872380214124</v>
      </c>
      <c r="AK2239" s="15">
        <f>(RawPLEP2!AJ2234-AK$2*$A2239)-AK$3/$B2239+AK$4</f>
        <v>0.14773504558103703</v>
      </c>
      <c r="AL2239" s="15">
        <f>(RawPLEP2!AK2234-AL$2*$A2239)-AL$3/$B2239+AL$4</f>
        <v>0.14249703013299703</v>
      </c>
      <c r="AM2239" s="15">
        <f>(RawPLEP2!AL2234-AM$2*$A2239)-AM$3/$B2239+AM$4</f>
        <v>0.1728222801769238</v>
      </c>
      <c r="AN2239" s="15">
        <f>(RawPLEP2!AM2234-AN$2*$A2239)-AN$3/$B2239+AN$4</f>
        <v>0.18631238126981364</v>
      </c>
      <c r="AO2239" s="15">
        <f>(RawPLEP2!AN2234-AO$2*$A2239)-AO$3/$B2239+AO$4</f>
        <v>0.12839654186175073</v>
      </c>
      <c r="AP2239" s="15">
        <f>(RawPLEP2!AO2234-AP$2*$A2239)-AP$3/$B2239+AP$4</f>
        <v>0.14118593124749695</v>
      </c>
      <c r="AQ2239" s="15">
        <f>(RawPLEP2!AP2234-AQ$2*$A2239)-AQ$3/$B2239+AQ$4</f>
        <v>0.18287585070756068</v>
      </c>
      <c r="AR2239" s="15">
        <f>(RawPLEP2!AQ2234-AR$2*$A2239)-AR$3/$B2239+AR$4</f>
        <v>0.20390775754919083</v>
      </c>
      <c r="AS2239" s="15">
        <f>(RawPLEP2!AR2234-AS$2*$A2239)-AS$3/$B2239+AS$4</f>
        <v>0.19635783876759888</v>
      </c>
      <c r="AT2239" s="15">
        <f>(RawPLEP2!AS2234-AT$2*$A2239)-AT$3/$B2239+AT$4</f>
        <v>0.18080791049082834</v>
      </c>
      <c r="AU2239" s="15">
        <f>(RawPLEP2!AT2234-AU$2*$A2239)-AU$3/$B2239+AU$4</f>
        <v>2.1494710968505984E-2</v>
      </c>
      <c r="AV2239" s="15">
        <f>(RawPLEP2!AU2234-AV$2*$A2239)-AV$3/$B2239+AV$4</f>
        <v>3.1250632062520149E-2</v>
      </c>
      <c r="AW2239" s="15">
        <f>(RawPLEP2!AV2234-AW$2*$A2239)-AW$3/$B2239+AW$4</f>
        <v>4.7231142353585422E-2</v>
      </c>
      <c r="AX2239" s="15">
        <f>(RawPLEP2!AW2234-AX$2*$A2239)-AX$3/$B2239+AX$4</f>
        <v>2.4803885534683875E-2</v>
      </c>
    </row>
    <row r="2240" spans="1:50" x14ac:dyDescent="0.25">
      <c r="A2240" s="23">
        <v>4.3800000000002149E-4</v>
      </c>
      <c r="B2240" s="15">
        <f>RawPLEP2!A2235</f>
        <v>271</v>
      </c>
      <c r="C2240" s="15">
        <f>(RawPLEP2!B2235-C$2*$A2240)-C$3/$B2240+C$4</f>
        <v>0.12795020722213507</v>
      </c>
      <c r="D2240" s="15">
        <f>(RawPLEP2!C2235-D$2*$A2240)-D$3/$B2240+D$4</f>
        <v>0.19534876583167043</v>
      </c>
      <c r="E2240" s="15">
        <f>(RawPLEP2!D2235-E$2*$A2240)-E$3/$B2240+E$4</f>
        <v>0.15186794956819877</v>
      </c>
      <c r="F2240" s="15">
        <f>(RawPLEP2!E2235-F$2*$A2240)-F$3/$B2240+F$4</f>
        <v>0.15186854579940939</v>
      </c>
      <c r="G2240" s="15">
        <f>(RawPLEP2!F2235-G$2*$A2240)-G$3/$B2240+G$4</f>
        <v>0.16444678969868015</v>
      </c>
      <c r="H2240" s="15">
        <f>(RawPLEP2!G2235-H$2*$A2240)-H$3/$B2240+H$4</f>
        <v>0.25865807472045427</v>
      </c>
      <c r="I2240" s="15">
        <f>(RawPLEP2!H2235-I$2*$A2240)-I$3/$B2240+I$4</f>
        <v>0.19382246068066231</v>
      </c>
      <c r="J2240" s="15">
        <f>(RawPLEP2!I2235-J$2*$A2240)-J$3/$B2240+J$4</f>
        <v>0.11327890217505271</v>
      </c>
      <c r="K2240" s="15">
        <f>(RawPLEP2!J2235-K$2*$A2240)-K$3/$B2240+K$4</f>
        <v>0.1284700414385519</v>
      </c>
      <c r="L2240" s="15">
        <f>(RawPLEP2!K2235-L$2*$A2240)-L$3/$B2240+L$4</f>
        <v>0.30007415724827419</v>
      </c>
      <c r="M2240" s="15">
        <f>(RawPLEP2!L2235-M$2*$A2240)-M$3/$B2240+M$4</f>
        <v>0.18350954247647328</v>
      </c>
      <c r="N2240" s="15">
        <f>(RawPLEP2!M2235-N$2*$A2240)-N$3/$B2240+N$4</f>
        <v>0.17286119683720264</v>
      </c>
      <c r="O2240" s="15">
        <f>(RawPLEP2!N2235-O$2*$A2240)-O$3/$B2240+O$4</f>
        <v>0.14670306365769378</v>
      </c>
      <c r="P2240" s="15">
        <f>(RawPLEP2!O2235-P$2*$A2240)-P$3/$B2240+P$4</f>
        <v>0.12976433294496914</v>
      </c>
      <c r="Q2240" s="15">
        <f>(RawPLEP2!P2235-Q$2*$A2240)-Q$3/$B2240+Q$4</f>
        <v>0.17032257949824881</v>
      </c>
      <c r="R2240" s="15">
        <f>(RawPLEP2!Q2235-R$2*$A2240)-R$3/$B2240+R$4</f>
        <v>0.16181230908888716</v>
      </c>
      <c r="S2240" s="15">
        <f>(RawPLEP2!R2235-S$2*$A2240)-S$3/$B2240+S$4</f>
        <v>0.18151481297998823</v>
      </c>
      <c r="T2240" s="15">
        <f>(RawPLEP2!S2235-T$2*$A2240)-T$3/$B2240+T$4</f>
        <v>0.17529958618261715</v>
      </c>
      <c r="U2240" s="15">
        <f>(RawPLEP2!T2235-U$2*$A2240)-U$3/$B2240+U$4</f>
        <v>0.1546035307090263</v>
      </c>
      <c r="V2240" s="15">
        <f>(RawPLEP2!U2235-V$2*$A2240)-V$3/$B2240+V$4</f>
        <v>0.12684501510334781</v>
      </c>
      <c r="W2240" s="15">
        <f>(RawPLEP2!V2235-W$2*$A2240)-W$3/$B2240+W$4</f>
        <v>0.18744028070515154</v>
      </c>
      <c r="X2240" s="15">
        <f>(RawPLEP2!W2235-X$2*$A2240)-X$3/$B2240+X$4</f>
        <v>0.12766874507111953</v>
      </c>
      <c r="Y2240" s="15">
        <f>(RawPLEP2!X2235-Y$2*$A2240)-Y$3/$B2240+Y$4</f>
        <v>0.15771304642164335</v>
      </c>
      <c r="Z2240" s="15">
        <f>(RawPLEP2!Y2235-Z$2*$A2240)-Z$3/$B2240+Z$4</f>
        <v>0.18811893589753392</v>
      </c>
      <c r="AA2240" s="15">
        <f>(RawPLEP2!Z2235-AA$2*$A2240)-AA$3/$B2240+AA$4</f>
        <v>0.12131873131419951</v>
      </c>
      <c r="AB2240" s="15">
        <f>(RawPLEP2!AA2235-AB$2*$A2240)-AB$3/$B2240+AB$4</f>
        <v>0.12872069681571793</v>
      </c>
      <c r="AC2240" s="15">
        <f>(RawPLEP2!AB2235-AC$2*$A2240)-AC$3/$B2240+AC$4</f>
        <v>0.12862056193722643</v>
      </c>
      <c r="AD2240" s="15">
        <f>(RawPLEP2!AC2235-AD$2*$A2240)-AD$3/$B2240+AD$4</f>
        <v>0.18811891194197819</v>
      </c>
      <c r="AE2240" s="15">
        <f>(RawPLEP2!AD2235-AE$2*$A2240)-AE$3/$B2240+AE$4</f>
        <v>0.13242856224719035</v>
      </c>
      <c r="AF2240" s="15">
        <f>(RawPLEP2!AE2235-AF$2*$A2240)-AF$3/$B2240+AF$4</f>
        <v>0.16922227289920871</v>
      </c>
      <c r="AG2240" s="15">
        <f>(RawPLEP2!AF2235-AG$2*$A2240)-AG$3/$B2240+AG$4</f>
        <v>0.19465964188206064</v>
      </c>
      <c r="AH2240" s="15">
        <f>(RawPLEP2!AG2235-AH$2*$A2240)-AH$3/$B2240+AH$4</f>
        <v>0.1252867226728126</v>
      </c>
      <c r="AI2240" s="15">
        <f>(RawPLEP2!AH2235-AI$2*$A2240)-AI$3/$B2240+AI$4</f>
        <v>0.19346298456152478</v>
      </c>
      <c r="AJ2240" s="15">
        <f>(RawPLEP2!AI2235-AJ$2*$A2240)-AJ$3/$B2240+AJ$4</f>
        <v>0.14460146907447519</v>
      </c>
      <c r="AK2240" s="15">
        <f>(RawPLEP2!AJ2235-AK$2*$A2240)-AK$3/$B2240+AK$4</f>
        <v>0.1453424476293784</v>
      </c>
      <c r="AL2240" s="15">
        <f>(RawPLEP2!AK2235-AL$2*$A2240)-AL$3/$B2240+AL$4</f>
        <v>0.14040792602786684</v>
      </c>
      <c r="AM2240" s="15">
        <f>(RawPLEP2!AL2235-AM$2*$A2240)-AM$3/$B2240+AM$4</f>
        <v>0.1708974000282768</v>
      </c>
      <c r="AN2240" s="15">
        <f>(RawPLEP2!AM2235-AN$2*$A2240)-AN$3/$B2240+AN$4</f>
        <v>0.18286969595680524</v>
      </c>
      <c r="AO2240" s="15">
        <f>(RawPLEP2!AN2235-AO$2*$A2240)-AO$3/$B2240+AO$4</f>
        <v>0.12534425187239254</v>
      </c>
      <c r="AP2240" s="15">
        <f>(RawPLEP2!AO2235-AP$2*$A2240)-AP$3/$B2240+AP$4</f>
        <v>0.13945758474704789</v>
      </c>
      <c r="AQ2240" s="15">
        <f>(RawPLEP2!AP2235-AQ$2*$A2240)-AQ$3/$B2240+AQ$4</f>
        <v>0.18001034143857592</v>
      </c>
      <c r="AR2240" s="15">
        <f>(RawPLEP2!AQ2235-AR$2*$A2240)-AR$3/$B2240+AR$4</f>
        <v>0.2001594936114896</v>
      </c>
      <c r="AS2240" s="15">
        <f>(RawPLEP2!AR2235-AS$2*$A2240)-AS$3/$B2240+AS$4</f>
        <v>0.19300796333190406</v>
      </c>
      <c r="AT2240" s="15">
        <f>(RawPLEP2!AS2235-AT$2*$A2240)-AT$3/$B2240+AT$4</f>
        <v>0.17642776097235902</v>
      </c>
      <c r="AU2240" s="15">
        <f>(RawPLEP2!AT2235-AU$2*$A2240)-AU$3/$B2240+AU$4</f>
        <v>2.0693170587050974E-2</v>
      </c>
      <c r="AV2240" s="15">
        <f>(RawPLEP2!AU2235-AV$2*$A2240)-AV$3/$B2240+AV$4</f>
        <v>3.0069914688925885E-2</v>
      </c>
      <c r="AW2240" s="15">
        <f>(RawPLEP2!AV2235-AW$2*$A2240)-AW$3/$B2240+AW$4</f>
        <v>4.6384122310632915E-2</v>
      </c>
      <c r="AX2240" s="15">
        <f>(RawPLEP2!AW2235-AX$2*$A2240)-AX$3/$B2240+AX$4</f>
        <v>2.3949764068126256E-2</v>
      </c>
    </row>
    <row r="2241" spans="1:50" x14ac:dyDescent="0.25">
      <c r="A2241" s="23">
        <v>3.4499999999998399E-4</v>
      </c>
      <c r="B2241" s="15">
        <f>RawPLEP2!A2236</f>
        <v>270</v>
      </c>
      <c r="C2241" s="15">
        <f>(RawPLEP2!B2236-C$2*$A2241)-C$3/$B2241+C$4</f>
        <v>0.12638574464680724</v>
      </c>
      <c r="D2241" s="15">
        <f>(RawPLEP2!C2236-D$2*$A2241)-D$3/$B2241+D$4</f>
        <v>0.19212101170389911</v>
      </c>
      <c r="E2241" s="15">
        <f>(RawPLEP2!D2236-E$2*$A2241)-E$3/$B2241+E$4</f>
        <v>0.15029194450204519</v>
      </c>
      <c r="F2241" s="15">
        <f>(RawPLEP2!E2236-F$2*$A2241)-F$3/$B2241+F$4</f>
        <v>0.15029249582343202</v>
      </c>
      <c r="G2241" s="15">
        <f>(RawPLEP2!F2236-G$2*$A2241)-G$3/$B2241+G$4</f>
        <v>0.16283987867861649</v>
      </c>
      <c r="H2241" s="15">
        <f>(RawPLEP2!G2236-H$2*$A2241)-H$3/$B2241+H$4</f>
        <v>0.26914800488026347</v>
      </c>
      <c r="I2241" s="15">
        <f>(RawPLEP2!H2236-I$2*$A2241)-I$3/$B2241+I$4</f>
        <v>0.19133963106370408</v>
      </c>
      <c r="J2241" s="15">
        <f>(RawPLEP2!I2236-J$2*$A2241)-J$3/$B2241+J$4</f>
        <v>0.11031694474893844</v>
      </c>
      <c r="K2241" s="15">
        <f>(RawPLEP2!J2236-K$2*$A2241)-K$3/$B2241+K$4</f>
        <v>0.12512152665382142</v>
      </c>
      <c r="L2241" s="15">
        <f>(RawPLEP2!K2236-L$2*$A2241)-L$3/$B2241+L$4</f>
        <v>0.31509580862693692</v>
      </c>
      <c r="M2241" s="15">
        <f>(RawPLEP2!L2236-M$2*$A2241)-M$3/$B2241+M$4</f>
        <v>0.18003701125449428</v>
      </c>
      <c r="N2241" s="15">
        <f>(RawPLEP2!M2236-N$2*$A2241)-N$3/$B2241+N$4</f>
        <v>0.16936891053244618</v>
      </c>
      <c r="O2241" s="15">
        <f>(RawPLEP2!N2236-O$2*$A2241)-O$3/$B2241+O$4</f>
        <v>0.14411502795676398</v>
      </c>
      <c r="P2241" s="15">
        <f>(RawPLEP2!O2236-P$2*$A2241)-P$3/$B2241+P$4</f>
        <v>0.126946790406263</v>
      </c>
      <c r="Q2241" s="15">
        <f>(RawPLEP2!P2236-Q$2*$A2241)-Q$3/$B2241+Q$4</f>
        <v>0.16811977138605416</v>
      </c>
      <c r="R2241" s="15">
        <f>(RawPLEP2!Q2236-R$2*$A2241)-R$3/$B2241+R$4</f>
        <v>0.15998222800592637</v>
      </c>
      <c r="S2241" s="15">
        <f>(RawPLEP2!R2236-S$2*$A2241)-S$3/$B2241+S$4</f>
        <v>0.17767509292440054</v>
      </c>
      <c r="T2241" s="15">
        <f>(RawPLEP2!S2236-T$2*$A2241)-T$3/$B2241+T$4</f>
        <v>0.17264069312657859</v>
      </c>
      <c r="U2241" s="15">
        <f>(RawPLEP2!T2236-U$2*$A2241)-U$3/$B2241+U$4</f>
        <v>0.15266803484063632</v>
      </c>
      <c r="V2241" s="15">
        <f>(RawPLEP2!U2236-V$2*$A2241)-V$3/$B2241+V$4</f>
        <v>0.12487219528887325</v>
      </c>
      <c r="W2241" s="15">
        <f>(RawPLEP2!V2236-W$2*$A2241)-W$3/$B2241+W$4</f>
        <v>0.18364667809147669</v>
      </c>
      <c r="X2241" s="15">
        <f>(RawPLEP2!W2236-X$2*$A2241)-X$3/$B2241+X$4</f>
        <v>0.125805679324833</v>
      </c>
      <c r="Y2241" s="15">
        <f>(RawPLEP2!X2236-Y$2*$A2241)-Y$3/$B2241+Y$4</f>
        <v>0.15513130747879972</v>
      </c>
      <c r="Z2241" s="15">
        <f>(RawPLEP2!Y2236-Z$2*$A2241)-Z$3/$B2241+Z$4</f>
        <v>0.18502025516291465</v>
      </c>
      <c r="AA2241" s="15">
        <f>(RawPLEP2!Z2236-AA$2*$A2241)-AA$3/$B2241+AA$4</f>
        <v>0.11948213380847444</v>
      </c>
      <c r="AB2241" s="15">
        <f>(RawPLEP2!AA2236-AB$2*$A2241)-AB$3/$B2241+AB$4</f>
        <v>0.12669678666375392</v>
      </c>
      <c r="AC2241" s="15">
        <f>(RawPLEP2!AB2236-AC$2*$A2241)-AC$3/$B2241+AC$4</f>
        <v>0.12668562823633639</v>
      </c>
      <c r="AD2241" s="15">
        <f>(RawPLEP2!AC2236-AD$2*$A2241)-AD$3/$B2241+AD$4</f>
        <v>0.1850202311976282</v>
      </c>
      <c r="AE2241" s="15">
        <f>(RawPLEP2!AD2236-AE$2*$A2241)-AE$3/$B2241+AE$4</f>
        <v>0.12928652135807517</v>
      </c>
      <c r="AF2241" s="15">
        <f>(RawPLEP2!AE2236-AF$2*$A2241)-AF$3/$B2241+AF$4</f>
        <v>0.16552753415195742</v>
      </c>
      <c r="AG2241" s="15">
        <f>(RawPLEP2!AF2236-AG$2*$A2241)-AG$3/$B2241+AG$4</f>
        <v>0.19109781252750019</v>
      </c>
      <c r="AH2241" s="15">
        <f>(RawPLEP2!AG2236-AH$2*$A2241)-AH$3/$B2241+AH$4</f>
        <v>0.12243393972956461</v>
      </c>
      <c r="AI2241" s="15">
        <f>(RawPLEP2!AH2236-AI$2*$A2241)-AI$3/$B2241+AI$4</f>
        <v>0.18793498221154709</v>
      </c>
      <c r="AJ2241" s="15">
        <f>(RawPLEP2!AI2236-AJ$2*$A2241)-AJ$3/$B2241+AJ$4</f>
        <v>0.14191954967750492</v>
      </c>
      <c r="AK2241" s="15">
        <f>(RawPLEP2!AJ2236-AK$2*$A2241)-AK$3/$B2241+AK$4</f>
        <v>0.1431418444253654</v>
      </c>
      <c r="AL2241" s="15">
        <f>(RawPLEP2!AK2236-AL$2*$A2241)-AL$3/$B2241+AL$4</f>
        <v>0.13804236139680082</v>
      </c>
      <c r="AM2241" s="15">
        <f>(RawPLEP2!AL2236-AM$2*$A2241)-AM$3/$B2241+AM$4</f>
        <v>0.16855057264698248</v>
      </c>
      <c r="AN2241" s="15">
        <f>(RawPLEP2!AM2236-AN$2*$A2241)-AN$3/$B2241+AN$4</f>
        <v>0.17913494542187497</v>
      </c>
      <c r="AO2241" s="15">
        <f>(RawPLEP2!AN2236-AO$2*$A2241)-AO$3/$B2241+AO$4</f>
        <v>0.1241368251370121</v>
      </c>
      <c r="AP2241" s="15">
        <f>(RawPLEP2!AO2236-AP$2*$A2241)-AP$3/$B2241+AP$4</f>
        <v>0.13697267805252145</v>
      </c>
      <c r="AQ2241" s="15">
        <f>(RawPLEP2!AP2236-AQ$2*$A2241)-AQ$3/$B2241+AQ$4</f>
        <v>0.17723584590295849</v>
      </c>
      <c r="AR2241" s="15">
        <f>(RawPLEP2!AQ2236-AR$2*$A2241)-AR$3/$B2241+AR$4</f>
        <v>0.19729781017059239</v>
      </c>
      <c r="AS2241" s="15">
        <f>(RawPLEP2!AR2236-AS$2*$A2241)-AS$3/$B2241+AS$4</f>
        <v>0.18973552584522013</v>
      </c>
      <c r="AT2241" s="15">
        <f>(RawPLEP2!AS2236-AT$2*$A2241)-AT$3/$B2241+AT$4</f>
        <v>0.17222013969444061</v>
      </c>
      <c r="AU2241" s="15">
        <f>(RawPLEP2!AT2236-AU$2*$A2241)-AU$3/$B2241+AU$4</f>
        <v>1.9517266689364023E-2</v>
      </c>
      <c r="AV2241" s="15">
        <f>(RawPLEP2!AU2236-AV$2*$A2241)-AV$3/$B2241+AV$4</f>
        <v>2.844817885041611E-2</v>
      </c>
      <c r="AW2241" s="15">
        <f>(RawPLEP2!AV2236-AW$2*$A2241)-AW$3/$B2241+AW$4</f>
        <v>4.5440855547129587E-2</v>
      </c>
      <c r="AX2241" s="15">
        <f>(RawPLEP2!AW2236-AX$2*$A2241)-AX$3/$B2241+AX$4</f>
        <v>2.2896697215100108E-2</v>
      </c>
    </row>
    <row r="2242" spans="1:50" x14ac:dyDescent="0.25">
      <c r="A2242" s="23">
        <v>3.7699999999998824E-4</v>
      </c>
      <c r="B2242" s="15">
        <f>RawPLEP2!A2237</f>
        <v>269</v>
      </c>
      <c r="C2242" s="15">
        <f>(RawPLEP2!B2237-C$2*$A2242)-C$3/$B2242+C$4</f>
        <v>0.12463203825834694</v>
      </c>
      <c r="D2242" s="15">
        <f>(RawPLEP2!C2237-D$2*$A2242)-D$3/$B2242+D$4</f>
        <v>0.19142721947932784</v>
      </c>
      <c r="E2242" s="15">
        <f>(RawPLEP2!D2237-E$2*$A2242)-E$3/$B2242+E$4</f>
        <v>0.14862400504039847</v>
      </c>
      <c r="F2242" s="15">
        <f>(RawPLEP2!E2237-F$2*$A2242)-F$3/$B2242+F$4</f>
        <v>0.14862077499814663</v>
      </c>
      <c r="G2242" s="15">
        <f>(RawPLEP2!F2237-G$2*$A2242)-G$3/$B2242+G$4</f>
        <v>0.16085521379937895</v>
      </c>
      <c r="H2242" s="15">
        <f>(RawPLEP2!G2237-H$2*$A2242)-H$3/$B2242+H$4</f>
        <v>0.27968293234420766</v>
      </c>
      <c r="I2242" s="15">
        <f>(RawPLEP2!H2237-I$2*$A2242)-I$3/$B2242+I$4</f>
        <v>0.18885472819673191</v>
      </c>
      <c r="J2242" s="15">
        <f>(RawPLEP2!I2237-J$2*$A2242)-J$3/$B2242+J$4</f>
        <v>0.1083749830938637</v>
      </c>
      <c r="K2242" s="15">
        <f>(RawPLEP2!J2237-K$2*$A2242)-K$3/$B2242+K$4</f>
        <v>0.12391360647572491</v>
      </c>
      <c r="L2242" s="15">
        <f>(RawPLEP2!K2237-L$2*$A2242)-L$3/$B2242+L$4</f>
        <v>0.33024519725009405</v>
      </c>
      <c r="M2242" s="15">
        <f>(RawPLEP2!L2237-M$2*$A2242)-M$3/$B2242+M$4</f>
        <v>0.1779521884771984</v>
      </c>
      <c r="N2242" s="15">
        <f>(RawPLEP2!M2237-N$2*$A2242)-N$3/$B2242+N$4</f>
        <v>0.16535162826790956</v>
      </c>
      <c r="O2242" s="15">
        <f>(RawPLEP2!N2237-O$2*$A2242)-O$3/$B2242+O$4</f>
        <v>0.14196568566667087</v>
      </c>
      <c r="P2242" s="15">
        <f>(RawPLEP2!O2237-P$2*$A2242)-P$3/$B2242+P$4</f>
        <v>0.12457964330118242</v>
      </c>
      <c r="Q2242" s="15">
        <f>(RawPLEP2!P2237-Q$2*$A2242)-Q$3/$B2242+Q$4</f>
        <v>0.16464027899151906</v>
      </c>
      <c r="R2242" s="15">
        <f>(RawPLEP2!Q2237-R$2*$A2242)-R$3/$B2242+R$4</f>
        <v>0.15765433792189776</v>
      </c>
      <c r="S2242" s="15">
        <f>(RawPLEP2!R2237-S$2*$A2242)-S$3/$B2242+S$4</f>
        <v>0.17395782275759847</v>
      </c>
      <c r="T2242" s="15">
        <f>(RawPLEP2!S2237-T$2*$A2242)-T$3/$B2242+T$4</f>
        <v>0.16857390631929686</v>
      </c>
      <c r="U2242" s="15">
        <f>(RawPLEP2!T2237-U$2*$A2242)-U$3/$B2242+U$4</f>
        <v>0.14962092505487365</v>
      </c>
      <c r="V2242" s="15">
        <f>(RawPLEP2!U2237-V$2*$A2242)-V$3/$B2242+V$4</f>
        <v>0.12213675252846065</v>
      </c>
      <c r="W2242" s="15">
        <f>(RawPLEP2!V2237-W$2*$A2242)-W$3/$B2242+W$4</f>
        <v>0.18047602599303794</v>
      </c>
      <c r="X2242" s="15">
        <f>(RawPLEP2!W2237-X$2*$A2242)-X$3/$B2242+X$4</f>
        <v>0.12340486820749175</v>
      </c>
      <c r="Y2242" s="15">
        <f>(RawPLEP2!X2237-Y$2*$A2242)-Y$3/$B2242+Y$4</f>
        <v>0.15196727007296162</v>
      </c>
      <c r="Z2242" s="15">
        <f>(RawPLEP2!Y2237-Z$2*$A2242)-Z$3/$B2242+Z$4</f>
        <v>0.18160244644369322</v>
      </c>
      <c r="AA2242" s="15">
        <f>(RawPLEP2!Z2237-AA$2*$A2242)-AA$3/$B2242+AA$4</f>
        <v>0.11722465780773045</v>
      </c>
      <c r="AB2242" s="15">
        <f>(RawPLEP2!AA2237-AB$2*$A2242)-AB$3/$B2242+AB$4</f>
        <v>0.12397339111060549</v>
      </c>
      <c r="AC2242" s="15">
        <f>(RawPLEP2!AB2237-AC$2*$A2242)-AC$3/$B2242+AC$4</f>
        <v>0.12300739587324705</v>
      </c>
      <c r="AD2242" s="15">
        <f>(RawPLEP2!AC2237-AD$2*$A2242)-AD$3/$B2242+AD$4</f>
        <v>0.18160242248254202</v>
      </c>
      <c r="AE2242" s="15">
        <f>(RawPLEP2!AD2237-AE$2*$A2242)-AE$3/$B2242+AE$4</f>
        <v>0.12690488601130462</v>
      </c>
      <c r="AF2242" s="15">
        <f>(RawPLEP2!AE2237-AF$2*$A2242)-AF$3/$B2242+AF$4</f>
        <v>0.16252149915483449</v>
      </c>
      <c r="AG2242" s="15">
        <f>(RawPLEP2!AF2237-AG$2*$A2242)-AG$3/$B2242+AG$4</f>
        <v>0.18780938430651861</v>
      </c>
      <c r="AH2242" s="15">
        <f>(RawPLEP2!AG2237-AH$2*$A2242)-AH$3/$B2242+AH$4</f>
        <v>0.11857533314827666</v>
      </c>
      <c r="AI2242" s="15">
        <f>(RawPLEP2!AH2237-AI$2*$A2242)-AI$3/$B2242+AI$4</f>
        <v>0.18505320897844013</v>
      </c>
      <c r="AJ2242" s="15">
        <f>(RawPLEP2!AI2237-AJ$2*$A2242)-AJ$3/$B2242+AJ$4</f>
        <v>0.1392246208821713</v>
      </c>
      <c r="AK2242" s="15">
        <f>(RawPLEP2!AJ2237-AK$2*$A2242)-AK$3/$B2242+AK$4</f>
        <v>0.14001166703734028</v>
      </c>
      <c r="AL2242" s="15">
        <f>(RawPLEP2!AK2237-AL$2*$A2242)-AL$3/$B2242+AL$4</f>
        <v>0.13539992418572655</v>
      </c>
      <c r="AM2242" s="15">
        <f>(RawPLEP2!AL2237-AM$2*$A2242)-AM$3/$B2242+AM$4</f>
        <v>0.1660630021794498</v>
      </c>
      <c r="AN2242" s="15">
        <f>(RawPLEP2!AM2237-AN$2*$A2242)-AN$3/$B2242+AN$4</f>
        <v>0.17691352473435346</v>
      </c>
      <c r="AO2242" s="15">
        <f>(RawPLEP2!AN2237-AO$2*$A2242)-AO$3/$B2242+AO$4</f>
        <v>0.12307158889554762</v>
      </c>
      <c r="AP2242" s="15">
        <f>(RawPLEP2!AO2237-AP$2*$A2242)-AP$3/$B2242+AP$4</f>
        <v>0.13496559590153007</v>
      </c>
      <c r="AQ2242" s="15">
        <f>(RawPLEP2!AP2237-AQ$2*$A2242)-AQ$3/$B2242+AQ$4</f>
        <v>0.17452308680491202</v>
      </c>
      <c r="AR2242" s="15">
        <f>(RawPLEP2!AQ2237-AR$2*$A2242)-AR$3/$B2242+AR$4</f>
        <v>0.19478523267188125</v>
      </c>
      <c r="AS2242" s="15">
        <f>(RawPLEP2!AR2237-AS$2*$A2242)-AS$3/$B2242+AS$4</f>
        <v>0.18801470310318047</v>
      </c>
      <c r="AT2242" s="15">
        <f>(RawPLEP2!AS2237-AT$2*$A2242)-AT$3/$B2242+AT$4</f>
        <v>0.16840656276832416</v>
      </c>
      <c r="AU2242" s="15">
        <f>(RawPLEP2!AT2237-AU$2*$A2242)-AU$3/$B2242+AU$4</f>
        <v>1.8409412554496803E-2</v>
      </c>
      <c r="AV2242" s="15">
        <f>(RawPLEP2!AU2237-AV$2*$A2242)-AV$3/$B2242+AV$4</f>
        <v>2.6718613041322621E-2</v>
      </c>
      <c r="AW2242" s="15">
        <f>(RawPLEP2!AV2237-AW$2*$A2242)-AW$3/$B2242+AW$4</f>
        <v>4.4519229778642207E-2</v>
      </c>
      <c r="AX2242" s="15">
        <f>(RawPLEP2!AW2237-AX$2*$A2242)-AX$3/$B2242+AX$4</f>
        <v>2.1772454494524248E-2</v>
      </c>
    </row>
    <row r="2243" spans="1:50" x14ac:dyDescent="0.25">
      <c r="A2243" s="23">
        <v>2.6099999999999713E-4</v>
      </c>
      <c r="B2243" s="15">
        <f>RawPLEP2!A2238</f>
        <v>268</v>
      </c>
      <c r="C2243" s="15">
        <f>(RawPLEP2!B2238-C$2*$A2243)-C$3/$B2243+C$4</f>
        <v>0.12286662602479891</v>
      </c>
      <c r="D2243" s="15">
        <f>(RawPLEP2!C2238-D$2*$A2243)-D$3/$B2243+D$4</f>
        <v>0.18728277123523501</v>
      </c>
      <c r="E2243" s="15">
        <f>(RawPLEP2!D2238-E$2*$A2243)-E$3/$B2243+E$4</f>
        <v>0.14703037138169017</v>
      </c>
      <c r="F2243" s="15">
        <f>(RawPLEP2!E2238-F$2*$A2243)-F$3/$B2243+F$4</f>
        <v>0.1470274999542765</v>
      </c>
      <c r="G2243" s="15">
        <f>(RawPLEP2!F2238-G$2*$A2243)-G$3/$B2243+G$4</f>
        <v>0.15802901612116138</v>
      </c>
      <c r="H2243" s="15">
        <f>(RawPLEP2!G2238-H$2*$A2243)-H$3/$B2243+H$4</f>
        <v>0.29429258159855221</v>
      </c>
      <c r="I2243" s="15">
        <f>(RawPLEP2!H2238-I$2*$A2243)-I$3/$B2243+I$4</f>
        <v>0.1855748337401292</v>
      </c>
      <c r="J2243" s="15">
        <f>(RawPLEP2!I2238-J$2*$A2243)-J$3/$B2243+J$4</f>
        <v>0.1059139244619714</v>
      </c>
      <c r="K2243" s="15">
        <f>(RawPLEP2!J2238-K$2*$A2243)-K$3/$B2243+K$4</f>
        <v>0.11982664017893674</v>
      </c>
      <c r="L2243" s="15">
        <f>(RawPLEP2!K2238-L$2*$A2243)-L$3/$B2243+L$4</f>
        <v>0.34723805580925537</v>
      </c>
      <c r="M2243" s="15">
        <f>(RawPLEP2!L2238-M$2*$A2243)-M$3/$B2243+M$4</f>
        <v>0.17589905073831597</v>
      </c>
      <c r="N2243" s="15">
        <f>(RawPLEP2!M2238-N$2*$A2243)-N$3/$B2243+N$4</f>
        <v>0.16245994154227023</v>
      </c>
      <c r="O2243" s="15">
        <f>(RawPLEP2!N2238-O$2*$A2243)-O$3/$B2243+O$4</f>
        <v>0.1396368531013237</v>
      </c>
      <c r="P2243" s="15">
        <f>(RawPLEP2!O2238-P$2*$A2243)-P$3/$B2243+P$4</f>
        <v>0.12231698071157425</v>
      </c>
      <c r="Q2243" s="15">
        <f>(RawPLEP2!P2238-Q$2*$A2243)-Q$3/$B2243+Q$4</f>
        <v>0.16237120978563546</v>
      </c>
      <c r="R2243" s="15">
        <f>(RawPLEP2!Q2238-R$2*$A2243)-R$3/$B2243+R$4</f>
        <v>0.15569632201034783</v>
      </c>
      <c r="S2243" s="15">
        <f>(RawPLEP2!R2238-S$2*$A2243)-S$3/$B2243+S$4</f>
        <v>0.16971247463038341</v>
      </c>
      <c r="T2243" s="15">
        <f>(RawPLEP2!S2238-T$2*$A2243)-T$3/$B2243+T$4</f>
        <v>0.16441540199000432</v>
      </c>
      <c r="U2243" s="15">
        <f>(RawPLEP2!T2238-U$2*$A2243)-U$3/$B2243+U$4</f>
        <v>0.14651753331546433</v>
      </c>
      <c r="V2243" s="15">
        <f>(RawPLEP2!U2238-V$2*$A2243)-V$3/$B2243+V$4</f>
        <v>0.11890953611500257</v>
      </c>
      <c r="W2243" s="15">
        <f>(RawPLEP2!V2238-W$2*$A2243)-W$3/$B2243+W$4</f>
        <v>0.17842786736070063</v>
      </c>
      <c r="X2243" s="15">
        <f>(RawPLEP2!W2238-X$2*$A2243)-X$3/$B2243+X$4</f>
        <v>0.1204250343930573</v>
      </c>
      <c r="Y2243" s="15">
        <f>(RawPLEP2!X2238-Y$2*$A2243)-Y$3/$B2243+Y$4</f>
        <v>0.14922502852398817</v>
      </c>
      <c r="Z2243" s="15">
        <f>(RawPLEP2!Y2238-Z$2*$A2243)-Z$3/$B2243+Z$4</f>
        <v>0.17733348468829879</v>
      </c>
      <c r="AA2243" s="15">
        <f>(RawPLEP2!Z2238-AA$2*$A2243)-AA$3/$B2243+AA$4</f>
        <v>0.11393702969218389</v>
      </c>
      <c r="AB2243" s="15">
        <f>(RawPLEP2!AA2238-AB$2*$A2243)-AB$3/$B2243+AB$4</f>
        <v>0.1213272808913142</v>
      </c>
      <c r="AC2243" s="15">
        <f>(RawPLEP2!AB2238-AC$2*$A2243)-AC$3/$B2243+AC$4</f>
        <v>0.12109540246191758</v>
      </c>
      <c r="AD2243" s="15">
        <f>(RawPLEP2!AC2238-AD$2*$A2243)-AD$3/$B2243+AD$4</f>
        <v>0.17733346071487519</v>
      </c>
      <c r="AE2243" s="15">
        <f>(RawPLEP2!AD2238-AE$2*$A2243)-AE$3/$B2243+AE$4</f>
        <v>0.12397189869265623</v>
      </c>
      <c r="AF2243" s="15">
        <f>(RawPLEP2!AE2238-AF$2*$A2243)-AF$3/$B2243+AF$4</f>
        <v>0.1589639494996688</v>
      </c>
      <c r="AG2243" s="15">
        <f>(RawPLEP2!AF2238-AG$2*$A2243)-AG$3/$B2243+AG$4</f>
        <v>0.18449334503050085</v>
      </c>
      <c r="AH2243" s="15">
        <f>(RawPLEP2!AG2238-AH$2*$A2243)-AH$3/$B2243+AH$4</f>
        <v>0.11636315490097497</v>
      </c>
      <c r="AI2243" s="15">
        <f>(RawPLEP2!AH2238-AI$2*$A2243)-AI$3/$B2243+AI$4</f>
        <v>0.18117909597364351</v>
      </c>
      <c r="AJ2243" s="15">
        <f>(RawPLEP2!AI2238-AJ$2*$A2243)-AJ$3/$B2243+AJ$4</f>
        <v>0.13669704284675477</v>
      </c>
      <c r="AK2243" s="15">
        <f>(RawPLEP2!AJ2238-AK$2*$A2243)-AK$3/$B2243+AK$4</f>
        <v>0.13751189780449827</v>
      </c>
      <c r="AL2243" s="15">
        <f>(RawPLEP2!AK2238-AL$2*$A2243)-AL$3/$B2243+AL$4</f>
        <v>0.13290106741856889</v>
      </c>
      <c r="AM2243" s="15">
        <f>(RawPLEP2!AL2238-AM$2*$A2243)-AM$3/$B2243+AM$4</f>
        <v>0.16387877571642329</v>
      </c>
      <c r="AN2243" s="15">
        <f>(RawPLEP2!AM2238-AN$2*$A2243)-AN$3/$B2243+AN$4</f>
        <v>0.17272103825715657</v>
      </c>
      <c r="AO2243" s="15">
        <f>(RawPLEP2!AN2238-AO$2*$A2243)-AO$3/$B2243+AO$4</f>
        <v>0.12165420766844251</v>
      </c>
      <c r="AP2243" s="15">
        <f>(RawPLEP2!AO2238-AP$2*$A2243)-AP$3/$B2243+AP$4</f>
        <v>0.1333153122322478</v>
      </c>
      <c r="AQ2243" s="15">
        <f>(RawPLEP2!AP2238-AQ$2*$A2243)-AQ$3/$B2243+AQ$4</f>
        <v>0.17217145644006243</v>
      </c>
      <c r="AR2243" s="15">
        <f>(RawPLEP2!AQ2238-AR$2*$A2243)-AR$3/$B2243+AR$4</f>
        <v>0.19121087827841543</v>
      </c>
      <c r="AS2243" s="15">
        <f>(RawPLEP2!AR2238-AS$2*$A2243)-AS$3/$B2243+AS$4</f>
        <v>0.18442846750365544</v>
      </c>
      <c r="AT2243" s="15">
        <f>(RawPLEP2!AS2238-AT$2*$A2243)-AT$3/$B2243+AT$4</f>
        <v>0.16395001838795092</v>
      </c>
      <c r="AU2243" s="15">
        <f>(RawPLEP2!AT2238-AU$2*$A2243)-AU$3/$B2243+AU$4</f>
        <v>1.703808467109983E-2</v>
      </c>
      <c r="AV2243" s="15">
        <f>(RawPLEP2!AU2238-AV$2*$A2243)-AV$3/$B2243+AV$4</f>
        <v>2.4786049190668728E-2</v>
      </c>
      <c r="AW2243" s="15">
        <f>(RawPLEP2!AV2238-AW$2*$A2243)-AW$3/$B2243+AW$4</f>
        <v>4.3476368875506259E-2</v>
      </c>
      <c r="AX2243" s="15">
        <f>(RawPLEP2!AW2238-AX$2*$A2243)-AX$3/$B2243+AX$4</f>
        <v>2.0206582078017305E-2</v>
      </c>
    </row>
    <row r="2244" spans="1:50" x14ac:dyDescent="0.25">
      <c r="A2244" s="23">
        <v>2.9400000000000238E-4</v>
      </c>
      <c r="B2244" s="15">
        <f>RawPLEP2!A2239</f>
        <v>267</v>
      </c>
      <c r="C2244" s="15">
        <f>(RawPLEP2!B2239-C$2*$A2244)-C$3/$B2244+C$4</f>
        <v>0.12067007530109751</v>
      </c>
      <c r="D2244" s="15">
        <f>(RawPLEP2!C2239-D$2*$A2244)-D$3/$B2244+D$4</f>
        <v>0.1841913398635171</v>
      </c>
      <c r="E2244" s="15">
        <f>(RawPLEP2!D2239-E$2*$A2244)-E$3/$B2244+E$4</f>
        <v>0.14558438040219579</v>
      </c>
      <c r="F2244" s="15">
        <f>(RawPLEP2!E2239-F$2*$A2244)-F$3/$B2244+F$4</f>
        <v>0.14558839500655385</v>
      </c>
      <c r="G2244" s="15">
        <f>(RawPLEP2!F2239-G$2*$A2244)-G$3/$B2244+G$4</f>
        <v>0.15610420220602234</v>
      </c>
      <c r="H2244" s="15">
        <f>(RawPLEP2!G2239-H$2*$A2244)-H$3/$B2244+H$4</f>
        <v>0.30887002037043659</v>
      </c>
      <c r="I2244" s="15">
        <f>(RawPLEP2!H2239-I$2*$A2244)-I$3/$B2244+I$4</f>
        <v>0.1807331758982573</v>
      </c>
      <c r="J2244" s="15">
        <f>(RawPLEP2!I2239-J$2*$A2244)-J$3/$B2244+J$4</f>
        <v>0.10293185136187669</v>
      </c>
      <c r="K2244" s="15">
        <f>(RawPLEP2!J2239-K$2*$A2244)-K$3/$B2244+K$4</f>
        <v>0.11786175170806829</v>
      </c>
      <c r="L2244" s="15">
        <f>(RawPLEP2!K2239-L$2*$A2244)-L$3/$B2244+L$4</f>
        <v>0.36598292648312225</v>
      </c>
      <c r="M2244" s="15">
        <f>(RawPLEP2!L2239-M$2*$A2244)-M$3/$B2244+M$4</f>
        <v>0.17260801985491825</v>
      </c>
      <c r="N2244" s="15">
        <f>(RawPLEP2!M2239-N$2*$A2244)-N$3/$B2244+N$4</f>
        <v>0.1587598097553784</v>
      </c>
      <c r="O2244" s="15">
        <f>(RawPLEP2!N2239-O$2*$A2244)-O$3/$B2244+O$4</f>
        <v>0.13743043173663091</v>
      </c>
      <c r="P2244" s="15">
        <f>(RawPLEP2!O2239-P$2*$A2244)-P$3/$B2244+P$4</f>
        <v>0.12062601398285437</v>
      </c>
      <c r="Q2244" s="15">
        <f>(RawPLEP2!P2239-Q$2*$A2244)-Q$3/$B2244+Q$4</f>
        <v>0.15835812271753408</v>
      </c>
      <c r="R2244" s="15">
        <f>(RawPLEP2!Q2239-R$2*$A2244)-R$3/$B2244+R$4</f>
        <v>0.15376399594333073</v>
      </c>
      <c r="S2244" s="15">
        <f>(RawPLEP2!R2239-S$2*$A2244)-S$3/$B2244+S$4</f>
        <v>0.16610170226160392</v>
      </c>
      <c r="T2244" s="15">
        <f>(RawPLEP2!S2239-T$2*$A2244)-T$3/$B2244+T$4</f>
        <v>0.16094638615901224</v>
      </c>
      <c r="U2244" s="15">
        <f>(RawPLEP2!T2239-U$2*$A2244)-U$3/$B2244+U$4</f>
        <v>0.14326956208946637</v>
      </c>
      <c r="V2244" s="15">
        <f>(RawPLEP2!U2239-V$2*$A2244)-V$3/$B2244+V$4</f>
        <v>0.11644489864951305</v>
      </c>
      <c r="W2244" s="15">
        <f>(RawPLEP2!V2239-W$2*$A2244)-W$3/$B2244+W$4</f>
        <v>0.17514837246582673</v>
      </c>
      <c r="X2244" s="15">
        <f>(RawPLEP2!W2239-X$2*$A2244)-X$3/$B2244+X$4</f>
        <v>0.11771895630069051</v>
      </c>
      <c r="Y2244" s="15">
        <f>(RawPLEP2!X2239-Y$2*$A2244)-Y$3/$B2244+Y$4</f>
        <v>0.14638089039367269</v>
      </c>
      <c r="Z2244" s="15">
        <f>(RawPLEP2!Y2239-Z$2*$A2244)-Z$3/$B2244+Z$4</f>
        <v>0.17411632218182321</v>
      </c>
      <c r="AA2244" s="15">
        <f>(RawPLEP2!Z2239-AA$2*$A2244)-AA$3/$B2244+AA$4</f>
        <v>0.11225723966440332</v>
      </c>
      <c r="AB2244" s="15">
        <f>(RawPLEP2!AA2239-AB$2*$A2244)-AB$3/$B2244+AB$4</f>
        <v>0.11934924043996017</v>
      </c>
      <c r="AC2244" s="15">
        <f>(RawPLEP2!AB2239-AC$2*$A2244)-AC$3/$B2244+AC$4</f>
        <v>0.11854823372963352</v>
      </c>
      <c r="AD2244" s="15">
        <f>(RawPLEP2!AC2239-AD$2*$A2244)-AD$3/$B2244+AD$4</f>
        <v>0.17411629821265454</v>
      </c>
      <c r="AE2244" s="15">
        <f>(RawPLEP2!AD2239-AE$2*$A2244)-AE$3/$B2244+AE$4</f>
        <v>0.12109976341836132</v>
      </c>
      <c r="AF2244" s="15">
        <f>(RawPLEP2!AE2239-AF$2*$A2244)-AF$3/$B2244+AF$4</f>
        <v>0.15539907256163932</v>
      </c>
      <c r="AG2244" s="15">
        <f>(RawPLEP2!AF2239-AG$2*$A2244)-AG$3/$B2244+AG$4</f>
        <v>0.18035266514971682</v>
      </c>
      <c r="AH2244" s="15">
        <f>(RawPLEP2!AG2239-AH$2*$A2244)-AH$3/$B2244+AH$4</f>
        <v>0.11391587465134</v>
      </c>
      <c r="AI2244" s="15">
        <f>(RawPLEP2!AH2239-AI$2*$A2244)-AI$3/$B2244+AI$4</f>
        <v>0.17730810256847629</v>
      </c>
      <c r="AJ2244" s="15">
        <f>(RawPLEP2!AI2239-AJ$2*$A2244)-AJ$3/$B2244+AJ$4</f>
        <v>0.13308602838611228</v>
      </c>
      <c r="AK2244" s="15">
        <f>(RawPLEP2!AJ2239-AK$2*$A2244)-AK$3/$B2244+AK$4</f>
        <v>0.13474842091238223</v>
      </c>
      <c r="AL2244" s="15">
        <f>(RawPLEP2!AK2239-AL$2*$A2244)-AL$3/$B2244+AL$4</f>
        <v>0.12986519213590031</v>
      </c>
      <c r="AM2244" s="15">
        <f>(RawPLEP2!AL2239-AM$2*$A2244)-AM$3/$B2244+AM$4</f>
        <v>0.16122821269620563</v>
      </c>
      <c r="AN2244" s="15">
        <f>(RawPLEP2!AM2239-AN$2*$A2244)-AN$3/$B2244+AN$4</f>
        <v>0.16838596425110097</v>
      </c>
      <c r="AO2244" s="15">
        <f>(RawPLEP2!AN2239-AO$2*$A2244)-AO$3/$B2244+AO$4</f>
        <v>0.119516018970693</v>
      </c>
      <c r="AP2244" s="15">
        <f>(RawPLEP2!AO2239-AP$2*$A2244)-AP$3/$B2244+AP$4</f>
        <v>0.13093740955907568</v>
      </c>
      <c r="AQ2244" s="15">
        <f>(RawPLEP2!AP2239-AQ$2*$A2244)-AQ$3/$B2244+AQ$4</f>
        <v>0.16800933272073465</v>
      </c>
      <c r="AR2244" s="15">
        <f>(RawPLEP2!AQ2239-AR$2*$A2244)-AR$3/$B2244+AR$4</f>
        <v>0.1876036743426383</v>
      </c>
      <c r="AS2244" s="15">
        <f>(RawPLEP2!AR2239-AS$2*$A2244)-AS$3/$B2244+AS$4</f>
        <v>0.18133503965920178</v>
      </c>
      <c r="AT2244" s="15">
        <f>(RawPLEP2!AS2239-AT$2*$A2244)-AT$3/$B2244+AT$4</f>
        <v>0.1596023540551027</v>
      </c>
      <c r="AU2244" s="15">
        <f>(RawPLEP2!AT2239-AU$2*$A2244)-AU$3/$B2244+AU$4</f>
        <v>1.601041809547999E-2</v>
      </c>
      <c r="AV2244" s="15">
        <f>(RawPLEP2!AU2239-AV$2*$A2244)-AV$3/$B2244+AV$4</f>
        <v>2.2817288735515563E-2</v>
      </c>
      <c r="AW2244" s="15">
        <f>(RawPLEP2!AV2239-AW$2*$A2244)-AW$3/$B2244+AW$4</f>
        <v>4.2581445396843602E-2</v>
      </c>
      <c r="AX2244" s="15">
        <f>(RawPLEP2!AW2239-AX$2*$A2244)-AX$3/$B2244+AX$4</f>
        <v>1.8900271778348448E-2</v>
      </c>
    </row>
    <row r="2245" spans="1:50" x14ac:dyDescent="0.25">
      <c r="A2245" s="23">
        <v>4.0499999999998849E-4</v>
      </c>
      <c r="B2245" s="15">
        <f>RawPLEP2!A2240</f>
        <v>266</v>
      </c>
      <c r="C2245" s="15">
        <f>(RawPLEP2!B2240-C$2*$A2245)-C$3/$B2245+C$4</f>
        <v>0.11837479671382321</v>
      </c>
      <c r="D2245" s="15">
        <f>(RawPLEP2!C2240-D$2*$A2245)-D$3/$B2245+D$4</f>
        <v>0.18198059687600787</v>
      </c>
      <c r="E2245" s="15">
        <f>(RawPLEP2!D2240-E$2*$A2245)-E$3/$B2245+E$4</f>
        <v>0.1441061883531401</v>
      </c>
      <c r="F2245" s="15">
        <f>(RawPLEP2!E2240-F$2*$A2245)-F$3/$B2245+F$4</f>
        <v>0.14410372109260955</v>
      </c>
      <c r="G2245" s="15">
        <f>(RawPLEP2!F2240-G$2*$A2245)-G$3/$B2245+G$4</f>
        <v>0.15408521115632656</v>
      </c>
      <c r="H2245" s="15">
        <f>(RawPLEP2!G2240-H$2*$A2245)-H$3/$B2245+H$4</f>
        <v>0.32596590996961677</v>
      </c>
      <c r="I2245" s="15">
        <f>(RawPLEP2!H2240-I$2*$A2245)-I$3/$B2245+I$4</f>
        <v>0.17853348934014787</v>
      </c>
      <c r="J2245" s="15">
        <f>(RawPLEP2!I2240-J$2*$A2245)-J$3/$B2245+J$4</f>
        <v>0.10084160338942597</v>
      </c>
      <c r="K2245" s="15">
        <f>(RawPLEP2!J2240-K$2*$A2245)-K$3/$B2245+K$4</f>
        <v>0.11493339897473787</v>
      </c>
      <c r="L2245" s="15">
        <f>(RawPLEP2!K2240-L$2*$A2245)-L$3/$B2245+L$4</f>
        <v>0.38676798945458785</v>
      </c>
      <c r="M2245" s="15">
        <f>(RawPLEP2!L2240-M$2*$A2245)-M$3/$B2245+M$4</f>
        <v>0.169955173773084</v>
      </c>
      <c r="N2245" s="15">
        <f>(RawPLEP2!M2240-N$2*$A2245)-N$3/$B2245+N$4</f>
        <v>0.15558488821859312</v>
      </c>
      <c r="O2245" s="15">
        <f>(RawPLEP2!N2240-O$2*$A2245)-O$3/$B2245+O$4</f>
        <v>0.13431087434503866</v>
      </c>
      <c r="P2245" s="15">
        <f>(RawPLEP2!O2240-P$2*$A2245)-P$3/$B2245+P$4</f>
        <v>0.11688722078658063</v>
      </c>
      <c r="Q2245" s="15">
        <f>(RawPLEP2!P2240-Q$2*$A2245)-Q$3/$B2245+Q$4</f>
        <v>0.15601314847097808</v>
      </c>
      <c r="R2245" s="15">
        <f>(RawPLEP2!Q2240-R$2*$A2245)-R$3/$B2245+R$4</f>
        <v>0.15180940333165011</v>
      </c>
      <c r="S2245" s="15">
        <f>(RawPLEP2!R2240-S$2*$A2245)-S$3/$B2245+S$4</f>
        <v>0.16198192175409887</v>
      </c>
      <c r="T2245" s="15">
        <f>(RawPLEP2!S2240-T$2*$A2245)-T$3/$B2245+T$4</f>
        <v>0.15691868626352024</v>
      </c>
      <c r="U2245" s="15">
        <f>(RawPLEP2!T2240-U$2*$A2245)-U$3/$B2245+U$4</f>
        <v>0.14071931956534264</v>
      </c>
      <c r="V2245" s="15">
        <f>(RawPLEP2!U2240-V$2*$A2245)-V$3/$B2245+V$4</f>
        <v>0.11359653953130724</v>
      </c>
      <c r="W2245" s="15">
        <f>(RawPLEP2!V2240-W$2*$A2245)-W$3/$B2245+W$4</f>
        <v>0.17255725245422668</v>
      </c>
      <c r="X2245" s="15">
        <f>(RawPLEP2!W2240-X$2*$A2245)-X$3/$B2245+X$4</f>
        <v>0.1150466756541369</v>
      </c>
      <c r="Y2245" s="15">
        <f>(RawPLEP2!X2240-Y$2*$A2245)-Y$3/$B2245+Y$4</f>
        <v>0.14327432923519201</v>
      </c>
      <c r="Z2245" s="15">
        <f>(RawPLEP2!Y2240-Z$2*$A2245)-Z$3/$B2245+Z$4</f>
        <v>0.1701746769505153</v>
      </c>
      <c r="AA2245" s="15">
        <f>(RawPLEP2!Z2240-AA$2*$A2245)-AA$3/$B2245+AA$4</f>
        <v>0.10960314656417136</v>
      </c>
      <c r="AB2245" s="15">
        <f>(RawPLEP2!AA2240-AB$2*$A2245)-AB$3/$B2245+AB$4</f>
        <v>0.11607740119762347</v>
      </c>
      <c r="AC2245" s="15">
        <f>(RawPLEP2!AB2240-AC$2*$A2245)-AC$3/$B2245+AC$4</f>
        <v>0.11534163250306778</v>
      </c>
      <c r="AD2245" s="15">
        <f>(RawPLEP2!AC2240-AD$2*$A2245)-AD$3/$B2245+AD$4</f>
        <v>0.17017465299425563</v>
      </c>
      <c r="AE2245" s="15">
        <f>(RawPLEP2!AD2240-AE$2*$A2245)-AE$3/$B2245+AE$4</f>
        <v>0.11850494899538988</v>
      </c>
      <c r="AF2245" s="15">
        <f>(RawPLEP2!AE2240-AF$2*$A2245)-AF$3/$B2245+AF$4</f>
        <v>0.15145255185332207</v>
      </c>
      <c r="AG2245" s="15">
        <f>(RawPLEP2!AF2240-AG$2*$A2245)-AG$3/$B2245+AG$4</f>
        <v>0.17655163463607215</v>
      </c>
      <c r="AH2245" s="15">
        <f>(RawPLEP2!AG2240-AH$2*$A2245)-AH$3/$B2245+AH$4</f>
        <v>0.11095779170164964</v>
      </c>
      <c r="AI2245" s="15">
        <f>(RawPLEP2!AH2240-AI$2*$A2245)-AI$3/$B2245+AI$4</f>
        <v>0.17345853768439923</v>
      </c>
      <c r="AJ2245" s="15">
        <f>(RawPLEP2!AI2240-AJ$2*$A2245)-AJ$3/$B2245+AJ$4</f>
        <v>0.13018959155198501</v>
      </c>
      <c r="AK2245" s="15">
        <f>(RawPLEP2!AJ2240-AK$2*$A2245)-AK$3/$B2245+AK$4</f>
        <v>0.1321223919828203</v>
      </c>
      <c r="AL2245" s="15">
        <f>(RawPLEP2!AK2240-AL$2*$A2245)-AL$3/$B2245+AL$4</f>
        <v>0.12695368697746495</v>
      </c>
      <c r="AM2245" s="15">
        <f>(RawPLEP2!AL2240-AM$2*$A2245)-AM$3/$B2245+AM$4</f>
        <v>0.15912204167312755</v>
      </c>
      <c r="AN2245" s="15">
        <f>(RawPLEP2!AM2240-AN$2*$A2245)-AN$3/$B2245+AN$4</f>
        <v>0.16567092371211656</v>
      </c>
      <c r="AO2245" s="15">
        <f>(RawPLEP2!AN2240-AO$2*$A2245)-AO$3/$B2245+AO$4</f>
        <v>0.11746061485926437</v>
      </c>
      <c r="AP2245" s="15">
        <f>(RawPLEP2!AO2240-AP$2*$A2245)-AP$3/$B2245+AP$4</f>
        <v>0.12707663584775947</v>
      </c>
      <c r="AQ2245" s="15">
        <f>(RawPLEP2!AP2240-AQ$2*$A2245)-AQ$3/$B2245+AQ$4</f>
        <v>0.16581410914903016</v>
      </c>
      <c r="AR2245" s="15">
        <f>(RawPLEP2!AQ2240-AR$2*$A2245)-AR$3/$B2245+AR$4</f>
        <v>0.18375199117092633</v>
      </c>
      <c r="AS2245" s="15">
        <f>(RawPLEP2!AR2240-AS$2*$A2245)-AS$3/$B2245+AS$4</f>
        <v>0.17876076118507861</v>
      </c>
      <c r="AT2245" s="15">
        <f>(RawPLEP2!AS2240-AT$2*$A2245)-AT$3/$B2245+AT$4</f>
        <v>0.15489998720065579</v>
      </c>
      <c r="AU2245" s="15">
        <f>(RawPLEP2!AT2240-AU$2*$A2245)-AU$3/$B2245+AU$4</f>
        <v>1.4463704587597303E-2</v>
      </c>
      <c r="AV2245" s="15">
        <f>(RawPLEP2!AU2240-AV$2*$A2245)-AV$3/$B2245+AV$4</f>
        <v>2.0738322504158226E-2</v>
      </c>
      <c r="AW2245" s="15">
        <f>(RawPLEP2!AV2240-AW$2*$A2245)-AW$3/$B2245+AW$4</f>
        <v>4.1553701968891778E-2</v>
      </c>
      <c r="AX2245" s="15">
        <f>(RawPLEP2!AW2240-AX$2*$A2245)-AX$3/$B2245+AX$4</f>
        <v>1.7393595047854562E-2</v>
      </c>
    </row>
    <row r="2246" spans="1:50" x14ac:dyDescent="0.25">
      <c r="A2246" s="23">
        <v>2.8299999999999137E-4</v>
      </c>
      <c r="B2246" s="15">
        <f>RawPLEP2!A2241</f>
        <v>265</v>
      </c>
      <c r="C2246" s="15">
        <f>(RawPLEP2!B2241-C$2*$A2246)-C$3/$B2246+C$4</f>
        <v>0.11653251452082013</v>
      </c>
      <c r="D2246" s="15">
        <f>(RawPLEP2!C2241-D$2*$A2246)-D$3/$B2246+D$4</f>
        <v>0.17860829533323475</v>
      </c>
      <c r="E2246" s="15">
        <f>(RawPLEP2!D2241-E$2*$A2246)-E$3/$B2246+E$4</f>
        <v>0.14226822444819054</v>
      </c>
      <c r="F2246" s="15">
        <f>(RawPLEP2!E2241-F$2*$A2246)-F$3/$B2246+F$4</f>
        <v>0.14227195640465701</v>
      </c>
      <c r="G2246" s="15">
        <f>(RawPLEP2!F2241-G$2*$A2246)-G$3/$B2246+G$4</f>
        <v>0.15142890683623939</v>
      </c>
      <c r="H2246" s="15">
        <f>(RawPLEP2!G2241-H$2*$A2246)-H$3/$B2246+H$4</f>
        <v>0.34388108090389935</v>
      </c>
      <c r="I2246" s="15">
        <f>(RawPLEP2!H2241-I$2*$A2246)-I$3/$B2246+I$4</f>
        <v>0.17493961209688533</v>
      </c>
      <c r="J2246" s="15">
        <f>(RawPLEP2!I2241-J$2*$A2246)-J$3/$B2246+J$4</f>
        <v>9.7891174728899827E-2</v>
      </c>
      <c r="K2246" s="15">
        <f>(RawPLEP2!J2241-K$2*$A2246)-K$3/$B2246+K$4</f>
        <v>0.11177575825200858</v>
      </c>
      <c r="L2246" s="15">
        <f>(RawPLEP2!K2241-L$2*$A2246)-L$3/$B2246+L$4</f>
        <v>0.40815201885315255</v>
      </c>
      <c r="M2246" s="15">
        <f>(RawPLEP2!L2241-M$2*$A2246)-M$3/$B2246+M$4</f>
        <v>0.1677660320130725</v>
      </c>
      <c r="N2246" s="15">
        <f>(RawPLEP2!M2241-N$2*$A2246)-N$3/$B2246+N$4</f>
        <v>0.15136838903741823</v>
      </c>
      <c r="O2246" s="15">
        <f>(RawPLEP2!N2241-O$2*$A2246)-O$3/$B2246+O$4</f>
        <v>0.13243201448021888</v>
      </c>
      <c r="P2246" s="15">
        <f>(RawPLEP2!O2241-P$2*$A2246)-P$3/$B2246+P$4</f>
        <v>0.11374272091415698</v>
      </c>
      <c r="Q2246" s="15">
        <f>(RawPLEP2!P2241-Q$2*$A2246)-Q$3/$B2246+Q$4</f>
        <v>0.15285650691018632</v>
      </c>
      <c r="R2246" s="15">
        <f>(RawPLEP2!Q2241-R$2*$A2246)-R$3/$B2246+R$4</f>
        <v>0.14971820272852704</v>
      </c>
      <c r="S2246" s="15">
        <f>(RawPLEP2!R2241-S$2*$A2246)-S$3/$B2246+S$4</f>
        <v>0.15698588375145689</v>
      </c>
      <c r="T2246" s="15">
        <f>(RawPLEP2!S2241-T$2*$A2246)-T$3/$B2246+T$4</f>
        <v>0.15304807713012786</v>
      </c>
      <c r="U2246" s="15">
        <f>(RawPLEP2!T2241-U$2*$A2246)-U$3/$B2246+U$4</f>
        <v>0.13721434358482679</v>
      </c>
      <c r="V2246" s="15">
        <f>(RawPLEP2!U2241-V$2*$A2246)-V$3/$B2246+V$4</f>
        <v>0.11027802242167786</v>
      </c>
      <c r="W2246" s="15">
        <f>(RawPLEP2!V2241-W$2*$A2246)-W$3/$B2246+W$4</f>
        <v>0.17001822523746454</v>
      </c>
      <c r="X2246" s="15">
        <f>(RawPLEP2!W2241-X$2*$A2246)-X$3/$B2246+X$4</f>
        <v>0.1122198636550249</v>
      </c>
      <c r="Y2246" s="15">
        <f>(RawPLEP2!X2241-Y$2*$A2246)-Y$3/$B2246+Y$4</f>
        <v>0.14048932784291673</v>
      </c>
      <c r="Z2246" s="15">
        <f>(RawPLEP2!Y2241-Z$2*$A2246)-Z$3/$B2246+Z$4</f>
        <v>0.16739980066852578</v>
      </c>
      <c r="AA2246" s="15">
        <f>(RawPLEP2!Z2241-AA$2*$A2246)-AA$3/$B2246+AA$4</f>
        <v>0.10612034406489812</v>
      </c>
      <c r="AB2246" s="15">
        <f>(RawPLEP2!AA2241-AB$2*$A2246)-AB$3/$B2246+AB$4</f>
        <v>0.11394795880610561</v>
      </c>
      <c r="AC2246" s="15">
        <f>(RawPLEP2!AB2241-AC$2*$A2246)-AC$3/$B2246+AC$4</f>
        <v>0.112744956931839</v>
      </c>
      <c r="AD2246" s="15">
        <f>(RawPLEP2!AC2241-AD$2*$A2246)-AD$3/$B2246+AD$4</f>
        <v>0.16739977669934178</v>
      </c>
      <c r="AE2246" s="15">
        <f>(RawPLEP2!AD2241-AE$2*$A2246)-AE$3/$B2246+AE$4</f>
        <v>0.1156872021895356</v>
      </c>
      <c r="AF2246" s="15">
        <f>(RawPLEP2!AE2241-AF$2*$A2246)-AF$3/$B2246+AF$4</f>
        <v>0.14846299584064671</v>
      </c>
      <c r="AG2246" s="15">
        <f>(RawPLEP2!AF2241-AG$2*$A2246)-AG$3/$B2246+AG$4</f>
        <v>0.17311805374572609</v>
      </c>
      <c r="AH2246" s="15">
        <f>(RawPLEP2!AG2241-AH$2*$A2246)-AH$3/$B2246+AH$4</f>
        <v>0.10758731621123106</v>
      </c>
      <c r="AI2246" s="15">
        <f>(RawPLEP2!AH2241-AI$2*$A2246)-AI$3/$B2246+AI$4</f>
        <v>0.1691818037061158</v>
      </c>
      <c r="AJ2246" s="15">
        <f>(RawPLEP2!AI2241-AJ$2*$A2246)-AJ$3/$B2246+AJ$4</f>
        <v>0.12719737998170971</v>
      </c>
      <c r="AK2246" s="15">
        <f>(RawPLEP2!AJ2241-AK$2*$A2246)-AK$3/$B2246+AK$4</f>
        <v>0.12883634950895953</v>
      </c>
      <c r="AL2246" s="15">
        <f>(RawPLEP2!AK2241-AL$2*$A2246)-AL$3/$B2246+AL$4</f>
        <v>0.1244485574787319</v>
      </c>
      <c r="AM2246" s="15">
        <f>(RawPLEP2!AL2241-AM$2*$A2246)-AM$3/$B2246+AM$4</f>
        <v>0.15679820543796075</v>
      </c>
      <c r="AN2246" s="15">
        <f>(RawPLEP2!AM2241-AN$2*$A2246)-AN$3/$B2246+AN$4</f>
        <v>0.16156916620363865</v>
      </c>
      <c r="AO2246" s="15">
        <f>(RawPLEP2!AN2241-AO$2*$A2246)-AO$3/$B2246+AO$4</f>
        <v>0.11449412553838914</v>
      </c>
      <c r="AP2246" s="15">
        <f>(RawPLEP2!AO2241-AP$2*$A2246)-AP$3/$B2246+AP$4</f>
        <v>0.12509722318994271</v>
      </c>
      <c r="AQ2246" s="15">
        <f>(RawPLEP2!AP2241-AQ$2*$A2246)-AQ$3/$B2246+AQ$4</f>
        <v>0.16223638264622786</v>
      </c>
      <c r="AR2246" s="15">
        <f>(RawPLEP2!AQ2241-AR$2*$A2246)-AR$3/$B2246+AR$4</f>
        <v>0.18106262938984724</v>
      </c>
      <c r="AS2246" s="15">
        <f>(RawPLEP2!AR2241-AS$2*$A2246)-AS$3/$B2246+AS$4</f>
        <v>0.17529803178752429</v>
      </c>
      <c r="AT2246" s="15">
        <f>(RawPLEP2!AS2241-AT$2*$A2246)-AT$3/$B2246+AT$4</f>
        <v>0.15079796674714741</v>
      </c>
      <c r="AU2246" s="15">
        <f>(RawPLEP2!AT2241-AU$2*$A2246)-AU$3/$B2246+AU$4</f>
        <v>1.2935594964582074E-2</v>
      </c>
      <c r="AV2246" s="15">
        <f>(RawPLEP2!AU2241-AV$2*$A2246)-AV$3/$B2246+AV$4</f>
        <v>1.8537815249168012E-2</v>
      </c>
      <c r="AW2246" s="15">
        <f>(RawPLEP2!AV2241-AW$2*$A2246)-AW$3/$B2246+AW$4</f>
        <v>4.0323831904084013E-2</v>
      </c>
      <c r="AX2246" s="15">
        <f>(RawPLEP2!AW2241-AX$2*$A2246)-AX$3/$B2246+AX$4</f>
        <v>1.5804060689686292E-2</v>
      </c>
    </row>
    <row r="2247" spans="1:50" x14ac:dyDescent="0.25">
      <c r="A2247" s="23">
        <v>3.9599999999997948E-4</v>
      </c>
      <c r="B2247" s="15">
        <f>RawPLEP2!A2242</f>
        <v>264</v>
      </c>
      <c r="C2247" s="15">
        <f>(RawPLEP2!B2242-C$2*$A2247)-C$3/$B2247+C$4</f>
        <v>0.11425946339107206</v>
      </c>
      <c r="D2247" s="15">
        <f>(RawPLEP2!C2242-D$2*$A2247)-D$3/$B2247+D$4</f>
        <v>0.17739405611267961</v>
      </c>
      <c r="E2247" s="15">
        <f>(RawPLEP2!D2242-E$2*$A2247)-E$3/$B2247+E$4</f>
        <v>0.14094095047647326</v>
      </c>
      <c r="F2247" s="15">
        <f>(RawPLEP2!E2242-F$2*$A2247)-F$3/$B2247+F$4</f>
        <v>0.14093816336212855</v>
      </c>
      <c r="G2247" s="15">
        <f>(RawPLEP2!F2242-G$2*$A2247)-G$3/$B2247+G$4</f>
        <v>0.14837502665294805</v>
      </c>
      <c r="H2247" s="15">
        <f>(RawPLEP2!G2242-H$2*$A2247)-H$3/$B2247+H$4</f>
        <v>0.36288859988176103</v>
      </c>
      <c r="I2247" s="15">
        <f>(RawPLEP2!H2242-I$2*$A2247)-I$3/$B2247+I$4</f>
        <v>0.17201001499217636</v>
      </c>
      <c r="J2247" s="15">
        <f>(RawPLEP2!I2242-J$2*$A2247)-J$3/$B2247+J$4</f>
        <v>9.6011736892461508E-2</v>
      </c>
      <c r="K2247" s="15">
        <f>(RawPLEP2!J2242-K$2*$A2247)-K$3/$B2247+K$4</f>
        <v>0.10988441094607637</v>
      </c>
      <c r="L2247" s="15">
        <f>(RawPLEP2!K2242-L$2*$A2247)-L$3/$B2247+L$4</f>
        <v>0.43181086051366452</v>
      </c>
      <c r="M2247" s="15">
        <f>(RawPLEP2!L2242-M$2*$A2247)-M$3/$B2247+M$4</f>
        <v>0.16591663665302053</v>
      </c>
      <c r="N2247" s="15">
        <f>(RawPLEP2!M2242-N$2*$A2247)-N$3/$B2247+N$4</f>
        <v>0.14852340686494775</v>
      </c>
      <c r="O2247" s="15">
        <f>(RawPLEP2!N2242-O$2*$A2247)-O$3/$B2247+O$4</f>
        <v>0.12919357820365654</v>
      </c>
      <c r="P2247" s="15">
        <f>(RawPLEP2!O2242-P$2*$A2247)-P$3/$B2247+P$4</f>
        <v>0.1116576023863257</v>
      </c>
      <c r="Q2247" s="15">
        <f>(RawPLEP2!P2242-Q$2*$A2247)-Q$3/$B2247+Q$4</f>
        <v>0.14946414063489871</v>
      </c>
      <c r="R2247" s="15">
        <f>(RawPLEP2!Q2242-R$2*$A2247)-R$3/$B2247+R$4</f>
        <v>0.14793279192002001</v>
      </c>
      <c r="S2247" s="15">
        <f>(RawPLEP2!R2242-S$2*$A2247)-S$3/$B2247+S$4</f>
        <v>0.15304518132845946</v>
      </c>
      <c r="T2247" s="15">
        <f>(RawPLEP2!S2242-T$2*$A2247)-T$3/$B2247+T$4</f>
        <v>0.14957123592789534</v>
      </c>
      <c r="U2247" s="15">
        <f>(RawPLEP2!T2242-U$2*$A2247)-U$3/$B2247+U$4</f>
        <v>0.13395209538741756</v>
      </c>
      <c r="V2247" s="15">
        <f>(RawPLEP2!U2242-V$2*$A2247)-V$3/$B2247+V$4</f>
        <v>0.10780268310595828</v>
      </c>
      <c r="W2247" s="15">
        <f>(RawPLEP2!V2242-W$2*$A2247)-W$3/$B2247+W$4</f>
        <v>0.16693874405108081</v>
      </c>
      <c r="X2247" s="15">
        <f>(RawPLEP2!W2242-X$2*$A2247)-X$3/$B2247+X$4</f>
        <v>0.11037432671966801</v>
      </c>
      <c r="Y2247" s="15">
        <f>(RawPLEP2!X2242-Y$2*$A2247)-Y$3/$B2247+Y$4</f>
        <v>0.13770475845193819</v>
      </c>
      <c r="Z2247" s="15">
        <f>(RawPLEP2!Y2242-Z$2*$A2247)-Z$3/$B2247+Z$4</f>
        <v>0.1637972926838529</v>
      </c>
      <c r="AA2247" s="15">
        <f>(RawPLEP2!Z2242-AA$2*$A2247)-AA$3/$B2247+AA$4</f>
        <v>0.10454659175705072</v>
      </c>
      <c r="AB2247" s="15">
        <f>(RawPLEP2!AA2242-AB$2*$A2247)-AB$3/$B2247+AB$4</f>
        <v>0.11133837096920027</v>
      </c>
      <c r="AC2247" s="15">
        <f>(RawPLEP2!AB2242-AC$2*$A2247)-AC$3/$B2247+AC$4</f>
        <v>0.11101636959003208</v>
      </c>
      <c r="AD2247" s="15">
        <f>(RawPLEP2!AC2242-AD$2*$A2247)-AD$3/$B2247+AD$4</f>
        <v>0.16379726872780873</v>
      </c>
      <c r="AE2247" s="15">
        <f>(RawPLEP2!AD2242-AE$2*$A2247)-AE$3/$B2247+AE$4</f>
        <v>0.11296120189766296</v>
      </c>
      <c r="AF2247" s="15">
        <f>(RawPLEP2!AE2242-AF$2*$A2247)-AF$3/$B2247+AF$4</f>
        <v>0.14510979668627405</v>
      </c>
      <c r="AG2247" s="15">
        <f>(RawPLEP2!AF2242-AG$2*$A2247)-AG$3/$B2247+AG$4</f>
        <v>0.1696563289251477</v>
      </c>
      <c r="AH2247" s="15">
        <f>(RawPLEP2!AG2242-AH$2*$A2247)-AH$3/$B2247+AH$4</f>
        <v>0.10509692311904172</v>
      </c>
      <c r="AI2247" s="15">
        <f>(RawPLEP2!AH2242-AI$2*$A2247)-AI$3/$B2247+AI$4</f>
        <v>0.16693735416869077</v>
      </c>
      <c r="AJ2247" s="15">
        <f>(RawPLEP2!AI2242-AJ$2*$A2247)-AJ$3/$B2247+AJ$4</f>
        <v>0.1242316078470526</v>
      </c>
      <c r="AK2247" s="15">
        <f>(RawPLEP2!AJ2242-AK$2*$A2247)-AK$3/$B2247+AK$4</f>
        <v>0.12658740922281189</v>
      </c>
      <c r="AL2247" s="15">
        <f>(RawPLEP2!AK2242-AL$2*$A2247)-AL$3/$B2247+AL$4</f>
        <v>0.12222260734200763</v>
      </c>
      <c r="AM2247" s="15">
        <f>(RawPLEP2!AL2242-AM$2*$A2247)-AM$3/$B2247+AM$4</f>
        <v>0.15460545364710787</v>
      </c>
      <c r="AN2247" s="15">
        <f>(RawPLEP2!AM2242-AN$2*$A2247)-AN$3/$B2247+AN$4</f>
        <v>0.15832383883829892</v>
      </c>
      <c r="AO2247" s="15">
        <f>(RawPLEP2!AN2242-AO$2*$A2247)-AO$3/$B2247+AO$4</f>
        <v>0.11210484028650672</v>
      </c>
      <c r="AP2247" s="15">
        <f>(RawPLEP2!AO2242-AP$2*$A2247)-AP$3/$B2247+AP$4</f>
        <v>0.12226671157714253</v>
      </c>
      <c r="AQ2247" s="15">
        <f>(RawPLEP2!AP2242-AQ$2*$A2247)-AQ$3/$B2247+AQ$4</f>
        <v>0.15771659499893897</v>
      </c>
      <c r="AR2247" s="15">
        <f>(RawPLEP2!AQ2242-AR$2*$A2247)-AR$3/$B2247+AR$4</f>
        <v>0.17564841318666896</v>
      </c>
      <c r="AS2247" s="15">
        <f>(RawPLEP2!AR2242-AS$2*$A2247)-AS$3/$B2247+AS$4</f>
        <v>0.17190423122967557</v>
      </c>
      <c r="AT2247" s="15">
        <f>(RawPLEP2!AS2242-AT$2*$A2247)-AT$3/$B2247+AT$4</f>
        <v>0.14671401319719712</v>
      </c>
      <c r="AU2247" s="15">
        <f>(RawPLEP2!AT2242-AU$2*$A2247)-AU$3/$B2247+AU$4</f>
        <v>1.1170454955033144E-2</v>
      </c>
      <c r="AV2247" s="15">
        <f>(RawPLEP2!AU2242-AV$2*$A2247)-AV$3/$B2247+AV$4</f>
        <v>1.6344144640276344E-2</v>
      </c>
      <c r="AW2247" s="15">
        <f>(RawPLEP2!AV2242-AW$2*$A2247)-AW$3/$B2247+AW$4</f>
        <v>3.9340868624417165E-2</v>
      </c>
      <c r="AX2247" s="15">
        <f>(RawPLEP2!AW2242-AX$2*$A2247)-AX$3/$B2247+AX$4</f>
        <v>1.4152174447974845E-2</v>
      </c>
    </row>
    <row r="2248" spans="1:50" x14ac:dyDescent="0.25">
      <c r="A2248" s="23">
        <v>3.1699999999999762E-4</v>
      </c>
      <c r="B2248" s="15">
        <f>RawPLEP2!A2243</f>
        <v>263</v>
      </c>
      <c r="C2248" s="15">
        <f>(RawPLEP2!B2243-C$2*$A2248)-C$3/$B2248+C$4</f>
        <v>0.11269420648687088</v>
      </c>
      <c r="D2248" s="15">
        <f>(RawPLEP2!C2243-D$2*$A2248)-D$3/$B2248+D$4</f>
        <v>0.17364676125405021</v>
      </c>
      <c r="E2248" s="15">
        <f>(RawPLEP2!D2243-E$2*$A2248)-E$3/$B2248+E$4</f>
        <v>0.14034622520905099</v>
      </c>
      <c r="F2248" s="15">
        <f>(RawPLEP2!E2243-F$2*$A2248)-F$3/$B2248+F$4</f>
        <v>0.14034922975583392</v>
      </c>
      <c r="G2248" s="15">
        <f>(RawPLEP2!F2243-G$2*$A2248)-G$3/$B2248+G$4</f>
        <v>0.14585807177621724</v>
      </c>
      <c r="H2248" s="15">
        <f>(RawPLEP2!G2243-H$2*$A2248)-H$3/$B2248+H$4</f>
        <v>0.38333321020674993</v>
      </c>
      <c r="I2248" s="15">
        <f>(RawPLEP2!H2243-I$2*$A2248)-I$3/$B2248+I$4</f>
        <v>0.16768700249947663</v>
      </c>
      <c r="J2248" s="15">
        <f>(RawPLEP2!I2243-J$2*$A2248)-J$3/$B2248+J$4</f>
        <v>9.3115412370678996E-2</v>
      </c>
      <c r="K2248" s="15">
        <f>(RawPLEP2!J2243-K$2*$A2248)-K$3/$B2248+K$4</f>
        <v>0.10691038053745622</v>
      </c>
      <c r="L2248" s="15">
        <f>(RawPLEP2!K2243-L$2*$A2248)-L$3/$B2248+L$4</f>
        <v>0.45499079759363042</v>
      </c>
      <c r="M2248" s="15">
        <f>(RawPLEP2!L2243-M$2*$A2248)-M$3/$B2248+M$4</f>
        <v>0.16265412095137177</v>
      </c>
      <c r="N2248" s="15">
        <f>(RawPLEP2!M2243-N$2*$A2248)-N$3/$B2248+N$4</f>
        <v>0.14419467705993005</v>
      </c>
      <c r="O2248" s="15">
        <f>(RawPLEP2!N2243-O$2*$A2248)-O$3/$B2248+O$4</f>
        <v>0.12723554695651093</v>
      </c>
      <c r="P2248" s="15">
        <f>(RawPLEP2!O2243-P$2*$A2248)-P$3/$B2248+P$4</f>
        <v>0.10956095118850794</v>
      </c>
      <c r="Q2248" s="15">
        <f>(RawPLEP2!P2243-Q$2*$A2248)-Q$3/$B2248+Q$4</f>
        <v>0.14602397689286756</v>
      </c>
      <c r="R2248" s="15">
        <f>(RawPLEP2!Q2243-R$2*$A2248)-R$3/$B2248+R$4</f>
        <v>0.14710954597229409</v>
      </c>
      <c r="S2248" s="15">
        <f>(RawPLEP2!R2243-S$2*$A2248)-S$3/$B2248+S$4</f>
        <v>0.14973805715362121</v>
      </c>
      <c r="T2248" s="15">
        <f>(RawPLEP2!S2243-T$2*$A2248)-T$3/$B2248+T$4</f>
        <v>0.1457748310635158</v>
      </c>
      <c r="U2248" s="15">
        <f>(RawPLEP2!T2243-U$2*$A2248)-U$3/$B2248+U$4</f>
        <v>0.13177256837997189</v>
      </c>
      <c r="V2248" s="15">
        <f>(RawPLEP2!U2243-V$2*$A2248)-V$3/$B2248+V$4</f>
        <v>0.10541292660395038</v>
      </c>
      <c r="W2248" s="15">
        <f>(RawPLEP2!V2243-W$2*$A2248)-W$3/$B2248+W$4</f>
        <v>0.16417333318953783</v>
      </c>
      <c r="X2248" s="15">
        <f>(RawPLEP2!W2243-X$2*$A2248)-X$3/$B2248+X$4</f>
        <v>0.10687458628320839</v>
      </c>
      <c r="Y2248" s="15">
        <f>(RawPLEP2!X2243-Y$2*$A2248)-Y$3/$B2248+Y$4</f>
        <v>0.13466539211440298</v>
      </c>
      <c r="Z2248" s="15">
        <f>(RawPLEP2!Y2243-Z$2*$A2248)-Z$3/$B2248+Z$4</f>
        <v>0.16048981030292103</v>
      </c>
      <c r="AA2248" s="15">
        <f>(RawPLEP2!Z2243-AA$2*$A2248)-AA$3/$B2248+AA$4</f>
        <v>0.10096371917476982</v>
      </c>
      <c r="AB2248" s="15">
        <f>(RawPLEP2!AA2243-AB$2*$A2248)-AB$3/$B2248+AB$4</f>
        <v>0.10908635681284326</v>
      </c>
      <c r="AC2248" s="15">
        <f>(RawPLEP2!AB2243-AC$2*$A2248)-AC$3/$B2248+AC$4</f>
        <v>0.10827428924060473</v>
      </c>
      <c r="AD2248" s="15">
        <f>(RawPLEP2!AC2243-AD$2*$A2248)-AD$3/$B2248+AD$4</f>
        <v>0.16048978633873026</v>
      </c>
      <c r="AE2248" s="15">
        <f>(RawPLEP2!AD2243-AE$2*$A2248)-AE$3/$B2248+AE$4</f>
        <v>0.11059412802192115</v>
      </c>
      <c r="AF2248" s="15">
        <f>(RawPLEP2!AE2243-AF$2*$A2248)-AF$3/$B2248+AF$4</f>
        <v>0.14045674713833145</v>
      </c>
      <c r="AG2248" s="15">
        <f>(RawPLEP2!AF2243-AG$2*$A2248)-AG$3/$B2248+AG$4</f>
        <v>0.16660258503093472</v>
      </c>
      <c r="AH2248" s="15">
        <f>(RawPLEP2!AG2243-AH$2*$A2248)-AH$3/$B2248+AH$4</f>
        <v>0.10292117446677305</v>
      </c>
      <c r="AI2248" s="15">
        <f>(RawPLEP2!AH2243-AI$2*$A2248)-AI$3/$B2248+AI$4</f>
        <v>0.16264871843117462</v>
      </c>
      <c r="AJ2248" s="15">
        <f>(RawPLEP2!AI2243-AJ$2*$A2248)-AJ$3/$B2248+AJ$4</f>
        <v>0.12145691290103465</v>
      </c>
      <c r="AK2248" s="15">
        <f>(RawPLEP2!AJ2243-AK$2*$A2248)-AK$3/$B2248+AK$4</f>
        <v>0.12408012784989972</v>
      </c>
      <c r="AL2248" s="15">
        <f>(RawPLEP2!AK2243-AL$2*$A2248)-AL$3/$B2248+AL$4</f>
        <v>0.11929661163407101</v>
      </c>
      <c r="AM2248" s="15">
        <f>(RawPLEP2!AL2243-AM$2*$A2248)-AM$3/$B2248+AM$4</f>
        <v>0.15268283628075124</v>
      </c>
      <c r="AN2248" s="15">
        <f>(RawPLEP2!AM2243-AN$2*$A2248)-AN$3/$B2248+AN$4</f>
        <v>0.15442292345767861</v>
      </c>
      <c r="AO2248" s="15">
        <f>(RawPLEP2!AN2243-AO$2*$A2248)-AO$3/$B2248+AO$4</f>
        <v>0.11041528531489855</v>
      </c>
      <c r="AP2248" s="15">
        <f>(RawPLEP2!AO2243-AP$2*$A2248)-AP$3/$B2248+AP$4</f>
        <v>0.11976183967413095</v>
      </c>
      <c r="AQ2248" s="15">
        <f>(RawPLEP2!AP2243-AQ$2*$A2248)-AQ$3/$B2248+AQ$4</f>
        <v>0.15538658142795986</v>
      </c>
      <c r="AR2248" s="15">
        <f>(RawPLEP2!AQ2243-AR$2*$A2248)-AR$3/$B2248+AR$4</f>
        <v>0.17297672112628409</v>
      </c>
      <c r="AS2248" s="15">
        <f>(RawPLEP2!AR2243-AS$2*$A2248)-AS$3/$B2248+AS$4</f>
        <v>0.16897126670442053</v>
      </c>
      <c r="AT2248" s="15">
        <f>(RawPLEP2!AS2243-AT$2*$A2248)-AT$3/$B2248+AT$4</f>
        <v>0.14250522257960313</v>
      </c>
      <c r="AU2248" s="15">
        <f>(RawPLEP2!AT2243-AU$2*$A2248)-AU$3/$B2248+AU$4</f>
        <v>9.5799385641241099E-3</v>
      </c>
      <c r="AV2248" s="15">
        <f>(RawPLEP2!AU2243-AV$2*$A2248)-AV$3/$B2248+AV$4</f>
        <v>1.4581416367096539E-2</v>
      </c>
      <c r="AW2248" s="15">
        <f>(RawPLEP2!AV2243-AW$2*$A2248)-AW$3/$B2248+AW$4</f>
        <v>3.853027254344505E-2</v>
      </c>
      <c r="AX2248" s="15">
        <f>(RawPLEP2!AW2243-AX$2*$A2248)-AX$3/$B2248+AX$4</f>
        <v>1.2943317448927055E-2</v>
      </c>
    </row>
    <row r="2249" spans="1:50" x14ac:dyDescent="0.25">
      <c r="A2249" s="23">
        <v>3.7500000000000012E-4</v>
      </c>
      <c r="B2249" s="15">
        <f>RawPLEP2!A2244</f>
        <v>262</v>
      </c>
      <c r="C2249" s="15">
        <f>(RawPLEP2!B2244-C$2*$A2249)-C$3/$B2249+C$4</f>
        <v>0.11034314158259383</v>
      </c>
      <c r="D2249" s="15">
        <f>(RawPLEP2!C2244-D$2*$A2249)-D$3/$B2249+D$4</f>
        <v>0.17168214359793316</v>
      </c>
      <c r="E2249" s="15">
        <f>(RawPLEP2!D2244-E$2*$A2249)-E$3/$B2249+E$4</f>
        <v>0.13859374123680507</v>
      </c>
      <c r="F2249" s="15">
        <f>(RawPLEP2!E2244-F$2*$A2249)-F$3/$B2249+F$4</f>
        <v>0.13859345737615775</v>
      </c>
      <c r="G2249" s="15">
        <f>(RawPLEP2!F2244-G$2*$A2249)-G$3/$B2249+G$4</f>
        <v>0.144265436200121</v>
      </c>
      <c r="H2249" s="15">
        <f>(RawPLEP2!G2244-H$2*$A2249)-H$3/$B2249+H$4</f>
        <v>0.40381861601460928</v>
      </c>
      <c r="I2249" s="15">
        <f>(RawPLEP2!H2244-I$2*$A2249)-I$3/$B2249+I$4</f>
        <v>0.16577569552452479</v>
      </c>
      <c r="J2249" s="15">
        <f>(RawPLEP2!I2244-J$2*$A2249)-J$3/$B2249+J$4</f>
        <v>9.1123779394063936E-2</v>
      </c>
      <c r="K2249" s="15">
        <f>(RawPLEP2!J2244-K$2*$A2249)-K$3/$B2249+K$4</f>
        <v>0.10540291750358388</v>
      </c>
      <c r="L2249" s="15">
        <f>(RawPLEP2!K2244-L$2*$A2249)-L$3/$B2249+L$4</f>
        <v>0.47945807856209705</v>
      </c>
      <c r="M2249" s="15">
        <f>(RawPLEP2!L2244-M$2*$A2249)-M$3/$B2249+M$4</f>
        <v>0.16213471618693637</v>
      </c>
      <c r="N2249" s="15">
        <f>(RawPLEP2!M2244-N$2*$A2249)-N$3/$B2249+N$4</f>
        <v>0.14106211297209342</v>
      </c>
      <c r="O2249" s="15">
        <f>(RawPLEP2!N2244-O$2*$A2249)-O$3/$B2249+O$4</f>
        <v>0.12581627328728293</v>
      </c>
      <c r="P2249" s="15">
        <f>(RawPLEP2!O2244-P$2*$A2249)-P$3/$B2249+P$4</f>
        <v>0.10670305439681409</v>
      </c>
      <c r="Q2249" s="15">
        <f>(RawPLEP2!P2244-Q$2*$A2249)-Q$3/$B2249+Q$4</f>
        <v>0.143306405912902</v>
      </c>
      <c r="R2249" s="15">
        <f>(RawPLEP2!Q2244-R$2*$A2249)-R$3/$B2249+R$4</f>
        <v>0.14669864243461928</v>
      </c>
      <c r="S2249" s="15">
        <f>(RawPLEP2!R2244-S$2*$A2249)-S$3/$B2249+S$4</f>
        <v>0.14608576928594685</v>
      </c>
      <c r="T2249" s="15">
        <f>(RawPLEP2!S2244-T$2*$A2249)-T$3/$B2249+T$4</f>
        <v>0.14284776863225118</v>
      </c>
      <c r="U2249" s="15">
        <f>(RawPLEP2!T2244-U$2*$A2249)-U$3/$B2249+U$4</f>
        <v>0.12853403572743108</v>
      </c>
      <c r="V2249" s="15">
        <f>(RawPLEP2!U2244-V$2*$A2249)-V$3/$B2249+V$4</f>
        <v>0.10301407220664313</v>
      </c>
      <c r="W2249" s="15">
        <f>(RawPLEP2!V2244-W$2*$A2249)-W$3/$B2249+W$4</f>
        <v>0.16191403847831956</v>
      </c>
      <c r="X2249" s="15">
        <f>(RawPLEP2!W2244-X$2*$A2249)-X$3/$B2249+X$4</f>
        <v>0.10550751686076804</v>
      </c>
      <c r="Y2249" s="15">
        <f>(RawPLEP2!X2244-Y$2*$A2249)-Y$3/$B2249+Y$4</f>
        <v>0.13235430963714162</v>
      </c>
      <c r="Z2249" s="15">
        <f>(RawPLEP2!Y2244-Z$2*$A2249)-Z$3/$B2249+Z$4</f>
        <v>0.15685760975207069</v>
      </c>
      <c r="AA2249" s="15">
        <f>(RawPLEP2!Z2244-AA$2*$A2249)-AA$3/$B2249+AA$4</f>
        <v>9.9137244817856796E-2</v>
      </c>
      <c r="AB2249" s="15">
        <f>(RawPLEP2!AA2244-AB$2*$A2249)-AB$3/$B2249+AB$4</f>
        <v>0.10654534919043787</v>
      </c>
      <c r="AC2249" s="15">
        <f>(RawPLEP2!AB2244-AC$2*$A2249)-AC$3/$B2249+AC$4</f>
        <v>0.10589907833019752</v>
      </c>
      <c r="AD2249" s="15">
        <f>(RawPLEP2!AC2244-AD$2*$A2249)-AD$3/$B2249+AD$4</f>
        <v>0.15685758579493006</v>
      </c>
      <c r="AE2249" s="15">
        <f>(RawPLEP2!AD2244-AE$2*$A2249)-AE$3/$B2249+AE$4</f>
        <v>0.10781566671218318</v>
      </c>
      <c r="AF2249" s="15">
        <f>(RawPLEP2!AE2244-AF$2*$A2249)-AF$3/$B2249+AF$4</f>
        <v>0.13693230077345331</v>
      </c>
      <c r="AG2249" s="15">
        <f>(RawPLEP2!AF2244-AG$2*$A2249)-AG$3/$B2249+AG$4</f>
        <v>0.16329623884056554</v>
      </c>
      <c r="AH2249" s="15">
        <f>(RawPLEP2!AG2244-AH$2*$A2249)-AH$3/$B2249+AH$4</f>
        <v>0.10006100570126285</v>
      </c>
      <c r="AI2249" s="15">
        <f>(RawPLEP2!AH2244-AI$2*$A2249)-AI$3/$B2249+AI$4</f>
        <v>0.15920505287670156</v>
      </c>
      <c r="AJ2249" s="15">
        <f>(RawPLEP2!AI2244-AJ$2*$A2249)-AJ$3/$B2249+AJ$4</f>
        <v>0.11885186132120361</v>
      </c>
      <c r="AK2249" s="15">
        <f>(RawPLEP2!AJ2244-AK$2*$A2249)-AK$3/$B2249+AK$4</f>
        <v>0.12133338350204295</v>
      </c>
      <c r="AL2249" s="15">
        <f>(RawPLEP2!AK2244-AL$2*$A2249)-AL$3/$B2249+AL$4</f>
        <v>0.11732162583280009</v>
      </c>
      <c r="AM2249" s="15">
        <f>(RawPLEP2!AL2244-AM$2*$A2249)-AM$3/$B2249+AM$4</f>
        <v>0.15139791852023898</v>
      </c>
      <c r="AN2249" s="15">
        <f>(RawPLEP2!AM2244-AN$2*$A2249)-AN$3/$B2249+AN$4</f>
        <v>0.15195607848259679</v>
      </c>
      <c r="AO2249" s="15">
        <f>(RawPLEP2!AN2244-AO$2*$A2249)-AO$3/$B2249+AO$4</f>
        <v>0.10879551411409091</v>
      </c>
      <c r="AP2249" s="15">
        <f>(RawPLEP2!AO2244-AP$2*$A2249)-AP$3/$B2249+AP$4</f>
        <v>0.11877341189170704</v>
      </c>
      <c r="AQ2249" s="15">
        <f>(RawPLEP2!AP2244-AQ$2*$A2249)-AQ$3/$B2249+AQ$4</f>
        <v>0.15270308150796685</v>
      </c>
      <c r="AR2249" s="15">
        <f>(RawPLEP2!AQ2244-AR$2*$A2249)-AR$3/$B2249+AR$4</f>
        <v>0.16925224688845658</v>
      </c>
      <c r="AS2249" s="15">
        <f>(RawPLEP2!AR2244-AS$2*$A2249)-AS$3/$B2249+AS$4</f>
        <v>0.16733298833565102</v>
      </c>
      <c r="AT2249" s="15">
        <f>(RawPLEP2!AS2244-AT$2*$A2249)-AT$3/$B2249+AT$4</f>
        <v>0.13936445628796745</v>
      </c>
      <c r="AU2249" s="15">
        <f>(RawPLEP2!AT2244-AU$2*$A2249)-AU$3/$B2249+AU$4</f>
        <v>8.0877026966143985E-3</v>
      </c>
      <c r="AV2249" s="15">
        <f>(RawPLEP2!AU2244-AV$2*$A2249)-AV$3/$B2249+AV$4</f>
        <v>1.2583082521678715E-2</v>
      </c>
      <c r="AW2249" s="15">
        <f>(RawPLEP2!AV2244-AW$2*$A2249)-AW$3/$B2249+AW$4</f>
        <v>3.7623551765769363E-2</v>
      </c>
      <c r="AX2249" s="15">
        <f>(RawPLEP2!AW2244-AX$2*$A2249)-AX$3/$B2249+AX$4</f>
        <v>1.1309687146015417E-2</v>
      </c>
    </row>
    <row r="2250" spans="1:50" x14ac:dyDescent="0.25">
      <c r="A2250" s="23">
        <v>3.0399999999998462E-4</v>
      </c>
      <c r="B2250" s="15">
        <f>RawPLEP2!A2245</f>
        <v>261</v>
      </c>
      <c r="C2250" s="15">
        <f>(RawPLEP2!B2245-C$2*$A2250)-C$3/$B2250+C$4</f>
        <v>0.10881857801792848</v>
      </c>
      <c r="D2250" s="15">
        <f>(RawPLEP2!C2245-D$2*$A2250)-D$3/$B2250+D$4</f>
        <v>0.16997440328067703</v>
      </c>
      <c r="E2250" s="15">
        <f>(RawPLEP2!D2245-E$2*$A2250)-E$3/$B2250+E$4</f>
        <v>0.13812674498324307</v>
      </c>
      <c r="F2250" s="15">
        <f>(RawPLEP2!E2245-F$2*$A2250)-F$3/$B2250+F$4</f>
        <v>0.13812777757037636</v>
      </c>
      <c r="G2250" s="15">
        <f>(RawPLEP2!F2245-G$2*$A2250)-G$3/$B2250+G$4</f>
        <v>0.14227398011505621</v>
      </c>
      <c r="H2250" s="15">
        <f>(RawPLEP2!G2245-H$2*$A2250)-H$3/$B2250+H$4</f>
        <v>0.42564248463971172</v>
      </c>
      <c r="I2250" s="15">
        <f>(RawPLEP2!H2245-I$2*$A2250)-I$3/$B2250+I$4</f>
        <v>0.16410077190731923</v>
      </c>
      <c r="J2250" s="15">
        <f>(RawPLEP2!I2245-J$2*$A2250)-J$3/$B2250+J$4</f>
        <v>8.9527032309398458E-2</v>
      </c>
      <c r="K2250" s="15">
        <f>(RawPLEP2!J2245-K$2*$A2250)-K$3/$B2250+K$4</f>
        <v>0.10375631079367253</v>
      </c>
      <c r="L2250" s="15">
        <f>(RawPLEP2!K2245-L$2*$A2250)-L$3/$B2250+L$4</f>
        <v>0.50393011448762026</v>
      </c>
      <c r="M2250" s="15">
        <f>(RawPLEP2!L2245-M$2*$A2250)-M$3/$B2250+M$4</f>
        <v>0.16083302319879716</v>
      </c>
      <c r="N2250" s="15">
        <f>(RawPLEP2!M2245-N$2*$A2250)-N$3/$B2250+N$4</f>
        <v>0.13849038219345194</v>
      </c>
      <c r="O2250" s="15">
        <f>(RawPLEP2!N2245-O$2*$A2250)-O$3/$B2250+O$4</f>
        <v>0.12296492536789869</v>
      </c>
      <c r="P2250" s="15">
        <f>(RawPLEP2!O2245-P$2*$A2250)-P$3/$B2250+P$4</f>
        <v>0.10547532676966413</v>
      </c>
      <c r="Q2250" s="15">
        <f>(RawPLEP2!P2245-Q$2*$A2250)-Q$3/$B2250+Q$4</f>
        <v>0.14069423528477898</v>
      </c>
      <c r="R2250" s="15">
        <f>(RawPLEP2!Q2245-R$2*$A2250)-R$3/$B2250+R$4</f>
        <v>0.14547882537525958</v>
      </c>
      <c r="S2250" s="15">
        <f>(RawPLEP2!R2245-S$2*$A2250)-S$3/$B2250+S$4</f>
        <v>0.14291716805804627</v>
      </c>
      <c r="T2250" s="15">
        <f>(RawPLEP2!S2245-T$2*$A2250)-T$3/$B2250+T$4</f>
        <v>0.13994035639587943</v>
      </c>
      <c r="U2250" s="15">
        <f>(RawPLEP2!T2245-U$2*$A2250)-U$3/$B2250+U$4</f>
        <v>0.12704357491686771</v>
      </c>
      <c r="V2250" s="15">
        <f>(RawPLEP2!U2245-V$2*$A2250)-V$3/$B2250+V$4</f>
        <v>0.10165397400237938</v>
      </c>
      <c r="W2250" s="15">
        <f>(RawPLEP2!V2245-W$2*$A2250)-W$3/$B2250+W$4</f>
        <v>0.16183065992180265</v>
      </c>
      <c r="X2250" s="15">
        <f>(RawPLEP2!W2245-X$2*$A2250)-X$3/$B2250+X$4</f>
        <v>0.10212729633721013</v>
      </c>
      <c r="Y2250" s="15">
        <f>(RawPLEP2!X2245-Y$2*$A2250)-Y$3/$B2250+Y$4</f>
        <v>0.12990808205638699</v>
      </c>
      <c r="Z2250" s="15">
        <f>(RawPLEP2!Y2245-Z$2*$A2250)-Z$3/$B2250+Z$4</f>
        <v>0.15475221656245475</v>
      </c>
      <c r="AA2250" s="15">
        <f>(RawPLEP2!Z2245-AA$2*$A2250)-AA$3/$B2250+AA$4</f>
        <v>9.7489279384876892E-2</v>
      </c>
      <c r="AB2250" s="15">
        <f>(RawPLEP2!AA2245-AB$2*$A2250)-AB$3/$B2250+AB$4</f>
        <v>0.10499810717318628</v>
      </c>
      <c r="AC2250" s="15">
        <f>(RawPLEP2!AB2245-AC$2*$A2250)-AC$3/$B2250+AC$4</f>
        <v>0.1038728610599835</v>
      </c>
      <c r="AD2250" s="15">
        <f>(RawPLEP2!AC2245-AD$2*$A2250)-AD$3/$B2250+AD$4</f>
        <v>0.15475219259806391</v>
      </c>
      <c r="AE2250" s="15">
        <f>(RawPLEP2!AD2245-AE$2*$A2250)-AE$3/$B2250+AE$4</f>
        <v>0.1060491377188813</v>
      </c>
      <c r="AF2250" s="15">
        <f>(RawPLEP2!AE2245-AF$2*$A2250)-AF$3/$B2250+AF$4</f>
        <v>0.13407030923398428</v>
      </c>
      <c r="AG2250" s="15">
        <f>(RawPLEP2!AF2245-AG$2*$A2250)-AG$3/$B2250+AG$4</f>
        <v>0.16044344415715406</v>
      </c>
      <c r="AH2250" s="15">
        <f>(RawPLEP2!AG2245-AH$2*$A2250)-AH$3/$B2250+AH$4</f>
        <v>9.8654817491597477E-2</v>
      </c>
      <c r="AI2250" s="15">
        <f>(RawPLEP2!AH2245-AI$2*$A2250)-AI$3/$B2250+AI$4</f>
        <v>0.15584641896773715</v>
      </c>
      <c r="AJ2250" s="15">
        <f>(RawPLEP2!AI2245-AJ$2*$A2250)-AJ$3/$B2250+AJ$4</f>
        <v>0.11647075459775234</v>
      </c>
      <c r="AK2250" s="15">
        <f>(RawPLEP2!AJ2245-AK$2*$A2250)-AK$3/$B2250+AK$4</f>
        <v>0.12022575511844744</v>
      </c>
      <c r="AL2250" s="15">
        <f>(RawPLEP2!AK2245-AL$2*$A2250)-AL$3/$B2250+AL$4</f>
        <v>0.11490432643347986</v>
      </c>
      <c r="AM2250" s="15">
        <f>(RawPLEP2!AL2245-AM$2*$A2250)-AM$3/$B2250+AM$4</f>
        <v>0.14942545183934064</v>
      </c>
      <c r="AN2250" s="15">
        <f>(RawPLEP2!AM2245-AN$2*$A2250)-AN$3/$B2250+AN$4</f>
        <v>0.14871813235415604</v>
      </c>
      <c r="AO2250" s="15">
        <f>(RawPLEP2!AN2245-AO$2*$A2250)-AO$3/$B2250+AO$4</f>
        <v>0.10769064817709892</v>
      </c>
      <c r="AP2250" s="15">
        <f>(RawPLEP2!AO2245-AP$2*$A2250)-AP$3/$B2250+AP$4</f>
        <v>0.11624915475884312</v>
      </c>
      <c r="AQ2250" s="15">
        <f>(RawPLEP2!AP2245-AQ$2*$A2250)-AQ$3/$B2250+AQ$4</f>
        <v>0.15025429475603547</v>
      </c>
      <c r="AR2250" s="15">
        <f>(RawPLEP2!AQ2245-AR$2*$A2250)-AR$3/$B2250+AR$4</f>
        <v>0.1677821227112849</v>
      </c>
      <c r="AS2250" s="15">
        <f>(RawPLEP2!AR2245-AS$2*$A2250)-AS$3/$B2250+AS$4</f>
        <v>0.16560850755279583</v>
      </c>
      <c r="AT2250" s="15">
        <f>(RawPLEP2!AS2245-AT$2*$A2250)-AT$3/$B2250+AT$4</f>
        <v>0.1359431095976974</v>
      </c>
      <c r="AU2250" s="15">
        <f>(RawPLEP2!AT2245-AU$2*$A2250)-AU$3/$B2250+AU$4</f>
        <v>6.3443953624821772E-3</v>
      </c>
      <c r="AV2250" s="15">
        <f>(RawPLEP2!AU2245-AV$2*$A2250)-AV$3/$B2250+AV$4</f>
        <v>1.0648391180893715E-2</v>
      </c>
      <c r="AW2250" s="15">
        <f>(RawPLEP2!AV2245-AW$2*$A2250)-AW$3/$B2250+AW$4</f>
        <v>3.6847168260342296E-2</v>
      </c>
      <c r="AX2250" s="15">
        <f>(RawPLEP2!AW2245-AX$2*$A2250)-AX$3/$B2250+AX$4</f>
        <v>9.970502452622685E-3</v>
      </c>
    </row>
    <row r="2251" spans="1:50" x14ac:dyDescent="0.25">
      <c r="A2251" s="23">
        <v>3.2999999999998287E-4</v>
      </c>
      <c r="B2251" s="15">
        <f>RawPLEP2!A2246</f>
        <v>260</v>
      </c>
      <c r="C2251" s="15">
        <f>(RawPLEP2!B2246-C$2*$A2251)-C$3/$B2251+C$4</f>
        <v>0.1073280570538525</v>
      </c>
      <c r="D2251" s="15">
        <f>(RawPLEP2!C2246-D$2*$A2251)-D$3/$B2251+D$4</f>
        <v>0.16808192446244674</v>
      </c>
      <c r="E2251" s="15">
        <f>(RawPLEP2!D2246-E$2*$A2251)-E$3/$B2251+E$4</f>
        <v>0.13719881854799937</v>
      </c>
      <c r="F2251" s="15">
        <f>(RawPLEP2!E2246-F$2*$A2251)-F$3/$B2251+F$4</f>
        <v>0.13720189206300393</v>
      </c>
      <c r="G2251" s="15">
        <f>(RawPLEP2!F2246-G$2*$A2251)-G$3/$B2251+G$4</f>
        <v>0.14004771219746387</v>
      </c>
      <c r="H2251" s="15">
        <f>(RawPLEP2!G2246-H$2*$A2251)-H$3/$B2251+H$4</f>
        <v>0.44729863192521019</v>
      </c>
      <c r="I2251" s="15">
        <f>(RawPLEP2!H2246-I$2*$A2251)-I$3/$B2251+I$4</f>
        <v>0.16237413466961456</v>
      </c>
      <c r="J2251" s="15">
        <f>(RawPLEP2!I2246-J$2*$A2251)-J$3/$B2251+J$4</f>
        <v>8.8115540222773764E-2</v>
      </c>
      <c r="K2251" s="15">
        <f>(RawPLEP2!J2246-K$2*$A2251)-K$3/$B2251+K$4</f>
        <v>0.10123112892648245</v>
      </c>
      <c r="L2251" s="15">
        <f>(RawPLEP2!K2246-L$2*$A2251)-L$3/$B2251+L$4</f>
        <v>0.5281051937986545</v>
      </c>
      <c r="M2251" s="15">
        <f>(RawPLEP2!L2246-M$2*$A2251)-M$3/$B2251+M$4</f>
        <v>0.16058525091319947</v>
      </c>
      <c r="N2251" s="15">
        <f>(RawPLEP2!M2246-N$2*$A2251)-N$3/$B2251+N$4</f>
        <v>0.1376336589813652</v>
      </c>
      <c r="O2251" s="15">
        <f>(RawPLEP2!N2246-O$2*$A2251)-O$3/$B2251+O$4</f>
        <v>0.12209374094840938</v>
      </c>
      <c r="P2251" s="15">
        <f>(RawPLEP2!O2246-P$2*$A2251)-P$3/$B2251+P$4</f>
        <v>0.10399491619863836</v>
      </c>
      <c r="Q2251" s="15">
        <f>(RawPLEP2!P2246-Q$2*$A2251)-Q$3/$B2251+Q$4</f>
        <v>0.13904973055212072</v>
      </c>
      <c r="R2251" s="15">
        <f>(RawPLEP2!Q2246-R$2*$A2251)-R$3/$B2251+R$4</f>
        <v>0.14596988426166552</v>
      </c>
      <c r="S2251" s="15">
        <f>(RawPLEP2!R2246-S$2*$A2251)-S$3/$B2251+S$4</f>
        <v>0.13977710018368217</v>
      </c>
      <c r="T2251" s="15">
        <f>(RawPLEP2!S2246-T$2*$A2251)-T$3/$B2251+T$4</f>
        <v>0.13788201309773079</v>
      </c>
      <c r="U2251" s="15">
        <f>(RawPLEP2!T2246-U$2*$A2251)-U$3/$B2251+U$4</f>
        <v>0.12470729425623887</v>
      </c>
      <c r="V2251" s="15">
        <f>(RawPLEP2!U2246-V$2*$A2251)-V$3/$B2251+V$4</f>
        <v>9.9179150861213178E-2</v>
      </c>
      <c r="W2251" s="15">
        <f>(RawPLEP2!V2246-W$2*$A2251)-W$3/$B2251+W$4</f>
        <v>0.15891440972445883</v>
      </c>
      <c r="X2251" s="15">
        <f>(RawPLEP2!W2246-X$2*$A2251)-X$3/$B2251+X$4</f>
        <v>0.10143778277786197</v>
      </c>
      <c r="Y2251" s="15">
        <f>(RawPLEP2!X2246-Y$2*$A2251)-Y$3/$B2251+Y$4</f>
        <v>0.12901841989770263</v>
      </c>
      <c r="Z2251" s="15">
        <f>(RawPLEP2!Y2246-Z$2*$A2251)-Z$3/$B2251+Z$4</f>
        <v>0.15280360808808202</v>
      </c>
      <c r="AA2251" s="15">
        <f>(RawPLEP2!Z2246-AA$2*$A2251)-AA$3/$B2251+AA$4</f>
        <v>9.6109243192796623E-2</v>
      </c>
      <c r="AB2251" s="15">
        <f>(RawPLEP2!AA2246-AB$2*$A2251)-AB$3/$B2251+AB$4</f>
        <v>0.10347008013676665</v>
      </c>
      <c r="AC2251" s="15">
        <f>(RawPLEP2!AB2246-AC$2*$A2251)-AC$3/$B2251+AC$4</f>
        <v>0.10258320082861538</v>
      </c>
      <c r="AD2251" s="15">
        <f>(RawPLEP2!AC2246-AD$2*$A2251)-AD$3/$B2251+AD$4</f>
        <v>0.15280358412720221</v>
      </c>
      <c r="AE2251" s="15">
        <f>(RawPLEP2!AD2246-AE$2*$A2251)-AE$3/$B2251+AE$4</f>
        <v>0.10423060720596206</v>
      </c>
      <c r="AF2251" s="15">
        <f>(RawPLEP2!AE2246-AF$2*$A2251)-AF$3/$B2251+AF$4</f>
        <v>0.13198307070528298</v>
      </c>
      <c r="AG2251" s="15">
        <f>(RawPLEP2!AF2246-AG$2*$A2251)-AG$3/$B2251+AG$4</f>
        <v>0.15847540915140884</v>
      </c>
      <c r="AH2251" s="15">
        <f>(RawPLEP2!AG2246-AH$2*$A2251)-AH$3/$B2251+AH$4</f>
        <v>9.7211270637771172E-2</v>
      </c>
      <c r="AI2251" s="15">
        <f>(RawPLEP2!AH2246-AI$2*$A2251)-AI$3/$B2251+AI$4</f>
        <v>0.15519422721068094</v>
      </c>
      <c r="AJ2251" s="15">
        <f>(RawPLEP2!AI2246-AJ$2*$A2251)-AJ$3/$B2251+AJ$4</f>
        <v>0.11496440695717551</v>
      </c>
      <c r="AK2251" s="15">
        <f>(RawPLEP2!AJ2246-AK$2*$A2251)-AK$3/$B2251+AK$4</f>
        <v>0.11821641345433978</v>
      </c>
      <c r="AL2251" s="15">
        <f>(RawPLEP2!AK2246-AL$2*$A2251)-AL$3/$B2251+AL$4</f>
        <v>0.11366665279837662</v>
      </c>
      <c r="AM2251" s="15">
        <f>(RawPLEP2!AL2246-AM$2*$A2251)-AM$3/$B2251+AM$4</f>
        <v>0.14961672295368528</v>
      </c>
      <c r="AN2251" s="15">
        <f>(RawPLEP2!AM2246-AN$2*$A2251)-AN$3/$B2251+AN$4</f>
        <v>0.14737630052540646</v>
      </c>
      <c r="AO2251" s="15">
        <f>(RawPLEP2!AN2246-AO$2*$A2251)-AO$3/$B2251+AO$4</f>
        <v>0.10733655084850355</v>
      </c>
      <c r="AP2251" s="15">
        <f>(RawPLEP2!AO2246-AP$2*$A2251)-AP$3/$B2251+AP$4</f>
        <v>0.11385903119418794</v>
      </c>
      <c r="AQ2251" s="15">
        <f>(RawPLEP2!AP2246-AQ$2*$A2251)-AQ$3/$B2251+AQ$4</f>
        <v>0.14787063685848989</v>
      </c>
      <c r="AR2251" s="15">
        <f>(RawPLEP2!AQ2246-AR$2*$A2251)-AR$3/$B2251+AR$4</f>
        <v>0.16484254663932502</v>
      </c>
      <c r="AS2251" s="15">
        <f>(RawPLEP2!AR2246-AS$2*$A2251)-AS$3/$B2251+AS$4</f>
        <v>0.1640847745066264</v>
      </c>
      <c r="AT2251" s="15">
        <f>(RawPLEP2!AS2246-AT$2*$A2251)-AT$3/$B2251+AT$4</f>
        <v>0.13316099166124568</v>
      </c>
      <c r="AU2251" s="15">
        <f>(RawPLEP2!AT2246-AU$2*$A2251)-AU$3/$B2251+AU$4</f>
        <v>4.6990781088821262E-3</v>
      </c>
      <c r="AV2251" s="15">
        <f>(RawPLEP2!AU2246-AV$2*$A2251)-AV$3/$B2251+AV$4</f>
        <v>8.9025891286411332E-3</v>
      </c>
      <c r="AW2251" s="15">
        <f>(RawPLEP2!AV2246-AW$2*$A2251)-AW$3/$B2251+AW$4</f>
        <v>3.6070980677323956E-2</v>
      </c>
      <c r="AX2251" s="15">
        <f>(RawPLEP2!AW2246-AX$2*$A2251)-AX$3/$B2251+AX$4</f>
        <v>8.7470711721215864E-3</v>
      </c>
    </row>
    <row r="2252" spans="1:50" x14ac:dyDescent="0.25">
      <c r="A2252" s="23">
        <v>3.130000000000075E-4</v>
      </c>
      <c r="B2252" s="15">
        <f>RawPLEP2!A2247</f>
        <v>259</v>
      </c>
      <c r="C2252" s="15">
        <f>(RawPLEP2!B2247-C$2*$A2252)-C$3/$B2252+C$4</f>
        <v>0.10604187609273939</v>
      </c>
      <c r="D2252" s="15">
        <f>(RawPLEP2!C2247-D$2*$A2252)-D$3/$B2252+D$4</f>
        <v>0.16754623653027384</v>
      </c>
      <c r="E2252" s="15">
        <f>(RawPLEP2!D2247-E$2*$A2252)-E$3/$B2252+E$4</f>
        <v>0.13680951090889237</v>
      </c>
      <c r="F2252" s="15">
        <f>(RawPLEP2!E2247-F$2*$A2252)-F$3/$B2252+F$4</f>
        <v>0.13680551050225315</v>
      </c>
      <c r="G2252" s="15">
        <f>(RawPLEP2!F2247-G$2*$A2252)-G$3/$B2252+G$4</f>
        <v>0.13968477186258171</v>
      </c>
      <c r="H2252" s="15">
        <f>(RawPLEP2!G2247-H$2*$A2252)-H$3/$B2252+H$4</f>
        <v>0.46810788233688533</v>
      </c>
      <c r="I2252" s="15">
        <f>(RawPLEP2!H2247-I$2*$A2252)-I$3/$B2252+I$4</f>
        <v>0.16013754581247111</v>
      </c>
      <c r="J2252" s="15">
        <f>(RawPLEP2!I2247-J$2*$A2252)-J$3/$B2252+J$4</f>
        <v>8.7178385815788517E-2</v>
      </c>
      <c r="K2252" s="15">
        <f>(RawPLEP2!J2247-K$2*$A2252)-K$3/$B2252+K$4</f>
        <v>0.10039714356974444</v>
      </c>
      <c r="L2252" s="15">
        <f>(RawPLEP2!K2247-L$2*$A2252)-L$3/$B2252+L$4</f>
        <v>0.55344950595376541</v>
      </c>
      <c r="M2252" s="15">
        <f>(RawPLEP2!L2247-M$2*$A2252)-M$3/$B2252+M$4</f>
        <v>0.16093962141607915</v>
      </c>
      <c r="N2252" s="15">
        <f>(RawPLEP2!M2247-N$2*$A2252)-N$3/$B2252+N$4</f>
        <v>0.13612134118443531</v>
      </c>
      <c r="O2252" s="15">
        <f>(RawPLEP2!N2247-O$2*$A2252)-O$3/$B2252+O$4</f>
        <v>0.12030175169379961</v>
      </c>
      <c r="P2252" s="15">
        <f>(RawPLEP2!O2247-P$2*$A2252)-P$3/$B2252+P$4</f>
        <v>0.10259892956549087</v>
      </c>
      <c r="Q2252" s="15">
        <f>(RawPLEP2!P2247-Q$2*$A2252)-Q$3/$B2252+Q$4</f>
        <v>0.13699230561170939</v>
      </c>
      <c r="R2252" s="15">
        <f>(RawPLEP2!Q2247-R$2*$A2252)-R$3/$B2252+R$4</f>
        <v>0.14601518771651156</v>
      </c>
      <c r="S2252" s="15">
        <f>(RawPLEP2!R2247-S$2*$A2252)-S$3/$B2252+S$4</f>
        <v>0.13938700246255886</v>
      </c>
      <c r="T2252" s="15">
        <f>(RawPLEP2!S2247-T$2*$A2252)-T$3/$B2252+T$4</f>
        <v>0.13603416033613985</v>
      </c>
      <c r="U2252" s="15">
        <f>(RawPLEP2!T2247-U$2*$A2252)-U$3/$B2252+U$4</f>
        <v>0.12402916392535594</v>
      </c>
      <c r="V2252" s="15">
        <f>(RawPLEP2!U2247-V$2*$A2252)-V$3/$B2252+V$4</f>
        <v>9.8078117138275828E-2</v>
      </c>
      <c r="W2252" s="15">
        <f>(RawPLEP2!V2247-W$2*$A2252)-W$3/$B2252+W$4</f>
        <v>0.15961399031711201</v>
      </c>
      <c r="X2252" s="15">
        <f>(RawPLEP2!W2247-X$2*$A2252)-X$3/$B2252+X$4</f>
        <v>9.8931805044219834E-2</v>
      </c>
      <c r="Y2252" s="15">
        <f>(RawPLEP2!X2247-Y$2*$A2252)-Y$3/$B2252+Y$4</f>
        <v>0.12759933910676602</v>
      </c>
      <c r="Z2252" s="15">
        <f>(RawPLEP2!Y2247-Z$2*$A2252)-Z$3/$B2252+Z$4</f>
        <v>0.15093052002875357</v>
      </c>
      <c r="AA2252" s="15">
        <f>(RawPLEP2!Z2247-AA$2*$A2252)-AA$3/$B2252+AA$4</f>
        <v>9.5004255262619519E-2</v>
      </c>
      <c r="AB2252" s="15">
        <f>(RawPLEP2!AA2247-AB$2*$A2252)-AB$3/$B2252+AB$4</f>
        <v>0.10209728885088995</v>
      </c>
      <c r="AC2252" s="15">
        <f>(RawPLEP2!AB2247-AC$2*$A2252)-AC$3/$B2252+AC$4</f>
        <v>0.10136601361870778</v>
      </c>
      <c r="AD2252" s="15">
        <f>(RawPLEP2!AC2247-AD$2*$A2252)-AD$3/$B2252+AD$4</f>
        <v>0.15093049606662137</v>
      </c>
      <c r="AE2252" s="15">
        <f>(RawPLEP2!AD2247-AE$2*$A2252)-AE$3/$B2252+AE$4</f>
        <v>0.10287284924008189</v>
      </c>
      <c r="AF2252" s="15">
        <f>(RawPLEP2!AE2247-AF$2*$A2252)-AF$3/$B2252+AF$4</f>
        <v>0.12901971314337535</v>
      </c>
      <c r="AG2252" s="15">
        <f>(RawPLEP2!AF2247-AG$2*$A2252)-AG$3/$B2252+AG$4</f>
        <v>0.15629625944945635</v>
      </c>
      <c r="AH2252" s="15">
        <f>(RawPLEP2!AG2247-AH$2*$A2252)-AH$3/$B2252+AH$4</f>
        <v>9.5851925552874515E-2</v>
      </c>
      <c r="AI2252" s="15">
        <f>(RawPLEP2!AH2247-AI$2*$A2252)-AI$3/$B2252+AI$4</f>
        <v>0.15238667109434312</v>
      </c>
      <c r="AJ2252" s="15">
        <f>(RawPLEP2!AI2247-AJ$2*$A2252)-AJ$3/$B2252+AJ$4</f>
        <v>0.11371585673507099</v>
      </c>
      <c r="AK2252" s="15">
        <f>(RawPLEP2!AJ2247-AK$2*$A2252)-AK$3/$B2252+AK$4</f>
        <v>0.11712579671777837</v>
      </c>
      <c r="AL2252" s="15">
        <f>(RawPLEP2!AK2247-AL$2*$A2252)-AL$3/$B2252+AL$4</f>
        <v>0.11204265622426102</v>
      </c>
      <c r="AM2252" s="15">
        <f>(RawPLEP2!AL2247-AM$2*$A2252)-AM$3/$B2252+AM$4</f>
        <v>0.14937600075268226</v>
      </c>
      <c r="AN2252" s="15">
        <f>(RawPLEP2!AM2247-AN$2*$A2252)-AN$3/$B2252+AN$4</f>
        <v>0.14543898869671673</v>
      </c>
      <c r="AO2252" s="15">
        <f>(RawPLEP2!AN2247-AO$2*$A2252)-AO$3/$B2252+AO$4</f>
        <v>0.10564959517315134</v>
      </c>
      <c r="AP2252" s="15">
        <f>(RawPLEP2!AO2247-AP$2*$A2252)-AP$3/$B2252+AP$4</f>
        <v>0.11321944787690996</v>
      </c>
      <c r="AQ2252" s="15">
        <f>(RawPLEP2!AP2247-AQ$2*$A2252)-AQ$3/$B2252+AQ$4</f>
        <v>0.14645374213743872</v>
      </c>
      <c r="AR2252" s="15">
        <f>(RawPLEP2!AQ2247-AR$2*$A2252)-AR$3/$B2252+AR$4</f>
        <v>0.16244872527156951</v>
      </c>
      <c r="AS2252" s="15">
        <f>(RawPLEP2!AR2247-AS$2*$A2252)-AS$3/$B2252+AS$4</f>
        <v>0.16373531547875042</v>
      </c>
      <c r="AT2252" s="15">
        <f>(RawPLEP2!AS2247-AT$2*$A2252)-AT$3/$B2252+AT$4</f>
        <v>0.13113419837092544</v>
      </c>
      <c r="AU2252" s="15">
        <f>(RawPLEP2!AT2247-AU$2*$A2252)-AU$3/$B2252+AU$4</f>
        <v>3.4527896614102906E-3</v>
      </c>
      <c r="AV2252" s="15">
        <f>(RawPLEP2!AU2247-AV$2*$A2252)-AV$3/$B2252+AV$4</f>
        <v>7.6731613378769378E-3</v>
      </c>
      <c r="AW2252" s="15">
        <f>(RawPLEP2!AV2247-AW$2*$A2252)-AW$3/$B2252+AW$4</f>
        <v>3.5985479935945246E-2</v>
      </c>
      <c r="AX2252" s="15">
        <f>(RawPLEP2!AW2247-AX$2*$A2252)-AX$3/$B2252+AX$4</f>
        <v>7.6461808529933208E-3</v>
      </c>
    </row>
    <row r="2253" spans="1:50" x14ac:dyDescent="0.25">
      <c r="A2253" s="23">
        <v>2.5799999999998025E-4</v>
      </c>
      <c r="B2253" s="15">
        <f>RawPLEP2!A2248</f>
        <v>258</v>
      </c>
      <c r="C2253" s="15">
        <f>(RawPLEP2!B2248-C$2*$A2253)-C$3/$B2253+C$4</f>
        <v>0.10563461161059166</v>
      </c>
      <c r="D2253" s="15">
        <f>(RawPLEP2!C2248-D$2*$A2253)-D$3/$B2253+D$4</f>
        <v>0.16773918367479979</v>
      </c>
      <c r="E2253" s="15">
        <f>(RawPLEP2!D2248-E$2*$A2253)-E$3/$B2253+E$4</f>
        <v>0.13787657849452012</v>
      </c>
      <c r="F2253" s="15">
        <f>(RawPLEP2!E2248-F$2*$A2253)-F$3/$B2253+F$4</f>
        <v>0.13787712921061407</v>
      </c>
      <c r="G2253" s="15">
        <f>(RawPLEP2!F2248-G$2*$A2253)-G$3/$B2253+G$4</f>
        <v>0.13930887427419031</v>
      </c>
      <c r="H2253" s="15">
        <f>(RawPLEP2!G2248-H$2*$A2253)-H$3/$B2253+H$4</f>
        <v>0.49004866387974638</v>
      </c>
      <c r="I2253" s="15">
        <f>(RawPLEP2!H2248-I$2*$A2253)-I$3/$B2253+I$4</f>
        <v>0.16020093046620534</v>
      </c>
      <c r="J2253" s="15">
        <f>(RawPLEP2!I2248-J$2*$A2253)-J$3/$B2253+J$4</f>
        <v>8.6831913086679341E-2</v>
      </c>
      <c r="K2253" s="15">
        <f>(RawPLEP2!J2248-K$2*$A2253)-K$3/$B2253+K$4</f>
        <v>0.10068964945508208</v>
      </c>
      <c r="L2253" s="15">
        <f>(RawPLEP2!K2248-L$2*$A2253)-L$3/$B2253+L$4</f>
        <v>0.57781742721967788</v>
      </c>
      <c r="M2253" s="15">
        <f>(RawPLEP2!L2248-M$2*$A2253)-M$3/$B2253+M$4</f>
        <v>0.16049825574092064</v>
      </c>
      <c r="N2253" s="15">
        <f>(RawPLEP2!M2248-N$2*$A2253)-N$3/$B2253+N$4</f>
        <v>0.1353151251551174</v>
      </c>
      <c r="O2253" s="15">
        <f>(RawPLEP2!N2248-O$2*$A2253)-O$3/$B2253+O$4</f>
        <v>0.12032216428965378</v>
      </c>
      <c r="P2253" s="15">
        <f>(RawPLEP2!O2248-P$2*$A2253)-P$3/$B2253+P$4</f>
        <v>0.10154180216301094</v>
      </c>
      <c r="Q2253" s="15">
        <f>(RawPLEP2!P2248-Q$2*$A2253)-Q$3/$B2253+Q$4</f>
        <v>0.13599525305890786</v>
      </c>
      <c r="R2253" s="15">
        <f>(RawPLEP2!Q2248-R$2*$A2253)-R$3/$B2253+R$4</f>
        <v>0.14801378074689003</v>
      </c>
      <c r="S2253" s="15">
        <f>(RawPLEP2!R2248-S$2*$A2253)-S$3/$B2253+S$4</f>
        <v>0.13728154092436284</v>
      </c>
      <c r="T2253" s="15">
        <f>(RawPLEP2!S2248-T$2*$A2253)-T$3/$B2253+T$4</f>
        <v>0.13603499295553056</v>
      </c>
      <c r="U2253" s="15">
        <f>(RawPLEP2!T2248-U$2*$A2253)-U$3/$B2253+U$4</f>
        <v>0.1233795165019365</v>
      </c>
      <c r="V2253" s="15">
        <f>(RawPLEP2!U2248-V$2*$A2253)-V$3/$B2253+V$4</f>
        <v>9.7007770113129527E-2</v>
      </c>
      <c r="W2253" s="15">
        <f>(RawPLEP2!V2248-W$2*$A2253)-W$3/$B2253+W$4</f>
        <v>0.15965079791546713</v>
      </c>
      <c r="X2253" s="15">
        <f>(RawPLEP2!W2248-X$2*$A2253)-X$3/$B2253+X$4</f>
        <v>9.8565925270153343E-2</v>
      </c>
      <c r="Y2253" s="15">
        <f>(RawPLEP2!X2248-Y$2*$A2253)-Y$3/$B2253+Y$4</f>
        <v>0.12742154880862067</v>
      </c>
      <c r="Z2253" s="15">
        <f>(RawPLEP2!Y2248-Z$2*$A2253)-Z$3/$B2253+Z$4</f>
        <v>0.15059537307602511</v>
      </c>
      <c r="AA2253" s="15">
        <f>(RawPLEP2!Z2248-AA$2*$A2253)-AA$3/$B2253+AA$4</f>
        <v>9.5204666800414839E-2</v>
      </c>
      <c r="AB2253" s="15">
        <f>(RawPLEP2!AA2248-AB$2*$A2253)-AB$3/$B2253+AB$4</f>
        <v>0.10145774668944654</v>
      </c>
      <c r="AC2253" s="15">
        <f>(RawPLEP2!AB2248-AC$2*$A2253)-AC$3/$B2253+AC$4</f>
        <v>0.10044765882720508</v>
      </c>
      <c r="AD2253" s="15">
        <f>(RawPLEP2!AC2248-AD$2*$A2253)-AD$3/$B2253+AD$4</f>
        <v>0.15059534910843167</v>
      </c>
      <c r="AE2253" s="15">
        <f>(RawPLEP2!AD2248-AE$2*$A2253)-AE$3/$B2253+AE$4</f>
        <v>0.10174703258404799</v>
      </c>
      <c r="AF2253" s="15">
        <f>(RawPLEP2!AE2248-AF$2*$A2253)-AF$3/$B2253+AF$4</f>
        <v>0.12738558254464621</v>
      </c>
      <c r="AG2253" s="15">
        <f>(RawPLEP2!AF2248-AG$2*$A2253)-AG$3/$B2253+AG$4</f>
        <v>0.1558392700342725</v>
      </c>
      <c r="AH2253" s="15">
        <f>(RawPLEP2!AG2248-AH$2*$A2253)-AH$3/$B2253+AH$4</f>
        <v>9.4475089827028777E-2</v>
      </c>
      <c r="AI2253" s="15">
        <f>(RawPLEP2!AH2248-AI$2*$A2253)-AI$3/$B2253+AI$4</f>
        <v>0.15163875694590084</v>
      </c>
      <c r="AJ2253" s="15">
        <f>(RawPLEP2!AI2248-AJ$2*$A2253)-AJ$3/$B2253+AJ$4</f>
        <v>0.11364239606056985</v>
      </c>
      <c r="AK2253" s="15">
        <f>(RawPLEP2!AJ2248-AK$2*$A2253)-AK$3/$B2253+AK$4</f>
        <v>0.11700940312634248</v>
      </c>
      <c r="AL2253" s="15">
        <f>(RawPLEP2!AK2248-AL$2*$A2253)-AL$3/$B2253+AL$4</f>
        <v>0.11226101098643754</v>
      </c>
      <c r="AM2253" s="15">
        <f>(RawPLEP2!AL2248-AM$2*$A2253)-AM$3/$B2253+AM$4</f>
        <v>0.14924436427568888</v>
      </c>
      <c r="AN2253" s="15">
        <f>(RawPLEP2!AM2248-AN$2*$A2253)-AN$3/$B2253+AN$4</f>
        <v>0.14468821565814671</v>
      </c>
      <c r="AO2253" s="15">
        <f>(RawPLEP2!AN2248-AO$2*$A2253)-AO$3/$B2253+AO$4</f>
        <v>0.10547365696707237</v>
      </c>
      <c r="AP2253" s="15">
        <f>(RawPLEP2!AO2248-AP$2*$A2253)-AP$3/$B2253+AP$4</f>
        <v>0.11139623341686233</v>
      </c>
      <c r="AQ2253" s="15">
        <f>(RawPLEP2!AP2248-AQ$2*$A2253)-AQ$3/$B2253+AQ$4</f>
        <v>0.14513204396999108</v>
      </c>
      <c r="AR2253" s="15">
        <f>(RawPLEP2!AQ2248-AR$2*$A2253)-AR$3/$B2253+AR$4</f>
        <v>0.16119987534189312</v>
      </c>
      <c r="AS2253" s="15">
        <f>(RawPLEP2!AR2248-AS$2*$A2253)-AS$3/$B2253+AS$4</f>
        <v>0.16312248333775181</v>
      </c>
      <c r="AT2253" s="15">
        <f>(RawPLEP2!AS2248-AT$2*$A2253)-AT$3/$B2253+AT$4</f>
        <v>0.13005350017361877</v>
      </c>
      <c r="AU2253" s="15">
        <f>(RawPLEP2!AT2248-AU$2*$A2253)-AU$3/$B2253+AU$4</f>
        <v>2.5601495171071447E-3</v>
      </c>
      <c r="AV2253" s="15">
        <f>(RawPLEP2!AU2248-AV$2*$A2253)-AV$3/$B2253+AV$4</f>
        <v>6.4873477924556524E-3</v>
      </c>
      <c r="AW2253" s="15">
        <f>(RawPLEP2!AV2248-AW$2*$A2253)-AW$3/$B2253+AW$4</f>
        <v>3.5473971692065419E-2</v>
      </c>
      <c r="AX2253" s="15">
        <f>(RawPLEP2!AW2248-AX$2*$A2253)-AX$3/$B2253+AX$4</f>
        <v>7.0509996266590012E-3</v>
      </c>
    </row>
    <row r="2254" spans="1:50" x14ac:dyDescent="0.25">
      <c r="A2254" s="23">
        <v>4.2300000000002036E-4</v>
      </c>
      <c r="B2254" s="15">
        <f>RawPLEP2!A2249</f>
        <v>257</v>
      </c>
      <c r="C2254" s="15">
        <f>(RawPLEP2!B2249-C$2*$A2254)-C$3/$B2254+C$4</f>
        <v>0.10532777987721857</v>
      </c>
      <c r="D2254" s="15">
        <f>(RawPLEP2!C2249-D$2*$A2254)-D$3/$B2254+D$4</f>
        <v>0.16909277231046643</v>
      </c>
      <c r="E2254" s="15">
        <f>(RawPLEP2!D2249-E$2*$A2254)-E$3/$B2254+E$4</f>
        <v>0.13857996163875802</v>
      </c>
      <c r="F2254" s="15">
        <f>(RawPLEP2!E2249-F$2*$A2254)-F$3/$B2254+F$4</f>
        <v>0.13858339890788907</v>
      </c>
      <c r="G2254" s="15">
        <f>(RawPLEP2!F2249-G$2*$A2254)-G$3/$B2254+G$4</f>
        <v>0.1392586784804522</v>
      </c>
      <c r="H2254" s="15">
        <f>(RawPLEP2!G2249-H$2*$A2254)-H$3/$B2254+H$4</f>
        <v>0.51142543126384921</v>
      </c>
      <c r="I2254" s="15">
        <f>(RawPLEP2!H2249-I$2*$A2254)-I$3/$B2254+I$4</f>
        <v>0.16119476631009685</v>
      </c>
      <c r="J2254" s="15">
        <f>(RawPLEP2!I2249-J$2*$A2254)-J$3/$B2254+J$4</f>
        <v>8.6962629575038058E-2</v>
      </c>
      <c r="K2254" s="15">
        <f>(RawPLEP2!J2249-K$2*$A2254)-K$3/$B2254+K$4</f>
        <v>9.9943079771131982E-2</v>
      </c>
      <c r="L2254" s="15">
        <f>(RawPLEP2!K2249-L$2*$A2254)-L$3/$B2254+L$4</f>
        <v>0.60290758851787118</v>
      </c>
      <c r="M2254" s="15">
        <f>(RawPLEP2!L2249-M$2*$A2254)-M$3/$B2254+M$4</f>
        <v>0.16157956616500369</v>
      </c>
      <c r="N2254" s="15">
        <f>(RawPLEP2!M2249-N$2*$A2254)-N$3/$B2254+N$4</f>
        <v>0.13516623554610407</v>
      </c>
      <c r="O2254" s="15">
        <f>(RawPLEP2!N2249-O$2*$A2254)-O$3/$B2254+O$4</f>
        <v>0.12014490419501209</v>
      </c>
      <c r="P2254" s="15">
        <f>(RawPLEP2!O2249-P$2*$A2254)-P$3/$B2254+P$4</f>
        <v>0.10108134885936336</v>
      </c>
      <c r="Q2254" s="15">
        <f>(RawPLEP2!P2249-Q$2*$A2254)-Q$3/$B2254+Q$4</f>
        <v>0.13496397911527552</v>
      </c>
      <c r="R2254" s="15">
        <f>(RawPLEP2!Q2249-R$2*$A2254)-R$3/$B2254+R$4</f>
        <v>0.1484594828618846</v>
      </c>
      <c r="S2254" s="15">
        <f>(RawPLEP2!R2249-S$2*$A2254)-S$3/$B2254+S$4</f>
        <v>0.13694652545491148</v>
      </c>
      <c r="T2254" s="15">
        <f>(RawPLEP2!S2249-T$2*$A2254)-T$3/$B2254+T$4</f>
        <v>0.13545198329917374</v>
      </c>
      <c r="U2254" s="15">
        <f>(RawPLEP2!T2249-U$2*$A2254)-U$3/$B2254+U$4</f>
        <v>0.12253626105337727</v>
      </c>
      <c r="V2254" s="15">
        <f>(RawPLEP2!U2249-V$2*$A2254)-V$3/$B2254+V$4</f>
        <v>9.7120362694386703E-2</v>
      </c>
      <c r="W2254" s="15">
        <f>(RawPLEP2!V2249-W$2*$A2254)-W$3/$B2254+W$4</f>
        <v>0.15948147778527608</v>
      </c>
      <c r="X2254" s="15">
        <f>(RawPLEP2!W2249-X$2*$A2254)-X$3/$B2254+X$4</f>
        <v>9.8070674990564044E-2</v>
      </c>
      <c r="Y2254" s="15">
        <f>(RawPLEP2!X2249-Y$2*$A2254)-Y$3/$B2254+Y$4</f>
        <v>0.12671036248043205</v>
      </c>
      <c r="Z2254" s="15">
        <f>(RawPLEP2!Y2249-Z$2*$A2254)-Z$3/$B2254+Z$4</f>
        <v>0.14959682283281212</v>
      </c>
      <c r="AA2254" s="15">
        <f>(RawPLEP2!Z2249-AA$2*$A2254)-AA$3/$B2254+AA$4</f>
        <v>9.3815720995473417E-2</v>
      </c>
      <c r="AB2254" s="15">
        <f>(RawPLEP2!AA2249-AB$2*$A2254)-AB$3/$B2254+AB$4</f>
        <v>0.10112787212326299</v>
      </c>
      <c r="AC2254" s="15">
        <f>(RawPLEP2!AB2249-AC$2*$A2254)-AC$3/$B2254+AC$4</f>
        <v>0.10073206808317386</v>
      </c>
      <c r="AD2254" s="15">
        <f>(RawPLEP2!AC2249-AD$2*$A2254)-AD$3/$B2254+AD$4</f>
        <v>0.14959679888415842</v>
      </c>
      <c r="AE2254" s="15">
        <f>(RawPLEP2!AD2249-AE$2*$A2254)-AE$3/$B2254+AE$4</f>
        <v>0.10161284127666509</v>
      </c>
      <c r="AF2254" s="15">
        <f>(RawPLEP2!AE2249-AF$2*$A2254)-AF$3/$B2254+AF$4</f>
        <v>0.12655805638618245</v>
      </c>
      <c r="AG2254" s="15">
        <f>(RawPLEP2!AF2249-AG$2*$A2254)-AG$3/$B2254+AG$4</f>
        <v>0.15492819844859951</v>
      </c>
      <c r="AH2254" s="15">
        <f>(RawPLEP2!AG2249-AH$2*$A2254)-AH$3/$B2254+AH$4</f>
        <v>9.4109529656092747E-2</v>
      </c>
      <c r="AI2254" s="15">
        <f>(RawPLEP2!AH2249-AI$2*$A2254)-AI$3/$B2254+AI$4</f>
        <v>0.1527452650489925</v>
      </c>
      <c r="AJ2254" s="15">
        <f>(RawPLEP2!AI2249-AJ$2*$A2254)-AJ$3/$B2254+AJ$4</f>
        <v>0.11268763600054919</v>
      </c>
      <c r="AK2254" s="15">
        <f>(RawPLEP2!AJ2249-AK$2*$A2254)-AK$3/$B2254+AK$4</f>
        <v>0.11635750652384449</v>
      </c>
      <c r="AL2254" s="15">
        <f>(RawPLEP2!AK2249-AL$2*$A2254)-AL$3/$B2254+AL$4</f>
        <v>0.1115874335826183</v>
      </c>
      <c r="AM2254" s="15">
        <f>(RawPLEP2!AL2249-AM$2*$A2254)-AM$3/$B2254+AM$4</f>
        <v>0.14996544198458173</v>
      </c>
      <c r="AN2254" s="15">
        <f>(RawPLEP2!AM2249-AN$2*$A2254)-AN$3/$B2254+AN$4</f>
        <v>0.14454774596414538</v>
      </c>
      <c r="AO2254" s="15">
        <f>(RawPLEP2!AN2249-AO$2*$A2254)-AO$3/$B2254+AO$4</f>
        <v>0.10517768771691646</v>
      </c>
      <c r="AP2254" s="15">
        <f>(RawPLEP2!AO2249-AP$2*$A2254)-AP$3/$B2254+AP$4</f>
        <v>0.11220058332405169</v>
      </c>
      <c r="AQ2254" s="15">
        <f>(RawPLEP2!AP2249-AQ$2*$A2254)-AQ$3/$B2254+AQ$4</f>
        <v>0.14531190378763642</v>
      </c>
      <c r="AR2254" s="15">
        <f>(RawPLEP2!AQ2249-AR$2*$A2254)-AR$3/$B2254+AR$4</f>
        <v>0.16125530908044727</v>
      </c>
      <c r="AS2254" s="15">
        <f>(RawPLEP2!AR2249-AS$2*$A2254)-AS$3/$B2254+AS$4</f>
        <v>0.16307398276346824</v>
      </c>
      <c r="AT2254" s="15">
        <f>(RawPLEP2!AS2249-AT$2*$A2254)-AT$3/$B2254+AT$4</f>
        <v>0.12948794306503869</v>
      </c>
      <c r="AU2254" s="15">
        <f>(RawPLEP2!AT2249-AU$2*$A2254)-AU$3/$B2254+AU$4</f>
        <v>1.2589216506947287E-3</v>
      </c>
      <c r="AV2254" s="15">
        <f>(RawPLEP2!AU2249-AV$2*$A2254)-AV$3/$B2254+AV$4</f>
        <v>5.3021822687820738E-3</v>
      </c>
      <c r="AW2254" s="15">
        <f>(RawPLEP2!AV2249-AW$2*$A2254)-AW$3/$B2254+AW$4</f>
        <v>3.5389239827826623E-2</v>
      </c>
      <c r="AX2254" s="15">
        <f>(RawPLEP2!AW2249-AX$2*$A2254)-AX$3/$B2254+AX$4</f>
        <v>5.8447975159009145E-3</v>
      </c>
    </row>
    <row r="2255" spans="1:50" x14ac:dyDescent="0.25">
      <c r="A2255" s="23">
        <v>2.3000000000000776E-4</v>
      </c>
      <c r="B2255" s="15">
        <f>RawPLEP2!A2250</f>
        <v>256</v>
      </c>
      <c r="C2255" s="15">
        <f>(RawPLEP2!B2250-C$2*$A2255)-C$3/$B2255+C$4</f>
        <v>0.1062258093023825</v>
      </c>
      <c r="D2255" s="15">
        <f>(RawPLEP2!C2250-D$2*$A2255)-D$3/$B2255+D$4</f>
        <v>0.17051756326870565</v>
      </c>
      <c r="E2255" s="15">
        <f>(RawPLEP2!D2250-E$2*$A2255)-E$3/$B2255+E$4</f>
        <v>0.14039585495892626</v>
      </c>
      <c r="F2255" s="15">
        <f>(RawPLEP2!E2250-F$2*$A2255)-F$3/$B2255+F$4</f>
        <v>0.14040069501494817</v>
      </c>
      <c r="G2255" s="15">
        <f>(RawPLEP2!F2250-G$2*$A2255)-G$3/$B2255+G$4</f>
        <v>0.140649494037492</v>
      </c>
      <c r="H2255" s="15">
        <f>(RawPLEP2!G2250-H$2*$A2255)-H$3/$B2255+H$4</f>
        <v>0.53364706528573225</v>
      </c>
      <c r="I2255" s="15">
        <f>(RawPLEP2!H2250-I$2*$A2255)-I$3/$B2255+I$4</f>
        <v>0.16109231176566149</v>
      </c>
      <c r="J2255" s="15">
        <f>(RawPLEP2!I2250-J$2*$A2255)-J$3/$B2255+J$4</f>
        <v>8.7313258321784465E-2</v>
      </c>
      <c r="K2255" s="15">
        <f>(RawPLEP2!J2250-K$2*$A2255)-K$3/$B2255+K$4</f>
        <v>0.10053157185048228</v>
      </c>
      <c r="L2255" s="15">
        <f>(RawPLEP2!K2250-L$2*$A2255)-L$3/$B2255+L$4</f>
        <v>0.62684504253226991</v>
      </c>
      <c r="M2255" s="15">
        <f>(RawPLEP2!L2250-M$2*$A2255)-M$3/$B2255+M$4</f>
        <v>0.16510838845820786</v>
      </c>
      <c r="N2255" s="15">
        <f>(RawPLEP2!M2250-N$2*$A2255)-N$3/$B2255+N$4</f>
        <v>0.13654821640777687</v>
      </c>
      <c r="O2255" s="15">
        <f>(RawPLEP2!N2250-O$2*$A2255)-O$3/$B2255+O$4</f>
        <v>0.12080352361418337</v>
      </c>
      <c r="P2255" s="15">
        <f>(RawPLEP2!O2250-P$2*$A2255)-P$3/$B2255+P$4</f>
        <v>0.10156093744891335</v>
      </c>
      <c r="Q2255" s="15">
        <f>(RawPLEP2!P2250-Q$2*$A2255)-Q$3/$B2255+Q$4</f>
        <v>0.13436217721164356</v>
      </c>
      <c r="R2255" s="15">
        <f>(RawPLEP2!Q2250-R$2*$A2255)-R$3/$B2255+R$4</f>
        <v>0.15065644108499787</v>
      </c>
      <c r="S2255" s="15">
        <f>(RawPLEP2!R2250-S$2*$A2255)-S$3/$B2255+S$4</f>
        <v>0.13716107554470836</v>
      </c>
      <c r="T2255" s="15">
        <f>(RawPLEP2!S2250-T$2*$A2255)-T$3/$B2255+T$4</f>
        <v>0.13664570393667924</v>
      </c>
      <c r="U2255" s="15">
        <f>(RawPLEP2!T2250-U$2*$A2255)-U$3/$B2255+U$4</f>
        <v>0.12331153300787633</v>
      </c>
      <c r="V2255" s="15">
        <f>(RawPLEP2!U2250-V$2*$A2255)-V$3/$B2255+V$4</f>
        <v>9.7883907113989449E-2</v>
      </c>
      <c r="W2255" s="15">
        <f>(RawPLEP2!V2250-W$2*$A2255)-W$3/$B2255+W$4</f>
        <v>0.16184859284090361</v>
      </c>
      <c r="X2255" s="15">
        <f>(RawPLEP2!W2250-X$2*$A2255)-X$3/$B2255+X$4</f>
        <v>9.8220942512676823E-2</v>
      </c>
      <c r="Y2255" s="15">
        <f>(RawPLEP2!X2250-Y$2*$A2255)-Y$3/$B2255+Y$4</f>
        <v>0.12765497088915728</v>
      </c>
      <c r="Z2255" s="15">
        <f>(RawPLEP2!Y2250-Z$2*$A2255)-Z$3/$B2255+Z$4</f>
        <v>0.15143412838416431</v>
      </c>
      <c r="AA2255" s="15">
        <f>(RawPLEP2!Z2250-AA$2*$A2255)-AA$3/$B2255+AA$4</f>
        <v>9.5819970107284269E-2</v>
      </c>
      <c r="AB2255" s="15">
        <f>(RawPLEP2!AA2250-AB$2*$A2255)-AB$3/$B2255+AB$4</f>
        <v>0.10162317851974875</v>
      </c>
      <c r="AC2255" s="15">
        <f>(RawPLEP2!AB2250-AC$2*$A2255)-AC$3/$B2255+AC$4</f>
        <v>0.10096345148979119</v>
      </c>
      <c r="AD2255" s="15">
        <f>(RawPLEP2!AC2250-AD$2*$A2255)-AD$3/$B2255+AD$4</f>
        <v>0.1514341044147561</v>
      </c>
      <c r="AE2255" s="15">
        <f>(RawPLEP2!AD2250-AE$2*$A2255)-AE$3/$B2255+AE$4</f>
        <v>0.10293954696310947</v>
      </c>
      <c r="AF2255" s="15">
        <f>(RawPLEP2!AE2250-AF$2*$A2255)-AF$3/$B2255+AF$4</f>
        <v>0.12618801162146936</v>
      </c>
      <c r="AG2255" s="15">
        <f>(RawPLEP2!AF2250-AG$2*$A2255)-AG$3/$B2255+AG$4</f>
        <v>0.15549220767584598</v>
      </c>
      <c r="AH2255" s="15">
        <f>(RawPLEP2!AG2250-AH$2*$A2255)-AH$3/$B2255+AH$4</f>
        <v>9.504313651691719E-2</v>
      </c>
      <c r="AI2255" s="15">
        <f>(RawPLEP2!AH2250-AI$2*$A2255)-AI$3/$B2255+AI$4</f>
        <v>0.15208815152307653</v>
      </c>
      <c r="AJ2255" s="15">
        <f>(RawPLEP2!AI2250-AJ$2*$A2255)-AJ$3/$B2255+AJ$4</f>
        <v>0.11290435230415601</v>
      </c>
      <c r="AK2255" s="15">
        <f>(RawPLEP2!AJ2250-AK$2*$A2255)-AK$3/$B2255+AK$4</f>
        <v>0.11718700730630918</v>
      </c>
      <c r="AL2255" s="15">
        <f>(RawPLEP2!AK2250-AL$2*$A2255)-AL$3/$B2255+AL$4</f>
        <v>0.11230636228618185</v>
      </c>
      <c r="AM2255" s="15">
        <f>(RawPLEP2!AL2250-AM$2*$A2255)-AM$3/$B2255+AM$4</f>
        <v>0.15193351757234258</v>
      </c>
      <c r="AN2255" s="15">
        <f>(RawPLEP2!AM2250-AN$2*$A2255)-AN$3/$B2255+AN$4</f>
        <v>0.14546375759761659</v>
      </c>
      <c r="AO2255" s="15">
        <f>(RawPLEP2!AN2250-AO$2*$A2255)-AO$3/$B2255+AO$4</f>
        <v>0.10501199334695135</v>
      </c>
      <c r="AP2255" s="15">
        <f>(RawPLEP2!AO2250-AP$2*$A2255)-AP$3/$B2255+AP$4</f>
        <v>0.11254007277739098</v>
      </c>
      <c r="AQ2255" s="15">
        <f>(RawPLEP2!AP2250-AQ$2*$A2255)-AQ$3/$B2255+AQ$4</f>
        <v>0.14597143833230836</v>
      </c>
      <c r="AR2255" s="15">
        <f>(RawPLEP2!AQ2250-AR$2*$A2255)-AR$3/$B2255+AR$4</f>
        <v>0.16195171049836987</v>
      </c>
      <c r="AS2255" s="15">
        <f>(RawPLEP2!AR2250-AS$2*$A2255)-AS$3/$B2255+AS$4</f>
        <v>0.16509159875173385</v>
      </c>
      <c r="AT2255" s="15">
        <f>(RawPLEP2!AS2250-AT$2*$A2255)-AT$3/$B2255+AT$4</f>
        <v>0.13005152146147836</v>
      </c>
      <c r="AU2255" s="15">
        <f>(RawPLEP2!AT2250-AU$2*$A2255)-AU$3/$B2255+AU$4</f>
        <v>5.3997409862192002E-4</v>
      </c>
      <c r="AV2255" s="15">
        <f>(RawPLEP2!AU2250-AV$2*$A2255)-AV$3/$B2255+AV$4</f>
        <v>4.5440622972673008E-3</v>
      </c>
      <c r="AW2255" s="15">
        <f>(RawPLEP2!AV2250-AW$2*$A2255)-AW$3/$B2255+AW$4</f>
        <v>3.5467890824699276E-2</v>
      </c>
      <c r="AX2255" s="15">
        <f>(RawPLEP2!AW2250-AX$2*$A2255)-AX$3/$B2255+AX$4</f>
        <v>5.4655068224351323E-3</v>
      </c>
    </row>
    <row r="2256" spans="1:50" x14ac:dyDescent="0.25">
      <c r="A2256" s="23">
        <v>3.9700000000000824E-4</v>
      </c>
      <c r="B2256" s="15">
        <f>RawPLEP2!A2251</f>
        <v>255</v>
      </c>
      <c r="C2256" s="15">
        <f>(RawPLEP2!B2251-C$2*$A2256)-C$3/$B2256+C$4</f>
        <v>0.10752900455742924</v>
      </c>
      <c r="D2256" s="15">
        <f>(RawPLEP2!C2251-D$2*$A2256)-D$3/$B2256+D$4</f>
        <v>0.1734886728990227</v>
      </c>
      <c r="E2256" s="15">
        <f>(RawPLEP2!D2251-E$2*$A2256)-E$3/$B2256+E$4</f>
        <v>0.14278816910268555</v>
      </c>
      <c r="F2256" s="15">
        <f>(RawPLEP2!E2251-F$2*$A2256)-F$3/$B2256+F$4</f>
        <v>0.14279306210544185</v>
      </c>
      <c r="G2256" s="15">
        <f>(RawPLEP2!F2251-G$2*$A2256)-G$3/$B2256+G$4</f>
        <v>0.14217953754001206</v>
      </c>
      <c r="H2256" s="15">
        <f>(RawPLEP2!G2251-H$2*$A2256)-H$3/$B2256+H$4</f>
        <v>0.55491352334275101</v>
      </c>
      <c r="I2256" s="15">
        <f>(RawPLEP2!H2251-I$2*$A2256)-I$3/$B2256+I$4</f>
        <v>0.16339043870760159</v>
      </c>
      <c r="J2256" s="15">
        <f>(RawPLEP2!I2251-J$2*$A2256)-J$3/$B2256+J$4</f>
        <v>8.852168718435191E-2</v>
      </c>
      <c r="K2256" s="15">
        <f>(RawPLEP2!J2251-K$2*$A2256)-K$3/$B2256+K$4</f>
        <v>0.10065786983567709</v>
      </c>
      <c r="L2256" s="15">
        <f>(RawPLEP2!K2251-L$2*$A2256)-L$3/$B2256+L$4</f>
        <v>0.65165982622238872</v>
      </c>
      <c r="M2256" s="15">
        <f>(RawPLEP2!L2251-M$2*$A2256)-M$3/$B2256+M$4</f>
        <v>0.16783655032586864</v>
      </c>
      <c r="N2256" s="15">
        <f>(RawPLEP2!M2251-N$2*$A2256)-N$3/$B2256+N$4</f>
        <v>0.13781306769589435</v>
      </c>
      <c r="O2256" s="15">
        <f>(RawPLEP2!N2251-O$2*$A2256)-O$3/$B2256+O$4</f>
        <v>0.12070098556562972</v>
      </c>
      <c r="P2256" s="15">
        <f>(RawPLEP2!O2251-P$2*$A2256)-P$3/$B2256+P$4</f>
        <v>0.10177226798563653</v>
      </c>
      <c r="Q2256" s="15">
        <f>(RawPLEP2!P2251-Q$2*$A2256)-Q$3/$B2256+Q$4</f>
        <v>0.13432875372914999</v>
      </c>
      <c r="R2256" s="15">
        <f>(RawPLEP2!Q2251-R$2*$A2256)-R$3/$B2256+R$4</f>
        <v>0.15342104094517706</v>
      </c>
      <c r="S2256" s="15">
        <f>(RawPLEP2!R2251-S$2*$A2256)-S$3/$B2256+S$4</f>
        <v>0.13839562872846334</v>
      </c>
      <c r="T2256" s="15">
        <f>(RawPLEP2!S2251-T$2*$A2256)-T$3/$B2256+T$4</f>
        <v>0.13771938581807341</v>
      </c>
      <c r="U2256" s="15">
        <f>(RawPLEP2!T2251-U$2*$A2256)-U$3/$B2256+U$4</f>
        <v>0.12453874224757887</v>
      </c>
      <c r="V2256" s="15">
        <f>(RawPLEP2!U2251-V$2*$A2256)-V$3/$B2256+V$4</f>
        <v>9.8180279045317426E-2</v>
      </c>
      <c r="W2256" s="15">
        <f>(RawPLEP2!V2251-W$2*$A2256)-W$3/$B2256+W$4</f>
        <v>0.16357475217960513</v>
      </c>
      <c r="X2256" s="15">
        <f>(RawPLEP2!W2251-X$2*$A2256)-X$3/$B2256+X$4</f>
        <v>9.7034786415988838E-2</v>
      </c>
      <c r="Y2256" s="15">
        <f>(RawPLEP2!X2251-Y$2*$A2256)-Y$3/$B2256+Y$4</f>
        <v>0.12827132655856777</v>
      </c>
      <c r="Z2256" s="15">
        <f>(RawPLEP2!Y2251-Z$2*$A2256)-Z$3/$B2256+Z$4</f>
        <v>0.15184669606402285</v>
      </c>
      <c r="AA2256" s="15">
        <f>(RawPLEP2!Z2251-AA$2*$A2256)-AA$3/$B2256+AA$4</f>
        <v>9.5800897300739096E-2</v>
      </c>
      <c r="AB2256" s="15">
        <f>(RawPLEP2!AA2251-AB$2*$A2256)-AB$3/$B2256+AB$4</f>
        <v>0.10248839298650683</v>
      </c>
      <c r="AC2256" s="15">
        <f>(RawPLEP2!AB2251-AC$2*$A2256)-AC$3/$B2256+AC$4</f>
        <v>0.10153318967095931</v>
      </c>
      <c r="AD2256" s="15">
        <f>(RawPLEP2!AC2251-AD$2*$A2256)-AD$3/$B2256+AD$4</f>
        <v>0.15184667211378636</v>
      </c>
      <c r="AE2256" s="15">
        <f>(RawPLEP2!AD2251-AE$2*$A2256)-AE$3/$B2256+AE$4</f>
        <v>0.10309204878039446</v>
      </c>
      <c r="AF2256" s="15">
        <f>(RawPLEP2!AE2251-AF$2*$A2256)-AF$3/$B2256+AF$4</f>
        <v>0.12665341066804209</v>
      </c>
      <c r="AG2256" s="15">
        <f>(RawPLEP2!AF2251-AG$2*$A2256)-AG$3/$B2256+AG$4</f>
        <v>0.15627480175754027</v>
      </c>
      <c r="AH2256" s="15">
        <f>(RawPLEP2!AG2251-AH$2*$A2256)-AH$3/$B2256+AH$4</f>
        <v>9.5772409780610065E-2</v>
      </c>
      <c r="AI2256" s="15">
        <f>(RawPLEP2!AH2251-AI$2*$A2256)-AI$3/$B2256+AI$4</f>
        <v>0.15272861862923925</v>
      </c>
      <c r="AJ2256" s="15">
        <f>(RawPLEP2!AI2251-AJ$2*$A2256)-AJ$3/$B2256+AJ$4</f>
        <v>0.11440833080764738</v>
      </c>
      <c r="AK2256" s="15">
        <f>(RawPLEP2!AJ2251-AK$2*$A2256)-AK$3/$B2256+AK$4</f>
        <v>0.11804185167906131</v>
      </c>
      <c r="AL2256" s="15">
        <f>(RawPLEP2!AK2251-AL$2*$A2256)-AL$3/$B2256+AL$4</f>
        <v>0.11282022714198897</v>
      </c>
      <c r="AM2256" s="15">
        <f>(RawPLEP2!AL2251-AM$2*$A2256)-AM$3/$B2256+AM$4</f>
        <v>0.15372884823194916</v>
      </c>
      <c r="AN2256" s="15">
        <f>(RawPLEP2!AM2251-AN$2*$A2256)-AN$3/$B2256+AN$4</f>
        <v>0.1465748676193856</v>
      </c>
      <c r="AO2256" s="15">
        <f>(RawPLEP2!AN2251-AO$2*$A2256)-AO$3/$B2256+AO$4</f>
        <v>0.10643636690704214</v>
      </c>
      <c r="AP2256" s="15">
        <f>(RawPLEP2!AO2251-AP$2*$A2256)-AP$3/$B2256+AP$4</f>
        <v>0.11264830379271723</v>
      </c>
      <c r="AQ2256" s="15">
        <f>(RawPLEP2!AP2251-AQ$2*$A2256)-AQ$3/$B2256+AQ$4</f>
        <v>0.14693849293565031</v>
      </c>
      <c r="AR2256" s="15">
        <f>(RawPLEP2!AQ2251-AR$2*$A2256)-AR$3/$B2256+AR$4</f>
        <v>0.16352358244604859</v>
      </c>
      <c r="AS2256" s="15">
        <f>(RawPLEP2!AR2251-AS$2*$A2256)-AS$3/$B2256+AS$4</f>
        <v>0.16670595597163407</v>
      </c>
      <c r="AT2256" s="15">
        <f>(RawPLEP2!AS2251-AT$2*$A2256)-AT$3/$B2256+AT$4</f>
        <v>0.1304727100427534</v>
      </c>
      <c r="AU2256" s="15">
        <f>(RawPLEP2!AT2251-AU$2*$A2256)-AU$3/$B2256+AU$4</f>
        <v>-1.0731797072333245E-4</v>
      </c>
      <c r="AV2256" s="15">
        <f>(RawPLEP2!AU2251-AV$2*$A2256)-AV$3/$B2256+AV$4</f>
        <v>3.6201231935837682E-3</v>
      </c>
      <c r="AW2256" s="15">
        <f>(RawPLEP2!AV2251-AW$2*$A2256)-AW$3/$B2256+AW$4</f>
        <v>3.5775578684745298E-2</v>
      </c>
      <c r="AX2256" s="15">
        <f>(RawPLEP2!AW2251-AX$2*$A2256)-AX$3/$B2256+AX$4</f>
        <v>4.5613097668055248E-3</v>
      </c>
    </row>
    <row r="2257" spans="1:50" x14ac:dyDescent="0.25">
      <c r="A2257" s="23">
        <v>3.9199999999998936E-4</v>
      </c>
      <c r="B2257" s="15">
        <f>RawPLEP2!A2252</f>
        <v>254</v>
      </c>
      <c r="C2257" s="15">
        <f>(RawPLEP2!B2252-C$2*$A2257)-C$3/$B2257+C$4</f>
        <v>0.10950507699416805</v>
      </c>
      <c r="D2257" s="15">
        <f>(RawPLEP2!C2252-D$2*$A2257)-D$3/$B2257+D$4</f>
        <v>0.17758474502079397</v>
      </c>
      <c r="E2257" s="15">
        <f>(RawPLEP2!D2252-E$2*$A2257)-E$3/$B2257+E$4</f>
        <v>0.14565349239267811</v>
      </c>
      <c r="F2257" s="15">
        <f>(RawPLEP2!E2252-F$2*$A2257)-F$3/$B2257+F$4</f>
        <v>0.14565264744956791</v>
      </c>
      <c r="G2257" s="15">
        <f>(RawPLEP2!F2252-G$2*$A2257)-G$3/$B2257+G$4</f>
        <v>0.14485687089423432</v>
      </c>
      <c r="H2257" s="15">
        <f>(RawPLEP2!G2252-H$2*$A2257)-H$3/$B2257+H$4</f>
        <v>0.57856023325508477</v>
      </c>
      <c r="I2257" s="15">
        <f>(RawPLEP2!H2252-I$2*$A2257)-I$3/$B2257+I$4</f>
        <v>0.16510958861068695</v>
      </c>
      <c r="J2257" s="15">
        <f>(RawPLEP2!I2252-J$2*$A2257)-J$3/$B2257+J$4</f>
        <v>8.9727938792022371E-2</v>
      </c>
      <c r="K2257" s="15">
        <f>(RawPLEP2!J2252-K$2*$A2257)-K$3/$B2257+K$4</f>
        <v>0.10248318690367025</v>
      </c>
      <c r="L2257" s="15">
        <f>(RawPLEP2!K2252-L$2*$A2257)-L$3/$B2257+L$4</f>
        <v>0.6751226792262639</v>
      </c>
      <c r="M2257" s="15">
        <f>(RawPLEP2!L2252-M$2*$A2257)-M$3/$B2257+M$4</f>
        <v>0.1709435043506537</v>
      </c>
      <c r="N2257" s="15">
        <f>(RawPLEP2!M2252-N$2*$A2257)-N$3/$B2257+N$4</f>
        <v>0.14056752342699474</v>
      </c>
      <c r="O2257" s="15">
        <f>(RawPLEP2!N2252-O$2*$A2257)-O$3/$B2257+O$4</f>
        <v>0.12198567032543098</v>
      </c>
      <c r="P2257" s="15">
        <f>(RawPLEP2!O2252-P$2*$A2257)-P$3/$B2257+P$4</f>
        <v>0.10298858069978749</v>
      </c>
      <c r="Q2257" s="15">
        <f>(RawPLEP2!P2252-Q$2*$A2257)-Q$3/$B2257+Q$4</f>
        <v>0.13523458338072974</v>
      </c>
      <c r="R2257" s="15">
        <f>(RawPLEP2!Q2252-R$2*$A2257)-R$3/$B2257+R$4</f>
        <v>0.15709673334073482</v>
      </c>
      <c r="S2257" s="15">
        <f>(RawPLEP2!R2252-S$2*$A2257)-S$3/$B2257+S$4</f>
        <v>0.14071209064729173</v>
      </c>
      <c r="T2257" s="15">
        <f>(RawPLEP2!S2252-T$2*$A2257)-T$3/$B2257+T$4</f>
        <v>0.13978298240249443</v>
      </c>
      <c r="U2257" s="15">
        <f>(RawPLEP2!T2252-U$2*$A2257)-U$3/$B2257+U$4</f>
        <v>0.12543647331076305</v>
      </c>
      <c r="V2257" s="15">
        <f>(RawPLEP2!U2252-V$2*$A2257)-V$3/$B2257+V$4</f>
        <v>9.9800956680542036E-2</v>
      </c>
      <c r="W2257" s="15">
        <f>(RawPLEP2!V2252-W$2*$A2257)-W$3/$B2257+W$4</f>
        <v>0.16682706785928261</v>
      </c>
      <c r="X2257" s="15">
        <f>(RawPLEP2!W2252-X$2*$A2257)-X$3/$B2257+X$4</f>
        <v>9.8385650744901409E-2</v>
      </c>
      <c r="Y2257" s="15">
        <f>(RawPLEP2!X2252-Y$2*$A2257)-Y$3/$B2257+Y$4</f>
        <v>0.1297767187414785</v>
      </c>
      <c r="Z2257" s="15">
        <f>(RawPLEP2!Y2252-Z$2*$A2257)-Z$3/$B2257+Z$4</f>
        <v>0.15403676562427748</v>
      </c>
      <c r="AA2257" s="15">
        <f>(RawPLEP2!Z2252-AA$2*$A2257)-AA$3/$B2257+AA$4</f>
        <v>9.671376930365283E-2</v>
      </c>
      <c r="AB2257" s="15">
        <f>(RawPLEP2!AA2252-AB$2*$A2257)-AB$3/$B2257+AB$4</f>
        <v>0.103584551524422</v>
      </c>
      <c r="AC2257" s="15">
        <f>(RawPLEP2!AB2252-AC$2*$A2257)-AC$3/$B2257+AC$4</f>
        <v>0.10376128882262531</v>
      </c>
      <c r="AD2257" s="15">
        <f>(RawPLEP2!AC2252-AD$2*$A2257)-AD$3/$B2257+AD$4</f>
        <v>0.15403674167414447</v>
      </c>
      <c r="AE2257" s="15">
        <f>(RawPLEP2!AD2252-AE$2*$A2257)-AE$3/$B2257+AE$4</f>
        <v>0.10454567505498874</v>
      </c>
      <c r="AF2257" s="15">
        <f>(RawPLEP2!AE2252-AF$2*$A2257)-AF$3/$B2257+AF$4</f>
        <v>0.12717437805212345</v>
      </c>
      <c r="AG2257" s="15">
        <f>(RawPLEP2!AF2252-AG$2*$A2257)-AG$3/$B2257+AG$4</f>
        <v>0.1575162823656282</v>
      </c>
      <c r="AH2257" s="15">
        <f>(RawPLEP2!AG2252-AH$2*$A2257)-AH$3/$B2257+AH$4</f>
        <v>9.7052405030652641E-2</v>
      </c>
      <c r="AI2257" s="15">
        <f>(RawPLEP2!AH2252-AI$2*$A2257)-AI$3/$B2257+AI$4</f>
        <v>0.15603289896016098</v>
      </c>
      <c r="AJ2257" s="15">
        <f>(RawPLEP2!AI2252-AJ$2*$A2257)-AJ$3/$B2257+AJ$4</f>
        <v>0.11554632118842466</v>
      </c>
      <c r="AK2257" s="15">
        <f>(RawPLEP2!AJ2252-AK$2*$A2257)-AK$3/$B2257+AK$4</f>
        <v>0.11912295012389409</v>
      </c>
      <c r="AL2257" s="15">
        <f>(RawPLEP2!AK2252-AL$2*$A2257)-AL$3/$B2257+AL$4</f>
        <v>0.11453622521245704</v>
      </c>
      <c r="AM2257" s="15">
        <f>(RawPLEP2!AL2252-AM$2*$A2257)-AM$3/$B2257+AM$4</f>
        <v>0.15686486675312455</v>
      </c>
      <c r="AN2257" s="15">
        <f>(RawPLEP2!AM2252-AN$2*$A2257)-AN$3/$B2257+AN$4</f>
        <v>0.14762266945818409</v>
      </c>
      <c r="AO2257" s="15">
        <f>(RawPLEP2!AN2252-AO$2*$A2257)-AO$3/$B2257+AO$4</f>
        <v>0.10823455248983357</v>
      </c>
      <c r="AP2257" s="15">
        <f>(RawPLEP2!AO2252-AP$2*$A2257)-AP$3/$B2257+AP$4</f>
        <v>0.11396759959005398</v>
      </c>
      <c r="AQ2257" s="15">
        <f>(RawPLEP2!AP2252-AQ$2*$A2257)-AQ$3/$B2257+AQ$4</f>
        <v>0.14894395631216156</v>
      </c>
      <c r="AR2257" s="15">
        <f>(RawPLEP2!AQ2252-AR$2*$A2257)-AR$3/$B2257+AR$4</f>
        <v>0.16446191895353945</v>
      </c>
      <c r="AS2257" s="15">
        <f>(RawPLEP2!AR2252-AS$2*$A2257)-AS$3/$B2257+AS$4</f>
        <v>0.16910921401034629</v>
      </c>
      <c r="AT2257" s="15">
        <f>(RawPLEP2!AS2252-AT$2*$A2257)-AT$3/$B2257+AT$4</f>
        <v>0.13164188119750553</v>
      </c>
      <c r="AU2257" s="15">
        <f>(RawPLEP2!AT2252-AU$2*$A2257)-AU$3/$B2257+AU$4</f>
        <v>-7.6795550957679988E-4</v>
      </c>
      <c r="AV2257" s="15">
        <f>(RawPLEP2!AU2252-AV$2*$A2257)-AV$3/$B2257+AV$4</f>
        <v>3.1633289197137756E-3</v>
      </c>
      <c r="AW2257" s="15">
        <f>(RawPLEP2!AV2252-AW$2*$A2257)-AW$3/$B2257+AW$4</f>
        <v>3.6366277776202306E-2</v>
      </c>
      <c r="AX2257" s="15">
        <f>(RawPLEP2!AW2252-AX$2*$A2257)-AX$3/$B2257+AX$4</f>
        <v>3.9027195705885649E-3</v>
      </c>
    </row>
    <row r="2258" spans="1:50" x14ac:dyDescent="0.25">
      <c r="A2258" s="23">
        <v>3.5400000000003463E-4</v>
      </c>
      <c r="B2258" s="15">
        <f>RawPLEP2!A2253</f>
        <v>253</v>
      </c>
      <c r="C2258" s="15">
        <f>(RawPLEP2!B2253-C$2*$A2258)-C$3/$B2258+C$4</f>
        <v>0.11238541902786119</v>
      </c>
      <c r="D2258" s="15">
        <f>(RawPLEP2!C2253-D$2*$A2258)-D$3/$B2258+D$4</f>
        <v>0.182715489016336</v>
      </c>
      <c r="E2258" s="15">
        <f>(RawPLEP2!D2253-E$2*$A2258)-E$3/$B2258+E$4</f>
        <v>0.15058246887755583</v>
      </c>
      <c r="F2258" s="15">
        <f>(RawPLEP2!E2253-F$2*$A2258)-F$3/$B2258+F$4</f>
        <v>0.15058008422675678</v>
      </c>
      <c r="G2258" s="15">
        <f>(RawPLEP2!F2253-G$2*$A2258)-G$3/$B2258+G$4</f>
        <v>0.14922705749979243</v>
      </c>
      <c r="H2258" s="15">
        <f>(RawPLEP2!G2253-H$2*$A2258)-H$3/$B2258+H$4</f>
        <v>0.60158643549242896</v>
      </c>
      <c r="I2258" s="15">
        <f>(RawPLEP2!H2253-I$2*$A2258)-I$3/$B2258+I$4</f>
        <v>0.16841391332788055</v>
      </c>
      <c r="J2258" s="15">
        <f>(RawPLEP2!I2253-J$2*$A2258)-J$3/$B2258+J$4</f>
        <v>9.0771489177601E-2</v>
      </c>
      <c r="K2258" s="15">
        <f>(RawPLEP2!J2253-K$2*$A2258)-K$3/$B2258+K$4</f>
        <v>0.1046862122364482</v>
      </c>
      <c r="L2258" s="15">
        <f>(RawPLEP2!K2253-L$2*$A2258)-L$3/$B2258+L$4</f>
        <v>0.70172064050136773</v>
      </c>
      <c r="M2258" s="15">
        <f>(RawPLEP2!L2253-M$2*$A2258)-M$3/$B2258+M$4</f>
        <v>0.17495371775531748</v>
      </c>
      <c r="N2258" s="15">
        <f>(RawPLEP2!M2253-N$2*$A2258)-N$3/$B2258+N$4</f>
        <v>0.14303543883847458</v>
      </c>
      <c r="O2258" s="15">
        <f>(RawPLEP2!N2253-O$2*$A2258)-O$3/$B2258+O$4</f>
        <v>0.12384796665839712</v>
      </c>
      <c r="P2258" s="15">
        <f>(RawPLEP2!O2253-P$2*$A2258)-P$3/$B2258+P$4</f>
        <v>0.10448640575025307</v>
      </c>
      <c r="Q2258" s="15">
        <f>(RawPLEP2!P2253-Q$2*$A2258)-Q$3/$B2258+Q$4</f>
        <v>0.13579938084860005</v>
      </c>
      <c r="R2258" s="15">
        <f>(RawPLEP2!Q2253-R$2*$A2258)-R$3/$B2258+R$4</f>
        <v>0.16002611986760173</v>
      </c>
      <c r="S2258" s="15">
        <f>(RawPLEP2!R2253-S$2*$A2258)-S$3/$B2258+S$4</f>
        <v>0.14301044005643082</v>
      </c>
      <c r="T2258" s="15">
        <f>(RawPLEP2!S2253-T$2*$A2258)-T$3/$B2258+T$4</f>
        <v>0.14191484598029463</v>
      </c>
      <c r="U2258" s="15">
        <f>(RawPLEP2!T2253-U$2*$A2258)-U$3/$B2258+U$4</f>
        <v>0.12736297564017737</v>
      </c>
      <c r="V2258" s="15">
        <f>(RawPLEP2!U2253-V$2*$A2258)-V$3/$B2258+V$4</f>
        <v>0.10047835929446766</v>
      </c>
      <c r="W2258" s="15">
        <f>(RawPLEP2!V2253-W$2*$A2258)-W$3/$B2258+W$4</f>
        <v>0.16882159862527871</v>
      </c>
      <c r="X2258" s="15">
        <f>(RawPLEP2!W2253-X$2*$A2258)-X$3/$B2258+X$4</f>
        <v>9.8681624404805546E-2</v>
      </c>
      <c r="Y2258" s="15">
        <f>(RawPLEP2!X2253-Y$2*$A2258)-Y$3/$B2258+Y$4</f>
        <v>0.13226549696576745</v>
      </c>
      <c r="Z2258" s="15">
        <f>(RawPLEP2!Y2253-Z$2*$A2258)-Z$3/$B2258+Z$4</f>
        <v>0.15627060123096154</v>
      </c>
      <c r="AA2258" s="15">
        <f>(RawPLEP2!Z2253-AA$2*$A2258)-AA$3/$B2258+AA$4</f>
        <v>9.8659368137473391E-2</v>
      </c>
      <c r="AB2258" s="15">
        <f>(RawPLEP2!AA2253-AB$2*$A2258)-AB$3/$B2258+AB$4</f>
        <v>0.10482755917823181</v>
      </c>
      <c r="AC2258" s="15">
        <f>(RawPLEP2!AB2253-AC$2*$A2258)-AC$3/$B2258+AC$4</f>
        <v>0.10394527811650267</v>
      </c>
      <c r="AD2258" s="15">
        <f>(RawPLEP2!AC2253-AD$2*$A2258)-AD$3/$B2258+AD$4</f>
        <v>0.15627057727727775</v>
      </c>
      <c r="AE2258" s="15">
        <f>(RawPLEP2!AD2253-AE$2*$A2258)-AE$3/$B2258+AE$4</f>
        <v>0.10586936551327597</v>
      </c>
      <c r="AF2258" s="15">
        <f>(RawPLEP2!AE2253-AF$2*$A2258)-AF$3/$B2258+AF$4</f>
        <v>0.12825081473462702</v>
      </c>
      <c r="AG2258" s="15">
        <f>(RawPLEP2!AF2253-AG$2*$A2258)-AG$3/$B2258+AG$4</f>
        <v>0.1598113351665002</v>
      </c>
      <c r="AH2258" s="15">
        <f>(RawPLEP2!AG2253-AH$2*$A2258)-AH$3/$B2258+AH$4</f>
        <v>9.7877908654609866E-2</v>
      </c>
      <c r="AI2258" s="15">
        <f>(RawPLEP2!AH2253-AI$2*$A2258)-AI$3/$B2258+AI$4</f>
        <v>0.15650313827596024</v>
      </c>
      <c r="AJ2258" s="15">
        <f>(RawPLEP2!AI2253-AJ$2*$A2258)-AJ$3/$B2258+AJ$4</f>
        <v>0.11676106864140499</v>
      </c>
      <c r="AK2258" s="15">
        <f>(RawPLEP2!AJ2253-AK$2*$A2258)-AK$3/$B2258+AK$4</f>
        <v>0.12079747325878856</v>
      </c>
      <c r="AL2258" s="15">
        <f>(RawPLEP2!AK2253-AL$2*$A2258)-AL$3/$B2258+AL$4</f>
        <v>0.11601507600706185</v>
      </c>
      <c r="AM2258" s="15">
        <f>(RawPLEP2!AL2253-AM$2*$A2258)-AM$3/$B2258+AM$4</f>
        <v>0.15947130781060154</v>
      </c>
      <c r="AN2258" s="15">
        <f>(RawPLEP2!AM2253-AN$2*$A2258)-AN$3/$B2258+AN$4</f>
        <v>0.15020776084050708</v>
      </c>
      <c r="AO2258" s="15">
        <f>(RawPLEP2!AN2253-AO$2*$A2258)-AO$3/$B2258+AO$4</f>
        <v>0.10913538443881307</v>
      </c>
      <c r="AP2258" s="15">
        <f>(RawPLEP2!AO2253-AP$2*$A2258)-AP$3/$B2258+AP$4</f>
        <v>0.1149908050600969</v>
      </c>
      <c r="AQ2258" s="15">
        <f>(RawPLEP2!AP2253-AQ$2*$A2258)-AQ$3/$B2258+AQ$4</f>
        <v>0.15066926355311661</v>
      </c>
      <c r="AR2258" s="15">
        <f>(RawPLEP2!AQ2253-AR$2*$A2258)-AR$3/$B2258+AR$4</f>
        <v>0.16665731282379853</v>
      </c>
      <c r="AS2258" s="15">
        <f>(RawPLEP2!AR2253-AS$2*$A2258)-AS$3/$B2258+AS$4</f>
        <v>0.17233539528329367</v>
      </c>
      <c r="AT2258" s="15">
        <f>(RawPLEP2!AS2253-AT$2*$A2258)-AT$3/$B2258+AT$4</f>
        <v>0.13334336743756137</v>
      </c>
      <c r="AU2258" s="15">
        <f>(RawPLEP2!AT2253-AU$2*$A2258)-AU$3/$B2258+AU$4</f>
        <v>-6.6762166123381962E-4</v>
      </c>
      <c r="AV2258" s="15">
        <f>(RawPLEP2!AU2253-AV$2*$A2258)-AV$3/$B2258+AV$4</f>
        <v>3.0549166447854988E-3</v>
      </c>
      <c r="AW2258" s="15">
        <f>(RawPLEP2!AV2253-AW$2*$A2258)-AW$3/$B2258+AW$4</f>
        <v>3.6954925417852134E-2</v>
      </c>
      <c r="AX2258" s="15">
        <f>(RawPLEP2!AW2253-AX$2*$A2258)-AX$3/$B2258+AX$4</f>
        <v>4.2283075407206459E-3</v>
      </c>
    </row>
    <row r="2259" spans="1:50" x14ac:dyDescent="0.25">
      <c r="A2259" s="23">
        <v>4.4499999999998686E-4</v>
      </c>
      <c r="B2259" s="15">
        <f>RawPLEP2!A2254</f>
        <v>252</v>
      </c>
      <c r="C2259" s="15">
        <f>(RawPLEP2!B2254-C$2*$A2259)-C$3/$B2259+C$4</f>
        <v>0.11616442681814097</v>
      </c>
      <c r="D2259" s="15">
        <f>(RawPLEP2!C2254-D$2*$A2259)-D$3/$B2259+D$4</f>
        <v>0.18955911368699707</v>
      </c>
      <c r="E2259" s="15">
        <f>(RawPLEP2!D2254-E$2*$A2259)-E$3/$B2259+E$4</f>
        <v>0.15513593936619441</v>
      </c>
      <c r="F2259" s="15">
        <f>(RawPLEP2!E2254-F$2*$A2259)-F$3/$B2259+F$4</f>
        <v>0.15513654104866548</v>
      </c>
      <c r="G2259" s="15">
        <f>(RawPLEP2!F2254-G$2*$A2259)-G$3/$B2259+G$4</f>
        <v>0.15267600928452651</v>
      </c>
      <c r="H2259" s="15">
        <f>(RawPLEP2!G2254-H$2*$A2259)-H$3/$B2259+H$4</f>
        <v>0.6253146439461128</v>
      </c>
      <c r="I2259" s="15">
        <f>(RawPLEP2!H2254-I$2*$A2259)-I$3/$B2259+I$4</f>
        <v>0.17107155457298326</v>
      </c>
      <c r="J2259" s="15">
        <f>(RawPLEP2!I2254-J$2*$A2259)-J$3/$B2259+J$4</f>
        <v>9.3268624547943629E-2</v>
      </c>
      <c r="K2259" s="15">
        <f>(RawPLEP2!J2254-K$2*$A2259)-K$3/$B2259+K$4</f>
        <v>0.10537608935977838</v>
      </c>
      <c r="L2259" s="15">
        <f>(RawPLEP2!K2254-L$2*$A2259)-L$3/$B2259+L$4</f>
        <v>0.7263847068794056</v>
      </c>
      <c r="M2259" s="15">
        <f>(RawPLEP2!L2254-M$2*$A2259)-M$3/$B2259+M$4</f>
        <v>0.18015046027034604</v>
      </c>
      <c r="N2259" s="15">
        <f>(RawPLEP2!M2254-N$2*$A2259)-N$3/$B2259+N$4</f>
        <v>0.14647507865008641</v>
      </c>
      <c r="O2259" s="15">
        <f>(RawPLEP2!N2254-O$2*$A2259)-O$3/$B2259+O$4</f>
        <v>0.1244886236795085</v>
      </c>
      <c r="P2259" s="15">
        <f>(RawPLEP2!O2254-P$2*$A2259)-P$3/$B2259+P$4</f>
        <v>0.10540632023513873</v>
      </c>
      <c r="Q2259" s="15">
        <f>(RawPLEP2!P2254-Q$2*$A2259)-Q$3/$B2259+Q$4</f>
        <v>0.13737824315337066</v>
      </c>
      <c r="R2259" s="15">
        <f>(RawPLEP2!Q2254-R$2*$A2259)-R$3/$B2259+R$4</f>
        <v>0.163830035661365</v>
      </c>
      <c r="S2259" s="15">
        <f>(RawPLEP2!R2254-S$2*$A2259)-S$3/$B2259+S$4</f>
        <v>0.14649990617152486</v>
      </c>
      <c r="T2259" s="15">
        <f>(RawPLEP2!S2254-T$2*$A2259)-T$3/$B2259+T$4</f>
        <v>0.14442358617928136</v>
      </c>
      <c r="U2259" s="15">
        <f>(RawPLEP2!T2254-U$2*$A2259)-U$3/$B2259+U$4</f>
        <v>0.12949980978963491</v>
      </c>
      <c r="V2259" s="15">
        <f>(RawPLEP2!U2254-V$2*$A2259)-V$3/$B2259+V$4</f>
        <v>0.10256175621318839</v>
      </c>
      <c r="W2259" s="15">
        <f>(RawPLEP2!V2254-W$2*$A2259)-W$3/$B2259+W$4</f>
        <v>0.17301538263438196</v>
      </c>
      <c r="X2259" s="15">
        <f>(RawPLEP2!W2254-X$2*$A2259)-X$3/$B2259+X$4</f>
        <v>9.9435222993606021E-2</v>
      </c>
      <c r="Y2259" s="15">
        <f>(RawPLEP2!X2254-Y$2*$A2259)-Y$3/$B2259+Y$4</f>
        <v>0.13351525856028335</v>
      </c>
      <c r="Z2259" s="15">
        <f>(RawPLEP2!Y2254-Z$2*$A2259)-Z$3/$B2259+Z$4</f>
        <v>0.15914811828052394</v>
      </c>
      <c r="AA2259" s="15">
        <f>(RawPLEP2!Z2254-AA$2*$A2259)-AA$3/$B2259+AA$4</f>
        <v>0.10043476713168298</v>
      </c>
      <c r="AB2259" s="15">
        <f>(RawPLEP2!AA2254-AB$2*$A2259)-AB$3/$B2259+AB$4</f>
        <v>0.10612943758325563</v>
      </c>
      <c r="AC2259" s="15">
        <f>(RawPLEP2!AB2254-AC$2*$A2259)-AC$3/$B2259+AC$4</f>
        <v>0.10602671979324163</v>
      </c>
      <c r="AD2259" s="15">
        <f>(RawPLEP2!AC2254-AD$2*$A2259)-AD$3/$B2259+AD$4</f>
        <v>0.15914809433759977</v>
      </c>
      <c r="AE2259" s="15">
        <f>(RawPLEP2!AD2254-AE$2*$A2259)-AE$3/$B2259+AE$4</f>
        <v>0.10776352319006249</v>
      </c>
      <c r="AF2259" s="15">
        <f>(RawPLEP2!AE2254-AF$2*$A2259)-AF$3/$B2259+AF$4</f>
        <v>0.12971857141413734</v>
      </c>
      <c r="AG2259" s="15">
        <f>(RawPLEP2!AF2254-AG$2*$A2259)-AG$3/$B2259+AG$4</f>
        <v>0.16191460900544158</v>
      </c>
      <c r="AH2259" s="15">
        <f>(RawPLEP2!AG2254-AH$2*$A2259)-AH$3/$B2259+AH$4</f>
        <v>0.1001873184621848</v>
      </c>
      <c r="AI2259" s="15">
        <f>(RawPLEP2!AH2254-AI$2*$A2259)-AI$3/$B2259+AI$4</f>
        <v>0.16021611671457431</v>
      </c>
      <c r="AJ2259" s="15">
        <f>(RawPLEP2!AI2254-AJ$2*$A2259)-AJ$3/$B2259+AJ$4</f>
        <v>0.11888534708840275</v>
      </c>
      <c r="AK2259" s="15">
        <f>(RawPLEP2!AJ2254-AK$2*$A2259)-AK$3/$B2259+AK$4</f>
        <v>0.12290046360427584</v>
      </c>
      <c r="AL2259" s="15">
        <f>(RawPLEP2!AK2254-AL$2*$A2259)-AL$3/$B2259+AL$4</f>
        <v>0.11731595549181839</v>
      </c>
      <c r="AM2259" s="15">
        <f>(RawPLEP2!AL2254-AM$2*$A2259)-AM$3/$B2259+AM$4</f>
        <v>0.16297379548197982</v>
      </c>
      <c r="AN2259" s="15">
        <f>(RawPLEP2!AM2254-AN$2*$A2259)-AN$3/$B2259+AN$4</f>
        <v>0.15311778885418431</v>
      </c>
      <c r="AO2259" s="15">
        <f>(RawPLEP2!AN2254-AO$2*$A2259)-AO$3/$B2259+AO$4</f>
        <v>0.11061243645584171</v>
      </c>
      <c r="AP2259" s="15">
        <f>(RawPLEP2!AO2254-AP$2*$A2259)-AP$3/$B2259+AP$4</f>
        <v>0.11632237742990209</v>
      </c>
      <c r="AQ2259" s="15">
        <f>(RawPLEP2!AP2254-AQ$2*$A2259)-AQ$3/$B2259+AQ$4</f>
        <v>0.15305393059498595</v>
      </c>
      <c r="AR2259" s="15">
        <f>(RawPLEP2!AQ2254-AR$2*$A2259)-AR$3/$B2259+AR$4</f>
        <v>0.17033618564603625</v>
      </c>
      <c r="AS2259" s="15">
        <f>(RawPLEP2!AR2254-AS$2*$A2259)-AS$3/$B2259+AS$4</f>
        <v>0.1759816898835217</v>
      </c>
      <c r="AT2259" s="15">
        <f>(RawPLEP2!AS2254-AT$2*$A2259)-AT$3/$B2259+AT$4</f>
        <v>0.13544699515264302</v>
      </c>
      <c r="AU2259" s="15">
        <f>(RawPLEP2!AT2254-AU$2*$A2259)-AU$3/$B2259+AU$4</f>
        <v>-9.4550311150684747E-4</v>
      </c>
      <c r="AV2259" s="15">
        <f>(RawPLEP2!AU2254-AV$2*$A2259)-AV$3/$B2259+AV$4</f>
        <v>2.6298539356911423E-3</v>
      </c>
      <c r="AW2259" s="15">
        <f>(RawPLEP2!AV2254-AW$2*$A2259)-AW$3/$B2259+AW$4</f>
        <v>3.7832107218923071E-2</v>
      </c>
      <c r="AX2259" s="15">
        <f>(RawPLEP2!AW2254-AX$2*$A2259)-AX$3/$B2259+AX$4</f>
        <v>3.7529098883404936E-3</v>
      </c>
    </row>
    <row r="2260" spans="1:50" x14ac:dyDescent="0.25">
      <c r="A2260" s="23">
        <v>3.1699999999998374E-4</v>
      </c>
      <c r="B2260" s="15">
        <f>RawPLEP2!A2255</f>
        <v>251</v>
      </c>
      <c r="C2260" s="15">
        <f>(RawPLEP2!B2255-C$2*$A2260)-C$3/$B2260+C$4</f>
        <v>0.12091132729933805</v>
      </c>
      <c r="D2260" s="15">
        <f>(RawPLEP2!C2255-D$2*$A2260)-D$3/$B2260+D$4</f>
        <v>0.1954476145888871</v>
      </c>
      <c r="E2260" s="15">
        <f>(RawPLEP2!D2255-E$2*$A2260)-E$3/$B2260+E$4</f>
        <v>0.16042207594361846</v>
      </c>
      <c r="F2260" s="15">
        <f>(RawPLEP2!E2255-F$2*$A2260)-F$3/$B2260+F$4</f>
        <v>0.16041724872389845</v>
      </c>
      <c r="G2260" s="15">
        <f>(RawPLEP2!F2255-G$2*$A2260)-G$3/$B2260+G$4</f>
        <v>0.15847669892222177</v>
      </c>
      <c r="H2260" s="15">
        <f>(RawPLEP2!G2255-H$2*$A2260)-H$3/$B2260+H$4</f>
        <v>0.65100648325431676</v>
      </c>
      <c r="I2260" s="15">
        <f>(RawPLEP2!H2255-I$2*$A2260)-I$3/$B2260+I$4</f>
        <v>0.17538843903358395</v>
      </c>
      <c r="J2260" s="15">
        <f>(RawPLEP2!I2255-J$2*$A2260)-J$3/$B2260+J$4</f>
        <v>9.509366726923571E-2</v>
      </c>
      <c r="K2260" s="15">
        <f>(RawPLEP2!J2255-K$2*$A2260)-K$3/$B2260+K$4</f>
        <v>0.10810109301154774</v>
      </c>
      <c r="L2260" s="15">
        <f>(RawPLEP2!K2255-L$2*$A2260)-L$3/$B2260+L$4</f>
        <v>0.75130975946036282</v>
      </c>
      <c r="M2260" s="15">
        <f>(RawPLEP2!L2255-M$2*$A2260)-M$3/$B2260+M$4</f>
        <v>0.18466191597270559</v>
      </c>
      <c r="N2260" s="15">
        <f>(RawPLEP2!M2255-N$2*$A2260)-N$3/$B2260+N$4</f>
        <v>0.1499271791854232</v>
      </c>
      <c r="O2260" s="15">
        <f>(RawPLEP2!N2255-O$2*$A2260)-O$3/$B2260+O$4</f>
        <v>0.12599349524278777</v>
      </c>
      <c r="P2260" s="15">
        <f>(RawPLEP2!O2255-P$2*$A2260)-P$3/$B2260+P$4</f>
        <v>0.10621626414308948</v>
      </c>
      <c r="Q2260" s="15">
        <f>(RawPLEP2!P2255-Q$2*$A2260)-Q$3/$B2260+Q$4</f>
        <v>0.13832175726619861</v>
      </c>
      <c r="R2260" s="15">
        <f>(RawPLEP2!Q2255-R$2*$A2260)-R$3/$B2260+R$4</f>
        <v>0.16810143147443929</v>
      </c>
      <c r="S2260" s="15">
        <f>(RawPLEP2!R2255-S$2*$A2260)-S$3/$B2260+S$4</f>
        <v>0.1494812851498874</v>
      </c>
      <c r="T2260" s="15">
        <f>(RawPLEP2!S2255-T$2*$A2260)-T$3/$B2260+T$4</f>
        <v>0.14715205279623073</v>
      </c>
      <c r="U2260" s="15">
        <f>(RawPLEP2!T2255-U$2*$A2260)-U$3/$B2260+U$4</f>
        <v>0.13124886822758861</v>
      </c>
      <c r="V2260" s="15">
        <f>(RawPLEP2!U2255-V$2*$A2260)-V$3/$B2260+V$4</f>
        <v>0.10360996829418403</v>
      </c>
      <c r="W2260" s="15">
        <f>(RawPLEP2!V2255-W$2*$A2260)-W$3/$B2260+W$4</f>
        <v>0.17620773508974427</v>
      </c>
      <c r="X2260" s="15">
        <f>(RawPLEP2!W2255-X$2*$A2260)-X$3/$B2260+X$4</f>
        <v>0.10013317956276596</v>
      </c>
      <c r="Y2260" s="15">
        <f>(RawPLEP2!X2255-Y$2*$A2260)-Y$3/$B2260+Y$4</f>
        <v>0.13482035741598575</v>
      </c>
      <c r="Z2260" s="15">
        <f>(RawPLEP2!Y2255-Z$2*$A2260)-Z$3/$B2260+Z$4</f>
        <v>0.16180822025537739</v>
      </c>
      <c r="AA2260" s="15">
        <f>(RawPLEP2!Z2255-AA$2*$A2260)-AA$3/$B2260+AA$4</f>
        <v>0.10198545425100058</v>
      </c>
      <c r="AB2260" s="15">
        <f>(RawPLEP2!AA2255-AB$2*$A2260)-AB$3/$B2260+AB$4</f>
        <v>0.10822391584048255</v>
      </c>
      <c r="AC2260" s="15">
        <f>(RawPLEP2!AB2255-AC$2*$A2260)-AC$3/$B2260+AC$4</f>
        <v>0.10803036921110371</v>
      </c>
      <c r="AD2260" s="15">
        <f>(RawPLEP2!AC2255-AD$2*$A2260)-AD$3/$B2260+AD$4</f>
        <v>0.1618081962989327</v>
      </c>
      <c r="AE2260" s="15">
        <f>(RawPLEP2!AD2255-AE$2*$A2260)-AE$3/$B2260+AE$4</f>
        <v>0.10965909889009351</v>
      </c>
      <c r="AF2260" s="15">
        <f>(RawPLEP2!AE2255-AF$2*$A2260)-AF$3/$B2260+AF$4</f>
        <v>0.13128258755444033</v>
      </c>
      <c r="AG2260" s="15">
        <f>(RawPLEP2!AF2255-AG$2*$A2260)-AG$3/$B2260+AG$4</f>
        <v>0.16467685386816977</v>
      </c>
      <c r="AH2260" s="15">
        <f>(RawPLEP2!AG2255-AH$2*$A2260)-AH$3/$B2260+AH$4</f>
        <v>0.10139690511531961</v>
      </c>
      <c r="AI2260" s="15">
        <f>(RawPLEP2!AH2255-AI$2*$A2260)-AI$3/$B2260+AI$4</f>
        <v>0.16234987088457975</v>
      </c>
      <c r="AJ2260" s="15">
        <f>(RawPLEP2!AI2255-AJ$2*$A2260)-AJ$3/$B2260+AJ$4</f>
        <v>0.12091464035723636</v>
      </c>
      <c r="AK2260" s="15">
        <f>(RawPLEP2!AJ2255-AK$2*$A2260)-AK$3/$B2260+AK$4</f>
        <v>0.12492011602289158</v>
      </c>
      <c r="AL2260" s="15">
        <f>(RawPLEP2!AK2255-AL$2*$A2260)-AL$3/$B2260+AL$4</f>
        <v>0.11887265589525964</v>
      </c>
      <c r="AM2260" s="15">
        <f>(RawPLEP2!AL2255-AM$2*$A2260)-AM$3/$B2260+AM$4</f>
        <v>0.16648393298158326</v>
      </c>
      <c r="AN2260" s="15">
        <f>(RawPLEP2!AM2255-AN$2*$A2260)-AN$3/$B2260+AN$4</f>
        <v>0.15526240410385816</v>
      </c>
      <c r="AO2260" s="15">
        <f>(RawPLEP2!AN2255-AO$2*$A2260)-AO$3/$B2260+AO$4</f>
        <v>0.11320271304032395</v>
      </c>
      <c r="AP2260" s="15">
        <f>(RawPLEP2!AO2255-AP$2*$A2260)-AP$3/$B2260+AP$4</f>
        <v>0.1187605166277535</v>
      </c>
      <c r="AQ2260" s="15">
        <f>(RawPLEP2!AP2255-AQ$2*$A2260)-AQ$3/$B2260+AQ$4</f>
        <v>0.15475694025296188</v>
      </c>
      <c r="AR2260" s="15">
        <f>(RawPLEP2!AQ2255-AR$2*$A2260)-AR$3/$B2260+AR$4</f>
        <v>0.17132400554304117</v>
      </c>
      <c r="AS2260" s="15">
        <f>(RawPLEP2!AR2255-AS$2*$A2260)-AS$3/$B2260+AS$4</f>
        <v>0.17928043148191686</v>
      </c>
      <c r="AT2260" s="15">
        <f>(RawPLEP2!AS2255-AT$2*$A2260)-AT$3/$B2260+AT$4</f>
        <v>0.1381075290941674</v>
      </c>
      <c r="AU2260" s="15">
        <f>(RawPLEP2!AT2255-AU$2*$A2260)-AU$3/$B2260+AU$4</f>
        <v>-6.7345308302723707E-4</v>
      </c>
      <c r="AV2260" s="15">
        <f>(RawPLEP2!AU2255-AV$2*$A2260)-AV$3/$B2260+AV$4</f>
        <v>2.5516953974804909E-3</v>
      </c>
      <c r="AW2260" s="15">
        <f>(RawPLEP2!AV2255-AW$2*$A2260)-AW$3/$B2260+AW$4</f>
        <v>3.8598205496963557E-2</v>
      </c>
      <c r="AX2260" s="15">
        <f>(RawPLEP2!AW2255-AX$2*$A2260)-AX$3/$B2260+AX$4</f>
        <v>3.4273947057591632E-3</v>
      </c>
    </row>
    <row r="2261" spans="1:50" x14ac:dyDescent="0.25">
      <c r="A2261" s="23">
        <v>3.3900000000000575E-4</v>
      </c>
      <c r="B2261" s="15">
        <f>RawPLEP2!A2256</f>
        <v>250</v>
      </c>
      <c r="C2261" s="15">
        <f>(RawPLEP2!B2256-C$2*$A2261)-C$3/$B2261+C$4</f>
        <v>0.12608758557332206</v>
      </c>
      <c r="D2261" s="15">
        <f>(RawPLEP2!C2256-D$2*$A2261)-D$3/$B2261+D$4</f>
        <v>0.20514664055696125</v>
      </c>
      <c r="E2261" s="15">
        <f>(RawPLEP2!D2256-E$2*$A2261)-E$3/$B2261+E$4</f>
        <v>0.16757350369816759</v>
      </c>
      <c r="F2261" s="15">
        <f>(RawPLEP2!E2256-F$2*$A2261)-F$3/$B2261+F$4</f>
        <v>0.16757339209160454</v>
      </c>
      <c r="G2261" s="15">
        <f>(RawPLEP2!F2256-G$2*$A2261)-G$3/$B2261+G$4</f>
        <v>0.16528126777237567</v>
      </c>
      <c r="H2261" s="15">
        <f>(RawPLEP2!G2256-H$2*$A2261)-H$3/$B2261+H$4</f>
        <v>0.67523394121340785</v>
      </c>
      <c r="I2261" s="15">
        <f>(RawPLEP2!H2256-I$2*$A2261)-I$3/$B2261+I$4</f>
        <v>0.17947424300306</v>
      </c>
      <c r="J2261" s="15">
        <f>(RawPLEP2!I2256-J$2*$A2261)-J$3/$B2261+J$4</f>
        <v>9.7110040409550596E-2</v>
      </c>
      <c r="K2261" s="15">
        <f>(RawPLEP2!J2256-K$2*$A2261)-K$3/$B2261+K$4</f>
        <v>0.1093111341086514</v>
      </c>
      <c r="L2261" s="15">
        <f>(RawPLEP2!K2256-L$2*$A2261)-L$3/$B2261+L$4</f>
        <v>0.77321452989101513</v>
      </c>
      <c r="M2261" s="15">
        <f>(RawPLEP2!L2256-M$2*$A2261)-M$3/$B2261+M$4</f>
        <v>0.18786003820474001</v>
      </c>
      <c r="N2261" s="15">
        <f>(RawPLEP2!M2256-N$2*$A2261)-N$3/$B2261+N$4</f>
        <v>0.1526410433472099</v>
      </c>
      <c r="O2261" s="15">
        <f>(RawPLEP2!N2256-O$2*$A2261)-O$3/$B2261+O$4</f>
        <v>0.12699803567497212</v>
      </c>
      <c r="P2261" s="15">
        <f>(RawPLEP2!O2256-P$2*$A2261)-P$3/$B2261+P$4</f>
        <v>0.10751283366941099</v>
      </c>
      <c r="Q2261" s="15">
        <f>(RawPLEP2!P2256-Q$2*$A2261)-Q$3/$B2261+Q$4</f>
        <v>0.13983169617660252</v>
      </c>
      <c r="R2261" s="15">
        <f>(RawPLEP2!Q2256-R$2*$A2261)-R$3/$B2261+R$4</f>
        <v>0.17136518140890195</v>
      </c>
      <c r="S2261" s="15">
        <f>(RawPLEP2!R2256-S$2*$A2261)-S$3/$B2261+S$4</f>
        <v>0.15258303925352984</v>
      </c>
      <c r="T2261" s="15">
        <f>(RawPLEP2!S2256-T$2*$A2261)-T$3/$B2261+T$4</f>
        <v>0.15031029329529844</v>
      </c>
      <c r="U2261" s="15">
        <f>(RawPLEP2!T2256-U$2*$A2261)-U$3/$B2261+U$4</f>
        <v>0.13268117246845487</v>
      </c>
      <c r="V2261" s="15">
        <f>(RawPLEP2!U2256-V$2*$A2261)-V$3/$B2261+V$4</f>
        <v>0.10563464898375444</v>
      </c>
      <c r="W2261" s="15">
        <f>(RawPLEP2!V2256-W$2*$A2261)-W$3/$B2261+W$4</f>
        <v>0.17863070418861984</v>
      </c>
      <c r="X2261" s="15">
        <f>(RawPLEP2!W2256-X$2*$A2261)-X$3/$B2261+X$4</f>
        <v>0.1005458447015905</v>
      </c>
      <c r="Y2261" s="15">
        <f>(RawPLEP2!X2256-Y$2*$A2261)-Y$3/$B2261+Y$4</f>
        <v>0.1374328550382084</v>
      </c>
      <c r="Z2261" s="15">
        <f>(RawPLEP2!Y2256-Z$2*$A2261)-Z$3/$B2261+Z$4</f>
        <v>0.16472456609921954</v>
      </c>
      <c r="AA2261" s="15">
        <f>(RawPLEP2!Z2256-AA$2*$A2261)-AA$3/$B2261+AA$4</f>
        <v>0.10399133846387582</v>
      </c>
      <c r="AB2261" s="15">
        <f>(RawPLEP2!AA2256-AB$2*$A2261)-AB$3/$B2261+AB$4</f>
        <v>0.10988723437104067</v>
      </c>
      <c r="AC2261" s="15">
        <f>(RawPLEP2!AB2256-AC$2*$A2261)-AC$3/$B2261+AC$4</f>
        <v>0.11000518868964815</v>
      </c>
      <c r="AD2261" s="15">
        <f>(RawPLEP2!AC2256-AD$2*$A2261)-AD$3/$B2261+AD$4</f>
        <v>0.16472454214589341</v>
      </c>
      <c r="AE2261" s="15">
        <f>(RawPLEP2!AD2256-AE$2*$A2261)-AE$3/$B2261+AE$4</f>
        <v>0.11114730677660151</v>
      </c>
      <c r="AF2261" s="15">
        <f>(RawPLEP2!AE2256-AF$2*$A2261)-AF$3/$B2261+AF$4</f>
        <v>0.13272870534063885</v>
      </c>
      <c r="AG2261" s="15">
        <f>(RawPLEP2!AF2256-AG$2*$A2261)-AG$3/$B2261+AG$4</f>
        <v>0.16610927008167309</v>
      </c>
      <c r="AH2261" s="15">
        <f>(RawPLEP2!AG2256-AH$2*$A2261)-AH$3/$B2261+AH$4</f>
        <v>0.10280882482353453</v>
      </c>
      <c r="AI2261" s="15">
        <f>(RawPLEP2!AH2256-AI$2*$A2261)-AI$3/$B2261+AI$4</f>
        <v>0.16605349093917315</v>
      </c>
      <c r="AJ2261" s="15">
        <f>(RawPLEP2!AI2256-AJ$2*$A2261)-AJ$3/$B2261+AJ$4</f>
        <v>0.12233391899225025</v>
      </c>
      <c r="AK2261" s="15">
        <f>(RawPLEP2!AJ2256-AK$2*$A2261)-AK$3/$B2261+AK$4</f>
        <v>0.12605820648984198</v>
      </c>
      <c r="AL2261" s="15">
        <f>(RawPLEP2!AK2256-AL$2*$A2261)-AL$3/$B2261+AL$4</f>
        <v>0.12074929788175998</v>
      </c>
      <c r="AM2261" s="15">
        <f>(RawPLEP2!AL2256-AM$2*$A2261)-AM$3/$B2261+AM$4</f>
        <v>0.16855484189593845</v>
      </c>
      <c r="AN2261" s="15">
        <f>(RawPLEP2!AM2256-AN$2*$A2261)-AN$3/$B2261+AN$4</f>
        <v>0.15740234074942422</v>
      </c>
      <c r="AO2261" s="15">
        <f>(RawPLEP2!AN2256-AO$2*$A2261)-AO$3/$B2261+AO$4</f>
        <v>0.11439467894053104</v>
      </c>
      <c r="AP2261" s="15">
        <f>(RawPLEP2!AO2256-AP$2*$A2261)-AP$3/$B2261+AP$4</f>
        <v>0.11989597584718775</v>
      </c>
      <c r="AQ2261" s="15">
        <f>(RawPLEP2!AP2256-AQ$2*$A2261)-AQ$3/$B2261+AQ$4</f>
        <v>0.15634036591135941</v>
      </c>
      <c r="AR2261" s="15">
        <f>(RawPLEP2!AQ2256-AR$2*$A2261)-AR$3/$B2261+AR$4</f>
        <v>0.17400109049030649</v>
      </c>
      <c r="AS2261" s="15">
        <f>(RawPLEP2!AR2256-AS$2*$A2261)-AS$3/$B2261+AS$4</f>
        <v>0.18091327263059853</v>
      </c>
      <c r="AT2261" s="15">
        <f>(RawPLEP2!AS2256-AT$2*$A2261)-AT$3/$B2261+AT$4</f>
        <v>0.13950921629321822</v>
      </c>
      <c r="AU2261" s="15">
        <f>(RawPLEP2!AT2256-AU$2*$A2261)-AU$3/$B2261+AU$4</f>
        <v>-2.2429629906820826E-4</v>
      </c>
      <c r="AV2261" s="15">
        <f>(RawPLEP2!AU2256-AV$2*$A2261)-AV$3/$B2261+AV$4</f>
        <v>2.2506185735241321E-3</v>
      </c>
      <c r="AW2261" s="15">
        <f>(RawPLEP2!AV2256-AW$2*$A2261)-AW$3/$B2261+AW$4</f>
        <v>3.9383635086383838E-2</v>
      </c>
      <c r="AX2261" s="15">
        <f>(RawPLEP2!AW2256-AX$2*$A2261)-AX$3/$B2261+AX$4</f>
        <v>3.2753527082672006E-3</v>
      </c>
    </row>
    <row r="2262" spans="1:50" x14ac:dyDescent="0.25">
      <c r="A2262" s="23">
        <v>3.5999999999999899E-4</v>
      </c>
      <c r="B2262" s="15">
        <f>RawPLEP2!A2257</f>
        <v>249</v>
      </c>
      <c r="C2262" s="15">
        <f>(RawPLEP2!B2257-C$2*$A2262)-C$3/$B2262+C$4</f>
        <v>0.13204023003296061</v>
      </c>
      <c r="D2262" s="15">
        <f>(RawPLEP2!C2257-D$2*$A2262)-D$3/$B2262+D$4</f>
        <v>0.21526054262236954</v>
      </c>
      <c r="E2262" s="15">
        <f>(RawPLEP2!D2257-E$2*$A2262)-E$3/$B2262+E$4</f>
        <v>0.1744044403506787</v>
      </c>
      <c r="F2262" s="15">
        <f>(RawPLEP2!E2257-F$2*$A2262)-F$3/$B2262+F$4</f>
        <v>0.17440063635640107</v>
      </c>
      <c r="G2262" s="15">
        <f>(RawPLEP2!F2257-G$2*$A2262)-G$3/$B2262+G$4</f>
        <v>0.17236172746677109</v>
      </c>
      <c r="H2262" s="15">
        <f>(RawPLEP2!G2257-H$2*$A2262)-H$3/$B2262+H$4</f>
        <v>0.69964104006651939</v>
      </c>
      <c r="I2262" s="15">
        <f>(RawPLEP2!H2257-I$2*$A2262)-I$3/$B2262+I$4</f>
        <v>0.18048122576309192</v>
      </c>
      <c r="J2262" s="15">
        <f>(RawPLEP2!I2257-J$2*$A2262)-J$3/$B2262+J$4</f>
        <v>9.9008447999512778E-2</v>
      </c>
      <c r="K2262" s="15">
        <f>(RawPLEP2!J2257-K$2*$A2262)-K$3/$B2262+K$4</f>
        <v>0.11133705351400519</v>
      </c>
      <c r="L2262" s="15">
        <f>(RawPLEP2!K2257-L$2*$A2262)-L$3/$B2262+L$4</f>
        <v>0.79270162720268567</v>
      </c>
      <c r="M2262" s="15">
        <f>(RawPLEP2!L2257-M$2*$A2262)-M$3/$B2262+M$4</f>
        <v>0.19138108079845967</v>
      </c>
      <c r="N2262" s="15">
        <f>(RawPLEP2!M2257-N$2*$A2262)-N$3/$B2262+N$4</f>
        <v>0.15587873211481634</v>
      </c>
      <c r="O2262" s="15">
        <f>(RawPLEP2!N2257-O$2*$A2262)-O$3/$B2262+O$4</f>
        <v>0.12838962410438085</v>
      </c>
      <c r="P2262" s="15">
        <f>(RawPLEP2!O2257-P$2*$A2262)-P$3/$B2262+P$4</f>
        <v>0.10839677471955626</v>
      </c>
      <c r="Q2262" s="15">
        <f>(RawPLEP2!P2257-Q$2*$A2262)-Q$3/$B2262+Q$4</f>
        <v>0.14090478747985741</v>
      </c>
      <c r="R2262" s="15">
        <f>(RawPLEP2!Q2257-R$2*$A2262)-R$3/$B2262+R$4</f>
        <v>0.17543172580902394</v>
      </c>
      <c r="S2262" s="15">
        <f>(RawPLEP2!R2257-S$2*$A2262)-S$3/$B2262+S$4</f>
        <v>0.15513202197492532</v>
      </c>
      <c r="T2262" s="15">
        <f>(RawPLEP2!S2257-T$2*$A2262)-T$3/$B2262+T$4</f>
        <v>0.15236096991016407</v>
      </c>
      <c r="U2262" s="15">
        <f>(RawPLEP2!T2257-U$2*$A2262)-U$3/$B2262+U$4</f>
        <v>0.13391681494280525</v>
      </c>
      <c r="V2262" s="15">
        <f>(RawPLEP2!U2257-V$2*$A2262)-V$3/$B2262+V$4</f>
        <v>0.1064552440642634</v>
      </c>
      <c r="W2262" s="15">
        <f>(RawPLEP2!V2257-W$2*$A2262)-W$3/$B2262+W$4</f>
        <v>0.18162585166947301</v>
      </c>
      <c r="X2262" s="15">
        <f>(RawPLEP2!W2257-X$2*$A2262)-X$3/$B2262+X$4</f>
        <v>0.10087619176712581</v>
      </c>
      <c r="Y2262" s="15">
        <f>(RawPLEP2!X2257-Y$2*$A2262)-Y$3/$B2262+Y$4</f>
        <v>0.1384492356291136</v>
      </c>
      <c r="Z2262" s="15">
        <f>(RawPLEP2!Y2257-Z$2*$A2262)-Z$3/$B2262+Z$4</f>
        <v>0.16681056616216694</v>
      </c>
      <c r="AA2262" s="15">
        <f>(RawPLEP2!Z2257-AA$2*$A2262)-AA$3/$B2262+AA$4</f>
        <v>0.1051353192113238</v>
      </c>
      <c r="AB2262" s="15">
        <f>(RawPLEP2!AA2257-AB$2*$A2262)-AB$3/$B2262+AB$4</f>
        <v>0.11091996549768066</v>
      </c>
      <c r="AC2262" s="15">
        <f>(RawPLEP2!AB2257-AC$2*$A2262)-AC$3/$B2262+AC$4</f>
        <v>0.11102291779851836</v>
      </c>
      <c r="AD2262" s="15">
        <f>(RawPLEP2!AC2257-AD$2*$A2262)-AD$3/$B2262+AD$4</f>
        <v>0.16681054221185412</v>
      </c>
      <c r="AE2262" s="15">
        <f>(RawPLEP2!AD2257-AE$2*$A2262)-AE$3/$B2262+AE$4</f>
        <v>0.1125331002200094</v>
      </c>
      <c r="AF2262" s="15">
        <f>(RawPLEP2!AE2257-AF$2*$A2262)-AF$3/$B2262+AF$4</f>
        <v>0.1332938972528494</v>
      </c>
      <c r="AG2262" s="15">
        <f>(RawPLEP2!AF2257-AG$2*$A2262)-AG$3/$B2262+AG$4</f>
        <v>0.16763894463722245</v>
      </c>
      <c r="AH2262" s="15">
        <f>(RawPLEP2!AG2257-AH$2*$A2262)-AH$3/$B2262+AH$4</f>
        <v>0.10348101168596023</v>
      </c>
      <c r="AI2262" s="15">
        <f>(RawPLEP2!AH2257-AI$2*$A2262)-AI$3/$B2262+AI$4</f>
        <v>0.16769090241388129</v>
      </c>
      <c r="AJ2262" s="15">
        <f>(RawPLEP2!AI2257-AJ$2*$A2262)-AJ$3/$B2262+AJ$4</f>
        <v>0.12372682111873533</v>
      </c>
      <c r="AK2262" s="15">
        <f>(RawPLEP2!AJ2257-AK$2*$A2262)-AK$3/$B2262+AK$4</f>
        <v>0.12809235243777797</v>
      </c>
      <c r="AL2262" s="15">
        <f>(RawPLEP2!AK2257-AL$2*$A2262)-AL$3/$B2262+AL$4</f>
        <v>0.12190210232843735</v>
      </c>
      <c r="AM2262" s="15">
        <f>(RawPLEP2!AL2257-AM$2*$A2262)-AM$3/$B2262+AM$4</f>
        <v>0.17163362429466039</v>
      </c>
      <c r="AN2262" s="15">
        <f>(RawPLEP2!AM2257-AN$2*$A2262)-AN$3/$B2262+AN$4</f>
        <v>0.15824344404561141</v>
      </c>
      <c r="AO2262" s="15">
        <f>(RawPLEP2!AN2257-AO$2*$A2262)-AO$3/$B2262+AO$4</f>
        <v>0.11571961688606577</v>
      </c>
      <c r="AP2262" s="15">
        <f>(RawPLEP2!AO2257-AP$2*$A2262)-AP$3/$B2262+AP$4</f>
        <v>0.12124664791015155</v>
      </c>
      <c r="AQ2262" s="15">
        <f>(RawPLEP2!AP2257-AQ$2*$A2262)-AQ$3/$B2262+AQ$4</f>
        <v>0.15785732849217693</v>
      </c>
      <c r="AR2262" s="15">
        <f>(RawPLEP2!AQ2257-AR$2*$A2262)-AR$3/$B2262+AR$4</f>
        <v>0.1740340258916373</v>
      </c>
      <c r="AS2262" s="15">
        <f>(RawPLEP2!AR2257-AS$2*$A2262)-AS$3/$B2262+AS$4</f>
        <v>0.18392238217899604</v>
      </c>
      <c r="AT2262" s="15">
        <f>(RawPLEP2!AS2257-AT$2*$A2262)-AT$3/$B2262+AT$4</f>
        <v>0.14130330676804514</v>
      </c>
      <c r="AU2262" s="15">
        <f>(RawPLEP2!AT2257-AU$2*$A2262)-AU$3/$B2262+AU$4</f>
        <v>1.6816082564152617E-4</v>
      </c>
      <c r="AV2262" s="15">
        <f>(RawPLEP2!AU2257-AV$2*$A2262)-AV$3/$B2262+AV$4</f>
        <v>2.2682110454396356E-3</v>
      </c>
      <c r="AW2262" s="15">
        <f>(RawPLEP2!AV2257-AW$2*$A2262)-AW$3/$B2262+AW$4</f>
        <v>4.0031037229383372E-2</v>
      </c>
      <c r="AX2262" s="15">
        <f>(RawPLEP2!AW2257-AX$2*$A2262)-AX$3/$B2262+AX$4</f>
        <v>2.9228705727874955E-3</v>
      </c>
    </row>
    <row r="2263" spans="1:50" x14ac:dyDescent="0.25">
      <c r="A2263" s="23">
        <v>3.8199999999999324E-4</v>
      </c>
      <c r="B2263" s="15">
        <f>RawPLEP2!A2258</f>
        <v>248</v>
      </c>
      <c r="C2263" s="15">
        <f>(RawPLEP2!B2258-C$2*$A2263)-C$3/$B2263+C$4</f>
        <v>0.13894942740912264</v>
      </c>
      <c r="D2263" s="15">
        <f>(RawPLEP2!C2258-D$2*$A2263)-D$3/$B2263+D$4</f>
        <v>0.22284717257572678</v>
      </c>
      <c r="E2263" s="15">
        <f>(RawPLEP2!D2258-E$2*$A2263)-E$3/$B2263+E$4</f>
        <v>0.18186390155043719</v>
      </c>
      <c r="F2263" s="15">
        <f>(RawPLEP2!E2258-F$2*$A2263)-F$3/$B2263+F$4</f>
        <v>0.18186389036511352</v>
      </c>
      <c r="G2263" s="15">
        <f>(RawPLEP2!F2258-G$2*$A2263)-G$3/$B2263+G$4</f>
        <v>0.17957073766657289</v>
      </c>
      <c r="H2263" s="15">
        <f>(RawPLEP2!G2258-H$2*$A2263)-H$3/$B2263+H$4</f>
        <v>0.72165706620947412</v>
      </c>
      <c r="I2263" s="15">
        <f>(RawPLEP2!H2258-I$2*$A2263)-I$3/$B2263+I$4</f>
        <v>0.18494691166529367</v>
      </c>
      <c r="J2263" s="15">
        <f>(RawPLEP2!I2258-J$2*$A2263)-J$3/$B2263+J$4</f>
        <v>0.10039816149207206</v>
      </c>
      <c r="K2263" s="15">
        <f>(RawPLEP2!J2258-K$2*$A2263)-K$3/$B2263+K$4</f>
        <v>0.11219187607643766</v>
      </c>
      <c r="L2263" s="15">
        <f>(RawPLEP2!K2258-L$2*$A2263)-L$3/$B2263+L$4</f>
        <v>0.80817184145547016</v>
      </c>
      <c r="M2263" s="15">
        <f>(RawPLEP2!L2258-M$2*$A2263)-M$3/$B2263+M$4</f>
        <v>0.19463425665217937</v>
      </c>
      <c r="N2263" s="15">
        <f>(RawPLEP2!M2258-N$2*$A2263)-N$3/$B2263+N$4</f>
        <v>0.15661738379678142</v>
      </c>
      <c r="O2263" s="15">
        <f>(RawPLEP2!N2258-O$2*$A2263)-O$3/$B2263+O$4</f>
        <v>0.12795520498444826</v>
      </c>
      <c r="P2263" s="15">
        <f>(RawPLEP2!O2258-P$2*$A2263)-P$3/$B2263+P$4</f>
        <v>0.10821548446193451</v>
      </c>
      <c r="Q2263" s="15">
        <f>(RawPLEP2!P2258-Q$2*$A2263)-Q$3/$B2263+Q$4</f>
        <v>0.13992418846004862</v>
      </c>
      <c r="R2263" s="15">
        <f>(RawPLEP2!Q2258-R$2*$A2263)-R$3/$B2263+R$4</f>
        <v>0.17672943356082416</v>
      </c>
      <c r="S2263" s="15">
        <f>(RawPLEP2!R2258-S$2*$A2263)-S$3/$B2263+S$4</f>
        <v>0.15749324262199255</v>
      </c>
      <c r="T2263" s="15">
        <f>(RawPLEP2!S2258-T$2*$A2263)-T$3/$B2263+T$4</f>
        <v>0.15308472851255567</v>
      </c>
      <c r="U2263" s="15">
        <f>(RawPLEP2!T2258-U$2*$A2263)-U$3/$B2263+U$4</f>
        <v>0.13471309775337817</v>
      </c>
      <c r="V2263" s="15">
        <f>(RawPLEP2!U2258-V$2*$A2263)-V$3/$B2263+V$4</f>
        <v>0.10735749388590246</v>
      </c>
      <c r="W2263" s="15">
        <f>(RawPLEP2!V2258-W$2*$A2263)-W$3/$B2263+W$4</f>
        <v>0.18332153421791594</v>
      </c>
      <c r="X2263" s="15">
        <f>(RawPLEP2!W2258-X$2*$A2263)-X$3/$B2263+X$4</f>
        <v>0.1006507416375948</v>
      </c>
      <c r="Y2263" s="15">
        <f>(RawPLEP2!X2258-Y$2*$A2263)-Y$3/$B2263+Y$4</f>
        <v>0.13889834544747148</v>
      </c>
      <c r="Z2263" s="15">
        <f>(RawPLEP2!Y2258-Z$2*$A2263)-Z$3/$B2263+Z$4</f>
        <v>0.16774245492249068</v>
      </c>
      <c r="AA2263" s="15">
        <f>(RawPLEP2!Z2258-AA$2*$A2263)-AA$3/$B2263+AA$4</f>
        <v>0.10629246216945576</v>
      </c>
      <c r="AB2263" s="15">
        <f>(RawPLEP2!AA2258-AB$2*$A2263)-AB$3/$B2263+AB$4</f>
        <v>0.11209752857833613</v>
      </c>
      <c r="AC2263" s="15">
        <f>(RawPLEP2!AB2258-AC$2*$A2263)-AC$3/$B2263+AC$4</f>
        <v>0.11221612504936029</v>
      </c>
      <c r="AD2263" s="15">
        <f>(RawPLEP2!AC2258-AD$2*$A2263)-AD$3/$B2263+AD$4</f>
        <v>0.16774243097530764</v>
      </c>
      <c r="AE2263" s="15">
        <f>(RawPLEP2!AD2258-AE$2*$A2263)-AE$3/$B2263+AE$4</f>
        <v>0.11351506714815335</v>
      </c>
      <c r="AF2263" s="15">
        <f>(RawPLEP2!AE2258-AF$2*$A2263)-AF$3/$B2263+AF$4</f>
        <v>0.13331847434083338</v>
      </c>
      <c r="AG2263" s="15">
        <f>(RawPLEP2!AF2258-AG$2*$A2263)-AG$3/$B2263+AG$4</f>
        <v>0.16821877699811161</v>
      </c>
      <c r="AH2263" s="15">
        <f>(RawPLEP2!AG2258-AH$2*$A2263)-AH$3/$B2263+AH$4</f>
        <v>0.10457093858487269</v>
      </c>
      <c r="AI2263" s="15">
        <f>(RawPLEP2!AH2258-AI$2*$A2263)-AI$3/$B2263+AI$4</f>
        <v>0.16765398885863109</v>
      </c>
      <c r="AJ2263" s="15">
        <f>(RawPLEP2!AI2258-AJ$2*$A2263)-AJ$3/$B2263+AJ$4</f>
        <v>0.12411718788294233</v>
      </c>
      <c r="AK2263" s="15">
        <f>(RawPLEP2!AJ2258-AK$2*$A2263)-AK$3/$B2263+AK$4</f>
        <v>0.12822096952921561</v>
      </c>
      <c r="AL2263" s="15">
        <f>(RawPLEP2!AK2258-AL$2*$A2263)-AL$3/$B2263+AL$4</f>
        <v>0.12226196897459551</v>
      </c>
      <c r="AM2263" s="15">
        <f>(RawPLEP2!AL2258-AM$2*$A2263)-AM$3/$B2263+AM$4</f>
        <v>0.17386387070846615</v>
      </c>
      <c r="AN2263" s="15">
        <f>(RawPLEP2!AM2258-AN$2*$A2263)-AN$3/$B2263+AN$4</f>
        <v>0.16032569214662595</v>
      </c>
      <c r="AO2263" s="15">
        <f>(RawPLEP2!AN2258-AO$2*$A2263)-AO$3/$B2263+AO$4</f>
        <v>0.11761874629206145</v>
      </c>
      <c r="AP2263" s="15">
        <f>(RawPLEP2!AO2258-AP$2*$A2263)-AP$3/$B2263+AP$4</f>
        <v>0.12277730532926834</v>
      </c>
      <c r="AQ2263" s="15">
        <f>(RawPLEP2!AP2258-AQ$2*$A2263)-AQ$3/$B2263+AQ$4</f>
        <v>0.15963893061438228</v>
      </c>
      <c r="AR2263" s="15">
        <f>(RawPLEP2!AQ2258-AR$2*$A2263)-AR$3/$B2263+AR$4</f>
        <v>0.17566777900714592</v>
      </c>
      <c r="AS2263" s="15">
        <f>(RawPLEP2!AR2258-AS$2*$A2263)-AS$3/$B2263+AS$4</f>
        <v>0.18551864716954086</v>
      </c>
      <c r="AT2263" s="15">
        <f>(RawPLEP2!AS2258-AT$2*$A2263)-AT$3/$B2263+AT$4</f>
        <v>0.14107860287890367</v>
      </c>
      <c r="AU2263" s="15">
        <f>(RawPLEP2!AT2258-AU$2*$A2263)-AU$3/$B2263+AU$4</f>
        <v>1.0554884232069333E-3</v>
      </c>
      <c r="AV2263" s="15">
        <f>(RawPLEP2!AU2258-AV$2*$A2263)-AV$3/$B2263+AV$4</f>
        <v>2.1888688927738011E-3</v>
      </c>
      <c r="AW2263" s="15">
        <f>(RawPLEP2!AV2258-AW$2*$A2263)-AW$3/$B2263+AW$4</f>
        <v>4.0631520653065141E-2</v>
      </c>
      <c r="AX2263" s="15">
        <f>(RawPLEP2!AW2258-AX$2*$A2263)-AX$3/$B2263+AX$4</f>
        <v>2.812450180418067E-3</v>
      </c>
    </row>
    <row r="2264" spans="1:50" x14ac:dyDescent="0.25">
      <c r="A2264" s="23">
        <v>3.0899999999998962E-4</v>
      </c>
      <c r="B2264" s="15">
        <f>RawPLEP2!A2259</f>
        <v>247</v>
      </c>
      <c r="C2264" s="15">
        <f>(RawPLEP2!B2259-C$2*$A2264)-C$3/$B2264+C$4</f>
        <v>0.14570620522862437</v>
      </c>
      <c r="D2264" s="15">
        <f>(RawPLEP2!C2259-D$2*$A2264)-D$3/$B2264+D$4</f>
        <v>0.23534165940197793</v>
      </c>
      <c r="E2264" s="15">
        <f>(RawPLEP2!D2259-E$2*$A2264)-E$3/$B2264+E$4</f>
        <v>0.18903266288373544</v>
      </c>
      <c r="F2264" s="15">
        <f>(RawPLEP2!E2259-F$2*$A2264)-F$3/$B2264+F$4</f>
        <v>0.18903553322086486</v>
      </c>
      <c r="G2264" s="15">
        <f>(RawPLEP2!F2259-G$2*$A2264)-G$3/$B2264+G$4</f>
        <v>0.18752299651129661</v>
      </c>
      <c r="H2264" s="15">
        <f>(RawPLEP2!G2259-H$2*$A2264)-H$3/$B2264+H$4</f>
        <v>0.74000995697504246</v>
      </c>
      <c r="I2264" s="15">
        <f>(RawPLEP2!H2259-I$2*$A2264)-I$3/$B2264+I$4</f>
        <v>0.18546922540597197</v>
      </c>
      <c r="J2264" s="15">
        <f>(RawPLEP2!I2259-J$2*$A2264)-J$3/$B2264+J$4</f>
        <v>0.10089754920357527</v>
      </c>
      <c r="K2264" s="15">
        <f>(RawPLEP2!J2259-K$2*$A2264)-K$3/$B2264+K$4</f>
        <v>0.11292289090757845</v>
      </c>
      <c r="L2264" s="15">
        <f>(RawPLEP2!K2259-L$2*$A2264)-L$3/$B2264+L$4</f>
        <v>0.81860758234145714</v>
      </c>
      <c r="M2264" s="15">
        <f>(RawPLEP2!L2259-M$2*$A2264)-M$3/$B2264+M$4</f>
        <v>0.19697659502098519</v>
      </c>
      <c r="N2264" s="15">
        <f>(RawPLEP2!M2259-N$2*$A2264)-N$3/$B2264+N$4</f>
        <v>0.15846857567846329</v>
      </c>
      <c r="O2264" s="15">
        <f>(RawPLEP2!N2259-O$2*$A2264)-O$3/$B2264+O$4</f>
        <v>0.12824955796485285</v>
      </c>
      <c r="P2264" s="15">
        <f>(RawPLEP2!O2259-P$2*$A2264)-P$3/$B2264+P$4</f>
        <v>0.10771462166292871</v>
      </c>
      <c r="Q2264" s="15">
        <f>(RawPLEP2!P2259-Q$2*$A2264)-Q$3/$B2264+Q$4</f>
        <v>0.13967064451724714</v>
      </c>
      <c r="R2264" s="15">
        <f>(RawPLEP2!Q2259-R$2*$A2264)-R$3/$B2264+R$4</f>
        <v>0.17817364722582413</v>
      </c>
      <c r="S2264" s="15">
        <f>(RawPLEP2!R2259-S$2*$A2264)-S$3/$B2264+S$4</f>
        <v>0.15775671248829803</v>
      </c>
      <c r="T2264" s="15">
        <f>(RawPLEP2!S2259-T$2*$A2264)-T$3/$B2264+T$4</f>
        <v>0.15358259950641978</v>
      </c>
      <c r="U2264" s="15">
        <f>(RawPLEP2!T2259-U$2*$A2264)-U$3/$B2264+U$4</f>
        <v>0.13526697232000692</v>
      </c>
      <c r="V2264" s="15">
        <f>(RawPLEP2!U2259-V$2*$A2264)-V$3/$B2264+V$4</f>
        <v>0.10709752816907994</v>
      </c>
      <c r="W2264" s="15">
        <f>(RawPLEP2!V2259-W$2*$A2264)-W$3/$B2264+W$4</f>
        <v>0.18368906647163566</v>
      </c>
      <c r="X2264" s="15">
        <f>(RawPLEP2!W2259-X$2*$A2264)-X$3/$B2264+X$4</f>
        <v>0.10047623579490383</v>
      </c>
      <c r="Y2264" s="15">
        <f>(RawPLEP2!X2259-Y$2*$A2264)-Y$3/$B2264+Y$4</f>
        <v>0.13874716260411463</v>
      </c>
      <c r="Z2264" s="15">
        <f>(RawPLEP2!Y2259-Z$2*$A2264)-Z$3/$B2264+Z$4</f>
        <v>0.16938404000880769</v>
      </c>
      <c r="AA2264" s="15">
        <f>(RawPLEP2!Z2259-AA$2*$A2264)-AA$3/$B2264+AA$4</f>
        <v>0.10711914502410175</v>
      </c>
      <c r="AB2264" s="15">
        <f>(RawPLEP2!AA2259-AB$2*$A2264)-AB$3/$B2264+AB$4</f>
        <v>0.11212914118678005</v>
      </c>
      <c r="AC2264" s="15">
        <f>(RawPLEP2!AB2259-AC$2*$A2264)-AC$3/$B2264+AC$4</f>
        <v>0.11160514521660786</v>
      </c>
      <c r="AD2264" s="15">
        <f>(RawPLEP2!AC2259-AD$2*$A2264)-AD$3/$B2264+AD$4</f>
        <v>0.16938401605422512</v>
      </c>
      <c r="AE2264" s="15">
        <f>(RawPLEP2!AD2259-AE$2*$A2264)-AE$3/$B2264+AE$4</f>
        <v>0.11348366446848457</v>
      </c>
      <c r="AF2264" s="15">
        <f>(RawPLEP2!AE2259-AF$2*$A2264)-AF$3/$B2264+AF$4</f>
        <v>0.13314852777952957</v>
      </c>
      <c r="AG2264" s="15">
        <f>(RawPLEP2!AF2259-AG$2*$A2264)-AG$3/$B2264+AG$4</f>
        <v>0.16813082538990115</v>
      </c>
      <c r="AH2264" s="15">
        <f>(RawPLEP2!AG2259-AH$2*$A2264)-AH$3/$B2264+AH$4</f>
        <v>0.10416689075866746</v>
      </c>
      <c r="AI2264" s="15">
        <f>(RawPLEP2!AH2259-AI$2*$A2264)-AI$3/$B2264+AI$4</f>
        <v>0.16953315524295165</v>
      </c>
      <c r="AJ2264" s="15">
        <f>(RawPLEP2!AI2259-AJ$2*$A2264)-AJ$3/$B2264+AJ$4</f>
        <v>0.12437707308669531</v>
      </c>
      <c r="AK2264" s="15">
        <f>(RawPLEP2!AJ2259-AK$2*$A2264)-AK$3/$B2264+AK$4</f>
        <v>0.12886111119361179</v>
      </c>
      <c r="AL2264" s="15">
        <f>(RawPLEP2!AK2259-AL$2*$A2264)-AL$3/$B2264+AL$4</f>
        <v>0.12230901142189021</v>
      </c>
      <c r="AM2264" s="15">
        <f>(RawPLEP2!AL2259-AM$2*$A2264)-AM$3/$B2264+AM$4</f>
        <v>0.1740877205222956</v>
      </c>
      <c r="AN2264" s="15">
        <f>(RawPLEP2!AM2259-AN$2*$A2264)-AN$3/$B2264+AN$4</f>
        <v>0.16024966443543992</v>
      </c>
      <c r="AO2264" s="15">
        <f>(RawPLEP2!AN2259-AO$2*$A2264)-AO$3/$B2264+AO$4</f>
        <v>0.11732758584327482</v>
      </c>
      <c r="AP2264" s="15">
        <f>(RawPLEP2!AO2259-AP$2*$A2264)-AP$3/$B2264+AP$4</f>
        <v>0.12147248656918769</v>
      </c>
      <c r="AQ2264" s="15">
        <f>(RawPLEP2!AP2259-AQ$2*$A2264)-AQ$3/$B2264+AQ$4</f>
        <v>0.15859729801936906</v>
      </c>
      <c r="AR2264" s="15">
        <f>(RawPLEP2!AQ2259-AR$2*$A2264)-AR$3/$B2264+AR$4</f>
        <v>0.17431536203906217</v>
      </c>
      <c r="AS2264" s="15">
        <f>(RawPLEP2!AR2259-AS$2*$A2264)-AS$3/$B2264+AS$4</f>
        <v>0.18586536742478588</v>
      </c>
      <c r="AT2264" s="15">
        <f>(RawPLEP2!AS2259-AT$2*$A2264)-AT$3/$B2264+AT$4</f>
        <v>0.14036156872820715</v>
      </c>
      <c r="AU2264" s="15">
        <f>(RawPLEP2!AT2259-AU$2*$A2264)-AU$3/$B2264+AU$4</f>
        <v>2.2833488131418275E-3</v>
      </c>
      <c r="AV2264" s="15">
        <f>(RawPLEP2!AU2259-AV$2*$A2264)-AV$3/$B2264+AV$4</f>
        <v>1.8393103424345688E-3</v>
      </c>
      <c r="AW2264" s="15">
        <f>(RawPLEP2!AV2259-AW$2*$A2264)-AW$3/$B2264+AW$4</f>
        <v>4.0714536139748687E-2</v>
      </c>
      <c r="AX2264" s="15">
        <f>(RawPLEP2!AW2259-AX$2*$A2264)-AX$3/$B2264+AX$4</f>
        <v>2.3442749601817088E-3</v>
      </c>
    </row>
    <row r="2265" spans="1:50" x14ac:dyDescent="0.25">
      <c r="A2265" s="23">
        <v>4.920000000000061E-4</v>
      </c>
      <c r="B2265" s="15">
        <f>RawPLEP2!A2260</f>
        <v>246</v>
      </c>
      <c r="C2265" s="15">
        <f>(RawPLEP2!B2260-C$2*$A2265)-C$3/$B2265+C$4</f>
        <v>0.15328867347675573</v>
      </c>
      <c r="D2265" s="15">
        <f>(RawPLEP2!C2260-D$2*$A2265)-D$3/$B2265+D$4</f>
        <v>0.24492677367439236</v>
      </c>
      <c r="E2265" s="15">
        <f>(RawPLEP2!D2260-E$2*$A2265)-E$3/$B2265+E$4</f>
        <v>0.19646101155235202</v>
      </c>
      <c r="F2265" s="15">
        <f>(RawPLEP2!E2260-F$2*$A2265)-F$3/$B2265+F$4</f>
        <v>0.19646012669815227</v>
      </c>
      <c r="G2265" s="15">
        <f>(RawPLEP2!F2260-G$2*$A2265)-G$3/$B2265+G$4</f>
        <v>0.19526645712300261</v>
      </c>
      <c r="H2265" s="15">
        <f>(RawPLEP2!G2260-H$2*$A2265)-H$3/$B2265+H$4</f>
        <v>0.75477695469418049</v>
      </c>
      <c r="I2265" s="15">
        <f>(RawPLEP2!H2260-I$2*$A2265)-I$3/$B2265+I$4</f>
        <v>0.18690363957281966</v>
      </c>
      <c r="J2265" s="15">
        <f>(RawPLEP2!I2260-J$2*$A2265)-J$3/$B2265+J$4</f>
        <v>0.10061772194959265</v>
      </c>
      <c r="K2265" s="15">
        <f>(RawPLEP2!J2260-K$2*$A2265)-K$3/$B2265+K$4</f>
        <v>0.11243936600188587</v>
      </c>
      <c r="L2265" s="15">
        <f>(RawPLEP2!K2260-L$2*$A2265)-L$3/$B2265+L$4</f>
        <v>0.82443487045318986</v>
      </c>
      <c r="M2265" s="15">
        <f>(RawPLEP2!L2260-M$2*$A2265)-M$3/$B2265+M$4</f>
        <v>0.19668537641620287</v>
      </c>
      <c r="N2265" s="15">
        <f>(RawPLEP2!M2260-N$2*$A2265)-N$3/$B2265+N$4</f>
        <v>0.1591974494592619</v>
      </c>
      <c r="O2265" s="15">
        <f>(RawPLEP2!N2260-O$2*$A2265)-O$3/$B2265+O$4</f>
        <v>0.12544775250256354</v>
      </c>
      <c r="P2265" s="15">
        <f>(RawPLEP2!O2260-P$2*$A2265)-P$3/$B2265+P$4</f>
        <v>0.1061624089204689</v>
      </c>
      <c r="Q2265" s="15">
        <f>(RawPLEP2!P2260-Q$2*$A2265)-Q$3/$B2265+Q$4</f>
        <v>0.13814672547144646</v>
      </c>
      <c r="R2265" s="15">
        <f>(RawPLEP2!Q2260-R$2*$A2265)-R$3/$B2265+R$4</f>
        <v>0.17855266270523373</v>
      </c>
      <c r="S2265" s="15">
        <f>(RawPLEP2!R2260-S$2*$A2265)-S$3/$B2265+S$4</f>
        <v>0.15738044064401763</v>
      </c>
      <c r="T2265" s="15">
        <f>(RawPLEP2!S2260-T$2*$A2265)-T$3/$B2265+T$4</f>
        <v>0.15277913998913289</v>
      </c>
      <c r="U2265" s="15">
        <f>(RawPLEP2!T2260-U$2*$A2265)-U$3/$B2265+U$4</f>
        <v>0.13351971167328805</v>
      </c>
      <c r="V2265" s="15">
        <f>(RawPLEP2!U2260-V$2*$A2265)-V$3/$B2265+V$4</f>
        <v>0.10654658764694366</v>
      </c>
      <c r="W2265" s="15">
        <f>(RawPLEP2!V2260-W$2*$A2265)-W$3/$B2265+W$4</f>
        <v>0.18354383119924547</v>
      </c>
      <c r="X2265" s="15">
        <f>(RawPLEP2!W2260-X$2*$A2265)-X$3/$B2265+X$4</f>
        <v>9.8606738680107608E-2</v>
      </c>
      <c r="Y2265" s="15">
        <f>(RawPLEP2!X2260-Y$2*$A2265)-Y$3/$B2265+Y$4</f>
        <v>0.13721355734208301</v>
      </c>
      <c r="Z2265" s="15">
        <f>(RawPLEP2!Y2260-Z$2*$A2265)-Z$3/$B2265+Z$4</f>
        <v>0.167913130381664</v>
      </c>
      <c r="AA2265" s="15">
        <f>(RawPLEP2!Z2260-AA$2*$A2265)-AA$3/$B2265+AA$4</f>
        <v>0.10598139111223809</v>
      </c>
      <c r="AB2265" s="15">
        <f>(RawPLEP2!AA2260-AB$2*$A2265)-AB$3/$B2265+AB$4</f>
        <v>0.111478363627766</v>
      </c>
      <c r="AC2265" s="15">
        <f>(RawPLEP2!AB2260-AC$2*$A2265)-AC$3/$B2265+AC$4</f>
        <v>0.11168025918072499</v>
      </c>
      <c r="AD2265" s="15">
        <f>(RawPLEP2!AC2260-AD$2*$A2265)-AD$3/$B2265+AD$4</f>
        <v>0.16791310644807603</v>
      </c>
      <c r="AE2265" s="15">
        <f>(RawPLEP2!AD2260-AE$2*$A2265)-AE$3/$B2265+AE$4</f>
        <v>0.11245636062354175</v>
      </c>
      <c r="AF2265" s="15">
        <f>(RawPLEP2!AE2260-AF$2*$A2265)-AF$3/$B2265+AF$4</f>
        <v>0.13057819979571833</v>
      </c>
      <c r="AG2265" s="15">
        <f>(RawPLEP2!AF2260-AG$2*$A2265)-AG$3/$B2265+AG$4</f>
        <v>0.16612251550812346</v>
      </c>
      <c r="AH2265" s="15">
        <f>(RawPLEP2!AG2260-AH$2*$A2265)-AH$3/$B2265+AH$4</f>
        <v>0.10360680485061578</v>
      </c>
      <c r="AI2265" s="15">
        <f>(RawPLEP2!AH2260-AI$2*$A2265)-AI$3/$B2265+AI$4</f>
        <v>0.1677308651396594</v>
      </c>
      <c r="AJ2265" s="15">
        <f>(RawPLEP2!AI2260-AJ$2*$A2265)-AJ$3/$B2265+AJ$4</f>
        <v>0.1226853682504037</v>
      </c>
      <c r="AK2265" s="15">
        <f>(RawPLEP2!AJ2260-AK$2*$A2265)-AK$3/$B2265+AK$4</f>
        <v>0.12745069813545448</v>
      </c>
      <c r="AL2265" s="15">
        <f>(RawPLEP2!AK2260-AL$2*$A2265)-AL$3/$B2265+AL$4</f>
        <v>0.12089157435868503</v>
      </c>
      <c r="AM2265" s="15">
        <f>(RawPLEP2!AL2260-AM$2*$A2265)-AM$3/$B2265+AM$4</f>
        <v>0.17327214770193716</v>
      </c>
      <c r="AN2265" s="15">
        <f>(RawPLEP2!AM2260-AN$2*$A2265)-AN$3/$B2265+AN$4</f>
        <v>0.15840117435985596</v>
      </c>
      <c r="AO2265" s="15">
        <f>(RawPLEP2!AN2260-AO$2*$A2265)-AO$3/$B2265+AO$4</f>
        <v>0.11638483386839873</v>
      </c>
      <c r="AP2265" s="15">
        <f>(RawPLEP2!AO2260-AP$2*$A2265)-AP$3/$B2265+AP$4</f>
        <v>0.12082320070699248</v>
      </c>
      <c r="AQ2265" s="15">
        <f>(RawPLEP2!AP2260-AQ$2*$A2265)-AQ$3/$B2265+AQ$4</f>
        <v>0.15806683027130114</v>
      </c>
      <c r="AR2265" s="15">
        <f>(RawPLEP2!AQ2260-AR$2*$A2265)-AR$3/$B2265+AR$4</f>
        <v>0.17275090545351407</v>
      </c>
      <c r="AS2265" s="15">
        <f>(RawPLEP2!AR2260-AS$2*$A2265)-AS$3/$B2265+AS$4</f>
        <v>0.18533269411653747</v>
      </c>
      <c r="AT2265" s="15">
        <f>(RawPLEP2!AS2260-AT$2*$A2265)-AT$3/$B2265+AT$4</f>
        <v>0.13858918791768482</v>
      </c>
      <c r="AU2265" s="15">
        <f>(RawPLEP2!AT2260-AU$2*$A2265)-AU$3/$B2265+AU$4</f>
        <v>3.6452752728681394E-3</v>
      </c>
      <c r="AV2265" s="15">
        <f>(RawPLEP2!AU2260-AV$2*$A2265)-AV$3/$B2265+AV$4</f>
        <v>1.5471556178649256E-3</v>
      </c>
      <c r="AW2265" s="15">
        <f>(RawPLEP2!AV2260-AW$2*$A2265)-AW$3/$B2265+AW$4</f>
        <v>4.0619187825944043E-2</v>
      </c>
      <c r="AX2265" s="15">
        <f>(RawPLEP2!AW2260-AX$2*$A2265)-AX$3/$B2265+AX$4</f>
        <v>2.0524440552218519E-3</v>
      </c>
    </row>
    <row r="2266" spans="1:50" x14ac:dyDescent="0.25">
      <c r="A2266" s="23">
        <v>3.3200000000001262E-4</v>
      </c>
      <c r="B2266" s="15">
        <f>RawPLEP2!A2261</f>
        <v>245</v>
      </c>
      <c r="C2266" s="15">
        <f>(RawPLEP2!B2261-C$2*$A2266)-C$3/$B2266+C$4</f>
        <v>0.1606571229388718</v>
      </c>
      <c r="D2266" s="15">
        <f>(RawPLEP2!C2261-D$2*$A2266)-D$3/$B2266+D$4</f>
        <v>0.25475425115824696</v>
      </c>
      <c r="E2266" s="15">
        <f>(RawPLEP2!D2261-E$2*$A2266)-E$3/$B2266+E$4</f>
        <v>0.20282406897936284</v>
      </c>
      <c r="F2266" s="15">
        <f>(RawPLEP2!E2261-F$2*$A2266)-F$3/$B2266+F$4</f>
        <v>0.20281952814915888</v>
      </c>
      <c r="G2266" s="15">
        <f>(RawPLEP2!F2261-G$2*$A2266)-G$3/$B2266+G$4</f>
        <v>0.20272353695013651</v>
      </c>
      <c r="H2266" s="15">
        <f>(RawPLEP2!G2261-H$2*$A2266)-H$3/$B2266+H$4</f>
        <v>0.76583305842726102</v>
      </c>
      <c r="I2266" s="15">
        <f>(RawPLEP2!H2261-I$2*$A2266)-I$3/$B2266+I$4</f>
        <v>0.1848337752568425</v>
      </c>
      <c r="J2266" s="15">
        <f>(RawPLEP2!I2261-J$2*$A2266)-J$3/$B2266+J$4</f>
        <v>0.10094715292448506</v>
      </c>
      <c r="K2266" s="15">
        <f>(RawPLEP2!J2261-K$2*$A2266)-K$3/$B2266+K$4</f>
        <v>0.1100815033275282</v>
      </c>
      <c r="L2266" s="15">
        <f>(RawPLEP2!K2261-L$2*$A2266)-L$3/$B2266+L$4</f>
        <v>0.82373062240001915</v>
      </c>
      <c r="M2266" s="15">
        <f>(RawPLEP2!L2261-M$2*$A2266)-M$3/$B2266+M$4</f>
        <v>0.19601007808158571</v>
      </c>
      <c r="N2266" s="15">
        <f>(RawPLEP2!M2261-N$2*$A2266)-N$3/$B2266+N$4</f>
        <v>0.15623569890433442</v>
      </c>
      <c r="O2266" s="15">
        <f>(RawPLEP2!N2261-O$2*$A2266)-O$3/$B2266+O$4</f>
        <v>0.12304093947367881</v>
      </c>
      <c r="P2266" s="15">
        <f>(RawPLEP2!O2261-P$2*$A2266)-P$3/$B2266+P$4</f>
        <v>0.10437598796716856</v>
      </c>
      <c r="Q2266" s="15">
        <f>(RawPLEP2!P2261-Q$2*$A2266)-Q$3/$B2266+Q$4</f>
        <v>0.1345644575493597</v>
      </c>
      <c r="R2266" s="15">
        <f>(RawPLEP2!Q2261-R$2*$A2266)-R$3/$B2266+R$4</f>
        <v>0.17600166818665075</v>
      </c>
      <c r="S2266" s="15">
        <f>(RawPLEP2!R2261-S$2*$A2266)-S$3/$B2266+S$4</f>
        <v>0.15500099036726805</v>
      </c>
      <c r="T2266" s="15">
        <f>(RawPLEP2!S2261-T$2*$A2266)-T$3/$B2266+T$4</f>
        <v>0.15032146034272387</v>
      </c>
      <c r="U2266" s="15">
        <f>(RawPLEP2!T2261-U$2*$A2266)-U$3/$B2266+U$4</f>
        <v>0.13090521944528524</v>
      </c>
      <c r="V2266" s="15">
        <f>(RawPLEP2!U2261-V$2*$A2266)-V$3/$B2266+V$4</f>
        <v>0.10380119897476683</v>
      </c>
      <c r="W2266" s="15">
        <f>(RawPLEP2!V2261-W$2*$A2266)-W$3/$B2266+W$4</f>
        <v>0.18066433388670741</v>
      </c>
      <c r="X2266" s="15">
        <f>(RawPLEP2!W2261-X$2*$A2266)-X$3/$B2266+X$4</f>
        <v>9.6100633399582969E-2</v>
      </c>
      <c r="Y2266" s="15">
        <f>(RawPLEP2!X2261-Y$2*$A2266)-Y$3/$B2266+Y$4</f>
        <v>0.1342518225430116</v>
      </c>
      <c r="Z2266" s="15">
        <f>(RawPLEP2!Y2261-Z$2*$A2266)-Z$3/$B2266+Z$4</f>
        <v>0.16601052162677227</v>
      </c>
      <c r="AA2266" s="15">
        <f>(RawPLEP2!Z2261-AA$2*$A2266)-AA$3/$B2266+AA$4</f>
        <v>0.10543883973818147</v>
      </c>
      <c r="AB2266" s="15">
        <f>(RawPLEP2!AA2261-AB$2*$A2266)-AB$3/$B2266+AB$4</f>
        <v>0.10974148844422413</v>
      </c>
      <c r="AC2266" s="15">
        <f>(RawPLEP2!AB2261-AC$2*$A2266)-AC$3/$B2266+AC$4</f>
        <v>0.10968112310486133</v>
      </c>
      <c r="AD2266" s="15">
        <f>(RawPLEP2!AC2261-AD$2*$A2266)-AD$3/$B2266+AD$4</f>
        <v>0.16601049767614842</v>
      </c>
      <c r="AE2266" s="15">
        <f>(RawPLEP2!AD2261-AE$2*$A2266)-AE$3/$B2266+AE$4</f>
        <v>0.1105935694698516</v>
      </c>
      <c r="AF2266" s="15">
        <f>(RawPLEP2!AE2261-AF$2*$A2266)-AF$3/$B2266+AF$4</f>
        <v>0.12817248758012312</v>
      </c>
      <c r="AG2266" s="15">
        <f>(RawPLEP2!AF2261-AG$2*$A2266)-AG$3/$B2266+AG$4</f>
        <v>0.16172878281433706</v>
      </c>
      <c r="AH2266" s="15">
        <f>(RawPLEP2!AG2261-AH$2*$A2266)-AH$3/$B2266+AH$4</f>
        <v>0.10102643716857877</v>
      </c>
      <c r="AI2266" s="15">
        <f>(RawPLEP2!AH2261-AI$2*$A2266)-AI$3/$B2266+AI$4</f>
        <v>0.16479134285028452</v>
      </c>
      <c r="AJ2266" s="15">
        <f>(RawPLEP2!AI2261-AJ$2*$A2266)-AJ$3/$B2266+AJ$4</f>
        <v>0.12098978877978382</v>
      </c>
      <c r="AK2266" s="15">
        <f>(RawPLEP2!AJ2261-AK$2*$A2266)-AK$3/$B2266+AK$4</f>
        <v>0.12491158097212576</v>
      </c>
      <c r="AL2266" s="15">
        <f>(RawPLEP2!AK2261-AL$2*$A2266)-AL$3/$B2266+AL$4</f>
        <v>0.11842438735413652</v>
      </c>
      <c r="AM2266" s="15">
        <f>(RawPLEP2!AL2261-AM$2*$A2266)-AM$3/$B2266+AM$4</f>
        <v>0.17163239166409616</v>
      </c>
      <c r="AN2266" s="15">
        <f>(RawPLEP2!AM2261-AN$2*$A2266)-AN$3/$B2266+AN$4</f>
        <v>0.15556044995951401</v>
      </c>
      <c r="AO2266" s="15">
        <f>(RawPLEP2!AN2261-AO$2*$A2266)-AO$3/$B2266+AO$4</f>
        <v>0.11402515275891259</v>
      </c>
      <c r="AP2266" s="15">
        <f>(RawPLEP2!AO2261-AP$2*$A2266)-AP$3/$B2266+AP$4</f>
        <v>0.11913827829163665</v>
      </c>
      <c r="AQ2266" s="15">
        <f>(RawPLEP2!AP2261-AQ$2*$A2266)-AQ$3/$B2266+AQ$4</f>
        <v>0.15522987232548596</v>
      </c>
      <c r="AR2266" s="15">
        <f>(RawPLEP2!AQ2261-AR$2*$A2266)-AR$3/$B2266+AR$4</f>
        <v>0.16826559937132529</v>
      </c>
      <c r="AS2266" s="15">
        <f>(RawPLEP2!AR2261-AS$2*$A2266)-AS$3/$B2266+AS$4</f>
        <v>0.18162408172177485</v>
      </c>
      <c r="AT2266" s="15">
        <f>(RawPLEP2!AS2261-AT$2*$A2266)-AT$3/$B2266+AT$4</f>
        <v>0.13464166975698116</v>
      </c>
      <c r="AU2266" s="15">
        <f>(RawPLEP2!AT2261-AU$2*$A2266)-AU$3/$B2266+AU$4</f>
        <v>5.7944431644465274E-3</v>
      </c>
      <c r="AV2266" s="15">
        <f>(RawPLEP2!AU2261-AV$2*$A2266)-AV$3/$B2266+AV$4</f>
        <v>1.0093252679518657E-3</v>
      </c>
      <c r="AW2266" s="15">
        <f>(RawPLEP2!AV2261-AW$2*$A2266)-AW$3/$B2266+AW$4</f>
        <v>4.0047962945140229E-2</v>
      </c>
      <c r="AX2266" s="15">
        <f>(RawPLEP2!AW2261-AX$2*$A2266)-AX$3/$B2266+AX$4</f>
        <v>1.7075247257609637E-3</v>
      </c>
    </row>
    <row r="2267" spans="1:50" x14ac:dyDescent="0.25">
      <c r="A2267" s="23">
        <v>2.9700000000000538E-4</v>
      </c>
      <c r="B2267" s="15">
        <f>RawPLEP2!A2262</f>
        <v>244</v>
      </c>
      <c r="C2267" s="15">
        <f>(RawPLEP2!B2262-C$2*$A2267)-C$3/$B2267+C$4</f>
        <v>0.16741708106314551</v>
      </c>
      <c r="D2267" s="15">
        <f>(RawPLEP2!C2262-D$2*$A2267)-D$3/$B2267+D$4</f>
        <v>0.26308757831684243</v>
      </c>
      <c r="E2267" s="15">
        <f>(RawPLEP2!D2262-E$2*$A2267)-E$3/$B2267+E$4</f>
        <v>0.20880225906290789</v>
      </c>
      <c r="F2267" s="15">
        <f>(RawPLEP2!E2262-F$2*$A2267)-F$3/$B2267+F$4</f>
        <v>0.20880435640232381</v>
      </c>
      <c r="G2267" s="15">
        <f>(RawPLEP2!F2262-G$2*$A2267)-G$3/$B2267+G$4</f>
        <v>0.20992537730323974</v>
      </c>
      <c r="H2267" s="15">
        <f>(RawPLEP2!G2262-H$2*$A2267)-H$3/$B2267+H$4</f>
        <v>0.77075129791416597</v>
      </c>
      <c r="I2267" s="15">
        <f>(RawPLEP2!H2262-I$2*$A2267)-I$3/$B2267+I$4</f>
        <v>0.18202282121870286</v>
      </c>
      <c r="J2267" s="15">
        <f>(RawPLEP2!I2262-J$2*$A2267)-J$3/$B2267+J$4</f>
        <v>9.8313538993175437E-2</v>
      </c>
      <c r="K2267" s="15">
        <f>(RawPLEP2!J2262-K$2*$A2267)-K$3/$B2267+K$4</f>
        <v>0.10734231885311407</v>
      </c>
      <c r="L2267" s="15">
        <f>(RawPLEP2!K2262-L$2*$A2267)-L$3/$B2267+L$4</f>
        <v>0.81753859586930488</v>
      </c>
      <c r="M2267" s="15">
        <f>(RawPLEP2!L2262-M$2*$A2267)-M$3/$B2267+M$4</f>
        <v>0.19275040365288532</v>
      </c>
      <c r="N2267" s="15">
        <f>(RawPLEP2!M2262-N$2*$A2267)-N$3/$B2267+N$4</f>
        <v>0.15340337447985597</v>
      </c>
      <c r="O2267" s="15">
        <f>(RawPLEP2!N2262-O$2*$A2267)-O$3/$B2267+O$4</f>
        <v>0.11895225780429372</v>
      </c>
      <c r="P2267" s="15">
        <f>(RawPLEP2!O2262-P$2*$A2267)-P$3/$B2267+P$4</f>
        <v>9.9413770253277231E-2</v>
      </c>
      <c r="Q2267" s="15">
        <f>(RawPLEP2!P2262-Q$2*$A2267)-Q$3/$B2267+Q$4</f>
        <v>0.13035301166973123</v>
      </c>
      <c r="R2267" s="15">
        <f>(RawPLEP2!Q2262-R$2*$A2267)-R$3/$B2267+R$4</f>
        <v>0.17285597528788038</v>
      </c>
      <c r="S2267" s="15">
        <f>(RawPLEP2!R2262-S$2*$A2267)-S$3/$B2267+S$4</f>
        <v>0.15083532033445757</v>
      </c>
      <c r="T2267" s="15">
        <f>(RawPLEP2!S2262-T$2*$A2267)-T$3/$B2267+T$4</f>
        <v>0.14586549564942974</v>
      </c>
      <c r="U2267" s="15">
        <f>(RawPLEP2!T2262-U$2*$A2267)-U$3/$B2267+U$4</f>
        <v>0.12705891915408771</v>
      </c>
      <c r="V2267" s="15">
        <f>(RawPLEP2!U2262-V$2*$A2267)-V$3/$B2267+V$4</f>
        <v>0.10084855602688172</v>
      </c>
      <c r="W2267" s="15">
        <f>(RawPLEP2!V2262-W$2*$A2267)-W$3/$B2267+W$4</f>
        <v>0.17641092844707132</v>
      </c>
      <c r="X2267" s="15">
        <f>(RawPLEP2!W2262-X$2*$A2267)-X$3/$B2267+X$4</f>
        <v>9.372548748606252E-2</v>
      </c>
      <c r="Y2267" s="15">
        <f>(RawPLEP2!X2262-Y$2*$A2267)-Y$3/$B2267+Y$4</f>
        <v>0.1299220240475637</v>
      </c>
      <c r="Z2267" s="15">
        <f>(RawPLEP2!Y2262-Z$2*$A2267)-Z$3/$B2267+Z$4</f>
        <v>0.16242879576977076</v>
      </c>
      <c r="AA2267" s="15">
        <f>(RawPLEP2!Z2262-AA$2*$A2267)-AA$3/$B2267+AA$4</f>
        <v>0.10375061578658984</v>
      </c>
      <c r="AB2267" s="15">
        <f>(RawPLEP2!AA2262-AB$2*$A2267)-AB$3/$B2267+AB$4</f>
        <v>0.10680605572310767</v>
      </c>
      <c r="AC2267" s="15">
        <f>(RawPLEP2!AB2262-AC$2*$A2267)-AC$3/$B2267+AC$4</f>
        <v>0.10692617471639793</v>
      </c>
      <c r="AD2267" s="15">
        <f>(RawPLEP2!AC2262-AD$2*$A2267)-AD$3/$B2267+AD$4</f>
        <v>0.16242877181597856</v>
      </c>
      <c r="AE2267" s="15">
        <f>(RawPLEP2!AD2262-AE$2*$A2267)-AE$3/$B2267+AE$4</f>
        <v>0.10797142820023264</v>
      </c>
      <c r="AF2267" s="15">
        <f>(RawPLEP2!AE2262-AF$2*$A2267)-AF$3/$B2267+AF$4</f>
        <v>0.12343292513832316</v>
      </c>
      <c r="AG2267" s="15">
        <f>(RawPLEP2!AF2262-AG$2*$A2267)-AG$3/$B2267+AG$4</f>
        <v>0.15725616306224394</v>
      </c>
      <c r="AH2267" s="15">
        <f>(RawPLEP2!AG2262-AH$2*$A2267)-AH$3/$B2267+AH$4</f>
        <v>9.753786567620025E-2</v>
      </c>
      <c r="AI2267" s="15">
        <f>(RawPLEP2!AH2262-AI$2*$A2267)-AI$3/$B2267+AI$4</f>
        <v>0.1608094812150041</v>
      </c>
      <c r="AJ2267" s="15">
        <f>(RawPLEP2!AI2262-AJ$2*$A2267)-AJ$3/$B2267+AJ$4</f>
        <v>0.11747673279020086</v>
      </c>
      <c r="AK2267" s="15">
        <f>(RawPLEP2!AJ2262-AK$2*$A2267)-AK$3/$B2267+AK$4</f>
        <v>0.12147036210674042</v>
      </c>
      <c r="AL2267" s="15">
        <f>(RawPLEP2!AK2262-AL$2*$A2267)-AL$3/$B2267+AL$4</f>
        <v>0.11517202914664626</v>
      </c>
      <c r="AM2267" s="15">
        <f>(RawPLEP2!AL2262-AM$2*$A2267)-AM$3/$B2267+AM$4</f>
        <v>0.16623756581749066</v>
      </c>
      <c r="AN2267" s="15">
        <f>(RawPLEP2!AM2262-AN$2*$A2267)-AN$3/$B2267+AN$4</f>
        <v>0.15083658030967073</v>
      </c>
      <c r="AO2267" s="15">
        <f>(RawPLEP2!AN2262-AO$2*$A2267)-AO$3/$B2267+AO$4</f>
        <v>0.11093532681605864</v>
      </c>
      <c r="AP2267" s="15">
        <f>(RawPLEP2!AO2262-AP$2*$A2267)-AP$3/$B2267+AP$4</f>
        <v>0.11439961590238434</v>
      </c>
      <c r="AQ2267" s="15">
        <f>(RawPLEP2!AP2262-AQ$2*$A2267)-AQ$3/$B2267+AQ$4</f>
        <v>0.15147922163128613</v>
      </c>
      <c r="AR2267" s="15">
        <f>(RawPLEP2!AQ2262-AR$2*$A2267)-AR$3/$B2267+AR$4</f>
        <v>0.16326098427709207</v>
      </c>
      <c r="AS2267" s="15">
        <f>(RawPLEP2!AR2262-AS$2*$A2267)-AS$3/$B2267+AS$4</f>
        <v>0.17737592431448584</v>
      </c>
      <c r="AT2267" s="15">
        <f>(RawPLEP2!AS2262-AT$2*$A2267)-AT$3/$B2267+AT$4</f>
        <v>0.12967734036413553</v>
      </c>
      <c r="AU2267" s="15">
        <f>(RawPLEP2!AT2262-AU$2*$A2267)-AU$3/$B2267+AU$4</f>
        <v>7.0719518160057612E-3</v>
      </c>
      <c r="AV2267" s="15">
        <f>(RawPLEP2!AU2262-AV$2*$A2267)-AV$3/$B2267+AV$4</f>
        <v>6.8265556624671347E-6</v>
      </c>
      <c r="AW2267" s="15">
        <f>(RawPLEP2!AV2262-AW$2*$A2267)-AW$3/$B2267+AW$4</f>
        <v>3.9021236642646763E-2</v>
      </c>
      <c r="AX2267" s="15">
        <f>(RawPLEP2!AW2262-AX$2*$A2267)-AX$3/$B2267+AX$4</f>
        <v>1.1245888489244786E-3</v>
      </c>
    </row>
    <row r="2268" spans="1:50" x14ac:dyDescent="0.25">
      <c r="A2268" s="23">
        <v>4.4299999999999873E-4</v>
      </c>
      <c r="B2268" s="15">
        <f>RawPLEP2!A2263</f>
        <v>243</v>
      </c>
      <c r="C2268" s="15">
        <f>(RawPLEP2!B2263-C$2*$A2268)-C$3/$B2268+C$4</f>
        <v>0.17324054031759545</v>
      </c>
      <c r="D2268" s="15">
        <f>(RawPLEP2!C2263-D$2*$A2268)-D$3/$B2268+D$4</f>
        <v>0.2709333652180102</v>
      </c>
      <c r="E2268" s="15">
        <f>(RawPLEP2!D2263-E$2*$A2268)-E$3/$B2268+E$4</f>
        <v>0.21360157455739465</v>
      </c>
      <c r="F2268" s="15">
        <f>(RawPLEP2!E2263-F$2*$A2268)-F$3/$B2268+F$4</f>
        <v>0.21360394204386096</v>
      </c>
      <c r="G2268" s="15">
        <f>(RawPLEP2!F2263-G$2*$A2268)-G$3/$B2268+G$4</f>
        <v>0.21691778565925468</v>
      </c>
      <c r="H2268" s="15">
        <f>(RawPLEP2!G2263-H$2*$A2268)-H$3/$B2268+H$4</f>
        <v>0.77212516028224898</v>
      </c>
      <c r="I2268" s="15">
        <f>(RawPLEP2!H2263-I$2*$A2268)-I$3/$B2268+I$4</f>
        <v>0.17617675193805829</v>
      </c>
      <c r="J2268" s="15">
        <f>(RawPLEP2!I2263-J$2*$A2268)-J$3/$B2268+J$4</f>
        <v>9.4634439532805509E-2</v>
      </c>
      <c r="K2268" s="15">
        <f>(RawPLEP2!J2263-K$2*$A2268)-K$3/$B2268+K$4</f>
        <v>0.10297935879069792</v>
      </c>
      <c r="L2268" s="15">
        <f>(RawPLEP2!K2263-L$2*$A2268)-L$3/$B2268+L$4</f>
        <v>0.80631900042290527</v>
      </c>
      <c r="M2268" s="15">
        <f>(RawPLEP2!L2263-M$2*$A2268)-M$3/$B2268+M$4</f>
        <v>0.18725773860550166</v>
      </c>
      <c r="N2268" s="15">
        <f>(RawPLEP2!M2263-N$2*$A2268)-N$3/$B2268+N$4</f>
        <v>0.14760368207362423</v>
      </c>
      <c r="O2268" s="15">
        <f>(RawPLEP2!N2263-O$2*$A2268)-O$3/$B2268+O$4</f>
        <v>0.11441500216099218</v>
      </c>
      <c r="P2268" s="15">
        <f>(RawPLEP2!O2263-P$2*$A2268)-P$3/$B2268+P$4</f>
        <v>9.489994690702834E-2</v>
      </c>
      <c r="Q2268" s="15">
        <f>(RawPLEP2!P2263-Q$2*$A2268)-Q$3/$B2268+Q$4</f>
        <v>0.12428678862843505</v>
      </c>
      <c r="R2268" s="15">
        <f>(RawPLEP2!Q2263-R$2*$A2268)-R$3/$B2268+R$4</f>
        <v>0.16706568374250896</v>
      </c>
      <c r="S2268" s="15">
        <f>(RawPLEP2!R2263-S$2*$A2268)-S$3/$B2268+S$4</f>
        <v>0.14547814389181163</v>
      </c>
      <c r="T2268" s="15">
        <f>(RawPLEP2!S2263-T$2*$A2268)-T$3/$B2268+T$4</f>
        <v>0.13960537654592126</v>
      </c>
      <c r="U2268" s="15">
        <f>(RawPLEP2!T2263-U$2*$A2268)-U$3/$B2268+U$4</f>
        <v>0.12188456929114543</v>
      </c>
      <c r="V2268" s="15">
        <f>(RawPLEP2!U2263-V$2*$A2268)-V$3/$B2268+V$4</f>
        <v>9.6665394521553399E-2</v>
      </c>
      <c r="W2268" s="15">
        <f>(RawPLEP2!V2263-W$2*$A2268)-W$3/$B2268+W$4</f>
        <v>0.16973946882439175</v>
      </c>
      <c r="X2268" s="15">
        <f>(RawPLEP2!W2263-X$2*$A2268)-X$3/$B2268+X$4</f>
        <v>8.9192722278793546E-2</v>
      </c>
      <c r="Y2268" s="15">
        <f>(RawPLEP2!X2263-Y$2*$A2268)-Y$3/$B2268+Y$4</f>
        <v>0.12566675923645609</v>
      </c>
      <c r="Z2268" s="15">
        <f>(RawPLEP2!Y2263-Z$2*$A2268)-Z$3/$B2268+Z$4</f>
        <v>0.15702786090521997</v>
      </c>
      <c r="AA2268" s="15">
        <f>(RawPLEP2!Z2263-AA$2*$A2268)-AA$3/$B2268+AA$4</f>
        <v>9.9278237222822585E-2</v>
      </c>
      <c r="AB2268" s="15">
        <f>(RawPLEP2!AA2263-AB$2*$A2268)-AB$3/$B2268+AB$4</f>
        <v>0.10212339205566098</v>
      </c>
      <c r="AC2268" s="15">
        <f>(RawPLEP2!AB2263-AC$2*$A2268)-AC$3/$B2268+AC$4</f>
        <v>0.10358896811727869</v>
      </c>
      <c r="AD2268" s="15">
        <f>(RawPLEP2!AC2263-AD$2*$A2268)-AD$3/$B2268+AD$4</f>
        <v>0.15702783696833675</v>
      </c>
      <c r="AE2268" s="15">
        <f>(RawPLEP2!AD2263-AE$2*$A2268)-AE$3/$B2268+AE$4</f>
        <v>0.10340690558930865</v>
      </c>
      <c r="AF2268" s="15">
        <f>(RawPLEP2!AE2263-AF$2*$A2268)-AF$3/$B2268+AF$4</f>
        <v>0.11772835436489909</v>
      </c>
      <c r="AG2268" s="15">
        <f>(RawPLEP2!AF2263-AG$2*$A2268)-AG$3/$B2268+AG$4</f>
        <v>0.15000357378476792</v>
      </c>
      <c r="AH2268" s="15">
        <f>(RawPLEP2!AG2263-AH$2*$A2268)-AH$3/$B2268+AH$4</f>
        <v>9.3091306052818887E-2</v>
      </c>
      <c r="AI2268" s="15">
        <f>(RawPLEP2!AH2263-AI$2*$A2268)-AI$3/$B2268+AI$4</f>
        <v>0.153748716202872</v>
      </c>
      <c r="AJ2268" s="15">
        <f>(RawPLEP2!AI2263-AJ$2*$A2268)-AJ$3/$B2268+AJ$4</f>
        <v>0.11196194990444923</v>
      </c>
      <c r="AK2268" s="15">
        <f>(RawPLEP2!AJ2263-AK$2*$A2268)-AK$3/$B2268+AK$4</f>
        <v>0.11641606949109259</v>
      </c>
      <c r="AL2268" s="15">
        <f>(RawPLEP2!AK2263-AL$2*$A2268)-AL$3/$B2268+AL$4</f>
        <v>0.10961914751162988</v>
      </c>
      <c r="AM2268" s="15">
        <f>(RawPLEP2!AL2263-AM$2*$A2268)-AM$3/$B2268+AM$4</f>
        <v>0.16141126048811882</v>
      </c>
      <c r="AN2268" s="15">
        <f>(RawPLEP2!AM2263-AN$2*$A2268)-AN$3/$B2268+AN$4</f>
        <v>0.14444339167660658</v>
      </c>
      <c r="AO2268" s="15">
        <f>(RawPLEP2!AN2263-AO$2*$A2268)-AO$3/$B2268+AO$4</f>
        <v>0.10668533843261016</v>
      </c>
      <c r="AP2268" s="15">
        <f>(RawPLEP2!AO2263-AP$2*$A2268)-AP$3/$B2268+AP$4</f>
        <v>0.1102573613062246</v>
      </c>
      <c r="AQ2268" s="15">
        <f>(RawPLEP2!AP2263-AQ$2*$A2268)-AQ$3/$B2268+AQ$4</f>
        <v>0.14522502144777061</v>
      </c>
      <c r="AR2268" s="15">
        <f>(RawPLEP2!AQ2263-AR$2*$A2268)-AR$3/$B2268+AR$4</f>
        <v>0.15622053803759395</v>
      </c>
      <c r="AS2268" s="15">
        <f>(RawPLEP2!AR2263-AS$2*$A2268)-AS$3/$B2268+AS$4</f>
        <v>0.17054984759559233</v>
      </c>
      <c r="AT2268" s="15">
        <f>(RawPLEP2!AS2263-AT$2*$A2268)-AT$3/$B2268+AT$4</f>
        <v>0.12262012956834512</v>
      </c>
      <c r="AU2268" s="15">
        <f>(RawPLEP2!AT2263-AU$2*$A2268)-AU$3/$B2268+AU$4</f>
        <v>8.6679139075714253E-3</v>
      </c>
      <c r="AV2268" s="15">
        <f>(RawPLEP2!AU2263-AV$2*$A2268)-AV$3/$B2268+AV$4</f>
        <v>-1.1227382336005069E-3</v>
      </c>
      <c r="AW2268" s="15">
        <f>(RawPLEP2!AV2263-AW$2*$A2268)-AW$3/$B2268+AW$4</f>
        <v>3.7683636166484423E-2</v>
      </c>
      <c r="AX2268" s="15">
        <f>(RawPLEP2!AW2263-AX$2*$A2268)-AX$3/$B2268+AX$4</f>
        <v>-1.2183167366067865E-5</v>
      </c>
    </row>
    <row r="2269" spans="1:50" x14ac:dyDescent="0.25">
      <c r="A2269" s="23">
        <v>3.7199999999999712E-4</v>
      </c>
      <c r="B2269" s="15">
        <f>RawPLEP2!A2264</f>
        <v>242</v>
      </c>
      <c r="C2269" s="15">
        <f>(RawPLEP2!B2264-C$2*$A2269)-C$3/$B2269+C$4</f>
        <v>0.17865654123725211</v>
      </c>
      <c r="D2269" s="15">
        <f>(RawPLEP2!C2264-D$2*$A2269)-D$3/$B2269+D$4</f>
        <v>0.27701376737721023</v>
      </c>
      <c r="E2269" s="15">
        <f>(RawPLEP2!D2264-E$2*$A2269)-E$3/$B2269+E$4</f>
        <v>0.21808147505802106</v>
      </c>
      <c r="F2269" s="15">
        <f>(RawPLEP2!E2264-F$2*$A2269)-F$3/$B2269+F$4</f>
        <v>0.21808172195340708</v>
      </c>
      <c r="G2269" s="15">
        <f>(RawPLEP2!F2264-G$2*$A2269)-G$3/$B2269+G$4</f>
        <v>0.22117081683373346</v>
      </c>
      <c r="H2269" s="15">
        <f>(RawPLEP2!G2264-H$2*$A2269)-H$3/$B2269+H$4</f>
        <v>0.76896086986682943</v>
      </c>
      <c r="I2269" s="15">
        <f>(RawPLEP2!H2264-I$2*$A2269)-I$3/$B2269+I$4</f>
        <v>0.16997632693510459</v>
      </c>
      <c r="J2269" s="15">
        <f>(RawPLEP2!I2264-J$2*$A2269)-J$3/$B2269+J$4</f>
        <v>9.0074017304659443E-2</v>
      </c>
      <c r="K2269" s="15">
        <f>(RawPLEP2!J2264-K$2*$A2269)-K$3/$B2269+K$4</f>
        <v>9.7892693402315378E-2</v>
      </c>
      <c r="L2269" s="15">
        <f>(RawPLEP2!K2264-L$2*$A2269)-L$3/$B2269+L$4</f>
        <v>0.79121878030570159</v>
      </c>
      <c r="M2269" s="15">
        <f>(RawPLEP2!L2264-M$2*$A2269)-M$3/$B2269+M$4</f>
        <v>0.18018765996311026</v>
      </c>
      <c r="N2269" s="15">
        <f>(RawPLEP2!M2264-N$2*$A2269)-N$3/$B2269+N$4</f>
        <v>0.14084550567449561</v>
      </c>
      <c r="O2269" s="15">
        <f>(RawPLEP2!N2264-O$2*$A2269)-O$3/$B2269+O$4</f>
        <v>0.10733674924044126</v>
      </c>
      <c r="P2269" s="15">
        <f>(RawPLEP2!O2264-P$2*$A2269)-P$3/$B2269+P$4</f>
        <v>8.8400631902153401E-2</v>
      </c>
      <c r="Q2269" s="15">
        <f>(RawPLEP2!P2264-Q$2*$A2269)-Q$3/$B2269+Q$4</f>
        <v>0.11811349017004462</v>
      </c>
      <c r="R2269" s="15">
        <f>(RawPLEP2!Q2264-R$2*$A2269)-R$3/$B2269+R$4</f>
        <v>0.16082722675083999</v>
      </c>
      <c r="S2269" s="15">
        <f>(RawPLEP2!R2264-S$2*$A2269)-S$3/$B2269+S$4</f>
        <v>0.13823714358610861</v>
      </c>
      <c r="T2269" s="15">
        <f>(RawPLEP2!S2264-T$2*$A2269)-T$3/$B2269+T$4</f>
        <v>0.1315889402598085</v>
      </c>
      <c r="U2269" s="15">
        <f>(RawPLEP2!T2264-U$2*$A2269)-U$3/$B2269+U$4</f>
        <v>0.11479277984028212</v>
      </c>
      <c r="V2269" s="15">
        <f>(RawPLEP2!U2264-V$2*$A2269)-V$3/$B2269+V$4</f>
        <v>9.0834190806098031E-2</v>
      </c>
      <c r="W2269" s="15">
        <f>(RawPLEP2!V2264-W$2*$A2269)-W$3/$B2269+W$4</f>
        <v>0.16236734679564221</v>
      </c>
      <c r="X2269" s="15">
        <f>(RawPLEP2!W2264-X$2*$A2269)-X$3/$B2269+X$4</f>
        <v>8.4111277040009702E-2</v>
      </c>
      <c r="Y2269" s="15">
        <f>(RawPLEP2!X2264-Y$2*$A2269)-Y$3/$B2269+Y$4</f>
        <v>0.1175741639026418</v>
      </c>
      <c r="Z2269" s="15">
        <f>(RawPLEP2!Y2264-Z$2*$A2269)-Z$3/$B2269+Z$4</f>
        <v>0.14929370154328281</v>
      </c>
      <c r="AA2269" s="15">
        <f>(RawPLEP2!Z2264-AA$2*$A2269)-AA$3/$B2269+AA$4</f>
        <v>9.4541093326794112E-2</v>
      </c>
      <c r="AB2269" s="15">
        <f>(RawPLEP2!AA2264-AB$2*$A2269)-AB$3/$B2269+AB$4</f>
        <v>9.6432983045577264E-2</v>
      </c>
      <c r="AC2269" s="15">
        <f>(RawPLEP2!AB2264-AC$2*$A2269)-AC$3/$B2269+AC$4</f>
        <v>9.7699895581580209E-2</v>
      </c>
      <c r="AD2269" s="15">
        <f>(RawPLEP2!AC2264-AD$2*$A2269)-AD$3/$B2269+AD$4</f>
        <v>0.1492936775992508</v>
      </c>
      <c r="AE2269" s="15">
        <f>(RawPLEP2!AD2264-AE$2*$A2269)-AE$3/$B2269+AE$4</f>
        <v>9.7603474486018749E-2</v>
      </c>
      <c r="AF2269" s="15">
        <f>(RawPLEP2!AE2264-AF$2*$A2269)-AF$3/$B2269+AF$4</f>
        <v>0.11034444009599981</v>
      </c>
      <c r="AG2269" s="15">
        <f>(RawPLEP2!AF2264-AG$2*$A2269)-AG$3/$B2269+AG$4</f>
        <v>0.14070405983351297</v>
      </c>
      <c r="AH2269" s="15">
        <f>(RawPLEP2!AG2264-AH$2*$A2269)-AH$3/$B2269+AH$4</f>
        <v>8.7177491323223819E-2</v>
      </c>
      <c r="AI2269" s="15">
        <f>(RawPLEP2!AH2264-AI$2*$A2269)-AI$3/$B2269+AI$4</f>
        <v>0.14480289879971381</v>
      </c>
      <c r="AJ2269" s="15">
        <f>(RawPLEP2!AI2264-AJ$2*$A2269)-AJ$3/$B2269+AJ$4</f>
        <v>0.1050140517391525</v>
      </c>
      <c r="AK2269" s="15">
        <f>(RawPLEP2!AJ2264-AK$2*$A2269)-AK$3/$B2269+AK$4</f>
        <v>0.11032743123181413</v>
      </c>
      <c r="AL2269" s="15">
        <f>(RawPLEP2!AK2264-AL$2*$A2269)-AL$3/$B2269+AL$4</f>
        <v>0.10341655388644416</v>
      </c>
      <c r="AM2269" s="15">
        <f>(RawPLEP2!AL2264-AM$2*$A2269)-AM$3/$B2269+AM$4</f>
        <v>0.15453565491139676</v>
      </c>
      <c r="AN2269" s="15">
        <f>(RawPLEP2!AM2264-AN$2*$A2269)-AN$3/$B2269+AN$4</f>
        <v>0.13656646809278289</v>
      </c>
      <c r="AO2269" s="15">
        <f>(RawPLEP2!AN2264-AO$2*$A2269)-AO$3/$B2269+AO$4</f>
        <v>0.1003446069208779</v>
      </c>
      <c r="AP2269" s="15">
        <f>(RawPLEP2!AO2264-AP$2*$A2269)-AP$3/$B2269+AP$4</f>
        <v>0.1046774923142289</v>
      </c>
      <c r="AQ2269" s="15">
        <f>(RawPLEP2!AP2264-AQ$2*$A2269)-AQ$3/$B2269+AQ$4</f>
        <v>0.13751024129500705</v>
      </c>
      <c r="AR2269" s="15">
        <f>(RawPLEP2!AQ2264-AR$2*$A2269)-AR$3/$B2269+AR$4</f>
        <v>0.1467903526633465</v>
      </c>
      <c r="AS2269" s="15">
        <f>(RawPLEP2!AR2264-AS$2*$A2269)-AS$3/$B2269+AS$4</f>
        <v>0.16204089202233674</v>
      </c>
      <c r="AT2269" s="15">
        <f>(RawPLEP2!AS2264-AT$2*$A2269)-AT$3/$B2269+AT$4</f>
        <v>0.113646942674134</v>
      </c>
      <c r="AU2269" s="15">
        <f>(RawPLEP2!AT2264-AU$2*$A2269)-AU$3/$B2269+AU$4</f>
        <v>1.0455918906620036E-2</v>
      </c>
      <c r="AV2269" s="15">
        <f>(RawPLEP2!AU2264-AV$2*$A2269)-AV$3/$B2269+AV$4</f>
        <v>-2.6952429039317858E-3</v>
      </c>
      <c r="AW2269" s="15">
        <f>(RawPLEP2!AV2264-AW$2*$A2269)-AW$3/$B2269+AW$4</f>
        <v>3.589088373215437E-2</v>
      </c>
      <c r="AX2269" s="15">
        <f>(RawPLEP2!AW2264-AX$2*$A2269)-AX$3/$B2269+AX$4</f>
        <v>-1.1498348274829838E-3</v>
      </c>
    </row>
    <row r="2270" spans="1:50" x14ac:dyDescent="0.25">
      <c r="A2270" s="23">
        <v>4.7499999999997523E-4</v>
      </c>
      <c r="B2270" s="15">
        <f>RawPLEP2!A2265</f>
        <v>241</v>
      </c>
      <c r="C2270" s="15">
        <f>(RawPLEP2!B2265-C$2*$A2270)-C$3/$B2270+C$4</f>
        <v>0.18231557325687814</v>
      </c>
      <c r="D2270" s="15">
        <f>(RawPLEP2!C2265-D$2*$A2270)-D$3/$B2270+D$4</f>
        <v>0.27957296438944196</v>
      </c>
      <c r="E2270" s="15">
        <f>(RawPLEP2!D2265-E$2*$A2270)-E$3/$B2270+E$4</f>
        <v>0.22006519042025935</v>
      </c>
      <c r="F2270" s="15">
        <f>(RawPLEP2!E2265-F$2*$A2270)-F$3/$B2270+F$4</f>
        <v>0.22006749421045985</v>
      </c>
      <c r="G2270" s="15">
        <f>(RawPLEP2!F2265-G$2*$A2270)-G$3/$B2270+G$4</f>
        <v>0.22452281355437997</v>
      </c>
      <c r="H2270" s="15">
        <f>(RawPLEP2!G2265-H$2*$A2270)-H$3/$B2270+H$4</f>
        <v>0.76449396256848634</v>
      </c>
      <c r="I2270" s="15">
        <f>(RawPLEP2!H2265-I$2*$A2270)-I$3/$B2270+I$4</f>
        <v>0.16154738650708669</v>
      </c>
      <c r="J2270" s="15">
        <f>(RawPLEP2!I2265-J$2*$A2270)-J$3/$B2270+J$4</f>
        <v>8.3674805167230276E-2</v>
      </c>
      <c r="K2270" s="15">
        <f>(RawPLEP2!J2265-K$2*$A2270)-K$3/$B2270+K$4</f>
        <v>9.1135637535988023E-2</v>
      </c>
      <c r="L2270" s="15">
        <f>(RawPLEP2!K2265-L$2*$A2270)-L$3/$B2270+L$4</f>
        <v>0.77262377438510699</v>
      </c>
      <c r="M2270" s="15">
        <f>(RawPLEP2!L2265-M$2*$A2270)-M$3/$B2270+M$4</f>
        <v>0.17130731504067837</v>
      </c>
      <c r="N2270" s="15">
        <f>(RawPLEP2!M2265-N$2*$A2270)-N$3/$B2270+N$4</f>
        <v>0.131872522301342</v>
      </c>
      <c r="O2270" s="15">
        <f>(RawPLEP2!N2265-O$2*$A2270)-O$3/$B2270+O$4</f>
        <v>9.9399182895475918E-2</v>
      </c>
      <c r="P2270" s="15">
        <f>(RawPLEP2!O2265-P$2*$A2270)-P$3/$B2270+P$4</f>
        <v>8.1305285405504898E-2</v>
      </c>
      <c r="Q2270" s="15">
        <f>(RawPLEP2!P2265-Q$2*$A2270)-Q$3/$B2270+Q$4</f>
        <v>0.10889954075458051</v>
      </c>
      <c r="R2270" s="15">
        <f>(RawPLEP2!Q2265-R$2*$A2270)-R$3/$B2270+R$4</f>
        <v>0.15160082900671662</v>
      </c>
      <c r="S2270" s="15">
        <f>(RawPLEP2!R2265-S$2*$A2270)-S$3/$B2270+S$4</f>
        <v>0.12793059531469786</v>
      </c>
      <c r="T2270" s="15">
        <f>(RawPLEP2!S2265-T$2*$A2270)-T$3/$B2270+T$4</f>
        <v>0.12235019894751464</v>
      </c>
      <c r="U2270" s="15">
        <f>(RawPLEP2!T2265-U$2*$A2270)-U$3/$B2270+U$4</f>
        <v>0.10688949840678229</v>
      </c>
      <c r="V2270" s="15">
        <f>(RawPLEP2!U2265-V$2*$A2270)-V$3/$B2270+V$4</f>
        <v>8.4098844129559286E-2</v>
      </c>
      <c r="W2270" s="15">
        <f>(RawPLEP2!V2265-W$2*$A2270)-W$3/$B2270+W$4</f>
        <v>0.15275129032256488</v>
      </c>
      <c r="X2270" s="15">
        <f>(RawPLEP2!W2265-X$2*$A2270)-X$3/$B2270+X$4</f>
        <v>7.8646233443342428E-2</v>
      </c>
      <c r="Y2270" s="15">
        <f>(RawPLEP2!X2265-Y$2*$A2270)-Y$3/$B2270+Y$4</f>
        <v>0.10891203049121401</v>
      </c>
      <c r="Z2270" s="15">
        <f>(RawPLEP2!Y2265-Z$2*$A2270)-Z$3/$B2270+Z$4</f>
        <v>0.1407537892790714</v>
      </c>
      <c r="AA2270" s="15">
        <f>(RawPLEP2!Z2265-AA$2*$A2270)-AA$3/$B2270+AA$4</f>
        <v>8.7849280968480215E-2</v>
      </c>
      <c r="AB2270" s="15">
        <f>(RawPLEP2!AA2265-AB$2*$A2270)-AB$3/$B2270+AB$4</f>
        <v>8.9664984732643477E-2</v>
      </c>
      <c r="AC2270" s="15">
        <f>(RawPLEP2!AB2265-AC$2*$A2270)-AC$3/$B2270+AC$4</f>
        <v>9.1646715472016915E-2</v>
      </c>
      <c r="AD2270" s="15">
        <f>(RawPLEP2!AC2265-AD$2*$A2270)-AD$3/$B2270+AD$4</f>
        <v>0.14075376534719189</v>
      </c>
      <c r="AE2270" s="15">
        <f>(RawPLEP2!AD2265-AE$2*$A2270)-AE$3/$B2270+AE$4</f>
        <v>9.0449594280235801E-2</v>
      </c>
      <c r="AF2270" s="15">
        <f>(RawPLEP2!AE2265-AF$2*$A2270)-AF$3/$B2270+AF$4</f>
        <v>0.10195327641092139</v>
      </c>
      <c r="AG2270" s="15">
        <f>(RawPLEP2!AF2265-AG$2*$A2270)-AG$3/$B2270+AG$4</f>
        <v>0.13031592872979364</v>
      </c>
      <c r="AH2270" s="15">
        <f>(RawPLEP2!AG2265-AH$2*$A2270)-AH$3/$B2270+AH$4</f>
        <v>7.9532705912426768E-2</v>
      </c>
      <c r="AI2270" s="15">
        <f>(RawPLEP2!AH2265-AI$2*$A2270)-AI$3/$B2270+AI$4</f>
        <v>0.1358318184015454</v>
      </c>
      <c r="AJ2270" s="15">
        <f>(RawPLEP2!AI2265-AJ$2*$A2270)-AJ$3/$B2270+AJ$4</f>
        <v>9.7774698265601076E-2</v>
      </c>
      <c r="AK2270" s="15">
        <f>(RawPLEP2!AJ2265-AK$2*$A2270)-AK$3/$B2270+AK$4</f>
        <v>0.10240713982194119</v>
      </c>
      <c r="AL2270" s="15">
        <f>(RawPLEP2!AK2265-AL$2*$A2270)-AL$3/$B2270+AL$4</f>
        <v>9.6258252412456058E-2</v>
      </c>
      <c r="AM2270" s="15">
        <f>(RawPLEP2!AL2265-AM$2*$A2270)-AM$3/$B2270+AM$4</f>
        <v>0.14607906235136947</v>
      </c>
      <c r="AN2270" s="15">
        <f>(RawPLEP2!AM2265-AN$2*$A2270)-AN$3/$B2270+AN$4</f>
        <v>0.12614767400444649</v>
      </c>
      <c r="AO2270" s="15">
        <f>(RawPLEP2!AN2265-AO$2*$A2270)-AO$3/$B2270+AO$4</f>
        <v>9.4351343097178492E-2</v>
      </c>
      <c r="AP2270" s="15">
        <f>(RawPLEP2!AO2265-AP$2*$A2270)-AP$3/$B2270+AP$4</f>
        <v>9.7001183336822394E-2</v>
      </c>
      <c r="AQ2270" s="15">
        <f>(RawPLEP2!AP2265-AQ$2*$A2270)-AQ$3/$B2270+AQ$4</f>
        <v>0.12817188985460998</v>
      </c>
      <c r="AR2270" s="15">
        <f>(RawPLEP2!AQ2265-AR$2*$A2270)-AR$3/$B2270+AR$4</f>
        <v>0.13617275095285641</v>
      </c>
      <c r="AS2270" s="15">
        <f>(RawPLEP2!AR2265-AS$2*$A2270)-AS$3/$B2270+AS$4</f>
        <v>0.15181838776489759</v>
      </c>
      <c r="AT2270" s="15">
        <f>(RawPLEP2!AS2265-AT$2*$A2270)-AT$3/$B2270+AT$4</f>
        <v>0.10440020081747997</v>
      </c>
      <c r="AU2270" s="15">
        <f>(RawPLEP2!AT2265-AU$2*$A2270)-AU$3/$B2270+AU$4</f>
        <v>1.1892239170073543E-2</v>
      </c>
      <c r="AV2270" s="15">
        <f>(RawPLEP2!AU2265-AV$2*$A2270)-AV$3/$B2270+AV$4</f>
        <v>-4.277532661153766E-3</v>
      </c>
      <c r="AW2270" s="15">
        <f>(RawPLEP2!AV2265-AW$2*$A2270)-AW$3/$B2270+AW$4</f>
        <v>3.3319255775465982E-2</v>
      </c>
      <c r="AX2270" s="15">
        <f>(RawPLEP2!AW2265-AX$2*$A2270)-AX$3/$B2270+AX$4</f>
        <v>-2.446943668420385E-3</v>
      </c>
    </row>
    <row r="2271" spans="1:50" x14ac:dyDescent="0.25">
      <c r="A2271" s="23">
        <v>3.5599999999999499E-4</v>
      </c>
      <c r="B2271" s="15">
        <f>RawPLEP2!A2266</f>
        <v>240</v>
      </c>
      <c r="C2271" s="15">
        <f>(RawPLEP2!B2266-C$2*$A2271)-C$3/$B2271+C$4</f>
        <v>0.18509765700619929</v>
      </c>
      <c r="D2271" s="15">
        <f>(RawPLEP2!C2266-D$2*$A2271)-D$3/$B2271+D$4</f>
        <v>0.28092696366097097</v>
      </c>
      <c r="E2271" s="15">
        <f>(RawPLEP2!D2266-E$2*$A2271)-E$3/$B2271+E$4</f>
        <v>0.22025132306953638</v>
      </c>
      <c r="F2271" s="15">
        <f>(RawPLEP2!E2266-F$2*$A2271)-F$3/$B2271+F$4</f>
        <v>0.22025289252245006</v>
      </c>
      <c r="G2271" s="15">
        <f>(RawPLEP2!F2266-G$2*$A2271)-G$3/$B2271+G$4</f>
        <v>0.22567852723954335</v>
      </c>
      <c r="H2271" s="15">
        <f>(RawPLEP2!G2266-H$2*$A2271)-H$3/$B2271+H$4</f>
        <v>0.75487007320330013</v>
      </c>
      <c r="I2271" s="15">
        <f>(RawPLEP2!H2266-I$2*$A2271)-I$3/$B2271+I$4</f>
        <v>0.15046893203533226</v>
      </c>
      <c r="J2271" s="15">
        <f>(RawPLEP2!I2266-J$2*$A2271)-J$3/$B2271+J$4</f>
        <v>7.8005881024749452E-2</v>
      </c>
      <c r="K2271" s="15">
        <f>(RawPLEP2!J2266-K$2*$A2271)-K$3/$B2271+K$4</f>
        <v>8.3235845672262554E-2</v>
      </c>
      <c r="L2271" s="15">
        <f>(RawPLEP2!K2266-L$2*$A2271)-L$3/$B2271+L$4</f>
        <v>0.75289781843397208</v>
      </c>
      <c r="M2271" s="15">
        <f>(RawPLEP2!L2266-M$2*$A2271)-M$3/$B2271+M$4</f>
        <v>0.16045614530490138</v>
      </c>
      <c r="N2271" s="15">
        <f>(RawPLEP2!M2266-N$2*$A2271)-N$3/$B2271+N$4</f>
        <v>0.1226480857309359</v>
      </c>
      <c r="O2271" s="15">
        <f>(RawPLEP2!N2266-O$2*$A2271)-O$3/$B2271+O$4</f>
        <v>9.1104533507994218E-2</v>
      </c>
      <c r="P2271" s="15">
        <f>(RawPLEP2!O2266-P$2*$A2271)-P$3/$B2271+P$4</f>
        <v>7.3660228275002113E-2</v>
      </c>
      <c r="Q2271" s="15">
        <f>(RawPLEP2!P2266-Q$2*$A2271)-Q$3/$B2271+Q$4</f>
        <v>0.10050340645539389</v>
      </c>
      <c r="R2271" s="15">
        <f>(RawPLEP2!Q2266-R$2*$A2271)-R$3/$B2271+R$4</f>
        <v>0.14395061298539341</v>
      </c>
      <c r="S2271" s="15">
        <f>(RawPLEP2!R2266-S$2*$A2271)-S$3/$B2271+S$4</f>
        <v>0.11684775441777824</v>
      </c>
      <c r="T2271" s="15">
        <f>(RawPLEP2!S2266-T$2*$A2271)-T$3/$B2271+T$4</f>
        <v>0.11061679614997472</v>
      </c>
      <c r="U2271" s="15">
        <f>(RawPLEP2!T2266-U$2*$A2271)-U$3/$B2271+U$4</f>
        <v>9.7191519174165061E-2</v>
      </c>
      <c r="V2271" s="15">
        <f>(RawPLEP2!U2266-V$2*$A2271)-V$3/$B2271+V$4</f>
        <v>7.5891177841190066E-2</v>
      </c>
      <c r="W2271" s="15">
        <f>(RawPLEP2!V2266-W$2*$A2271)-W$3/$B2271+W$4</f>
        <v>0.14182540195685447</v>
      </c>
      <c r="X2271" s="15">
        <f>(RawPLEP2!W2266-X$2*$A2271)-X$3/$B2271+X$4</f>
        <v>7.2468878896812916E-2</v>
      </c>
      <c r="Y2271" s="15">
        <f>(RawPLEP2!X2266-Y$2*$A2271)-Y$3/$B2271+Y$4</f>
        <v>9.9639595875091858E-2</v>
      </c>
      <c r="Z2271" s="15">
        <f>(RawPLEP2!Y2266-Z$2*$A2271)-Z$3/$B2271+Z$4</f>
        <v>0.12973095332020151</v>
      </c>
      <c r="AA2271" s="15">
        <f>(RawPLEP2!Z2266-AA$2*$A2271)-AA$3/$B2271+AA$4</f>
        <v>8.1879511446079856E-2</v>
      </c>
      <c r="AB2271" s="15">
        <f>(RawPLEP2!AA2266-AB$2*$A2271)-AB$3/$B2271+AB$4</f>
        <v>8.2904150757686618E-2</v>
      </c>
      <c r="AC2271" s="15">
        <f>(RawPLEP2!AB2266-AC$2*$A2271)-AC$3/$B2271+AC$4</f>
        <v>8.4069434731994852E-2</v>
      </c>
      <c r="AD2271" s="15">
        <f>(RawPLEP2!AC2266-AD$2*$A2271)-AD$3/$B2271+AD$4</f>
        <v>0.12973092937586259</v>
      </c>
      <c r="AE2271" s="15">
        <f>(RawPLEP2!AD2266-AE$2*$A2271)-AE$3/$B2271+AE$4</f>
        <v>8.2657770176229994E-2</v>
      </c>
      <c r="AF2271" s="15">
        <f>(RawPLEP2!AE2266-AF$2*$A2271)-AF$3/$B2271+AF$4</f>
        <v>9.2158116589607486E-2</v>
      </c>
      <c r="AG2271" s="15">
        <f>(RawPLEP2!AF2266-AG$2*$A2271)-AG$3/$B2271+AG$4</f>
        <v>0.11892779372649152</v>
      </c>
      <c r="AH2271" s="15">
        <f>(RawPLEP2!AG2266-AH$2*$A2271)-AH$3/$B2271+AH$4</f>
        <v>7.2593436615949844E-2</v>
      </c>
      <c r="AI2271" s="15">
        <f>(RawPLEP2!AH2266-AI$2*$A2271)-AI$3/$B2271+AI$4</f>
        <v>0.12494730252668064</v>
      </c>
      <c r="AJ2271" s="15">
        <f>(RawPLEP2!AI2266-AJ$2*$A2271)-AJ$3/$B2271+AJ$4</f>
        <v>8.9025123662885661E-2</v>
      </c>
      <c r="AK2271" s="15">
        <f>(RawPLEP2!AJ2266-AK$2*$A2271)-AK$3/$B2271+AK$4</f>
        <v>9.3972443017966228E-2</v>
      </c>
      <c r="AL2271" s="15">
        <f>(RawPLEP2!AK2266-AL$2*$A2271)-AL$3/$B2271+AL$4</f>
        <v>8.7521925714678817E-2</v>
      </c>
      <c r="AM2271" s="15">
        <f>(RawPLEP2!AL2266-AM$2*$A2271)-AM$3/$B2271+AM$4</f>
        <v>0.13598349197321485</v>
      </c>
      <c r="AN2271" s="15">
        <f>(RawPLEP2!AM2266-AN$2*$A2271)-AN$3/$B2271+AN$4</f>
        <v>0.11491464581558158</v>
      </c>
      <c r="AO2271" s="15">
        <f>(RawPLEP2!AN2266-AO$2*$A2271)-AO$3/$B2271+AO$4</f>
        <v>8.6763367299442534E-2</v>
      </c>
      <c r="AP2271" s="15">
        <f>(RawPLEP2!AO2266-AP$2*$A2271)-AP$3/$B2271+AP$4</f>
        <v>8.8939844737937535E-2</v>
      </c>
      <c r="AQ2271" s="15">
        <f>(RawPLEP2!AP2266-AQ$2*$A2271)-AQ$3/$B2271+AQ$4</f>
        <v>0.11833841448794008</v>
      </c>
      <c r="AR2271" s="15">
        <f>(RawPLEP2!AQ2266-AR$2*$A2271)-AR$3/$B2271+AR$4</f>
        <v>0.12456108938876814</v>
      </c>
      <c r="AS2271" s="15">
        <f>(RawPLEP2!AR2266-AS$2*$A2271)-AS$3/$B2271+AS$4</f>
        <v>0.14062598994093278</v>
      </c>
      <c r="AT2271" s="15">
        <f>(RawPLEP2!AS2266-AT$2*$A2271)-AT$3/$B2271+AT$4</f>
        <v>9.2747440639827983E-2</v>
      </c>
      <c r="AU2271" s="15">
        <f>(RawPLEP2!AT2266-AU$2*$A2271)-AU$3/$B2271+AU$4</f>
        <v>1.2938194194169457E-2</v>
      </c>
      <c r="AV2271" s="15">
        <f>(RawPLEP2!AU2266-AV$2*$A2271)-AV$3/$B2271+AV$4</f>
        <v>-6.391170715352593E-3</v>
      </c>
      <c r="AW2271" s="15">
        <f>(RawPLEP2!AV2266-AW$2*$A2271)-AW$3/$B2271+AW$4</f>
        <v>3.0569723026566249E-2</v>
      </c>
      <c r="AX2271" s="15">
        <f>(RawPLEP2!AW2266-AX$2*$A2271)-AX$3/$B2271+AX$4</f>
        <v>-4.0918673041037169E-3</v>
      </c>
    </row>
    <row r="2272" spans="1:50" x14ac:dyDescent="0.25">
      <c r="A2272" s="23">
        <v>3.8799999999998536E-4</v>
      </c>
      <c r="B2272" s="15">
        <f>RawPLEP2!A2267</f>
        <v>239</v>
      </c>
      <c r="C2272" s="15">
        <f>(RawPLEP2!B2267-C$2*$A2272)-C$3/$B2272+C$4</f>
        <v>0.1853201890953356</v>
      </c>
      <c r="D2272" s="15">
        <f>(RawPLEP2!C2267-D$2*$A2272)-D$3/$B2272+D$4</f>
        <v>0.27938309063880767</v>
      </c>
      <c r="E2272" s="15">
        <f>(RawPLEP2!D2267-E$2*$A2272)-E$3/$B2272+E$4</f>
        <v>0.2190707684622088</v>
      </c>
      <c r="F2272" s="15">
        <f>(RawPLEP2!E2267-F$2*$A2272)-F$3/$B2272+F$4</f>
        <v>0.21906770579166923</v>
      </c>
      <c r="G2272" s="15">
        <f>(RawPLEP2!F2267-G$2*$A2272)-G$3/$B2272+G$4</f>
        <v>0.22619307023312668</v>
      </c>
      <c r="H2272" s="15">
        <f>(RawPLEP2!G2267-H$2*$A2272)-H$3/$B2272+H$4</f>
        <v>0.74287999560898876</v>
      </c>
      <c r="I2272" s="15">
        <f>(RawPLEP2!H2267-I$2*$A2272)-I$3/$B2272+I$4</f>
        <v>0.13841541167984858</v>
      </c>
      <c r="J2272" s="15">
        <f>(RawPLEP2!I2267-J$2*$A2272)-J$3/$B2272+J$4</f>
        <v>7.0283213629071445E-2</v>
      </c>
      <c r="K2272" s="15">
        <f>(RawPLEP2!J2267-K$2*$A2272)-K$3/$B2272+K$4</f>
        <v>7.4864941194632328E-2</v>
      </c>
      <c r="L2272" s="15">
        <f>(RawPLEP2!K2267-L$2*$A2272)-L$3/$B2272+L$4</f>
        <v>0.73069095014468699</v>
      </c>
      <c r="M2272" s="15">
        <f>(RawPLEP2!L2267-M$2*$A2272)-M$3/$B2272+M$4</f>
        <v>0.15031909426200069</v>
      </c>
      <c r="N2272" s="15">
        <f>(RawPLEP2!M2267-N$2*$A2272)-N$3/$B2272+N$4</f>
        <v>0.11120210547882699</v>
      </c>
      <c r="O2272" s="15">
        <f>(RawPLEP2!N2267-O$2*$A2272)-O$3/$B2272+O$4</f>
        <v>8.1257138894885755E-2</v>
      </c>
      <c r="P2272" s="15">
        <f>(RawPLEP2!O2267-P$2*$A2272)-P$3/$B2272+P$4</f>
        <v>6.4231550150262814E-2</v>
      </c>
      <c r="Q2272" s="15">
        <f>(RawPLEP2!P2267-Q$2*$A2272)-Q$3/$B2272+Q$4</f>
        <v>8.9771799836069241E-2</v>
      </c>
      <c r="R2272" s="15">
        <f>(RawPLEP2!Q2267-R$2*$A2272)-R$3/$B2272+R$4</f>
        <v>0.13285048776768454</v>
      </c>
      <c r="S2272" s="15">
        <f>(RawPLEP2!R2267-S$2*$A2272)-S$3/$B2272+S$4</f>
        <v>0.10574437893574663</v>
      </c>
      <c r="T2272" s="15">
        <f>(RawPLEP2!S2267-T$2*$A2272)-T$3/$B2272+T$4</f>
        <v>9.9205817705331378E-2</v>
      </c>
      <c r="U2272" s="15">
        <f>(RawPLEP2!T2267-U$2*$A2272)-U$3/$B2272+U$4</f>
        <v>8.711606370936352E-2</v>
      </c>
      <c r="V2272" s="15">
        <f>(RawPLEP2!U2267-V$2*$A2272)-V$3/$B2272+V$4</f>
        <v>6.7249693250751724E-2</v>
      </c>
      <c r="W2272" s="15">
        <f>(RawPLEP2!V2267-W$2*$A2272)-W$3/$B2272+W$4</f>
        <v>0.13006472949384093</v>
      </c>
      <c r="X2272" s="15">
        <f>(RawPLEP2!W2267-X$2*$A2272)-X$3/$B2272+X$4</f>
        <v>6.4748240995904982E-2</v>
      </c>
      <c r="Y2272" s="15">
        <f>(RawPLEP2!X2267-Y$2*$A2272)-Y$3/$B2272+Y$4</f>
        <v>8.8685672106428692E-2</v>
      </c>
      <c r="Z2272" s="15">
        <f>(RawPLEP2!Y2267-Z$2*$A2272)-Z$3/$B2272+Z$4</f>
        <v>0.11862674696473352</v>
      </c>
      <c r="AA2272" s="15">
        <f>(RawPLEP2!Z2267-AA$2*$A2272)-AA$3/$B2272+AA$4</f>
        <v>7.4668712970244355E-2</v>
      </c>
      <c r="AB2272" s="15">
        <f>(RawPLEP2!AA2267-AB$2*$A2272)-AB$3/$B2272+AB$4</f>
        <v>7.4509999817282763E-2</v>
      </c>
      <c r="AC2272" s="15">
        <f>(RawPLEP2!AB2267-AC$2*$A2272)-AC$3/$B2272+AC$4</f>
        <v>7.6016052707065074E-2</v>
      </c>
      <c r="AD2272" s="15">
        <f>(RawPLEP2!AC2267-AD$2*$A2272)-AD$3/$B2272+AD$4</f>
        <v>0.11862672302468599</v>
      </c>
      <c r="AE2272" s="15">
        <f>(RawPLEP2!AD2267-AE$2*$A2272)-AE$3/$B2272+AE$4</f>
        <v>7.3604452145263732E-2</v>
      </c>
      <c r="AF2272" s="15">
        <f>(RawPLEP2!AE2267-AF$2*$A2272)-AF$3/$B2272+AF$4</f>
        <v>8.2234276676657003E-2</v>
      </c>
      <c r="AG2272" s="15">
        <f>(RawPLEP2!AF2267-AG$2*$A2272)-AG$3/$B2272+AG$4</f>
        <v>0.10682627096623958</v>
      </c>
      <c r="AH2272" s="15">
        <f>(RawPLEP2!AG2267-AH$2*$A2272)-AH$3/$B2272+AH$4</f>
        <v>6.3176552855179521E-2</v>
      </c>
      <c r="AI2272" s="15">
        <f>(RawPLEP2!AH2267-AI$2*$A2272)-AI$3/$B2272+AI$4</f>
        <v>0.11301183679521977</v>
      </c>
      <c r="AJ2272" s="15">
        <f>(RawPLEP2!AI2267-AJ$2*$A2272)-AJ$3/$B2272+AJ$4</f>
        <v>7.9886763069341712E-2</v>
      </c>
      <c r="AK2272" s="15">
        <f>(RawPLEP2!AJ2267-AK$2*$A2272)-AK$3/$B2272+AK$4</f>
        <v>8.4213127450306319E-2</v>
      </c>
      <c r="AL2272" s="15">
        <f>(RawPLEP2!AK2267-AL$2*$A2272)-AL$3/$B2272+AL$4</f>
        <v>7.7674543977751087E-2</v>
      </c>
      <c r="AM2272" s="15">
        <f>(RawPLEP2!AL2267-AM$2*$A2272)-AM$3/$B2272+AM$4</f>
        <v>0.12550563502334955</v>
      </c>
      <c r="AN2272" s="15">
        <f>(RawPLEP2!AM2267-AN$2*$A2272)-AN$3/$B2272+AN$4</f>
        <v>0.10264210006996027</v>
      </c>
      <c r="AO2272" s="15">
        <f>(RawPLEP2!AN2267-AO$2*$A2272)-AO$3/$B2272+AO$4</f>
        <v>7.7932500684719436E-2</v>
      </c>
      <c r="AP2272" s="15">
        <f>(RawPLEP2!AO2267-AP$2*$A2272)-AP$3/$B2272+AP$4</f>
        <v>7.9965955188015969E-2</v>
      </c>
      <c r="AQ2272" s="15">
        <f>(RawPLEP2!AP2267-AQ$2*$A2272)-AQ$3/$B2272+AQ$4</f>
        <v>0.10776087239294019</v>
      </c>
      <c r="AR2272" s="15">
        <f>(RawPLEP2!AQ2267-AR$2*$A2272)-AR$3/$B2272+AR$4</f>
        <v>0.11169551290843366</v>
      </c>
      <c r="AS2272" s="15">
        <f>(RawPLEP2!AR2267-AS$2*$A2272)-AS$3/$B2272+AS$4</f>
        <v>0.12836802269399189</v>
      </c>
      <c r="AT2272" s="15">
        <f>(RawPLEP2!AS2267-AT$2*$A2272)-AT$3/$B2272+AT$4</f>
        <v>8.0181703932909243E-2</v>
      </c>
      <c r="AU2272" s="15">
        <f>(RawPLEP2!AT2267-AU$2*$A2272)-AU$3/$B2272+AU$4</f>
        <v>1.3299205643578308E-2</v>
      </c>
      <c r="AV2272" s="15">
        <f>(RawPLEP2!AU2267-AV$2*$A2272)-AV$3/$B2272+AV$4</f>
        <v>-8.9680894037288215E-3</v>
      </c>
      <c r="AW2272" s="15">
        <f>(RawPLEP2!AV2267-AW$2*$A2272)-AW$3/$B2272+AW$4</f>
        <v>2.7804235027364989E-2</v>
      </c>
      <c r="AX2272" s="15">
        <f>(RawPLEP2!AW2267-AX$2*$A2272)-AX$3/$B2272+AX$4</f>
        <v>-5.9250445102988665E-3</v>
      </c>
    </row>
    <row r="2273" spans="1:50" x14ac:dyDescent="0.25">
      <c r="A2273" s="23">
        <v>4.5700000000001273E-4</v>
      </c>
      <c r="B2273" s="15">
        <f>RawPLEP2!A2268</f>
        <v>238</v>
      </c>
      <c r="C2273" s="15">
        <f>(RawPLEP2!B2268-C$2*$A2273)-C$3/$B2273+C$4</f>
        <v>0.18418720906486569</v>
      </c>
      <c r="D2273" s="15">
        <f>(RawPLEP2!C2268-D$2*$A2273)-D$3/$B2273+D$4</f>
        <v>0.27767927305526113</v>
      </c>
      <c r="E2273" s="15">
        <f>(RawPLEP2!D2268-E$2*$A2273)-E$3/$B2273+E$4</f>
        <v>0.21602195143125374</v>
      </c>
      <c r="F2273" s="15">
        <f>(RawPLEP2!E2268-F$2*$A2273)-F$3/$B2273+F$4</f>
        <v>0.21602612248983194</v>
      </c>
      <c r="G2273" s="15">
        <f>(RawPLEP2!F2268-G$2*$A2273)-G$3/$B2273+G$4</f>
        <v>0.22432934405730115</v>
      </c>
      <c r="H2273" s="15">
        <f>(RawPLEP2!G2268-H$2*$A2273)-H$3/$B2273+H$4</f>
        <v>0.72888690909937637</v>
      </c>
      <c r="I2273" s="15">
        <f>(RawPLEP2!H2268-I$2*$A2273)-I$3/$B2273+I$4</f>
        <v>0.12571871561409212</v>
      </c>
      <c r="J2273" s="15">
        <f>(RawPLEP2!I2268-J$2*$A2273)-J$3/$B2273+J$4</f>
        <v>6.2885619082254957E-2</v>
      </c>
      <c r="K2273" s="15">
        <f>(RawPLEP2!J2268-K$2*$A2273)-K$3/$B2273+K$4</f>
        <v>6.5337624079234435E-2</v>
      </c>
      <c r="L2273" s="15">
        <f>(RawPLEP2!K2268-L$2*$A2273)-L$3/$B2273+L$4</f>
        <v>0.70840102884296074</v>
      </c>
      <c r="M2273" s="15">
        <f>(RawPLEP2!L2268-M$2*$A2273)-M$3/$B2273+M$4</f>
        <v>0.13767238210290372</v>
      </c>
      <c r="N2273" s="15">
        <f>(RawPLEP2!M2268-N$2*$A2273)-N$3/$B2273+N$4</f>
        <v>0.1002075744071272</v>
      </c>
      <c r="O2273" s="15">
        <f>(RawPLEP2!N2268-O$2*$A2273)-O$3/$B2273+O$4</f>
        <v>7.115006130503268E-2</v>
      </c>
      <c r="P2273" s="15">
        <f>(RawPLEP2!O2268-P$2*$A2273)-P$3/$B2273+P$4</f>
        <v>5.4420227742107904E-2</v>
      </c>
      <c r="Q2273" s="15">
        <f>(RawPLEP2!P2268-Q$2*$A2273)-Q$3/$B2273+Q$4</f>
        <v>7.8776888637584794E-2</v>
      </c>
      <c r="R2273" s="15">
        <f>(RawPLEP2!Q2268-R$2*$A2273)-R$3/$B2273+R$4</f>
        <v>0.12178133980814887</v>
      </c>
      <c r="S2273" s="15">
        <f>(RawPLEP2!R2268-S$2*$A2273)-S$3/$B2273+S$4</f>
        <v>9.1475901977000298E-2</v>
      </c>
      <c r="T2273" s="15">
        <f>(RawPLEP2!S2268-T$2*$A2273)-T$3/$B2273+T$4</f>
        <v>8.5688257014016112E-2</v>
      </c>
      <c r="U2273" s="15">
        <f>(RawPLEP2!T2268-U$2*$A2273)-U$3/$B2273+U$4</f>
        <v>7.6406434167562085E-2</v>
      </c>
      <c r="V2273" s="15">
        <f>(RawPLEP2!U2268-V$2*$A2273)-V$3/$B2273+V$4</f>
        <v>5.8219223793558178E-2</v>
      </c>
      <c r="W2273" s="15">
        <f>(RawPLEP2!V2268-W$2*$A2273)-W$3/$B2273+W$4</f>
        <v>0.11605480778623548</v>
      </c>
      <c r="X2273" s="15">
        <f>(RawPLEP2!W2268-X$2*$A2273)-X$3/$B2273+X$4</f>
        <v>5.6888765885173616E-2</v>
      </c>
      <c r="Y2273" s="15">
        <f>(RawPLEP2!X2268-Y$2*$A2273)-Y$3/$B2273+Y$4</f>
        <v>7.833745063375519E-2</v>
      </c>
      <c r="Z2273" s="15">
        <f>(RawPLEP2!Y2268-Z$2*$A2273)-Z$3/$B2273+Z$4</f>
        <v>0.10649103392056147</v>
      </c>
      <c r="AA2273" s="15">
        <f>(RawPLEP2!Z2268-AA$2*$A2273)-AA$3/$B2273+AA$4</f>
        <v>6.4959509998681775E-2</v>
      </c>
      <c r="AB2273" s="15">
        <f>(RawPLEP2!AA2268-AB$2*$A2273)-AB$3/$B2273+AB$4</f>
        <v>6.5714864768435383E-2</v>
      </c>
      <c r="AC2273" s="15">
        <f>(RawPLEP2!AB2268-AC$2*$A2273)-AC$3/$B2273+AC$4</f>
        <v>6.6399057352244217E-2</v>
      </c>
      <c r="AD2273" s="15">
        <f>(RawPLEP2!AC2268-AD$2*$A2273)-AD$3/$B2273+AD$4</f>
        <v>0.10649100998891473</v>
      </c>
      <c r="AE2273" s="15">
        <f>(RawPLEP2!AD2268-AE$2*$A2273)-AE$3/$B2273+AE$4</f>
        <v>6.4122747929112101E-2</v>
      </c>
      <c r="AF2273" s="15">
        <f>(RawPLEP2!AE2268-AF$2*$A2273)-AF$3/$B2273+AF$4</f>
        <v>7.2071281650555208E-2</v>
      </c>
      <c r="AG2273" s="15">
        <f>(RawPLEP2!AF2268-AG$2*$A2273)-AG$3/$B2273+AG$4</f>
        <v>9.2723702983797882E-2</v>
      </c>
      <c r="AH2273" s="15">
        <f>(RawPLEP2!AG2268-AH$2*$A2273)-AH$3/$B2273+AH$4</f>
        <v>5.4524031902865693E-2</v>
      </c>
      <c r="AI2273" s="15">
        <f>(RawPLEP2!AH2268-AI$2*$A2273)-AI$3/$B2273+AI$4</f>
        <v>0.10158197895309452</v>
      </c>
      <c r="AJ2273" s="15">
        <f>(RawPLEP2!AI2268-AJ$2*$A2273)-AJ$3/$B2273+AJ$4</f>
        <v>6.9019291020951487E-2</v>
      </c>
      <c r="AK2273" s="15">
        <f>(RawPLEP2!AJ2268-AK$2*$A2273)-AK$3/$B2273+AK$4</f>
        <v>7.4022436203688174E-2</v>
      </c>
      <c r="AL2273" s="15">
        <f>(RawPLEP2!AK2268-AL$2*$A2273)-AL$3/$B2273+AL$4</f>
        <v>6.7749528380990964E-2</v>
      </c>
      <c r="AM2273" s="15">
        <f>(RawPLEP2!AL2268-AM$2*$A2273)-AM$3/$B2273+AM$4</f>
        <v>0.11362811937248075</v>
      </c>
      <c r="AN2273" s="15">
        <f>(RawPLEP2!AM2268-AN$2*$A2273)-AN$3/$B2273+AN$4</f>
        <v>8.8711954307285845E-2</v>
      </c>
      <c r="AO2273" s="15">
        <f>(RawPLEP2!AN2268-AO$2*$A2273)-AO$3/$B2273+AO$4</f>
        <v>6.9467244265212252E-2</v>
      </c>
      <c r="AP2273" s="15">
        <f>(RawPLEP2!AO2268-AP$2*$A2273)-AP$3/$B2273+AP$4</f>
        <v>7.0264654115826108E-2</v>
      </c>
      <c r="AQ2273" s="15">
        <f>(RawPLEP2!AP2268-AQ$2*$A2273)-AQ$3/$B2273+AQ$4</f>
        <v>9.6029855412132825E-2</v>
      </c>
      <c r="AR2273" s="15">
        <f>(RawPLEP2!AQ2268-AR$2*$A2273)-AR$3/$B2273+AR$4</f>
        <v>9.7666231155376537E-2</v>
      </c>
      <c r="AS2273" s="15">
        <f>(RawPLEP2!AR2268-AS$2*$A2273)-AS$3/$B2273+AS$4</f>
        <v>0.11568104813466858</v>
      </c>
      <c r="AT2273" s="15">
        <f>(RawPLEP2!AS2268-AT$2*$A2273)-AT$3/$B2273+AT$4</f>
        <v>6.7778156297979231E-2</v>
      </c>
      <c r="AU2273" s="15">
        <f>(RawPLEP2!AT2268-AU$2*$A2273)-AU$3/$B2273+AU$4</f>
        <v>1.3556803234655508E-2</v>
      </c>
      <c r="AV2273" s="15">
        <f>(RawPLEP2!AU2268-AV$2*$A2273)-AV$3/$B2273+AV$4</f>
        <v>-1.1811542733772074E-2</v>
      </c>
      <c r="AW2273" s="15">
        <f>(RawPLEP2!AV2268-AW$2*$A2273)-AW$3/$B2273+AW$4</f>
        <v>2.4244900723598216E-2</v>
      </c>
      <c r="AX2273" s="15">
        <f>(RawPLEP2!AW2268-AX$2*$A2273)-AX$3/$B2273+AX$4</f>
        <v>-8.070974689358943E-3</v>
      </c>
    </row>
    <row r="2274" spans="1:50" x14ac:dyDescent="0.25">
      <c r="A2274" s="23">
        <v>4.6599999999999398E-4</v>
      </c>
      <c r="B2274" s="15">
        <f>RawPLEP2!A2269</f>
        <v>237</v>
      </c>
      <c r="C2274" s="15">
        <f>(RawPLEP2!B2269-C$2*$A2274)-C$3/$B2274+C$4</f>
        <v>0.18121366509806225</v>
      </c>
      <c r="D2274" s="15">
        <f>(RawPLEP2!C2269-D$2*$A2274)-D$3/$B2274+D$4</f>
        <v>0.2683883100602879</v>
      </c>
      <c r="E2274" s="15">
        <f>(RawPLEP2!D2269-E$2*$A2274)-E$3/$B2274+E$4</f>
        <v>0.21058604974278705</v>
      </c>
      <c r="F2274" s="15">
        <f>(RawPLEP2!E2269-F$2*$A2274)-F$3/$B2274+F$4</f>
        <v>0.21058686390109721</v>
      </c>
      <c r="G2274" s="15">
        <f>(RawPLEP2!F2269-G$2*$A2274)-G$3/$B2274+G$4</f>
        <v>0.2208966349868135</v>
      </c>
      <c r="H2274" s="15">
        <f>(RawPLEP2!G2269-H$2*$A2274)-H$3/$B2274+H$4</f>
        <v>0.7153190200045767</v>
      </c>
      <c r="I2274" s="15">
        <f>(RawPLEP2!H2269-I$2*$A2274)-I$3/$B2274+I$4</f>
        <v>0.11276178337826956</v>
      </c>
      <c r="J2274" s="15">
        <f>(RawPLEP2!I2269-J$2*$A2274)-J$3/$B2274+J$4</f>
        <v>5.38495597961062E-2</v>
      </c>
      <c r="K2274" s="15">
        <f>(RawPLEP2!J2269-K$2*$A2274)-K$3/$B2274+K$4</f>
        <v>5.5428353882747965E-2</v>
      </c>
      <c r="L2274" s="15">
        <f>(RawPLEP2!K2269-L$2*$A2274)-L$3/$B2274+L$4</f>
        <v>0.68784582508560999</v>
      </c>
      <c r="M2274" s="15">
        <f>(RawPLEP2!L2269-M$2*$A2274)-M$3/$B2274+M$4</f>
        <v>0.12502390472813363</v>
      </c>
      <c r="N2274" s="15">
        <f>(RawPLEP2!M2269-N$2*$A2274)-N$3/$B2274+N$4</f>
        <v>8.6841715985654058E-2</v>
      </c>
      <c r="O2274" s="15">
        <f>(RawPLEP2!N2269-O$2*$A2274)-O$3/$B2274+O$4</f>
        <v>6.1032426960726117E-2</v>
      </c>
      <c r="P2274" s="15">
        <f>(RawPLEP2!O2269-P$2*$A2274)-P$3/$B2274+P$4</f>
        <v>4.4418185886513903E-2</v>
      </c>
      <c r="Q2274" s="15">
        <f>(RawPLEP2!P2269-Q$2*$A2274)-Q$3/$B2274+Q$4</f>
        <v>6.6839778620672516E-2</v>
      </c>
      <c r="R2274" s="15">
        <f>(RawPLEP2!Q2269-R$2*$A2274)-R$3/$B2274+R$4</f>
        <v>0.10955106115850011</v>
      </c>
      <c r="S2274" s="15">
        <f>(RawPLEP2!R2269-S$2*$A2274)-S$3/$B2274+S$4</f>
        <v>7.7739236766988754E-2</v>
      </c>
      <c r="T2274" s="15">
        <f>(RawPLEP2!S2269-T$2*$A2274)-T$3/$B2274+T$4</f>
        <v>7.2154809170249856E-2</v>
      </c>
      <c r="U2274" s="15">
        <f>(RawPLEP2!T2269-U$2*$A2274)-U$3/$B2274+U$4</f>
        <v>6.4669487824361868E-2</v>
      </c>
      <c r="V2274" s="15">
        <f>(RawPLEP2!U2269-V$2*$A2274)-V$3/$B2274+V$4</f>
        <v>4.8464192772507658E-2</v>
      </c>
      <c r="W2274" s="15">
        <f>(RawPLEP2!V2269-W$2*$A2274)-W$3/$B2274+W$4</f>
        <v>0.10306521507020247</v>
      </c>
      <c r="X2274" s="15">
        <f>(RawPLEP2!W2269-X$2*$A2274)-X$3/$B2274+X$4</f>
        <v>4.9701242042754064E-2</v>
      </c>
      <c r="Y2274" s="15">
        <f>(RawPLEP2!X2269-Y$2*$A2274)-Y$3/$B2274+Y$4</f>
        <v>6.6963844109834525E-2</v>
      </c>
      <c r="Z2274" s="15">
        <f>(RawPLEP2!Y2269-Z$2*$A2274)-Z$3/$B2274+Z$4</f>
        <v>9.3473080044112922E-2</v>
      </c>
      <c r="AA2274" s="15">
        <f>(RawPLEP2!Z2269-AA$2*$A2274)-AA$3/$B2274+AA$4</f>
        <v>5.6084883511712369E-2</v>
      </c>
      <c r="AB2274" s="15">
        <f>(RawPLEP2!AA2269-AB$2*$A2274)-AB$3/$B2274+AB$4</f>
        <v>5.5711598812295447E-2</v>
      </c>
      <c r="AC2274" s="15">
        <f>(RawPLEP2!AB2269-AC$2*$A2274)-AC$3/$B2274+AC$4</f>
        <v>5.7147108234001098E-2</v>
      </c>
      <c r="AD2274" s="15">
        <f>(RawPLEP2!AC2269-AD$2*$A2274)-AD$3/$B2274+AD$4</f>
        <v>9.3473056114219549E-2</v>
      </c>
      <c r="AE2274" s="15">
        <f>(RawPLEP2!AD2269-AE$2*$A2274)-AE$3/$B2274+AE$4</f>
        <v>5.4184369570248914E-2</v>
      </c>
      <c r="AF2274" s="15">
        <f>(RawPLEP2!AE2269-AF$2*$A2274)-AF$3/$B2274+AF$4</f>
        <v>6.2230285521048423E-2</v>
      </c>
      <c r="AG2274" s="15">
        <f>(RawPLEP2!AF2269-AG$2*$A2274)-AG$3/$B2274+AG$4</f>
        <v>7.8079389247214956E-2</v>
      </c>
      <c r="AH2274" s="15">
        <f>(RawPLEP2!AG2269-AH$2*$A2274)-AH$3/$B2274+AH$4</f>
        <v>4.4750404973495743E-2</v>
      </c>
      <c r="AI2274" s="15">
        <f>(RawPLEP2!AH2269-AI$2*$A2274)-AI$3/$B2274+AI$4</f>
        <v>8.6183021676785779E-2</v>
      </c>
      <c r="AJ2274" s="15">
        <f>(RawPLEP2!AI2269-AJ$2*$A2274)-AJ$3/$B2274+AJ$4</f>
        <v>5.8567525320770517E-2</v>
      </c>
      <c r="AK2274" s="15">
        <f>(RawPLEP2!AJ2269-AK$2*$A2274)-AK$3/$B2274+AK$4</f>
        <v>6.3559325528340177E-2</v>
      </c>
      <c r="AL2274" s="15">
        <f>(RawPLEP2!AK2269-AL$2*$A2274)-AL$3/$B2274+AL$4</f>
        <v>5.6935983900400944E-2</v>
      </c>
      <c r="AM2274" s="15">
        <f>(RawPLEP2!AL2269-AM$2*$A2274)-AM$3/$B2274+AM$4</f>
        <v>0.10101040805985152</v>
      </c>
      <c r="AN2274" s="15">
        <f>(RawPLEP2!AM2269-AN$2*$A2274)-AN$3/$B2274+AN$4</f>
        <v>7.4524350401800221E-2</v>
      </c>
      <c r="AO2274" s="15">
        <f>(RawPLEP2!AN2269-AO$2*$A2274)-AO$3/$B2274+AO$4</f>
        <v>5.9236076156126437E-2</v>
      </c>
      <c r="AP2274" s="15">
        <f>(RawPLEP2!AO2269-AP$2*$A2274)-AP$3/$B2274+AP$4</f>
        <v>5.9842622259060847E-2</v>
      </c>
      <c r="AQ2274" s="15">
        <f>(RawPLEP2!AP2269-AQ$2*$A2274)-AQ$3/$B2274+AQ$4</f>
        <v>8.4221799097086048E-2</v>
      </c>
      <c r="AR2274" s="15">
        <f>(RawPLEP2!AQ2269-AR$2*$A2274)-AR$3/$B2274+AR$4</f>
        <v>8.40741794020049E-2</v>
      </c>
      <c r="AS2274" s="15">
        <f>(RawPLEP2!AR2269-AS$2*$A2274)-AS$3/$B2274+AS$4</f>
        <v>0.10172476388440034</v>
      </c>
      <c r="AT2274" s="15">
        <f>(RawPLEP2!AS2269-AT$2*$A2274)-AT$3/$B2274+AT$4</f>
        <v>5.3552715238743609E-2</v>
      </c>
      <c r="AU2274" s="15">
        <f>(RawPLEP2!AT2269-AU$2*$A2274)-AU$3/$B2274+AU$4</f>
        <v>1.3346403469113031E-2</v>
      </c>
      <c r="AV2274" s="15">
        <f>(RawPLEP2!AU2269-AV$2*$A2274)-AV$3/$B2274+AV$4</f>
        <v>-1.4524618066769282E-2</v>
      </c>
      <c r="AW2274" s="15">
        <f>(RawPLEP2!AV2269-AW$2*$A2274)-AW$3/$B2274+AW$4</f>
        <v>2.0822968947434038E-2</v>
      </c>
      <c r="AX2274" s="15">
        <f>(RawPLEP2!AW2269-AX$2*$A2274)-AX$3/$B2274+AX$4</f>
        <v>-9.8689431402044191E-3</v>
      </c>
    </row>
    <row r="2275" spans="1:50" x14ac:dyDescent="0.25">
      <c r="A2275" s="23">
        <v>3.8399999999999524E-4</v>
      </c>
      <c r="B2275" s="15">
        <f>RawPLEP2!A2270</f>
        <v>236</v>
      </c>
      <c r="C2275" s="15">
        <f>(RawPLEP2!B2270-C$2*$A2275)-C$3/$B2275+C$4</f>
        <v>0.1769094298900557</v>
      </c>
      <c r="D2275" s="15">
        <f>(RawPLEP2!C2270-D$2*$A2275)-D$3/$B2275+D$4</f>
        <v>0.26110793565381368</v>
      </c>
      <c r="E2275" s="15">
        <f>(RawPLEP2!D2270-E$2*$A2275)-E$3/$B2275+E$4</f>
        <v>0.20424611300260215</v>
      </c>
      <c r="F2275" s="15">
        <f>(RawPLEP2!E2270-F$2*$A2275)-F$3/$B2275+F$4</f>
        <v>0.20424910246896244</v>
      </c>
      <c r="G2275" s="15">
        <f>(RawPLEP2!F2270-G$2*$A2275)-G$3/$B2275+G$4</f>
        <v>0.214873192081244</v>
      </c>
      <c r="H2275" s="15">
        <f>(RawPLEP2!G2270-H$2*$A2275)-H$3/$B2275+H$4</f>
        <v>0.69993523510494771</v>
      </c>
      <c r="I2275" s="15">
        <f>(RawPLEP2!H2270-I$2*$A2275)-I$3/$B2275+I$4</f>
        <v>9.7010549497845461E-2</v>
      </c>
      <c r="J2275" s="15">
        <f>(RawPLEP2!I2270-J$2*$A2275)-J$3/$B2275+J$4</f>
        <v>4.5429439606995053E-2</v>
      </c>
      <c r="K2275" s="15">
        <f>(RawPLEP2!J2270-K$2*$A2275)-K$3/$B2275+K$4</f>
        <v>4.6427225156850153E-2</v>
      </c>
      <c r="L2275" s="15">
        <f>(RawPLEP2!K2270-L$2*$A2275)-L$3/$B2275+L$4</f>
        <v>0.66777589509323254</v>
      </c>
      <c r="M2275" s="15">
        <f>(RawPLEP2!L2270-M$2*$A2275)-M$3/$B2275+M$4</f>
        <v>0.11156657346871646</v>
      </c>
      <c r="N2275" s="15">
        <f>(RawPLEP2!M2270-N$2*$A2275)-N$3/$B2275+N$4</f>
        <v>7.413558842774072E-2</v>
      </c>
      <c r="O2275" s="15">
        <f>(RawPLEP2!N2270-O$2*$A2275)-O$3/$B2275+O$4</f>
        <v>4.9842307616398442E-2</v>
      </c>
      <c r="P2275" s="15">
        <f>(RawPLEP2!O2270-P$2*$A2275)-P$3/$B2275+P$4</f>
        <v>3.4038293837536635E-2</v>
      </c>
      <c r="Q2275" s="15">
        <f>(RawPLEP2!P2270-Q$2*$A2275)-Q$3/$B2275+Q$4</f>
        <v>5.4905336458469553E-2</v>
      </c>
      <c r="R2275" s="15">
        <f>(RawPLEP2!Q2270-R$2*$A2275)-R$3/$B2275+R$4</f>
        <v>9.8626939090255883E-2</v>
      </c>
      <c r="S2275" s="15">
        <f>(RawPLEP2!R2270-S$2*$A2275)-S$3/$B2275+S$4</f>
        <v>6.29876394570721E-2</v>
      </c>
      <c r="T2275" s="15">
        <f>(RawPLEP2!S2270-T$2*$A2275)-T$3/$B2275+T$4</f>
        <v>5.7871464339994516E-2</v>
      </c>
      <c r="U2275" s="15">
        <f>(RawPLEP2!T2270-U$2*$A2275)-U$3/$B2275+U$4</f>
        <v>5.2829405723558862E-2</v>
      </c>
      <c r="V2275" s="15">
        <f>(RawPLEP2!U2270-V$2*$A2275)-V$3/$B2275+V$4</f>
        <v>3.826114366368169E-2</v>
      </c>
      <c r="W2275" s="15">
        <f>(RawPLEP2!V2270-W$2*$A2275)-W$3/$B2275+W$4</f>
        <v>8.8462097546697566E-2</v>
      </c>
      <c r="X2275" s="15">
        <f>(RawPLEP2!W2270-X$2*$A2275)-X$3/$B2275+X$4</f>
        <v>4.0825745152700217E-2</v>
      </c>
      <c r="Y2275" s="15">
        <f>(RawPLEP2!X2270-Y$2*$A2275)-Y$3/$B2275+Y$4</f>
        <v>5.4330511646509538E-2</v>
      </c>
      <c r="Z2275" s="15">
        <f>(RawPLEP2!Y2270-Z$2*$A2275)-Z$3/$B2275+Z$4</f>
        <v>7.9459544461623177E-2</v>
      </c>
      <c r="AA2275" s="15">
        <f>(RawPLEP2!Z2270-AA$2*$A2275)-AA$3/$B2275+AA$4</f>
        <v>4.693677628092946E-2</v>
      </c>
      <c r="AB2275" s="15">
        <f>(RawPLEP2!AA2270-AB$2*$A2275)-AB$3/$B2275+AB$4</f>
        <v>4.5592313209435097E-2</v>
      </c>
      <c r="AC2275" s="15">
        <f>(RawPLEP2!AB2270-AC$2*$A2275)-AC$3/$B2275+AC$4</f>
        <v>4.6644549556324466E-2</v>
      </c>
      <c r="AD2275" s="15">
        <f>(RawPLEP2!AC2270-AD$2*$A2275)-AD$3/$B2275+AD$4</f>
        <v>7.9459520523398525E-2</v>
      </c>
      <c r="AE2275" s="15">
        <f>(RawPLEP2!AD2270-AE$2*$A2275)-AE$3/$B2275+AE$4</f>
        <v>4.3096716671389257E-2</v>
      </c>
      <c r="AF2275" s="15">
        <f>(RawPLEP2!AE2270-AF$2*$A2275)-AF$3/$B2275+AF$4</f>
        <v>5.1338334115412609E-2</v>
      </c>
      <c r="AG2275" s="15">
        <f>(RawPLEP2!AF2270-AG$2*$A2275)-AG$3/$B2275+AG$4</f>
        <v>6.3882376522603243E-2</v>
      </c>
      <c r="AH2275" s="15">
        <f>(RawPLEP2!AG2270-AH$2*$A2275)-AH$3/$B2275+AH$4</f>
        <v>3.4174468457312694E-2</v>
      </c>
      <c r="AI2275" s="15">
        <f>(RawPLEP2!AH2270-AI$2*$A2275)-AI$3/$B2275+AI$4</f>
        <v>7.2679279389530629E-2</v>
      </c>
      <c r="AJ2275" s="15">
        <f>(RawPLEP2!AI2270-AJ$2*$A2275)-AJ$3/$B2275+AJ$4</f>
        <v>4.6301202749558221E-2</v>
      </c>
      <c r="AK2275" s="15">
        <f>(RawPLEP2!AJ2270-AK$2*$A2275)-AK$3/$B2275+AK$4</f>
        <v>5.2520284457158985E-2</v>
      </c>
      <c r="AL2275" s="15">
        <f>(RawPLEP2!AK2270-AL$2*$A2275)-AL$3/$B2275+AL$4</f>
        <v>4.6012095706778555E-2</v>
      </c>
      <c r="AM2275" s="15">
        <f>(RawPLEP2!AL2270-AM$2*$A2275)-AM$3/$B2275+AM$4</f>
        <v>8.9250186603862205E-2</v>
      </c>
      <c r="AN2275" s="15">
        <f>(RawPLEP2!AM2270-AN$2*$A2275)-AN$3/$B2275+AN$4</f>
        <v>6.0461826639989225E-2</v>
      </c>
      <c r="AO2275" s="15">
        <f>(RawPLEP2!AN2270-AO$2*$A2275)-AO$3/$B2275+AO$4</f>
        <v>4.8845262668196852E-2</v>
      </c>
      <c r="AP2275" s="15">
        <f>(RawPLEP2!AO2270-AP$2*$A2275)-AP$3/$B2275+AP$4</f>
        <v>4.8889494213679004E-2</v>
      </c>
      <c r="AQ2275" s="15">
        <f>(RawPLEP2!AP2270-AQ$2*$A2275)-AQ$3/$B2275+AQ$4</f>
        <v>7.232557848868304E-2</v>
      </c>
      <c r="AR2275" s="15">
        <f>(RawPLEP2!AQ2270-AR$2*$A2275)-AR$3/$B2275+AR$4</f>
        <v>6.9703707979163199E-2</v>
      </c>
      <c r="AS2275" s="15">
        <f>(RawPLEP2!AR2270-AS$2*$A2275)-AS$3/$B2275+AS$4</f>
        <v>8.6584894598766407E-2</v>
      </c>
      <c r="AT2275" s="15">
        <f>(RawPLEP2!AS2270-AT$2*$A2275)-AT$3/$B2275+AT$4</f>
        <v>4.0061087972531051E-2</v>
      </c>
      <c r="AU2275" s="15">
        <f>(RawPLEP2!AT2270-AU$2*$A2275)-AU$3/$B2275+AU$4</f>
        <v>1.2055251389978752E-2</v>
      </c>
      <c r="AV2275" s="15">
        <f>(RawPLEP2!AU2270-AV$2*$A2275)-AV$3/$B2275+AV$4</f>
        <v>-1.7900611311656302E-2</v>
      </c>
      <c r="AW2275" s="15">
        <f>(RawPLEP2!AV2270-AW$2*$A2275)-AW$3/$B2275+AW$4</f>
        <v>1.7153998349871989E-2</v>
      </c>
      <c r="AX2275" s="15">
        <f>(RawPLEP2!AW2270-AX$2*$A2275)-AX$3/$B2275+AX$4</f>
        <v>-1.2549813218692623E-2</v>
      </c>
    </row>
    <row r="2276" spans="1:50" x14ac:dyDescent="0.25">
      <c r="A2276" s="23">
        <v>4.8200000000000998E-4</v>
      </c>
      <c r="B2276" s="15">
        <f>RawPLEP2!A2271</f>
        <v>235</v>
      </c>
      <c r="C2276" s="15">
        <f>(RawPLEP2!B2271-C$2*$A2276)-C$3/$B2276+C$4</f>
        <v>0.17049363783129429</v>
      </c>
      <c r="D2276" s="15">
        <f>(RawPLEP2!C2271-D$2*$A2276)-D$3/$B2276+D$4</f>
        <v>0.25015898214065418</v>
      </c>
      <c r="E2276" s="15">
        <f>(RawPLEP2!D2271-E$2*$A2276)-E$3/$B2276+E$4</f>
        <v>0.19623649270258159</v>
      </c>
      <c r="F2276" s="15">
        <f>(RawPLEP2!E2271-F$2*$A2276)-F$3/$B2276+F$4</f>
        <v>0.19623355095540329</v>
      </c>
      <c r="G2276" s="15">
        <f>(RawPLEP2!F2271-G$2*$A2276)-G$3/$B2276+G$4</f>
        <v>0.20837858514697077</v>
      </c>
      <c r="H2276" s="15">
        <f>(RawPLEP2!G2271-H$2*$A2276)-H$3/$B2276+H$4</f>
        <v>0.68629616041665398</v>
      </c>
      <c r="I2276" s="15">
        <f>(RawPLEP2!H2271-I$2*$A2276)-I$3/$B2276+I$4</f>
        <v>8.2885189806169574E-2</v>
      </c>
      <c r="J2276" s="15">
        <f>(RawPLEP2!I2271-J$2*$A2276)-J$3/$B2276+J$4</f>
        <v>3.607580760512849E-2</v>
      </c>
      <c r="K2276" s="15">
        <f>(RawPLEP2!J2271-K$2*$A2276)-K$3/$B2276+K$4</f>
        <v>3.5670769839522491E-2</v>
      </c>
      <c r="L2276" s="15">
        <f>(RawPLEP2!K2271-L$2*$A2276)-L$3/$B2276+L$4</f>
        <v>0.64922255984413502</v>
      </c>
      <c r="M2276" s="15">
        <f>(RawPLEP2!L2271-M$2*$A2276)-M$3/$B2276+M$4</f>
        <v>9.7629497332319348E-2</v>
      </c>
      <c r="N2276" s="15">
        <f>(RawPLEP2!M2271-N$2*$A2276)-N$3/$B2276+N$4</f>
        <v>6.0824660874072747E-2</v>
      </c>
      <c r="O2276" s="15">
        <f>(RawPLEP2!N2271-O$2*$A2276)-O$3/$B2276+O$4</f>
        <v>3.9475798700265165E-2</v>
      </c>
      <c r="P2276" s="15">
        <f>(RawPLEP2!O2271-P$2*$A2276)-P$3/$B2276+P$4</f>
        <v>2.3515940429120186E-2</v>
      </c>
      <c r="Q2276" s="15">
        <f>(RawPLEP2!P2271-Q$2*$A2276)-Q$3/$B2276+Q$4</f>
        <v>4.3277579314864742E-2</v>
      </c>
      <c r="R2276" s="15">
        <f>(RawPLEP2!Q2271-R$2*$A2276)-R$3/$B2276+R$4</f>
        <v>8.6073996320654156E-2</v>
      </c>
      <c r="S2276" s="15">
        <f>(RawPLEP2!R2271-S$2*$A2276)-S$3/$B2276+S$4</f>
        <v>4.8707532012922397E-2</v>
      </c>
      <c r="T2276" s="15">
        <f>(RawPLEP2!S2271-T$2*$A2276)-T$3/$B2276+T$4</f>
        <v>4.3591698591354089E-2</v>
      </c>
      <c r="U2276" s="15">
        <f>(RawPLEP2!T2271-U$2*$A2276)-U$3/$B2276+U$4</f>
        <v>3.9919970505276667E-2</v>
      </c>
      <c r="V2276" s="15">
        <f>(RawPLEP2!U2271-V$2*$A2276)-V$3/$B2276+V$4</f>
        <v>2.7645310888411292E-2</v>
      </c>
      <c r="W2276" s="15">
        <f>(RawPLEP2!V2271-W$2*$A2276)-W$3/$B2276+W$4</f>
        <v>7.4615405243215221E-2</v>
      </c>
      <c r="X2276" s="15">
        <f>(RawPLEP2!W2271-X$2*$A2276)-X$3/$B2276+X$4</f>
        <v>3.2152652010580159E-2</v>
      </c>
      <c r="Y2276" s="15">
        <f>(RawPLEP2!X2271-Y$2*$A2276)-Y$3/$B2276+Y$4</f>
        <v>4.2657807341666409E-2</v>
      </c>
      <c r="Z2276" s="15">
        <f>(RawPLEP2!Y2271-Z$2*$A2276)-Z$3/$B2276+Z$4</f>
        <v>6.5822165200412563E-2</v>
      </c>
      <c r="AA2276" s="15">
        <f>(RawPLEP2!Z2271-AA$2*$A2276)-AA$3/$B2276+AA$4</f>
        <v>3.772725076740896E-2</v>
      </c>
      <c r="AB2276" s="15">
        <f>(RawPLEP2!AA2271-AB$2*$A2276)-AB$3/$B2276+AB$4</f>
        <v>3.5653609069966251E-2</v>
      </c>
      <c r="AC2276" s="15">
        <f>(RawPLEP2!AB2271-AC$2*$A2276)-AC$3/$B2276+AC$4</f>
        <v>3.7172651305778737E-2</v>
      </c>
      <c r="AD2276" s="15">
        <f>(RawPLEP2!AC2271-AD$2*$A2276)-AD$3/$B2276+AD$4</f>
        <v>6.5822141273823714E-2</v>
      </c>
      <c r="AE2276" s="15">
        <f>(RawPLEP2!AD2271-AE$2*$A2276)-AE$3/$B2276+AE$4</f>
        <v>3.2202779447352892E-2</v>
      </c>
      <c r="AF2276" s="15">
        <f>(RawPLEP2!AE2271-AF$2*$A2276)-AF$3/$B2276+AF$4</f>
        <v>4.0977418639473129E-2</v>
      </c>
      <c r="AG2276" s="15">
        <f>(RawPLEP2!AF2271-AG$2*$A2276)-AG$3/$B2276+AG$4</f>
        <v>4.8999422945193091E-2</v>
      </c>
      <c r="AH2276" s="15">
        <f>(RawPLEP2!AG2271-AH$2*$A2276)-AH$3/$B2276+AH$4</f>
        <v>2.4503725071355502E-2</v>
      </c>
      <c r="AI2276" s="15">
        <f>(RawPLEP2!AH2271-AI$2*$A2276)-AI$3/$B2276+AI$4</f>
        <v>5.9785204697722145E-2</v>
      </c>
      <c r="AJ2276" s="15">
        <f>(RawPLEP2!AI2271-AJ$2*$A2276)-AJ$3/$B2276+AJ$4</f>
        <v>3.5645776562872919E-2</v>
      </c>
      <c r="AK2276" s="15">
        <f>(RawPLEP2!AJ2271-AK$2*$A2276)-AK$3/$B2276+AK$4</f>
        <v>4.1017112161775483E-2</v>
      </c>
      <c r="AL2276" s="15">
        <f>(RawPLEP2!AK2271-AL$2*$A2276)-AL$3/$B2276+AL$4</f>
        <v>3.5060744610350469E-2</v>
      </c>
      <c r="AM2276" s="15">
        <f>(RawPLEP2!AL2271-AM$2*$A2276)-AM$3/$B2276+AM$4</f>
        <v>7.6922548599622345E-2</v>
      </c>
      <c r="AN2276" s="15">
        <f>(RawPLEP2!AM2271-AN$2*$A2276)-AN$3/$B2276+AN$4</f>
        <v>4.5838765433007966E-2</v>
      </c>
      <c r="AO2276" s="15">
        <f>(RawPLEP2!AN2271-AO$2*$A2276)-AO$3/$B2276+AO$4</f>
        <v>3.9366926816047774E-2</v>
      </c>
      <c r="AP2276" s="15">
        <f>(RawPLEP2!AO2271-AP$2*$A2276)-AP$3/$B2276+AP$4</f>
        <v>3.7914919481953364E-2</v>
      </c>
      <c r="AQ2276" s="15">
        <f>(RawPLEP2!AP2271-AQ$2*$A2276)-AQ$3/$B2276+AQ$4</f>
        <v>6.0364830450257589E-2</v>
      </c>
      <c r="AR2276" s="15">
        <f>(RawPLEP2!AQ2271-AR$2*$A2276)-AR$3/$B2276+AR$4</f>
        <v>5.6336946709675761E-2</v>
      </c>
      <c r="AS2276" s="15">
        <f>(RawPLEP2!AR2271-AS$2*$A2276)-AS$3/$B2276+AS$4</f>
        <v>7.2607082785686908E-2</v>
      </c>
      <c r="AT2276" s="15">
        <f>(RawPLEP2!AS2271-AT$2*$A2276)-AT$3/$B2276+AT$4</f>
        <v>2.6360933992299385E-2</v>
      </c>
      <c r="AU2276" s="15">
        <f>(RawPLEP2!AT2271-AU$2*$A2276)-AU$3/$B2276+AU$4</f>
        <v>1.046053813198068E-2</v>
      </c>
      <c r="AV2276" s="15">
        <f>(RawPLEP2!AU2271-AV$2*$A2276)-AV$3/$B2276+AV$4</f>
        <v>-2.1381514739223194E-2</v>
      </c>
      <c r="AW2276" s="15">
        <f>(RawPLEP2!AV2271-AW$2*$A2276)-AW$3/$B2276+AW$4</f>
        <v>1.3589985535813301E-2</v>
      </c>
      <c r="AX2276" s="15">
        <f>(RawPLEP2!AW2271-AX$2*$A2276)-AX$3/$B2276+AX$4</f>
        <v>-1.4949424937198325E-2</v>
      </c>
    </row>
    <row r="2277" spans="1:50" x14ac:dyDescent="0.25">
      <c r="A2277" s="23">
        <v>4.5499999999999686E-4</v>
      </c>
      <c r="B2277" s="15">
        <f>RawPLEP2!A2272</f>
        <v>234</v>
      </c>
      <c r="C2277" s="15">
        <f>(RawPLEP2!B2272-C$2*$A2277)-C$3/$B2277+C$4</f>
        <v>0.16290909097087347</v>
      </c>
      <c r="D2277" s="15">
        <f>(RawPLEP2!C2272-D$2*$A2277)-D$3/$B2277+D$4</f>
        <v>0.23628663469674471</v>
      </c>
      <c r="E2277" s="15">
        <f>(RawPLEP2!D2272-E$2*$A2277)-E$3/$B2277+E$4</f>
        <v>0.18612699626885493</v>
      </c>
      <c r="F2277" s="15">
        <f>(RawPLEP2!E2272-F$2*$A2277)-F$3/$B2277+F$4</f>
        <v>0.18612529055777971</v>
      </c>
      <c r="G2277" s="15">
        <f>(RawPLEP2!F2272-G$2*$A2277)-G$3/$B2277+G$4</f>
        <v>0.1994267349823638</v>
      </c>
      <c r="H2277" s="15">
        <f>(RawPLEP2!G2272-H$2*$A2277)-H$3/$B2277+H$4</f>
        <v>0.66986080883550136</v>
      </c>
      <c r="I2277" s="15">
        <f>(RawPLEP2!H2272-I$2*$A2277)-I$3/$B2277+I$4</f>
        <v>6.7070242638161665E-2</v>
      </c>
      <c r="J2277" s="15">
        <f>(RawPLEP2!I2272-J$2*$A2277)-J$3/$B2277+J$4</f>
        <v>2.7886951358402721E-2</v>
      </c>
      <c r="K2277" s="15">
        <f>(RawPLEP2!J2272-K$2*$A2277)-K$3/$B2277+K$4</f>
        <v>2.5207207115424173E-2</v>
      </c>
      <c r="L2277" s="15">
        <f>(RawPLEP2!K2272-L$2*$A2277)-L$3/$B2277+L$4</f>
        <v>0.63109098202547376</v>
      </c>
      <c r="M2277" s="15">
        <f>(RawPLEP2!L2272-M$2*$A2277)-M$3/$B2277+M$4</f>
        <v>8.4786110104538459E-2</v>
      </c>
      <c r="N2277" s="15">
        <f>(RawPLEP2!M2272-N$2*$A2277)-N$3/$B2277+N$4</f>
        <v>4.8243666909553298E-2</v>
      </c>
      <c r="O2277" s="15">
        <f>(RawPLEP2!N2272-O$2*$A2277)-O$3/$B2277+O$4</f>
        <v>2.8663633899915143E-2</v>
      </c>
      <c r="P2277" s="15">
        <f>(RawPLEP2!O2272-P$2*$A2277)-P$3/$B2277+P$4</f>
        <v>1.4051359384940499E-2</v>
      </c>
      <c r="Q2277" s="15">
        <f>(RawPLEP2!P2272-Q$2*$A2277)-Q$3/$B2277+Q$4</f>
        <v>3.1282825902386888E-2</v>
      </c>
      <c r="R2277" s="15">
        <f>(RawPLEP2!Q2272-R$2*$A2277)-R$3/$B2277+R$4</f>
        <v>7.5079440860490121E-2</v>
      </c>
      <c r="S2277" s="15">
        <f>(RawPLEP2!R2272-S$2*$A2277)-S$3/$B2277+S$4</f>
        <v>3.3937044762717486E-2</v>
      </c>
      <c r="T2277" s="15">
        <f>(RawPLEP2!S2272-T$2*$A2277)-T$3/$B2277+T$4</f>
        <v>2.9718779124003059E-2</v>
      </c>
      <c r="U2277" s="15">
        <f>(RawPLEP2!T2272-U$2*$A2277)-U$3/$B2277+U$4</f>
        <v>2.7737549695590207E-2</v>
      </c>
      <c r="V2277" s="15">
        <f>(RawPLEP2!U2272-V$2*$A2277)-V$3/$B2277+V$4</f>
        <v>1.7769747439756758E-2</v>
      </c>
      <c r="W2277" s="15">
        <f>(RawPLEP2!V2272-W$2*$A2277)-W$3/$B2277+W$4</f>
        <v>6.1057700188954761E-2</v>
      </c>
      <c r="X2277" s="15">
        <f>(RawPLEP2!W2272-X$2*$A2277)-X$3/$B2277+X$4</f>
        <v>2.5078943677335326E-2</v>
      </c>
      <c r="Y2277" s="15">
        <f>(RawPLEP2!X2272-Y$2*$A2277)-Y$3/$B2277+Y$4</f>
        <v>3.0343687112165622E-2</v>
      </c>
      <c r="Z2277" s="15">
        <f>(RawPLEP2!Y2272-Z$2*$A2277)-Z$3/$B2277+Z$4</f>
        <v>5.2143857201388637E-2</v>
      </c>
      <c r="AA2277" s="15">
        <f>(RawPLEP2!Z2272-AA$2*$A2277)-AA$3/$B2277+AA$4</f>
        <v>2.8175851591870582E-2</v>
      </c>
      <c r="AB2277" s="15">
        <f>(RawPLEP2!AA2272-AB$2*$A2277)-AB$3/$B2277+AB$4</f>
        <v>2.5987980724909786E-2</v>
      </c>
      <c r="AC2277" s="15">
        <f>(RawPLEP2!AB2272-AC$2*$A2277)-AC$3/$B2277+AC$4</f>
        <v>2.7920403114704399E-2</v>
      </c>
      <c r="AD2277" s="15">
        <f>(RawPLEP2!AC2272-AD$2*$A2277)-AD$3/$B2277+AD$4</f>
        <v>5.214383327258057E-2</v>
      </c>
      <c r="AE2277" s="15">
        <f>(RawPLEP2!AD2272-AE$2*$A2277)-AE$3/$B2277+AE$4</f>
        <v>2.2297446407427094E-2</v>
      </c>
      <c r="AF2277" s="15">
        <f>(RawPLEP2!AE2272-AF$2*$A2277)-AF$3/$B2277+AF$4</f>
        <v>3.0797270207320593E-2</v>
      </c>
      <c r="AG2277" s="15">
        <f>(RawPLEP2!AF2272-AG$2*$A2277)-AG$3/$B2277+AG$4</f>
        <v>3.3754363621360625E-2</v>
      </c>
      <c r="AH2277" s="15">
        <f>(RawPLEP2!AG2272-AH$2*$A2277)-AH$3/$B2277+AH$4</f>
        <v>1.3995540733543468E-2</v>
      </c>
      <c r="AI2277" s="15">
        <f>(RawPLEP2!AH2272-AI$2*$A2277)-AI$3/$B2277+AI$4</f>
        <v>4.3342059509776994E-2</v>
      </c>
      <c r="AJ2277" s="15">
        <f>(RawPLEP2!AI2272-AJ$2*$A2277)-AJ$3/$B2277+AJ$4</f>
        <v>2.4325040739647016E-2</v>
      </c>
      <c r="AK2277" s="15">
        <f>(RawPLEP2!AJ2272-AK$2*$A2277)-AK$3/$B2277+AK$4</f>
        <v>3.0720252950615014E-2</v>
      </c>
      <c r="AL2277" s="15">
        <f>(RawPLEP2!AK2272-AL$2*$A2277)-AL$3/$B2277+AL$4</f>
        <v>2.4333171855716818E-2</v>
      </c>
      <c r="AM2277" s="15">
        <f>(RawPLEP2!AL2272-AM$2*$A2277)-AM$3/$B2277+AM$4</f>
        <v>6.5225362081428997E-2</v>
      </c>
      <c r="AN2277" s="15">
        <f>(RawPLEP2!AM2272-AN$2*$A2277)-AN$3/$B2277+AN$4</f>
        <v>3.1461593769122054E-2</v>
      </c>
      <c r="AO2277" s="15">
        <f>(RawPLEP2!AN2272-AO$2*$A2277)-AO$3/$B2277+AO$4</f>
        <v>2.9757599143884116E-2</v>
      </c>
      <c r="AP2277" s="15">
        <f>(RawPLEP2!AO2272-AP$2*$A2277)-AP$3/$B2277+AP$4</f>
        <v>2.8055824419187421E-2</v>
      </c>
      <c r="AQ2277" s="15">
        <f>(RawPLEP2!AP2272-AQ$2*$A2277)-AQ$3/$B2277+AQ$4</f>
        <v>4.7631287983506854E-2</v>
      </c>
      <c r="AR2277" s="15">
        <f>(RawPLEP2!AQ2272-AR$2*$A2277)-AR$3/$B2277+AR$4</f>
        <v>4.3783029523600026E-2</v>
      </c>
      <c r="AS2277" s="15">
        <f>(RawPLEP2!AR2272-AS$2*$A2277)-AS$3/$B2277+AS$4</f>
        <v>5.7645074224220674E-2</v>
      </c>
      <c r="AT2277" s="15">
        <f>(RawPLEP2!AS2272-AT$2*$A2277)-AT$3/$B2277+AT$4</f>
        <v>1.2559197336657446E-2</v>
      </c>
      <c r="AU2277" s="15">
        <f>(RawPLEP2!AT2272-AU$2*$A2277)-AU$3/$B2277+AU$4</f>
        <v>8.08022292255226E-3</v>
      </c>
      <c r="AV2277" s="15">
        <f>(RawPLEP2!AU2272-AV$2*$A2277)-AV$3/$B2277+AV$4</f>
        <v>-2.5395156036683832E-2</v>
      </c>
      <c r="AW2277" s="15">
        <f>(RawPLEP2!AV2272-AW$2*$A2277)-AW$3/$B2277+AW$4</f>
        <v>9.9125351161804872E-3</v>
      </c>
      <c r="AX2277" s="15">
        <f>(RawPLEP2!AW2272-AX$2*$A2277)-AX$3/$B2277+AX$4</f>
        <v>-1.8095998475877017E-2</v>
      </c>
    </row>
    <row r="2278" spans="1:50" x14ac:dyDescent="0.25">
      <c r="A2278" s="23">
        <v>5.0899999999999535E-4</v>
      </c>
      <c r="B2278" s="15">
        <f>RawPLEP2!A2273</f>
        <v>233</v>
      </c>
      <c r="C2278" s="15">
        <f>(RawPLEP2!B2273-C$2*$A2278)-C$3/$B2278+C$4</f>
        <v>0.15456599344869998</v>
      </c>
      <c r="D2278" s="15">
        <f>(RawPLEP2!C2273-D$2*$A2278)-D$3/$B2278+D$4</f>
        <v>0.22226883625837535</v>
      </c>
      <c r="E2278" s="15">
        <f>(RawPLEP2!D2273-E$2*$A2278)-E$3/$B2278+E$4</f>
        <v>0.17548966887657869</v>
      </c>
      <c r="F2278" s="15">
        <f>(RawPLEP2!E2273-F$2*$A2278)-F$3/$B2278+F$4</f>
        <v>0.17549331560046172</v>
      </c>
      <c r="G2278" s="15">
        <f>(RawPLEP2!F2273-G$2*$A2278)-G$3/$B2278+G$4</f>
        <v>0.18997836463741746</v>
      </c>
      <c r="H2278" s="15">
        <f>(RawPLEP2!G2273-H$2*$A2278)-H$3/$B2278+H$4</f>
        <v>0.65496878541906356</v>
      </c>
      <c r="I2278" s="15">
        <f>(RawPLEP2!H2273-I$2*$A2278)-I$3/$B2278+I$4</f>
        <v>5.1980167441831787E-2</v>
      </c>
      <c r="J2278" s="15">
        <f>(RawPLEP2!I2273-J$2*$A2278)-J$3/$B2278+J$4</f>
        <v>1.9024650433651678E-2</v>
      </c>
      <c r="K2278" s="15">
        <f>(RawPLEP2!J2273-K$2*$A2278)-K$3/$B2278+K$4</f>
        <v>1.6155427189301956E-2</v>
      </c>
      <c r="L2278" s="15">
        <f>(RawPLEP2!K2273-L$2*$A2278)-L$3/$B2278+L$4</f>
        <v>0.61555863416169698</v>
      </c>
      <c r="M2278" s="15">
        <f>(RawPLEP2!L2273-M$2*$A2278)-M$3/$B2278+M$4</f>
        <v>7.0482525245134098E-2</v>
      </c>
      <c r="N2278" s="15">
        <f>(RawPLEP2!M2273-N$2*$A2278)-N$3/$B2278+N$4</f>
        <v>3.5601419855069552E-2</v>
      </c>
      <c r="O2278" s="15">
        <f>(RawPLEP2!N2273-O$2*$A2278)-O$3/$B2278+O$4</f>
        <v>1.8497472490378232E-2</v>
      </c>
      <c r="P2278" s="15">
        <f>(RawPLEP2!O2273-P$2*$A2278)-P$3/$B2278+P$4</f>
        <v>3.5035708447965115E-3</v>
      </c>
      <c r="Q2278" s="15">
        <f>(RawPLEP2!P2273-Q$2*$A2278)-Q$3/$B2278+Q$4</f>
        <v>2.0235531443186447E-2</v>
      </c>
      <c r="R2278" s="15">
        <f>(RawPLEP2!Q2273-R$2*$A2278)-R$3/$B2278+R$4</f>
        <v>6.4073215163938102E-2</v>
      </c>
      <c r="S2278" s="15">
        <f>(RawPLEP2!R2273-S$2*$A2278)-S$3/$B2278+S$4</f>
        <v>1.8685512468989984E-2</v>
      </c>
      <c r="T2278" s="15">
        <f>(RawPLEP2!S2273-T$2*$A2278)-T$3/$B2278+T$4</f>
        <v>1.436439915088239E-2</v>
      </c>
      <c r="U2278" s="15">
        <f>(RawPLEP2!T2273-U$2*$A2278)-U$3/$B2278+U$4</f>
        <v>1.6629437776080152E-2</v>
      </c>
      <c r="V2278" s="15">
        <f>(RawPLEP2!U2273-V$2*$A2278)-V$3/$B2278+V$4</f>
        <v>8.6453526423750614E-3</v>
      </c>
      <c r="W2278" s="15">
        <f>(RawPLEP2!V2273-W$2*$A2278)-W$3/$B2278+W$4</f>
        <v>4.7002827001745712E-2</v>
      </c>
      <c r="X2278" s="15">
        <f>(RawPLEP2!W2273-X$2*$A2278)-X$3/$B2278+X$4</f>
        <v>1.5602210566367465E-2</v>
      </c>
      <c r="Y2278" s="15">
        <f>(RawPLEP2!X2273-Y$2*$A2278)-Y$3/$B2278+Y$4</f>
        <v>1.8688002525199147E-2</v>
      </c>
      <c r="Z2278" s="15">
        <f>(RawPLEP2!Y2273-Z$2*$A2278)-Z$3/$B2278+Z$4</f>
        <v>3.9063367105085393E-2</v>
      </c>
      <c r="AA2278" s="15">
        <f>(RawPLEP2!Z2273-AA$2*$A2278)-AA$3/$B2278+AA$4</f>
        <v>1.83954974306616E-2</v>
      </c>
      <c r="AB2278" s="15">
        <f>(RawPLEP2!AA2273-AB$2*$A2278)-AB$3/$B2278+AB$4</f>
        <v>1.5609887389210174E-2</v>
      </c>
      <c r="AC2278" s="15">
        <f>(RawPLEP2!AB2273-AC$2*$A2278)-AC$3/$B2278+AC$4</f>
        <v>1.8190390880101995E-2</v>
      </c>
      <c r="AD2278" s="15">
        <f>(RawPLEP2!AC2273-AD$2*$A2278)-AD$3/$B2278+AD$4</f>
        <v>3.9063343183047078E-2</v>
      </c>
      <c r="AE2278" s="15">
        <f>(RawPLEP2!AD2273-AE$2*$A2278)-AE$3/$B2278+AE$4</f>
        <v>1.1681962942775018E-2</v>
      </c>
      <c r="AF2278" s="15">
        <f>(RawPLEP2!AE2273-AF$2*$A2278)-AF$3/$B2278+AF$4</f>
        <v>2.3043202887949255E-2</v>
      </c>
      <c r="AG2278" s="15">
        <f>(RawPLEP2!AF2273-AG$2*$A2278)-AG$3/$B2278+AG$4</f>
        <v>1.970802843474144E-2</v>
      </c>
      <c r="AH2278" s="15">
        <f>(RawPLEP2!AG2273-AH$2*$A2278)-AH$3/$B2278+AH$4</f>
        <v>4.4876994461138155E-3</v>
      </c>
      <c r="AI2278" s="15">
        <f>(RawPLEP2!AH2273-AI$2*$A2278)-AI$3/$B2278+AI$4</f>
        <v>3.0952511266935996E-2</v>
      </c>
      <c r="AJ2278" s="15">
        <f>(RawPLEP2!AI2273-AJ$2*$A2278)-AJ$3/$B2278+AJ$4</f>
        <v>1.3639199778740327E-2</v>
      </c>
      <c r="AK2278" s="15">
        <f>(RawPLEP2!AJ2273-AK$2*$A2278)-AK$3/$B2278+AK$4</f>
        <v>2.0088458729464943E-2</v>
      </c>
      <c r="AL2278" s="15">
        <f>(RawPLEP2!AK2273-AL$2*$A2278)-AL$3/$B2278+AL$4</f>
        <v>1.4315970144090584E-2</v>
      </c>
      <c r="AM2278" s="15">
        <f>(RawPLEP2!AL2273-AM$2*$A2278)-AM$3/$B2278+AM$4</f>
        <v>5.2439008342531915E-2</v>
      </c>
      <c r="AN2278" s="15">
        <f>(RawPLEP2!AM2273-AN$2*$A2278)-AN$3/$B2278+AN$4</f>
        <v>1.6353024670703657E-2</v>
      </c>
      <c r="AO2278" s="15">
        <f>(RawPLEP2!AN2273-AO$2*$A2278)-AO$3/$B2278+AO$4</f>
        <v>1.9003572551012059E-2</v>
      </c>
      <c r="AP2278" s="15">
        <f>(RawPLEP2!AO2273-AP$2*$A2278)-AP$3/$B2278+AP$4</f>
        <v>1.7293513779058585E-2</v>
      </c>
      <c r="AQ2278" s="15">
        <f>(RawPLEP2!AP2273-AQ$2*$A2278)-AQ$3/$B2278+AQ$4</f>
        <v>3.6198939327040658E-2</v>
      </c>
      <c r="AR2278" s="15">
        <f>(RawPLEP2!AQ2273-AR$2*$A2278)-AR$3/$B2278+AR$4</f>
        <v>3.1402325968069578E-2</v>
      </c>
      <c r="AS2278" s="15">
        <f>(RawPLEP2!AR2273-AS$2*$A2278)-AS$3/$B2278+AS$4</f>
        <v>4.5051698843693547E-2</v>
      </c>
      <c r="AT2278" s="15">
        <f>(RawPLEP2!AS2273-AT$2*$A2278)-AT$3/$B2278+AT$4</f>
        <v>-1.2077334485367519E-3</v>
      </c>
      <c r="AU2278" s="15">
        <f>(RawPLEP2!AT2273-AU$2*$A2278)-AU$3/$B2278+AU$4</f>
        <v>5.7328298296967072E-3</v>
      </c>
      <c r="AV2278" s="15">
        <f>(RawPLEP2!AU2273-AV$2*$A2278)-AV$3/$B2278+AV$4</f>
        <v>-2.8891697422620523E-2</v>
      </c>
      <c r="AW2278" s="15">
        <f>(RawPLEP2!AV2273-AW$2*$A2278)-AW$3/$B2278+AW$4</f>
        <v>6.1090755160944001E-3</v>
      </c>
      <c r="AX2278" s="15">
        <f>(RawPLEP2!AW2273-AX$2*$A2278)-AX$3/$B2278+AX$4</f>
        <v>-2.042372846747206E-2</v>
      </c>
    </row>
    <row r="2279" spans="1:50" x14ac:dyDescent="0.25">
      <c r="A2279" s="23">
        <v>5.1800000000000435E-4</v>
      </c>
      <c r="B2279" s="15">
        <f>RawPLEP2!A2274</f>
        <v>232</v>
      </c>
      <c r="C2279" s="15">
        <f>(RawPLEP2!B2274-C$2*$A2279)-C$3/$B2279+C$4</f>
        <v>0.14524786126720246</v>
      </c>
      <c r="D2279" s="15">
        <f>(RawPLEP2!C2274-D$2*$A2279)-D$3/$B2279+D$4</f>
        <v>0.20759875506106734</v>
      </c>
      <c r="E2279" s="15">
        <f>(RawPLEP2!D2274-E$2*$A2279)-E$3/$B2279+E$4</f>
        <v>0.16478803246800455</v>
      </c>
      <c r="F2279" s="15">
        <f>(RawPLEP2!E2274-F$2*$A2279)-F$3/$B2279+F$4</f>
        <v>0.16478340637904204</v>
      </c>
      <c r="G2279" s="15">
        <f>(RawPLEP2!F2274-G$2*$A2279)-G$3/$B2279+G$4</f>
        <v>0.17977293472040234</v>
      </c>
      <c r="H2279" s="15">
        <f>(RawPLEP2!G2274-H$2*$A2279)-H$3/$B2279+H$4</f>
        <v>0.63968676180483064</v>
      </c>
      <c r="I2279" s="15">
        <f>(RawPLEP2!H2274-I$2*$A2279)-I$3/$B2279+I$4</f>
        <v>3.8270223016831612E-2</v>
      </c>
      <c r="J2279" s="15">
        <f>(RawPLEP2!I2274-J$2*$A2279)-J$3/$B2279+J$4</f>
        <v>9.8618889446160131E-3</v>
      </c>
      <c r="K2279" s="15">
        <f>(RawPLEP2!J2274-K$2*$A2279)-K$3/$B2279+K$4</f>
        <v>6.0906550877906016E-3</v>
      </c>
      <c r="L2279" s="15">
        <f>(RawPLEP2!K2274-L$2*$A2279)-L$3/$B2279+L$4</f>
        <v>0.59993435914409798</v>
      </c>
      <c r="M2279" s="15">
        <f>(RawPLEP2!L2274-M$2*$A2279)-M$3/$B2279+M$4</f>
        <v>5.8112305786247424E-2</v>
      </c>
      <c r="N2279" s="15">
        <f>(RawPLEP2!M2274-N$2*$A2279)-N$3/$B2279+N$4</f>
        <v>2.2919960621319527E-2</v>
      </c>
      <c r="O2279" s="15">
        <f>(RawPLEP2!N2274-O$2*$A2279)-O$3/$B2279+O$4</f>
        <v>8.3127745385265586E-3</v>
      </c>
      <c r="P2279" s="15">
        <f>(RawPLEP2!O2274-P$2*$A2279)-P$3/$B2279+P$4</f>
        <v>-6.247342085084772E-3</v>
      </c>
      <c r="Q2279" s="15">
        <f>(RawPLEP2!P2274-Q$2*$A2279)-Q$3/$B2279+Q$4</f>
        <v>7.2994298195405566E-3</v>
      </c>
      <c r="R2279" s="15">
        <f>(RawPLEP2!Q2274-R$2*$A2279)-R$3/$B2279+R$4</f>
        <v>5.2593495088485924E-2</v>
      </c>
      <c r="S2279" s="15">
        <f>(RawPLEP2!R2274-S$2*$A2279)-S$3/$B2279+S$4</f>
        <v>4.545393414440279E-3</v>
      </c>
      <c r="T2279" s="15">
        <f>(RawPLEP2!S2274-T$2*$A2279)-T$3/$B2279+T$4</f>
        <v>1.5371012973042775E-3</v>
      </c>
      <c r="U2279" s="15">
        <f>(RawPLEP2!T2274-U$2*$A2279)-U$3/$B2279+U$4</f>
        <v>4.2912777305764531E-3</v>
      </c>
      <c r="V2279" s="15">
        <f>(RawPLEP2!U2274-V$2*$A2279)-V$3/$B2279+V$4</f>
        <v>-1.5978962285883337E-3</v>
      </c>
      <c r="W2279" s="15">
        <f>(RawPLEP2!V2274-W$2*$A2279)-W$3/$B2279+W$4</f>
        <v>3.3581414493647571E-2</v>
      </c>
      <c r="X2279" s="15">
        <f>(RawPLEP2!W2274-X$2*$A2279)-X$3/$B2279+X$4</f>
        <v>7.6434549649603903E-3</v>
      </c>
      <c r="Y2279" s="15">
        <f>(RawPLEP2!X2274-Y$2*$A2279)-Y$3/$B2279+Y$4</f>
        <v>7.1482703783046254E-3</v>
      </c>
      <c r="Z2279" s="15">
        <f>(RawPLEP2!Y2274-Z$2*$A2279)-Z$3/$B2279+Z$4</f>
        <v>2.570576137736446E-2</v>
      </c>
      <c r="AA2279" s="15">
        <f>(RawPLEP2!Z2274-AA$2*$A2279)-AA$3/$B2279+AA$4</f>
        <v>9.0894067223038499E-3</v>
      </c>
      <c r="AB2279" s="15">
        <f>(RawPLEP2!AA2274-AB$2*$A2279)-AB$3/$B2279+AB$4</f>
        <v>6.0770159742241855E-3</v>
      </c>
      <c r="AC2279" s="15">
        <f>(RawPLEP2!AB2274-AC$2*$A2279)-AC$3/$B2279+AC$4</f>
        <v>7.3831173761750891E-3</v>
      </c>
      <c r="AD2279" s="15">
        <f>(RawPLEP2!AC2274-AD$2*$A2279)-AD$3/$B2279+AD$4</f>
        <v>2.5705737457112496E-2</v>
      </c>
      <c r="AE2279" s="15">
        <f>(RawPLEP2!AD2274-AE$2*$A2279)-AE$3/$B2279+AE$4</f>
        <v>1.4010377268018383E-3</v>
      </c>
      <c r="AF2279" s="15">
        <f>(RawPLEP2!AE2274-AF$2*$A2279)-AF$3/$B2279+AF$4</f>
        <v>1.3104959778602154E-2</v>
      </c>
      <c r="AG2279" s="15">
        <f>(RawPLEP2!AF2274-AG$2*$A2279)-AG$3/$B2279+AG$4</f>
        <v>4.8938121117242245E-3</v>
      </c>
      <c r="AH2279" s="15">
        <f>(RawPLEP2!AG2274-AH$2*$A2279)-AH$3/$B2279+AH$4</f>
        <v>-5.5635363595065244E-3</v>
      </c>
      <c r="AI2279" s="15">
        <f>(RawPLEP2!AH2274-AI$2*$A2279)-AI$3/$B2279+AI$4</f>
        <v>1.7739556288292664E-2</v>
      </c>
      <c r="AJ2279" s="15">
        <f>(RawPLEP2!AI2274-AJ$2*$A2279)-AJ$3/$B2279+AJ$4</f>
        <v>1.849356618281936E-3</v>
      </c>
      <c r="AK2279" s="15">
        <f>(RawPLEP2!AJ2274-AK$2*$A2279)-AK$3/$B2279+AK$4</f>
        <v>9.1015273190594229E-3</v>
      </c>
      <c r="AL2279" s="15">
        <f>(RawPLEP2!AK2274-AL$2*$A2279)-AL$3/$B2279+AL$4</f>
        <v>2.633201133222185E-3</v>
      </c>
      <c r="AM2279" s="15">
        <f>(RawPLEP2!AL2274-AM$2*$A2279)-AM$3/$B2279+AM$4</f>
        <v>4.0495519543083128E-2</v>
      </c>
      <c r="AN2279" s="15">
        <f>(RawPLEP2!AM2274-AN$2*$A2279)-AN$3/$B2279+AN$4</f>
        <v>2.2812492321527857E-3</v>
      </c>
      <c r="AO2279" s="15">
        <f>(RawPLEP2!AN2274-AO$2*$A2279)-AO$3/$B2279+AO$4</f>
        <v>9.4719529422674018E-3</v>
      </c>
      <c r="AP2279" s="15">
        <f>(RawPLEP2!AO2274-AP$2*$A2279)-AP$3/$B2279+AP$4</f>
        <v>7.2367388575494476E-3</v>
      </c>
      <c r="AQ2279" s="15">
        <f>(RawPLEP2!AP2274-AQ$2*$A2279)-AQ$3/$B2279+AQ$4</f>
        <v>2.5736027137191145E-2</v>
      </c>
      <c r="AR2279" s="15">
        <f>(RawPLEP2!AQ2274-AR$2*$A2279)-AR$3/$B2279+AR$4</f>
        <v>1.9904667163958001E-2</v>
      </c>
      <c r="AS2279" s="15">
        <f>(RawPLEP2!AR2274-AS$2*$A2279)-AS$3/$B2279+AS$4</f>
        <v>3.2030676863110133E-2</v>
      </c>
      <c r="AT2279" s="15">
        <f>(RawPLEP2!AS2274-AT$2*$A2279)-AT$3/$B2279+AT$4</f>
        <v>-1.4094024560648399E-2</v>
      </c>
      <c r="AU2279" s="15">
        <f>(RawPLEP2!AT2274-AU$2*$A2279)-AU$3/$B2279+AU$4</f>
        <v>2.2413398239037093E-3</v>
      </c>
      <c r="AV2279" s="15">
        <f>(RawPLEP2!AU2274-AV$2*$A2279)-AV$3/$B2279+AV$4</f>
        <v>-3.3485022232315295E-2</v>
      </c>
      <c r="AW2279" s="15">
        <f>(RawPLEP2!AV2274-AW$2*$A2279)-AW$3/$B2279+AW$4</f>
        <v>2.5868404683608206E-3</v>
      </c>
      <c r="AX2279" s="15">
        <f>(RawPLEP2!AW2274-AX$2*$A2279)-AX$3/$B2279+AX$4</f>
        <v>-2.3786994308317249E-2</v>
      </c>
    </row>
    <row r="2280" spans="1:50" x14ac:dyDescent="0.25">
      <c r="A2280" s="23">
        <v>4.5000000000000573E-4</v>
      </c>
      <c r="B2280" s="15">
        <f>RawPLEP2!A2275</f>
        <v>231</v>
      </c>
      <c r="C2280" s="15">
        <f>(RawPLEP2!B2275-C$2*$A2280)-C$3/$B2280+C$4</f>
        <v>0.13542920880041232</v>
      </c>
      <c r="D2280" s="15">
        <f>(RawPLEP2!C2275-D$2*$A2280)-D$3/$B2280+D$4</f>
        <v>0.19013556904589729</v>
      </c>
      <c r="E2280" s="15">
        <f>(RawPLEP2!D2275-E$2*$A2280)-E$3/$B2280+E$4</f>
        <v>0.15347554850317585</v>
      </c>
      <c r="F2280" s="15">
        <f>(RawPLEP2!E2275-F$2*$A2280)-F$3/$B2280+F$4</f>
        <v>0.1534795561924826</v>
      </c>
      <c r="G2280" s="15">
        <f>(RawPLEP2!F2275-G$2*$A2280)-G$3/$B2280+G$4</f>
        <v>0.16789731296158195</v>
      </c>
      <c r="H2280" s="15">
        <f>(RawPLEP2!G2275-H$2*$A2280)-H$3/$B2280+H$4</f>
        <v>0.62395392320942289</v>
      </c>
      <c r="I2280" s="15">
        <f>(RawPLEP2!H2275-I$2*$A2280)-I$3/$B2280+I$4</f>
        <v>2.3129276650915433E-2</v>
      </c>
      <c r="J2280" s="15">
        <f>(RawPLEP2!I2275-J$2*$A2280)-J$3/$B2280+J$4</f>
        <v>1.5302174629464906E-3</v>
      </c>
      <c r="K2280" s="15">
        <f>(RawPLEP2!J2275-K$2*$A2280)-K$3/$B2280+K$4</f>
        <v>-3.826844586930063E-3</v>
      </c>
      <c r="L2280" s="15">
        <f>(RawPLEP2!K2275-L$2*$A2280)-L$3/$B2280+L$4</f>
        <v>0.58712248051921079</v>
      </c>
      <c r="M2280" s="15">
        <f>(RawPLEP2!L2275-M$2*$A2280)-M$3/$B2280+M$4</f>
        <v>4.5516705330198186E-2</v>
      </c>
      <c r="N2280" s="15">
        <f>(RawPLEP2!M2275-N$2*$A2280)-N$3/$B2280+N$4</f>
        <v>1.1089445947580781E-2</v>
      </c>
      <c r="O2280" s="15">
        <f>(RawPLEP2!N2275-O$2*$A2280)-O$3/$B2280+O$4</f>
        <v>-1.8648297577342418E-3</v>
      </c>
      <c r="P2280" s="15">
        <f>(RawPLEP2!O2275-P$2*$A2280)-P$3/$B2280+P$4</f>
        <v>-1.5729029841666808E-2</v>
      </c>
      <c r="Q2280" s="15">
        <f>(RawPLEP2!P2275-Q$2*$A2280)-Q$3/$B2280+Q$4</f>
        <v>-4.0522093905218798E-3</v>
      </c>
      <c r="R2280" s="15">
        <f>(RawPLEP2!Q2275-R$2*$A2280)-R$3/$B2280+R$4</f>
        <v>4.2427186126175624E-2</v>
      </c>
      <c r="S2280" s="15">
        <f>(RawPLEP2!R2275-S$2*$A2280)-S$3/$B2280+S$4</f>
        <v>-8.5479031924075473E-3</v>
      </c>
      <c r="T2280" s="15">
        <f>(RawPLEP2!S2275-T$2*$A2280)-T$3/$B2280+T$4</f>
        <v>-1.1563527349663094E-2</v>
      </c>
      <c r="U2280" s="15">
        <f>(RawPLEP2!T2275-U$2*$A2280)-U$3/$B2280+U$4</f>
        <v>-6.954900005969062E-3</v>
      </c>
      <c r="V2280" s="15">
        <f>(RawPLEP2!U2275-V$2*$A2280)-V$3/$B2280+V$4</f>
        <v>-1.1220264264832001E-2</v>
      </c>
      <c r="W2280" s="15">
        <f>(RawPLEP2!V2275-W$2*$A2280)-W$3/$B2280+W$4</f>
        <v>2.005243621041922E-2</v>
      </c>
      <c r="X2280" s="15">
        <f>(RawPLEP2!W2275-X$2*$A2280)-X$3/$B2280+X$4</f>
        <v>-6.6527228472944983E-4</v>
      </c>
      <c r="Y2280" s="15">
        <f>(RawPLEP2!X2275-Y$2*$A2280)-Y$3/$B2280+Y$4</f>
        <v>-4.1761194505037756E-3</v>
      </c>
      <c r="Z2280" s="15">
        <f>(RawPLEP2!Y2275-Z$2*$A2280)-Z$3/$B2280+Z$4</f>
        <v>1.161940935259647E-2</v>
      </c>
      <c r="AA2280" s="15">
        <f>(RawPLEP2!Z2275-AA$2*$A2280)-AA$3/$B2280+AA$4</f>
        <v>3.9110000429831704E-5</v>
      </c>
      <c r="AB2280" s="15">
        <f>(RawPLEP2!AA2275-AB$2*$A2280)-AB$3/$B2280+AB$4</f>
        <v>-3.5171138617321254E-3</v>
      </c>
      <c r="AC2280" s="15">
        <f>(RawPLEP2!AB2275-AC$2*$A2280)-AC$3/$B2280+AC$4</f>
        <v>-1.1519198954006958E-3</v>
      </c>
      <c r="AD2280" s="15">
        <f>(RawPLEP2!AC2275-AD$2*$A2280)-AD$3/$B2280+AD$4</f>
        <v>1.1619385425598903E-2</v>
      </c>
      <c r="AE2280" s="15">
        <f>(RawPLEP2!AD2275-AE$2*$A2280)-AE$3/$B2280+AE$4</f>
        <v>-7.8726563973490725E-3</v>
      </c>
      <c r="AF2280" s="15">
        <f>(RawPLEP2!AE2275-AF$2*$A2280)-AF$3/$B2280+AF$4</f>
        <v>4.8039422709718616E-3</v>
      </c>
      <c r="AG2280" s="15">
        <f>(RawPLEP2!AF2275-AG$2*$A2280)-AG$3/$B2280+AG$4</f>
        <v>-7.3793341641765348E-3</v>
      </c>
      <c r="AH2280" s="15">
        <f>(RawPLEP2!AG2275-AH$2*$A2280)-AH$3/$B2280+AH$4</f>
        <v>-1.5720609021041894E-2</v>
      </c>
      <c r="AI2280" s="15">
        <f>(RawPLEP2!AH2275-AI$2*$A2280)-AI$3/$B2280+AI$4</f>
        <v>3.2286180901202142E-3</v>
      </c>
      <c r="AJ2280" s="15">
        <f>(RawPLEP2!AI2275-AJ$2*$A2280)-AJ$3/$B2280+AJ$4</f>
        <v>-7.9748806303189951E-3</v>
      </c>
      <c r="AK2280" s="15">
        <f>(RawPLEP2!AJ2275-AK$2*$A2280)-AK$3/$B2280+AK$4</f>
        <v>-9.9581717261817276E-4</v>
      </c>
      <c r="AL2280" s="15">
        <f>(RawPLEP2!AK2275-AL$2*$A2280)-AL$3/$B2280+AL$4</f>
        <v>-7.9584856238128499E-3</v>
      </c>
      <c r="AM2280" s="15">
        <f>(RawPLEP2!AL2275-AM$2*$A2280)-AM$3/$B2280+AM$4</f>
        <v>2.9927464151076014E-2</v>
      </c>
      <c r="AN2280" s="15">
        <f>(RawPLEP2!AM2275-AN$2*$A2280)-AN$3/$B2280+AN$4</f>
        <v>-1.1161820490987736E-2</v>
      </c>
      <c r="AO2280" s="15">
        <f>(RawPLEP2!AN2275-AO$2*$A2280)-AO$3/$B2280+AO$4</f>
        <v>6.3375519354538085E-4</v>
      </c>
      <c r="AP2280" s="15">
        <f>(RawPLEP2!AO2275-AP$2*$A2280)-AP$3/$B2280+AP$4</f>
        <v>-2.0416739645788759E-3</v>
      </c>
      <c r="AQ2280" s="15">
        <f>(RawPLEP2!AP2275-AQ$2*$A2280)-AQ$3/$B2280+AQ$4</f>
        <v>1.4735360398060508E-2</v>
      </c>
      <c r="AR2280" s="15">
        <f>(RawPLEP2!AQ2275-AR$2*$A2280)-AR$3/$B2280+AR$4</f>
        <v>8.2866160067635586E-3</v>
      </c>
      <c r="AS2280" s="15">
        <f>(RawPLEP2!AR2275-AS$2*$A2280)-AS$3/$B2280+AS$4</f>
        <v>1.8716820691779171E-2</v>
      </c>
      <c r="AT2280" s="15">
        <f>(RawPLEP2!AS2275-AT$2*$A2280)-AT$3/$B2280+AT$4</f>
        <v>-2.7517234048668737E-2</v>
      </c>
      <c r="AU2280" s="15">
        <f>(RawPLEP2!AT2275-AU$2*$A2280)-AU$3/$B2280+AU$4</f>
        <v>-6.8499533073843218E-4</v>
      </c>
      <c r="AV2280" s="15">
        <f>(RawPLEP2!AU2275-AV$2*$A2280)-AV$3/$B2280+AV$4</f>
        <v>-3.7618345453479279E-2</v>
      </c>
      <c r="AW2280" s="15">
        <f>(RawPLEP2!AV2275-AW$2*$A2280)-AW$3/$B2280+AW$4</f>
        <v>-6.6800062729704436E-4</v>
      </c>
      <c r="AX2280" s="15">
        <f>(RawPLEP2!AW2275-AX$2*$A2280)-AX$3/$B2280+AX$4</f>
        <v>-2.6564693586146656E-2</v>
      </c>
    </row>
    <row r="2281" spans="1:50" x14ac:dyDescent="0.25">
      <c r="A2281" s="23">
        <v>4.5200000000000773E-4</v>
      </c>
      <c r="B2281" s="15">
        <f>RawPLEP2!A2276</f>
        <v>230</v>
      </c>
      <c r="C2281" s="15">
        <f>(RawPLEP2!B2276-C$2*$A2281)-C$3/$B2281+C$4</f>
        <v>0.1247222468381665</v>
      </c>
      <c r="D2281" s="15">
        <f>(RawPLEP2!C2276-D$2*$A2281)-D$3/$B2281+D$4</f>
        <v>0.17371147910123269</v>
      </c>
      <c r="E2281" s="15">
        <f>(RawPLEP2!D2276-E$2*$A2281)-E$3/$B2281+E$4</f>
        <v>0.14021939568661934</v>
      </c>
      <c r="F2281" s="15">
        <f>(RawPLEP2!E2276-F$2*$A2281)-F$3/$B2281+F$4</f>
        <v>0.14022146996633966</v>
      </c>
      <c r="G2281" s="15">
        <f>(RawPLEP2!F2276-G$2*$A2281)-G$3/$B2281+G$4</f>
        <v>0.15747752365949846</v>
      </c>
      <c r="H2281" s="15">
        <f>(RawPLEP2!G2276-H$2*$A2281)-H$3/$B2281+H$4</f>
        <v>0.60774711625308853</v>
      </c>
      <c r="I2281" s="15">
        <f>(RawPLEP2!H2276-I$2*$A2281)-I$3/$B2281+I$4</f>
        <v>9.0423779141713088E-3</v>
      </c>
      <c r="J2281" s="15">
        <f>(RawPLEP2!I2276-J$2*$A2281)-J$3/$B2281+J$4</f>
        <v>-7.7275677239011763E-3</v>
      </c>
      <c r="K2281" s="15">
        <f>(RawPLEP2!J2276-K$2*$A2281)-K$3/$B2281+K$4</f>
        <v>-1.3636371676620636E-2</v>
      </c>
      <c r="L2281" s="15">
        <f>(RawPLEP2!K2276-L$2*$A2281)-L$3/$B2281+L$4</f>
        <v>0.57285952177255761</v>
      </c>
      <c r="M2281" s="15">
        <f>(RawPLEP2!L2276-M$2*$A2281)-M$3/$B2281+M$4</f>
        <v>3.3747477537926777E-2</v>
      </c>
      <c r="N2281" s="15">
        <f>(RawPLEP2!M2276-N$2*$A2281)-N$3/$B2281+N$4</f>
        <v>-2.0482551281874456E-3</v>
      </c>
      <c r="O2281" s="15">
        <f>(RawPLEP2!N2276-O$2*$A2281)-O$3/$B2281+O$4</f>
        <v>-1.1665483591272528E-2</v>
      </c>
      <c r="P2281" s="15">
        <f>(RawPLEP2!O2276-P$2*$A2281)-P$3/$B2281+P$4</f>
        <v>-2.5576966455708072E-2</v>
      </c>
      <c r="Q2281" s="15">
        <f>(RawPLEP2!P2276-Q$2*$A2281)-Q$3/$B2281+Q$4</f>
        <v>-1.5574433509159116E-2</v>
      </c>
      <c r="R2281" s="15">
        <f>(RawPLEP2!Q2276-R$2*$A2281)-R$3/$B2281+R$4</f>
        <v>3.1861533800877855E-2</v>
      </c>
      <c r="S2281" s="15">
        <f>(RawPLEP2!R2276-S$2*$A2281)-S$3/$B2281+S$4</f>
        <v>-2.2705161797163132E-2</v>
      </c>
      <c r="T2281" s="15">
        <f>(RawPLEP2!S2276-T$2*$A2281)-T$3/$B2281+T$4</f>
        <v>-2.5652778210019156E-2</v>
      </c>
      <c r="U2281" s="15">
        <f>(RawPLEP2!T2276-U$2*$A2281)-U$3/$B2281+U$4</f>
        <v>-1.8471448167094801E-2</v>
      </c>
      <c r="V2281" s="15">
        <f>(RawPLEP2!U2276-V$2*$A2281)-V$3/$B2281+V$4</f>
        <v>-2.0425531049398513E-2</v>
      </c>
      <c r="W2281" s="15">
        <f>(RawPLEP2!V2276-W$2*$A2281)-W$3/$B2281+W$4</f>
        <v>8.3049601369495664E-3</v>
      </c>
      <c r="X2281" s="15">
        <f>(RawPLEP2!W2276-X$2*$A2281)-X$3/$B2281+X$4</f>
        <v>-8.7435653688124823E-3</v>
      </c>
      <c r="Y2281" s="15">
        <f>(RawPLEP2!X2276-Y$2*$A2281)-Y$3/$B2281+Y$4</f>
        <v>-1.4386298688327411E-2</v>
      </c>
      <c r="Z2281" s="15">
        <f>(RawPLEP2!Y2276-Z$2*$A2281)-Z$3/$B2281+Z$4</f>
        <v>-9.6844076965036524E-4</v>
      </c>
      <c r="AA2281" s="15">
        <f>(RawPLEP2!Z2276-AA$2*$A2281)-AA$3/$B2281+AA$4</f>
        <v>-8.649145236534761E-3</v>
      </c>
      <c r="AB2281" s="15">
        <f>(RawPLEP2!AA2276-AB$2*$A2281)-AB$3/$B2281+AB$4</f>
        <v>-1.2872412232221499E-2</v>
      </c>
      <c r="AC2281" s="15">
        <f>(RawPLEP2!AB2276-AC$2*$A2281)-AC$3/$B2281+AC$4</f>
        <v>-1.0791927105148254E-2</v>
      </c>
      <c r="AD2281" s="15">
        <f>(RawPLEP2!AC2276-AD$2*$A2281)-AD$3/$B2281+AD$4</f>
        <v>-9.6846469562408485E-4</v>
      </c>
      <c r="AE2281" s="15">
        <f>(RawPLEP2!AD2276-AE$2*$A2281)-AE$3/$B2281+AE$4</f>
        <v>-1.729712419553819E-2</v>
      </c>
      <c r="AF2281" s="15">
        <f>(RawPLEP2!AE2276-AF$2*$A2281)-AF$3/$B2281+AF$4</f>
        <v>-4.4243222469625421E-3</v>
      </c>
      <c r="AG2281" s="15">
        <f>(RawPLEP2!AF2276-AG$2*$A2281)-AG$3/$B2281+AG$4</f>
        <v>-1.9917875584092928E-2</v>
      </c>
      <c r="AH2281" s="15">
        <f>(RawPLEP2!AG2276-AH$2*$A2281)-AH$3/$B2281+AH$4</f>
        <v>-2.4415262966702274E-2</v>
      </c>
      <c r="AI2281" s="15">
        <f>(RawPLEP2!AH2276-AI$2*$A2281)-AI$3/$B2281+AI$4</f>
        <v>-7.9023233895525926E-3</v>
      </c>
      <c r="AJ2281" s="15">
        <f>(RawPLEP2!AI2276-AJ$2*$A2281)-AJ$3/$B2281+AJ$4</f>
        <v>-1.8916855521797518E-2</v>
      </c>
      <c r="AK2281" s="15">
        <f>(RawPLEP2!AJ2276-AK$2*$A2281)-AK$3/$B2281+AK$4</f>
        <v>-1.1052272858989652E-2</v>
      </c>
      <c r="AL2281" s="15">
        <f>(RawPLEP2!AK2276-AL$2*$A2281)-AL$3/$B2281+AL$4</f>
        <v>-1.7523630763987885E-2</v>
      </c>
      <c r="AM2281" s="15">
        <f>(RawPLEP2!AL2276-AM$2*$A2281)-AM$3/$B2281+AM$4</f>
        <v>1.8686605279209303E-2</v>
      </c>
      <c r="AN2281" s="15">
        <f>(RawPLEP2!AM2276-AN$2*$A2281)-AN$3/$B2281+AN$4</f>
        <v>-2.5013234043696205E-2</v>
      </c>
      <c r="AO2281" s="15">
        <f>(RawPLEP2!AN2276-AO$2*$A2281)-AO$3/$B2281+AO$4</f>
        <v>-9.5519968208976694E-3</v>
      </c>
      <c r="AP2281" s="15">
        <f>(RawPLEP2!AO2276-AP$2*$A2281)-AP$3/$B2281+AP$4</f>
        <v>-1.1757255380812674E-2</v>
      </c>
      <c r="AQ2281" s="15">
        <f>(RawPLEP2!AP2276-AQ$2*$A2281)-AQ$3/$B2281+AQ$4</f>
        <v>4.678374536874922E-3</v>
      </c>
      <c r="AR2281" s="15">
        <f>(RawPLEP2!AQ2276-AR$2*$A2281)-AR$3/$B2281+AR$4</f>
        <v>-2.943586180727098E-3</v>
      </c>
      <c r="AS2281" s="15">
        <f>(RawPLEP2!AR2276-AS$2*$A2281)-AS$3/$B2281+AS$4</f>
        <v>4.7103153632420264E-3</v>
      </c>
      <c r="AT2281" s="15">
        <f>(RawPLEP2!AS2276-AT$2*$A2281)-AT$3/$B2281+AT$4</f>
        <v>-3.9304067001627196E-2</v>
      </c>
      <c r="AU2281" s="15">
        <f>(RawPLEP2!AT2276-AU$2*$A2281)-AU$3/$B2281+AU$4</f>
        <v>-4.0727051582214475E-3</v>
      </c>
      <c r="AV2281" s="15">
        <f>(RawPLEP2!AU2276-AV$2*$A2281)-AV$3/$B2281+AV$4</f>
        <v>-4.1473364082392522E-2</v>
      </c>
      <c r="AW2281" s="15">
        <f>(RawPLEP2!AV2276-AW$2*$A2281)-AW$3/$B2281+AW$4</f>
        <v>-4.1937796746878229E-3</v>
      </c>
      <c r="AX2281" s="15">
        <f>(RawPLEP2!AW2276-AX$2*$A2281)-AX$3/$B2281+AX$4</f>
        <v>-2.9592382610652505E-2</v>
      </c>
    </row>
    <row r="2282" spans="1:50" x14ac:dyDescent="0.25">
      <c r="A2282" s="23">
        <v>5.2300000000006486E-4</v>
      </c>
      <c r="B2282" s="15">
        <f>RawPLEP2!A2277</f>
        <v>229</v>
      </c>
      <c r="C2282" s="15">
        <f>(RawPLEP2!B2277-C$2*$A2282)-C$3/$B2282+C$4</f>
        <v>0.11394570227181665</v>
      </c>
      <c r="D2282" s="15">
        <f>(RawPLEP2!C2277-D$2*$A2282)-D$3/$B2282+D$4</f>
        <v>0.15703556314119677</v>
      </c>
      <c r="E2282" s="15">
        <f>(RawPLEP2!D2277-E$2*$A2282)-E$3/$B2282+E$4</f>
        <v>0.1278898188676717</v>
      </c>
      <c r="F2282" s="15">
        <f>(RawPLEP2!E2277-F$2*$A2282)-F$3/$B2282+F$4</f>
        <v>0.12788805815113269</v>
      </c>
      <c r="G2282" s="15">
        <f>(RawPLEP2!F2277-G$2*$A2282)-G$3/$B2282+G$4</f>
        <v>0.14534762922145955</v>
      </c>
      <c r="H2282" s="15">
        <f>(RawPLEP2!G2277-H$2*$A2282)-H$3/$B2282+H$4</f>
        <v>0.59239645643263006</v>
      </c>
      <c r="I2282" s="15">
        <f>(RawPLEP2!H2277-I$2*$A2282)-I$3/$B2282+I$4</f>
        <v>-5.0042249249683014E-3</v>
      </c>
      <c r="J2282" s="15">
        <f>(RawPLEP2!I2277-J$2*$A2282)-J$3/$B2282+J$4</f>
        <v>-1.4940859184404878E-2</v>
      </c>
      <c r="K2282" s="15">
        <f>(RawPLEP2!J2277-K$2*$A2282)-K$3/$B2282+K$4</f>
        <v>-2.226296037752535E-2</v>
      </c>
      <c r="L2282" s="15">
        <f>(RawPLEP2!K2277-L$2*$A2282)-L$3/$B2282+L$4</f>
        <v>0.56093046796458812</v>
      </c>
      <c r="M2282" s="15">
        <f>(RawPLEP2!L2277-M$2*$A2282)-M$3/$B2282+M$4</f>
        <v>2.2250445230495235E-2</v>
      </c>
      <c r="N2282" s="15">
        <f>(RawPLEP2!M2277-N$2*$A2282)-N$3/$B2282+N$4</f>
        <v>-1.2387569852560718E-2</v>
      </c>
      <c r="O2282" s="15">
        <f>(RawPLEP2!N2277-O$2*$A2282)-O$3/$B2282+O$4</f>
        <v>-2.0056470278210302E-2</v>
      </c>
      <c r="P2282" s="15">
        <f>(RawPLEP2!O2277-P$2*$A2282)-P$3/$B2282+P$4</f>
        <v>-3.4091636250756688E-2</v>
      </c>
      <c r="Q2282" s="15">
        <f>(RawPLEP2!P2277-Q$2*$A2282)-Q$3/$B2282+Q$4</f>
        <v>-2.6504693503900681E-2</v>
      </c>
      <c r="R2282" s="15">
        <f>(RawPLEP2!Q2277-R$2*$A2282)-R$3/$B2282+R$4</f>
        <v>2.2517195831875884E-2</v>
      </c>
      <c r="S2282" s="15">
        <f>(RawPLEP2!R2277-S$2*$A2282)-S$3/$B2282+S$4</f>
        <v>-3.5152833729229602E-2</v>
      </c>
      <c r="T2282" s="15">
        <f>(RawPLEP2!S2277-T$2*$A2282)-T$3/$B2282+T$4</f>
        <v>-3.8933734435036726E-2</v>
      </c>
      <c r="U2282" s="15">
        <f>(RawPLEP2!T2277-U$2*$A2282)-U$3/$B2282+U$4</f>
        <v>-2.821194954515523E-2</v>
      </c>
      <c r="V2282" s="15">
        <f>(RawPLEP2!U2277-V$2*$A2282)-V$3/$B2282+V$4</f>
        <v>-2.8948223961138528E-2</v>
      </c>
      <c r="W2282" s="15">
        <f>(RawPLEP2!V2277-W$2*$A2282)-W$3/$B2282+W$4</f>
        <v>-3.9925369005528698E-3</v>
      </c>
      <c r="X2282" s="15">
        <f>(RawPLEP2!W2277-X$2*$A2282)-X$3/$B2282+X$4</f>
        <v>-1.7574980171141334E-2</v>
      </c>
      <c r="Y2282" s="15">
        <f>(RawPLEP2!X2277-Y$2*$A2282)-Y$3/$B2282+Y$4</f>
        <v>-2.5178062007574494E-2</v>
      </c>
      <c r="Z2282" s="15">
        <f>(RawPLEP2!Y2277-Z$2*$A2282)-Z$3/$B2282+Z$4</f>
        <v>-1.3032693376727918E-2</v>
      </c>
      <c r="AA2282" s="15">
        <f>(RawPLEP2!Z2277-AA$2*$A2282)-AA$3/$B2282+AA$4</f>
        <v>-1.692609576647669E-2</v>
      </c>
      <c r="AB2282" s="15">
        <f>(RawPLEP2!AA2277-AB$2*$A2282)-AB$3/$B2282+AB$4</f>
        <v>-2.1916287328046548E-2</v>
      </c>
      <c r="AC2282" s="15">
        <f>(RawPLEP2!AB2277-AC$2*$A2282)-AC$3/$B2282+AC$4</f>
        <v>-2.0319443679305212E-2</v>
      </c>
      <c r="AD2282" s="15">
        <f>(RawPLEP2!AC2277-AD$2*$A2282)-AD$3/$B2282+AD$4</f>
        <v>-1.3032717294019194E-2</v>
      </c>
      <c r="AE2282" s="15">
        <f>(RawPLEP2!AD2277-AE$2*$A2282)-AE$3/$B2282+AE$4</f>
        <v>-2.7067839778267596E-2</v>
      </c>
      <c r="AF2282" s="15">
        <f>(RawPLEP2!AE2277-AF$2*$A2282)-AF$3/$B2282+AF$4</f>
        <v>-1.0802399525789819E-2</v>
      </c>
      <c r="AG2282" s="15">
        <f>(RawPLEP2!AF2277-AG$2*$A2282)-AG$3/$B2282+AG$4</f>
        <v>-3.3894143673983537E-2</v>
      </c>
      <c r="AH2282" s="15">
        <f>(RawPLEP2!AG2277-AH$2*$A2282)-AH$3/$B2282+AH$4</f>
        <v>-3.3603035985743775E-2</v>
      </c>
      <c r="AI2282" s="15">
        <f>(RawPLEP2!AH2277-AI$2*$A2282)-AI$3/$B2282+AI$4</f>
        <v>-2.0783305110117382E-2</v>
      </c>
      <c r="AJ2282" s="15">
        <f>(RawPLEP2!AI2277-AJ$2*$A2282)-AJ$3/$B2282+AJ$4</f>
        <v>-2.9270417822209197E-2</v>
      </c>
      <c r="AK2282" s="15">
        <f>(RawPLEP2!AJ2277-AK$2*$A2282)-AK$3/$B2282+AK$4</f>
        <v>-2.0702174770214209E-2</v>
      </c>
      <c r="AL2282" s="15">
        <f>(RawPLEP2!AK2277-AL$2*$A2282)-AL$3/$B2282+AL$4</f>
        <v>-2.7386056057058794E-2</v>
      </c>
      <c r="AM2282" s="15">
        <f>(RawPLEP2!AL2277-AM$2*$A2282)-AM$3/$B2282+AM$4</f>
        <v>8.2902035332552831E-3</v>
      </c>
      <c r="AN2282" s="15">
        <f>(RawPLEP2!AM2277-AN$2*$A2282)-AN$3/$B2282+AN$4</f>
        <v>-3.7464848144868723E-2</v>
      </c>
      <c r="AO2282" s="15">
        <f>(RawPLEP2!AN2277-AO$2*$A2282)-AO$3/$B2282+AO$4</f>
        <v>-1.758712860896703E-2</v>
      </c>
      <c r="AP2282" s="15">
        <f>(RawPLEP2!AO2277-AP$2*$A2282)-AP$3/$B2282+AP$4</f>
        <v>-2.0250181319459042E-2</v>
      </c>
      <c r="AQ2282" s="15">
        <f>(RawPLEP2!AP2277-AQ$2*$A2282)-AQ$3/$B2282+AQ$4</f>
        <v>-5.5835461674548746E-3</v>
      </c>
      <c r="AR2282" s="15">
        <f>(RawPLEP2!AQ2277-AR$2*$A2282)-AR$3/$B2282+AR$4</f>
        <v>-1.4656042024908167E-2</v>
      </c>
      <c r="AS2282" s="15">
        <f>(RawPLEP2!AR2277-AS$2*$A2282)-AS$3/$B2282+AS$4</f>
        <v>-7.4541830444442153E-3</v>
      </c>
      <c r="AT2282" s="15">
        <f>(RawPLEP2!AS2277-AT$2*$A2282)-AT$3/$B2282+AT$4</f>
        <v>-5.1943754311338575E-2</v>
      </c>
      <c r="AU2282" s="15">
        <f>(RawPLEP2!AT2277-AU$2*$A2282)-AU$3/$B2282+AU$4</f>
        <v>-7.3914813601123914E-3</v>
      </c>
      <c r="AV2282" s="15">
        <f>(RawPLEP2!AU2277-AV$2*$A2282)-AV$3/$B2282+AV$4</f>
        <v>-4.5190745520466577E-2</v>
      </c>
      <c r="AW2282" s="15">
        <f>(RawPLEP2!AV2277-AW$2*$A2282)-AW$3/$B2282+AW$4</f>
        <v>-7.2970355985180705E-3</v>
      </c>
      <c r="AX2282" s="15">
        <f>(RawPLEP2!AW2277-AX$2*$A2282)-AX$3/$B2282+AX$4</f>
        <v>-3.2285823698955704E-2</v>
      </c>
    </row>
    <row r="2283" spans="1:50" x14ac:dyDescent="0.25">
      <c r="A2283" s="23">
        <v>4.2399999999997973E-4</v>
      </c>
      <c r="B2283" s="15">
        <f>RawPLEP2!A2278</f>
        <v>228</v>
      </c>
      <c r="C2283" s="15">
        <f>(RawPLEP2!B2278-C$2*$A2283)-C$3/$B2283+C$4</f>
        <v>0.10340707218098598</v>
      </c>
      <c r="D2283" s="15">
        <f>(RawPLEP2!C2278-D$2*$A2283)-D$3/$B2283+D$4</f>
        <v>0.13965254865883342</v>
      </c>
      <c r="E2283" s="15">
        <f>(RawPLEP2!D2278-E$2*$A2283)-E$3/$B2283+E$4</f>
        <v>0.11515848189887773</v>
      </c>
      <c r="F2283" s="15">
        <f>(RawPLEP2!E2278-F$2*$A2283)-F$3/$B2283+F$4</f>
        <v>0.11516334819029445</v>
      </c>
      <c r="G2283" s="15">
        <f>(RawPLEP2!F2278-G$2*$A2283)-G$3/$B2283+G$4</f>
        <v>0.13259724088290215</v>
      </c>
      <c r="H2283" s="15">
        <f>(RawPLEP2!G2278-H$2*$A2283)-H$3/$B2283+H$4</f>
        <v>0.57838164205604303</v>
      </c>
      <c r="I2283" s="15">
        <f>(RawPLEP2!H2278-I$2*$A2283)-I$3/$B2283+I$4</f>
        <v>-1.6565773253301195E-2</v>
      </c>
      <c r="J2283" s="15">
        <f>(RawPLEP2!I2278-J$2*$A2283)-J$3/$B2283+J$4</f>
        <v>-2.3123086419882335E-2</v>
      </c>
      <c r="K2283" s="15">
        <f>(RawPLEP2!J2278-K$2*$A2283)-K$3/$B2283+K$4</f>
        <v>-3.1455045682886491E-2</v>
      </c>
      <c r="L2283" s="15">
        <f>(RawPLEP2!K2278-L$2*$A2283)-L$3/$B2283+L$4</f>
        <v>0.55026625440152088</v>
      </c>
      <c r="M2283" s="15">
        <f>(RawPLEP2!L2278-M$2*$A2283)-M$3/$B2283+M$4</f>
        <v>1.0185651372884234E-2</v>
      </c>
      <c r="N2283" s="15">
        <f>(RawPLEP2!M2278-N$2*$A2283)-N$3/$B2283+N$4</f>
        <v>-2.5204052291777176E-2</v>
      </c>
      <c r="O2283" s="15">
        <f>(RawPLEP2!N2278-O$2*$A2283)-O$3/$B2283+O$4</f>
        <v>-2.8368514091160722E-2</v>
      </c>
      <c r="P2283" s="15">
        <f>(RawPLEP2!O2278-P$2*$A2283)-P$3/$B2283+P$4</f>
        <v>-4.3440689612020203E-2</v>
      </c>
      <c r="Q2283" s="15">
        <f>(RawPLEP2!P2278-Q$2*$A2283)-Q$3/$B2283+Q$4</f>
        <v>-3.7300907967483768E-2</v>
      </c>
      <c r="R2283" s="15">
        <f>(RawPLEP2!Q2278-R$2*$A2283)-R$3/$B2283+R$4</f>
        <v>1.2579965650839901E-2</v>
      </c>
      <c r="S2283" s="15">
        <f>(RawPLEP2!R2278-S$2*$A2283)-S$3/$B2283+S$4</f>
        <v>-4.8456051493154115E-2</v>
      </c>
      <c r="T2283" s="15">
        <f>(RawPLEP2!S2278-T$2*$A2283)-T$3/$B2283+T$4</f>
        <v>-5.1211506246221894E-2</v>
      </c>
      <c r="U2283" s="15">
        <f>(RawPLEP2!T2278-U$2*$A2283)-U$3/$B2283+U$4</f>
        <v>-3.8722667115586099E-2</v>
      </c>
      <c r="V2283" s="15">
        <f>(RawPLEP2!U2278-V$2*$A2283)-V$3/$B2283+V$4</f>
        <v>-3.8693338977248665E-2</v>
      </c>
      <c r="W2283" s="15">
        <f>(RawPLEP2!V2278-W$2*$A2283)-W$3/$B2283+W$4</f>
        <v>-1.6234279803663012E-2</v>
      </c>
      <c r="X2283" s="15">
        <f>(RawPLEP2!W2278-X$2*$A2283)-X$3/$B2283+X$4</f>
        <v>-2.4664972809685319E-2</v>
      </c>
      <c r="Y2283" s="15">
        <f>(RawPLEP2!X2278-Y$2*$A2283)-Y$3/$B2283+Y$4</f>
        <v>-3.6280123465611602E-2</v>
      </c>
      <c r="Z2283" s="15">
        <f>(RawPLEP2!Y2278-Z$2*$A2283)-Z$3/$B2283+Z$4</f>
        <v>-2.5202393433095778E-2</v>
      </c>
      <c r="AA2283" s="15">
        <f>(RawPLEP2!Z2278-AA$2*$A2283)-AA$3/$B2283+AA$4</f>
        <v>-2.5338956171275406E-2</v>
      </c>
      <c r="AB2283" s="15">
        <f>(RawPLEP2!AA2278-AB$2*$A2283)-AB$3/$B2283+AB$4</f>
        <v>-3.1101505157124766E-2</v>
      </c>
      <c r="AC2283" s="15">
        <f>(RawPLEP2!AB2278-AC$2*$A2283)-AC$3/$B2283+AC$4</f>
        <v>-2.8887037861907546E-2</v>
      </c>
      <c r="AD2283" s="15">
        <f>(RawPLEP2!AC2278-AD$2*$A2283)-AD$3/$B2283+AD$4</f>
        <v>-2.5202417360549314E-2</v>
      </c>
      <c r="AE2283" s="15">
        <f>(RawPLEP2!AD2278-AE$2*$A2283)-AE$3/$B2283+AE$4</f>
        <v>-3.6102592686111323E-2</v>
      </c>
      <c r="AF2283" s="15">
        <f>(RawPLEP2!AE2278-AF$2*$A2283)-AF$3/$B2283+AF$4</f>
        <v>-1.9563115690985899E-2</v>
      </c>
      <c r="AG2283" s="15">
        <f>(RawPLEP2!AF2278-AG$2*$A2283)-AG$3/$B2283+AG$4</f>
        <v>-4.6125089467118421E-2</v>
      </c>
      <c r="AH2283" s="15">
        <f>(RawPLEP2!AG2278-AH$2*$A2283)-AH$3/$B2283+AH$4</f>
        <v>-4.2451241720194273E-2</v>
      </c>
      <c r="AI2283" s="15">
        <f>(RawPLEP2!AH2278-AI$2*$A2283)-AI$3/$B2283+AI$4</f>
        <v>-3.2867590556670483E-2</v>
      </c>
      <c r="AJ2283" s="15">
        <f>(RawPLEP2!AI2278-AJ$2*$A2283)-AJ$3/$B2283+AJ$4</f>
        <v>-3.8573294319875953E-2</v>
      </c>
      <c r="AK2283" s="15">
        <f>(RawPLEP2!AJ2278-AK$2*$A2283)-AK$3/$B2283+AK$4</f>
        <v>-2.9906616977781041E-2</v>
      </c>
      <c r="AL2283" s="15">
        <f>(RawPLEP2!AK2278-AL$2*$A2283)-AL$3/$B2283+AL$4</f>
        <v>-3.7022180533674065E-2</v>
      </c>
      <c r="AM2283" s="15">
        <f>(RawPLEP2!AL2278-AM$2*$A2283)-AM$3/$B2283+AM$4</f>
        <v>-1.9778087977930653E-3</v>
      </c>
      <c r="AN2283" s="15">
        <f>(RawPLEP2!AM2278-AN$2*$A2283)-AN$3/$B2283+AN$4</f>
        <v>-4.9580799999005276E-2</v>
      </c>
      <c r="AO2283" s="15">
        <f>(RawPLEP2!AN2278-AO$2*$A2283)-AO$3/$B2283+AO$4</f>
        <v>-2.6011873472483328E-2</v>
      </c>
      <c r="AP2283" s="15">
        <f>(RawPLEP2!AO2278-AP$2*$A2283)-AP$3/$B2283+AP$4</f>
        <v>-2.8854243805812745E-2</v>
      </c>
      <c r="AQ2283" s="15">
        <f>(RawPLEP2!AP2278-AQ$2*$A2283)-AQ$3/$B2283+AQ$4</f>
        <v>-1.415579361192992E-2</v>
      </c>
      <c r="AR2283" s="15">
        <f>(RawPLEP2!AQ2278-AR$2*$A2283)-AR$3/$B2283+AR$4</f>
        <v>-2.519600688071949E-2</v>
      </c>
      <c r="AS2283" s="15">
        <f>(RawPLEP2!AR2278-AS$2*$A2283)-AS$3/$B2283+AS$4</f>
        <v>-1.842945470177397E-2</v>
      </c>
      <c r="AT2283" s="15">
        <f>(RawPLEP2!AS2278-AT$2*$A2283)-AT$3/$B2283+AT$4</f>
        <v>-6.3324360280291647E-2</v>
      </c>
      <c r="AU2283" s="15">
        <f>(RawPLEP2!AT2278-AU$2*$A2283)-AU$3/$B2283+AU$4</f>
        <v>-1.1011544984460423E-2</v>
      </c>
      <c r="AV2283" s="15">
        <f>(RawPLEP2!AU2278-AV$2*$A2283)-AV$3/$B2283+AV$4</f>
        <v>-4.916012657124303E-2</v>
      </c>
      <c r="AW2283" s="15">
        <f>(RawPLEP2!AV2278-AW$2*$A2283)-AW$3/$B2283+AW$4</f>
        <v>-1.0601755277341427E-2</v>
      </c>
      <c r="AX2283" s="15">
        <f>(RawPLEP2!AW2278-AX$2*$A2283)-AX$3/$B2283+AX$4</f>
        <v>-3.5116435880656063E-2</v>
      </c>
    </row>
    <row r="2284" spans="1:50" x14ac:dyDescent="0.25">
      <c r="A2284" s="23">
        <v>4.0700000000000436E-4</v>
      </c>
      <c r="B2284" s="15">
        <f>RawPLEP2!A2279</f>
        <v>227</v>
      </c>
      <c r="C2284" s="15">
        <f>(RawPLEP2!B2279-C$2*$A2284)-C$3/$B2284+C$4</f>
        <v>9.2462483074299037E-2</v>
      </c>
      <c r="D2284" s="15">
        <f>(RawPLEP2!C2279-D$2*$A2284)-D$3/$B2284+D$4</f>
        <v>0.12295780337353185</v>
      </c>
      <c r="E2284" s="15">
        <f>(RawPLEP2!D2279-E$2*$A2284)-E$3/$B2284+E$4</f>
        <v>0.10272780886006239</v>
      </c>
      <c r="F2284" s="15">
        <f>(RawPLEP2!E2279-F$2*$A2284)-F$3/$B2284+F$4</f>
        <v>0.10272833325686637</v>
      </c>
      <c r="G2284" s="15">
        <f>(RawPLEP2!F2279-G$2*$A2284)-G$3/$B2284+G$4</f>
        <v>0.12175513933795323</v>
      </c>
      <c r="H2284" s="15">
        <f>(RawPLEP2!G2279-H$2*$A2284)-H$3/$B2284+H$4</f>
        <v>0.56554881076418639</v>
      </c>
      <c r="I2284" s="15">
        <f>(RawPLEP2!H2279-I$2*$A2284)-I$3/$B2284+I$4</f>
        <v>-2.9095522909172198E-2</v>
      </c>
      <c r="J2284" s="15">
        <f>(RawPLEP2!I2279-J$2*$A2284)-J$3/$B2284+J$4</f>
        <v>-2.9185718104138777E-2</v>
      </c>
      <c r="K2284" s="15">
        <f>(RawPLEP2!J2279-K$2*$A2284)-K$3/$B2284+K$4</f>
        <v>-3.9746241696901448E-2</v>
      </c>
      <c r="L2284" s="15">
        <f>(RawPLEP2!K2279-L$2*$A2284)-L$3/$B2284+L$4</f>
        <v>0.53893171589862565</v>
      </c>
      <c r="M2284" s="15">
        <f>(RawPLEP2!L2279-M$2*$A2284)-M$3/$B2284+M$4</f>
        <v>-1.0478409596167484E-3</v>
      </c>
      <c r="N2284" s="15">
        <f>(RawPLEP2!M2279-N$2*$A2284)-N$3/$B2284+N$4</f>
        <v>-3.5158812785936674E-2</v>
      </c>
      <c r="O2284" s="15">
        <f>(RawPLEP2!N2279-O$2*$A2284)-O$3/$B2284+O$4</f>
        <v>-3.7120146807609077E-2</v>
      </c>
      <c r="P2284" s="15">
        <f>(RawPLEP2!O2279-P$2*$A2284)-P$3/$B2284+P$4</f>
        <v>-5.0585152469034125E-2</v>
      </c>
      <c r="Q2284" s="15">
        <f>(RawPLEP2!P2279-Q$2*$A2284)-Q$3/$B2284+Q$4</f>
        <v>-4.7961027932972758E-2</v>
      </c>
      <c r="R2284" s="15">
        <f>(RawPLEP2!Q2279-R$2*$A2284)-R$3/$B2284+R$4</f>
        <v>3.8124004356354033E-3</v>
      </c>
      <c r="S2284" s="15">
        <f>(RawPLEP2!R2279-S$2*$A2284)-S$3/$B2284+S$4</f>
        <v>-6.1443382472956817E-2</v>
      </c>
      <c r="T2284" s="15">
        <f>(RawPLEP2!S2279-T$2*$A2284)-T$3/$B2284+T$4</f>
        <v>-6.130590542286235E-2</v>
      </c>
      <c r="U2284" s="15">
        <f>(RawPLEP2!T2279-U$2*$A2284)-U$3/$B2284+U$4</f>
        <v>-4.9467586933630639E-2</v>
      </c>
      <c r="V2284" s="15">
        <f>(RawPLEP2!U2279-V$2*$A2284)-V$3/$B2284+V$4</f>
        <v>-4.5970100333889957E-2</v>
      </c>
      <c r="W2284" s="15">
        <f>(RawPLEP2!V2279-W$2*$A2284)-W$3/$B2284+W$4</f>
        <v>-2.6324286775437158E-2</v>
      </c>
      <c r="X2284" s="15">
        <f>(RawPLEP2!W2279-X$2*$A2284)-X$3/$B2284+X$4</f>
        <v>-3.2542052714530416E-2</v>
      </c>
      <c r="Y2284" s="15">
        <f>(RawPLEP2!X2279-Y$2*$A2284)-Y$3/$B2284+Y$4</f>
        <v>-4.5772597233264156E-2</v>
      </c>
      <c r="Z2284" s="15">
        <f>(RawPLEP2!Y2279-Z$2*$A2284)-Z$3/$B2284+Z$4</f>
        <v>-3.7352969823917566E-2</v>
      </c>
      <c r="AA2284" s="15">
        <f>(RawPLEP2!Z2279-AA$2*$A2284)-AA$3/$B2284+AA$4</f>
        <v>-3.3305952295604013E-2</v>
      </c>
      <c r="AB2284" s="15">
        <f>(RawPLEP2!AA2279-AB$2*$A2284)-AB$3/$B2284+AB$4</f>
        <v>-3.9344521964691938E-2</v>
      </c>
      <c r="AC2284" s="15">
        <f>(RawPLEP2!AB2279-AC$2*$A2284)-AC$3/$B2284+AC$4</f>
        <v>-3.6201883363811027E-2</v>
      </c>
      <c r="AD2284" s="15">
        <f>(RawPLEP2!AC2279-AD$2*$A2284)-AD$3/$B2284+AD$4</f>
        <v>-3.7352993752433034E-2</v>
      </c>
      <c r="AE2284" s="15">
        <f>(RawPLEP2!AD2279-AE$2*$A2284)-AE$3/$B2284+AE$4</f>
        <v>-4.5069375011800417E-2</v>
      </c>
      <c r="AF2284" s="15">
        <f>(RawPLEP2!AE2279-AF$2*$A2284)-AF$3/$B2284+AF$4</f>
        <v>-2.5252346203819109E-2</v>
      </c>
      <c r="AG2284" s="15">
        <f>(RawPLEP2!AF2279-AG$2*$A2284)-AG$3/$B2284+AG$4</f>
        <v>-5.7325093964421217E-2</v>
      </c>
      <c r="AH2284" s="15">
        <f>(RawPLEP2!AG2279-AH$2*$A2284)-AH$3/$B2284+AH$4</f>
        <v>-5.0450982358904724E-2</v>
      </c>
      <c r="AI2284" s="15">
        <f>(RawPLEP2!AH2279-AI$2*$A2284)-AI$3/$B2284+AI$4</f>
        <v>-4.2974287734023113E-2</v>
      </c>
      <c r="AJ2284" s="15">
        <f>(RawPLEP2!AI2279-AJ$2*$A2284)-AJ$3/$B2284+AJ$4</f>
        <v>-4.8161506254543088E-2</v>
      </c>
      <c r="AK2284" s="15">
        <f>(RawPLEP2!AJ2279-AK$2*$A2284)-AK$3/$B2284+AK$4</f>
        <v>-3.8904903154045566E-2</v>
      </c>
      <c r="AL2284" s="15">
        <f>(RawPLEP2!AK2279-AL$2*$A2284)-AL$3/$B2284+AL$4</f>
        <v>-4.5264422290556272E-2</v>
      </c>
      <c r="AM2284" s="15">
        <f>(RawPLEP2!AL2279-AM$2*$A2284)-AM$3/$B2284+AM$4</f>
        <v>-1.1729641515478437E-2</v>
      </c>
      <c r="AN2284" s="15">
        <f>(RawPLEP2!AM2279-AN$2*$A2284)-AN$3/$B2284+AN$4</f>
        <v>-6.1582039403448197E-2</v>
      </c>
      <c r="AO2284" s="15">
        <f>(RawPLEP2!AN2279-AO$2*$A2284)-AO$3/$B2284+AO$4</f>
        <v>-3.4397835582872439E-2</v>
      </c>
      <c r="AP2284" s="15">
        <f>(RawPLEP2!AO2279-AP$2*$A2284)-AP$3/$B2284+AP$4</f>
        <v>-3.6755712525966926E-2</v>
      </c>
      <c r="AQ2284" s="15">
        <f>(RawPLEP2!AP2279-AQ$2*$A2284)-AQ$3/$B2284+AQ$4</f>
        <v>-2.2823935769731515E-2</v>
      </c>
      <c r="AR2284" s="15">
        <f>(RawPLEP2!AQ2279-AR$2*$A2284)-AR$3/$B2284+AR$4</f>
        <v>-3.4986487709031067E-2</v>
      </c>
      <c r="AS2284" s="15">
        <f>(RawPLEP2!AR2279-AS$2*$A2284)-AS$3/$B2284+AS$4</f>
        <v>-2.9747089989433692E-2</v>
      </c>
      <c r="AT2284" s="15">
        <f>(RawPLEP2!AS2279-AT$2*$A2284)-AT$3/$B2284+AT$4</f>
        <v>-7.3989425727405189E-2</v>
      </c>
      <c r="AU2284" s="15">
        <f>(RawPLEP2!AT2279-AU$2*$A2284)-AU$3/$B2284+AU$4</f>
        <v>-1.4805334921432463E-2</v>
      </c>
      <c r="AV2284" s="15">
        <f>(RawPLEP2!AU2279-AV$2*$A2284)-AV$3/$B2284+AV$4</f>
        <v>-5.3085136367841304E-2</v>
      </c>
      <c r="AW2284" s="15">
        <f>(RawPLEP2!AV2279-AW$2*$A2284)-AW$3/$B2284+AW$4</f>
        <v>-1.383331434743019E-2</v>
      </c>
      <c r="AX2284" s="15">
        <f>(RawPLEP2!AW2279-AX$2*$A2284)-AX$3/$B2284+AX$4</f>
        <v>-3.7949897996910745E-2</v>
      </c>
    </row>
    <row r="2285" spans="1:50" x14ac:dyDescent="0.25">
      <c r="A2285" s="23">
        <v>5.6999999999998697E-4</v>
      </c>
      <c r="B2285" s="15">
        <f>RawPLEP2!A2280</f>
        <v>226</v>
      </c>
      <c r="C2285" s="15">
        <f>(RawPLEP2!B2280-C$2*$A2285)-C$3/$B2285+C$4</f>
        <v>8.1939573957122522E-2</v>
      </c>
      <c r="D2285" s="15">
        <f>(RawPLEP2!C2280-D$2*$A2285)-D$3/$B2285+D$4</f>
        <v>0.10673775207598341</v>
      </c>
      <c r="E2285" s="15">
        <f>(RawPLEP2!D2280-E$2*$A2285)-E$3/$B2285+E$4</f>
        <v>9.0965846627410363E-2</v>
      </c>
      <c r="F2285" s="15">
        <f>(RawPLEP2!E2280-F$2*$A2285)-F$3/$B2285+F$4</f>
        <v>9.0963180307705782E-2</v>
      </c>
      <c r="G2285" s="15">
        <f>(RawPLEP2!F2280-G$2*$A2285)-G$3/$B2285+G$4</f>
        <v>0.11036905331531738</v>
      </c>
      <c r="H2285" s="15">
        <f>(RawPLEP2!G2280-H$2*$A2285)-H$3/$B2285+H$4</f>
        <v>0.55207912313611074</v>
      </c>
      <c r="I2285" s="15">
        <f>(RawPLEP2!H2280-I$2*$A2285)-I$3/$B2285+I$4</f>
        <v>-4.15371531271225E-2</v>
      </c>
      <c r="J2285" s="15">
        <f>(RawPLEP2!I2280-J$2*$A2285)-J$3/$B2285+J$4</f>
        <v>-3.7888279368083921E-2</v>
      </c>
      <c r="K2285" s="15">
        <f>(RawPLEP2!J2280-K$2*$A2285)-K$3/$B2285+K$4</f>
        <v>-4.80456834355329E-2</v>
      </c>
      <c r="L2285" s="15">
        <f>(RawPLEP2!K2280-L$2*$A2285)-L$3/$B2285+L$4</f>
        <v>0.53098458633537238</v>
      </c>
      <c r="M2285" s="15">
        <f>(RawPLEP2!L2280-M$2*$A2285)-M$3/$B2285+M$4</f>
        <v>-1.1263705318870228E-2</v>
      </c>
      <c r="N2285" s="15">
        <f>(RawPLEP2!M2280-N$2*$A2285)-N$3/$B2285+N$4</f>
        <v>-4.5442603812793289E-2</v>
      </c>
      <c r="O2285" s="15">
        <f>(RawPLEP2!N2280-O$2*$A2285)-O$3/$B2285+O$4</f>
        <v>-4.4965436561229498E-2</v>
      </c>
      <c r="P2285" s="15">
        <f>(RawPLEP2!O2280-P$2*$A2285)-P$3/$B2285+P$4</f>
        <v>-5.9172855150550527E-2</v>
      </c>
      <c r="Q2285" s="15">
        <f>(RawPLEP2!P2280-Q$2*$A2285)-Q$3/$B2285+Q$4</f>
        <v>-5.8112398065880713E-2</v>
      </c>
      <c r="R2285" s="15">
        <f>(RawPLEP2!Q2280-R$2*$A2285)-R$3/$B2285+R$4</f>
        <v>-5.2597482768233575E-3</v>
      </c>
      <c r="S2285" s="15">
        <f>(RawPLEP2!R2280-S$2*$A2285)-S$3/$B2285+S$4</f>
        <v>-7.1501902084864052E-2</v>
      </c>
      <c r="T2285" s="15">
        <f>(RawPLEP2!S2280-T$2*$A2285)-T$3/$B2285+T$4</f>
        <v>-7.4333373163549654E-2</v>
      </c>
      <c r="U2285" s="15">
        <f>(RawPLEP2!T2280-U$2*$A2285)-U$3/$B2285+U$4</f>
        <v>-5.7789974517398937E-2</v>
      </c>
      <c r="V2285" s="15">
        <f>(RawPLEP2!U2280-V$2*$A2285)-V$3/$B2285+V$4</f>
        <v>-5.4411332838588955E-2</v>
      </c>
      <c r="W2285" s="15">
        <f>(RawPLEP2!V2280-W$2*$A2285)-W$3/$B2285+W$4</f>
        <v>-3.7572855534359101E-2</v>
      </c>
      <c r="X2285" s="15">
        <f>(RawPLEP2!W2280-X$2*$A2285)-X$3/$B2285+X$4</f>
        <v>-3.9341355278530936E-2</v>
      </c>
      <c r="Y2285" s="15">
        <f>(RawPLEP2!X2280-Y$2*$A2285)-Y$3/$B2285+Y$4</f>
        <v>-5.461401744725175E-2</v>
      </c>
      <c r="Z2285" s="15">
        <f>(RawPLEP2!Y2280-Z$2*$A2285)-Z$3/$B2285+Z$4</f>
        <v>-4.716133186981198E-2</v>
      </c>
      <c r="AA2285" s="15">
        <f>(RawPLEP2!Z2280-AA$2*$A2285)-AA$3/$B2285+AA$4</f>
        <v>-4.0613250951683222E-2</v>
      </c>
      <c r="AB2285" s="15">
        <f>(RawPLEP2!AA2280-AB$2*$A2285)-AB$3/$B2285+AB$4</f>
        <v>-4.724652802533142E-2</v>
      </c>
      <c r="AC2285" s="15">
        <f>(RawPLEP2!AB2280-AC$2*$A2285)-AC$3/$B2285+AC$4</f>
        <v>-4.4757724708050561E-2</v>
      </c>
      <c r="AD2285" s="15">
        <f>(RawPLEP2!AC2280-AD$2*$A2285)-AD$3/$B2285+AD$4</f>
        <v>-4.7161355779421293E-2</v>
      </c>
      <c r="AE2285" s="15">
        <f>(RawPLEP2!AD2280-AE$2*$A2285)-AE$3/$B2285+AE$4</f>
        <v>-5.3563996274685888E-2</v>
      </c>
      <c r="AF2285" s="15">
        <f>(RawPLEP2!AE2280-AF$2*$A2285)-AF$3/$B2285+AF$4</f>
        <v>-3.3456294359486438E-2</v>
      </c>
      <c r="AG2285" s="15">
        <f>(RawPLEP2!AF2280-AG$2*$A2285)-AG$3/$B2285+AG$4</f>
        <v>-6.8259726649852928E-2</v>
      </c>
      <c r="AH2285" s="15">
        <f>(RawPLEP2!AG2280-AH$2*$A2285)-AH$3/$B2285+AH$4</f>
        <v>-5.8609214011843554E-2</v>
      </c>
      <c r="AI2285" s="15">
        <f>(RawPLEP2!AH2280-AI$2*$A2285)-AI$3/$B2285+AI$4</f>
        <v>-5.4788191928359257E-2</v>
      </c>
      <c r="AJ2285" s="15">
        <f>(RawPLEP2!AI2280-AJ$2*$A2285)-AJ$3/$B2285+AJ$4</f>
        <v>-5.6884381585430258E-2</v>
      </c>
      <c r="AK2285" s="15">
        <f>(RawPLEP2!AJ2280-AK$2*$A2285)-AK$3/$B2285+AK$4</f>
        <v>-4.8384714557404694E-2</v>
      </c>
      <c r="AL2285" s="15">
        <f>(RawPLEP2!AK2280-AL$2*$A2285)-AL$3/$B2285+AL$4</f>
        <v>-5.5225834461511136E-2</v>
      </c>
      <c r="AM2285" s="15">
        <f>(RawPLEP2!AL2280-AM$2*$A2285)-AM$3/$B2285+AM$4</f>
        <v>-2.1098246268091966E-2</v>
      </c>
      <c r="AN2285" s="15">
        <f>(RawPLEP2!AM2280-AN$2*$A2285)-AN$3/$B2285+AN$4</f>
        <v>-7.2721233178505706E-2</v>
      </c>
      <c r="AO2285" s="15">
        <f>(RawPLEP2!AN2280-AO$2*$A2285)-AO$3/$B2285+AO$4</f>
        <v>-4.2181016456530558E-2</v>
      </c>
      <c r="AP2285" s="15">
        <f>(RawPLEP2!AO2280-AP$2*$A2285)-AP$3/$B2285+AP$4</f>
        <v>-4.5232774392317258E-2</v>
      </c>
      <c r="AQ2285" s="15">
        <f>(RawPLEP2!AP2280-AQ$2*$A2285)-AQ$3/$B2285+AQ$4</f>
        <v>-3.2499404426867717E-2</v>
      </c>
      <c r="AR2285" s="15">
        <f>(RawPLEP2!AQ2280-AR$2*$A2285)-AR$3/$B2285+AR$4</f>
        <v>-4.5901376939320448E-2</v>
      </c>
      <c r="AS2285" s="15">
        <f>(RawPLEP2!AR2280-AS$2*$A2285)-AS$3/$B2285+AS$4</f>
        <v>-4.1182224699127676E-2</v>
      </c>
      <c r="AT2285" s="15">
        <f>(RawPLEP2!AS2280-AT$2*$A2285)-AT$3/$B2285+AT$4</f>
        <v>-8.3707718689167876E-2</v>
      </c>
      <c r="AU2285" s="15">
        <f>(RawPLEP2!AT2280-AU$2*$A2285)-AU$3/$B2285+AU$4</f>
        <v>-1.8508058302678994E-2</v>
      </c>
      <c r="AV2285" s="15">
        <f>(RawPLEP2!AU2280-AV$2*$A2285)-AV$3/$B2285+AV$4</f>
        <v>-5.7137202600869651E-2</v>
      </c>
      <c r="AW2285" s="15">
        <f>(RawPLEP2!AV2280-AW$2*$A2285)-AW$3/$B2285+AW$4</f>
        <v>-1.6345571575312474E-2</v>
      </c>
      <c r="AX2285" s="15">
        <f>(RawPLEP2!AW2280-AX$2*$A2285)-AX$3/$B2285+AX$4</f>
        <v>-4.0764961355637522E-2</v>
      </c>
    </row>
    <row r="2286" spans="1:50" x14ac:dyDescent="0.25">
      <c r="A2286" s="23">
        <v>6.1100000000000021E-4</v>
      </c>
      <c r="B2286" s="15">
        <f>RawPLEP2!A2281</f>
        <v>225</v>
      </c>
      <c r="C2286" s="15">
        <f>(RawPLEP2!B2281-C$2*$A2286)-C$3/$B2286+C$4</f>
        <v>7.1526508422174992E-2</v>
      </c>
      <c r="D2286" s="15">
        <f>(RawPLEP2!C2281-D$2*$A2286)-D$3/$B2286+D$4</f>
        <v>8.9596180645860779E-2</v>
      </c>
      <c r="E2286" s="15">
        <f>(RawPLEP2!D2281-E$2*$A2286)-E$3/$B2286+E$4</f>
        <v>7.9701096132475391E-2</v>
      </c>
      <c r="F2286" s="15">
        <f>(RawPLEP2!E2281-F$2*$A2286)-F$3/$B2286+F$4</f>
        <v>7.970256944193943E-2</v>
      </c>
      <c r="G2286" s="15">
        <f>(RawPLEP2!F2281-G$2*$A2286)-G$3/$B2286+G$4</f>
        <v>9.9138498089299643E-2</v>
      </c>
      <c r="H2286" s="15">
        <f>(RawPLEP2!G2281-H$2*$A2286)-H$3/$B2286+H$4</f>
        <v>0.53948068755372214</v>
      </c>
      <c r="I2286" s="15">
        <f>(RawPLEP2!H2281-I$2*$A2286)-I$3/$B2286+I$4</f>
        <v>-5.3048208809793301E-2</v>
      </c>
      <c r="J2286" s="15">
        <f>(RawPLEP2!I2281-J$2*$A2286)-J$3/$B2286+J$4</f>
        <v>-4.5056934864421888E-2</v>
      </c>
      <c r="K2286" s="15">
        <f>(RawPLEP2!J2281-K$2*$A2286)-K$3/$B2286+K$4</f>
        <v>-5.5859831427107466E-2</v>
      </c>
      <c r="L2286" s="15">
        <f>(RawPLEP2!K2281-L$2*$A2286)-L$3/$B2286+L$4</f>
        <v>0.52181715402112339</v>
      </c>
      <c r="M2286" s="15">
        <f>(RawPLEP2!L2281-M$2*$A2286)-M$3/$B2286+M$4</f>
        <v>-2.0583938141198195E-2</v>
      </c>
      <c r="N2286" s="15">
        <f>(RawPLEP2!M2281-N$2*$A2286)-N$3/$B2286+N$4</f>
        <v>-5.5248501754279131E-2</v>
      </c>
      <c r="O2286" s="15">
        <f>(RawPLEP2!N2281-O$2*$A2286)-O$3/$B2286+O$4</f>
        <v>-5.2831442768209967E-2</v>
      </c>
      <c r="P2286" s="15">
        <f>(RawPLEP2!O2281-P$2*$A2286)-P$3/$B2286+P$4</f>
        <v>-6.6868250670111221E-2</v>
      </c>
      <c r="Q2286" s="15">
        <f>(RawPLEP2!P2281-Q$2*$A2286)-Q$3/$B2286+Q$4</f>
        <v>-6.7912136943865289E-2</v>
      </c>
      <c r="R2286" s="15">
        <f>(RawPLEP2!Q2281-R$2*$A2286)-R$3/$B2286+R$4</f>
        <v>-1.2395318444977828E-2</v>
      </c>
      <c r="S2286" s="15">
        <f>(RawPLEP2!R2281-S$2*$A2286)-S$3/$B2286+S$4</f>
        <v>-8.2599830540220118E-2</v>
      </c>
      <c r="T2286" s="15">
        <f>(RawPLEP2!S2281-T$2*$A2286)-T$3/$B2286+T$4</f>
        <v>-8.4292837175144186E-2</v>
      </c>
      <c r="U2286" s="15">
        <f>(RawPLEP2!T2281-U$2*$A2286)-U$3/$B2286+U$4</f>
        <v>-6.8300681226259555E-2</v>
      </c>
      <c r="V2286" s="15">
        <f>(RawPLEP2!U2281-V$2*$A2286)-V$3/$B2286+V$4</f>
        <v>-6.1073972081052197E-2</v>
      </c>
      <c r="W2286" s="15">
        <f>(RawPLEP2!V2281-W$2*$A2286)-W$3/$B2286+W$4</f>
        <v>-4.7870956242021895E-2</v>
      </c>
      <c r="X2286" s="15">
        <f>(RawPLEP2!W2281-X$2*$A2286)-X$3/$B2286+X$4</f>
        <v>-4.640916739063438E-2</v>
      </c>
      <c r="Y2286" s="15">
        <f>(RawPLEP2!X2281-Y$2*$A2286)-Y$3/$B2286+Y$4</f>
        <v>-6.4633813553096553E-2</v>
      </c>
      <c r="Z2286" s="15">
        <f>(RawPLEP2!Y2281-Z$2*$A2286)-Z$3/$B2286+Z$4</f>
        <v>-5.7984184994422046E-2</v>
      </c>
      <c r="AA2286" s="15">
        <f>(RawPLEP2!Z2281-AA$2*$A2286)-AA$3/$B2286+AA$4</f>
        <v>-4.9068268222103528E-2</v>
      </c>
      <c r="AB2286" s="15">
        <f>(RawPLEP2!AA2281-AB$2*$A2286)-AB$3/$B2286+AB$4</f>
        <v>-5.4862838239097052E-2</v>
      </c>
      <c r="AC2286" s="15">
        <f>(RawPLEP2!AB2281-AC$2*$A2286)-AC$3/$B2286+AC$4</f>
        <v>-5.2978769185090951E-2</v>
      </c>
      <c r="AD2286" s="15">
        <f>(RawPLEP2!AC2281-AD$2*$A2286)-AD$3/$B2286+AD$4</f>
        <v>-5.7984208898646833E-2</v>
      </c>
      <c r="AE2286" s="15">
        <f>(RawPLEP2!AD2281-AE$2*$A2286)-AE$3/$B2286+AE$4</f>
        <v>-6.1557815280650019E-2</v>
      </c>
      <c r="AF2286" s="15">
        <f>(RawPLEP2!AE2281-AF$2*$A2286)-AF$3/$B2286+AF$4</f>
        <v>-3.9869226772696831E-2</v>
      </c>
      <c r="AG2286" s="15">
        <f>(RawPLEP2!AF2281-AG$2*$A2286)-AG$3/$B2286+AG$4</f>
        <v>-7.9107773701176734E-2</v>
      </c>
      <c r="AH2286" s="15">
        <f>(RawPLEP2!AG2281-AH$2*$A2286)-AH$3/$B2286+AH$4</f>
        <v>-6.6371987668487856E-2</v>
      </c>
      <c r="AI2286" s="15">
        <f>(RawPLEP2!AH2281-AI$2*$A2286)-AI$3/$B2286+AI$4</f>
        <v>-6.5182927291880785E-2</v>
      </c>
      <c r="AJ2286" s="15">
        <f>(RawPLEP2!AI2281-AJ$2*$A2286)-AJ$3/$B2286+AJ$4</f>
        <v>-6.6531449061442496E-2</v>
      </c>
      <c r="AK2286" s="15">
        <f>(RawPLEP2!AJ2281-AK$2*$A2286)-AK$3/$B2286+AK$4</f>
        <v>-5.616636802269067E-2</v>
      </c>
      <c r="AL2286" s="15">
        <f>(RawPLEP2!AK2281-AL$2*$A2286)-AL$3/$B2286+AL$4</f>
        <v>-6.4092652560306329E-2</v>
      </c>
      <c r="AM2286" s="15">
        <f>(RawPLEP2!AL2281-AM$2*$A2286)-AM$3/$B2286+AM$4</f>
        <v>-2.905474205447732E-2</v>
      </c>
      <c r="AN2286" s="15">
        <f>(RawPLEP2!AM2281-AN$2*$A2286)-AN$3/$B2286+AN$4</f>
        <v>-8.3862816163327802E-2</v>
      </c>
      <c r="AO2286" s="15">
        <f>(RawPLEP2!AN2281-AO$2*$A2286)-AO$3/$B2286+AO$4</f>
        <v>-4.9413363121163213E-2</v>
      </c>
      <c r="AP2286" s="15">
        <f>(RawPLEP2!AO2281-AP$2*$A2286)-AP$3/$B2286+AP$4</f>
        <v>-5.1715513810812845E-2</v>
      </c>
      <c r="AQ2286" s="15">
        <f>(RawPLEP2!AP2281-AQ$2*$A2286)-AQ$3/$B2286+AQ$4</f>
        <v>-4.1234407506528681E-2</v>
      </c>
      <c r="AR2286" s="15">
        <f>(RawPLEP2!AQ2281-AR$2*$A2286)-AR$3/$B2286+AR$4</f>
        <v>-5.5799395576359379E-2</v>
      </c>
      <c r="AS2286" s="15">
        <f>(RawPLEP2!AR2281-AS$2*$A2286)-AS$3/$B2286+AS$4</f>
        <v>-5.1422146997342752E-2</v>
      </c>
      <c r="AT2286" s="15">
        <f>(RawPLEP2!AS2281-AT$2*$A2286)-AT$3/$B2286+AT$4</f>
        <v>-9.4375562415827174E-2</v>
      </c>
      <c r="AU2286" s="15">
        <f>(RawPLEP2!AT2281-AU$2*$A2286)-AU$3/$B2286+AU$4</f>
        <v>-2.1807110633613375E-2</v>
      </c>
      <c r="AV2286" s="15">
        <f>(RawPLEP2!AU2281-AV$2*$A2286)-AV$3/$B2286+AV$4</f>
        <v>-6.0491745316813804E-2</v>
      </c>
      <c r="AW2286" s="15">
        <f>(RawPLEP2!AV2281-AW$2*$A2286)-AW$3/$B2286+AW$4</f>
        <v>-1.9108726833765265E-2</v>
      </c>
      <c r="AX2286" s="15">
        <f>(RawPLEP2!AW2281-AX$2*$A2286)-AX$3/$B2286+AX$4</f>
        <v>-4.3381626220139274E-2</v>
      </c>
    </row>
    <row r="2287" spans="1:50" x14ac:dyDescent="0.25">
      <c r="A2287" s="23">
        <v>4.9299999999999323E-4</v>
      </c>
      <c r="B2287" s="15">
        <f>RawPLEP2!A2282</f>
        <v>224</v>
      </c>
      <c r="C2287" s="15">
        <f>(RawPLEP2!B2282-C$2*$A2287)-C$3/$B2287+C$4</f>
        <v>6.1646963894092174E-2</v>
      </c>
      <c r="D2287" s="15">
        <f>(RawPLEP2!C2282-D$2*$A2287)-D$3/$B2287+D$4</f>
        <v>7.4897329608203667E-2</v>
      </c>
      <c r="E2287" s="15">
        <f>(RawPLEP2!D2282-E$2*$A2287)-E$3/$B2287+E$4</f>
        <v>6.714912677278273E-2</v>
      </c>
      <c r="F2287" s="15">
        <f>(RawPLEP2!E2282-F$2*$A2287)-F$3/$B2287+F$4</f>
        <v>6.714502250209331E-2</v>
      </c>
      <c r="G2287" s="15">
        <f>(RawPLEP2!F2282-G$2*$A2287)-G$3/$B2287+G$4</f>
        <v>8.7531271928955434E-2</v>
      </c>
      <c r="H2287" s="15">
        <f>(RawPLEP2!G2282-H$2*$A2287)-H$3/$B2287+H$4</f>
        <v>0.52856412889648996</v>
      </c>
      <c r="I2287" s="15">
        <f>(RawPLEP2!H2282-I$2*$A2287)-I$3/$B2287+I$4</f>
        <v>-6.4768542497640719E-2</v>
      </c>
      <c r="J2287" s="15">
        <f>(RawPLEP2!I2282-J$2*$A2287)-J$3/$B2287+J$4</f>
        <v>-5.2000968322863828E-2</v>
      </c>
      <c r="K2287" s="15">
        <f>(RawPLEP2!J2282-K$2*$A2287)-K$3/$B2287+K$4</f>
        <v>-6.3487885040221237E-2</v>
      </c>
      <c r="L2287" s="15">
        <f>(RawPLEP2!K2282-L$2*$A2287)-L$3/$B2287+L$4</f>
        <v>0.51408447906526888</v>
      </c>
      <c r="M2287" s="15">
        <f>(RawPLEP2!L2282-M$2*$A2287)-M$3/$B2287+M$4</f>
        <v>-3.0533474624630359E-2</v>
      </c>
      <c r="N2287" s="15">
        <f>(RawPLEP2!M2282-N$2*$A2287)-N$3/$B2287+N$4</f>
        <v>-6.4626908613512654E-2</v>
      </c>
      <c r="O2287" s="15">
        <f>(RawPLEP2!N2282-O$2*$A2287)-O$3/$B2287+O$4</f>
        <v>-5.9781908186265519E-2</v>
      </c>
      <c r="P2287" s="15">
        <f>(RawPLEP2!O2282-P$2*$A2287)-P$3/$B2287+P$4</f>
        <v>-7.3767982672366714E-2</v>
      </c>
      <c r="Q2287" s="15">
        <f>(RawPLEP2!P2282-Q$2*$A2287)-Q$3/$B2287+Q$4</f>
        <v>-7.8976512816665526E-2</v>
      </c>
      <c r="R2287" s="15">
        <f>(RawPLEP2!Q2282-R$2*$A2287)-R$3/$B2287+R$4</f>
        <v>-1.9435789911506469E-2</v>
      </c>
      <c r="S2287" s="15">
        <f>(RawPLEP2!R2282-S$2*$A2287)-S$3/$B2287+S$4</f>
        <v>-9.3594016652711817E-2</v>
      </c>
      <c r="T2287" s="15">
        <f>(RawPLEP2!S2282-T$2*$A2287)-T$3/$B2287+T$4</f>
        <v>-9.5481442369475922E-2</v>
      </c>
      <c r="U2287" s="15">
        <f>(RawPLEP2!T2282-U$2*$A2287)-U$3/$B2287+U$4</f>
        <v>-7.7270531693550817E-2</v>
      </c>
      <c r="V2287" s="15">
        <f>(RawPLEP2!U2282-V$2*$A2287)-V$3/$B2287+V$4</f>
        <v>-6.8813468792441629E-2</v>
      </c>
      <c r="W2287" s="15">
        <f>(RawPLEP2!V2282-W$2*$A2287)-W$3/$B2287+W$4</f>
        <v>-5.7208099446018429E-2</v>
      </c>
      <c r="X2287" s="15">
        <f>(RawPLEP2!W2282-X$2*$A2287)-X$3/$B2287+X$4</f>
        <v>-5.2596770666761709E-2</v>
      </c>
      <c r="Y2287" s="15">
        <f>(RawPLEP2!X2282-Y$2*$A2287)-Y$3/$B2287+Y$4</f>
        <v>-7.3362258128151003E-2</v>
      </c>
      <c r="Z2287" s="15">
        <f>(RawPLEP2!Y2282-Z$2*$A2287)-Z$3/$B2287+Z$4</f>
        <v>-6.8723104293363257E-2</v>
      </c>
      <c r="AA2287" s="15">
        <f>(RawPLEP2!Z2282-AA$2*$A2287)-AA$3/$B2287+AA$4</f>
        <v>-5.608780488307738E-2</v>
      </c>
      <c r="AB2287" s="15">
        <f>(RawPLEP2!AA2282-AB$2*$A2287)-AB$3/$B2287+AB$4</f>
        <v>-6.2567683264826507E-2</v>
      </c>
      <c r="AC2287" s="15">
        <f>(RawPLEP2!AB2282-AC$2*$A2287)-AC$3/$B2287+AC$4</f>
        <v>-6.0342617430153372E-2</v>
      </c>
      <c r="AD2287" s="15">
        <f>(RawPLEP2!AC2282-AD$2*$A2287)-AD$3/$B2287+AD$4</f>
        <v>-6.8723128209827872E-2</v>
      </c>
      <c r="AE2287" s="15">
        <f>(RawPLEP2!AD2282-AE$2*$A2287)-AE$3/$B2287+AE$4</f>
        <v>-6.8941907495777138E-2</v>
      </c>
      <c r="AF2287" s="15">
        <f>(RawPLEP2!AE2282-AF$2*$A2287)-AF$3/$B2287+AF$4</f>
        <v>-4.662937176761367E-2</v>
      </c>
      <c r="AG2287" s="15">
        <f>(RawPLEP2!AF2282-AG$2*$A2287)-AG$3/$B2287+AG$4</f>
        <v>-8.9231514606227205E-2</v>
      </c>
      <c r="AH2287" s="15">
        <f>(RawPLEP2!AG2282-AH$2*$A2287)-AH$3/$B2287+AH$4</f>
        <v>-7.3582551668421606E-2</v>
      </c>
      <c r="AI2287" s="15">
        <f>(RawPLEP2!AH2282-AI$2*$A2287)-AI$3/$B2287+AI$4</f>
        <v>-7.562124096658128E-2</v>
      </c>
      <c r="AJ2287" s="15">
        <f>(RawPLEP2!AI2282-AJ$2*$A2287)-AJ$3/$B2287+AJ$4</f>
        <v>-7.3697362893296828E-2</v>
      </c>
      <c r="AK2287" s="15">
        <f>(RawPLEP2!AJ2282-AK$2*$A2287)-AK$3/$B2287+AK$4</f>
        <v>-6.362841920749987E-2</v>
      </c>
      <c r="AL2287" s="15">
        <f>(RawPLEP2!AK2282-AL$2*$A2287)-AL$3/$B2287+AL$4</f>
        <v>-7.1849481202902854E-2</v>
      </c>
      <c r="AM2287" s="15">
        <f>(RawPLEP2!AL2282-AM$2*$A2287)-AM$3/$B2287+AM$4</f>
        <v>-3.7952745778371641E-2</v>
      </c>
      <c r="AN2287" s="15">
        <f>(RawPLEP2!AM2282-AN$2*$A2287)-AN$3/$B2287+AN$4</f>
        <v>-9.3706521113150032E-2</v>
      </c>
      <c r="AO2287" s="15">
        <f>(RawPLEP2!AN2282-AO$2*$A2287)-AO$3/$B2287+AO$4</f>
        <v>-5.6365634360302432E-2</v>
      </c>
      <c r="AP2287" s="15">
        <f>(RawPLEP2!AO2282-AP$2*$A2287)-AP$3/$B2287+AP$4</f>
        <v>-5.7013423050009275E-2</v>
      </c>
      <c r="AQ2287" s="15">
        <f>(RawPLEP2!AP2282-AQ$2*$A2287)-AQ$3/$B2287+AQ$4</f>
        <v>-4.865219865349163E-2</v>
      </c>
      <c r="AR2287" s="15">
        <f>(RawPLEP2!AQ2282-AR$2*$A2287)-AR$3/$B2287+AR$4</f>
        <v>-6.5259310737017018E-2</v>
      </c>
      <c r="AS2287" s="15">
        <f>(RawPLEP2!AR2282-AS$2*$A2287)-AS$3/$B2287+AS$4</f>
        <v>-6.1301048356314933E-2</v>
      </c>
      <c r="AT2287" s="15">
        <f>(RawPLEP2!AS2282-AT$2*$A2287)-AT$3/$B2287+AT$4</f>
        <v>-0.10336284428153286</v>
      </c>
      <c r="AU2287" s="15">
        <f>(RawPLEP2!AT2282-AU$2*$A2287)-AU$3/$B2287+AU$4</f>
        <v>-2.5405836678617108E-2</v>
      </c>
      <c r="AV2287" s="15">
        <f>(RawPLEP2!AU2282-AV$2*$A2287)-AV$3/$B2287+AV$4</f>
        <v>-6.4049864646918198E-2</v>
      </c>
      <c r="AW2287" s="15">
        <f>(RawPLEP2!AV2282-AW$2*$A2287)-AW$3/$B2287+AW$4</f>
        <v>-2.1834313221186986E-2</v>
      </c>
      <c r="AX2287" s="15">
        <f>(RawPLEP2!AW2282-AX$2*$A2287)-AX$3/$B2287+AX$4</f>
        <v>-4.5907063577161497E-2</v>
      </c>
    </row>
    <row r="2288" spans="1:50" x14ac:dyDescent="0.25">
      <c r="A2288" s="23">
        <v>6.2399999999999934E-4</v>
      </c>
      <c r="B2288" s="15">
        <f>RawPLEP2!A2283</f>
        <v>223</v>
      </c>
      <c r="C2288" s="15">
        <f>(RawPLEP2!B2283-C$2*$A2288)-C$3/$B2288+C$4</f>
        <v>5.1782112378158981E-2</v>
      </c>
      <c r="D2288" s="15">
        <f>(RawPLEP2!C2283-D$2*$A2288)-D$3/$B2288+D$4</f>
        <v>5.9724655337356762E-2</v>
      </c>
      <c r="E2288" s="15">
        <f>(RawPLEP2!D2283-E$2*$A2288)-E$3/$B2288+E$4</f>
        <v>5.7195870480675363E-2</v>
      </c>
      <c r="F2288" s="15">
        <f>(RawPLEP2!E2283-F$2*$A2288)-F$3/$B2288+F$4</f>
        <v>5.7200789723832635E-2</v>
      </c>
      <c r="G2288" s="15">
        <f>(RawPLEP2!F2283-G$2*$A2288)-G$3/$B2288+G$4</f>
        <v>7.7837065334788569E-2</v>
      </c>
      <c r="H2288" s="15">
        <f>(RawPLEP2!G2283-H$2*$A2288)-H$3/$B2288+H$4</f>
        <v>0.51863996046302441</v>
      </c>
      <c r="I2288" s="15">
        <f>(RawPLEP2!H2283-I$2*$A2288)-I$3/$B2288+I$4</f>
        <v>-7.4960695830297713E-2</v>
      </c>
      <c r="J2288" s="15">
        <f>(RawPLEP2!I2283-J$2*$A2288)-J$3/$B2288+J$4</f>
        <v>-5.7792895158945562E-2</v>
      </c>
      <c r="K2288" s="15">
        <f>(RawPLEP2!J2283-K$2*$A2288)-K$3/$B2288+K$4</f>
        <v>-7.0366089780520419E-2</v>
      </c>
      <c r="L2288" s="15">
        <f>(RawPLEP2!K2283-L$2*$A2288)-L$3/$B2288+L$4</f>
        <v>0.50368761229709857</v>
      </c>
      <c r="M2288" s="15">
        <f>(RawPLEP2!L2283-M$2*$A2288)-M$3/$B2288+M$4</f>
        <v>-3.8937220025291382E-2</v>
      </c>
      <c r="N2288" s="15">
        <f>(RawPLEP2!M2283-N$2*$A2288)-N$3/$B2288+N$4</f>
        <v>-7.3808568978113928E-2</v>
      </c>
      <c r="O2288" s="15">
        <f>(RawPLEP2!N2283-O$2*$A2288)-O$3/$B2288+O$4</f>
        <v>-6.6030017746932762E-2</v>
      </c>
      <c r="P2288" s="15">
        <f>(RawPLEP2!O2283-P$2*$A2288)-P$3/$B2288+P$4</f>
        <v>-8.0693341477900513E-2</v>
      </c>
      <c r="Q2288" s="15">
        <f>(RawPLEP2!P2283-Q$2*$A2288)-Q$3/$B2288+Q$4</f>
        <v>-8.7625346084492864E-2</v>
      </c>
      <c r="R2288" s="15">
        <f>(RawPLEP2!Q2283-R$2*$A2288)-R$3/$B2288+R$4</f>
        <v>-2.6317898363949217E-2</v>
      </c>
      <c r="S2288" s="15">
        <f>(RawPLEP2!R2283-S$2*$A2288)-S$3/$B2288+S$4</f>
        <v>-0.10537570552211338</v>
      </c>
      <c r="T2288" s="15">
        <f>(RawPLEP2!S2283-T$2*$A2288)-T$3/$B2288+T$4</f>
        <v>-0.10612644123427023</v>
      </c>
      <c r="U2288" s="15">
        <f>(RawPLEP2!T2283-U$2*$A2288)-U$3/$B2288+U$4</f>
        <v>-8.4960314795976835E-2</v>
      </c>
      <c r="V2288" s="15">
        <f>(RawPLEP2!U2283-V$2*$A2288)-V$3/$B2288+V$4</f>
        <v>-7.5238940123090542E-2</v>
      </c>
      <c r="W2288" s="15">
        <f>(RawPLEP2!V2283-W$2*$A2288)-W$3/$B2288+W$4</f>
        <v>-6.6684444697570316E-2</v>
      </c>
      <c r="X2288" s="15">
        <f>(RawPLEP2!W2283-X$2*$A2288)-X$3/$B2288+X$4</f>
        <v>-5.8534052553469683E-2</v>
      </c>
      <c r="Y2288" s="15">
        <f>(RawPLEP2!X2283-Y$2*$A2288)-Y$3/$B2288+Y$4</f>
        <v>-8.1326118715541573E-2</v>
      </c>
      <c r="Z2288" s="15">
        <f>(RawPLEP2!Y2283-Z$2*$A2288)-Z$3/$B2288+Z$4</f>
        <v>-7.9334150592711261E-2</v>
      </c>
      <c r="AA2288" s="15">
        <f>(RawPLEP2!Z2283-AA$2*$A2288)-AA$3/$B2288+AA$4</f>
        <v>-6.2353673625619416E-2</v>
      </c>
      <c r="AB2288" s="15">
        <f>(RawPLEP2!AA2283-AB$2*$A2288)-AB$3/$B2288+AB$4</f>
        <v>-7.003745601699371E-2</v>
      </c>
      <c r="AC2288" s="15">
        <f>(RawPLEP2!AB2283-AC$2*$A2288)-AC$3/$B2288+AC$4</f>
        <v>-6.6183235978647337E-2</v>
      </c>
      <c r="AD2288" s="15">
        <f>(RawPLEP2!AC2283-AD$2*$A2288)-AD$3/$B2288+AD$4</f>
        <v>-7.93341744937959E-2</v>
      </c>
      <c r="AE2288" s="15">
        <f>(RawPLEP2!AD2283-AE$2*$A2288)-AE$3/$B2288+AE$4</f>
        <v>-7.7046063266164033E-2</v>
      </c>
      <c r="AF2288" s="15">
        <f>(RawPLEP2!AE2283-AF$2*$A2288)-AF$3/$B2288+AF$4</f>
        <v>-5.3355824634092663E-2</v>
      </c>
      <c r="AG2288" s="15">
        <f>(RawPLEP2!AF2283-AG$2*$A2288)-AG$3/$B2288+AG$4</f>
        <v>-0.10007535148548903</v>
      </c>
      <c r="AH2288" s="15">
        <f>(RawPLEP2!AG2283-AH$2*$A2288)-AH$3/$B2288+AH$4</f>
        <v>-8.0815460506131628E-2</v>
      </c>
      <c r="AI2288" s="15">
        <f>(RawPLEP2!AH2283-AI$2*$A2288)-AI$3/$B2288+AI$4</f>
        <v>-8.6180455079960236E-2</v>
      </c>
      <c r="AJ2288" s="15">
        <f>(RawPLEP2!AI2283-AJ$2*$A2288)-AJ$3/$B2288+AJ$4</f>
        <v>-8.2011206733913836E-2</v>
      </c>
      <c r="AK2288" s="15">
        <f>(RawPLEP2!AJ2283-AK$2*$A2288)-AK$3/$B2288+AK$4</f>
        <v>-7.2047970352489527E-2</v>
      </c>
      <c r="AL2288" s="15">
        <f>(RawPLEP2!AK2283-AL$2*$A2288)-AL$3/$B2288+AL$4</f>
        <v>-7.8887598855257923E-2</v>
      </c>
      <c r="AM2288" s="15">
        <f>(RawPLEP2!AL2283-AM$2*$A2288)-AM$3/$B2288+AM$4</f>
        <v>-4.5978145750167551E-2</v>
      </c>
      <c r="AN2288" s="15">
        <f>(RawPLEP2!AM2283-AN$2*$A2288)-AN$3/$B2288+AN$4</f>
        <v>-0.1040089814346683</v>
      </c>
      <c r="AO2288" s="15">
        <f>(RawPLEP2!AN2283-AO$2*$A2288)-AO$3/$B2288+AO$4</f>
        <v>-6.3204975165611216E-2</v>
      </c>
      <c r="AP2288" s="15">
        <f>(RawPLEP2!AO2283-AP$2*$A2288)-AP$3/$B2288+AP$4</f>
        <v>-6.4280277811978814E-2</v>
      </c>
      <c r="AQ2288" s="15">
        <f>(RawPLEP2!AP2283-AQ$2*$A2288)-AQ$3/$B2288+AQ$4</f>
        <v>-5.6207104890152293E-2</v>
      </c>
      <c r="AR2288" s="15">
        <f>(RawPLEP2!AQ2283-AR$2*$A2288)-AR$3/$B2288+AR$4</f>
        <v>-7.4304799977236713E-2</v>
      </c>
      <c r="AS2288" s="15">
        <f>(RawPLEP2!AR2283-AS$2*$A2288)-AS$3/$B2288+AS$4</f>
        <v>-7.1062462741642615E-2</v>
      </c>
      <c r="AT2288" s="15">
        <f>(RawPLEP2!AS2283-AT$2*$A2288)-AT$3/$B2288+AT$4</f>
        <v>-0.1122417508196526</v>
      </c>
      <c r="AU2288" s="15">
        <f>(RawPLEP2!AT2283-AU$2*$A2288)-AU$3/$B2288+AU$4</f>
        <v>-2.880580956377804E-2</v>
      </c>
      <c r="AV2288" s="15">
        <f>(RawPLEP2!AU2283-AV$2*$A2288)-AV$3/$B2288+AV$4</f>
        <v>-6.7472318796575073E-2</v>
      </c>
      <c r="AW2288" s="15">
        <f>(RawPLEP2!AV2283-AW$2*$A2288)-AW$3/$B2288+AW$4</f>
        <v>-2.477466426048431E-2</v>
      </c>
      <c r="AX2288" s="15">
        <f>(RawPLEP2!AW2283-AX$2*$A2288)-AX$3/$B2288+AX$4</f>
        <v>-4.8492628623264131E-2</v>
      </c>
    </row>
    <row r="2289" spans="1:50" x14ac:dyDescent="0.25">
      <c r="A2289" s="23">
        <v>6.3500000000001034E-4</v>
      </c>
      <c r="B2289" s="15">
        <f>RawPLEP2!A2284</f>
        <v>222</v>
      </c>
      <c r="C2289" s="15">
        <f>(RawPLEP2!B2284-C$2*$A2289)-C$3/$B2289+C$4</f>
        <v>4.2332704727114132E-2</v>
      </c>
      <c r="D2289" s="15">
        <f>(RawPLEP2!C2284-D$2*$A2289)-D$3/$B2289+D$4</f>
        <v>4.5072907096684149E-2</v>
      </c>
      <c r="E2289" s="15">
        <f>(RawPLEP2!D2284-E$2*$A2289)-E$3/$B2289+E$4</f>
        <v>4.5548369158546702E-2</v>
      </c>
      <c r="F2289" s="15">
        <f>(RawPLEP2!E2284-F$2*$A2289)-F$3/$B2289+F$4</f>
        <v>4.5553048658677764E-2</v>
      </c>
      <c r="G2289" s="15">
        <f>(RawPLEP2!F2284-G$2*$A2289)-G$3/$B2289+G$4</f>
        <v>6.7008708068791056E-2</v>
      </c>
      <c r="H2289" s="15">
        <f>(RawPLEP2!G2284-H$2*$A2289)-H$3/$B2289+H$4</f>
        <v>0.50443586955423969</v>
      </c>
      <c r="I2289" s="15">
        <f>(RawPLEP2!H2284-I$2*$A2289)-I$3/$B2289+I$4</f>
        <v>-8.5145667735534253E-2</v>
      </c>
      <c r="J2289" s="15">
        <f>(RawPLEP2!I2284-J$2*$A2289)-J$3/$B2289+J$4</f>
        <v>-6.299483628915048E-2</v>
      </c>
      <c r="K2289" s="15">
        <f>(RawPLEP2!J2284-K$2*$A2289)-K$3/$B2289+K$4</f>
        <v>-7.6614005509760469E-2</v>
      </c>
      <c r="L2289" s="15">
        <f>(RawPLEP2!K2284-L$2*$A2289)-L$3/$B2289+L$4</f>
        <v>0.49834001245182041</v>
      </c>
      <c r="M2289" s="15">
        <f>(RawPLEP2!L2284-M$2*$A2289)-M$3/$B2289+M$4</f>
        <v>-4.8074044118055666E-2</v>
      </c>
      <c r="N2289" s="15">
        <f>(RawPLEP2!M2284-N$2*$A2289)-N$3/$B2289+N$4</f>
        <v>-8.0800838805614769E-2</v>
      </c>
      <c r="O2289" s="15">
        <f>(RawPLEP2!N2284-O$2*$A2289)-O$3/$B2289+O$4</f>
        <v>-7.2579001268344406E-2</v>
      </c>
      <c r="P2289" s="15">
        <f>(RawPLEP2!O2284-P$2*$A2289)-P$3/$B2289+P$4</f>
        <v>-8.6980732594932372E-2</v>
      </c>
      <c r="Q2289" s="15">
        <f>(RawPLEP2!P2284-Q$2*$A2289)-Q$3/$B2289+Q$4</f>
        <v>-9.6200897070506455E-2</v>
      </c>
      <c r="R2289" s="15">
        <f>(RawPLEP2!Q2284-R$2*$A2289)-R$3/$B2289+R$4</f>
        <v>-3.1880032748811966E-2</v>
      </c>
      <c r="S2289" s="15">
        <f>(RawPLEP2!R2284-S$2*$A2289)-S$3/$B2289+S$4</f>
        <v>-0.11498336843987821</v>
      </c>
      <c r="T2289" s="15">
        <f>(RawPLEP2!S2284-T$2*$A2289)-T$3/$B2289+T$4</f>
        <v>-0.11566722181691286</v>
      </c>
      <c r="U2289" s="15">
        <f>(RawPLEP2!T2284-U$2*$A2289)-U$3/$B2289+U$4</f>
        <v>-9.3907741297767924E-2</v>
      </c>
      <c r="V2289" s="15">
        <f>(RawPLEP2!U2284-V$2*$A2289)-V$3/$B2289+V$4</f>
        <v>-8.2568048788226267E-2</v>
      </c>
      <c r="W2289" s="15">
        <f>(RawPLEP2!V2284-W$2*$A2289)-W$3/$B2289+W$4</f>
        <v>-7.5054898236963791E-2</v>
      </c>
      <c r="X2289" s="15">
        <f>(RawPLEP2!W2284-X$2*$A2289)-X$3/$B2289+X$4</f>
        <v>-6.5569611300531655E-2</v>
      </c>
      <c r="Y2289" s="15">
        <f>(RawPLEP2!X2284-Y$2*$A2289)-Y$3/$B2289+Y$4</f>
        <v>-9.109978950239217E-2</v>
      </c>
      <c r="Z2289" s="15">
        <f>(RawPLEP2!Y2284-Z$2*$A2289)-Z$3/$B2289+Z$4</f>
        <v>-8.791482761220254E-2</v>
      </c>
      <c r="AA2289" s="15">
        <f>(RawPLEP2!Z2284-AA$2*$A2289)-AA$3/$B2289+AA$4</f>
        <v>-6.9469393374002542E-2</v>
      </c>
      <c r="AB2289" s="15">
        <f>(RawPLEP2!AA2284-AB$2*$A2289)-AB$3/$B2289+AB$4</f>
        <v>-7.762560176949998E-2</v>
      </c>
      <c r="AC2289" s="15">
        <f>(RawPLEP2!AB2284-AC$2*$A2289)-AC$3/$B2289+AC$4</f>
        <v>-7.4112033659668841E-2</v>
      </c>
      <c r="AD2289" s="15">
        <f>(RawPLEP2!AC2284-AD$2*$A2289)-AD$3/$B2289+AD$4</f>
        <v>-8.7914851511206621E-2</v>
      </c>
      <c r="AE2289" s="15">
        <f>(RawPLEP2!AD2284-AE$2*$A2289)-AE$3/$B2289+AE$4</f>
        <v>-8.403587086690556E-2</v>
      </c>
      <c r="AF2289" s="15">
        <f>(RawPLEP2!AE2284-AF$2*$A2289)-AF$3/$B2289+AF$4</f>
        <v>-6.0802732918927016E-2</v>
      </c>
      <c r="AG2289" s="15">
        <f>(RawPLEP2!AF2284-AG$2*$A2289)-AG$3/$B2289+AG$4</f>
        <v>-0.10940053100384518</v>
      </c>
      <c r="AH2289" s="15">
        <f>(RawPLEP2!AG2284-AH$2*$A2289)-AH$3/$B2289+AH$4</f>
        <v>-8.8871947835038392E-2</v>
      </c>
      <c r="AI2289" s="15">
        <f>(RawPLEP2!AH2284-AI$2*$A2289)-AI$3/$B2289+AI$4</f>
        <v>-9.4625517312484295E-2</v>
      </c>
      <c r="AJ2289" s="15">
        <f>(RawPLEP2!AI2284-AJ$2*$A2289)-AJ$3/$B2289+AJ$4</f>
        <v>-9.0212372976856206E-2</v>
      </c>
      <c r="AK2289" s="15">
        <f>(RawPLEP2!AJ2284-AK$2*$A2289)-AK$3/$B2289+AK$4</f>
        <v>-7.9907098665563031E-2</v>
      </c>
      <c r="AL2289" s="15">
        <f>(RawPLEP2!AK2284-AL$2*$A2289)-AL$3/$B2289+AL$4</f>
        <v>-8.6566115733500149E-2</v>
      </c>
      <c r="AM2289" s="15">
        <f>(RawPLEP2!AL2284-AM$2*$A2289)-AM$3/$B2289+AM$4</f>
        <v>-5.3251026110289354E-2</v>
      </c>
      <c r="AN2289" s="15">
        <f>(RawPLEP2!AM2284-AN$2*$A2289)-AN$3/$B2289+AN$4</f>
        <v>-0.11277417145593072</v>
      </c>
      <c r="AO2289" s="15">
        <f>(RawPLEP2!AN2284-AO$2*$A2289)-AO$3/$B2289+AO$4</f>
        <v>-6.8767709810859168E-2</v>
      </c>
      <c r="AP2289" s="15">
        <f>(RawPLEP2!AO2284-AP$2*$A2289)-AP$3/$B2289+AP$4</f>
        <v>-6.8129882605137249E-2</v>
      </c>
      <c r="AQ2289" s="15">
        <f>(RawPLEP2!AP2284-AQ$2*$A2289)-AQ$3/$B2289+AQ$4</f>
        <v>-6.4373789543504922E-2</v>
      </c>
      <c r="AR2289" s="15">
        <f>(RawPLEP2!AQ2284-AR$2*$A2289)-AR$3/$B2289+AR$4</f>
        <v>-8.3591960721020542E-2</v>
      </c>
      <c r="AS2289" s="15">
        <f>(RawPLEP2!AR2284-AS$2*$A2289)-AS$3/$B2289+AS$4</f>
        <v>-8.0088137479012597E-2</v>
      </c>
      <c r="AT2289" s="15">
        <f>(RawPLEP2!AS2284-AT$2*$A2289)-AT$3/$B2289+AT$4</f>
        <v>-0.12043953914022892</v>
      </c>
      <c r="AU2289" s="15">
        <f>(RawPLEP2!AT2284-AU$2*$A2289)-AU$3/$B2289+AU$4</f>
        <v>-3.1982037678471562E-2</v>
      </c>
      <c r="AV2289" s="15">
        <f>(RawPLEP2!AU2284-AV$2*$A2289)-AV$3/$B2289+AV$4</f>
        <v>-7.0819394925237866E-2</v>
      </c>
      <c r="AW2289" s="15">
        <f>(RawPLEP2!AV2284-AW$2*$A2289)-AW$3/$B2289+AW$4</f>
        <v>-2.7162694205531836E-2</v>
      </c>
      <c r="AX2289" s="15">
        <f>(RawPLEP2!AW2284-AX$2*$A2289)-AX$3/$B2289+AX$4</f>
        <v>-5.0562164363984724E-2</v>
      </c>
    </row>
    <row r="2290" spans="1:50" x14ac:dyDescent="0.25">
      <c r="A2290" s="23">
        <v>6.4100000000001634E-4</v>
      </c>
      <c r="B2290" s="15">
        <f>RawPLEP2!A2285</f>
        <v>221</v>
      </c>
      <c r="C2290" s="15">
        <f>(RawPLEP2!B2285-C$2*$A2290)-C$3/$B2290+C$4</f>
        <v>3.3420484437817463E-2</v>
      </c>
      <c r="D2290" s="15">
        <f>(RawPLEP2!C2285-D$2*$A2290)-D$3/$B2290+D$4</f>
        <v>3.1151768636763881E-2</v>
      </c>
      <c r="E2290" s="15">
        <f>(RawPLEP2!D2285-E$2*$A2290)-E$3/$B2290+E$4</f>
        <v>3.5447407479975261E-2</v>
      </c>
      <c r="F2290" s="15">
        <f>(RawPLEP2!E2285-F$2*$A2290)-F$3/$B2290+F$4</f>
        <v>3.5445472040183335E-2</v>
      </c>
      <c r="G2290" s="15">
        <f>(RawPLEP2!F2285-G$2*$A2290)-G$3/$B2290+G$4</f>
        <v>5.7885181455218371E-2</v>
      </c>
      <c r="H2290" s="15">
        <f>(RawPLEP2!G2285-H$2*$A2290)-H$3/$B2290+H$4</f>
        <v>0.4925880289981851</v>
      </c>
      <c r="I2290" s="15">
        <f>(RawPLEP2!H2285-I$2*$A2290)-I$3/$B2290+I$4</f>
        <v>-9.4457476140492519E-2</v>
      </c>
      <c r="J2290" s="15">
        <f>(RawPLEP2!I2285-J$2*$A2290)-J$3/$B2290+J$4</f>
        <v>-6.9169320317869792E-2</v>
      </c>
      <c r="K2290" s="15">
        <f>(RawPLEP2!J2285-K$2*$A2290)-K$3/$B2290+K$4</f>
        <v>-8.3368011000882619E-2</v>
      </c>
      <c r="L2290" s="15">
        <f>(RawPLEP2!K2285-L$2*$A2290)-L$3/$B2290+L$4</f>
        <v>0.49148456580398608</v>
      </c>
      <c r="M2290" s="15">
        <f>(RawPLEP2!L2285-M$2*$A2290)-M$3/$B2290+M$4</f>
        <v>-5.5452602100103728E-2</v>
      </c>
      <c r="N2290" s="15">
        <f>(RawPLEP2!M2285-N$2*$A2290)-N$3/$B2290+N$4</f>
        <v>-9.0544283458330363E-2</v>
      </c>
      <c r="O2290" s="15">
        <f>(RawPLEP2!N2285-O$2*$A2290)-O$3/$B2290+O$4</f>
        <v>-7.8314524945773373E-2</v>
      </c>
      <c r="P2290" s="15">
        <f>(RawPLEP2!O2285-P$2*$A2290)-P$3/$B2290+P$4</f>
        <v>-9.2403936917669086E-2</v>
      </c>
      <c r="Q2290" s="15">
        <f>(RawPLEP2!P2285-Q$2*$A2290)-Q$3/$B2290+Q$4</f>
        <v>-0.10584732592993031</v>
      </c>
      <c r="R2290" s="15">
        <f>(RawPLEP2!Q2285-R$2*$A2290)-R$3/$B2290+R$4</f>
        <v>-3.8465632637490928E-2</v>
      </c>
      <c r="S2290" s="15">
        <f>(RawPLEP2!R2285-S$2*$A2290)-S$3/$B2290+S$4</f>
        <v>-0.12441448961886158</v>
      </c>
      <c r="T2290" s="15">
        <f>(RawPLEP2!S2285-T$2*$A2290)-T$3/$B2290+T$4</f>
        <v>-0.12518345759296362</v>
      </c>
      <c r="U2290" s="15">
        <f>(RawPLEP2!T2285-U$2*$A2290)-U$3/$B2290+U$4</f>
        <v>-0.10091182208418793</v>
      </c>
      <c r="V2290" s="15">
        <f>(RawPLEP2!U2285-V$2*$A2290)-V$3/$B2290+V$4</f>
        <v>-8.9289526634583227E-2</v>
      </c>
      <c r="W2290" s="15">
        <f>(RawPLEP2!V2285-W$2*$A2290)-W$3/$B2290+W$4</f>
        <v>-8.3746256263580315E-2</v>
      </c>
      <c r="X2290" s="15">
        <f>(RawPLEP2!W2285-X$2*$A2290)-X$3/$B2290+X$4</f>
        <v>-7.0946666223659999E-2</v>
      </c>
      <c r="Y2290" s="15">
        <f>(RawPLEP2!X2285-Y$2*$A2290)-Y$3/$B2290+Y$4</f>
        <v>-9.7673624778418011E-2</v>
      </c>
      <c r="Z2290" s="15">
        <f>(RawPLEP2!Y2285-Z$2*$A2290)-Z$3/$B2290+Z$4</f>
        <v>-9.7882113389855474E-2</v>
      </c>
      <c r="AA2290" s="15">
        <f>(RawPLEP2!Z2285-AA$2*$A2290)-AA$3/$B2290+AA$4</f>
        <v>-7.657214348315261E-2</v>
      </c>
      <c r="AB2290" s="15">
        <f>(RawPLEP2!AA2285-AB$2*$A2290)-AB$3/$B2290+AB$4</f>
        <v>-8.411948172250483E-2</v>
      </c>
      <c r="AC2290" s="15">
        <f>(RawPLEP2!AB2285-AC$2*$A2290)-AC$3/$B2290+AC$4</f>
        <v>-7.9787711666180844E-2</v>
      </c>
      <c r="AD2290" s="15">
        <f>(RawPLEP2!AC2285-AD$2*$A2290)-AD$3/$B2290+AD$4</f>
        <v>-9.7882137287325671E-2</v>
      </c>
      <c r="AE2290" s="15">
        <f>(RawPLEP2!AD2285-AE$2*$A2290)-AE$3/$B2290+AE$4</f>
        <v>-9.1308678579904212E-2</v>
      </c>
      <c r="AF2290" s="15">
        <f>(RawPLEP2!AE2285-AF$2*$A2290)-AF$3/$B2290+AF$4</f>
        <v>-6.7331066846836762E-2</v>
      </c>
      <c r="AG2290" s="15">
        <f>(RawPLEP2!AF2285-AG$2*$A2290)-AG$3/$B2290+AG$4</f>
        <v>-0.11867768790330176</v>
      </c>
      <c r="AH2290" s="15">
        <f>(RawPLEP2!AG2285-AH$2*$A2290)-AH$3/$B2290+AH$4</f>
        <v>-9.5307740815364347E-2</v>
      </c>
      <c r="AI2290" s="15">
        <f>(RawPLEP2!AH2285-AI$2*$A2290)-AI$3/$B2290+AI$4</f>
        <v>-0.10401407053343979</v>
      </c>
      <c r="AJ2290" s="15">
        <f>(RawPLEP2!AI2285-AJ$2*$A2290)-AJ$3/$B2290+AJ$4</f>
        <v>-9.8828014297343877E-2</v>
      </c>
      <c r="AK2290" s="15">
        <f>(RawPLEP2!AJ2285-AK$2*$A2290)-AK$3/$B2290+AK$4</f>
        <v>-8.7244810330994321E-2</v>
      </c>
      <c r="AL2290" s="15">
        <f>(RawPLEP2!AK2285-AL$2*$A2290)-AL$3/$B2290+AL$4</f>
        <v>-9.4079361380659088E-2</v>
      </c>
      <c r="AM2290" s="15">
        <f>(RawPLEP2!AL2285-AM$2*$A2290)-AM$3/$B2290+AM$4</f>
        <v>-6.0588131076230775E-2</v>
      </c>
      <c r="AN2290" s="15">
        <f>(RawPLEP2!AM2285-AN$2*$A2290)-AN$3/$B2290+AN$4</f>
        <v>-0.122003314532731</v>
      </c>
      <c r="AO2290" s="15">
        <f>(RawPLEP2!AN2285-AO$2*$A2290)-AO$3/$B2290+AO$4</f>
        <v>-7.4924131123382309E-2</v>
      </c>
      <c r="AP2290" s="15">
        <f>(RawPLEP2!AO2285-AP$2*$A2290)-AP$3/$B2290+AP$4</f>
        <v>-7.0076892219048226E-2</v>
      </c>
      <c r="AQ2290" s="15">
        <f>(RawPLEP2!AP2285-AQ$2*$A2290)-AQ$3/$B2290+AQ$4</f>
        <v>-7.0862314505063084E-2</v>
      </c>
      <c r="AR2290" s="15">
        <f>(RawPLEP2!AQ2285-AR$2*$A2290)-AR$3/$B2290+AR$4</f>
        <v>-9.0268995342506764E-2</v>
      </c>
      <c r="AS2290" s="15">
        <f>(RawPLEP2!AR2285-AS$2*$A2290)-AS$3/$B2290+AS$4</f>
        <v>-8.8560040178573704E-2</v>
      </c>
      <c r="AT2290" s="15">
        <f>(RawPLEP2!AS2285-AT$2*$A2290)-AT$3/$B2290+AT$4</f>
        <v>-0.12952860310694359</v>
      </c>
      <c r="AU2290" s="15">
        <f>(RawPLEP2!AT2285-AU$2*$A2290)-AU$3/$B2290+AU$4</f>
        <v>-3.5381889696236457E-2</v>
      </c>
      <c r="AV2290" s="15">
        <f>(RawPLEP2!AU2285-AV$2*$A2290)-AV$3/$B2290+AV$4</f>
        <v>-7.4119416256874987E-2</v>
      </c>
      <c r="AW2290" s="15">
        <f>(RawPLEP2!AV2285-AW$2*$A2290)-AW$3/$B2290+AW$4</f>
        <v>-2.9506094035859361E-2</v>
      </c>
      <c r="AX2290" s="15">
        <f>(RawPLEP2!AW2285-AX$2*$A2290)-AX$3/$B2290+AX$4</f>
        <v>-5.3333911425097136E-2</v>
      </c>
    </row>
    <row r="2291" spans="1:50" x14ac:dyDescent="0.25">
      <c r="A2291" s="23">
        <v>6.0699999999998234E-4</v>
      </c>
      <c r="B2291" s="15">
        <f>RawPLEP2!A2286</f>
        <v>220</v>
      </c>
      <c r="C2291" s="15">
        <f>(RawPLEP2!B2286-C$2*$A2291)-C$3/$B2291+C$4</f>
        <v>2.4705851397812215E-2</v>
      </c>
      <c r="D2291" s="15">
        <f>(RawPLEP2!C2286-D$2*$A2291)-D$3/$B2291+D$4</f>
        <v>1.8226790519077767E-2</v>
      </c>
      <c r="E2291" s="15">
        <f>(RawPLEP2!D2286-E$2*$A2291)-E$3/$B2291+E$4</f>
        <v>2.5077687866429214E-2</v>
      </c>
      <c r="F2291" s="15">
        <f>(RawPLEP2!E2286-F$2*$A2291)-F$3/$B2291+F$4</f>
        <v>2.507380753238048E-2</v>
      </c>
      <c r="G2291" s="15">
        <f>(RawPLEP2!F2286-G$2*$A2291)-G$3/$B2291+G$4</f>
        <v>4.7934613592327313E-2</v>
      </c>
      <c r="H2291" s="15">
        <f>(RawPLEP2!G2286-H$2*$A2291)-H$3/$B2291+H$4</f>
        <v>0.48338646458752288</v>
      </c>
      <c r="I2291" s="15">
        <f>(RawPLEP2!H2286-I$2*$A2291)-I$3/$B2291+I$4</f>
        <v>-0.10451397730805703</v>
      </c>
      <c r="J2291" s="15">
        <f>(RawPLEP2!I2286-J$2*$A2291)-J$3/$B2291+J$4</f>
        <v>-7.5981427371728527E-2</v>
      </c>
      <c r="K2291" s="15">
        <f>(RawPLEP2!J2286-K$2*$A2291)-K$3/$B2291+K$4</f>
        <v>-9.0064095921263326E-2</v>
      </c>
      <c r="L2291" s="15">
        <f>(RawPLEP2!K2286-L$2*$A2291)-L$3/$B2291+L$4</f>
        <v>0.48836567328307462</v>
      </c>
      <c r="M2291" s="15">
        <f>(RawPLEP2!L2286-M$2*$A2291)-M$3/$B2291+M$4</f>
        <v>-6.3754943893040761E-2</v>
      </c>
      <c r="N2291" s="15">
        <f>(RawPLEP2!M2286-N$2*$A2291)-N$3/$B2291+N$4</f>
        <v>-9.7456401036626103E-2</v>
      </c>
      <c r="O2291" s="15">
        <f>(RawPLEP2!N2286-O$2*$A2291)-O$3/$B2291+O$4</f>
        <v>-8.5395516244834851E-2</v>
      </c>
      <c r="P2291" s="15">
        <f>(RawPLEP2!O2286-P$2*$A2291)-P$3/$B2291+P$4</f>
        <v>-9.9407242058261167E-2</v>
      </c>
      <c r="Q2291" s="15">
        <f>(RawPLEP2!P2286-Q$2*$A2291)-Q$3/$B2291+Q$4</f>
        <v>-0.11470195287439723</v>
      </c>
      <c r="R2291" s="15">
        <f>(RawPLEP2!Q2286-R$2*$A2291)-R$3/$B2291+R$4</f>
        <v>-4.2737245967481914E-2</v>
      </c>
      <c r="S2291" s="15">
        <f>(RawPLEP2!R2286-S$2*$A2291)-S$3/$B2291+S$4</f>
        <v>-0.13465569416851197</v>
      </c>
      <c r="T2291" s="15">
        <f>(RawPLEP2!S2286-T$2*$A2291)-T$3/$B2291+T$4</f>
        <v>-0.13577530084483219</v>
      </c>
      <c r="U2291" s="15">
        <f>(RawPLEP2!T2286-U$2*$A2291)-U$3/$B2291+U$4</f>
        <v>-0.11081699095832116</v>
      </c>
      <c r="V2291" s="15">
        <f>(RawPLEP2!U2286-V$2*$A2291)-V$3/$B2291+V$4</f>
        <v>-9.6396189353558065E-2</v>
      </c>
      <c r="W2291" s="15">
        <f>(RawPLEP2!V2286-W$2*$A2291)-W$3/$B2291+W$4</f>
        <v>-9.252997255399012E-2</v>
      </c>
      <c r="X2291" s="15">
        <f>(RawPLEP2!W2286-X$2*$A2291)-X$3/$B2291+X$4</f>
        <v>-7.7250747463380565E-2</v>
      </c>
      <c r="Y2291" s="15">
        <f>(RawPLEP2!X2286-Y$2*$A2291)-Y$3/$B2291+Y$4</f>
        <v>-0.10578796489642206</v>
      </c>
      <c r="Z2291" s="15">
        <f>(RawPLEP2!Y2286-Z$2*$A2291)-Z$3/$B2291+Z$4</f>
        <v>-0.10619102565108968</v>
      </c>
      <c r="AA2291" s="15">
        <f>(RawPLEP2!Z2286-AA$2*$A2291)-AA$3/$B2291+AA$4</f>
        <v>-8.2168965987142517E-2</v>
      </c>
      <c r="AB2291" s="15">
        <f>(RawPLEP2!AA2286-AB$2*$A2291)-AB$3/$B2291+AB$4</f>
        <v>-9.2602908576712217E-2</v>
      </c>
      <c r="AC2291" s="15">
        <f>(RawPLEP2!AB2286-AC$2*$A2291)-AC$3/$B2291+AC$4</f>
        <v>-8.6462483580204669E-2</v>
      </c>
      <c r="AD2291" s="15">
        <f>(RawPLEP2!AC2286-AD$2*$A2291)-AD$3/$B2291+AD$4</f>
        <v>-0.10619104955145378</v>
      </c>
      <c r="AE2291" s="15">
        <f>(RawPLEP2!AD2286-AE$2*$A2291)-AE$3/$B2291+AE$4</f>
        <v>-9.8251148838608415E-2</v>
      </c>
      <c r="AF2291" s="15">
        <f>(RawPLEP2!AE2286-AF$2*$A2291)-AF$3/$B2291+AF$4</f>
        <v>-7.402449526858973E-2</v>
      </c>
      <c r="AG2291" s="15">
        <f>(RawPLEP2!AF2286-AG$2*$A2291)-AG$3/$B2291+AG$4</f>
        <v>-0.12885884540990744</v>
      </c>
      <c r="AH2291" s="15">
        <f>(RawPLEP2!AG2286-AH$2*$A2291)-AH$3/$B2291+AH$4</f>
        <v>-0.10234537682769849</v>
      </c>
      <c r="AI2291" s="15">
        <f>(RawPLEP2!AH2286-AI$2*$A2291)-AI$3/$B2291+AI$4</f>
        <v>-0.11272980349360538</v>
      </c>
      <c r="AJ2291" s="15">
        <f>(RawPLEP2!AI2286-AJ$2*$A2291)-AJ$3/$B2291+AJ$4</f>
        <v>-0.10520777429747684</v>
      </c>
      <c r="AK2291" s="15">
        <f>(RawPLEP2!AJ2286-AK$2*$A2291)-AK$3/$B2291+AK$4</f>
        <v>-9.2852274639694504E-2</v>
      </c>
      <c r="AL2291" s="15">
        <f>(RawPLEP2!AK2286-AL$2*$A2291)-AL$3/$B2291+AL$4</f>
        <v>-0.10239866165847189</v>
      </c>
      <c r="AM2291" s="15">
        <f>(RawPLEP2!AL2286-AM$2*$A2291)-AM$3/$B2291+AM$4</f>
        <v>-6.8564823453490562E-2</v>
      </c>
      <c r="AN2291" s="15">
        <f>(RawPLEP2!AM2286-AN$2*$A2291)-AN$3/$B2291+AN$4</f>
        <v>-0.13154471658573397</v>
      </c>
      <c r="AO2291" s="15">
        <f>(RawPLEP2!AN2286-AO$2*$A2291)-AO$3/$B2291+AO$4</f>
        <v>-7.7492796403952652E-2</v>
      </c>
      <c r="AP2291" s="15">
        <f>(RawPLEP2!AO2286-AP$2*$A2291)-AP$3/$B2291+AP$4</f>
        <v>-7.2178099001267482E-2</v>
      </c>
      <c r="AQ2291" s="15">
        <f>(RawPLEP2!AP2286-AQ$2*$A2291)-AQ$3/$B2291+AQ$4</f>
        <v>-7.8795923241288313E-2</v>
      </c>
      <c r="AR2291" s="15">
        <f>(RawPLEP2!AQ2286-AR$2*$A2291)-AR$3/$B2291+AR$4</f>
        <v>-9.9211727356659452E-2</v>
      </c>
      <c r="AS2291" s="15">
        <f>(RawPLEP2!AR2286-AS$2*$A2291)-AS$3/$B2291+AS$4</f>
        <v>-9.6313598875384973E-2</v>
      </c>
      <c r="AT2291" s="15">
        <f>(RawPLEP2!AS2286-AT$2*$A2291)-AT$3/$B2291+AT$4</f>
        <v>-0.13767857024387087</v>
      </c>
      <c r="AU2291" s="15">
        <f>(RawPLEP2!AT2286-AU$2*$A2291)-AU$3/$B2291+AU$4</f>
        <v>-3.8557607890348941E-2</v>
      </c>
      <c r="AV2291" s="15">
        <f>(RawPLEP2!AU2286-AV$2*$A2291)-AV$3/$B2291+AV$4</f>
        <v>-7.7570240270981541E-2</v>
      </c>
      <c r="AW2291" s="15">
        <f>(RawPLEP2!AV2286-AW$2*$A2291)-AW$3/$B2291+AW$4</f>
        <v>-3.2048985523946159E-2</v>
      </c>
      <c r="AX2291" s="15">
        <f>(RawPLEP2!AW2286-AX$2*$A2291)-AX$3/$B2291+AX$4</f>
        <v>-5.5759711170401918E-2</v>
      </c>
    </row>
    <row r="2292" spans="1:50" x14ac:dyDescent="0.25">
      <c r="A2292" s="23">
        <v>4.7600000000001786E-4</v>
      </c>
      <c r="B2292" s="15">
        <f>RawPLEP2!A2287</f>
        <v>219</v>
      </c>
      <c r="C2292" s="15">
        <f>(RawPLEP2!B2287-C$2*$A2292)-C$3/$B2292+C$4</f>
        <v>1.6112156396231134E-2</v>
      </c>
      <c r="D2292" s="15">
        <f>(RawPLEP2!C2287-D$2*$A2292)-D$3/$B2292+D$4</f>
        <v>4.9480917653715248E-3</v>
      </c>
      <c r="E2292" s="15">
        <f>(RawPLEP2!D2287-E$2*$A2292)-E$3/$B2292+E$4</f>
        <v>1.4773284016018011E-2</v>
      </c>
      <c r="F2292" s="15">
        <f>(RawPLEP2!E2287-F$2*$A2292)-F$3/$B2292+F$4</f>
        <v>1.4775023302720795E-2</v>
      </c>
      <c r="G2292" s="15">
        <f>(RawPLEP2!F2287-G$2*$A2292)-G$3/$B2292+G$4</f>
        <v>3.7349570412330391E-2</v>
      </c>
      <c r="H2292" s="15">
        <f>(RawPLEP2!G2287-H$2*$A2292)-H$3/$B2292+H$4</f>
        <v>0.47353763063765053</v>
      </c>
      <c r="I2292" s="15">
        <f>(RawPLEP2!H2287-I$2*$A2292)-I$3/$B2292+I$4</f>
        <v>-0.11392318351305084</v>
      </c>
      <c r="J2292" s="15">
        <f>(RawPLEP2!I2287-J$2*$A2292)-J$3/$B2292+J$4</f>
        <v>-8.0796501442948809E-2</v>
      </c>
      <c r="K2292" s="15">
        <f>(RawPLEP2!J2287-K$2*$A2292)-K$3/$B2292+K$4</f>
        <v>-9.7163566688097808E-2</v>
      </c>
      <c r="L2292" s="15">
        <f>(RawPLEP2!K2287-L$2*$A2292)-L$3/$B2292+L$4</f>
        <v>0.48098696155056869</v>
      </c>
      <c r="M2292" s="15">
        <f>(RawPLEP2!L2287-M$2*$A2292)-M$3/$B2292+M$4</f>
        <v>-7.0898781660419519E-2</v>
      </c>
      <c r="N2292" s="15">
        <f>(RawPLEP2!M2287-N$2*$A2292)-N$3/$B2292+N$4</f>
        <v>-0.10557398116028648</v>
      </c>
      <c r="O2292" s="15">
        <f>(RawPLEP2!N2287-O$2*$A2292)-O$3/$B2292+O$4</f>
        <v>-9.0858635871267551E-2</v>
      </c>
      <c r="P2292" s="15">
        <f>(RawPLEP2!O2287-P$2*$A2292)-P$3/$B2292+P$4</f>
        <v>-0.1034918376031269</v>
      </c>
      <c r="Q2292" s="15">
        <f>(RawPLEP2!P2287-Q$2*$A2292)-Q$3/$B2292+Q$4</f>
        <v>-0.12292164139136293</v>
      </c>
      <c r="R2292" s="15">
        <f>(RawPLEP2!Q2287-R$2*$A2292)-R$3/$B2292+R$4</f>
        <v>-4.7961589700829983E-2</v>
      </c>
      <c r="S2292" s="15">
        <f>(RawPLEP2!R2287-S$2*$A2292)-S$3/$B2292+S$4</f>
        <v>-0.14402824281112747</v>
      </c>
      <c r="T2292" s="15">
        <f>(RawPLEP2!S2287-T$2*$A2292)-T$3/$B2292+T$4</f>
        <v>-0.14294830435745837</v>
      </c>
      <c r="U2292" s="15">
        <f>(RawPLEP2!T2287-U$2*$A2292)-U$3/$B2292+U$4</f>
        <v>-0.11785198086892569</v>
      </c>
      <c r="V2292" s="15">
        <f>(RawPLEP2!U2287-V$2*$A2292)-V$3/$B2292+V$4</f>
        <v>-0.10168371676762331</v>
      </c>
      <c r="W2292" s="15">
        <f>(RawPLEP2!V2287-W$2*$A2292)-W$3/$B2292+W$4</f>
        <v>-9.9792559640753703E-2</v>
      </c>
      <c r="X2292" s="15">
        <f>(RawPLEP2!W2287-X$2*$A2292)-X$3/$B2292+X$4</f>
        <v>-8.2874068360076436E-2</v>
      </c>
      <c r="Y2292" s="15">
        <f>(RawPLEP2!X2287-Y$2*$A2292)-Y$3/$B2292+Y$4</f>
        <v>-0.11337285748092002</v>
      </c>
      <c r="Z2292" s="15">
        <f>(RawPLEP2!Y2287-Z$2*$A2292)-Z$3/$B2292+Z$4</f>
        <v>-0.11554509206743641</v>
      </c>
      <c r="AA2292" s="15">
        <f>(RawPLEP2!Z2287-AA$2*$A2292)-AA$3/$B2292+AA$4</f>
        <v>-8.7722025251156022E-2</v>
      </c>
      <c r="AB2292" s="15">
        <f>(RawPLEP2!AA2287-AB$2*$A2292)-AB$3/$B2292+AB$4</f>
        <v>-9.8636430688043536E-2</v>
      </c>
      <c r="AC2292" s="15">
        <f>(RawPLEP2!AB2287-AC$2*$A2292)-AC$3/$B2292+AC$4</f>
        <v>-9.296189449847736E-2</v>
      </c>
      <c r="AD2292" s="15">
        <f>(RawPLEP2!AC2287-AD$2*$A2292)-AD$3/$B2292+AD$4</f>
        <v>-0.11554511598144304</v>
      </c>
      <c r="AE2292" s="15">
        <f>(RawPLEP2!AD2287-AE$2*$A2292)-AE$3/$B2292+AE$4</f>
        <v>-0.10509670551217887</v>
      </c>
      <c r="AF2292" s="15">
        <f>(RawPLEP2!AE2287-AF$2*$A2292)-AF$3/$B2292+AF$4</f>
        <v>-8.1500833307762532E-2</v>
      </c>
      <c r="AG2292" s="15">
        <f>(RawPLEP2!AF2287-AG$2*$A2292)-AG$3/$B2292+AG$4</f>
        <v>-0.13689809054445257</v>
      </c>
      <c r="AH2292" s="15">
        <f>(RawPLEP2!AG2287-AH$2*$A2292)-AH$3/$B2292+AH$4</f>
        <v>-0.10754858250613127</v>
      </c>
      <c r="AI2292" s="15">
        <f>(RawPLEP2!AH2287-AI$2*$A2292)-AI$3/$B2292+AI$4</f>
        <v>-0.12055080108128473</v>
      </c>
      <c r="AJ2292" s="15">
        <f>(RawPLEP2!AI2287-AJ$2*$A2292)-AJ$3/$B2292+AJ$4</f>
        <v>-0.11320701051295502</v>
      </c>
      <c r="AK2292" s="15">
        <f>(RawPLEP2!AJ2287-AK$2*$A2292)-AK$3/$B2292+AK$4</f>
        <v>-9.9983038211582692E-2</v>
      </c>
      <c r="AL2292" s="15">
        <f>(RawPLEP2!AK2287-AL$2*$A2292)-AL$3/$B2292+AL$4</f>
        <v>-0.10992209700673944</v>
      </c>
      <c r="AM2292" s="15">
        <f>(RawPLEP2!AL2287-AM$2*$A2292)-AM$3/$B2292+AM$4</f>
        <v>-7.3550971375847027E-2</v>
      </c>
      <c r="AN2292" s="15">
        <f>(RawPLEP2!AM2287-AN$2*$A2292)-AN$3/$B2292+AN$4</f>
        <v>-0.13985666843898847</v>
      </c>
      <c r="AO2292" s="15">
        <f>(RawPLEP2!AN2287-AO$2*$A2292)-AO$3/$B2292+AO$4</f>
        <v>-7.6331418969658116E-2</v>
      </c>
      <c r="AP2292" s="15">
        <f>(RawPLEP2!AO2287-AP$2*$A2292)-AP$3/$B2292+AP$4</f>
        <v>-6.5943465536292434E-2</v>
      </c>
      <c r="AQ2292" s="15">
        <f>(RawPLEP2!AP2287-AQ$2*$A2292)-AQ$3/$B2292+AQ$4</f>
        <v>-8.4125532322072205E-2</v>
      </c>
      <c r="AR2292" s="15">
        <f>(RawPLEP2!AQ2287-AR$2*$A2292)-AR$3/$B2292+AR$4</f>
        <v>-0.10499612603130354</v>
      </c>
      <c r="AS2292" s="15">
        <f>(RawPLEP2!AR2287-AS$2*$A2292)-AS$3/$B2292+AS$4</f>
        <v>-0.10509627891615651</v>
      </c>
      <c r="AT2292" s="15">
        <f>(RawPLEP2!AS2287-AT$2*$A2292)-AT$3/$B2292+AT$4</f>
        <v>-0.14466349024171948</v>
      </c>
      <c r="AU2292" s="15">
        <f>(RawPLEP2!AT2287-AU$2*$A2292)-AU$3/$B2292+AU$4</f>
        <v>-4.1806745051677807E-2</v>
      </c>
      <c r="AV2292" s="15">
        <f>(RawPLEP2!AU2287-AV$2*$A2292)-AV$3/$B2292+AV$4</f>
        <v>-8.0538296046166677E-2</v>
      </c>
      <c r="AW2292" s="15">
        <f>(RawPLEP2!AV2287-AW$2*$A2292)-AW$3/$B2292+AW$4</f>
        <v>-3.4367557333894037E-2</v>
      </c>
      <c r="AX2292" s="15">
        <f>(RawPLEP2!AW2287-AX$2*$A2292)-AX$3/$B2292+AX$4</f>
        <v>-5.7976152492474745E-2</v>
      </c>
    </row>
    <row r="2293" spans="1:50" x14ac:dyDescent="0.25">
      <c r="A2293" s="23">
        <v>7.1999999999998432E-4</v>
      </c>
      <c r="B2293" s="15">
        <f>RawPLEP2!A2288</f>
        <v>218</v>
      </c>
      <c r="C2293" s="15">
        <f>(RawPLEP2!B2288-C$2*$A2293)-C$3/$B2293+C$4</f>
        <v>7.3388018789563442E-3</v>
      </c>
      <c r="D2293" s="15">
        <f>(RawPLEP2!C2288-D$2*$A2293)-D$3/$B2293+D$4</f>
        <v>-7.6928510396742714E-3</v>
      </c>
      <c r="E2293" s="15">
        <f>(RawPLEP2!D2288-E$2*$A2293)-E$3/$B2293+E$4</f>
        <v>4.9628356746004784E-3</v>
      </c>
      <c r="F2293" s="15">
        <f>(RawPLEP2!E2288-F$2*$A2293)-F$3/$B2293+F$4</f>
        <v>4.9644283224775689E-3</v>
      </c>
      <c r="G2293" s="15">
        <f>(RawPLEP2!F2288-G$2*$A2293)-G$3/$B2293+G$4</f>
        <v>2.843897369176324E-2</v>
      </c>
      <c r="H2293" s="15">
        <f>(RawPLEP2!G2288-H$2*$A2293)-H$3/$B2293+H$4</f>
        <v>0.462283309736707</v>
      </c>
      <c r="I2293" s="15">
        <f>(RawPLEP2!H2288-I$2*$A2293)-I$3/$B2293+I$4</f>
        <v>-0.12313675372145014</v>
      </c>
      <c r="J2293" s="15">
        <f>(RawPLEP2!I2288-J$2*$A2293)-J$3/$B2293+J$4</f>
        <v>-8.6074374146439814E-2</v>
      </c>
      <c r="K2293" s="15">
        <f>(RawPLEP2!J2288-K$2*$A2293)-K$3/$B2293+K$4</f>
        <v>-0.10392899720806975</v>
      </c>
      <c r="L2293" s="15">
        <f>(RawPLEP2!K2288-L$2*$A2293)-L$3/$B2293+L$4</f>
        <v>0.47590453929458215</v>
      </c>
      <c r="M2293" s="15">
        <f>(RawPLEP2!L2288-M$2*$A2293)-M$3/$B2293+M$4</f>
        <v>-7.7870397694047078E-2</v>
      </c>
      <c r="N2293" s="15">
        <f>(RawPLEP2!M2288-N$2*$A2293)-N$3/$B2293+N$4</f>
        <v>-0.11131658525692344</v>
      </c>
      <c r="O2293" s="15">
        <f>(RawPLEP2!N2288-O$2*$A2293)-O$3/$B2293+O$4</f>
        <v>-9.6594447864170735E-2</v>
      </c>
      <c r="P2293" s="15">
        <f>(RawPLEP2!O2288-P$2*$A2293)-P$3/$B2293+P$4</f>
        <v>-0.11000381229082855</v>
      </c>
      <c r="Q2293" s="15">
        <f>(RawPLEP2!P2288-Q$2*$A2293)-Q$3/$B2293+Q$4</f>
        <v>-0.13176704723720334</v>
      </c>
      <c r="R2293" s="15">
        <f>(RawPLEP2!Q2288-R$2*$A2293)-R$3/$B2293+R$4</f>
        <v>-5.2108395394101399E-2</v>
      </c>
      <c r="S2293" s="15">
        <f>(RawPLEP2!R2288-S$2*$A2293)-S$3/$B2293+S$4</f>
        <v>-0.15349636056046839</v>
      </c>
      <c r="T2293" s="15">
        <f>(RawPLEP2!S2288-T$2*$A2293)-T$3/$B2293+T$4</f>
        <v>-0.1531834098660495</v>
      </c>
      <c r="U2293" s="15">
        <f>(RawPLEP2!T2288-U$2*$A2293)-U$3/$B2293+U$4</f>
        <v>-0.12453780147279243</v>
      </c>
      <c r="V2293" s="15">
        <f>(RawPLEP2!U2288-V$2*$A2293)-V$3/$B2293+V$4</f>
        <v>-0.10875666933039607</v>
      </c>
      <c r="W2293" s="15">
        <f>(RawPLEP2!V2288-W$2*$A2293)-W$3/$B2293+W$4</f>
        <v>-0.10735748948214366</v>
      </c>
      <c r="X2293" s="15">
        <f>(RawPLEP2!W2288-X$2*$A2293)-X$3/$B2293+X$4</f>
        <v>-8.5842083744033487E-2</v>
      </c>
      <c r="Y2293" s="15">
        <f>(RawPLEP2!X2288-Y$2*$A2293)-Y$3/$B2293+Y$4</f>
        <v>-0.12181512848190423</v>
      </c>
      <c r="Z2293" s="15">
        <f>(RawPLEP2!Y2288-Z$2*$A2293)-Z$3/$B2293+Z$4</f>
        <v>-0.12424069391148679</v>
      </c>
      <c r="AA2293" s="15">
        <f>(RawPLEP2!Z2288-AA$2*$A2293)-AA$3/$B2293+AA$4</f>
        <v>-9.4558069949514045E-2</v>
      </c>
      <c r="AB2293" s="15">
        <f>(RawPLEP2!AA2288-AB$2*$A2293)-AB$3/$B2293+AB$4</f>
        <v>-0.10553461461115116</v>
      </c>
      <c r="AC2293" s="15">
        <f>(RawPLEP2!AB2288-AC$2*$A2293)-AC$3/$B2293+AC$4</f>
        <v>-9.8427234647085166E-2</v>
      </c>
      <c r="AD2293" s="15">
        <f>(RawPLEP2!AC2288-AD$2*$A2293)-AD$3/$B2293+AD$4</f>
        <v>-0.12424071779754306</v>
      </c>
      <c r="AE2293" s="15">
        <f>(RawPLEP2!AD2288-AE$2*$A2293)-AE$3/$B2293+AE$4</f>
        <v>-0.11231706539559172</v>
      </c>
      <c r="AF2293" s="15">
        <f>(RawPLEP2!AE2288-AF$2*$A2293)-AF$3/$B2293+AF$4</f>
        <v>-8.8463206211862488E-2</v>
      </c>
      <c r="AG2293" s="15">
        <f>(RawPLEP2!AF2288-AG$2*$A2293)-AG$3/$B2293+AG$4</f>
        <v>-0.14532774128585257</v>
      </c>
      <c r="AH2293" s="15">
        <f>(RawPLEP2!AG2288-AH$2*$A2293)-AH$3/$B2293+AH$4</f>
        <v>-0.11410455895408649</v>
      </c>
      <c r="AI2293" s="15">
        <f>(RawPLEP2!AH2288-AI$2*$A2293)-AI$3/$B2293+AI$4</f>
        <v>-0.13060436405575404</v>
      </c>
      <c r="AJ2293" s="15">
        <f>(RawPLEP2!AI2288-AJ$2*$A2293)-AJ$3/$B2293+AJ$4</f>
        <v>-0.12137732888332402</v>
      </c>
      <c r="AK2293" s="15">
        <f>(RawPLEP2!AJ2288-AK$2*$A2293)-AK$3/$B2293+AK$4</f>
        <v>-0.10708739736819464</v>
      </c>
      <c r="AL2293" s="15">
        <f>(RawPLEP2!AK2288-AL$2*$A2293)-AL$3/$B2293+AL$4</f>
        <v>-0.11597771605815713</v>
      </c>
      <c r="AM2293" s="15">
        <f>(RawPLEP2!AL2288-AM$2*$A2293)-AM$3/$B2293+AM$4</f>
        <v>-7.966291250321704E-2</v>
      </c>
      <c r="AN2293" s="15">
        <f>(RawPLEP2!AM2288-AN$2*$A2293)-AN$3/$B2293+AN$4</f>
        <v>-0.14825751974361251</v>
      </c>
      <c r="AO2293" s="15">
        <f>(RawPLEP2!AN2288-AO$2*$A2293)-AO$3/$B2293+AO$4</f>
        <v>-7.4312541626602002E-2</v>
      </c>
      <c r="AP2293" s="15">
        <f>(RawPLEP2!AO2288-AP$2*$A2293)-AP$3/$B2293+AP$4</f>
        <v>-5.7606258926684577E-2</v>
      </c>
      <c r="AQ2293" s="15">
        <f>(RawPLEP2!AP2288-AQ$2*$A2293)-AQ$3/$B2293+AQ$4</f>
        <v>-8.9698886807964118E-2</v>
      </c>
      <c r="AR2293" s="15">
        <f>(RawPLEP2!AQ2288-AR$2*$A2293)-AR$3/$B2293+AR$4</f>
        <v>-0.11070772988688943</v>
      </c>
      <c r="AS2293" s="15">
        <f>(RawPLEP2!AR2288-AS$2*$A2293)-AS$3/$B2293+AS$4</f>
        <v>-0.11416208606128507</v>
      </c>
      <c r="AT2293" s="15">
        <f>(RawPLEP2!AS2288-AT$2*$A2293)-AT$3/$B2293+AT$4</f>
        <v>-0.15224597608555485</v>
      </c>
      <c r="AU2293" s="15">
        <f>(RawPLEP2!AT2288-AU$2*$A2293)-AU$3/$B2293+AU$4</f>
        <v>-4.5076141213738319E-2</v>
      </c>
      <c r="AV2293" s="15">
        <f>(RawPLEP2!AU2288-AV$2*$A2293)-AV$3/$B2293+AV$4</f>
        <v>-8.3745146655335195E-2</v>
      </c>
      <c r="AW2293" s="15">
        <f>(RawPLEP2!AV2288-AW$2*$A2293)-AW$3/$B2293+AW$4</f>
        <v>-3.6737019015411966E-2</v>
      </c>
      <c r="AX2293" s="15">
        <f>(RawPLEP2!AW2288-AX$2*$A2293)-AX$3/$B2293+AX$4</f>
        <v>-6.0426678489665805E-2</v>
      </c>
    </row>
    <row r="2294" spans="1:50" x14ac:dyDescent="0.25">
      <c r="A2294" s="23">
        <v>4.9699999999996947E-4</v>
      </c>
      <c r="B2294" s="15">
        <f>RawPLEP2!A2289</f>
        <v>217</v>
      </c>
      <c r="C2294" s="15">
        <f>(RawPLEP2!B2289-C$2*$A2294)-C$3/$B2294+C$4</f>
        <v>-4.7637004502117108E-4</v>
      </c>
      <c r="D2294" s="15">
        <f>(RawPLEP2!C2289-D$2*$A2294)-D$3/$B2294+D$4</f>
        <v>-1.9664268700984262E-2</v>
      </c>
      <c r="E2294" s="15">
        <f>(RawPLEP2!D2289-E$2*$A2294)-E$3/$B2294+E$4</f>
        <v>-3.8850687466635628E-3</v>
      </c>
      <c r="F2294" s="15">
        <f>(RawPLEP2!E2289-F$2*$A2294)-F$3/$B2294+F$4</f>
        <v>-3.8806257723054648E-3</v>
      </c>
      <c r="G2294" s="15">
        <f>(RawPLEP2!F2289-G$2*$A2294)-G$3/$B2294+G$4</f>
        <v>2.111040873640169E-2</v>
      </c>
      <c r="H2294" s="15">
        <f>(RawPLEP2!G2289-H$2*$A2294)-H$3/$B2294+H$4</f>
        <v>0.45429946492594692</v>
      </c>
      <c r="I2294" s="15">
        <f>(RawPLEP2!H2289-I$2*$A2294)-I$3/$B2294+I$4</f>
        <v>-0.13083105982358098</v>
      </c>
      <c r="J2294" s="15">
        <f>(RawPLEP2!I2289-J$2*$A2294)-J$3/$B2294+J$4</f>
        <v>-9.0120227707054579E-2</v>
      </c>
      <c r="K2294" s="15">
        <f>(RawPLEP2!J2289-K$2*$A2294)-K$3/$B2294+K$4</f>
        <v>-0.10927643133013673</v>
      </c>
      <c r="L2294" s="15">
        <f>(RawPLEP2!K2289-L$2*$A2294)-L$3/$B2294+L$4</f>
        <v>0.47831572494568197</v>
      </c>
      <c r="M2294" s="15">
        <f>(RawPLEP2!L2289-M$2*$A2294)-M$3/$B2294+M$4</f>
        <v>-8.2853258096129978E-2</v>
      </c>
      <c r="N2294" s="15">
        <f>(RawPLEP2!M2289-N$2*$A2294)-N$3/$B2294+N$4</f>
        <v>-0.11898923434922175</v>
      </c>
      <c r="O2294" s="15">
        <f>(RawPLEP2!N2289-O$2*$A2294)-O$3/$B2294+O$4</f>
        <v>-0.10093301215215114</v>
      </c>
      <c r="P2294" s="15">
        <f>(RawPLEP2!O2289-P$2*$A2294)-P$3/$B2294+P$4</f>
        <v>-0.11440604181773857</v>
      </c>
      <c r="Q2294" s="15">
        <f>(RawPLEP2!P2289-Q$2*$A2294)-Q$3/$B2294+Q$4</f>
        <v>-0.1378609088203831</v>
      </c>
      <c r="R2294" s="15">
        <f>(RawPLEP2!Q2289-R$2*$A2294)-R$3/$B2294+R$4</f>
        <v>-5.6259849179595374E-2</v>
      </c>
      <c r="S2294" s="15">
        <f>(RawPLEP2!R2289-S$2*$A2294)-S$3/$B2294+S$4</f>
        <v>-0.16256259225666797</v>
      </c>
      <c r="T2294" s="15">
        <f>(RawPLEP2!S2289-T$2*$A2294)-T$3/$B2294+T$4</f>
        <v>-0.16157180035538588</v>
      </c>
      <c r="U2294" s="15">
        <f>(RawPLEP2!T2289-U$2*$A2294)-U$3/$B2294+U$4</f>
        <v>-0.13216516253931507</v>
      </c>
      <c r="V2294" s="15">
        <f>(RawPLEP2!U2289-V$2*$A2294)-V$3/$B2294+V$4</f>
        <v>-0.1143675129481462</v>
      </c>
      <c r="W2294" s="15">
        <f>(RawPLEP2!V2289-W$2*$A2294)-W$3/$B2294+W$4</f>
        <v>-0.11340390906613271</v>
      </c>
      <c r="X2294" s="15">
        <f>(RawPLEP2!W2289-X$2*$A2294)-X$3/$B2294+X$4</f>
        <v>-9.1065604740955569E-2</v>
      </c>
      <c r="Y2294" s="15">
        <f>(RawPLEP2!X2289-Y$2*$A2294)-Y$3/$B2294+Y$4</f>
        <v>-0.13051532099966762</v>
      </c>
      <c r="Z2294" s="15">
        <f>(RawPLEP2!Y2289-Z$2*$A2294)-Z$3/$B2294+Z$4</f>
        <v>-0.13217940361049629</v>
      </c>
      <c r="AA2294" s="15">
        <f>(RawPLEP2!Z2289-AA$2*$A2294)-AA$3/$B2294+AA$4</f>
        <v>-9.9891670166793567E-2</v>
      </c>
      <c r="AB2294" s="15">
        <f>(RawPLEP2!AA2289-AB$2*$A2294)-AB$3/$B2294+AB$4</f>
        <v>-0.1132476486298834</v>
      </c>
      <c r="AC2294" s="15">
        <f>(RawPLEP2!AB2289-AC$2*$A2294)-AC$3/$B2294+AC$4</f>
        <v>-0.10469603274845396</v>
      </c>
      <c r="AD2294" s="15">
        <f>(RawPLEP2!AC2289-AD$2*$A2294)-AD$3/$B2294+AD$4</f>
        <v>-0.13217942752038089</v>
      </c>
      <c r="AE2294" s="15">
        <f>(RawPLEP2!AD2289-AE$2*$A2294)-AE$3/$B2294+AE$4</f>
        <v>-0.11824261139948464</v>
      </c>
      <c r="AF2294" s="15">
        <f>(RawPLEP2!AE2289-AF$2*$A2294)-AF$3/$B2294+AF$4</f>
        <v>-9.4845730293692254E-2</v>
      </c>
      <c r="AG2294" s="15">
        <f>(RawPLEP2!AF2289-AG$2*$A2294)-AG$3/$B2294+AG$4</f>
        <v>-0.15471075727968198</v>
      </c>
      <c r="AH2294" s="15">
        <f>(RawPLEP2!AG2289-AH$2*$A2294)-AH$3/$B2294+AH$4</f>
        <v>-0.12117576856784153</v>
      </c>
      <c r="AI2294" s="15">
        <f>(RawPLEP2!AH2289-AI$2*$A2294)-AI$3/$B2294+AI$4</f>
        <v>-0.13843629925923595</v>
      </c>
      <c r="AJ2294" s="15">
        <f>(RawPLEP2!AI2289-AJ$2*$A2294)-AJ$3/$B2294+AJ$4</f>
        <v>-0.12741816932244021</v>
      </c>
      <c r="AK2294" s="15">
        <f>(RawPLEP2!AJ2289-AK$2*$A2294)-AK$3/$B2294+AK$4</f>
        <v>-0.1124782616876322</v>
      </c>
      <c r="AL2294" s="15">
        <f>(RawPLEP2!AK2289-AL$2*$A2294)-AL$3/$B2294+AL$4</f>
        <v>-0.12495710173522317</v>
      </c>
      <c r="AM2294" s="15">
        <f>(RawPLEP2!AL2289-AM$2*$A2294)-AM$3/$B2294+AM$4</f>
        <v>-8.404606724840756E-2</v>
      </c>
      <c r="AN2294" s="15">
        <f>(RawPLEP2!AM2289-AN$2*$A2294)-AN$3/$B2294+AN$4</f>
        <v>-0.15701865562381856</v>
      </c>
      <c r="AO2294" s="15">
        <f>(RawPLEP2!AN2289-AO$2*$A2294)-AO$3/$B2294+AO$4</f>
        <v>-6.8261362708207485E-2</v>
      </c>
      <c r="AP2294" s="15">
        <f>(RawPLEP2!AO2289-AP$2*$A2294)-AP$3/$B2294+AP$4</f>
        <v>-4.8585572276435111E-2</v>
      </c>
      <c r="AQ2294" s="15">
        <f>(RawPLEP2!AP2289-AQ$2*$A2294)-AQ$3/$B2294+AQ$4</f>
        <v>-9.5099728424908103E-2</v>
      </c>
      <c r="AR2294" s="15">
        <f>(RawPLEP2!AQ2289-AR$2*$A2294)-AR$3/$B2294+AR$4</f>
        <v>-0.11430766975081574</v>
      </c>
      <c r="AS2294" s="15">
        <f>(RawPLEP2!AR2289-AS$2*$A2294)-AS$3/$B2294+AS$4</f>
        <v>-0.12035491982709866</v>
      </c>
      <c r="AT2294" s="15">
        <f>(RawPLEP2!AS2289-AT$2*$A2294)-AT$3/$B2294+AT$4</f>
        <v>-0.15952700142858939</v>
      </c>
      <c r="AU2294" s="15">
        <f>(RawPLEP2!AT2289-AU$2*$A2294)-AU$3/$B2294+AU$4</f>
        <v>-4.8504143470257402E-2</v>
      </c>
      <c r="AV2294" s="15">
        <f>(RawPLEP2!AU2289-AV$2*$A2294)-AV$3/$B2294+AV$4</f>
        <v>-8.7493976985482197E-2</v>
      </c>
      <c r="AW2294" s="15">
        <f>(RawPLEP2!AV2289-AW$2*$A2294)-AW$3/$B2294+AW$4</f>
        <v>-3.8972075506288791E-2</v>
      </c>
      <c r="AX2294" s="15">
        <f>(RawPLEP2!AW2289-AX$2*$A2294)-AX$3/$B2294+AX$4</f>
        <v>-6.3276302680948332E-2</v>
      </c>
    </row>
    <row r="2295" spans="1:50" x14ac:dyDescent="0.25">
      <c r="A2295" s="23">
        <v>7.7700000000001357E-4</v>
      </c>
      <c r="B2295" s="15">
        <f>RawPLEP2!A2290</f>
        <v>216</v>
      </c>
      <c r="C2295" s="15">
        <f>(RawPLEP2!B2290-C$2*$A2295)-C$3/$B2295+C$4</f>
        <v>-8.6667446208033155E-3</v>
      </c>
      <c r="D2295" s="15">
        <f>(RawPLEP2!C2290-D$2*$A2295)-D$3/$B2295+D$4</f>
        <v>-3.3901959111083131E-2</v>
      </c>
      <c r="E2295" s="15">
        <f>(RawPLEP2!D2290-E$2*$A2295)-E$3/$B2295+E$4</f>
        <v>-1.0364017251047526E-2</v>
      </c>
      <c r="F2295" s="15">
        <f>(RawPLEP2!E2290-F$2*$A2295)-F$3/$B2295+F$4</f>
        <v>-1.0362968765680765E-2</v>
      </c>
      <c r="G2295" s="15">
        <f>(RawPLEP2!F2290-G$2*$A2295)-G$3/$B2295+G$4</f>
        <v>1.2475461486509191E-2</v>
      </c>
      <c r="H2295" s="15">
        <f>(RawPLEP2!G2290-H$2*$A2295)-H$3/$B2295+H$4</f>
        <v>0.44666226663183584</v>
      </c>
      <c r="I2295" s="15">
        <f>(RawPLEP2!H2290-I$2*$A2295)-I$3/$B2295+I$4</f>
        <v>-0.13979974899401384</v>
      </c>
      <c r="J2295" s="15">
        <f>(RawPLEP2!I2290-J$2*$A2295)-J$3/$B2295+J$4</f>
        <v>-9.6669951918319369E-2</v>
      </c>
      <c r="K2295" s="15">
        <f>(RawPLEP2!J2290-K$2*$A2295)-K$3/$B2295+K$4</f>
        <v>-0.1154730641793375</v>
      </c>
      <c r="L2295" s="15">
        <f>(RawPLEP2!K2290-L$2*$A2295)-L$3/$B2295+L$4</f>
        <v>0.47661621662796938</v>
      </c>
      <c r="M2295" s="15">
        <f>(RawPLEP2!L2290-M$2*$A2295)-M$3/$B2295+M$4</f>
        <v>-8.9633510613858103E-2</v>
      </c>
      <c r="N2295" s="15">
        <f>(RawPLEP2!M2290-N$2*$A2295)-N$3/$B2295+N$4</f>
        <v>-0.12599937892712282</v>
      </c>
      <c r="O2295" s="15">
        <f>(RawPLEP2!N2290-O$2*$A2295)-O$3/$B2295+O$4</f>
        <v>-0.10487459324434381</v>
      </c>
      <c r="P2295" s="15">
        <f>(RawPLEP2!O2290-P$2*$A2295)-P$3/$B2295+P$4</f>
        <v>-0.11998000215177522</v>
      </c>
      <c r="Q2295" s="15">
        <f>(RawPLEP2!P2290-Q$2*$A2295)-Q$3/$B2295+Q$4</f>
        <v>-0.14863638507910626</v>
      </c>
      <c r="R2295" s="15">
        <f>(RawPLEP2!Q2290-R$2*$A2295)-R$3/$B2295+R$4</f>
        <v>-6.1232808041263138E-2</v>
      </c>
      <c r="S2295" s="15">
        <f>(RawPLEP2!R2290-S$2*$A2295)-S$3/$B2295+S$4</f>
        <v>-0.17176742520361959</v>
      </c>
      <c r="T2295" s="15">
        <f>(RawPLEP2!S2290-T$2*$A2295)-T$3/$B2295+T$4</f>
        <v>-0.17124979635454454</v>
      </c>
      <c r="U2295" s="15">
        <f>(RawPLEP2!T2290-U$2*$A2295)-U$3/$B2295+U$4</f>
        <v>-0.13833454488675931</v>
      </c>
      <c r="V2295" s="15">
        <f>(RawPLEP2!U2290-V$2*$A2295)-V$3/$B2295+V$4</f>
        <v>-0.12026003889340647</v>
      </c>
      <c r="W2295" s="15">
        <f>(RawPLEP2!V2290-W$2*$A2295)-W$3/$B2295+W$4</f>
        <v>-0.12096030007850142</v>
      </c>
      <c r="X2295" s="15">
        <f>(RawPLEP2!W2290-X$2*$A2295)-X$3/$B2295+X$4</f>
        <v>-9.5931309610275017E-2</v>
      </c>
      <c r="Y2295" s="15">
        <f>(RawPLEP2!X2290-Y$2*$A2295)-Y$3/$B2295+Y$4</f>
        <v>-0.1366259671128556</v>
      </c>
      <c r="Z2295" s="15">
        <f>(RawPLEP2!Y2290-Z$2*$A2295)-Z$3/$B2295+Z$4</f>
        <v>-0.13994826731368798</v>
      </c>
      <c r="AA2295" s="15">
        <f>(RawPLEP2!Z2290-AA$2*$A2295)-AA$3/$B2295+AA$4</f>
        <v>-0.10514688254629104</v>
      </c>
      <c r="AB2295" s="15">
        <f>(RawPLEP2!AA2290-AB$2*$A2295)-AB$3/$B2295+AB$4</f>
        <v>-0.11800066852289251</v>
      </c>
      <c r="AC2295" s="15">
        <f>(RawPLEP2!AB2290-AC$2*$A2295)-AC$3/$B2295+AC$4</f>
        <v>-0.11088100345003249</v>
      </c>
      <c r="AD2295" s="15">
        <f>(RawPLEP2!AC2290-AD$2*$A2295)-AD$3/$B2295+AD$4</f>
        <v>-0.13994829119161353</v>
      </c>
      <c r="AE2295" s="15">
        <f>(RawPLEP2!AD2290-AE$2*$A2295)-AE$3/$B2295+AE$4</f>
        <v>-0.12443002614855758</v>
      </c>
      <c r="AF2295" s="15">
        <f>(RawPLEP2!AE2290-AF$2*$A2295)-AF$3/$B2295+AF$4</f>
        <v>-0.10132294729483049</v>
      </c>
      <c r="AG2295" s="15">
        <f>(RawPLEP2!AF2290-AG$2*$A2295)-AG$3/$B2295+AG$4</f>
        <v>-0.16404019014350191</v>
      </c>
      <c r="AH2295" s="15">
        <f>(RawPLEP2!AG2290-AH$2*$A2295)-AH$3/$B2295+AH$4</f>
        <v>-0.12542807810841464</v>
      </c>
      <c r="AI2295" s="15">
        <f>(RawPLEP2!AH2290-AI$2*$A2295)-AI$3/$B2295+AI$4</f>
        <v>-0.14513930549527543</v>
      </c>
      <c r="AJ2295" s="15">
        <f>(RawPLEP2!AI2290-AJ$2*$A2295)-AJ$3/$B2295+AJ$4</f>
        <v>-0.13328245921750742</v>
      </c>
      <c r="AK2295" s="15">
        <f>(RawPLEP2!AJ2290-AK$2*$A2295)-AK$3/$B2295+AK$4</f>
        <v>-0.1178334193257016</v>
      </c>
      <c r="AL2295" s="15">
        <f>(RawPLEP2!AK2290-AL$2*$A2295)-AL$3/$B2295+AL$4</f>
        <v>-0.13004160284643629</v>
      </c>
      <c r="AM2295" s="15">
        <f>(RawPLEP2!AL2290-AM$2*$A2295)-AM$3/$B2295+AM$4</f>
        <v>-8.9268320288020439E-2</v>
      </c>
      <c r="AN2295" s="15">
        <f>(RawPLEP2!AM2290-AN$2*$A2295)-AN$3/$B2295+AN$4</f>
        <v>-0.16514464634612513</v>
      </c>
      <c r="AO2295" s="15">
        <f>(RawPLEP2!AN2290-AO$2*$A2295)-AO$3/$B2295+AO$4</f>
        <v>-6.2442796061823631E-2</v>
      </c>
      <c r="AP2295" s="15">
        <f>(RawPLEP2!AO2290-AP$2*$A2295)-AP$3/$B2295+AP$4</f>
        <v>-3.9258941076646396E-2</v>
      </c>
      <c r="AQ2295" s="15">
        <f>(RawPLEP2!AP2290-AQ$2*$A2295)-AQ$3/$B2295+AQ$4</f>
        <v>-0.10152213877441191</v>
      </c>
      <c r="AR2295" s="15">
        <f>(RawPLEP2!AQ2290-AR$2*$A2295)-AR$3/$B2295+AR$4</f>
        <v>-0.11752196704592849</v>
      </c>
      <c r="AS2295" s="15">
        <f>(RawPLEP2!AR2290-AS$2*$A2295)-AS$3/$B2295+AS$4</f>
        <v>-0.12757643524756662</v>
      </c>
      <c r="AT2295" s="15">
        <f>(RawPLEP2!AS2290-AT$2*$A2295)-AT$3/$B2295+AT$4</f>
        <v>-0.16568099189861685</v>
      </c>
      <c r="AU2295" s="15">
        <f>(RawPLEP2!AT2290-AU$2*$A2295)-AU$3/$B2295+AU$4</f>
        <v>-5.1479244933798761E-2</v>
      </c>
      <c r="AV2295" s="15">
        <f>(RawPLEP2!AU2290-AV$2*$A2295)-AV$3/$B2295+AV$4</f>
        <v>-9.0427028875321294E-2</v>
      </c>
      <c r="AW2295" s="15">
        <f>(RawPLEP2!AV2290-AW$2*$A2295)-AW$3/$B2295+AW$4</f>
        <v>-4.1278038462867199E-2</v>
      </c>
      <c r="AX2295" s="15">
        <f>(RawPLEP2!AW2290-AX$2*$A2295)-AX$3/$B2295+AX$4</f>
        <v>-6.5475207723871318E-2</v>
      </c>
    </row>
    <row r="2296" spans="1:50" x14ac:dyDescent="0.25">
      <c r="A2296" s="23">
        <v>5.4899999999997984E-4</v>
      </c>
      <c r="B2296" s="15">
        <f>RawPLEP2!A2291</f>
        <v>215</v>
      </c>
      <c r="C2296" s="15">
        <f>(RawPLEP2!B2291-C$2*$A2296)-C$3/$B2296+C$4</f>
        <v>-1.605013023948644E-2</v>
      </c>
      <c r="D2296" s="15">
        <f>(RawPLEP2!C2291-D$2*$A2296)-D$3/$B2296+D$4</f>
        <v>-4.3927597858899887E-2</v>
      </c>
      <c r="E2296" s="15">
        <f>(RawPLEP2!D2291-E$2*$A2296)-E$3/$B2296+E$4</f>
        <v>-2.1863411566443509E-2</v>
      </c>
      <c r="F2296" s="15">
        <f>(RawPLEP2!E2291-F$2*$A2296)-F$3/$B2296+F$4</f>
        <v>-2.1861610454942278E-2</v>
      </c>
      <c r="G2296" s="15">
        <f>(RawPLEP2!F2291-G$2*$A2296)-G$3/$B2296+G$4</f>
        <v>2.215117665178571E-3</v>
      </c>
      <c r="H2296" s="15">
        <f>(RawPLEP2!G2291-H$2*$A2296)-H$3/$B2296+H$4</f>
        <v>0.43630708153474346</v>
      </c>
      <c r="I2296" s="15">
        <f>(RawPLEP2!H2291-I$2*$A2296)-I$3/$B2296+I$4</f>
        <v>-0.14739783227294137</v>
      </c>
      <c r="J2296" s="15">
        <f>(RawPLEP2!I2291-J$2*$A2296)-J$3/$B2296+J$4</f>
        <v>-0.10206542167796337</v>
      </c>
      <c r="K2296" s="15">
        <f>(RawPLEP2!J2291-K$2*$A2296)-K$3/$B2296+K$4</f>
        <v>-0.12008964598083793</v>
      </c>
      <c r="L2296" s="15">
        <f>(RawPLEP2!K2291-L$2*$A2296)-L$3/$B2296+L$4</f>
        <v>0.477568820782381</v>
      </c>
      <c r="M2296" s="15">
        <f>(RawPLEP2!L2291-M$2*$A2296)-M$3/$B2296+M$4</f>
        <v>-9.4809820466395633E-2</v>
      </c>
      <c r="N2296" s="15">
        <f>(RawPLEP2!M2291-N$2*$A2296)-N$3/$B2296+N$4</f>
        <v>-0.12970674865711673</v>
      </c>
      <c r="O2296" s="15">
        <f>(RawPLEP2!N2291-O$2*$A2296)-O$3/$B2296+O$4</f>
        <v>-0.1095784830402331</v>
      </c>
      <c r="P2296" s="15">
        <f>(RawPLEP2!O2291-P$2*$A2296)-P$3/$B2296+P$4</f>
        <v>-0.12315410604184272</v>
      </c>
      <c r="Q2296" s="15">
        <f>(RawPLEP2!P2291-Q$2*$A2296)-Q$3/$B2296+Q$4</f>
        <v>-0.15410039159098432</v>
      </c>
      <c r="R2296" s="15">
        <f>(RawPLEP2!Q2291-R$2*$A2296)-R$3/$B2296+R$4</f>
        <v>-6.1413833569820449E-2</v>
      </c>
      <c r="S2296" s="15">
        <f>(RawPLEP2!R2291-S$2*$A2296)-S$3/$B2296+S$4</f>
        <v>-0.17864962991808619</v>
      </c>
      <c r="T2296" s="15">
        <f>(RawPLEP2!S2291-T$2*$A2296)-T$3/$B2296+T$4</f>
        <v>-0.17891350493626426</v>
      </c>
      <c r="U2296" s="15">
        <f>(RawPLEP2!T2291-U$2*$A2296)-U$3/$B2296+U$4</f>
        <v>-0.14404986874773554</v>
      </c>
      <c r="V2296" s="15">
        <f>(RawPLEP2!U2291-V$2*$A2296)-V$3/$B2296+V$4</f>
        <v>-0.12571473842483516</v>
      </c>
      <c r="W2296" s="15">
        <f>(RawPLEP2!V2291-W$2*$A2296)-W$3/$B2296+W$4</f>
        <v>-0.12569776561194337</v>
      </c>
      <c r="X2296" s="15">
        <f>(RawPLEP2!W2291-X$2*$A2296)-X$3/$B2296+X$4</f>
        <v>-9.8059970459353579E-2</v>
      </c>
      <c r="Y2296" s="15">
        <f>(RawPLEP2!X2291-Y$2*$A2296)-Y$3/$B2296+Y$4</f>
        <v>-0.1435798679297304</v>
      </c>
      <c r="Z2296" s="15">
        <f>(RawPLEP2!Y2291-Z$2*$A2296)-Z$3/$B2296+Z$4</f>
        <v>-0.14744155139114273</v>
      </c>
      <c r="AA2296" s="15">
        <f>(RawPLEP2!Z2291-AA$2*$A2296)-AA$3/$B2296+AA$4</f>
        <v>-0.11192568837721645</v>
      </c>
      <c r="AB2296" s="15">
        <f>(RawPLEP2!AA2291-AB$2*$A2296)-AB$3/$B2296+AB$4</f>
        <v>-0.12552962674397145</v>
      </c>
      <c r="AC2296" s="15">
        <f>(RawPLEP2!AB2291-AC$2*$A2296)-AC$3/$B2296+AC$4</f>
        <v>-0.11627314300174091</v>
      </c>
      <c r="AD2296" s="15">
        <f>(RawPLEP2!AC2291-AD$2*$A2296)-AD$3/$B2296+AD$4</f>
        <v>-0.14744157529343419</v>
      </c>
      <c r="AE2296" s="15">
        <f>(RawPLEP2!AD2291-AE$2*$A2296)-AE$3/$B2296+AE$4</f>
        <v>-0.13186093314494787</v>
      </c>
      <c r="AF2296" s="15">
        <f>(RawPLEP2!AE2291-AF$2*$A2296)-AF$3/$B2296+AF$4</f>
        <v>-0.10701080017380332</v>
      </c>
      <c r="AG2296" s="15">
        <f>(RawPLEP2!AF2291-AG$2*$A2296)-AG$3/$B2296+AG$4</f>
        <v>-0.17146604907325708</v>
      </c>
      <c r="AH2296" s="15">
        <f>(RawPLEP2!AG2291-AH$2*$A2296)-AH$3/$B2296+AH$4</f>
        <v>-0.13171041425166685</v>
      </c>
      <c r="AI2296" s="15">
        <f>(RawPLEP2!AH2291-AI$2*$A2296)-AI$3/$B2296+AI$4</f>
        <v>-0.15306339881917491</v>
      </c>
      <c r="AJ2296" s="15">
        <f>(RawPLEP2!AI2291-AJ$2*$A2296)-AJ$3/$B2296+AJ$4</f>
        <v>-0.14113445717939588</v>
      </c>
      <c r="AK2296" s="15">
        <f>(RawPLEP2!AJ2291-AK$2*$A2296)-AK$3/$B2296+AK$4</f>
        <v>-0.12452185793024448</v>
      </c>
      <c r="AL2296" s="15">
        <f>(RawPLEP2!AK2291-AL$2*$A2296)-AL$3/$B2296+AL$4</f>
        <v>-0.13680872405632591</v>
      </c>
      <c r="AM2296" s="15">
        <f>(RawPLEP2!AL2291-AM$2*$A2296)-AM$3/$B2296+AM$4</f>
        <v>-9.3850973346831165E-2</v>
      </c>
      <c r="AN2296" s="15">
        <f>(RawPLEP2!AM2291-AN$2*$A2296)-AN$3/$B2296+AN$4</f>
        <v>-0.17168660963977633</v>
      </c>
      <c r="AO2296" s="15">
        <f>(RawPLEP2!AN2291-AO$2*$A2296)-AO$3/$B2296+AO$4</f>
        <v>-5.9570824566370702E-2</v>
      </c>
      <c r="AP2296" s="15">
        <f>(RawPLEP2!AO2291-AP$2*$A2296)-AP$3/$B2296+AP$4</f>
        <v>-3.0876725193603786E-2</v>
      </c>
      <c r="AQ2296" s="15">
        <f>(RawPLEP2!AP2291-AQ$2*$A2296)-AQ$3/$B2296+AQ$4</f>
        <v>-0.10735721335410653</v>
      </c>
      <c r="AR2296" s="15">
        <f>(RawPLEP2!AQ2291-AR$2*$A2296)-AR$3/$B2296+AR$4</f>
        <v>-0.12226238300026615</v>
      </c>
      <c r="AS2296" s="15">
        <f>(RawPLEP2!AR2291-AS$2*$A2296)-AS$3/$B2296+AS$4</f>
        <v>-0.13289010281774527</v>
      </c>
      <c r="AT2296" s="15">
        <f>(RawPLEP2!AS2291-AT$2*$A2296)-AT$3/$B2296+AT$4</f>
        <v>-0.172621072249873</v>
      </c>
      <c r="AU2296" s="15">
        <f>(RawPLEP2!AT2291-AU$2*$A2296)-AU$3/$B2296+AU$4</f>
        <v>-5.5129657248775096E-2</v>
      </c>
      <c r="AV2296" s="15">
        <f>(RawPLEP2!AU2291-AV$2*$A2296)-AV$3/$B2296+AV$4</f>
        <v>-9.3734201181366356E-2</v>
      </c>
      <c r="AW2296" s="15">
        <f>(RawPLEP2!AV2291-AW$2*$A2296)-AW$3/$B2296+AW$4</f>
        <v>-4.2966439881037606E-2</v>
      </c>
      <c r="AX2296" s="15">
        <f>(RawPLEP2!AW2291-AX$2*$A2296)-AX$3/$B2296+AX$4</f>
        <v>-6.7994756316093752E-2</v>
      </c>
    </row>
    <row r="2297" spans="1:50" x14ac:dyDescent="0.25">
      <c r="A2297" s="23">
        <v>5.8299999999998609E-4</v>
      </c>
      <c r="B2297" s="15">
        <f>RawPLEP2!A2292</f>
        <v>214</v>
      </c>
      <c r="C2297" s="15">
        <f>(RawPLEP2!B2292-C$2*$A2297)-C$3/$B2297+C$4</f>
        <v>-2.3337756132829859E-2</v>
      </c>
      <c r="D2297" s="15">
        <f>(RawPLEP2!C2292-D$2*$A2297)-D$3/$B2297+D$4</f>
        <v>-5.6811778382594443E-2</v>
      </c>
      <c r="E2297" s="15">
        <f>(RawPLEP2!D2292-E$2*$A2297)-E$3/$B2297+E$4</f>
        <v>-2.946161957876426E-2</v>
      </c>
      <c r="F2297" s="15">
        <f>(RawPLEP2!E2292-F$2*$A2297)-F$3/$B2297+F$4</f>
        <v>-2.9460447863333013E-2</v>
      </c>
      <c r="G2297" s="15">
        <f>(RawPLEP2!F2292-G$2*$A2297)-G$3/$B2297+G$4</f>
        <v>-4.2034503041554726E-3</v>
      </c>
      <c r="H2297" s="15">
        <f>(RawPLEP2!G2292-H$2*$A2297)-H$3/$B2297+H$4</f>
        <v>0.43071854722045921</v>
      </c>
      <c r="I2297" s="15">
        <f>(RawPLEP2!H2292-I$2*$A2297)-I$3/$B2297+I$4</f>
        <v>-0.15414858182500071</v>
      </c>
      <c r="J2297" s="15">
        <f>(RawPLEP2!I2292-J$2*$A2297)-J$3/$B2297+J$4</f>
        <v>-0.10659001773315396</v>
      </c>
      <c r="K2297" s="15">
        <f>(RawPLEP2!J2292-K$2*$A2297)-K$3/$B2297+K$4</f>
        <v>-0.1258917256269137</v>
      </c>
      <c r="L2297" s="15">
        <f>(RawPLEP2!K2292-L$2*$A2297)-L$3/$B2297+L$4</f>
        <v>0.47963987816136605</v>
      </c>
      <c r="M2297" s="15">
        <f>(RawPLEP2!L2292-M$2*$A2297)-M$3/$B2297+M$4</f>
        <v>-9.8642051618794635E-2</v>
      </c>
      <c r="N2297" s="15">
        <f>(RawPLEP2!M2292-N$2*$A2297)-N$3/$B2297+N$4</f>
        <v>-0.13500654961088709</v>
      </c>
      <c r="O2297" s="15">
        <f>(RawPLEP2!N2292-O$2*$A2297)-O$3/$B2297+O$4</f>
        <v>-0.11308873989798618</v>
      </c>
      <c r="P2297" s="15">
        <f>(RawPLEP2!O2292-P$2*$A2297)-P$3/$B2297+P$4</f>
        <v>-0.12832300663354707</v>
      </c>
      <c r="Q2297" s="15">
        <f>(RawPLEP2!P2292-Q$2*$A2297)-Q$3/$B2297+Q$4</f>
        <v>-0.16025969987476557</v>
      </c>
      <c r="R2297" s="15">
        <f>(RawPLEP2!Q2292-R$2*$A2297)-R$3/$B2297+R$4</f>
        <v>-6.3824656354297016E-2</v>
      </c>
      <c r="S2297" s="15">
        <f>(RawPLEP2!R2292-S$2*$A2297)-S$3/$B2297+S$4</f>
        <v>-0.18650501034103051</v>
      </c>
      <c r="T2297" s="15">
        <f>(RawPLEP2!S2292-T$2*$A2297)-T$3/$B2297+T$4</f>
        <v>-0.18666046725580143</v>
      </c>
      <c r="U2297" s="15">
        <f>(RawPLEP2!T2292-U$2*$A2297)-U$3/$B2297+U$4</f>
        <v>-0.15076847003643526</v>
      </c>
      <c r="V2297" s="15">
        <f>(RawPLEP2!U2292-V$2*$A2297)-V$3/$B2297+V$4</f>
        <v>-0.13262283739873559</v>
      </c>
      <c r="W2297" s="15">
        <f>(RawPLEP2!V2292-W$2*$A2297)-W$3/$B2297+W$4</f>
        <v>-0.1317429748211921</v>
      </c>
      <c r="X2297" s="15">
        <f>(RawPLEP2!W2292-X$2*$A2297)-X$3/$B2297+X$4</f>
        <v>-0.10326786343273894</v>
      </c>
      <c r="Y2297" s="15">
        <f>(RawPLEP2!X2292-Y$2*$A2297)-Y$3/$B2297+Y$4</f>
        <v>-0.15226111710781548</v>
      </c>
      <c r="Z2297" s="15">
        <f>(RawPLEP2!Y2292-Z$2*$A2297)-Z$3/$B2297+Z$4</f>
        <v>-0.15466029659384883</v>
      </c>
      <c r="AA2297" s="15">
        <f>(RawPLEP2!Z2292-AA$2*$A2297)-AA$3/$B2297+AA$4</f>
        <v>-0.11679762522917389</v>
      </c>
      <c r="AB2297" s="15">
        <f>(RawPLEP2!AA2292-AB$2*$A2297)-AB$3/$B2297+AB$4</f>
        <v>-0.12886647212764202</v>
      </c>
      <c r="AC2297" s="15">
        <f>(RawPLEP2!AB2292-AC$2*$A2297)-AC$3/$B2297+AC$4</f>
        <v>-0.12063831157451055</v>
      </c>
      <c r="AD2297" s="15">
        <f>(RawPLEP2!AC2292-AD$2*$A2297)-AD$3/$B2297+AD$4</f>
        <v>-0.15466032049144382</v>
      </c>
      <c r="AE2297" s="15">
        <f>(RawPLEP2!AD2292-AE$2*$A2297)-AE$3/$B2297+AE$4</f>
        <v>-0.13641456450335679</v>
      </c>
      <c r="AF2297" s="15">
        <f>(RawPLEP2!AE2292-AF$2*$A2297)-AF$3/$B2297+AF$4</f>
        <v>-0.11361128336025794</v>
      </c>
      <c r="AG2297" s="15">
        <f>(RawPLEP2!AF2292-AG$2*$A2297)-AG$3/$B2297+AG$4</f>
        <v>-0.17859469775837228</v>
      </c>
      <c r="AH2297" s="15">
        <f>(RawPLEP2!AG2292-AH$2*$A2297)-AH$3/$B2297+AH$4</f>
        <v>-0.13835598876691693</v>
      </c>
      <c r="AI2297" s="15">
        <f>(RawPLEP2!AH2292-AI$2*$A2297)-AI$3/$B2297+AI$4</f>
        <v>-0.16142940265042854</v>
      </c>
      <c r="AJ2297" s="15">
        <f>(RawPLEP2!AI2292-AJ$2*$A2297)-AJ$3/$B2297+AJ$4</f>
        <v>-0.14798957911118354</v>
      </c>
      <c r="AK2297" s="15">
        <f>(RawPLEP2!AJ2292-AK$2*$A2297)-AK$3/$B2297+AK$4</f>
        <v>-0.12891049739838636</v>
      </c>
      <c r="AL2297" s="15">
        <f>(RawPLEP2!AK2292-AL$2*$A2297)-AL$3/$B2297+AL$4</f>
        <v>-0.14181327994048401</v>
      </c>
      <c r="AM2297" s="15">
        <f>(RawPLEP2!AL2292-AM$2*$A2297)-AM$3/$B2297+AM$4</f>
        <v>-9.7962344816230437E-2</v>
      </c>
      <c r="AN2297" s="15">
        <f>(RawPLEP2!AM2292-AN$2*$A2297)-AN$3/$B2297+AN$4</f>
        <v>-0.17948578507201163</v>
      </c>
      <c r="AO2297" s="15">
        <f>(RawPLEP2!AN2292-AO$2*$A2297)-AO$3/$B2297+AO$4</f>
        <v>-5.5286882342519696E-2</v>
      </c>
      <c r="AP2297" s="15">
        <f>(RawPLEP2!AO2292-AP$2*$A2297)-AP$3/$B2297+AP$4</f>
        <v>-1.8012197659317823E-2</v>
      </c>
      <c r="AQ2297" s="15">
        <f>(RawPLEP2!AP2292-AQ$2*$A2297)-AQ$3/$B2297+AQ$4</f>
        <v>-0.10808465919342763</v>
      </c>
      <c r="AR2297" s="15">
        <f>(RawPLEP2!AQ2292-AR$2*$A2297)-AR$3/$B2297+AR$4</f>
        <v>-0.11840745538468717</v>
      </c>
      <c r="AS2297" s="15">
        <f>(RawPLEP2!AR2292-AS$2*$A2297)-AS$3/$B2297+AS$4</f>
        <v>-0.13674793613390906</v>
      </c>
      <c r="AT2297" s="15">
        <f>(RawPLEP2!AS2292-AT$2*$A2297)-AT$3/$B2297+AT$4</f>
        <v>-0.17924009381161654</v>
      </c>
      <c r="AU2297" s="15">
        <f>(RawPLEP2!AT2292-AU$2*$A2297)-AU$3/$B2297+AU$4</f>
        <v>-5.9161390432935876E-2</v>
      </c>
      <c r="AV2297" s="15">
        <f>(RawPLEP2!AU2292-AV$2*$A2297)-AV$3/$B2297+AV$4</f>
        <v>-9.7135583114688479E-2</v>
      </c>
      <c r="AW2297" s="15">
        <f>(RawPLEP2!AV2292-AW$2*$A2297)-AW$3/$B2297+AW$4</f>
        <v>-4.4916947971255124E-2</v>
      </c>
      <c r="AX2297" s="15">
        <f>(RawPLEP2!AW2292-AX$2*$A2297)-AX$3/$B2297+AX$4</f>
        <v>-7.0641379626622244E-2</v>
      </c>
    </row>
    <row r="2298" spans="1:50" x14ac:dyDescent="0.25">
      <c r="A2298" s="23">
        <v>5.1300000000001323E-4</v>
      </c>
      <c r="B2298" s="15">
        <f>RawPLEP2!A2293</f>
        <v>213</v>
      </c>
      <c r="C2298" s="15">
        <f>(RawPLEP2!B2293-C$2*$A2298)-C$3/$B2298+C$4</f>
        <v>-2.9979320825049463E-2</v>
      </c>
      <c r="D2298" s="15">
        <f>(RawPLEP2!C2293-D$2*$A2298)-D$3/$B2298+D$4</f>
        <v>-6.7598660021212342E-2</v>
      </c>
      <c r="E2298" s="15">
        <f>(RawPLEP2!D2293-E$2*$A2298)-E$3/$B2298+E$4</f>
        <v>-3.756291446703925E-2</v>
      </c>
      <c r="F2298" s="15">
        <f>(RawPLEP2!E2293-F$2*$A2298)-F$3/$B2298+F$4</f>
        <v>-3.7558293524413977E-2</v>
      </c>
      <c r="G2298" s="15">
        <f>(RawPLEP2!F2293-G$2*$A2298)-G$3/$B2298+G$4</f>
        <v>-1.0210274779611669E-2</v>
      </c>
      <c r="H2298" s="15">
        <f>(RawPLEP2!G2293-H$2*$A2298)-H$3/$B2298+H$4</f>
        <v>0.42885343809818355</v>
      </c>
      <c r="I2298" s="15">
        <f>(RawPLEP2!H2293-I$2*$A2298)-I$3/$B2298+I$4</f>
        <v>-0.1622374640715871</v>
      </c>
      <c r="J2298" s="15">
        <f>(RawPLEP2!I2293-J$2*$A2298)-J$3/$B2298+J$4</f>
        <v>-0.10971300683566801</v>
      </c>
      <c r="K2298" s="15">
        <f>(RawPLEP2!J2293-K$2*$A2298)-K$3/$B2298+K$4</f>
        <v>-0.13249869427531943</v>
      </c>
      <c r="L2298" s="15">
        <f>(RawPLEP2!K2293-L$2*$A2298)-L$3/$B2298+L$4</f>
        <v>0.48201471177088434</v>
      </c>
      <c r="M2298" s="15">
        <f>(RawPLEP2!L2293-M$2*$A2298)-M$3/$B2298+M$4</f>
        <v>-0.10288680323289173</v>
      </c>
      <c r="N2298" s="15">
        <f>(RawPLEP2!M2293-N$2*$A2298)-N$3/$B2298+N$4</f>
        <v>-0.14144538886923302</v>
      </c>
      <c r="O2298" s="15">
        <f>(RawPLEP2!N2293-O$2*$A2298)-O$3/$B2298+O$4</f>
        <v>-0.11626456530188681</v>
      </c>
      <c r="P2298" s="15">
        <f>(RawPLEP2!O2293-P$2*$A2298)-P$3/$B2298+P$4</f>
        <v>-0.13100453608545792</v>
      </c>
      <c r="Q2298" s="15">
        <f>(RawPLEP2!P2293-Q$2*$A2298)-Q$3/$B2298+Q$4</f>
        <v>-0.16782740688018177</v>
      </c>
      <c r="R2298" s="15">
        <f>(RawPLEP2!Q2293-R$2*$A2298)-R$3/$B2298+R$4</f>
        <v>-6.5390724090693964E-2</v>
      </c>
      <c r="S2298" s="15">
        <f>(RawPLEP2!R2293-S$2*$A2298)-S$3/$B2298+S$4</f>
        <v>-0.19312772787685129</v>
      </c>
      <c r="T2298" s="15">
        <f>(RawPLEP2!S2293-T$2*$A2298)-T$3/$B2298+T$4</f>
        <v>-0.19487250033536077</v>
      </c>
      <c r="U2298" s="15">
        <f>(RawPLEP2!T2293-U$2*$A2298)-U$3/$B2298+U$4</f>
        <v>-0.15833909703224583</v>
      </c>
      <c r="V2298" s="15">
        <f>(RawPLEP2!U2293-V$2*$A2298)-V$3/$B2298+V$4</f>
        <v>-0.13704413683541383</v>
      </c>
      <c r="W2298" s="15">
        <f>(RawPLEP2!V2293-W$2*$A2298)-W$3/$B2298+W$4</f>
        <v>-0.13918354698563709</v>
      </c>
      <c r="X2298" s="15">
        <f>(RawPLEP2!W2293-X$2*$A2298)-X$3/$B2298+X$4</f>
        <v>-0.10281116539690971</v>
      </c>
      <c r="Y2298" s="15">
        <f>(RawPLEP2!X2293-Y$2*$A2298)-Y$3/$B2298+Y$4</f>
        <v>-0.15736007073892053</v>
      </c>
      <c r="Z2298" s="15">
        <f>(RawPLEP2!Y2293-Z$2*$A2298)-Z$3/$B2298+Z$4</f>
        <v>-0.16197442247451543</v>
      </c>
      <c r="AA2298" s="15">
        <f>(RawPLEP2!Z2293-AA$2*$A2298)-AA$3/$B2298+AA$4</f>
        <v>-0.12239095090159996</v>
      </c>
      <c r="AB2298" s="15">
        <f>(RawPLEP2!AA2293-AB$2*$A2298)-AB$3/$B2298+AB$4</f>
        <v>-0.13748153485323358</v>
      </c>
      <c r="AC2298" s="15">
        <f>(RawPLEP2!AB2293-AC$2*$A2298)-AC$3/$B2298+AC$4</f>
        <v>-0.12816010521467394</v>
      </c>
      <c r="AD2298" s="15">
        <f>(RawPLEP2!AC2293-AD$2*$A2298)-AD$3/$B2298+AD$4</f>
        <v>-0.16197444637893807</v>
      </c>
      <c r="AE2298" s="15">
        <f>(RawPLEP2!AD2293-AE$2*$A2298)-AE$3/$B2298+AE$4</f>
        <v>-0.14170335265205222</v>
      </c>
      <c r="AF2298" s="15">
        <f>(RawPLEP2!AE2293-AF$2*$A2298)-AF$3/$B2298+AF$4</f>
        <v>-0.12032354269816231</v>
      </c>
      <c r="AG2298" s="15">
        <f>(RawPLEP2!AF2293-AG$2*$A2298)-AG$3/$B2298+AG$4</f>
        <v>-0.18514556036534657</v>
      </c>
      <c r="AH2298" s="15">
        <f>(RawPLEP2!AG2293-AH$2*$A2298)-AH$3/$B2298+AH$4</f>
        <v>-0.14408402155582603</v>
      </c>
      <c r="AI2298" s="15">
        <f>(RawPLEP2!AH2293-AI$2*$A2298)-AI$3/$B2298+AI$4</f>
        <v>-0.16614619043620521</v>
      </c>
      <c r="AJ2298" s="15">
        <f>(RawPLEP2!AI2293-AJ$2*$A2298)-AJ$3/$B2298+AJ$4</f>
        <v>-0.15412543663737821</v>
      </c>
      <c r="AK2298" s="15">
        <f>(RawPLEP2!AJ2293-AK$2*$A2298)-AK$3/$B2298+AK$4</f>
        <v>-0.13294291147276879</v>
      </c>
      <c r="AL2298" s="15">
        <f>(RawPLEP2!AK2293-AL$2*$A2298)-AL$3/$B2298+AL$4</f>
        <v>-0.14664906684620146</v>
      </c>
      <c r="AM2298" s="15">
        <f>(RawPLEP2!AL2293-AM$2*$A2298)-AM$3/$B2298+AM$4</f>
        <v>-0.10161372754142244</v>
      </c>
      <c r="AN2298" s="15">
        <f>(RawPLEP2!AM2293-AN$2*$A2298)-AN$3/$B2298+AN$4</f>
        <v>-0.18594038976328914</v>
      </c>
      <c r="AO2298" s="15">
        <f>(RawPLEP2!AN2293-AO$2*$A2298)-AO$3/$B2298+AO$4</f>
        <v>-4.4769573178658408E-2</v>
      </c>
      <c r="AP2298" s="15">
        <f>(RawPLEP2!AO2293-AP$2*$A2298)-AP$3/$B2298+AP$4</f>
        <v>-2.1995635646159181E-3</v>
      </c>
      <c r="AQ2298" s="15">
        <f>(RawPLEP2!AP2293-AQ$2*$A2298)-AQ$3/$B2298+AQ$4</f>
        <v>-0.11345850220561593</v>
      </c>
      <c r="AR2298" s="15">
        <f>(RawPLEP2!AQ2293-AR$2*$A2298)-AR$3/$B2298+AR$4</f>
        <v>-0.11650820640292697</v>
      </c>
      <c r="AS2298" s="15">
        <f>(RawPLEP2!AR2293-AS$2*$A2298)-AS$3/$B2298+AS$4</f>
        <v>-0.14025237083322944</v>
      </c>
      <c r="AT2298" s="15">
        <f>(RawPLEP2!AS2293-AT$2*$A2298)-AT$3/$B2298+AT$4</f>
        <v>-0.1840146310411705</v>
      </c>
      <c r="AU2298" s="15">
        <f>(RawPLEP2!AT2293-AU$2*$A2298)-AU$3/$B2298+AU$4</f>
        <v>-6.182328479465668E-2</v>
      </c>
      <c r="AV2298" s="15">
        <f>(RawPLEP2!AU2293-AV$2*$A2298)-AV$3/$B2298+AV$4</f>
        <v>-0.10061739484737041</v>
      </c>
      <c r="AW2298" s="15">
        <f>(RawPLEP2!AV2293-AW$2*$A2298)-AW$3/$B2298+AW$4</f>
        <v>-4.6551616291272656E-2</v>
      </c>
      <c r="AX2298" s="15">
        <f>(RawPLEP2!AW2293-AX$2*$A2298)-AX$3/$B2298+AX$4</f>
        <v>-7.3251790492160643E-2</v>
      </c>
    </row>
    <row r="2299" spans="1:50" x14ac:dyDescent="0.25">
      <c r="A2299" s="23">
        <v>4.3699999999999273E-4</v>
      </c>
      <c r="B2299" s="15">
        <f>RawPLEP2!A2294</f>
        <v>212</v>
      </c>
      <c r="C2299" s="15">
        <f>(RawPLEP2!B2294-C$2*$A2299)-C$3/$B2299+C$4</f>
        <v>-3.6081623535168431E-2</v>
      </c>
      <c r="D2299" s="15">
        <f>(RawPLEP2!C2294-D$2*$A2299)-D$3/$B2299+D$4</f>
        <v>-7.6448069475277769E-2</v>
      </c>
      <c r="E2299" s="15">
        <f>(RawPLEP2!D2294-E$2*$A2299)-E$3/$B2299+E$4</f>
        <v>-4.4739304615634919E-2</v>
      </c>
      <c r="F2299" s="15">
        <f>(RawPLEP2!E2294-F$2*$A2299)-F$3/$B2299+F$4</f>
        <v>-4.4740686841889699E-2</v>
      </c>
      <c r="G2299" s="15">
        <f>(RawPLEP2!F2294-G$2*$A2299)-G$3/$B2299+G$4</f>
        <v>-1.6258485226426141E-2</v>
      </c>
      <c r="H2299" s="15">
        <f>(RawPLEP2!G2294-H$2*$A2299)-H$3/$B2299+H$4</f>
        <v>0.42194286083164084</v>
      </c>
      <c r="I2299" s="15">
        <f>(RawPLEP2!H2294-I$2*$A2299)-I$3/$B2299+I$4</f>
        <v>-0.16568205256776738</v>
      </c>
      <c r="J2299" s="15">
        <f>(RawPLEP2!I2294-J$2*$A2299)-J$3/$B2299+J$4</f>
        <v>-0.11472686204164598</v>
      </c>
      <c r="K2299" s="15">
        <f>(RawPLEP2!J2294-K$2*$A2299)-K$3/$B2299+K$4</f>
        <v>-0.13452147511176013</v>
      </c>
      <c r="L2299" s="15">
        <f>(RawPLEP2!K2294-L$2*$A2299)-L$3/$B2299+L$4</f>
        <v>0.48809277962213488</v>
      </c>
      <c r="M2299" s="15">
        <f>(RawPLEP2!L2294-M$2*$A2299)-M$3/$B2299+M$4</f>
        <v>-0.10592360104208376</v>
      </c>
      <c r="N2299" s="15">
        <f>(RawPLEP2!M2294-N$2*$A2299)-N$3/$B2299+N$4</f>
        <v>-0.14373734482311767</v>
      </c>
      <c r="O2299" s="15">
        <f>(RawPLEP2!N2294-O$2*$A2299)-O$3/$B2299+O$4</f>
        <v>-0.12176579392737472</v>
      </c>
      <c r="P2299" s="15">
        <f>(RawPLEP2!O2294-P$2*$A2299)-P$3/$B2299+P$4</f>
        <v>-0.13335232828990026</v>
      </c>
      <c r="Q2299" s="15">
        <f>(RawPLEP2!P2294-Q$2*$A2299)-Q$3/$B2299+Q$4</f>
        <v>-0.17336774664404359</v>
      </c>
      <c r="R2299" s="15">
        <f>(RawPLEP2!Q2294-R$2*$A2299)-R$3/$B2299+R$4</f>
        <v>-6.4630847277994175E-2</v>
      </c>
      <c r="S2299" s="15">
        <f>(RawPLEP2!R2294-S$2*$A2299)-S$3/$B2299+S$4</f>
        <v>-0.20107676193046142</v>
      </c>
      <c r="T2299" s="15">
        <f>(RawPLEP2!S2294-T$2*$A2299)-T$3/$B2299+T$4</f>
        <v>-0.20115777212430852</v>
      </c>
      <c r="U2299" s="15">
        <f>(RawPLEP2!T2294-U$2*$A2299)-U$3/$B2299+U$4</f>
        <v>-0.16043217333324331</v>
      </c>
      <c r="V2299" s="15">
        <f>(RawPLEP2!U2294-V$2*$A2299)-V$3/$B2299+V$4</f>
        <v>-0.14257459836504752</v>
      </c>
      <c r="W2299" s="15">
        <f>(RawPLEP2!V2294-W$2*$A2299)-W$3/$B2299+W$4</f>
        <v>-0.13890147267664463</v>
      </c>
      <c r="X2299" s="15">
        <f>(RawPLEP2!W2294-X$2*$A2299)-X$3/$B2299+X$4</f>
        <v>-0.10536986402313195</v>
      </c>
      <c r="Y2299" s="15">
        <f>(RawPLEP2!X2294-Y$2*$A2299)-Y$3/$B2299+Y$4</f>
        <v>-0.16825441433365354</v>
      </c>
      <c r="Z2299" s="15">
        <f>(RawPLEP2!Y2294-Z$2*$A2299)-Z$3/$B2299+Z$4</f>
        <v>-0.16819612973122589</v>
      </c>
      <c r="AA2299" s="15">
        <f>(RawPLEP2!Z2294-AA$2*$A2299)-AA$3/$B2299+AA$4</f>
        <v>-0.12932963591754484</v>
      </c>
      <c r="AB2299" s="15">
        <f>(RawPLEP2!AA2294-AB$2*$A2299)-AB$3/$B2299+AB$4</f>
        <v>-0.14221385302224712</v>
      </c>
      <c r="AC2299" s="15">
        <f>(RawPLEP2!AB2294-AC$2*$A2299)-AC$3/$B2299+AC$4</f>
        <v>-0.13306763884494077</v>
      </c>
      <c r="AD2299" s="15">
        <f>(RawPLEP2!AC2294-AD$2*$A2299)-AD$3/$B2299+AD$4</f>
        <v>-0.1681961536431327</v>
      </c>
      <c r="AE2299" s="15">
        <f>(RawPLEP2!AD2294-AE$2*$A2299)-AE$3/$B2299+AE$4</f>
        <v>-0.14730219046466522</v>
      </c>
      <c r="AF2299" s="15">
        <f>(RawPLEP2!AE2294-AF$2*$A2299)-AF$3/$B2299+AF$4</f>
        <v>-0.12622632438568093</v>
      </c>
      <c r="AG2299" s="15">
        <f>(RawPLEP2!AF2294-AG$2*$A2299)-AG$3/$B2299+AG$4</f>
        <v>-0.19351896245033323</v>
      </c>
      <c r="AH2299" s="15">
        <f>(RawPLEP2!AG2294-AH$2*$A2299)-AH$3/$B2299+AH$4</f>
        <v>-0.14725259745737582</v>
      </c>
      <c r="AI2299" s="15">
        <f>(RawPLEP2!AH2294-AI$2*$A2299)-AI$3/$B2299+AI$4</f>
        <v>-0.17209801680026943</v>
      </c>
      <c r="AJ2299" s="15">
        <f>(RawPLEP2!AI2294-AJ$2*$A2299)-AJ$3/$B2299+AJ$4</f>
        <v>-0.16001287966465227</v>
      </c>
      <c r="AK2299" s="15">
        <f>(RawPLEP2!AJ2294-AK$2*$A2299)-AK$3/$B2299+AK$4</f>
        <v>-0.13599398361506121</v>
      </c>
      <c r="AL2299" s="15">
        <f>(RawPLEP2!AK2294-AL$2*$A2299)-AL$3/$B2299+AL$4</f>
        <v>-0.15335922750320369</v>
      </c>
      <c r="AM2299" s="15">
        <f>(RawPLEP2!AL2294-AM$2*$A2299)-AM$3/$B2299+AM$4</f>
        <v>-0.10002345906402869</v>
      </c>
      <c r="AN2299" s="15">
        <f>(RawPLEP2!AM2294-AN$2*$A2299)-AN$3/$B2299+AN$4</f>
        <v>-0.18949283233771103</v>
      </c>
      <c r="AO2299" s="15">
        <f>(RawPLEP2!AN2294-AO$2*$A2299)-AO$3/$B2299+AO$4</f>
        <v>-4.1213826914442954E-2</v>
      </c>
      <c r="AP2299" s="15">
        <f>(RawPLEP2!AO2294-AP$2*$A2299)-AP$3/$B2299+AP$4</f>
        <v>6.5898106451302632E-3</v>
      </c>
      <c r="AQ2299" s="15">
        <f>(RawPLEP2!AP2294-AQ$2*$A2299)-AQ$3/$B2299+AQ$4</f>
        <v>-0.1134853798296544</v>
      </c>
      <c r="AR2299" s="15">
        <f>(RawPLEP2!AQ2294-AR$2*$A2299)-AR$3/$B2299+AR$4</f>
        <v>-0.11255595183800882</v>
      </c>
      <c r="AS2299" s="15">
        <f>(RawPLEP2!AR2294-AS$2*$A2299)-AS$3/$B2299+AS$4</f>
        <v>-0.14478612077857522</v>
      </c>
      <c r="AT2299" s="15">
        <f>(RawPLEP2!AS2294-AT$2*$A2299)-AT$3/$B2299+AT$4</f>
        <v>-0.18924434670588935</v>
      </c>
      <c r="AU2299" s="15">
        <f>(RawPLEP2!AT2294-AU$2*$A2299)-AU$3/$B2299+AU$4</f>
        <v>-6.5623582991681473E-2</v>
      </c>
      <c r="AV2299" s="15">
        <f>(RawPLEP2!AU2294-AV$2*$A2299)-AV$3/$B2299+AV$4</f>
        <v>-0.10440747896768143</v>
      </c>
      <c r="AW2299" s="15">
        <f>(RawPLEP2!AV2294-AW$2*$A2299)-AW$3/$B2299+AW$4</f>
        <v>-4.8517279133860981E-2</v>
      </c>
      <c r="AX2299" s="15">
        <f>(RawPLEP2!AW2294-AX$2*$A2299)-AX$3/$B2299+AX$4</f>
        <v>-7.5886701329997169E-2</v>
      </c>
    </row>
    <row r="2300" spans="1:50" x14ac:dyDescent="0.25">
      <c r="A2300" s="23">
        <v>6.4299999999994895E-4</v>
      </c>
      <c r="B2300" s="15">
        <f>RawPLEP2!A2295</f>
        <v>211</v>
      </c>
      <c r="C2300" s="15">
        <f>(RawPLEP2!B2295-C$2*$A2300)-C$3/$B2300+C$4</f>
        <v>-4.1024131123545374E-2</v>
      </c>
      <c r="D2300" s="15">
        <f>(RawPLEP2!C2295-D$2*$A2300)-D$3/$B2300+D$4</f>
        <v>-8.7531980496836137E-2</v>
      </c>
      <c r="E2300" s="15">
        <f>(RawPLEP2!D2295-E$2*$A2300)-E$3/$B2300+E$4</f>
        <v>-5.0593770367872777E-2</v>
      </c>
      <c r="F2300" s="15">
        <f>(RawPLEP2!E2295-F$2*$A2300)-F$3/$B2300+F$4</f>
        <v>-5.0591067009698232E-2</v>
      </c>
      <c r="G2300" s="15">
        <f>(RawPLEP2!F2295-G$2*$A2300)-G$3/$B2300+G$4</f>
        <v>-2.1854183193543816E-2</v>
      </c>
      <c r="H2300" s="15">
        <f>(RawPLEP2!G2295-H$2*$A2300)-H$3/$B2300+H$4</f>
        <v>0.41550236574848554</v>
      </c>
      <c r="I2300" s="15">
        <f>(RawPLEP2!H2295-I$2*$A2300)-I$3/$B2300+I$4</f>
        <v>-0.17043572329604531</v>
      </c>
      <c r="J2300" s="15">
        <f>(RawPLEP2!I2295-J$2*$A2300)-J$3/$B2300+J$4</f>
        <v>-0.12029999536341804</v>
      </c>
      <c r="K2300" s="15">
        <f>(RawPLEP2!J2295-K$2*$A2300)-K$3/$B2300+K$4</f>
        <v>-0.14091330221475865</v>
      </c>
      <c r="L2300" s="15">
        <f>(RawPLEP2!K2295-L$2*$A2300)-L$3/$B2300+L$4</f>
        <v>0.49012141463369835</v>
      </c>
      <c r="M2300" s="15">
        <f>(RawPLEP2!L2295-M$2*$A2300)-M$3/$B2300+M$4</f>
        <v>-0.10984781210534805</v>
      </c>
      <c r="N2300" s="15">
        <f>(RawPLEP2!M2295-N$2*$A2300)-N$3/$B2300+N$4</f>
        <v>-0.14911681648974923</v>
      </c>
      <c r="O2300" s="15">
        <f>(RawPLEP2!N2295-O$2*$A2300)-O$3/$B2300+O$4</f>
        <v>-0.11825766047644787</v>
      </c>
      <c r="P2300" s="15">
        <f>(RawPLEP2!O2295-P$2*$A2300)-P$3/$B2300+P$4</f>
        <v>-0.13833328268215184</v>
      </c>
      <c r="Q2300" s="15">
        <f>(RawPLEP2!P2295-Q$2*$A2300)-Q$3/$B2300+Q$4</f>
        <v>-0.17779661452478712</v>
      </c>
      <c r="R2300" s="15">
        <f>(RawPLEP2!Q2295-R$2*$A2300)-R$3/$B2300+R$4</f>
        <v>-6.4501183241050586E-2</v>
      </c>
      <c r="S2300" s="15">
        <f>(RawPLEP2!R2295-S$2*$A2300)-S$3/$B2300+S$4</f>
        <v>-0.2093769063859115</v>
      </c>
      <c r="T2300" s="15">
        <f>(RawPLEP2!S2295-T$2*$A2300)-T$3/$B2300+T$4</f>
        <v>-0.20941161896648017</v>
      </c>
      <c r="U2300" s="15">
        <f>(RawPLEP2!T2295-U$2*$A2300)-U$3/$B2300+U$4</f>
        <v>-0.16806837705758976</v>
      </c>
      <c r="V2300" s="15">
        <f>(RawPLEP2!U2295-V$2*$A2300)-V$3/$B2300+V$4</f>
        <v>-0.14455546628372326</v>
      </c>
      <c r="W2300" s="15">
        <f>(RawPLEP2!V2295-W$2*$A2300)-W$3/$B2300+W$4</f>
        <v>-0.1434504328533853</v>
      </c>
      <c r="X2300" s="15">
        <f>(RawPLEP2!W2295-X$2*$A2300)-X$3/$B2300+X$4</f>
        <v>-0.1065102428450358</v>
      </c>
      <c r="Y2300" s="15">
        <f>(RawPLEP2!X2295-Y$2*$A2300)-Y$3/$B2300+Y$4</f>
        <v>-0.16669070901850452</v>
      </c>
      <c r="Z2300" s="15">
        <f>(RawPLEP2!Y2295-Z$2*$A2300)-Z$3/$B2300+Z$4</f>
        <v>-0.17541573724646059</v>
      </c>
      <c r="AA2300" s="15">
        <f>(RawPLEP2!Z2295-AA$2*$A2300)-AA$3/$B2300+AA$4</f>
        <v>-0.13129783450582688</v>
      </c>
      <c r="AB2300" s="15">
        <f>(RawPLEP2!AA2295-AB$2*$A2300)-AB$3/$B2300+AB$4</f>
        <v>-0.14620334371760813</v>
      </c>
      <c r="AC2300" s="15">
        <f>(RawPLEP2!AB2295-AC$2*$A2300)-AC$3/$B2300+AC$4</f>
        <v>-0.13804137058987048</v>
      </c>
      <c r="AD2300" s="15">
        <f>(RawPLEP2!AC2295-AD$2*$A2300)-AD$3/$B2300+AD$4</f>
        <v>-0.175415761134571</v>
      </c>
      <c r="AE2300" s="15">
        <f>(RawPLEP2!AD2295-AE$2*$A2300)-AE$3/$B2300+AE$4</f>
        <v>-0.15096903152714794</v>
      </c>
      <c r="AF2300" s="15">
        <f>(RawPLEP2!AE2295-AF$2*$A2300)-AF$3/$B2300+AF$4</f>
        <v>-0.1321373177948455</v>
      </c>
      <c r="AG2300" s="15">
        <f>(RawPLEP2!AF2295-AG$2*$A2300)-AG$3/$B2300+AG$4</f>
        <v>-0.19705230494648035</v>
      </c>
      <c r="AH2300" s="15">
        <f>(RawPLEP2!AG2295-AH$2*$A2300)-AH$3/$B2300+AH$4</f>
        <v>-0.15269491555511733</v>
      </c>
      <c r="AI2300" s="15">
        <f>(RawPLEP2!AH2295-AI$2*$A2300)-AI$3/$B2300+AI$4</f>
        <v>-0.18040863277174629</v>
      </c>
      <c r="AJ2300" s="15">
        <f>(RawPLEP2!AI2295-AJ$2*$A2300)-AJ$3/$B2300+AJ$4</f>
        <v>-0.16599685566329897</v>
      </c>
      <c r="AK2300" s="15">
        <f>(RawPLEP2!AJ2295-AK$2*$A2300)-AK$3/$B2300+AK$4</f>
        <v>-0.13998709592783859</v>
      </c>
      <c r="AL2300" s="15">
        <f>(RawPLEP2!AK2295-AL$2*$A2300)-AL$3/$B2300+AL$4</f>
        <v>-0.1564302631854422</v>
      </c>
      <c r="AM2300" s="15">
        <f>(RawPLEP2!AL2295-AM$2*$A2300)-AM$3/$B2300+AM$4</f>
        <v>-9.9975638800183994E-2</v>
      </c>
      <c r="AN2300" s="15">
        <f>(RawPLEP2!AM2295-AN$2*$A2300)-AN$3/$B2300+AN$4</f>
        <v>-0.19272332587158331</v>
      </c>
      <c r="AO2300" s="15">
        <f>(RawPLEP2!AN2295-AO$2*$A2300)-AO$3/$B2300+AO$4</f>
        <v>-3.3405959257025865E-2</v>
      </c>
      <c r="AP2300" s="15">
        <f>(RawPLEP2!AO2295-AP$2*$A2300)-AP$3/$B2300+AP$4</f>
        <v>1.3310541371556468E-2</v>
      </c>
      <c r="AQ2300" s="15">
        <f>(RawPLEP2!AP2295-AQ$2*$A2300)-AQ$3/$B2300+AQ$4</f>
        <v>-0.11827713162270387</v>
      </c>
      <c r="AR2300" s="15">
        <f>(RawPLEP2!AQ2295-AR$2*$A2300)-AR$3/$B2300+AR$4</f>
        <v>-0.1116229548209719</v>
      </c>
      <c r="AS2300" s="15">
        <f>(RawPLEP2!AR2295-AS$2*$A2300)-AS$3/$B2300+AS$4</f>
        <v>-0.14407410720563357</v>
      </c>
      <c r="AT2300" s="15">
        <f>(RawPLEP2!AS2295-AT$2*$A2300)-AT$3/$B2300+AT$4</f>
        <v>-0.19408556870594057</v>
      </c>
      <c r="AU2300" s="15">
        <f>(RawPLEP2!AT2295-AU$2*$A2300)-AU$3/$B2300+AU$4</f>
        <v>-6.8920628402661666E-2</v>
      </c>
      <c r="AV2300" s="15">
        <f>(RawPLEP2!AU2295-AV$2*$A2300)-AV$3/$B2300+AV$4</f>
        <v>-0.10773587907779635</v>
      </c>
      <c r="AW2300" s="15">
        <f>(RawPLEP2!AV2295-AW$2*$A2300)-AW$3/$B2300+AW$4</f>
        <v>-5.0590973276986785E-2</v>
      </c>
      <c r="AX2300" s="15">
        <f>(RawPLEP2!AW2295-AX$2*$A2300)-AX$3/$B2300+AX$4</f>
        <v>-7.8836219100081512E-2</v>
      </c>
    </row>
    <row r="2301" spans="1:50" x14ac:dyDescent="0.25">
      <c r="A2301" s="23">
        <v>5.8700000000000397E-4</v>
      </c>
      <c r="B2301" s="15">
        <f>RawPLEP2!A2296</f>
        <v>210</v>
      </c>
      <c r="C2301" s="15">
        <f>(RawPLEP2!B2296-C$2*$A2301)-C$3/$B2301+C$4</f>
        <v>-4.6535774002856481E-2</v>
      </c>
      <c r="D2301" s="15">
        <f>(RawPLEP2!C2296-D$2*$A2301)-D$3/$B2301+D$4</f>
        <v>-9.839792478175291E-2</v>
      </c>
      <c r="E2301" s="15">
        <f>(RawPLEP2!D2296-E$2*$A2301)-E$3/$B2301+E$4</f>
        <v>-5.7704745347904547E-2</v>
      </c>
      <c r="F2301" s="15">
        <f>(RawPLEP2!E2296-F$2*$A2301)-F$3/$B2301+F$4</f>
        <v>-5.7705481789855018E-2</v>
      </c>
      <c r="G2301" s="15">
        <f>(RawPLEP2!F2296-G$2*$A2301)-G$3/$B2301+G$4</f>
        <v>-2.1726921118217165E-2</v>
      </c>
      <c r="H2301" s="15">
        <f>(RawPLEP2!G2296-H$2*$A2301)-H$3/$B2301+H$4</f>
        <v>0.41554075683471259</v>
      </c>
      <c r="I2301" s="15">
        <f>(RawPLEP2!H2296-I$2*$A2301)-I$3/$B2301+I$4</f>
        <v>-0.17553040588758453</v>
      </c>
      <c r="J2301" s="15">
        <f>(RawPLEP2!I2296-J$2*$A2301)-J$3/$B2301+J$4</f>
        <v>-0.12064155148581401</v>
      </c>
      <c r="K2301" s="15">
        <f>(RawPLEP2!J2296-K$2*$A2301)-K$3/$B2301+K$4</f>
        <v>-0.14514085693535925</v>
      </c>
      <c r="L2301" s="15">
        <f>(RawPLEP2!K2296-L$2*$A2301)-L$3/$B2301+L$4</f>
        <v>0.50115757967890862</v>
      </c>
      <c r="M2301" s="15">
        <f>(RawPLEP2!L2296-M$2*$A2301)-M$3/$B2301+M$4</f>
        <v>-0.11011971417154215</v>
      </c>
      <c r="N2301" s="15">
        <f>(RawPLEP2!M2296-N$2*$A2301)-N$3/$B2301+N$4</f>
        <v>-0.15647791443032311</v>
      </c>
      <c r="O2301" s="15">
        <f>(RawPLEP2!N2296-O$2*$A2301)-O$3/$B2301+O$4</f>
        <v>-0.11837865195283392</v>
      </c>
      <c r="P2301" s="15">
        <f>(RawPLEP2!O2296-P$2*$A2301)-P$3/$B2301+P$4</f>
        <v>-0.14167721523264479</v>
      </c>
      <c r="Q2301" s="15">
        <f>(RawPLEP2!P2296-Q$2*$A2301)-Q$3/$B2301+Q$4</f>
        <v>-0.18580853668954178</v>
      </c>
      <c r="R2301" s="15">
        <f>(RawPLEP2!Q2296-R$2*$A2301)-R$3/$B2301+R$4</f>
        <v>-6.5445766875812994E-2</v>
      </c>
      <c r="S2301" s="15">
        <f>(RawPLEP2!R2296-S$2*$A2301)-S$3/$B2301+S$4</f>
        <v>-0.21586879171409135</v>
      </c>
      <c r="T2301" s="15">
        <f>(RawPLEP2!S2296-T$2*$A2301)-T$3/$B2301+T$4</f>
        <v>-0.21780525028746223</v>
      </c>
      <c r="U2301" s="15">
        <f>(RawPLEP2!T2296-U$2*$A2301)-U$3/$B2301+U$4</f>
        <v>-0.17069648077526309</v>
      </c>
      <c r="V2301" s="15">
        <f>(RawPLEP2!U2296-V$2*$A2301)-V$3/$B2301+V$4</f>
        <v>-0.14991575978281174</v>
      </c>
      <c r="W2301" s="15">
        <f>(RawPLEP2!V2296-W$2*$A2301)-W$3/$B2301+W$4</f>
        <v>-0.1468501552907657</v>
      </c>
      <c r="X2301" s="15">
        <f>(RawPLEP2!W2296-X$2*$A2301)-X$3/$B2301+X$4</f>
        <v>-0.10766348255643413</v>
      </c>
      <c r="Y2301" s="15">
        <f>(RawPLEP2!X2296-Y$2*$A2301)-Y$3/$B2301+Y$4</f>
        <v>-0.17329487863011989</v>
      </c>
      <c r="Z2301" s="15">
        <f>(RawPLEP2!Y2296-Z$2*$A2301)-Z$3/$B2301+Z$4</f>
        <v>-0.1809651845759021</v>
      </c>
      <c r="AA2301" s="15">
        <f>(RawPLEP2!Z2296-AA$2*$A2301)-AA$3/$B2301+AA$4</f>
        <v>-0.13362619510860305</v>
      </c>
      <c r="AB2301" s="15">
        <f>(RawPLEP2!AA2296-AB$2*$A2301)-AB$3/$B2301+AB$4</f>
        <v>-0.15197216536952496</v>
      </c>
      <c r="AC2301" s="15">
        <f>(RawPLEP2!AB2296-AC$2*$A2301)-AC$3/$B2301+AC$4</f>
        <v>-0.13839220978464187</v>
      </c>
      <c r="AD2301" s="15">
        <f>(RawPLEP2!AC2296-AD$2*$A2301)-AD$3/$B2301+AD$4</f>
        <v>-0.18096520846926081</v>
      </c>
      <c r="AE2301" s="15">
        <f>(RawPLEP2!AD2296-AE$2*$A2301)-AE$3/$B2301+AE$4</f>
        <v>-0.15604332058181711</v>
      </c>
      <c r="AF2301" s="15">
        <f>(RawPLEP2!AE2296-AF$2*$A2301)-AF$3/$B2301+AF$4</f>
        <v>-0.13192094529959142</v>
      </c>
      <c r="AG2301" s="15">
        <f>(RawPLEP2!AF2296-AG$2*$A2301)-AG$3/$B2301+AG$4</f>
        <v>-0.20604501718732066</v>
      </c>
      <c r="AH2301" s="15">
        <f>(RawPLEP2!AG2296-AH$2*$A2301)-AH$3/$B2301+AH$4</f>
        <v>-0.15714548996020222</v>
      </c>
      <c r="AI2301" s="15">
        <f>(RawPLEP2!AH2296-AI$2*$A2301)-AI$3/$B2301+AI$4</f>
        <v>-0.1868498947049777</v>
      </c>
      <c r="AJ2301" s="15">
        <f>(RawPLEP2!AI2296-AJ$2*$A2301)-AJ$3/$B2301+AJ$4</f>
        <v>-0.16874889140282501</v>
      </c>
      <c r="AK2301" s="15">
        <f>(RawPLEP2!AJ2296-AK$2*$A2301)-AK$3/$B2301+AK$4</f>
        <v>-0.14197304354062565</v>
      </c>
      <c r="AL2301" s="15">
        <f>(RawPLEP2!AK2296-AL$2*$A2301)-AL$3/$B2301+AL$4</f>
        <v>-0.1646630004673218</v>
      </c>
      <c r="AM2301" s="15">
        <f>(RawPLEP2!AL2296-AM$2*$A2301)-AM$3/$B2301+AM$4</f>
        <v>-0.10452736387541882</v>
      </c>
      <c r="AN2301" s="15">
        <f>(RawPLEP2!AM2296-AN$2*$A2301)-AN$3/$B2301+AN$4</f>
        <v>-0.20147319869143598</v>
      </c>
      <c r="AO2301" s="15">
        <f>(RawPLEP2!AN2296-AO$2*$A2301)-AO$3/$B2301+AO$4</f>
        <v>-3.3656191967805983E-2</v>
      </c>
      <c r="AP2301" s="15">
        <f>(RawPLEP2!AO2296-AP$2*$A2301)-AP$3/$B2301+AP$4</f>
        <v>2.9049604462043917E-2</v>
      </c>
      <c r="AQ2301" s="15">
        <f>(RawPLEP2!AP2296-AQ$2*$A2301)-AQ$3/$B2301+AQ$4</f>
        <v>-0.11478254127264192</v>
      </c>
      <c r="AR2301" s="15">
        <f>(RawPLEP2!AQ2296-AR$2*$A2301)-AR$3/$B2301+AR$4</f>
        <v>-0.10640520672725701</v>
      </c>
      <c r="AS2301" s="15">
        <f>(RawPLEP2!AR2296-AS$2*$A2301)-AS$3/$B2301+AS$4</f>
        <v>-0.14802828266082829</v>
      </c>
      <c r="AT2301" s="15">
        <f>(RawPLEP2!AS2296-AT$2*$A2301)-AT$3/$B2301+AT$4</f>
        <v>-0.20095480591068693</v>
      </c>
      <c r="AU2301" s="15">
        <f>(RawPLEP2!AT2296-AU$2*$A2301)-AU$3/$B2301+AU$4</f>
        <v>-7.1923419711344735E-2</v>
      </c>
      <c r="AV2301" s="15">
        <f>(RawPLEP2!AU2296-AV$2*$A2301)-AV$3/$B2301+AV$4</f>
        <v>-0.11060424119848379</v>
      </c>
      <c r="AW2301" s="15">
        <f>(RawPLEP2!AV2296-AW$2*$A2301)-AW$3/$B2301+AW$4</f>
        <v>-5.2193488872326978E-2</v>
      </c>
      <c r="AX2301" s="15">
        <f>(RawPLEP2!AW2296-AX$2*$A2301)-AX$3/$B2301+AX$4</f>
        <v>-8.0898226095750383E-2</v>
      </c>
    </row>
    <row r="2302" spans="1:50" x14ac:dyDescent="0.25">
      <c r="A2302" s="23">
        <v>4.2200000000000549E-4</v>
      </c>
      <c r="B2302" s="15">
        <f>RawPLEP2!A2297</f>
        <v>209</v>
      </c>
      <c r="C2302" s="15">
        <f>(RawPLEP2!B2297-C$2*$A2302)-C$3/$B2302+C$4</f>
        <v>-5.0142486941708433E-2</v>
      </c>
      <c r="D2302" s="15">
        <f>(RawPLEP2!C2297-D$2*$A2302)-D$3/$B2302+D$4</f>
        <v>-0.10587379554144954</v>
      </c>
      <c r="E2302" s="15">
        <f>(RawPLEP2!D2297-E$2*$A2302)-E$3/$B2302+E$4</f>
        <v>-6.2387690184510632E-2</v>
      </c>
      <c r="F2302" s="15">
        <f>(RawPLEP2!E2297-F$2*$A2302)-F$3/$B2302+F$4</f>
        <v>-6.2390931597429811E-2</v>
      </c>
      <c r="G2302" s="15">
        <f>(RawPLEP2!F2297-G$2*$A2302)-G$3/$B2302+G$4</f>
        <v>-2.7575266449595456E-2</v>
      </c>
      <c r="H2302" s="15">
        <f>(RawPLEP2!G2297-H$2*$A2302)-H$3/$B2302+H$4</f>
        <v>0.41099304597992153</v>
      </c>
      <c r="I2302" s="15">
        <f>(RawPLEP2!H2297-I$2*$A2302)-I$3/$B2302+I$4</f>
        <v>-0.18506560704666</v>
      </c>
      <c r="J2302" s="15">
        <f>(RawPLEP2!I2297-J$2*$A2302)-J$3/$B2302+J$4</f>
        <v>-0.12346775404943633</v>
      </c>
      <c r="K2302" s="15">
        <f>(RawPLEP2!J2297-K$2*$A2302)-K$3/$B2302+K$4</f>
        <v>-0.14663687348533117</v>
      </c>
      <c r="L2302" s="15">
        <f>(RawPLEP2!K2297-L$2*$A2302)-L$3/$B2302+L$4</f>
        <v>0.51229877328416351</v>
      </c>
      <c r="M2302" s="15">
        <f>(RawPLEP2!L2297-M$2*$A2302)-M$3/$B2302+M$4</f>
        <v>-0.1120128984416065</v>
      </c>
      <c r="N2302" s="15">
        <f>(RawPLEP2!M2297-N$2*$A2302)-N$3/$B2302+N$4</f>
        <v>-0.15412163484576785</v>
      </c>
      <c r="O2302" s="15">
        <f>(RawPLEP2!N2297-O$2*$A2302)-O$3/$B2302+O$4</f>
        <v>-0.11937495538524928</v>
      </c>
      <c r="P2302" s="15">
        <f>(RawPLEP2!O2297-P$2*$A2302)-P$3/$B2302+P$4</f>
        <v>-0.14691142868301338</v>
      </c>
      <c r="Q2302" s="15">
        <f>(RawPLEP2!P2297-Q$2*$A2302)-Q$3/$B2302+Q$4</f>
        <v>-0.18847000289814686</v>
      </c>
      <c r="R2302" s="15">
        <f>(RawPLEP2!Q2297-R$2*$A2302)-R$3/$B2302+R$4</f>
        <v>-6.1901920654808935E-2</v>
      </c>
      <c r="S2302" s="15">
        <f>(RawPLEP2!R2297-S$2*$A2302)-S$3/$B2302+S$4</f>
        <v>-0.21977261188535507</v>
      </c>
      <c r="T2302" s="15">
        <f>(RawPLEP2!S2297-T$2*$A2302)-T$3/$B2302+T$4</f>
        <v>-0.22256099470268159</v>
      </c>
      <c r="U2302" s="15">
        <f>(RawPLEP2!T2297-U$2*$A2302)-U$3/$B2302+U$4</f>
        <v>-0.17537459987315268</v>
      </c>
      <c r="V2302" s="15">
        <f>(RawPLEP2!U2297-V$2*$A2302)-V$3/$B2302+V$4</f>
        <v>-0.15349858437549346</v>
      </c>
      <c r="W2302" s="15">
        <f>(RawPLEP2!V2297-W$2*$A2302)-W$3/$B2302+W$4</f>
        <v>-0.14674636452695125</v>
      </c>
      <c r="X2302" s="15">
        <f>(RawPLEP2!W2297-X$2*$A2302)-X$3/$B2302+X$4</f>
        <v>-0.106389268323968</v>
      </c>
      <c r="Y2302" s="15">
        <f>(RawPLEP2!X2297-Y$2*$A2302)-Y$3/$B2302+Y$4</f>
        <v>-0.17845184282786197</v>
      </c>
      <c r="Z2302" s="15">
        <f>(RawPLEP2!Y2297-Z$2*$A2302)-Z$3/$B2302+Z$4</f>
        <v>-0.18422996370467692</v>
      </c>
      <c r="AA2302" s="15">
        <f>(RawPLEP2!Z2297-AA$2*$A2302)-AA$3/$B2302+AA$4</f>
        <v>-0.13982101273027447</v>
      </c>
      <c r="AB2302" s="15">
        <f>(RawPLEP2!AA2297-AB$2*$A2302)-AB$3/$B2302+AB$4</f>
        <v>-0.15629957185758558</v>
      </c>
      <c r="AC2302" s="15">
        <f>(RawPLEP2!AB2297-AC$2*$A2302)-AC$3/$B2302+AC$4</f>
        <v>-0.14502620651765866</v>
      </c>
      <c r="AD2302" s="15">
        <f>(RawPLEP2!AC2297-AD$2*$A2302)-AD$3/$B2302+AD$4</f>
        <v>-0.18422998761536194</v>
      </c>
      <c r="AE2302" s="15">
        <f>(RawPLEP2!AD2297-AE$2*$A2302)-AE$3/$B2302+AE$4</f>
        <v>-0.15768518945800766</v>
      </c>
      <c r="AF2302" s="15">
        <f>(RawPLEP2!AE2297-AF$2*$A2302)-AF$3/$B2302+AF$4</f>
        <v>-0.13275471969780184</v>
      </c>
      <c r="AG2302" s="15">
        <f>(RawPLEP2!AF2297-AG$2*$A2302)-AG$3/$B2302+AG$4</f>
        <v>-0.20895304391311925</v>
      </c>
      <c r="AH2302" s="15">
        <f>(RawPLEP2!AG2297-AH$2*$A2302)-AH$3/$B2302+AH$4</f>
        <v>-0.1634962121506878</v>
      </c>
      <c r="AI2302" s="15">
        <f>(RawPLEP2!AH2297-AI$2*$A2302)-AI$3/$B2302+AI$4</f>
        <v>-0.19285855378829386</v>
      </c>
      <c r="AJ2302" s="15">
        <f>(RawPLEP2!AI2297-AJ$2*$A2302)-AJ$3/$B2302+AJ$4</f>
        <v>-0.17304015405369993</v>
      </c>
      <c r="AK2302" s="15">
        <f>(RawPLEP2!AJ2297-AK$2*$A2302)-AK$3/$B2302+AK$4</f>
        <v>-0.14862890229813672</v>
      </c>
      <c r="AL2302" s="15">
        <f>(RawPLEP2!AK2297-AL$2*$A2302)-AL$3/$B2302+AL$4</f>
        <v>-0.16838502007640693</v>
      </c>
      <c r="AM2302" s="15">
        <f>(RawPLEP2!AL2297-AM$2*$A2302)-AM$3/$B2302+AM$4</f>
        <v>-0.10099622226120429</v>
      </c>
      <c r="AN2302" s="15">
        <f>(RawPLEP2!AM2297-AN$2*$A2302)-AN$3/$B2302+AN$4</f>
        <v>-0.20376761879652866</v>
      </c>
      <c r="AO2302" s="15">
        <f>(RawPLEP2!AN2297-AO$2*$A2302)-AO$3/$B2302+AO$4</f>
        <v>-2.9540669123135778E-2</v>
      </c>
      <c r="AP2302" s="15">
        <f>(RawPLEP2!AO2297-AP$2*$A2302)-AP$3/$B2302+AP$4</f>
        <v>3.3535401705550368E-2</v>
      </c>
      <c r="AQ2302" s="15">
        <f>(RawPLEP2!AP2297-AQ$2*$A2302)-AQ$3/$B2302+AQ$4</f>
        <v>-0.11786474336118014</v>
      </c>
      <c r="AR2302" s="15">
        <f>(RawPLEP2!AQ2297-AR$2*$A2302)-AR$3/$B2302+AR$4</f>
        <v>-0.10435304491631348</v>
      </c>
      <c r="AS2302" s="15">
        <f>(RawPLEP2!AR2297-AS$2*$A2302)-AS$3/$B2302+AS$4</f>
        <v>-0.15057587044483706</v>
      </c>
      <c r="AT2302" s="15">
        <f>(RawPLEP2!AS2297-AT$2*$A2302)-AT$3/$B2302+AT$4</f>
        <v>-0.20422558884577391</v>
      </c>
      <c r="AU2302" s="15">
        <f>(RawPLEP2!AT2297-AU$2*$A2302)-AU$3/$B2302+AU$4</f>
        <v>-7.5638067412156493E-2</v>
      </c>
      <c r="AV2302" s="15">
        <f>(RawPLEP2!AU2297-AV$2*$A2302)-AV$3/$B2302+AV$4</f>
        <v>-0.1148536109655893</v>
      </c>
      <c r="AW2302" s="15">
        <f>(RawPLEP2!AV2297-AW$2*$A2302)-AW$3/$B2302+AW$4</f>
        <v>-5.3140943678009818E-2</v>
      </c>
      <c r="AX2302" s="15">
        <f>(RawPLEP2!AW2297-AX$2*$A2302)-AX$3/$B2302+AX$4</f>
        <v>-8.4125375045347422E-2</v>
      </c>
    </row>
    <row r="2303" spans="1:50" x14ac:dyDescent="0.25">
      <c r="A2303" s="23">
        <v>9.0399999999998793E-4</v>
      </c>
      <c r="B2303" s="15">
        <f>RawPLEP2!A2298</f>
        <v>208</v>
      </c>
      <c r="C2303" s="15">
        <f>(RawPLEP2!B2298-C$2*$A2303)-C$3/$B2303+C$4</f>
        <v>-5.4492538605818722E-2</v>
      </c>
      <c r="D2303" s="15">
        <f>(RawPLEP2!C2298-D$2*$A2303)-D$3/$B2303+D$4</f>
        <v>-0.10941931289672807</v>
      </c>
      <c r="E2303" s="15">
        <f>(RawPLEP2!D2298-E$2*$A2303)-E$3/$B2303+E$4</f>
        <v>-6.7835035127597365E-2</v>
      </c>
      <c r="F2303" s="15">
        <f>(RawPLEP2!E2298-F$2*$A2303)-F$3/$B2303+F$4</f>
        <v>-6.7837248202623102E-2</v>
      </c>
      <c r="G2303" s="15">
        <f>(RawPLEP2!F2298-G$2*$A2303)-G$3/$B2303+G$4</f>
        <v>-2.6032792617089625E-2</v>
      </c>
      <c r="H2303" s="15">
        <f>(RawPLEP2!G2298-H$2*$A2303)-H$3/$B2303+H$4</f>
        <v>0.41145793637491307</v>
      </c>
      <c r="I2303" s="15">
        <f>(RawPLEP2!H2298-I$2*$A2303)-I$3/$B2303+I$4</f>
        <v>-0.18704504612026471</v>
      </c>
      <c r="J2303" s="15">
        <f>(RawPLEP2!I2298-J$2*$A2303)-J$3/$B2303+J$4</f>
        <v>-0.12525570675950504</v>
      </c>
      <c r="K2303" s="15">
        <f>(RawPLEP2!J2298-K$2*$A2303)-K$3/$B2303+K$4</f>
        <v>-0.15210703204090995</v>
      </c>
      <c r="L2303" s="15">
        <f>(RawPLEP2!K2298-L$2*$A2303)-L$3/$B2303+L$4</f>
        <v>0.53204661492688365</v>
      </c>
      <c r="M2303" s="15">
        <f>(RawPLEP2!L2298-M$2*$A2303)-M$3/$B2303+M$4</f>
        <v>-0.10995689424610111</v>
      </c>
      <c r="N2303" s="15">
        <f>(RawPLEP2!M2298-N$2*$A2303)-N$3/$B2303+N$4</f>
        <v>-0.15364534048174711</v>
      </c>
      <c r="O2303" s="15">
        <f>(RawPLEP2!N2298-O$2*$A2303)-O$3/$B2303+O$4</f>
        <v>-0.11860603593178712</v>
      </c>
      <c r="P2303" s="15">
        <f>(RawPLEP2!O2298-P$2*$A2303)-P$3/$B2303+P$4</f>
        <v>-0.14839421944196826</v>
      </c>
      <c r="Q2303" s="15">
        <f>(RawPLEP2!P2298-Q$2*$A2303)-Q$3/$B2303+Q$4</f>
        <v>-0.1903141293402662</v>
      </c>
      <c r="R2303" s="15">
        <f>(RawPLEP2!Q2298-R$2*$A2303)-R$3/$B2303+R$4</f>
        <v>-5.7446240338461192E-2</v>
      </c>
      <c r="S2303" s="15">
        <f>(RawPLEP2!R2298-S$2*$A2303)-S$3/$B2303+S$4</f>
        <v>-0.22444210634702627</v>
      </c>
      <c r="T2303" s="15">
        <f>(RawPLEP2!S2298-T$2*$A2303)-T$3/$B2303+T$4</f>
        <v>-0.22989485047638147</v>
      </c>
      <c r="U2303" s="15">
        <f>(RawPLEP2!T2298-U$2*$A2303)-U$3/$B2303+U$4</f>
        <v>-0.18056795765644287</v>
      </c>
      <c r="V2303" s="15">
        <f>(RawPLEP2!U2298-V$2*$A2303)-V$3/$B2303+V$4</f>
        <v>-0.16149527837229277</v>
      </c>
      <c r="W2303" s="15">
        <f>(RawPLEP2!V2298-W$2*$A2303)-W$3/$B2303+W$4</f>
        <v>-0.14841170729533928</v>
      </c>
      <c r="X2303" s="15">
        <f>(RawPLEP2!W2298-X$2*$A2303)-X$3/$B2303+X$4</f>
        <v>-0.10707476659215748</v>
      </c>
      <c r="Y2303" s="15">
        <f>(RawPLEP2!X2298-Y$2*$A2303)-Y$3/$B2303+Y$4</f>
        <v>-0.18464278055691707</v>
      </c>
      <c r="Z2303" s="15">
        <f>(RawPLEP2!Y2298-Z$2*$A2303)-Z$3/$B2303+Z$4</f>
        <v>-0.19254419236878731</v>
      </c>
      <c r="AA2303" s="15">
        <f>(RawPLEP2!Z2298-AA$2*$A2303)-AA$3/$B2303+AA$4</f>
        <v>-0.14129444958459331</v>
      </c>
      <c r="AB2303" s="15">
        <f>(RawPLEP2!AA2298-AB$2*$A2303)-AB$3/$B2303+AB$4</f>
        <v>-0.16526321561061461</v>
      </c>
      <c r="AC2303" s="15">
        <f>(RawPLEP2!AB2298-AC$2*$A2303)-AC$3/$B2303+AC$4</f>
        <v>-0.14313560795425137</v>
      </c>
      <c r="AD2303" s="15">
        <f>(RawPLEP2!AC2298-AD$2*$A2303)-AD$3/$B2303+AD$4</f>
        <v>-0.19254421622504195</v>
      </c>
      <c r="AE2303" s="15">
        <f>(RawPLEP2!AD2298-AE$2*$A2303)-AE$3/$B2303+AE$4</f>
        <v>-0.16237525489811075</v>
      </c>
      <c r="AF2303" s="15">
        <f>(RawPLEP2!AE2298-AF$2*$A2303)-AF$3/$B2303+AF$4</f>
        <v>-0.13971237271431824</v>
      </c>
      <c r="AG2303" s="15">
        <f>(RawPLEP2!AF2298-AG$2*$A2303)-AG$3/$B2303+AG$4</f>
        <v>-0.21422056019557839</v>
      </c>
      <c r="AH2303" s="15">
        <f>(RawPLEP2!AG2298-AH$2*$A2303)-AH$3/$B2303+AH$4</f>
        <v>-0.17020562812362414</v>
      </c>
      <c r="AI2303" s="15">
        <f>(RawPLEP2!AH2298-AI$2*$A2303)-AI$3/$B2303+AI$4</f>
        <v>-0.19398094418814055</v>
      </c>
      <c r="AJ2303" s="15">
        <f>(RawPLEP2!AI2298-AJ$2*$A2303)-AJ$3/$B2303+AJ$4</f>
        <v>-0.17896570988477656</v>
      </c>
      <c r="AK2303" s="15">
        <f>(RawPLEP2!AJ2298-AK$2*$A2303)-AK$3/$B2303+AK$4</f>
        <v>-0.15185749577573032</v>
      </c>
      <c r="AL2303" s="15">
        <f>(RawPLEP2!AK2298-AL$2*$A2303)-AL$3/$B2303+AL$4</f>
        <v>-0.17368138583803536</v>
      </c>
      <c r="AM2303" s="15">
        <f>(RawPLEP2!AL2298-AM$2*$A2303)-AM$3/$B2303+AM$4</f>
        <v>-9.8101522484272161E-2</v>
      </c>
      <c r="AN2303" s="15">
        <f>(RawPLEP2!AM2298-AN$2*$A2303)-AN$3/$B2303+AN$4</f>
        <v>-0.20673749166037303</v>
      </c>
      <c r="AO2303" s="15">
        <f>(RawPLEP2!AN2298-AO$2*$A2303)-AO$3/$B2303+AO$4</f>
        <v>-2.9492377226858747E-2</v>
      </c>
      <c r="AP2303" s="15">
        <f>(RawPLEP2!AO2298-AP$2*$A2303)-AP$3/$B2303+AP$4</f>
        <v>4.0691455325436672E-2</v>
      </c>
      <c r="AQ2303" s="15">
        <f>(RawPLEP2!AP2298-AQ$2*$A2303)-AQ$3/$B2303+AQ$4</f>
        <v>-0.11996760734505585</v>
      </c>
      <c r="AR2303" s="15">
        <f>(RawPLEP2!AQ2298-AR$2*$A2303)-AR$3/$B2303+AR$4</f>
        <v>-0.10581810523630819</v>
      </c>
      <c r="AS2303" s="15">
        <f>(RawPLEP2!AR2298-AS$2*$A2303)-AS$3/$B2303+AS$4</f>
        <v>-0.14562855946013548</v>
      </c>
      <c r="AT2303" s="15">
        <f>(RawPLEP2!AS2298-AT$2*$A2303)-AT$3/$B2303+AT$4</f>
        <v>-0.20734065147125325</v>
      </c>
      <c r="AU2303" s="15">
        <f>(RawPLEP2!AT2298-AU$2*$A2303)-AU$3/$B2303+AU$4</f>
        <v>-7.8401483922447432E-2</v>
      </c>
      <c r="AV2303" s="15">
        <f>(RawPLEP2!AU2298-AV$2*$A2303)-AV$3/$B2303+AV$4</f>
        <v>-0.11775412642334004</v>
      </c>
      <c r="AW2303" s="15">
        <f>(RawPLEP2!AV2298-AW$2*$A2303)-AW$3/$B2303+AW$4</f>
        <v>-5.4326476462045713E-2</v>
      </c>
      <c r="AX2303" s="15">
        <f>(RawPLEP2!AW2298-AX$2*$A2303)-AX$3/$B2303+AX$4</f>
        <v>-8.6231401262055862E-2</v>
      </c>
    </row>
    <row r="2304" spans="1:50" x14ac:dyDescent="0.25">
      <c r="A2304" s="23">
        <v>7.960000000000187E-4</v>
      </c>
      <c r="B2304" s="15">
        <f>RawPLEP2!A2299</f>
        <v>207</v>
      </c>
      <c r="C2304" s="15">
        <f>(RawPLEP2!B2299-C$2*$A2304)-C$3/$B2304+C$4</f>
        <v>-5.6498939996756994E-2</v>
      </c>
      <c r="D2304" s="15">
        <f>(RawPLEP2!C2299-D$2*$A2304)-D$3/$B2304+D$4</f>
        <v>-0.11923113329358886</v>
      </c>
      <c r="E2304" s="15">
        <f>(RawPLEP2!D2299-E$2*$A2304)-E$3/$B2304+E$4</f>
        <v>-6.812991130721785E-2</v>
      </c>
      <c r="F2304" s="15">
        <f>(RawPLEP2!E2299-F$2*$A2304)-F$3/$B2304+F$4</f>
        <v>-6.8124980029797833E-2</v>
      </c>
      <c r="G2304" s="15">
        <f>(RawPLEP2!F2299-G$2*$A2304)-G$3/$B2304+G$4</f>
        <v>-2.0578346896138241E-2</v>
      </c>
      <c r="H2304" s="15">
        <f>(RawPLEP2!G2299-H$2*$A2304)-H$3/$B2304+H$4</f>
        <v>0.42671683514020803</v>
      </c>
      <c r="I2304" s="15">
        <f>(RawPLEP2!H2299-I$2*$A2304)-I$3/$B2304+I$4</f>
        <v>-0.18645501428458053</v>
      </c>
      <c r="J2304" s="15">
        <f>(RawPLEP2!I2299-J$2*$A2304)-J$3/$B2304+J$4</f>
        <v>-0.1249701632757371</v>
      </c>
      <c r="K2304" s="15">
        <f>(RawPLEP2!J2299-K$2*$A2304)-K$3/$B2304+K$4</f>
        <v>-0.15667407468200922</v>
      </c>
      <c r="L2304" s="15">
        <f>(RawPLEP2!K2299-L$2*$A2304)-L$3/$B2304+L$4</f>
        <v>0.55444106926972769</v>
      </c>
      <c r="M2304" s="15">
        <f>(RawPLEP2!L2299-M$2*$A2304)-M$3/$B2304+M$4</f>
        <v>-0.10351707515161512</v>
      </c>
      <c r="N2304" s="15">
        <f>(RawPLEP2!M2299-N$2*$A2304)-N$3/$B2304+N$4</f>
        <v>-0.15696938216644241</v>
      </c>
      <c r="O2304" s="15">
        <f>(RawPLEP2!N2299-O$2*$A2304)-O$3/$B2304+O$4</f>
        <v>-0.1192118120320344</v>
      </c>
      <c r="P2304" s="15">
        <f>(RawPLEP2!O2299-P$2*$A2304)-P$3/$B2304+P$4</f>
        <v>-0.15262169220265576</v>
      </c>
      <c r="Q2304" s="15">
        <f>(RawPLEP2!P2299-Q$2*$A2304)-Q$3/$B2304+Q$4</f>
        <v>-0.19874394822846614</v>
      </c>
      <c r="R2304" s="15">
        <f>(RawPLEP2!Q2299-R$2*$A2304)-R$3/$B2304+R$4</f>
        <v>-5.8971126851664842E-2</v>
      </c>
      <c r="S2304" s="15">
        <f>(RawPLEP2!R2299-S$2*$A2304)-S$3/$B2304+S$4</f>
        <v>-0.23048254752619468</v>
      </c>
      <c r="T2304" s="15">
        <f>(RawPLEP2!S2299-T$2*$A2304)-T$3/$B2304+T$4</f>
        <v>-0.23080818982493739</v>
      </c>
      <c r="U2304" s="15">
        <f>(RawPLEP2!T2299-U$2*$A2304)-U$3/$B2304+U$4</f>
        <v>-0.18477570721902004</v>
      </c>
      <c r="V2304" s="15">
        <f>(RawPLEP2!U2299-V$2*$A2304)-V$3/$B2304+V$4</f>
        <v>-0.15871552871206193</v>
      </c>
      <c r="W2304" s="15">
        <f>(RawPLEP2!V2299-W$2*$A2304)-W$3/$B2304+W$4</f>
        <v>-0.14785300589710063</v>
      </c>
      <c r="X2304" s="15">
        <f>(RawPLEP2!W2299-X$2*$A2304)-X$3/$B2304+X$4</f>
        <v>-0.11330885386094708</v>
      </c>
      <c r="Y2304" s="15">
        <f>(RawPLEP2!X2299-Y$2*$A2304)-Y$3/$B2304+Y$4</f>
        <v>-0.18818504828950974</v>
      </c>
      <c r="Z2304" s="15">
        <f>(RawPLEP2!Y2299-Z$2*$A2304)-Z$3/$B2304+Z$4</f>
        <v>-0.19419659643321496</v>
      </c>
      <c r="AA2304" s="15">
        <f>(RawPLEP2!Z2299-AA$2*$A2304)-AA$3/$B2304+AA$4</f>
        <v>-0.14313263189140446</v>
      </c>
      <c r="AB2304" s="15">
        <f>(RawPLEP2!AA2299-AB$2*$A2304)-AB$3/$B2304+AB$4</f>
        <v>-0.16474334351463604</v>
      </c>
      <c r="AC2304" s="15">
        <f>(RawPLEP2!AB2299-AC$2*$A2304)-AC$3/$B2304+AC$4</f>
        <v>-0.15200214075940721</v>
      </c>
      <c r="AD2304" s="15">
        <f>(RawPLEP2!AC2299-AD$2*$A2304)-AD$3/$B2304+AD$4</f>
        <v>-0.19419662030045629</v>
      </c>
      <c r="AE2304" s="15">
        <f>(RawPLEP2!AD2299-AE$2*$A2304)-AE$3/$B2304+AE$4</f>
        <v>-0.16810101109386061</v>
      </c>
      <c r="AF2304" s="15">
        <f>(RawPLEP2!AE2299-AF$2*$A2304)-AF$3/$B2304+AF$4</f>
        <v>-0.14140203667133705</v>
      </c>
      <c r="AG2304" s="15">
        <f>(RawPLEP2!AF2299-AG$2*$A2304)-AG$3/$B2304+AG$4</f>
        <v>-0.22100337675362858</v>
      </c>
      <c r="AH2304" s="15">
        <f>(RawPLEP2!AG2299-AH$2*$A2304)-AH$3/$B2304+AH$4</f>
        <v>-0.17017736641380543</v>
      </c>
      <c r="AI2304" s="15">
        <f>(RawPLEP2!AH2299-AI$2*$A2304)-AI$3/$B2304+AI$4</f>
        <v>-0.20094385173039531</v>
      </c>
      <c r="AJ2304" s="15">
        <f>(RawPLEP2!AI2299-AJ$2*$A2304)-AJ$3/$B2304+AJ$4</f>
        <v>-0.18691241823767146</v>
      </c>
      <c r="AK2304" s="15">
        <f>(RawPLEP2!AJ2299-AK$2*$A2304)-AK$3/$B2304+AK$4</f>
        <v>-0.14796747422759945</v>
      </c>
      <c r="AL2304" s="15">
        <f>(RawPLEP2!AK2299-AL$2*$A2304)-AL$3/$B2304+AL$4</f>
        <v>-0.17971249057868771</v>
      </c>
      <c r="AM2304" s="15">
        <f>(RawPLEP2!AL2299-AM$2*$A2304)-AM$3/$B2304+AM$4</f>
        <v>-0.10362296857300972</v>
      </c>
      <c r="AN2304" s="15">
        <f>(RawPLEP2!AM2299-AN$2*$A2304)-AN$3/$B2304+AN$4</f>
        <v>-0.20921726787089961</v>
      </c>
      <c r="AO2304" s="15">
        <f>(RawPLEP2!AN2299-AO$2*$A2304)-AO$3/$B2304+AO$4</f>
        <v>-2.4753634416159222E-2</v>
      </c>
      <c r="AP2304" s="15">
        <f>(RawPLEP2!AO2299-AP$2*$A2304)-AP$3/$B2304+AP$4</f>
        <v>4.3708194669186691E-2</v>
      </c>
      <c r="AQ2304" s="15">
        <f>(RawPLEP2!AP2299-AQ$2*$A2304)-AQ$3/$B2304+AQ$4</f>
        <v>-0.11577835315807616</v>
      </c>
      <c r="AR2304" s="15">
        <f>(RawPLEP2!AQ2299-AR$2*$A2304)-AR$3/$B2304+AR$4</f>
        <v>-0.10267879529072904</v>
      </c>
      <c r="AS2304" s="15">
        <f>(RawPLEP2!AR2299-AS$2*$A2304)-AS$3/$B2304+AS$4</f>
        <v>-0.13975705186704862</v>
      </c>
      <c r="AT2304" s="15">
        <f>(RawPLEP2!AS2299-AT$2*$A2304)-AT$3/$B2304+AT$4</f>
        <v>-0.21332684024041157</v>
      </c>
      <c r="AU2304" s="15">
        <f>(RawPLEP2!AT2299-AU$2*$A2304)-AU$3/$B2304+AU$4</f>
        <v>-8.0906189703400022E-2</v>
      </c>
      <c r="AV2304" s="15">
        <f>(RawPLEP2!AU2299-AV$2*$A2304)-AV$3/$B2304+AV$4</f>
        <v>-0.12028740753449899</v>
      </c>
      <c r="AW2304" s="15">
        <f>(RawPLEP2!AV2299-AW$2*$A2304)-AW$3/$B2304+AW$4</f>
        <v>-5.5811890414317909E-2</v>
      </c>
      <c r="AX2304" s="15">
        <f>(RawPLEP2!AW2299-AX$2*$A2304)-AX$3/$B2304+AX$4</f>
        <v>-8.875562413586624E-2</v>
      </c>
    </row>
    <row r="2305" spans="1:50" x14ac:dyDescent="0.25">
      <c r="A2305" s="23">
        <v>4.3199999999998773E-4</v>
      </c>
      <c r="B2305" s="15">
        <f>RawPLEP2!A2300</f>
        <v>206</v>
      </c>
      <c r="C2305" s="15">
        <f>(RawPLEP2!B2300-C$2*$A2305)-C$3/$B2305+C$4</f>
        <v>-5.857867507212712E-2</v>
      </c>
      <c r="D2305" s="15">
        <f>(RawPLEP2!C2300-D$2*$A2305)-D$3/$B2305+D$4</f>
        <v>-0.12145484341019541</v>
      </c>
      <c r="E2305" s="15">
        <f>(RawPLEP2!D2300-E$2*$A2305)-E$3/$B2305+E$4</f>
        <v>-7.0494926753539577E-2</v>
      </c>
      <c r="F2305" s="15">
        <f>(RawPLEP2!E2300-F$2*$A2305)-F$3/$B2305+F$4</f>
        <v>-7.0498003215736849E-2</v>
      </c>
      <c r="G2305" s="15">
        <f>(RawPLEP2!F2300-G$2*$A2305)-G$3/$B2305+G$4</f>
        <v>-1.8285447897180503E-2</v>
      </c>
      <c r="H2305" s="15">
        <f>(RawPLEP2!G2300-H$2*$A2305)-H$3/$B2305+H$4</f>
        <v>0.42363181875568945</v>
      </c>
      <c r="I2305" s="15">
        <f>(RawPLEP2!H2300-I$2*$A2305)-I$3/$B2305+I$4</f>
        <v>-0.18829000156513562</v>
      </c>
      <c r="J2305" s="15">
        <f>(RawPLEP2!I2300-J$2*$A2305)-J$3/$B2305+J$4</f>
        <v>-0.13723770535197088</v>
      </c>
      <c r="K2305" s="15">
        <f>(RawPLEP2!J2300-K$2*$A2305)-K$3/$B2305+K$4</f>
        <v>-0.15688831828674973</v>
      </c>
      <c r="L2305" s="15">
        <f>(RawPLEP2!K2300-L$2*$A2305)-L$3/$B2305+L$4</f>
        <v>0.5663171431901215</v>
      </c>
      <c r="M2305" s="15">
        <f>(RawPLEP2!L2300-M$2*$A2305)-M$3/$B2305+M$4</f>
        <v>-9.9220122736952743E-2</v>
      </c>
      <c r="N2305" s="15">
        <f>(RawPLEP2!M2300-N$2*$A2305)-N$3/$B2305+N$4</f>
        <v>-0.15969524006031977</v>
      </c>
      <c r="O2305" s="15">
        <f>(RawPLEP2!N2300-O$2*$A2305)-O$3/$B2305+O$4</f>
        <v>-0.11628543945265576</v>
      </c>
      <c r="P2305" s="15">
        <f>(RawPLEP2!O2300-P$2*$A2305)-P$3/$B2305+P$4</f>
        <v>-0.15834785338346211</v>
      </c>
      <c r="Q2305" s="15">
        <f>(RawPLEP2!P2300-Q$2*$A2305)-Q$3/$B2305+Q$4</f>
        <v>-0.19267207029680627</v>
      </c>
      <c r="R2305" s="15">
        <f>(RawPLEP2!Q2300-R$2*$A2305)-R$3/$B2305+R$4</f>
        <v>-5.525598836585361E-2</v>
      </c>
      <c r="S2305" s="15">
        <f>(RawPLEP2!R2300-S$2*$A2305)-S$3/$B2305+S$4</f>
        <v>-0.23289122074669527</v>
      </c>
      <c r="T2305" s="15">
        <f>(RawPLEP2!S2300-T$2*$A2305)-T$3/$B2305+T$4</f>
        <v>-0.23857237293635969</v>
      </c>
      <c r="U2305" s="15">
        <f>(RawPLEP2!T2300-U$2*$A2305)-U$3/$B2305+U$4</f>
        <v>-0.18547764341705339</v>
      </c>
      <c r="V2305" s="15">
        <f>(RawPLEP2!U2300-V$2*$A2305)-V$3/$B2305+V$4</f>
        <v>-0.16448325457252633</v>
      </c>
      <c r="W2305" s="15">
        <f>(RawPLEP2!V2300-W$2*$A2305)-W$3/$B2305+W$4</f>
        <v>-0.14224912557919486</v>
      </c>
      <c r="X2305" s="15">
        <f>(RawPLEP2!W2300-X$2*$A2305)-X$3/$B2305+X$4</f>
        <v>-0.11074174053214916</v>
      </c>
      <c r="Y2305" s="15">
        <f>(RawPLEP2!X2300-Y$2*$A2305)-Y$3/$B2305+Y$4</f>
        <v>-0.19107316804746904</v>
      </c>
      <c r="Z2305" s="15">
        <f>(RawPLEP2!Y2300-Z$2*$A2305)-Z$3/$B2305+Z$4</f>
        <v>-0.1960053837511383</v>
      </c>
      <c r="AA2305" s="15">
        <f>(RawPLEP2!Z2300-AA$2*$A2305)-AA$3/$B2305+AA$4</f>
        <v>-0.1494560407291087</v>
      </c>
      <c r="AB2305" s="15">
        <f>(RawPLEP2!AA2300-AB$2*$A2305)-AB$3/$B2305+AB$4</f>
        <v>-0.1778424880432363</v>
      </c>
      <c r="AC2305" s="15">
        <f>(RawPLEP2!AB2300-AC$2*$A2305)-AC$3/$B2305+AC$4</f>
        <v>-0.14546250918819756</v>
      </c>
      <c r="AD2305" s="15">
        <f>(RawPLEP2!AC2300-AD$2*$A2305)-AD$3/$B2305+AD$4</f>
        <v>-0.19600540765774521</v>
      </c>
      <c r="AE2305" s="15">
        <f>(RawPLEP2!AD2300-AE$2*$A2305)-AE$3/$B2305+AE$4</f>
        <v>-0.17324287917825801</v>
      </c>
      <c r="AF2305" s="15">
        <f>(RawPLEP2!AE2300-AF$2*$A2305)-AF$3/$B2305+AF$4</f>
        <v>-0.13458367840906521</v>
      </c>
      <c r="AG2305" s="15">
        <f>(RawPLEP2!AF2300-AG$2*$A2305)-AG$3/$B2305+AG$4</f>
        <v>-0.22440935163202591</v>
      </c>
      <c r="AH2305" s="15">
        <f>(RawPLEP2!AG2300-AH$2*$A2305)-AH$3/$B2305+AH$4</f>
        <v>-0.17805288928444349</v>
      </c>
      <c r="AI2305" s="15">
        <f>(RawPLEP2!AH2300-AI$2*$A2305)-AI$3/$B2305+AI$4</f>
        <v>-0.19644431954796043</v>
      </c>
      <c r="AJ2305" s="15">
        <f>(RawPLEP2!AI2300-AJ$2*$A2305)-AJ$3/$B2305+AJ$4</f>
        <v>-0.1898140675414654</v>
      </c>
      <c r="AK2305" s="15">
        <f>(RawPLEP2!AJ2300-AK$2*$A2305)-AK$3/$B2305+AK$4</f>
        <v>-0.14751615257600761</v>
      </c>
      <c r="AL2305" s="15">
        <f>(RawPLEP2!AK2300-AL$2*$A2305)-AL$3/$B2305+AL$4</f>
        <v>-0.17756346694392708</v>
      </c>
      <c r="AM2305" s="15">
        <f>(RawPLEP2!AL2300-AM$2*$A2305)-AM$3/$B2305+AM$4</f>
        <v>-9.9153988348474373E-2</v>
      </c>
      <c r="AN2305" s="15">
        <f>(RawPLEP2!AM2300-AN$2*$A2305)-AN$3/$B2305+AN$4</f>
        <v>-0.2078485650806014</v>
      </c>
      <c r="AO2305" s="15">
        <f>(RawPLEP2!AN2300-AO$2*$A2305)-AO$3/$B2305+AO$4</f>
        <v>-2.8720925575110114E-2</v>
      </c>
      <c r="AP2305" s="15">
        <f>(RawPLEP2!AO2300-AP$2*$A2305)-AP$3/$B2305+AP$4</f>
        <v>6.9644207994914831E-2</v>
      </c>
      <c r="AQ2305" s="15">
        <f>(RawPLEP2!AP2300-AQ$2*$A2305)-AQ$3/$B2305+AQ$4</f>
        <v>-0.11546661996437985</v>
      </c>
      <c r="AR2305" s="15">
        <f>(RawPLEP2!AQ2300-AR$2*$A2305)-AR$3/$B2305+AR$4</f>
        <v>-9.8254781704062599E-2</v>
      </c>
      <c r="AS2305" s="15">
        <f>(RawPLEP2!AR2300-AS$2*$A2305)-AS$3/$B2305+AS$4</f>
        <v>-0.14187297302905139</v>
      </c>
      <c r="AT2305" s="15">
        <f>(RawPLEP2!AS2300-AT$2*$A2305)-AT$3/$B2305+AT$4</f>
        <v>-0.21444724013933358</v>
      </c>
      <c r="AU2305" s="15">
        <f>(RawPLEP2!AT2300-AU$2*$A2305)-AU$3/$B2305+AU$4</f>
        <v>-8.3717665604301356E-2</v>
      </c>
      <c r="AV2305" s="15">
        <f>(RawPLEP2!AU2300-AV$2*$A2305)-AV$3/$B2305+AV$4</f>
        <v>-0.12426325232139737</v>
      </c>
      <c r="AW2305" s="15">
        <f>(RawPLEP2!AV2300-AW$2*$A2305)-AW$3/$B2305+AW$4</f>
        <v>-5.6370673641321416E-2</v>
      </c>
      <c r="AX2305" s="15">
        <f>(RawPLEP2!AW2300-AX$2*$A2305)-AX$3/$B2305+AX$4</f>
        <v>-9.151859332866305E-2</v>
      </c>
    </row>
    <row r="2306" spans="1:50" x14ac:dyDescent="0.25">
      <c r="A2306" s="23">
        <v>5.6699999999998397E-4</v>
      </c>
      <c r="B2306" s="15">
        <f>RawPLEP2!A2301</f>
        <v>205</v>
      </c>
      <c r="C2306" s="15">
        <f>(RawPLEP2!B2301-C$2*$A2306)-C$3/$B2306+C$4</f>
        <v>-5.9215897253493147E-2</v>
      </c>
      <c r="D2306" s="15">
        <f>(RawPLEP2!C2301-D$2*$A2306)-D$3/$B2306+D$4</f>
        <v>-0.12476640213876822</v>
      </c>
      <c r="E2306" s="15">
        <f>(RawPLEP2!D2301-E$2*$A2306)-E$3/$B2306+E$4</f>
        <v>-8.3152101351225305E-2</v>
      </c>
      <c r="F2306" s="15">
        <f>(RawPLEP2!E2301-F$2*$A2306)-F$3/$B2306+F$4</f>
        <v>-8.3154764364182732E-2</v>
      </c>
      <c r="G2306" s="15">
        <f>(RawPLEP2!F2301-G$2*$A2306)-G$3/$B2306+G$4</f>
        <v>-2.0218383138907555E-2</v>
      </c>
      <c r="H2306" s="15">
        <f>(RawPLEP2!G2301-H$2*$A2306)-H$3/$B2306+H$4</f>
        <v>0.43845186739566211</v>
      </c>
      <c r="I2306" s="15">
        <f>(RawPLEP2!H2301-I$2*$A2306)-I$3/$B2306+I$4</f>
        <v>-0.19214000311179449</v>
      </c>
      <c r="J2306" s="15">
        <f>(RawPLEP2!I2301-J$2*$A2306)-J$3/$B2306+J$4</f>
        <v>-0.12725559678782933</v>
      </c>
      <c r="K2306" s="15">
        <f>(RawPLEP2!J2301-K$2*$A2306)-K$3/$B2306+K$4</f>
        <v>-0.16929415564377864</v>
      </c>
      <c r="L2306" s="15">
        <f>(RawPLEP2!K2301-L$2*$A2306)-L$3/$B2306+L$4</f>
        <v>0.5874080939351477</v>
      </c>
      <c r="M2306" s="15">
        <f>(RawPLEP2!L2301-M$2*$A2306)-M$3/$B2306+M$4</f>
        <v>-9.0185222950649735E-2</v>
      </c>
      <c r="N2306" s="15">
        <f>(RawPLEP2!M2301-N$2*$A2306)-N$3/$B2306+N$4</f>
        <v>-0.15381081930555562</v>
      </c>
      <c r="O2306" s="15">
        <f>(RawPLEP2!N2301-O$2*$A2306)-O$3/$B2306+O$4</f>
        <v>-0.11673724218899079</v>
      </c>
      <c r="P2306" s="15">
        <f>(RawPLEP2!O2301-P$2*$A2306)-P$3/$B2306+P$4</f>
        <v>-0.15127989145225482</v>
      </c>
      <c r="Q2306" s="15">
        <f>(RawPLEP2!P2301-Q$2*$A2306)-Q$3/$B2306+Q$4</f>
        <v>-0.20325323408372048</v>
      </c>
      <c r="R2306" s="15">
        <f>(RawPLEP2!Q2301-R$2*$A2306)-R$3/$B2306+R$4</f>
        <v>-4.4822049095492818E-2</v>
      </c>
      <c r="S2306" s="15">
        <f>(RawPLEP2!R2301-S$2*$A2306)-S$3/$B2306+S$4</f>
        <v>-0.2348365324495173</v>
      </c>
      <c r="T2306" s="15">
        <f>(RawPLEP2!S2301-T$2*$A2306)-T$3/$B2306+T$4</f>
        <v>-0.24332203608234115</v>
      </c>
      <c r="U2306" s="15">
        <f>(RawPLEP2!T2301-U$2*$A2306)-U$3/$B2306+U$4</f>
        <v>-0.18117138467835189</v>
      </c>
      <c r="V2306" s="15">
        <f>(RawPLEP2!U2301-V$2*$A2306)-V$3/$B2306+V$4</f>
        <v>-0.1628742953017196</v>
      </c>
      <c r="W2306" s="15">
        <f>(RawPLEP2!V2301-W$2*$A2306)-W$3/$B2306+W$4</f>
        <v>-0.1437502043073294</v>
      </c>
      <c r="X2306" s="15">
        <f>(RawPLEP2!W2301-X$2*$A2306)-X$3/$B2306+X$4</f>
        <v>-0.10715874621760588</v>
      </c>
      <c r="Y2306" s="15">
        <f>(RawPLEP2!X2301-Y$2*$A2306)-Y$3/$B2306+Y$4</f>
        <v>-0.19997281519109217</v>
      </c>
      <c r="Z2306" s="15">
        <f>(RawPLEP2!Y2301-Z$2*$A2306)-Z$3/$B2306+Z$4</f>
        <v>-0.20636633990964165</v>
      </c>
      <c r="AA2306" s="15">
        <f>(RawPLEP2!Z2301-AA$2*$A2306)-AA$3/$B2306+AA$4</f>
        <v>-0.15474185577571684</v>
      </c>
      <c r="AB2306" s="15">
        <f>(RawPLEP2!AA2301-AB$2*$A2306)-AB$3/$B2306+AB$4</f>
        <v>-0.17537062495422789</v>
      </c>
      <c r="AC2306" s="15">
        <f>(RawPLEP2!AB2301-AC$2*$A2306)-AC$3/$B2306+AC$4</f>
        <v>-0.14734912105581988</v>
      </c>
      <c r="AD2306" s="15">
        <f>(RawPLEP2!AC2301-AD$2*$A2306)-AD$3/$B2306+AD$4</f>
        <v>-0.20636636380026907</v>
      </c>
      <c r="AE2306" s="15">
        <f>(RawPLEP2!AD2301-AE$2*$A2306)-AE$3/$B2306+AE$4</f>
        <v>-0.18324823207773763</v>
      </c>
      <c r="AF2306" s="15">
        <f>(RawPLEP2!AE2301-AF$2*$A2306)-AF$3/$B2306+AF$4</f>
        <v>-0.14439870357777368</v>
      </c>
      <c r="AG2306" s="15">
        <f>(RawPLEP2!AF2301-AG$2*$A2306)-AG$3/$B2306+AG$4</f>
        <v>-0.22398672554354038</v>
      </c>
      <c r="AH2306" s="15">
        <f>(RawPLEP2!AG2301-AH$2*$A2306)-AH$3/$B2306+AH$4</f>
        <v>-0.17748614376817959</v>
      </c>
      <c r="AI2306" s="15">
        <f>(RawPLEP2!AH2301-AI$2*$A2306)-AI$3/$B2306+AI$4</f>
        <v>-0.20299137756669594</v>
      </c>
      <c r="AJ2306" s="15">
        <f>(RawPLEP2!AI2301-AJ$2*$A2306)-AJ$3/$B2306+AJ$4</f>
        <v>-0.19538270173948458</v>
      </c>
      <c r="AK2306" s="15">
        <f>(RawPLEP2!AJ2301-AK$2*$A2306)-AK$3/$B2306+AK$4</f>
        <v>-0.1480868231763553</v>
      </c>
      <c r="AL2306" s="15">
        <f>(RawPLEP2!AK2301-AL$2*$A2306)-AL$3/$B2306+AL$4</f>
        <v>-0.1765324062940207</v>
      </c>
      <c r="AM2306" s="15">
        <f>(RawPLEP2!AL2301-AM$2*$A2306)-AM$3/$B2306+AM$4</f>
        <v>-9.0131386826195412E-2</v>
      </c>
      <c r="AN2306" s="15">
        <f>(RawPLEP2!AM2301-AN$2*$A2306)-AN$3/$B2306+AN$4</f>
        <v>-0.20354320189127983</v>
      </c>
      <c r="AO2306" s="15">
        <f>(RawPLEP2!AN2301-AO$2*$A2306)-AO$3/$B2306+AO$4</f>
        <v>-3.5511607263638979E-2</v>
      </c>
      <c r="AP2306" s="15">
        <f>(RawPLEP2!AO2301-AP$2*$A2306)-AP$3/$B2306+AP$4</f>
        <v>5.7653655454552484E-2</v>
      </c>
      <c r="AQ2306" s="15">
        <f>(RawPLEP2!AP2301-AQ$2*$A2306)-AQ$3/$B2306+AQ$4</f>
        <v>-0.11515756984473136</v>
      </c>
      <c r="AR2306" s="15">
        <f>(RawPLEP2!AQ2301-AR$2*$A2306)-AR$3/$B2306+AR$4</f>
        <v>-0.10340788824443115</v>
      </c>
      <c r="AS2306" s="15">
        <f>(RawPLEP2!AR2301-AS$2*$A2306)-AS$3/$B2306+AS$4</f>
        <v>-0.13843617819644399</v>
      </c>
      <c r="AT2306" s="15">
        <f>(RawPLEP2!AS2301-AT$2*$A2306)-AT$3/$B2306+AT$4</f>
        <v>-0.21732688213857645</v>
      </c>
      <c r="AU2306" s="15">
        <f>(RawPLEP2!AT2301-AU$2*$A2306)-AU$3/$B2306+AU$4</f>
        <v>-8.6854021943664428E-2</v>
      </c>
      <c r="AV2306" s="15">
        <f>(RawPLEP2!AU2301-AV$2*$A2306)-AV$3/$B2306+AV$4</f>
        <v>-0.12774920300787523</v>
      </c>
      <c r="AW2306" s="15">
        <f>(RawPLEP2!AV2301-AW$2*$A2306)-AW$3/$B2306+AW$4</f>
        <v>-5.6849559162361139E-2</v>
      </c>
      <c r="AX2306" s="15">
        <f>(RawPLEP2!AW2301-AX$2*$A2306)-AX$3/$B2306+AX$4</f>
        <v>-9.4264197258855015E-2</v>
      </c>
    </row>
    <row r="2307" spans="1:50" x14ac:dyDescent="0.25">
      <c r="A2307" s="23">
        <v>1.9999999999997776E-4</v>
      </c>
      <c r="B2307" s="15">
        <f>RawPLEP2!A2302</f>
        <v>204</v>
      </c>
      <c r="C2307" s="15">
        <f>(RawPLEP2!B2302-C$2*$A2307)-C$3/$B2307+C$4</f>
        <v>-6.027233991492699E-2</v>
      </c>
      <c r="D2307" s="15">
        <f>(RawPLEP2!C2302-D$2*$A2307)-D$3/$B2307+D$4</f>
        <v>-0.12548476193986413</v>
      </c>
      <c r="E2307" s="15">
        <f>(RawPLEP2!D2302-E$2*$A2307)-E$3/$B2307+E$4</f>
        <v>-7.5845152290139273E-2</v>
      </c>
      <c r="F2307" s="15">
        <f>(RawPLEP2!E2302-F$2*$A2307)-F$3/$B2307+F$4</f>
        <v>-7.5848716146584283E-2</v>
      </c>
      <c r="G2307" s="15">
        <f>(RawPLEP2!F2302-G$2*$A2307)-G$3/$B2307+G$4</f>
        <v>3.7476410914560367E-3</v>
      </c>
      <c r="H2307" s="15">
        <f>(RawPLEP2!G2302-H$2*$A2307)-H$3/$B2307+H$4</f>
        <v>0.44119937125206699</v>
      </c>
      <c r="I2307" s="15">
        <f>(RawPLEP2!H2302-I$2*$A2307)-I$3/$B2307+I$4</f>
        <v>-0.19407697745310457</v>
      </c>
      <c r="J2307" s="15">
        <f>(RawPLEP2!I2302-J$2*$A2307)-J$3/$B2307+J$4</f>
        <v>-0.12253718153327026</v>
      </c>
      <c r="K2307" s="15">
        <f>(RawPLEP2!J2302-K$2*$A2307)-K$3/$B2307+K$4</f>
        <v>-0.16051305290234355</v>
      </c>
      <c r="L2307" s="15">
        <f>(RawPLEP2!K2302-L$2*$A2307)-L$3/$B2307+L$4</f>
        <v>0.63276368124586968</v>
      </c>
      <c r="M2307" s="15">
        <f>(RawPLEP2!L2302-M$2*$A2307)-M$3/$B2307+M$4</f>
        <v>-0.1050013578038968</v>
      </c>
      <c r="N2307" s="15">
        <f>(RawPLEP2!M2302-N$2*$A2307)-N$3/$B2307+N$4</f>
        <v>-0.16022441749621724</v>
      </c>
      <c r="O2307" s="15">
        <f>(RawPLEP2!N2302-O$2*$A2307)-O$3/$B2307+O$4</f>
        <v>-0.10823393567389347</v>
      </c>
      <c r="P2307" s="15">
        <f>(RawPLEP2!O2302-P$2*$A2307)-P$3/$B2307+P$4</f>
        <v>-0.15801487845750581</v>
      </c>
      <c r="Q2307" s="15">
        <f>(RawPLEP2!P2302-Q$2*$A2307)-Q$3/$B2307+Q$4</f>
        <v>-0.20711624491068709</v>
      </c>
      <c r="R2307" s="15">
        <f>(RawPLEP2!Q2302-R$2*$A2307)-R$3/$B2307+R$4</f>
        <v>-4.5568762671269587E-2</v>
      </c>
      <c r="S2307" s="15">
        <f>(RawPLEP2!R2302-S$2*$A2307)-S$3/$B2307+S$4</f>
        <v>-0.24001968239333171</v>
      </c>
      <c r="T2307" s="15">
        <f>(RawPLEP2!S2302-T$2*$A2307)-T$3/$B2307+T$4</f>
        <v>-0.24633854944622086</v>
      </c>
      <c r="U2307" s="15">
        <f>(RawPLEP2!T2302-U$2*$A2307)-U$3/$B2307+U$4</f>
        <v>-0.18685076984286425</v>
      </c>
      <c r="V2307" s="15">
        <f>(RawPLEP2!U2302-V$2*$A2307)-V$3/$B2307+V$4</f>
        <v>-0.16893113360078182</v>
      </c>
      <c r="W2307" s="15">
        <f>(RawPLEP2!V2302-W$2*$A2307)-W$3/$B2307+W$4</f>
        <v>-0.1389045974435337</v>
      </c>
      <c r="X2307" s="15">
        <f>(RawPLEP2!W2302-X$2*$A2307)-X$3/$B2307+X$4</f>
        <v>-0.11049130426678974</v>
      </c>
      <c r="Y2307" s="15">
        <f>(RawPLEP2!X2302-Y$2*$A2307)-Y$3/$B2307+Y$4</f>
        <v>-0.20589148708831179</v>
      </c>
      <c r="Z2307" s="15">
        <f>(RawPLEP2!Y2302-Z$2*$A2307)-Z$3/$B2307+Z$4</f>
        <v>-0.19680730548977793</v>
      </c>
      <c r="AA2307" s="15">
        <f>(RawPLEP2!Z2302-AA$2*$A2307)-AA$3/$B2307+AA$4</f>
        <v>-0.15648643261743619</v>
      </c>
      <c r="AB2307" s="15">
        <f>(RawPLEP2!AA2302-AB$2*$A2307)-AB$3/$B2307+AB$4</f>
        <v>-0.17864856071277668</v>
      </c>
      <c r="AC2307" s="15">
        <f>(RawPLEP2!AB2302-AC$2*$A2307)-AC$3/$B2307+AC$4</f>
        <v>-0.1543873490766946</v>
      </c>
      <c r="AD2307" s="15">
        <f>(RawPLEP2!AC2302-AD$2*$A2307)-AD$3/$B2307+AD$4</f>
        <v>-0.19680732942008392</v>
      </c>
      <c r="AE2307" s="15">
        <f>(RawPLEP2!AD2302-AE$2*$A2307)-AE$3/$B2307+AE$4</f>
        <v>-0.17441022505866077</v>
      </c>
      <c r="AF2307" s="15">
        <f>(RawPLEP2!AE2302-AF$2*$A2307)-AF$3/$B2307+AF$4</f>
        <v>-0.12853206223562591</v>
      </c>
      <c r="AG2307" s="15">
        <f>(RawPLEP2!AF2302-AG$2*$A2307)-AG$3/$B2307+AG$4</f>
        <v>-0.22632111253866349</v>
      </c>
      <c r="AH2307" s="15">
        <f>(RawPLEP2!AG2302-AH$2*$A2307)-AH$3/$B2307+AH$4</f>
        <v>-0.18077658909301919</v>
      </c>
      <c r="AI2307" s="15">
        <f>(RawPLEP2!AH2302-AI$2*$A2307)-AI$3/$B2307+AI$4</f>
        <v>-0.20513283133191268</v>
      </c>
      <c r="AJ2307" s="15">
        <f>(RawPLEP2!AI2302-AJ$2*$A2307)-AJ$3/$B2307+AJ$4</f>
        <v>-0.19471473077512974</v>
      </c>
      <c r="AK2307" s="15">
        <f>(RawPLEP2!AJ2302-AK$2*$A2307)-AK$3/$B2307+AK$4</f>
        <v>-0.15933174456654611</v>
      </c>
      <c r="AL2307" s="15">
        <f>(RawPLEP2!AK2302-AL$2*$A2307)-AL$3/$B2307+AL$4</f>
        <v>-0.18196565814040586</v>
      </c>
      <c r="AM2307" s="15">
        <f>(RawPLEP2!AL2302-AM$2*$A2307)-AM$3/$B2307+AM$4</f>
        <v>-8.1454188077411602E-2</v>
      </c>
      <c r="AN2307" s="15">
        <f>(RawPLEP2!AM2302-AN$2*$A2307)-AN$3/$B2307+AN$4</f>
        <v>-0.21293434861990712</v>
      </c>
      <c r="AO2307" s="15">
        <f>(RawPLEP2!AN2302-AO$2*$A2307)-AO$3/$B2307+AO$4</f>
        <v>-3.8575506020473528E-2</v>
      </c>
      <c r="AP2307" s="15">
        <f>(RawPLEP2!AO2302-AP$2*$A2307)-AP$3/$B2307+AP$4</f>
        <v>5.2820275173598337E-2</v>
      </c>
      <c r="AQ2307" s="15">
        <f>(RawPLEP2!AP2302-AQ$2*$A2307)-AQ$3/$B2307+AQ$4</f>
        <v>-0.10454237987064929</v>
      </c>
      <c r="AR2307" s="15">
        <f>(RawPLEP2!AQ2302-AR$2*$A2307)-AR$3/$B2307+AR$4</f>
        <v>-9.9251269548817911E-2</v>
      </c>
      <c r="AS2307" s="15">
        <f>(RawPLEP2!AR2302-AS$2*$A2307)-AS$3/$B2307+AS$4</f>
        <v>-0.11939312048000271</v>
      </c>
      <c r="AT2307" s="15">
        <f>(RawPLEP2!AS2302-AT$2*$A2307)-AT$3/$B2307+AT$4</f>
        <v>-0.21817046899585918</v>
      </c>
      <c r="AU2307" s="15">
        <f>(RawPLEP2!AT2302-AU$2*$A2307)-AU$3/$B2307+AU$4</f>
        <v>-8.9100666227851136E-2</v>
      </c>
      <c r="AV2307" s="15">
        <f>(RawPLEP2!AU2302-AV$2*$A2307)-AV$3/$B2307+AV$4</f>
        <v>-0.12987940968216172</v>
      </c>
      <c r="AW2307" s="15">
        <f>(RawPLEP2!AV2302-AW$2*$A2307)-AW$3/$B2307+AW$4</f>
        <v>-5.8101409449988768E-2</v>
      </c>
      <c r="AX2307" s="15">
        <f>(RawPLEP2!AW2302-AX$2*$A2307)-AX$3/$B2307+AX$4</f>
        <v>-9.603944646642508E-2</v>
      </c>
    </row>
    <row r="2308" spans="1:50" x14ac:dyDescent="0.25">
      <c r="A2308" s="23">
        <v>3.3900000000000575E-4</v>
      </c>
      <c r="B2308" s="15">
        <f>RawPLEP2!A2303</f>
        <v>203</v>
      </c>
      <c r="C2308" s="15">
        <f>(RawPLEP2!B2303-C$2*$A2308)-C$3/$B2308+C$4</f>
        <v>-5.8570911092738279E-2</v>
      </c>
      <c r="D2308" s="15">
        <f>(RawPLEP2!C2303-D$2*$A2308)-D$3/$B2308+D$4</f>
        <v>-0.12807541790940941</v>
      </c>
      <c r="E2308" s="15">
        <f>(RawPLEP2!D2303-E$2*$A2308)-E$3/$B2308+E$4</f>
        <v>-7.7593924966155858E-2</v>
      </c>
      <c r="F2308" s="15">
        <f>(RawPLEP2!E2303-F$2*$A2308)-F$3/$B2308+F$4</f>
        <v>-7.7595943885863106E-2</v>
      </c>
      <c r="G2308" s="15">
        <f>(RawPLEP2!F2303-G$2*$A2308)-G$3/$B2308+G$4</f>
        <v>1.4673008494377752E-2</v>
      </c>
      <c r="H2308" s="15">
        <f>(RawPLEP2!G2303-H$2*$A2308)-H$3/$B2308+H$4</f>
        <v>0.47675932801699394</v>
      </c>
      <c r="I2308" s="15">
        <f>(RawPLEP2!H2303-I$2*$A2308)-I$3/$B2308+I$4</f>
        <v>-0.19579032568525997</v>
      </c>
      <c r="J2308" s="15">
        <f>(RawPLEP2!I2303-J$2*$A2308)-J$3/$B2308+J$4</f>
        <v>-0.1253330034906901</v>
      </c>
      <c r="K2308" s="15">
        <f>(RawPLEP2!J2303-K$2*$A2308)-K$3/$B2308+K$4</f>
        <v>-0.15732524158076103</v>
      </c>
      <c r="L2308" s="15">
        <f>(RawPLEP2!K2303-L$2*$A2308)-L$3/$B2308+L$4</f>
        <v>0.64537109794982994</v>
      </c>
      <c r="M2308" s="15">
        <f>(RawPLEP2!L2303-M$2*$A2308)-M$3/$B2308+M$4</f>
        <v>-9.0143749751985414E-2</v>
      </c>
      <c r="N2308" s="15">
        <f>(RawPLEP2!M2303-N$2*$A2308)-N$3/$B2308+N$4</f>
        <v>-0.15924270863467399</v>
      </c>
      <c r="O2308" s="15">
        <f>(RawPLEP2!N2303-O$2*$A2308)-O$3/$B2308+O$4</f>
        <v>-0.10636864316092973</v>
      </c>
      <c r="P2308" s="15">
        <f>(RawPLEP2!O2303-P$2*$A2308)-P$3/$B2308+P$4</f>
        <v>-0.15148115051141803</v>
      </c>
      <c r="Q2308" s="15">
        <f>(RawPLEP2!P2303-Q$2*$A2308)-Q$3/$B2308+Q$4</f>
        <v>-0.19220789254771459</v>
      </c>
      <c r="R2308" s="15">
        <f>(RawPLEP2!Q2303-R$2*$A2308)-R$3/$B2308+R$4</f>
        <v>-2.3687937563230961E-2</v>
      </c>
      <c r="S2308" s="15">
        <f>(RawPLEP2!R2303-S$2*$A2308)-S$3/$B2308+S$4</f>
        <v>-0.23081035756766255</v>
      </c>
      <c r="T2308" s="15">
        <f>(RawPLEP2!S2303-T$2*$A2308)-T$3/$B2308+T$4</f>
        <v>-0.24603784483224256</v>
      </c>
      <c r="U2308" s="15">
        <f>(RawPLEP2!T2303-U$2*$A2308)-U$3/$B2308+U$4</f>
        <v>-0.18447124752187938</v>
      </c>
      <c r="V2308" s="15">
        <f>(RawPLEP2!U2303-V$2*$A2308)-V$3/$B2308+V$4</f>
        <v>-0.16103817071847434</v>
      </c>
      <c r="W2308" s="15">
        <f>(RawPLEP2!V2303-W$2*$A2308)-W$3/$B2308+W$4</f>
        <v>-0.13301281964194836</v>
      </c>
      <c r="X2308" s="15">
        <f>(RawPLEP2!W2303-X$2*$A2308)-X$3/$B2308+X$4</f>
        <v>-0.11464318994010747</v>
      </c>
      <c r="Y2308" s="15">
        <f>(RawPLEP2!X2303-Y$2*$A2308)-Y$3/$B2308+Y$4</f>
        <v>-0.20399134291494489</v>
      </c>
      <c r="Z2308" s="15">
        <f>(RawPLEP2!Y2303-Z$2*$A2308)-Z$3/$B2308+Z$4</f>
        <v>-0.2147374194601735</v>
      </c>
      <c r="AA2308" s="15">
        <f>(RawPLEP2!Z2303-AA$2*$A2308)-AA$3/$B2308+AA$4</f>
        <v>-0.15201113650417686</v>
      </c>
      <c r="AB2308" s="15">
        <f>(RawPLEP2!AA2303-AB$2*$A2308)-AB$3/$B2308+AB$4</f>
        <v>-0.1827656482376214</v>
      </c>
      <c r="AC2308" s="15">
        <f>(RawPLEP2!AB2303-AC$2*$A2308)-AC$3/$B2308+AC$4</f>
        <v>-0.15970655412343826</v>
      </c>
      <c r="AD2308" s="15">
        <f>(RawPLEP2!AC2303-AD$2*$A2308)-AD$3/$B2308+AD$4</f>
        <v>-0.21473744337403647</v>
      </c>
      <c r="AE2308" s="15">
        <f>(RawPLEP2!AD2303-AE$2*$A2308)-AE$3/$B2308+AE$4</f>
        <v>-0.1698240102474349</v>
      </c>
      <c r="AF2308" s="15">
        <f>(RawPLEP2!AE2303-AF$2*$A2308)-AF$3/$B2308+AF$4</f>
        <v>-0.13571819220639536</v>
      </c>
      <c r="AG2308" s="15">
        <f>(RawPLEP2!AF2303-AG$2*$A2308)-AG$3/$B2308+AG$4</f>
        <v>-0.22537388842337469</v>
      </c>
      <c r="AH2308" s="15">
        <f>(RawPLEP2!AG2303-AH$2*$A2308)-AH$3/$B2308+AH$4</f>
        <v>-0.18440042435529069</v>
      </c>
      <c r="AI2308" s="15">
        <f>(RawPLEP2!AH2303-AI$2*$A2308)-AI$3/$B2308+AI$4</f>
        <v>-0.20181714329552014</v>
      </c>
      <c r="AJ2308" s="15">
        <f>(RawPLEP2!AI2303-AJ$2*$A2308)-AJ$3/$B2308+AJ$4</f>
        <v>-0.20281454333999371</v>
      </c>
      <c r="AK2308" s="15">
        <f>(RawPLEP2!AJ2303-AK$2*$A2308)-AK$3/$B2308+AK$4</f>
        <v>-0.14989779397799416</v>
      </c>
      <c r="AL2308" s="15">
        <f>(RawPLEP2!AK2303-AL$2*$A2308)-AL$3/$B2308+AL$4</f>
        <v>-0.18890391308337429</v>
      </c>
      <c r="AM2308" s="15">
        <f>(RawPLEP2!AL2303-AM$2*$A2308)-AM$3/$B2308+AM$4</f>
        <v>-8.0883983723931116E-2</v>
      </c>
      <c r="AN2308" s="15">
        <f>(RawPLEP2!AM2303-AN$2*$A2308)-AN$3/$B2308+AN$4</f>
        <v>-0.21475777467033269</v>
      </c>
      <c r="AO2308" s="15">
        <f>(RawPLEP2!AN2303-AO$2*$A2308)-AO$3/$B2308+AO$4</f>
        <v>-4.0198819358080042E-2</v>
      </c>
      <c r="AP2308" s="15">
        <f>(RawPLEP2!AO2303-AP$2*$A2308)-AP$3/$B2308+AP$4</f>
        <v>8.2923052027314592E-2</v>
      </c>
      <c r="AQ2308" s="15">
        <f>(RawPLEP2!AP2303-AQ$2*$A2308)-AQ$3/$B2308+AQ$4</f>
        <v>-0.10980724024739502</v>
      </c>
      <c r="AR2308" s="15">
        <f>(RawPLEP2!AQ2303-AR$2*$A2308)-AR$3/$B2308+AR$4</f>
        <v>-0.1041418297397545</v>
      </c>
      <c r="AS2308" s="15">
        <f>(RawPLEP2!AR2303-AS$2*$A2308)-AS$3/$B2308+AS$4</f>
        <v>-0.12008678934421772</v>
      </c>
      <c r="AT2308" s="15">
        <f>(RawPLEP2!AS2303-AT$2*$A2308)-AT$3/$B2308+AT$4</f>
        <v>-0.2177094071631549</v>
      </c>
      <c r="AU2308" s="15">
        <f>(RawPLEP2!AT2303-AU$2*$A2308)-AU$3/$B2308+AU$4</f>
        <v>-9.244402661979223E-2</v>
      </c>
      <c r="AV2308" s="15">
        <f>(RawPLEP2!AU2303-AV$2*$A2308)-AV$3/$B2308+AV$4</f>
        <v>-0.13464300283072689</v>
      </c>
      <c r="AW2308" s="15">
        <f>(RawPLEP2!AV2303-AW$2*$A2308)-AW$3/$B2308+AW$4</f>
        <v>-5.579158531814566E-2</v>
      </c>
      <c r="AX2308" s="15">
        <f>(RawPLEP2!AW2303-AX$2*$A2308)-AX$3/$B2308+AX$4</f>
        <v>-9.9056328330600227E-2</v>
      </c>
    </row>
    <row r="2309" spans="1:50" x14ac:dyDescent="0.25">
      <c r="A2309" s="23">
        <v>2.8400000000000625E-4</v>
      </c>
      <c r="B2309" s="15">
        <f>RawPLEP2!A2304</f>
        <v>202</v>
      </c>
      <c r="C2309" s="15">
        <f>(RawPLEP2!B2304-C$2*$A2309)-C$3/$B2309+C$4</f>
        <v>-5.6203038660976326E-2</v>
      </c>
      <c r="D2309" s="15">
        <f>(RawPLEP2!C2304-D$2*$A2309)-D$3/$B2309+D$4</f>
        <v>-0.1409667840221151</v>
      </c>
      <c r="E2309" s="15">
        <f>(RawPLEP2!D2304-E$2*$A2309)-E$3/$B2309+E$4</f>
        <v>-7.5270417250450194E-2</v>
      </c>
      <c r="F2309" s="15">
        <f>(RawPLEP2!E2304-F$2*$A2309)-F$3/$B2309+F$4</f>
        <v>-7.5268663901174204E-2</v>
      </c>
      <c r="G2309" s="15">
        <f>(RawPLEP2!F2304-G$2*$A2309)-G$3/$B2309+G$4</f>
        <v>3.7211583244295077E-2</v>
      </c>
      <c r="H2309" s="15">
        <f>(RawPLEP2!G2304-H$2*$A2309)-H$3/$B2309+H$4</f>
        <v>0.4801261109970093</v>
      </c>
      <c r="I2309" s="15">
        <f>(RawPLEP2!H2304-I$2*$A2309)-I$3/$B2309+I$4</f>
        <v>-0.16816189137907586</v>
      </c>
      <c r="J2309" s="15">
        <f>(RawPLEP2!I2304-J$2*$A2309)-J$3/$B2309+J$4</f>
        <v>-0.12989523408873022</v>
      </c>
      <c r="K2309" s="15">
        <f>(RawPLEP2!J2304-K$2*$A2309)-K$3/$B2309+K$4</f>
        <v>-0.1512997050601427</v>
      </c>
      <c r="L2309" s="15">
        <f>(RawPLEP2!K2304-L$2*$A2309)-L$3/$B2309+L$4</f>
        <v>0.71278054947673408</v>
      </c>
      <c r="M2309" s="15">
        <f>(RawPLEP2!L2304-M$2*$A2309)-M$3/$B2309+M$4</f>
        <v>-9.2842836604202394E-2</v>
      </c>
      <c r="N2309" s="15">
        <f>(RawPLEP2!M2304-N$2*$A2309)-N$3/$B2309+N$4</f>
        <v>-0.16199163428339391</v>
      </c>
      <c r="O2309" s="15">
        <f>(RawPLEP2!N2304-O$2*$A2309)-O$3/$B2309+O$4</f>
        <v>-8.7759452993029258E-2</v>
      </c>
      <c r="P2309" s="15">
        <f>(RawPLEP2!O2304-P$2*$A2309)-P$3/$B2309+P$4</f>
        <v>-0.1578473823226999</v>
      </c>
      <c r="Q2309" s="15">
        <f>(RawPLEP2!P2304-Q$2*$A2309)-Q$3/$B2309+Q$4</f>
        <v>-0.2072322599254306</v>
      </c>
      <c r="R2309" s="15">
        <f>(RawPLEP2!Q2304-R$2*$A2309)-R$3/$B2309+R$4</f>
        <v>-2.4692772636930101E-2</v>
      </c>
      <c r="S2309" s="15">
        <f>(RawPLEP2!R2304-S$2*$A2309)-S$3/$B2309+S$4</f>
        <v>-0.24588395442583333</v>
      </c>
      <c r="T2309" s="15">
        <f>(RawPLEP2!S2304-T$2*$A2309)-T$3/$B2309+T$4</f>
        <v>-0.25633476522471232</v>
      </c>
      <c r="U2309" s="15">
        <f>(RawPLEP2!T2304-U$2*$A2309)-U$3/$B2309+U$4</f>
        <v>-0.18068380899670114</v>
      </c>
      <c r="V2309" s="15">
        <f>(RawPLEP2!U2304-V$2*$A2309)-V$3/$B2309+V$4</f>
        <v>-0.16568042472160982</v>
      </c>
      <c r="W2309" s="15">
        <f>(RawPLEP2!V2304-W$2*$A2309)-W$3/$B2309+W$4</f>
        <v>-0.11779271373555936</v>
      </c>
      <c r="X2309" s="15">
        <f>(RawPLEP2!W2304-X$2*$A2309)-X$3/$B2309+X$4</f>
        <v>-0.11217928102653596</v>
      </c>
      <c r="Y2309" s="15">
        <f>(RawPLEP2!X2304-Y$2*$A2309)-Y$3/$B2309+Y$4</f>
        <v>-0.19876439643729679</v>
      </c>
      <c r="Z2309" s="15">
        <f>(RawPLEP2!Y2304-Z$2*$A2309)-Z$3/$B2309+Z$4</f>
        <v>-0.18641738527664198</v>
      </c>
      <c r="AA2309" s="15">
        <f>(RawPLEP2!Z2304-AA$2*$A2309)-AA$3/$B2309+AA$4</f>
        <v>-0.16234953737647279</v>
      </c>
      <c r="AB2309" s="15">
        <f>(RawPLEP2!AA2304-AB$2*$A2309)-AB$3/$B2309+AB$4</f>
        <v>-0.17763668895086857</v>
      </c>
      <c r="AC2309" s="15">
        <f>(RawPLEP2!AB2304-AC$2*$A2309)-AC$3/$B2309+AC$4</f>
        <v>-0.13962330955642652</v>
      </c>
      <c r="AD2309" s="15">
        <f>(RawPLEP2!AC2304-AD$2*$A2309)-AD$3/$B2309+AD$4</f>
        <v>-0.18641740919556485</v>
      </c>
      <c r="AE2309" s="15">
        <f>(RawPLEP2!AD2304-AE$2*$A2309)-AE$3/$B2309+AE$4</f>
        <v>-0.19051798989594365</v>
      </c>
      <c r="AF2309" s="15">
        <f>(RawPLEP2!AE2304-AF$2*$A2309)-AF$3/$B2309+AF$4</f>
        <v>-0.1061307544491461</v>
      </c>
      <c r="AG2309" s="15">
        <f>(RawPLEP2!AF2304-AG$2*$A2309)-AG$3/$B2309+AG$4</f>
        <v>-0.20710516209915703</v>
      </c>
      <c r="AH2309" s="15">
        <f>(RawPLEP2!AG2304-AH$2*$A2309)-AH$3/$B2309+AH$4</f>
        <v>-0.18976051958534543</v>
      </c>
      <c r="AI2309" s="15">
        <f>(RawPLEP2!AH2304-AI$2*$A2309)-AI$3/$B2309+AI$4</f>
        <v>-0.20231997656133216</v>
      </c>
      <c r="AJ2309" s="15">
        <f>(RawPLEP2!AI2304-AJ$2*$A2309)-AJ$3/$B2309+AJ$4</f>
        <v>-0.18855524870793361</v>
      </c>
      <c r="AK2309" s="15">
        <f>(RawPLEP2!AJ2304-AK$2*$A2309)-AK$3/$B2309+AK$4</f>
        <v>-0.15813704998334946</v>
      </c>
      <c r="AL2309" s="15">
        <f>(RawPLEP2!AK2304-AL$2*$A2309)-AL$3/$B2309+AL$4</f>
        <v>-0.20019129200329155</v>
      </c>
      <c r="AM2309" s="15">
        <f>(RawPLEP2!AL2304-AM$2*$A2309)-AM$3/$B2309+AM$4</f>
        <v>-5.6947987547327591E-2</v>
      </c>
      <c r="AN2309" s="15">
        <f>(RawPLEP2!AM2304-AN$2*$A2309)-AN$3/$B2309+AN$4</f>
        <v>-0.20660383553229922</v>
      </c>
      <c r="AO2309" s="15">
        <f>(RawPLEP2!AN2304-AO$2*$A2309)-AO$3/$B2309+AO$4</f>
        <v>-3.6461484370919985E-2</v>
      </c>
      <c r="AP2309" s="15">
        <f>(RawPLEP2!AO2304-AP$2*$A2309)-AP$3/$B2309+AP$4</f>
        <v>6.3306935913245932E-2</v>
      </c>
      <c r="AQ2309" s="15">
        <f>(RawPLEP2!AP2304-AQ$2*$A2309)-AQ$3/$B2309+AQ$4</f>
        <v>-9.8773847983989416E-2</v>
      </c>
      <c r="AR2309" s="15">
        <f>(RawPLEP2!AQ2304-AR$2*$A2309)-AR$3/$B2309+AR$4</f>
        <v>-0.12117674316253502</v>
      </c>
      <c r="AS2309" s="15">
        <f>(RawPLEP2!AR2304-AS$2*$A2309)-AS$3/$B2309+AS$4</f>
        <v>-0.10334299996989553</v>
      </c>
      <c r="AT2309" s="15">
        <f>(RawPLEP2!AS2304-AT$2*$A2309)-AT$3/$B2309+AT$4</f>
        <v>-0.21717364585453008</v>
      </c>
      <c r="AU2309" s="15">
        <f>(RawPLEP2!AT2304-AU$2*$A2309)-AU$3/$B2309+AU$4</f>
        <v>-9.4976526638026276E-2</v>
      </c>
      <c r="AV2309" s="15">
        <f>(RawPLEP2!AU2304-AV$2*$A2309)-AV$3/$B2309+AV$4</f>
        <v>-0.13663843801313921</v>
      </c>
      <c r="AW2309" s="15">
        <f>(RawPLEP2!AV2304-AW$2*$A2309)-AW$3/$B2309+AW$4</f>
        <v>-5.9538279475828786E-2</v>
      </c>
      <c r="AX2309" s="15">
        <f>(RawPLEP2!AW2304-AX$2*$A2309)-AX$3/$B2309+AX$4</f>
        <v>-0.10323376435062273</v>
      </c>
    </row>
    <row r="2310" spans="1:50" x14ac:dyDescent="0.25">
      <c r="A2310" s="23">
        <v>5.2499999999999747E-4</v>
      </c>
      <c r="B2310" s="15">
        <f>RawPLEP2!A2305</f>
        <v>201</v>
      </c>
      <c r="C2310" s="15">
        <f>(RawPLEP2!B2305-C$2*$A2310)-C$3/$B2310+C$4</f>
        <v>-5.2081000846986594E-2</v>
      </c>
      <c r="D2310" s="15">
        <f>(RawPLEP2!C2305-D$2*$A2310)-D$3/$B2310+D$4</f>
        <v>-0.12674476916875482</v>
      </c>
      <c r="E2310" s="15">
        <f>(RawPLEP2!D2305-E$2*$A2310)-E$3/$B2310+E$4</f>
        <v>-8.2933743871787591E-2</v>
      </c>
      <c r="F2310" s="15">
        <f>(RawPLEP2!E2305-F$2*$A2310)-F$3/$B2310+F$4</f>
        <v>-8.2935025117795047E-2</v>
      </c>
      <c r="G2310" s="15">
        <f>(RawPLEP2!F2305-G$2*$A2310)-G$3/$B2310+G$4</f>
        <v>5.483857589261032E-2</v>
      </c>
      <c r="H2310" s="15">
        <f>(RawPLEP2!G2305-H$2*$A2310)-H$3/$B2310+H$4</f>
        <v>0.47506615813285502</v>
      </c>
      <c r="I2310" s="15">
        <f>(RawPLEP2!H2305-I$2*$A2310)-I$3/$B2310+I$4</f>
        <v>-0.18328693188840198</v>
      </c>
      <c r="J2310" s="15">
        <f>(RawPLEP2!I2305-J$2*$A2310)-J$3/$B2310+J$4</f>
        <v>-0.12654414466264147</v>
      </c>
      <c r="K2310" s="15">
        <f>(RawPLEP2!J2305-K$2*$A2310)-K$3/$B2310+K$4</f>
        <v>-0.15948989966172036</v>
      </c>
      <c r="L2310" s="15">
        <f>(RawPLEP2!K2305-L$2*$A2310)-L$3/$B2310+L$4</f>
        <v>0.78138674923230578</v>
      </c>
      <c r="M2310" s="15">
        <f>(RawPLEP2!L2305-M$2*$A2310)-M$3/$B2310+M$4</f>
        <v>-0.10087410280168513</v>
      </c>
      <c r="N2310" s="15">
        <f>(RawPLEP2!M2305-N$2*$A2310)-N$3/$B2310+N$4</f>
        <v>-0.12651493690560461</v>
      </c>
      <c r="O2310" s="15">
        <f>(RawPLEP2!N2305-O$2*$A2310)-O$3/$B2310+O$4</f>
        <v>-8.8243355583803834E-2</v>
      </c>
      <c r="P2310" s="15">
        <f>(RawPLEP2!O2305-P$2*$A2310)-P$3/$B2310+P$4</f>
        <v>-0.14144501629348674</v>
      </c>
      <c r="Q2310" s="15">
        <f>(RawPLEP2!P2305-Q$2*$A2310)-Q$3/$B2310+Q$4</f>
        <v>-0.22368800290522894</v>
      </c>
      <c r="R2310" s="15">
        <f>(RawPLEP2!Q2305-R$2*$A2310)-R$3/$B2310+R$4</f>
        <v>1.8740305383550586E-2</v>
      </c>
      <c r="S2310" s="15">
        <f>(RawPLEP2!R2305-S$2*$A2310)-S$3/$B2310+S$4</f>
        <v>-0.23647880219442274</v>
      </c>
      <c r="T2310" s="15">
        <f>(RawPLEP2!S2305-T$2*$A2310)-T$3/$B2310+T$4</f>
        <v>-0.26785180971215294</v>
      </c>
      <c r="U2310" s="15">
        <f>(RawPLEP2!T2305-U$2*$A2310)-U$3/$B2310+U$4</f>
        <v>-0.20027131143817414</v>
      </c>
      <c r="V2310" s="15">
        <f>(RawPLEP2!U2305-V$2*$A2310)-V$3/$B2310+V$4</f>
        <v>-0.15768039361034331</v>
      </c>
      <c r="W2310" s="15">
        <f>(RawPLEP2!V2305-W$2*$A2310)-W$3/$B2310+W$4</f>
        <v>-0.10299031578609399</v>
      </c>
      <c r="X2310" s="15">
        <f>(RawPLEP2!W2305-X$2*$A2310)-X$3/$B2310+X$4</f>
        <v>-0.13158324201965765</v>
      </c>
      <c r="Y2310" s="15">
        <f>(RawPLEP2!X2305-Y$2*$A2310)-Y$3/$B2310+Y$4</f>
        <v>-0.21780547022513005</v>
      </c>
      <c r="Z2310" s="15">
        <f>(RawPLEP2!Y2305-Z$2*$A2310)-Z$3/$B2310+Z$4</f>
        <v>-0.21554756334774897</v>
      </c>
      <c r="AA2310" s="15">
        <f>(RawPLEP2!Z2305-AA$2*$A2310)-AA$3/$B2310+AA$4</f>
        <v>-0.13748716134290115</v>
      </c>
      <c r="AB2310" s="15">
        <f>(RawPLEP2!AA2305-AB$2*$A2310)-AB$3/$B2310+AB$4</f>
        <v>-0.17392558018341453</v>
      </c>
      <c r="AC2310" s="15">
        <f>(RawPLEP2!AB2305-AC$2*$A2310)-AC$3/$B2310+AC$4</f>
        <v>-0.14525302784683725</v>
      </c>
      <c r="AD2310" s="15">
        <f>(RawPLEP2!AC2305-AD$2*$A2310)-AD$3/$B2310+AD$4</f>
        <v>-0.21554758723889722</v>
      </c>
      <c r="AE2310" s="15">
        <f>(RawPLEP2!AD2305-AE$2*$A2310)-AE$3/$B2310+AE$4</f>
        <v>-0.1853439624337766</v>
      </c>
      <c r="AF2310" s="15">
        <f>(RawPLEP2!AE2305-AF$2*$A2310)-AF$3/$B2310+AF$4</f>
        <v>-0.10685677536923505</v>
      </c>
      <c r="AG2310" s="15">
        <f>(RawPLEP2!AF2305-AG$2*$A2310)-AG$3/$B2310+AG$4</f>
        <v>-0.22071478279196927</v>
      </c>
      <c r="AH2310" s="15">
        <f>(RawPLEP2!AG2305-AH$2*$A2310)-AH$3/$B2310+AH$4</f>
        <v>-0.20296162773060944</v>
      </c>
      <c r="AI2310" s="15">
        <f>(RawPLEP2!AH2305-AI$2*$A2310)-AI$3/$B2310+AI$4</f>
        <v>-0.19398864621052642</v>
      </c>
      <c r="AJ2310" s="15">
        <f>(RawPLEP2!AI2305-AJ$2*$A2310)-AJ$3/$B2310+AJ$4</f>
        <v>-0.19058174615258544</v>
      </c>
      <c r="AK2310" s="15">
        <f>(RawPLEP2!AJ2305-AK$2*$A2310)-AK$3/$B2310+AK$4</f>
        <v>-0.13701421879322875</v>
      </c>
      <c r="AL2310" s="15">
        <f>(RawPLEP2!AK2305-AL$2*$A2310)-AL$3/$B2310+AL$4</f>
        <v>-0.18411273966442451</v>
      </c>
      <c r="AM2310" s="15">
        <f>(RawPLEP2!AL2305-AM$2*$A2310)-AM$3/$B2310+AM$4</f>
        <v>-4.49605513112286E-2</v>
      </c>
      <c r="AN2310" s="15">
        <f>(RawPLEP2!AM2305-AN$2*$A2310)-AN$3/$B2310+AN$4</f>
        <v>-0.20018147503198408</v>
      </c>
      <c r="AO2310" s="15">
        <f>(RawPLEP2!AN2305-AO$2*$A2310)-AO$3/$B2310+AO$4</f>
        <v>-1.7171445497748329E-2</v>
      </c>
      <c r="AP2310" s="15">
        <f>(RawPLEP2!AO2305-AP$2*$A2310)-AP$3/$B2310+AP$4</f>
        <v>0.21932486081993274</v>
      </c>
      <c r="AQ2310" s="15">
        <f>(RawPLEP2!AP2305-AQ$2*$A2310)-AQ$3/$B2310+AQ$4</f>
        <v>-0.11153748303225197</v>
      </c>
      <c r="AR2310" s="15">
        <f>(RawPLEP2!AQ2305-AR$2*$A2310)-AR$3/$B2310+AR$4</f>
        <v>-9.3464863731047676E-2</v>
      </c>
      <c r="AS2310" s="15">
        <f>(RawPLEP2!AR2305-AS$2*$A2310)-AS$3/$B2310+AS$4</f>
        <v>-0.10042141288810323</v>
      </c>
      <c r="AT2310" s="15">
        <f>(RawPLEP2!AS2305-AT$2*$A2310)-AT$3/$B2310+AT$4</f>
        <v>-0.22267938281534139</v>
      </c>
      <c r="AU2310" s="15">
        <f>(RawPLEP2!AT2305-AU$2*$A2310)-AU$3/$B2310+AU$4</f>
        <v>-9.8888110401681079E-2</v>
      </c>
      <c r="AV2310" s="15">
        <f>(RawPLEP2!AU2305-AV$2*$A2310)-AV$3/$B2310+AV$4</f>
        <v>-0.14356952742796364</v>
      </c>
      <c r="AW2310" s="15">
        <f>(RawPLEP2!AV2305-AW$2*$A2310)-AW$3/$B2310+AW$4</f>
        <v>-5.7186529338910781E-2</v>
      </c>
      <c r="AX2310" s="15">
        <f>(RawPLEP2!AW2305-AX$2*$A2310)-AX$3/$B2310+AX$4</f>
        <v>-0.10762617798959632</v>
      </c>
    </row>
    <row r="2311" spans="1:50" x14ac:dyDescent="0.25">
      <c r="A2311" s="23">
        <v>2.10999999999961E-4</v>
      </c>
      <c r="B2311" s="15">
        <f>RawPLEP2!A2306</f>
        <v>200</v>
      </c>
      <c r="C2311" s="15">
        <f>(RawPLEP2!B2306-C$2*$A2311)-C$3/$B2311+C$4</f>
        <v>-4.9298399229729242E-2</v>
      </c>
      <c r="D2311" s="15">
        <f>(RawPLEP2!C2306-D$2*$A2311)-D$3/$B2311+D$4</f>
        <v>-0.11454699588068973</v>
      </c>
      <c r="E2311" s="15">
        <f>(RawPLEP2!D2306-E$2*$A2311)-E$3/$B2311+E$4</f>
        <v>-8.4921567038845902E-2</v>
      </c>
      <c r="F2311" s="15">
        <f>(RawPLEP2!E2306-F$2*$A2311)-F$3/$B2311+F$4</f>
        <v>-3.8479564708580716E-2</v>
      </c>
      <c r="G2311" s="15">
        <f>(RawPLEP2!F2306-G$2*$A2311)-G$3/$B2311+G$4</f>
        <v>7.2293131507603914E-2</v>
      </c>
      <c r="H2311" s="15">
        <f>(RawPLEP2!G2306-H$2*$A2311)-H$3/$B2311+H$4</f>
        <v>0.47308798004480052</v>
      </c>
      <c r="I2311" s="15">
        <f>(RawPLEP2!H2306-I$2*$A2311)-I$3/$B2311+I$4</f>
        <v>-0.17607935546617501</v>
      </c>
      <c r="J2311" s="15">
        <f>(RawPLEP2!I2306-J$2*$A2311)-J$3/$B2311+J$4</f>
        <v>-0.12678860613012907</v>
      </c>
      <c r="K2311" s="15">
        <f>(RawPLEP2!J2306-K$2*$A2311)-K$3/$B2311+K$4</f>
        <v>-0.17381428867039017</v>
      </c>
      <c r="L2311" s="15">
        <f>(RawPLEP2!K2306-L$2*$A2311)-L$3/$B2311+L$4</f>
        <v>0.72230162786826591</v>
      </c>
      <c r="M2311" s="15">
        <f>(RawPLEP2!L2306-M$2*$A2311)-M$3/$B2311+M$4</f>
        <v>-4.288481973841813E-2</v>
      </c>
      <c r="N2311" s="15">
        <f>(RawPLEP2!M2306-N$2*$A2311)-N$3/$B2311+N$4</f>
        <v>-0.1309420753723699</v>
      </c>
      <c r="O2311" s="15">
        <f>(RawPLEP2!N2306-O$2*$A2311)-O$3/$B2311+O$4</f>
        <v>-0.12172020068343006</v>
      </c>
      <c r="P2311" s="15">
        <f>(RawPLEP2!O2306-P$2*$A2311)-P$3/$B2311+P$4</f>
        <v>-0.1434559178800453</v>
      </c>
      <c r="Q2311" s="15">
        <f>(RawPLEP2!P2306-Q$2*$A2311)-Q$3/$B2311+Q$4</f>
        <v>-0.19342129403873876</v>
      </c>
      <c r="R2311" s="15">
        <f>(RawPLEP2!Q2306-R$2*$A2311)-R$3/$B2311+R$4</f>
        <v>-9.5705257043239914E-3</v>
      </c>
      <c r="S2311" s="15">
        <f>(RawPLEP2!R2306-S$2*$A2311)-S$3/$B2311+S$4</f>
        <v>-0.22647441683317859</v>
      </c>
      <c r="T2311" s="15">
        <f>(RawPLEP2!S2306-T$2*$A2311)-T$3/$B2311+T$4</f>
        <v>-0.23493118132927704</v>
      </c>
      <c r="U2311" s="15">
        <f>(RawPLEP2!T2306-U$2*$A2311)-U$3/$B2311+U$4</f>
        <v>-0.15070550309307859</v>
      </c>
      <c r="V2311" s="15">
        <f>(RawPLEP2!U2306-V$2*$A2311)-V$3/$B2311+V$4</f>
        <v>-0.17459848459604599</v>
      </c>
      <c r="W2311" s="15">
        <f>(RawPLEP2!V2306-W$2*$A2311)-W$3/$B2311+W$4</f>
        <v>-0.10991133202595135</v>
      </c>
      <c r="X2311" s="15">
        <f>(RawPLEP2!W2306-X$2*$A2311)-X$3/$B2311+X$4</f>
        <v>-0.10098912068759777</v>
      </c>
      <c r="Y2311" s="15">
        <f>(RawPLEP2!X2306-Y$2*$A2311)-Y$3/$B2311+Y$4</f>
        <v>-0.25384696591274647</v>
      </c>
      <c r="Z2311" s="15">
        <f>(RawPLEP2!Y2306-Z$2*$A2311)-Z$3/$B2311+Z$4</f>
        <v>-0.17756949805544853</v>
      </c>
      <c r="AA2311" s="15">
        <f>(RawPLEP2!Z2306-AA$2*$A2311)-AA$3/$B2311+AA$4</f>
        <v>-0.14988104776998606</v>
      </c>
      <c r="AB2311" s="15">
        <f>(RawPLEP2!AA2306-AB$2*$A2311)-AB$3/$B2311+AB$4</f>
        <v>-0.1886201765672843</v>
      </c>
      <c r="AC2311" s="15">
        <f>(RawPLEP2!AB2306-AC$2*$A2311)-AC$3/$B2311+AC$4</f>
        <v>-0.13771021996878915</v>
      </c>
      <c r="AD2311" s="15">
        <f>(RawPLEP2!AC2306-AD$2*$A2311)-AD$3/$B2311+AD$4</f>
        <v>-0.17756952198035705</v>
      </c>
      <c r="AE2311" s="15">
        <f>(RawPLEP2!AD2306-AE$2*$A2311)-AE$3/$B2311+AE$4</f>
        <v>-0.16556395833324514</v>
      </c>
      <c r="AF2311" s="15">
        <f>(RawPLEP2!AE2306-AF$2*$A2311)-AF$3/$B2311+AF$4</f>
        <v>-9.0334428116573495E-2</v>
      </c>
      <c r="AG2311" s="15">
        <f>(RawPLEP2!AF2306-AG$2*$A2311)-AG$3/$B2311+AG$4</f>
        <v>-0.25625605820583963</v>
      </c>
      <c r="AH2311" s="15">
        <f>(RawPLEP2!AG2306-AH$2*$A2311)-AH$3/$B2311+AH$4</f>
        <v>-0.20984773574765048</v>
      </c>
      <c r="AI2311" s="15">
        <f>(RawPLEP2!AH2306-AI$2*$A2311)-AI$3/$B2311+AI$4</f>
        <v>-0.21677290780278063</v>
      </c>
      <c r="AJ2311" s="15">
        <f>(RawPLEP2!AI2306-AJ$2*$A2311)-AJ$3/$B2311+AJ$4</f>
        <v>-0.22150906002508863</v>
      </c>
      <c r="AK2311" s="15">
        <f>(RawPLEP2!AJ2306-AK$2*$A2311)-AK$3/$B2311+AK$4</f>
        <v>-0.14092024968935921</v>
      </c>
      <c r="AL2311" s="15">
        <f>(RawPLEP2!AK2306-AL$2*$A2311)-AL$3/$B2311+AL$4</f>
        <v>-0.19485187371543822</v>
      </c>
      <c r="AM2311" s="15">
        <f>(RawPLEP2!AL2306-AM$2*$A2311)-AM$3/$B2311+AM$4</f>
        <v>-2.6383418074262907E-2</v>
      </c>
      <c r="AN2311" s="15">
        <f>(RawPLEP2!AM2306-AN$2*$A2311)-AN$3/$B2311+AN$4</f>
        <v>-0.19588887043961972</v>
      </c>
      <c r="AO2311" s="15">
        <f>(RawPLEP2!AN2306-AO$2*$A2311)-AO$3/$B2311+AO$4</f>
        <v>-3.7374156770755486E-2</v>
      </c>
      <c r="AP2311" s="15">
        <f>(RawPLEP2!AO2306-AP$2*$A2311)-AP$3/$B2311+AP$4</f>
        <v>9.4704984991686447E-2</v>
      </c>
      <c r="AQ2311" s="15">
        <f>(RawPLEP2!AP2306-AQ$2*$A2311)-AQ$3/$B2311+AQ$4</f>
        <v>-9.1810677361140569E-2</v>
      </c>
      <c r="AR2311" s="15">
        <f>(RawPLEP2!AQ2306-AR$2*$A2311)-AR$3/$B2311+AR$4</f>
        <v>-0.11126866138926356</v>
      </c>
      <c r="AS2311" s="15">
        <f>(RawPLEP2!AR2306-AS$2*$A2311)-AS$3/$B2311+AS$4</f>
        <v>-0.11261983111137451</v>
      </c>
      <c r="AT2311" s="15">
        <f>(RawPLEP2!AS2306-AT$2*$A2311)-AT$3/$B2311+AT$4</f>
        <v>-0.22414204908741225</v>
      </c>
      <c r="AU2311" s="15">
        <f>(RawPLEP2!AT2306-AU$2*$A2311)-AU$3/$B2311+AU$4</f>
        <v>-0.10278572521421064</v>
      </c>
      <c r="AV2311" s="15">
        <f>(RawPLEP2!AU2306-AV$2*$A2311)-AV$3/$B2311+AV$4</f>
        <v>-0.14411554508973626</v>
      </c>
      <c r="AW2311" s="15">
        <f>(RawPLEP2!AV2306-AW$2*$A2311)-AW$3/$B2311+AW$4</f>
        <v>-5.4644630629009282E-2</v>
      </c>
      <c r="AX2311" s="15">
        <f>(RawPLEP2!AW2306-AX$2*$A2311)-AX$3/$B2311+AX$4</f>
        <v>-0.11001812557252011</v>
      </c>
    </row>
  </sheetData>
  <pageMargins left="0.7" right="0.7" top="0.75" bottom="0.75" header="0.3" footer="0.3"/>
  <pageSetup paperSize="9"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T57"/>
  <sheetViews>
    <sheetView topLeftCell="A19" workbookViewId="0">
      <selection activeCell="L57" sqref="L57"/>
    </sheetView>
  </sheetViews>
  <sheetFormatPr defaultRowHeight="15" x14ac:dyDescent="0.25"/>
  <cols>
    <col min="1" max="1" width="18" customWidth="1"/>
  </cols>
  <sheetData>
    <row r="1" spans="1:20" s="24" customFormat="1" x14ac:dyDescent="0.25">
      <c r="B1" s="86" t="s">
        <v>123</v>
      </c>
      <c r="C1" s="86"/>
      <c r="D1" s="86"/>
      <c r="E1" s="86"/>
      <c r="F1" s="86"/>
      <c r="H1" s="85" t="s">
        <v>124</v>
      </c>
      <c r="I1" s="85"/>
      <c r="J1" s="85"/>
      <c r="K1" s="85"/>
      <c r="L1" s="85"/>
      <c r="N1" s="86" t="s">
        <v>125</v>
      </c>
      <c r="O1" s="86"/>
      <c r="P1" s="86"/>
      <c r="Q1" s="86"/>
      <c r="R1" s="86"/>
    </row>
    <row r="2" spans="1:20" x14ac:dyDescent="0.25">
      <c r="A2" t="s">
        <v>0</v>
      </c>
      <c r="B2" s="24" t="s">
        <v>122</v>
      </c>
      <c r="C2" s="24" t="s">
        <v>121</v>
      </c>
      <c r="D2" s="24" t="s">
        <v>118</v>
      </c>
      <c r="E2" s="24" t="s">
        <v>119</v>
      </c>
      <c r="F2" s="24" t="s">
        <v>120</v>
      </c>
      <c r="H2" s="24" t="s">
        <v>122</v>
      </c>
      <c r="I2" s="24" t="s">
        <v>121</v>
      </c>
      <c r="J2" s="24" t="s">
        <v>118</v>
      </c>
      <c r="K2" s="24" t="s">
        <v>119</v>
      </c>
      <c r="L2" s="24" t="s">
        <v>120</v>
      </c>
      <c r="N2" t="s">
        <v>266</v>
      </c>
      <c r="O2" s="24" t="s">
        <v>267</v>
      </c>
      <c r="P2" s="24" t="s">
        <v>270</v>
      </c>
      <c r="Q2" s="24" t="s">
        <v>126</v>
      </c>
      <c r="R2" s="24"/>
    </row>
    <row r="3" spans="1:20" x14ac:dyDescent="0.25">
      <c r="A3" t="s">
        <v>3</v>
      </c>
      <c r="B3">
        <v>3.8983636524519949</v>
      </c>
      <c r="C3">
        <v>29.458702726477867</v>
      </c>
      <c r="D3">
        <v>72.540068049379357</v>
      </c>
      <c r="E3">
        <v>17.297670661664412</v>
      </c>
      <c r="F3" s="24">
        <v>59.05136041178541</v>
      </c>
      <c r="H3">
        <f>B3/B$4</f>
        <v>0.4810046849722352</v>
      </c>
      <c r="I3" s="24">
        <f t="shared" ref="I3:L3" si="0">C3/C$4</f>
        <v>0.55900727613847001</v>
      </c>
      <c r="J3" s="24">
        <f t="shared" si="0"/>
        <v>0.57995306759823806</v>
      </c>
      <c r="K3" s="24">
        <f t="shared" si="0"/>
        <v>0.62920367797090915</v>
      </c>
      <c r="L3" s="24">
        <f t="shared" si="0"/>
        <v>0.6371094040478642</v>
      </c>
      <c r="N3" s="24">
        <f>F3/D3</f>
        <v>0.81405162691035893</v>
      </c>
      <c r="O3">
        <f>E3/C3</f>
        <v>0.58718372028368515</v>
      </c>
      <c r="P3" s="24">
        <f>F3/B3</f>
        <v>15.14773009302076</v>
      </c>
      <c r="Q3" s="24"/>
      <c r="S3">
        <f>J3/L3</f>
        <v>0.91028803516870993</v>
      </c>
    </row>
    <row r="4" spans="1:20" x14ac:dyDescent="0.25">
      <c r="A4" t="s">
        <v>5</v>
      </c>
      <c r="B4">
        <v>8.1046271985417739</v>
      </c>
      <c r="C4">
        <v>52.698245593462971</v>
      </c>
      <c r="D4">
        <v>125.07920399454017</v>
      </c>
      <c r="E4">
        <v>27.491369277190017</v>
      </c>
      <c r="F4">
        <v>92.686373857619358</v>
      </c>
      <c r="H4" s="24">
        <f t="shared" ref="H4:H49" si="1">B4/B$4</f>
        <v>1</v>
      </c>
      <c r="I4" s="24">
        <f t="shared" ref="I4:I49" si="2">C4/C$4</f>
        <v>1</v>
      </c>
      <c r="J4" s="24">
        <f t="shared" ref="J4:J49" si="3">D4/D$4</f>
        <v>1</v>
      </c>
      <c r="K4" s="24">
        <f t="shared" ref="K4:K49" si="4">E4/E$4</f>
        <v>1</v>
      </c>
      <c r="L4" s="24">
        <f t="shared" ref="L4:L49" si="5">F4/F$4</f>
        <v>1</v>
      </c>
      <c r="N4" s="24">
        <f t="shared" ref="N4:N49" si="6">F4/D4</f>
        <v>0.74102145598612235</v>
      </c>
      <c r="O4" s="24">
        <f t="shared" ref="O4:O49" si="7">E4/C4</f>
        <v>0.52167522784857612</v>
      </c>
      <c r="P4" s="24">
        <f t="shared" ref="P4:P50" si="8">F4/B4</f>
        <v>11.436229154907455</v>
      </c>
      <c r="Q4" s="24"/>
      <c r="S4" s="24">
        <f t="shared" ref="S4:S49" si="9">J4/L4</f>
        <v>1</v>
      </c>
    </row>
    <row r="5" spans="1:20" x14ac:dyDescent="0.25">
      <c r="A5" t="s">
        <v>7</v>
      </c>
      <c r="B5">
        <v>4.6113297260762511</v>
      </c>
      <c r="C5">
        <v>34.270065892194616</v>
      </c>
      <c r="D5">
        <v>81.140454177779375</v>
      </c>
      <c r="E5">
        <v>20.500671121821014</v>
      </c>
      <c r="F5">
        <v>66.310950515584324</v>
      </c>
      <c r="H5" s="24">
        <f t="shared" si="1"/>
        <v>0.56897493408530198</v>
      </c>
      <c r="I5" s="24">
        <f t="shared" si="2"/>
        <v>0.65030752933539204</v>
      </c>
      <c r="J5" s="24">
        <f t="shared" si="3"/>
        <v>0.64871258839575952</v>
      </c>
      <c r="K5" s="24">
        <f t="shared" si="4"/>
        <v>0.7457129877787031</v>
      </c>
      <c r="L5" s="24">
        <f t="shared" si="5"/>
        <v>0.71543364742532944</v>
      </c>
      <c r="N5" s="24">
        <f t="shared" si="6"/>
        <v>0.81723661997622676</v>
      </c>
      <c r="O5" s="24">
        <f t="shared" si="7"/>
        <v>0.59820927063026941</v>
      </c>
      <c r="P5" s="24">
        <f t="shared" si="8"/>
        <v>14.38000630070057</v>
      </c>
      <c r="Q5" s="24"/>
      <c r="S5" s="24">
        <f t="shared" si="9"/>
        <v>0.90674039546548768</v>
      </c>
      <c r="T5">
        <f>100*STDEV(S3:S49)</f>
        <v>4.2634981018568698</v>
      </c>
    </row>
    <row r="6" spans="1:20" x14ac:dyDescent="0.25">
      <c r="A6" t="s">
        <v>9</v>
      </c>
      <c r="B6">
        <v>4.6113254778930504</v>
      </c>
      <c r="C6">
        <v>34.269915324793374</v>
      </c>
      <c r="D6">
        <v>81.140486649293408</v>
      </c>
      <c r="E6">
        <v>20.50054261839707</v>
      </c>
      <c r="F6">
        <v>66.311059073224385</v>
      </c>
      <c r="H6" s="24">
        <f t="shared" si="1"/>
        <v>0.56897440991767567</v>
      </c>
      <c r="I6" s="24">
        <f t="shared" si="2"/>
        <v>0.65030467217383858</v>
      </c>
      <c r="J6" s="24">
        <f t="shared" si="3"/>
        <v>0.64871284800337614</v>
      </c>
      <c r="K6" s="24">
        <f t="shared" si="4"/>
        <v>0.74570831345991428</v>
      </c>
      <c r="L6" s="24">
        <f t="shared" si="5"/>
        <v>0.71543481866156999</v>
      </c>
      <c r="N6" s="24">
        <f t="shared" si="6"/>
        <v>0.81723763082460932</v>
      </c>
      <c r="O6" s="24">
        <f t="shared" si="7"/>
        <v>0.5982081491624075</v>
      </c>
      <c r="P6" s="24">
        <f t="shared" si="8"/>
        <v>14.380043089806451</v>
      </c>
      <c r="Q6" s="24"/>
      <c r="S6" s="24">
        <f t="shared" si="9"/>
        <v>0.9067392739103517</v>
      </c>
    </row>
    <row r="7" spans="1:20" x14ac:dyDescent="0.25">
      <c r="A7" t="s">
        <v>11</v>
      </c>
      <c r="B7">
        <v>4.9156850436091135</v>
      </c>
      <c r="C7">
        <v>35.498943984092548</v>
      </c>
      <c r="D7">
        <v>83.87306057897672</v>
      </c>
      <c r="E7">
        <v>20.938232126156894</v>
      </c>
      <c r="F7">
        <v>68.242566603397648</v>
      </c>
      <c r="H7" s="24">
        <f t="shared" si="1"/>
        <v>0.60652821199395435</v>
      </c>
      <c r="I7" s="24">
        <f t="shared" si="2"/>
        <v>0.67362667550541888</v>
      </c>
      <c r="J7" s="24">
        <f t="shared" si="3"/>
        <v>0.67055959664276299</v>
      </c>
      <c r="K7" s="24">
        <f t="shared" si="4"/>
        <v>0.76162929227136189</v>
      </c>
      <c r="L7" s="24">
        <f t="shared" si="5"/>
        <v>0.73627399328652998</v>
      </c>
      <c r="N7" s="24">
        <f t="shared" si="6"/>
        <v>0.81364106820853332</v>
      </c>
      <c r="O7" s="24">
        <f t="shared" si="7"/>
        <v>0.58982690120414671</v>
      </c>
      <c r="P7" s="24">
        <f t="shared" si="8"/>
        <v>13.882615748972745</v>
      </c>
      <c r="Q7" s="24"/>
      <c r="S7" s="24">
        <f t="shared" si="9"/>
        <v>0.91074736138589452</v>
      </c>
    </row>
    <row r="8" spans="1:20" x14ac:dyDescent="0.25">
      <c r="A8" t="s">
        <v>13</v>
      </c>
      <c r="B8">
        <v>4.2744217150962056</v>
      </c>
      <c r="C8">
        <v>32.565594987975423</v>
      </c>
      <c r="D8">
        <v>76.764914310782828</v>
      </c>
      <c r="E8">
        <v>18.97096432240409</v>
      </c>
      <c r="F8">
        <v>61.99405549046886</v>
      </c>
      <c r="H8" s="24">
        <f t="shared" si="1"/>
        <v>0.52740509962818294</v>
      </c>
      <c r="I8" s="24">
        <f t="shared" si="2"/>
        <v>0.61796355118157997</v>
      </c>
      <c r="J8" s="24">
        <f t="shared" si="3"/>
        <v>0.61373043526990867</v>
      </c>
      <c r="K8" s="24">
        <f t="shared" si="4"/>
        <v>0.690069822682298</v>
      </c>
      <c r="L8" s="24">
        <f t="shared" si="5"/>
        <v>0.66885835436502605</v>
      </c>
      <c r="N8" s="24">
        <f t="shared" si="6"/>
        <v>0.8075832044765382</v>
      </c>
      <c r="O8" s="24">
        <f t="shared" si="7"/>
        <v>0.58254622184575355</v>
      </c>
      <c r="P8" s="24">
        <f t="shared" si="8"/>
        <v>14.503495355060805</v>
      </c>
      <c r="Q8" s="24"/>
      <c r="S8" s="24">
        <f t="shared" si="9"/>
        <v>0.917579082723049</v>
      </c>
    </row>
    <row r="9" spans="1:20" x14ac:dyDescent="0.25">
      <c r="A9" t="s">
        <v>86</v>
      </c>
      <c r="B9">
        <v>6.5942131024012403</v>
      </c>
      <c r="C9">
        <v>47.306857198159868</v>
      </c>
      <c r="D9">
        <v>109.7476138666303</v>
      </c>
      <c r="E9">
        <v>27.533801210874298</v>
      </c>
      <c r="F9">
        <v>86.657834372165269</v>
      </c>
      <c r="H9" s="24">
        <f t="shared" si="1"/>
        <v>0.81363558629664112</v>
      </c>
      <c r="I9" s="24">
        <f t="shared" si="2"/>
        <v>0.89769320905112093</v>
      </c>
      <c r="J9" s="24">
        <f t="shared" si="3"/>
        <v>0.87742494644769964</v>
      </c>
      <c r="K9" s="24">
        <f t="shared" si="4"/>
        <v>1.0015434638142775</v>
      </c>
      <c r="L9" s="24">
        <f t="shared" si="5"/>
        <v>0.93495765089791016</v>
      </c>
      <c r="N9" s="24">
        <f t="shared" si="6"/>
        <v>0.78961019122908072</v>
      </c>
      <c r="O9" s="24">
        <f t="shared" si="7"/>
        <v>0.58202558448429975</v>
      </c>
      <c r="P9" s="24">
        <f t="shared" si="8"/>
        <v>13.141497404839612</v>
      </c>
      <c r="Q9" s="24"/>
      <c r="S9" s="24">
        <f t="shared" si="9"/>
        <v>0.93846490865660326</v>
      </c>
    </row>
    <row r="10" spans="1:20" x14ac:dyDescent="0.25">
      <c r="A10" t="s">
        <v>16</v>
      </c>
      <c r="B10">
        <v>4.0680258899182045</v>
      </c>
      <c r="C10">
        <v>29.389822919500915</v>
      </c>
      <c r="D10">
        <v>69.416985007740308</v>
      </c>
      <c r="E10">
        <v>17.695402253361785</v>
      </c>
      <c r="F10">
        <v>55.61166541639907</v>
      </c>
      <c r="H10" s="24">
        <f t="shared" si="1"/>
        <v>0.50193868147940779</v>
      </c>
      <c r="I10" s="24">
        <f t="shared" si="2"/>
        <v>0.55770021541564596</v>
      </c>
      <c r="J10" s="24">
        <f t="shared" si="3"/>
        <v>0.55498422432213779</v>
      </c>
      <c r="K10" s="24">
        <f t="shared" si="4"/>
        <v>0.64367118548889135</v>
      </c>
      <c r="L10" s="24">
        <f t="shared" si="5"/>
        <v>0.5999982856361088</v>
      </c>
      <c r="N10" s="24">
        <f t="shared" si="6"/>
        <v>0.80112475945473749</v>
      </c>
      <c r="O10" s="24">
        <f t="shared" si="7"/>
        <v>0.60209285036625459</v>
      </c>
      <c r="P10" s="24">
        <f t="shared" si="8"/>
        <v>13.67043055311461</v>
      </c>
      <c r="Q10" s="24"/>
      <c r="R10" s="24">
        <f>AVERAGE(O3:O49)</f>
        <v>0.58363988293894198</v>
      </c>
      <c r="S10" s="24">
        <f t="shared" si="9"/>
        <v>0.92497635011365442</v>
      </c>
      <c r="T10" s="24" t="e">
        <f>AVERAGE(Q3:Q49)</f>
        <v>#DIV/0!</v>
      </c>
    </row>
    <row r="11" spans="1:20" x14ac:dyDescent="0.25">
      <c r="A11" t="s">
        <v>18</v>
      </c>
      <c r="B11">
        <v>4.4486907933626796</v>
      </c>
      <c r="C11">
        <v>32.390294642382017</v>
      </c>
      <c r="D11">
        <v>73.248837088486326</v>
      </c>
      <c r="E11">
        <v>19.04632826915314</v>
      </c>
      <c r="F11">
        <v>57.930303176803356</v>
      </c>
      <c r="H11" s="24">
        <f t="shared" si="1"/>
        <v>0.54890751719747344</v>
      </c>
      <c r="I11" s="24">
        <f t="shared" si="2"/>
        <v>0.61463705817181735</v>
      </c>
      <c r="J11" s="24">
        <f t="shared" si="3"/>
        <v>0.58561962939645595</v>
      </c>
      <c r="K11" s="24">
        <f t="shared" si="4"/>
        <v>0.69281119019983306</v>
      </c>
      <c r="L11" s="24">
        <f t="shared" si="5"/>
        <v>0.62501423635143272</v>
      </c>
      <c r="N11" s="24">
        <f t="shared" si="6"/>
        <v>0.79086993704517361</v>
      </c>
      <c r="O11" s="24">
        <f t="shared" si="7"/>
        <v>0.58802577992703475</v>
      </c>
      <c r="P11" s="24">
        <f t="shared" si="8"/>
        <v>13.021876742531472</v>
      </c>
      <c r="Q11" s="24"/>
      <c r="S11" s="24">
        <f t="shared" si="9"/>
        <v>0.93697006457813548</v>
      </c>
    </row>
    <row r="12" spans="1:20" x14ac:dyDescent="0.25">
      <c r="A12" t="s">
        <v>20</v>
      </c>
      <c r="B12">
        <v>6.0449391720787737</v>
      </c>
      <c r="C12">
        <v>38.309503085344843</v>
      </c>
      <c r="D12">
        <v>82.447889820032785</v>
      </c>
      <c r="E12">
        <v>17.897209525470107</v>
      </c>
      <c r="F12">
        <v>58.252964175042251</v>
      </c>
      <c r="H12" s="24">
        <f t="shared" si="1"/>
        <v>0.74586270583382419</v>
      </c>
      <c r="I12" s="24">
        <f t="shared" si="2"/>
        <v>0.7269597432309397</v>
      </c>
      <c r="J12" s="24">
        <f t="shared" si="3"/>
        <v>0.65916545026647055</v>
      </c>
      <c r="K12" s="24">
        <f t="shared" si="4"/>
        <v>0.65101193560117343</v>
      </c>
      <c r="L12" s="24">
        <f t="shared" si="5"/>
        <v>0.62849544922889999</v>
      </c>
      <c r="N12" s="24">
        <f t="shared" si="6"/>
        <v>0.7065428151308274</v>
      </c>
      <c r="O12" s="24">
        <f t="shared" si="7"/>
        <v>0.46717414959936188</v>
      </c>
      <c r="P12" s="24">
        <f t="shared" si="8"/>
        <v>9.6366501823722803</v>
      </c>
      <c r="Q12" s="24"/>
      <c r="S12" s="24">
        <f t="shared" si="9"/>
        <v>1.0487990821177775</v>
      </c>
    </row>
    <row r="13" spans="1:20" x14ac:dyDescent="0.25">
      <c r="A13" t="s">
        <v>22</v>
      </c>
      <c r="B13">
        <v>6.5898471975265931</v>
      </c>
      <c r="C13">
        <v>44.251623995343266</v>
      </c>
      <c r="D13">
        <v>100.74652315105018</v>
      </c>
      <c r="E13">
        <v>23.957779153490186</v>
      </c>
      <c r="F13">
        <v>74.780523224078067</v>
      </c>
      <c r="H13" s="24">
        <f t="shared" si="1"/>
        <v>0.81309689342802494</v>
      </c>
      <c r="I13" s="24">
        <f t="shared" si="2"/>
        <v>0.83971721443479175</v>
      </c>
      <c r="J13" s="24">
        <f t="shared" si="3"/>
        <v>0.80546181886037482</v>
      </c>
      <c r="K13" s="24">
        <f t="shared" si="4"/>
        <v>0.8714654738339388</v>
      </c>
      <c r="L13" s="24">
        <f t="shared" si="5"/>
        <v>0.8068124807531315</v>
      </c>
      <c r="N13" s="24">
        <f t="shared" si="6"/>
        <v>0.7422640591969506</v>
      </c>
      <c r="O13" s="24">
        <f t="shared" si="7"/>
        <v>0.54139886834461348</v>
      </c>
      <c r="P13" s="24">
        <f t="shared" si="8"/>
        <v>11.347838725630222</v>
      </c>
      <c r="Q13" s="24"/>
      <c r="S13" s="24">
        <f t="shared" si="9"/>
        <v>0.99832592836008704</v>
      </c>
    </row>
    <row r="14" spans="1:20" x14ac:dyDescent="0.25">
      <c r="A14" t="s">
        <v>24</v>
      </c>
      <c r="B14">
        <v>6.0024155396440246</v>
      </c>
      <c r="C14">
        <v>43.369388620554943</v>
      </c>
      <c r="D14">
        <v>98.485544424510337</v>
      </c>
      <c r="E14">
        <v>24.368115902290356</v>
      </c>
      <c r="F14">
        <v>75.511970378376972</v>
      </c>
      <c r="H14" s="24">
        <f t="shared" si="1"/>
        <v>0.74061587197052192</v>
      </c>
      <c r="I14" s="24">
        <f t="shared" si="2"/>
        <v>0.82297594791153272</v>
      </c>
      <c r="J14" s="24">
        <f t="shared" si="3"/>
        <v>0.78738544281757128</v>
      </c>
      <c r="K14" s="24">
        <f t="shared" si="4"/>
        <v>0.88639149460295996</v>
      </c>
      <c r="L14" s="24">
        <f t="shared" si="5"/>
        <v>0.81470411707307777</v>
      </c>
      <c r="N14" s="24">
        <f t="shared" si="6"/>
        <v>0.76673151191500266</v>
      </c>
      <c r="O14" s="24">
        <f t="shared" si="7"/>
        <v>0.56187363201013807</v>
      </c>
      <c r="P14" s="24">
        <f t="shared" si="8"/>
        <v>12.580263708776023</v>
      </c>
      <c r="Q14" s="24"/>
      <c r="S14" s="24">
        <f t="shared" si="9"/>
        <v>0.966467980604232</v>
      </c>
    </row>
    <row r="15" spans="1:20" x14ac:dyDescent="0.25">
      <c r="A15" t="s">
        <v>87</v>
      </c>
      <c r="B15">
        <v>5.06346388181416</v>
      </c>
      <c r="C15">
        <v>36.083811528316055</v>
      </c>
      <c r="D15">
        <v>81.969460711778737</v>
      </c>
      <c r="E15">
        <v>20.983085893734472</v>
      </c>
      <c r="F15">
        <v>64.23186003163309</v>
      </c>
      <c r="H15" s="24">
        <f t="shared" si="1"/>
        <v>0.62476209673471528</v>
      </c>
      <c r="I15" s="24">
        <f t="shared" si="2"/>
        <v>0.68472510084457394</v>
      </c>
      <c r="J15" s="24">
        <f t="shared" si="3"/>
        <v>0.65534044104851186</v>
      </c>
      <c r="K15" s="24">
        <f t="shared" si="4"/>
        <v>0.76326085042058778</v>
      </c>
      <c r="L15" s="24">
        <f t="shared" si="5"/>
        <v>0.69300218962393745</v>
      </c>
      <c r="N15" s="24">
        <f t="shared" si="6"/>
        <v>0.78360720534060058</v>
      </c>
      <c r="O15" s="24">
        <f t="shared" si="7"/>
        <v>0.58150968550726445</v>
      </c>
      <c r="P15" s="24">
        <f t="shared" si="8"/>
        <v>12.685359574169574</v>
      </c>
      <c r="Q15" s="24"/>
      <c r="S15" s="24">
        <f t="shared" si="9"/>
        <v>0.94565421417230588</v>
      </c>
    </row>
    <row r="16" spans="1:20" x14ac:dyDescent="0.25">
      <c r="A16" t="s">
        <v>27</v>
      </c>
      <c r="B16">
        <v>4.4538648474082505</v>
      </c>
      <c r="C16">
        <v>33.2183242751343</v>
      </c>
      <c r="D16">
        <v>75.574989387620576</v>
      </c>
      <c r="E16">
        <v>19.914943853484282</v>
      </c>
      <c r="F16">
        <v>60.28335272213365</v>
      </c>
      <c r="H16" s="24">
        <f t="shared" si="1"/>
        <v>0.54954592460583662</v>
      </c>
      <c r="I16" s="24">
        <f t="shared" si="2"/>
        <v>0.63034971849717358</v>
      </c>
      <c r="J16" s="24">
        <f t="shared" si="3"/>
        <v>0.60421706386074781</v>
      </c>
      <c r="K16" s="24">
        <f t="shared" si="4"/>
        <v>0.72440712765835191</v>
      </c>
      <c r="L16" s="24">
        <f t="shared" si="5"/>
        <v>0.6504014583064629</v>
      </c>
      <c r="N16" s="24">
        <f t="shared" si="6"/>
        <v>0.79766273486249739</v>
      </c>
      <c r="O16" s="24">
        <f t="shared" si="7"/>
        <v>0.59951681152055247</v>
      </c>
      <c r="P16" s="24">
        <f t="shared" si="8"/>
        <v>13.535065563835676</v>
      </c>
      <c r="Q16" s="24"/>
      <c r="S16" s="24">
        <f t="shared" si="9"/>
        <v>0.9289909426618268</v>
      </c>
    </row>
    <row r="17" spans="1:19" x14ac:dyDescent="0.25">
      <c r="A17" t="s">
        <v>29</v>
      </c>
      <c r="B17">
        <v>6.1151638387629816</v>
      </c>
      <c r="C17">
        <v>44.429841051461764</v>
      </c>
      <c r="D17">
        <v>102.59222697430255</v>
      </c>
      <c r="E17">
        <v>25.594843690890556</v>
      </c>
      <c r="F17">
        <v>79.937043290273053</v>
      </c>
      <c r="H17" s="24">
        <f t="shared" si="1"/>
        <v>0.75452746794612013</v>
      </c>
      <c r="I17" s="24">
        <f t="shared" si="2"/>
        <v>0.84309905483785452</v>
      </c>
      <c r="J17" s="24">
        <f t="shared" si="3"/>
        <v>0.82021809939549029</v>
      </c>
      <c r="K17" s="24">
        <f t="shared" si="4"/>
        <v>0.93101378228282594</v>
      </c>
      <c r="L17" s="24">
        <f t="shared" si="5"/>
        <v>0.86244654918821995</v>
      </c>
      <c r="N17" s="24">
        <f t="shared" si="6"/>
        <v>0.77917251284832523</v>
      </c>
      <c r="O17" s="24">
        <f t="shared" si="7"/>
        <v>0.57607326709192608</v>
      </c>
      <c r="P17" s="24">
        <f t="shared" si="8"/>
        <v>13.071938119395224</v>
      </c>
      <c r="Q17" s="24"/>
      <c r="S17" s="24">
        <f t="shared" si="9"/>
        <v>0.95103644413386856</v>
      </c>
    </row>
    <row r="18" spans="1:19" x14ac:dyDescent="0.25">
      <c r="A18" t="s">
        <v>31</v>
      </c>
      <c r="B18">
        <v>5.2719788987292349</v>
      </c>
      <c r="C18">
        <v>38.282470383210693</v>
      </c>
      <c r="D18">
        <v>84.931639585346502</v>
      </c>
      <c r="E18">
        <v>22.365959429758867</v>
      </c>
      <c r="F18">
        <v>67.486286468672361</v>
      </c>
      <c r="H18" s="24">
        <f t="shared" si="1"/>
        <v>0.65048999412061748</v>
      </c>
      <c r="I18" s="24">
        <f t="shared" si="2"/>
        <v>0.72644677165418758</v>
      </c>
      <c r="J18" s="24">
        <f t="shared" si="3"/>
        <v>0.67902286609574092</v>
      </c>
      <c r="K18" s="24">
        <f t="shared" si="4"/>
        <v>0.81356294785637406</v>
      </c>
      <c r="L18" s="24">
        <f t="shared" si="5"/>
        <v>0.72811443214233151</v>
      </c>
      <c r="N18" s="24">
        <f t="shared" si="6"/>
        <v>0.79459535690296457</v>
      </c>
      <c r="O18" s="24">
        <f t="shared" si="7"/>
        <v>0.58423500902302705</v>
      </c>
      <c r="P18" s="24">
        <f t="shared" si="8"/>
        <v>12.800940171619304</v>
      </c>
      <c r="Q18" s="24"/>
      <c r="S18" s="24">
        <f t="shared" si="9"/>
        <v>0.93257712815532523</v>
      </c>
    </row>
    <row r="19" spans="1:19" x14ac:dyDescent="0.25">
      <c r="A19" t="s">
        <v>33</v>
      </c>
      <c r="B19">
        <v>6.3838485529745048</v>
      </c>
      <c r="C19">
        <v>47.64920797662122</v>
      </c>
      <c r="D19">
        <v>110.27511492468254</v>
      </c>
      <c r="E19">
        <v>27.599605695813047</v>
      </c>
      <c r="F19">
        <v>86.475143451585254</v>
      </c>
      <c r="H19" s="24">
        <f t="shared" si="1"/>
        <v>0.78767948192893067</v>
      </c>
      <c r="I19" s="24">
        <f t="shared" si="2"/>
        <v>0.90418964502552501</v>
      </c>
      <c r="J19" s="24">
        <f t="shared" si="3"/>
        <v>0.88164228267311451</v>
      </c>
      <c r="K19" s="24">
        <f t="shared" si="4"/>
        <v>1.0039371054068535</v>
      </c>
      <c r="L19" s="24">
        <f t="shared" si="5"/>
        <v>0.93298658532509304</v>
      </c>
      <c r="N19" s="24">
        <f t="shared" si="6"/>
        <v>0.78417640743922534</v>
      </c>
      <c r="O19" s="24">
        <f t="shared" si="7"/>
        <v>0.57922485740696084</v>
      </c>
      <c r="P19" s="24">
        <f t="shared" si="8"/>
        <v>13.54592652598139</v>
      </c>
      <c r="Q19" s="24"/>
      <c r="S19" s="24">
        <f t="shared" si="9"/>
        <v>0.94496780183169737</v>
      </c>
    </row>
    <row r="20" spans="1:19" x14ac:dyDescent="0.25">
      <c r="A20" t="s">
        <v>88</v>
      </c>
      <c r="B20">
        <v>4.8582285226976314</v>
      </c>
      <c r="C20">
        <v>42.013283288116313</v>
      </c>
      <c r="D20">
        <v>94.284784082940163</v>
      </c>
      <c r="E20">
        <v>26.731961417992217</v>
      </c>
      <c r="F20">
        <v>79.531289104975443</v>
      </c>
      <c r="H20" s="24">
        <f t="shared" si="1"/>
        <v>0.59943886420485182</v>
      </c>
      <c r="I20" s="24">
        <f t="shared" si="2"/>
        <v>0.79724254223233404</v>
      </c>
      <c r="J20" s="24">
        <f t="shared" si="3"/>
        <v>0.75380064048901196</v>
      </c>
      <c r="K20" s="24">
        <f t="shared" si="4"/>
        <v>0.97237649927361414</v>
      </c>
      <c r="L20" s="24">
        <f t="shared" si="5"/>
        <v>0.85806883789787525</v>
      </c>
      <c r="N20" s="24">
        <f t="shared" si="6"/>
        <v>0.84352199433382158</v>
      </c>
      <c r="O20" s="24">
        <f t="shared" si="7"/>
        <v>0.63627403825288509</v>
      </c>
      <c r="P20" s="24">
        <f t="shared" si="8"/>
        <v>16.370429825070076</v>
      </c>
      <c r="Q20" s="24"/>
      <c r="S20" s="24">
        <f t="shared" si="9"/>
        <v>0.87848504361922419</v>
      </c>
    </row>
    <row r="21" spans="1:19" x14ac:dyDescent="0.25">
      <c r="A21" t="s">
        <v>89</v>
      </c>
      <c r="B21">
        <v>5.5293746485429978</v>
      </c>
      <c r="C21">
        <v>39.227440373093572</v>
      </c>
      <c r="D21">
        <v>87.673991407340736</v>
      </c>
      <c r="E21">
        <v>22.982476470667962</v>
      </c>
      <c r="F21">
        <v>68.549527729169796</v>
      </c>
      <c r="H21" s="24">
        <f t="shared" si="1"/>
        <v>0.6822491045038902</v>
      </c>
      <c r="I21" s="24">
        <f t="shared" si="2"/>
        <v>0.74437848796164852</v>
      </c>
      <c r="J21" s="24">
        <f t="shared" si="3"/>
        <v>0.70094778834032068</v>
      </c>
      <c r="K21" s="24">
        <f t="shared" si="4"/>
        <v>0.83598878756966288</v>
      </c>
      <c r="L21" s="24">
        <f t="shared" si="5"/>
        <v>0.7395858191029514</v>
      </c>
      <c r="N21" s="24">
        <f t="shared" si="6"/>
        <v>0.7818684495688456</v>
      </c>
      <c r="O21" s="24">
        <f t="shared" si="7"/>
        <v>0.5858775452102104</v>
      </c>
      <c r="P21" s="24">
        <f t="shared" si="8"/>
        <v>12.397338231952277</v>
      </c>
      <c r="Q21" s="24"/>
      <c r="S21" s="24">
        <f t="shared" si="9"/>
        <v>0.94775720441814981</v>
      </c>
    </row>
    <row r="22" spans="1:19" x14ac:dyDescent="0.25">
      <c r="A22" t="s">
        <v>90</v>
      </c>
      <c r="B22">
        <v>4.3054688527009803</v>
      </c>
      <c r="C22">
        <v>32.994235694168474</v>
      </c>
      <c r="D22">
        <v>77.928131404728148</v>
      </c>
      <c r="E22">
        <v>19.556527626100191</v>
      </c>
      <c r="F22">
        <v>62.641212901343678</v>
      </c>
      <c r="H22" s="24">
        <f t="shared" si="1"/>
        <v>0.53123589120492087</v>
      </c>
      <c r="I22" s="24">
        <f t="shared" si="2"/>
        <v>0.62609742169977078</v>
      </c>
      <c r="J22" s="24">
        <f t="shared" si="3"/>
        <v>0.62303027934307764</v>
      </c>
      <c r="K22" s="24">
        <f t="shared" si="4"/>
        <v>0.71136971858024267</v>
      </c>
      <c r="L22" s="24">
        <f t="shared" si="5"/>
        <v>0.67584058253881307</v>
      </c>
      <c r="N22" s="24">
        <f t="shared" si="6"/>
        <v>0.80383311869765983</v>
      </c>
      <c r="O22" s="24">
        <f t="shared" si="7"/>
        <v>0.59272558417095522</v>
      </c>
      <c r="P22" s="24">
        <f t="shared" si="8"/>
        <v>14.5492198514098</v>
      </c>
      <c r="Q22" s="24"/>
      <c r="S22" s="24">
        <f t="shared" si="9"/>
        <v>0.92185982233065655</v>
      </c>
    </row>
    <row r="23" spans="1:19" x14ac:dyDescent="0.25">
      <c r="A23" t="s">
        <v>85</v>
      </c>
      <c r="B23">
        <v>6.7211563655163582</v>
      </c>
      <c r="C23">
        <v>47.26301345409037</v>
      </c>
      <c r="D23">
        <v>106.54956293227059</v>
      </c>
      <c r="E23">
        <v>26.691219626107269</v>
      </c>
      <c r="F23">
        <v>81.691000865827576</v>
      </c>
      <c r="H23" s="24">
        <f t="shared" si="1"/>
        <v>0.82929864642332507</v>
      </c>
      <c r="I23" s="24">
        <f t="shared" si="2"/>
        <v>0.89686123175138832</v>
      </c>
      <c r="J23" s="24">
        <f t="shared" si="3"/>
        <v>0.85185673980561616</v>
      </c>
      <c r="K23" s="24">
        <f t="shared" si="4"/>
        <v>0.97089451445597352</v>
      </c>
      <c r="L23" s="24">
        <f t="shared" si="5"/>
        <v>0.88137012449443342</v>
      </c>
      <c r="N23" s="24">
        <f t="shared" si="6"/>
        <v>0.76669484714597436</v>
      </c>
      <c r="O23" s="24">
        <f t="shared" si="7"/>
        <v>0.56473799860506524</v>
      </c>
      <c r="P23" s="24">
        <f t="shared" si="8"/>
        <v>12.154307446997121</v>
      </c>
      <c r="Q23" s="24"/>
      <c r="S23" s="24">
        <f t="shared" si="9"/>
        <v>0.966514198894878</v>
      </c>
    </row>
    <row r="24" spans="1:19" x14ac:dyDescent="0.25">
      <c r="A24" t="s">
        <v>252</v>
      </c>
      <c r="B24">
        <v>4.2906132142697055</v>
      </c>
      <c r="C24">
        <v>32.360238654985935</v>
      </c>
      <c r="D24">
        <v>76.512450747032702</v>
      </c>
      <c r="E24">
        <v>19.058369508027749</v>
      </c>
      <c r="F24">
        <v>60.862423401326204</v>
      </c>
      <c r="H24" s="24">
        <f t="shared" si="1"/>
        <v>0.529402908876758</v>
      </c>
      <c r="I24" s="24">
        <f t="shared" si="2"/>
        <v>0.61406671684341818</v>
      </c>
      <c r="J24" s="24">
        <f t="shared" si="3"/>
        <v>0.61171200570138384</v>
      </c>
      <c r="K24" s="24">
        <f t="shared" si="4"/>
        <v>0.69324919089573145</v>
      </c>
      <c r="L24" s="24">
        <f t="shared" si="5"/>
        <v>0.65664909380121317</v>
      </c>
      <c r="N24" s="24">
        <f t="shared" si="6"/>
        <v>0.79545776938384849</v>
      </c>
      <c r="O24" s="24">
        <f t="shared" si="7"/>
        <v>0.58894403441277809</v>
      </c>
      <c r="P24" s="24">
        <f t="shared" si="8"/>
        <v>14.185017469976129</v>
      </c>
      <c r="Q24" s="24"/>
      <c r="S24" s="24">
        <f t="shared" si="9"/>
        <v>0.93156605480151156</v>
      </c>
    </row>
    <row r="25" spans="1:19" x14ac:dyDescent="0.25">
      <c r="A25" t="s">
        <v>40</v>
      </c>
      <c r="B25">
        <v>5.6198760831893058</v>
      </c>
      <c r="C25">
        <v>39.560583231442848</v>
      </c>
      <c r="D25">
        <v>85.365918259912817</v>
      </c>
      <c r="E25">
        <v>22.40224821432901</v>
      </c>
      <c r="F25">
        <v>64.726755107481779</v>
      </c>
      <c r="H25" s="24">
        <f t="shared" si="1"/>
        <v>0.6934157420837892</v>
      </c>
      <c r="I25" s="24">
        <f t="shared" si="2"/>
        <v>0.75070019477745564</v>
      </c>
      <c r="J25" s="24">
        <f t="shared" si="3"/>
        <v>0.6824948955034853</v>
      </c>
      <c r="K25" s="24">
        <f t="shared" si="4"/>
        <v>0.81488295429927804</v>
      </c>
      <c r="L25" s="24">
        <f t="shared" si="5"/>
        <v>0.69834164843812008</v>
      </c>
      <c r="N25" s="24">
        <f t="shared" si="6"/>
        <v>0.75822712889245603</v>
      </c>
      <c r="O25" s="24">
        <f t="shared" si="7"/>
        <v>0.5662769955454966</v>
      </c>
      <c r="P25" s="24">
        <f t="shared" si="8"/>
        <v>11.517470162927337</v>
      </c>
      <c r="Q25" s="24"/>
      <c r="S25" s="24">
        <f t="shared" si="9"/>
        <v>0.9773080225558981</v>
      </c>
    </row>
    <row r="26" spans="1:19" x14ac:dyDescent="0.25">
      <c r="A26" t="s">
        <v>92</v>
      </c>
      <c r="B26">
        <v>6.1918903408256538</v>
      </c>
      <c r="C26">
        <v>44.562863200475064</v>
      </c>
      <c r="D26">
        <v>102.50447206490465</v>
      </c>
      <c r="E26">
        <v>24.421752383156157</v>
      </c>
      <c r="F26">
        <v>78.180522921507489</v>
      </c>
      <c r="H26" s="24">
        <f t="shared" si="1"/>
        <v>0.7639944674987309</v>
      </c>
      <c r="I26" s="24">
        <f t="shared" si="2"/>
        <v>0.84562327832034945</v>
      </c>
      <c r="J26" s="24">
        <f t="shared" si="3"/>
        <v>0.81951650467314352</v>
      </c>
      <c r="K26" s="24">
        <f t="shared" si="4"/>
        <v>0.88834252440889638</v>
      </c>
      <c r="L26" s="24">
        <f t="shared" si="5"/>
        <v>0.84349532372045211</v>
      </c>
      <c r="N26" s="24">
        <f t="shared" si="6"/>
        <v>0.76270353231032184</v>
      </c>
      <c r="O26" s="24">
        <f t="shared" si="7"/>
        <v>0.54802924743165538</v>
      </c>
      <c r="P26" s="24">
        <f t="shared" si="8"/>
        <v>12.626277052426376</v>
      </c>
      <c r="Q26" s="24"/>
      <c r="S26" s="24">
        <f t="shared" si="9"/>
        <v>0.97157207826411662</v>
      </c>
    </row>
    <row r="27" spans="1:19" x14ac:dyDescent="0.25">
      <c r="A27" t="s">
        <v>43</v>
      </c>
      <c r="B27">
        <v>4.1625863173758963</v>
      </c>
      <c r="C27">
        <v>30.82342933226175</v>
      </c>
      <c r="D27">
        <v>75.304178142474825</v>
      </c>
      <c r="E27">
        <v>18.785555971220397</v>
      </c>
      <c r="F27">
        <v>61.654170704625429</v>
      </c>
      <c r="H27" s="24">
        <f t="shared" si="1"/>
        <v>0.51360614318260689</v>
      </c>
      <c r="I27" s="24">
        <f t="shared" si="2"/>
        <v>0.58490427878846285</v>
      </c>
      <c r="J27" s="24">
        <f t="shared" si="3"/>
        <v>0.60205194578758214</v>
      </c>
      <c r="K27" s="24">
        <f t="shared" si="4"/>
        <v>0.68332558417914246</v>
      </c>
      <c r="L27" s="24">
        <f t="shared" si="5"/>
        <v>0.66519131279572763</v>
      </c>
      <c r="N27" s="24">
        <f t="shared" si="6"/>
        <v>0.81873505860426887</v>
      </c>
      <c r="O27" s="24">
        <f t="shared" si="7"/>
        <v>0.60945703895310077</v>
      </c>
      <c r="P27" s="24">
        <f t="shared" si="8"/>
        <v>14.811505637075259</v>
      </c>
      <c r="Q27" s="24"/>
      <c r="S27" s="24">
        <f t="shared" si="9"/>
        <v>0.90508089057450625</v>
      </c>
    </row>
    <row r="28" spans="1:19" x14ac:dyDescent="0.25">
      <c r="A28" t="s">
        <v>45</v>
      </c>
      <c r="B28">
        <v>4.2210196246007916</v>
      </c>
      <c r="C28">
        <v>31.845884404137944</v>
      </c>
      <c r="D28">
        <v>75.890788148239693</v>
      </c>
      <c r="E28">
        <v>19.067451105955449</v>
      </c>
      <c r="F28">
        <v>61.208592109275898</v>
      </c>
      <c r="H28" s="24">
        <f t="shared" si="1"/>
        <v>0.52081601302528258</v>
      </c>
      <c r="I28" s="24">
        <f t="shared" si="2"/>
        <v>0.60430634920583226</v>
      </c>
      <c r="J28" s="24">
        <f t="shared" si="3"/>
        <v>0.60674185415788551</v>
      </c>
      <c r="K28" s="24">
        <f t="shared" si="4"/>
        <v>0.69357953449688614</v>
      </c>
      <c r="L28" s="24">
        <f t="shared" si="5"/>
        <v>0.66038393306120469</v>
      </c>
      <c r="N28" s="24">
        <f t="shared" si="6"/>
        <v>0.80653520147551194</v>
      </c>
      <c r="O28" s="24">
        <f t="shared" si="7"/>
        <v>0.59874145318061545</v>
      </c>
      <c r="P28" s="24">
        <f t="shared" si="8"/>
        <v>14.500902045691101</v>
      </c>
      <c r="Q28" s="24"/>
      <c r="S28" s="24">
        <f t="shared" si="9"/>
        <v>0.91877137492630734</v>
      </c>
    </row>
    <row r="29" spans="1:19" x14ac:dyDescent="0.25">
      <c r="A29" t="s">
        <v>47</v>
      </c>
      <c r="B29">
        <v>4.3890709692690093</v>
      </c>
      <c r="C29">
        <v>32.567018513122143</v>
      </c>
      <c r="D29">
        <v>77.142843381142271</v>
      </c>
      <c r="E29">
        <v>19.191288312149442</v>
      </c>
      <c r="F29">
        <v>61.56358277821851</v>
      </c>
      <c r="H29" s="24">
        <f t="shared" si="1"/>
        <v>0.54155124742304173</v>
      </c>
      <c r="I29" s="24">
        <f t="shared" si="2"/>
        <v>0.61799056394321339</v>
      </c>
      <c r="J29" s="24">
        <f t="shared" si="3"/>
        <v>0.61675195330240218</v>
      </c>
      <c r="K29" s="24">
        <f t="shared" si="4"/>
        <v>0.6980841193702465</v>
      </c>
      <c r="L29" s="24">
        <f t="shared" si="5"/>
        <v>0.66421395309724507</v>
      </c>
      <c r="N29" s="24">
        <f t="shared" si="6"/>
        <v>0.79804658578695653</v>
      </c>
      <c r="O29" s="24">
        <f t="shared" si="7"/>
        <v>0.58928600738863302</v>
      </c>
      <c r="P29" s="24">
        <f t="shared" si="8"/>
        <v>14.026563527741681</v>
      </c>
      <c r="Q29" s="24"/>
      <c r="S29" s="24">
        <f t="shared" si="9"/>
        <v>0.92854410905774187</v>
      </c>
    </row>
    <row r="30" spans="1:19" x14ac:dyDescent="0.25">
      <c r="A30" t="s">
        <v>93</v>
      </c>
      <c r="B30">
        <v>6.191890387931319</v>
      </c>
      <c r="C30">
        <v>44.562863244958699</v>
      </c>
      <c r="D30">
        <v>102.50447538441183</v>
      </c>
      <c r="E30">
        <v>24.421742700866897</v>
      </c>
      <c r="F30">
        <v>78.180512339691916</v>
      </c>
      <c r="H30" s="24">
        <f t="shared" si="1"/>
        <v>0.76399447331092485</v>
      </c>
      <c r="I30" s="24">
        <f t="shared" si="2"/>
        <v>0.84562327916446922</v>
      </c>
      <c r="J30" s="24">
        <f t="shared" si="3"/>
        <v>0.81951653121238488</v>
      </c>
      <c r="K30" s="24">
        <f t="shared" si="4"/>
        <v>0.88834217221511647</v>
      </c>
      <c r="L30" s="24">
        <f t="shared" si="5"/>
        <v>0.84349520955247748</v>
      </c>
      <c r="N30" s="24">
        <f t="shared" si="6"/>
        <v>0.76270340437819617</v>
      </c>
      <c r="O30" s="24">
        <f t="shared" si="7"/>
        <v>0.54802902961199818</v>
      </c>
      <c r="P30" s="24">
        <f t="shared" si="8"/>
        <v>12.626275247390426</v>
      </c>
      <c r="Q30" s="24"/>
      <c r="S30" s="24">
        <f t="shared" si="9"/>
        <v>0.97157224123084862</v>
      </c>
    </row>
    <row r="31" spans="1:19" x14ac:dyDescent="0.25">
      <c r="A31" t="s">
        <v>50</v>
      </c>
      <c r="B31">
        <v>4.5462039553390792</v>
      </c>
      <c r="C31">
        <v>33.770916786386834</v>
      </c>
      <c r="D31">
        <v>79.453871343900914</v>
      </c>
      <c r="E31">
        <v>20.647004157381073</v>
      </c>
      <c r="F31">
        <v>64.650744730664556</v>
      </c>
      <c r="H31" s="24">
        <f t="shared" si="1"/>
        <v>0.56093930590133201</v>
      </c>
      <c r="I31" s="24">
        <f t="shared" si="2"/>
        <v>0.6408356939794595</v>
      </c>
      <c r="J31" s="24">
        <f t="shared" si="3"/>
        <v>0.63522846969324454</v>
      </c>
      <c r="K31" s="24">
        <f t="shared" si="4"/>
        <v>0.75103585962566755</v>
      </c>
      <c r="L31" s="24">
        <f t="shared" si="5"/>
        <v>0.69752156697788315</v>
      </c>
      <c r="N31" s="24">
        <f t="shared" si="6"/>
        <v>0.81368904544419429</v>
      </c>
      <c r="O31" s="24">
        <f t="shared" si="7"/>
        <v>0.61138417674535706</v>
      </c>
      <c r="P31" s="24">
        <f t="shared" si="8"/>
        <v>14.220819251793241</v>
      </c>
      <c r="Q31" s="24"/>
      <c r="S31" s="24">
        <f t="shared" si="9"/>
        <v>0.91069366133790985</v>
      </c>
    </row>
    <row r="32" spans="1:19" x14ac:dyDescent="0.25">
      <c r="A32" t="s">
        <v>117</v>
      </c>
      <c r="B32">
        <v>5.5144491572259362</v>
      </c>
      <c r="C32">
        <v>38.550306337862253</v>
      </c>
      <c r="D32">
        <v>84.391295996321247</v>
      </c>
      <c r="E32">
        <v>18.88265718054258</v>
      </c>
      <c r="F32">
        <v>61.218266531163337</v>
      </c>
      <c r="H32" s="24">
        <f t="shared" si="1"/>
        <v>0.68040750328628619</v>
      </c>
      <c r="I32" s="24">
        <f t="shared" si="2"/>
        <v>0.73152921703041063</v>
      </c>
      <c r="J32" s="24">
        <f t="shared" si="3"/>
        <v>0.67470285468082303</v>
      </c>
      <c r="K32" s="24">
        <f t="shared" si="4"/>
        <v>0.68685764576338482</v>
      </c>
      <c r="L32" s="24">
        <f t="shared" si="5"/>
        <v>0.66048831109958073</v>
      </c>
      <c r="N32" s="24">
        <f t="shared" si="6"/>
        <v>0.72540972156455497</v>
      </c>
      <c r="O32" s="24">
        <f t="shared" si="7"/>
        <v>0.48981860260853349</v>
      </c>
      <c r="P32" s="24">
        <f t="shared" si="8"/>
        <v>11.101429133850136</v>
      </c>
      <c r="Q32" s="24"/>
      <c r="S32" s="24">
        <f t="shared" si="9"/>
        <v>1.0215212644075078</v>
      </c>
    </row>
    <row r="33" spans="1:19" x14ac:dyDescent="0.25">
      <c r="A33" t="s">
        <v>95</v>
      </c>
      <c r="B33">
        <v>6.7792902817080405</v>
      </c>
      <c r="C33">
        <v>49.024355453310093</v>
      </c>
      <c r="D33">
        <v>110.69584300892082</v>
      </c>
      <c r="E33">
        <v>28.178987305606423</v>
      </c>
      <c r="F33">
        <v>85.991774727601808</v>
      </c>
      <c r="H33" s="24">
        <f t="shared" si="1"/>
        <v>0.83647157551278917</v>
      </c>
      <c r="I33" s="24">
        <f t="shared" si="2"/>
        <v>0.93028439374443594</v>
      </c>
      <c r="J33" s="24">
        <f t="shared" si="3"/>
        <v>0.88500597600343545</v>
      </c>
      <c r="K33" s="24">
        <f t="shared" si="4"/>
        <v>1.0250121418647173</v>
      </c>
      <c r="L33" s="24">
        <f t="shared" si="5"/>
        <v>0.92777148515593577</v>
      </c>
      <c r="N33" s="24">
        <f t="shared" si="6"/>
        <v>0.77682930442719389</v>
      </c>
      <c r="O33" s="24">
        <f t="shared" si="7"/>
        <v>0.57479567135652765</v>
      </c>
      <c r="P33" s="24">
        <f t="shared" si="8"/>
        <v>12.684480403446628</v>
      </c>
      <c r="Q33" s="24"/>
      <c r="S33" s="24">
        <f t="shared" si="9"/>
        <v>0.95390512659988413</v>
      </c>
    </row>
    <row r="34" spans="1:19" x14ac:dyDescent="0.25">
      <c r="A34" t="s">
        <v>96</v>
      </c>
      <c r="B34">
        <v>4.810595853152833</v>
      </c>
      <c r="C34">
        <v>34.825203827644025</v>
      </c>
      <c r="D34">
        <v>79.070134464249193</v>
      </c>
      <c r="E34">
        <v>18.579262238073316</v>
      </c>
      <c r="F34">
        <v>58.68152939673292</v>
      </c>
      <c r="H34" s="24">
        <f t="shared" si="1"/>
        <v>0.59356164513259535</v>
      </c>
      <c r="I34" s="24">
        <f t="shared" si="2"/>
        <v>0.66084180669505943</v>
      </c>
      <c r="J34" s="24">
        <f t="shared" si="3"/>
        <v>0.63216051860787892</v>
      </c>
      <c r="K34" s="24">
        <f t="shared" si="4"/>
        <v>0.67582163881115942</v>
      </c>
      <c r="L34" s="24">
        <f t="shared" si="5"/>
        <v>0.63311927044288996</v>
      </c>
      <c r="N34" s="24">
        <f t="shared" si="6"/>
        <v>0.74214530927938682</v>
      </c>
      <c r="O34" s="24">
        <f t="shared" si="7"/>
        <v>0.53350045932323342</v>
      </c>
      <c r="P34" s="24">
        <f t="shared" si="8"/>
        <v>12.198391049265432</v>
      </c>
      <c r="Q34" s="24"/>
      <c r="S34" s="24">
        <f t="shared" si="9"/>
        <v>0.9984856694784533</v>
      </c>
    </row>
    <row r="35" spans="1:19" x14ac:dyDescent="0.25">
      <c r="A35" t="s">
        <v>55</v>
      </c>
      <c r="B35">
        <v>7.6467105398196553</v>
      </c>
      <c r="C35">
        <v>50.228883531392775</v>
      </c>
      <c r="D35">
        <v>109.24065690858809</v>
      </c>
      <c r="E35">
        <v>26.712459579448804</v>
      </c>
      <c r="F35">
        <v>78.826947267016735</v>
      </c>
      <c r="H35" s="24">
        <f t="shared" si="1"/>
        <v>0.94349935567616128</v>
      </c>
      <c r="I35" s="24">
        <f t="shared" si="2"/>
        <v>0.95314147493410084</v>
      </c>
      <c r="J35" s="24">
        <f t="shared" si="3"/>
        <v>0.87337185894912284</v>
      </c>
      <c r="K35" s="24">
        <f t="shared" si="4"/>
        <v>0.97166711887328638</v>
      </c>
      <c r="L35" s="24">
        <f t="shared" si="5"/>
        <v>0.85046964279892046</v>
      </c>
      <c r="N35" s="24">
        <f t="shared" si="6"/>
        <v>0.72158983200713112</v>
      </c>
      <c r="O35" s="24">
        <f t="shared" si="7"/>
        <v>0.53181471897048371</v>
      </c>
      <c r="P35" s="24">
        <f t="shared" si="8"/>
        <v>10.30860876144474</v>
      </c>
      <c r="Q35" s="24"/>
      <c r="S35" s="24">
        <f t="shared" si="9"/>
        <v>1.0269289049222621</v>
      </c>
    </row>
    <row r="36" spans="1:19" x14ac:dyDescent="0.25">
      <c r="A36" t="s">
        <v>57</v>
      </c>
      <c r="B36">
        <v>5.073061284362244</v>
      </c>
      <c r="C36">
        <v>36.923973136026916</v>
      </c>
      <c r="D36">
        <v>83.234326232631133</v>
      </c>
      <c r="E36">
        <v>21.564619334991935</v>
      </c>
      <c r="F36">
        <v>65.153867536629917</v>
      </c>
      <c r="H36" s="24">
        <f t="shared" si="1"/>
        <v>0.62594628476865843</v>
      </c>
      <c r="I36" s="24">
        <f t="shared" si="2"/>
        <v>0.70066797708740425</v>
      </c>
      <c r="J36" s="24">
        <f t="shared" si="3"/>
        <v>0.6654529576016841</v>
      </c>
      <c r="K36" s="24">
        <f t="shared" si="4"/>
        <v>0.78441415986086982</v>
      </c>
      <c r="L36" s="24">
        <f t="shared" si="5"/>
        <v>0.70294979536815583</v>
      </c>
      <c r="N36" s="24">
        <f t="shared" si="6"/>
        <v>0.78277641552034372</v>
      </c>
      <c r="O36" s="24">
        <f t="shared" si="7"/>
        <v>0.5840275978846714</v>
      </c>
      <c r="P36" s="24">
        <f t="shared" si="8"/>
        <v>12.843106732707387</v>
      </c>
      <c r="Q36" s="24"/>
      <c r="S36" s="24">
        <f t="shared" si="9"/>
        <v>0.94665787227829901</v>
      </c>
    </row>
    <row r="37" spans="1:19" x14ac:dyDescent="0.25">
      <c r="A37" t="s">
        <v>97</v>
      </c>
      <c r="B37">
        <v>5.2234875990129321</v>
      </c>
      <c r="C37">
        <v>37.02200360500337</v>
      </c>
      <c r="D37">
        <v>82.061351862648877</v>
      </c>
      <c r="E37">
        <v>21.43306207459079</v>
      </c>
      <c r="F37">
        <v>63.994265309993018</v>
      </c>
      <c r="H37" s="24">
        <f t="shared" si="1"/>
        <v>0.64450683184450097</v>
      </c>
      <c r="I37" s="24">
        <f t="shared" si="2"/>
        <v>0.7025281997166869</v>
      </c>
      <c r="J37" s="24">
        <f t="shared" si="3"/>
        <v>0.65607510474907516</v>
      </c>
      <c r="K37" s="24">
        <f t="shared" si="4"/>
        <v>0.77962875761063344</v>
      </c>
      <c r="L37" s="24">
        <f t="shared" si="5"/>
        <v>0.69043876296528905</v>
      </c>
      <c r="N37" s="24">
        <f t="shared" si="6"/>
        <v>0.77983440264430626</v>
      </c>
      <c r="O37" s="24">
        <f t="shared" si="7"/>
        <v>0.57892766429567855</v>
      </c>
      <c r="P37" s="24">
        <f t="shared" si="8"/>
        <v>12.251252462451683</v>
      </c>
      <c r="Q37" s="24"/>
      <c r="S37" s="24">
        <f t="shared" si="9"/>
        <v>0.95022924543137</v>
      </c>
    </row>
    <row r="38" spans="1:19" x14ac:dyDescent="0.25">
      <c r="A38" t="s">
        <v>99</v>
      </c>
      <c r="B38">
        <v>5.1951902412821225</v>
      </c>
      <c r="C38">
        <v>36.609961201718455</v>
      </c>
      <c r="D38">
        <v>81.096821243839102</v>
      </c>
      <c r="E38">
        <v>21.038563980040809</v>
      </c>
      <c r="F38">
        <v>62.676282807854776</v>
      </c>
      <c r="H38" s="24">
        <f t="shared" si="1"/>
        <v>0.6410153254448111</v>
      </c>
      <c r="I38" s="24">
        <f t="shared" si="2"/>
        <v>0.6947092979934002</v>
      </c>
      <c r="J38" s="24">
        <f t="shared" si="3"/>
        <v>0.64836374596195112</v>
      </c>
      <c r="K38" s="24">
        <f t="shared" si="4"/>
        <v>0.76527886872105733</v>
      </c>
      <c r="L38" s="24">
        <f t="shared" si="5"/>
        <v>0.67621895429996282</v>
      </c>
      <c r="N38" s="24">
        <f t="shared" si="6"/>
        <v>0.77285745417076102</v>
      </c>
      <c r="O38" s="24">
        <f t="shared" si="7"/>
        <v>0.5746677485977032</v>
      </c>
      <c r="P38" s="24">
        <f t="shared" si="8"/>
        <v>12.064290217866377</v>
      </c>
      <c r="Q38" s="24"/>
      <c r="S38" s="24">
        <f t="shared" si="9"/>
        <v>0.95880741265697289</v>
      </c>
    </row>
    <row r="39" spans="1:19" x14ac:dyDescent="0.25">
      <c r="A39" t="s">
        <v>98</v>
      </c>
      <c r="B39">
        <v>5.3926903291054007</v>
      </c>
      <c r="C39">
        <v>39.667949668667532</v>
      </c>
      <c r="D39">
        <v>91.043334166917077</v>
      </c>
      <c r="E39">
        <v>22.990109567782195</v>
      </c>
      <c r="F39">
        <v>71.797914947477238</v>
      </c>
      <c r="H39" s="24">
        <f t="shared" si="1"/>
        <v>0.66538413143490194</v>
      </c>
      <c r="I39" s="24">
        <f t="shared" si="2"/>
        <v>0.75273757640212979</v>
      </c>
      <c r="J39" s="24">
        <f t="shared" si="3"/>
        <v>0.7278854618461692</v>
      </c>
      <c r="K39" s="24">
        <f t="shared" si="4"/>
        <v>0.83626644187772115</v>
      </c>
      <c r="L39" s="24">
        <f t="shared" si="5"/>
        <v>0.77463290405308083</v>
      </c>
      <c r="N39" s="24">
        <f t="shared" si="6"/>
        <v>0.78861253934136832</v>
      </c>
      <c r="O39" s="24">
        <f t="shared" si="7"/>
        <v>0.5795638483917247</v>
      </c>
      <c r="P39" s="24">
        <f t="shared" si="8"/>
        <v>13.313932483749326</v>
      </c>
      <c r="Q39" s="24"/>
      <c r="S39" s="24">
        <f t="shared" si="9"/>
        <v>0.9396521346274902</v>
      </c>
    </row>
    <row r="40" spans="1:19" x14ac:dyDescent="0.25">
      <c r="A40" t="s">
        <v>62</v>
      </c>
      <c r="B40">
        <v>6.421128314200744</v>
      </c>
      <c r="C40">
        <v>46.773726607848658</v>
      </c>
      <c r="D40">
        <v>105.58009000417999</v>
      </c>
      <c r="E40">
        <v>27.333688389151401</v>
      </c>
      <c r="F40">
        <v>82.778752659422807</v>
      </c>
      <c r="H40" s="24">
        <f t="shared" si="1"/>
        <v>0.79227929390213858</v>
      </c>
      <c r="I40" s="24">
        <f t="shared" si="2"/>
        <v>0.88757654227583571</v>
      </c>
      <c r="J40" s="24">
        <f t="shared" si="3"/>
        <v>0.84410586758122219</v>
      </c>
      <c r="K40" s="24">
        <f t="shared" si="4"/>
        <v>0.99426434942367725</v>
      </c>
      <c r="L40" s="24">
        <f t="shared" si="5"/>
        <v>0.89310595737172549</v>
      </c>
      <c r="N40" s="24">
        <f t="shared" si="6"/>
        <v>0.78403752692525208</v>
      </c>
      <c r="O40" s="24">
        <f t="shared" si="7"/>
        <v>0.58438124074049713</v>
      </c>
      <c r="P40" s="24">
        <f t="shared" si="8"/>
        <v>12.891621006288286</v>
      </c>
      <c r="Q40" s="24"/>
      <c r="S40" s="24">
        <f t="shared" si="9"/>
        <v>0.94513518873538471</v>
      </c>
    </row>
    <row r="41" spans="1:19" x14ac:dyDescent="0.25">
      <c r="A41" t="s">
        <v>64</v>
      </c>
      <c r="B41">
        <v>4.3300519107671152</v>
      </c>
      <c r="C41">
        <v>32.179972464615197</v>
      </c>
      <c r="D41">
        <v>76.942699060724848</v>
      </c>
      <c r="E41">
        <v>19.065875784354201</v>
      </c>
      <c r="F41">
        <v>61.513007717876349</v>
      </c>
      <c r="H41" s="24">
        <f t="shared" si="1"/>
        <v>0.53426910389489601</v>
      </c>
      <c r="I41" s="24">
        <f t="shared" si="2"/>
        <v>0.61064599214299098</v>
      </c>
      <c r="J41" s="24">
        <f t="shared" si="3"/>
        <v>0.6151518126393215</v>
      </c>
      <c r="K41" s="24">
        <f t="shared" si="4"/>
        <v>0.69352223209097963</v>
      </c>
      <c r="L41" s="24">
        <f t="shared" si="5"/>
        <v>0.66366829510851144</v>
      </c>
      <c r="N41" s="24">
        <f t="shared" si="6"/>
        <v>0.79946516653034161</v>
      </c>
      <c r="O41" s="24">
        <f t="shared" si="7"/>
        <v>0.59247644805535071</v>
      </c>
      <c r="P41" s="24">
        <f t="shared" si="8"/>
        <v>14.206067036960455</v>
      </c>
      <c r="Q41" s="24"/>
      <c r="S41" s="24">
        <f t="shared" si="9"/>
        <v>0.92689648906422839</v>
      </c>
    </row>
    <row r="42" spans="1:19" x14ac:dyDescent="0.25">
      <c r="A42" t="s">
        <v>66</v>
      </c>
      <c r="B42">
        <v>4.6162302233199988</v>
      </c>
      <c r="C42">
        <v>34.450365960660008</v>
      </c>
      <c r="D42">
        <v>81.937765884439969</v>
      </c>
      <c r="E42">
        <v>19.669557490014331</v>
      </c>
      <c r="F42">
        <v>64.874739326704457</v>
      </c>
      <c r="H42" s="24">
        <f t="shared" si="1"/>
        <v>0.56957958833079636</v>
      </c>
      <c r="I42" s="24">
        <f t="shared" si="2"/>
        <v>0.65372889690531655</v>
      </c>
      <c r="J42" s="24">
        <f t="shared" si="3"/>
        <v>0.6550870429909087</v>
      </c>
      <c r="K42" s="24">
        <f t="shared" si="4"/>
        <v>0.71548118581108455</v>
      </c>
      <c r="L42" s="24">
        <f t="shared" si="5"/>
        <v>0.69993826089649502</v>
      </c>
      <c r="N42" s="24">
        <f t="shared" si="6"/>
        <v>0.79175626314000114</v>
      </c>
      <c r="O42" s="24">
        <f t="shared" si="7"/>
        <v>0.57095351359911928</v>
      </c>
      <c r="P42" s="24">
        <f t="shared" si="8"/>
        <v>14.053618686298202</v>
      </c>
      <c r="Q42" s="24"/>
      <c r="S42" s="24">
        <f t="shared" si="9"/>
        <v>0.93592117989358092</v>
      </c>
    </row>
    <row r="43" spans="1:19" x14ac:dyDescent="0.25">
      <c r="A43" t="s">
        <v>68</v>
      </c>
      <c r="B43">
        <v>5.43801804280056</v>
      </c>
      <c r="C43">
        <v>39.37477317547642</v>
      </c>
      <c r="D43">
        <v>89.567711243353244</v>
      </c>
      <c r="E43">
        <v>22.228895357306527</v>
      </c>
      <c r="F43">
        <v>68.908623991268314</v>
      </c>
      <c r="H43" s="24">
        <f t="shared" si="1"/>
        <v>0.67097695052265893</v>
      </c>
      <c r="I43" s="24">
        <f t="shared" si="2"/>
        <v>0.74717426988424673</v>
      </c>
      <c r="J43" s="24">
        <f t="shared" si="3"/>
        <v>0.71608795373580225</v>
      </c>
      <c r="K43" s="24">
        <f t="shared" si="4"/>
        <v>0.80857723502881906</v>
      </c>
      <c r="L43" s="24">
        <f t="shared" si="5"/>
        <v>0.74346013468088246</v>
      </c>
      <c r="N43" s="24">
        <f t="shared" si="6"/>
        <v>0.76934671026755719</v>
      </c>
      <c r="O43" s="24">
        <f t="shared" si="7"/>
        <v>0.56454662629399555</v>
      </c>
      <c r="P43" s="24">
        <f t="shared" si="8"/>
        <v>12.67164313338332</v>
      </c>
      <c r="Q43" s="24"/>
      <c r="S43" s="24">
        <f t="shared" si="9"/>
        <v>0.9631827186580364</v>
      </c>
    </row>
    <row r="44" spans="1:19" x14ac:dyDescent="0.25">
      <c r="A44" t="s">
        <v>70</v>
      </c>
      <c r="B44">
        <v>6.5752421611208067</v>
      </c>
      <c r="C44">
        <v>50.675114025059955</v>
      </c>
      <c r="D44">
        <v>115.5455238059443</v>
      </c>
      <c r="E44">
        <v>32.565672060980631</v>
      </c>
      <c r="F44">
        <v>94.856234432658326</v>
      </c>
      <c r="H44" s="24">
        <f t="shared" si="1"/>
        <v>0.81129483195770657</v>
      </c>
      <c r="I44" s="24">
        <f t="shared" si="2"/>
        <v>0.9616091286224151</v>
      </c>
      <c r="J44" s="24">
        <f t="shared" si="3"/>
        <v>0.92377885464467757</v>
      </c>
      <c r="K44" s="24">
        <f t="shared" si="4"/>
        <v>1.1845780300219835</v>
      </c>
      <c r="L44" s="24">
        <f t="shared" si="5"/>
        <v>1.0234107828878085</v>
      </c>
      <c r="N44" s="24">
        <f t="shared" si="6"/>
        <v>0.82094252817588076</v>
      </c>
      <c r="O44" s="24">
        <f t="shared" si="7"/>
        <v>0.6426363844958729</v>
      </c>
      <c r="P44" s="24">
        <f t="shared" si="8"/>
        <v>14.426272387888641</v>
      </c>
      <c r="Q44" s="24"/>
      <c r="S44" s="24">
        <f t="shared" si="9"/>
        <v>0.90264717754683543</v>
      </c>
    </row>
    <row r="45" spans="1:19" x14ac:dyDescent="0.25">
      <c r="A45" t="s">
        <v>72</v>
      </c>
      <c r="B45">
        <v>5.9263081007081366</v>
      </c>
      <c r="C45">
        <v>46.819232846311287</v>
      </c>
      <c r="D45">
        <v>109.95287083243262</v>
      </c>
      <c r="E45">
        <v>29.884346815601049</v>
      </c>
      <c r="F45">
        <v>91.410291452670876</v>
      </c>
      <c r="H45" s="24">
        <f t="shared" si="1"/>
        <v>0.73122525632942481</v>
      </c>
      <c r="I45" s="24">
        <f t="shared" si="2"/>
        <v>0.88844006700896783</v>
      </c>
      <c r="J45" s="24">
        <f t="shared" si="3"/>
        <v>0.87906596237398649</v>
      </c>
      <c r="K45" s="24">
        <f t="shared" si="4"/>
        <v>1.0870446835253318</v>
      </c>
      <c r="L45" s="24">
        <f t="shared" si="5"/>
        <v>0.98623225451770569</v>
      </c>
      <c r="N45" s="24">
        <f t="shared" si="6"/>
        <v>0.83135884275345118</v>
      </c>
      <c r="O45" s="24">
        <f t="shared" si="7"/>
        <v>0.63829210772631284</v>
      </c>
      <c r="P45" s="24">
        <f t="shared" si="8"/>
        <v>15.424491926389758</v>
      </c>
      <c r="Q45" s="24"/>
      <c r="S45" s="24">
        <f t="shared" si="9"/>
        <v>0.89133767258897201</v>
      </c>
    </row>
    <row r="46" spans="1:19" x14ac:dyDescent="0.25">
      <c r="A46" t="s">
        <v>74</v>
      </c>
      <c r="B46">
        <v>6.2961844710081465</v>
      </c>
      <c r="C46">
        <v>46.220890424362295</v>
      </c>
      <c r="D46">
        <v>103.91069669343894</v>
      </c>
      <c r="E46">
        <v>25.630603230572262</v>
      </c>
      <c r="F46">
        <v>79.072317211114992</v>
      </c>
      <c r="H46" s="24">
        <f t="shared" si="1"/>
        <v>0.77686293481099145</v>
      </c>
      <c r="I46" s="24">
        <f t="shared" si="2"/>
        <v>0.87708594287806485</v>
      </c>
      <c r="J46" s="24">
        <f t="shared" si="3"/>
        <v>0.83075917798433341</v>
      </c>
      <c r="K46" s="24">
        <f t="shared" si="4"/>
        <v>0.93231453741514214</v>
      </c>
      <c r="L46" s="24">
        <f t="shared" si="5"/>
        <v>0.8531169568957605</v>
      </c>
      <c r="N46" s="24">
        <f t="shared" si="6"/>
        <v>0.76096417142112882</v>
      </c>
      <c r="O46" s="24">
        <f t="shared" si="7"/>
        <v>0.55452422043913674</v>
      </c>
      <c r="P46" s="24">
        <f t="shared" si="8"/>
        <v>12.558767548062949</v>
      </c>
      <c r="Q46" s="24"/>
      <c r="S46" s="24">
        <f t="shared" si="9"/>
        <v>0.97379283258794858</v>
      </c>
    </row>
    <row r="47" spans="1:19" x14ac:dyDescent="0.25">
      <c r="A47" t="s">
        <v>76</v>
      </c>
      <c r="B47">
        <v>0.61300426566143706</v>
      </c>
      <c r="C47">
        <v>5.9242333037314756</v>
      </c>
      <c r="D47">
        <v>16.704682433955327</v>
      </c>
      <c r="E47">
        <v>4.2411097305004457</v>
      </c>
      <c r="F47">
        <v>14.880114367871624</v>
      </c>
      <c r="H47" s="24">
        <f t="shared" si="1"/>
        <v>7.5636331029727305E-2</v>
      </c>
      <c r="I47" s="24">
        <f t="shared" si="2"/>
        <v>0.11241803663510111</v>
      </c>
      <c r="J47" s="24">
        <f t="shared" si="3"/>
        <v>0.13355283612681532</v>
      </c>
      <c r="K47" s="24">
        <f t="shared" si="4"/>
        <v>0.15427058898879056</v>
      </c>
      <c r="L47" s="24">
        <f t="shared" si="5"/>
        <v>0.16054263154937734</v>
      </c>
      <c r="N47" s="24">
        <f t="shared" si="6"/>
        <v>0.89077505224673204</v>
      </c>
      <c r="O47" s="24">
        <f t="shared" si="7"/>
        <v>0.7158917471783417</v>
      </c>
      <c r="P47" s="24">
        <f t="shared" si="8"/>
        <v>24.274079645784923</v>
      </c>
      <c r="Q47" s="24"/>
      <c r="S47" s="24">
        <f t="shared" si="9"/>
        <v>0.83188393536292005</v>
      </c>
    </row>
    <row r="48" spans="1:19" x14ac:dyDescent="0.25">
      <c r="A48" t="s">
        <v>78</v>
      </c>
      <c r="B48">
        <v>1.1570549616200005</v>
      </c>
      <c r="C48">
        <v>9.9271840342299935</v>
      </c>
      <c r="D48">
        <v>25.494015687769981</v>
      </c>
      <c r="E48">
        <v>7.2266195079812894</v>
      </c>
      <c r="F48">
        <v>22.752948063183165</v>
      </c>
      <c r="H48" s="24">
        <f t="shared" si="1"/>
        <v>0.14276473590644415</v>
      </c>
      <c r="I48" s="24">
        <f t="shared" si="2"/>
        <v>0.18837788473666806</v>
      </c>
      <c r="J48" s="24">
        <f t="shared" si="3"/>
        <v>0.20382297675065808</v>
      </c>
      <c r="K48" s="24">
        <f t="shared" si="4"/>
        <v>0.26286866380196344</v>
      </c>
      <c r="L48" s="24">
        <f t="shared" si="5"/>
        <v>0.24548320444745439</v>
      </c>
      <c r="N48" s="24">
        <f t="shared" si="6"/>
        <v>0.89248191975100399</v>
      </c>
      <c r="O48" s="24">
        <f t="shared" si="7"/>
        <v>0.72796268136695474</v>
      </c>
      <c r="P48" s="24">
        <f t="shared" si="8"/>
        <v>19.664535236361296</v>
      </c>
      <c r="Q48" s="24"/>
      <c r="S48" s="24">
        <f t="shared" si="9"/>
        <v>0.83029296122084117</v>
      </c>
    </row>
    <row r="49" spans="1:19" x14ac:dyDescent="0.25">
      <c r="A49" t="s">
        <v>80</v>
      </c>
      <c r="B49">
        <v>1.3023941940267869</v>
      </c>
      <c r="C49">
        <v>11.554632153137229</v>
      </c>
      <c r="D49">
        <v>26.369495453238766</v>
      </c>
      <c r="E49">
        <v>7.0683160634388926</v>
      </c>
      <c r="F49">
        <v>21.219450195354717</v>
      </c>
      <c r="H49" s="24">
        <f t="shared" si="1"/>
        <v>0.16069760670313377</v>
      </c>
      <c r="I49" s="24">
        <f t="shared" si="2"/>
        <v>0.21926028130565584</v>
      </c>
      <c r="J49" s="24">
        <f t="shared" si="3"/>
        <v>0.21082237982894281</v>
      </c>
      <c r="K49" s="24">
        <f t="shared" si="4"/>
        <v>0.25711036770014856</v>
      </c>
      <c r="L49" s="24">
        <f t="shared" si="5"/>
        <v>0.22893818489383438</v>
      </c>
      <c r="N49" s="24">
        <f t="shared" si="6"/>
        <v>0.80469686016493325</v>
      </c>
      <c r="O49" s="24">
        <f t="shared" si="7"/>
        <v>0.61173008104111348</v>
      </c>
      <c r="P49" s="24">
        <f t="shared" si="8"/>
        <v>16.292648026745034</v>
      </c>
      <c r="Q49" s="24"/>
      <c r="S49" s="24">
        <f t="shared" si="9"/>
        <v>0.92087032107250943</v>
      </c>
    </row>
    <row r="50" spans="1:19" x14ac:dyDescent="0.25">
      <c r="A50" s="16" t="s">
        <v>82</v>
      </c>
      <c r="B50">
        <v>0.83213269725097094</v>
      </c>
      <c r="C50">
        <v>7.2512952924268195</v>
      </c>
      <c r="D50">
        <v>17.895824891924168</v>
      </c>
      <c r="E50">
        <v>4.8808555039930601</v>
      </c>
      <c r="F50">
        <v>15.225474071344472</v>
      </c>
      <c r="H50" s="24">
        <f t="shared" ref="H50" si="10">B50/B$4</f>
        <v>0.10267377843125129</v>
      </c>
      <c r="I50" s="24">
        <f t="shared" ref="I50" si="11">C50/C$4</f>
        <v>0.13760031687518487</v>
      </c>
      <c r="J50" s="24">
        <f t="shared" ref="J50" si="12">D50/D$4</f>
        <v>0.1430759416465853</v>
      </c>
      <c r="K50" s="24">
        <f t="shared" ref="K50" si="13">E50/E$4</f>
        <v>0.17754137506867568</v>
      </c>
      <c r="L50" s="24">
        <f t="shared" ref="L50" si="14">F50/F$4</f>
        <v>0.16426874240147921</v>
      </c>
      <c r="N50" s="24">
        <f t="shared" ref="N50" si="15">F50/D50</f>
        <v>0.85078358574101032</v>
      </c>
      <c r="O50" s="24">
        <f t="shared" ref="O50" si="16">E50/C50</f>
        <v>0.67310119187817063</v>
      </c>
      <c r="P50" s="24">
        <f t="shared" si="8"/>
        <v>18.29693043146035</v>
      </c>
      <c r="Q50" s="24"/>
    </row>
    <row r="51" spans="1:19" x14ac:dyDescent="0.25">
      <c r="M51" s="38" t="s">
        <v>268</v>
      </c>
      <c r="N51" s="38">
        <f>STDEV(N3:N50)</f>
        <v>3.6848790011572458E-2</v>
      </c>
      <c r="O51" s="38">
        <f>STDEV(O3:O50)</f>
        <v>4.5587495577091124E-2</v>
      </c>
      <c r="P51" s="38">
        <f>STDEV(P3:P50)</f>
        <v>2.378985460262959</v>
      </c>
    </row>
    <row r="52" spans="1:19" x14ac:dyDescent="0.25">
      <c r="M52" s="38" t="s">
        <v>269</v>
      </c>
      <c r="N52" s="38">
        <f>AVERAGE(N3:N50)</f>
        <v>0.79053768416337877</v>
      </c>
      <c r="O52" s="38">
        <f>AVERAGE(O3:O50)</f>
        <v>0.5855036602085093</v>
      </c>
      <c r="P52" s="38">
        <f>AVERAGE(P3:P50)</f>
        <v>13.714170814074793</v>
      </c>
    </row>
    <row r="54" spans="1:19" x14ac:dyDescent="0.25">
      <c r="M54" t="s">
        <v>271</v>
      </c>
      <c r="N54">
        <f>N51/N52</f>
        <v>4.6612313049401694E-2</v>
      </c>
      <c r="O54" s="24">
        <f t="shared" ref="O54:P54" si="17">O51/O52</f>
        <v>7.7860308440866999E-2</v>
      </c>
      <c r="P54" s="24">
        <f t="shared" si="17"/>
        <v>0.17346914315967371</v>
      </c>
    </row>
    <row r="56" spans="1:19" x14ac:dyDescent="0.25">
      <c r="L56">
        <f>AVERAGE(L5:L46,L3)</f>
        <v>0.75379587968218686</v>
      </c>
    </row>
    <row r="57" spans="1:19" x14ac:dyDescent="0.25">
      <c r="L57" s="24">
        <f>STDEV(L5:L45,L3)</f>
        <v>0.11055019338342516</v>
      </c>
    </row>
  </sheetData>
  <mergeCells count="3">
    <mergeCell ref="H1:L1"/>
    <mergeCell ref="B1:F1"/>
    <mergeCell ref="N1:R1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K18"/>
  <sheetViews>
    <sheetView workbookViewId="0">
      <selection activeCell="J1" activeCellId="2" sqref="B1:B1048576 D1:D1048576 J1:J1048576"/>
    </sheetView>
  </sheetViews>
  <sheetFormatPr defaultRowHeight="15" x14ac:dyDescent="0.25"/>
  <cols>
    <col min="1" max="1" width="23.7109375" customWidth="1"/>
    <col min="2" max="2" width="9.140625" style="24"/>
  </cols>
  <sheetData>
    <row r="2" spans="1:11" x14ac:dyDescent="0.25">
      <c r="E2" s="39" t="s">
        <v>158</v>
      </c>
      <c r="F2" s="39"/>
      <c r="G2" s="39"/>
      <c r="H2" s="39"/>
      <c r="I2" s="39"/>
    </row>
    <row r="3" spans="1:11" x14ac:dyDescent="0.25">
      <c r="A3" s="43" t="s">
        <v>0</v>
      </c>
      <c r="B3" s="44" t="s">
        <v>2</v>
      </c>
      <c r="C3" s="43" t="s">
        <v>1</v>
      </c>
      <c r="D3" s="43" t="s">
        <v>127</v>
      </c>
      <c r="E3" s="39" t="s">
        <v>122</v>
      </c>
      <c r="F3" s="39" t="s">
        <v>121</v>
      </c>
      <c r="G3" s="39" t="s">
        <v>118</v>
      </c>
      <c r="H3" s="39" t="s">
        <v>119</v>
      </c>
      <c r="I3" s="39" t="s">
        <v>120</v>
      </c>
    </row>
    <row r="4" spans="1:11" x14ac:dyDescent="0.25">
      <c r="A4" s="26" t="s">
        <v>143</v>
      </c>
      <c r="B4" s="24" t="s">
        <v>128</v>
      </c>
      <c r="C4" s="40">
        <v>1</v>
      </c>
      <c r="D4" s="40">
        <v>1</v>
      </c>
      <c r="E4" s="24">
        <v>1</v>
      </c>
      <c r="F4" s="24">
        <v>1</v>
      </c>
      <c r="G4" s="24">
        <v>1</v>
      </c>
      <c r="H4" s="24">
        <v>1</v>
      </c>
      <c r="I4" s="24">
        <v>1</v>
      </c>
      <c r="J4">
        <v>1</v>
      </c>
    </row>
    <row r="5" spans="1:11" x14ac:dyDescent="0.25">
      <c r="A5" s="27" t="s">
        <v>144</v>
      </c>
      <c r="B5" s="27" t="s">
        <v>129</v>
      </c>
      <c r="C5" s="41">
        <v>1.76</v>
      </c>
      <c r="D5" s="41">
        <v>1.93</v>
      </c>
      <c r="E5" s="24">
        <v>0.85259651381898605</v>
      </c>
      <c r="F5" s="24">
        <v>1.1328392041097244</v>
      </c>
      <c r="G5" s="24">
        <v>1.0438315810117609</v>
      </c>
      <c r="H5" s="24">
        <v>1.0995314297630208</v>
      </c>
      <c r="I5" s="24">
        <v>0.94176113988260279</v>
      </c>
      <c r="J5">
        <v>2</v>
      </c>
    </row>
    <row r="6" spans="1:11" x14ac:dyDescent="0.25">
      <c r="A6" s="26" t="s">
        <v>16</v>
      </c>
      <c r="B6" s="24" t="s">
        <v>130</v>
      </c>
      <c r="C6" s="42">
        <v>2</v>
      </c>
      <c r="D6" s="42">
        <v>1.91</v>
      </c>
      <c r="E6" s="24">
        <v>0.9035964821344491</v>
      </c>
      <c r="F6" s="24">
        <v>1.1740823918793686</v>
      </c>
      <c r="G6" s="24">
        <v>1.0937335774548722</v>
      </c>
      <c r="H6" s="24">
        <v>1.0915241774451052</v>
      </c>
      <c r="I6" s="24">
        <v>0.95643087053099995</v>
      </c>
      <c r="J6" s="24">
        <v>3</v>
      </c>
    </row>
    <row r="7" spans="1:11" x14ac:dyDescent="0.25">
      <c r="A7" s="27" t="s">
        <v>145</v>
      </c>
      <c r="B7" s="27" t="s">
        <v>131</v>
      </c>
      <c r="C7" s="42">
        <v>2.0699999999999998</v>
      </c>
      <c r="D7" s="42">
        <v>1.93</v>
      </c>
      <c r="E7" s="24">
        <v>0.66931931374909803</v>
      </c>
      <c r="F7" s="24">
        <v>0.88555408123550838</v>
      </c>
      <c r="G7" s="24">
        <v>0.79207925355626474</v>
      </c>
      <c r="H7" s="24">
        <v>0.96683688493956677</v>
      </c>
      <c r="I7" s="24">
        <v>0.73974587690171756</v>
      </c>
      <c r="J7" s="24">
        <v>4</v>
      </c>
    </row>
    <row r="8" spans="1:11" x14ac:dyDescent="0.25">
      <c r="A8" s="26" t="s">
        <v>27</v>
      </c>
      <c r="B8" s="24" t="s">
        <v>132</v>
      </c>
      <c r="C8" s="42">
        <v>2.4</v>
      </c>
      <c r="D8" s="42">
        <v>2.1</v>
      </c>
      <c r="E8" s="24">
        <v>0.70241457894137382</v>
      </c>
      <c r="F8" s="24">
        <v>0.94376641599784095</v>
      </c>
      <c r="G8" s="24">
        <v>0.88110945000936458</v>
      </c>
      <c r="H8" s="24">
        <v>1.0495730177748475</v>
      </c>
      <c r="I8" s="24">
        <v>0.82586216316657668</v>
      </c>
      <c r="J8" s="24">
        <v>5</v>
      </c>
    </row>
    <row r="9" spans="1:11" s="34" customFormat="1" x14ac:dyDescent="0.25">
      <c r="A9" s="53" t="s">
        <v>31</v>
      </c>
      <c r="B9" s="54" t="s">
        <v>133</v>
      </c>
      <c r="C9" s="55">
        <v>3.7</v>
      </c>
      <c r="D9" s="55">
        <v>3.3</v>
      </c>
      <c r="E9" s="34">
        <v>1.7741274868547878</v>
      </c>
      <c r="F9" s="34">
        <v>2.2790712466407022</v>
      </c>
      <c r="G9" s="34">
        <v>1.3911733877394257</v>
      </c>
      <c r="H9" s="34">
        <v>0.98000130128642882</v>
      </c>
      <c r="I9" s="34">
        <v>0.69051334040645884</v>
      </c>
      <c r="J9" s="24">
        <v>6</v>
      </c>
      <c r="K9" s="34" t="s">
        <v>159</v>
      </c>
    </row>
    <row r="10" spans="1:11" x14ac:dyDescent="0.25">
      <c r="A10" s="51" t="s">
        <v>90</v>
      </c>
      <c r="B10" s="27" t="s">
        <v>134</v>
      </c>
      <c r="C10" s="42">
        <v>5.0999999999999996</v>
      </c>
      <c r="D10" s="42">
        <v>6.1</v>
      </c>
      <c r="E10" s="24">
        <v>0.78648839507077017</v>
      </c>
      <c r="F10" s="24">
        <v>1.0664033582669747</v>
      </c>
      <c r="G10" s="24">
        <v>0.98209892968868961</v>
      </c>
      <c r="H10" s="24">
        <v>1.1044237880387622</v>
      </c>
      <c r="I10" s="24">
        <v>0.88627992010984658</v>
      </c>
      <c r="J10" s="24">
        <v>7</v>
      </c>
    </row>
    <row r="11" spans="1:11" x14ac:dyDescent="0.25">
      <c r="A11" s="51" t="s">
        <v>85</v>
      </c>
      <c r="B11" s="27" t="s">
        <v>135</v>
      </c>
      <c r="C11" s="42">
        <v>6.02</v>
      </c>
      <c r="D11" s="42">
        <v>5.51</v>
      </c>
      <c r="E11" s="24">
        <v>0.69867814119902405</v>
      </c>
      <c r="F11" s="24">
        <v>0.9417838914073754</v>
      </c>
      <c r="G11" s="24">
        <v>0.88454465489833123</v>
      </c>
      <c r="H11" s="24">
        <v>1.0448515853403</v>
      </c>
      <c r="I11" s="24">
        <v>0.83516050894893845</v>
      </c>
      <c r="J11" s="24">
        <v>8</v>
      </c>
    </row>
    <row r="12" spans="1:11" x14ac:dyDescent="0.25">
      <c r="A12" s="51" t="s">
        <v>47</v>
      </c>
      <c r="B12" s="27" t="s">
        <v>136</v>
      </c>
      <c r="C12" s="42">
        <v>10.6</v>
      </c>
      <c r="D12" s="42">
        <v>8.9</v>
      </c>
      <c r="E12" s="24">
        <v>0.73187035275762313</v>
      </c>
      <c r="F12" s="24">
        <v>0.99290994139253275</v>
      </c>
      <c r="G12" s="24">
        <v>0.92857530192444382</v>
      </c>
      <c r="H12" s="24">
        <v>1.0694881429390333</v>
      </c>
      <c r="I12" s="24">
        <v>0.87720253675650595</v>
      </c>
      <c r="J12" s="24">
        <v>9</v>
      </c>
    </row>
    <row r="13" spans="1:11" x14ac:dyDescent="0.25">
      <c r="A13" s="51" t="s">
        <v>94</v>
      </c>
      <c r="B13" s="27" t="s">
        <v>137</v>
      </c>
      <c r="C13" s="42">
        <v>15.8</v>
      </c>
      <c r="D13" s="42">
        <v>17.8</v>
      </c>
      <c r="E13" s="24">
        <v>0.68093647155936365</v>
      </c>
      <c r="F13" s="24">
        <v>0.93233826750444282</v>
      </c>
      <c r="G13" s="24">
        <v>0.86419372529436278</v>
      </c>
      <c r="H13" s="24">
        <v>1.0697077903987957</v>
      </c>
      <c r="I13" s="24">
        <v>0.82516695081729829</v>
      </c>
      <c r="J13" s="24">
        <v>10</v>
      </c>
    </row>
    <row r="14" spans="1:11" x14ac:dyDescent="0.25">
      <c r="A14" s="52" t="s">
        <v>96</v>
      </c>
      <c r="B14" s="27" t="s">
        <v>138</v>
      </c>
      <c r="C14" s="42">
        <v>15.9</v>
      </c>
      <c r="D14" s="42">
        <v>5.2</v>
      </c>
      <c r="E14" s="24">
        <v>0.71580921593868474</v>
      </c>
      <c r="F14" s="24">
        <v>0.97146772251535862</v>
      </c>
      <c r="G14" s="24">
        <v>0.90965019125934066</v>
      </c>
      <c r="H14" s="24">
        <v>1.0656540206822667</v>
      </c>
      <c r="I14" s="24">
        <v>0.85315237276583866</v>
      </c>
      <c r="J14" s="24">
        <v>11</v>
      </c>
    </row>
    <row r="15" spans="1:11" x14ac:dyDescent="0.25">
      <c r="A15" s="52" t="s">
        <v>57</v>
      </c>
      <c r="B15" s="27" t="s">
        <v>139</v>
      </c>
      <c r="C15" s="42">
        <v>20.7</v>
      </c>
      <c r="D15" s="42">
        <v>25.1</v>
      </c>
      <c r="E15" s="24">
        <v>0.70049406122161628</v>
      </c>
      <c r="F15" s="24">
        <v>0.94524564896706897</v>
      </c>
      <c r="G15" s="24">
        <v>0.87217259304834016</v>
      </c>
      <c r="H15" s="24">
        <v>1.051417115330993</v>
      </c>
      <c r="I15" s="24">
        <v>0.83239338359323811</v>
      </c>
      <c r="J15" s="24">
        <v>12</v>
      </c>
    </row>
    <row r="16" spans="1:11" x14ac:dyDescent="0.25">
      <c r="A16" s="51" t="s">
        <v>98</v>
      </c>
      <c r="B16" s="24" t="s">
        <v>140</v>
      </c>
      <c r="C16" s="42">
        <v>46.7</v>
      </c>
      <c r="D16" s="42">
        <v>36.700000000000003</v>
      </c>
      <c r="E16" s="24">
        <v>0.75352463331417563</v>
      </c>
      <c r="F16" s="24">
        <v>1.0242908439521932</v>
      </c>
      <c r="G16" s="24">
        <v>0.94481330414336295</v>
      </c>
      <c r="H16" s="24">
        <v>1.0835163318959662</v>
      </c>
      <c r="I16" s="24">
        <v>0.89338931332316207</v>
      </c>
      <c r="J16" s="24">
        <v>13</v>
      </c>
    </row>
    <row r="17" spans="1:11" x14ac:dyDescent="0.25">
      <c r="A17" s="27" t="s">
        <v>62</v>
      </c>
      <c r="B17" s="27" t="s">
        <v>141</v>
      </c>
      <c r="C17" s="41">
        <v>80</v>
      </c>
      <c r="D17" s="41">
        <v>80</v>
      </c>
      <c r="E17" s="24">
        <v>0.91206315167178542</v>
      </c>
      <c r="F17" s="24">
        <v>1.196756723010018</v>
      </c>
      <c r="G17" s="24">
        <v>1.1127640747622076</v>
      </c>
      <c r="H17" s="24">
        <v>1.1087944585407512</v>
      </c>
      <c r="I17" s="24">
        <v>0.99997581068257835</v>
      </c>
      <c r="J17" s="24">
        <v>14</v>
      </c>
    </row>
    <row r="18" spans="1:11" s="34" customFormat="1" x14ac:dyDescent="0.25">
      <c r="A18" s="54" t="s">
        <v>146</v>
      </c>
      <c r="B18" s="54" t="s">
        <v>142</v>
      </c>
      <c r="C18" s="55">
        <v>111</v>
      </c>
      <c r="D18" s="55">
        <v>109</v>
      </c>
      <c r="E18" s="34">
        <v>0.92336759321408846</v>
      </c>
      <c r="F18" s="34">
        <v>1.2138171157202065</v>
      </c>
      <c r="G18" s="34">
        <v>1.1438083507491874</v>
      </c>
      <c r="H18" s="34">
        <v>1.1251238962970425</v>
      </c>
      <c r="I18" s="34">
        <v>0.99674597006595611</v>
      </c>
      <c r="J18" s="24">
        <v>15</v>
      </c>
      <c r="K18" s="34" t="s">
        <v>15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328"/>
  <sheetViews>
    <sheetView workbookViewId="0">
      <selection activeCell="A3" sqref="A3"/>
    </sheetView>
  </sheetViews>
  <sheetFormatPr defaultRowHeight="15" x14ac:dyDescent="0.25"/>
  <cols>
    <col min="3" max="6" width="9.140625" style="24"/>
  </cols>
  <sheetData>
    <row r="1" spans="1:17" s="38" customFormat="1" x14ac:dyDescent="0.25">
      <c r="C1" s="38" t="s">
        <v>143</v>
      </c>
      <c r="D1" s="45" t="s">
        <v>144</v>
      </c>
      <c r="E1" s="38" t="s">
        <v>16</v>
      </c>
      <c r="F1" s="45" t="s">
        <v>145</v>
      </c>
      <c r="G1" s="38" t="s">
        <v>27</v>
      </c>
      <c r="H1" s="6" t="s">
        <v>31</v>
      </c>
      <c r="I1" s="6" t="s">
        <v>90</v>
      </c>
      <c r="J1" s="6" t="s">
        <v>85</v>
      </c>
      <c r="K1" s="6" t="s">
        <v>47</v>
      </c>
      <c r="L1" s="6" t="s">
        <v>94</v>
      </c>
      <c r="M1" s="10" t="s">
        <v>96</v>
      </c>
      <c r="N1" s="10" t="s">
        <v>57</v>
      </c>
      <c r="O1" s="6" t="s">
        <v>98</v>
      </c>
      <c r="P1" s="45" t="s">
        <v>62</v>
      </c>
      <c r="Q1" s="45" t="s">
        <v>146</v>
      </c>
    </row>
    <row r="2" spans="1:17" s="24" customFormat="1" x14ac:dyDescent="0.25">
      <c r="D2" s="27"/>
      <c r="F2" s="27"/>
      <c r="H2" s="6"/>
      <c r="I2" s="6"/>
      <c r="J2" s="6"/>
      <c r="K2" s="6"/>
      <c r="L2" s="6"/>
      <c r="M2" s="10"/>
      <c r="N2" s="10"/>
      <c r="O2" s="6"/>
      <c r="P2" s="27"/>
      <c r="Q2" s="27"/>
    </row>
    <row r="3" spans="1:17" x14ac:dyDescent="0.25">
      <c r="A3" s="25">
        <v>2500</v>
      </c>
      <c r="B3" s="23">
        <v>0.83200700000000005</v>
      </c>
      <c r="C3" s="24">
        <v>0.48491370680000001</v>
      </c>
      <c r="D3" s="24">
        <v>0.40542224049999998</v>
      </c>
      <c r="E3" s="24">
        <v>0.48959353570000003</v>
      </c>
      <c r="F3" s="24">
        <v>0.40664961929999999</v>
      </c>
      <c r="G3" s="24">
        <v>0.21137134730000001</v>
      </c>
      <c r="H3" s="24">
        <v>0.61120069030000002</v>
      </c>
      <c r="I3" s="24">
        <v>0.27142846580000002</v>
      </c>
      <c r="J3" s="24">
        <v>0.1238885522</v>
      </c>
      <c r="K3" s="24">
        <v>0.26940894129999998</v>
      </c>
      <c r="L3" s="24">
        <v>0.19447310270000001</v>
      </c>
      <c r="M3" s="24">
        <v>0.17448274790000001</v>
      </c>
      <c r="N3" s="24">
        <v>0.32827809450000001</v>
      </c>
      <c r="O3" s="24">
        <v>0.1772961468</v>
      </c>
      <c r="P3" s="24">
        <v>0.2984916568</v>
      </c>
      <c r="Q3" s="24">
        <v>-7.6796785000000003E-3</v>
      </c>
    </row>
    <row r="4" spans="1:17" x14ac:dyDescent="0.25">
      <c r="A4" s="25">
        <v>2499</v>
      </c>
      <c r="B4" s="23">
        <v>0.82899299999999998</v>
      </c>
      <c r="C4" s="24">
        <v>0.48356375099999999</v>
      </c>
      <c r="D4" s="24">
        <v>0.40417122840000003</v>
      </c>
      <c r="E4" s="24">
        <v>0.49276551600000001</v>
      </c>
      <c r="F4" s="24">
        <v>0.40641534330000001</v>
      </c>
      <c r="G4" s="24">
        <v>0.2103084475</v>
      </c>
      <c r="H4" s="24">
        <v>0.61965602639999995</v>
      </c>
      <c r="I4" s="24">
        <v>0.27326434849999998</v>
      </c>
      <c r="J4" s="24">
        <v>0.1239236742</v>
      </c>
      <c r="K4" s="24">
        <v>0.27123841640000002</v>
      </c>
      <c r="L4" s="24">
        <v>0.1936811209</v>
      </c>
      <c r="M4" s="24">
        <v>0.17457289989999999</v>
      </c>
      <c r="N4" s="24">
        <v>0.32791489359999998</v>
      </c>
      <c r="O4" s="24">
        <v>0.17700561879999999</v>
      </c>
      <c r="P4" s="24">
        <v>0.29642602800000001</v>
      </c>
      <c r="Q4" s="24">
        <v>-1.026746724E-2</v>
      </c>
    </row>
    <row r="5" spans="1:17" x14ac:dyDescent="0.25">
      <c r="A5" s="25">
        <v>2498</v>
      </c>
      <c r="B5" s="23">
        <v>0.82628299999999988</v>
      </c>
      <c r="C5" s="24">
        <v>0.48414245249999999</v>
      </c>
      <c r="D5" s="24">
        <v>0.4056453109</v>
      </c>
      <c r="E5" s="24">
        <v>0.49241822959999998</v>
      </c>
      <c r="F5" s="24">
        <v>0.40697193149999999</v>
      </c>
      <c r="G5" s="24">
        <v>0.21300205589999999</v>
      </c>
      <c r="H5" s="24">
        <v>0.61915063859999997</v>
      </c>
      <c r="I5" s="24">
        <v>0.27550783750000002</v>
      </c>
      <c r="J5" s="24">
        <v>0.12364457550000001</v>
      </c>
      <c r="K5" s="24">
        <v>0.27077627180000002</v>
      </c>
      <c r="L5" s="24">
        <v>0.19349665939999999</v>
      </c>
      <c r="M5" s="24">
        <v>0.1768748611</v>
      </c>
      <c r="N5" s="24">
        <v>0.32617235179999998</v>
      </c>
      <c r="O5" s="24">
        <v>0.1763101071</v>
      </c>
      <c r="P5" s="24">
        <v>0.29605141280000002</v>
      </c>
      <c r="Q5" s="24">
        <v>-1.2055960480000001E-2</v>
      </c>
    </row>
    <row r="6" spans="1:17" x14ac:dyDescent="0.25">
      <c r="A6" s="25">
        <v>2497</v>
      </c>
      <c r="B6" s="23">
        <v>0.82509400000000011</v>
      </c>
      <c r="C6" s="24">
        <v>0.49107119440000002</v>
      </c>
      <c r="D6" s="24">
        <v>0.4068803191</v>
      </c>
      <c r="E6" s="24">
        <v>0.49545562269999999</v>
      </c>
      <c r="F6" s="24">
        <v>0.40717801450000002</v>
      </c>
      <c r="G6" s="24">
        <v>0.21161648629999999</v>
      </c>
      <c r="H6" s="24">
        <v>0.60690355299999998</v>
      </c>
      <c r="I6" s="24">
        <v>0.27254167200000001</v>
      </c>
      <c r="J6" s="24">
        <v>0.1234205067</v>
      </c>
      <c r="K6" s="24">
        <v>0.26846989989999998</v>
      </c>
      <c r="L6" s="24">
        <v>0.19374319910000001</v>
      </c>
      <c r="M6" s="24">
        <v>0.17566496130000001</v>
      </c>
      <c r="N6" s="24">
        <v>0.32504689689999999</v>
      </c>
      <c r="O6" s="24">
        <v>0.17465221880000001</v>
      </c>
      <c r="P6" s="24">
        <v>0.29298397900000001</v>
      </c>
      <c r="Q6" s="24">
        <v>-1.488711033E-2</v>
      </c>
    </row>
    <row r="7" spans="1:17" x14ac:dyDescent="0.25">
      <c r="A7" s="25">
        <v>2496</v>
      </c>
      <c r="B7" s="23">
        <v>0.822573</v>
      </c>
      <c r="C7" s="24">
        <v>0.48297414179999998</v>
      </c>
      <c r="D7" s="24">
        <v>0.40633469820000001</v>
      </c>
      <c r="E7" s="24">
        <v>0.48937824369999999</v>
      </c>
      <c r="F7" s="24">
        <v>0.40738713739999999</v>
      </c>
      <c r="G7" s="24">
        <v>0.2077946067</v>
      </c>
      <c r="H7" s="24">
        <v>0.61577725409999995</v>
      </c>
      <c r="I7" s="24">
        <v>0.27313226460000001</v>
      </c>
      <c r="J7" s="24">
        <v>0.123152107</v>
      </c>
      <c r="K7" s="24">
        <v>0.27107083799999998</v>
      </c>
      <c r="L7" s="24">
        <v>0.19207301739999999</v>
      </c>
      <c r="M7" s="24">
        <v>0.17275710399999999</v>
      </c>
      <c r="N7" s="24">
        <v>0.3289642036</v>
      </c>
      <c r="O7" s="24">
        <v>0.17686517539999999</v>
      </c>
      <c r="P7" s="24">
        <v>0.2947061956</v>
      </c>
      <c r="Q7" s="24">
        <v>-7.4946959499999997E-3</v>
      </c>
    </row>
    <row r="8" spans="1:17" x14ac:dyDescent="0.25">
      <c r="A8" s="25">
        <v>2495</v>
      </c>
      <c r="B8" s="23">
        <v>0.82022099999999976</v>
      </c>
      <c r="C8" s="24">
        <v>0.48056203130000003</v>
      </c>
      <c r="D8" s="24">
        <v>0.40170362590000003</v>
      </c>
      <c r="E8" s="24">
        <v>0.48830154539999998</v>
      </c>
      <c r="F8" s="24">
        <v>0.40254601839999998</v>
      </c>
      <c r="G8" s="24">
        <v>0.20700925589999999</v>
      </c>
      <c r="H8" s="24">
        <v>0.60949206349999996</v>
      </c>
      <c r="I8" s="24">
        <v>0.2713146508</v>
      </c>
      <c r="J8" s="24">
        <v>0.1241305321</v>
      </c>
      <c r="K8" s="24">
        <v>0.26747095580000002</v>
      </c>
      <c r="L8" s="24">
        <v>0.1915059835</v>
      </c>
      <c r="M8" s="24">
        <v>0.17317414280000001</v>
      </c>
      <c r="N8" s="24">
        <v>0.32279807329999999</v>
      </c>
      <c r="O8" s="24">
        <v>0.174455896</v>
      </c>
      <c r="P8" s="24">
        <v>0.29517137999999998</v>
      </c>
      <c r="Q8" s="24">
        <v>-1.2951246459999999E-2</v>
      </c>
    </row>
    <row r="9" spans="1:17" x14ac:dyDescent="0.25">
      <c r="A9" s="25">
        <v>2494</v>
      </c>
      <c r="B9" s="23">
        <v>0.81741300000000017</v>
      </c>
      <c r="C9" s="24">
        <v>0.47773167490000001</v>
      </c>
      <c r="D9" s="24">
        <v>0.40440198779999997</v>
      </c>
      <c r="E9" s="24">
        <v>0.49161952730000003</v>
      </c>
      <c r="F9" s="24">
        <v>0.40130448340000002</v>
      </c>
      <c r="G9" s="24">
        <v>0.2066396177</v>
      </c>
      <c r="H9" s="24">
        <v>0.60778200630000001</v>
      </c>
      <c r="I9" s="24">
        <v>0.26968729499999999</v>
      </c>
      <c r="J9" s="24">
        <v>0.1222164556</v>
      </c>
      <c r="K9" s="24">
        <v>0.26479935650000003</v>
      </c>
      <c r="L9" s="24">
        <v>0.19076654309999999</v>
      </c>
      <c r="M9" s="24">
        <v>0.17492638529999999</v>
      </c>
      <c r="N9" s="24">
        <v>0.3255933821</v>
      </c>
      <c r="O9" s="24">
        <v>0.17397181689999999</v>
      </c>
      <c r="P9" s="24">
        <v>0.29149508480000003</v>
      </c>
      <c r="Q9" s="24">
        <v>-1.2802629730000001E-2</v>
      </c>
    </row>
    <row r="10" spans="1:17" x14ac:dyDescent="0.25">
      <c r="A10" s="25">
        <v>2493</v>
      </c>
      <c r="B10" s="23">
        <v>0.81455999999999995</v>
      </c>
      <c r="C10" s="24">
        <v>0.47823882099999998</v>
      </c>
      <c r="D10" s="24">
        <v>0.40125420690000002</v>
      </c>
      <c r="E10" s="24">
        <v>0.48644164200000001</v>
      </c>
      <c r="F10" s="24">
        <v>0.40278998020000001</v>
      </c>
      <c r="G10" s="24">
        <v>0.20663429799999999</v>
      </c>
      <c r="H10" s="24">
        <v>0.61155647040000005</v>
      </c>
      <c r="I10" s="24">
        <v>0.26738137010000002</v>
      </c>
      <c r="J10" s="24">
        <v>0.1213132069</v>
      </c>
      <c r="K10" s="24">
        <v>0.26656490560000001</v>
      </c>
      <c r="L10" s="24">
        <v>0.1884247959</v>
      </c>
      <c r="M10" s="24">
        <v>0.17291006449999999</v>
      </c>
      <c r="N10" s="24">
        <v>0.31985405090000002</v>
      </c>
      <c r="O10" s="24">
        <v>0.17257373030000001</v>
      </c>
      <c r="P10" s="24">
        <v>0.29111048579999999</v>
      </c>
      <c r="Q10" s="24">
        <v>-1.359829679E-2</v>
      </c>
    </row>
    <row r="11" spans="1:17" x14ac:dyDescent="0.25">
      <c r="A11" s="25">
        <v>2492</v>
      </c>
      <c r="B11" s="23">
        <v>0.81207199999999991</v>
      </c>
      <c r="C11" s="24">
        <v>0.47585222129999999</v>
      </c>
      <c r="D11" s="24">
        <v>0.40313082929999999</v>
      </c>
      <c r="E11" s="24">
        <v>0.48262503740000001</v>
      </c>
      <c r="F11" s="24">
        <v>0.40019819140000001</v>
      </c>
      <c r="G11" s="24">
        <v>0.2054697275</v>
      </c>
      <c r="H11" s="24">
        <v>0.60534620289999996</v>
      </c>
      <c r="I11" s="24">
        <v>0.26935517790000002</v>
      </c>
      <c r="J11" s="24">
        <v>0.1203304753</v>
      </c>
      <c r="K11" s="24">
        <v>0.26327678560000001</v>
      </c>
      <c r="L11" s="24">
        <v>0.19219508769999999</v>
      </c>
      <c r="M11" s="24">
        <v>0.170509994</v>
      </c>
      <c r="N11" s="24">
        <v>0.3247189224</v>
      </c>
      <c r="O11" s="24">
        <v>0.1762381643</v>
      </c>
      <c r="P11" s="24">
        <v>0.28762990240000003</v>
      </c>
      <c r="Q11" s="24">
        <v>-1.004002895E-2</v>
      </c>
    </row>
    <row r="12" spans="1:17" x14ac:dyDescent="0.25">
      <c r="A12" s="25">
        <v>2491</v>
      </c>
      <c r="B12" s="23">
        <v>0.8088430000000002</v>
      </c>
      <c r="C12" s="24">
        <v>0.47776883840000001</v>
      </c>
      <c r="D12" s="24">
        <v>0.3985320926</v>
      </c>
      <c r="E12" s="24">
        <v>0.48975616690000001</v>
      </c>
      <c r="F12" s="24">
        <v>0.39978045229999998</v>
      </c>
      <c r="G12" s="24">
        <v>0.20826074480000001</v>
      </c>
      <c r="H12" s="24">
        <v>0.60914760830000003</v>
      </c>
      <c r="I12" s="24">
        <v>0.26961404090000002</v>
      </c>
      <c r="J12" s="24">
        <v>0.1215096116</v>
      </c>
      <c r="K12" s="24">
        <v>0.26598939300000002</v>
      </c>
      <c r="L12" s="24">
        <v>0.19130417699999999</v>
      </c>
      <c r="M12" s="24">
        <v>0.17196749150000001</v>
      </c>
      <c r="N12" s="24">
        <v>0.3210122883</v>
      </c>
      <c r="O12" s="24">
        <v>0.17524370550000001</v>
      </c>
      <c r="P12" s="24">
        <v>0.2920805514</v>
      </c>
      <c r="Q12" s="24">
        <v>-1.3186708090000001E-2</v>
      </c>
    </row>
    <row r="13" spans="1:17" x14ac:dyDescent="0.25">
      <c r="A13" s="25">
        <v>2490</v>
      </c>
      <c r="B13" s="23">
        <v>0.80557699999999999</v>
      </c>
      <c r="C13" s="24">
        <v>0.47546142340000003</v>
      </c>
      <c r="D13" s="24">
        <v>0.40139585729999999</v>
      </c>
      <c r="E13" s="24">
        <v>0.4825573266</v>
      </c>
      <c r="F13" s="24">
        <v>0.39604786040000001</v>
      </c>
      <c r="G13" s="24">
        <v>0.20771737400000001</v>
      </c>
      <c r="H13" s="24">
        <v>0.60475933550000005</v>
      </c>
      <c r="I13" s="24">
        <v>0.26703661680000002</v>
      </c>
      <c r="J13" s="24">
        <v>0.1205542535</v>
      </c>
      <c r="K13" s="24">
        <v>0.26400807500000001</v>
      </c>
      <c r="L13" s="24">
        <v>0.18984019760000001</v>
      </c>
      <c r="M13" s="24">
        <v>0.17254722119999999</v>
      </c>
      <c r="N13" s="24">
        <v>0.32338297370000002</v>
      </c>
      <c r="O13" s="24">
        <v>0.17348812520000001</v>
      </c>
      <c r="P13" s="24">
        <v>0.29029139879999999</v>
      </c>
      <c r="Q13" s="24">
        <v>-1.1292620559999999E-2</v>
      </c>
    </row>
    <row r="14" spans="1:17" x14ac:dyDescent="0.25">
      <c r="A14" s="25">
        <v>2489</v>
      </c>
      <c r="B14" s="23">
        <v>0.80219200000000002</v>
      </c>
      <c r="C14" s="24">
        <v>0.47347566489999998</v>
      </c>
      <c r="D14" s="24">
        <v>0.39930441979999998</v>
      </c>
      <c r="E14" s="24">
        <v>0.4853621125</v>
      </c>
      <c r="F14" s="24">
        <v>0.39900183680000001</v>
      </c>
      <c r="G14" s="24">
        <v>0.20503465830000001</v>
      </c>
      <c r="H14" s="24">
        <v>0.60488611459999997</v>
      </c>
      <c r="I14" s="24">
        <v>0.26689949629999998</v>
      </c>
      <c r="J14" s="24">
        <v>0.1199679151</v>
      </c>
      <c r="K14" s="24">
        <v>0.26343619820000003</v>
      </c>
      <c r="L14" s="24">
        <v>0.1912875772</v>
      </c>
      <c r="M14" s="24">
        <v>0.16910567879999999</v>
      </c>
      <c r="N14" s="24">
        <v>0.31960394980000001</v>
      </c>
      <c r="O14" s="24">
        <v>0.1735126823</v>
      </c>
      <c r="P14" s="24">
        <v>0.28666609529999998</v>
      </c>
      <c r="Q14" s="24">
        <v>-9.9766366180000007E-3</v>
      </c>
    </row>
    <row r="15" spans="1:17" x14ac:dyDescent="0.25">
      <c r="A15" s="25">
        <v>2488</v>
      </c>
      <c r="B15" s="23">
        <v>0.79682300000000006</v>
      </c>
      <c r="C15" s="24">
        <v>0.47200289369999998</v>
      </c>
      <c r="D15" s="24">
        <v>0.39661273359999999</v>
      </c>
      <c r="E15" s="24">
        <v>0.48465493320000003</v>
      </c>
      <c r="F15" s="24">
        <v>0.39940354230000003</v>
      </c>
      <c r="G15" s="24">
        <v>0.20481817420000001</v>
      </c>
      <c r="H15" s="24">
        <v>0.60619509220000001</v>
      </c>
      <c r="I15" s="24">
        <v>0.26516428590000002</v>
      </c>
      <c r="J15" s="24">
        <v>0.120402202</v>
      </c>
      <c r="K15" s="24">
        <v>0.26247495409999999</v>
      </c>
      <c r="L15" s="24">
        <v>0.1885899603</v>
      </c>
      <c r="M15" s="24">
        <v>0.1714192182</v>
      </c>
      <c r="N15" s="24">
        <v>0.31998914480000001</v>
      </c>
      <c r="O15" s="24">
        <v>0.17345146829999999</v>
      </c>
      <c r="P15" s="24">
        <v>0.28729087110000001</v>
      </c>
      <c r="Q15" s="24">
        <v>-7.7644106929999996E-3</v>
      </c>
    </row>
    <row r="16" spans="1:17" x14ac:dyDescent="0.25">
      <c r="A16" s="25">
        <v>2487</v>
      </c>
      <c r="B16" s="23">
        <v>0.79557600000000017</v>
      </c>
      <c r="C16" s="24">
        <v>0.46945691109999999</v>
      </c>
      <c r="D16" s="24">
        <v>0.39457151289999998</v>
      </c>
      <c r="E16" s="24">
        <v>0.47857677939999999</v>
      </c>
      <c r="F16" s="24">
        <v>0.3968163133</v>
      </c>
      <c r="G16" s="24">
        <v>0.20358800890000001</v>
      </c>
      <c r="H16" s="24">
        <v>0.60129415990000001</v>
      </c>
      <c r="I16" s="24">
        <v>0.26612523199999999</v>
      </c>
      <c r="J16" s="24">
        <v>0.120472461</v>
      </c>
      <c r="K16" s="24">
        <v>0.26045900579999998</v>
      </c>
      <c r="L16" s="24">
        <v>0.19031322000000001</v>
      </c>
      <c r="M16" s="24">
        <v>0.17019906639999999</v>
      </c>
      <c r="N16" s="24">
        <v>0.31850299240000002</v>
      </c>
      <c r="O16" s="24">
        <v>0.17299155890000001</v>
      </c>
      <c r="P16" s="24">
        <v>0.28809544440000001</v>
      </c>
      <c r="Q16" s="24">
        <v>-5.7476232760000001E-3</v>
      </c>
    </row>
    <row r="17" spans="1:17" x14ac:dyDescent="0.25">
      <c r="A17" s="25">
        <v>2486</v>
      </c>
      <c r="B17" s="23">
        <v>0.79046599999999978</v>
      </c>
      <c r="C17" s="24">
        <v>0.4711273909</v>
      </c>
      <c r="D17" s="24">
        <v>0.39330446720000001</v>
      </c>
      <c r="E17" s="24">
        <v>0.47531944510000002</v>
      </c>
      <c r="F17" s="24">
        <v>0.38989794249999998</v>
      </c>
      <c r="G17" s="24">
        <v>0.20215366779999999</v>
      </c>
      <c r="H17" s="24">
        <v>0.59775024649999997</v>
      </c>
      <c r="I17" s="24">
        <v>0.26229080560000001</v>
      </c>
      <c r="J17" s="24">
        <v>0.1198136434</v>
      </c>
      <c r="K17" s="24">
        <v>0.260122925</v>
      </c>
      <c r="L17" s="24">
        <v>0.18712410330000001</v>
      </c>
      <c r="M17" s="24">
        <v>0.1681948751</v>
      </c>
      <c r="N17" s="24">
        <v>0.31528291110000001</v>
      </c>
      <c r="O17" s="24">
        <v>0.17071485519999999</v>
      </c>
      <c r="P17" s="24">
        <v>0.28488463159999999</v>
      </c>
      <c r="Q17" s="24">
        <v>-9.3943895769999994E-3</v>
      </c>
    </row>
    <row r="18" spans="1:17" x14ac:dyDescent="0.25">
      <c r="A18" s="25">
        <v>2485</v>
      </c>
      <c r="B18" s="23">
        <v>0.78579399999999988</v>
      </c>
      <c r="C18" s="24">
        <v>0.4689950645</v>
      </c>
      <c r="D18" s="24">
        <v>0.391831547</v>
      </c>
      <c r="E18" s="24">
        <v>0.4749539793</v>
      </c>
      <c r="F18" s="24">
        <v>0.39177149529999999</v>
      </c>
      <c r="G18" s="24">
        <v>0.20314143600000001</v>
      </c>
      <c r="H18" s="24">
        <v>0.59488528969999999</v>
      </c>
      <c r="I18" s="24">
        <v>0.26374384760000003</v>
      </c>
      <c r="J18" s="24">
        <v>0.1195193827</v>
      </c>
      <c r="K18" s="24">
        <v>0.26007899639999998</v>
      </c>
      <c r="L18" s="24">
        <v>0.18720693890000001</v>
      </c>
      <c r="M18" s="24">
        <v>0.16836935280000001</v>
      </c>
      <c r="N18" s="24">
        <v>0.31616014240000001</v>
      </c>
      <c r="O18" s="24">
        <v>0.17022569479999999</v>
      </c>
      <c r="P18" s="24">
        <v>0.28694847229999998</v>
      </c>
      <c r="Q18" s="24">
        <v>-1.09088812E-2</v>
      </c>
    </row>
    <row r="19" spans="1:17" x14ac:dyDescent="0.25">
      <c r="A19" s="25">
        <v>2484</v>
      </c>
      <c r="B19" s="23">
        <v>0.78234500000000007</v>
      </c>
      <c r="C19" s="24">
        <v>0.46558284760000002</v>
      </c>
      <c r="D19" s="24">
        <v>0.3875949085</v>
      </c>
      <c r="E19" s="24">
        <v>0.47132089729999999</v>
      </c>
      <c r="F19" s="24">
        <v>0.39061424140000001</v>
      </c>
      <c r="G19" s="24">
        <v>0.20131564139999999</v>
      </c>
      <c r="H19" s="24">
        <v>0.59171491860000003</v>
      </c>
      <c r="I19" s="24">
        <v>0.26212117080000003</v>
      </c>
      <c r="J19" s="24">
        <v>0.11706117539999999</v>
      </c>
      <c r="K19" s="24">
        <v>0.25728106499999998</v>
      </c>
      <c r="L19" s="24">
        <v>0.18593466280000001</v>
      </c>
      <c r="M19" s="24">
        <v>0.16512539979999999</v>
      </c>
      <c r="N19" s="24">
        <v>0.31418225170000003</v>
      </c>
      <c r="O19" s="24">
        <v>0.16937452550000001</v>
      </c>
      <c r="P19" s="24">
        <v>0.28307357430000002</v>
      </c>
      <c r="Q19" s="24">
        <v>-1.007994171E-2</v>
      </c>
    </row>
    <row r="20" spans="1:17" x14ac:dyDescent="0.25">
      <c r="A20" s="25">
        <v>2483</v>
      </c>
      <c r="B20" s="23">
        <v>0.77782799999999985</v>
      </c>
      <c r="C20" s="24">
        <v>0.46314811709999998</v>
      </c>
      <c r="D20" s="24">
        <v>0.38648226860000001</v>
      </c>
      <c r="E20" s="24">
        <v>0.47357016800000001</v>
      </c>
      <c r="F20" s="24">
        <v>0.38931521769999999</v>
      </c>
      <c r="G20" s="24">
        <v>0.20038452740000001</v>
      </c>
      <c r="H20" s="24">
        <v>0.59000325200000003</v>
      </c>
      <c r="I20" s="24">
        <v>0.26086977119999999</v>
      </c>
      <c r="J20" s="24">
        <v>0.1167415679</v>
      </c>
      <c r="K20" s="24">
        <v>0.25674718619999998</v>
      </c>
      <c r="L20" s="24">
        <v>0.18561401960000001</v>
      </c>
      <c r="M20" s="24">
        <v>0.164907366</v>
      </c>
      <c r="N20" s="24">
        <v>0.31197422740000003</v>
      </c>
      <c r="O20" s="24">
        <v>0.1693392396</v>
      </c>
      <c r="P20" s="24">
        <v>0.28051006789999999</v>
      </c>
      <c r="Q20" s="24">
        <v>-9.6232807259999994E-3</v>
      </c>
    </row>
    <row r="21" spans="1:17" x14ac:dyDescent="0.25">
      <c r="A21" s="25">
        <v>2482</v>
      </c>
      <c r="B21" s="23">
        <v>0.77308200000000005</v>
      </c>
      <c r="C21" s="24">
        <v>0.45888948439999999</v>
      </c>
      <c r="D21" s="24">
        <v>0.3873886466</v>
      </c>
      <c r="E21" s="24">
        <v>0.4696758687</v>
      </c>
      <c r="F21" s="24">
        <v>0.38626837730000002</v>
      </c>
      <c r="G21" s="24">
        <v>0.1982534379</v>
      </c>
      <c r="H21" s="24">
        <v>0.58343309160000001</v>
      </c>
      <c r="I21" s="24">
        <v>0.25975993279999998</v>
      </c>
      <c r="J21" s="24">
        <v>0.115599066</v>
      </c>
      <c r="K21" s="24">
        <v>0.25436961650000001</v>
      </c>
      <c r="L21" s="24">
        <v>0.18638949099999999</v>
      </c>
      <c r="M21" s="24">
        <v>0.16526997090000001</v>
      </c>
      <c r="N21" s="24">
        <v>0.31302672619999999</v>
      </c>
      <c r="O21" s="24">
        <v>0.16966974739999999</v>
      </c>
      <c r="P21" s="24">
        <v>0.2790753245</v>
      </c>
      <c r="Q21" s="24">
        <v>-9.8703205589999992E-3</v>
      </c>
    </row>
    <row r="22" spans="1:17" x14ac:dyDescent="0.25">
      <c r="A22" s="25">
        <v>2481</v>
      </c>
      <c r="B22" s="23">
        <v>0.76843400000000006</v>
      </c>
      <c r="C22" s="24">
        <v>0.46077921989999998</v>
      </c>
      <c r="D22" s="24">
        <v>0.38351133469999998</v>
      </c>
      <c r="E22" s="24">
        <v>0.46584463120000003</v>
      </c>
      <c r="F22" s="24">
        <v>0.38504418730000001</v>
      </c>
      <c r="G22" s="24">
        <v>0.19696688649999999</v>
      </c>
      <c r="H22" s="24">
        <v>0.58410286899999997</v>
      </c>
      <c r="I22" s="24">
        <v>0.25842911010000003</v>
      </c>
      <c r="J22" s="24">
        <v>0.1152422875</v>
      </c>
      <c r="K22" s="24">
        <v>0.2526642382</v>
      </c>
      <c r="L22" s="24">
        <v>0.18394833799999999</v>
      </c>
      <c r="M22" s="24">
        <v>0.16553634410000001</v>
      </c>
      <c r="N22" s="24">
        <v>0.31041428450000003</v>
      </c>
      <c r="O22" s="24">
        <v>0.16710022090000001</v>
      </c>
      <c r="P22" s="24">
        <v>0.2797299325</v>
      </c>
      <c r="Q22" s="24">
        <v>-9.2076016589999997E-3</v>
      </c>
    </row>
    <row r="23" spans="1:17" x14ac:dyDescent="0.25">
      <c r="A23" s="25">
        <v>2480</v>
      </c>
      <c r="B23" s="23">
        <v>0.76432299999999997</v>
      </c>
      <c r="C23" s="24">
        <v>0.4557557404</v>
      </c>
      <c r="D23" s="24">
        <v>0.38151901960000001</v>
      </c>
      <c r="E23" s="24">
        <v>0.46771588920000001</v>
      </c>
      <c r="F23" s="24">
        <v>0.38119462129999998</v>
      </c>
      <c r="G23" s="24">
        <v>0.1977723837</v>
      </c>
      <c r="H23" s="24">
        <v>0.57942229509999998</v>
      </c>
      <c r="I23" s="24">
        <v>0.25821858640000001</v>
      </c>
      <c r="J23" s="24">
        <v>0.115042828</v>
      </c>
      <c r="K23" s="24">
        <v>0.2529944777</v>
      </c>
      <c r="L23" s="24">
        <v>0.18360283969999999</v>
      </c>
      <c r="M23" s="24">
        <v>0.16504566370000001</v>
      </c>
      <c r="N23" s="24">
        <v>0.30622673030000003</v>
      </c>
      <c r="O23" s="24">
        <v>0.16615396739999999</v>
      </c>
      <c r="P23" s="24">
        <v>0.27510502930000003</v>
      </c>
      <c r="Q23" s="24">
        <v>-7.7651734460000002E-3</v>
      </c>
    </row>
    <row r="24" spans="1:17" x14ac:dyDescent="0.25">
      <c r="A24" s="25">
        <v>2479</v>
      </c>
      <c r="B24" s="23">
        <v>0.75826300000000013</v>
      </c>
      <c r="C24" s="24">
        <v>0.45250189299999999</v>
      </c>
      <c r="D24" s="24">
        <v>0.37902066109999999</v>
      </c>
      <c r="E24" s="24">
        <v>0.46233293409999998</v>
      </c>
      <c r="F24" s="24">
        <v>0.38131859899999998</v>
      </c>
      <c r="G24" s="24">
        <v>0.19464594130000001</v>
      </c>
      <c r="H24" s="24">
        <v>0.57985991240000001</v>
      </c>
      <c r="I24" s="24">
        <v>0.25526177880000001</v>
      </c>
      <c r="J24" s="24">
        <v>0.1138493642</v>
      </c>
      <c r="K24" s="24">
        <v>0.2488030493</v>
      </c>
      <c r="L24" s="24">
        <v>0.18053966760000001</v>
      </c>
      <c r="M24" s="24">
        <v>0.16315396130000001</v>
      </c>
      <c r="N24" s="24">
        <v>0.30577740069999998</v>
      </c>
      <c r="O24" s="24">
        <v>0.16354474429999999</v>
      </c>
      <c r="P24" s="24">
        <v>0.27590245009999997</v>
      </c>
      <c r="Q24" s="24">
        <v>-1.0627674869999999E-2</v>
      </c>
    </row>
    <row r="25" spans="1:17" x14ac:dyDescent="0.25">
      <c r="A25" s="25">
        <v>2478</v>
      </c>
      <c r="B25" s="23">
        <v>0.75339599999999984</v>
      </c>
      <c r="C25" s="24">
        <v>0.44877752659999998</v>
      </c>
      <c r="D25" s="24">
        <v>0.37869960070000003</v>
      </c>
      <c r="E25" s="24">
        <v>0.45799842480000003</v>
      </c>
      <c r="F25" s="24">
        <v>0.3791884184</v>
      </c>
      <c r="G25" s="24">
        <v>0.19492645559999999</v>
      </c>
      <c r="H25" s="24">
        <v>0.57649755479999998</v>
      </c>
      <c r="I25" s="24">
        <v>0.2537027597</v>
      </c>
      <c r="J25" s="24">
        <v>0.1134406105</v>
      </c>
      <c r="K25" s="24">
        <v>0.2487151027</v>
      </c>
      <c r="L25" s="24">
        <v>0.1800077111</v>
      </c>
      <c r="M25" s="24">
        <v>0.16278219220000001</v>
      </c>
      <c r="N25" s="24">
        <v>0.30474519729999999</v>
      </c>
      <c r="O25" s="24">
        <v>0.16472040120000001</v>
      </c>
      <c r="P25" s="24">
        <v>0.27374032139999999</v>
      </c>
      <c r="Q25" s="24">
        <v>-8.0304509029999992E-3</v>
      </c>
    </row>
    <row r="26" spans="1:17" x14ac:dyDescent="0.25">
      <c r="A26" s="25">
        <v>2477</v>
      </c>
      <c r="B26" s="23">
        <v>0.74896199999999991</v>
      </c>
      <c r="C26" s="24">
        <v>0.44593313340000001</v>
      </c>
      <c r="D26" s="24">
        <v>0.37598347659999998</v>
      </c>
      <c r="E26" s="24">
        <v>0.45633962750000001</v>
      </c>
      <c r="F26" s="24">
        <v>0.37393850090000003</v>
      </c>
      <c r="G26" s="24">
        <v>0.19427967069999999</v>
      </c>
      <c r="H26" s="24">
        <v>0.57085222010000003</v>
      </c>
      <c r="I26" s="24">
        <v>0.25109815600000002</v>
      </c>
      <c r="J26" s="24">
        <v>0.1129698828</v>
      </c>
      <c r="K26" s="24">
        <v>0.24585217240000001</v>
      </c>
      <c r="L26" s="24">
        <v>0.18100054560000001</v>
      </c>
      <c r="M26" s="24">
        <v>0.16029632090000001</v>
      </c>
      <c r="N26" s="24">
        <v>0.30267119409999999</v>
      </c>
      <c r="O26" s="24">
        <v>0.16468101739999999</v>
      </c>
      <c r="P26" s="24">
        <v>0.271873951</v>
      </c>
      <c r="Q26" s="24">
        <v>-9.1764293610000006E-3</v>
      </c>
    </row>
    <row r="27" spans="1:17" x14ac:dyDescent="0.25">
      <c r="A27" s="25">
        <v>2476</v>
      </c>
      <c r="B27" s="23">
        <v>0.74357499999999987</v>
      </c>
      <c r="C27" s="24">
        <v>0.44289755819999999</v>
      </c>
      <c r="D27" s="24">
        <v>0.3752270043</v>
      </c>
      <c r="E27" s="24">
        <v>0.45364031199999999</v>
      </c>
      <c r="F27" s="24">
        <v>0.37412446739999999</v>
      </c>
      <c r="G27" s="24">
        <v>0.19272276760000001</v>
      </c>
      <c r="H27" s="24">
        <v>0.56916248800000002</v>
      </c>
      <c r="I27" s="24">
        <v>0.2502386868</v>
      </c>
      <c r="J27" s="24">
        <v>0.113747634</v>
      </c>
      <c r="K27" s="24">
        <v>0.24486821889999999</v>
      </c>
      <c r="L27" s="24">
        <v>0.17920085790000001</v>
      </c>
      <c r="M27" s="24">
        <v>0.16030949350000001</v>
      </c>
      <c r="N27" s="24">
        <v>0.2993117273</v>
      </c>
      <c r="O27" s="24">
        <v>0.1629911661</v>
      </c>
      <c r="P27" s="24">
        <v>0.26993954180000002</v>
      </c>
      <c r="Q27" s="24">
        <v>-8.9529827240000005E-3</v>
      </c>
    </row>
    <row r="28" spans="1:17" x14ac:dyDescent="0.25">
      <c r="A28" s="25">
        <v>2475</v>
      </c>
      <c r="B28" s="23">
        <v>0.73824900000000016</v>
      </c>
      <c r="C28" s="24">
        <v>0.43986198310000002</v>
      </c>
      <c r="D28" s="24">
        <v>0.37149813770000001</v>
      </c>
      <c r="E28" s="24">
        <v>0.45104596019999998</v>
      </c>
      <c r="F28" s="24">
        <v>0.37283557649999999</v>
      </c>
      <c r="G28" s="24">
        <v>0.19184240699999999</v>
      </c>
      <c r="H28" s="24">
        <v>0.56416177749999996</v>
      </c>
      <c r="I28" s="24">
        <v>0.2484254092</v>
      </c>
      <c r="J28" s="24">
        <v>0.11225217580000001</v>
      </c>
      <c r="K28" s="24">
        <v>0.2444530278</v>
      </c>
      <c r="L28" s="24">
        <v>0.17881312969999999</v>
      </c>
      <c r="M28" s="24">
        <v>0.1606862694</v>
      </c>
      <c r="N28" s="24">
        <v>0.29897946120000002</v>
      </c>
      <c r="O28" s="24">
        <v>0.16169263419999999</v>
      </c>
      <c r="P28" s="24">
        <v>0.26995643969999999</v>
      </c>
      <c r="Q28" s="24">
        <v>-9.3443309889999996E-3</v>
      </c>
    </row>
    <row r="29" spans="1:17" x14ac:dyDescent="0.25">
      <c r="A29" s="25">
        <v>2474</v>
      </c>
      <c r="B29" s="23">
        <v>0.73362500000000008</v>
      </c>
      <c r="C29" s="24">
        <v>0.4370267987</v>
      </c>
      <c r="D29" s="24">
        <v>0.36767765879999997</v>
      </c>
      <c r="E29" s="24">
        <v>0.4460389018</v>
      </c>
      <c r="F29" s="24">
        <v>0.36793789269999999</v>
      </c>
      <c r="G29" s="24">
        <v>0.19007475670000001</v>
      </c>
      <c r="H29" s="24">
        <v>0.56137096880000004</v>
      </c>
      <c r="I29" s="24">
        <v>0.2460131049</v>
      </c>
      <c r="J29" s="24">
        <v>0.10990832</v>
      </c>
      <c r="K29" s="24">
        <v>0.24092267449999999</v>
      </c>
      <c r="L29" s="24">
        <v>0.1767259836</v>
      </c>
      <c r="M29" s="24">
        <v>0.15804980699999999</v>
      </c>
      <c r="N29" s="24">
        <v>0.29644942279999997</v>
      </c>
      <c r="O29" s="24">
        <v>0.1612259895</v>
      </c>
      <c r="P29" s="24">
        <v>0.26503303649999999</v>
      </c>
      <c r="Q29" s="24">
        <v>-7.3500531730000002E-3</v>
      </c>
    </row>
    <row r="30" spans="1:17" x14ac:dyDescent="0.25">
      <c r="A30" s="25">
        <v>2473</v>
      </c>
      <c r="B30" s="23">
        <v>0.72844400000000009</v>
      </c>
      <c r="C30" s="24">
        <v>0.435093075</v>
      </c>
      <c r="D30" s="24">
        <v>0.36427122350000002</v>
      </c>
      <c r="E30" s="24">
        <v>0.44342088699999999</v>
      </c>
      <c r="F30" s="24">
        <v>0.36781814689999998</v>
      </c>
      <c r="G30" s="24">
        <v>0.18756449219999999</v>
      </c>
      <c r="H30" s="24">
        <v>0.55704456570000005</v>
      </c>
      <c r="I30" s="24">
        <v>0.24585135280000001</v>
      </c>
      <c r="J30" s="24">
        <v>0.1106038988</v>
      </c>
      <c r="K30" s="24">
        <v>0.2423719466</v>
      </c>
      <c r="L30" s="24">
        <v>0.1759815663</v>
      </c>
      <c r="M30" s="24">
        <v>0.15690764779999999</v>
      </c>
      <c r="N30" s="24">
        <v>0.29318538309999997</v>
      </c>
      <c r="O30" s="24">
        <v>0.1602376103</v>
      </c>
      <c r="P30" s="24">
        <v>0.2678030133</v>
      </c>
      <c r="Q30" s="24">
        <v>-4.3018907310000002E-3</v>
      </c>
    </row>
    <row r="31" spans="1:17" x14ac:dyDescent="0.25">
      <c r="A31" s="25">
        <v>2472</v>
      </c>
      <c r="B31" s="23">
        <v>0.7225680000000001</v>
      </c>
      <c r="C31" s="24">
        <v>0.42908287049999999</v>
      </c>
      <c r="D31" s="24">
        <v>0.3599399626</v>
      </c>
      <c r="E31" s="24">
        <v>0.43844828009999998</v>
      </c>
      <c r="F31" s="24">
        <v>0.36180984970000002</v>
      </c>
      <c r="G31" s="24">
        <v>0.18827804919999999</v>
      </c>
      <c r="H31" s="24">
        <v>0.55514997239999997</v>
      </c>
      <c r="I31" s="24">
        <v>0.24416525659999999</v>
      </c>
      <c r="J31" s="24">
        <v>0.1096728668</v>
      </c>
      <c r="K31" s="24">
        <v>0.24009358880000001</v>
      </c>
      <c r="L31" s="24">
        <v>0.17392131690000001</v>
      </c>
      <c r="M31" s="24">
        <v>0.1572970897</v>
      </c>
      <c r="N31" s="24">
        <v>0.29211303589999998</v>
      </c>
      <c r="O31" s="24">
        <v>0.15842461590000001</v>
      </c>
      <c r="P31" s="24">
        <v>0.2631899714</v>
      </c>
      <c r="Q31" s="24">
        <v>-6.591086742E-3</v>
      </c>
    </row>
    <row r="32" spans="1:17" x14ac:dyDescent="0.25">
      <c r="A32" s="25">
        <v>2471</v>
      </c>
      <c r="B32" s="23">
        <v>0.71693699999999982</v>
      </c>
      <c r="C32" s="24">
        <v>0.4275228083</v>
      </c>
      <c r="D32" s="24">
        <v>0.36077684160000001</v>
      </c>
      <c r="E32" s="24">
        <v>0.43773663039999999</v>
      </c>
      <c r="F32" s="24">
        <v>0.36210662129999999</v>
      </c>
      <c r="G32" s="24">
        <v>0.18720893559999999</v>
      </c>
      <c r="H32" s="24">
        <v>0.54938530919999995</v>
      </c>
      <c r="I32" s="24">
        <v>0.24355970320000001</v>
      </c>
      <c r="J32" s="24">
        <v>0.110389024</v>
      </c>
      <c r="K32" s="24">
        <v>0.2378417552</v>
      </c>
      <c r="L32" s="24">
        <v>0.1737230122</v>
      </c>
      <c r="M32" s="24">
        <v>0.15473969279999999</v>
      </c>
      <c r="N32" s="24">
        <v>0.29038882259999999</v>
      </c>
      <c r="O32" s="24">
        <v>0.15710946919999999</v>
      </c>
      <c r="P32" s="24">
        <v>0.26264983419999999</v>
      </c>
      <c r="Q32" s="24">
        <v>-5.4664788769999998E-3</v>
      </c>
    </row>
    <row r="33" spans="1:17" x14ac:dyDescent="0.25">
      <c r="A33" s="25">
        <v>2470</v>
      </c>
      <c r="B33" s="23">
        <v>0.71143899999999993</v>
      </c>
      <c r="C33" s="24">
        <v>0.42228770259999998</v>
      </c>
      <c r="D33" s="24">
        <v>0.35907664900000003</v>
      </c>
      <c r="E33" s="24">
        <v>0.43449792269999998</v>
      </c>
      <c r="F33" s="24">
        <v>0.35905084009999999</v>
      </c>
      <c r="G33" s="24">
        <v>0.1850445718</v>
      </c>
      <c r="H33" s="24">
        <v>0.54464960100000004</v>
      </c>
      <c r="I33" s="24">
        <v>0.2407343686</v>
      </c>
      <c r="J33" s="24">
        <v>0.1088585332</v>
      </c>
      <c r="K33" s="24">
        <v>0.23483200370000001</v>
      </c>
      <c r="L33" s="24">
        <v>0.17178210620000001</v>
      </c>
      <c r="M33" s="24">
        <v>0.15486691890000001</v>
      </c>
      <c r="N33" s="24">
        <v>0.28737273810000002</v>
      </c>
      <c r="O33" s="24">
        <v>0.15680025519999999</v>
      </c>
      <c r="P33" s="24">
        <v>0.26003739240000001</v>
      </c>
      <c r="Q33" s="24">
        <v>-2.4129494560000001E-3</v>
      </c>
    </row>
    <row r="34" spans="1:17" x14ac:dyDescent="0.25">
      <c r="A34" s="25">
        <v>2469</v>
      </c>
      <c r="B34" s="23">
        <v>0.70537199999999989</v>
      </c>
      <c r="C34" s="24">
        <v>0.42057070140000002</v>
      </c>
      <c r="D34" s="24">
        <v>0.35455799100000002</v>
      </c>
      <c r="E34" s="24">
        <v>0.43076893690000001</v>
      </c>
      <c r="F34" s="24">
        <v>0.35723894830000003</v>
      </c>
      <c r="G34" s="24">
        <v>0.1835183054</v>
      </c>
      <c r="H34" s="24">
        <v>0.5420570374</v>
      </c>
      <c r="I34" s="24">
        <v>0.23686502870000001</v>
      </c>
      <c r="J34" s="24">
        <v>0.1072812155</v>
      </c>
      <c r="K34" s="24">
        <v>0.23411260549999999</v>
      </c>
      <c r="L34" s="24">
        <v>0.17142243679999999</v>
      </c>
      <c r="M34" s="24">
        <v>0.1523850262</v>
      </c>
      <c r="N34" s="24">
        <v>0.28530737760000002</v>
      </c>
      <c r="O34" s="24">
        <v>0.15590706469999999</v>
      </c>
      <c r="P34" s="24">
        <v>0.25709202889999999</v>
      </c>
      <c r="Q34" s="24">
        <v>-4.139719997E-3</v>
      </c>
    </row>
    <row r="35" spans="1:17" x14ac:dyDescent="0.25">
      <c r="A35" s="25">
        <v>2468</v>
      </c>
      <c r="B35" s="23">
        <v>0.70045500000000005</v>
      </c>
      <c r="C35" s="24">
        <v>0.41815328600000001</v>
      </c>
      <c r="D35" s="24">
        <v>0.35244441030000001</v>
      </c>
      <c r="E35" s="24">
        <v>0.4281539023</v>
      </c>
      <c r="F35" s="24">
        <v>0.35360476369999999</v>
      </c>
      <c r="G35" s="24">
        <v>0.18156714739999999</v>
      </c>
      <c r="H35" s="24">
        <v>0.53623348469999998</v>
      </c>
      <c r="I35" s="24">
        <v>0.23615148659999999</v>
      </c>
      <c r="J35" s="24">
        <v>0.1072878763</v>
      </c>
      <c r="K35" s="24">
        <v>0.23174774649999999</v>
      </c>
      <c r="L35" s="24">
        <v>0.1691363156</v>
      </c>
      <c r="M35" s="24">
        <v>0.15217411519999999</v>
      </c>
      <c r="N35" s="24">
        <v>0.2831447721</v>
      </c>
      <c r="O35" s="24">
        <v>0.15391266349999999</v>
      </c>
      <c r="P35" s="24">
        <v>0.2547720671</v>
      </c>
      <c r="Q35" s="24">
        <v>-3.6696309690000001E-3</v>
      </c>
    </row>
    <row r="36" spans="1:17" x14ac:dyDescent="0.25">
      <c r="A36" s="25">
        <v>2467</v>
      </c>
      <c r="B36" s="23">
        <v>0.69384099999999993</v>
      </c>
      <c r="C36" s="24">
        <v>0.41580495239999998</v>
      </c>
      <c r="D36" s="24">
        <v>0.34942764040000002</v>
      </c>
      <c r="E36" s="24">
        <v>0.42495855690000001</v>
      </c>
      <c r="F36" s="24">
        <v>0.35218289489999999</v>
      </c>
      <c r="G36" s="24">
        <v>0.18113224210000001</v>
      </c>
      <c r="H36" s="24">
        <v>0.53237593169999997</v>
      </c>
      <c r="I36" s="24">
        <v>0.23520988230000001</v>
      </c>
      <c r="J36" s="24">
        <v>0.10638964920000001</v>
      </c>
      <c r="K36" s="24">
        <v>0.23061716560000001</v>
      </c>
      <c r="L36" s="24">
        <v>0.16936056320000001</v>
      </c>
      <c r="M36" s="24">
        <v>0.15033155679999999</v>
      </c>
      <c r="N36" s="24">
        <v>0.27994230390000002</v>
      </c>
      <c r="O36" s="24">
        <v>0.15345886349999999</v>
      </c>
      <c r="P36" s="24">
        <v>0.25338748100000003</v>
      </c>
      <c r="Q36" s="24">
        <v>-2.1247947590000002E-3</v>
      </c>
    </row>
    <row r="37" spans="1:17" x14ac:dyDescent="0.25">
      <c r="A37" s="25">
        <v>2466</v>
      </c>
      <c r="B37" s="23">
        <v>0.68731799999999987</v>
      </c>
      <c r="C37" s="24">
        <v>0.41075107459999999</v>
      </c>
      <c r="D37" s="24">
        <v>0.34880521889999999</v>
      </c>
      <c r="E37" s="24">
        <v>0.4201304018</v>
      </c>
      <c r="F37" s="24">
        <v>0.34928652640000002</v>
      </c>
      <c r="G37" s="24">
        <v>0.1797413528</v>
      </c>
      <c r="H37" s="24">
        <v>0.52888512610000005</v>
      </c>
      <c r="I37" s="24">
        <v>0.233284086</v>
      </c>
      <c r="J37" s="24">
        <v>0.10574731229999999</v>
      </c>
      <c r="K37" s="24">
        <v>0.2284746617</v>
      </c>
      <c r="L37" s="24">
        <v>0.16734847429999999</v>
      </c>
      <c r="M37" s="24">
        <v>0.1501973271</v>
      </c>
      <c r="N37" s="24">
        <v>0.2802830637</v>
      </c>
      <c r="O37" s="24">
        <v>0.15275497730000001</v>
      </c>
      <c r="P37" s="24">
        <v>0.2518570423</v>
      </c>
      <c r="Q37" s="24">
        <v>-2.745570149E-3</v>
      </c>
    </row>
    <row r="38" spans="1:17" x14ac:dyDescent="0.25">
      <c r="A38" s="25">
        <v>2465</v>
      </c>
      <c r="B38" s="23">
        <v>0.68127599999999988</v>
      </c>
      <c r="C38" s="24">
        <v>0.40955635909999999</v>
      </c>
      <c r="D38" s="24">
        <v>0.3432217836</v>
      </c>
      <c r="E38" s="24">
        <v>0.41710785030000003</v>
      </c>
      <c r="F38" s="24">
        <v>0.34628355500000002</v>
      </c>
      <c r="G38" s="24">
        <v>0.1779612303</v>
      </c>
      <c r="H38" s="24">
        <v>0.52441775800000001</v>
      </c>
      <c r="I38" s="24">
        <v>0.2310544997</v>
      </c>
      <c r="J38" s="24">
        <v>0.1037100777</v>
      </c>
      <c r="K38" s="24">
        <v>0.2247521281</v>
      </c>
      <c r="L38" s="24">
        <v>0.16552735869999999</v>
      </c>
      <c r="M38" s="24">
        <v>0.14799176159999999</v>
      </c>
      <c r="N38" s="24">
        <v>0.277467519</v>
      </c>
      <c r="O38" s="24">
        <v>0.15047529339999999</v>
      </c>
      <c r="P38" s="24">
        <v>0.24909524620000001</v>
      </c>
      <c r="Q38" s="24">
        <v>-3.3554930709999999E-3</v>
      </c>
    </row>
    <row r="39" spans="1:17" x14ac:dyDescent="0.25">
      <c r="A39" s="25">
        <v>2464</v>
      </c>
      <c r="B39" s="23">
        <v>0.67597599999999991</v>
      </c>
      <c r="C39" s="24">
        <v>0.4047241211</v>
      </c>
      <c r="D39" s="24">
        <v>0.34070381519999998</v>
      </c>
      <c r="E39" s="24">
        <v>0.41339042780000002</v>
      </c>
      <c r="F39" s="24">
        <v>0.3432498276</v>
      </c>
      <c r="G39" s="24">
        <v>0.17674398420000001</v>
      </c>
      <c r="H39" s="24">
        <v>0.52157258989999999</v>
      </c>
      <c r="I39" s="24">
        <v>0.22972363230000001</v>
      </c>
      <c r="J39" s="24">
        <v>0.1047665924</v>
      </c>
      <c r="K39" s="24">
        <v>0.2230155617</v>
      </c>
      <c r="L39" s="24">
        <v>0.16629341240000001</v>
      </c>
      <c r="M39" s="24">
        <v>0.14725270870000001</v>
      </c>
      <c r="N39" s="24">
        <v>0.27667438979999998</v>
      </c>
      <c r="O39" s="24">
        <v>0.1508003175</v>
      </c>
      <c r="P39" s="24">
        <v>0.24815465510000001</v>
      </c>
      <c r="Q39" s="24">
        <v>-4.3699094089999996E-3</v>
      </c>
    </row>
    <row r="40" spans="1:17" x14ac:dyDescent="0.25">
      <c r="A40" s="25">
        <v>2463</v>
      </c>
      <c r="B40" s="23">
        <v>0.66926100000000011</v>
      </c>
      <c r="C40" s="24">
        <v>0.39960819479999998</v>
      </c>
      <c r="D40" s="24">
        <v>0.33843833210000002</v>
      </c>
      <c r="E40" s="24">
        <v>0.41086250540000002</v>
      </c>
      <c r="F40" s="24">
        <v>0.34047621490000002</v>
      </c>
      <c r="G40" s="24">
        <v>0.17506726089999999</v>
      </c>
      <c r="H40" s="24">
        <v>0.51674669979999999</v>
      </c>
      <c r="I40" s="24">
        <v>0.229007408</v>
      </c>
      <c r="J40" s="24">
        <v>0.10389816020000001</v>
      </c>
      <c r="K40" s="24">
        <v>0.22424724700000001</v>
      </c>
      <c r="L40" s="24">
        <v>0.16242547330000001</v>
      </c>
      <c r="M40" s="24">
        <v>0.146545276</v>
      </c>
      <c r="N40" s="24">
        <v>0.27167648080000001</v>
      </c>
      <c r="O40" s="24">
        <v>0.1476514786</v>
      </c>
      <c r="P40" s="24">
        <v>0.24580152329999999</v>
      </c>
      <c r="Q40" s="24">
        <v>-4.7137876969999999E-3</v>
      </c>
    </row>
    <row r="41" spans="1:17" x14ac:dyDescent="0.25">
      <c r="A41" s="25">
        <v>2462</v>
      </c>
      <c r="B41" s="23">
        <v>0.66425600000000007</v>
      </c>
      <c r="C41" s="24">
        <v>0.39626091720000001</v>
      </c>
      <c r="D41" s="24">
        <v>0.33708035949999998</v>
      </c>
      <c r="E41" s="24">
        <v>0.40859693289999999</v>
      </c>
      <c r="F41" s="24">
        <v>0.33613550660000002</v>
      </c>
      <c r="G41" s="24">
        <v>0.17319928109999999</v>
      </c>
      <c r="H41" s="24">
        <v>0.51139724249999996</v>
      </c>
      <c r="I41" s="24">
        <v>0.2255673856</v>
      </c>
      <c r="J41" s="24">
        <v>0.1028650403</v>
      </c>
      <c r="K41" s="24">
        <v>0.22125247119999999</v>
      </c>
      <c r="L41" s="24">
        <v>0.16248190400000001</v>
      </c>
      <c r="M41" s="24">
        <v>0.14589194950000001</v>
      </c>
      <c r="N41" s="24">
        <v>0.26966595650000003</v>
      </c>
      <c r="O41" s="24">
        <v>0.14829748870000001</v>
      </c>
      <c r="P41" s="24">
        <v>0.24416507779999999</v>
      </c>
      <c r="Q41" s="24">
        <v>-3.5988322919999999E-3</v>
      </c>
    </row>
    <row r="42" spans="1:17" x14ac:dyDescent="0.25">
      <c r="A42" s="25">
        <v>2461</v>
      </c>
      <c r="B42" s="23">
        <v>0.65708800000000001</v>
      </c>
      <c r="C42" s="24">
        <v>0.3935799599</v>
      </c>
      <c r="D42" s="24">
        <v>0.33448529240000002</v>
      </c>
      <c r="E42" s="24">
        <v>0.40440392489999999</v>
      </c>
      <c r="F42" s="24">
        <v>0.33379742499999998</v>
      </c>
      <c r="G42" s="24">
        <v>0.1732213497</v>
      </c>
      <c r="H42" s="24">
        <v>0.5066378117</v>
      </c>
      <c r="I42" s="24">
        <v>0.2231740505</v>
      </c>
      <c r="J42" s="24">
        <v>0.1016504914</v>
      </c>
      <c r="K42" s="24">
        <v>0.21959878499999999</v>
      </c>
      <c r="L42" s="24">
        <v>0.1597305983</v>
      </c>
      <c r="M42" s="24">
        <v>0.14381845300000001</v>
      </c>
      <c r="N42" s="24">
        <v>0.26515412329999999</v>
      </c>
      <c r="O42" s="24">
        <v>0.14657278360000001</v>
      </c>
      <c r="P42" s="24">
        <v>0.24321623149999999</v>
      </c>
      <c r="Q42" s="24">
        <v>-2.8465462380000001E-3</v>
      </c>
    </row>
    <row r="43" spans="1:17" x14ac:dyDescent="0.25">
      <c r="A43" s="25">
        <v>2460</v>
      </c>
      <c r="B43" s="23">
        <v>0.65178700000000001</v>
      </c>
      <c r="C43" s="24">
        <v>0.3892594278</v>
      </c>
      <c r="D43" s="24">
        <v>0.33131361009999999</v>
      </c>
      <c r="E43" s="24">
        <v>0.39870256189999997</v>
      </c>
      <c r="F43" s="24">
        <v>0.33002790809999999</v>
      </c>
      <c r="G43" s="24">
        <v>0.17233607170000001</v>
      </c>
      <c r="H43" s="24">
        <v>0.50350594520000003</v>
      </c>
      <c r="I43" s="24">
        <v>0.22208802399999999</v>
      </c>
      <c r="J43" s="24">
        <v>0.1017088592</v>
      </c>
      <c r="K43" s="24">
        <v>0.2181631178</v>
      </c>
      <c r="L43" s="24">
        <v>0.15954075749999999</v>
      </c>
      <c r="M43" s="24">
        <v>0.14274474979999999</v>
      </c>
      <c r="N43" s="24">
        <v>0.26533436780000003</v>
      </c>
      <c r="O43" s="24">
        <v>0.14582893250000001</v>
      </c>
      <c r="P43" s="24">
        <v>0.24099832769999999</v>
      </c>
      <c r="Q43" s="24">
        <v>-1.5773668420000001E-3</v>
      </c>
    </row>
    <row r="44" spans="1:17" x14ac:dyDescent="0.25">
      <c r="A44" s="25">
        <v>2459</v>
      </c>
      <c r="B44" s="23">
        <v>0.64559200000000017</v>
      </c>
      <c r="C44" s="24">
        <v>0.38684150579999999</v>
      </c>
      <c r="D44" s="24">
        <v>0.32873651390000003</v>
      </c>
      <c r="E44" s="24">
        <v>0.39686858650000001</v>
      </c>
      <c r="F44" s="24">
        <v>0.3289634883</v>
      </c>
      <c r="G44" s="24">
        <v>0.16985943910000001</v>
      </c>
      <c r="H44" s="24">
        <v>0.5006130338</v>
      </c>
      <c r="I44" s="24">
        <v>0.22039937970000001</v>
      </c>
      <c r="J44" s="24">
        <v>0.10162729769999999</v>
      </c>
      <c r="K44" s="24">
        <v>0.2163285315</v>
      </c>
      <c r="L44" s="24">
        <v>0.15707218649999999</v>
      </c>
      <c r="M44" s="24">
        <v>0.14146588739999999</v>
      </c>
      <c r="N44" s="24">
        <v>0.26329073310000001</v>
      </c>
      <c r="O44" s="24">
        <v>0.14431169629999999</v>
      </c>
      <c r="P44" s="24">
        <v>0.23914164299999999</v>
      </c>
      <c r="Q44" s="24">
        <v>-1.453134231E-3</v>
      </c>
    </row>
    <row r="45" spans="1:17" x14ac:dyDescent="0.25">
      <c r="A45" s="25">
        <v>2458</v>
      </c>
      <c r="B45" s="23">
        <v>0.64018400000000009</v>
      </c>
      <c r="C45" s="24">
        <v>0.38334533570000001</v>
      </c>
      <c r="D45" s="24">
        <v>0.32630872729999999</v>
      </c>
      <c r="E45" s="24">
        <v>0.3950828314</v>
      </c>
      <c r="F45" s="24">
        <v>0.3250240982</v>
      </c>
      <c r="G45" s="24">
        <v>0.16838850080000001</v>
      </c>
      <c r="H45" s="24">
        <v>0.49668914079999998</v>
      </c>
      <c r="I45" s="24">
        <v>0.2179130614</v>
      </c>
      <c r="J45" s="24">
        <v>0.100118652</v>
      </c>
      <c r="K45" s="24">
        <v>0.21459789570000001</v>
      </c>
      <c r="L45" s="24">
        <v>0.15716001390000001</v>
      </c>
      <c r="M45" s="24">
        <v>0.14135751129999999</v>
      </c>
      <c r="N45" s="24">
        <v>0.2607098222</v>
      </c>
      <c r="O45" s="24">
        <v>0.1429861784</v>
      </c>
      <c r="P45" s="24">
        <v>0.2370155156</v>
      </c>
      <c r="Q45" s="24">
        <v>-1.1216389250000001E-3</v>
      </c>
    </row>
    <row r="46" spans="1:17" x14ac:dyDescent="0.25">
      <c r="A46" s="25">
        <v>2457</v>
      </c>
      <c r="B46" s="23">
        <v>0.63354700000000008</v>
      </c>
      <c r="C46" s="24">
        <v>0.38146105409999997</v>
      </c>
      <c r="D46" s="24">
        <v>0.3210136294</v>
      </c>
      <c r="E46" s="24">
        <v>0.38989594579999998</v>
      </c>
      <c r="F46" s="24">
        <v>0.32269462939999999</v>
      </c>
      <c r="G46" s="24">
        <v>0.1671637893</v>
      </c>
      <c r="H46" s="24">
        <v>0.4911242723</v>
      </c>
      <c r="I46" s="24">
        <v>0.2158771008</v>
      </c>
      <c r="J46" s="24">
        <v>9.7702972590000006E-2</v>
      </c>
      <c r="K46" s="24">
        <v>0.21096983550000001</v>
      </c>
      <c r="L46" s="24">
        <v>0.155149132</v>
      </c>
      <c r="M46" s="24">
        <v>0.13947165010000001</v>
      </c>
      <c r="N46" s="24">
        <v>0.25851845740000001</v>
      </c>
      <c r="O46" s="24">
        <v>0.14208982880000001</v>
      </c>
      <c r="P46" s="24">
        <v>0.23372632269999999</v>
      </c>
      <c r="Q46" s="24">
        <v>-2.918341663E-3</v>
      </c>
    </row>
    <row r="47" spans="1:17" x14ac:dyDescent="0.25">
      <c r="A47" s="25">
        <v>2456</v>
      </c>
      <c r="B47" s="23">
        <v>0.62853999999999988</v>
      </c>
      <c r="C47" s="24">
        <v>0.37504535909999998</v>
      </c>
      <c r="D47" s="24">
        <v>0.32009184359999998</v>
      </c>
      <c r="E47" s="24">
        <v>0.38781031970000002</v>
      </c>
      <c r="F47" s="24">
        <v>0.31983086469999999</v>
      </c>
      <c r="G47" s="24">
        <v>0.1656979173</v>
      </c>
      <c r="H47" s="24">
        <v>0.48603641990000002</v>
      </c>
      <c r="I47" s="24">
        <v>0.21435077490000001</v>
      </c>
      <c r="J47" s="24">
        <v>9.7411774100000001E-2</v>
      </c>
      <c r="K47" s="24">
        <v>0.21036958689999999</v>
      </c>
      <c r="L47" s="24">
        <v>0.15517726539999999</v>
      </c>
      <c r="M47" s="24">
        <v>0.13754922150000001</v>
      </c>
      <c r="N47" s="24">
        <v>0.256552428</v>
      </c>
      <c r="O47" s="24">
        <v>0.14147990939999999</v>
      </c>
      <c r="P47" s="24">
        <v>0.2326582968</v>
      </c>
      <c r="Q47" s="24">
        <v>-2.6324777860000001E-3</v>
      </c>
    </row>
    <row r="48" spans="1:17" x14ac:dyDescent="0.25">
      <c r="A48" s="25">
        <v>2455</v>
      </c>
      <c r="B48" s="23">
        <v>0.62325699999999995</v>
      </c>
      <c r="C48" s="24">
        <v>0.37319171429999998</v>
      </c>
      <c r="D48" s="24">
        <v>0.31717133520000002</v>
      </c>
      <c r="E48" s="24">
        <v>0.38231021170000001</v>
      </c>
      <c r="F48" s="24">
        <v>0.3165989816</v>
      </c>
      <c r="G48" s="24">
        <v>0.1644159704</v>
      </c>
      <c r="H48" s="24">
        <v>0.4838021696</v>
      </c>
      <c r="I48" s="24">
        <v>0.21230705080000001</v>
      </c>
      <c r="J48" s="24">
        <v>9.8210848870000006E-2</v>
      </c>
      <c r="K48" s="24">
        <v>0.20889005059999999</v>
      </c>
      <c r="L48" s="24">
        <v>0.1532627791</v>
      </c>
      <c r="M48" s="24">
        <v>0.13681747020000001</v>
      </c>
      <c r="N48" s="24">
        <v>0.25407227869999999</v>
      </c>
      <c r="O48" s="24">
        <v>0.13969126339999999</v>
      </c>
      <c r="P48" s="24">
        <v>0.2301419824</v>
      </c>
      <c r="Q48" s="24">
        <v>-2.9241296580000001E-4</v>
      </c>
    </row>
    <row r="49" spans="1:17" x14ac:dyDescent="0.25">
      <c r="A49" s="25">
        <v>2454</v>
      </c>
      <c r="B49" s="23">
        <v>0.616923</v>
      </c>
      <c r="C49" s="24">
        <v>0.36989861730000001</v>
      </c>
      <c r="D49" s="24">
        <v>0.31341037150000001</v>
      </c>
      <c r="E49" s="24">
        <v>0.38029661770000001</v>
      </c>
      <c r="F49" s="24">
        <v>0.31528434160000002</v>
      </c>
      <c r="G49" s="24">
        <v>0.16500516239999999</v>
      </c>
      <c r="H49" s="24">
        <v>0.47765514250000002</v>
      </c>
      <c r="I49" s="24">
        <v>0.21125239130000001</v>
      </c>
      <c r="J49" s="24">
        <v>9.668340534E-2</v>
      </c>
      <c r="K49" s="24">
        <v>0.20705848930000001</v>
      </c>
      <c r="L49" s="24">
        <v>0.15203768009999999</v>
      </c>
      <c r="M49" s="24">
        <v>0.13666485249999999</v>
      </c>
      <c r="N49" s="24">
        <v>0.25357457999999999</v>
      </c>
      <c r="O49" s="24">
        <v>0.13874344529999999</v>
      </c>
      <c r="P49" s="24">
        <v>0.2286408097</v>
      </c>
      <c r="Q49" s="24">
        <v>-1.0956641049999999E-3</v>
      </c>
    </row>
    <row r="50" spans="1:17" x14ac:dyDescent="0.25">
      <c r="A50" s="25">
        <v>2453</v>
      </c>
      <c r="B50" s="23">
        <v>0.61084000000000005</v>
      </c>
      <c r="C50" s="24">
        <v>0.36579611899999998</v>
      </c>
      <c r="D50" s="24">
        <v>0.31136977669999999</v>
      </c>
      <c r="E50" s="24">
        <v>0.37712746860000002</v>
      </c>
      <c r="F50" s="24">
        <v>0.31205713750000003</v>
      </c>
      <c r="G50" s="24">
        <v>0.1621675491</v>
      </c>
      <c r="H50" s="24">
        <v>0.47486555580000001</v>
      </c>
      <c r="I50" s="24">
        <v>0.2110977322</v>
      </c>
      <c r="J50" s="24">
        <v>9.6987508240000006E-2</v>
      </c>
      <c r="K50" s="24">
        <v>0.20495642720000001</v>
      </c>
      <c r="L50" s="24">
        <v>0.15053349730000001</v>
      </c>
      <c r="M50" s="24">
        <v>0.13496264820000001</v>
      </c>
      <c r="N50" s="24">
        <v>0.24951609969999999</v>
      </c>
      <c r="O50" s="24">
        <v>0.13698428870000001</v>
      </c>
      <c r="P50" s="24">
        <v>0.22761729359999999</v>
      </c>
      <c r="Q50" s="24">
        <v>5.3829565879999995E-4</v>
      </c>
    </row>
    <row r="51" spans="1:17" x14ac:dyDescent="0.25">
      <c r="A51" s="25">
        <v>2452</v>
      </c>
      <c r="B51" s="23">
        <v>0.60482600000000009</v>
      </c>
      <c r="C51" s="24">
        <v>0.36161994930000002</v>
      </c>
      <c r="D51" s="24">
        <v>0.3085393608</v>
      </c>
      <c r="E51" s="24">
        <v>0.37335759400000001</v>
      </c>
      <c r="F51" s="24">
        <v>0.3083863556</v>
      </c>
      <c r="G51" s="24">
        <v>0.1614855379</v>
      </c>
      <c r="H51" s="24">
        <v>0.4698678255</v>
      </c>
      <c r="I51" s="24">
        <v>0.20814423260000001</v>
      </c>
      <c r="J51" s="24">
        <v>9.5383286479999996E-2</v>
      </c>
      <c r="K51" s="24">
        <v>0.2032116055</v>
      </c>
      <c r="L51" s="24">
        <v>0.14998114109999999</v>
      </c>
      <c r="M51" s="24">
        <v>0.1346468925</v>
      </c>
      <c r="N51" s="24">
        <v>0.24816694859999999</v>
      </c>
      <c r="O51" s="24">
        <v>0.13694138820000001</v>
      </c>
      <c r="P51" s="24">
        <v>0.22569641469999999</v>
      </c>
      <c r="Q51" s="24">
        <v>1.2533155970000001E-3</v>
      </c>
    </row>
    <row r="52" spans="1:17" x14ac:dyDescent="0.25">
      <c r="A52" s="25">
        <v>2451</v>
      </c>
      <c r="B52" s="23">
        <v>0.5995649999999999</v>
      </c>
      <c r="C52" s="24">
        <v>0.35827514529999999</v>
      </c>
      <c r="D52" s="24">
        <v>0.3057160974</v>
      </c>
      <c r="E52" s="24">
        <v>0.36775624750000002</v>
      </c>
      <c r="F52" s="24">
        <v>0.30665382740000002</v>
      </c>
      <c r="G52" s="24">
        <v>0.1596646458</v>
      </c>
      <c r="H52" s="24">
        <v>0.466961354</v>
      </c>
      <c r="I52" s="24">
        <v>0.2056938857</v>
      </c>
      <c r="J52" s="24">
        <v>9.4809561969999998E-2</v>
      </c>
      <c r="K52" s="24">
        <v>0.20181941989999999</v>
      </c>
      <c r="L52" s="24">
        <v>0.1481135935</v>
      </c>
      <c r="M52" s="24">
        <v>0.13295041020000001</v>
      </c>
      <c r="N52" s="24">
        <v>0.24478237329999999</v>
      </c>
      <c r="O52" s="24">
        <v>0.13492552939999999</v>
      </c>
      <c r="P52" s="24">
        <v>0.22304336729999999</v>
      </c>
      <c r="Q52" s="24">
        <v>-5.7139323329999999E-4</v>
      </c>
    </row>
    <row r="53" spans="1:17" x14ac:dyDescent="0.25">
      <c r="A53" s="25">
        <v>2450</v>
      </c>
      <c r="B53" s="23">
        <v>0.593391</v>
      </c>
      <c r="C53" s="24">
        <v>0.35593619939999999</v>
      </c>
      <c r="D53" s="24">
        <v>0.30298987030000002</v>
      </c>
      <c r="E53" s="24">
        <v>0.36703628300000002</v>
      </c>
      <c r="F53" s="24">
        <v>0.30444759129999999</v>
      </c>
      <c r="G53" s="24">
        <v>0.15763810280000001</v>
      </c>
      <c r="H53" s="24">
        <v>0.46209606530000003</v>
      </c>
      <c r="I53" s="24">
        <v>0.20406626159999999</v>
      </c>
      <c r="J53" s="24">
        <v>9.3967318529999996E-2</v>
      </c>
      <c r="K53" s="24">
        <v>0.1998489946</v>
      </c>
      <c r="L53" s="24">
        <v>0.1467320621</v>
      </c>
      <c r="M53" s="24">
        <v>0.13218195739999999</v>
      </c>
      <c r="N53" s="24">
        <v>0.24241632220000001</v>
      </c>
      <c r="O53" s="24">
        <v>0.13350620869999999</v>
      </c>
      <c r="P53" s="24">
        <v>0.22120878099999999</v>
      </c>
      <c r="Q53" s="24">
        <v>2.32803126E-4</v>
      </c>
    </row>
    <row r="54" spans="1:17" x14ac:dyDescent="0.25">
      <c r="A54" s="25">
        <v>2449</v>
      </c>
      <c r="B54" s="23">
        <v>0.58859799999999995</v>
      </c>
      <c r="C54" s="24">
        <v>0.35253915190000001</v>
      </c>
      <c r="D54" s="24">
        <v>0.30075171589999999</v>
      </c>
      <c r="E54" s="24">
        <v>0.36297670009999999</v>
      </c>
      <c r="F54" s="24">
        <v>0.30030056830000001</v>
      </c>
      <c r="G54" s="24">
        <v>0.15663768350000001</v>
      </c>
      <c r="H54" s="24">
        <v>0.45850935580000002</v>
      </c>
      <c r="I54" s="24">
        <v>0.20275621120000001</v>
      </c>
      <c r="J54" s="24">
        <v>9.2553034419999999E-2</v>
      </c>
      <c r="K54" s="24">
        <v>0.1973868906</v>
      </c>
      <c r="L54" s="24">
        <v>0.14586003119999999</v>
      </c>
      <c r="M54" s="24">
        <v>0.12951761480000001</v>
      </c>
      <c r="N54" s="24">
        <v>0.24153850969999999</v>
      </c>
      <c r="O54" s="24">
        <v>0.13373388350000001</v>
      </c>
      <c r="P54" s="24">
        <v>0.2189623564</v>
      </c>
      <c r="Q54" s="24">
        <v>6.9367635299999995E-4</v>
      </c>
    </row>
    <row r="55" spans="1:17" x14ac:dyDescent="0.25">
      <c r="A55" s="25">
        <v>2448</v>
      </c>
      <c r="B55" s="23">
        <v>0.58231200000000005</v>
      </c>
      <c r="C55" s="24">
        <v>0.35015681389999997</v>
      </c>
      <c r="D55" s="24">
        <v>0.29715600609999998</v>
      </c>
      <c r="E55" s="24">
        <v>0.35999312999999999</v>
      </c>
      <c r="F55" s="24">
        <v>0.29927015299999998</v>
      </c>
      <c r="G55" s="24">
        <v>0.1554533243</v>
      </c>
      <c r="H55" s="24">
        <v>0.45592671629999998</v>
      </c>
      <c r="I55" s="24">
        <v>0.2011219561</v>
      </c>
      <c r="J55" s="24">
        <v>9.2142574490000004E-2</v>
      </c>
      <c r="K55" s="24">
        <v>0.19529192149999999</v>
      </c>
      <c r="L55" s="24">
        <v>0.14423656460000001</v>
      </c>
      <c r="M55" s="24">
        <v>0.12920886279999999</v>
      </c>
      <c r="N55" s="24">
        <v>0.23896954949999999</v>
      </c>
      <c r="O55" s="24">
        <v>0.13095948099999999</v>
      </c>
      <c r="P55" s="24">
        <v>0.21812182660000001</v>
      </c>
      <c r="Q55" s="24">
        <v>1.369194011E-3</v>
      </c>
    </row>
    <row r="56" spans="1:17" x14ac:dyDescent="0.25">
      <c r="A56" s="25">
        <v>2447</v>
      </c>
      <c r="B56" s="23">
        <v>0.57741300000000007</v>
      </c>
      <c r="C56" s="24">
        <v>0.34692630169999999</v>
      </c>
      <c r="D56" s="24">
        <v>0.29501846430000001</v>
      </c>
      <c r="E56" s="24">
        <v>0.35778933759999998</v>
      </c>
      <c r="F56" s="24">
        <v>0.29621174929999999</v>
      </c>
      <c r="G56" s="24">
        <v>0.15393063430000001</v>
      </c>
      <c r="H56" s="24">
        <v>0.44997894760000001</v>
      </c>
      <c r="I56" s="24">
        <v>0.19937372210000001</v>
      </c>
      <c r="J56" s="24">
        <v>9.1569408769999999E-2</v>
      </c>
      <c r="K56" s="24">
        <v>0.1945036352</v>
      </c>
      <c r="L56" s="24">
        <v>0.14347364009999999</v>
      </c>
      <c r="M56" s="24">
        <v>0.12820617849999999</v>
      </c>
      <c r="N56" s="24">
        <v>0.23727284370000001</v>
      </c>
      <c r="O56" s="24">
        <v>0.13095101710000001</v>
      </c>
      <c r="P56" s="24">
        <v>0.21450163420000001</v>
      </c>
      <c r="Q56" s="24">
        <v>3.2417576290000001E-3</v>
      </c>
    </row>
    <row r="57" spans="1:17" x14ac:dyDescent="0.25">
      <c r="A57" s="25">
        <v>2446</v>
      </c>
      <c r="B57" s="23">
        <v>0.57174499999999995</v>
      </c>
      <c r="C57" s="24">
        <v>0.34435987470000001</v>
      </c>
      <c r="D57" s="24">
        <v>0.29327869420000002</v>
      </c>
      <c r="E57" s="24">
        <v>0.35439410809999999</v>
      </c>
      <c r="F57" s="24">
        <v>0.29293364290000001</v>
      </c>
      <c r="G57" s="24">
        <v>0.15270584819999999</v>
      </c>
      <c r="H57" s="24">
        <v>0.44666889310000002</v>
      </c>
      <c r="I57" s="24">
        <v>0.19718857109999999</v>
      </c>
      <c r="J57" s="24">
        <v>9.062665701E-2</v>
      </c>
      <c r="K57" s="24">
        <v>0.19213433560000001</v>
      </c>
      <c r="L57" s="24">
        <v>0.14168310170000001</v>
      </c>
      <c r="M57" s="24">
        <v>0.12686613199999999</v>
      </c>
      <c r="N57" s="24">
        <v>0.2356625497</v>
      </c>
      <c r="O57" s="24">
        <v>0.13027574119999999</v>
      </c>
      <c r="P57" s="24">
        <v>0.2135077417</v>
      </c>
      <c r="Q57" s="24">
        <v>1.0417867449999999E-3</v>
      </c>
    </row>
    <row r="58" spans="1:17" x14ac:dyDescent="0.25">
      <c r="A58" s="25">
        <v>2445</v>
      </c>
      <c r="B58" s="23">
        <v>0.56571300000000013</v>
      </c>
      <c r="C58" s="24">
        <v>0.34037646649999997</v>
      </c>
      <c r="D58" s="24">
        <v>0.28995162250000001</v>
      </c>
      <c r="E58" s="24">
        <v>0.35073366760000002</v>
      </c>
      <c r="F58" s="24">
        <v>0.29119080310000001</v>
      </c>
      <c r="G58" s="24">
        <v>0.15153442319999999</v>
      </c>
      <c r="H58" s="24">
        <v>0.44315162299999999</v>
      </c>
      <c r="I58" s="24">
        <v>0.19631177189999999</v>
      </c>
      <c r="J58" s="24">
        <v>9.0672299270000006E-2</v>
      </c>
      <c r="K58" s="24">
        <v>0.19138418139999999</v>
      </c>
      <c r="L58" s="24">
        <v>0.14071734250000001</v>
      </c>
      <c r="M58" s="24">
        <v>0.12620730699999999</v>
      </c>
      <c r="N58" s="24">
        <v>0.23252460359999999</v>
      </c>
      <c r="O58" s="24">
        <v>0.12854310869999999</v>
      </c>
      <c r="P58" s="24">
        <v>0.2117478549</v>
      </c>
      <c r="Q58" s="24">
        <v>8.2247663519999996E-4</v>
      </c>
    </row>
    <row r="59" spans="1:17" x14ac:dyDescent="0.25">
      <c r="A59" s="25">
        <v>2444</v>
      </c>
      <c r="B59" s="23">
        <v>0.56052000000000002</v>
      </c>
      <c r="C59" s="24">
        <v>0.33724787830000003</v>
      </c>
      <c r="D59" s="24">
        <v>0.2873164117</v>
      </c>
      <c r="E59" s="24">
        <v>0.3469855785</v>
      </c>
      <c r="F59" s="24">
        <v>0.28842109440000002</v>
      </c>
      <c r="G59" s="24">
        <v>0.15093810860000001</v>
      </c>
      <c r="H59" s="24">
        <v>0.44012409450000001</v>
      </c>
      <c r="I59" s="24">
        <v>0.19426380100000001</v>
      </c>
      <c r="J59" s="24">
        <v>9.0026885269999996E-2</v>
      </c>
      <c r="K59" s="24">
        <v>0.1904779375</v>
      </c>
      <c r="L59" s="24">
        <v>0.13967801630000001</v>
      </c>
      <c r="M59" s="24">
        <v>0.12517225739999999</v>
      </c>
      <c r="N59" s="24">
        <v>0.23078039289999999</v>
      </c>
      <c r="O59" s="24">
        <v>0.1279431432</v>
      </c>
      <c r="P59" s="24">
        <v>0.20960476989999999</v>
      </c>
      <c r="Q59" s="24">
        <v>2.3388192059999998E-3</v>
      </c>
    </row>
    <row r="60" spans="1:17" x14ac:dyDescent="0.25">
      <c r="A60" s="25">
        <v>2443</v>
      </c>
      <c r="B60" s="23">
        <v>0.55570299999999995</v>
      </c>
      <c r="C60" s="24">
        <v>0.33397251369999997</v>
      </c>
      <c r="D60" s="24">
        <v>0.2848618329</v>
      </c>
      <c r="E60" s="24">
        <v>0.344960779</v>
      </c>
      <c r="F60" s="24">
        <v>0.28520938750000002</v>
      </c>
      <c r="G60" s="24">
        <v>0.14960883559999999</v>
      </c>
      <c r="H60" s="24">
        <v>0.43649521470000002</v>
      </c>
      <c r="I60" s="24">
        <v>0.19192269440000001</v>
      </c>
      <c r="J60" s="24">
        <v>8.9269034560000002E-2</v>
      </c>
      <c r="K60" s="24">
        <v>0.1876431257</v>
      </c>
      <c r="L60" s="24">
        <v>0.13900853690000001</v>
      </c>
      <c r="M60" s="24">
        <v>0.1249897182</v>
      </c>
      <c r="N60" s="24">
        <v>0.22912308570000001</v>
      </c>
      <c r="O60" s="24">
        <v>0.1274074912</v>
      </c>
      <c r="P60" s="24">
        <v>0.208707422</v>
      </c>
      <c r="Q60" s="24">
        <v>2.722973004E-3</v>
      </c>
    </row>
    <row r="61" spans="1:17" x14ac:dyDescent="0.25">
      <c r="A61" s="25">
        <v>2442</v>
      </c>
      <c r="B61" s="23">
        <v>0.54980699999999993</v>
      </c>
      <c r="C61" s="24">
        <v>0.33075407150000002</v>
      </c>
      <c r="D61" s="24">
        <v>0.281763494</v>
      </c>
      <c r="E61" s="24">
        <v>0.34197399020000002</v>
      </c>
      <c r="F61" s="24">
        <v>0.283036381</v>
      </c>
      <c r="G61" s="24">
        <v>0.1487752497</v>
      </c>
      <c r="H61" s="24">
        <v>0.43314874170000001</v>
      </c>
      <c r="I61" s="24">
        <v>0.1922790408</v>
      </c>
      <c r="J61" s="24">
        <v>8.9073300359999996E-2</v>
      </c>
      <c r="K61" s="24">
        <v>0.1865424812</v>
      </c>
      <c r="L61" s="24">
        <v>0.13718542459999999</v>
      </c>
      <c r="M61" s="24">
        <v>0.1236925125</v>
      </c>
      <c r="N61" s="24">
        <v>0.22619591650000001</v>
      </c>
      <c r="O61" s="24">
        <v>0.12556275729999999</v>
      </c>
      <c r="P61" s="24">
        <v>0.2071879506</v>
      </c>
      <c r="Q61" s="24">
        <v>3.4817329139999998E-3</v>
      </c>
    </row>
    <row r="62" spans="1:17" x14ac:dyDescent="0.25">
      <c r="A62" s="25">
        <v>2441</v>
      </c>
      <c r="B62" s="23">
        <v>0.54482900000000001</v>
      </c>
      <c r="C62" s="24">
        <v>0.32702031729999997</v>
      </c>
      <c r="D62" s="24">
        <v>0.28013902899999998</v>
      </c>
      <c r="E62" s="24">
        <v>0.33995458480000001</v>
      </c>
      <c r="F62" s="24">
        <v>0.28047910329999998</v>
      </c>
      <c r="G62" s="24">
        <v>0.1470410526</v>
      </c>
      <c r="H62" s="24">
        <v>0.42872563000000002</v>
      </c>
      <c r="I62" s="24">
        <v>0.18986368179999999</v>
      </c>
      <c r="J62" s="24">
        <v>8.8155291969999994E-2</v>
      </c>
      <c r="K62" s="24">
        <v>0.18449296060000001</v>
      </c>
      <c r="L62" s="24">
        <v>0.13593132790000001</v>
      </c>
      <c r="M62" s="24">
        <v>0.12164109200000001</v>
      </c>
      <c r="N62" s="24">
        <v>0.22481575610000001</v>
      </c>
      <c r="O62" s="24">
        <v>0.1243469417</v>
      </c>
      <c r="P62" s="24">
        <v>0.2040320635</v>
      </c>
      <c r="Q62" s="24">
        <v>3.7923927879999998E-3</v>
      </c>
    </row>
    <row r="63" spans="1:17" x14ac:dyDescent="0.25">
      <c r="A63" s="25">
        <v>2440</v>
      </c>
      <c r="B63" s="23">
        <v>0.53899999999999992</v>
      </c>
      <c r="C63" s="24">
        <v>0.32303106780000002</v>
      </c>
      <c r="D63" s="24">
        <v>0.27639836070000001</v>
      </c>
      <c r="E63" s="24">
        <v>0.33625552060000002</v>
      </c>
      <c r="F63" s="24">
        <v>0.27908411620000001</v>
      </c>
      <c r="G63" s="24">
        <v>0.14551191029999999</v>
      </c>
      <c r="H63" s="24">
        <v>0.4251392484</v>
      </c>
      <c r="I63" s="24">
        <v>0.18803931770000001</v>
      </c>
      <c r="J63" s="24">
        <v>8.6641982199999995E-2</v>
      </c>
      <c r="K63" s="24">
        <v>0.18368861080000001</v>
      </c>
      <c r="L63" s="24">
        <v>0.13515673580000001</v>
      </c>
      <c r="M63" s="24">
        <v>0.12209694090000001</v>
      </c>
      <c r="N63" s="24">
        <v>0.22242183979999999</v>
      </c>
      <c r="O63" s="24">
        <v>0.1238139123</v>
      </c>
      <c r="P63" s="24">
        <v>0.20347037909999999</v>
      </c>
      <c r="Q63" s="24">
        <v>3.6661808840000002E-3</v>
      </c>
    </row>
    <row r="64" spans="1:17" x14ac:dyDescent="0.25">
      <c r="A64" s="25">
        <v>2439</v>
      </c>
      <c r="B64" s="23">
        <v>0.53460699999999994</v>
      </c>
      <c r="C64" s="24">
        <v>0.32058888670000002</v>
      </c>
      <c r="D64" s="24">
        <v>0.2745611966</v>
      </c>
      <c r="E64" s="24">
        <v>0.33265790340000001</v>
      </c>
      <c r="F64" s="24">
        <v>0.2755865455</v>
      </c>
      <c r="G64" s="24">
        <v>0.14514061810000001</v>
      </c>
      <c r="H64" s="24">
        <v>0.42117300629999999</v>
      </c>
      <c r="I64" s="24">
        <v>0.18671529000000001</v>
      </c>
      <c r="J64" s="24">
        <v>8.6878456179999994E-2</v>
      </c>
      <c r="K64" s="24">
        <v>0.1817397624</v>
      </c>
      <c r="L64" s="24">
        <v>0.1337928474</v>
      </c>
      <c r="M64" s="24">
        <v>0.1212462634</v>
      </c>
      <c r="N64" s="24">
        <v>0.22064024209999999</v>
      </c>
      <c r="O64" s="24">
        <v>0.1222934648</v>
      </c>
      <c r="P64" s="24">
        <v>0.20161174239999999</v>
      </c>
      <c r="Q64" s="24">
        <v>4.0186424740000001E-3</v>
      </c>
    </row>
    <row r="65" spans="1:17" x14ac:dyDescent="0.25">
      <c r="A65" s="25">
        <v>2438</v>
      </c>
      <c r="B65" s="23">
        <v>0.52906200000000003</v>
      </c>
      <c r="C65" s="24">
        <v>0.31946676969999999</v>
      </c>
      <c r="D65" s="24">
        <v>0.27255713939999998</v>
      </c>
      <c r="E65" s="24">
        <v>0.33016359810000001</v>
      </c>
      <c r="F65" s="24">
        <v>0.27348697189999999</v>
      </c>
      <c r="G65" s="24">
        <v>0.14387995000000001</v>
      </c>
      <c r="H65" s="24">
        <v>0.41739282010000001</v>
      </c>
      <c r="I65" s="24">
        <v>0.18467003109999999</v>
      </c>
      <c r="J65" s="24">
        <v>8.5489809510000001E-2</v>
      </c>
      <c r="K65" s="24">
        <v>0.1809219718</v>
      </c>
      <c r="L65" s="24">
        <v>0.1323958784</v>
      </c>
      <c r="M65" s="24">
        <v>0.1191813052</v>
      </c>
      <c r="N65" s="24">
        <v>0.2190509886</v>
      </c>
      <c r="O65" s="24">
        <v>0.122012116</v>
      </c>
      <c r="P65" s="24">
        <v>0.1994247586</v>
      </c>
      <c r="Q65" s="24">
        <v>4.2535578830000002E-3</v>
      </c>
    </row>
    <row r="66" spans="1:17" x14ac:dyDescent="0.25">
      <c r="A66" s="25">
        <v>2437</v>
      </c>
      <c r="B66" s="23">
        <v>0.52386700000000008</v>
      </c>
      <c r="C66" s="24">
        <v>0.31523045900000002</v>
      </c>
      <c r="D66" s="24">
        <v>0.26978850360000001</v>
      </c>
      <c r="E66" s="24">
        <v>0.3270250261</v>
      </c>
      <c r="F66" s="24">
        <v>0.27143305540000001</v>
      </c>
      <c r="G66" s="24">
        <v>0.14311453699999999</v>
      </c>
      <c r="H66" s="24">
        <v>0.41384440659999999</v>
      </c>
      <c r="I66" s="24">
        <v>0.1824682802</v>
      </c>
      <c r="J66" s="24">
        <v>8.574798703E-2</v>
      </c>
      <c r="K66" s="24">
        <v>0.17877355219999999</v>
      </c>
      <c r="L66" s="24">
        <v>0.13217890260000001</v>
      </c>
      <c r="M66" s="24">
        <v>0.1184467748</v>
      </c>
      <c r="N66" s="24">
        <v>0.21822582190000001</v>
      </c>
      <c r="O66" s="24">
        <v>0.12072882059999999</v>
      </c>
      <c r="P66" s="24">
        <v>0.19857031110000001</v>
      </c>
      <c r="Q66" s="24">
        <v>4.3406677430000004E-3</v>
      </c>
    </row>
    <row r="67" spans="1:17" x14ac:dyDescent="0.25">
      <c r="A67" s="25">
        <v>2436</v>
      </c>
      <c r="B67" s="23">
        <v>0.51983200000000007</v>
      </c>
      <c r="C67" s="24">
        <v>0.31213700770000002</v>
      </c>
      <c r="D67" s="24">
        <v>0.26811090110000002</v>
      </c>
      <c r="E67" s="24">
        <v>0.32400751109999998</v>
      </c>
      <c r="F67" s="24">
        <v>0.26933583620000001</v>
      </c>
      <c r="G67" s="24">
        <v>0.14184705910000001</v>
      </c>
      <c r="H67" s="24">
        <v>0.41050526500000001</v>
      </c>
      <c r="I67" s="24">
        <v>0.18168076869999999</v>
      </c>
      <c r="J67" s="24">
        <v>8.4426917140000002E-2</v>
      </c>
      <c r="K67" s="24">
        <v>0.17704550920000001</v>
      </c>
      <c r="L67" s="24">
        <v>0.1307581961</v>
      </c>
      <c r="M67" s="24">
        <v>0.1181304604</v>
      </c>
      <c r="N67" s="24">
        <v>0.21404072639999999</v>
      </c>
      <c r="O67" s="24">
        <v>0.119115606</v>
      </c>
      <c r="P67" s="24">
        <v>0.19686101380000001</v>
      </c>
      <c r="Q67" s="24">
        <v>4.7033070589999997E-3</v>
      </c>
    </row>
    <row r="68" spans="1:17" x14ac:dyDescent="0.25">
      <c r="A68" s="25">
        <v>2435</v>
      </c>
      <c r="B68" s="23">
        <v>0.514513</v>
      </c>
      <c r="C68" s="24">
        <v>0.30939298869999998</v>
      </c>
      <c r="D68" s="24">
        <v>0.2656538785</v>
      </c>
      <c r="E68" s="24">
        <v>0.32072687150000001</v>
      </c>
      <c r="F68" s="24">
        <v>0.26641169190000002</v>
      </c>
      <c r="G68" s="24">
        <v>0.14003758129999999</v>
      </c>
      <c r="H68" s="24">
        <v>0.40818437930000001</v>
      </c>
      <c r="I68" s="24">
        <v>0.18041458730000001</v>
      </c>
      <c r="J68" s="24">
        <v>8.360163122E-2</v>
      </c>
      <c r="K68" s="24">
        <v>0.17528919879999999</v>
      </c>
      <c r="L68" s="24">
        <v>0.1299117655</v>
      </c>
      <c r="M68" s="24">
        <v>0.1157479659</v>
      </c>
      <c r="N68" s="24">
        <v>0.21304754910000001</v>
      </c>
      <c r="O68" s="24">
        <v>0.1188511848</v>
      </c>
      <c r="P68" s="24">
        <v>0.19460877779999999</v>
      </c>
      <c r="Q68" s="24">
        <v>4.5565827749999999E-3</v>
      </c>
    </row>
    <row r="69" spans="1:17" x14ac:dyDescent="0.25">
      <c r="A69" s="25">
        <v>2434</v>
      </c>
      <c r="B69" s="23">
        <v>0.50822400000000012</v>
      </c>
      <c r="C69" s="24">
        <v>0.3061932027</v>
      </c>
      <c r="D69" s="24">
        <v>0.2631129324</v>
      </c>
      <c r="E69" s="24">
        <v>0.31894457339999999</v>
      </c>
      <c r="F69" s="24">
        <v>0.26483169200000001</v>
      </c>
      <c r="G69" s="24">
        <v>0.13918347659999999</v>
      </c>
      <c r="H69" s="24">
        <v>0.40372896190000002</v>
      </c>
      <c r="I69" s="24">
        <v>0.17944309119999999</v>
      </c>
      <c r="J69" s="24">
        <v>8.3197973669999994E-2</v>
      </c>
      <c r="K69" s="24">
        <v>0.17390888930000001</v>
      </c>
      <c r="L69" s="24">
        <v>0.12809619310000001</v>
      </c>
      <c r="M69" s="24">
        <v>0.1158822402</v>
      </c>
      <c r="N69" s="24">
        <v>0.21176163849999999</v>
      </c>
      <c r="O69" s="24">
        <v>0.1184531674</v>
      </c>
      <c r="P69" s="24">
        <v>0.19322288039999999</v>
      </c>
      <c r="Q69" s="24">
        <v>5.4321167989999997E-3</v>
      </c>
    </row>
    <row r="70" spans="1:17" x14ac:dyDescent="0.25">
      <c r="A70" s="25">
        <v>2433</v>
      </c>
      <c r="B70" s="23">
        <v>0.50387400000000004</v>
      </c>
      <c r="C70" s="24">
        <v>0.30370771880000003</v>
      </c>
      <c r="D70" s="24">
        <v>0.25964906809999999</v>
      </c>
      <c r="E70" s="24">
        <v>0.31505286690000001</v>
      </c>
      <c r="F70" s="24">
        <v>0.26001757380000001</v>
      </c>
      <c r="G70" s="24">
        <v>0.13769717510000001</v>
      </c>
      <c r="H70" s="24">
        <v>0.40101081129999999</v>
      </c>
      <c r="I70" s="24">
        <v>0.17753376069999999</v>
      </c>
      <c r="J70" s="24">
        <v>8.2584857940000006E-2</v>
      </c>
      <c r="K70" s="24">
        <v>0.17289294299999999</v>
      </c>
      <c r="L70" s="24">
        <v>0.127289772</v>
      </c>
      <c r="M70" s="24">
        <v>0.1146277562</v>
      </c>
      <c r="N70" s="24">
        <v>0.20972046259999999</v>
      </c>
      <c r="O70" s="24">
        <v>0.1171164885</v>
      </c>
      <c r="P70" s="24">
        <v>0.1910083145</v>
      </c>
      <c r="Q70" s="24">
        <v>6.846787874E-3</v>
      </c>
    </row>
    <row r="71" spans="1:17" x14ac:dyDescent="0.25">
      <c r="A71" s="25">
        <v>2432</v>
      </c>
      <c r="B71" s="23">
        <v>0.49880200000000002</v>
      </c>
      <c r="C71" s="24">
        <v>0.301241219</v>
      </c>
      <c r="D71" s="24">
        <v>0.25809609890000001</v>
      </c>
      <c r="E71" s="24">
        <v>0.31392461059999999</v>
      </c>
      <c r="F71" s="24">
        <v>0.25890672209999999</v>
      </c>
      <c r="G71" s="24">
        <v>0.13740311559999999</v>
      </c>
      <c r="H71" s="24">
        <v>0.39753943679999998</v>
      </c>
      <c r="I71" s="24">
        <v>0.17654126880000001</v>
      </c>
      <c r="J71" s="24">
        <v>8.2486622039999999E-2</v>
      </c>
      <c r="K71" s="24">
        <v>0.17042432730000001</v>
      </c>
      <c r="L71" s="24">
        <v>0.1258853674</v>
      </c>
      <c r="M71" s="24">
        <v>0.1138307601</v>
      </c>
      <c r="N71" s="24">
        <v>0.20731952789999999</v>
      </c>
      <c r="O71" s="24">
        <v>0.1165578961</v>
      </c>
      <c r="P71" s="24">
        <v>0.18978492920000001</v>
      </c>
      <c r="Q71" s="24">
        <v>6.4110234380000001E-3</v>
      </c>
    </row>
    <row r="72" spans="1:17" x14ac:dyDescent="0.25">
      <c r="A72" s="25">
        <v>2431</v>
      </c>
      <c r="B72" s="23">
        <v>0.49381399999999998</v>
      </c>
      <c r="C72" s="24">
        <v>0.29808661339999998</v>
      </c>
      <c r="D72" s="24">
        <v>0.25569581990000001</v>
      </c>
      <c r="E72" s="24">
        <v>0.30947086219999997</v>
      </c>
      <c r="F72" s="24">
        <v>0.25727540250000003</v>
      </c>
      <c r="G72" s="24">
        <v>0.1358617097</v>
      </c>
      <c r="H72" s="24">
        <v>0.39458969240000002</v>
      </c>
      <c r="I72" s="24">
        <v>0.17513044180000001</v>
      </c>
      <c r="J72" s="24">
        <v>8.1178076569999993E-2</v>
      </c>
      <c r="K72" s="24">
        <v>0.1702081859</v>
      </c>
      <c r="L72" s="24">
        <v>0.12501063940000001</v>
      </c>
      <c r="M72" s="24">
        <v>0.1131940261</v>
      </c>
      <c r="N72" s="24">
        <v>0.20697730780000001</v>
      </c>
      <c r="O72" s="24">
        <v>0.1155047268</v>
      </c>
      <c r="P72" s="24">
        <v>0.18916748459999999</v>
      </c>
      <c r="Q72" s="24">
        <v>6.286937278E-3</v>
      </c>
    </row>
    <row r="73" spans="1:17" x14ac:dyDescent="0.25">
      <c r="A73" s="25">
        <v>2430</v>
      </c>
      <c r="B73" s="23">
        <v>0.48927900000000002</v>
      </c>
      <c r="C73" s="24">
        <v>0.29518690710000001</v>
      </c>
      <c r="D73" s="24">
        <v>0.25397720930000001</v>
      </c>
      <c r="E73" s="24">
        <v>0.30659005049999999</v>
      </c>
      <c r="F73" s="24">
        <v>0.25395557279999997</v>
      </c>
      <c r="G73" s="24">
        <v>0.13445398210000001</v>
      </c>
      <c r="H73" s="24">
        <v>0.38966023919999998</v>
      </c>
      <c r="I73" s="24">
        <v>0.1727999449</v>
      </c>
      <c r="J73" s="24">
        <v>8.0867774779999999E-2</v>
      </c>
      <c r="K73" s="24">
        <v>0.16891817749999999</v>
      </c>
      <c r="L73" s="24">
        <v>0.1246092841</v>
      </c>
      <c r="M73" s="24">
        <v>0.1125625893</v>
      </c>
      <c r="N73" s="24">
        <v>0.20319338140000001</v>
      </c>
      <c r="O73" s="24">
        <v>0.1137346551</v>
      </c>
      <c r="P73" s="24">
        <v>0.1875143051</v>
      </c>
      <c r="Q73" s="24">
        <v>6.1369989999999998E-3</v>
      </c>
    </row>
    <row r="74" spans="1:17" x14ac:dyDescent="0.25">
      <c r="A74" s="25">
        <v>2429</v>
      </c>
      <c r="B74" s="23">
        <v>0.48370700000000005</v>
      </c>
      <c r="C74" s="24">
        <v>0.29324993490000001</v>
      </c>
      <c r="D74" s="24">
        <v>0.25148588420000001</v>
      </c>
      <c r="E74" s="24">
        <v>0.30422732229999999</v>
      </c>
      <c r="F74" s="24">
        <v>0.25303712490000002</v>
      </c>
      <c r="G74" s="24">
        <v>0.1331905276</v>
      </c>
      <c r="H74" s="24">
        <v>0.38608139749999998</v>
      </c>
      <c r="I74" s="24">
        <v>0.1715873778</v>
      </c>
      <c r="J74" s="24">
        <v>7.9616174100000006E-2</v>
      </c>
      <c r="K74" s="24">
        <v>0.16618002949999999</v>
      </c>
      <c r="L74" s="24">
        <v>0.1233976036</v>
      </c>
      <c r="M74" s="24">
        <v>0.1104329526</v>
      </c>
      <c r="N74" s="24">
        <v>0.2022153884</v>
      </c>
      <c r="O74" s="24">
        <v>0.1130948365</v>
      </c>
      <c r="P74" s="24">
        <v>0.1842946708</v>
      </c>
      <c r="Q74" s="24">
        <v>6.9617745470000004E-3</v>
      </c>
    </row>
    <row r="75" spans="1:17" x14ac:dyDescent="0.25">
      <c r="A75" s="25">
        <v>2428</v>
      </c>
      <c r="B75" s="23">
        <v>0.478738</v>
      </c>
      <c r="C75" s="24">
        <v>0.28963842989999999</v>
      </c>
      <c r="D75" s="24">
        <v>0.24902239440000001</v>
      </c>
      <c r="E75" s="24">
        <v>0.30166181920000001</v>
      </c>
      <c r="F75" s="24">
        <v>0.24978700279999999</v>
      </c>
      <c r="G75" s="24">
        <v>0.13223035629999999</v>
      </c>
      <c r="H75" s="24">
        <v>0.38285952810000001</v>
      </c>
      <c r="I75" s="24">
        <v>0.1709769964</v>
      </c>
      <c r="J75" s="24">
        <v>7.9220898449999994E-2</v>
      </c>
      <c r="K75" s="24">
        <v>0.16515299680000001</v>
      </c>
      <c r="L75" s="24">
        <v>0.1228717193</v>
      </c>
      <c r="M75" s="24">
        <v>0.1094051078</v>
      </c>
      <c r="N75" s="24">
        <v>0.20072191950000001</v>
      </c>
      <c r="O75" s="24">
        <v>0.1127487719</v>
      </c>
      <c r="P75" s="24">
        <v>0.18218426409999999</v>
      </c>
      <c r="Q75" s="24">
        <v>6.2467036769999996E-3</v>
      </c>
    </row>
    <row r="76" spans="1:17" x14ac:dyDescent="0.25">
      <c r="A76" s="25">
        <v>2427</v>
      </c>
      <c r="B76" s="23">
        <v>0.47386200000000006</v>
      </c>
      <c r="C76" s="24">
        <v>0.2871075273</v>
      </c>
      <c r="D76" s="24">
        <v>0.24679216740000001</v>
      </c>
      <c r="E76" s="24">
        <v>0.3000976145</v>
      </c>
      <c r="F76" s="24">
        <v>0.24751949309999999</v>
      </c>
      <c r="G76" s="24">
        <v>0.13069216910000001</v>
      </c>
      <c r="H76" s="24">
        <v>0.38004600999999999</v>
      </c>
      <c r="I76" s="24">
        <v>0.16841070350000001</v>
      </c>
      <c r="J76" s="24">
        <v>7.8745439649999999E-2</v>
      </c>
      <c r="K76" s="24">
        <v>0.16336868700000001</v>
      </c>
      <c r="L76" s="24">
        <v>0.12035933879999999</v>
      </c>
      <c r="M76" s="24">
        <v>0.10911091420000001</v>
      </c>
      <c r="N76" s="24">
        <v>0.19873440270000001</v>
      </c>
      <c r="O76" s="24">
        <v>0.1111537442</v>
      </c>
      <c r="P76" s="24">
        <v>0.18191681800000001</v>
      </c>
      <c r="Q76" s="24">
        <v>7.2714863349999997E-3</v>
      </c>
    </row>
    <row r="77" spans="1:17" x14ac:dyDescent="0.25">
      <c r="A77" s="25">
        <v>2426</v>
      </c>
      <c r="B77" s="23">
        <v>0.46905799999999997</v>
      </c>
      <c r="C77" s="24">
        <v>0.2847231328</v>
      </c>
      <c r="D77" s="24">
        <v>0.24486698209999999</v>
      </c>
      <c r="E77" s="24">
        <v>0.29607036710000001</v>
      </c>
      <c r="F77" s="24">
        <v>0.2461417615</v>
      </c>
      <c r="G77" s="24">
        <v>0.1308380663</v>
      </c>
      <c r="H77" s="24">
        <v>0.37745913860000002</v>
      </c>
      <c r="I77" s="24">
        <v>0.16743928189999999</v>
      </c>
      <c r="J77" s="24">
        <v>7.8541204330000003E-2</v>
      </c>
      <c r="K77" s="24">
        <v>0.16238881650000001</v>
      </c>
      <c r="L77" s="24">
        <v>0.119333446</v>
      </c>
      <c r="M77" s="24">
        <v>0.108070448</v>
      </c>
      <c r="N77" s="24">
        <v>0.19614368679999999</v>
      </c>
      <c r="O77" s="24">
        <v>0.1096774638</v>
      </c>
      <c r="P77" s="24">
        <v>0.18052056429999999</v>
      </c>
      <c r="Q77" s="24">
        <v>7.3289270510000001E-3</v>
      </c>
    </row>
    <row r="78" spans="1:17" x14ac:dyDescent="0.25">
      <c r="A78" s="25">
        <v>2425</v>
      </c>
      <c r="B78" s="23">
        <v>0.46373699999999995</v>
      </c>
      <c r="C78" s="24">
        <v>0.28265541789999998</v>
      </c>
      <c r="D78" s="24">
        <v>0.2427885383</v>
      </c>
      <c r="E78" s="24">
        <v>0.29389587039999998</v>
      </c>
      <c r="F78" s="24">
        <v>0.24285450580000001</v>
      </c>
      <c r="G78" s="24">
        <v>0.1297454089</v>
      </c>
      <c r="H78" s="24">
        <v>0.3720002174</v>
      </c>
      <c r="I78" s="24">
        <v>0.16599088910000001</v>
      </c>
      <c r="J78" s="24">
        <v>7.7963612969999999E-2</v>
      </c>
      <c r="K78" s="24">
        <v>0.16094549</v>
      </c>
      <c r="L78" s="24">
        <v>0.1187200025</v>
      </c>
      <c r="M78" s="24">
        <v>0.1080790162</v>
      </c>
      <c r="N78" s="24">
        <v>0.19486534599999999</v>
      </c>
      <c r="O78" s="24">
        <v>0.109870784</v>
      </c>
      <c r="P78" s="24">
        <v>0.1790159643</v>
      </c>
      <c r="Q78" s="24">
        <v>8.1403302029999999E-3</v>
      </c>
    </row>
    <row r="79" spans="1:17" x14ac:dyDescent="0.25">
      <c r="A79" s="25">
        <v>2424</v>
      </c>
      <c r="B79" s="23">
        <v>0.45918300000000006</v>
      </c>
      <c r="C79" s="24">
        <v>0.27893131970000001</v>
      </c>
      <c r="D79" s="24">
        <v>0.23994310199999999</v>
      </c>
      <c r="E79" s="24">
        <v>0.28992390629999998</v>
      </c>
      <c r="F79" s="24">
        <v>0.24089224640000001</v>
      </c>
      <c r="G79" s="24">
        <v>0.12815953790000001</v>
      </c>
      <c r="H79" s="24">
        <v>0.36925622819999998</v>
      </c>
      <c r="I79" s="24">
        <v>0.16474978630000001</v>
      </c>
      <c r="J79" s="24">
        <v>7.7001288530000003E-2</v>
      </c>
      <c r="K79" s="24">
        <v>0.15929707879999999</v>
      </c>
      <c r="L79" s="24">
        <v>0.11775659770000001</v>
      </c>
      <c r="M79" s="24">
        <v>0.1066316366</v>
      </c>
      <c r="N79" s="24">
        <v>0.1926427335</v>
      </c>
      <c r="O79" s="24">
        <v>0.1094670147</v>
      </c>
      <c r="P79" s="24">
        <v>0.17750996350000001</v>
      </c>
      <c r="Q79" s="24">
        <v>8.4062526000000005E-3</v>
      </c>
    </row>
    <row r="80" spans="1:17" x14ac:dyDescent="0.25">
      <c r="A80" s="25">
        <v>2423</v>
      </c>
      <c r="B80" s="23">
        <v>0.45386899999999997</v>
      </c>
      <c r="C80" s="24">
        <v>0.27540621160000001</v>
      </c>
      <c r="D80" s="24">
        <v>0.23839911820000001</v>
      </c>
      <c r="E80" s="24">
        <v>0.28806090350000002</v>
      </c>
      <c r="F80" s="24">
        <v>0.2386522442</v>
      </c>
      <c r="G80" s="24">
        <v>0.1262439638</v>
      </c>
      <c r="H80" s="24">
        <v>0.36626702550000001</v>
      </c>
      <c r="I80" s="24">
        <v>0.1636901945</v>
      </c>
      <c r="J80" s="24">
        <v>7.6613970099999998E-2</v>
      </c>
      <c r="K80" s="24">
        <v>0.15772205589999999</v>
      </c>
      <c r="L80" s="24">
        <v>0.118195124</v>
      </c>
      <c r="M80" s="24">
        <v>0.10629934069999999</v>
      </c>
      <c r="N80" s="24">
        <v>0.19149568680000001</v>
      </c>
      <c r="O80" s="24">
        <v>0.1086574867</v>
      </c>
      <c r="P80" s="24">
        <v>0.1756218225</v>
      </c>
      <c r="Q80" s="24">
        <v>8.4136696529999999E-3</v>
      </c>
    </row>
    <row r="81" spans="1:17" x14ac:dyDescent="0.25">
      <c r="A81" s="25">
        <v>2422</v>
      </c>
      <c r="B81" s="23">
        <v>0.4487850000000001</v>
      </c>
      <c r="C81" s="24">
        <v>0.27322816849999998</v>
      </c>
      <c r="D81" s="24">
        <v>0.23527577520000001</v>
      </c>
      <c r="E81" s="24">
        <v>0.28412732480000003</v>
      </c>
      <c r="F81" s="24">
        <v>0.23618662360000001</v>
      </c>
      <c r="G81" s="24">
        <v>0.12546744939999999</v>
      </c>
      <c r="H81" s="24">
        <v>0.36341288690000001</v>
      </c>
      <c r="I81" s="24">
        <v>0.16158117350000001</v>
      </c>
      <c r="J81" s="24">
        <v>7.6685279610000004E-2</v>
      </c>
      <c r="K81" s="24">
        <v>0.15597979719999999</v>
      </c>
      <c r="L81" s="24">
        <v>0.1155657247</v>
      </c>
      <c r="M81" s="24">
        <v>0.1051112339</v>
      </c>
      <c r="N81" s="24">
        <v>0.1890167743</v>
      </c>
      <c r="O81" s="24">
        <v>0.1063968614</v>
      </c>
      <c r="P81" s="24">
        <v>0.1734384149</v>
      </c>
      <c r="Q81" s="24">
        <v>8.9745782319999995E-3</v>
      </c>
    </row>
    <row r="82" spans="1:17" x14ac:dyDescent="0.25">
      <c r="A82" s="25">
        <v>2421</v>
      </c>
      <c r="B82" s="23">
        <v>0.44373200000000013</v>
      </c>
      <c r="C82" s="24">
        <v>0.26978042720000001</v>
      </c>
      <c r="D82" s="24">
        <v>0.23282583060000001</v>
      </c>
      <c r="E82" s="24">
        <v>0.28157973289999999</v>
      </c>
      <c r="F82" s="24">
        <v>0.23337002100000001</v>
      </c>
      <c r="G82" s="24">
        <v>0.1244798303</v>
      </c>
      <c r="H82" s="24">
        <v>0.35998186469999999</v>
      </c>
      <c r="I82" s="24">
        <v>0.16099430619999999</v>
      </c>
      <c r="J82" s="24">
        <v>7.5106337669999995E-2</v>
      </c>
      <c r="K82" s="24">
        <v>0.1551239043</v>
      </c>
      <c r="L82" s="24">
        <v>0.1150105372</v>
      </c>
      <c r="M82" s="24">
        <v>0.10364931080000001</v>
      </c>
      <c r="N82" s="24">
        <v>0.18751673399999999</v>
      </c>
      <c r="O82" s="24">
        <v>0.1058995724</v>
      </c>
      <c r="P82" s="24">
        <v>0.17174395919999999</v>
      </c>
      <c r="Q82" s="24">
        <v>9.3609467150000004E-3</v>
      </c>
    </row>
    <row r="83" spans="1:17" x14ac:dyDescent="0.25">
      <c r="A83" s="25">
        <v>2420</v>
      </c>
      <c r="B83" s="23">
        <v>0.43835399999999997</v>
      </c>
      <c r="C83" s="24">
        <v>0.26737397909999999</v>
      </c>
      <c r="D83" s="24">
        <v>0.23107521240000001</v>
      </c>
      <c r="E83" s="24">
        <v>0.27937141059999998</v>
      </c>
      <c r="F83" s="24">
        <v>0.23215590420000001</v>
      </c>
      <c r="G83" s="24">
        <v>0.1232424527</v>
      </c>
      <c r="H83" s="24">
        <v>0.35623130200000003</v>
      </c>
      <c r="I83" s="24">
        <v>0.15821433069999999</v>
      </c>
      <c r="J83" s="24">
        <v>7.5042396780000006E-2</v>
      </c>
      <c r="K83" s="24">
        <v>0.15359359980000001</v>
      </c>
      <c r="L83" s="24">
        <v>0.1138137057</v>
      </c>
      <c r="M83" s="24">
        <v>0.1027299389</v>
      </c>
      <c r="N83" s="24">
        <v>0.18496613200000001</v>
      </c>
      <c r="O83" s="24">
        <v>0.10482438650000001</v>
      </c>
      <c r="P83" s="24">
        <v>0.1710572839</v>
      </c>
      <c r="Q83" s="24">
        <v>8.3761410789999994E-3</v>
      </c>
    </row>
    <row r="84" spans="1:17" x14ac:dyDescent="0.25">
      <c r="A84" s="25">
        <v>2419</v>
      </c>
      <c r="B84" s="23">
        <v>0.43336100000000011</v>
      </c>
      <c r="C84" s="24">
        <v>0.2641699314</v>
      </c>
      <c r="D84" s="24">
        <v>0.22839546199999999</v>
      </c>
      <c r="E84" s="24">
        <v>0.2760806978</v>
      </c>
      <c r="F84" s="24">
        <v>0.22882376609999999</v>
      </c>
      <c r="G84" s="24">
        <v>0.1229673624</v>
      </c>
      <c r="H84" s="24">
        <v>0.3534231484</v>
      </c>
      <c r="I84" s="24">
        <v>0.15700484810000001</v>
      </c>
      <c r="J84" s="24">
        <v>7.5004279610000002E-2</v>
      </c>
      <c r="K84" s="24">
        <v>0.15154367690000001</v>
      </c>
      <c r="L84" s="24">
        <v>0.11331588770000001</v>
      </c>
      <c r="M84" s="24">
        <v>0.10234589869999999</v>
      </c>
      <c r="N84" s="24">
        <v>0.1834592521</v>
      </c>
      <c r="O84" s="24">
        <v>0.10437840969999999</v>
      </c>
      <c r="P84" s="24">
        <v>0.16831271349999999</v>
      </c>
      <c r="Q84" s="24">
        <v>9.4833476470000001E-3</v>
      </c>
    </row>
    <row r="85" spans="1:17" x14ac:dyDescent="0.25">
      <c r="A85" s="25">
        <v>2418</v>
      </c>
      <c r="B85" s="23">
        <v>0.428149</v>
      </c>
      <c r="C85" s="24">
        <v>0.2614804208</v>
      </c>
      <c r="D85" s="24">
        <v>0.22554205359999999</v>
      </c>
      <c r="E85" s="24">
        <v>0.2732204795</v>
      </c>
      <c r="F85" s="24">
        <v>0.2264435142</v>
      </c>
      <c r="G85" s="24">
        <v>0.1213823482</v>
      </c>
      <c r="H85" s="24">
        <v>0.34874090549999998</v>
      </c>
      <c r="I85" s="24">
        <v>0.1550718099</v>
      </c>
      <c r="J85" s="24">
        <v>7.3878750209999997E-2</v>
      </c>
      <c r="K85" s="24">
        <v>0.1504466981</v>
      </c>
      <c r="L85" s="24">
        <v>0.1118377149</v>
      </c>
      <c r="M85" s="24">
        <v>0.1017221734</v>
      </c>
      <c r="N85" s="24">
        <v>0.1815543771</v>
      </c>
      <c r="O85" s="24">
        <v>0.10285254570000001</v>
      </c>
      <c r="P85" s="24">
        <v>0.1666034609</v>
      </c>
      <c r="Q85" s="24">
        <v>9.8722344259999997E-3</v>
      </c>
    </row>
    <row r="86" spans="1:17" x14ac:dyDescent="0.25">
      <c r="A86" s="25">
        <v>2417</v>
      </c>
      <c r="B86" s="23">
        <v>0.42299199999999992</v>
      </c>
      <c r="C86" s="24">
        <v>0.25813394779999999</v>
      </c>
      <c r="D86" s="24">
        <v>0.2240207642</v>
      </c>
      <c r="E86" s="24">
        <v>0.27047917249999998</v>
      </c>
      <c r="F86" s="24">
        <v>0.22410012779999999</v>
      </c>
      <c r="G86" s="24">
        <v>0.11974587289999999</v>
      </c>
      <c r="H86" s="24">
        <v>0.34533664580000001</v>
      </c>
      <c r="I86" s="24">
        <v>0.1542951018</v>
      </c>
      <c r="J86" s="24">
        <v>7.3296874760000005E-2</v>
      </c>
      <c r="K86" s="24">
        <v>0.14886437359999999</v>
      </c>
      <c r="L86" s="24">
        <v>0.10983934250000001</v>
      </c>
      <c r="M86" s="24">
        <v>9.993513674E-2</v>
      </c>
      <c r="N86" s="24">
        <v>0.18008333439999999</v>
      </c>
      <c r="O86" s="24">
        <v>0.1021804363</v>
      </c>
      <c r="P86" s="24">
        <v>0.1654949933</v>
      </c>
      <c r="Q86" s="24">
        <v>1.058638189E-2</v>
      </c>
    </row>
    <row r="87" spans="1:17" x14ac:dyDescent="0.25">
      <c r="A87" s="25">
        <v>2416</v>
      </c>
      <c r="B87" s="23">
        <v>0.41745399999999999</v>
      </c>
      <c r="C87" s="24">
        <v>0.25542068480000002</v>
      </c>
      <c r="D87" s="24">
        <v>0.22177737950000001</v>
      </c>
      <c r="E87" s="24">
        <v>0.26807737349999999</v>
      </c>
      <c r="F87" s="24">
        <v>0.22126142679999999</v>
      </c>
      <c r="G87" s="24">
        <v>0.11819264290000001</v>
      </c>
      <c r="H87" s="24">
        <v>0.34142786260000002</v>
      </c>
      <c r="I87" s="24">
        <v>0.1533296257</v>
      </c>
      <c r="J87" s="24">
        <v>7.1895770730000003E-2</v>
      </c>
      <c r="K87" s="24">
        <v>0.1469466388</v>
      </c>
      <c r="L87" s="24">
        <v>0.10906266420000001</v>
      </c>
      <c r="M87" s="24">
        <v>9.861307591E-2</v>
      </c>
      <c r="N87" s="24">
        <v>0.17697994410000001</v>
      </c>
      <c r="O87" s="24">
        <v>0.1005705521</v>
      </c>
      <c r="P87" s="24">
        <v>0.1634568274</v>
      </c>
      <c r="Q87" s="24">
        <v>1.037603896E-2</v>
      </c>
    </row>
    <row r="88" spans="1:17" x14ac:dyDescent="0.25">
      <c r="A88" s="25">
        <v>2415</v>
      </c>
      <c r="B88" s="23">
        <v>0.41177599999999992</v>
      </c>
      <c r="C88" s="24">
        <v>0.25219729540000002</v>
      </c>
      <c r="D88" s="24">
        <v>0.2190134376</v>
      </c>
      <c r="E88" s="24">
        <v>0.26494911310000002</v>
      </c>
      <c r="F88" s="24">
        <v>0.21796452999999999</v>
      </c>
      <c r="G88" s="24">
        <v>0.1181068793</v>
      </c>
      <c r="H88" s="24">
        <v>0.3380844891</v>
      </c>
      <c r="I88" s="24">
        <v>0.15120051800000001</v>
      </c>
      <c r="J88" s="24">
        <v>7.187054306E-2</v>
      </c>
      <c r="K88" s="24">
        <v>0.14528205990000001</v>
      </c>
      <c r="L88" s="24">
        <v>0.107973285</v>
      </c>
      <c r="M88" s="24">
        <v>9.8650954659999998E-2</v>
      </c>
      <c r="N88" s="24">
        <v>0.17489095029999999</v>
      </c>
      <c r="O88" s="24">
        <v>9.9816285069999997E-2</v>
      </c>
      <c r="P88" s="24">
        <v>0.16265022749999999</v>
      </c>
      <c r="Q88" s="24">
        <v>1.05248224E-2</v>
      </c>
    </row>
    <row r="89" spans="1:17" x14ac:dyDescent="0.25">
      <c r="A89" s="25">
        <v>2414</v>
      </c>
      <c r="B89" s="23">
        <v>0.40676799999999996</v>
      </c>
      <c r="C89" s="24">
        <v>0.24929594990000001</v>
      </c>
      <c r="D89" s="24">
        <v>0.21596144140000001</v>
      </c>
      <c r="E89" s="24">
        <v>0.26137465240000002</v>
      </c>
      <c r="F89" s="24">
        <v>0.21651865540000001</v>
      </c>
      <c r="G89" s="24">
        <v>0.1165371761</v>
      </c>
      <c r="H89" s="24">
        <v>0.33486935499999998</v>
      </c>
      <c r="I89" s="24">
        <v>0.14995533229999999</v>
      </c>
      <c r="J89" s="24">
        <v>7.0816293360000004E-2</v>
      </c>
      <c r="K89" s="24">
        <v>0.14391504229999999</v>
      </c>
      <c r="L89" s="24">
        <v>0.10709583759999999</v>
      </c>
      <c r="M89" s="24">
        <v>9.6931524569999997E-2</v>
      </c>
      <c r="N89" s="24">
        <v>0.1732540578</v>
      </c>
      <c r="O89" s="24">
        <v>9.9164500830000002E-2</v>
      </c>
      <c r="P89" s="24">
        <v>0.1600821167</v>
      </c>
      <c r="Q89" s="24">
        <v>1.1431247E-2</v>
      </c>
    </row>
    <row r="90" spans="1:17" x14ac:dyDescent="0.25">
      <c r="A90" s="25">
        <v>2413</v>
      </c>
      <c r="B90" s="23">
        <v>0.40157599999999999</v>
      </c>
      <c r="C90" s="24">
        <v>0.2451785803</v>
      </c>
      <c r="D90" s="24">
        <v>0.21351873869999999</v>
      </c>
      <c r="E90" s="24">
        <v>0.258105427</v>
      </c>
      <c r="F90" s="24">
        <v>0.21461792290000001</v>
      </c>
      <c r="G90" s="24">
        <v>0.114770785</v>
      </c>
      <c r="H90" s="24">
        <v>0.33054894210000002</v>
      </c>
      <c r="I90" s="24">
        <v>0.1479088217</v>
      </c>
      <c r="J90" s="24">
        <v>7.0252284410000004E-2</v>
      </c>
      <c r="K90" s="24">
        <v>0.14261712130000001</v>
      </c>
      <c r="L90" s="24">
        <v>0.1064528525</v>
      </c>
      <c r="M90" s="24">
        <v>9.6087291840000005E-2</v>
      </c>
      <c r="N90" s="24">
        <v>0.1717634499</v>
      </c>
      <c r="O90" s="24">
        <v>9.7738109530000006E-2</v>
      </c>
      <c r="P90" s="24">
        <v>0.1581885368</v>
      </c>
      <c r="Q90" s="24">
        <v>1.109053846E-2</v>
      </c>
    </row>
    <row r="91" spans="1:17" x14ac:dyDescent="0.25">
      <c r="A91" s="25">
        <v>2412</v>
      </c>
      <c r="B91" s="23">
        <v>0.3960550000000001</v>
      </c>
      <c r="C91" s="24">
        <v>0.24249789120000001</v>
      </c>
      <c r="D91" s="24">
        <v>0.2106283605</v>
      </c>
      <c r="E91" s="24">
        <v>0.25533562900000001</v>
      </c>
      <c r="F91" s="24">
        <v>0.21151334050000001</v>
      </c>
      <c r="G91" s="24">
        <v>0.1131661162</v>
      </c>
      <c r="H91" s="24">
        <v>0.32749670739999998</v>
      </c>
      <c r="I91" s="24">
        <v>0.14690274</v>
      </c>
      <c r="J91" s="24">
        <v>6.9642722609999999E-2</v>
      </c>
      <c r="K91" s="24">
        <v>0.1409580708</v>
      </c>
      <c r="L91" s="24">
        <v>0.1046510264</v>
      </c>
      <c r="M91" s="24">
        <v>9.5235824580000003E-2</v>
      </c>
      <c r="N91" s="24">
        <v>0.16962298749999999</v>
      </c>
      <c r="O91" s="24">
        <v>9.714456648E-2</v>
      </c>
      <c r="P91" s="24">
        <v>0.15654903649999999</v>
      </c>
      <c r="Q91" s="24">
        <v>1.1006338520000001E-2</v>
      </c>
    </row>
    <row r="92" spans="1:17" x14ac:dyDescent="0.25">
      <c r="A92" s="25">
        <v>2411</v>
      </c>
      <c r="B92" s="23">
        <v>0.390567</v>
      </c>
      <c r="C92" s="24">
        <v>0.23967686299999999</v>
      </c>
      <c r="D92" s="24">
        <v>0.208178848</v>
      </c>
      <c r="E92" s="24">
        <v>0.25256401299999998</v>
      </c>
      <c r="F92" s="24">
        <v>0.2084402591</v>
      </c>
      <c r="G92" s="24">
        <v>0.1121459901</v>
      </c>
      <c r="H92" s="24">
        <v>0.32286685710000002</v>
      </c>
      <c r="I92" s="24">
        <v>0.14415946600000001</v>
      </c>
      <c r="J92" s="24">
        <v>6.8716436620000002E-2</v>
      </c>
      <c r="K92" s="24">
        <v>0.13874579970000001</v>
      </c>
      <c r="L92" s="24">
        <v>0.103153944</v>
      </c>
      <c r="M92" s="24">
        <v>9.3620613219999996E-2</v>
      </c>
      <c r="N92" s="24">
        <v>0.16679556670000001</v>
      </c>
      <c r="O92" s="24">
        <v>9.589093924E-2</v>
      </c>
      <c r="P92" s="24">
        <v>0.15504840019999999</v>
      </c>
      <c r="Q92" s="24">
        <v>1.1175178920000001E-2</v>
      </c>
    </row>
    <row r="93" spans="1:17" x14ac:dyDescent="0.25">
      <c r="A93" s="25">
        <v>2410</v>
      </c>
      <c r="B93" s="23">
        <v>0.38486499999999996</v>
      </c>
      <c r="C93" s="24">
        <v>0.23652832209999999</v>
      </c>
      <c r="D93" s="24">
        <v>0.20547425750000001</v>
      </c>
      <c r="E93" s="24">
        <v>0.2492598295</v>
      </c>
      <c r="F93" s="24">
        <v>0.2058875114</v>
      </c>
      <c r="G93" s="24">
        <v>0.1111943722</v>
      </c>
      <c r="H93" s="24">
        <v>0.31828078630000001</v>
      </c>
      <c r="I93" s="24">
        <v>0.14284947510000001</v>
      </c>
      <c r="J93" s="24">
        <v>6.8519018589999994E-2</v>
      </c>
      <c r="K93" s="24">
        <v>0.13756972549999999</v>
      </c>
      <c r="L93" s="24">
        <v>0.1019059569</v>
      </c>
      <c r="M93" s="24">
        <v>9.2745088040000007E-2</v>
      </c>
      <c r="N93" s="24">
        <v>0.16499604279999999</v>
      </c>
      <c r="O93" s="24">
        <v>9.4890102739999996E-2</v>
      </c>
      <c r="P93" s="24">
        <v>0.15242874619999999</v>
      </c>
      <c r="Q93" s="24">
        <v>1.239669602E-2</v>
      </c>
    </row>
    <row r="94" spans="1:17" x14ac:dyDescent="0.25">
      <c r="A94" s="25">
        <v>2409</v>
      </c>
      <c r="B94" s="23">
        <v>0.37929100000000021</v>
      </c>
      <c r="C94" s="24">
        <v>0.23374338450000001</v>
      </c>
      <c r="D94" s="24">
        <v>0.20366537570000001</v>
      </c>
      <c r="E94" s="24">
        <v>0.24559979139999999</v>
      </c>
      <c r="F94" s="24">
        <v>0.20315900440000001</v>
      </c>
      <c r="G94" s="24">
        <v>0.1091782078</v>
      </c>
      <c r="H94" s="24">
        <v>0.31477853659999999</v>
      </c>
      <c r="I94" s="24">
        <v>0.1414589584</v>
      </c>
      <c r="J94" s="24">
        <v>6.7560285329999997E-2</v>
      </c>
      <c r="K94" s="24">
        <v>0.134877041</v>
      </c>
      <c r="L94" s="24">
        <v>0.1017941907</v>
      </c>
      <c r="M94" s="24">
        <v>9.0994469820000007E-2</v>
      </c>
      <c r="N94" s="24">
        <v>0.16429816189999999</v>
      </c>
      <c r="O94" s="24">
        <v>9.4252578909999996E-2</v>
      </c>
      <c r="P94" s="24">
        <v>0.1502872109</v>
      </c>
      <c r="Q94" s="24">
        <v>1.3004410080000001E-2</v>
      </c>
    </row>
    <row r="95" spans="1:17" x14ac:dyDescent="0.25">
      <c r="A95" s="25">
        <v>2408</v>
      </c>
      <c r="B95" s="23">
        <v>0.37364299999999984</v>
      </c>
      <c r="C95" s="24">
        <v>0.22949624060000001</v>
      </c>
      <c r="D95" s="24">
        <v>0.2003673315</v>
      </c>
      <c r="E95" s="24">
        <v>0.24288661780000001</v>
      </c>
      <c r="F95" s="24">
        <v>0.20024462039999999</v>
      </c>
      <c r="G95" s="24">
        <v>0.10828989</v>
      </c>
      <c r="H95" s="24">
        <v>0.31142604350000003</v>
      </c>
      <c r="I95" s="24">
        <v>0.1390773803</v>
      </c>
      <c r="J95" s="24">
        <v>6.6471539440000005E-2</v>
      </c>
      <c r="K95" s="24">
        <v>0.1337178349</v>
      </c>
      <c r="L95" s="24">
        <v>9.9819056690000005E-2</v>
      </c>
      <c r="M95" s="24">
        <v>9.047548473E-2</v>
      </c>
      <c r="N95" s="24">
        <v>0.1604607552</v>
      </c>
      <c r="O95" s="24">
        <v>9.2794574800000001E-2</v>
      </c>
      <c r="P95" s="24">
        <v>0.14858382940000001</v>
      </c>
      <c r="Q95" s="24">
        <v>1.255776361E-2</v>
      </c>
    </row>
    <row r="96" spans="1:17" x14ac:dyDescent="0.25">
      <c r="A96" s="25">
        <v>2407</v>
      </c>
      <c r="B96" s="23">
        <v>0.36847000000000008</v>
      </c>
      <c r="C96" s="24">
        <v>0.2269615978</v>
      </c>
      <c r="D96" s="24">
        <v>0.1987190992</v>
      </c>
      <c r="E96" s="24">
        <v>0.23950842019999999</v>
      </c>
      <c r="F96" s="24">
        <v>0.19792322809999999</v>
      </c>
      <c r="G96" s="24">
        <v>0.1077605113</v>
      </c>
      <c r="H96" s="24">
        <v>0.30790880320000003</v>
      </c>
      <c r="I96" s="24">
        <v>0.13809280099999999</v>
      </c>
      <c r="J96" s="24">
        <v>6.6276013849999996E-2</v>
      </c>
      <c r="K96" s="24">
        <v>0.13246245679999999</v>
      </c>
      <c r="L96" s="24">
        <v>9.8781868819999993E-2</v>
      </c>
      <c r="M96" s="24">
        <v>9.0010039510000001E-2</v>
      </c>
      <c r="N96" s="24">
        <v>0.15908950569999999</v>
      </c>
      <c r="O96" s="24">
        <v>9.203032404E-2</v>
      </c>
      <c r="P96" s="24">
        <v>0.1474574357</v>
      </c>
      <c r="Q96" s="24">
        <v>1.291338541E-2</v>
      </c>
    </row>
    <row r="97" spans="1:17" x14ac:dyDescent="0.25">
      <c r="A97" s="25">
        <v>2406</v>
      </c>
      <c r="B97" s="23">
        <v>0.36269899999999999</v>
      </c>
      <c r="C97" s="24">
        <v>0.22286248210000001</v>
      </c>
      <c r="D97" s="24">
        <v>0.1951584965</v>
      </c>
      <c r="E97" s="24">
        <v>0.23648129400000001</v>
      </c>
      <c r="F97" s="24">
        <v>0.19601568580000001</v>
      </c>
      <c r="G97" s="24">
        <v>0.10619913039999999</v>
      </c>
      <c r="H97" s="24">
        <v>0.30454468730000001</v>
      </c>
      <c r="I97" s="24">
        <v>0.13669766489999999</v>
      </c>
      <c r="J97" s="24">
        <v>6.5831020470000001E-2</v>
      </c>
      <c r="K97" s="24">
        <v>0.1305779219</v>
      </c>
      <c r="L97" s="24">
        <v>9.8068624729999998E-2</v>
      </c>
      <c r="M97" s="24">
        <v>8.9033260939999997E-2</v>
      </c>
      <c r="N97" s="24">
        <v>0.15788158769999999</v>
      </c>
      <c r="O97" s="24">
        <v>9.07773152E-2</v>
      </c>
      <c r="P97" s="24">
        <v>0.145217821</v>
      </c>
      <c r="Q97" s="24">
        <v>1.3831414280000001E-2</v>
      </c>
    </row>
    <row r="98" spans="1:17" x14ac:dyDescent="0.25">
      <c r="A98" s="25">
        <v>2405</v>
      </c>
      <c r="B98" s="23">
        <v>0.35729400000000017</v>
      </c>
      <c r="C98" s="24">
        <v>0.22122579810000001</v>
      </c>
      <c r="D98" s="24">
        <v>0.19381231069999999</v>
      </c>
      <c r="E98" s="24">
        <v>0.23307621479999999</v>
      </c>
      <c r="F98" s="24">
        <v>0.1931067407</v>
      </c>
      <c r="G98" s="24">
        <v>0.104987897</v>
      </c>
      <c r="H98" s="24">
        <v>0.30062004920000002</v>
      </c>
      <c r="I98" s="24">
        <v>0.13497143980000001</v>
      </c>
      <c r="J98" s="24">
        <v>6.5108075739999993E-2</v>
      </c>
      <c r="K98" s="24">
        <v>0.1287761033</v>
      </c>
      <c r="L98" s="24">
        <v>9.7190700470000002E-2</v>
      </c>
      <c r="M98" s="24">
        <v>8.8029854000000005E-2</v>
      </c>
      <c r="N98" s="24">
        <v>0.1553883106</v>
      </c>
      <c r="O98" s="24">
        <v>8.9615911249999999E-2</v>
      </c>
      <c r="P98" s="24">
        <v>0.1436823159</v>
      </c>
      <c r="Q98" s="24">
        <v>1.3573233969999999E-2</v>
      </c>
    </row>
    <row r="99" spans="1:17" x14ac:dyDescent="0.25">
      <c r="A99" s="25">
        <v>2404</v>
      </c>
      <c r="B99" s="23">
        <v>0.35161699999999996</v>
      </c>
      <c r="C99" s="24">
        <v>0.21704822779999999</v>
      </c>
      <c r="D99" s="24">
        <v>0.19031284749999999</v>
      </c>
      <c r="E99" s="24">
        <v>0.23035614190000001</v>
      </c>
      <c r="F99" s="24">
        <v>0.19042725860000001</v>
      </c>
      <c r="G99" s="24">
        <v>0.10355637970000001</v>
      </c>
      <c r="H99" s="24">
        <v>0.29576295609999997</v>
      </c>
      <c r="I99" s="24">
        <v>0.1327750385</v>
      </c>
      <c r="J99" s="24">
        <v>6.3978835940000006E-2</v>
      </c>
      <c r="K99" s="24">
        <v>0.1271932721</v>
      </c>
      <c r="L99" s="24">
        <v>9.5321834090000002E-2</v>
      </c>
      <c r="M99" s="24">
        <v>8.6085841060000001E-2</v>
      </c>
      <c r="N99" s="24">
        <v>0.15237693490000001</v>
      </c>
      <c r="O99" s="24">
        <v>8.8071107859999997E-2</v>
      </c>
      <c r="P99" s="24">
        <v>0.14152210949999999</v>
      </c>
      <c r="Q99" s="24">
        <v>1.355584711E-2</v>
      </c>
    </row>
    <row r="100" spans="1:17" x14ac:dyDescent="0.25">
      <c r="A100" s="25">
        <v>2403</v>
      </c>
      <c r="B100" s="23">
        <v>0.34616600000000008</v>
      </c>
      <c r="C100" s="24">
        <v>0.21369479599999999</v>
      </c>
      <c r="D100" s="24">
        <v>0.188118428</v>
      </c>
      <c r="E100" s="24">
        <v>0.22659732399999999</v>
      </c>
      <c r="F100" s="24">
        <v>0.1867812723</v>
      </c>
      <c r="G100" s="24">
        <v>0.1020249203</v>
      </c>
      <c r="H100" s="24">
        <v>0.2921696305</v>
      </c>
      <c r="I100" s="24">
        <v>0.1316776127</v>
      </c>
      <c r="J100" s="24">
        <v>6.3495144249999996E-2</v>
      </c>
      <c r="K100" s="24">
        <v>0.12503838540000001</v>
      </c>
      <c r="L100" s="24">
        <v>9.4058699910000002E-2</v>
      </c>
      <c r="M100" s="24">
        <v>8.5536330940000002E-2</v>
      </c>
      <c r="N100" s="24">
        <v>0.1510493755</v>
      </c>
      <c r="O100" s="24">
        <v>8.7571710349999998E-2</v>
      </c>
      <c r="P100" s="24">
        <v>0.13944537940000001</v>
      </c>
      <c r="Q100" s="24">
        <v>1.406964101E-2</v>
      </c>
    </row>
    <row r="101" spans="1:17" x14ac:dyDescent="0.25">
      <c r="A101" s="25">
        <v>2402</v>
      </c>
      <c r="B101" s="23">
        <v>0.34076800000000002</v>
      </c>
      <c r="C101" s="24">
        <v>0.21142083410000001</v>
      </c>
      <c r="D101" s="24">
        <v>0.18535535040000001</v>
      </c>
      <c r="E101" s="24">
        <v>0.2241714746</v>
      </c>
      <c r="F101" s="24">
        <v>0.18397739530000001</v>
      </c>
      <c r="G101" s="24">
        <v>0.1004838943</v>
      </c>
      <c r="H101" s="24">
        <v>0.28827461599999998</v>
      </c>
      <c r="I101" s="24">
        <v>0.12959890069999999</v>
      </c>
      <c r="J101" s="24">
        <v>6.2531433999999997E-2</v>
      </c>
      <c r="K101" s="24">
        <v>0.1235594451</v>
      </c>
      <c r="L101" s="24">
        <v>9.2989847060000005E-2</v>
      </c>
      <c r="M101" s="24">
        <v>8.4675274790000005E-2</v>
      </c>
      <c r="N101" s="24">
        <v>0.14893384279999999</v>
      </c>
      <c r="O101" s="24">
        <v>8.6546525360000001E-2</v>
      </c>
      <c r="P101" s="24">
        <v>0.13765242699999999</v>
      </c>
      <c r="Q101" s="24">
        <v>1.475310139E-2</v>
      </c>
    </row>
    <row r="102" spans="1:17" x14ac:dyDescent="0.25">
      <c r="A102" s="25">
        <v>2401</v>
      </c>
      <c r="B102" s="23">
        <v>0.33517499999999989</v>
      </c>
      <c r="C102" s="24">
        <v>0.20744533840000001</v>
      </c>
      <c r="D102" s="24">
        <v>0.18234696980000001</v>
      </c>
      <c r="E102" s="24">
        <v>0.2207798809</v>
      </c>
      <c r="F102" s="24">
        <v>0.18253660199999999</v>
      </c>
      <c r="G102" s="24">
        <v>9.9946603179999996E-2</v>
      </c>
      <c r="H102" s="24">
        <v>0.28468877079999999</v>
      </c>
      <c r="I102" s="24">
        <v>0.1280291677</v>
      </c>
      <c r="J102" s="24">
        <v>6.1789240689999997E-2</v>
      </c>
      <c r="K102" s="24">
        <v>0.1219506487</v>
      </c>
      <c r="L102" s="24">
        <v>9.1503858569999999E-2</v>
      </c>
      <c r="M102" s="24">
        <v>8.3149820570000005E-2</v>
      </c>
      <c r="N102" s="24">
        <v>0.14627608659999999</v>
      </c>
      <c r="O102" s="24">
        <v>8.5703298450000007E-2</v>
      </c>
      <c r="P102" s="24">
        <v>0.1358540654</v>
      </c>
      <c r="Q102" s="24">
        <v>1.469062734E-2</v>
      </c>
    </row>
    <row r="103" spans="1:17" x14ac:dyDescent="0.25">
      <c r="A103" s="25">
        <v>2400</v>
      </c>
      <c r="B103" s="23">
        <v>0.32969099999999996</v>
      </c>
      <c r="C103" s="24">
        <v>0.20399525760000001</v>
      </c>
      <c r="D103" s="24">
        <v>0.17951458689999999</v>
      </c>
      <c r="E103" s="24">
        <v>0.2172131836</v>
      </c>
      <c r="F103" s="24">
        <v>0.1796991527</v>
      </c>
      <c r="G103" s="24">
        <v>9.8008245229999999E-2</v>
      </c>
      <c r="H103" s="24">
        <v>0.2805815935</v>
      </c>
      <c r="I103" s="24">
        <v>0.12656299770000001</v>
      </c>
      <c r="J103" s="24">
        <v>6.129271537E-2</v>
      </c>
      <c r="K103" s="24">
        <v>0.1202902496</v>
      </c>
      <c r="L103" s="24">
        <v>9.085191041E-2</v>
      </c>
      <c r="M103" s="24">
        <v>8.1697724760000007E-2</v>
      </c>
      <c r="N103" s="24">
        <v>0.14456586539999999</v>
      </c>
      <c r="O103" s="24">
        <v>8.4837064150000002E-2</v>
      </c>
      <c r="P103" s="24">
        <v>0.13399216529999999</v>
      </c>
      <c r="Q103" s="24">
        <v>1.504987665E-2</v>
      </c>
    </row>
    <row r="104" spans="1:17" x14ac:dyDescent="0.25">
      <c r="A104" s="25">
        <v>2399</v>
      </c>
      <c r="B104" s="23">
        <v>0.324326</v>
      </c>
      <c r="C104" s="24">
        <v>0.2017374784</v>
      </c>
      <c r="D104" s="24">
        <v>0.17702628670000001</v>
      </c>
      <c r="E104" s="24">
        <v>0.2146732509</v>
      </c>
      <c r="F104" s="24">
        <v>0.17800369860000001</v>
      </c>
      <c r="G104" s="24">
        <v>9.7224764529999994E-2</v>
      </c>
      <c r="H104" s="24">
        <v>0.27710926530000002</v>
      </c>
      <c r="I104" s="24">
        <v>0.1250420511</v>
      </c>
      <c r="J104" s="24">
        <v>6.0545522720000002E-2</v>
      </c>
      <c r="K104" s="24">
        <v>0.1185745373</v>
      </c>
      <c r="L104" s="24">
        <v>8.8693454860000007E-2</v>
      </c>
      <c r="M104" s="24">
        <v>8.1167809669999993E-2</v>
      </c>
      <c r="N104" s="24">
        <v>0.141189754</v>
      </c>
      <c r="O104" s="24">
        <v>8.2950621840000002E-2</v>
      </c>
      <c r="P104" s="24">
        <v>0.131878525</v>
      </c>
      <c r="Q104" s="24">
        <v>1.5870908279999998E-2</v>
      </c>
    </row>
    <row r="105" spans="1:17" x14ac:dyDescent="0.25">
      <c r="A105" s="25">
        <v>2398</v>
      </c>
      <c r="B105" s="23">
        <v>0.31909200000000004</v>
      </c>
      <c r="C105" s="24">
        <v>0.1981943548</v>
      </c>
      <c r="D105" s="24">
        <v>0.17436237630000001</v>
      </c>
      <c r="E105" s="24">
        <v>0.2114165425</v>
      </c>
      <c r="F105" s="24">
        <v>0.17443118990000001</v>
      </c>
      <c r="G105" s="24">
        <v>9.5823928710000006E-2</v>
      </c>
      <c r="H105" s="24">
        <v>0.27233701939999999</v>
      </c>
      <c r="I105" s="24">
        <v>0.122672908</v>
      </c>
      <c r="J105" s="24">
        <v>6.0241676869999997E-2</v>
      </c>
      <c r="K105" s="24">
        <v>0.1172527522</v>
      </c>
      <c r="L105" s="24">
        <v>8.77867341E-2</v>
      </c>
      <c r="M105" s="24">
        <v>8.0896183849999997E-2</v>
      </c>
      <c r="N105" s="24">
        <v>0.13996654750000001</v>
      </c>
      <c r="O105" s="24">
        <v>8.2375742500000002E-2</v>
      </c>
      <c r="P105" s="24">
        <v>0.13114549219999999</v>
      </c>
      <c r="Q105" s="24">
        <v>1.5276867899999999E-2</v>
      </c>
    </row>
    <row r="106" spans="1:17" x14ac:dyDescent="0.25">
      <c r="A106" s="25">
        <v>2397</v>
      </c>
      <c r="B106" s="23">
        <v>0.31341200000000002</v>
      </c>
      <c r="C106" s="24">
        <v>0.19472776350000001</v>
      </c>
      <c r="D106" s="24">
        <v>0.17207561430000001</v>
      </c>
      <c r="E106" s="24">
        <v>0.20778411629999999</v>
      </c>
      <c r="F106" s="24">
        <v>0.1722476184</v>
      </c>
      <c r="G106" s="24">
        <v>9.4503529370000006E-2</v>
      </c>
      <c r="H106" s="24">
        <v>0.26794549820000002</v>
      </c>
      <c r="I106" s="24">
        <v>0.1207257435</v>
      </c>
      <c r="J106" s="24">
        <v>5.8722663670000001E-2</v>
      </c>
      <c r="K106" s="24">
        <v>0.1153428853</v>
      </c>
      <c r="L106" s="24">
        <v>8.6800999939999998E-2</v>
      </c>
      <c r="M106" s="24">
        <v>7.9384580250000003E-2</v>
      </c>
      <c r="N106" s="24">
        <v>0.13801597060000001</v>
      </c>
      <c r="O106" s="24">
        <v>8.0916523929999998E-2</v>
      </c>
      <c r="P106" s="24">
        <v>0.12847225370000001</v>
      </c>
      <c r="Q106" s="24">
        <v>1.612922177E-2</v>
      </c>
    </row>
    <row r="107" spans="1:17" x14ac:dyDescent="0.25">
      <c r="A107" s="25">
        <v>2396</v>
      </c>
      <c r="B107" s="23">
        <v>0.30799900000000002</v>
      </c>
      <c r="C107" s="24">
        <v>0.19046698510000001</v>
      </c>
      <c r="D107" s="24">
        <v>0.16893899439999999</v>
      </c>
      <c r="E107" s="24">
        <v>0.2047433853</v>
      </c>
      <c r="F107" s="24">
        <v>0.16935494540000001</v>
      </c>
      <c r="G107" s="24">
        <v>9.3144632879999995E-2</v>
      </c>
      <c r="H107" s="24">
        <v>0.2650434673</v>
      </c>
      <c r="I107" s="24">
        <v>0.1202704832</v>
      </c>
      <c r="J107" s="24">
        <v>5.8298278600000003E-2</v>
      </c>
      <c r="K107" s="24">
        <v>0.1140982732</v>
      </c>
      <c r="L107" s="24">
        <v>8.5736066099999994E-2</v>
      </c>
      <c r="M107" s="24">
        <v>7.9004853959999996E-2</v>
      </c>
      <c r="N107" s="24">
        <v>0.135902524</v>
      </c>
      <c r="O107" s="24">
        <v>8.0142728979999994E-2</v>
      </c>
      <c r="P107" s="24">
        <v>0.12698362769999999</v>
      </c>
      <c r="Q107" s="24">
        <v>1.644282788E-2</v>
      </c>
    </row>
    <row r="108" spans="1:17" x14ac:dyDescent="0.25">
      <c r="A108" s="25">
        <v>2395</v>
      </c>
      <c r="B108" s="23">
        <v>0.302979</v>
      </c>
      <c r="C108" s="24">
        <v>0.18840537969999999</v>
      </c>
      <c r="D108" s="24">
        <v>0.1667785048</v>
      </c>
      <c r="E108" s="24">
        <v>0.20129071179999999</v>
      </c>
      <c r="F108" s="24">
        <v>0.1660309881</v>
      </c>
      <c r="G108" s="24">
        <v>9.2463731770000002E-2</v>
      </c>
      <c r="H108" s="24">
        <v>0.26118403670000001</v>
      </c>
      <c r="I108" s="24">
        <v>0.11777974669999999</v>
      </c>
      <c r="J108" s="24">
        <v>5.8135423810000003E-2</v>
      </c>
      <c r="K108" s="24">
        <v>0.1123275384</v>
      </c>
      <c r="L108" s="24">
        <v>8.4687039259999999E-2</v>
      </c>
      <c r="M108" s="24">
        <v>7.7558107670000001E-2</v>
      </c>
      <c r="N108" s="24">
        <v>0.1336508542</v>
      </c>
      <c r="O108" s="24">
        <v>7.9013392330000001E-2</v>
      </c>
      <c r="P108" s="24">
        <v>0.1254234612</v>
      </c>
      <c r="Q108" s="24">
        <v>1.6592361029999999E-2</v>
      </c>
    </row>
    <row r="109" spans="1:17" x14ac:dyDescent="0.25">
      <c r="A109" s="25">
        <v>2394</v>
      </c>
      <c r="B109" s="23">
        <v>0.29772900000000002</v>
      </c>
      <c r="C109" s="24">
        <v>0.18600791689999999</v>
      </c>
      <c r="D109" s="24">
        <v>0.1649693549</v>
      </c>
      <c r="E109" s="24">
        <v>0.19898256659999999</v>
      </c>
      <c r="F109" s="24">
        <v>0.16405728459999999</v>
      </c>
      <c r="G109" s="24">
        <v>9.0567119419999995E-2</v>
      </c>
      <c r="H109" s="24">
        <v>0.25766986609999998</v>
      </c>
      <c r="I109" s="24">
        <v>0.1165639237</v>
      </c>
      <c r="J109" s="24">
        <v>5.7244617489999997E-2</v>
      </c>
      <c r="K109" s="24">
        <v>0.11030956359999999</v>
      </c>
      <c r="L109" s="24">
        <v>8.3677455780000007E-2</v>
      </c>
      <c r="M109" s="24">
        <v>7.6267138119999994E-2</v>
      </c>
      <c r="N109" s="24">
        <v>0.13193383810000001</v>
      </c>
      <c r="O109" s="24">
        <v>7.8307613730000003E-2</v>
      </c>
      <c r="P109" s="24">
        <v>0.1233639643</v>
      </c>
      <c r="Q109" s="24">
        <v>1.639387384E-2</v>
      </c>
    </row>
    <row r="110" spans="1:17" x14ac:dyDescent="0.25">
      <c r="A110" s="25">
        <v>2393</v>
      </c>
      <c r="B110" s="23">
        <v>0.29246500000000009</v>
      </c>
      <c r="C110" s="24">
        <v>0.18177017570000001</v>
      </c>
      <c r="D110" s="24">
        <v>0.16187891360000001</v>
      </c>
      <c r="E110" s="24">
        <v>0.19564400609999999</v>
      </c>
      <c r="F110" s="24">
        <v>0.16134847699999999</v>
      </c>
      <c r="G110" s="24">
        <v>9.0062171220000001E-2</v>
      </c>
      <c r="H110" s="24">
        <v>0.25408375259999999</v>
      </c>
      <c r="I110" s="24">
        <v>0.11470231409999999</v>
      </c>
      <c r="J110" s="24">
        <v>5.6624956429999998E-2</v>
      </c>
      <c r="K110" s="24">
        <v>0.10902369770000001</v>
      </c>
      <c r="L110" s="24">
        <v>8.2156561320000002E-2</v>
      </c>
      <c r="M110" s="24">
        <v>7.5354531409999995E-2</v>
      </c>
      <c r="N110" s="24">
        <v>0.12934955949999999</v>
      </c>
      <c r="O110" s="24">
        <v>7.6894760130000003E-2</v>
      </c>
      <c r="P110" s="24">
        <v>0.1217329726</v>
      </c>
      <c r="Q110" s="24">
        <v>1.7312401910000001E-2</v>
      </c>
    </row>
    <row r="111" spans="1:17" x14ac:dyDescent="0.25">
      <c r="A111" s="25">
        <v>2392</v>
      </c>
      <c r="B111" s="23">
        <v>0.28744599999999987</v>
      </c>
      <c r="C111" s="24">
        <v>0.17944465579999999</v>
      </c>
      <c r="D111" s="24">
        <v>0.15928711000000001</v>
      </c>
      <c r="E111" s="24">
        <v>0.19266738</v>
      </c>
      <c r="F111" s="24">
        <v>0.1584559381</v>
      </c>
      <c r="G111" s="24">
        <v>8.8077127929999999E-2</v>
      </c>
      <c r="H111" s="24">
        <v>0.25049853319999998</v>
      </c>
      <c r="I111" s="24">
        <v>0.1136889458</v>
      </c>
      <c r="J111" s="24">
        <v>5.5309705440000002E-2</v>
      </c>
      <c r="K111" s="24">
        <v>0.1069445163</v>
      </c>
      <c r="L111" s="24">
        <v>8.0687634650000006E-2</v>
      </c>
      <c r="M111" s="24">
        <v>7.4109852310000002E-2</v>
      </c>
      <c r="N111" s="24">
        <v>0.12790015339999999</v>
      </c>
      <c r="O111" s="24">
        <v>7.6349072160000003E-2</v>
      </c>
      <c r="P111" s="24">
        <v>0.1198740229</v>
      </c>
      <c r="Q111" s="24">
        <v>1.7342761160000001E-2</v>
      </c>
    </row>
    <row r="112" spans="1:17" x14ac:dyDescent="0.25">
      <c r="A112" s="25">
        <v>2391</v>
      </c>
      <c r="B112" s="23">
        <v>0.28209899999999999</v>
      </c>
      <c r="C112" s="24">
        <v>0.17688722909999999</v>
      </c>
      <c r="D112" s="24">
        <v>0.15735775229999999</v>
      </c>
      <c r="E112" s="24">
        <v>0.18993860479999999</v>
      </c>
      <c r="F112" s="24">
        <v>0.1565771252</v>
      </c>
      <c r="G112" s="24">
        <v>8.6844213310000001E-2</v>
      </c>
      <c r="H112" s="24">
        <v>0.2465684712</v>
      </c>
      <c r="I112" s="24">
        <v>0.11185693739999999</v>
      </c>
      <c r="J112" s="24">
        <v>5.5189702659999999E-2</v>
      </c>
      <c r="K112" s="24">
        <v>0.1056849733</v>
      </c>
      <c r="L112" s="24">
        <v>8.0151818690000001E-2</v>
      </c>
      <c r="M112" s="24">
        <v>7.2982810440000004E-2</v>
      </c>
      <c r="N112" s="24">
        <v>0.1261692643</v>
      </c>
      <c r="O112" s="24">
        <v>7.5389824810000006E-2</v>
      </c>
      <c r="P112" s="24">
        <v>0.1179206297</v>
      </c>
      <c r="Q112" s="24">
        <v>1.7407316709999999E-2</v>
      </c>
    </row>
    <row r="113" spans="1:17" x14ac:dyDescent="0.25">
      <c r="A113" s="25">
        <v>2390</v>
      </c>
      <c r="B113" s="23">
        <v>0.27703899999999998</v>
      </c>
      <c r="C113" s="24">
        <v>0.1729429364</v>
      </c>
      <c r="D113" s="24">
        <v>0.15492619569999999</v>
      </c>
      <c r="E113" s="24">
        <v>0.1870638728</v>
      </c>
      <c r="F113" s="24">
        <v>0.15377612409999999</v>
      </c>
      <c r="G113" s="24">
        <v>8.5900172590000004E-2</v>
      </c>
      <c r="H113" s="24">
        <v>0.2432748824</v>
      </c>
      <c r="I113" s="24">
        <v>0.1100281328</v>
      </c>
      <c r="J113" s="24">
        <v>5.4442100229999998E-2</v>
      </c>
      <c r="K113" s="24">
        <v>0.10394153</v>
      </c>
      <c r="L113" s="24">
        <v>7.8875921670000002E-2</v>
      </c>
      <c r="M113" s="24">
        <v>7.1888506409999997E-2</v>
      </c>
      <c r="N113" s="24">
        <v>0.1233224943</v>
      </c>
      <c r="O113" s="24">
        <v>7.3952838780000002E-2</v>
      </c>
      <c r="P113" s="24">
        <v>0.11627039309999999</v>
      </c>
      <c r="Q113" s="24">
        <v>1.858072169E-2</v>
      </c>
    </row>
    <row r="114" spans="1:17" x14ac:dyDescent="0.25">
      <c r="A114" s="25">
        <v>2389</v>
      </c>
      <c r="B114" s="23">
        <v>0.27215100000000003</v>
      </c>
      <c r="C114" s="24">
        <v>0.17024056609999999</v>
      </c>
      <c r="D114" s="24">
        <v>0.15253226459999999</v>
      </c>
      <c r="E114" s="24">
        <v>0.18334375319999999</v>
      </c>
      <c r="F114" s="24">
        <v>0.1515968144</v>
      </c>
      <c r="G114" s="24">
        <v>8.4940895439999997E-2</v>
      </c>
      <c r="H114" s="24">
        <v>0.23944443460000001</v>
      </c>
      <c r="I114" s="24">
        <v>0.10867673899999999</v>
      </c>
      <c r="J114" s="24">
        <v>5.43744117E-2</v>
      </c>
      <c r="K114" s="24">
        <v>0.102597937</v>
      </c>
      <c r="L114" s="24">
        <v>7.7410452069999997E-2</v>
      </c>
      <c r="M114" s="24">
        <v>7.1546100079999994E-2</v>
      </c>
      <c r="N114" s="24">
        <v>0.12229496989999999</v>
      </c>
      <c r="O114" s="24">
        <v>7.3389858010000003E-2</v>
      </c>
      <c r="P114" s="24">
        <v>0.1151019335</v>
      </c>
      <c r="Q114" s="24">
        <v>1.8335632979999999E-2</v>
      </c>
    </row>
    <row r="115" spans="1:17" x14ac:dyDescent="0.25">
      <c r="A115" s="25">
        <v>2388</v>
      </c>
      <c r="B115" s="23">
        <v>0.26728400000000002</v>
      </c>
      <c r="C115" s="24">
        <v>0.16732205450000001</v>
      </c>
      <c r="D115" s="24">
        <v>0.15020112690000001</v>
      </c>
      <c r="E115" s="24">
        <v>0.1808388531</v>
      </c>
      <c r="F115" s="24">
        <v>0.14899125699999999</v>
      </c>
      <c r="G115" s="24">
        <v>8.3962343630000005E-2</v>
      </c>
      <c r="H115" s="24">
        <v>0.23578846449999999</v>
      </c>
      <c r="I115" s="24">
        <v>0.1076023206</v>
      </c>
      <c r="J115" s="24">
        <v>5.3403802219999998E-2</v>
      </c>
      <c r="K115" s="24">
        <v>0.1012270376</v>
      </c>
      <c r="L115" s="24">
        <v>7.6935768129999998E-2</v>
      </c>
      <c r="M115" s="24">
        <v>7.0359289650000004E-2</v>
      </c>
      <c r="N115" s="24">
        <v>0.1202237681</v>
      </c>
      <c r="O115" s="24">
        <v>7.1998298170000002E-2</v>
      </c>
      <c r="P115" s="24">
        <v>0.1135514453</v>
      </c>
      <c r="Q115" s="24">
        <v>1.83078479E-2</v>
      </c>
    </row>
    <row r="116" spans="1:17" x14ac:dyDescent="0.25">
      <c r="A116" s="25">
        <v>2387</v>
      </c>
      <c r="B116" s="23">
        <v>0.26231300000000002</v>
      </c>
      <c r="C116" s="24">
        <v>0.16485242550000001</v>
      </c>
      <c r="D116" s="24">
        <v>0.14778225119999999</v>
      </c>
      <c r="E116" s="24">
        <v>0.17796754840000001</v>
      </c>
      <c r="F116" s="24">
        <v>0.1469151527</v>
      </c>
      <c r="G116" s="24">
        <v>8.2476072009999998E-2</v>
      </c>
      <c r="H116" s="24">
        <v>0.2320028096</v>
      </c>
      <c r="I116" s="24">
        <v>0.10594493150000001</v>
      </c>
      <c r="J116" s="24">
        <v>5.2742209290000001E-2</v>
      </c>
      <c r="K116" s="24">
        <v>9.9590472880000003E-2</v>
      </c>
      <c r="L116" s="24">
        <v>7.5901351869999995E-2</v>
      </c>
      <c r="M116" s="24">
        <v>7.001401484E-2</v>
      </c>
      <c r="N116" s="24">
        <v>0.1185263768</v>
      </c>
      <c r="O116" s="24">
        <v>7.1768932039999997E-2</v>
      </c>
      <c r="P116" s="24">
        <v>0.1118805185</v>
      </c>
      <c r="Q116" s="24">
        <v>1.8842978400000002E-2</v>
      </c>
    </row>
    <row r="117" spans="1:17" x14ac:dyDescent="0.25">
      <c r="A117" s="25">
        <v>2386</v>
      </c>
      <c r="B117" s="23">
        <v>0.25759799999999994</v>
      </c>
      <c r="C117" s="24">
        <v>0.16181609029999999</v>
      </c>
      <c r="D117" s="24">
        <v>0.1454572231</v>
      </c>
      <c r="E117" s="24">
        <v>0.17528024319999999</v>
      </c>
      <c r="F117" s="24">
        <v>0.14397612209999999</v>
      </c>
      <c r="G117" s="24">
        <v>8.1697098910000002E-2</v>
      </c>
      <c r="H117" s="24">
        <v>0.22857104240000001</v>
      </c>
      <c r="I117" s="24">
        <v>0.1037486047</v>
      </c>
      <c r="J117" s="24">
        <v>5.2216969430000003E-2</v>
      </c>
      <c r="K117" s="24">
        <v>9.8009124399999994E-2</v>
      </c>
      <c r="L117" s="24">
        <v>7.4610926209999998E-2</v>
      </c>
      <c r="M117" s="24">
        <v>6.8545386200000002E-2</v>
      </c>
      <c r="N117" s="24">
        <v>0.1170013845</v>
      </c>
      <c r="O117" s="24">
        <v>7.0903994139999996E-2</v>
      </c>
      <c r="P117" s="24">
        <v>0.1099436954</v>
      </c>
      <c r="Q117" s="24">
        <v>1.9402559850000001E-2</v>
      </c>
    </row>
    <row r="118" spans="1:17" x14ac:dyDescent="0.25">
      <c r="A118" s="25">
        <v>2385</v>
      </c>
      <c r="B118" s="23">
        <v>0.25275799999999998</v>
      </c>
      <c r="C118" s="24">
        <v>0.15848788620000001</v>
      </c>
      <c r="D118" s="24">
        <v>0.14287900919999999</v>
      </c>
      <c r="E118" s="24">
        <v>0.17260318990000001</v>
      </c>
      <c r="F118" s="24">
        <v>0.14209201930000001</v>
      </c>
      <c r="G118" s="24">
        <v>8.053339273E-2</v>
      </c>
      <c r="H118" s="24">
        <v>0.22490090130000001</v>
      </c>
      <c r="I118" s="24">
        <v>0.1030481607</v>
      </c>
      <c r="J118" s="24">
        <v>5.197607353E-2</v>
      </c>
      <c r="K118" s="24">
        <v>9.6474789079999998E-2</v>
      </c>
      <c r="L118" s="24">
        <v>7.364612073E-2</v>
      </c>
      <c r="M118" s="24">
        <v>6.7688986660000006E-2</v>
      </c>
      <c r="N118" s="24">
        <v>0.1147195399</v>
      </c>
      <c r="O118" s="24">
        <v>7.0123821500000003E-2</v>
      </c>
      <c r="P118" s="24">
        <v>0.1083977595</v>
      </c>
      <c r="Q118" s="24">
        <v>1.9583009179999999E-2</v>
      </c>
    </row>
    <row r="119" spans="1:17" x14ac:dyDescent="0.25">
      <c r="A119" s="25">
        <v>2384</v>
      </c>
      <c r="B119" s="23">
        <v>0.24793299999999996</v>
      </c>
      <c r="C119" s="24">
        <v>0.15589216350000001</v>
      </c>
      <c r="D119" s="24">
        <v>0.14107127489999999</v>
      </c>
      <c r="E119" s="24">
        <v>0.16976483170000001</v>
      </c>
      <c r="F119" s="24">
        <v>0.13933347169999999</v>
      </c>
      <c r="G119" s="24">
        <v>7.9607561229999999E-2</v>
      </c>
      <c r="H119" s="24">
        <v>0.22214095289999999</v>
      </c>
      <c r="I119" s="24">
        <v>0.1009814441</v>
      </c>
      <c r="J119" s="24">
        <v>5.0840213889999999E-2</v>
      </c>
      <c r="K119" s="24">
        <v>9.5051914449999997E-2</v>
      </c>
      <c r="L119" s="24">
        <v>7.2949156170000001E-2</v>
      </c>
      <c r="M119" s="24">
        <v>6.6943705079999999E-2</v>
      </c>
      <c r="N119" s="24">
        <v>0.1128757074</v>
      </c>
      <c r="O119" s="24">
        <v>6.8799294529999999E-2</v>
      </c>
      <c r="P119" s="24">
        <v>0.10675521189999999</v>
      </c>
      <c r="Q119" s="24">
        <v>1.966951229E-2</v>
      </c>
    </row>
    <row r="120" spans="1:17" x14ac:dyDescent="0.25">
      <c r="A120" s="25">
        <v>2383</v>
      </c>
      <c r="B120" s="23">
        <v>0.24356200000000003</v>
      </c>
      <c r="C120" s="24">
        <v>0.15341474120000001</v>
      </c>
      <c r="D120" s="24">
        <v>0.13845615089999999</v>
      </c>
      <c r="E120" s="24">
        <v>0.1668325514</v>
      </c>
      <c r="F120" s="24">
        <v>0.1378152221</v>
      </c>
      <c r="G120" s="24">
        <v>7.7838085589999995E-2</v>
      </c>
      <c r="H120" s="24">
        <v>0.21818432209999999</v>
      </c>
      <c r="I120" s="24">
        <v>9.9827095869999993E-2</v>
      </c>
      <c r="J120" s="24">
        <v>5.0436977299999998E-2</v>
      </c>
      <c r="K120" s="24">
        <v>9.3669585880000003E-2</v>
      </c>
      <c r="L120" s="24">
        <v>7.1357451380000006E-2</v>
      </c>
      <c r="M120" s="24">
        <v>6.5525263550000004E-2</v>
      </c>
      <c r="N120" s="24">
        <v>0.1105989516</v>
      </c>
      <c r="O120" s="24">
        <v>6.7402385179999996E-2</v>
      </c>
      <c r="P120" s="24">
        <v>0.1051878408</v>
      </c>
      <c r="Q120" s="24">
        <v>1.9779248159999999E-2</v>
      </c>
    </row>
    <row r="121" spans="1:17" x14ac:dyDescent="0.25">
      <c r="A121" s="25">
        <v>2382</v>
      </c>
      <c r="B121" s="23">
        <v>0.23898099999999992</v>
      </c>
      <c r="C121" s="24">
        <v>0.1505318135</v>
      </c>
      <c r="D121" s="24">
        <v>0.1362563819</v>
      </c>
      <c r="E121" s="24">
        <v>0.16416154799999999</v>
      </c>
      <c r="F121" s="24">
        <v>0.1352454126</v>
      </c>
      <c r="G121" s="24">
        <v>7.7517382800000006E-2</v>
      </c>
      <c r="H121" s="24">
        <v>0.21600916980000001</v>
      </c>
      <c r="I121" s="24">
        <v>9.9365226919999994E-2</v>
      </c>
      <c r="J121" s="24">
        <v>5.0080299379999998E-2</v>
      </c>
      <c r="K121" s="24">
        <v>9.2511102560000003E-2</v>
      </c>
      <c r="L121" s="24">
        <v>7.0639327170000002E-2</v>
      </c>
      <c r="M121" s="24">
        <v>6.5191715959999993E-2</v>
      </c>
      <c r="N121" s="24">
        <v>0.1092209816</v>
      </c>
      <c r="O121" s="24">
        <v>6.7039690910000005E-2</v>
      </c>
      <c r="P121" s="24">
        <v>0.1037472561</v>
      </c>
      <c r="Q121" s="24">
        <v>2.009794116E-2</v>
      </c>
    </row>
    <row r="122" spans="1:17" x14ac:dyDescent="0.25">
      <c r="A122" s="25">
        <v>2381</v>
      </c>
      <c r="B122" s="23">
        <v>0.234648</v>
      </c>
      <c r="C122" s="24">
        <v>0.147887677</v>
      </c>
      <c r="D122" s="24">
        <v>0.13396415110000001</v>
      </c>
      <c r="E122" s="24">
        <v>0.16127522289999999</v>
      </c>
      <c r="F122" s="24">
        <v>0.13257052</v>
      </c>
      <c r="G122" s="24">
        <v>7.6384164389999995E-2</v>
      </c>
      <c r="H122" s="24">
        <v>0.2120361328</v>
      </c>
      <c r="I122" s="24">
        <v>9.7188107669999996E-2</v>
      </c>
      <c r="J122" s="24">
        <v>4.9381401390000003E-2</v>
      </c>
      <c r="K122" s="24">
        <v>9.1069780289999999E-2</v>
      </c>
      <c r="L122" s="24">
        <v>6.9223925470000003E-2</v>
      </c>
      <c r="M122" s="24">
        <v>6.4324721690000003E-2</v>
      </c>
      <c r="N122" s="24">
        <v>0.1067528576</v>
      </c>
      <c r="O122" s="24">
        <v>6.5801955760000003E-2</v>
      </c>
      <c r="P122" s="24">
        <v>0.1021782681</v>
      </c>
      <c r="Q122" s="24">
        <v>2.0353276279999999E-2</v>
      </c>
    </row>
    <row r="123" spans="1:17" x14ac:dyDescent="0.25">
      <c r="A123" s="25">
        <v>2380</v>
      </c>
      <c r="B123" s="23">
        <v>0.23024599999999992</v>
      </c>
      <c r="C123" s="24">
        <v>0.145233959</v>
      </c>
      <c r="D123" s="24">
        <v>0.131971851</v>
      </c>
      <c r="E123" s="24">
        <v>0.15924052890000001</v>
      </c>
      <c r="F123" s="24">
        <v>0.13051487510000001</v>
      </c>
      <c r="G123" s="24">
        <v>7.5116217139999997E-2</v>
      </c>
      <c r="H123" s="24">
        <v>0.20875422660000001</v>
      </c>
      <c r="I123" s="24">
        <v>9.5621988180000006E-2</v>
      </c>
      <c r="J123" s="24">
        <v>4.8407696190000002E-2</v>
      </c>
      <c r="K123" s="24">
        <v>8.9276060460000001E-2</v>
      </c>
      <c r="L123" s="24">
        <v>6.8772144620000003E-2</v>
      </c>
      <c r="M123" s="24">
        <v>6.3238419589999997E-2</v>
      </c>
      <c r="N123" s="24">
        <v>0.10572056470000001</v>
      </c>
      <c r="O123" s="24">
        <v>6.5116405490000001E-2</v>
      </c>
      <c r="P123" s="24">
        <v>0.100762926</v>
      </c>
      <c r="Q123" s="24">
        <v>2.0466469229999999E-2</v>
      </c>
    </row>
    <row r="124" spans="1:17" x14ac:dyDescent="0.25">
      <c r="A124" s="25">
        <v>2379</v>
      </c>
      <c r="B124" s="23">
        <v>0.22591999999999998</v>
      </c>
      <c r="C124" s="24">
        <v>0.1419787109</v>
      </c>
      <c r="D124" s="24">
        <v>0.12944507599999999</v>
      </c>
      <c r="E124" s="24">
        <v>0.15581378339999999</v>
      </c>
      <c r="F124" s="24">
        <v>0.128677085</v>
      </c>
      <c r="G124" s="24">
        <v>7.4311584230000005E-2</v>
      </c>
      <c r="H124" s="24">
        <v>0.2056688964</v>
      </c>
      <c r="I124" s="24">
        <v>9.4162955879999996E-2</v>
      </c>
      <c r="J124" s="24">
        <v>4.7987684609999998E-2</v>
      </c>
      <c r="K124" s="24">
        <v>8.8051952419999996E-2</v>
      </c>
      <c r="L124" s="24">
        <v>6.7756548520000001E-2</v>
      </c>
      <c r="M124" s="24">
        <v>6.2460798769999999E-2</v>
      </c>
      <c r="N124" s="24">
        <v>0.1042178944</v>
      </c>
      <c r="O124" s="24">
        <v>6.4533464609999994E-2</v>
      </c>
      <c r="P124" s="24">
        <v>9.9433310329999997E-2</v>
      </c>
      <c r="Q124" s="24">
        <v>2.1156817670000001E-2</v>
      </c>
    </row>
    <row r="125" spans="1:17" x14ac:dyDescent="0.25">
      <c r="A125" s="25">
        <v>2378</v>
      </c>
      <c r="B125" s="23">
        <v>0.221835</v>
      </c>
      <c r="C125" s="24">
        <v>0.14007142189999999</v>
      </c>
      <c r="D125" s="24">
        <v>0.12759043279999999</v>
      </c>
      <c r="E125" s="24">
        <v>0.1538384706</v>
      </c>
      <c r="F125" s="24">
        <v>0.12595267590000001</v>
      </c>
      <c r="G125" s="24">
        <v>7.3314920069999998E-2</v>
      </c>
      <c r="H125" s="24">
        <v>0.20260521770000001</v>
      </c>
      <c r="I125" s="24">
        <v>9.3215078120000003E-2</v>
      </c>
      <c r="J125" s="24">
        <v>4.7519795599999998E-2</v>
      </c>
      <c r="K125" s="24">
        <v>8.6672388020000005E-2</v>
      </c>
      <c r="L125" s="24">
        <v>6.6510818900000004E-2</v>
      </c>
      <c r="M125" s="24">
        <v>6.1757490040000002E-2</v>
      </c>
      <c r="N125" s="24">
        <v>0.1024421081</v>
      </c>
      <c r="O125" s="24">
        <v>6.3352793460000001E-2</v>
      </c>
      <c r="P125" s="24">
        <v>9.7676292060000003E-2</v>
      </c>
      <c r="Q125" s="24">
        <v>2.088340931E-2</v>
      </c>
    </row>
    <row r="126" spans="1:17" x14ac:dyDescent="0.25">
      <c r="A126" s="25">
        <v>2377</v>
      </c>
      <c r="B126" s="23">
        <v>0.21756400000000004</v>
      </c>
      <c r="C126" s="24">
        <v>0.13820555809999999</v>
      </c>
      <c r="D126" s="24">
        <v>0.12581470610000001</v>
      </c>
      <c r="E126" s="24">
        <v>0.15135011079999999</v>
      </c>
      <c r="F126" s="24">
        <v>0.12421119210000001</v>
      </c>
      <c r="G126" s="24">
        <v>7.2400294239999996E-2</v>
      </c>
      <c r="H126" s="24">
        <v>0.2001056373</v>
      </c>
      <c r="I126" s="24">
        <v>9.2116110030000004E-2</v>
      </c>
      <c r="J126" s="24">
        <v>4.7079466280000003E-2</v>
      </c>
      <c r="K126" s="24">
        <v>8.5139602420000002E-2</v>
      </c>
      <c r="L126" s="24">
        <v>6.5609797839999998E-2</v>
      </c>
      <c r="M126" s="24">
        <v>6.0361091050000003E-2</v>
      </c>
      <c r="N126" s="24">
        <v>0.1004841849</v>
      </c>
      <c r="O126" s="24">
        <v>6.2900282439999997E-2</v>
      </c>
      <c r="P126" s="24">
        <v>9.6200630070000001E-2</v>
      </c>
      <c r="Q126" s="24">
        <v>2.15437375E-2</v>
      </c>
    </row>
    <row r="127" spans="1:17" x14ac:dyDescent="0.25">
      <c r="A127" s="25">
        <v>2376</v>
      </c>
      <c r="B127" s="23">
        <v>0.21360999999999994</v>
      </c>
      <c r="C127" s="24">
        <v>0.135610804</v>
      </c>
      <c r="D127" s="24">
        <v>0.1239012629</v>
      </c>
      <c r="E127" s="24">
        <v>0.14934734999999999</v>
      </c>
      <c r="F127" s="24">
        <v>0.12238942830000001</v>
      </c>
      <c r="G127" s="24">
        <v>7.1537457410000005E-2</v>
      </c>
      <c r="H127" s="24">
        <v>0.19700172539999999</v>
      </c>
      <c r="I127" s="24">
        <v>9.0798370540000006E-2</v>
      </c>
      <c r="J127" s="24">
        <v>4.6597391369999998E-2</v>
      </c>
      <c r="K127" s="24">
        <v>8.4093712269999996E-2</v>
      </c>
      <c r="L127" s="24">
        <v>6.4929150039999994E-2</v>
      </c>
      <c r="M127" s="24">
        <v>5.9866879140000002E-2</v>
      </c>
      <c r="N127" s="24">
        <v>9.888486564E-2</v>
      </c>
      <c r="O127" s="24">
        <v>6.1520610000000003E-2</v>
      </c>
      <c r="P127" s="24">
        <v>9.4977460799999996E-2</v>
      </c>
      <c r="Q127" s="24">
        <v>2.1304883060000002E-2</v>
      </c>
    </row>
    <row r="128" spans="1:17" x14ac:dyDescent="0.25">
      <c r="A128" s="25">
        <v>2375</v>
      </c>
      <c r="B128" s="23">
        <v>0.20966899999999999</v>
      </c>
      <c r="C128" s="24">
        <v>0.13295705620000001</v>
      </c>
      <c r="D128" s="24">
        <v>0.1218985841</v>
      </c>
      <c r="E128" s="24">
        <v>0.14671282469999999</v>
      </c>
      <c r="F128" s="24">
        <v>0.12051051860000001</v>
      </c>
      <c r="G128" s="24">
        <v>7.0064410569999999E-2</v>
      </c>
      <c r="H128" s="24">
        <v>0.19405966999999999</v>
      </c>
      <c r="I128" s="24">
        <v>8.9402176439999995E-2</v>
      </c>
      <c r="J128" s="24">
        <v>4.627524316E-2</v>
      </c>
      <c r="K128" s="24">
        <v>8.3086475729999998E-2</v>
      </c>
      <c r="L128" s="24">
        <v>6.3779272139999996E-2</v>
      </c>
      <c r="M128" s="24">
        <v>5.9201512489999997E-2</v>
      </c>
      <c r="N128" s="24">
        <v>9.7660213709999999E-2</v>
      </c>
      <c r="O128" s="24">
        <v>6.0718692839999998E-2</v>
      </c>
      <c r="P128" s="24">
        <v>9.3848802149999994E-2</v>
      </c>
      <c r="Q128" s="24">
        <v>2.1777277809999999E-2</v>
      </c>
    </row>
    <row r="129" spans="1:17" x14ac:dyDescent="0.25">
      <c r="A129" s="25">
        <v>2374</v>
      </c>
      <c r="B129" s="23">
        <v>0.20575000000000002</v>
      </c>
      <c r="C129" s="24">
        <v>0.13043838739999999</v>
      </c>
      <c r="D129" s="24">
        <v>0.1203718334</v>
      </c>
      <c r="E129" s="24">
        <v>0.1444417834</v>
      </c>
      <c r="F129" s="24">
        <v>0.11830731479999999</v>
      </c>
      <c r="G129" s="24">
        <v>6.9400474429999998E-2</v>
      </c>
      <c r="H129" s="24">
        <v>0.1913355142</v>
      </c>
      <c r="I129" s="24">
        <v>8.8234163820000003E-2</v>
      </c>
      <c r="J129" s="24">
        <v>4.5166153459999997E-2</v>
      </c>
      <c r="K129" s="24">
        <v>8.1338785590000004E-2</v>
      </c>
      <c r="L129" s="24">
        <v>6.3076935710000004E-2</v>
      </c>
      <c r="M129" s="24">
        <v>5.813841149E-2</v>
      </c>
      <c r="N129" s="24">
        <v>9.6168652179999994E-2</v>
      </c>
      <c r="O129" s="24">
        <v>5.9896975759999999E-2</v>
      </c>
      <c r="P129" s="24">
        <v>9.2275284230000004E-2</v>
      </c>
      <c r="Q129" s="24">
        <v>2.1465074269999999E-2</v>
      </c>
    </row>
    <row r="130" spans="1:17" x14ac:dyDescent="0.25">
      <c r="A130" s="25">
        <v>2373</v>
      </c>
      <c r="B130" s="23">
        <v>0.20215200000000003</v>
      </c>
      <c r="C130" s="24">
        <v>0.1283504516</v>
      </c>
      <c r="D130" s="24">
        <v>0.1181197539</v>
      </c>
      <c r="E130" s="24">
        <v>0.1416192949</v>
      </c>
      <c r="F130" s="24">
        <v>0.1163401604</v>
      </c>
      <c r="G130" s="24">
        <v>6.8699516360000004E-2</v>
      </c>
      <c r="H130" s="24">
        <v>0.1883230209</v>
      </c>
      <c r="I130" s="24">
        <v>8.6732342840000004E-2</v>
      </c>
      <c r="J130" s="24">
        <v>4.5311056080000002E-2</v>
      </c>
      <c r="K130" s="24">
        <v>8.0600455400000007E-2</v>
      </c>
      <c r="L130" s="24">
        <v>6.2017966059999999E-2</v>
      </c>
      <c r="M130" s="24">
        <v>5.7802356780000001E-2</v>
      </c>
      <c r="N130" s="24">
        <v>9.4417653980000002E-2</v>
      </c>
      <c r="O130" s="24">
        <v>5.9176180510000002E-2</v>
      </c>
      <c r="P130" s="24">
        <v>9.1140530999999997E-2</v>
      </c>
      <c r="Q130" s="24">
        <v>2.2364148869999999E-2</v>
      </c>
    </row>
    <row r="131" spans="1:17" x14ac:dyDescent="0.25">
      <c r="A131" s="25">
        <v>2372</v>
      </c>
      <c r="B131" s="23">
        <v>0.19844299999999993</v>
      </c>
      <c r="C131" s="24">
        <v>0.12632194159999999</v>
      </c>
      <c r="D131" s="24">
        <v>0.1161508486</v>
      </c>
      <c r="E131" s="24">
        <v>0.14019802210000001</v>
      </c>
      <c r="F131" s="24">
        <v>0.11484577510000001</v>
      </c>
      <c r="G131" s="24">
        <v>6.7823417479999995E-2</v>
      </c>
      <c r="H131" s="24">
        <v>0.18557956810000001</v>
      </c>
      <c r="I131" s="24">
        <v>8.5924305019999994E-2</v>
      </c>
      <c r="J131" s="24">
        <v>4.4660143550000003E-2</v>
      </c>
      <c r="K131" s="24">
        <v>7.9089909789999996E-2</v>
      </c>
      <c r="L131" s="24">
        <v>6.1022248119999997E-2</v>
      </c>
      <c r="M131" s="24">
        <v>5.6746888910000001E-2</v>
      </c>
      <c r="N131" s="24">
        <v>9.3001551929999995E-2</v>
      </c>
      <c r="O131" s="24">
        <v>5.8463711289999998E-2</v>
      </c>
      <c r="P131" s="24">
        <v>8.9946441350000003E-2</v>
      </c>
      <c r="Q131" s="24">
        <v>2.2253785280000001E-2</v>
      </c>
    </row>
    <row r="132" spans="1:17" x14ac:dyDescent="0.25">
      <c r="A132" s="25">
        <v>2371</v>
      </c>
      <c r="B132" s="23">
        <v>0.19490199999999999</v>
      </c>
      <c r="C132" s="24">
        <v>0.1239239872</v>
      </c>
      <c r="D132" s="24">
        <v>0.1143375859</v>
      </c>
      <c r="E132" s="24">
        <v>0.13705356420000001</v>
      </c>
      <c r="F132" s="24">
        <v>0.1130469143</v>
      </c>
      <c r="G132" s="24">
        <v>6.6582873459999997E-2</v>
      </c>
      <c r="H132" s="24">
        <v>0.18311320249999999</v>
      </c>
      <c r="I132" s="24">
        <v>8.4454931319999996E-2</v>
      </c>
      <c r="J132" s="24">
        <v>4.3876908720000003E-2</v>
      </c>
      <c r="K132" s="24">
        <v>7.7910803259999994E-2</v>
      </c>
      <c r="L132" s="24">
        <v>6.0607872899999998E-2</v>
      </c>
      <c r="M132" s="24">
        <v>5.5852949620000002E-2</v>
      </c>
      <c r="N132" s="24">
        <v>9.1492898759999997E-2</v>
      </c>
      <c r="O132" s="24">
        <v>5.7556245479999997E-2</v>
      </c>
      <c r="P132" s="24">
        <v>8.8303506370000007E-2</v>
      </c>
      <c r="Q132" s="24">
        <v>2.2560503329999999E-2</v>
      </c>
    </row>
    <row r="133" spans="1:17" x14ac:dyDescent="0.25">
      <c r="A133" s="25">
        <v>2370</v>
      </c>
      <c r="B133" s="23">
        <v>0.19142600000000001</v>
      </c>
      <c r="C133" s="24">
        <v>0.1218892634</v>
      </c>
      <c r="D133" s="24">
        <v>0.1129882485</v>
      </c>
      <c r="E133" s="24">
        <v>0.13557787239999999</v>
      </c>
      <c r="F133" s="24">
        <v>0.1108447686</v>
      </c>
      <c r="G133" s="24">
        <v>6.5949931739999995E-2</v>
      </c>
      <c r="H133" s="24">
        <v>0.18090645969999999</v>
      </c>
      <c r="I133" s="24">
        <v>8.3693206310000004E-2</v>
      </c>
      <c r="J133" s="24">
        <v>4.3311078099999997E-2</v>
      </c>
      <c r="K133" s="24">
        <v>7.6925598080000004E-2</v>
      </c>
      <c r="L133" s="24">
        <v>5.9999592599999998E-2</v>
      </c>
      <c r="M133" s="24">
        <v>5.5632654580000003E-2</v>
      </c>
      <c r="N133" s="24">
        <v>8.9863024649999998E-2</v>
      </c>
      <c r="O133" s="24">
        <v>5.7241812349999997E-2</v>
      </c>
      <c r="P133" s="24">
        <v>8.7321817869999999E-2</v>
      </c>
      <c r="Q133" s="24">
        <v>2.2672964260000001E-2</v>
      </c>
    </row>
    <row r="134" spans="1:17" x14ac:dyDescent="0.25">
      <c r="A134" s="25">
        <v>2369</v>
      </c>
      <c r="B134" s="23">
        <v>0.18811999999999995</v>
      </c>
      <c r="C134" s="24">
        <v>0.1200147718</v>
      </c>
      <c r="D134" s="24">
        <v>0.1113021225</v>
      </c>
      <c r="E134" s="24">
        <v>0.13362352550000001</v>
      </c>
      <c r="F134" s="24">
        <v>0.1094704792</v>
      </c>
      <c r="G134" s="24">
        <v>6.5310329200000003E-2</v>
      </c>
      <c r="H134" s="24">
        <v>0.17818453910000001</v>
      </c>
      <c r="I134" s="24">
        <v>8.2471475010000003E-2</v>
      </c>
      <c r="J134" s="24">
        <v>4.3210271750000001E-2</v>
      </c>
      <c r="K134" s="24">
        <v>7.6237462460000002E-2</v>
      </c>
      <c r="L134" s="24">
        <v>5.9280999000000001E-2</v>
      </c>
      <c r="M134" s="24">
        <v>5.5111549789999999E-2</v>
      </c>
      <c r="N134" s="24">
        <v>8.8803708549999999E-2</v>
      </c>
      <c r="O134" s="24">
        <v>5.6536372750000001E-2</v>
      </c>
      <c r="P134" s="24">
        <v>8.604468405E-2</v>
      </c>
      <c r="Q134" s="24">
        <v>2.2645199670000001E-2</v>
      </c>
    </row>
    <row r="135" spans="1:17" x14ac:dyDescent="0.25">
      <c r="A135" s="25">
        <v>2368</v>
      </c>
      <c r="B135" s="23">
        <v>0.18473999999999996</v>
      </c>
      <c r="C135" s="24">
        <v>0.1180834398</v>
      </c>
      <c r="D135" s="24">
        <v>0.1096782982</v>
      </c>
      <c r="E135" s="24">
        <v>0.13179481030000001</v>
      </c>
      <c r="F135" s="24">
        <v>0.1080519259</v>
      </c>
      <c r="G135" s="24">
        <v>6.4180269839999998E-2</v>
      </c>
      <c r="H135" s="24">
        <v>0.17640358210000001</v>
      </c>
      <c r="I135" s="24">
        <v>8.1270486119999999E-2</v>
      </c>
      <c r="J135" s="24">
        <v>4.2789686469999998E-2</v>
      </c>
      <c r="K135" s="24">
        <v>7.4810311199999993E-2</v>
      </c>
      <c r="L135" s="24">
        <v>5.8514151719999997E-2</v>
      </c>
      <c r="M135" s="24">
        <v>5.4285082970000002E-2</v>
      </c>
      <c r="N135" s="24">
        <v>8.7550997729999996E-2</v>
      </c>
      <c r="O135" s="24">
        <v>5.5998105559999997E-2</v>
      </c>
      <c r="P135" s="24">
        <v>8.4617868070000005E-2</v>
      </c>
      <c r="Q135" s="24">
        <v>2.3040680210000001E-2</v>
      </c>
    </row>
    <row r="136" spans="1:17" x14ac:dyDescent="0.25">
      <c r="A136" s="25">
        <v>2367</v>
      </c>
      <c r="B136" s="23">
        <v>0.181647</v>
      </c>
      <c r="C136" s="24">
        <v>0.1159418002</v>
      </c>
      <c r="D136" s="24">
        <v>0.1079563275</v>
      </c>
      <c r="E136" s="24">
        <v>0.12925839419999999</v>
      </c>
      <c r="F136" s="24">
        <v>0.1063594893</v>
      </c>
      <c r="G136" s="24">
        <v>6.3777498899999993E-2</v>
      </c>
      <c r="H136" s="24">
        <v>0.1735498905</v>
      </c>
      <c r="I136" s="24">
        <v>8.0273538830000005E-2</v>
      </c>
      <c r="J136" s="24">
        <v>4.2310636489999998E-2</v>
      </c>
      <c r="K136" s="24">
        <v>7.4063956740000006E-2</v>
      </c>
      <c r="L136" s="24">
        <v>5.7534966620000003E-2</v>
      </c>
      <c r="M136" s="24">
        <v>5.40156886E-2</v>
      </c>
      <c r="N136" s="24">
        <v>8.6130686100000006E-2</v>
      </c>
      <c r="O136" s="24">
        <v>5.5109083650000001E-2</v>
      </c>
      <c r="P136" s="24">
        <v>8.3964228629999998E-2</v>
      </c>
      <c r="Q136" s="24">
        <v>2.3244934160000001E-2</v>
      </c>
    </row>
    <row r="137" spans="1:17" x14ac:dyDescent="0.25">
      <c r="A137" s="25">
        <v>2366</v>
      </c>
      <c r="B137" s="23">
        <v>0.17857400000000001</v>
      </c>
      <c r="C137" s="24">
        <v>0.1144261137</v>
      </c>
      <c r="D137" s="24">
        <v>0.1063324064</v>
      </c>
      <c r="E137" s="24">
        <v>0.12792024020000001</v>
      </c>
      <c r="F137" s="24">
        <v>0.10470307619999999</v>
      </c>
      <c r="G137" s="24">
        <v>6.3075438139999995E-2</v>
      </c>
      <c r="H137" s="24">
        <v>0.1714319587</v>
      </c>
      <c r="I137" s="24">
        <v>7.9468935729999995E-2</v>
      </c>
      <c r="J137" s="24">
        <v>4.2017541829999998E-2</v>
      </c>
      <c r="K137" s="24">
        <v>7.3078304529999999E-2</v>
      </c>
      <c r="L137" s="24">
        <v>5.673535541E-2</v>
      </c>
      <c r="M137" s="24">
        <v>5.2942354230000002E-2</v>
      </c>
      <c r="N137" s="24">
        <v>8.4826707840000001E-2</v>
      </c>
      <c r="O137" s="24">
        <v>5.3867004810000001E-2</v>
      </c>
      <c r="P137" s="24">
        <v>8.3351127799999994E-2</v>
      </c>
      <c r="Q137" s="24">
        <v>2.3116134109999999E-2</v>
      </c>
    </row>
    <row r="138" spans="1:17" x14ac:dyDescent="0.25">
      <c r="A138" s="25">
        <v>2365</v>
      </c>
      <c r="B138" s="23">
        <v>0.17527300000000004</v>
      </c>
      <c r="C138" s="24">
        <v>0.1119868383</v>
      </c>
      <c r="D138" s="24">
        <v>0.1049220413</v>
      </c>
      <c r="E138" s="24">
        <v>0.12572047110000001</v>
      </c>
      <c r="F138" s="24">
        <v>0.1031153128</v>
      </c>
      <c r="G138" s="24">
        <v>6.2448423359999998E-2</v>
      </c>
      <c r="H138" s="24">
        <v>0.16915714740000001</v>
      </c>
      <c r="I138" s="24">
        <v>7.8611619770000002E-2</v>
      </c>
      <c r="J138" s="24">
        <v>4.1678365320000001E-2</v>
      </c>
      <c r="K138" s="24">
        <v>7.2129823270000004E-2</v>
      </c>
      <c r="L138" s="24">
        <v>5.6101921950000001E-2</v>
      </c>
      <c r="M138" s="24">
        <v>5.2690770480000003E-2</v>
      </c>
      <c r="N138" s="24">
        <v>8.3741769189999996E-2</v>
      </c>
      <c r="O138" s="24">
        <v>5.3971692920000001E-2</v>
      </c>
      <c r="P138" s="24">
        <v>8.1942021850000005E-2</v>
      </c>
      <c r="Q138" s="24">
        <v>2.3363171150000001E-2</v>
      </c>
    </row>
    <row r="139" spans="1:17" x14ac:dyDescent="0.25">
      <c r="A139" s="25">
        <v>2364</v>
      </c>
      <c r="B139" s="23">
        <v>0.17248099999999994</v>
      </c>
      <c r="C139" s="24">
        <v>0.1105721742</v>
      </c>
      <c r="D139" s="24">
        <v>0.1037202701</v>
      </c>
      <c r="E139" s="24">
        <v>0.1247688532</v>
      </c>
      <c r="F139" s="24">
        <v>0.1015490666</v>
      </c>
      <c r="G139" s="24">
        <v>6.1330307280000003E-2</v>
      </c>
      <c r="H139" s="24">
        <v>0.1671259403</v>
      </c>
      <c r="I139" s="24">
        <v>7.7548138799999999E-2</v>
      </c>
      <c r="J139" s="24">
        <v>4.086200148E-2</v>
      </c>
      <c r="K139" s="24">
        <v>7.0978246630000005E-2</v>
      </c>
      <c r="L139" s="24">
        <v>5.5471651259999998E-2</v>
      </c>
      <c r="M139" s="24">
        <v>5.1610086110000002E-2</v>
      </c>
      <c r="N139" s="24">
        <v>8.2832723859999999E-2</v>
      </c>
      <c r="O139" s="24">
        <v>5.3393263369999999E-2</v>
      </c>
      <c r="P139" s="24">
        <v>8.087407798E-2</v>
      </c>
      <c r="Q139" s="24">
        <v>2.3483818399999998E-2</v>
      </c>
    </row>
    <row r="140" spans="1:17" x14ac:dyDescent="0.25">
      <c r="A140" s="25">
        <v>2363</v>
      </c>
      <c r="B140" s="23">
        <v>0.16959899999999994</v>
      </c>
      <c r="C140" s="24">
        <v>0.108866483</v>
      </c>
      <c r="D140" s="24">
        <v>0.102343373</v>
      </c>
      <c r="E140" s="24">
        <v>0.12280096109999999</v>
      </c>
      <c r="F140" s="24">
        <v>0.1004511714</v>
      </c>
      <c r="G140" s="24">
        <v>6.0850266370000003E-2</v>
      </c>
      <c r="H140" s="24">
        <v>0.165178135</v>
      </c>
      <c r="I140" s="24">
        <v>7.6950512829999998E-2</v>
      </c>
      <c r="J140" s="24">
        <v>4.089621827E-2</v>
      </c>
      <c r="K140" s="24">
        <v>7.024689764E-2</v>
      </c>
      <c r="L140" s="24">
        <v>5.4865404960000003E-2</v>
      </c>
      <c r="M140" s="24">
        <v>5.1271904260000001E-2</v>
      </c>
      <c r="N140" s="24">
        <v>8.1490404899999994E-2</v>
      </c>
      <c r="O140" s="24">
        <v>5.3003270179999999E-2</v>
      </c>
      <c r="P140" s="24">
        <v>7.9751513900000001E-2</v>
      </c>
      <c r="Q140" s="24">
        <v>2.378839999E-2</v>
      </c>
    </row>
    <row r="141" spans="1:17" x14ac:dyDescent="0.25">
      <c r="A141" s="25">
        <v>2362</v>
      </c>
      <c r="B141" s="23">
        <v>0.16696099999999997</v>
      </c>
      <c r="C141" s="24">
        <v>0.10714118929999999</v>
      </c>
      <c r="D141" s="24">
        <v>0.10095410790000001</v>
      </c>
      <c r="E141" s="24">
        <v>0.1212610826</v>
      </c>
      <c r="F141" s="24">
        <v>9.8908171059999994E-2</v>
      </c>
      <c r="G141" s="24">
        <v>6.0266241429999999E-2</v>
      </c>
      <c r="H141" s="24">
        <v>0.16321170330000001</v>
      </c>
      <c r="I141" s="24">
        <v>7.5801014900000005E-2</v>
      </c>
      <c r="J141" s="24">
        <v>4.0389705450000001E-2</v>
      </c>
      <c r="K141" s="24">
        <v>6.9487556820000004E-2</v>
      </c>
      <c r="L141" s="24">
        <v>5.4184779519999997E-2</v>
      </c>
      <c r="M141" s="24">
        <v>5.0610989330000002E-2</v>
      </c>
      <c r="N141" s="24">
        <v>8.0483697349999994E-2</v>
      </c>
      <c r="O141" s="24">
        <v>5.207706988E-2</v>
      </c>
      <c r="P141" s="24">
        <v>7.8886970880000004E-2</v>
      </c>
      <c r="Q141" s="24">
        <v>2.375638112E-2</v>
      </c>
    </row>
    <row r="142" spans="1:17" x14ac:dyDescent="0.25">
      <c r="A142" s="25">
        <v>2361</v>
      </c>
      <c r="B142" s="23">
        <v>0.16419299999999998</v>
      </c>
      <c r="C142" s="24">
        <v>0.1055735201</v>
      </c>
      <c r="D142" s="24">
        <v>0.1000269949</v>
      </c>
      <c r="E142" s="24">
        <v>0.1198138893</v>
      </c>
      <c r="F142" s="24">
        <v>9.7592800859999995E-2</v>
      </c>
      <c r="G142" s="24">
        <v>5.9548482299999997E-2</v>
      </c>
      <c r="H142" s="24">
        <v>0.1612823457</v>
      </c>
      <c r="I142" s="24">
        <v>7.5192295009999993E-2</v>
      </c>
      <c r="J142" s="24">
        <v>3.9981178940000001E-2</v>
      </c>
      <c r="K142" s="24">
        <v>6.8604350090000002E-2</v>
      </c>
      <c r="L142" s="24">
        <v>5.4220616819999998E-2</v>
      </c>
      <c r="M142" s="24">
        <v>5.0115656109999997E-2</v>
      </c>
      <c r="N142" s="24">
        <v>7.9559832809999995E-2</v>
      </c>
      <c r="O142" s="24">
        <v>5.1886454220000003E-2</v>
      </c>
      <c r="P142" s="24">
        <v>7.7804207799999997E-2</v>
      </c>
      <c r="Q142" s="24">
        <v>2.392106317E-2</v>
      </c>
    </row>
    <row r="143" spans="1:17" x14ac:dyDescent="0.25">
      <c r="A143" s="25">
        <v>2360</v>
      </c>
      <c r="B143" s="23">
        <v>0.16170099999999998</v>
      </c>
      <c r="C143" s="24">
        <v>0.1038048193</v>
      </c>
      <c r="D143" s="24">
        <v>9.8595052959999999E-2</v>
      </c>
      <c r="E143" s="24">
        <v>0.11792919039999999</v>
      </c>
      <c r="F143" s="24">
        <v>9.6676543350000005E-2</v>
      </c>
      <c r="G143" s="24">
        <v>5.9170067309999998E-2</v>
      </c>
      <c r="H143" s="24">
        <v>0.1593478918</v>
      </c>
      <c r="I143" s="24">
        <v>7.4438244099999995E-2</v>
      </c>
      <c r="J143" s="24">
        <v>3.9922118190000001E-2</v>
      </c>
      <c r="K143" s="24">
        <v>6.7927859719999997E-2</v>
      </c>
      <c r="L143" s="24">
        <v>5.3275518119999997E-2</v>
      </c>
      <c r="M143" s="24">
        <v>4.9776837230000003E-2</v>
      </c>
      <c r="N143" s="24">
        <v>7.8389771280000006E-2</v>
      </c>
      <c r="O143" s="24">
        <v>5.128358677E-2</v>
      </c>
      <c r="P143" s="24">
        <v>7.7365808189999996E-2</v>
      </c>
      <c r="Q143" s="24">
        <v>2.4434046819999999E-2</v>
      </c>
    </row>
    <row r="144" spans="1:17" x14ac:dyDescent="0.25">
      <c r="A144" s="25">
        <v>2359</v>
      </c>
      <c r="B144" s="23">
        <v>0.15919900000000001</v>
      </c>
      <c r="C144" s="24">
        <v>0.1031110138</v>
      </c>
      <c r="D144" s="24">
        <v>9.7801461820000005E-2</v>
      </c>
      <c r="E144" s="24">
        <v>0.11666015540000001</v>
      </c>
      <c r="F144" s="24">
        <v>9.5336213710000006E-2</v>
      </c>
      <c r="G144" s="24">
        <v>5.8716472239999998E-2</v>
      </c>
      <c r="H144" s="24">
        <v>0.15759600700000001</v>
      </c>
      <c r="I144" s="24">
        <v>7.3740504679999999E-2</v>
      </c>
      <c r="J144" s="24">
        <v>3.9539180700000003E-2</v>
      </c>
      <c r="K144" s="24">
        <v>6.7337542769999995E-2</v>
      </c>
      <c r="L144" s="24">
        <v>5.2970837799999997E-2</v>
      </c>
      <c r="M144" s="24">
        <v>4.9429111179999999E-2</v>
      </c>
      <c r="N144" s="24">
        <v>7.7714294200000006E-2</v>
      </c>
      <c r="O144" s="24">
        <v>5.1009614020000003E-2</v>
      </c>
      <c r="P144" s="24">
        <v>7.6575219629999997E-2</v>
      </c>
      <c r="Q144" s="24">
        <v>2.4249790239999999E-2</v>
      </c>
    </row>
    <row r="145" spans="1:17" x14ac:dyDescent="0.25">
      <c r="A145" s="25">
        <v>2358</v>
      </c>
      <c r="B145" s="23">
        <v>0.15669999999999998</v>
      </c>
      <c r="C145" s="24">
        <v>0.1012733504</v>
      </c>
      <c r="D145" s="24">
        <v>9.6305891869999993E-2</v>
      </c>
      <c r="E145" s="24">
        <v>0.1153075024</v>
      </c>
      <c r="F145" s="24">
        <v>9.4251900910000005E-2</v>
      </c>
      <c r="G145" s="24">
        <v>5.8263257149999997E-2</v>
      </c>
      <c r="H145" s="24">
        <v>0.1560061127</v>
      </c>
      <c r="I145" s="24">
        <v>7.2936363520000005E-2</v>
      </c>
      <c r="J145" s="24">
        <v>3.9388056839999998E-2</v>
      </c>
      <c r="K145" s="24">
        <v>6.6564500329999998E-2</v>
      </c>
      <c r="L145" s="24">
        <v>5.2245374769999998E-2</v>
      </c>
      <c r="M145" s="24">
        <v>4.9084566529999998E-2</v>
      </c>
      <c r="N145" s="24">
        <v>7.6850950720000005E-2</v>
      </c>
      <c r="O145" s="24">
        <v>5.0406362859999998E-2</v>
      </c>
      <c r="P145" s="24">
        <v>7.5527459379999995E-2</v>
      </c>
      <c r="Q145" s="24">
        <v>2.4106491359999999E-2</v>
      </c>
    </row>
    <row r="146" spans="1:17" x14ac:dyDescent="0.25">
      <c r="A146" s="25">
        <v>2357</v>
      </c>
      <c r="B146" s="23">
        <v>0.15441500000000008</v>
      </c>
      <c r="C146" s="24">
        <v>9.9661059679999997E-2</v>
      </c>
      <c r="D146" s="24">
        <v>9.5065571370000004E-2</v>
      </c>
      <c r="E146" s="24">
        <v>0.1138910502</v>
      </c>
      <c r="F146" s="24">
        <v>9.2946946619999998E-2</v>
      </c>
      <c r="G146" s="24">
        <v>5.7565823199999998E-2</v>
      </c>
      <c r="H146" s="24">
        <v>0.15458405019999999</v>
      </c>
      <c r="I146" s="24">
        <v>7.2279788550000001E-2</v>
      </c>
      <c r="J146" s="24">
        <v>3.9066590370000001E-2</v>
      </c>
      <c r="K146" s="24">
        <v>6.565998495E-2</v>
      </c>
      <c r="L146" s="24">
        <v>5.2207570520000003E-2</v>
      </c>
      <c r="M146" s="24">
        <v>4.8704847689999997E-2</v>
      </c>
      <c r="N146" s="24">
        <v>7.6179057359999997E-2</v>
      </c>
      <c r="O146" s="24">
        <v>5.0308663400000002E-2</v>
      </c>
      <c r="P146" s="24">
        <v>7.5035385790000006E-2</v>
      </c>
      <c r="Q146" s="24">
        <v>2.443889342E-2</v>
      </c>
    </row>
    <row r="147" spans="1:17" x14ac:dyDescent="0.25">
      <c r="A147" s="25">
        <v>2356</v>
      </c>
      <c r="B147" s="23">
        <v>0.152146</v>
      </c>
      <c r="C147" s="24">
        <v>9.8684065040000005E-2</v>
      </c>
      <c r="D147" s="24">
        <v>9.4262480740000001E-2</v>
      </c>
      <c r="E147" s="24">
        <v>0.1124027073</v>
      </c>
      <c r="F147" s="24">
        <v>9.2030227179999993E-2</v>
      </c>
      <c r="G147" s="24">
        <v>5.7296659799999997E-2</v>
      </c>
      <c r="H147" s="24">
        <v>0.15256775920000001</v>
      </c>
      <c r="I147" s="24">
        <v>7.1390129629999993E-2</v>
      </c>
      <c r="J147" s="24">
        <v>3.8679253310000002E-2</v>
      </c>
      <c r="K147" s="24">
        <v>6.5118715169999994E-2</v>
      </c>
      <c r="L147" s="24">
        <v>5.1154091950000001E-2</v>
      </c>
      <c r="M147" s="24">
        <v>4.8204537479999997E-2</v>
      </c>
      <c r="N147" s="24">
        <v>7.4977360670000007E-2</v>
      </c>
      <c r="O147" s="24">
        <v>4.9638677389999997E-2</v>
      </c>
      <c r="P147" s="24">
        <v>7.4229605500000004E-2</v>
      </c>
      <c r="Q147" s="24">
        <v>2.4458007890000001E-2</v>
      </c>
    </row>
    <row r="148" spans="1:17" x14ac:dyDescent="0.25">
      <c r="A148" s="25">
        <v>2355</v>
      </c>
      <c r="B148" s="23">
        <v>0.14993700000000007</v>
      </c>
      <c r="C148" s="24">
        <v>9.7457416359999993E-2</v>
      </c>
      <c r="D148" s="24">
        <v>9.3097090719999998E-2</v>
      </c>
      <c r="E148" s="24">
        <v>0.1112767383</v>
      </c>
      <c r="F148" s="24">
        <v>9.0948954220000003E-2</v>
      </c>
      <c r="G148" s="24">
        <v>5.6863129140000003E-2</v>
      </c>
      <c r="H148" s="24">
        <v>0.151429534</v>
      </c>
      <c r="I148" s="24">
        <v>7.1263127029999998E-2</v>
      </c>
      <c r="J148" s="24">
        <v>3.8840293880000001E-2</v>
      </c>
      <c r="K148" s="24">
        <v>6.4596623180000007E-2</v>
      </c>
      <c r="L148" s="24">
        <v>5.0648916510000003E-2</v>
      </c>
      <c r="M148" s="24">
        <v>4.779012874E-2</v>
      </c>
      <c r="N148" s="24">
        <v>7.4483081699999995E-2</v>
      </c>
      <c r="O148" s="24">
        <v>4.9253456289999997E-2</v>
      </c>
      <c r="P148" s="24">
        <v>7.3517546059999994E-2</v>
      </c>
      <c r="Q148" s="24">
        <v>2.496872097E-2</v>
      </c>
    </row>
    <row r="149" spans="1:17" x14ac:dyDescent="0.25">
      <c r="A149" s="25">
        <v>2354</v>
      </c>
      <c r="B149" s="23">
        <v>0.14779400000000001</v>
      </c>
      <c r="C149" s="24">
        <v>9.6034742889999997E-2</v>
      </c>
      <c r="D149" s="24">
        <v>9.2242985959999996E-2</v>
      </c>
      <c r="E149" s="24">
        <v>0.1102922782</v>
      </c>
      <c r="F149" s="24">
        <v>9.0016499159999999E-2</v>
      </c>
      <c r="G149" s="24">
        <v>5.6378450240000003E-2</v>
      </c>
      <c r="H149" s="24">
        <v>0.14997065070000001</v>
      </c>
      <c r="I149" s="24">
        <v>7.0442214609999998E-2</v>
      </c>
      <c r="J149" s="24">
        <v>3.8163449619999998E-2</v>
      </c>
      <c r="K149" s="24">
        <v>6.3987053929999996E-2</v>
      </c>
      <c r="L149" s="24">
        <v>5.0498910250000001E-2</v>
      </c>
      <c r="M149" s="24">
        <v>4.7536458820000002E-2</v>
      </c>
      <c r="N149" s="24">
        <v>7.374887913E-2</v>
      </c>
      <c r="O149" s="24">
        <v>4.9013737590000002E-2</v>
      </c>
      <c r="P149" s="24">
        <v>7.3117636139999997E-2</v>
      </c>
      <c r="Q149" s="24">
        <v>2.507453971E-2</v>
      </c>
    </row>
    <row r="150" spans="1:17" x14ac:dyDescent="0.25">
      <c r="A150" s="25">
        <v>2353</v>
      </c>
      <c r="B150" s="23">
        <v>0.145816</v>
      </c>
      <c r="C150" s="24">
        <v>9.5297589899999993E-2</v>
      </c>
      <c r="D150" s="24">
        <v>9.1456882660000002E-2</v>
      </c>
      <c r="E150" s="24">
        <v>0.1094245836</v>
      </c>
      <c r="F150" s="24">
        <v>8.8936261830000002E-2</v>
      </c>
      <c r="G150" s="24">
        <v>5.561317876E-2</v>
      </c>
      <c r="H150" s="24">
        <v>0.1486577392</v>
      </c>
      <c r="I150" s="24">
        <v>6.9917187089999999E-2</v>
      </c>
      <c r="J150" s="24">
        <v>3.7897679949999999E-2</v>
      </c>
      <c r="K150" s="24">
        <v>6.3263215119999994E-2</v>
      </c>
      <c r="L150" s="24">
        <v>4.9899909649999998E-2</v>
      </c>
      <c r="M150" s="24">
        <v>4.727938399E-2</v>
      </c>
      <c r="N150" s="24">
        <v>7.2850599880000005E-2</v>
      </c>
      <c r="O150" s="24">
        <v>4.8450961709999997E-2</v>
      </c>
      <c r="P150" s="24">
        <v>7.2306632999999995E-2</v>
      </c>
      <c r="Q150" s="24">
        <v>2.516483143E-2</v>
      </c>
    </row>
    <row r="151" spans="1:17" x14ac:dyDescent="0.25">
      <c r="A151" s="25">
        <v>2352</v>
      </c>
      <c r="B151" s="23">
        <v>0.14382300000000001</v>
      </c>
      <c r="C151" s="24">
        <v>9.3837618829999997E-2</v>
      </c>
      <c r="D151" s="24">
        <v>9.0630546209999996E-2</v>
      </c>
      <c r="E151" s="24">
        <v>0.1081466526</v>
      </c>
      <c r="F151" s="24">
        <v>8.8409818710000004E-2</v>
      </c>
      <c r="G151" s="24">
        <v>5.5199168620000003E-2</v>
      </c>
      <c r="H151" s="24">
        <v>0.14719288050000001</v>
      </c>
      <c r="I151" s="24">
        <v>6.9005243480000006E-2</v>
      </c>
      <c r="J151" s="24">
        <v>3.7736762319999999E-2</v>
      </c>
      <c r="K151" s="24">
        <v>6.271631271E-2</v>
      </c>
      <c r="L151" s="24">
        <v>4.9664504829999997E-2</v>
      </c>
      <c r="M151" s="24">
        <v>4.6831227840000003E-2</v>
      </c>
      <c r="N151" s="24">
        <v>7.2098247709999994E-2</v>
      </c>
      <c r="O151" s="24">
        <v>4.8347420990000001E-2</v>
      </c>
      <c r="P151" s="24">
        <v>7.1746796370000004E-2</v>
      </c>
      <c r="Q151" s="24">
        <v>2.554954588E-2</v>
      </c>
    </row>
    <row r="152" spans="1:17" x14ac:dyDescent="0.25">
      <c r="A152" s="25">
        <v>2351</v>
      </c>
      <c r="B152" s="23">
        <v>0.14200399999999994</v>
      </c>
      <c r="C152" s="24">
        <v>9.2858552930000005E-2</v>
      </c>
      <c r="D152" s="24">
        <v>8.9521609249999995E-2</v>
      </c>
      <c r="E152" s="24">
        <v>0.1066904739</v>
      </c>
      <c r="F152" s="24">
        <v>8.7395161390000003E-2</v>
      </c>
      <c r="G152" s="24">
        <v>5.5006910120000002E-2</v>
      </c>
      <c r="H152" s="24">
        <v>0.14582175019999999</v>
      </c>
      <c r="I152" s="24">
        <v>6.8840265270000006E-2</v>
      </c>
      <c r="J152" s="24">
        <v>3.7687834349999998E-2</v>
      </c>
      <c r="K152" s="24">
        <v>6.2343467030000002E-2</v>
      </c>
      <c r="L152" s="24">
        <v>4.9026083200000001E-2</v>
      </c>
      <c r="M152" s="24">
        <v>4.660655558E-2</v>
      </c>
      <c r="N152" s="24">
        <v>7.1338869629999996E-2</v>
      </c>
      <c r="O152" s="24">
        <v>4.7741469000000002E-2</v>
      </c>
      <c r="P152" s="24">
        <v>7.1153394879999998E-2</v>
      </c>
      <c r="Q152" s="24">
        <v>2.5761848319999999E-2</v>
      </c>
    </row>
    <row r="153" spans="1:17" x14ac:dyDescent="0.25">
      <c r="A153" s="25">
        <v>2350</v>
      </c>
      <c r="B153" s="23">
        <v>0.14017700000000002</v>
      </c>
      <c r="C153" s="24">
        <v>9.1921359300000005E-2</v>
      </c>
      <c r="D153" s="24">
        <v>8.8897183539999994E-2</v>
      </c>
      <c r="E153" s="24">
        <v>0.1061181873</v>
      </c>
      <c r="F153" s="24">
        <v>8.6103446779999995E-2</v>
      </c>
      <c r="G153" s="24">
        <v>5.4199881849999999E-2</v>
      </c>
      <c r="H153" s="24">
        <v>0.1449182332</v>
      </c>
      <c r="I153" s="24">
        <v>6.8250313399999998E-2</v>
      </c>
      <c r="J153" s="24">
        <v>3.704412654E-2</v>
      </c>
      <c r="K153" s="24">
        <v>6.1424791809999997E-2</v>
      </c>
      <c r="L153" s="24">
        <v>4.9061380330000001E-2</v>
      </c>
      <c r="M153" s="24">
        <v>4.5910343530000002E-2</v>
      </c>
      <c r="N153" s="24">
        <v>7.0769704880000006E-2</v>
      </c>
      <c r="O153" s="24">
        <v>4.7455254939999997E-2</v>
      </c>
      <c r="P153" s="24">
        <v>7.0188902319999996E-2</v>
      </c>
      <c r="Q153" s="24">
        <v>2.5875333699999999E-2</v>
      </c>
    </row>
    <row r="154" spans="1:17" x14ac:dyDescent="0.25">
      <c r="A154" s="25">
        <v>2349</v>
      </c>
      <c r="B154" s="23">
        <v>0.13837100000000005</v>
      </c>
      <c r="C154" s="24">
        <v>9.1354995970000005E-2</v>
      </c>
      <c r="D154" s="24">
        <v>8.8452532890000005E-2</v>
      </c>
      <c r="E154" s="24">
        <v>0.105368346</v>
      </c>
      <c r="F154" s="24">
        <v>8.5735745729999993E-2</v>
      </c>
      <c r="G154" s="24">
        <v>5.405673012E-2</v>
      </c>
      <c r="H154" s="24">
        <v>0.14388616379999999</v>
      </c>
      <c r="I154" s="24">
        <v>6.7861489950000006E-2</v>
      </c>
      <c r="J154" s="24">
        <v>3.7228845060000001E-2</v>
      </c>
      <c r="K154" s="24">
        <v>6.1200376600000002E-2</v>
      </c>
      <c r="L154" s="24">
        <v>4.8480451110000003E-2</v>
      </c>
      <c r="M154" s="24">
        <v>4.579178616E-2</v>
      </c>
      <c r="N154" s="24">
        <v>7.0064656439999998E-2</v>
      </c>
      <c r="O154" s="24">
        <v>4.6866029500000003E-2</v>
      </c>
      <c r="P154" s="24">
        <v>6.9970674809999994E-2</v>
      </c>
      <c r="Q154" s="24">
        <v>2.6257488879999999E-2</v>
      </c>
    </row>
    <row r="155" spans="1:17" x14ac:dyDescent="0.25">
      <c r="A155" s="25">
        <v>2348</v>
      </c>
      <c r="B155" s="23">
        <v>0.136739</v>
      </c>
      <c r="C155" s="24">
        <v>9.0133272109999996E-2</v>
      </c>
      <c r="D155" s="24">
        <v>8.7228268380000001E-2</v>
      </c>
      <c r="E155" s="24">
        <v>0.1043204069</v>
      </c>
      <c r="F155" s="24">
        <v>8.4906339649999996E-2</v>
      </c>
      <c r="G155" s="24">
        <v>5.3736999629999997E-2</v>
      </c>
      <c r="H155" s="24">
        <v>0.1427343935</v>
      </c>
      <c r="I155" s="24">
        <v>6.7194223400000003E-2</v>
      </c>
      <c r="J155" s="24">
        <v>3.6916807289999999E-2</v>
      </c>
      <c r="K155" s="24">
        <v>6.0601800679999998E-2</v>
      </c>
      <c r="L155" s="24">
        <v>4.8364318910000002E-2</v>
      </c>
      <c r="M155" s="24">
        <v>4.5536577699999997E-2</v>
      </c>
      <c r="N155" s="24">
        <v>6.9732829930000004E-2</v>
      </c>
      <c r="O155" s="24">
        <v>4.6850543469999999E-2</v>
      </c>
      <c r="P155" s="24">
        <v>6.9392450150000007E-2</v>
      </c>
      <c r="Q155" s="24">
        <v>2.6170158759999999E-2</v>
      </c>
    </row>
    <row r="156" spans="1:17" x14ac:dyDescent="0.25">
      <c r="A156" s="25">
        <v>2347</v>
      </c>
      <c r="B156" s="23">
        <v>0.13502599999999998</v>
      </c>
      <c r="C156" s="24">
        <v>8.900517225E-2</v>
      </c>
      <c r="D156" s="24">
        <v>8.6480751630000005E-2</v>
      </c>
      <c r="E156" s="24">
        <v>0.1034837738</v>
      </c>
      <c r="F156" s="24">
        <v>8.4048375489999994E-2</v>
      </c>
      <c r="G156" s="24">
        <v>5.359939113E-2</v>
      </c>
      <c r="H156" s="24">
        <v>0.14172030990000001</v>
      </c>
      <c r="I156" s="24">
        <v>6.7116118969999999E-2</v>
      </c>
      <c r="J156" s="24">
        <v>3.6733433599999997E-2</v>
      </c>
      <c r="K156" s="24">
        <v>6.0454681519999998E-2</v>
      </c>
      <c r="L156" s="24">
        <v>4.7651533039999999E-2</v>
      </c>
      <c r="M156" s="24">
        <v>4.5250374820000001E-2</v>
      </c>
      <c r="N156" s="24">
        <v>6.9079197940000003E-2</v>
      </c>
      <c r="O156" s="24">
        <v>4.6487439419999999E-2</v>
      </c>
      <c r="P156" s="24">
        <v>6.9146215920000004E-2</v>
      </c>
      <c r="Q156" s="24">
        <v>2.634436637E-2</v>
      </c>
    </row>
    <row r="157" spans="1:17" x14ac:dyDescent="0.25">
      <c r="A157" s="25">
        <v>2346</v>
      </c>
      <c r="B157" s="23">
        <v>0.13341500000000001</v>
      </c>
      <c r="C157" s="24">
        <v>8.8171526789999996E-2</v>
      </c>
      <c r="D157" s="24">
        <v>8.6271770299999995E-2</v>
      </c>
      <c r="E157" s="24">
        <v>0.10263570399999999</v>
      </c>
      <c r="F157" s="24">
        <v>8.3586037160000001E-2</v>
      </c>
      <c r="G157" s="24">
        <v>5.3196832540000002E-2</v>
      </c>
      <c r="H157" s="24">
        <v>0.1408838332</v>
      </c>
      <c r="I157" s="24">
        <v>6.6532485190000004E-2</v>
      </c>
      <c r="J157" s="24">
        <v>3.6594599489999997E-2</v>
      </c>
      <c r="K157" s="24">
        <v>6.003412977E-2</v>
      </c>
      <c r="L157" s="24">
        <v>4.7458287330000001E-2</v>
      </c>
      <c r="M157" s="24">
        <v>4.4908095150000001E-2</v>
      </c>
      <c r="N157" s="24">
        <v>6.8440280849999993E-2</v>
      </c>
      <c r="O157" s="24">
        <v>4.6425700190000002E-2</v>
      </c>
      <c r="P157" s="24">
        <v>6.8942047660000005E-2</v>
      </c>
      <c r="Q157" s="24">
        <v>2.6473438370000001E-2</v>
      </c>
    </row>
    <row r="158" spans="1:17" x14ac:dyDescent="0.25">
      <c r="A158" s="25">
        <v>2345</v>
      </c>
      <c r="B158" s="23">
        <v>0.13192799999999996</v>
      </c>
      <c r="C158" s="24">
        <v>8.7632425129999997E-2</v>
      </c>
      <c r="D158" s="24">
        <v>8.5237078369999997E-2</v>
      </c>
      <c r="E158" s="24">
        <v>0.1021500751</v>
      </c>
      <c r="F158" s="24">
        <v>8.3144210280000005E-2</v>
      </c>
      <c r="G158" s="24">
        <v>5.2802305670000001E-2</v>
      </c>
      <c r="H158" s="24">
        <v>0.1397502571</v>
      </c>
      <c r="I158" s="24">
        <v>6.6345065829999994E-2</v>
      </c>
      <c r="J158" s="24">
        <v>3.6206845190000003E-2</v>
      </c>
      <c r="K158" s="24">
        <v>5.9470433740000002E-2</v>
      </c>
      <c r="L158" s="24">
        <v>4.7264575959999999E-2</v>
      </c>
      <c r="M158" s="24">
        <v>4.4546809049999997E-2</v>
      </c>
      <c r="N158" s="24">
        <v>6.7799992860000005E-2</v>
      </c>
      <c r="O158" s="24">
        <v>4.6088308100000003E-2</v>
      </c>
      <c r="P158" s="24">
        <v>6.7961037160000001E-2</v>
      </c>
      <c r="Q158" s="24">
        <v>2.6995729659999999E-2</v>
      </c>
    </row>
    <row r="159" spans="1:17" x14ac:dyDescent="0.25">
      <c r="A159" s="25">
        <v>2344</v>
      </c>
      <c r="B159" s="23">
        <v>0.13033800000000001</v>
      </c>
      <c r="C159" s="24">
        <v>8.6795151230000006E-2</v>
      </c>
      <c r="D159" s="24">
        <v>8.4923587740000001E-2</v>
      </c>
      <c r="E159" s="24">
        <v>0.1012582853</v>
      </c>
      <c r="F159" s="24">
        <v>8.2514546810000006E-2</v>
      </c>
      <c r="G159" s="24">
        <v>5.2438631649999998E-2</v>
      </c>
      <c r="H159" s="24">
        <v>0.13881669939999999</v>
      </c>
      <c r="I159" s="24">
        <v>6.5969876950000006E-2</v>
      </c>
      <c r="J159" s="24">
        <v>3.6327824000000002E-2</v>
      </c>
      <c r="K159" s="24">
        <v>5.9142865240000002E-2</v>
      </c>
      <c r="L159" s="24">
        <v>4.7066427770000002E-2</v>
      </c>
      <c r="M159" s="24">
        <v>4.4418472799999997E-2</v>
      </c>
      <c r="N159" s="24">
        <v>6.7303024229999994E-2</v>
      </c>
      <c r="O159" s="24">
        <v>4.57710214E-2</v>
      </c>
      <c r="P159" s="24">
        <v>6.7913874979999997E-2</v>
      </c>
      <c r="Q159" s="24">
        <v>2.7067851279999999E-2</v>
      </c>
    </row>
    <row r="160" spans="1:17" x14ac:dyDescent="0.25">
      <c r="A160" s="25">
        <v>2343</v>
      </c>
      <c r="B160" s="23">
        <v>0.12900399999999995</v>
      </c>
      <c r="C160" s="24">
        <v>8.5974760349999998E-2</v>
      </c>
      <c r="D160" s="24">
        <v>8.4429964420000003E-2</v>
      </c>
      <c r="E160" s="24">
        <v>0.10043969010000001</v>
      </c>
      <c r="F160" s="24">
        <v>8.1827588379999996E-2</v>
      </c>
      <c r="G160" s="24">
        <v>5.2471522239999999E-2</v>
      </c>
      <c r="H160" s="24">
        <v>0.1379426718</v>
      </c>
      <c r="I160" s="24">
        <v>6.5380133689999995E-2</v>
      </c>
      <c r="J160" s="24">
        <v>3.6301929500000003E-2</v>
      </c>
      <c r="K160" s="24">
        <v>5.8991853150000002E-2</v>
      </c>
      <c r="L160" s="24">
        <v>4.6647969630000001E-2</v>
      </c>
      <c r="M160" s="24">
        <v>4.4451247899999997E-2</v>
      </c>
      <c r="N160" s="24">
        <v>6.6891670230000005E-2</v>
      </c>
      <c r="O160" s="24">
        <v>4.5505963269999998E-2</v>
      </c>
      <c r="P160" s="24">
        <v>6.736208498E-2</v>
      </c>
      <c r="Q160" s="24">
        <v>2.7514869349999999E-2</v>
      </c>
    </row>
    <row r="161" spans="1:17" x14ac:dyDescent="0.25">
      <c r="A161" s="25">
        <v>2342</v>
      </c>
      <c r="B161" s="23">
        <v>0.12769600000000003</v>
      </c>
      <c r="C161" s="24">
        <v>8.5454449060000007E-2</v>
      </c>
      <c r="D161" s="24">
        <v>8.3816953E-2</v>
      </c>
      <c r="E161" s="24">
        <v>9.9932327870000004E-2</v>
      </c>
      <c r="F161" s="24">
        <v>8.1059068440000007E-2</v>
      </c>
      <c r="G161" s="24">
        <v>5.2056115120000003E-2</v>
      </c>
      <c r="H161" s="24">
        <v>0.13714084030000001</v>
      </c>
      <c r="I161" s="24">
        <v>6.5220169719999999E-2</v>
      </c>
      <c r="J161" s="24">
        <v>3.5943426190000002E-2</v>
      </c>
      <c r="K161" s="24">
        <v>5.8530293410000003E-2</v>
      </c>
      <c r="L161" s="24">
        <v>4.654512182E-2</v>
      </c>
      <c r="M161" s="24">
        <v>4.3939858679999999E-2</v>
      </c>
      <c r="N161" s="24">
        <v>6.653302908E-2</v>
      </c>
      <c r="O161" s="24">
        <v>4.5496478680000001E-2</v>
      </c>
      <c r="P161" s="24">
        <v>6.7131526770000005E-2</v>
      </c>
      <c r="Q161" s="24">
        <v>2.7765525499999999E-2</v>
      </c>
    </row>
    <row r="162" spans="1:17" x14ac:dyDescent="0.25">
      <c r="A162" s="25">
        <v>2341</v>
      </c>
      <c r="B162" s="23">
        <v>0.12629900000000005</v>
      </c>
      <c r="C162" s="24">
        <v>8.4650799629999995E-2</v>
      </c>
      <c r="D162" s="24">
        <v>8.3378195759999996E-2</v>
      </c>
      <c r="E162" s="24">
        <v>9.9013604219999996E-2</v>
      </c>
      <c r="F162" s="24">
        <v>8.1010594960000001E-2</v>
      </c>
      <c r="G162" s="24">
        <v>5.1827851680000002E-2</v>
      </c>
      <c r="H162" s="24">
        <v>0.1363607943</v>
      </c>
      <c r="I162" s="24">
        <v>6.4998351039999999E-2</v>
      </c>
      <c r="J162" s="24">
        <v>3.5997141150000002E-2</v>
      </c>
      <c r="K162" s="24">
        <v>5.8313317599999998E-2</v>
      </c>
      <c r="L162" s="24">
        <v>4.6318612990000001E-2</v>
      </c>
      <c r="M162" s="24">
        <v>4.3711926790000001E-2</v>
      </c>
      <c r="N162" s="24">
        <v>6.5793730319999993E-2</v>
      </c>
      <c r="O162" s="24">
        <v>4.5089267189999997E-2</v>
      </c>
      <c r="P162" s="24">
        <v>6.7112982269999996E-2</v>
      </c>
      <c r="Q162" s="24">
        <v>2.7935544029999999E-2</v>
      </c>
    </row>
    <row r="163" spans="1:17" x14ac:dyDescent="0.25">
      <c r="A163" s="25">
        <v>2340</v>
      </c>
      <c r="B163" s="23">
        <v>0.12501200000000001</v>
      </c>
      <c r="C163" s="24">
        <v>8.3982698620000004E-2</v>
      </c>
      <c r="D163" s="24">
        <v>8.3016954360000006E-2</v>
      </c>
      <c r="E163" s="24">
        <v>9.8641209300000005E-2</v>
      </c>
      <c r="F163" s="24">
        <v>8.010166883E-2</v>
      </c>
      <c r="G163" s="24">
        <v>5.1671631629999999E-2</v>
      </c>
      <c r="H163" s="24">
        <v>0.13567946850000001</v>
      </c>
      <c r="I163" s="24">
        <v>6.459836662E-2</v>
      </c>
      <c r="J163" s="24">
        <v>3.5859104250000003E-2</v>
      </c>
      <c r="K163" s="24">
        <v>5.7817142459999998E-2</v>
      </c>
      <c r="L163" s="24">
        <v>4.610344768E-2</v>
      </c>
      <c r="M163" s="24">
        <v>4.3525833639999997E-2</v>
      </c>
      <c r="N163" s="24">
        <v>6.5544225280000007E-2</v>
      </c>
      <c r="O163" s="24">
        <v>4.499680549E-2</v>
      </c>
      <c r="P163" s="24">
        <v>6.6471844909999994E-2</v>
      </c>
      <c r="Q163" s="24">
        <v>2.7896760029999999E-2</v>
      </c>
    </row>
    <row r="164" spans="1:17" x14ac:dyDescent="0.25">
      <c r="A164" s="25">
        <v>2339</v>
      </c>
      <c r="B164" s="23">
        <v>0.123769</v>
      </c>
      <c r="C164" s="24">
        <v>8.3387322720000004E-2</v>
      </c>
      <c r="D164" s="24">
        <v>8.2489192490000002E-2</v>
      </c>
      <c r="E164" s="24">
        <v>9.7968608139999996E-2</v>
      </c>
      <c r="F164" s="24">
        <v>7.9622171820000004E-2</v>
      </c>
      <c r="G164" s="24">
        <v>5.1202990109999999E-2</v>
      </c>
      <c r="H164" s="24">
        <v>0.13474060600000001</v>
      </c>
      <c r="I164" s="24">
        <v>6.4585484560000003E-2</v>
      </c>
      <c r="J164" s="24">
        <v>3.563416749E-2</v>
      </c>
      <c r="K164" s="24">
        <v>5.7565823199999998E-2</v>
      </c>
      <c r="L164" s="24">
        <v>4.5847393569999999E-2</v>
      </c>
      <c r="M164" s="24">
        <v>4.3298207220000003E-2</v>
      </c>
      <c r="N164" s="24">
        <v>6.5288878980000006E-2</v>
      </c>
      <c r="O164" s="24">
        <v>4.465541244E-2</v>
      </c>
      <c r="P164" s="24">
        <v>6.6072098910000002E-2</v>
      </c>
      <c r="Q164" s="24">
        <v>2.798802592E-2</v>
      </c>
    </row>
    <row r="165" spans="1:17" x14ac:dyDescent="0.25">
      <c r="A165" s="25">
        <v>2338</v>
      </c>
      <c r="B165" s="23">
        <v>0.12270600000000001</v>
      </c>
      <c r="C165" s="24">
        <v>8.2744240760000004E-2</v>
      </c>
      <c r="D165" s="24">
        <v>8.1990383570000006E-2</v>
      </c>
      <c r="E165" s="24">
        <v>9.7473099830000007E-2</v>
      </c>
      <c r="F165" s="24">
        <v>7.9081058499999995E-2</v>
      </c>
      <c r="G165" s="24">
        <v>5.1182456309999999E-2</v>
      </c>
      <c r="H165" s="24">
        <v>0.13416725400000001</v>
      </c>
      <c r="I165" s="24">
        <v>6.4124219120000006E-2</v>
      </c>
      <c r="J165" s="24">
        <v>3.5570975390000002E-2</v>
      </c>
      <c r="K165" s="24">
        <v>5.7255961000000001E-2</v>
      </c>
      <c r="L165" s="24">
        <v>4.5783706010000001E-2</v>
      </c>
      <c r="M165" s="24">
        <v>4.3355125930000002E-2</v>
      </c>
      <c r="N165" s="24">
        <v>6.4932815729999996E-2</v>
      </c>
      <c r="O165" s="24">
        <v>4.463713616E-2</v>
      </c>
      <c r="P165" s="24">
        <v>6.5960474310000003E-2</v>
      </c>
      <c r="Q165" s="24">
        <v>2.8455920520000001E-2</v>
      </c>
    </row>
    <row r="166" spans="1:17" x14ac:dyDescent="0.25">
      <c r="A166" s="25">
        <v>2337</v>
      </c>
      <c r="B166" s="23">
        <v>0.12143899999999998</v>
      </c>
      <c r="C166" s="24">
        <v>8.1878066060000004E-2</v>
      </c>
      <c r="D166" s="24">
        <v>8.0965176220000004E-2</v>
      </c>
      <c r="E166" s="24">
        <v>9.6658110620000001E-2</v>
      </c>
      <c r="F166" s="24">
        <v>7.8603833910000004E-2</v>
      </c>
      <c r="G166" s="24">
        <v>5.0598394130000002E-2</v>
      </c>
      <c r="H166" s="24">
        <v>0.13309960069999999</v>
      </c>
      <c r="I166" s="24">
        <v>6.3902780409999999E-2</v>
      </c>
      <c r="J166" s="24">
        <v>3.5273715849999998E-2</v>
      </c>
      <c r="K166" s="24">
        <v>5.6865490970000002E-2</v>
      </c>
      <c r="L166" s="24">
        <v>4.5622773470000003E-2</v>
      </c>
      <c r="M166" s="24">
        <v>4.2895052580000002E-2</v>
      </c>
      <c r="N166" s="24">
        <v>6.466124207E-2</v>
      </c>
      <c r="O166" s="24">
        <v>4.4374603780000001E-2</v>
      </c>
      <c r="P166" s="24">
        <v>6.5497145059999998E-2</v>
      </c>
      <c r="Q166" s="24">
        <v>2.8887245799999999E-2</v>
      </c>
    </row>
    <row r="167" spans="1:17" x14ac:dyDescent="0.25">
      <c r="A167" s="25">
        <v>2336</v>
      </c>
      <c r="B167" s="23">
        <v>0.12036699999999997</v>
      </c>
      <c r="C167" s="24">
        <v>8.1352494659999997E-2</v>
      </c>
      <c r="D167" s="24">
        <v>8.0623708670000002E-2</v>
      </c>
      <c r="E167" s="24">
        <v>9.6114389600000003E-2</v>
      </c>
      <c r="F167" s="24">
        <v>7.8172162180000004E-2</v>
      </c>
      <c r="G167" s="24">
        <v>5.0614915789999999E-2</v>
      </c>
      <c r="H167" s="24">
        <v>0.13233454529999999</v>
      </c>
      <c r="I167" s="24">
        <v>6.3428781929999997E-2</v>
      </c>
      <c r="J167" s="24">
        <v>3.5151742399999998E-2</v>
      </c>
      <c r="K167" s="24">
        <v>5.6499458850000003E-2</v>
      </c>
      <c r="L167" s="24">
        <v>4.5203033830000003E-2</v>
      </c>
      <c r="M167" s="24">
        <v>4.2929198590000002E-2</v>
      </c>
      <c r="N167" s="24">
        <v>6.4052991569999995E-2</v>
      </c>
      <c r="O167" s="24">
        <v>4.4338222589999997E-2</v>
      </c>
      <c r="P167" s="24">
        <v>6.5138839190000006E-2</v>
      </c>
      <c r="Q167" s="24">
        <v>2.8608459980000001E-2</v>
      </c>
    </row>
    <row r="168" spans="1:17" x14ac:dyDescent="0.25">
      <c r="A168" s="25">
        <v>2335</v>
      </c>
      <c r="B168" s="23">
        <v>0.11930399999999998</v>
      </c>
      <c r="C168" s="24">
        <v>8.103264868E-2</v>
      </c>
      <c r="D168" s="24">
        <v>8.0345042049999996E-2</v>
      </c>
      <c r="E168" s="24">
        <v>9.5653995869999994E-2</v>
      </c>
      <c r="F168" s="24">
        <v>7.7564202250000006E-2</v>
      </c>
      <c r="G168" s="24">
        <v>5.0378367299999997E-2</v>
      </c>
      <c r="H168" s="24">
        <v>0.1317668706</v>
      </c>
      <c r="I168" s="24">
        <v>6.3428848979999994E-2</v>
      </c>
      <c r="J168" s="24">
        <v>3.5125106570000002E-2</v>
      </c>
      <c r="K168" s="24">
        <v>5.6263487789999997E-2</v>
      </c>
      <c r="L168" s="24">
        <v>4.4877637179999999E-2</v>
      </c>
      <c r="M168" s="24">
        <v>4.2497523129999999E-2</v>
      </c>
      <c r="N168" s="24">
        <v>6.3392661510000003E-2</v>
      </c>
      <c r="O168" s="24">
        <v>4.387951642E-2</v>
      </c>
      <c r="P168" s="24">
        <v>6.4666829999999995E-2</v>
      </c>
      <c r="Q168" s="24">
        <v>2.8999531639999999E-2</v>
      </c>
    </row>
    <row r="169" spans="1:17" x14ac:dyDescent="0.25">
      <c r="A169" s="25">
        <v>2334</v>
      </c>
      <c r="B169" s="23">
        <v>0.11827</v>
      </c>
      <c r="C169" s="24">
        <v>8.0354511739999995E-2</v>
      </c>
      <c r="D169" s="24">
        <v>7.9828068609999997E-2</v>
      </c>
      <c r="E169" s="24">
        <v>9.5353171230000006E-2</v>
      </c>
      <c r="F169" s="24">
        <v>7.7019616959999995E-2</v>
      </c>
      <c r="G169" s="24">
        <v>4.999228939E-2</v>
      </c>
      <c r="H169" s="24">
        <v>0.1311385632</v>
      </c>
      <c r="I169" s="24">
        <v>6.3099354509999997E-2</v>
      </c>
      <c r="J169" s="24">
        <v>3.5019867119999999E-2</v>
      </c>
      <c r="K169" s="24">
        <v>5.583019182E-2</v>
      </c>
      <c r="L169" s="24">
        <v>4.4628731909999997E-2</v>
      </c>
      <c r="M169" s="24">
        <v>4.2302448300000003E-2</v>
      </c>
      <c r="N169" s="24">
        <v>6.3005857169999999E-2</v>
      </c>
      <c r="O169" s="24">
        <v>4.3596606699999998E-2</v>
      </c>
      <c r="P169" s="24">
        <v>6.4206287259999995E-2</v>
      </c>
      <c r="Q169" s="24">
        <v>2.8686517849999999E-2</v>
      </c>
    </row>
    <row r="170" spans="1:17" x14ac:dyDescent="0.25">
      <c r="A170" s="25">
        <v>2333</v>
      </c>
      <c r="B170" s="23">
        <v>0.11731799999999999</v>
      </c>
      <c r="C170" s="24">
        <v>7.9884007569999999E-2</v>
      </c>
      <c r="D170" s="24">
        <v>7.9031586649999999E-2</v>
      </c>
      <c r="E170" s="24">
        <v>9.4106756149999998E-2</v>
      </c>
      <c r="F170" s="24">
        <v>7.6711282130000003E-2</v>
      </c>
      <c r="G170" s="24">
        <v>5.0214212389999999E-2</v>
      </c>
      <c r="H170" s="24">
        <v>0.13042399290000001</v>
      </c>
      <c r="I170" s="24">
        <v>6.2564767899999998E-2</v>
      </c>
      <c r="J170" s="24">
        <v>3.4790486099999997E-2</v>
      </c>
      <c r="K170" s="24">
        <v>5.5799312890000001E-2</v>
      </c>
      <c r="L170" s="24">
        <v>4.4664248820000002E-2</v>
      </c>
      <c r="M170" s="24">
        <v>4.2109541590000001E-2</v>
      </c>
      <c r="N170" s="24">
        <v>6.3002951439999996E-2</v>
      </c>
      <c r="O170" s="24">
        <v>4.368979856E-2</v>
      </c>
      <c r="P170" s="24">
        <v>6.396465003E-2</v>
      </c>
      <c r="Q170" s="24">
        <v>2.8407279399999999E-2</v>
      </c>
    </row>
    <row r="171" spans="1:17" x14ac:dyDescent="0.25">
      <c r="A171" s="25">
        <v>2332</v>
      </c>
      <c r="B171" s="23">
        <v>0.11635700000000006</v>
      </c>
      <c r="C171" s="24">
        <v>7.9387657340000001E-2</v>
      </c>
      <c r="D171" s="24">
        <v>7.8875891860000005E-2</v>
      </c>
      <c r="E171" s="24">
        <v>9.372466803E-2</v>
      </c>
      <c r="F171" s="24">
        <v>7.6055467129999998E-2</v>
      </c>
      <c r="G171" s="24">
        <v>4.9632117150000002E-2</v>
      </c>
      <c r="H171" s="24">
        <v>0.1295689642</v>
      </c>
      <c r="I171" s="24">
        <v>6.1904303729999999E-2</v>
      </c>
      <c r="J171" s="24">
        <v>3.4573163839999997E-2</v>
      </c>
      <c r="K171" s="24">
        <v>5.539209396E-2</v>
      </c>
      <c r="L171" s="24">
        <v>4.418599233E-2</v>
      </c>
      <c r="M171" s="24">
        <v>4.2103208599999997E-2</v>
      </c>
      <c r="N171" s="24">
        <v>6.235329807E-2</v>
      </c>
      <c r="O171" s="24">
        <v>4.3656025080000001E-2</v>
      </c>
      <c r="P171" s="24">
        <v>6.388355792E-2</v>
      </c>
      <c r="Q171" s="24">
        <v>2.8516786169999999E-2</v>
      </c>
    </row>
    <row r="172" spans="1:17" x14ac:dyDescent="0.25">
      <c r="A172" s="25">
        <v>2331</v>
      </c>
      <c r="B172" s="23">
        <v>0.11533300000000005</v>
      </c>
      <c r="C172" s="24">
        <v>7.9077303409999994E-2</v>
      </c>
      <c r="D172" s="24">
        <v>7.8204892580000004E-2</v>
      </c>
      <c r="E172" s="24">
        <v>9.3316860500000001E-2</v>
      </c>
      <c r="F172" s="24">
        <v>7.5667172670000005E-2</v>
      </c>
      <c r="G172" s="24">
        <v>4.9222521480000003E-2</v>
      </c>
      <c r="H172" s="24">
        <v>0.1290743053</v>
      </c>
      <c r="I172" s="24">
        <v>6.1686769129999999E-2</v>
      </c>
      <c r="J172" s="24">
        <v>3.459539264E-2</v>
      </c>
      <c r="K172" s="24">
        <v>5.4912108930000002E-2</v>
      </c>
      <c r="L172" s="24">
        <v>4.3945070359999998E-2</v>
      </c>
      <c r="M172" s="24">
        <v>4.1665058579999997E-2</v>
      </c>
      <c r="N172" s="24">
        <v>6.2278956169999997E-2</v>
      </c>
      <c r="O172" s="24">
        <v>4.3084848670000002E-2</v>
      </c>
      <c r="P172" s="24">
        <v>6.3310623169999997E-2</v>
      </c>
      <c r="Q172" s="24">
        <v>2.82951761E-2</v>
      </c>
    </row>
    <row r="173" spans="1:17" x14ac:dyDescent="0.25">
      <c r="A173" s="25">
        <v>2330</v>
      </c>
      <c r="B173" s="23">
        <v>0.11449000000000001</v>
      </c>
      <c r="C173" s="24">
        <v>7.85240829E-2</v>
      </c>
      <c r="D173" s="24">
        <v>7.7579706910000004E-2</v>
      </c>
      <c r="E173" s="24">
        <v>9.2124879359999995E-2</v>
      </c>
      <c r="F173" s="24">
        <v>7.5084611770000004E-2</v>
      </c>
      <c r="G173" s="24">
        <v>4.9386765809999997E-2</v>
      </c>
      <c r="H173" s="24">
        <v>0.1286329329</v>
      </c>
      <c r="I173" s="24">
        <v>6.1591453849999998E-2</v>
      </c>
      <c r="J173" s="24">
        <v>3.4686140720000001E-2</v>
      </c>
      <c r="K173" s="24">
        <v>5.4993133989999998E-2</v>
      </c>
      <c r="L173" s="24">
        <v>4.4071890410000002E-2</v>
      </c>
      <c r="M173" s="24">
        <v>4.154996574E-2</v>
      </c>
      <c r="N173" s="24">
        <v>6.1957146970000002E-2</v>
      </c>
      <c r="O173" s="24">
        <v>4.3131988500000003E-2</v>
      </c>
      <c r="P173" s="24">
        <v>6.3227221370000003E-2</v>
      </c>
      <c r="Q173" s="24">
        <v>2.7883702890000001E-2</v>
      </c>
    </row>
    <row r="174" spans="1:17" x14ac:dyDescent="0.25">
      <c r="A174" s="25">
        <v>2329</v>
      </c>
      <c r="B174" s="23">
        <v>0.11364200000000002</v>
      </c>
      <c r="C174" s="24">
        <v>7.7845141290000003E-2</v>
      </c>
      <c r="D174" s="24">
        <v>7.7129200100000003E-2</v>
      </c>
      <c r="E174" s="24">
        <v>9.1874398290000006E-2</v>
      </c>
      <c r="F174" s="24">
        <v>7.4768647549999998E-2</v>
      </c>
      <c r="G174" s="24">
        <v>4.87996079E-2</v>
      </c>
      <c r="H174" s="24">
        <v>0.12773637469999999</v>
      </c>
      <c r="I174" s="24">
        <v>6.1194058510000003E-2</v>
      </c>
      <c r="J174" s="24">
        <v>3.4279245880000003E-2</v>
      </c>
      <c r="K174" s="24">
        <v>5.423580855E-2</v>
      </c>
      <c r="L174" s="24">
        <v>4.3994426730000001E-2</v>
      </c>
      <c r="M174" s="24">
        <v>4.1347142310000001E-2</v>
      </c>
      <c r="N174" s="24">
        <v>6.1358034610000001E-2</v>
      </c>
      <c r="O174" s="24">
        <v>4.2867992069999999E-2</v>
      </c>
      <c r="P174" s="24">
        <v>6.2495890999999998E-2</v>
      </c>
      <c r="Q174" s="24">
        <v>2.7480039750000001E-2</v>
      </c>
    </row>
    <row r="175" spans="1:17" x14ac:dyDescent="0.25">
      <c r="A175" s="25">
        <v>2328</v>
      </c>
      <c r="B175" s="23">
        <v>0.112773</v>
      </c>
      <c r="C175" s="24">
        <v>7.7561043199999999E-2</v>
      </c>
      <c r="D175" s="24">
        <v>7.7203720810000001E-2</v>
      </c>
      <c r="E175" s="24">
        <v>9.1637335720000004E-2</v>
      </c>
      <c r="F175" s="24">
        <v>7.4388071890000004E-2</v>
      </c>
      <c r="G175" s="24">
        <v>4.8768471930000001E-2</v>
      </c>
      <c r="H175" s="24">
        <v>0.12731549140000001</v>
      </c>
      <c r="I175" s="24">
        <v>6.0855388640000001E-2</v>
      </c>
      <c r="J175" s="24">
        <v>3.4300480039999998E-2</v>
      </c>
      <c r="K175" s="24">
        <v>5.4085522890000001E-2</v>
      </c>
      <c r="L175" s="24">
        <v>4.3464832010000003E-2</v>
      </c>
      <c r="M175" s="24">
        <v>4.1330516339999998E-2</v>
      </c>
      <c r="N175" s="24">
        <v>6.1210211370000003E-2</v>
      </c>
      <c r="O175" s="24">
        <v>4.2542316019999998E-2</v>
      </c>
      <c r="P175" s="24">
        <v>6.2252901489999998E-2</v>
      </c>
      <c r="Q175" s="24">
        <v>2.747885324E-2</v>
      </c>
    </row>
    <row r="176" spans="1:17" x14ac:dyDescent="0.25">
      <c r="A176" s="25">
        <v>2327</v>
      </c>
      <c r="B176" s="23">
        <v>0.11192599999999996</v>
      </c>
      <c r="C176" s="24">
        <v>7.7269338069999999E-2</v>
      </c>
      <c r="D176" s="24">
        <v>7.6312839980000005E-2</v>
      </c>
      <c r="E176" s="24">
        <v>9.0874247249999998E-2</v>
      </c>
      <c r="F176" s="24">
        <v>7.3769770560000003E-2</v>
      </c>
      <c r="G176" s="24">
        <v>4.8558462410000003E-2</v>
      </c>
      <c r="H176" s="24">
        <v>0.12623067199999999</v>
      </c>
      <c r="I176" s="24">
        <v>6.0458488759999998E-2</v>
      </c>
      <c r="J176" s="24">
        <v>3.4260898829999997E-2</v>
      </c>
      <c r="K176" s="24">
        <v>5.4115399719999999E-2</v>
      </c>
      <c r="L176" s="24">
        <v>4.3126098809999999E-2</v>
      </c>
      <c r="M176" s="24">
        <v>4.1137985889999999E-2</v>
      </c>
      <c r="N176" s="24">
        <v>6.0621652749999998E-2</v>
      </c>
      <c r="O176" s="24">
        <v>4.2344167830000001E-2</v>
      </c>
      <c r="P176" s="24">
        <v>6.2035880979999999E-2</v>
      </c>
      <c r="Q176" s="24">
        <v>2.732334845E-2</v>
      </c>
    </row>
    <row r="177" spans="1:17" x14ac:dyDescent="0.25">
      <c r="A177" s="25">
        <v>2326</v>
      </c>
      <c r="B177" s="23">
        <v>0.11115500000000002</v>
      </c>
      <c r="C177" s="24">
        <v>7.6672986149999997E-2</v>
      </c>
      <c r="D177" s="24">
        <v>7.6188310980000007E-2</v>
      </c>
      <c r="E177" s="24">
        <v>9.040869772E-2</v>
      </c>
      <c r="F177" s="24">
        <v>7.3676362630000006E-2</v>
      </c>
      <c r="G177" s="24">
        <v>4.8295486720000003E-2</v>
      </c>
      <c r="H177" s="24">
        <v>0.12618106600000001</v>
      </c>
      <c r="I177" s="24">
        <v>6.0122743249999999E-2</v>
      </c>
      <c r="J177" s="24">
        <v>3.394454718E-2</v>
      </c>
      <c r="K177" s="24">
        <v>5.3562667219999999E-2</v>
      </c>
      <c r="L177" s="24">
        <v>4.3194573370000003E-2</v>
      </c>
      <c r="M177" s="24">
        <v>4.0724292400000001E-2</v>
      </c>
      <c r="N177" s="24">
        <v>6.0412615539999999E-2</v>
      </c>
      <c r="O177" s="24">
        <v>4.270913824E-2</v>
      </c>
      <c r="P177" s="24">
        <v>6.1697572470000003E-2</v>
      </c>
      <c r="Q177" s="24">
        <v>2.7497274799999999E-2</v>
      </c>
    </row>
    <row r="178" spans="1:17" x14ac:dyDescent="0.25">
      <c r="A178" s="25">
        <v>2325</v>
      </c>
      <c r="B178" s="23">
        <v>0.11043199999999996</v>
      </c>
      <c r="C178" s="24">
        <v>7.6302871110000003E-2</v>
      </c>
      <c r="D178" s="24">
        <v>7.588652521E-2</v>
      </c>
      <c r="E178" s="24">
        <v>9.0403176840000002E-2</v>
      </c>
      <c r="F178" s="24">
        <v>7.3252439500000002E-2</v>
      </c>
      <c r="G178" s="24">
        <v>4.8266701400000001E-2</v>
      </c>
      <c r="H178" s="24">
        <v>0.12588594850000001</v>
      </c>
      <c r="I178" s="24">
        <v>5.9957627210000003E-2</v>
      </c>
      <c r="J178" s="24">
        <v>3.4104485060000002E-2</v>
      </c>
      <c r="K178" s="24">
        <v>5.3441684689999998E-2</v>
      </c>
      <c r="L178" s="24">
        <v>4.2862106109999999E-2</v>
      </c>
      <c r="M178" s="24">
        <v>4.1103951630000003E-2</v>
      </c>
      <c r="N178" s="24">
        <v>6.0285869989999998E-2</v>
      </c>
      <c r="O178" s="24">
        <v>4.2275082319999997E-2</v>
      </c>
      <c r="P178" s="24">
        <v>6.1486911030000001E-2</v>
      </c>
      <c r="Q178" s="24">
        <v>2.7535775679999999E-2</v>
      </c>
    </row>
    <row r="179" spans="1:17" x14ac:dyDescent="0.25">
      <c r="A179" s="25">
        <v>2324</v>
      </c>
      <c r="B179" s="23">
        <v>0.10973400000000003</v>
      </c>
      <c r="C179" s="24">
        <v>7.5902402399999999E-2</v>
      </c>
      <c r="D179" s="24">
        <v>7.5591042639999995E-2</v>
      </c>
      <c r="E179" s="24">
        <v>8.9626759289999997E-2</v>
      </c>
      <c r="F179" s="24">
        <v>7.2801530360000005E-2</v>
      </c>
      <c r="G179" s="24">
        <v>4.8106640579999999E-2</v>
      </c>
      <c r="H179" s="24">
        <v>0.1251157671</v>
      </c>
      <c r="I179" s="24">
        <v>5.9965118769999999E-2</v>
      </c>
      <c r="J179" s="24">
        <v>3.3833745870000001E-2</v>
      </c>
      <c r="K179" s="24">
        <v>5.313972384E-2</v>
      </c>
      <c r="L179" s="24">
        <v>4.2996298519999997E-2</v>
      </c>
      <c r="M179" s="24">
        <v>4.0566697720000003E-2</v>
      </c>
      <c r="N179" s="24">
        <v>6.0150422160000001E-2</v>
      </c>
      <c r="O179" s="24">
        <v>4.2472489180000003E-2</v>
      </c>
      <c r="P179" s="24">
        <v>6.1179693790000003E-2</v>
      </c>
      <c r="Q179" s="24">
        <v>2.7001624929999999E-2</v>
      </c>
    </row>
    <row r="180" spans="1:17" x14ac:dyDescent="0.25">
      <c r="A180" s="25">
        <v>2323</v>
      </c>
      <c r="B180" s="23">
        <v>0.10896800000000004</v>
      </c>
      <c r="C180" s="24">
        <v>7.5006522239999998E-2</v>
      </c>
      <c r="D180" s="24">
        <v>7.476627827E-2</v>
      </c>
      <c r="E180" s="24">
        <v>8.9044444259999994E-2</v>
      </c>
      <c r="F180" s="24">
        <v>7.2907887399999996E-2</v>
      </c>
      <c r="G180" s="24">
        <v>4.7884661699999997E-2</v>
      </c>
      <c r="H180" s="24">
        <v>0.1249851957</v>
      </c>
      <c r="I180" s="24">
        <v>5.9532925489999999E-2</v>
      </c>
      <c r="J180" s="24">
        <v>3.392475843E-2</v>
      </c>
      <c r="K180" s="24">
        <v>5.2910070869999999E-2</v>
      </c>
      <c r="L180" s="24">
        <v>4.2748752979999999E-2</v>
      </c>
      <c r="M180" s="24">
        <v>4.043871164E-2</v>
      </c>
      <c r="N180" s="24">
        <v>5.9787701819999997E-2</v>
      </c>
      <c r="O180" s="24">
        <v>4.1870880870000002E-2</v>
      </c>
      <c r="P180" s="24">
        <v>6.1070691789999999E-2</v>
      </c>
      <c r="Q180" s="24">
        <v>2.7005067099999999E-2</v>
      </c>
    </row>
    <row r="181" spans="1:17" x14ac:dyDescent="0.25">
      <c r="A181" s="25">
        <v>2322</v>
      </c>
      <c r="B181" s="23">
        <v>0.10825599999999998</v>
      </c>
      <c r="C181" s="24">
        <v>7.5072765350000001E-2</v>
      </c>
      <c r="D181" s="24">
        <v>7.5220741329999993E-2</v>
      </c>
      <c r="E181" s="24">
        <v>8.9167505499999994E-2</v>
      </c>
      <c r="F181" s="24">
        <v>7.1566365660000006E-2</v>
      </c>
      <c r="G181" s="24">
        <v>4.7685533760000003E-2</v>
      </c>
      <c r="H181" s="24">
        <v>0.1236638799</v>
      </c>
      <c r="I181" s="24">
        <v>5.8945447210000002E-2</v>
      </c>
      <c r="J181" s="24">
        <v>3.3618077640000001E-2</v>
      </c>
      <c r="K181" s="24">
        <v>5.2594397219999998E-2</v>
      </c>
      <c r="L181" s="24">
        <v>4.2478483169999998E-2</v>
      </c>
      <c r="M181" s="24">
        <v>4.024964198E-2</v>
      </c>
      <c r="N181" s="24">
        <v>5.9683948760000001E-2</v>
      </c>
      <c r="O181" s="24">
        <v>4.1663721200000003E-2</v>
      </c>
      <c r="P181" s="24">
        <v>6.06469512E-2</v>
      </c>
      <c r="Q181" s="24">
        <v>2.683502808E-2</v>
      </c>
    </row>
    <row r="182" spans="1:17" x14ac:dyDescent="0.25">
      <c r="A182" s="25">
        <v>2321</v>
      </c>
      <c r="B182" s="23">
        <v>0.10758800000000004</v>
      </c>
      <c r="C182" s="24">
        <v>7.4797086420000006E-2</v>
      </c>
      <c r="D182" s="24">
        <v>7.4592210349999993E-2</v>
      </c>
      <c r="E182" s="24">
        <v>8.8537968699999997E-2</v>
      </c>
      <c r="F182" s="24">
        <v>7.1860037739999993E-2</v>
      </c>
      <c r="G182" s="24">
        <v>4.727032036E-2</v>
      </c>
      <c r="H182" s="24">
        <v>0.1243999153</v>
      </c>
      <c r="I182" s="24">
        <v>5.9417095039999999E-2</v>
      </c>
      <c r="J182" s="24">
        <v>3.3493578429999997E-2</v>
      </c>
      <c r="K182" s="24">
        <v>5.22044152E-2</v>
      </c>
      <c r="L182" s="24">
        <v>4.2503632610000001E-2</v>
      </c>
      <c r="M182" s="24">
        <v>3.9934266359999998E-2</v>
      </c>
      <c r="N182" s="24">
        <v>5.9296932070000002E-2</v>
      </c>
      <c r="O182" s="24">
        <v>4.1903607549999999E-2</v>
      </c>
      <c r="P182" s="24">
        <v>6.0483362530000001E-2</v>
      </c>
      <c r="Q182" s="24">
        <v>2.699393965E-2</v>
      </c>
    </row>
    <row r="183" spans="1:17" x14ac:dyDescent="0.25">
      <c r="A183" s="25">
        <v>2320</v>
      </c>
      <c r="B183" s="23">
        <v>0.10693300000000003</v>
      </c>
      <c r="C183" s="24">
        <v>7.4320614339999994E-2</v>
      </c>
      <c r="D183" s="24">
        <v>7.4314840140000005E-2</v>
      </c>
      <c r="E183" s="24">
        <v>8.821925521E-2</v>
      </c>
      <c r="F183" s="24">
        <v>7.2098128499999997E-2</v>
      </c>
      <c r="G183" s="24">
        <v>4.7514971349999997E-2</v>
      </c>
      <c r="H183" s="24">
        <v>0.12349656220000001</v>
      </c>
      <c r="I183" s="24">
        <v>5.8776482939999999E-2</v>
      </c>
      <c r="J183" s="24">
        <v>3.3620901410000001E-2</v>
      </c>
      <c r="K183" s="24">
        <v>5.2484549579999998E-2</v>
      </c>
      <c r="L183" s="24">
        <v>4.2381551119999999E-2</v>
      </c>
      <c r="M183" s="24">
        <v>4.0083281700000001E-2</v>
      </c>
      <c r="N183" s="24">
        <v>5.9226877990000003E-2</v>
      </c>
      <c r="O183" s="24">
        <v>4.1702844199999999E-2</v>
      </c>
      <c r="P183" s="24">
        <v>6.0435164719999997E-2</v>
      </c>
      <c r="Q183" s="24">
        <v>2.6939181610000001E-2</v>
      </c>
    </row>
    <row r="184" spans="1:17" x14ac:dyDescent="0.25">
      <c r="A184" s="25">
        <v>2319</v>
      </c>
      <c r="B184" s="23">
        <v>0.106326</v>
      </c>
      <c r="C184" s="24">
        <v>7.3972046380000003E-2</v>
      </c>
      <c r="D184" s="24">
        <v>7.4169017370000007E-2</v>
      </c>
      <c r="E184" s="24">
        <v>8.8271304970000006E-2</v>
      </c>
      <c r="F184" s="24">
        <v>7.1260020140000005E-2</v>
      </c>
      <c r="G184" s="24">
        <v>4.7135815019999999E-2</v>
      </c>
      <c r="H184" s="24">
        <v>0.123247914</v>
      </c>
      <c r="I184" s="24">
        <v>5.8770138770000001E-2</v>
      </c>
      <c r="J184" s="24">
        <v>3.3272989090000003E-2</v>
      </c>
      <c r="K184" s="24">
        <v>5.2341524510000001E-2</v>
      </c>
      <c r="L184" s="24">
        <v>4.1832171379999998E-2</v>
      </c>
      <c r="M184" s="24">
        <v>3.9874900130000002E-2</v>
      </c>
      <c r="N184" s="24">
        <v>5.8899614959999999E-2</v>
      </c>
      <c r="O184" s="24">
        <v>4.1259657589999998E-2</v>
      </c>
      <c r="P184" s="24">
        <v>6.0007050630000003E-2</v>
      </c>
      <c r="Q184" s="24">
        <v>2.7226489039999999E-2</v>
      </c>
    </row>
    <row r="185" spans="1:17" x14ac:dyDescent="0.25">
      <c r="A185" s="25">
        <v>2318</v>
      </c>
      <c r="B185" s="23">
        <v>0.10572499999999999</v>
      </c>
      <c r="C185" s="24">
        <v>7.363213599E-2</v>
      </c>
      <c r="D185" s="24">
        <v>7.3564641180000001E-2</v>
      </c>
      <c r="E185" s="24">
        <v>8.8065110150000001E-2</v>
      </c>
      <c r="F185" s="24">
        <v>7.0950597520000006E-2</v>
      </c>
      <c r="G185" s="24">
        <v>4.7206483780000003E-2</v>
      </c>
      <c r="H185" s="24">
        <v>0.12311450390000001</v>
      </c>
      <c r="I185" s="24">
        <v>5.8300055560000001E-2</v>
      </c>
      <c r="J185" s="24">
        <v>3.3243730659999998E-2</v>
      </c>
      <c r="K185" s="24">
        <v>5.1917053759999998E-2</v>
      </c>
      <c r="L185" s="24">
        <v>4.2109370229999998E-2</v>
      </c>
      <c r="M185" s="24">
        <v>4.009835422E-2</v>
      </c>
      <c r="N185" s="24">
        <v>5.8844417330000003E-2</v>
      </c>
      <c r="O185" s="24">
        <v>4.1444241999999999E-2</v>
      </c>
      <c r="P185" s="24">
        <v>5.996838585E-2</v>
      </c>
      <c r="Q185" s="24">
        <v>2.7107607570000001E-2</v>
      </c>
    </row>
    <row r="186" spans="1:17" x14ac:dyDescent="0.25">
      <c r="A186" s="25">
        <v>2317</v>
      </c>
      <c r="B186" s="23">
        <v>0.10509099999999999</v>
      </c>
      <c r="C186" s="24">
        <v>7.3331043119999995E-2</v>
      </c>
      <c r="D186" s="24">
        <v>7.3761761189999997E-2</v>
      </c>
      <c r="E186" s="24">
        <v>8.7749570609999994E-2</v>
      </c>
      <c r="F186" s="24">
        <v>7.0849232380000002E-2</v>
      </c>
      <c r="G186" s="24">
        <v>4.6891175209999997E-2</v>
      </c>
      <c r="H186" s="24">
        <v>0.12284351139999999</v>
      </c>
      <c r="I186" s="24">
        <v>5.8559026569999999E-2</v>
      </c>
      <c r="J186" s="24">
        <v>3.3035952600000001E-2</v>
      </c>
      <c r="K186" s="24">
        <v>5.1669239999999998E-2</v>
      </c>
      <c r="L186" s="24">
        <v>4.1794005779999997E-2</v>
      </c>
      <c r="M186" s="24">
        <v>3.9964631200000003E-2</v>
      </c>
      <c r="N186" s="24">
        <v>5.8683607729999997E-2</v>
      </c>
      <c r="O186" s="24">
        <v>4.1038934139999997E-2</v>
      </c>
      <c r="P186" s="24">
        <v>5.9710413220000001E-2</v>
      </c>
      <c r="Q186" s="24">
        <v>2.709656022E-2</v>
      </c>
    </row>
    <row r="187" spans="1:17" x14ac:dyDescent="0.25">
      <c r="A187" s="25">
        <v>2316</v>
      </c>
      <c r="B187" s="23">
        <v>0.10459900000000003</v>
      </c>
      <c r="C187" s="24">
        <v>7.3203571140000007E-2</v>
      </c>
      <c r="D187" s="24">
        <v>7.3009699580000004E-2</v>
      </c>
      <c r="E187" s="24">
        <v>8.7063275280000005E-2</v>
      </c>
      <c r="F187" s="24">
        <v>7.0763640109999998E-2</v>
      </c>
      <c r="G187" s="24">
        <v>4.6980984509999997E-2</v>
      </c>
      <c r="H187" s="24">
        <v>0.12201410529999999</v>
      </c>
      <c r="I187" s="24">
        <v>5.8229275050000001E-2</v>
      </c>
      <c r="J187" s="24">
        <v>3.3265165979999997E-2</v>
      </c>
      <c r="K187" s="24">
        <v>5.1934674379999997E-2</v>
      </c>
      <c r="L187" s="24">
        <v>4.188040271E-2</v>
      </c>
      <c r="M187" s="24">
        <v>3.9918031540000003E-2</v>
      </c>
      <c r="N187" s="24">
        <v>5.8212462809999997E-2</v>
      </c>
      <c r="O187" s="24">
        <v>4.1414599869999999E-2</v>
      </c>
      <c r="P187" s="24">
        <v>5.9938579800000003E-2</v>
      </c>
      <c r="Q187" s="24">
        <v>2.688996494E-2</v>
      </c>
    </row>
    <row r="188" spans="1:17" x14ac:dyDescent="0.25">
      <c r="A188" s="25">
        <v>2315</v>
      </c>
      <c r="B188" s="23">
        <v>0.10397500000000001</v>
      </c>
      <c r="C188" s="24">
        <v>7.2772242129999998E-2</v>
      </c>
      <c r="D188" s="24">
        <v>7.3263473809999993E-2</v>
      </c>
      <c r="E188" s="24">
        <v>8.703777939E-2</v>
      </c>
      <c r="F188" s="24">
        <v>7.0167630910000001E-2</v>
      </c>
      <c r="G188" s="24">
        <v>4.6832725409999998E-2</v>
      </c>
      <c r="H188" s="24">
        <v>0.1218405664</v>
      </c>
      <c r="I188" s="24">
        <v>5.7982686909999998E-2</v>
      </c>
      <c r="J188" s="24">
        <v>3.3172558990000003E-2</v>
      </c>
      <c r="K188" s="24">
        <v>5.178649724E-2</v>
      </c>
      <c r="L188" s="24">
        <v>4.18115072E-2</v>
      </c>
      <c r="M188" s="24">
        <v>3.9645858110000001E-2</v>
      </c>
      <c r="N188" s="24">
        <v>5.8166112749999999E-2</v>
      </c>
      <c r="O188" s="24">
        <v>4.0903870019999997E-2</v>
      </c>
      <c r="P188" s="24">
        <v>5.946865305E-2</v>
      </c>
      <c r="Q188" s="24">
        <v>2.7511201799999999E-2</v>
      </c>
    </row>
    <row r="189" spans="1:17" x14ac:dyDescent="0.25">
      <c r="A189" s="25">
        <v>2314</v>
      </c>
      <c r="B189" s="23">
        <v>0.10347799999999999</v>
      </c>
      <c r="C189" s="24">
        <v>7.2670236230000004E-2</v>
      </c>
      <c r="D189" s="24">
        <v>7.3125720020000007E-2</v>
      </c>
      <c r="E189" s="24">
        <v>8.7178654970000005E-2</v>
      </c>
      <c r="F189" s="24">
        <v>7.01713115E-2</v>
      </c>
      <c r="G189" s="24">
        <v>4.6624395999999999E-2</v>
      </c>
      <c r="H189" s="24">
        <v>0.1217868999</v>
      </c>
      <c r="I189" s="24">
        <v>5.83313778E-2</v>
      </c>
      <c r="J189" s="24">
        <v>3.2932475209999999E-2</v>
      </c>
      <c r="K189" s="24">
        <v>5.1108315590000002E-2</v>
      </c>
      <c r="L189" s="24">
        <v>4.1801616549999997E-2</v>
      </c>
      <c r="M189" s="24">
        <v>3.9407923820000003E-2</v>
      </c>
      <c r="N189" s="24">
        <v>5.8024905619999997E-2</v>
      </c>
      <c r="O189" s="24">
        <v>4.1365165260000003E-2</v>
      </c>
      <c r="P189" s="24">
        <v>5.9141471979999999E-2</v>
      </c>
      <c r="Q189" s="24">
        <v>2.765433304E-2</v>
      </c>
    </row>
    <row r="190" spans="1:17" x14ac:dyDescent="0.25">
      <c r="A190" s="25">
        <v>2313</v>
      </c>
      <c r="B190" s="23">
        <v>0.10294300000000003</v>
      </c>
      <c r="C190" s="24">
        <v>7.2486542170000001E-2</v>
      </c>
      <c r="D190" s="24">
        <v>7.2888471189999998E-2</v>
      </c>
      <c r="E190" s="24">
        <v>8.685486764E-2</v>
      </c>
      <c r="F190" s="24">
        <v>6.9706782699999997E-2</v>
      </c>
      <c r="G190" s="24">
        <v>4.63648662E-2</v>
      </c>
      <c r="H190" s="24">
        <v>0.12166431549999999</v>
      </c>
      <c r="I190" s="24">
        <v>5.8318529280000003E-2</v>
      </c>
      <c r="J190" s="24">
        <v>3.2706871630000002E-2</v>
      </c>
      <c r="K190" s="24">
        <v>5.0901476289999997E-2</v>
      </c>
      <c r="L190" s="24">
        <v>4.1718058289999999E-2</v>
      </c>
      <c r="M190" s="24">
        <v>3.9096441119999999E-2</v>
      </c>
      <c r="N190" s="24">
        <v>5.8202903719999997E-2</v>
      </c>
      <c r="O190" s="24">
        <v>4.1190207E-2</v>
      </c>
      <c r="P190" s="24">
        <v>5.8686748150000002E-2</v>
      </c>
      <c r="Q190" s="24">
        <v>2.7418078849999999E-2</v>
      </c>
    </row>
    <row r="191" spans="1:17" x14ac:dyDescent="0.25">
      <c r="A191" s="25">
        <v>2312</v>
      </c>
      <c r="B191" s="23">
        <v>0.10243399999999996</v>
      </c>
      <c r="C191" s="24">
        <v>7.2246193890000004E-2</v>
      </c>
      <c r="D191" s="24">
        <v>7.2841145100000004E-2</v>
      </c>
      <c r="E191" s="24">
        <v>8.6428217589999995E-2</v>
      </c>
      <c r="F191" s="24">
        <v>7.0066750050000001E-2</v>
      </c>
      <c r="G191" s="24">
        <v>4.6802710740000003E-2</v>
      </c>
      <c r="H191" s="24">
        <v>0.1214608178</v>
      </c>
      <c r="I191" s="24">
        <v>5.7850826530000003E-2</v>
      </c>
      <c r="J191" s="24">
        <v>3.3108327540000003E-2</v>
      </c>
      <c r="K191" s="24">
        <v>5.1281314340000002E-2</v>
      </c>
      <c r="L191" s="24">
        <v>4.1325591500000002E-2</v>
      </c>
      <c r="M191" s="24">
        <v>3.9378389719999997E-2</v>
      </c>
      <c r="N191" s="24">
        <v>5.7722106580000002E-2</v>
      </c>
      <c r="O191" s="24">
        <v>4.0746267879999999E-2</v>
      </c>
      <c r="P191" s="24">
        <v>5.9276811780000001E-2</v>
      </c>
      <c r="Q191" s="24">
        <v>2.7925964439999999E-2</v>
      </c>
    </row>
    <row r="192" spans="1:17" x14ac:dyDescent="0.25">
      <c r="A192" s="25">
        <v>2311</v>
      </c>
      <c r="B192" s="23">
        <v>0.10188400000000002</v>
      </c>
      <c r="C192" s="24">
        <v>7.1805946529999998E-2</v>
      </c>
      <c r="D192" s="24">
        <v>7.2819687430000002E-2</v>
      </c>
      <c r="E192" s="24">
        <v>8.6274899540000005E-2</v>
      </c>
      <c r="F192" s="24">
        <v>7.0031441750000006E-2</v>
      </c>
      <c r="G192" s="24">
        <v>4.654627293E-2</v>
      </c>
      <c r="H192" s="24">
        <v>0.121265389</v>
      </c>
      <c r="I192" s="24">
        <v>5.8156140150000001E-2</v>
      </c>
      <c r="J192" s="24">
        <v>3.311218321E-2</v>
      </c>
      <c r="K192" s="24">
        <v>5.1580440249999998E-2</v>
      </c>
      <c r="L192" s="24">
        <v>4.1496131569999997E-2</v>
      </c>
      <c r="M192" s="24">
        <v>3.9405968040000003E-2</v>
      </c>
      <c r="N192" s="24">
        <v>5.7821311059999998E-2</v>
      </c>
      <c r="O192" s="24">
        <v>4.0683891620000003E-2</v>
      </c>
      <c r="P192" s="24">
        <v>5.9137497099999999E-2</v>
      </c>
      <c r="Q192" s="24">
        <v>2.8074616569999999E-2</v>
      </c>
    </row>
    <row r="193" spans="1:17" x14ac:dyDescent="0.25">
      <c r="A193" s="25">
        <v>2310</v>
      </c>
      <c r="B193" s="23">
        <v>0.10142900000000002</v>
      </c>
      <c r="C193" s="24">
        <v>7.1566268799999999E-2</v>
      </c>
      <c r="D193" s="24">
        <v>7.2583302860000004E-2</v>
      </c>
      <c r="E193" s="24">
        <v>8.6187697950000003E-2</v>
      </c>
      <c r="F193" s="24">
        <v>6.9388806819999996E-2</v>
      </c>
      <c r="G193" s="24">
        <v>4.6505820009999997E-2</v>
      </c>
      <c r="H193" s="24">
        <v>0.1206580698</v>
      </c>
      <c r="I193" s="24">
        <v>5.7962868360000003E-2</v>
      </c>
      <c r="J193" s="24">
        <v>3.3382166179999999E-2</v>
      </c>
      <c r="K193" s="24">
        <v>5.1443833860000003E-2</v>
      </c>
      <c r="L193" s="24">
        <v>4.1272439059999999E-2</v>
      </c>
      <c r="M193" s="24">
        <v>3.9184510710000002E-2</v>
      </c>
      <c r="N193" s="24">
        <v>5.7757586239999999E-2</v>
      </c>
      <c r="O193" s="24">
        <v>4.087226838E-2</v>
      </c>
      <c r="P193" s="24">
        <v>5.8878298850000003E-2</v>
      </c>
      <c r="Q193" s="24">
        <v>2.8195420280000001E-2</v>
      </c>
    </row>
    <row r="194" spans="1:17" x14ac:dyDescent="0.25">
      <c r="A194" s="25">
        <v>2309</v>
      </c>
      <c r="B194" s="23">
        <v>0.10090799999999997</v>
      </c>
      <c r="C194" s="24">
        <v>7.1527019139999995E-2</v>
      </c>
      <c r="D194" s="24">
        <v>7.2798229749999999E-2</v>
      </c>
      <c r="E194" s="24">
        <v>8.6246669289999994E-2</v>
      </c>
      <c r="F194" s="24">
        <v>6.9673687220000002E-2</v>
      </c>
      <c r="G194" s="24">
        <v>4.6252120289999997E-2</v>
      </c>
      <c r="H194" s="24">
        <v>0.1203304753</v>
      </c>
      <c r="I194" s="24">
        <v>5.8069583029999997E-2</v>
      </c>
      <c r="J194" s="24">
        <v>3.2793484630000001E-2</v>
      </c>
      <c r="K194" s="24">
        <v>5.0920948389999998E-2</v>
      </c>
      <c r="L194" s="24">
        <v>4.1398994619999997E-2</v>
      </c>
      <c r="M194" s="24">
        <v>3.9168052379999999E-2</v>
      </c>
      <c r="N194" s="24">
        <v>5.7704929260000003E-2</v>
      </c>
      <c r="O194" s="24">
        <v>4.0957797320000003E-2</v>
      </c>
      <c r="P194" s="24">
        <v>5.8922234919999997E-2</v>
      </c>
      <c r="Q194" s="24">
        <v>2.835640498E-2</v>
      </c>
    </row>
    <row r="195" spans="1:17" x14ac:dyDescent="0.25">
      <c r="A195" s="25">
        <v>2308</v>
      </c>
      <c r="B195" s="23">
        <v>0.10043600000000003</v>
      </c>
      <c r="C195" s="24">
        <v>7.1212559940000003E-2</v>
      </c>
      <c r="D195" s="24">
        <v>7.2259001429999997E-2</v>
      </c>
      <c r="E195" s="24">
        <v>8.6215481159999996E-2</v>
      </c>
      <c r="F195" s="24">
        <v>6.9196119900000005E-2</v>
      </c>
      <c r="G195" s="24">
        <v>4.60026823E-2</v>
      </c>
      <c r="H195" s="24">
        <v>0.1206622049</v>
      </c>
      <c r="I195" s="24">
        <v>5.813367665E-2</v>
      </c>
      <c r="J195" s="24">
        <v>3.2766994090000001E-2</v>
      </c>
      <c r="K195" s="24">
        <v>5.0926361230000002E-2</v>
      </c>
      <c r="L195" s="24">
        <v>4.1220262649999999E-2</v>
      </c>
      <c r="M195" s="24">
        <v>3.9248090239999998E-2</v>
      </c>
      <c r="N195" s="24">
        <v>5.752648413E-2</v>
      </c>
      <c r="O195" s="24">
        <v>4.051446542E-2</v>
      </c>
      <c r="P195" s="24">
        <v>5.9009227900000003E-2</v>
      </c>
      <c r="Q195" s="24">
        <v>2.8382185850000002E-2</v>
      </c>
    </row>
    <row r="196" spans="1:17" x14ac:dyDescent="0.25">
      <c r="A196" s="25">
        <v>2307</v>
      </c>
      <c r="B196" s="23">
        <v>0.10002799999999996</v>
      </c>
      <c r="C196" s="24">
        <v>7.1632146839999994E-2</v>
      </c>
      <c r="D196" s="24">
        <v>7.2651021179999997E-2</v>
      </c>
      <c r="E196" s="24">
        <v>8.6267761890000003E-2</v>
      </c>
      <c r="F196" s="24">
        <v>6.9380246100000001E-2</v>
      </c>
      <c r="G196" s="24">
        <v>4.6831715849999997E-2</v>
      </c>
      <c r="H196" s="24">
        <v>0.1201403365</v>
      </c>
      <c r="I196" s="24">
        <v>5.7976357639999997E-2</v>
      </c>
      <c r="J196" s="24">
        <v>3.2919824120000003E-2</v>
      </c>
      <c r="K196" s="24">
        <v>5.0986237820000002E-2</v>
      </c>
      <c r="L196" s="24">
        <v>4.1393212970000003E-2</v>
      </c>
      <c r="M196" s="24">
        <v>3.9040025319999998E-2</v>
      </c>
      <c r="N196" s="24">
        <v>5.7584561409999999E-2</v>
      </c>
      <c r="O196" s="24">
        <v>4.0957912800000003E-2</v>
      </c>
      <c r="P196" s="24">
        <v>5.9115875509999999E-2</v>
      </c>
      <c r="Q196" s="24">
        <v>2.9224049299999999E-2</v>
      </c>
    </row>
    <row r="197" spans="1:17" x14ac:dyDescent="0.25">
      <c r="A197" s="25">
        <v>2306</v>
      </c>
      <c r="B197" s="23">
        <v>9.956700000000003E-2</v>
      </c>
      <c r="C197" s="24">
        <v>7.1348816159999995E-2</v>
      </c>
      <c r="D197" s="24">
        <v>7.2734810410000003E-2</v>
      </c>
      <c r="E197" s="24">
        <v>8.6192652580000001E-2</v>
      </c>
      <c r="F197" s="24">
        <v>6.9121390579999997E-2</v>
      </c>
      <c r="G197" s="24">
        <v>4.6432066709999997E-2</v>
      </c>
      <c r="H197" s="24">
        <v>0.12046795339999999</v>
      </c>
      <c r="I197" s="24">
        <v>5.8060556649999998E-2</v>
      </c>
      <c r="J197" s="24">
        <v>3.2947946339999999E-2</v>
      </c>
      <c r="K197" s="24">
        <v>5.125227198E-2</v>
      </c>
      <c r="L197" s="24">
        <v>4.1287329050000002E-2</v>
      </c>
      <c r="M197" s="24">
        <v>3.9799626919999997E-2</v>
      </c>
      <c r="N197" s="24">
        <v>5.6970961389999998E-2</v>
      </c>
      <c r="O197" s="24">
        <v>4.0907453750000003E-2</v>
      </c>
      <c r="P197" s="24">
        <v>5.9239931400000001E-2</v>
      </c>
      <c r="Q197" s="24">
        <v>2.8941642489999999E-2</v>
      </c>
    </row>
    <row r="198" spans="1:17" x14ac:dyDescent="0.25">
      <c r="A198" s="25">
        <v>2305</v>
      </c>
      <c r="B198" s="23">
        <v>9.9130999999999955E-2</v>
      </c>
      <c r="C198" s="24">
        <v>7.1123242380000007E-2</v>
      </c>
      <c r="D198" s="24">
        <v>7.2285324339999998E-2</v>
      </c>
      <c r="E198" s="24">
        <v>8.5921689869999998E-2</v>
      </c>
      <c r="F198" s="24">
        <v>6.899511069E-2</v>
      </c>
      <c r="G198" s="24">
        <v>4.6346835789999999E-2</v>
      </c>
      <c r="H198" s="24">
        <v>0.1200162023</v>
      </c>
      <c r="I198" s="24">
        <v>5.7764563710000001E-2</v>
      </c>
      <c r="J198" s="24">
        <v>3.3141601829999999E-2</v>
      </c>
      <c r="K198" s="24">
        <v>5.110406503E-2</v>
      </c>
      <c r="L198" s="24">
        <v>4.122063518E-2</v>
      </c>
      <c r="M198" s="24">
        <v>3.9390832190000002E-2</v>
      </c>
      <c r="N198" s="24">
        <v>5.7292968030000002E-2</v>
      </c>
      <c r="O198" s="24">
        <v>4.0973786259999999E-2</v>
      </c>
      <c r="P198" s="24">
        <v>5.8854553849999998E-2</v>
      </c>
      <c r="Q198" s="24">
        <v>2.941383421E-2</v>
      </c>
    </row>
    <row r="199" spans="1:17" x14ac:dyDescent="0.25">
      <c r="A199" s="25">
        <v>2304</v>
      </c>
      <c r="B199" s="23">
        <v>9.8698000000000036E-2</v>
      </c>
      <c r="C199" s="24">
        <v>7.0483133200000006E-2</v>
      </c>
      <c r="D199" s="24">
        <v>7.180658728E-2</v>
      </c>
      <c r="E199" s="24">
        <v>8.5582830009999999E-2</v>
      </c>
      <c r="F199" s="24">
        <v>6.9351881739999996E-2</v>
      </c>
      <c r="G199" s="24">
        <v>4.6589411800000001E-2</v>
      </c>
      <c r="H199" s="24">
        <v>0.119796969</v>
      </c>
      <c r="I199" s="24">
        <v>5.8185379949999998E-2</v>
      </c>
      <c r="J199" s="24">
        <v>3.3313151450000002E-2</v>
      </c>
      <c r="K199" s="24">
        <v>5.1049496979999998E-2</v>
      </c>
      <c r="L199" s="24">
        <v>4.1498553010000001E-2</v>
      </c>
      <c r="M199" s="24">
        <v>3.9168875659999998E-2</v>
      </c>
      <c r="N199" s="24">
        <v>5.7583615179999999E-2</v>
      </c>
      <c r="O199" s="24">
        <v>4.0854752059999999E-2</v>
      </c>
      <c r="P199" s="24">
        <v>5.906993151E-2</v>
      </c>
      <c r="Q199" s="24">
        <v>2.9726734380000001E-2</v>
      </c>
    </row>
    <row r="200" spans="1:17" x14ac:dyDescent="0.25">
      <c r="A200" s="25">
        <v>2303</v>
      </c>
      <c r="B200" s="23">
        <v>9.8282000000000008E-2</v>
      </c>
      <c r="C200" s="24">
        <v>7.0768579839999998E-2</v>
      </c>
      <c r="D200" s="24">
        <v>7.2094000879999995E-2</v>
      </c>
      <c r="E200" s="24">
        <v>8.557520062E-2</v>
      </c>
      <c r="F200" s="24">
        <v>6.9043599070000003E-2</v>
      </c>
      <c r="G200" s="24">
        <v>4.6379555019999998E-2</v>
      </c>
      <c r="H200" s="24">
        <v>0.12009572239999999</v>
      </c>
      <c r="I200" s="24">
        <v>5.7829976079999998E-2</v>
      </c>
      <c r="J200" s="24">
        <v>3.2954704020000003E-2</v>
      </c>
      <c r="K200" s="24">
        <v>5.0448607649999998E-2</v>
      </c>
      <c r="L200" s="24">
        <v>4.1166100650000002E-2</v>
      </c>
      <c r="M200" s="24">
        <v>3.9082791659999998E-2</v>
      </c>
      <c r="N200" s="24">
        <v>5.697716027E-2</v>
      </c>
      <c r="O200" s="24">
        <v>4.0708087380000001E-2</v>
      </c>
      <c r="P200" s="24">
        <v>5.8838635680000001E-2</v>
      </c>
      <c r="Q200" s="24">
        <v>2.9668249189999999E-2</v>
      </c>
    </row>
    <row r="201" spans="1:17" x14ac:dyDescent="0.25">
      <c r="A201" s="25">
        <v>2302</v>
      </c>
      <c r="B201" s="23">
        <v>9.7858000000000028E-2</v>
      </c>
      <c r="C201" s="24">
        <v>7.0143021639999997E-2</v>
      </c>
      <c r="D201" s="24">
        <v>7.1805424990000005E-2</v>
      </c>
      <c r="E201" s="24">
        <v>8.5117116569999998E-2</v>
      </c>
      <c r="F201" s="24">
        <v>6.8373277780000005E-2</v>
      </c>
      <c r="G201" s="24">
        <v>4.6334423120000003E-2</v>
      </c>
      <c r="H201" s="24">
        <v>0.1196183115</v>
      </c>
      <c r="I201" s="24">
        <v>5.8184050020000003E-2</v>
      </c>
      <c r="J201" s="24">
        <v>3.2710835340000001E-2</v>
      </c>
      <c r="K201" s="24">
        <v>5.0589263439999997E-2</v>
      </c>
      <c r="L201" s="24">
        <v>4.111419618E-2</v>
      </c>
      <c r="M201" s="24">
        <v>3.9274696259999999E-2</v>
      </c>
      <c r="N201" s="24">
        <v>5.6912824510000001E-2</v>
      </c>
      <c r="O201" s="24">
        <v>4.0798954669999998E-2</v>
      </c>
      <c r="P201" s="24">
        <v>5.8665089310000001E-2</v>
      </c>
      <c r="Q201" s="24">
        <v>2.9845530169999999E-2</v>
      </c>
    </row>
    <row r="202" spans="1:17" x14ac:dyDescent="0.25">
      <c r="A202" s="25">
        <v>2301</v>
      </c>
      <c r="B202" s="23">
        <v>9.7438000000000052E-2</v>
      </c>
      <c r="C202" s="24">
        <v>7.0365868509999999E-2</v>
      </c>
      <c r="D202" s="24">
        <v>7.1972601119999993E-2</v>
      </c>
      <c r="E202" s="24">
        <v>8.5282847290000005E-2</v>
      </c>
      <c r="F202" s="24">
        <v>6.7938156429999993E-2</v>
      </c>
      <c r="G202" s="24">
        <v>4.5909535139999999E-2</v>
      </c>
      <c r="H202" s="24">
        <v>0.1194853932</v>
      </c>
      <c r="I202" s="24">
        <v>5.7709157470000001E-2</v>
      </c>
      <c r="J202" s="24">
        <v>3.2634977250000002E-2</v>
      </c>
      <c r="K202" s="24">
        <v>5.0530225040000001E-2</v>
      </c>
      <c r="L202" s="24">
        <v>4.0883503850000003E-2</v>
      </c>
      <c r="M202" s="24">
        <v>3.9052344859999998E-2</v>
      </c>
      <c r="N202" s="24">
        <v>5.6531861420000003E-2</v>
      </c>
      <c r="O202" s="24">
        <v>4.0472127500000003E-2</v>
      </c>
      <c r="P202" s="24">
        <v>5.8250796049999998E-2</v>
      </c>
      <c r="Q202" s="24">
        <v>2.933030017E-2</v>
      </c>
    </row>
    <row r="203" spans="1:17" x14ac:dyDescent="0.25">
      <c r="A203" s="25">
        <v>2300</v>
      </c>
      <c r="B203" s="23">
        <v>9.7095999999999988E-2</v>
      </c>
      <c r="C203" s="24">
        <v>7.0164650679999996E-2</v>
      </c>
      <c r="D203" s="24">
        <v>7.1695588530000007E-2</v>
      </c>
      <c r="E203" s="24">
        <v>8.5147634149999998E-2</v>
      </c>
      <c r="F203" s="24">
        <v>6.7850776020000003E-2</v>
      </c>
      <c r="G203" s="24">
        <v>4.5620471240000002E-2</v>
      </c>
      <c r="H203" s="24">
        <v>0.1189921424</v>
      </c>
      <c r="I203" s="24">
        <v>5.801028758E-2</v>
      </c>
      <c r="J203" s="24">
        <v>3.3141043039999998E-2</v>
      </c>
      <c r="K203" s="24">
        <v>5.039403588E-2</v>
      </c>
      <c r="L203" s="24">
        <v>4.069537669E-2</v>
      </c>
      <c r="M203" s="24">
        <v>3.889017552E-2</v>
      </c>
      <c r="N203" s="24">
        <v>5.5996749550000002E-2</v>
      </c>
      <c r="O203" s="24">
        <v>4.0387574580000002E-2</v>
      </c>
      <c r="P203" s="24">
        <v>5.8330401779999999E-2</v>
      </c>
      <c r="Q203" s="24">
        <v>3.0011650170000001E-2</v>
      </c>
    </row>
    <row r="204" spans="1:17" x14ac:dyDescent="0.25">
      <c r="A204" s="25">
        <v>2299</v>
      </c>
      <c r="B204" s="23">
        <v>9.6717999999999998E-2</v>
      </c>
      <c r="C204" s="24">
        <v>6.9722801449999997E-2</v>
      </c>
      <c r="D204" s="24">
        <v>7.1329504249999995E-2</v>
      </c>
      <c r="E204" s="24">
        <v>8.4838226439999997E-2</v>
      </c>
      <c r="F204" s="24">
        <v>6.8386070430000001E-2</v>
      </c>
      <c r="G204" s="24">
        <v>4.5831169929999999E-2</v>
      </c>
      <c r="H204" s="24">
        <v>0.11862926930000001</v>
      </c>
      <c r="I204" s="24">
        <v>5.752228945E-2</v>
      </c>
      <c r="J204" s="24">
        <v>3.2672345640000003E-2</v>
      </c>
      <c r="K204" s="24">
        <v>5.0606712700000001E-2</v>
      </c>
      <c r="L204" s="24">
        <v>4.1115276520000001E-2</v>
      </c>
      <c r="M204" s="24">
        <v>3.8468096409999999E-2</v>
      </c>
      <c r="N204" s="24">
        <v>5.6110378349999997E-2</v>
      </c>
      <c r="O204" s="24">
        <v>4.0456667539999998E-2</v>
      </c>
      <c r="P204" s="24">
        <v>5.8202162379999998E-2</v>
      </c>
      <c r="Q204" s="24">
        <v>3.022403643E-2</v>
      </c>
    </row>
    <row r="205" spans="1:17" x14ac:dyDescent="0.25">
      <c r="A205" s="25">
        <v>2298</v>
      </c>
      <c r="B205" s="23">
        <v>9.6285999999999983E-2</v>
      </c>
      <c r="C205" s="24">
        <v>6.9935426120000005E-2</v>
      </c>
      <c r="D205" s="24">
        <v>7.1609064939999995E-2</v>
      </c>
      <c r="E205" s="24">
        <v>8.4818154569999998E-2</v>
      </c>
      <c r="F205" s="24">
        <v>6.7868813870000003E-2</v>
      </c>
      <c r="G205" s="24">
        <v>4.5345764609999999E-2</v>
      </c>
      <c r="H205" s="24">
        <v>0.1181524098</v>
      </c>
      <c r="I205" s="24">
        <v>5.709066242E-2</v>
      </c>
      <c r="J205" s="24">
        <v>3.2230891290000001E-2</v>
      </c>
      <c r="K205" s="24">
        <v>5.0173036749999997E-2</v>
      </c>
      <c r="L205" s="24">
        <v>4.0628463029999999E-2</v>
      </c>
      <c r="M205" s="24">
        <v>3.849281743E-2</v>
      </c>
      <c r="N205" s="24">
        <v>5.6042484939999998E-2</v>
      </c>
      <c r="O205" s="24">
        <v>4.026526213E-2</v>
      </c>
      <c r="P205" s="24">
        <v>5.7926986370000003E-2</v>
      </c>
      <c r="Q205" s="24">
        <v>2.9960226270000001E-2</v>
      </c>
    </row>
    <row r="206" spans="1:17" x14ac:dyDescent="0.25">
      <c r="A206" s="25">
        <v>2297</v>
      </c>
      <c r="B206" s="23">
        <v>9.593199999999999E-2</v>
      </c>
      <c r="C206" s="24">
        <v>7.0163950320000001E-2</v>
      </c>
      <c r="D206" s="24">
        <v>7.0939287540000007E-2</v>
      </c>
      <c r="E206" s="24">
        <v>8.4387175740000001E-2</v>
      </c>
      <c r="F206" s="24">
        <v>6.8060219290000001E-2</v>
      </c>
      <c r="G206" s="24">
        <v>4.5728914439999997E-2</v>
      </c>
      <c r="H206" s="24">
        <v>0.11856056</v>
      </c>
      <c r="I206" s="24">
        <v>5.7975023979999998E-2</v>
      </c>
      <c r="J206" s="24">
        <v>3.3133834600000002E-2</v>
      </c>
      <c r="K206" s="24">
        <v>5.021578074E-2</v>
      </c>
      <c r="L206" s="24">
        <v>4.0530834350000003E-2</v>
      </c>
      <c r="M206" s="24">
        <v>3.8624417039999998E-2</v>
      </c>
      <c r="N206" s="24">
        <v>5.580063909E-2</v>
      </c>
      <c r="O206" s="24">
        <v>4.0147472169999997E-2</v>
      </c>
      <c r="P206" s="24">
        <v>5.8367736640000001E-2</v>
      </c>
      <c r="Q206" s="24">
        <v>3.017122857E-2</v>
      </c>
    </row>
    <row r="207" spans="1:17" x14ac:dyDescent="0.25">
      <c r="A207" s="25">
        <v>2296</v>
      </c>
      <c r="B207" s="23">
        <v>9.5517000000000032E-2</v>
      </c>
      <c r="C207" s="24">
        <v>6.9155141710000007E-2</v>
      </c>
      <c r="D207" s="24">
        <v>7.0729859170000006E-2</v>
      </c>
      <c r="E207" s="24">
        <v>8.4362842140000005E-2</v>
      </c>
      <c r="F207" s="24">
        <v>6.7779265340000006E-2</v>
      </c>
      <c r="G207" s="24">
        <v>4.5757301149999999E-2</v>
      </c>
      <c r="H207" s="24">
        <v>0.11847060919999999</v>
      </c>
      <c r="I207" s="24">
        <v>5.7196807119999998E-2</v>
      </c>
      <c r="J207" s="24">
        <v>3.2503809779999997E-2</v>
      </c>
      <c r="K207" s="24">
        <v>5.0004024059999999E-2</v>
      </c>
      <c r="L207" s="24">
        <v>4.0782749649999998E-2</v>
      </c>
      <c r="M207" s="24">
        <v>3.8617514069999997E-2</v>
      </c>
      <c r="N207" s="24">
        <v>5.5612266059999999E-2</v>
      </c>
      <c r="O207" s="24">
        <v>4.0553908800000003E-2</v>
      </c>
      <c r="P207" s="24">
        <v>5.7848013939999998E-2</v>
      </c>
      <c r="Q207" s="24">
        <v>3.0234027649999998E-2</v>
      </c>
    </row>
    <row r="208" spans="1:17" x14ac:dyDescent="0.25">
      <c r="A208" s="25">
        <v>2295</v>
      </c>
      <c r="B208" s="23">
        <v>9.5256000000000007E-2</v>
      </c>
      <c r="C208" s="24">
        <v>6.9066241380000004E-2</v>
      </c>
      <c r="D208" s="24">
        <v>7.0478565990000006E-2</v>
      </c>
      <c r="E208" s="24">
        <v>8.4213018419999994E-2</v>
      </c>
      <c r="F208" s="24">
        <v>6.7600689830000005E-2</v>
      </c>
      <c r="G208" s="24">
        <v>4.6710085120000001E-2</v>
      </c>
      <c r="H208" s="24">
        <v>0.1172888651</v>
      </c>
      <c r="I208" s="24">
        <v>5.677284673E-2</v>
      </c>
      <c r="J208" s="24">
        <v>3.2861411569999999E-2</v>
      </c>
      <c r="K208" s="24">
        <v>5.0556804980000002E-2</v>
      </c>
      <c r="L208" s="24">
        <v>4.0303748100000002E-2</v>
      </c>
      <c r="M208" s="24">
        <v>3.9185758680000002E-2</v>
      </c>
      <c r="N208" s="24">
        <v>5.5482856929999998E-2</v>
      </c>
      <c r="O208" s="24">
        <v>3.9598073810000002E-2</v>
      </c>
      <c r="P208" s="24">
        <v>5.8421097700000001E-2</v>
      </c>
      <c r="Q208" s="24">
        <v>3.0095953490000001E-2</v>
      </c>
    </row>
    <row r="209" spans="1:17" x14ac:dyDescent="0.25">
      <c r="A209" s="25">
        <v>2294</v>
      </c>
      <c r="B209" s="23">
        <v>9.4887000000000027E-2</v>
      </c>
      <c r="C209" s="24">
        <v>6.887930632E-2</v>
      </c>
      <c r="D209" s="24">
        <v>7.0703379809999994E-2</v>
      </c>
      <c r="E209" s="24">
        <v>8.3611577749999999E-2</v>
      </c>
      <c r="F209" s="24">
        <v>6.7472286519999994E-2</v>
      </c>
      <c r="G209" s="24">
        <v>4.5180339370000003E-2</v>
      </c>
      <c r="H209" s="24">
        <v>0.11773985620000001</v>
      </c>
      <c r="I209" s="24">
        <v>5.7420082390000002E-2</v>
      </c>
      <c r="J209" s="24">
        <v>3.2093796879999997E-2</v>
      </c>
      <c r="K209" s="24">
        <v>4.9466706809999997E-2</v>
      </c>
      <c r="L209" s="24">
        <v>4.026744887E-2</v>
      </c>
      <c r="M209" s="24">
        <v>3.8152143360000002E-2</v>
      </c>
      <c r="N209" s="24">
        <v>5.5089041589999999E-2</v>
      </c>
      <c r="O209" s="24">
        <v>4.0022276340000003E-2</v>
      </c>
      <c r="P209" s="24">
        <v>5.7453289630000001E-2</v>
      </c>
      <c r="Q209" s="24">
        <v>2.9609274120000001E-2</v>
      </c>
    </row>
    <row r="210" spans="1:17" x14ac:dyDescent="0.25">
      <c r="A210" s="25">
        <v>2293</v>
      </c>
      <c r="B210" s="23">
        <v>9.4540000000000013E-2</v>
      </c>
      <c r="C210" s="24">
        <v>6.8757712839999999E-2</v>
      </c>
      <c r="D210" s="24">
        <v>7.0352777840000005E-2</v>
      </c>
      <c r="E210" s="24">
        <v>8.3440139890000001E-2</v>
      </c>
      <c r="F210" s="24">
        <v>6.683726609E-2</v>
      </c>
      <c r="G210" s="24">
        <v>4.5229949060000003E-2</v>
      </c>
      <c r="H210" s="24">
        <v>0.1168795004</v>
      </c>
      <c r="I210" s="24">
        <v>5.6892666969999998E-2</v>
      </c>
      <c r="J210" s="24">
        <v>3.2552942629999998E-2</v>
      </c>
      <c r="K210" s="24">
        <v>5.021935701E-2</v>
      </c>
      <c r="L210" s="24">
        <v>4.0193784980000001E-2</v>
      </c>
      <c r="M210" s="24">
        <v>3.8408279419999997E-2</v>
      </c>
      <c r="N210" s="24">
        <v>5.5799402300000002E-2</v>
      </c>
      <c r="O210" s="24">
        <v>3.9876062419999997E-2</v>
      </c>
      <c r="P210" s="24">
        <v>5.7480592279999999E-2</v>
      </c>
      <c r="Q210" s="24">
        <v>2.9671492059999999E-2</v>
      </c>
    </row>
    <row r="211" spans="1:17" x14ac:dyDescent="0.25">
      <c r="A211" s="25">
        <v>2292</v>
      </c>
      <c r="B211" s="23">
        <v>9.4146999999999995E-2</v>
      </c>
      <c r="C211" s="24">
        <v>6.8731300529999997E-2</v>
      </c>
      <c r="D211" s="24">
        <v>7.0544518530000003E-2</v>
      </c>
      <c r="E211" s="24">
        <v>8.3467029040000001E-2</v>
      </c>
      <c r="F211" s="24">
        <v>6.6947571930000005E-2</v>
      </c>
      <c r="G211" s="24">
        <v>4.5480035250000002E-2</v>
      </c>
      <c r="H211" s="24">
        <v>0.11762234570000001</v>
      </c>
      <c r="I211" s="24">
        <v>5.7126563040000002E-2</v>
      </c>
      <c r="J211" s="24">
        <v>3.2372124490000001E-2</v>
      </c>
      <c r="K211" s="24">
        <v>4.9665521830000003E-2</v>
      </c>
      <c r="L211" s="24">
        <v>4.0224339810000002E-2</v>
      </c>
      <c r="M211" s="24">
        <v>3.8388200099999999E-2</v>
      </c>
      <c r="N211" s="24">
        <v>5.5557515469999999E-2</v>
      </c>
      <c r="O211" s="24">
        <v>3.9782263339999999E-2</v>
      </c>
      <c r="P211" s="24">
        <v>5.7367965579999999E-2</v>
      </c>
      <c r="Q211" s="24">
        <v>3.0153220519999999E-2</v>
      </c>
    </row>
    <row r="212" spans="1:17" x14ac:dyDescent="0.25">
      <c r="A212" s="25">
        <v>2291</v>
      </c>
      <c r="B212" s="23">
        <v>9.3848999999999988E-2</v>
      </c>
      <c r="C212" s="24">
        <v>6.8470798429999993E-2</v>
      </c>
      <c r="D212" s="24">
        <v>6.9536827499999995E-2</v>
      </c>
      <c r="E212" s="24">
        <v>8.2921318709999997E-2</v>
      </c>
      <c r="F212" s="24">
        <v>6.7172139879999995E-2</v>
      </c>
      <c r="G212" s="24">
        <v>4.4542506340000003E-2</v>
      </c>
      <c r="H212" s="24">
        <v>0.116887331</v>
      </c>
      <c r="I212" s="24">
        <v>5.6758541609999998E-2</v>
      </c>
      <c r="J212" s="24">
        <v>3.2032176850000003E-2</v>
      </c>
      <c r="K212" s="24">
        <v>4.9292948099999997E-2</v>
      </c>
      <c r="L212" s="24">
        <v>4.0212780240000003E-2</v>
      </c>
      <c r="M212" s="24">
        <v>3.776929155E-2</v>
      </c>
      <c r="N212" s="24">
        <v>5.5497270080000001E-2</v>
      </c>
      <c r="O212" s="24">
        <v>4.0035363290000001E-2</v>
      </c>
      <c r="P212" s="24">
        <v>5.674201995E-2</v>
      </c>
      <c r="Q212" s="24">
        <v>2.9700649900000001E-2</v>
      </c>
    </row>
    <row r="213" spans="1:17" x14ac:dyDescent="0.25">
      <c r="A213" s="25">
        <v>2290</v>
      </c>
      <c r="B213" s="23">
        <v>9.3498000000000026E-2</v>
      </c>
      <c r="C213" s="24">
        <v>6.8505100910000005E-2</v>
      </c>
      <c r="D213" s="24">
        <v>6.9805085660000002E-2</v>
      </c>
      <c r="E213" s="24">
        <v>8.2349389790000005E-2</v>
      </c>
      <c r="F213" s="24">
        <v>6.5990880129999999E-2</v>
      </c>
      <c r="G213" s="24">
        <v>4.5349299910000002E-2</v>
      </c>
      <c r="H213" s="24">
        <v>0.1171103567</v>
      </c>
      <c r="I213" s="24">
        <v>5.6950718159999997E-2</v>
      </c>
      <c r="J213" s="24">
        <v>3.2277509570000001E-2</v>
      </c>
      <c r="K213" s="24">
        <v>4.9624398350000001E-2</v>
      </c>
      <c r="L213" s="24">
        <v>4.0054865180000003E-2</v>
      </c>
      <c r="M213" s="24">
        <v>3.872855008E-2</v>
      </c>
      <c r="N213" s="24">
        <v>5.5459473279999998E-2</v>
      </c>
      <c r="O213" s="24">
        <v>3.9372269059999999E-2</v>
      </c>
      <c r="P213" s="24">
        <v>5.7363241910000001E-2</v>
      </c>
      <c r="Q213" s="24">
        <v>3.0341330919999999E-2</v>
      </c>
    </row>
    <row r="214" spans="1:17" x14ac:dyDescent="0.25">
      <c r="A214" s="25">
        <v>2289</v>
      </c>
      <c r="B214" s="23">
        <v>9.3232999999999996E-2</v>
      </c>
      <c r="C214" s="24">
        <v>6.8598285319999994E-2</v>
      </c>
      <c r="D214" s="24">
        <v>6.9291241470000001E-2</v>
      </c>
      <c r="E214" s="24">
        <v>8.2161784170000002E-2</v>
      </c>
      <c r="F214" s="24">
        <v>6.6799856719999995E-2</v>
      </c>
      <c r="G214" s="24">
        <v>4.5538216829999999E-2</v>
      </c>
      <c r="H214" s="24">
        <v>0.11629265549999999</v>
      </c>
      <c r="I214" s="24">
        <v>5.6284055110000002E-2</v>
      </c>
      <c r="J214" s="24">
        <v>3.2828103749999997E-2</v>
      </c>
      <c r="K214" s="24">
        <v>4.9599241469999999E-2</v>
      </c>
      <c r="L214" s="24">
        <v>3.9532516150000002E-2</v>
      </c>
      <c r="M214" s="24">
        <v>3.8569588209999998E-2</v>
      </c>
      <c r="N214" s="24">
        <v>5.4856859149999999E-2</v>
      </c>
      <c r="O214" s="24">
        <v>3.926486522E-2</v>
      </c>
      <c r="P214" s="24">
        <v>5.7207349689999999E-2</v>
      </c>
      <c r="Q214" s="24">
        <v>2.9072483999999999E-2</v>
      </c>
    </row>
    <row r="215" spans="1:17" x14ac:dyDescent="0.25">
      <c r="A215" s="25">
        <v>2288</v>
      </c>
      <c r="B215" s="23">
        <v>9.3009999999999982E-2</v>
      </c>
      <c r="C215" s="24">
        <v>6.8006776269999999E-2</v>
      </c>
      <c r="D215" s="24">
        <v>6.9076955319999994E-2</v>
      </c>
      <c r="E215" s="24">
        <v>8.1673912700000004E-2</v>
      </c>
      <c r="F215" s="24">
        <v>6.6266573970000006E-2</v>
      </c>
      <c r="G215" s="24">
        <v>4.4449873270000002E-2</v>
      </c>
      <c r="H215" s="24">
        <v>0.1155144572</v>
      </c>
      <c r="I215" s="24">
        <v>5.5947661400000001E-2</v>
      </c>
      <c r="J215" s="24">
        <v>3.18659544E-2</v>
      </c>
      <c r="K215" s="24">
        <v>4.8510089520000001E-2</v>
      </c>
      <c r="L215" s="24">
        <v>3.9653006939999999E-2</v>
      </c>
      <c r="M215" s="24">
        <v>3.8203105330000001E-2</v>
      </c>
      <c r="N215" s="24">
        <v>5.4775685070000003E-2</v>
      </c>
      <c r="O215" s="24">
        <v>3.9355687799999997E-2</v>
      </c>
      <c r="P215" s="24">
        <v>5.5943865330000002E-2</v>
      </c>
      <c r="Q215" s="24">
        <v>2.873203903E-2</v>
      </c>
    </row>
    <row r="216" spans="1:17" x14ac:dyDescent="0.25">
      <c r="A216" s="25">
        <v>2287</v>
      </c>
      <c r="B216" s="23">
        <v>9.2499999999999999E-2</v>
      </c>
      <c r="C216" s="24">
        <v>6.8263642489999998E-2</v>
      </c>
      <c r="D216" s="24">
        <v>6.8884223699999997E-2</v>
      </c>
      <c r="E216" s="24">
        <v>8.2172200079999994E-2</v>
      </c>
      <c r="F216" s="24">
        <v>6.6297784449999994E-2</v>
      </c>
      <c r="G216" s="24">
        <v>4.4252227989999997E-2</v>
      </c>
      <c r="H216" s="24">
        <v>0.11621072139999999</v>
      </c>
      <c r="I216" s="24">
        <v>5.6176982819999999E-2</v>
      </c>
      <c r="J216" s="24">
        <v>3.1385134910000001E-2</v>
      </c>
      <c r="K216" s="24">
        <v>4.8706874249999997E-2</v>
      </c>
      <c r="L216" s="24">
        <v>3.9703745390000003E-2</v>
      </c>
      <c r="M216" s="24">
        <v>3.787624463E-2</v>
      </c>
      <c r="N216" s="24">
        <v>5.4589603100000002E-2</v>
      </c>
      <c r="O216" s="24">
        <v>3.9481144400000001E-2</v>
      </c>
      <c r="P216" s="24">
        <v>5.5672086779999998E-2</v>
      </c>
      <c r="Q216" s="24">
        <v>2.8384452689999999E-2</v>
      </c>
    </row>
    <row r="217" spans="1:17" x14ac:dyDescent="0.25">
      <c r="A217" s="25">
        <v>2286</v>
      </c>
      <c r="B217" s="23">
        <v>9.2247999999999983E-2</v>
      </c>
      <c r="C217" s="24">
        <v>6.8280786280000005E-2</v>
      </c>
      <c r="D217" s="24">
        <v>6.8837903440000001E-2</v>
      </c>
      <c r="E217" s="24">
        <v>8.1593036650000006E-2</v>
      </c>
      <c r="F217" s="24">
        <v>6.5792046490000006E-2</v>
      </c>
      <c r="G217" s="24">
        <v>4.4639460739999998E-2</v>
      </c>
      <c r="H217" s="24">
        <v>0.1154391095</v>
      </c>
      <c r="I217" s="24">
        <v>5.5835224689999997E-2</v>
      </c>
      <c r="J217" s="24">
        <v>3.1882137060000003E-2</v>
      </c>
      <c r="K217" s="24">
        <v>4.8357751220000002E-2</v>
      </c>
      <c r="L217" s="24">
        <v>4.0038116280000001E-2</v>
      </c>
      <c r="M217" s="24">
        <v>3.7925843149999999E-2</v>
      </c>
      <c r="N217" s="24">
        <v>5.5113580080000002E-2</v>
      </c>
      <c r="O217" s="24">
        <v>3.9308730510000001E-2</v>
      </c>
      <c r="P217" s="24">
        <v>5.6327670810000001E-2</v>
      </c>
      <c r="Q217" s="24">
        <v>2.7920249849999999E-2</v>
      </c>
    </row>
    <row r="218" spans="1:17" x14ac:dyDescent="0.25">
      <c r="A218" s="25">
        <v>2285</v>
      </c>
      <c r="B218" s="23">
        <v>9.202699999999997E-2</v>
      </c>
      <c r="C218" s="24">
        <v>6.7629545930000007E-2</v>
      </c>
      <c r="D218" s="24">
        <v>6.8387791510000004E-2</v>
      </c>
      <c r="E218" s="24">
        <v>8.1008501349999998E-2</v>
      </c>
      <c r="F218" s="24">
        <v>6.5263338389999995E-2</v>
      </c>
      <c r="G218" s="24">
        <v>4.4377330690000001E-2</v>
      </c>
      <c r="H218" s="24">
        <v>0.11480251700000001</v>
      </c>
      <c r="I218" s="24">
        <v>5.5893812330000001E-2</v>
      </c>
      <c r="J218" s="24">
        <v>3.1808014959999999E-2</v>
      </c>
      <c r="K218" s="24">
        <v>4.8641521479999998E-2</v>
      </c>
      <c r="L218" s="24">
        <v>3.9778120819999999E-2</v>
      </c>
      <c r="M218" s="24">
        <v>3.8359273229999998E-2</v>
      </c>
      <c r="N218" s="24">
        <v>5.464843288E-2</v>
      </c>
      <c r="O218" s="24">
        <v>3.8761239500000003E-2</v>
      </c>
      <c r="P218" s="24">
        <v>5.6641176340000002E-2</v>
      </c>
      <c r="Q218" s="24">
        <v>2.7875589209999999E-2</v>
      </c>
    </row>
    <row r="219" spans="1:17" x14ac:dyDescent="0.25">
      <c r="A219" s="25">
        <v>2284</v>
      </c>
      <c r="B219" s="23">
        <v>9.1817999999999983E-2</v>
      </c>
      <c r="C219" s="24">
        <v>6.7668385799999994E-2</v>
      </c>
      <c r="D219" s="24">
        <v>6.7566148940000001E-2</v>
      </c>
      <c r="E219" s="24">
        <v>8.068470657E-2</v>
      </c>
      <c r="F219" s="24">
        <v>6.5867051479999994E-2</v>
      </c>
      <c r="G219" s="24">
        <v>4.4148910790000002E-2</v>
      </c>
      <c r="H219" s="24">
        <v>0.1144862846</v>
      </c>
      <c r="I219" s="24">
        <v>5.4744381459999998E-2</v>
      </c>
      <c r="J219" s="24">
        <v>3.1637281179999997E-2</v>
      </c>
      <c r="K219" s="24">
        <v>4.8058088870000001E-2</v>
      </c>
      <c r="L219" s="24">
        <v>3.9343077689999999E-2</v>
      </c>
      <c r="M219" s="24">
        <v>3.7880592050000002E-2</v>
      </c>
      <c r="N219" s="24">
        <v>5.4398614909999997E-2</v>
      </c>
      <c r="O219" s="24">
        <v>3.889300674E-2</v>
      </c>
      <c r="P219" s="24">
        <v>5.5401533840000003E-2</v>
      </c>
      <c r="Q219" s="24">
        <v>2.8352867810000001E-2</v>
      </c>
    </row>
    <row r="220" spans="1:17" x14ac:dyDescent="0.25">
      <c r="A220" s="25">
        <v>2283</v>
      </c>
      <c r="B220" s="23">
        <v>9.1558E-2</v>
      </c>
      <c r="C220" s="24">
        <v>6.7253544930000006E-2</v>
      </c>
      <c r="D220" s="24">
        <v>6.7695036530000002E-2</v>
      </c>
      <c r="E220" s="24">
        <v>8.0029428010000001E-2</v>
      </c>
      <c r="F220" s="24">
        <v>6.5083295109999995E-2</v>
      </c>
      <c r="G220" s="24">
        <v>4.4486351309999998E-2</v>
      </c>
      <c r="H220" s="24">
        <v>0.1146496311</v>
      </c>
      <c r="I220" s="24">
        <v>5.4674707349999997E-2</v>
      </c>
      <c r="J220" s="24">
        <v>3.2035883520000003E-2</v>
      </c>
      <c r="K220" s="24">
        <v>4.80726026E-2</v>
      </c>
      <c r="L220" s="24">
        <v>3.8727164270000003E-2</v>
      </c>
      <c r="M220" s="24">
        <v>3.7681311369999998E-2</v>
      </c>
      <c r="N220" s="24">
        <v>5.393810198E-2</v>
      </c>
      <c r="O220" s="24">
        <v>3.9000887419999998E-2</v>
      </c>
      <c r="P220" s="24">
        <v>5.5687181650000001E-2</v>
      </c>
      <c r="Q220" s="24">
        <v>2.7166493239999999E-2</v>
      </c>
    </row>
    <row r="221" spans="1:17" x14ac:dyDescent="0.25">
      <c r="A221" s="25">
        <v>2282</v>
      </c>
      <c r="B221" s="23">
        <v>9.1239000000000015E-2</v>
      </c>
      <c r="C221" s="24">
        <v>6.7304112020000001E-2</v>
      </c>
      <c r="D221" s="24">
        <v>6.7330077289999998E-2</v>
      </c>
      <c r="E221" s="24">
        <v>8.0313831569999994E-2</v>
      </c>
      <c r="F221" s="24">
        <v>6.5454766149999996E-2</v>
      </c>
      <c r="G221" s="24">
        <v>4.371473193E-2</v>
      </c>
      <c r="H221" s="24">
        <v>0.11439666900000001</v>
      </c>
      <c r="I221" s="24">
        <v>5.5161632600000003E-2</v>
      </c>
      <c r="J221" s="24">
        <v>3.1373251230000003E-2</v>
      </c>
      <c r="K221" s="24">
        <v>4.7778569159999999E-2</v>
      </c>
      <c r="L221" s="24">
        <v>3.8617625830000002E-2</v>
      </c>
      <c r="M221" s="24">
        <v>3.7195507439999997E-2</v>
      </c>
      <c r="N221" s="24">
        <v>5.3593065590000002E-2</v>
      </c>
      <c r="O221" s="24">
        <v>3.8377568129999998E-2</v>
      </c>
      <c r="P221" s="24">
        <v>5.5061213669999998E-2</v>
      </c>
      <c r="Q221" s="24">
        <v>2.849671803E-2</v>
      </c>
    </row>
    <row r="222" spans="1:17" x14ac:dyDescent="0.25">
      <c r="A222" s="25">
        <v>2281</v>
      </c>
      <c r="B222" s="23">
        <v>9.0805999999999998E-2</v>
      </c>
      <c r="C222" s="24">
        <v>6.8155117330000001E-2</v>
      </c>
      <c r="D222" s="24">
        <v>6.7488461730000004E-2</v>
      </c>
      <c r="E222" s="24">
        <v>8.0140769479999999E-2</v>
      </c>
      <c r="F222" s="24">
        <v>6.4971201120000002E-2</v>
      </c>
      <c r="G222" s="24">
        <v>4.3825078759999997E-2</v>
      </c>
      <c r="H222" s="24">
        <v>0.1138682738</v>
      </c>
      <c r="I222" s="24">
        <v>5.4936371740000003E-2</v>
      </c>
      <c r="J222" s="24">
        <v>3.1461633740000002E-2</v>
      </c>
      <c r="K222" s="24">
        <v>4.7814372930000001E-2</v>
      </c>
      <c r="L222" s="24">
        <v>3.882396221E-2</v>
      </c>
      <c r="M222" s="24">
        <v>3.7545874710000003E-2</v>
      </c>
      <c r="N222" s="24">
        <v>5.4409500210000003E-2</v>
      </c>
      <c r="O222" s="24">
        <v>3.8667172190000001E-2</v>
      </c>
      <c r="P222" s="24">
        <v>5.5606175209999997E-2</v>
      </c>
      <c r="Q222" s="24">
        <v>2.7862753720000001E-2</v>
      </c>
    </row>
    <row r="223" spans="1:17" x14ac:dyDescent="0.25">
      <c r="A223" s="25">
        <v>2280</v>
      </c>
      <c r="B223" s="23">
        <v>9.0739000000000014E-2</v>
      </c>
      <c r="C223" s="24">
        <v>6.6248998049999994E-2</v>
      </c>
      <c r="D223" s="24">
        <v>6.6817335780000001E-2</v>
      </c>
      <c r="E223" s="24">
        <v>7.8774146739999995E-2</v>
      </c>
      <c r="F223" s="24">
        <v>6.4281262460000002E-2</v>
      </c>
      <c r="G223" s="24">
        <v>4.366961867E-2</v>
      </c>
      <c r="H223" s="24">
        <v>0.11398144070000001</v>
      </c>
      <c r="I223" s="24">
        <v>5.4239004850000001E-2</v>
      </c>
      <c r="J223" s="24">
        <v>3.1417969609999999E-2</v>
      </c>
      <c r="K223" s="24">
        <v>4.8192940650000002E-2</v>
      </c>
      <c r="L223" s="24">
        <v>3.9846211669999999E-2</v>
      </c>
      <c r="M223" s="24">
        <v>3.7053063509999998E-2</v>
      </c>
      <c r="N223" s="24">
        <v>5.4944921280000003E-2</v>
      </c>
      <c r="O223" s="24">
        <v>3.9378985759999999E-2</v>
      </c>
      <c r="P223" s="24">
        <v>5.51055856E-2</v>
      </c>
      <c r="Q223" s="24">
        <v>2.713926882E-2</v>
      </c>
    </row>
    <row r="224" spans="1:17" x14ac:dyDescent="0.25">
      <c r="A224" s="25">
        <v>2279</v>
      </c>
      <c r="B224" s="23">
        <v>9.0350000000000014E-2</v>
      </c>
      <c r="C224" s="24">
        <v>6.6948294640000003E-2</v>
      </c>
      <c r="D224" s="24">
        <v>6.6700391469999995E-2</v>
      </c>
      <c r="E224" s="24">
        <v>7.9634360969999998E-2</v>
      </c>
      <c r="F224" s="24">
        <v>6.4920939509999998E-2</v>
      </c>
      <c r="G224" s="24">
        <v>4.3675228949999999E-2</v>
      </c>
      <c r="H224" s="24">
        <v>0.1132762432</v>
      </c>
      <c r="I224" s="24">
        <v>5.4574370380000001E-2</v>
      </c>
      <c r="J224" s="24">
        <v>3.2163202760000002E-2</v>
      </c>
      <c r="K224" s="24">
        <v>4.8178248110000002E-2</v>
      </c>
      <c r="L224" s="24">
        <v>3.8997996600000001E-2</v>
      </c>
      <c r="M224" s="24">
        <v>3.7560436869999998E-2</v>
      </c>
      <c r="N224" s="24">
        <v>5.3589697929999999E-2</v>
      </c>
      <c r="O224" s="24">
        <v>3.8765061650000002E-2</v>
      </c>
      <c r="P224" s="24">
        <v>5.5580668149999998E-2</v>
      </c>
      <c r="Q224" s="24">
        <v>2.690034732E-2</v>
      </c>
    </row>
    <row r="225" spans="1:17" x14ac:dyDescent="0.25">
      <c r="A225" s="25">
        <v>2278</v>
      </c>
      <c r="B225" s="23">
        <v>9.0090000000000017E-2</v>
      </c>
      <c r="C225" s="24">
        <v>6.7498959600000005E-2</v>
      </c>
      <c r="D225" s="24">
        <v>6.5992295739999998E-2</v>
      </c>
      <c r="E225" s="24">
        <v>7.8644163909999995E-2</v>
      </c>
      <c r="F225" s="24">
        <v>6.430689245E-2</v>
      </c>
      <c r="G225" s="24">
        <v>4.409180209E-2</v>
      </c>
      <c r="H225" s="24">
        <v>0.112710245</v>
      </c>
      <c r="I225" s="24">
        <v>5.3988751020000003E-2</v>
      </c>
      <c r="J225" s="24">
        <v>3.1554207209999997E-2</v>
      </c>
      <c r="K225" s="24">
        <v>4.7553323209999998E-2</v>
      </c>
      <c r="L225" s="24">
        <v>3.8826171309999997E-2</v>
      </c>
      <c r="M225" s="24">
        <v>3.7034176289999998E-2</v>
      </c>
      <c r="N225" s="24">
        <v>5.3367007520000002E-2</v>
      </c>
      <c r="O225" s="24">
        <v>3.7834048269999997E-2</v>
      </c>
      <c r="P225" s="24">
        <v>5.5295061319999998E-2</v>
      </c>
      <c r="Q225" s="24">
        <v>2.739069983E-2</v>
      </c>
    </row>
    <row r="226" spans="1:17" x14ac:dyDescent="0.25">
      <c r="A226" s="25">
        <v>2277</v>
      </c>
      <c r="B226" s="23">
        <v>8.988800000000001E-2</v>
      </c>
      <c r="C226" s="24">
        <v>6.7140683529999995E-2</v>
      </c>
      <c r="D226" s="24">
        <v>6.5994255239999994E-2</v>
      </c>
      <c r="E226" s="24">
        <v>7.8714072699999998E-2</v>
      </c>
      <c r="F226" s="24">
        <v>6.4347632229999993E-2</v>
      </c>
      <c r="G226" s="24">
        <v>4.3976780030000003E-2</v>
      </c>
      <c r="H226" s="24">
        <v>0.1131496206</v>
      </c>
      <c r="I226" s="24">
        <v>5.4310251029999999E-2</v>
      </c>
      <c r="J226" s="24">
        <v>3.1484287229999998E-2</v>
      </c>
      <c r="K226" s="24">
        <v>4.7202154990000002E-2</v>
      </c>
      <c r="L226" s="24">
        <v>3.8714006539999998E-2</v>
      </c>
      <c r="M226" s="24">
        <v>3.6426592620000003E-2</v>
      </c>
      <c r="N226" s="24">
        <v>5.363181233E-2</v>
      </c>
      <c r="O226" s="24">
        <v>3.8958862419999997E-2</v>
      </c>
      <c r="P226" s="24">
        <v>5.5123776200000002E-2</v>
      </c>
      <c r="Q226" s="24">
        <v>2.684750222E-2</v>
      </c>
    </row>
    <row r="227" spans="1:17" x14ac:dyDescent="0.25">
      <c r="A227" s="25">
        <v>2276</v>
      </c>
      <c r="B227" s="23">
        <v>8.9711000000000013E-2</v>
      </c>
      <c r="C227" s="24">
        <v>6.6576085980000005E-2</v>
      </c>
      <c r="D227" s="24">
        <v>6.5564818679999998E-2</v>
      </c>
      <c r="E227" s="24">
        <v>7.8611902890000002E-2</v>
      </c>
      <c r="F227" s="24">
        <v>6.4604617660000002E-2</v>
      </c>
      <c r="G227" s="24">
        <v>4.3111063540000001E-2</v>
      </c>
      <c r="H227" s="24">
        <v>0.11288081110000001</v>
      </c>
      <c r="I227" s="24">
        <v>5.3957357999999997E-2</v>
      </c>
      <c r="J227" s="24">
        <v>3.1465001399999998E-2</v>
      </c>
      <c r="K227" s="24">
        <v>4.6920791269999998E-2</v>
      </c>
      <c r="L227" s="24">
        <v>3.8805421440000001E-2</v>
      </c>
      <c r="M227" s="24">
        <v>3.7457119669999997E-2</v>
      </c>
      <c r="N227" s="24">
        <v>5.36554791E-2</v>
      </c>
      <c r="O227" s="24">
        <v>3.8447365159999997E-2</v>
      </c>
      <c r="P227" s="24">
        <v>5.498975515E-2</v>
      </c>
      <c r="Q227" s="24">
        <v>2.6995096360000002E-2</v>
      </c>
    </row>
    <row r="228" spans="1:17" x14ac:dyDescent="0.25">
      <c r="A228" s="25">
        <v>2275</v>
      </c>
      <c r="B228" s="23">
        <v>8.9347999999999969E-2</v>
      </c>
      <c r="C228" s="24">
        <v>6.7418769000000003E-2</v>
      </c>
      <c r="D228" s="24">
        <v>6.5793432299999996E-2</v>
      </c>
      <c r="E228" s="24">
        <v>7.8091219069999995E-2</v>
      </c>
      <c r="F228" s="24">
        <v>6.4058899880000006E-2</v>
      </c>
      <c r="G228" s="24">
        <v>4.329792038E-2</v>
      </c>
      <c r="H228" s="24">
        <v>0.1129954308</v>
      </c>
      <c r="I228" s="24">
        <v>5.3852204229999999E-2</v>
      </c>
      <c r="J228" s="24">
        <v>3.1835060569999997E-2</v>
      </c>
      <c r="K228" s="24">
        <v>4.7534868119999997E-2</v>
      </c>
      <c r="L228" s="24">
        <v>3.857767954E-2</v>
      </c>
      <c r="M228" s="24">
        <v>3.7198327480000001E-2</v>
      </c>
      <c r="N228" s="24">
        <v>5.302029103E-2</v>
      </c>
      <c r="O228" s="24">
        <v>3.8312423970000002E-2</v>
      </c>
      <c r="P228" s="24">
        <v>5.5050987750000002E-2</v>
      </c>
      <c r="Q228" s="24">
        <v>2.7107773349999999E-2</v>
      </c>
    </row>
    <row r="229" spans="1:17" x14ac:dyDescent="0.25">
      <c r="A229" s="25">
        <v>2274</v>
      </c>
      <c r="B229" s="23">
        <v>8.9375999999999955E-2</v>
      </c>
      <c r="C229" s="24">
        <v>6.6976264120000004E-2</v>
      </c>
      <c r="D229" s="24">
        <v>6.5327897669999996E-2</v>
      </c>
      <c r="E229" s="24">
        <v>7.8700229529999999E-2</v>
      </c>
      <c r="F229" s="24">
        <v>6.3955746590000001E-2</v>
      </c>
      <c r="G229" s="24">
        <v>4.3071240189999999E-2</v>
      </c>
      <c r="H229" s="24">
        <v>0.11248181760000001</v>
      </c>
      <c r="I229" s="24">
        <v>5.3890123960000001E-2</v>
      </c>
      <c r="J229" s="24">
        <v>3.0806127940000001E-2</v>
      </c>
      <c r="K229" s="24">
        <v>4.6713456510000001E-2</v>
      </c>
      <c r="L229" s="24">
        <v>3.9095338430000001E-2</v>
      </c>
      <c r="M229" s="24">
        <v>3.6828968669999997E-2</v>
      </c>
      <c r="N229" s="24">
        <v>5.3977113219999998E-2</v>
      </c>
      <c r="O229" s="24">
        <v>3.8758099079999997E-2</v>
      </c>
      <c r="P229" s="24">
        <v>5.4304413500000003E-2</v>
      </c>
      <c r="Q229" s="24">
        <v>2.6476217430000001E-2</v>
      </c>
    </row>
    <row r="230" spans="1:17" x14ac:dyDescent="0.25">
      <c r="A230" s="25">
        <v>2273</v>
      </c>
      <c r="B230" s="23">
        <v>8.8874999999999996E-2</v>
      </c>
      <c r="C230" s="24">
        <v>6.7279905079999994E-2</v>
      </c>
      <c r="D230" s="24">
        <v>6.5942637619999994E-2</v>
      </c>
      <c r="E230" s="24">
        <v>7.8684099019999995E-2</v>
      </c>
      <c r="F230" s="24">
        <v>6.3283815980000005E-2</v>
      </c>
      <c r="G230" s="24">
        <v>4.3155089020000002E-2</v>
      </c>
      <c r="H230" s="24">
        <v>0.1124718264</v>
      </c>
      <c r="I230" s="24">
        <v>5.3922247139999997E-2</v>
      </c>
      <c r="J230" s="24">
        <v>3.117729537E-2</v>
      </c>
      <c r="K230" s="24">
        <v>4.7363556920000001E-2</v>
      </c>
      <c r="L230" s="24">
        <v>3.8742925970000001E-2</v>
      </c>
      <c r="M230" s="24">
        <v>3.6174293609999998E-2</v>
      </c>
      <c r="N230" s="24">
        <v>5.3403362629999999E-2</v>
      </c>
      <c r="O230" s="24">
        <v>3.8707949220000003E-2</v>
      </c>
      <c r="P230" s="24">
        <v>5.4465077819999999E-2</v>
      </c>
      <c r="Q230" s="24">
        <v>2.7027739209999999E-2</v>
      </c>
    </row>
    <row r="231" spans="1:17" x14ac:dyDescent="0.25">
      <c r="A231" s="25">
        <v>2272</v>
      </c>
      <c r="B231" s="23">
        <v>8.8802999999999979E-2</v>
      </c>
      <c r="C231" s="24">
        <v>6.7046850919999998E-2</v>
      </c>
      <c r="D231" s="24">
        <v>6.5354742110000003E-2</v>
      </c>
      <c r="E231" s="24">
        <v>7.8322030599999995E-2</v>
      </c>
      <c r="F231" s="24">
        <v>6.3815221189999993E-2</v>
      </c>
      <c r="G231" s="24">
        <v>4.4230729339999997E-2</v>
      </c>
      <c r="H231" s="24">
        <v>0.1121278331</v>
      </c>
      <c r="I231" s="24">
        <v>5.3349066530000003E-2</v>
      </c>
      <c r="J231" s="24">
        <v>3.117240034E-2</v>
      </c>
      <c r="K231" s="24">
        <v>4.7625359149999998E-2</v>
      </c>
      <c r="L231" s="24">
        <v>3.8668699559999999E-2</v>
      </c>
      <c r="M231" s="24">
        <v>3.698532283E-2</v>
      </c>
      <c r="N231" s="24">
        <v>5.2996981890000003E-2</v>
      </c>
      <c r="O231" s="24">
        <v>3.828971833E-2</v>
      </c>
      <c r="P231" s="24">
        <v>5.4393481459999997E-2</v>
      </c>
      <c r="Q231" s="24">
        <v>2.6748958980000001E-2</v>
      </c>
    </row>
    <row r="232" spans="1:17" x14ac:dyDescent="0.25">
      <c r="A232" s="25">
        <v>2271</v>
      </c>
      <c r="B232" s="23">
        <v>8.8591000000000045E-2</v>
      </c>
      <c r="C232" s="24">
        <v>6.7145816979999995E-2</v>
      </c>
      <c r="D232" s="24">
        <v>6.5643906589999995E-2</v>
      </c>
      <c r="E232" s="24">
        <v>7.7109389010000001E-2</v>
      </c>
      <c r="F232" s="24">
        <v>6.3003972170000005E-2</v>
      </c>
      <c r="G232" s="24">
        <v>4.3346658349999997E-2</v>
      </c>
      <c r="H232" s="24">
        <v>0.11183597889999999</v>
      </c>
      <c r="I232" s="24">
        <v>5.3274143490000002E-2</v>
      </c>
      <c r="J232" s="24">
        <v>3.091954999E-2</v>
      </c>
      <c r="K232" s="24">
        <v>4.7083910549999997E-2</v>
      </c>
      <c r="L232" s="24">
        <v>3.8126055149999998E-2</v>
      </c>
      <c r="M232" s="24">
        <v>3.6381553859999999E-2</v>
      </c>
      <c r="N232" s="24">
        <v>5.3460597989999997E-2</v>
      </c>
      <c r="O232" s="24">
        <v>3.818297759E-2</v>
      </c>
      <c r="P232" s="24">
        <v>5.4086841640000001E-2</v>
      </c>
      <c r="Q232" s="24">
        <v>2.6713555680000001E-2</v>
      </c>
    </row>
    <row r="233" spans="1:17" x14ac:dyDescent="0.25">
      <c r="A233" s="25">
        <v>2270</v>
      </c>
      <c r="B233" s="23">
        <v>8.8420999999999986E-2</v>
      </c>
      <c r="C233" s="24">
        <v>6.7337542769999995E-2</v>
      </c>
      <c r="D233" s="24">
        <v>6.5247513349999994E-2</v>
      </c>
      <c r="E233" s="24">
        <v>7.8147187830000006E-2</v>
      </c>
      <c r="F233" s="24">
        <v>6.3846491280000001E-2</v>
      </c>
      <c r="G233" s="24">
        <v>4.2721305039999997E-2</v>
      </c>
      <c r="H233" s="24">
        <v>0.1112921238</v>
      </c>
      <c r="I233" s="24">
        <v>5.2575025710000001E-2</v>
      </c>
      <c r="J233" s="24">
        <v>3.169895709E-2</v>
      </c>
      <c r="K233" s="24">
        <v>4.7236986459999998E-2</v>
      </c>
      <c r="L233" s="24">
        <v>3.8181085140000001E-2</v>
      </c>
      <c r="M233" s="24">
        <v>3.6514826120000003E-2</v>
      </c>
      <c r="N233" s="24">
        <v>5.2899368109999997E-2</v>
      </c>
      <c r="O233" s="24">
        <v>3.7543222309999999E-2</v>
      </c>
      <c r="P233" s="24">
        <v>5.399830639E-2</v>
      </c>
      <c r="Q233" s="24">
        <v>2.650755644E-2</v>
      </c>
    </row>
    <row r="234" spans="1:17" x14ac:dyDescent="0.25">
      <c r="A234" s="25">
        <v>2269</v>
      </c>
      <c r="B234" s="23">
        <v>8.8377999999999984E-2</v>
      </c>
      <c r="C234" s="24">
        <v>6.7023925479999996E-2</v>
      </c>
      <c r="D234" s="24">
        <v>6.5704464909999996E-2</v>
      </c>
      <c r="E234" s="24">
        <v>7.7852949500000004E-2</v>
      </c>
      <c r="F234" s="24">
        <v>6.3516989349999997E-2</v>
      </c>
      <c r="G234" s="24">
        <v>4.2985096569999999E-2</v>
      </c>
      <c r="H234" s="24">
        <v>0.11157403890000001</v>
      </c>
      <c r="I234" s="24">
        <v>5.2668996160000002E-2</v>
      </c>
      <c r="J234" s="24">
        <v>3.1036781150000001E-2</v>
      </c>
      <c r="K234" s="24">
        <v>4.627708346E-2</v>
      </c>
      <c r="L234" s="24">
        <v>3.8456726820000002E-2</v>
      </c>
      <c r="M234" s="24">
        <v>3.6778140809999998E-2</v>
      </c>
      <c r="N234" s="24">
        <v>5.2743054929999998E-2</v>
      </c>
      <c r="O234" s="24">
        <v>3.795652092E-2</v>
      </c>
      <c r="P234" s="24">
        <v>5.3980749100000003E-2</v>
      </c>
      <c r="Q234" s="24">
        <v>2.549925074E-2</v>
      </c>
    </row>
    <row r="235" spans="1:17" x14ac:dyDescent="0.25">
      <c r="A235" s="25">
        <v>2268</v>
      </c>
      <c r="B235" s="23">
        <v>8.8216999999999976E-2</v>
      </c>
      <c r="C235" s="24">
        <v>6.6451147200000005E-2</v>
      </c>
      <c r="D235" s="24">
        <v>6.4458839599999998E-2</v>
      </c>
      <c r="E235" s="24">
        <v>7.7337443830000005E-2</v>
      </c>
      <c r="F235" s="24">
        <v>6.3034497199999998E-2</v>
      </c>
      <c r="G235" s="24">
        <v>4.186215997E-2</v>
      </c>
      <c r="H235" s="24">
        <v>0.1119035929</v>
      </c>
      <c r="I235" s="24">
        <v>5.3286902609999999E-2</v>
      </c>
      <c r="J235" s="24">
        <v>2.9471427200000001E-2</v>
      </c>
      <c r="K235" s="24">
        <v>4.5331712810000001E-2</v>
      </c>
      <c r="L235" s="24">
        <v>3.8061484690000001E-2</v>
      </c>
      <c r="M235" s="24">
        <v>3.5825792699999998E-2</v>
      </c>
      <c r="N235" s="24">
        <v>5.2382409570000003E-2</v>
      </c>
      <c r="O235" s="24">
        <v>3.8515217599999998E-2</v>
      </c>
      <c r="P235" s="24">
        <v>5.2694275979999997E-2</v>
      </c>
      <c r="Q235" s="24">
        <v>2.6284713299999998E-2</v>
      </c>
    </row>
    <row r="236" spans="1:17" x14ac:dyDescent="0.25">
      <c r="A236" s="25">
        <v>2267</v>
      </c>
      <c r="B236" s="23">
        <v>8.801500000000001E-2</v>
      </c>
      <c r="C236" s="24">
        <v>6.6747084260000006E-2</v>
      </c>
      <c r="D236" s="24">
        <v>6.5112702549999998E-2</v>
      </c>
      <c r="E236" s="24">
        <v>7.7401913700000005E-2</v>
      </c>
      <c r="F236" s="24">
        <v>6.251959503E-2</v>
      </c>
      <c r="G236" s="24">
        <v>4.2904708530000002E-2</v>
      </c>
      <c r="H236" s="24">
        <v>0.1119235903</v>
      </c>
      <c r="I236" s="24">
        <v>5.3405851130000001E-2</v>
      </c>
      <c r="J236" s="24">
        <v>3.1109437350000001E-2</v>
      </c>
      <c r="K236" s="24">
        <v>4.6351213010000003E-2</v>
      </c>
      <c r="L236" s="24">
        <v>3.8252402099999999E-2</v>
      </c>
      <c r="M236" s="24">
        <v>3.622184321E-2</v>
      </c>
      <c r="N236" s="24">
        <v>5.240273476E-2</v>
      </c>
      <c r="O236" s="24">
        <v>3.8098335269999999E-2</v>
      </c>
      <c r="P236" s="24">
        <v>5.3534790870000001E-2</v>
      </c>
      <c r="Q236" s="24">
        <v>2.6582321150000001E-2</v>
      </c>
    </row>
    <row r="237" spans="1:17" x14ac:dyDescent="0.25">
      <c r="A237" s="25">
        <v>2266</v>
      </c>
      <c r="B237" s="23">
        <v>8.7971999999999995E-2</v>
      </c>
      <c r="C237" s="24">
        <v>6.6642530259999999E-2</v>
      </c>
      <c r="D237" s="24">
        <v>6.5332926809999997E-2</v>
      </c>
      <c r="E237" s="24">
        <v>7.7453389760000005E-2</v>
      </c>
      <c r="F237" s="24">
        <v>6.2692359089999997E-2</v>
      </c>
      <c r="G237" s="24">
        <v>4.2864650490000003E-2</v>
      </c>
      <c r="H237" s="24">
        <v>0.1121604741</v>
      </c>
      <c r="I237" s="24">
        <v>5.3170092400000001E-2</v>
      </c>
      <c r="J237" s="24">
        <v>3.1321499500000002E-2</v>
      </c>
      <c r="K237" s="24">
        <v>4.6746753160000001E-2</v>
      </c>
      <c r="L237" s="24">
        <v>3.8112718609999999E-2</v>
      </c>
      <c r="M237" s="24">
        <v>3.657652065E-2</v>
      </c>
      <c r="N237" s="24">
        <v>5.3030848499999998E-2</v>
      </c>
      <c r="O237" s="24">
        <v>3.7727642800000002E-2</v>
      </c>
      <c r="P237" s="24">
        <v>5.3785927589999998E-2</v>
      </c>
      <c r="Q237" s="24">
        <v>2.6404358449999998E-2</v>
      </c>
    </row>
    <row r="238" spans="1:17" x14ac:dyDescent="0.25">
      <c r="A238" s="25">
        <v>2265</v>
      </c>
      <c r="B238" s="23">
        <v>8.7706999999999993E-2</v>
      </c>
      <c r="C238" s="24">
        <v>6.6868305210000006E-2</v>
      </c>
      <c r="D238" s="24">
        <v>6.4341023560000002E-2</v>
      </c>
      <c r="E238" s="24">
        <v>7.7097974720000004E-2</v>
      </c>
      <c r="F238" s="24">
        <v>6.2492720779999997E-2</v>
      </c>
      <c r="G238" s="24">
        <v>4.2992498730000002E-2</v>
      </c>
      <c r="H238" s="24">
        <v>0.11132316289999999</v>
      </c>
      <c r="I238" s="24">
        <v>5.2781581879999998E-2</v>
      </c>
      <c r="J238" s="24">
        <v>3.0875744300000001E-2</v>
      </c>
      <c r="K238" s="24">
        <v>4.6281777320000002E-2</v>
      </c>
      <c r="L238" s="24">
        <v>3.8155224170000002E-2</v>
      </c>
      <c r="M238" s="24">
        <v>3.6011032759999999E-2</v>
      </c>
      <c r="N238" s="24">
        <v>5.2384659649999998E-2</v>
      </c>
      <c r="O238" s="24">
        <v>3.7976920599999998E-2</v>
      </c>
      <c r="P238" s="24">
        <v>5.3420457990000003E-2</v>
      </c>
      <c r="Q238" s="24">
        <v>2.6242885739999999E-2</v>
      </c>
    </row>
    <row r="239" spans="1:17" x14ac:dyDescent="0.25">
      <c r="A239" s="25">
        <v>2264</v>
      </c>
      <c r="B239" s="23">
        <v>8.7476999999999999E-2</v>
      </c>
      <c r="C239" s="24">
        <v>6.7016251390000003E-2</v>
      </c>
      <c r="D239" s="24">
        <v>6.4755342899999999E-2</v>
      </c>
      <c r="E239" s="24">
        <v>7.6815046370000001E-2</v>
      </c>
      <c r="F239" s="24">
        <v>6.2747359279999998E-2</v>
      </c>
      <c r="G239" s="24">
        <v>4.3133303519999999E-2</v>
      </c>
      <c r="H239" s="24">
        <v>0.11147330699999999</v>
      </c>
      <c r="I239" s="24">
        <v>5.3156603130000001E-2</v>
      </c>
      <c r="J239" s="24">
        <v>3.1036585570000001E-2</v>
      </c>
      <c r="K239" s="24">
        <v>4.6559471640000002E-2</v>
      </c>
      <c r="L239" s="24">
        <v>3.7892878060000003E-2</v>
      </c>
      <c r="M239" s="24">
        <v>3.659262881E-2</v>
      </c>
      <c r="N239" s="24">
        <v>5.2324704829999999E-2</v>
      </c>
      <c r="O239" s="24">
        <v>3.7597697229999998E-2</v>
      </c>
      <c r="P239" s="24">
        <v>5.3917147220000003E-2</v>
      </c>
      <c r="Q239" s="24">
        <v>2.612218447E-2</v>
      </c>
    </row>
    <row r="240" spans="1:17" x14ac:dyDescent="0.25">
      <c r="A240" s="25">
        <v>2263</v>
      </c>
      <c r="B240" s="23">
        <v>8.749599999999999E-2</v>
      </c>
      <c r="C240" s="24">
        <v>6.6224358979999995E-2</v>
      </c>
      <c r="D240" s="24">
        <v>6.3862025739999995E-2</v>
      </c>
      <c r="E240" s="24">
        <v>7.634678483E-2</v>
      </c>
      <c r="F240" s="24">
        <v>6.2641277910000001E-2</v>
      </c>
      <c r="G240" s="24">
        <v>4.2932827030000002E-2</v>
      </c>
      <c r="H240" s="24">
        <v>0.1112315208</v>
      </c>
      <c r="I240" s="24">
        <v>5.2439361810000001E-2</v>
      </c>
      <c r="J240" s="24">
        <v>3.0242547389999999E-2</v>
      </c>
      <c r="K240" s="24">
        <v>4.62385565E-2</v>
      </c>
      <c r="L240" s="24">
        <v>3.8135495040000002E-2</v>
      </c>
      <c r="M240" s="24">
        <v>3.6146271969999998E-2</v>
      </c>
      <c r="N240" s="24">
        <v>5.2027750759999998E-2</v>
      </c>
      <c r="O240" s="24">
        <v>3.7888642399999999E-2</v>
      </c>
      <c r="P240" s="24">
        <v>5.2940424530000002E-2</v>
      </c>
      <c r="Q240" s="24">
        <v>2.5631560009999999E-2</v>
      </c>
    </row>
    <row r="241" spans="1:17" x14ac:dyDescent="0.25">
      <c r="A241" s="25">
        <v>2262</v>
      </c>
      <c r="B241" s="23">
        <v>8.7236999999999995E-2</v>
      </c>
      <c r="C241" s="24">
        <v>6.6391304139999996E-2</v>
      </c>
      <c r="D241" s="24">
        <v>6.3957542179999993E-2</v>
      </c>
      <c r="E241" s="24">
        <v>7.6365917919999998E-2</v>
      </c>
      <c r="F241" s="24">
        <v>6.2497235829999997E-2</v>
      </c>
      <c r="G241" s="24">
        <v>4.2726557700000001E-2</v>
      </c>
      <c r="H241" s="24">
        <v>0.1110325158</v>
      </c>
      <c r="I241" s="24">
        <v>5.2643135190000002E-2</v>
      </c>
      <c r="J241" s="24">
        <v>3.0650954689999999E-2</v>
      </c>
      <c r="K241" s="24">
        <v>4.6386901289999997E-2</v>
      </c>
      <c r="L241" s="24">
        <v>3.7880424410000002E-2</v>
      </c>
      <c r="M241" s="24">
        <v>3.6334801469999997E-2</v>
      </c>
      <c r="N241" s="24">
        <v>5.2418973299999998E-2</v>
      </c>
      <c r="O241" s="24">
        <v>3.8382206109999997E-2</v>
      </c>
      <c r="P241" s="24">
        <v>5.3431585429999998E-2</v>
      </c>
      <c r="Q241" s="24">
        <v>2.523313835E-2</v>
      </c>
    </row>
    <row r="242" spans="1:17" x14ac:dyDescent="0.25">
      <c r="A242" s="25">
        <v>2261</v>
      </c>
      <c r="B242" s="23">
        <v>8.7204000000000031E-2</v>
      </c>
      <c r="C242" s="24">
        <v>6.7325934769999998E-2</v>
      </c>
      <c r="D242" s="24">
        <v>6.4607322219999999E-2</v>
      </c>
      <c r="E242" s="24">
        <v>7.730837166E-2</v>
      </c>
      <c r="F242" s="24">
        <v>6.1993062500000001E-2</v>
      </c>
      <c r="G242" s="24">
        <v>4.17913273E-2</v>
      </c>
      <c r="H242" s="24">
        <v>0.11061828579999999</v>
      </c>
      <c r="I242" s="24">
        <v>5.2088741209999997E-2</v>
      </c>
      <c r="J242" s="24">
        <v>3.0241603030000001E-2</v>
      </c>
      <c r="K242" s="24">
        <v>4.557162151E-2</v>
      </c>
      <c r="L242" s="24">
        <v>3.7836588919999997E-2</v>
      </c>
      <c r="M242" s="24">
        <v>3.555333242E-2</v>
      </c>
      <c r="N242" s="24">
        <v>5.275620893E-2</v>
      </c>
      <c r="O242" s="24">
        <v>3.7686225029999999E-2</v>
      </c>
      <c r="P242" s="24">
        <v>5.3167954089999997E-2</v>
      </c>
      <c r="Q242" s="24">
        <v>2.5170756499999999E-2</v>
      </c>
    </row>
    <row r="243" spans="1:17" x14ac:dyDescent="0.25">
      <c r="A243" s="25">
        <v>2260</v>
      </c>
      <c r="B243" s="23">
        <v>8.7029000000000009E-2</v>
      </c>
      <c r="C243" s="24">
        <v>6.6706761719999993E-2</v>
      </c>
      <c r="D243" s="24">
        <v>6.4116775989999999E-2</v>
      </c>
      <c r="E243" s="24">
        <v>7.6670207079999997E-2</v>
      </c>
      <c r="F243" s="24">
        <v>6.217711419E-2</v>
      </c>
      <c r="G243" s="24">
        <v>4.2099788780000001E-2</v>
      </c>
      <c r="H243" s="24">
        <v>0.11079598960000001</v>
      </c>
      <c r="I243" s="24">
        <v>5.2547618749999997E-2</v>
      </c>
      <c r="J243" s="24">
        <v>3.0615482480000001E-2</v>
      </c>
      <c r="K243" s="24">
        <v>4.590884596E-2</v>
      </c>
      <c r="L243" s="24">
        <v>3.7508253009999999E-2</v>
      </c>
      <c r="M243" s="24">
        <v>3.5946212710000001E-2</v>
      </c>
      <c r="N243" s="24">
        <v>5.1779672499999999E-2</v>
      </c>
      <c r="O243" s="24">
        <v>3.7930928170000003E-2</v>
      </c>
      <c r="P243" s="24">
        <v>5.269424617E-2</v>
      </c>
      <c r="Q243" s="24">
        <v>2.551056258E-2</v>
      </c>
    </row>
    <row r="244" spans="1:17" x14ac:dyDescent="0.25">
      <c r="A244" s="25">
        <v>2259</v>
      </c>
      <c r="B244" s="23">
        <v>8.6795000000000039E-2</v>
      </c>
      <c r="C244" s="24">
        <v>6.6593162720000001E-2</v>
      </c>
      <c r="D244" s="24">
        <v>6.3937000930000001E-2</v>
      </c>
      <c r="E244" s="24">
        <v>7.6338484880000002E-2</v>
      </c>
      <c r="F244" s="24">
        <v>6.2375798820000002E-2</v>
      </c>
      <c r="G244" s="24">
        <v>4.2446285489999999E-2</v>
      </c>
      <c r="H244" s="24">
        <v>0.10986054689999999</v>
      </c>
      <c r="I244" s="24">
        <v>5.183660239E-2</v>
      </c>
      <c r="J244" s="24">
        <v>3.0903454869999999E-2</v>
      </c>
      <c r="K244" s="24">
        <v>4.5913796870000002E-2</v>
      </c>
      <c r="L244" s="24">
        <v>3.7443578239999997E-2</v>
      </c>
      <c r="M244" s="24">
        <v>3.6111727359999998E-2</v>
      </c>
      <c r="N244" s="24">
        <v>5.201488361E-2</v>
      </c>
      <c r="O244" s="24">
        <v>3.7466067819999997E-2</v>
      </c>
      <c r="P244" s="24">
        <v>5.2875246850000002E-2</v>
      </c>
      <c r="Q244" s="24">
        <v>2.5200629610000001E-2</v>
      </c>
    </row>
    <row r="245" spans="1:17" x14ac:dyDescent="0.25">
      <c r="A245" s="25">
        <v>2258</v>
      </c>
      <c r="B245" s="23">
        <v>8.6825999999999973E-2</v>
      </c>
      <c r="C245" s="24">
        <v>6.6275529560000004E-2</v>
      </c>
      <c r="D245" s="24">
        <v>6.3773185009999997E-2</v>
      </c>
      <c r="E245" s="24">
        <v>7.575937361E-2</v>
      </c>
      <c r="F245" s="24">
        <v>6.3120938840000002E-2</v>
      </c>
      <c r="G245" s="24">
        <v>4.1868001219999999E-2</v>
      </c>
      <c r="H245" s="24">
        <v>0.11066170779999999</v>
      </c>
      <c r="I245" s="24">
        <v>5.2021652459999998E-2</v>
      </c>
      <c r="J245" s="24">
        <v>3.0304634939999998E-2</v>
      </c>
      <c r="K245" s="24">
        <v>4.5434307309999998E-2</v>
      </c>
      <c r="L245" s="24">
        <v>3.8731805979999999E-2</v>
      </c>
      <c r="M245" s="24">
        <v>3.6044895649999999E-2</v>
      </c>
      <c r="N245" s="24">
        <v>5.2619848400000002E-2</v>
      </c>
      <c r="O245" s="24">
        <v>3.8148328660000001E-2</v>
      </c>
      <c r="P245" s="24">
        <v>5.2084073420000002E-2</v>
      </c>
      <c r="Q245" s="24">
        <v>2.5315586479999999E-2</v>
      </c>
    </row>
    <row r="246" spans="1:17" x14ac:dyDescent="0.25">
      <c r="A246" s="25">
        <v>2257</v>
      </c>
      <c r="B246" s="23">
        <v>8.6786000000000016E-2</v>
      </c>
      <c r="C246" s="24">
        <v>6.6052958369999998E-2</v>
      </c>
      <c r="D246" s="24">
        <v>6.3436307009999998E-2</v>
      </c>
      <c r="E246" s="24">
        <v>7.5606226920000005E-2</v>
      </c>
      <c r="F246" s="24">
        <v>6.2048632649999998E-2</v>
      </c>
      <c r="G246" s="24">
        <v>4.2209208009999999E-2</v>
      </c>
      <c r="H246" s="24">
        <v>0.1106571257</v>
      </c>
      <c r="I246" s="24">
        <v>5.19239679E-2</v>
      </c>
      <c r="J246" s="24">
        <v>3.0753720549999999E-2</v>
      </c>
      <c r="K246" s="24">
        <v>4.5438934120000003E-2</v>
      </c>
      <c r="L246" s="24">
        <v>3.7635549900000002E-2</v>
      </c>
      <c r="M246" s="24">
        <v>3.539690375E-2</v>
      </c>
      <c r="N246" s="24">
        <v>5.213301629E-2</v>
      </c>
      <c r="O246" s="24">
        <v>3.7642862649999997E-2</v>
      </c>
      <c r="P246" s="24">
        <v>5.2211217579999997E-2</v>
      </c>
      <c r="Q246" s="24">
        <v>2.495073527E-2</v>
      </c>
    </row>
    <row r="247" spans="1:17" x14ac:dyDescent="0.25">
      <c r="A247" s="25">
        <v>2256</v>
      </c>
      <c r="B247" s="23">
        <v>8.6547999999999972E-2</v>
      </c>
      <c r="C247" s="24">
        <v>6.5817974510000002E-2</v>
      </c>
      <c r="D247" s="24">
        <v>6.3865773380000004E-2</v>
      </c>
      <c r="E247" s="24">
        <v>7.5804278249999996E-2</v>
      </c>
      <c r="F247" s="24">
        <v>6.1815682800000001E-2</v>
      </c>
      <c r="G247" s="24">
        <v>4.2811427270000001E-2</v>
      </c>
      <c r="H247" s="24">
        <v>0.1104090214</v>
      </c>
      <c r="I247" s="24">
        <v>5.1902409640000001E-2</v>
      </c>
      <c r="J247" s="24">
        <v>3.1386774030000002E-2</v>
      </c>
      <c r="K247" s="24">
        <v>4.6513020990000001E-2</v>
      </c>
      <c r="L247" s="24">
        <v>3.7801485510000003E-2</v>
      </c>
      <c r="M247" s="24">
        <v>3.6380596459999998E-2</v>
      </c>
      <c r="N247" s="24">
        <v>5.1503811029999999E-2</v>
      </c>
      <c r="O247" s="24">
        <v>3.7059068680000001E-2</v>
      </c>
      <c r="P247" s="24">
        <v>5.3186506029999997E-2</v>
      </c>
      <c r="Q247" s="24">
        <v>2.4329697710000001E-2</v>
      </c>
    </row>
    <row r="248" spans="1:17" x14ac:dyDescent="0.25">
      <c r="A248" s="25">
        <v>2255</v>
      </c>
      <c r="B248" s="23">
        <v>8.656300000000007E-2</v>
      </c>
      <c r="C248" s="24">
        <v>6.6362708810000004E-2</v>
      </c>
      <c r="D248" s="24">
        <v>6.3440255819999999E-2</v>
      </c>
      <c r="E248" s="24">
        <v>7.5431145729999996E-2</v>
      </c>
      <c r="F248" s="24">
        <v>6.1618000270000001E-2</v>
      </c>
      <c r="G248" s="24">
        <v>4.2598504570000001E-2</v>
      </c>
      <c r="H248" s="24">
        <v>0.110325411</v>
      </c>
      <c r="I248" s="24">
        <v>5.2229493859999997E-2</v>
      </c>
      <c r="J248" s="24">
        <v>3.06356214E-2</v>
      </c>
      <c r="K248" s="24">
        <v>4.5920614149999997E-2</v>
      </c>
      <c r="L248" s="24">
        <v>3.6865036929999997E-2</v>
      </c>
      <c r="M248" s="24">
        <v>3.6515560000000002E-2</v>
      </c>
      <c r="N248" s="24">
        <v>5.1578983660000001E-2</v>
      </c>
      <c r="O248" s="24">
        <v>3.7504699080000002E-2</v>
      </c>
      <c r="P248" s="24">
        <v>5.3176615390000001E-2</v>
      </c>
      <c r="Q248" s="24">
        <v>2.3936653509999999E-2</v>
      </c>
    </row>
    <row r="249" spans="1:17" x14ac:dyDescent="0.25">
      <c r="A249" s="25">
        <v>2254</v>
      </c>
      <c r="B249" s="23">
        <v>8.6494999999999989E-2</v>
      </c>
      <c r="C249" s="24">
        <v>6.5707236530000004E-2</v>
      </c>
      <c r="D249" s="24">
        <v>6.3431903720000002E-2</v>
      </c>
      <c r="E249" s="24">
        <v>7.5411871079999998E-2</v>
      </c>
      <c r="F249" s="24">
        <v>6.1206366870000001E-2</v>
      </c>
      <c r="G249" s="24">
        <v>4.1820116339999998E-2</v>
      </c>
      <c r="H249" s="24">
        <v>0.11078149079999999</v>
      </c>
      <c r="I249" s="24">
        <v>5.237610266E-2</v>
      </c>
      <c r="J249" s="24">
        <v>3.0255395920000001E-2</v>
      </c>
      <c r="K249" s="24">
        <v>4.5409735290000003E-2</v>
      </c>
      <c r="L249" s="24">
        <v>3.7878476080000001E-2</v>
      </c>
      <c r="M249" s="24">
        <v>3.511410207E-2</v>
      </c>
      <c r="N249" s="24">
        <v>5.1633585240000002E-2</v>
      </c>
      <c r="O249" s="24">
        <v>3.7190996109999999E-2</v>
      </c>
      <c r="P249" s="24">
        <v>5.1602944730000003E-2</v>
      </c>
      <c r="Q249" s="24">
        <v>2.4379828940000001E-2</v>
      </c>
    </row>
    <row r="250" spans="1:17" x14ac:dyDescent="0.25">
      <c r="A250" s="25">
        <v>2253</v>
      </c>
      <c r="B250" s="23">
        <v>8.6437999999999987E-2</v>
      </c>
      <c r="C250" s="24">
        <v>6.6014021640000003E-2</v>
      </c>
      <c r="D250" s="24">
        <v>6.3532508909999993E-2</v>
      </c>
      <c r="E250" s="24">
        <v>7.5328543780000007E-2</v>
      </c>
      <c r="F250" s="24">
        <v>6.1938993630000001E-2</v>
      </c>
      <c r="G250" s="24">
        <v>4.1977193209999999E-2</v>
      </c>
      <c r="H250" s="24">
        <v>0.1098961532</v>
      </c>
      <c r="I250" s="24">
        <v>5.1311962310000001E-2</v>
      </c>
      <c r="J250" s="24">
        <v>3.0795013529999998E-2</v>
      </c>
      <c r="K250" s="24">
        <v>4.5965790749999999E-2</v>
      </c>
      <c r="L250" s="24">
        <v>3.7358511240000003E-2</v>
      </c>
      <c r="M250" s="24">
        <v>3.6056090149999998E-2</v>
      </c>
      <c r="N250" s="24">
        <v>5.249138549E-2</v>
      </c>
      <c r="O250" s="24">
        <v>3.7367537620000002E-2</v>
      </c>
      <c r="P250" s="24">
        <v>5.2711080760000001E-2</v>
      </c>
      <c r="Q250" s="24">
        <v>2.445412055E-2</v>
      </c>
    </row>
    <row r="251" spans="1:17" x14ac:dyDescent="0.25">
      <c r="A251" s="25">
        <v>2252</v>
      </c>
      <c r="B251" s="23">
        <v>8.6306999999999995E-2</v>
      </c>
      <c r="C251" s="24">
        <v>6.5575383599999995E-2</v>
      </c>
      <c r="D251" s="24">
        <v>6.342636049E-2</v>
      </c>
      <c r="E251" s="24">
        <v>7.5344130400000001E-2</v>
      </c>
      <c r="F251" s="24">
        <v>6.0980036850000002E-2</v>
      </c>
      <c r="G251" s="24">
        <v>4.2019680140000001E-2</v>
      </c>
      <c r="H251" s="24">
        <v>0.1105018854</v>
      </c>
      <c r="I251" s="24">
        <v>5.206755549E-2</v>
      </c>
      <c r="J251" s="24">
        <v>3.0174918469999999E-2</v>
      </c>
      <c r="K251" s="24">
        <v>4.5237191019999998E-2</v>
      </c>
      <c r="L251" s="24">
        <v>3.7082750349999999E-2</v>
      </c>
      <c r="M251" s="24">
        <v>3.5557210450000001E-2</v>
      </c>
      <c r="N251" s="24">
        <v>5.1429409529999998E-2</v>
      </c>
      <c r="O251" s="24">
        <v>3.7403933700000003E-2</v>
      </c>
      <c r="P251" s="24">
        <v>5.1790725439999998E-2</v>
      </c>
      <c r="Q251" s="24">
        <v>2.4149782960000001E-2</v>
      </c>
    </row>
    <row r="252" spans="1:17" x14ac:dyDescent="0.25">
      <c r="A252" s="25">
        <v>2251</v>
      </c>
      <c r="B252" s="23">
        <v>8.6418000000000009E-2</v>
      </c>
      <c r="C252" s="24">
        <v>6.5667062999999998E-2</v>
      </c>
      <c r="D252" s="24">
        <v>6.2945373360000001E-2</v>
      </c>
      <c r="E252" s="24">
        <v>7.4853554370000006E-2</v>
      </c>
      <c r="F252" s="24">
        <v>6.1665169890000003E-2</v>
      </c>
      <c r="G252" s="24">
        <v>4.1956294329999998E-2</v>
      </c>
      <c r="H252" s="24">
        <v>0.1095013916</v>
      </c>
      <c r="I252" s="24">
        <v>5.1189854739999999E-2</v>
      </c>
      <c r="J252" s="24">
        <v>3.0126167459999999E-2</v>
      </c>
      <c r="K252" s="24">
        <v>4.5147653670000003E-2</v>
      </c>
      <c r="L252" s="24">
        <v>3.6901898680000003E-2</v>
      </c>
      <c r="M252" s="24">
        <v>3.5442739729999999E-2</v>
      </c>
      <c r="N252" s="24">
        <v>5.1499117169999997E-2</v>
      </c>
      <c r="O252" s="24">
        <v>3.6653265359999999E-2</v>
      </c>
      <c r="P252" s="24">
        <v>5.1956091080000003E-2</v>
      </c>
      <c r="Q252" s="24">
        <v>2.4172579869999999E-2</v>
      </c>
    </row>
    <row r="253" spans="1:17" x14ac:dyDescent="0.25">
      <c r="A253" s="25">
        <v>2250</v>
      </c>
      <c r="B253" s="23">
        <v>8.6256999999999986E-2</v>
      </c>
      <c r="C253" s="24">
        <v>6.5512709320000001E-2</v>
      </c>
      <c r="D253" s="24">
        <v>6.3021443780000005E-2</v>
      </c>
      <c r="E253" s="24">
        <v>7.5331009919999997E-2</v>
      </c>
      <c r="F253" s="24">
        <v>6.167367101E-2</v>
      </c>
      <c r="G253" s="24">
        <v>4.1799791160000002E-2</v>
      </c>
      <c r="H253" s="24">
        <v>0.1098955497</v>
      </c>
      <c r="I253" s="24">
        <v>5.1680993289999998E-2</v>
      </c>
      <c r="J253" s="24">
        <v>3.029766679E-2</v>
      </c>
      <c r="K253" s="24">
        <v>4.4928446410000003E-2</v>
      </c>
      <c r="L253" s="24">
        <v>3.7359751759999997E-2</v>
      </c>
      <c r="M253" s="24">
        <v>3.5983726379999997E-2</v>
      </c>
      <c r="N253" s="24">
        <v>5.2112556990000003E-2</v>
      </c>
      <c r="O253" s="24">
        <v>3.7484660740000002E-2</v>
      </c>
      <c r="P253" s="24">
        <v>5.2219130099999997E-2</v>
      </c>
      <c r="Q253" s="24">
        <v>2.3536365480000002E-2</v>
      </c>
    </row>
    <row r="254" spans="1:17" x14ac:dyDescent="0.25">
      <c r="A254" s="25">
        <v>2249</v>
      </c>
      <c r="B254" s="23">
        <v>8.6243999999999987E-2</v>
      </c>
      <c r="C254" s="24">
        <v>6.5527006979999997E-2</v>
      </c>
      <c r="D254" s="24">
        <v>6.3295796510000002E-2</v>
      </c>
      <c r="E254" s="24">
        <v>7.5354196129999995E-2</v>
      </c>
      <c r="F254" s="24">
        <v>6.1651326720000003E-2</v>
      </c>
      <c r="G254" s="24">
        <v>4.1805721820000002E-2</v>
      </c>
      <c r="H254" s="24">
        <v>0.1099787727</v>
      </c>
      <c r="I254" s="24">
        <v>5.1488451659999997E-2</v>
      </c>
      <c r="J254" s="24">
        <v>3.0107134949999999E-2</v>
      </c>
      <c r="K254" s="24">
        <v>4.5214034620000003E-2</v>
      </c>
      <c r="L254" s="24">
        <v>3.704795986E-2</v>
      </c>
      <c r="M254" s="24">
        <v>3.5447709260000002E-2</v>
      </c>
      <c r="N254" s="24">
        <v>5.1695395259999999E-2</v>
      </c>
      <c r="O254" s="24">
        <v>3.6907676610000002E-2</v>
      </c>
      <c r="P254" s="24">
        <v>5.1886364820000003E-2</v>
      </c>
      <c r="Q254" s="24">
        <v>2.3814458399999999E-2</v>
      </c>
    </row>
    <row r="255" spans="1:17" x14ac:dyDescent="0.25">
      <c r="A255" s="25">
        <v>2248</v>
      </c>
      <c r="B255" s="23">
        <v>8.6271000000000042E-2</v>
      </c>
      <c r="C255" s="24">
        <v>6.5442100170000003E-2</v>
      </c>
      <c r="D255" s="24">
        <v>6.3037611539999996E-2</v>
      </c>
      <c r="E255" s="24">
        <v>7.5252600010000004E-2</v>
      </c>
      <c r="F255" s="24">
        <v>6.1134755610000001E-2</v>
      </c>
      <c r="G255" s="24">
        <v>4.1917946189999999E-2</v>
      </c>
      <c r="H255" s="24">
        <v>0.1099116206</v>
      </c>
      <c r="I255" s="24">
        <v>5.2118599410000001E-2</v>
      </c>
      <c r="J255" s="24">
        <v>3.0453102659999998E-2</v>
      </c>
      <c r="K255" s="24">
        <v>4.5257069169999997E-2</v>
      </c>
      <c r="L255" s="24">
        <v>3.6603838210000003E-2</v>
      </c>
      <c r="M255" s="24">
        <v>3.5493664440000003E-2</v>
      </c>
      <c r="N255" s="24">
        <v>5.1229611039999998E-2</v>
      </c>
      <c r="O255" s="24">
        <v>3.6795526740000001E-2</v>
      </c>
      <c r="P255" s="24">
        <v>5.229787156E-2</v>
      </c>
      <c r="Q255" s="24">
        <v>2.3400213570000002E-2</v>
      </c>
    </row>
    <row r="256" spans="1:17" x14ac:dyDescent="0.25">
      <c r="A256" s="25">
        <v>2247</v>
      </c>
      <c r="B256" s="23">
        <v>8.6245999999999989E-2</v>
      </c>
      <c r="C256" s="24">
        <v>6.5705575050000006E-2</v>
      </c>
      <c r="D256" s="24">
        <v>6.3139319420000006E-2</v>
      </c>
      <c r="E256" s="24">
        <v>7.4714869259999997E-2</v>
      </c>
      <c r="F256" s="24">
        <v>6.1378039420000002E-2</v>
      </c>
      <c r="G256" s="24">
        <v>4.2103838179999999E-2</v>
      </c>
      <c r="H256" s="24">
        <v>0.1103224456</v>
      </c>
      <c r="I256" s="24">
        <v>5.1720529789999997E-2</v>
      </c>
      <c r="J256" s="24">
        <v>3.031376563E-2</v>
      </c>
      <c r="K256" s="24">
        <v>4.5350708070000002E-2</v>
      </c>
      <c r="L256" s="24">
        <v>3.6571282890000001E-2</v>
      </c>
      <c r="M256" s="24">
        <v>3.5549145189999999E-2</v>
      </c>
      <c r="N256" s="24">
        <v>5.14838174E-2</v>
      </c>
      <c r="O256" s="24">
        <v>3.7610143419999999E-2</v>
      </c>
      <c r="P256" s="24">
        <v>5.2205614749999997E-2</v>
      </c>
      <c r="Q256" s="24">
        <v>2.341414616E-2</v>
      </c>
    </row>
    <row r="257" spans="1:17" x14ac:dyDescent="0.25">
      <c r="A257" s="25">
        <v>2246</v>
      </c>
      <c r="B257" s="23">
        <v>8.6218000000000003E-2</v>
      </c>
      <c r="C257" s="24">
        <v>6.5327689049999998E-2</v>
      </c>
      <c r="D257" s="24">
        <v>6.2378726900000001E-2</v>
      </c>
      <c r="E257" s="24">
        <v>7.5381137429999995E-2</v>
      </c>
      <c r="F257" s="24">
        <v>6.1518196019999999E-2</v>
      </c>
      <c r="G257" s="24">
        <v>4.199948907E-2</v>
      </c>
      <c r="H257" s="24">
        <v>0.1098163798</v>
      </c>
      <c r="I257" s="24">
        <v>5.1240328699999997E-2</v>
      </c>
      <c r="J257" s="24">
        <v>3.096207976E-2</v>
      </c>
      <c r="K257" s="24">
        <v>4.56777513E-2</v>
      </c>
      <c r="L257" s="24">
        <v>3.7044830619999997E-2</v>
      </c>
      <c r="M257" s="24">
        <v>3.6052912469999997E-2</v>
      </c>
      <c r="N257" s="24">
        <v>5.1289938389999998E-2</v>
      </c>
      <c r="O257" s="24">
        <v>3.7339188160000002E-2</v>
      </c>
      <c r="P257" s="24">
        <v>5.2000906319999998E-2</v>
      </c>
      <c r="Q257" s="24">
        <v>2.2992232809999999E-2</v>
      </c>
    </row>
    <row r="258" spans="1:17" x14ac:dyDescent="0.25">
      <c r="A258" s="25">
        <v>2245</v>
      </c>
      <c r="B258" s="23">
        <v>8.6280999999999997E-2</v>
      </c>
      <c r="C258" s="24">
        <v>6.5043903890000004E-2</v>
      </c>
      <c r="D258" s="24">
        <v>6.3209705049999995E-2</v>
      </c>
      <c r="E258" s="24">
        <v>7.5307860970000001E-2</v>
      </c>
      <c r="F258" s="24">
        <v>6.09848313E-2</v>
      </c>
      <c r="G258" s="24">
        <v>4.2050190270000003E-2</v>
      </c>
      <c r="H258" s="24">
        <v>0.1096306816</v>
      </c>
      <c r="I258" s="24">
        <v>5.1171448080000001E-2</v>
      </c>
      <c r="J258" s="24">
        <v>3.0775671819999999E-2</v>
      </c>
      <c r="K258" s="24">
        <v>4.5115772630000002E-2</v>
      </c>
      <c r="L258" s="24">
        <v>3.6934588099999999E-2</v>
      </c>
      <c r="M258" s="24">
        <v>3.5958979279999997E-2</v>
      </c>
      <c r="N258" s="24">
        <v>5.1548492160000001E-2</v>
      </c>
      <c r="O258" s="24">
        <v>3.7425491960000001E-2</v>
      </c>
      <c r="P258" s="24">
        <v>5.209072679E-2</v>
      </c>
      <c r="Q258" s="24">
        <v>2.2190984340000001E-2</v>
      </c>
    </row>
    <row r="259" spans="1:17" x14ac:dyDescent="0.25">
      <c r="A259" s="25">
        <v>2244</v>
      </c>
      <c r="B259" s="23">
        <v>8.6268999999999998E-2</v>
      </c>
      <c r="C259" s="24">
        <v>6.5606541929999998E-2</v>
      </c>
      <c r="D259" s="24">
        <v>6.3556566829999994E-2</v>
      </c>
      <c r="E259" s="24">
        <v>7.5967513020000002E-2</v>
      </c>
      <c r="F259" s="24">
        <v>6.1136361209999997E-2</v>
      </c>
      <c r="G259" s="24">
        <v>4.2071752249999997E-2</v>
      </c>
      <c r="H259" s="24">
        <v>0.1099377647</v>
      </c>
      <c r="I259" s="24">
        <v>5.0490852449999998E-2</v>
      </c>
      <c r="J259" s="24">
        <v>3.004202433E-2</v>
      </c>
      <c r="K259" s="24">
        <v>4.5010700819999999E-2</v>
      </c>
      <c r="L259" s="24">
        <v>3.7264466289999999E-2</v>
      </c>
      <c r="M259" s="24">
        <v>3.5490516569999998E-2</v>
      </c>
      <c r="N259" s="24">
        <v>5.1644809540000003E-2</v>
      </c>
      <c r="O259" s="24">
        <v>3.7604667250000001E-2</v>
      </c>
      <c r="P259" s="24">
        <v>5.160708353E-2</v>
      </c>
      <c r="Q259" s="24">
        <v>2.303047292E-2</v>
      </c>
    </row>
    <row r="260" spans="1:17" x14ac:dyDescent="0.25">
      <c r="A260" s="25">
        <v>2243</v>
      </c>
      <c r="B260" s="23">
        <v>8.6240999999999943E-2</v>
      </c>
      <c r="C260" s="24">
        <v>6.4807601270000001E-2</v>
      </c>
      <c r="D260" s="24">
        <v>6.3844755289999999E-2</v>
      </c>
      <c r="E260" s="24">
        <v>7.5513504450000005E-2</v>
      </c>
      <c r="F260" s="24">
        <v>6.1122387649999999E-2</v>
      </c>
      <c r="G260" s="24">
        <v>4.1555263100000003E-2</v>
      </c>
      <c r="H260" s="24">
        <v>0.110224776</v>
      </c>
      <c r="I260" s="24">
        <v>5.1433343440000001E-2</v>
      </c>
      <c r="J260" s="24">
        <v>2.9963692649999998E-2</v>
      </c>
      <c r="K260" s="24">
        <v>4.5157995069999998E-2</v>
      </c>
      <c r="L260" s="24">
        <v>3.75251323E-2</v>
      </c>
      <c r="M260" s="24">
        <v>3.5201791670000003E-2</v>
      </c>
      <c r="N260" s="24">
        <v>5.1307883110000001E-2</v>
      </c>
      <c r="O260" s="24">
        <v>3.7393581119999998E-2</v>
      </c>
      <c r="P260" s="24">
        <v>5.1250319930000003E-2</v>
      </c>
      <c r="Q260" s="24">
        <v>2.2856470199999999E-2</v>
      </c>
    </row>
    <row r="261" spans="1:17" x14ac:dyDescent="0.25">
      <c r="A261" s="25">
        <v>2242</v>
      </c>
      <c r="B261" s="23">
        <v>8.6215999999999987E-2</v>
      </c>
      <c r="C261" s="24">
        <v>6.5048113470000002E-2</v>
      </c>
      <c r="D261" s="24">
        <v>6.3404403629999995E-2</v>
      </c>
      <c r="E261" s="24">
        <v>7.5678199530000004E-2</v>
      </c>
      <c r="F261" s="24">
        <v>6.1350461100000003E-2</v>
      </c>
      <c r="G261" s="24">
        <v>4.1814815249999998E-2</v>
      </c>
      <c r="H261" s="24">
        <v>0.1104145274</v>
      </c>
      <c r="I261" s="24">
        <v>5.1661077889999997E-2</v>
      </c>
      <c r="J261" s="24">
        <v>3.061915003E-2</v>
      </c>
      <c r="K261" s="24">
        <v>4.5219406490000003E-2</v>
      </c>
      <c r="L261" s="24">
        <v>3.7008691580000003E-2</v>
      </c>
      <c r="M261" s="24">
        <v>3.5971015689999997E-2</v>
      </c>
      <c r="N261" s="24">
        <v>5.1462136210000002E-2</v>
      </c>
      <c r="O261" s="24">
        <v>3.7298031150000001E-2</v>
      </c>
      <c r="P261" s="24">
        <v>5.1590263839999997E-2</v>
      </c>
      <c r="Q261" s="24">
        <v>2.2606858979999998E-2</v>
      </c>
    </row>
    <row r="262" spans="1:17" x14ac:dyDescent="0.25">
      <c r="A262" s="25">
        <v>2241</v>
      </c>
      <c r="B262" s="23">
        <v>8.6250999999999994E-2</v>
      </c>
      <c r="C262" s="24">
        <v>6.4942911270000001E-2</v>
      </c>
      <c r="D262" s="24">
        <v>6.3080921770000006E-2</v>
      </c>
      <c r="E262" s="24">
        <v>7.5844809410000005E-2</v>
      </c>
      <c r="F262" s="24">
        <v>6.0635700819999999E-2</v>
      </c>
      <c r="G262" s="24">
        <v>4.185985029E-2</v>
      </c>
      <c r="H262" s="24">
        <v>0.1095253751</v>
      </c>
      <c r="I262" s="24">
        <v>5.042290688E-2</v>
      </c>
      <c r="J262" s="24">
        <v>3.0272576959999999E-2</v>
      </c>
      <c r="K262" s="24">
        <v>4.4957872480000001E-2</v>
      </c>
      <c r="L262" s="24">
        <v>3.7167083470000001E-2</v>
      </c>
      <c r="M262" s="24">
        <v>3.5913508390000001E-2</v>
      </c>
      <c r="N262" s="24">
        <v>5.1554612819999998E-2</v>
      </c>
      <c r="O262" s="24">
        <v>3.6850076170000003E-2</v>
      </c>
      <c r="P262" s="24">
        <v>5.1828667520000003E-2</v>
      </c>
      <c r="Q262" s="24">
        <v>2.2442592309999999E-2</v>
      </c>
    </row>
    <row r="263" spans="1:17" x14ac:dyDescent="0.25">
      <c r="A263" s="25">
        <v>2240</v>
      </c>
      <c r="B263" s="23">
        <v>8.6332000000000034E-2</v>
      </c>
      <c r="C263" s="24">
        <v>6.5107353029999995E-2</v>
      </c>
      <c r="D263" s="24">
        <v>6.339490414E-2</v>
      </c>
      <c r="E263" s="24">
        <v>7.5499184430000005E-2</v>
      </c>
      <c r="F263" s="24">
        <v>6.1648789789999998E-2</v>
      </c>
      <c r="G263" s="24">
        <v>4.1459362950000002E-2</v>
      </c>
      <c r="H263" s="24">
        <v>0.1102664173</v>
      </c>
      <c r="I263" s="24">
        <v>5.1164079459999998E-2</v>
      </c>
      <c r="J263" s="24">
        <v>3.019955941E-2</v>
      </c>
      <c r="K263" s="24">
        <v>4.5158654450000002E-2</v>
      </c>
      <c r="L263" s="24">
        <v>3.6884736270000003E-2</v>
      </c>
      <c r="M263" s="24">
        <v>3.5924475640000002E-2</v>
      </c>
      <c r="N263" s="24">
        <v>5.1295325160000002E-2</v>
      </c>
      <c r="O263" s="24">
        <v>3.6926247180000003E-2</v>
      </c>
      <c r="P263" s="24">
        <v>5.1598165180000002E-2</v>
      </c>
      <c r="Q263" s="24">
        <v>2.278709039E-2</v>
      </c>
    </row>
    <row r="264" spans="1:17" x14ac:dyDescent="0.25">
      <c r="A264" s="25">
        <v>2239</v>
      </c>
      <c r="B264" s="23">
        <v>8.6472999999999967E-2</v>
      </c>
      <c r="C264" s="24">
        <v>6.5224833790000006E-2</v>
      </c>
      <c r="D264" s="24">
        <v>6.3589625060000002E-2</v>
      </c>
      <c r="E264" s="24">
        <v>7.6134696599999996E-2</v>
      </c>
      <c r="F264" s="24">
        <v>6.130842492E-2</v>
      </c>
      <c r="G264" s="24">
        <v>4.1627850379999998E-2</v>
      </c>
      <c r="H264" s="24">
        <v>0.11018540709999999</v>
      </c>
      <c r="I264" s="24">
        <v>5.1164343950000003E-2</v>
      </c>
      <c r="J264" s="24">
        <v>3.041167744E-2</v>
      </c>
      <c r="K264" s="24">
        <v>4.4576063749999999E-2</v>
      </c>
      <c r="L264" s="24">
        <v>3.7116188559999999E-2</v>
      </c>
      <c r="M264" s="24">
        <v>3.5425379870000002E-2</v>
      </c>
      <c r="N264" s="24">
        <v>5.1677901300000002E-2</v>
      </c>
      <c r="O264" s="24">
        <v>3.703270853E-2</v>
      </c>
      <c r="P264" s="24">
        <v>5.1272198560000003E-2</v>
      </c>
      <c r="Q264" s="24">
        <v>2.2607184950000001E-2</v>
      </c>
    </row>
    <row r="265" spans="1:17" x14ac:dyDescent="0.25">
      <c r="A265" s="25">
        <v>2238</v>
      </c>
      <c r="B265" s="23">
        <v>8.6502999999999997E-2</v>
      </c>
      <c r="C265" s="24">
        <v>6.4776137469999995E-2</v>
      </c>
      <c r="D265" s="24">
        <v>6.3052453100000003E-2</v>
      </c>
      <c r="E265" s="24">
        <v>7.5484029950000003E-2</v>
      </c>
      <c r="F265" s="24">
        <v>6.158303842E-2</v>
      </c>
      <c r="G265" s="24">
        <v>4.1413404049999998E-2</v>
      </c>
      <c r="H265" s="24">
        <v>0.11008413139999999</v>
      </c>
      <c r="I265" s="24">
        <v>5.1484197379999999E-2</v>
      </c>
      <c r="J265" s="24">
        <v>3.0012093480000002E-2</v>
      </c>
      <c r="K265" s="24">
        <v>4.488191381E-2</v>
      </c>
      <c r="L265" s="24">
        <v>3.6460008469999999E-2</v>
      </c>
      <c r="M265" s="24">
        <v>3.4740399569999997E-2</v>
      </c>
      <c r="N265" s="24">
        <v>5.102082342E-2</v>
      </c>
      <c r="O265" s="24">
        <v>3.6655746400000001E-2</v>
      </c>
      <c r="P265" s="24">
        <v>5.1304735240000003E-2</v>
      </c>
      <c r="Q265" s="24">
        <v>2.27668751E-2</v>
      </c>
    </row>
    <row r="266" spans="1:17" x14ac:dyDescent="0.25">
      <c r="A266" s="25">
        <v>2237</v>
      </c>
      <c r="B266" s="23">
        <v>8.6511000000000018E-2</v>
      </c>
      <c r="C266" s="24">
        <v>6.4864940940000004E-2</v>
      </c>
      <c r="D266" s="24">
        <v>6.3515849410000005E-2</v>
      </c>
      <c r="E266" s="24">
        <v>7.5746737420000002E-2</v>
      </c>
      <c r="F266" s="24">
        <v>6.2180668119999997E-2</v>
      </c>
      <c r="G266" s="24">
        <v>4.1442647579999999E-2</v>
      </c>
      <c r="H266" s="24">
        <v>0.1103820801</v>
      </c>
      <c r="I266" s="24">
        <v>5.1059599970000001E-2</v>
      </c>
      <c r="J266" s="24">
        <v>3.016787022E-2</v>
      </c>
      <c r="K266" s="24">
        <v>4.443742707E-2</v>
      </c>
      <c r="L266" s="24">
        <v>3.7141591309999999E-2</v>
      </c>
      <c r="M266" s="24">
        <v>3.511918336E-2</v>
      </c>
      <c r="N266" s="24">
        <v>5.15287891E-2</v>
      </c>
      <c r="O266" s="24">
        <v>3.7418097259999998E-2</v>
      </c>
      <c r="P266" s="24">
        <v>5.108941719E-2</v>
      </c>
      <c r="Q266" s="24">
        <v>2.2218529130000001E-2</v>
      </c>
    </row>
    <row r="267" spans="1:17" x14ac:dyDescent="0.25">
      <c r="A267" s="25">
        <v>2236</v>
      </c>
      <c r="B267" s="23">
        <v>8.6602999999999972E-2</v>
      </c>
      <c r="C267" s="24">
        <v>6.4369089899999996E-2</v>
      </c>
      <c r="D267" s="24">
        <v>6.2833353879999998E-2</v>
      </c>
      <c r="E267" s="24">
        <v>7.5800485910000007E-2</v>
      </c>
      <c r="F267" s="24">
        <v>6.0550671069999999E-2</v>
      </c>
      <c r="G267" s="24">
        <v>4.1660159830000001E-2</v>
      </c>
      <c r="H267" s="24">
        <v>0.1099245921</v>
      </c>
      <c r="I267" s="24">
        <v>5.1071103659999999E-2</v>
      </c>
      <c r="J267" s="24">
        <v>3.0204221609999998E-2</v>
      </c>
      <c r="K267" s="24">
        <v>4.5051161200000002E-2</v>
      </c>
      <c r="L267" s="24">
        <v>3.6632057279999998E-2</v>
      </c>
      <c r="M267" s="24">
        <v>3.5200189799999997E-2</v>
      </c>
      <c r="N267" s="24">
        <v>5.1587846129999997E-2</v>
      </c>
      <c r="O267" s="24">
        <v>3.705644608E-2</v>
      </c>
      <c r="P267" s="24">
        <v>5.1635421809999998E-2</v>
      </c>
      <c r="Q267" s="24">
        <v>2.253350988E-2</v>
      </c>
    </row>
    <row r="268" spans="1:17" x14ac:dyDescent="0.25">
      <c r="A268" s="25">
        <v>2235</v>
      </c>
      <c r="B268" s="23">
        <v>8.6785999999999974E-2</v>
      </c>
      <c r="C268" s="24">
        <v>6.4731031659999994E-2</v>
      </c>
      <c r="D268" s="24">
        <v>6.315839291E-2</v>
      </c>
      <c r="E268" s="24">
        <v>7.5829647479999998E-2</v>
      </c>
      <c r="F268" s="24">
        <v>6.1576239759999998E-2</v>
      </c>
      <c r="G268" s="24">
        <v>4.1647564620000001E-2</v>
      </c>
      <c r="H268" s="24">
        <v>0.11004801090000001</v>
      </c>
      <c r="I268" s="24">
        <v>5.0888232890000003E-2</v>
      </c>
      <c r="J268" s="24">
        <v>3.0156215649999998E-2</v>
      </c>
      <c r="K268" s="24">
        <v>4.4999215750000002E-2</v>
      </c>
      <c r="L268" s="24">
        <v>3.6940649149999998E-2</v>
      </c>
      <c r="M268" s="24">
        <v>3.5429593180000003E-2</v>
      </c>
      <c r="N268" s="24">
        <v>5.1475774500000002E-2</v>
      </c>
      <c r="O268" s="24">
        <v>3.6967650060000003E-2</v>
      </c>
      <c r="P268" s="24">
        <v>5.136011913E-2</v>
      </c>
      <c r="Q268" s="24">
        <v>2.2562766450000001E-2</v>
      </c>
    </row>
    <row r="269" spans="1:17" x14ac:dyDescent="0.25">
      <c r="A269" s="25">
        <v>2234</v>
      </c>
      <c r="B269" s="23">
        <v>8.6741000000000013E-2</v>
      </c>
      <c r="C269" s="24">
        <v>6.5160974859999998E-2</v>
      </c>
      <c r="D269" s="24">
        <v>6.3912555580000002E-2</v>
      </c>
      <c r="E269" s="24">
        <v>7.6233230530000001E-2</v>
      </c>
      <c r="F269" s="24">
        <v>6.1034493150000001E-2</v>
      </c>
      <c r="G269" s="24">
        <v>4.1570533069999999E-2</v>
      </c>
      <c r="H269" s="24">
        <v>0.1106220633</v>
      </c>
      <c r="I269" s="24">
        <v>5.1183592530000002E-2</v>
      </c>
      <c r="J269" s="24">
        <v>3.0123282219999999E-2</v>
      </c>
      <c r="K269" s="24">
        <v>4.5165576040000002E-2</v>
      </c>
      <c r="L269" s="24">
        <v>3.7169367070000001E-2</v>
      </c>
      <c r="M269" s="24">
        <v>3.5380672660000001E-2</v>
      </c>
      <c r="N269" s="24">
        <v>5.1803089679999997E-2</v>
      </c>
      <c r="O269" s="24">
        <v>3.66730392E-2</v>
      </c>
      <c r="P269" s="24">
        <v>5.1477201280000003E-2</v>
      </c>
      <c r="Q269" s="24">
        <v>2.238636091E-2</v>
      </c>
    </row>
    <row r="270" spans="1:17" x14ac:dyDescent="0.25">
      <c r="A270" s="25">
        <v>2233</v>
      </c>
      <c r="B270" s="23">
        <v>8.6872999999999992E-2</v>
      </c>
      <c r="C270" s="24">
        <v>6.4955510199999997E-2</v>
      </c>
      <c r="D270" s="24">
        <v>6.3843347130000005E-2</v>
      </c>
      <c r="E270" s="24">
        <v>7.5751207769999995E-2</v>
      </c>
      <c r="F270" s="24">
        <v>6.1378844080000002E-2</v>
      </c>
      <c r="G270" s="24">
        <v>4.1748438030000001E-2</v>
      </c>
      <c r="H270" s="24">
        <v>0.11056756230000001</v>
      </c>
      <c r="I270" s="24">
        <v>5.1268525420000002E-2</v>
      </c>
      <c r="J270" s="24">
        <v>3.0325120309999998E-2</v>
      </c>
      <c r="K270" s="24">
        <v>4.5103512700000001E-2</v>
      </c>
      <c r="L270" s="24">
        <v>3.7254087630000002E-2</v>
      </c>
      <c r="M270" s="24">
        <v>3.5659793760000003E-2</v>
      </c>
      <c r="N270" s="24">
        <v>5.1537532359999999E-2</v>
      </c>
      <c r="O270" s="24">
        <v>3.7348072980000001E-2</v>
      </c>
      <c r="P270" s="24">
        <v>5.1539689299999997E-2</v>
      </c>
      <c r="Q270" s="24">
        <v>2.2250078619999999E-2</v>
      </c>
    </row>
    <row r="271" spans="1:17" x14ac:dyDescent="0.25">
      <c r="A271" s="25">
        <v>2232</v>
      </c>
      <c r="B271" s="23">
        <v>8.702799999999998E-2</v>
      </c>
      <c r="C271" s="24">
        <v>6.5130688249999999E-2</v>
      </c>
      <c r="D271" s="24">
        <v>6.3746049999999999E-2</v>
      </c>
      <c r="E271" s="24">
        <v>7.622919232E-2</v>
      </c>
      <c r="F271" s="24">
        <v>6.0686990619999999E-2</v>
      </c>
      <c r="G271" s="24">
        <v>4.1262593120000003E-2</v>
      </c>
      <c r="H271" s="24">
        <v>0.1109709814</v>
      </c>
      <c r="I271" s="24">
        <v>5.0802413370000001E-2</v>
      </c>
      <c r="J271" s="24">
        <v>3.0472539369999999E-2</v>
      </c>
      <c r="K271" s="24">
        <v>4.4882804159999998E-2</v>
      </c>
      <c r="L271" s="24">
        <v>3.7198189649999998E-2</v>
      </c>
      <c r="M271" s="24">
        <v>3.5064458850000001E-2</v>
      </c>
      <c r="N271" s="24">
        <v>5.1904860880000001E-2</v>
      </c>
      <c r="O271" s="24">
        <v>3.7703588599999997E-2</v>
      </c>
      <c r="P271" s="24">
        <v>5.1616240289999997E-2</v>
      </c>
      <c r="Q271" s="24">
        <v>2.2620137780000001E-2</v>
      </c>
    </row>
    <row r="272" spans="1:17" x14ac:dyDescent="0.25">
      <c r="A272" s="25">
        <v>2231</v>
      </c>
      <c r="B272" s="23">
        <v>8.7203000000000003E-2</v>
      </c>
      <c r="C272" s="24">
        <v>6.4903654160000004E-2</v>
      </c>
      <c r="D272" s="24">
        <v>6.3705913719999993E-2</v>
      </c>
      <c r="E272" s="24">
        <v>7.5828231869999999E-2</v>
      </c>
      <c r="F272" s="24">
        <v>6.1490219089999999E-2</v>
      </c>
      <c r="G272" s="24">
        <v>4.222672433E-2</v>
      </c>
      <c r="H272" s="24">
        <v>0.1107294783</v>
      </c>
      <c r="I272" s="24">
        <v>5.1647201179999998E-2</v>
      </c>
      <c r="J272" s="24">
        <v>3.0446328219999999E-2</v>
      </c>
      <c r="K272" s="24">
        <v>4.5224491509999999E-2</v>
      </c>
      <c r="L272" s="24">
        <v>3.7228561940000002E-2</v>
      </c>
      <c r="M272" s="24">
        <v>3.5618457940000001E-2</v>
      </c>
      <c r="N272" s="24">
        <v>5.1922451699999997E-2</v>
      </c>
      <c r="O272" s="24">
        <v>3.702267259E-2</v>
      </c>
      <c r="P272" s="24">
        <v>5.1286149769999997E-2</v>
      </c>
      <c r="Q272" s="24">
        <v>2.2625237699999998E-2</v>
      </c>
    </row>
    <row r="273" spans="1:17" x14ac:dyDescent="0.25">
      <c r="A273" s="25">
        <v>2230</v>
      </c>
      <c r="B273" s="23">
        <v>8.7305000000000008E-2</v>
      </c>
      <c r="C273" s="24">
        <v>6.5244898199999998E-2</v>
      </c>
      <c r="D273" s="24">
        <v>6.3810214399999995E-2</v>
      </c>
      <c r="E273" s="24">
        <v>7.6249800620000002E-2</v>
      </c>
      <c r="F273" s="24">
        <v>6.1688560990000002E-2</v>
      </c>
      <c r="G273" s="24">
        <v>4.1515786200000002E-2</v>
      </c>
      <c r="H273" s="24">
        <v>0.11141338200000001</v>
      </c>
      <c r="I273" s="24">
        <v>5.184835568E-2</v>
      </c>
      <c r="J273" s="24">
        <v>3.0398352069999999E-2</v>
      </c>
      <c r="K273" s="24">
        <v>4.4798880819999998E-2</v>
      </c>
      <c r="L273" s="24">
        <v>3.7358991799999998E-2</v>
      </c>
      <c r="M273" s="24">
        <v>3.5630993549999997E-2</v>
      </c>
      <c r="N273" s="24">
        <v>5.2168890830000002E-2</v>
      </c>
      <c r="O273" s="24">
        <v>3.7645570929999997E-2</v>
      </c>
      <c r="P273" s="24">
        <v>5.1470965149999999E-2</v>
      </c>
      <c r="Q273" s="24">
        <v>2.2520069029999999E-2</v>
      </c>
    </row>
    <row r="274" spans="1:17" x14ac:dyDescent="0.25">
      <c r="A274" s="25">
        <v>2229</v>
      </c>
      <c r="B274" s="23">
        <v>8.7501999999999941E-2</v>
      </c>
      <c r="C274" s="24">
        <v>6.5032683310000006E-2</v>
      </c>
      <c r="D274" s="24">
        <v>6.3855670389999994E-2</v>
      </c>
      <c r="E274" s="24">
        <v>7.5947254899999997E-2</v>
      </c>
      <c r="F274" s="24">
        <v>6.094211712E-2</v>
      </c>
      <c r="G274" s="24">
        <v>4.17913273E-2</v>
      </c>
      <c r="H274" s="24">
        <v>0.1113363057</v>
      </c>
      <c r="I274" s="24">
        <v>5.1265962419999998E-2</v>
      </c>
      <c r="J274" s="24">
        <v>2.972437814E-2</v>
      </c>
      <c r="K274" s="24">
        <v>4.4854301960000002E-2</v>
      </c>
      <c r="L274" s="24">
        <v>3.7200190129999998E-2</v>
      </c>
      <c r="M274" s="24">
        <v>3.5433441400000001E-2</v>
      </c>
      <c r="N274" s="24">
        <v>5.2361819890000001E-2</v>
      </c>
      <c r="O274" s="24">
        <v>3.77382338E-2</v>
      </c>
      <c r="P274" s="24">
        <v>5.1338676360000002E-2</v>
      </c>
      <c r="Q274" s="24">
        <v>2.208148129E-2</v>
      </c>
    </row>
    <row r="275" spans="1:17" x14ac:dyDescent="0.25">
      <c r="A275" s="25">
        <v>2228</v>
      </c>
      <c r="B275" s="23">
        <v>8.765199999999998E-2</v>
      </c>
      <c r="C275" s="24">
        <v>6.5656706689999997E-2</v>
      </c>
      <c r="D275" s="24">
        <v>6.487302482E-2</v>
      </c>
      <c r="E275" s="24">
        <v>7.7034763990000005E-2</v>
      </c>
      <c r="F275" s="24">
        <v>6.1770319939999999E-2</v>
      </c>
      <c r="G275" s="24">
        <v>4.1939102110000001E-2</v>
      </c>
      <c r="H275" s="24">
        <v>0.1108395234</v>
      </c>
      <c r="I275" s="24">
        <v>5.1555898039999999E-2</v>
      </c>
      <c r="J275" s="24">
        <v>3.0310519040000001E-2</v>
      </c>
      <c r="K275" s="24">
        <v>4.5196715739999997E-2</v>
      </c>
      <c r="L275" s="24">
        <v>3.6916635929999997E-2</v>
      </c>
      <c r="M275" s="24">
        <v>3.5453382880000002E-2</v>
      </c>
      <c r="N275" s="24">
        <v>5.1664371039999997E-2</v>
      </c>
      <c r="O275" s="24">
        <v>3.7542376670000002E-2</v>
      </c>
      <c r="P275" s="24">
        <v>5.1681343470000002E-2</v>
      </c>
      <c r="Q275" s="24">
        <v>2.2609857840000001E-2</v>
      </c>
    </row>
    <row r="276" spans="1:17" x14ac:dyDescent="0.25">
      <c r="A276" s="25">
        <v>2227</v>
      </c>
      <c r="B276" s="23">
        <v>8.7708999999999981E-2</v>
      </c>
      <c r="C276" s="24">
        <v>6.5155617890000003E-2</v>
      </c>
      <c r="D276" s="24">
        <v>6.3726805149999996E-2</v>
      </c>
      <c r="E276" s="24">
        <v>7.6593220229999995E-2</v>
      </c>
      <c r="F276" s="24">
        <v>6.1480291190000001E-2</v>
      </c>
      <c r="G276" s="24">
        <v>4.1932914410000001E-2</v>
      </c>
      <c r="H276" s="24">
        <v>0.1113376468</v>
      </c>
      <c r="I276" s="24">
        <v>5.116510019E-2</v>
      </c>
      <c r="J276" s="24">
        <v>3.022359312E-2</v>
      </c>
      <c r="K276" s="24">
        <v>4.5262269680000002E-2</v>
      </c>
      <c r="L276" s="24">
        <v>3.7320230160000002E-2</v>
      </c>
      <c r="M276" s="24">
        <v>3.5439819099999999E-2</v>
      </c>
      <c r="N276" s="24">
        <v>5.2332386369999997E-2</v>
      </c>
      <c r="O276" s="24">
        <v>3.790813312E-2</v>
      </c>
      <c r="P276" s="24">
        <v>5.1911130549999997E-2</v>
      </c>
      <c r="Q276" s="24">
        <v>2.2271087389999999E-2</v>
      </c>
    </row>
    <row r="277" spans="1:17" x14ac:dyDescent="0.25">
      <c r="A277" s="25">
        <v>2226</v>
      </c>
      <c r="B277" s="23">
        <v>8.7941999999999979E-2</v>
      </c>
      <c r="C277" s="24">
        <v>6.5248958770000004E-2</v>
      </c>
      <c r="D277" s="24">
        <v>6.454844773E-2</v>
      </c>
      <c r="E277" s="24">
        <v>7.7252052720000006E-2</v>
      </c>
      <c r="F277" s="24">
        <v>6.1831951140000001E-2</v>
      </c>
      <c r="G277" s="24">
        <v>4.1377551849999999E-2</v>
      </c>
      <c r="H277" s="24">
        <v>0.1114993468</v>
      </c>
      <c r="I277" s="24">
        <v>5.1566913720000003E-2</v>
      </c>
      <c r="J277" s="24">
        <v>2.992860973E-2</v>
      </c>
      <c r="K277" s="24">
        <v>4.4715348629999999E-2</v>
      </c>
      <c r="L277" s="24">
        <v>3.7156678739999997E-2</v>
      </c>
      <c r="M277" s="24">
        <v>3.5238817329999998E-2</v>
      </c>
      <c r="N277" s="24">
        <v>5.22759743E-2</v>
      </c>
      <c r="O277" s="24">
        <v>3.7365876139999997E-2</v>
      </c>
      <c r="P277" s="24">
        <v>5.1357991989999997E-2</v>
      </c>
      <c r="Q277" s="24">
        <v>2.2510744629999999E-2</v>
      </c>
    </row>
    <row r="278" spans="1:17" x14ac:dyDescent="0.25">
      <c r="A278" s="25">
        <v>2225</v>
      </c>
      <c r="B278" s="23">
        <v>8.8022999999999962E-2</v>
      </c>
      <c r="C278" s="24">
        <v>6.5185517070000004E-2</v>
      </c>
      <c r="D278" s="24">
        <v>6.4002081749999995E-2</v>
      </c>
      <c r="E278" s="24">
        <v>7.6733343300000006E-2</v>
      </c>
      <c r="F278" s="24">
        <v>6.2375560400000002E-2</v>
      </c>
      <c r="G278" s="24">
        <v>4.1762430220000001E-2</v>
      </c>
      <c r="H278" s="24">
        <v>0.1108885035</v>
      </c>
      <c r="I278" s="24">
        <v>5.0856947899999998E-2</v>
      </c>
      <c r="J278" s="24">
        <v>3.0223619189999999E-2</v>
      </c>
      <c r="K278" s="24">
        <v>4.5190680769999998E-2</v>
      </c>
      <c r="L278" s="24">
        <v>3.7154704330000003E-2</v>
      </c>
      <c r="M278" s="24">
        <v>3.5394627599999999E-2</v>
      </c>
      <c r="N278" s="24">
        <v>5.1666792480000001E-2</v>
      </c>
      <c r="O278" s="24">
        <v>3.7608619779999998E-2</v>
      </c>
      <c r="P278" s="24">
        <v>5.1550008360000003E-2</v>
      </c>
      <c r="Q278" s="24">
        <v>2.2178970280000002E-2</v>
      </c>
    </row>
    <row r="279" spans="1:17" x14ac:dyDescent="0.25">
      <c r="A279" s="25">
        <v>2224</v>
      </c>
      <c r="B279" s="23">
        <v>8.8167000000000009E-2</v>
      </c>
      <c r="C279" s="24">
        <v>6.5653003749999994E-2</v>
      </c>
      <c r="D279" s="24">
        <v>6.4565509559999998E-2</v>
      </c>
      <c r="E279" s="24">
        <v>7.6574258510000007E-2</v>
      </c>
      <c r="F279" s="24">
        <v>6.189197674E-2</v>
      </c>
      <c r="G279" s="24">
        <v>4.2157601570000001E-2</v>
      </c>
      <c r="H279" s="24">
        <v>0.111715436</v>
      </c>
      <c r="I279" s="24">
        <v>5.1567353310000001E-2</v>
      </c>
      <c r="J279" s="24">
        <v>3.0286148190000001E-2</v>
      </c>
      <c r="K279" s="24">
        <v>4.5326799149999999E-2</v>
      </c>
      <c r="L279" s="24">
        <v>3.7190489469999997E-2</v>
      </c>
      <c r="M279" s="24">
        <v>3.5525321960000002E-2</v>
      </c>
      <c r="N279" s="24">
        <v>5.216004699E-2</v>
      </c>
      <c r="O279" s="24">
        <v>3.7249092009999998E-2</v>
      </c>
      <c r="P279" s="24">
        <v>5.1528263839999998E-2</v>
      </c>
      <c r="Q279" s="24">
        <v>2.2380854929999999E-2</v>
      </c>
    </row>
    <row r="280" spans="1:17" x14ac:dyDescent="0.25">
      <c r="A280" s="25">
        <v>2223</v>
      </c>
      <c r="B280" s="23">
        <v>8.8344999999999979E-2</v>
      </c>
      <c r="C280" s="24">
        <v>6.5171830360000002E-2</v>
      </c>
      <c r="D280" s="24">
        <v>6.4460128549999995E-2</v>
      </c>
      <c r="E280" s="24">
        <v>7.6806858180000007E-2</v>
      </c>
      <c r="F280" s="24">
        <v>6.1627846209999997E-2</v>
      </c>
      <c r="G280" s="24">
        <v>4.1746012870000002E-2</v>
      </c>
      <c r="H280" s="24">
        <v>0.1119702905</v>
      </c>
      <c r="I280" s="24">
        <v>5.1736976949999999E-2</v>
      </c>
      <c r="J280" s="24">
        <v>3.013576753E-2</v>
      </c>
      <c r="K280" s="24">
        <v>4.4865354900000001E-2</v>
      </c>
      <c r="L280" s="24">
        <v>3.7223316729999997E-2</v>
      </c>
      <c r="M280" s="24">
        <v>3.542417288E-2</v>
      </c>
      <c r="N280" s="24">
        <v>5.1843982189999999E-2</v>
      </c>
      <c r="O280" s="24">
        <v>3.7561565640000003E-2</v>
      </c>
      <c r="P280" s="24">
        <v>5.1390480250000002E-2</v>
      </c>
      <c r="Q280" s="24">
        <v>2.165549994E-2</v>
      </c>
    </row>
    <row r="281" spans="1:17" x14ac:dyDescent="0.25">
      <c r="A281" s="25">
        <v>2222</v>
      </c>
      <c r="B281" s="23">
        <v>8.8582000000000022E-2</v>
      </c>
      <c r="C281" s="24">
        <v>6.5563403069999998E-2</v>
      </c>
      <c r="D281" s="24">
        <v>6.4591310920000006E-2</v>
      </c>
      <c r="E281" s="24">
        <v>7.6757587490000001E-2</v>
      </c>
      <c r="F281" s="24">
        <v>6.1878126110000001E-2</v>
      </c>
      <c r="G281" s="24">
        <v>4.1828781369999998E-2</v>
      </c>
      <c r="H281" s="24">
        <v>0.1115035564</v>
      </c>
      <c r="I281" s="24">
        <v>5.1262903960000002E-2</v>
      </c>
      <c r="J281" s="24">
        <v>3.0446967110000001E-2</v>
      </c>
      <c r="K281" s="24">
        <v>4.5610666280000003E-2</v>
      </c>
      <c r="L281" s="24">
        <v>3.722520545E-2</v>
      </c>
      <c r="M281" s="24">
        <v>3.5601124169999998E-2</v>
      </c>
      <c r="N281" s="24">
        <v>5.228986964E-2</v>
      </c>
      <c r="O281" s="24">
        <v>3.784938157E-2</v>
      </c>
      <c r="P281" s="24">
        <v>5.1760774109999998E-2</v>
      </c>
      <c r="Q281" s="24">
        <v>2.171808481E-2</v>
      </c>
    </row>
    <row r="282" spans="1:17" x14ac:dyDescent="0.25">
      <c r="A282" s="25">
        <v>2221</v>
      </c>
      <c r="B282" s="23">
        <v>8.8705000000000006E-2</v>
      </c>
      <c r="C282" s="24">
        <v>6.5546154979999993E-2</v>
      </c>
      <c r="D282" s="24">
        <v>6.4330190420000002E-2</v>
      </c>
      <c r="E282" s="24">
        <v>7.6959535479999994E-2</v>
      </c>
      <c r="F282" s="24">
        <v>6.2129624190000003E-2</v>
      </c>
      <c r="G282" s="24">
        <v>4.1504647579999998E-2</v>
      </c>
      <c r="H282" s="24">
        <v>0.1127175614</v>
      </c>
      <c r="I282" s="24">
        <v>5.18132709E-2</v>
      </c>
      <c r="J282" s="24">
        <v>3.027168848E-2</v>
      </c>
      <c r="K282" s="24">
        <v>4.4889006760000003E-2</v>
      </c>
      <c r="L282" s="24">
        <v>3.757102415E-2</v>
      </c>
      <c r="M282" s="24">
        <v>3.5457793619999997E-2</v>
      </c>
      <c r="N282" s="24">
        <v>5.244198814E-2</v>
      </c>
      <c r="O282" s="24">
        <v>3.7490166720000002E-2</v>
      </c>
      <c r="P282" s="24">
        <v>5.1240328699999997E-2</v>
      </c>
      <c r="Q282" s="24">
        <v>2.2706182669999998E-2</v>
      </c>
    </row>
    <row r="283" spans="1:17" x14ac:dyDescent="0.25">
      <c r="A283" s="25">
        <v>2220</v>
      </c>
      <c r="B283" s="23">
        <v>8.8987000000000038E-2</v>
      </c>
      <c r="C283" s="24">
        <v>6.5754994750000004E-2</v>
      </c>
      <c r="D283" s="24">
        <v>6.4689420159999997E-2</v>
      </c>
      <c r="E283" s="24">
        <v>7.7514812350000004E-2</v>
      </c>
      <c r="F283" s="24">
        <v>6.1654608700000002E-2</v>
      </c>
      <c r="G283" s="24">
        <v>4.1911419480000003E-2</v>
      </c>
      <c r="H283" s="24">
        <v>0.1129038408</v>
      </c>
      <c r="I283" s="24">
        <v>5.2414856849999997E-2</v>
      </c>
      <c r="J283" s="24">
        <v>3.039626963E-2</v>
      </c>
      <c r="K283" s="24">
        <v>4.5277927070000001E-2</v>
      </c>
      <c r="L283" s="24">
        <v>3.7545509640000002E-2</v>
      </c>
      <c r="M283" s="24">
        <v>3.5313222560000003E-2</v>
      </c>
      <c r="N283" s="24">
        <v>5.2640359849999999E-2</v>
      </c>
      <c r="O283" s="24">
        <v>3.7899773570000003E-2</v>
      </c>
      <c r="P283" s="24">
        <v>5.1700234409999997E-2</v>
      </c>
      <c r="Q283" s="24">
        <v>2.2965485229999999E-2</v>
      </c>
    </row>
    <row r="284" spans="1:17" x14ac:dyDescent="0.25">
      <c r="A284" s="25">
        <v>2219</v>
      </c>
      <c r="B284" s="23">
        <v>8.911099999999994E-2</v>
      </c>
      <c r="C284" s="24">
        <v>6.588024646E-2</v>
      </c>
      <c r="D284" s="24">
        <v>6.5056353809999995E-2</v>
      </c>
      <c r="E284" s="24">
        <v>7.7826999130000005E-2</v>
      </c>
      <c r="F284" s="24">
        <v>6.2561325730000006E-2</v>
      </c>
      <c r="G284" s="24">
        <v>4.170862585E-2</v>
      </c>
      <c r="H284" s="24">
        <v>0.11281542479999999</v>
      </c>
      <c r="I284" s="24">
        <v>5.2566025410000002E-2</v>
      </c>
      <c r="J284" s="24">
        <v>3.02942805E-2</v>
      </c>
      <c r="K284" s="24">
        <v>4.5401141050000003E-2</v>
      </c>
      <c r="L284" s="24">
        <v>3.7653870880000002E-2</v>
      </c>
      <c r="M284" s="24">
        <v>3.5537093880000002E-2</v>
      </c>
      <c r="N284" s="24">
        <v>5.2499242129999998E-2</v>
      </c>
      <c r="O284" s="24">
        <v>3.7472162400000002E-2</v>
      </c>
      <c r="P284" s="24">
        <v>5.1708515730000001E-2</v>
      </c>
      <c r="Q284" s="24">
        <v>2.2060401739999999E-2</v>
      </c>
    </row>
    <row r="285" spans="1:17" x14ac:dyDescent="0.25">
      <c r="A285" s="25">
        <v>2218</v>
      </c>
      <c r="B285" s="23">
        <v>8.9445999999999998E-2</v>
      </c>
      <c r="C285" s="24">
        <v>6.579396874E-2</v>
      </c>
      <c r="D285" s="24">
        <v>6.5064407889999995E-2</v>
      </c>
      <c r="E285" s="24">
        <v>7.7853381629999996E-2</v>
      </c>
      <c r="F285" s="24">
        <v>6.233710051E-2</v>
      </c>
      <c r="G285" s="24">
        <v>4.180566594E-2</v>
      </c>
      <c r="H285" s="24">
        <v>0.1128707379</v>
      </c>
      <c r="I285" s="24">
        <v>5.2113752809999997E-2</v>
      </c>
      <c r="J285" s="24">
        <v>3.0589345840000001E-2</v>
      </c>
      <c r="K285" s="24">
        <v>4.5611154289999997E-2</v>
      </c>
      <c r="L285" s="24">
        <v>3.7569612260000003E-2</v>
      </c>
      <c r="M285" s="24">
        <v>3.553995863E-2</v>
      </c>
      <c r="N285" s="24">
        <v>5.3192708640000003E-2</v>
      </c>
      <c r="O285" s="24">
        <v>3.8024637850000001E-2</v>
      </c>
      <c r="P285" s="24">
        <v>5.1885869350000002E-2</v>
      </c>
      <c r="Q285" s="24">
        <v>2.182305977E-2</v>
      </c>
    </row>
    <row r="286" spans="1:17" x14ac:dyDescent="0.25">
      <c r="A286" s="25">
        <v>2217</v>
      </c>
      <c r="B286" s="23">
        <v>8.9440000000000019E-2</v>
      </c>
      <c r="C286" s="24">
        <v>6.6033549610000006E-2</v>
      </c>
      <c r="D286" s="24">
        <v>6.5149061379999998E-2</v>
      </c>
      <c r="E286" s="24">
        <v>7.7515244479999995E-2</v>
      </c>
      <c r="F286" s="24">
        <v>6.2492631379999997E-2</v>
      </c>
      <c r="G286" s="24">
        <v>4.1721306739999998E-2</v>
      </c>
      <c r="H286" s="24">
        <v>0.1134990677</v>
      </c>
      <c r="I286" s="24">
        <v>5.235262215E-2</v>
      </c>
      <c r="J286" s="24">
        <v>2.9964912680000001E-2</v>
      </c>
      <c r="K286" s="24">
        <v>4.5213229950000003E-2</v>
      </c>
      <c r="L286" s="24">
        <v>3.7417024370000003E-2</v>
      </c>
      <c r="M286" s="24">
        <v>3.5706613210000002E-2</v>
      </c>
      <c r="N286" s="24">
        <v>5.2472103389999997E-2</v>
      </c>
      <c r="O286" s="24">
        <v>3.76085341E-2</v>
      </c>
      <c r="P286" s="24">
        <v>5.1766518499999997E-2</v>
      </c>
      <c r="Q286" s="24">
        <v>2.226258628E-2</v>
      </c>
    </row>
    <row r="287" spans="1:17" x14ac:dyDescent="0.25">
      <c r="A287" s="25">
        <v>2216</v>
      </c>
      <c r="B287" s="23">
        <v>8.988700000000005E-2</v>
      </c>
      <c r="C287" s="24">
        <v>6.6041536629999995E-2</v>
      </c>
      <c r="D287" s="24">
        <v>6.5569840369999993E-2</v>
      </c>
      <c r="E287" s="24">
        <v>7.7781632540000006E-2</v>
      </c>
      <c r="F287" s="24">
        <v>6.2422897669999998E-2</v>
      </c>
      <c r="G287" s="24">
        <v>4.1254565120000003E-2</v>
      </c>
      <c r="H287" s="24">
        <v>0.1131725982</v>
      </c>
      <c r="I287" s="24">
        <v>5.207257345E-2</v>
      </c>
      <c r="J287" s="24">
        <v>3.022722714E-2</v>
      </c>
      <c r="K287" s="24">
        <v>4.547696188E-2</v>
      </c>
      <c r="L287" s="24">
        <v>3.7158537659999998E-2</v>
      </c>
      <c r="M287" s="24">
        <v>3.5644199699999997E-2</v>
      </c>
      <c r="N287" s="24">
        <v>5.2493516359999999E-2</v>
      </c>
      <c r="O287" s="24">
        <v>3.7342261520000003E-2</v>
      </c>
      <c r="P287" s="24">
        <v>5.1881872119999999E-2</v>
      </c>
      <c r="Q287" s="24">
        <v>2.197374962E-2</v>
      </c>
    </row>
    <row r="288" spans="1:17" x14ac:dyDescent="0.25">
      <c r="A288" s="25">
        <v>2215</v>
      </c>
      <c r="B288" s="23">
        <v>9.0074999999999988E-2</v>
      </c>
      <c r="C288" s="24">
        <v>6.6208988430000004E-2</v>
      </c>
      <c r="D288" s="24">
        <v>6.5801471469999998E-2</v>
      </c>
      <c r="E288" s="24">
        <v>7.8241556879999993E-2</v>
      </c>
      <c r="F288" s="24">
        <v>6.2423646450000002E-2</v>
      </c>
      <c r="G288" s="24">
        <v>4.2040694500000003E-2</v>
      </c>
      <c r="H288" s="24">
        <v>0.11304147539999999</v>
      </c>
      <c r="I288" s="24">
        <v>5.2340999249999999E-2</v>
      </c>
      <c r="J288" s="24">
        <v>3.0433861539999999E-2</v>
      </c>
      <c r="K288" s="24">
        <v>4.5372173189999997E-2</v>
      </c>
      <c r="L288" s="24">
        <v>3.7924431260000002E-2</v>
      </c>
      <c r="M288" s="24">
        <v>3.5699561239999997E-2</v>
      </c>
      <c r="N288" s="24">
        <v>5.3047198800000001E-2</v>
      </c>
      <c r="O288" s="24">
        <v>3.8069706410000001E-2</v>
      </c>
      <c r="P288" s="24">
        <v>5.2216034379999998E-2</v>
      </c>
      <c r="Q288" s="24">
        <v>2.1331692110000001E-2</v>
      </c>
    </row>
    <row r="289" spans="1:17" x14ac:dyDescent="0.25">
      <c r="A289" s="25">
        <v>2214</v>
      </c>
      <c r="B289" s="23">
        <v>9.0424000000000032E-2</v>
      </c>
      <c r="C289" s="24">
        <v>6.6868148739999994E-2</v>
      </c>
      <c r="D289" s="24">
        <v>6.5396502610000004E-2</v>
      </c>
      <c r="E289" s="24">
        <v>7.8497193749999999E-2</v>
      </c>
      <c r="F289" s="24">
        <v>6.2466237690000002E-2</v>
      </c>
      <c r="G289" s="24">
        <v>4.1988510639999997E-2</v>
      </c>
      <c r="H289" s="24">
        <v>0.1136498973</v>
      </c>
      <c r="I289" s="24">
        <v>5.2445728329999997E-2</v>
      </c>
      <c r="J289" s="24">
        <v>3.0461154880000001E-2</v>
      </c>
      <c r="K289" s="24">
        <v>4.600472748E-2</v>
      </c>
      <c r="L289" s="24">
        <v>3.7221059200000003E-2</v>
      </c>
      <c r="M289" s="24">
        <v>3.5776119680000003E-2</v>
      </c>
      <c r="N289" s="24">
        <v>5.2523985510000003E-2</v>
      </c>
      <c r="O289" s="24">
        <v>3.7915647029999999E-2</v>
      </c>
      <c r="P289" s="24">
        <v>5.2468422799999997E-2</v>
      </c>
      <c r="Q289" s="24">
        <v>2.1723119539999999E-2</v>
      </c>
    </row>
    <row r="290" spans="1:17" x14ac:dyDescent="0.25">
      <c r="A290" s="25">
        <v>2213</v>
      </c>
      <c r="B290" s="23">
        <v>9.0648000000000006E-2</v>
      </c>
      <c r="C290" s="24">
        <v>6.7153193060000005E-2</v>
      </c>
      <c r="D290" s="24">
        <v>6.5830357369999995E-2</v>
      </c>
      <c r="E290" s="24">
        <v>7.9223103820000002E-2</v>
      </c>
      <c r="F290" s="24">
        <v>6.2482319770000003E-2</v>
      </c>
      <c r="G290" s="24">
        <v>4.223211482E-2</v>
      </c>
      <c r="H290" s="24">
        <v>0.1131199598</v>
      </c>
      <c r="I290" s="24">
        <v>5.2057400349999998E-2</v>
      </c>
      <c r="J290" s="24">
        <v>3.0301081019999999E-2</v>
      </c>
      <c r="K290" s="24">
        <v>4.6154227110000001E-2</v>
      </c>
      <c r="L290" s="24">
        <v>3.7916831669999998E-2</v>
      </c>
      <c r="M290" s="24">
        <v>3.5721257329999999E-2</v>
      </c>
      <c r="N290" s="24">
        <v>5.322597548E-2</v>
      </c>
      <c r="O290" s="24">
        <v>3.7786517290000002E-2</v>
      </c>
      <c r="P290" s="24">
        <v>5.2363775670000001E-2</v>
      </c>
      <c r="Q290" s="24">
        <v>2.1870616820000001E-2</v>
      </c>
    </row>
    <row r="291" spans="1:17" x14ac:dyDescent="0.25">
      <c r="A291" s="25">
        <v>2212</v>
      </c>
      <c r="B291" s="23">
        <v>9.0877000000000013E-2</v>
      </c>
      <c r="C291" s="24">
        <v>6.7072741690000007E-2</v>
      </c>
      <c r="D291" s="24">
        <v>6.6047988830000001E-2</v>
      </c>
      <c r="E291" s="24">
        <v>7.9284988340000001E-2</v>
      </c>
      <c r="F291" s="24">
        <v>6.2776193019999996E-2</v>
      </c>
      <c r="G291" s="24">
        <v>4.2075343430000002E-2</v>
      </c>
      <c r="H291" s="24">
        <v>0.11368729919999999</v>
      </c>
      <c r="I291" s="24">
        <v>5.2680715920000003E-2</v>
      </c>
      <c r="J291" s="24">
        <v>3.0619898810000001E-2</v>
      </c>
      <c r="K291" s="24">
        <v>4.5789428059999998E-2</v>
      </c>
      <c r="L291" s="24">
        <v>3.7677839400000003E-2</v>
      </c>
      <c r="M291" s="24">
        <v>3.5999052230000002E-2</v>
      </c>
      <c r="N291" s="24">
        <v>5.3175006060000002E-2</v>
      </c>
      <c r="O291" s="24">
        <v>3.8291867819999999E-2</v>
      </c>
      <c r="P291" s="24">
        <v>5.226052925E-2</v>
      </c>
      <c r="Q291" s="24">
        <v>2.225310355E-2</v>
      </c>
    </row>
    <row r="292" spans="1:17" x14ac:dyDescent="0.25">
      <c r="A292" s="25">
        <v>2211</v>
      </c>
      <c r="B292" s="23">
        <v>9.1099999999999959E-2</v>
      </c>
      <c r="C292" s="24">
        <v>6.7291505629999998E-2</v>
      </c>
      <c r="D292" s="24">
        <v>6.6293105480000003E-2</v>
      </c>
      <c r="E292" s="24">
        <v>7.9287566239999996E-2</v>
      </c>
      <c r="F292" s="24">
        <v>6.2857560810000004E-2</v>
      </c>
      <c r="G292" s="24">
        <v>4.125086218E-2</v>
      </c>
      <c r="H292" s="24">
        <v>0.1138096973</v>
      </c>
      <c r="I292" s="24">
        <v>5.1966097209999999E-2</v>
      </c>
      <c r="J292" s="24">
        <v>2.989957482E-2</v>
      </c>
      <c r="K292" s="24">
        <v>4.5128352939999998E-2</v>
      </c>
      <c r="L292" s="24">
        <v>3.7980396299999997E-2</v>
      </c>
      <c r="M292" s="24">
        <v>3.5070829089999998E-2</v>
      </c>
      <c r="N292" s="24">
        <v>5.2853174510000003E-2</v>
      </c>
      <c r="O292" s="24">
        <v>3.8576208059999999E-2</v>
      </c>
      <c r="P292" s="24">
        <v>5.1979199050000001E-2</v>
      </c>
      <c r="Q292" s="24">
        <v>2.18086075E-2</v>
      </c>
    </row>
    <row r="293" spans="1:17" x14ac:dyDescent="0.25">
      <c r="A293" s="25">
        <v>2210</v>
      </c>
      <c r="B293" s="23">
        <v>9.1447999999999974E-2</v>
      </c>
      <c r="C293" s="24">
        <v>6.6351763899999999E-2</v>
      </c>
      <c r="D293" s="24">
        <v>6.6236302260000005E-2</v>
      </c>
      <c r="E293" s="24">
        <v>7.8330367799999995E-2</v>
      </c>
      <c r="F293" s="24">
        <v>6.2802605329999997E-2</v>
      </c>
      <c r="G293" s="24">
        <v>4.2653247710000002E-2</v>
      </c>
      <c r="H293" s="24">
        <v>0.1149016917</v>
      </c>
      <c r="I293" s="24">
        <v>5.282034352E-2</v>
      </c>
      <c r="J293" s="24">
        <v>3.0478177589999999E-2</v>
      </c>
      <c r="K293" s="24">
        <v>4.6033822000000002E-2</v>
      </c>
      <c r="L293" s="24">
        <v>3.7377949799999997E-2</v>
      </c>
      <c r="M293" s="24">
        <v>3.5967640580000002E-2</v>
      </c>
      <c r="N293" s="24">
        <v>5.3124304859999999E-2</v>
      </c>
      <c r="O293" s="24">
        <v>3.7730213249999998E-2</v>
      </c>
      <c r="P293" s="24">
        <v>5.2404109390000002E-2</v>
      </c>
      <c r="Q293" s="24">
        <v>2.1373482419999999E-2</v>
      </c>
    </row>
    <row r="294" spans="1:17" x14ac:dyDescent="0.25">
      <c r="A294" s="25">
        <v>2209</v>
      </c>
      <c r="B294" s="23">
        <v>9.1713999999999962E-2</v>
      </c>
      <c r="C294" s="24">
        <v>6.7071080209999995E-2</v>
      </c>
      <c r="D294" s="24">
        <v>6.5917693080000006E-2</v>
      </c>
      <c r="E294" s="24">
        <v>7.9080872240000002E-2</v>
      </c>
      <c r="F294" s="24">
        <v>6.2884844839999995E-2</v>
      </c>
      <c r="G294" s="24">
        <v>4.1815467180000003E-2</v>
      </c>
      <c r="H294" s="24">
        <v>0.1143564507</v>
      </c>
      <c r="I294" s="24">
        <v>5.274092406E-2</v>
      </c>
      <c r="J294" s="24">
        <v>3.0510082840000001E-2</v>
      </c>
      <c r="K294" s="24">
        <v>4.5934222640000001E-2</v>
      </c>
      <c r="L294" s="24">
        <v>3.7764351809999999E-2</v>
      </c>
      <c r="M294" s="24">
        <v>3.5708975050000001E-2</v>
      </c>
      <c r="N294" s="24">
        <v>5.3662743419999999E-2</v>
      </c>
      <c r="O294" s="24">
        <v>3.8148328660000001E-2</v>
      </c>
      <c r="P294" s="24">
        <v>5.2046950910000001E-2</v>
      </c>
      <c r="Q294" s="24">
        <v>2.245679498E-2</v>
      </c>
    </row>
    <row r="295" spans="1:17" x14ac:dyDescent="0.25">
      <c r="A295" s="25">
        <v>2208</v>
      </c>
      <c r="B295" s="23">
        <v>9.1981000000000007E-2</v>
      </c>
      <c r="C295" s="24">
        <v>6.7651927469999998E-2</v>
      </c>
      <c r="D295" s="24">
        <v>6.603005528E-2</v>
      </c>
      <c r="E295" s="24">
        <v>7.9395115380000006E-2</v>
      </c>
      <c r="F295" s="24">
        <v>6.3207849859999998E-2</v>
      </c>
      <c r="G295" s="24">
        <v>4.168705642E-2</v>
      </c>
      <c r="H295" s="24">
        <v>0.1147553474</v>
      </c>
      <c r="I295" s="24">
        <v>5.2778102459999997E-2</v>
      </c>
      <c r="J295" s="24">
        <v>3.039879538E-2</v>
      </c>
      <c r="K295" s="24">
        <v>4.5929331330000003E-2</v>
      </c>
      <c r="L295" s="24">
        <v>3.7153888490000002E-2</v>
      </c>
      <c r="M295" s="24">
        <v>3.566485271E-2</v>
      </c>
      <c r="N295" s="24">
        <v>5.322176218E-2</v>
      </c>
      <c r="O295" s="24">
        <v>3.8152988999999998E-2</v>
      </c>
      <c r="P295" s="24">
        <v>5.2209902549999999E-2</v>
      </c>
      <c r="Q295" s="24">
        <v>2.1801121529999998E-2</v>
      </c>
    </row>
    <row r="296" spans="1:17" x14ac:dyDescent="0.25">
      <c r="A296" s="25">
        <v>2207</v>
      </c>
      <c r="B296" s="23">
        <v>9.213300000000002E-2</v>
      </c>
      <c r="C296" s="24">
        <v>6.7483685909999994E-2</v>
      </c>
      <c r="D296" s="24">
        <v>6.6445566710000001E-2</v>
      </c>
      <c r="E296" s="24">
        <v>8.0006048080000003E-2</v>
      </c>
      <c r="F296" s="24">
        <v>6.3490077850000007E-2</v>
      </c>
      <c r="G296" s="24">
        <v>4.1547998789999999E-2</v>
      </c>
      <c r="H296" s="24">
        <v>0.1153216809</v>
      </c>
      <c r="I296" s="24">
        <v>5.2526585760000001E-2</v>
      </c>
      <c r="J296" s="24">
        <v>2.9960641640000001E-2</v>
      </c>
      <c r="K296" s="24">
        <v>4.5753218230000003E-2</v>
      </c>
      <c r="L296" s="24">
        <v>3.7363305690000001E-2</v>
      </c>
      <c r="M296" s="24">
        <v>3.5604044799999998E-2</v>
      </c>
      <c r="N296" s="24">
        <v>5.2877936510000001E-2</v>
      </c>
      <c r="O296" s="24">
        <v>3.7060786040000002E-2</v>
      </c>
      <c r="P296" s="24">
        <v>5.1940742880000002E-2</v>
      </c>
      <c r="Q296" s="24">
        <v>2.1710656580000001E-2</v>
      </c>
    </row>
    <row r="297" spans="1:17" x14ac:dyDescent="0.25">
      <c r="A297" s="25">
        <v>2206</v>
      </c>
      <c r="B297" s="23">
        <v>9.2457000000000039E-2</v>
      </c>
      <c r="C297" s="24">
        <v>6.7858248950000005E-2</v>
      </c>
      <c r="D297" s="24">
        <v>6.6640906040000003E-2</v>
      </c>
      <c r="E297" s="24">
        <v>8.0144412819999997E-2</v>
      </c>
      <c r="F297" s="24">
        <v>6.3810989260000006E-2</v>
      </c>
      <c r="G297" s="24">
        <v>4.2210806160000003E-2</v>
      </c>
      <c r="H297" s="24">
        <v>0.11557376380000001</v>
      </c>
      <c r="I297" s="24">
        <v>5.2807744589999997E-2</v>
      </c>
      <c r="J297" s="24">
        <v>3.0959911640000001E-2</v>
      </c>
      <c r="K297" s="24">
        <v>4.636837915E-2</v>
      </c>
      <c r="L297" s="24">
        <v>3.8223937149999998E-2</v>
      </c>
      <c r="M297" s="24">
        <v>3.6121319979999997E-2</v>
      </c>
      <c r="N297" s="24">
        <v>5.2950657900000003E-2</v>
      </c>
      <c r="O297" s="24">
        <v>3.841687739E-2</v>
      </c>
      <c r="P297" s="24">
        <v>5.240974575E-2</v>
      </c>
      <c r="Q297" s="24">
        <v>2.174279653E-2</v>
      </c>
    </row>
    <row r="298" spans="1:17" x14ac:dyDescent="0.25">
      <c r="A298" s="25">
        <v>2205</v>
      </c>
      <c r="B298" s="23">
        <v>9.282399999999999E-2</v>
      </c>
      <c r="C298" s="24">
        <v>6.7364476620000002E-2</v>
      </c>
      <c r="D298" s="24">
        <v>6.6308334469999994E-2</v>
      </c>
      <c r="E298" s="24">
        <v>8.0002412199999998E-2</v>
      </c>
      <c r="F298" s="24">
        <v>6.3522502780000004E-2</v>
      </c>
      <c r="G298" s="24">
        <v>4.245498776E-2</v>
      </c>
      <c r="H298" s="24">
        <v>0.11588919910000001</v>
      </c>
      <c r="I298" s="24">
        <v>5.2623294289999997E-2</v>
      </c>
      <c r="J298" s="24">
        <v>3.0468873680000001E-2</v>
      </c>
      <c r="K298" s="24">
        <v>4.6325061469999998E-2</v>
      </c>
      <c r="L298" s="24">
        <v>3.7696022539999999E-2</v>
      </c>
      <c r="M298" s="24">
        <v>3.6183916029999999E-2</v>
      </c>
      <c r="N298" s="24">
        <v>5.3514733910000001E-2</v>
      </c>
      <c r="O298" s="24">
        <v>3.7659235300000003E-2</v>
      </c>
      <c r="P298" s="24">
        <v>5.2998501810000001E-2</v>
      </c>
      <c r="Q298" s="24">
        <v>2.1882185710000002E-2</v>
      </c>
    </row>
    <row r="299" spans="1:17" x14ac:dyDescent="0.25">
      <c r="A299" s="25">
        <v>2204</v>
      </c>
      <c r="B299" s="23">
        <v>9.315200000000004E-2</v>
      </c>
      <c r="C299" s="24">
        <v>6.7737787960000004E-2</v>
      </c>
      <c r="D299" s="24">
        <v>6.6934101280000005E-2</v>
      </c>
      <c r="E299" s="24">
        <v>8.053772897E-2</v>
      </c>
      <c r="F299" s="24">
        <v>6.4540967350000006E-2</v>
      </c>
      <c r="G299" s="24">
        <v>4.2102925479999997E-2</v>
      </c>
      <c r="H299" s="24">
        <v>0.1155545488</v>
      </c>
      <c r="I299" s="24">
        <v>5.3029678759999997E-2</v>
      </c>
      <c r="J299" s="24">
        <v>3.0530078339999999E-2</v>
      </c>
      <c r="K299" s="24">
        <v>4.6631775799999997E-2</v>
      </c>
      <c r="L299" s="24">
        <v>3.7618104370000002E-2</v>
      </c>
      <c r="M299" s="24">
        <v>3.595875204E-2</v>
      </c>
      <c r="N299" s="24">
        <v>5.3327672180000001E-2</v>
      </c>
      <c r="O299" s="24">
        <v>3.8466058669999997E-2</v>
      </c>
      <c r="P299" s="24">
        <v>5.3283624350000003E-2</v>
      </c>
      <c r="Q299" s="24">
        <v>2.1602036429999999E-2</v>
      </c>
    </row>
    <row r="300" spans="1:17" x14ac:dyDescent="0.25">
      <c r="A300" s="25">
        <v>2203</v>
      </c>
      <c r="B300" s="23">
        <v>9.3462999999999991E-2</v>
      </c>
      <c r="C300" s="24">
        <v>6.8281270559999996E-2</v>
      </c>
      <c r="D300" s="24">
        <v>6.7152827979999996E-2</v>
      </c>
      <c r="E300" s="24">
        <v>8.0215647819999999E-2</v>
      </c>
      <c r="F300" s="24">
        <v>6.3607633110000006E-2</v>
      </c>
      <c r="G300" s="24">
        <v>4.2290434240000001E-2</v>
      </c>
      <c r="H300" s="24">
        <v>0.11605216560000001</v>
      </c>
      <c r="I300" s="24">
        <v>5.3090635689999999E-2</v>
      </c>
      <c r="J300" s="24">
        <v>2.9998945070000001E-2</v>
      </c>
      <c r="K300" s="24">
        <v>4.6160329129999997E-2</v>
      </c>
      <c r="L300" s="24">
        <v>3.760271892E-2</v>
      </c>
      <c r="M300" s="24">
        <v>3.6151394250000003E-2</v>
      </c>
      <c r="N300" s="24">
        <v>5.4223548619999999E-2</v>
      </c>
      <c r="O300" s="24">
        <v>3.7965338680000002E-2</v>
      </c>
      <c r="P300" s="24">
        <v>5.256932601E-2</v>
      </c>
      <c r="Q300" s="24">
        <v>2.1630113940000001E-2</v>
      </c>
    </row>
    <row r="301" spans="1:17" x14ac:dyDescent="0.25">
      <c r="A301" s="25">
        <v>2202</v>
      </c>
      <c r="B301" s="23">
        <v>9.3786999999999981E-2</v>
      </c>
      <c r="C301" s="24">
        <v>6.8118840459999996E-2</v>
      </c>
      <c r="D301" s="24">
        <v>6.7085303370000002E-2</v>
      </c>
      <c r="E301" s="24">
        <v>8.0118387939999994E-2</v>
      </c>
      <c r="F301" s="24">
        <v>6.4469106499999998E-2</v>
      </c>
      <c r="G301" s="24">
        <v>4.2187809940000001E-2</v>
      </c>
      <c r="H301" s="24">
        <v>0.1165704951</v>
      </c>
      <c r="I301" s="24">
        <v>5.3214039650000003E-2</v>
      </c>
      <c r="J301" s="24">
        <v>3.078753687E-2</v>
      </c>
      <c r="K301" s="24">
        <v>4.6278037129999998E-2</v>
      </c>
      <c r="L301" s="24">
        <v>3.730691597E-2</v>
      </c>
      <c r="M301" s="24">
        <v>3.6134120079999998E-2</v>
      </c>
      <c r="N301" s="24">
        <v>5.3375322369999999E-2</v>
      </c>
      <c r="O301" s="24">
        <v>3.8128543649999999E-2</v>
      </c>
      <c r="P301" s="24">
        <v>5.2778366950000002E-2</v>
      </c>
      <c r="Q301" s="24">
        <v>2.2108037019999999E-2</v>
      </c>
    </row>
    <row r="302" spans="1:17" x14ac:dyDescent="0.25">
      <c r="A302" s="25">
        <v>2201</v>
      </c>
      <c r="B302" s="23">
        <v>9.4152999999999959E-2</v>
      </c>
      <c r="C302" s="24">
        <v>6.8699367339999998E-2</v>
      </c>
      <c r="D302" s="24">
        <v>6.6598594189999999E-2</v>
      </c>
      <c r="E302" s="24">
        <v>8.0504044890000001E-2</v>
      </c>
      <c r="F302" s="24">
        <v>6.4162470400000005E-2</v>
      </c>
      <c r="G302" s="24">
        <v>4.225702211E-2</v>
      </c>
      <c r="H302" s="24">
        <v>0.1162802428</v>
      </c>
      <c r="I302" s="24">
        <v>5.3623113780000002E-2</v>
      </c>
      <c r="J302" s="24">
        <v>3.0115263539999999E-2</v>
      </c>
      <c r="K302" s="24">
        <v>4.6757504339999999E-2</v>
      </c>
      <c r="L302" s="24">
        <v>3.8332723079999999E-2</v>
      </c>
      <c r="M302" s="24">
        <v>3.6256369199999999E-2</v>
      </c>
      <c r="N302" s="24">
        <v>5.416234583E-2</v>
      </c>
      <c r="O302" s="24">
        <v>3.9000630379999998E-2</v>
      </c>
      <c r="P302" s="24">
        <v>5.3106375040000001E-2</v>
      </c>
      <c r="Q302" s="24">
        <v>2.1665839480000001E-2</v>
      </c>
    </row>
    <row r="303" spans="1:17" x14ac:dyDescent="0.25">
      <c r="A303" s="25">
        <v>2200</v>
      </c>
      <c r="B303" s="23">
        <v>9.444899999999995E-2</v>
      </c>
      <c r="C303" s="24">
        <v>6.8551816050000006E-2</v>
      </c>
      <c r="D303" s="24">
        <v>6.7046999930000004E-2</v>
      </c>
      <c r="E303" s="24">
        <v>8.065546304E-2</v>
      </c>
      <c r="F303" s="24">
        <v>6.4191639420000002E-2</v>
      </c>
      <c r="G303" s="24">
        <v>4.272161797E-2</v>
      </c>
      <c r="H303" s="24">
        <v>0.11667430400000001</v>
      </c>
      <c r="I303" s="24">
        <v>5.3277391940000002E-2</v>
      </c>
      <c r="J303" s="24">
        <v>3.0603623020000002E-2</v>
      </c>
      <c r="K303" s="24">
        <v>4.6928059309999999E-2</v>
      </c>
      <c r="L303" s="24">
        <v>3.8789201529999998E-2</v>
      </c>
      <c r="M303" s="24">
        <v>3.633454815E-2</v>
      </c>
      <c r="N303" s="24">
        <v>5.4673738780000002E-2</v>
      </c>
      <c r="O303" s="24">
        <v>3.8872227070000001E-2</v>
      </c>
      <c r="P303" s="24">
        <v>5.3232297300000002E-2</v>
      </c>
      <c r="Q303" s="24">
        <v>2.1811028940000001E-2</v>
      </c>
    </row>
    <row r="304" spans="1:17" x14ac:dyDescent="0.25">
      <c r="A304" s="25">
        <v>2199</v>
      </c>
      <c r="B304" s="23">
        <v>9.481199999999998E-2</v>
      </c>
      <c r="C304" s="24">
        <v>6.8936280909999995E-2</v>
      </c>
      <c r="D304" s="24">
        <v>6.6912390289999998E-2</v>
      </c>
      <c r="E304" s="24">
        <v>8.0906450749999997E-2</v>
      </c>
      <c r="F304" s="24">
        <v>6.4668901259999995E-2</v>
      </c>
      <c r="G304" s="24">
        <v>4.255704582E-2</v>
      </c>
      <c r="H304" s="24">
        <v>0.1171175763</v>
      </c>
      <c r="I304" s="24">
        <v>5.3810451180000003E-2</v>
      </c>
      <c r="J304" s="24">
        <v>3.0993076040000001E-2</v>
      </c>
      <c r="K304" s="24">
        <v>4.6979743990000003E-2</v>
      </c>
      <c r="L304" s="24">
        <v>3.8277845829999997E-2</v>
      </c>
      <c r="M304" s="24">
        <v>3.6469046030000001E-2</v>
      </c>
      <c r="N304" s="24">
        <v>5.4230734709999999E-2</v>
      </c>
      <c r="O304" s="24">
        <v>3.860127553E-2</v>
      </c>
      <c r="P304" s="24">
        <v>5.3427807989999999E-2</v>
      </c>
      <c r="Q304" s="24">
        <v>2.1773740650000002E-2</v>
      </c>
    </row>
    <row r="305" spans="1:17" x14ac:dyDescent="0.25">
      <c r="A305" s="25">
        <v>2198</v>
      </c>
      <c r="B305" s="23">
        <v>9.5155999999999991E-2</v>
      </c>
      <c r="C305" s="24">
        <v>6.8807177250000004E-2</v>
      </c>
      <c r="D305" s="24">
        <v>6.7558892070000001E-2</v>
      </c>
      <c r="E305" s="24">
        <v>8.0954730510000003E-2</v>
      </c>
      <c r="F305" s="24">
        <v>6.4939700069999995E-2</v>
      </c>
      <c r="G305" s="24">
        <v>4.2468547820000001E-2</v>
      </c>
      <c r="H305" s="24">
        <v>0.1172338948</v>
      </c>
      <c r="I305" s="24">
        <v>5.3225245329999997E-2</v>
      </c>
      <c r="J305" s="24">
        <v>3.0740190300000001E-2</v>
      </c>
      <c r="K305" s="24">
        <v>4.6762552110000001E-2</v>
      </c>
      <c r="L305" s="24">
        <v>3.8556151089999997E-2</v>
      </c>
      <c r="M305" s="24">
        <v>3.661011904E-2</v>
      </c>
      <c r="N305" s="24">
        <v>5.464297161E-2</v>
      </c>
      <c r="O305" s="24">
        <v>3.9236642420000002E-2</v>
      </c>
      <c r="P305" s="24">
        <v>5.3112342950000002E-2</v>
      </c>
      <c r="Q305" s="24">
        <v>2.156941779E-2</v>
      </c>
    </row>
    <row r="306" spans="1:17" x14ac:dyDescent="0.25">
      <c r="A306" s="25">
        <v>2197</v>
      </c>
      <c r="B306" s="23">
        <v>9.5428999999999958E-2</v>
      </c>
      <c r="C306" s="24">
        <v>6.9614127279999993E-2</v>
      </c>
      <c r="D306" s="24">
        <v>6.7770853640000003E-2</v>
      </c>
      <c r="E306" s="24">
        <v>8.1743307409999993E-2</v>
      </c>
      <c r="F306" s="24">
        <v>6.4532078800000003E-2</v>
      </c>
      <c r="G306" s="24">
        <v>4.319228604E-2</v>
      </c>
      <c r="H306" s="24">
        <v>0.11788126829999999</v>
      </c>
      <c r="I306" s="24">
        <v>5.4036211219999998E-2</v>
      </c>
      <c r="J306" s="24">
        <v>3.0943565070000002E-2</v>
      </c>
      <c r="K306" s="24">
        <v>4.7465130690000003E-2</v>
      </c>
      <c r="L306" s="24">
        <v>3.8267359139999998E-2</v>
      </c>
      <c r="M306" s="24">
        <v>3.6415219309999997E-2</v>
      </c>
      <c r="N306" s="24">
        <v>5.4484181110000002E-2</v>
      </c>
      <c r="O306" s="24">
        <v>3.8842983540000001E-2</v>
      </c>
      <c r="P306" s="24">
        <v>5.3306277839999999E-2</v>
      </c>
      <c r="Q306" s="24">
        <v>2.1979629989999999E-2</v>
      </c>
    </row>
    <row r="307" spans="1:17" x14ac:dyDescent="0.25">
      <c r="A307" s="25">
        <v>2196</v>
      </c>
      <c r="B307" s="23">
        <v>9.589499999999998E-2</v>
      </c>
      <c r="C307" s="24">
        <v>6.961686164E-2</v>
      </c>
      <c r="D307" s="24">
        <v>6.7842334510000005E-2</v>
      </c>
      <c r="E307" s="24">
        <v>8.2177266479999997E-2</v>
      </c>
      <c r="F307" s="24">
        <v>6.5736442800000003E-2</v>
      </c>
      <c r="G307" s="24">
        <v>4.2738869790000002E-2</v>
      </c>
      <c r="H307" s="24">
        <v>0.11816226689999999</v>
      </c>
      <c r="I307" s="24">
        <v>5.3899064660000003E-2</v>
      </c>
      <c r="J307" s="24">
        <v>3.0642149970000001E-2</v>
      </c>
      <c r="K307" s="24">
        <v>4.6765893699999998E-2</v>
      </c>
      <c r="L307" s="24">
        <v>3.828140721E-2</v>
      </c>
      <c r="M307" s="24">
        <v>3.6872308700000002E-2</v>
      </c>
      <c r="N307" s="24">
        <v>5.4661378259999997E-2</v>
      </c>
      <c r="O307" s="24">
        <v>3.8561750200000001E-2</v>
      </c>
      <c r="P307" s="24">
        <v>5.3601294760000001E-2</v>
      </c>
      <c r="Q307" s="24">
        <v>2.1872820330000001E-2</v>
      </c>
    </row>
    <row r="308" spans="1:17" x14ac:dyDescent="0.25">
      <c r="A308" s="25">
        <v>2195</v>
      </c>
      <c r="B308" s="23">
        <v>9.6228999999999981E-2</v>
      </c>
      <c r="C308" s="24">
        <v>6.9292753930000006E-2</v>
      </c>
      <c r="D308" s="24">
        <v>6.8037964399999998E-2</v>
      </c>
      <c r="E308" s="24">
        <v>8.1870131190000001E-2</v>
      </c>
      <c r="F308" s="24">
        <v>6.5821714700000006E-2</v>
      </c>
      <c r="G308" s="24">
        <v>4.2374502869999997E-2</v>
      </c>
      <c r="H308" s="24">
        <v>0.1180864945</v>
      </c>
      <c r="I308" s="24">
        <v>5.3998246790000003E-2</v>
      </c>
      <c r="J308" s="24">
        <v>3.0326535929999999E-2</v>
      </c>
      <c r="K308" s="24">
        <v>4.6599812810000002E-2</v>
      </c>
      <c r="L308" s="24">
        <v>3.835364804E-2</v>
      </c>
      <c r="M308" s="24">
        <v>3.6057747899999999E-2</v>
      </c>
      <c r="N308" s="24">
        <v>5.4970745000000001E-2</v>
      </c>
      <c r="O308" s="24">
        <v>3.8950029759999998E-2</v>
      </c>
      <c r="P308" s="24">
        <v>5.321898311E-2</v>
      </c>
      <c r="Q308" s="24">
        <v>2.1989405159999999E-2</v>
      </c>
    </row>
    <row r="309" spans="1:17" x14ac:dyDescent="0.25">
      <c r="A309" s="25">
        <v>2194</v>
      </c>
      <c r="B309" s="23">
        <v>9.6587000000000006E-2</v>
      </c>
      <c r="C309" s="24">
        <v>6.9840684530000002E-2</v>
      </c>
      <c r="D309" s="24">
        <v>6.7815549670000003E-2</v>
      </c>
      <c r="E309" s="24">
        <v>8.2155711950000002E-2</v>
      </c>
      <c r="F309" s="24">
        <v>6.5712049600000003E-2</v>
      </c>
      <c r="G309" s="24">
        <v>4.3450385330000001E-2</v>
      </c>
      <c r="H309" s="24">
        <v>0.117949158</v>
      </c>
      <c r="I309" s="24">
        <v>5.347025767E-2</v>
      </c>
      <c r="J309" s="24">
        <v>3.0897868799999999E-2</v>
      </c>
      <c r="K309" s="24">
        <v>4.7389280050000003E-2</v>
      </c>
      <c r="L309" s="24">
        <v>3.8595870140000002E-2</v>
      </c>
      <c r="M309" s="24">
        <v>3.6249194290000002E-2</v>
      </c>
      <c r="N309" s="24">
        <v>5.499318987E-2</v>
      </c>
      <c r="O309" s="24">
        <v>3.9203889669999999E-2</v>
      </c>
      <c r="P309" s="24">
        <v>5.4043598470000002E-2</v>
      </c>
      <c r="Q309" s="24">
        <v>2.1847069260000001E-2</v>
      </c>
    </row>
    <row r="310" spans="1:17" x14ac:dyDescent="0.25">
      <c r="A310" s="25">
        <v>2193</v>
      </c>
      <c r="B310" s="23">
        <v>9.7003000000000006E-2</v>
      </c>
      <c r="C310" s="24">
        <v>7.0371285079999998E-2</v>
      </c>
      <c r="D310" s="24">
        <v>6.8791195750000006E-2</v>
      </c>
      <c r="E310" s="24">
        <v>8.2469969990000003E-2</v>
      </c>
      <c r="F310" s="24">
        <v>6.5365210179999994E-2</v>
      </c>
      <c r="G310" s="24">
        <v>4.3189197780000001E-2</v>
      </c>
      <c r="H310" s="24">
        <v>0.1188605055</v>
      </c>
      <c r="I310" s="24">
        <v>5.3793720900000001E-2</v>
      </c>
      <c r="J310" s="24">
        <v>3.1396765260000001E-2</v>
      </c>
      <c r="K310" s="24">
        <v>4.7443240880000001E-2</v>
      </c>
      <c r="L310" s="24">
        <v>3.8836501539999999E-2</v>
      </c>
      <c r="M310" s="24">
        <v>3.6597784610000003E-2</v>
      </c>
      <c r="N310" s="24">
        <v>5.5310409519999999E-2</v>
      </c>
      <c r="O310" s="24">
        <v>3.891121224E-2</v>
      </c>
      <c r="P310" s="24">
        <v>5.3951673210000002E-2</v>
      </c>
      <c r="Q310" s="24">
        <v>2.1202616390000002E-2</v>
      </c>
    </row>
    <row r="311" spans="1:17" x14ac:dyDescent="0.25">
      <c r="A311" s="25">
        <v>2192</v>
      </c>
      <c r="B311" s="23">
        <v>9.7376999999999991E-2</v>
      </c>
      <c r="C311" s="24">
        <v>7.0610478520000006E-2</v>
      </c>
      <c r="D311" s="24">
        <v>6.8567730490000006E-2</v>
      </c>
      <c r="E311" s="24">
        <v>8.2890056069999996E-2</v>
      </c>
      <c r="F311" s="24">
        <v>6.5651372080000006E-2</v>
      </c>
      <c r="G311" s="24">
        <v>4.288776591E-2</v>
      </c>
      <c r="H311" s="24">
        <v>0.1190413088</v>
      </c>
      <c r="I311" s="24">
        <v>5.38953431E-2</v>
      </c>
      <c r="J311" s="24">
        <v>3.1062833960000001E-2</v>
      </c>
      <c r="K311" s="24">
        <v>4.7364395109999999E-2</v>
      </c>
      <c r="L311" s="24">
        <v>3.8970075549999997E-2</v>
      </c>
      <c r="M311" s="24">
        <v>3.6648392680000003E-2</v>
      </c>
      <c r="N311" s="24">
        <v>5.557072163E-2</v>
      </c>
      <c r="O311" s="24">
        <v>3.8867697120000003E-2</v>
      </c>
      <c r="P311" s="24">
        <v>5.3702138359999999E-2</v>
      </c>
      <c r="Q311" s="24">
        <v>2.2368837150000001E-2</v>
      </c>
    </row>
    <row r="312" spans="1:17" x14ac:dyDescent="0.25">
      <c r="A312" s="25">
        <v>2191</v>
      </c>
      <c r="B312" s="23">
        <v>9.7668000000000005E-2</v>
      </c>
      <c r="C312" s="24">
        <v>7.0440813899999996E-2</v>
      </c>
      <c r="D312" s="24">
        <v>6.8734057249999994E-2</v>
      </c>
      <c r="E312" s="24">
        <v>8.3052307369999995E-2</v>
      </c>
      <c r="F312" s="24">
        <v>6.6047444940000005E-2</v>
      </c>
      <c r="G312" s="24">
        <v>4.3558456000000002E-2</v>
      </c>
      <c r="H312" s="24">
        <v>0.11921727660000001</v>
      </c>
      <c r="I312" s="24">
        <v>5.4209645840000001E-2</v>
      </c>
      <c r="J312" s="24">
        <v>3.1051544470000001E-2</v>
      </c>
      <c r="K312" s="24">
        <v>4.82012406E-2</v>
      </c>
      <c r="L312" s="24">
        <v>3.8470838219999998E-2</v>
      </c>
      <c r="M312" s="24">
        <v>3.6894910039999999E-2</v>
      </c>
      <c r="N312" s="24">
        <v>5.531405658E-2</v>
      </c>
      <c r="O312" s="24">
        <v>3.8938563320000001E-2</v>
      </c>
      <c r="P312" s="24">
        <v>5.4398085919999999E-2</v>
      </c>
      <c r="Q312" s="24">
        <v>2.1700751040000001E-2</v>
      </c>
    </row>
    <row r="313" spans="1:17" x14ac:dyDescent="0.25">
      <c r="A313" s="25">
        <v>2190</v>
      </c>
      <c r="B313" s="23">
        <v>9.8070000000000018E-2</v>
      </c>
      <c r="C313" s="24">
        <v>7.0709384979999998E-2</v>
      </c>
      <c r="D313" s="24">
        <v>6.9140359760000006E-2</v>
      </c>
      <c r="E313" s="24">
        <v>8.3502948280000003E-2</v>
      </c>
      <c r="F313" s="24">
        <v>6.6064141689999994E-2</v>
      </c>
      <c r="G313" s="24">
        <v>4.3773081149999997E-2</v>
      </c>
      <c r="H313" s="24">
        <v>0.11978019030000001</v>
      </c>
      <c r="I313" s="24">
        <v>5.5115107449999999E-2</v>
      </c>
      <c r="J313" s="24">
        <v>3.114278056E-2</v>
      </c>
      <c r="K313" s="24">
        <v>4.8126418140000002E-2</v>
      </c>
      <c r="L313" s="24">
        <v>3.8774456829999998E-2</v>
      </c>
      <c r="M313" s="24">
        <v>3.721462935E-2</v>
      </c>
      <c r="N313" s="24">
        <v>5.5509299040000001E-2</v>
      </c>
      <c r="O313" s="24">
        <v>3.9001282300000002E-2</v>
      </c>
      <c r="P313" s="24">
        <v>5.425076559E-2</v>
      </c>
      <c r="Q313" s="24">
        <v>2.1679798140000001E-2</v>
      </c>
    </row>
    <row r="314" spans="1:17" x14ac:dyDescent="0.25">
      <c r="A314" s="25">
        <v>2189</v>
      </c>
      <c r="B314" s="23">
        <v>9.857699999999997E-2</v>
      </c>
      <c r="C314" s="24">
        <v>7.1252577009999998E-2</v>
      </c>
      <c r="D314" s="24">
        <v>6.8873934449999993E-2</v>
      </c>
      <c r="E314" s="24">
        <v>8.3180323240000006E-2</v>
      </c>
      <c r="F314" s="24">
        <v>6.6498421129999999E-2</v>
      </c>
      <c r="G314" s="24">
        <v>4.3174758549999998E-2</v>
      </c>
      <c r="H314" s="24">
        <v>0.12010388080000001</v>
      </c>
      <c r="I314" s="24">
        <v>5.4855212569999999E-2</v>
      </c>
      <c r="J314" s="24">
        <v>3.1181244180000001E-2</v>
      </c>
      <c r="K314" s="24">
        <v>4.7847233709999999E-2</v>
      </c>
      <c r="L314" s="24">
        <v>3.8812581450000001E-2</v>
      </c>
      <c r="M314" s="24">
        <v>3.7140268830000003E-2</v>
      </c>
      <c r="N314" s="24">
        <v>5.6020811199999999E-2</v>
      </c>
      <c r="O314" s="24">
        <v>3.95845212E-2</v>
      </c>
      <c r="P314" s="24">
        <v>5.448294804E-2</v>
      </c>
      <c r="Q314" s="24">
        <v>2.1356787530000001E-2</v>
      </c>
    </row>
    <row r="315" spans="1:17" x14ac:dyDescent="0.25">
      <c r="A315" s="25">
        <v>2188</v>
      </c>
      <c r="B315" s="23">
        <v>9.894499999999995E-2</v>
      </c>
      <c r="C315" s="24">
        <v>7.1087807419999996E-2</v>
      </c>
      <c r="D315" s="24">
        <v>6.9415569309999994E-2</v>
      </c>
      <c r="E315" s="24">
        <v>8.3671271800000002E-2</v>
      </c>
      <c r="F315" s="24">
        <v>6.6691577429999996E-2</v>
      </c>
      <c r="G315" s="24">
        <v>4.3156575410000002E-2</v>
      </c>
      <c r="H315" s="24">
        <v>0.120094426</v>
      </c>
      <c r="I315" s="24">
        <v>5.4727818820000003E-2</v>
      </c>
      <c r="J315" s="24">
        <v>3.1273510310000002E-2</v>
      </c>
      <c r="K315" s="24">
        <v>4.7858532519999997E-2</v>
      </c>
      <c r="L315" s="24">
        <v>3.9188478140000003E-2</v>
      </c>
      <c r="M315" s="24">
        <v>3.6760419609999997E-2</v>
      </c>
      <c r="N315" s="24">
        <v>5.6410197170000002E-2</v>
      </c>
      <c r="O315" s="24">
        <v>3.9772421119999998E-2</v>
      </c>
      <c r="P315" s="24">
        <v>5.4431919010000003E-2</v>
      </c>
      <c r="Q315" s="24">
        <v>2.1258287130000001E-2</v>
      </c>
    </row>
    <row r="316" spans="1:17" x14ac:dyDescent="0.25">
      <c r="A316" s="25">
        <v>2187</v>
      </c>
      <c r="B316" s="23">
        <v>9.9430999999999992E-2</v>
      </c>
      <c r="C316" s="24">
        <v>7.1699865160000001E-2</v>
      </c>
      <c r="D316" s="24">
        <v>7.0104926819999996E-2</v>
      </c>
      <c r="E316" s="24">
        <v>8.4062829610000001E-2</v>
      </c>
      <c r="F316" s="24">
        <v>6.6671989860000003E-2</v>
      </c>
      <c r="G316" s="24">
        <v>4.3595172459999998E-2</v>
      </c>
      <c r="H316" s="24">
        <v>0.12053044139999999</v>
      </c>
      <c r="I316" s="24">
        <v>5.4693557320000002E-2</v>
      </c>
      <c r="J316" s="24">
        <v>3.1436584890000001E-2</v>
      </c>
      <c r="K316" s="24">
        <v>4.8231091349999998E-2</v>
      </c>
      <c r="L316" s="24">
        <v>3.891775385E-2</v>
      </c>
      <c r="M316" s="24">
        <v>3.6936197429999998E-2</v>
      </c>
      <c r="N316" s="24">
        <v>5.5280890319999998E-2</v>
      </c>
      <c r="O316" s="24">
        <v>3.8790475579999997E-2</v>
      </c>
      <c r="P316" s="24">
        <v>5.4500672969999997E-2</v>
      </c>
      <c r="Q316" s="24">
        <v>2.1553883329999999E-2</v>
      </c>
    </row>
    <row r="317" spans="1:17" x14ac:dyDescent="0.25">
      <c r="A317" s="25">
        <v>2186</v>
      </c>
      <c r="B317" s="23">
        <v>9.9786999999999987E-2</v>
      </c>
      <c r="C317" s="24">
        <v>7.1858450769999999E-2</v>
      </c>
      <c r="D317" s="24">
        <v>7.0223711430000002E-2</v>
      </c>
      <c r="E317" s="24">
        <v>8.4209807220000002E-2</v>
      </c>
      <c r="F317" s="24">
        <v>6.7168213429999998E-2</v>
      </c>
      <c r="G317" s="24">
        <v>4.3082702899999999E-2</v>
      </c>
      <c r="H317" s="24">
        <v>0.12092171610000001</v>
      </c>
      <c r="I317" s="24">
        <v>5.4921273139999997E-2</v>
      </c>
      <c r="J317" s="24">
        <v>3.079534695E-2</v>
      </c>
      <c r="K317" s="24">
        <v>4.7712635250000003E-2</v>
      </c>
      <c r="L317" s="24">
        <v>3.8890261199999998E-2</v>
      </c>
      <c r="M317" s="24">
        <v>3.6544393750000001E-2</v>
      </c>
      <c r="N317" s="24">
        <v>5.616319552E-2</v>
      </c>
      <c r="O317" s="24">
        <v>3.9660464970000003E-2</v>
      </c>
      <c r="P317" s="24">
        <v>5.4710790510000003E-2</v>
      </c>
      <c r="Q317" s="24">
        <v>2.1469481289999998E-2</v>
      </c>
    </row>
    <row r="318" spans="1:17" x14ac:dyDescent="0.25">
      <c r="A318" s="25">
        <v>2185</v>
      </c>
      <c r="B318" s="23">
        <v>0.10026500000000002</v>
      </c>
      <c r="C318" s="24">
        <v>7.2162039580000004E-2</v>
      </c>
      <c r="D318" s="24">
        <v>7.0441722870000001E-2</v>
      </c>
      <c r="E318" s="24">
        <v>8.4361776710000003E-2</v>
      </c>
      <c r="F318" s="24">
        <v>6.7916147410000002E-2</v>
      </c>
      <c r="G318" s="24">
        <v>4.3519970030000001E-2</v>
      </c>
      <c r="H318" s="24">
        <v>0.12134887279999999</v>
      </c>
      <c r="I318" s="24">
        <v>5.500732362E-2</v>
      </c>
      <c r="J318" s="24">
        <v>3.124788962E-2</v>
      </c>
      <c r="K318" s="24">
        <v>4.867033288E-2</v>
      </c>
      <c r="L318" s="24">
        <v>3.929484263E-2</v>
      </c>
      <c r="M318" s="24">
        <v>3.7353716789999998E-2</v>
      </c>
      <c r="N318" s="24">
        <v>5.6705001739999997E-2</v>
      </c>
      <c r="O318" s="24">
        <v>3.9690017700000003E-2</v>
      </c>
      <c r="P318" s="24">
        <v>5.463536829E-2</v>
      </c>
      <c r="Q318" s="24">
        <v>2.0630178969999999E-2</v>
      </c>
    </row>
    <row r="319" spans="1:17" x14ac:dyDescent="0.25">
      <c r="A319" s="25">
        <v>2184</v>
      </c>
      <c r="B319" s="23">
        <v>0.100767</v>
      </c>
      <c r="C319" s="24">
        <v>7.2787821289999999E-2</v>
      </c>
      <c r="D319" s="24">
        <v>7.0803552869999994E-2</v>
      </c>
      <c r="E319" s="24">
        <v>8.5386127229999997E-2</v>
      </c>
      <c r="F319" s="24">
        <v>6.7519791420000003E-2</v>
      </c>
      <c r="G319" s="24">
        <v>4.3791059399999999E-2</v>
      </c>
      <c r="H319" s="24">
        <v>0.1215122491</v>
      </c>
      <c r="I319" s="24">
        <v>5.5198784920000001E-2</v>
      </c>
      <c r="J319" s="24">
        <v>3.1399771569999999E-2</v>
      </c>
      <c r="K319" s="24">
        <v>4.8469860109999999E-2</v>
      </c>
      <c r="L319" s="24">
        <v>3.9414130149999997E-2</v>
      </c>
      <c r="M319" s="24">
        <v>3.7327084689999998E-2</v>
      </c>
      <c r="N319" s="24">
        <v>5.64442426E-2</v>
      </c>
      <c r="O319" s="24">
        <v>3.9887014780000001E-2</v>
      </c>
      <c r="P319" s="24">
        <v>5.5325344200000001E-2</v>
      </c>
      <c r="Q319" s="24">
        <v>2.1590255199999998E-2</v>
      </c>
    </row>
    <row r="320" spans="1:17" x14ac:dyDescent="0.25">
      <c r="A320" s="25">
        <v>2183</v>
      </c>
      <c r="B320" s="23">
        <v>0.10123299999999996</v>
      </c>
      <c r="C320" s="24">
        <v>7.2826355699999998E-2</v>
      </c>
      <c r="D320" s="24">
        <v>7.0760168139999996E-2</v>
      </c>
      <c r="E320" s="24">
        <v>8.5379920900000003E-2</v>
      </c>
      <c r="F320" s="24">
        <v>6.8008683619999996E-2</v>
      </c>
      <c r="G320" s="24">
        <v>4.3941806999999999E-2</v>
      </c>
      <c r="H320" s="24">
        <v>0.12210599329999999</v>
      </c>
      <c r="I320" s="24">
        <v>5.5265072730000003E-2</v>
      </c>
      <c r="J320" s="24">
        <v>3.1434111299999998E-2</v>
      </c>
      <c r="K320" s="24">
        <v>4.8905629659999998E-2</v>
      </c>
      <c r="L320" s="24">
        <v>3.9300199600000002E-2</v>
      </c>
      <c r="M320" s="24">
        <v>3.7351600829999998E-2</v>
      </c>
      <c r="N320" s="24">
        <v>5.6663382800000002E-2</v>
      </c>
      <c r="O320" s="24">
        <v>3.9543207730000002E-2</v>
      </c>
      <c r="P320" s="24">
        <v>5.4974153640000002E-2</v>
      </c>
      <c r="Q320" s="24">
        <v>2.130681463E-2</v>
      </c>
    </row>
    <row r="321" spans="1:17" x14ac:dyDescent="0.25">
      <c r="A321" s="25">
        <v>2182</v>
      </c>
      <c r="B321" s="23">
        <v>0.10151799999999994</v>
      </c>
      <c r="C321" s="24">
        <v>7.2633728379999998E-2</v>
      </c>
      <c r="D321" s="24">
        <v>7.0236794650000003E-2</v>
      </c>
      <c r="E321" s="24">
        <v>8.4749519819999994E-2</v>
      </c>
      <c r="F321" s="24">
        <v>6.7801900210000002E-2</v>
      </c>
      <c r="G321" s="24">
        <v>4.3718140570000001E-2</v>
      </c>
      <c r="H321" s="24">
        <v>0.1221114099</v>
      </c>
      <c r="I321" s="24">
        <v>5.5308438840000002E-2</v>
      </c>
      <c r="J321" s="24">
        <v>3.1232452019999999E-2</v>
      </c>
      <c r="K321" s="24">
        <v>4.8658054319999998E-2</v>
      </c>
      <c r="L321" s="24">
        <v>3.9399534460000003E-2</v>
      </c>
      <c r="M321" s="24">
        <v>3.7665925920000003E-2</v>
      </c>
      <c r="N321" s="24">
        <v>5.6895088400000002E-2</v>
      </c>
      <c r="O321" s="24">
        <v>3.9924841369999998E-2</v>
      </c>
      <c r="P321" s="24">
        <v>5.5118016899999997E-2</v>
      </c>
      <c r="Q321" s="24">
        <v>2.1443154660000002E-2</v>
      </c>
    </row>
    <row r="322" spans="1:17" x14ac:dyDescent="0.25">
      <c r="A322" s="25">
        <v>2181</v>
      </c>
      <c r="B322" s="23">
        <v>0.10207399999999997</v>
      </c>
      <c r="C322" s="24">
        <v>7.3336929080000002E-2</v>
      </c>
      <c r="D322" s="24">
        <v>7.1164190769999996E-2</v>
      </c>
      <c r="E322" s="24">
        <v>8.5402920839999993E-2</v>
      </c>
      <c r="F322" s="24">
        <v>6.8069361149999993E-2</v>
      </c>
      <c r="G322" s="24">
        <v>4.4124811889999997E-2</v>
      </c>
      <c r="H322" s="24">
        <v>0.122355558</v>
      </c>
      <c r="I322" s="24">
        <v>5.5621474980000002E-2</v>
      </c>
      <c r="J322" s="24">
        <v>3.1856145709999999E-2</v>
      </c>
      <c r="K322" s="24">
        <v>4.8883091660000003E-2</v>
      </c>
      <c r="L322" s="24">
        <v>3.9617441589999997E-2</v>
      </c>
      <c r="M322" s="24">
        <v>3.7822835149999998E-2</v>
      </c>
      <c r="N322" s="24">
        <v>5.7299818840000002E-2</v>
      </c>
      <c r="O322" s="24">
        <v>3.9597138759999997E-2</v>
      </c>
      <c r="P322" s="24">
        <v>5.5371481930000001E-2</v>
      </c>
      <c r="Q322" s="24">
        <v>2.2170988839999999E-2</v>
      </c>
    </row>
    <row r="323" spans="1:17" x14ac:dyDescent="0.25">
      <c r="A323" s="25">
        <v>2180</v>
      </c>
      <c r="B323" s="23">
        <v>0.10243099999999999</v>
      </c>
      <c r="C323" s="24">
        <v>7.2881832719999998E-2</v>
      </c>
      <c r="D323" s="24">
        <v>7.1242116389999999E-2</v>
      </c>
      <c r="E323" s="24">
        <v>8.6063750090000002E-2</v>
      </c>
      <c r="F323" s="24">
        <v>6.8216145039999995E-2</v>
      </c>
      <c r="G323" s="24">
        <v>4.3722547590000001E-2</v>
      </c>
      <c r="H323" s="24">
        <v>0.1231155396</v>
      </c>
      <c r="I323" s="24">
        <v>5.5613264439999997E-2</v>
      </c>
      <c r="J323" s="24">
        <v>3.1255401670000002E-2</v>
      </c>
      <c r="K323" s="24">
        <v>4.9066569660000003E-2</v>
      </c>
      <c r="L323" s="24">
        <v>3.949004784E-2</v>
      </c>
      <c r="M323" s="24">
        <v>3.7565406410000002E-2</v>
      </c>
      <c r="N323" s="24">
        <v>5.6874610479999997E-2</v>
      </c>
      <c r="O323" s="24">
        <v>3.9860967550000001E-2</v>
      </c>
      <c r="P323" s="24">
        <v>5.5704955010000001E-2</v>
      </c>
      <c r="Q323" s="24">
        <v>2.1718874570000001E-2</v>
      </c>
    </row>
    <row r="324" spans="1:17" x14ac:dyDescent="0.25">
      <c r="A324" s="25">
        <v>2179</v>
      </c>
      <c r="B324" s="23">
        <v>0.10301600000000002</v>
      </c>
      <c r="C324" s="24">
        <v>7.3184698820000005E-2</v>
      </c>
      <c r="D324" s="24">
        <v>7.1044698360000005E-2</v>
      </c>
      <c r="E324" s="24">
        <v>8.5879825059999998E-2</v>
      </c>
      <c r="F324" s="24">
        <v>6.8901054559999994E-2</v>
      </c>
      <c r="G324" s="24">
        <v>4.409458116E-2</v>
      </c>
      <c r="H324" s="24">
        <v>0.1229238659</v>
      </c>
      <c r="I324" s="24">
        <v>5.5596143010000001E-2</v>
      </c>
      <c r="J324" s="24">
        <v>3.1792696570000001E-2</v>
      </c>
      <c r="K324" s="24">
        <v>4.9238149080000002E-2</v>
      </c>
      <c r="L324" s="24">
        <v>4.0016770360000002E-2</v>
      </c>
      <c r="M324" s="24">
        <v>3.7273351099999998E-2</v>
      </c>
      <c r="N324" s="24">
        <v>5.747536197E-2</v>
      </c>
      <c r="O324" s="24">
        <v>4.0218573059999999E-2</v>
      </c>
      <c r="P324" s="24">
        <v>5.564148352E-2</v>
      </c>
      <c r="Q324" s="24">
        <v>2.1497059610000001E-2</v>
      </c>
    </row>
    <row r="325" spans="1:17" x14ac:dyDescent="0.25">
      <c r="A325" s="25">
        <v>2178</v>
      </c>
      <c r="B325" s="23">
        <v>0.10350700000000007</v>
      </c>
      <c r="C325" s="24">
        <v>7.3893144729999999E-2</v>
      </c>
      <c r="D325" s="24">
        <v>7.1975417439999995E-2</v>
      </c>
      <c r="E325" s="24">
        <v>8.6161941290000002E-2</v>
      </c>
      <c r="F325" s="24">
        <v>6.8991743029999997E-2</v>
      </c>
      <c r="G325" s="24">
        <v>4.4033300130000001E-2</v>
      </c>
      <c r="H325" s="24">
        <v>0.1228554323</v>
      </c>
      <c r="I325" s="24">
        <v>5.5958263580000001E-2</v>
      </c>
      <c r="J325" s="24">
        <v>3.2036889339999999E-2</v>
      </c>
      <c r="K325" s="24">
        <v>4.910737649E-2</v>
      </c>
      <c r="L325" s="24">
        <v>3.961123154E-2</v>
      </c>
      <c r="M325" s="24">
        <v>3.7814561279999999E-2</v>
      </c>
      <c r="N325" s="24">
        <v>5.7306788859999999E-2</v>
      </c>
      <c r="O325" s="24">
        <v>4.0093924849999997E-2</v>
      </c>
      <c r="P325" s="24">
        <v>5.5757693949999999E-2</v>
      </c>
      <c r="Q325" s="24">
        <v>2.1157443519999999E-2</v>
      </c>
    </row>
    <row r="326" spans="1:17" x14ac:dyDescent="0.25">
      <c r="A326" s="25">
        <v>2177</v>
      </c>
      <c r="B326" s="23">
        <v>0.10412999999999997</v>
      </c>
      <c r="C326" s="24">
        <v>7.3670901359999999E-2</v>
      </c>
      <c r="D326" s="24">
        <v>7.1081407370000002E-2</v>
      </c>
      <c r="E326" s="24">
        <v>8.582597971E-2</v>
      </c>
      <c r="F326" s="24">
        <v>6.8844303489999994E-2</v>
      </c>
      <c r="G326" s="24">
        <v>4.3677862730000003E-2</v>
      </c>
      <c r="H326" s="24">
        <v>0.124175258</v>
      </c>
      <c r="I326" s="24">
        <v>5.58546558E-2</v>
      </c>
      <c r="J326" s="24">
        <v>3.1892418860000001E-2</v>
      </c>
      <c r="K326" s="24">
        <v>4.8820290709999999E-2</v>
      </c>
      <c r="L326" s="24">
        <v>3.9562400429999998E-2</v>
      </c>
      <c r="M326" s="24">
        <v>3.7423741070000002E-2</v>
      </c>
      <c r="N326" s="24">
        <v>5.7777073230000003E-2</v>
      </c>
      <c r="O326" s="24">
        <v>4.0075276049999997E-2</v>
      </c>
      <c r="P326" s="24">
        <v>5.4858386520000003E-2</v>
      </c>
      <c r="Q326" s="24">
        <v>2.089506201E-2</v>
      </c>
    </row>
    <row r="327" spans="1:17" x14ac:dyDescent="0.25">
      <c r="A327" s="25">
        <v>2176</v>
      </c>
      <c r="B327" s="23">
        <v>0.10455200000000001</v>
      </c>
      <c r="C327" s="24">
        <v>7.4134841559999998E-2</v>
      </c>
      <c r="D327" s="24">
        <v>7.1662917729999998E-2</v>
      </c>
      <c r="E327" s="24">
        <v>8.7006628510000003E-2</v>
      </c>
      <c r="F327" s="24">
        <v>6.974057853E-2</v>
      </c>
      <c r="G327" s="24">
        <v>4.4380884619999998E-2</v>
      </c>
      <c r="H327" s="24">
        <v>0.1237813458</v>
      </c>
      <c r="I327" s="24">
        <v>5.6103747340000003E-2</v>
      </c>
      <c r="J327" s="24">
        <v>3.1128514560000001E-2</v>
      </c>
      <c r="K327" s="24">
        <v>4.9417335540000003E-2</v>
      </c>
      <c r="L327" s="24">
        <v>3.9910625669999998E-2</v>
      </c>
      <c r="M327" s="24">
        <v>3.8089882579999998E-2</v>
      </c>
      <c r="N327" s="24">
        <v>5.805481598E-2</v>
      </c>
      <c r="O327" s="24">
        <v>4.0603447709999997E-2</v>
      </c>
      <c r="P327" s="24">
        <v>5.5990096179999997E-2</v>
      </c>
      <c r="Q327" s="24">
        <v>2.1345313639999999E-2</v>
      </c>
    </row>
    <row r="328" spans="1:17" x14ac:dyDescent="0.25">
      <c r="A328" s="25">
        <v>2175</v>
      </c>
      <c r="B328" s="23">
        <v>0.10509200000000002</v>
      </c>
      <c r="C328" s="24">
        <v>7.4818678200000002E-2</v>
      </c>
      <c r="D328" s="24">
        <v>7.2238057849999995E-2</v>
      </c>
      <c r="E328" s="24">
        <v>8.6425378920000004E-2</v>
      </c>
      <c r="F328" s="24">
        <v>6.9881245489999994E-2</v>
      </c>
      <c r="G328" s="24">
        <v>4.4001556929999998E-2</v>
      </c>
      <c r="H328" s="24">
        <v>0.124065049</v>
      </c>
      <c r="I328" s="24">
        <v>5.6082159280000002E-2</v>
      </c>
      <c r="J328" s="24">
        <v>3.1298074869999998E-2</v>
      </c>
      <c r="K328" s="24">
        <v>4.9187991770000002E-2</v>
      </c>
      <c r="L328" s="24">
        <v>3.9512984449999997E-2</v>
      </c>
      <c r="M328" s="24">
        <v>3.7007167940000002E-2</v>
      </c>
      <c r="N328" s="24">
        <v>5.6900814180000002E-2</v>
      </c>
      <c r="O328" s="24">
        <v>4.0099091830000003E-2</v>
      </c>
      <c r="P328" s="24">
        <v>5.5549394340000002E-2</v>
      </c>
      <c r="Q328" s="24">
        <v>2.1768731999999999E-2</v>
      </c>
    </row>
    <row r="329" spans="1:17" x14ac:dyDescent="0.25">
      <c r="A329" s="25">
        <v>2174</v>
      </c>
      <c r="B329" s="23">
        <v>0.10568</v>
      </c>
      <c r="C329" s="24">
        <v>7.5680822130000006E-2</v>
      </c>
      <c r="D329" s="24">
        <v>7.247275114E-2</v>
      </c>
      <c r="E329" s="24">
        <v>8.7043255570000005E-2</v>
      </c>
      <c r="F329" s="24">
        <v>6.9395460189999994E-2</v>
      </c>
      <c r="G329" s="24">
        <v>4.4592615219999999E-2</v>
      </c>
      <c r="H329" s="24">
        <v>0.12535175679999999</v>
      </c>
      <c r="I329" s="24">
        <v>5.6656658649999997E-2</v>
      </c>
      <c r="J329" s="24">
        <v>3.1805619600000001E-2</v>
      </c>
      <c r="K329" s="24">
        <v>5.0050612539999997E-2</v>
      </c>
      <c r="L329" s="24">
        <v>4.0486164390000003E-2</v>
      </c>
      <c r="M329" s="24">
        <v>3.7984859199999998E-2</v>
      </c>
      <c r="N329" s="24">
        <v>5.8418933300000003E-2</v>
      </c>
      <c r="O329" s="24">
        <v>4.0153604000000002E-2</v>
      </c>
      <c r="P329" s="24">
        <v>5.6359674780000001E-2</v>
      </c>
      <c r="Q329" s="24">
        <v>2.119239606E-2</v>
      </c>
    </row>
    <row r="330" spans="1:17" x14ac:dyDescent="0.25">
      <c r="A330" s="25">
        <v>2173</v>
      </c>
      <c r="B330" s="23">
        <v>0.10625199999999999</v>
      </c>
      <c r="C330" s="24">
        <v>7.5412698089999994E-2</v>
      </c>
      <c r="D330" s="24">
        <v>7.2469383479999996E-2</v>
      </c>
      <c r="E330" s="24">
        <v>8.7484598159999996E-2</v>
      </c>
      <c r="F330" s="24">
        <v>6.9775260980000003E-2</v>
      </c>
      <c r="G330" s="24">
        <v>4.4195823369999998E-2</v>
      </c>
      <c r="H330" s="24">
        <v>0.1252658814</v>
      </c>
      <c r="I330" s="24">
        <v>5.6189619000000003E-2</v>
      </c>
      <c r="J330" s="24">
        <v>3.1065864490000001E-2</v>
      </c>
      <c r="K330" s="24">
        <v>4.945356771E-2</v>
      </c>
      <c r="L330" s="24">
        <v>4.0389534089999998E-2</v>
      </c>
      <c r="M330" s="24">
        <v>3.7961974740000001E-2</v>
      </c>
      <c r="N330" s="24">
        <v>5.830932036E-2</v>
      </c>
      <c r="O330" s="24">
        <v>4.0044106539999999E-2</v>
      </c>
      <c r="P330" s="24">
        <v>5.6115530429999998E-2</v>
      </c>
      <c r="Q330" s="24">
        <v>2.1014997739999999E-2</v>
      </c>
    </row>
    <row r="331" spans="1:17" x14ac:dyDescent="0.25">
      <c r="A331" s="25">
        <v>2172</v>
      </c>
      <c r="B331" s="23">
        <v>0.106708</v>
      </c>
      <c r="C331" s="24">
        <v>7.6279081400000004E-2</v>
      </c>
      <c r="D331" s="24">
        <v>7.3071815070000004E-2</v>
      </c>
      <c r="E331" s="24">
        <v>8.7780937549999993E-2</v>
      </c>
      <c r="F331" s="24">
        <v>7.0230372250000006E-2</v>
      </c>
      <c r="G331" s="24">
        <v>4.4790904970000003E-2</v>
      </c>
      <c r="H331" s="24">
        <v>0.125853613</v>
      </c>
      <c r="I331" s="24">
        <v>5.6088931860000003E-2</v>
      </c>
      <c r="J331" s="24">
        <v>3.1560722739999998E-2</v>
      </c>
      <c r="K331" s="24">
        <v>4.9615085119999999E-2</v>
      </c>
      <c r="L331" s="24">
        <v>4.0305763479999999E-2</v>
      </c>
      <c r="M331" s="24">
        <v>3.7791430950000003E-2</v>
      </c>
      <c r="N331" s="24">
        <v>5.8645594869999998E-2</v>
      </c>
      <c r="O331" s="24">
        <v>4.0488921109999999E-2</v>
      </c>
      <c r="P331" s="24">
        <v>5.6553181260000002E-2</v>
      </c>
      <c r="Q331" s="24">
        <v>2.0974980670000001E-2</v>
      </c>
    </row>
    <row r="332" spans="1:17" x14ac:dyDescent="0.25">
      <c r="A332" s="25">
        <v>2171</v>
      </c>
      <c r="B332" s="23">
        <v>0.10734699999999997</v>
      </c>
      <c r="C332" s="24">
        <v>7.5890310109999998E-2</v>
      </c>
      <c r="D332" s="24">
        <v>7.3209822179999995E-2</v>
      </c>
      <c r="E332" s="24">
        <v>8.9359208940000004E-2</v>
      </c>
      <c r="F332" s="24">
        <v>7.0009052749999995E-2</v>
      </c>
      <c r="G332" s="24">
        <v>4.4567201289999997E-2</v>
      </c>
      <c r="H332" s="24">
        <v>0.12612465019999999</v>
      </c>
      <c r="I332" s="24">
        <v>5.6533541530000002E-2</v>
      </c>
      <c r="J332" s="24">
        <v>3.1761363149999999E-2</v>
      </c>
      <c r="K332" s="24">
        <v>5.0542730840000001E-2</v>
      </c>
      <c r="L332" s="24">
        <v>4.0784880519999997E-2</v>
      </c>
      <c r="M332" s="24">
        <v>3.7918865679999997E-2</v>
      </c>
      <c r="N332" s="24">
        <v>5.8882389219999998E-2</v>
      </c>
      <c r="O332" s="24">
        <v>4.126640409E-2</v>
      </c>
      <c r="P332" s="24">
        <v>5.6420423089999998E-2</v>
      </c>
      <c r="Q332" s="24">
        <v>2.1172093230000001E-2</v>
      </c>
    </row>
    <row r="333" spans="1:17" x14ac:dyDescent="0.25">
      <c r="A333" s="25">
        <v>2170</v>
      </c>
      <c r="B333" s="23">
        <v>0.10797599999999993</v>
      </c>
      <c r="C333" s="24">
        <v>7.6562933619999995E-2</v>
      </c>
      <c r="D333" s="24">
        <v>7.3101185260000007E-2</v>
      </c>
      <c r="E333" s="24">
        <v>8.8844172659999998E-2</v>
      </c>
      <c r="F333" s="24">
        <v>7.0669054989999994E-2</v>
      </c>
      <c r="G333" s="24">
        <v>4.4299121949999999E-2</v>
      </c>
      <c r="H333" s="24">
        <v>0.1269310713</v>
      </c>
      <c r="I333" s="24">
        <v>5.7266827669999999E-2</v>
      </c>
      <c r="J333" s="24">
        <v>3.1309258190000001E-2</v>
      </c>
      <c r="K333" s="24">
        <v>5.0012417140000001E-2</v>
      </c>
      <c r="L333" s="24">
        <v>4.057792574E-2</v>
      </c>
      <c r="M333" s="24">
        <v>3.8005001839999997E-2</v>
      </c>
      <c r="N333" s="24">
        <v>5.887646228E-2</v>
      </c>
      <c r="O333" s="24">
        <v>4.0621299299999997E-2</v>
      </c>
      <c r="P333" s="24">
        <v>5.6243065740000001E-2</v>
      </c>
      <c r="Q333" s="24">
        <v>2.0979952069999998E-2</v>
      </c>
    </row>
    <row r="334" spans="1:17" x14ac:dyDescent="0.25">
      <c r="A334" s="25">
        <v>2169</v>
      </c>
      <c r="B334" s="23">
        <v>0.10850100000000001</v>
      </c>
      <c r="C334" s="24">
        <v>7.6850175859999995E-2</v>
      </c>
      <c r="D334" s="24">
        <v>7.3706880210000006E-2</v>
      </c>
      <c r="E334" s="24">
        <v>8.8935494419999997E-2</v>
      </c>
      <c r="F334" s="24">
        <v>7.0782013239999997E-2</v>
      </c>
      <c r="G334" s="24">
        <v>4.4569525870000001E-2</v>
      </c>
      <c r="H334" s="24">
        <v>0.12669590119999999</v>
      </c>
      <c r="I334" s="24">
        <v>5.6854158639999999E-2</v>
      </c>
      <c r="J334" s="24">
        <v>3.1423814590000002E-2</v>
      </c>
      <c r="K334" s="24">
        <v>5.0059124830000003E-2</v>
      </c>
      <c r="L334" s="24">
        <v>4.0821220730000003E-2</v>
      </c>
      <c r="M334" s="24">
        <v>3.7780277430000002E-2</v>
      </c>
      <c r="N334" s="24">
        <v>5.863463134E-2</v>
      </c>
      <c r="O334" s="24">
        <v>4.0893800559999999E-2</v>
      </c>
      <c r="P334" s="24">
        <v>5.6075088680000003E-2</v>
      </c>
      <c r="Q334" s="24">
        <v>2.1185411139999999E-2</v>
      </c>
    </row>
    <row r="335" spans="1:17" x14ac:dyDescent="0.25">
      <c r="A335" s="25">
        <v>2168</v>
      </c>
      <c r="B335" s="23">
        <v>0.10918800000000001</v>
      </c>
      <c r="C335" s="24">
        <v>7.7012479310000007E-2</v>
      </c>
      <c r="D335" s="24">
        <v>7.3914997280000005E-2</v>
      </c>
      <c r="E335" s="24">
        <v>8.9700751009999996E-2</v>
      </c>
      <c r="F335" s="24">
        <v>7.0956967770000004E-2</v>
      </c>
      <c r="G335" s="24">
        <v>4.4822730120000001E-2</v>
      </c>
      <c r="H335" s="24">
        <v>0.12687663730000001</v>
      </c>
      <c r="I335" s="24">
        <v>5.7101584970000001E-2</v>
      </c>
      <c r="J335" s="24">
        <v>3.1885508450000002E-2</v>
      </c>
      <c r="K335" s="24">
        <v>5.0088085230000003E-2</v>
      </c>
      <c r="L335" s="24">
        <v>4.0456954390000001E-2</v>
      </c>
      <c r="M335" s="24">
        <v>3.8680471479999999E-2</v>
      </c>
      <c r="N335" s="24">
        <v>5.8990251270000002E-2</v>
      </c>
      <c r="O335" s="24">
        <v>4.0636304769999999E-2</v>
      </c>
      <c r="P335" s="24">
        <v>5.6870508940000002E-2</v>
      </c>
      <c r="Q335" s="24">
        <v>2.141182497E-2</v>
      </c>
    </row>
    <row r="336" spans="1:17" x14ac:dyDescent="0.25">
      <c r="A336" s="25">
        <v>2167</v>
      </c>
      <c r="B336" s="23">
        <v>0.10966600000000001</v>
      </c>
      <c r="C336" s="24">
        <v>7.6642446219999993E-2</v>
      </c>
      <c r="D336" s="24">
        <v>7.3842518029999998E-2</v>
      </c>
      <c r="E336" s="24">
        <v>8.9688658709999994E-2</v>
      </c>
      <c r="F336" s="24">
        <v>7.1489237250000004E-2</v>
      </c>
      <c r="G336" s="24">
        <v>4.4784218069999999E-2</v>
      </c>
      <c r="H336" s="24">
        <v>0.12855301799999999</v>
      </c>
      <c r="I336" s="24">
        <v>5.8291319760000002E-2</v>
      </c>
      <c r="J336" s="24">
        <v>3.1715802850000002E-2</v>
      </c>
      <c r="K336" s="24">
        <v>5.0513245169999998E-2</v>
      </c>
      <c r="L336" s="24">
        <v>4.0518246590000001E-2</v>
      </c>
      <c r="M336" s="24">
        <v>3.8270298389999999E-2</v>
      </c>
      <c r="N336" s="24">
        <v>5.9026576579999997E-2</v>
      </c>
      <c r="O336" s="24">
        <v>4.0950659659999999E-2</v>
      </c>
      <c r="P336" s="24">
        <v>5.6989617649999998E-2</v>
      </c>
      <c r="Q336" s="24">
        <v>2.0565578710000001E-2</v>
      </c>
    </row>
    <row r="337" spans="1:17" x14ac:dyDescent="0.25">
      <c r="A337" s="25">
        <v>2166</v>
      </c>
      <c r="B337" s="23">
        <v>0.11029300000000003</v>
      </c>
      <c r="C337" s="24">
        <v>7.7846415340000003E-2</v>
      </c>
      <c r="D337" s="24">
        <v>7.5042702259999997E-2</v>
      </c>
      <c r="E337" s="24">
        <v>9.045109153E-2</v>
      </c>
      <c r="F337" s="24">
        <v>7.1931540969999999E-2</v>
      </c>
      <c r="G337" s="24">
        <v>4.5185998079999998E-2</v>
      </c>
      <c r="H337" s="24">
        <v>0.1282899529</v>
      </c>
      <c r="I337" s="24">
        <v>5.8313939719999999E-2</v>
      </c>
      <c r="J337" s="24">
        <v>3.218938038E-2</v>
      </c>
      <c r="K337" s="24">
        <v>5.0611425190000003E-2</v>
      </c>
      <c r="L337" s="24">
        <v>4.0947161609999998E-2</v>
      </c>
      <c r="M337" s="24">
        <v>3.8618531079999997E-2</v>
      </c>
      <c r="N337" s="24">
        <v>5.9909991920000003E-2</v>
      </c>
      <c r="O337" s="24">
        <v>4.1157878940000003E-2</v>
      </c>
      <c r="P337" s="24">
        <v>5.7019487020000002E-2</v>
      </c>
      <c r="Q337" s="24">
        <v>2.105646022E-2</v>
      </c>
    </row>
    <row r="338" spans="1:17" x14ac:dyDescent="0.25">
      <c r="A338" s="25">
        <v>2165</v>
      </c>
      <c r="B338" s="23">
        <v>0.11087499999999997</v>
      </c>
      <c r="C338" s="24">
        <v>7.8205168249999998E-2</v>
      </c>
      <c r="D338" s="24">
        <v>7.4309863150000002E-2</v>
      </c>
      <c r="E338" s="24">
        <v>9.0528823440000003E-2</v>
      </c>
      <c r="F338" s="24">
        <v>7.2085812690000001E-2</v>
      </c>
      <c r="G338" s="24">
        <v>4.5127321030000001E-2</v>
      </c>
      <c r="H338" s="24">
        <v>0.128182292</v>
      </c>
      <c r="I338" s="24">
        <v>5.7813327759999998E-2</v>
      </c>
      <c r="J338" s="24">
        <v>3.2279349860000001E-2</v>
      </c>
      <c r="K338" s="24">
        <v>5.0586268310000002E-2</v>
      </c>
      <c r="L338" s="24">
        <v>4.1350815450000002E-2</v>
      </c>
      <c r="M338" s="24">
        <v>3.8351751859999998E-2</v>
      </c>
      <c r="N338" s="24">
        <v>5.9814587240000001E-2</v>
      </c>
      <c r="O338" s="24">
        <v>4.086732119E-2</v>
      </c>
      <c r="P338" s="24">
        <v>5.7349357750000003E-2</v>
      </c>
      <c r="Q338" s="24">
        <v>2.0635906610000001E-2</v>
      </c>
    </row>
    <row r="339" spans="1:17" x14ac:dyDescent="0.25">
      <c r="A339" s="25">
        <v>2164</v>
      </c>
      <c r="B339" s="23">
        <v>0.11158599999999996</v>
      </c>
      <c r="C339" s="24">
        <v>7.7747233210000002E-2</v>
      </c>
      <c r="D339" s="24">
        <v>7.4931249019999993E-2</v>
      </c>
      <c r="E339" s="24">
        <v>9.1366499660000003E-2</v>
      </c>
      <c r="F339" s="24">
        <v>7.2047367690000003E-2</v>
      </c>
      <c r="G339" s="24">
        <v>4.5406542719999998E-2</v>
      </c>
      <c r="H339" s="24">
        <v>0.128986299</v>
      </c>
      <c r="I339" s="24">
        <v>5.7591743770000002E-2</v>
      </c>
      <c r="J339" s="24">
        <v>3.1415410339999998E-2</v>
      </c>
      <c r="K339" s="24">
        <v>5.1299899820000001E-2</v>
      </c>
      <c r="L339" s="24">
        <v>4.122319445E-2</v>
      </c>
      <c r="M339" s="24">
        <v>3.8570463659999998E-2</v>
      </c>
      <c r="N339" s="24">
        <v>5.9670198709999997E-2</v>
      </c>
      <c r="O339" s="24">
        <v>4.124989733E-2</v>
      </c>
      <c r="P339" s="24">
        <v>5.7564549149999998E-2</v>
      </c>
      <c r="Q339" s="24">
        <v>2.1030457690000001E-2</v>
      </c>
    </row>
    <row r="340" spans="1:17" x14ac:dyDescent="0.25">
      <c r="A340" s="25">
        <v>2163</v>
      </c>
      <c r="B340" s="23">
        <v>0.11217800000000006</v>
      </c>
      <c r="C340" s="24">
        <v>7.9207539559999998E-2</v>
      </c>
      <c r="D340" s="24">
        <v>7.541991025E-2</v>
      </c>
      <c r="E340" s="24">
        <v>9.1148860750000005E-2</v>
      </c>
      <c r="F340" s="24">
        <v>7.1765296160000006E-2</v>
      </c>
      <c r="G340" s="24">
        <v>4.4717326760000002E-2</v>
      </c>
      <c r="H340" s="24">
        <v>0.12995247539999999</v>
      </c>
      <c r="I340" s="24">
        <v>5.7751614600000001E-2</v>
      </c>
      <c r="J340" s="24">
        <v>3.2153084870000001E-2</v>
      </c>
      <c r="K340" s="24">
        <v>5.104088038E-2</v>
      </c>
      <c r="L340" s="24">
        <v>4.1513904929999998E-2</v>
      </c>
      <c r="M340" s="24">
        <v>3.862543777E-2</v>
      </c>
      <c r="N340" s="24">
        <v>6.0287207369999998E-2</v>
      </c>
      <c r="O340" s="24">
        <v>4.1508037599999999E-2</v>
      </c>
      <c r="P340" s="24">
        <v>5.7952985169999999E-2</v>
      </c>
      <c r="Q340" s="24">
        <v>2.076220699E-2</v>
      </c>
    </row>
    <row r="341" spans="1:17" x14ac:dyDescent="0.25">
      <c r="A341" s="25">
        <v>2162</v>
      </c>
      <c r="B341" s="23">
        <v>0.11278999999999997</v>
      </c>
      <c r="C341" s="24">
        <v>7.9218626020000002E-2</v>
      </c>
      <c r="D341" s="24">
        <v>7.5240835549999996E-2</v>
      </c>
      <c r="E341" s="24">
        <v>9.1627232729999994E-2</v>
      </c>
      <c r="F341" s="24">
        <v>7.2113074360000001E-2</v>
      </c>
      <c r="G341" s="24">
        <v>4.6117149289999999E-2</v>
      </c>
      <c r="H341" s="24">
        <v>0.1309833527</v>
      </c>
      <c r="I341" s="24">
        <v>5.795109272E-2</v>
      </c>
      <c r="J341" s="24">
        <v>3.292672336E-2</v>
      </c>
      <c r="K341" s="24">
        <v>5.1823068409999999E-2</v>
      </c>
      <c r="L341" s="24">
        <v>4.1377440090000002E-2</v>
      </c>
      <c r="M341" s="24">
        <v>3.9434060450000002E-2</v>
      </c>
      <c r="N341" s="24">
        <v>6.0222499069999998E-2</v>
      </c>
      <c r="O341" s="24">
        <v>4.1620045899999999E-2</v>
      </c>
      <c r="P341" s="24">
        <v>5.811524019E-2</v>
      </c>
      <c r="Q341" s="24">
        <v>2.0776653660000002E-2</v>
      </c>
    </row>
    <row r="342" spans="1:17" x14ac:dyDescent="0.25">
      <c r="A342" s="25">
        <v>2161</v>
      </c>
      <c r="B342" s="23">
        <v>0.11356300000000003</v>
      </c>
      <c r="C342" s="24">
        <v>7.9342097040000004E-2</v>
      </c>
      <c r="D342" s="24">
        <v>7.6255232100000001E-2</v>
      </c>
      <c r="E342" s="24">
        <v>9.2048428949999997E-2</v>
      </c>
      <c r="F342" s="24">
        <v>7.3368035260000006E-2</v>
      </c>
      <c r="G342" s="24">
        <v>4.5889310539999999E-2</v>
      </c>
      <c r="H342" s="24">
        <v>0.1309560984</v>
      </c>
      <c r="I342" s="24">
        <v>5.8719877150000002E-2</v>
      </c>
      <c r="J342" s="24">
        <v>3.2580118630000002E-2</v>
      </c>
      <c r="K342" s="24">
        <v>5.107695609E-2</v>
      </c>
      <c r="L342" s="24">
        <v>4.1741538789999998E-2</v>
      </c>
      <c r="M342" s="24">
        <v>3.9257638159999997E-2</v>
      </c>
      <c r="N342" s="24">
        <v>6.1711415649999997E-2</v>
      </c>
      <c r="O342" s="24">
        <v>4.151800647E-2</v>
      </c>
      <c r="P342" s="24">
        <v>5.7904180139999997E-2</v>
      </c>
      <c r="Q342" s="24">
        <v>2.1245047449999999E-2</v>
      </c>
    </row>
    <row r="343" spans="1:17" x14ac:dyDescent="0.25">
      <c r="A343" s="25">
        <v>2160</v>
      </c>
      <c r="B343" s="23">
        <v>0.11419799999999997</v>
      </c>
      <c r="C343" s="24">
        <v>7.9288467759999995E-2</v>
      </c>
      <c r="D343" s="24">
        <v>7.5731635089999999E-2</v>
      </c>
      <c r="E343" s="24">
        <v>9.2591121789999994E-2</v>
      </c>
      <c r="F343" s="24">
        <v>7.3642380539999996E-2</v>
      </c>
      <c r="G343" s="24">
        <v>4.6225022519999999E-2</v>
      </c>
      <c r="H343" s="24">
        <v>0.13110055030000001</v>
      </c>
      <c r="I343" s="24">
        <v>5.8248013260000002E-2</v>
      </c>
      <c r="J343" s="24">
        <v>3.3022265879999999E-2</v>
      </c>
      <c r="K343" s="24">
        <v>5.2134796980000002E-2</v>
      </c>
      <c r="L343" s="24">
        <v>4.1824162009999999E-2</v>
      </c>
      <c r="M343" s="24">
        <v>3.9034925400000003E-2</v>
      </c>
      <c r="N343" s="24">
        <v>6.1551660299999998E-2</v>
      </c>
      <c r="O343" s="24">
        <v>4.179092869E-2</v>
      </c>
      <c r="P343" s="24">
        <v>5.869966745E-2</v>
      </c>
      <c r="Q343" s="24">
        <v>2.0466279239999999E-2</v>
      </c>
    </row>
    <row r="344" spans="1:17" x14ac:dyDescent="0.25">
      <c r="A344" s="25">
        <v>2159</v>
      </c>
      <c r="B344" s="23">
        <v>0.11488899999999996</v>
      </c>
      <c r="C344" s="24">
        <v>7.9763896759999994E-2</v>
      </c>
      <c r="D344" s="24">
        <v>7.6137691739999999E-2</v>
      </c>
      <c r="E344" s="24">
        <v>9.2133104800000004E-2</v>
      </c>
      <c r="F344" s="24">
        <v>7.3560439049999995E-2</v>
      </c>
      <c r="G344" s="24">
        <v>4.5576337719999999E-2</v>
      </c>
      <c r="H344" s="24">
        <v>0.13189521430000001</v>
      </c>
      <c r="I344" s="24">
        <v>5.8460187169999997E-2</v>
      </c>
      <c r="J344" s="24">
        <v>3.208805621E-2</v>
      </c>
      <c r="K344" s="24">
        <v>5.2018091080000002E-2</v>
      </c>
      <c r="L344" s="24">
        <v>4.2132530360000003E-2</v>
      </c>
      <c r="M344" s="24">
        <v>3.8395300510000001E-2</v>
      </c>
      <c r="N344" s="24">
        <v>6.0832966119999998E-2</v>
      </c>
      <c r="O344" s="24">
        <v>4.2052358390000003E-2</v>
      </c>
      <c r="P344" s="24">
        <v>5.8423168960000001E-2</v>
      </c>
      <c r="Q344" s="24">
        <v>2.0490512249999999E-2</v>
      </c>
    </row>
    <row r="345" spans="1:17" x14ac:dyDescent="0.25">
      <c r="A345" s="25">
        <v>2158</v>
      </c>
      <c r="B345" s="23">
        <v>0.11556900000000003</v>
      </c>
      <c r="C345" s="24">
        <v>8.0712288620000003E-2</v>
      </c>
      <c r="D345" s="24">
        <v>7.6902799310000006E-2</v>
      </c>
      <c r="E345" s="24">
        <v>9.4148330390000007E-2</v>
      </c>
      <c r="F345" s="24">
        <v>7.5112432239999999E-2</v>
      </c>
      <c r="G345" s="24">
        <v>4.6014510100000003E-2</v>
      </c>
      <c r="H345" s="24">
        <v>0.13266287739999999</v>
      </c>
      <c r="I345" s="24">
        <v>5.9621050949999997E-2</v>
      </c>
      <c r="J345" s="24">
        <v>3.2538015400000002E-2</v>
      </c>
      <c r="K345" s="24">
        <v>5.172373727E-2</v>
      </c>
      <c r="L345" s="24">
        <v>4.202082008E-2</v>
      </c>
      <c r="M345" s="24">
        <v>3.9320603010000003E-2</v>
      </c>
      <c r="N345" s="24">
        <v>6.1526160689999998E-2</v>
      </c>
      <c r="O345" s="24">
        <v>4.1946228590000002E-2</v>
      </c>
      <c r="P345" s="24">
        <v>5.8764804150000002E-2</v>
      </c>
      <c r="Q345" s="24">
        <v>2.0948031919999999E-2</v>
      </c>
    </row>
    <row r="346" spans="1:17" x14ac:dyDescent="0.25">
      <c r="A346" s="25">
        <v>2157</v>
      </c>
      <c r="B346" s="23">
        <v>0.11646300000000004</v>
      </c>
      <c r="C346" s="24">
        <v>8.0843888219999993E-2</v>
      </c>
      <c r="D346" s="24">
        <v>7.7174872160000005E-2</v>
      </c>
      <c r="E346" s="24">
        <v>9.2878751460000006E-2</v>
      </c>
      <c r="F346" s="24">
        <v>7.4139051139999995E-2</v>
      </c>
      <c r="G346" s="24">
        <v>4.6237807720000003E-2</v>
      </c>
      <c r="H346" s="24">
        <v>0.13142795860000001</v>
      </c>
      <c r="I346" s="24">
        <v>5.894515291E-2</v>
      </c>
      <c r="J346" s="24">
        <v>3.203429654E-2</v>
      </c>
      <c r="K346" s="24">
        <v>5.2415877579999999E-2</v>
      </c>
      <c r="L346" s="24">
        <v>4.231511801E-2</v>
      </c>
      <c r="M346" s="24">
        <v>3.8917724039999997E-2</v>
      </c>
      <c r="N346" s="24">
        <v>6.0606058689999999E-2</v>
      </c>
      <c r="O346" s="24">
        <v>4.1561417279999999E-2</v>
      </c>
      <c r="P346" s="24">
        <v>5.8883190160000001E-2</v>
      </c>
      <c r="Q346" s="24">
        <v>2.0858177919999998E-2</v>
      </c>
    </row>
    <row r="347" spans="1:17" x14ac:dyDescent="0.25">
      <c r="A347" s="25">
        <v>2156</v>
      </c>
      <c r="B347" s="23">
        <v>0.11729300000000004</v>
      </c>
      <c r="C347" s="24">
        <v>8.1462211909999999E-2</v>
      </c>
      <c r="D347" s="24">
        <v>7.8034028409999998E-2</v>
      </c>
      <c r="E347" s="24">
        <v>9.4521716239999998E-2</v>
      </c>
      <c r="F347" s="24">
        <v>7.4257679280000002E-2</v>
      </c>
      <c r="G347" s="24">
        <v>4.6379353849999999E-2</v>
      </c>
      <c r="H347" s="24">
        <v>0.13298967480000001</v>
      </c>
      <c r="I347" s="24">
        <v>5.9433121229999997E-2</v>
      </c>
      <c r="J347" s="24">
        <v>3.2740589229999999E-2</v>
      </c>
      <c r="K347" s="24">
        <v>5.3125943990000001E-2</v>
      </c>
      <c r="L347" s="24">
        <v>4.2353041469999998E-2</v>
      </c>
      <c r="M347" s="24">
        <v>3.9651330560000003E-2</v>
      </c>
      <c r="N347" s="24">
        <v>6.2499295920000003E-2</v>
      </c>
      <c r="O347" s="24">
        <v>4.2596906419999997E-2</v>
      </c>
      <c r="P347" s="24">
        <v>5.9028532359999997E-2</v>
      </c>
      <c r="Q347" s="24">
        <v>2.0242879169999999E-2</v>
      </c>
    </row>
    <row r="348" spans="1:17" x14ac:dyDescent="0.25">
      <c r="A348" s="25">
        <v>2155</v>
      </c>
      <c r="B348" s="23">
        <v>0.11790199999999998</v>
      </c>
      <c r="C348" s="24">
        <v>8.2107394929999994E-2</v>
      </c>
      <c r="D348" s="24">
        <v>7.7735252680000005E-2</v>
      </c>
      <c r="E348" s="24">
        <v>9.4358526169999998E-2</v>
      </c>
      <c r="F348" s="24">
        <v>7.4929736550000001E-2</v>
      </c>
      <c r="G348" s="24">
        <v>4.6515412630000003E-2</v>
      </c>
      <c r="H348" s="24">
        <v>0.13372071090000001</v>
      </c>
      <c r="I348" s="24">
        <v>5.948792025E-2</v>
      </c>
      <c r="J348" s="24">
        <v>3.2649155710000002E-2</v>
      </c>
      <c r="K348" s="24">
        <v>5.2339304240000002E-2</v>
      </c>
      <c r="L348" s="24">
        <v>4.2429100720000001E-2</v>
      </c>
      <c r="M348" s="24">
        <v>3.9219219239999999E-2</v>
      </c>
      <c r="N348" s="24">
        <v>6.2463250009999999E-2</v>
      </c>
      <c r="O348" s="24">
        <v>4.2784173039999998E-2</v>
      </c>
      <c r="P348" s="24">
        <v>5.9270374479999999E-2</v>
      </c>
      <c r="Q348" s="24">
        <v>1.961003616E-2</v>
      </c>
    </row>
    <row r="349" spans="1:17" x14ac:dyDescent="0.25">
      <c r="A349" s="25">
        <v>2154</v>
      </c>
      <c r="B349" s="23">
        <v>0.11883500000000002</v>
      </c>
      <c r="C349" s="24">
        <v>8.1376843150000003E-2</v>
      </c>
      <c r="D349" s="24">
        <v>7.7560022470000003E-2</v>
      </c>
      <c r="E349" s="24">
        <v>9.5263354480000006E-2</v>
      </c>
      <c r="F349" s="24">
        <v>7.6369345189999993E-2</v>
      </c>
      <c r="G349" s="24">
        <v>4.6526592220000003E-2</v>
      </c>
      <c r="H349" s="24">
        <v>0.13435809309999999</v>
      </c>
      <c r="I349" s="24">
        <v>6.0210246590000002E-2</v>
      </c>
      <c r="J349" s="24">
        <v>3.271286935E-2</v>
      </c>
      <c r="K349" s="24">
        <v>5.365632847E-2</v>
      </c>
      <c r="L349" s="24">
        <v>4.2814597490000002E-2</v>
      </c>
      <c r="M349" s="24">
        <v>3.9862129840000003E-2</v>
      </c>
      <c r="N349" s="24">
        <v>6.2727108599999998E-2</v>
      </c>
      <c r="O349" s="24">
        <v>4.2251061649999998E-2</v>
      </c>
      <c r="P349" s="24">
        <v>5.9593196959999997E-2</v>
      </c>
      <c r="Q349" s="24">
        <v>2.0831182600000001E-2</v>
      </c>
    </row>
    <row r="350" spans="1:17" x14ac:dyDescent="0.25">
      <c r="A350" s="25">
        <v>2153</v>
      </c>
      <c r="B350" s="23">
        <v>0.119445</v>
      </c>
      <c r="C350" s="24">
        <v>8.2745961840000007E-2</v>
      </c>
      <c r="D350" s="24">
        <v>7.826638222E-2</v>
      </c>
      <c r="E350" s="24">
        <v>9.5495186750000002E-2</v>
      </c>
      <c r="F350" s="24">
        <v>7.5865618879999999E-2</v>
      </c>
      <c r="G350" s="24">
        <v>4.6497896310000002E-2</v>
      </c>
      <c r="H350" s="24">
        <v>0.134376511</v>
      </c>
      <c r="I350" s="24">
        <v>6.0061741619999998E-2</v>
      </c>
      <c r="J350" s="24">
        <v>3.2938815650000002E-2</v>
      </c>
      <c r="K350" s="24">
        <v>5.385756865E-2</v>
      </c>
      <c r="L350" s="24">
        <v>4.1810482740000002E-2</v>
      </c>
      <c r="M350" s="24">
        <v>3.9972238239999999E-2</v>
      </c>
      <c r="N350" s="24">
        <v>6.1479125170000003E-2</v>
      </c>
      <c r="O350" s="24">
        <v>4.2114105079999999E-2</v>
      </c>
      <c r="P350" s="24">
        <v>5.9493321930000002E-2</v>
      </c>
      <c r="Q350" s="24">
        <v>2.0603088660000001E-2</v>
      </c>
    </row>
    <row r="351" spans="1:17" x14ac:dyDescent="0.25">
      <c r="A351" s="25">
        <v>2152</v>
      </c>
      <c r="B351" s="23">
        <v>0.12031300000000006</v>
      </c>
      <c r="C351" s="24">
        <v>8.3232931790000006E-2</v>
      </c>
      <c r="D351" s="24">
        <v>7.9336509109999995E-2</v>
      </c>
      <c r="E351" s="24">
        <v>9.6348643299999995E-2</v>
      </c>
      <c r="F351" s="24">
        <v>7.5956940649999999E-2</v>
      </c>
      <c r="G351" s="24">
        <v>4.7380242500000003E-2</v>
      </c>
      <c r="H351" s="24">
        <v>0.1350022703</v>
      </c>
      <c r="I351" s="24">
        <v>6.0408033430000001E-2</v>
      </c>
      <c r="J351" s="24">
        <v>3.2917089759999997E-2</v>
      </c>
      <c r="K351" s="24">
        <v>5.3466014559999997E-2</v>
      </c>
      <c r="L351" s="24">
        <v>4.2366966610000001E-2</v>
      </c>
      <c r="M351" s="24">
        <v>4.0369249879999999E-2</v>
      </c>
      <c r="N351" s="24">
        <v>6.2626183030000004E-2</v>
      </c>
      <c r="O351" s="24">
        <v>4.2809396979999997E-2</v>
      </c>
      <c r="P351" s="24">
        <v>6.0399793090000001E-2</v>
      </c>
      <c r="Q351" s="24">
        <v>1.9667264069999999E-2</v>
      </c>
    </row>
    <row r="352" spans="1:17" x14ac:dyDescent="0.25">
      <c r="A352" s="25">
        <v>2151</v>
      </c>
      <c r="B352" s="23">
        <v>0.12120499999999998</v>
      </c>
      <c r="C352" s="24">
        <v>8.3292230960000005E-2</v>
      </c>
      <c r="D352" s="24">
        <v>7.8868560490000003E-2</v>
      </c>
      <c r="E352" s="24">
        <v>9.5579147340000004E-2</v>
      </c>
      <c r="F352" s="24">
        <v>7.6753728090000001E-2</v>
      </c>
      <c r="G352" s="24">
        <v>4.7103643420000001E-2</v>
      </c>
      <c r="H352" s="24">
        <v>0.13653180000000001</v>
      </c>
      <c r="I352" s="24">
        <v>6.1275724320000002E-2</v>
      </c>
      <c r="J352" s="24">
        <v>3.2765571030000003E-2</v>
      </c>
      <c r="K352" s="24">
        <v>5.3131621330000003E-2</v>
      </c>
      <c r="L352" s="24">
        <v>4.3170470740000001E-2</v>
      </c>
      <c r="M352" s="24">
        <v>4.0055148300000003E-2</v>
      </c>
      <c r="N352" s="24">
        <v>6.3640482720000002E-2</v>
      </c>
      <c r="O352" s="24">
        <v>4.2942084370000001E-2</v>
      </c>
      <c r="P352" s="24">
        <v>5.9907495980000003E-2</v>
      </c>
      <c r="Q352" s="24">
        <v>2.0320996639999998E-2</v>
      </c>
    </row>
    <row r="353" spans="1:17" x14ac:dyDescent="0.25">
      <c r="A353" s="25">
        <v>2150</v>
      </c>
      <c r="B353" s="23">
        <v>0.12191400000000002</v>
      </c>
      <c r="C353" s="24">
        <v>8.4296301010000005E-2</v>
      </c>
      <c r="D353" s="24">
        <v>7.8701876099999998E-2</v>
      </c>
      <c r="E353" s="24">
        <v>9.6971265969999998E-2</v>
      </c>
      <c r="F353" s="24">
        <v>7.7768661079999996E-2</v>
      </c>
      <c r="G353" s="24">
        <v>4.6706970780000003E-2</v>
      </c>
      <c r="H353" s="24">
        <v>0.13604943450000001</v>
      </c>
      <c r="I353" s="24">
        <v>5.9842664750000003E-2</v>
      </c>
      <c r="J353" s="24">
        <v>3.2857224349999999E-2</v>
      </c>
      <c r="K353" s="24">
        <v>5.367158726E-2</v>
      </c>
      <c r="L353" s="24">
        <v>4.3312534690000001E-2</v>
      </c>
      <c r="M353" s="24">
        <v>4.0090631690000003E-2</v>
      </c>
      <c r="N353" s="24">
        <v>6.3497543330000003E-2</v>
      </c>
      <c r="O353" s="24">
        <v>4.2743124069999999E-2</v>
      </c>
      <c r="P353" s="24">
        <v>6.037531048E-2</v>
      </c>
      <c r="Q353" s="24">
        <v>2.0428754390000001E-2</v>
      </c>
    </row>
    <row r="354" spans="1:17" x14ac:dyDescent="0.25">
      <c r="A354" s="25">
        <v>2149</v>
      </c>
      <c r="B354" s="23">
        <v>0.12277000000000005</v>
      </c>
      <c r="C354" s="24">
        <v>8.5308276119999998E-2</v>
      </c>
      <c r="D354" s="24">
        <v>8.0010749399999997E-2</v>
      </c>
      <c r="E354" s="24">
        <v>9.7436457870000007E-2</v>
      </c>
      <c r="F354" s="24">
        <v>7.5851596889999998E-2</v>
      </c>
      <c r="G354" s="24">
        <v>4.63385433E-2</v>
      </c>
      <c r="H354" s="24">
        <v>0.1372978389</v>
      </c>
      <c r="I354" s="24">
        <v>6.072345749E-2</v>
      </c>
      <c r="J354" s="24">
        <v>3.275228292E-2</v>
      </c>
      <c r="K354" s="24">
        <v>5.4085463290000003E-2</v>
      </c>
      <c r="L354" s="24">
        <v>4.3103259060000003E-2</v>
      </c>
      <c r="M354" s="24">
        <v>3.9870332930000002E-2</v>
      </c>
      <c r="N354" s="24">
        <v>6.3764460379999999E-2</v>
      </c>
      <c r="O354" s="24">
        <v>4.3449524789999999E-2</v>
      </c>
      <c r="P354" s="24">
        <v>6.0167934749999999E-2</v>
      </c>
      <c r="Q354" s="24">
        <v>2.0742086690000001E-2</v>
      </c>
    </row>
    <row r="355" spans="1:17" x14ac:dyDescent="0.25">
      <c r="A355" s="25">
        <v>2148</v>
      </c>
      <c r="B355" s="23">
        <v>0.12363399999999997</v>
      </c>
      <c r="C355" s="24">
        <v>8.5349388420000005E-2</v>
      </c>
      <c r="D355" s="24">
        <v>7.9827353360000006E-2</v>
      </c>
      <c r="E355" s="24">
        <v>9.7837910060000005E-2</v>
      </c>
      <c r="F355" s="24">
        <v>7.8112475570000006E-2</v>
      </c>
      <c r="G355" s="24">
        <v>4.7047328200000002E-2</v>
      </c>
      <c r="H355" s="24">
        <v>0.13750956950000001</v>
      </c>
      <c r="I355" s="24">
        <v>6.1849620190000003E-2</v>
      </c>
      <c r="J355" s="24">
        <v>3.2499905680000003E-2</v>
      </c>
      <c r="K355" s="24">
        <v>5.4160233590000002E-2</v>
      </c>
      <c r="L355" s="24">
        <v>4.3380580840000002E-2</v>
      </c>
      <c r="M355" s="24">
        <v>4.0315732360000002E-2</v>
      </c>
      <c r="N355" s="24">
        <v>6.3960574569999998E-2</v>
      </c>
      <c r="O355" s="24">
        <v>4.2763520030000002E-2</v>
      </c>
      <c r="P355" s="24">
        <v>6.0690384360000002E-2</v>
      </c>
      <c r="Q355" s="24">
        <v>2.0207514990000001E-2</v>
      </c>
    </row>
    <row r="356" spans="1:17" x14ac:dyDescent="0.25">
      <c r="A356" s="25">
        <v>2147</v>
      </c>
      <c r="B356" s="23">
        <v>0.12459800000000001</v>
      </c>
      <c r="C356" s="24">
        <v>8.6252070959999996E-2</v>
      </c>
      <c r="D356" s="24">
        <v>8.037802577E-2</v>
      </c>
      <c r="E356" s="24">
        <v>9.8039098079999998E-2</v>
      </c>
      <c r="F356" s="24">
        <v>7.7713273469999997E-2</v>
      </c>
      <c r="G356" s="24">
        <v>4.7319333999999998E-2</v>
      </c>
      <c r="H356" s="24">
        <v>0.1389751732</v>
      </c>
      <c r="I356" s="24">
        <v>6.1756413429999997E-2</v>
      </c>
      <c r="J356" s="24">
        <v>3.321748972E-2</v>
      </c>
      <c r="K356" s="24">
        <v>5.4288692770000001E-2</v>
      </c>
      <c r="L356" s="24">
        <v>4.3771047149999999E-2</v>
      </c>
      <c r="M356" s="24">
        <v>4.057656229E-2</v>
      </c>
      <c r="N356" s="24">
        <v>6.4220122990000003E-2</v>
      </c>
      <c r="O356" s="24">
        <v>4.3598752470000002E-2</v>
      </c>
      <c r="P356" s="24">
        <v>6.0684129599999997E-2</v>
      </c>
      <c r="Q356" s="24">
        <v>2.0629446950000001E-2</v>
      </c>
    </row>
    <row r="357" spans="1:17" x14ac:dyDescent="0.25">
      <c r="A357" s="25">
        <v>2146</v>
      </c>
      <c r="B357" s="23">
        <v>0.12529200000000001</v>
      </c>
      <c r="C357" s="24">
        <v>8.6340390150000002E-2</v>
      </c>
      <c r="D357" s="24">
        <v>8.1079564990000005E-2</v>
      </c>
      <c r="E357" s="24">
        <v>9.9034383889999994E-2</v>
      </c>
      <c r="F357" s="24">
        <v>7.8874245290000006E-2</v>
      </c>
      <c r="G357" s="24">
        <v>4.8251196740000002E-2</v>
      </c>
      <c r="H357" s="24">
        <v>0.14014872910000001</v>
      </c>
      <c r="I357" s="24">
        <v>6.256446987E-2</v>
      </c>
      <c r="J357" s="24">
        <v>3.2897766680000003E-2</v>
      </c>
      <c r="K357" s="24">
        <v>5.4897215219999997E-2</v>
      </c>
      <c r="L357" s="24">
        <v>4.3874759229999998E-2</v>
      </c>
      <c r="M357" s="24">
        <v>4.0624793620000002E-2</v>
      </c>
      <c r="N357" s="24">
        <v>6.5074063840000002E-2</v>
      </c>
      <c r="O357" s="24">
        <v>4.3816141779999998E-2</v>
      </c>
      <c r="P357" s="24">
        <v>6.0748614370000002E-2</v>
      </c>
      <c r="Q357" s="24">
        <v>2.0045835519999999E-2</v>
      </c>
    </row>
    <row r="358" spans="1:17" x14ac:dyDescent="0.25">
      <c r="A358" s="25">
        <v>2145</v>
      </c>
      <c r="B358" s="23">
        <v>0.12640099999999999</v>
      </c>
      <c r="C358" s="24">
        <v>8.6568169299999997E-2</v>
      </c>
      <c r="D358" s="24">
        <v>8.143144846E-2</v>
      </c>
      <c r="E358" s="24">
        <v>0.10018055889999999</v>
      </c>
      <c r="F358" s="24">
        <v>7.8799754380000003E-2</v>
      </c>
      <c r="G358" s="24">
        <v>4.7061983500000001E-2</v>
      </c>
      <c r="H358" s="24">
        <v>0.1408270895</v>
      </c>
      <c r="I358" s="24">
        <v>6.269124895E-2</v>
      </c>
      <c r="J358" s="24">
        <v>3.3108048139999999E-2</v>
      </c>
      <c r="K358" s="24">
        <v>5.4540969430000003E-2</v>
      </c>
      <c r="L358" s="24">
        <v>4.3622478839999999E-2</v>
      </c>
      <c r="M358" s="24">
        <v>4.0322236720000001E-2</v>
      </c>
      <c r="N358" s="24">
        <v>6.4839333299999996E-2</v>
      </c>
      <c r="O358" s="24">
        <v>4.4007431719999997E-2</v>
      </c>
      <c r="P358" s="24">
        <v>5.9473935509999999E-2</v>
      </c>
      <c r="Q358" s="24">
        <v>1.9487833600000001E-2</v>
      </c>
    </row>
    <row r="359" spans="1:17" x14ac:dyDescent="0.25">
      <c r="A359" s="25">
        <v>2144</v>
      </c>
      <c r="B359" s="23">
        <v>0.12727599999999994</v>
      </c>
      <c r="C359" s="24">
        <v>8.7773904200000002E-2</v>
      </c>
      <c r="D359" s="24">
        <v>8.1940270960000006E-2</v>
      </c>
      <c r="E359" s="24">
        <v>9.9502667779999998E-2</v>
      </c>
      <c r="F359" s="24">
        <v>7.9151593150000005E-2</v>
      </c>
      <c r="G359" s="24">
        <v>4.7817524520000002E-2</v>
      </c>
      <c r="H359" s="24">
        <v>0.1406938881</v>
      </c>
      <c r="I359" s="24">
        <v>6.3364200290000006E-2</v>
      </c>
      <c r="J359" s="24">
        <v>3.3232972030000002E-2</v>
      </c>
      <c r="K359" s="24">
        <v>5.5400505660000002E-2</v>
      </c>
      <c r="L359" s="24">
        <v>4.3694980440000003E-2</v>
      </c>
      <c r="M359" s="24">
        <v>4.1056405749999997E-2</v>
      </c>
      <c r="N359" s="24">
        <v>6.5359070899999996E-2</v>
      </c>
      <c r="O359" s="24">
        <v>4.3753266329999999E-2</v>
      </c>
      <c r="P359" s="24">
        <v>6.1154063789999998E-2</v>
      </c>
      <c r="Q359" s="24">
        <v>2.0020002499999998E-2</v>
      </c>
    </row>
    <row r="360" spans="1:17" x14ac:dyDescent="0.25">
      <c r="A360" s="25">
        <v>2143</v>
      </c>
      <c r="B360" s="23">
        <v>0.12817999999999996</v>
      </c>
      <c r="C360" s="24">
        <v>8.7218143050000002E-2</v>
      </c>
      <c r="D360" s="24">
        <v>8.1546843049999998E-2</v>
      </c>
      <c r="E360" s="24">
        <v>0.1002753451</v>
      </c>
      <c r="F360" s="24">
        <v>7.8460536900000002E-2</v>
      </c>
      <c r="G360" s="24">
        <v>4.7864284370000003E-2</v>
      </c>
      <c r="H360" s="24">
        <v>0.1401400119</v>
      </c>
      <c r="I360" s="24">
        <v>6.2111705539999999E-2</v>
      </c>
      <c r="J360" s="24">
        <v>3.2978273930000003E-2</v>
      </c>
      <c r="K360" s="24">
        <v>5.5396154519999997E-2</v>
      </c>
      <c r="L360" s="24">
        <v>4.3223224579999997E-2</v>
      </c>
      <c r="M360" s="24">
        <v>4.0705896909999997E-2</v>
      </c>
      <c r="N360" s="24">
        <v>6.5763130779999998E-2</v>
      </c>
      <c r="O360" s="24">
        <v>4.3274696920000001E-2</v>
      </c>
      <c r="P360" s="24">
        <v>6.218434498E-2</v>
      </c>
      <c r="Q360" s="24">
        <v>1.9664283840000001E-2</v>
      </c>
    </row>
    <row r="361" spans="1:17" x14ac:dyDescent="0.25">
      <c r="A361" s="25">
        <v>2142</v>
      </c>
      <c r="B361" s="23">
        <v>0.12908799999999998</v>
      </c>
      <c r="C361" s="24">
        <v>8.7888516489999999E-2</v>
      </c>
      <c r="D361" s="24">
        <v>8.1613995130000005E-2</v>
      </c>
      <c r="E361" s="24">
        <v>0.1009861529</v>
      </c>
      <c r="F361" s="24">
        <v>8.0689251419999997E-2</v>
      </c>
      <c r="G361" s="24">
        <v>4.861219227E-2</v>
      </c>
      <c r="H361" s="24">
        <v>0.14084473250000001</v>
      </c>
      <c r="I361" s="24">
        <v>6.2346424910000003E-2</v>
      </c>
      <c r="J361" s="24">
        <v>3.4060638400000003E-2</v>
      </c>
      <c r="K361" s="24">
        <v>5.6724555789999999E-2</v>
      </c>
      <c r="L361" s="24">
        <v>4.4892881070000001E-2</v>
      </c>
      <c r="M361" s="24">
        <v>4.1556574399999997E-2</v>
      </c>
      <c r="N361" s="24">
        <v>6.6816188400000004E-2</v>
      </c>
      <c r="O361" s="24">
        <v>4.482907429E-2</v>
      </c>
      <c r="P361" s="24">
        <v>6.2198802829999997E-2</v>
      </c>
      <c r="Q361" s="24">
        <v>2.0688924939999999E-2</v>
      </c>
    </row>
    <row r="362" spans="1:17" x14ac:dyDescent="0.25">
      <c r="A362" s="25">
        <v>2141</v>
      </c>
      <c r="B362" s="23">
        <v>0.13015399999999996</v>
      </c>
      <c r="C362" s="24">
        <v>8.9245766399999996E-2</v>
      </c>
      <c r="D362" s="24">
        <v>8.4171250459999999E-2</v>
      </c>
      <c r="E362" s="24">
        <v>0.10198058929999999</v>
      </c>
      <c r="F362" s="24">
        <v>7.9992949960000004E-2</v>
      </c>
      <c r="G362" s="24">
        <v>4.8295807089999997E-2</v>
      </c>
      <c r="H362" s="24">
        <v>0.1420655549</v>
      </c>
      <c r="I362" s="24">
        <v>6.3122287390000004E-2</v>
      </c>
      <c r="J362" s="24">
        <v>3.3601772039999998E-2</v>
      </c>
      <c r="K362" s="24">
        <v>5.5552955719999998E-2</v>
      </c>
      <c r="L362" s="24">
        <v>4.4199090449999999E-2</v>
      </c>
      <c r="M362" s="24">
        <v>4.0885351600000001E-2</v>
      </c>
      <c r="N362" s="24">
        <v>6.6712737080000001E-2</v>
      </c>
      <c r="O362" s="24">
        <v>4.4160690160000002E-2</v>
      </c>
      <c r="P362" s="24">
        <v>6.2650464480000001E-2</v>
      </c>
      <c r="Q362" s="24">
        <v>1.957209595E-2</v>
      </c>
    </row>
    <row r="363" spans="1:17" x14ac:dyDescent="0.25">
      <c r="A363" s="25">
        <v>2140</v>
      </c>
      <c r="B363" s="23">
        <v>0.13107400000000002</v>
      </c>
      <c r="C363" s="24">
        <v>8.9291773739999997E-2</v>
      </c>
      <c r="D363" s="24">
        <v>8.3411820230000003E-2</v>
      </c>
      <c r="E363" s="24">
        <v>0.10198759289999999</v>
      </c>
      <c r="F363" s="24">
        <v>8.0659672619999997E-2</v>
      </c>
      <c r="G363" s="24">
        <v>4.8220533879999999E-2</v>
      </c>
      <c r="H363" s="24">
        <v>0.14324569700000001</v>
      </c>
      <c r="I363" s="24">
        <v>6.3852101559999999E-2</v>
      </c>
      <c r="J363" s="24">
        <v>3.3725660290000001E-2</v>
      </c>
      <c r="K363" s="24">
        <v>5.5985942480000002E-2</v>
      </c>
      <c r="L363" s="24">
        <v>4.4333379720000003E-2</v>
      </c>
      <c r="M363" s="24">
        <v>4.1312493380000002E-2</v>
      </c>
      <c r="N363" s="24">
        <v>6.6035993400000007E-2</v>
      </c>
      <c r="O363" s="24">
        <v>4.4134411960000001E-2</v>
      </c>
      <c r="P363" s="24">
        <v>6.2811724839999999E-2</v>
      </c>
      <c r="Q363" s="24">
        <v>1.9707757980000001E-2</v>
      </c>
    </row>
    <row r="364" spans="1:17" x14ac:dyDescent="0.25">
      <c r="A364" s="25">
        <v>2139</v>
      </c>
      <c r="B364" s="23">
        <v>0.13216</v>
      </c>
      <c r="C364" s="24">
        <v>9.0330064299999999E-2</v>
      </c>
      <c r="D364" s="24">
        <v>8.4135338660000003E-2</v>
      </c>
      <c r="E364" s="24">
        <v>0.1032209843</v>
      </c>
      <c r="F364" s="24">
        <v>8.1058606510000006E-2</v>
      </c>
      <c r="G364" s="24">
        <v>4.9330472950000002E-2</v>
      </c>
      <c r="H364" s="24">
        <v>0.14385995269999999</v>
      </c>
      <c r="I364" s="24">
        <v>6.4467422659999996E-2</v>
      </c>
      <c r="J364" s="24">
        <v>3.4677673130000003E-2</v>
      </c>
      <c r="K364" s="24">
        <v>5.7050038130000001E-2</v>
      </c>
      <c r="L364" s="24">
        <v>4.3728046120000003E-2</v>
      </c>
      <c r="M364" s="24">
        <v>4.165560007E-2</v>
      </c>
      <c r="N364" s="24">
        <v>6.6240824759999997E-2</v>
      </c>
      <c r="O364" s="24">
        <v>4.4241279360000003E-2</v>
      </c>
      <c r="P364" s="24">
        <v>6.4003914590000002E-2</v>
      </c>
      <c r="Q364" s="24">
        <v>1.9406160339999999E-2</v>
      </c>
    </row>
    <row r="365" spans="1:17" x14ac:dyDescent="0.25">
      <c r="A365" s="25">
        <v>2138</v>
      </c>
      <c r="B365" s="23">
        <v>0.13314100000000009</v>
      </c>
      <c r="C365" s="24">
        <v>9.0417265890000001E-2</v>
      </c>
      <c r="D365" s="24">
        <v>8.4593929349999999E-2</v>
      </c>
      <c r="E365" s="24">
        <v>0.1035060138</v>
      </c>
      <c r="F365" s="24">
        <v>8.199366927E-2</v>
      </c>
      <c r="G365" s="24">
        <v>4.933569208E-2</v>
      </c>
      <c r="H365" s="24">
        <v>0.14418756960000001</v>
      </c>
      <c r="I365" s="24">
        <v>6.3854679469999995E-2</v>
      </c>
      <c r="J365" s="24">
        <v>3.3871889109999997E-2</v>
      </c>
      <c r="K365" s="24">
        <v>5.7388409969999998E-2</v>
      </c>
      <c r="L365" s="24">
        <v>4.5528098939999997E-2</v>
      </c>
      <c r="M365" s="24">
        <v>4.1900500659999999E-2</v>
      </c>
      <c r="N365" s="24">
        <v>6.7966215309999994E-2</v>
      </c>
      <c r="O365" s="24">
        <v>4.5429192479999998E-2</v>
      </c>
      <c r="P365" s="24">
        <v>6.3460722570000003E-2</v>
      </c>
      <c r="Q365" s="24">
        <v>1.9784124569999999E-2</v>
      </c>
    </row>
    <row r="366" spans="1:17" x14ac:dyDescent="0.25">
      <c r="A366" s="25">
        <v>2137</v>
      </c>
      <c r="B366" s="23">
        <v>0.13409599999999997</v>
      </c>
      <c r="C366" s="24">
        <v>9.1336496170000003E-2</v>
      </c>
      <c r="D366" s="24">
        <v>8.5105434059999999E-2</v>
      </c>
      <c r="E366" s="24">
        <v>0.10348887</v>
      </c>
      <c r="F366" s="24">
        <v>8.2245022060000006E-2</v>
      </c>
      <c r="G366" s="24">
        <v>4.8841696230000002E-2</v>
      </c>
      <c r="H366" s="24">
        <v>0.14544460179999999</v>
      </c>
      <c r="I366" s="24">
        <v>6.4115397630000001E-2</v>
      </c>
      <c r="J366" s="24">
        <v>3.4182529900000001E-2</v>
      </c>
      <c r="K366" s="24">
        <v>5.7101525370000003E-2</v>
      </c>
      <c r="L366" s="24">
        <v>4.52741906E-2</v>
      </c>
      <c r="M366" s="24">
        <v>4.17053774E-2</v>
      </c>
      <c r="N366" s="24">
        <v>6.8165928129999998E-2</v>
      </c>
      <c r="O366" s="24">
        <v>4.5478194950000002E-2</v>
      </c>
      <c r="P366" s="24">
        <v>6.3542246819999995E-2</v>
      </c>
      <c r="Q366" s="24">
        <v>2.063264884E-2</v>
      </c>
    </row>
    <row r="367" spans="1:17" x14ac:dyDescent="0.25">
      <c r="A367" s="25">
        <v>2136</v>
      </c>
      <c r="B367" s="23">
        <v>0.13540499999999997</v>
      </c>
      <c r="C367" s="24">
        <v>9.2015668750000001E-2</v>
      </c>
      <c r="D367" s="24">
        <v>8.5995517669999993E-2</v>
      </c>
      <c r="E367" s="24">
        <v>0.10439720750000001</v>
      </c>
      <c r="F367" s="24">
        <v>8.2378931340000003E-2</v>
      </c>
      <c r="G367" s="24">
        <v>4.8914350570000001E-2</v>
      </c>
      <c r="H367" s="24">
        <v>0.14611011739999999</v>
      </c>
      <c r="I367" s="24">
        <v>6.5192677079999997E-2</v>
      </c>
      <c r="J367" s="24">
        <v>3.4035302699999999E-2</v>
      </c>
      <c r="K367" s="24">
        <v>5.7087738069999998E-2</v>
      </c>
      <c r="L367" s="24">
        <v>4.5659665019999997E-2</v>
      </c>
      <c r="M367" s="24">
        <v>4.1859507560000002E-2</v>
      </c>
      <c r="N367" s="24">
        <v>6.8076930940000002E-2</v>
      </c>
      <c r="O367" s="24">
        <v>4.5184649530000003E-2</v>
      </c>
      <c r="P367" s="24">
        <v>6.3823223109999994E-2</v>
      </c>
      <c r="Q367" s="24">
        <v>1.9770117479999998E-2</v>
      </c>
    </row>
    <row r="368" spans="1:17" x14ac:dyDescent="0.25">
      <c r="A368" s="25">
        <v>2135</v>
      </c>
      <c r="B368" s="23">
        <v>0.13641599999999998</v>
      </c>
      <c r="C368" s="24">
        <v>9.2270001769999999E-2</v>
      </c>
      <c r="D368" s="24">
        <v>8.5674919190000004E-2</v>
      </c>
      <c r="E368" s="24">
        <v>0.104932256</v>
      </c>
      <c r="F368" s="24">
        <v>8.3382457490000006E-2</v>
      </c>
      <c r="G368" s="24">
        <v>4.9305621530000003E-2</v>
      </c>
      <c r="H368" s="24">
        <v>0.14618463809999999</v>
      </c>
      <c r="I368" s="24">
        <v>6.5956316890000005E-2</v>
      </c>
      <c r="J368" s="24">
        <v>3.3889465030000003E-2</v>
      </c>
      <c r="K368" s="24">
        <v>5.7804219419999997E-2</v>
      </c>
      <c r="L368" s="24">
        <v>4.4992066919999997E-2</v>
      </c>
      <c r="M368" s="24">
        <v>4.2118810120000003E-2</v>
      </c>
      <c r="N368" s="24">
        <v>6.7777693269999995E-2</v>
      </c>
      <c r="O368" s="24">
        <v>4.46375683E-2</v>
      </c>
      <c r="P368" s="24">
        <v>6.4255990090000006E-2</v>
      </c>
      <c r="Q368" s="24">
        <v>2.1369513119999999E-2</v>
      </c>
    </row>
    <row r="369" spans="1:17" x14ac:dyDescent="0.25">
      <c r="A369" s="25">
        <v>2134</v>
      </c>
      <c r="B369" s="23">
        <v>0.137438</v>
      </c>
      <c r="C369" s="24">
        <v>9.3684330580000003E-2</v>
      </c>
      <c r="D369" s="24">
        <v>8.6869828400000002E-2</v>
      </c>
      <c r="E369" s="24">
        <v>0.1053408012</v>
      </c>
      <c r="F369" s="24">
        <v>8.3951100710000004E-2</v>
      </c>
      <c r="G369" s="24">
        <v>4.916534945E-2</v>
      </c>
      <c r="H369" s="24">
        <v>0.14771018920000001</v>
      </c>
      <c r="I369" s="24">
        <v>6.5173573789999995E-2</v>
      </c>
      <c r="J369" s="24">
        <v>3.4535154700000001E-2</v>
      </c>
      <c r="K369" s="24">
        <v>5.8358915150000003E-2</v>
      </c>
      <c r="L369" s="24">
        <v>4.528944939E-2</v>
      </c>
      <c r="M369" s="24">
        <v>4.1505616160000001E-2</v>
      </c>
      <c r="N369" s="24">
        <v>6.8752072750000004E-2</v>
      </c>
      <c r="O369" s="24">
        <v>4.5326713470000002E-2</v>
      </c>
      <c r="P369" s="24">
        <v>6.3669584690000003E-2</v>
      </c>
      <c r="Q369" s="24">
        <v>2.0461367439999999E-2</v>
      </c>
    </row>
    <row r="370" spans="1:17" x14ac:dyDescent="0.25">
      <c r="A370" s="25">
        <v>2133</v>
      </c>
      <c r="B370" s="23">
        <v>0.13855499999999993</v>
      </c>
      <c r="C370" s="24">
        <v>9.3568526210000003E-2</v>
      </c>
      <c r="D370" s="24">
        <v>8.6851075289999996E-2</v>
      </c>
      <c r="E370" s="24">
        <v>0.1068676636</v>
      </c>
      <c r="F370" s="24">
        <v>8.4597796200000006E-2</v>
      </c>
      <c r="G370" s="24">
        <v>4.9386881289999997E-2</v>
      </c>
      <c r="H370" s="24">
        <v>0.14805513619999999</v>
      </c>
      <c r="I370" s="24">
        <v>6.5963551400000001E-2</v>
      </c>
      <c r="J370" s="24">
        <v>3.4012064340000002E-2</v>
      </c>
      <c r="K370" s="24">
        <v>5.7952307160000001E-2</v>
      </c>
      <c r="L370" s="24">
        <v>4.57249172E-2</v>
      </c>
      <c r="M370" s="24">
        <v>4.2314715679999997E-2</v>
      </c>
      <c r="N370" s="24">
        <v>6.9197878239999996E-2</v>
      </c>
      <c r="O370" s="24">
        <v>4.5207656919999999E-2</v>
      </c>
      <c r="P370" s="24">
        <v>6.3651598990000002E-2</v>
      </c>
      <c r="Q370" s="24">
        <v>2.0016776399999998E-2</v>
      </c>
    </row>
    <row r="371" spans="1:17" x14ac:dyDescent="0.25">
      <c r="A371" s="25">
        <v>2132</v>
      </c>
      <c r="B371" s="23">
        <v>0.13975999999999997</v>
      </c>
      <c r="C371" s="24">
        <v>9.4128005210000004E-2</v>
      </c>
      <c r="D371" s="24">
        <v>8.6698360739999994E-2</v>
      </c>
      <c r="E371" s="24">
        <v>0.1079552323</v>
      </c>
      <c r="F371" s="24">
        <v>8.4755875169999995E-2</v>
      </c>
      <c r="G371" s="24">
        <v>5.0678618250000002E-2</v>
      </c>
      <c r="H371" s="24">
        <v>0.1486885101</v>
      </c>
      <c r="I371" s="24">
        <v>6.6557616E-2</v>
      </c>
      <c r="J371" s="24">
        <v>3.4668311479999998E-2</v>
      </c>
      <c r="K371" s="24">
        <v>5.8750048280000002E-2</v>
      </c>
      <c r="L371" s="24">
        <v>4.669895768E-2</v>
      </c>
      <c r="M371" s="24">
        <v>4.3465804310000002E-2</v>
      </c>
      <c r="N371" s="24">
        <v>6.9568946960000003E-2</v>
      </c>
      <c r="O371" s="24">
        <v>4.5739870520000003E-2</v>
      </c>
      <c r="P371" s="24">
        <v>6.586385518E-2</v>
      </c>
      <c r="Q371" s="24">
        <v>1.9465770569999999E-2</v>
      </c>
    </row>
    <row r="372" spans="1:17" x14ac:dyDescent="0.25">
      <c r="A372" s="25">
        <v>2131</v>
      </c>
      <c r="B372" s="23">
        <v>0.14083799999999999</v>
      </c>
      <c r="C372" s="24">
        <v>9.5284663140000003E-2</v>
      </c>
      <c r="D372" s="24">
        <v>8.7491281330000004E-2</v>
      </c>
      <c r="E372" s="24">
        <v>0.10669639710000001</v>
      </c>
      <c r="F372" s="24">
        <v>8.5540778930000005E-2</v>
      </c>
      <c r="G372" s="24">
        <v>5.0371158870000002E-2</v>
      </c>
      <c r="H372" s="24">
        <v>0.14911600950000001</v>
      </c>
      <c r="I372" s="24">
        <v>6.6613532599999997E-2</v>
      </c>
      <c r="J372" s="24">
        <v>3.4620426599999997E-2</v>
      </c>
      <c r="K372" s="24">
        <v>5.8839317410000001E-2</v>
      </c>
      <c r="L372" s="24">
        <v>4.5594107359999997E-2</v>
      </c>
      <c r="M372" s="24">
        <v>4.3137133119999997E-2</v>
      </c>
      <c r="N372" s="24">
        <v>6.9283708929999993E-2</v>
      </c>
      <c r="O372" s="24">
        <v>4.6176020060000003E-2</v>
      </c>
      <c r="P372" s="24">
        <v>6.4905673270000006E-2</v>
      </c>
      <c r="Q372" s="24">
        <v>1.9427273419999998E-2</v>
      </c>
    </row>
    <row r="373" spans="1:17" x14ac:dyDescent="0.25">
      <c r="A373" s="25">
        <v>2130</v>
      </c>
      <c r="B373" s="23">
        <v>0.14210099999999998</v>
      </c>
      <c r="C373" s="24">
        <v>9.5271222289999999E-2</v>
      </c>
      <c r="D373" s="24">
        <v>8.7896190580000005E-2</v>
      </c>
      <c r="E373" s="24">
        <v>0.10706933590000001</v>
      </c>
      <c r="F373" s="24">
        <v>8.5907965899999994E-2</v>
      </c>
      <c r="G373" s="24">
        <v>5.1014214750000002E-2</v>
      </c>
      <c r="H373" s="24">
        <v>0.15002037579999999</v>
      </c>
      <c r="I373" s="24">
        <v>6.7756213250000003E-2</v>
      </c>
      <c r="J373" s="24">
        <v>3.5206928849999999E-2</v>
      </c>
      <c r="K373" s="24">
        <v>5.901859701E-2</v>
      </c>
      <c r="L373" s="24">
        <v>4.5739900319999999E-2</v>
      </c>
      <c r="M373" s="24">
        <v>4.2724531140000001E-2</v>
      </c>
      <c r="N373" s="24">
        <v>6.991393119E-2</v>
      </c>
      <c r="O373" s="24">
        <v>4.5366425070000001E-2</v>
      </c>
      <c r="P373" s="24">
        <v>6.6412419080000007E-2</v>
      </c>
      <c r="Q373" s="24">
        <v>1.9096791740000001E-2</v>
      </c>
    </row>
    <row r="374" spans="1:17" x14ac:dyDescent="0.25">
      <c r="A374" s="25">
        <v>2129</v>
      </c>
      <c r="B374" s="23">
        <v>0.14332300000000003</v>
      </c>
      <c r="C374" s="24">
        <v>9.5277667050000001E-2</v>
      </c>
      <c r="D374" s="24">
        <v>8.8728412990000005E-2</v>
      </c>
      <c r="E374" s="24">
        <v>0.1076253355</v>
      </c>
      <c r="F374" s="24">
        <v>8.6060404780000002E-2</v>
      </c>
      <c r="G374" s="24">
        <v>5.003013462E-2</v>
      </c>
      <c r="H374" s="24">
        <v>0.1517177522</v>
      </c>
      <c r="I374" s="24">
        <v>6.7434370519999995E-2</v>
      </c>
      <c r="J374" s="24">
        <v>3.4672152249999998E-2</v>
      </c>
      <c r="K374" s="24">
        <v>5.951217189E-2</v>
      </c>
      <c r="L374" s="24">
        <v>4.7478441150000002E-2</v>
      </c>
      <c r="M374" s="24">
        <v>4.2774002999999998E-2</v>
      </c>
      <c r="N374" s="24">
        <v>7.0659637450000007E-2</v>
      </c>
      <c r="O374" s="24">
        <v>4.6978935600000001E-2</v>
      </c>
      <c r="P374" s="24">
        <v>6.4926169810000003E-2</v>
      </c>
      <c r="Q374" s="24">
        <v>1.9449310380000001E-2</v>
      </c>
    </row>
    <row r="375" spans="1:17" x14ac:dyDescent="0.25">
      <c r="A375" s="25">
        <v>2128</v>
      </c>
      <c r="B375" s="23">
        <v>0.14455200000000007</v>
      </c>
      <c r="C375" s="24">
        <v>9.6032068129999995E-2</v>
      </c>
      <c r="D375" s="24">
        <v>8.9404813949999995E-2</v>
      </c>
      <c r="E375" s="24">
        <v>0.10962601750000001</v>
      </c>
      <c r="F375" s="24">
        <v>8.6109921340000006E-2</v>
      </c>
      <c r="G375" s="24">
        <v>5.0573732699999999E-2</v>
      </c>
      <c r="H375" s="24">
        <v>0.15067435800000001</v>
      </c>
      <c r="I375" s="24">
        <v>6.6432081160000003E-2</v>
      </c>
      <c r="J375" s="24">
        <v>3.5162154590000001E-2</v>
      </c>
      <c r="K375" s="24">
        <v>5.9212222699999997E-2</v>
      </c>
      <c r="L375" s="24">
        <v>4.7002010050000001E-2</v>
      </c>
      <c r="M375" s="24">
        <v>4.2823139580000003E-2</v>
      </c>
      <c r="N375" s="24">
        <v>7.1745298799999996E-2</v>
      </c>
      <c r="O375" s="24">
        <v>4.7135870900000001E-2</v>
      </c>
      <c r="P375" s="24">
        <v>6.6185593609999996E-2</v>
      </c>
      <c r="Q375" s="24">
        <v>2.0668320359999999E-2</v>
      </c>
    </row>
    <row r="376" spans="1:17" x14ac:dyDescent="0.25">
      <c r="A376" s="25">
        <v>2127</v>
      </c>
      <c r="B376" s="23">
        <v>0.14584900000000001</v>
      </c>
      <c r="C376" s="24">
        <v>9.6053346989999996E-2</v>
      </c>
      <c r="D376" s="24">
        <v>8.8492803280000004E-2</v>
      </c>
      <c r="E376" s="24">
        <v>0.10894611479999999</v>
      </c>
      <c r="F376" s="24">
        <v>8.6288504299999999E-2</v>
      </c>
      <c r="G376" s="24">
        <v>5.1614169029999997E-2</v>
      </c>
      <c r="H376" s="24">
        <v>0.15157222749999999</v>
      </c>
      <c r="I376" s="24">
        <v>6.6664867099999997E-2</v>
      </c>
      <c r="J376" s="24">
        <v>3.5691887140000003E-2</v>
      </c>
      <c r="K376" s="24">
        <v>6.1190899460000003E-2</v>
      </c>
      <c r="L376" s="24">
        <v>4.6796772629999997E-2</v>
      </c>
      <c r="M376" s="24">
        <v>4.4287338850000003E-2</v>
      </c>
      <c r="N376" s="24">
        <v>7.2118058799999996E-2</v>
      </c>
      <c r="O376" s="24">
        <v>4.6909026800000003E-2</v>
      </c>
      <c r="P376" s="24">
        <v>6.7335210739999998E-2</v>
      </c>
      <c r="Q376" s="24">
        <v>1.9345801320000001E-2</v>
      </c>
    </row>
    <row r="377" spans="1:17" x14ac:dyDescent="0.25">
      <c r="A377" s="25">
        <v>2126</v>
      </c>
      <c r="B377" s="23">
        <v>0.14722599999999997</v>
      </c>
      <c r="C377" s="24">
        <v>9.7768910230000006E-2</v>
      </c>
      <c r="D377" s="24">
        <v>9.0629942719999995E-2</v>
      </c>
      <c r="E377" s="24">
        <v>0.1116343513</v>
      </c>
      <c r="F377" s="24">
        <v>8.7444797160000004E-2</v>
      </c>
      <c r="G377" s="24">
        <v>5.2394997329999998E-2</v>
      </c>
      <c r="H377" s="24">
        <v>0.1539995968</v>
      </c>
      <c r="I377" s="24">
        <v>6.8756744270000003E-2</v>
      </c>
      <c r="J377" s="24">
        <v>3.5788968210000001E-2</v>
      </c>
      <c r="K377" s="24">
        <v>6.1105076219999999E-2</v>
      </c>
      <c r="L377" s="24">
        <v>4.6766124669999999E-2</v>
      </c>
      <c r="M377" s="24">
        <v>4.3973200019999999E-2</v>
      </c>
      <c r="N377" s="24">
        <v>7.2237022220000002E-2</v>
      </c>
      <c r="O377" s="24">
        <v>4.7607999290000001E-2</v>
      </c>
      <c r="P377" s="24">
        <v>6.7144855860000005E-2</v>
      </c>
      <c r="Q377" s="24">
        <v>2.037185989E-2</v>
      </c>
    </row>
    <row r="378" spans="1:17" x14ac:dyDescent="0.25">
      <c r="A378" s="25">
        <v>2125</v>
      </c>
      <c r="B378" s="23">
        <v>0.14841700000000002</v>
      </c>
      <c r="C378" s="24">
        <v>9.9007003009999997E-2</v>
      </c>
      <c r="D378" s="24">
        <v>9.1059245169999997E-2</v>
      </c>
      <c r="E378" s="24">
        <v>0.1117371991</v>
      </c>
      <c r="F378" s="24">
        <v>8.7648734450000002E-2</v>
      </c>
      <c r="G378" s="24">
        <v>5.2107039840000001E-2</v>
      </c>
      <c r="H378" s="24">
        <v>0.1547992527</v>
      </c>
      <c r="I378" s="24">
        <v>6.8661160769999993E-2</v>
      </c>
      <c r="J378" s="24">
        <v>3.48020941E-2</v>
      </c>
      <c r="K378" s="24">
        <v>6.092019379E-2</v>
      </c>
      <c r="L378" s="24">
        <v>4.8080064360000001E-2</v>
      </c>
      <c r="M378" s="24">
        <v>4.4373601679999999E-2</v>
      </c>
      <c r="N378" s="24">
        <v>7.2179734709999999E-2</v>
      </c>
      <c r="O378" s="24">
        <v>4.7056559470000002E-2</v>
      </c>
      <c r="P378" s="24">
        <v>6.6617846489999993E-2</v>
      </c>
      <c r="Q378" s="24">
        <v>1.9486967470000002E-2</v>
      </c>
    </row>
    <row r="379" spans="1:17" x14ac:dyDescent="0.25">
      <c r="A379" s="25">
        <v>2124</v>
      </c>
      <c r="B379" s="23">
        <v>0.14972699999999994</v>
      </c>
      <c r="C379" s="24">
        <v>9.8239213229999997E-2</v>
      </c>
      <c r="D379" s="24">
        <v>9.0403594079999997E-2</v>
      </c>
      <c r="E379" s="24">
        <v>0.1115615517</v>
      </c>
      <c r="F379" s="24">
        <v>8.8145494460000001E-2</v>
      </c>
      <c r="G379" s="24">
        <v>5.2422568199999998E-2</v>
      </c>
      <c r="H379" s="24">
        <v>0.155796513</v>
      </c>
      <c r="I379" s="24">
        <v>6.8858586250000006E-2</v>
      </c>
      <c r="J379" s="24">
        <v>3.5536110400000001E-2</v>
      </c>
      <c r="K379" s="24">
        <v>6.1966609210000002E-2</v>
      </c>
      <c r="L379" s="24">
        <v>4.8308331519999997E-2</v>
      </c>
      <c r="M379" s="24">
        <v>4.4533729549999998E-2</v>
      </c>
      <c r="N379" s="24">
        <v>7.4054256080000005E-2</v>
      </c>
      <c r="O379" s="24">
        <v>4.7428805380000001E-2</v>
      </c>
      <c r="P379" s="24">
        <v>6.8177349870000001E-2</v>
      </c>
      <c r="Q379" s="24">
        <v>2.008200064E-2</v>
      </c>
    </row>
    <row r="380" spans="1:17" x14ac:dyDescent="0.25">
      <c r="A380" s="25">
        <v>2123</v>
      </c>
      <c r="B380" s="23">
        <v>0.15100799999999992</v>
      </c>
      <c r="C380" s="24">
        <v>0.1006921902</v>
      </c>
      <c r="D380" s="24">
        <v>9.1369368140000004E-2</v>
      </c>
      <c r="E380" s="24">
        <v>0.1133796722</v>
      </c>
      <c r="F380" s="24">
        <v>8.973642439E-2</v>
      </c>
      <c r="G380" s="24">
        <v>5.2514169370000002E-2</v>
      </c>
      <c r="H380" s="24">
        <v>0.15672509370000001</v>
      </c>
      <c r="I380" s="24">
        <v>6.9940812889999995E-2</v>
      </c>
      <c r="J380" s="24">
        <v>3.6385044460000002E-2</v>
      </c>
      <c r="K380" s="24">
        <v>6.2662720680000006E-2</v>
      </c>
      <c r="L380" s="24">
        <v>4.823759943E-2</v>
      </c>
      <c r="M380" s="24">
        <v>4.4763669370000002E-2</v>
      </c>
      <c r="N380" s="24">
        <v>7.3611006140000004E-2</v>
      </c>
      <c r="O380" s="24">
        <v>4.8735108229999997E-2</v>
      </c>
      <c r="P380" s="24">
        <v>6.8540140989999998E-2</v>
      </c>
      <c r="Q380" s="24">
        <v>1.97218433E-2</v>
      </c>
    </row>
    <row r="381" spans="1:17" x14ac:dyDescent="0.25">
      <c r="A381" s="25">
        <v>2122</v>
      </c>
      <c r="B381" s="23">
        <v>0.15251199999999998</v>
      </c>
      <c r="C381" s="24">
        <v>0.1006223783</v>
      </c>
      <c r="D381" s="24">
        <v>9.1869056219999995E-2</v>
      </c>
      <c r="E381" s="24">
        <v>0.1132275239</v>
      </c>
      <c r="F381" s="24">
        <v>8.9957617219999994E-2</v>
      </c>
      <c r="G381" s="24">
        <v>5.299879238E-2</v>
      </c>
      <c r="H381" s="24">
        <v>0.15891286730000001</v>
      </c>
      <c r="I381" s="24">
        <v>7.0484749969999996E-2</v>
      </c>
      <c r="J381" s="24">
        <v>3.5125076769999999E-2</v>
      </c>
      <c r="K381" s="24">
        <v>6.3339851799999999E-2</v>
      </c>
      <c r="L381" s="24">
        <v>4.7852493820000001E-2</v>
      </c>
      <c r="M381" s="24">
        <v>4.5109655710000002E-2</v>
      </c>
      <c r="N381" s="24">
        <v>7.2963364419999996E-2</v>
      </c>
      <c r="O381" s="24">
        <v>4.8799261449999999E-2</v>
      </c>
      <c r="P381" s="24">
        <v>6.8565845489999999E-2</v>
      </c>
      <c r="Q381" s="24">
        <v>1.9581899050000001E-2</v>
      </c>
    </row>
    <row r="382" spans="1:17" x14ac:dyDescent="0.25">
      <c r="A382" s="25">
        <v>2121</v>
      </c>
      <c r="B382" s="23">
        <v>0.15400100000000005</v>
      </c>
      <c r="C382" s="24">
        <v>0.10173644129999999</v>
      </c>
      <c r="D382" s="24">
        <v>9.283861518E-2</v>
      </c>
      <c r="E382" s="24">
        <v>0.1150808185</v>
      </c>
      <c r="F382" s="24">
        <v>9.0306766329999996E-2</v>
      </c>
      <c r="G382" s="24">
        <v>5.3010933099999998E-2</v>
      </c>
      <c r="H382" s="24">
        <v>0.15978732709999999</v>
      </c>
      <c r="I382" s="24">
        <v>6.9937072690000004E-2</v>
      </c>
      <c r="J382" s="24">
        <v>3.7098988889999997E-2</v>
      </c>
      <c r="K382" s="24">
        <v>6.3416503370000002E-2</v>
      </c>
      <c r="L382" s="24">
        <v>4.8173937950000002E-2</v>
      </c>
      <c r="M382" s="24">
        <v>4.549820349E-2</v>
      </c>
      <c r="N382" s="24">
        <v>7.4343435469999997E-2</v>
      </c>
      <c r="O382" s="24">
        <v>4.8515822739999999E-2</v>
      </c>
      <c r="P382" s="24">
        <v>6.9497488440000005E-2</v>
      </c>
      <c r="Q382" s="24">
        <v>2.0002029840000001E-2</v>
      </c>
    </row>
    <row r="383" spans="1:17" x14ac:dyDescent="0.25">
      <c r="A383" s="25">
        <v>2120</v>
      </c>
      <c r="B383" s="23">
        <v>0.15533700000000006</v>
      </c>
      <c r="C383" s="24">
        <v>0.1025100127</v>
      </c>
      <c r="D383" s="24">
        <v>9.3155026439999997E-2</v>
      </c>
      <c r="E383" s="24">
        <v>0.1143891886</v>
      </c>
      <c r="F383" s="24">
        <v>9.1750733550000005E-2</v>
      </c>
      <c r="G383" s="24">
        <v>5.3423795849999997E-2</v>
      </c>
      <c r="H383" s="24">
        <v>0.1590464264</v>
      </c>
      <c r="I383" s="24">
        <v>7.0297867060000005E-2</v>
      </c>
      <c r="J383" s="24">
        <v>3.6715768279999998E-2</v>
      </c>
      <c r="K383" s="24">
        <v>6.2764793629999996E-2</v>
      </c>
      <c r="L383" s="24">
        <v>4.8849400129999998E-2</v>
      </c>
      <c r="M383" s="24">
        <v>4.5205589380000001E-2</v>
      </c>
      <c r="N383" s="24">
        <v>7.5186908250000004E-2</v>
      </c>
      <c r="O383" s="24">
        <v>4.9362055959999998E-2</v>
      </c>
      <c r="P383" s="24">
        <v>6.9728121160000003E-2</v>
      </c>
      <c r="Q383" s="24">
        <v>1.9380120559999998E-2</v>
      </c>
    </row>
    <row r="384" spans="1:17" x14ac:dyDescent="0.25">
      <c r="A384" s="25">
        <v>2119</v>
      </c>
      <c r="B384" s="23">
        <v>0.15702900000000003</v>
      </c>
      <c r="C384" s="24">
        <v>0.10300402340000001</v>
      </c>
      <c r="D384" s="24">
        <v>9.3826122580000004E-2</v>
      </c>
      <c r="E384" s="24">
        <v>0.1152311862</v>
      </c>
      <c r="F384" s="24">
        <v>9.2154964800000003E-2</v>
      </c>
      <c r="G384" s="24">
        <v>5.3576257080000002E-2</v>
      </c>
      <c r="H384" s="24">
        <v>0.16063080730000001</v>
      </c>
      <c r="I384" s="24">
        <v>7.0407845080000003E-2</v>
      </c>
      <c r="J384" s="24">
        <v>3.559522331E-2</v>
      </c>
      <c r="K384" s="24">
        <v>6.3111327590000002E-2</v>
      </c>
      <c r="L384" s="24">
        <v>4.9134913830000002E-2</v>
      </c>
      <c r="M384" s="24">
        <v>4.4449757780000002E-2</v>
      </c>
      <c r="N384" s="24">
        <v>7.5599946079999994E-2</v>
      </c>
      <c r="O384" s="24">
        <v>5.0309535119999998E-2</v>
      </c>
      <c r="P384" s="24">
        <v>6.9603092970000002E-2</v>
      </c>
      <c r="Q384" s="24">
        <v>1.937300153E-2</v>
      </c>
    </row>
    <row r="385" spans="1:17" x14ac:dyDescent="0.25">
      <c r="A385" s="25">
        <v>2118</v>
      </c>
      <c r="B385" s="23">
        <v>0.15853899999999999</v>
      </c>
      <c r="C385" s="24">
        <v>0.10368355360000001</v>
      </c>
      <c r="D385" s="24">
        <v>9.4902731480000002E-2</v>
      </c>
      <c r="E385" s="24">
        <v>0.1181340963</v>
      </c>
      <c r="F385" s="24">
        <v>9.2756405469999997E-2</v>
      </c>
      <c r="G385" s="24">
        <v>5.3528465329999997E-2</v>
      </c>
      <c r="H385" s="24">
        <v>0.16054733099999999</v>
      </c>
      <c r="I385" s="24">
        <v>7.0855051279999998E-2</v>
      </c>
      <c r="J385" s="24">
        <v>3.7089880560000003E-2</v>
      </c>
      <c r="K385" s="24">
        <v>6.3294000919999996E-2</v>
      </c>
      <c r="L385" s="24">
        <v>4.8579506580000001E-2</v>
      </c>
      <c r="M385" s="24">
        <v>4.6682067219999998E-2</v>
      </c>
      <c r="N385" s="24">
        <v>7.5091511010000001E-2</v>
      </c>
      <c r="O385" s="24">
        <v>4.8203669490000003E-2</v>
      </c>
      <c r="P385" s="24">
        <v>7.0670455689999995E-2</v>
      </c>
      <c r="Q385" s="24">
        <v>1.8948124720000001E-2</v>
      </c>
    </row>
    <row r="386" spans="1:17" x14ac:dyDescent="0.25">
      <c r="A386" s="25">
        <v>2117</v>
      </c>
      <c r="B386" s="23">
        <v>0.16003999999999996</v>
      </c>
      <c r="C386" s="24">
        <v>0.10569626090000001</v>
      </c>
      <c r="D386" s="24">
        <v>9.5014475289999997E-2</v>
      </c>
      <c r="E386" s="24">
        <v>0.1176505536</v>
      </c>
      <c r="F386" s="24">
        <v>9.4198711219999995E-2</v>
      </c>
      <c r="G386" s="24">
        <v>5.451009423E-2</v>
      </c>
      <c r="H386" s="24">
        <v>0.1621923596</v>
      </c>
      <c r="I386" s="24">
        <v>7.2245672349999998E-2</v>
      </c>
      <c r="J386" s="24">
        <v>3.5276550800000001E-2</v>
      </c>
      <c r="K386" s="24">
        <v>6.4602963629999996E-2</v>
      </c>
      <c r="L386" s="24">
        <v>4.8470929269999997E-2</v>
      </c>
      <c r="M386" s="24">
        <v>4.6149276199999999E-2</v>
      </c>
      <c r="N386" s="24">
        <v>7.6829567550000005E-2</v>
      </c>
      <c r="O386" s="24">
        <v>4.8814930020000001E-2</v>
      </c>
      <c r="P386" s="24">
        <v>7.0678524670000006E-2</v>
      </c>
      <c r="Q386" s="24">
        <v>1.908640377E-2</v>
      </c>
    </row>
    <row r="387" spans="1:17" x14ac:dyDescent="0.25">
      <c r="A387" s="25">
        <v>2116</v>
      </c>
      <c r="B387" s="23">
        <v>0.16171300000000005</v>
      </c>
      <c r="C387" s="24">
        <v>0.10553470249999999</v>
      </c>
      <c r="D387" s="24">
        <v>9.6477150920000004E-2</v>
      </c>
      <c r="E387" s="24">
        <v>0.1193509549</v>
      </c>
      <c r="F387" s="24">
        <v>9.5251232389999996E-2</v>
      </c>
      <c r="G387" s="24">
        <v>5.3856305780000002E-2</v>
      </c>
      <c r="H387" s="24">
        <v>0.16255338489999999</v>
      </c>
      <c r="I387" s="24">
        <v>7.2863735260000007E-2</v>
      </c>
      <c r="J387" s="24">
        <v>3.5715326669999999E-2</v>
      </c>
      <c r="K387" s="24">
        <v>6.3672013580000006E-2</v>
      </c>
      <c r="L387" s="24">
        <v>4.8298813400000001E-2</v>
      </c>
      <c r="M387" s="24">
        <v>4.5534912499999997E-2</v>
      </c>
      <c r="N387" s="24">
        <v>7.6427988710000005E-2</v>
      </c>
      <c r="O387" s="24">
        <v>4.9119550730000003E-2</v>
      </c>
      <c r="P387" s="24">
        <v>7.1138091390000005E-2</v>
      </c>
      <c r="Q387" s="24">
        <v>1.9339034330000001E-2</v>
      </c>
    </row>
    <row r="388" spans="1:17" x14ac:dyDescent="0.25">
      <c r="A388" s="25">
        <v>2115</v>
      </c>
      <c r="B388" s="23">
        <v>0.16318800000000006</v>
      </c>
      <c r="C388" s="24">
        <v>0.1065167934</v>
      </c>
      <c r="D388" s="24">
        <v>9.712219238E-2</v>
      </c>
      <c r="E388" s="24">
        <v>0.1199425012</v>
      </c>
      <c r="F388" s="24">
        <v>9.4444587829999996E-2</v>
      </c>
      <c r="G388" s="24">
        <v>5.4143168030000001E-2</v>
      </c>
      <c r="H388" s="24">
        <v>0.16407236459999999</v>
      </c>
      <c r="I388" s="24">
        <v>7.2003066539999994E-2</v>
      </c>
      <c r="J388" s="24">
        <v>3.6655660719999997E-2</v>
      </c>
      <c r="K388" s="24">
        <v>6.4971171320000007E-2</v>
      </c>
      <c r="L388" s="24">
        <v>4.9056716260000001E-2</v>
      </c>
      <c r="M388" s="24">
        <v>4.539214447E-2</v>
      </c>
      <c r="N388" s="24">
        <v>7.6116591689999999E-2</v>
      </c>
      <c r="O388" s="24">
        <v>4.8134632410000003E-2</v>
      </c>
      <c r="P388" s="24">
        <v>7.0686504240000003E-2</v>
      </c>
      <c r="Q388" s="24">
        <v>1.9538195800000002E-2</v>
      </c>
    </row>
    <row r="389" spans="1:17" x14ac:dyDescent="0.25">
      <c r="A389" s="25">
        <v>2114</v>
      </c>
      <c r="B389" s="23">
        <v>0.16513799999999995</v>
      </c>
      <c r="C389" s="24">
        <v>0.1084983721</v>
      </c>
      <c r="D389" s="24">
        <v>9.6272900699999997E-2</v>
      </c>
      <c r="E389" s="24">
        <v>0.1199783906</v>
      </c>
      <c r="F389" s="24">
        <v>9.6025057139999995E-2</v>
      </c>
      <c r="G389" s="24">
        <v>5.597189441E-2</v>
      </c>
      <c r="H389" s="24">
        <v>0.16642911730000001</v>
      </c>
      <c r="I389" s="24">
        <v>7.3630914089999999E-2</v>
      </c>
      <c r="J389" s="24">
        <v>3.6789353939999998E-2</v>
      </c>
      <c r="K389" s="24">
        <v>6.6066674889999996E-2</v>
      </c>
      <c r="L389" s="24">
        <v>4.9625530840000001E-2</v>
      </c>
      <c r="M389" s="24">
        <v>4.7929611060000002E-2</v>
      </c>
      <c r="N389" s="24">
        <v>7.6707303520000006E-2</v>
      </c>
      <c r="O389" s="24">
        <v>5.0035797059999998E-2</v>
      </c>
      <c r="P389" s="24">
        <v>7.2159990669999993E-2</v>
      </c>
      <c r="Q389" s="24">
        <v>1.7808625469999999E-2</v>
      </c>
    </row>
    <row r="390" spans="1:17" x14ac:dyDescent="0.25">
      <c r="A390" s="25">
        <v>2113</v>
      </c>
      <c r="B390" s="23">
        <v>0.16688600000000003</v>
      </c>
      <c r="C390" s="24">
        <v>0.1090171784</v>
      </c>
      <c r="D390" s="24">
        <v>9.9139064550000003E-2</v>
      </c>
      <c r="E390" s="24">
        <v>0.1224462166</v>
      </c>
      <c r="F390" s="24">
        <v>9.5349460839999997E-2</v>
      </c>
      <c r="G390" s="24">
        <v>5.5002711709999999E-2</v>
      </c>
      <c r="H390" s="24">
        <v>0.16774940490000001</v>
      </c>
      <c r="I390" s="24">
        <v>7.3355533180000002E-2</v>
      </c>
      <c r="J390" s="24">
        <v>3.6855399609999999E-2</v>
      </c>
      <c r="K390" s="24">
        <v>6.5437555310000006E-2</v>
      </c>
      <c r="L390" s="24">
        <v>4.9004230650000001E-2</v>
      </c>
      <c r="M390" s="24">
        <v>4.6852968629999998E-2</v>
      </c>
      <c r="N390" s="24">
        <v>7.8219175340000002E-2</v>
      </c>
      <c r="O390" s="24">
        <v>4.9373481419999997E-2</v>
      </c>
      <c r="P390" s="24">
        <v>7.1813091640000007E-2</v>
      </c>
      <c r="Q390" s="24">
        <v>1.722601801E-2</v>
      </c>
    </row>
    <row r="391" spans="1:17" x14ac:dyDescent="0.25">
      <c r="A391" s="25">
        <v>2112</v>
      </c>
      <c r="B391" s="23">
        <v>0.16856899999999997</v>
      </c>
      <c r="C391" s="24">
        <v>0.10830310730000001</v>
      </c>
      <c r="D391" s="24">
        <v>9.8934538660000002E-2</v>
      </c>
      <c r="E391" s="24">
        <v>0.1222428009</v>
      </c>
      <c r="F391" s="24">
        <v>9.6256554130000005E-2</v>
      </c>
      <c r="G391" s="24">
        <v>5.5256634950000001E-2</v>
      </c>
      <c r="H391" s="24">
        <v>0.16791029269999999</v>
      </c>
      <c r="I391" s="24">
        <v>7.5436137619999996E-2</v>
      </c>
      <c r="J391" s="24">
        <v>3.6798849699999997E-2</v>
      </c>
      <c r="K391" s="24">
        <v>6.6094160080000006E-2</v>
      </c>
      <c r="L391" s="24">
        <v>5.0998434420000002E-2</v>
      </c>
      <c r="M391" s="24">
        <v>4.6612322329999997E-2</v>
      </c>
      <c r="N391" s="24">
        <v>7.9322986299999995E-2</v>
      </c>
      <c r="O391" s="24">
        <v>5.0107143819999998E-2</v>
      </c>
      <c r="P391" s="24">
        <v>7.2533838449999999E-2</v>
      </c>
      <c r="Q391" s="24">
        <v>1.8780129029999999E-2</v>
      </c>
    </row>
    <row r="392" spans="1:17" x14ac:dyDescent="0.25">
      <c r="A392" s="25">
        <v>2111</v>
      </c>
      <c r="B392" s="23">
        <v>0.1705080000000001</v>
      </c>
      <c r="C392" s="24">
        <v>0.1110775173</v>
      </c>
      <c r="D392" s="24">
        <v>0.1000811309</v>
      </c>
      <c r="E392" s="24">
        <v>0.1228139773</v>
      </c>
      <c r="F392" s="24">
        <v>9.7848027939999999E-2</v>
      </c>
      <c r="G392" s="24">
        <v>5.5936120450000001E-2</v>
      </c>
      <c r="H392" s="24">
        <v>0.17073564229999999</v>
      </c>
      <c r="I392" s="24">
        <v>7.5405061240000001E-2</v>
      </c>
      <c r="J392" s="24">
        <v>3.8144540040000001E-2</v>
      </c>
      <c r="K392" s="24">
        <v>6.7054823040000003E-2</v>
      </c>
      <c r="L392" s="24">
        <v>5.0106156620000002E-2</v>
      </c>
      <c r="M392" s="24">
        <v>4.7229915859999999E-2</v>
      </c>
      <c r="N392" s="24">
        <v>7.8717388210000003E-2</v>
      </c>
      <c r="O392" s="24">
        <v>4.9077957870000001E-2</v>
      </c>
      <c r="P392" s="24">
        <v>7.2621367869999995E-2</v>
      </c>
      <c r="Q392" s="24">
        <v>1.8202153969999999E-2</v>
      </c>
    </row>
    <row r="393" spans="1:17" x14ac:dyDescent="0.25">
      <c r="A393" s="25">
        <v>2110</v>
      </c>
      <c r="B393" s="23">
        <v>0.17251000000000011</v>
      </c>
      <c r="C393" s="24">
        <v>0.1105597839</v>
      </c>
      <c r="D393" s="24">
        <v>9.9462337789999994E-2</v>
      </c>
      <c r="E393" s="24">
        <v>0.12478496880000001</v>
      </c>
      <c r="F393" s="24">
        <v>9.8473057150000001E-2</v>
      </c>
      <c r="G393" s="24">
        <v>5.5427093060000002E-2</v>
      </c>
      <c r="H393" s="24">
        <v>0.17167401309999999</v>
      </c>
      <c r="I393" s="24">
        <v>7.5154565270000001E-2</v>
      </c>
      <c r="J393" s="24">
        <v>3.6707121879999999E-2</v>
      </c>
      <c r="K393" s="24">
        <v>6.6862985489999999E-2</v>
      </c>
      <c r="L393" s="24">
        <v>5.1056776200000001E-2</v>
      </c>
      <c r="M393" s="24">
        <v>4.6789795160000001E-2</v>
      </c>
      <c r="N393" s="24">
        <v>8.0540843309999999E-2</v>
      </c>
      <c r="O393" s="24">
        <v>5.1911685620000002E-2</v>
      </c>
      <c r="P393" s="24">
        <v>7.241421193E-2</v>
      </c>
      <c r="Q393" s="24">
        <v>1.8920328470000001E-2</v>
      </c>
    </row>
    <row r="394" spans="1:17" x14ac:dyDescent="0.25">
      <c r="A394" s="25">
        <v>2109</v>
      </c>
      <c r="B394" s="23">
        <v>0.17435500000000004</v>
      </c>
      <c r="C394" s="24">
        <v>0.111544624</v>
      </c>
      <c r="D394" s="24">
        <v>0.1023933142</v>
      </c>
      <c r="E394" s="24">
        <v>0.12523835899999999</v>
      </c>
      <c r="F394" s="24">
        <v>9.9709190429999997E-2</v>
      </c>
      <c r="G394" s="24">
        <v>5.6705117229999998E-2</v>
      </c>
      <c r="H394" s="24">
        <v>0.17331759629999999</v>
      </c>
      <c r="I394" s="24">
        <v>7.6752401890000002E-2</v>
      </c>
      <c r="J394" s="24">
        <v>3.8307107989999999E-2</v>
      </c>
      <c r="K394" s="24">
        <v>6.7986376579999994E-2</v>
      </c>
      <c r="L394" s="24">
        <v>5.1777832209999999E-2</v>
      </c>
      <c r="M394" s="24">
        <v>4.7165419909999999E-2</v>
      </c>
      <c r="N394" s="24">
        <v>8.0207146699999995E-2</v>
      </c>
      <c r="O394" s="24">
        <v>5.2019726490000001E-2</v>
      </c>
      <c r="P394" s="24">
        <v>7.3760539289999996E-2</v>
      </c>
      <c r="Q394" s="24">
        <v>1.800479181E-2</v>
      </c>
    </row>
    <row r="395" spans="1:17" x14ac:dyDescent="0.25">
      <c r="A395" s="25">
        <v>2108</v>
      </c>
      <c r="B395" s="23">
        <v>0.17656300000000008</v>
      </c>
      <c r="C395" s="24">
        <v>0.1127248406</v>
      </c>
      <c r="D395" s="24">
        <v>0.10239265860000001</v>
      </c>
      <c r="E395" s="24">
        <v>0.1274822354</v>
      </c>
      <c r="F395" s="24">
        <v>0.1002776548</v>
      </c>
      <c r="G395" s="24">
        <v>5.7328619060000002E-2</v>
      </c>
      <c r="H395" s="24">
        <v>0.1725298911</v>
      </c>
      <c r="I395" s="24">
        <v>7.5903259220000005E-2</v>
      </c>
      <c r="J395" s="24">
        <v>3.8270242509999997E-2</v>
      </c>
      <c r="K395" s="24">
        <v>6.8394824859999995E-2</v>
      </c>
      <c r="L395" s="24">
        <v>5.1610961560000002E-2</v>
      </c>
      <c r="M395" s="24">
        <v>4.8376761380000001E-2</v>
      </c>
      <c r="N395" s="24">
        <v>8.1191651520000005E-2</v>
      </c>
      <c r="O395" s="24">
        <v>5.1988475020000001E-2</v>
      </c>
      <c r="P395" s="24">
        <v>7.5329504909999997E-2</v>
      </c>
      <c r="Q395" s="24">
        <v>1.7571089790000001E-2</v>
      </c>
    </row>
    <row r="396" spans="1:17" x14ac:dyDescent="0.25">
      <c r="A396" s="25">
        <v>2107</v>
      </c>
      <c r="B396" s="23">
        <v>0.17861800000000005</v>
      </c>
      <c r="C396" s="24">
        <v>0.1140196025</v>
      </c>
      <c r="D396" s="24">
        <v>0.1030200347</v>
      </c>
      <c r="E396" s="24">
        <v>0.12880793209999999</v>
      </c>
      <c r="F396" s="24">
        <v>0.100410074</v>
      </c>
      <c r="G396" s="24">
        <v>5.7239361109999998E-2</v>
      </c>
      <c r="H396" s="24">
        <v>0.17519162599999999</v>
      </c>
      <c r="I396" s="24">
        <v>7.8206442299999998E-2</v>
      </c>
      <c r="J396" s="24">
        <v>3.8702290510000001E-2</v>
      </c>
      <c r="K396" s="24">
        <v>6.8419426680000006E-2</v>
      </c>
      <c r="L396" s="24">
        <v>5.0952993330000002E-2</v>
      </c>
      <c r="M396" s="24">
        <v>4.883761331E-2</v>
      </c>
      <c r="N396" s="24">
        <v>8.1755369899999999E-2</v>
      </c>
      <c r="O396" s="24">
        <v>5.1460679619999998E-2</v>
      </c>
      <c r="P396" s="24">
        <v>7.5378522279999999E-2</v>
      </c>
      <c r="Q396" s="24">
        <v>1.7313478510000001E-2</v>
      </c>
    </row>
    <row r="397" spans="1:17" x14ac:dyDescent="0.25">
      <c r="A397" s="25">
        <v>2106</v>
      </c>
      <c r="B397" s="23">
        <v>0.18070400000000003</v>
      </c>
      <c r="C397" s="24">
        <v>0.1163764372</v>
      </c>
      <c r="D397" s="24">
        <v>0.10481233149999999</v>
      </c>
      <c r="E397" s="24">
        <v>0.1304429024</v>
      </c>
      <c r="F397" s="24">
        <v>0.1020690873</v>
      </c>
      <c r="G397" s="24">
        <v>5.6758452209999997E-2</v>
      </c>
      <c r="H397" s="24">
        <v>0.1754975617</v>
      </c>
      <c r="I397" s="24">
        <v>7.7762871979999995E-2</v>
      </c>
      <c r="J397" s="24">
        <v>3.7749186160000003E-2</v>
      </c>
      <c r="K397" s="24">
        <v>6.9429777560000003E-2</v>
      </c>
      <c r="L397" s="24">
        <v>5.123884603E-2</v>
      </c>
      <c r="M397" s="24">
        <v>4.9370698630000001E-2</v>
      </c>
      <c r="N397" s="24">
        <v>8.1768304109999995E-2</v>
      </c>
      <c r="O397" s="24">
        <v>5.1492005590000001E-2</v>
      </c>
      <c r="P397" s="24">
        <v>7.6334260400000006E-2</v>
      </c>
      <c r="Q397" s="24">
        <v>1.7649048939999998E-2</v>
      </c>
    </row>
    <row r="398" spans="1:17" x14ac:dyDescent="0.25">
      <c r="A398" s="25">
        <v>2105</v>
      </c>
      <c r="B398" s="23">
        <v>0.18291200000000007</v>
      </c>
      <c r="C398" s="24">
        <v>0.1173745021</v>
      </c>
      <c r="D398" s="24">
        <v>0.1055823639</v>
      </c>
      <c r="E398" s="24">
        <v>0.129952237</v>
      </c>
      <c r="F398" s="24">
        <v>0.1018610522</v>
      </c>
      <c r="G398" s="24">
        <v>5.7184610519999998E-2</v>
      </c>
      <c r="H398" s="24">
        <v>0.17717210950000001</v>
      </c>
      <c r="I398" s="24">
        <v>7.9170137639999999E-2</v>
      </c>
      <c r="J398" s="24">
        <v>3.7971805779999999E-2</v>
      </c>
      <c r="K398" s="24">
        <v>6.9578208030000005E-2</v>
      </c>
      <c r="L398" s="24">
        <v>5.2113141859999997E-2</v>
      </c>
      <c r="M398" s="24">
        <v>4.8903256649999997E-2</v>
      </c>
      <c r="N398" s="24">
        <v>8.3106376230000001E-2</v>
      </c>
      <c r="O398" s="24">
        <v>5.1961719990000002E-2</v>
      </c>
      <c r="P398" s="24">
        <v>7.7265508469999994E-2</v>
      </c>
      <c r="Q398" s="24">
        <v>1.8118832259999999E-2</v>
      </c>
    </row>
    <row r="399" spans="1:17" x14ac:dyDescent="0.25">
      <c r="A399" s="25">
        <v>2104</v>
      </c>
      <c r="B399" s="23">
        <v>0.18525199999999997</v>
      </c>
      <c r="C399" s="24">
        <v>0.1182082444</v>
      </c>
      <c r="D399" s="24">
        <v>0.1066489071</v>
      </c>
      <c r="E399" s="24">
        <v>0.1308216602</v>
      </c>
      <c r="F399" s="24">
        <v>0.1044451743</v>
      </c>
      <c r="G399" s="24">
        <v>5.8328445999999999E-2</v>
      </c>
      <c r="H399" s="24">
        <v>0.17988598350000001</v>
      </c>
      <c r="I399" s="24">
        <v>8.0048196020000004E-2</v>
      </c>
      <c r="J399" s="24">
        <v>3.9125446229999999E-2</v>
      </c>
      <c r="K399" s="24">
        <v>7.0488944649999996E-2</v>
      </c>
      <c r="L399" s="24">
        <v>5.2177209410000001E-2</v>
      </c>
      <c r="M399" s="24">
        <v>5.0257395949999999E-2</v>
      </c>
      <c r="N399" s="24">
        <v>8.3826534450000004E-2</v>
      </c>
      <c r="O399" s="24">
        <v>5.2468892189999998E-2</v>
      </c>
      <c r="P399" s="24">
        <v>7.6833367350000001E-2</v>
      </c>
      <c r="Q399" s="24">
        <v>1.7255537210000001E-2</v>
      </c>
    </row>
    <row r="400" spans="1:17" x14ac:dyDescent="0.25">
      <c r="A400" s="25">
        <v>2103</v>
      </c>
      <c r="B400" s="23">
        <v>0.18754900000000013</v>
      </c>
      <c r="C400" s="24">
        <v>0.1194610968</v>
      </c>
      <c r="D400" s="24">
        <v>0.10726063700000001</v>
      </c>
      <c r="E400" s="24">
        <v>0.1312959343</v>
      </c>
      <c r="F400" s="24">
        <v>0.10560920090000001</v>
      </c>
      <c r="G400" s="24">
        <v>5.8763947339999997E-2</v>
      </c>
      <c r="H400" s="24">
        <v>0.18174402419999999</v>
      </c>
      <c r="I400" s="24">
        <v>7.9929746689999998E-2</v>
      </c>
      <c r="J400" s="24">
        <v>3.8885533809999998E-2</v>
      </c>
      <c r="K400" s="24">
        <v>7.0814892650000003E-2</v>
      </c>
      <c r="L400" s="24">
        <v>5.4662376640000003E-2</v>
      </c>
      <c r="M400" s="24">
        <v>4.9268011E-2</v>
      </c>
      <c r="N400" s="24">
        <v>8.5143595929999996E-2</v>
      </c>
      <c r="O400" s="24">
        <v>5.3898271169999998E-2</v>
      </c>
      <c r="P400" s="24">
        <v>7.6467283070000003E-2</v>
      </c>
      <c r="Q400" s="24">
        <v>1.842393912E-2</v>
      </c>
    </row>
    <row r="401" spans="1:17" x14ac:dyDescent="0.25">
      <c r="A401" s="25">
        <v>2102</v>
      </c>
      <c r="B401" s="23">
        <v>0.18981799999999993</v>
      </c>
      <c r="C401" s="24">
        <v>0.12082508209999999</v>
      </c>
      <c r="D401" s="24">
        <v>0.10833539809999999</v>
      </c>
      <c r="E401" s="24">
        <v>0.13328780230000001</v>
      </c>
      <c r="F401" s="24">
        <v>0.10598108169999999</v>
      </c>
      <c r="G401" s="24">
        <v>5.8746609839999998E-2</v>
      </c>
      <c r="H401" s="24">
        <v>0.1819128096</v>
      </c>
      <c r="I401" s="24">
        <v>7.9724922779999999E-2</v>
      </c>
      <c r="J401" s="24">
        <v>3.9473094049999997E-2</v>
      </c>
      <c r="K401" s="24">
        <v>7.2676450010000004E-2</v>
      </c>
      <c r="L401" s="24">
        <v>5.5149286989999997E-2</v>
      </c>
      <c r="M401" s="24">
        <v>4.9528326839999998E-2</v>
      </c>
      <c r="N401" s="24">
        <v>8.6950525639999998E-2</v>
      </c>
      <c r="O401" s="24">
        <v>5.4234519600000003E-2</v>
      </c>
      <c r="P401" s="24">
        <v>7.9719357190000006E-2</v>
      </c>
      <c r="Q401" s="24">
        <v>1.854476146E-2</v>
      </c>
    </row>
    <row r="402" spans="1:17" x14ac:dyDescent="0.25">
      <c r="A402" s="25">
        <v>2101</v>
      </c>
      <c r="B402" s="23">
        <v>0.192436</v>
      </c>
      <c r="C402" s="24">
        <v>0.1222885549</v>
      </c>
      <c r="D402" s="24">
        <v>0.1080807745</v>
      </c>
      <c r="E402" s="24">
        <v>0.13528099660000001</v>
      </c>
      <c r="F402" s="24">
        <v>0.1065694988</v>
      </c>
      <c r="G402" s="24">
        <v>5.8303784579999997E-2</v>
      </c>
      <c r="H402" s="24">
        <v>0.1834174395</v>
      </c>
      <c r="I402" s="24">
        <v>8.0317355689999995E-2</v>
      </c>
      <c r="J402" s="24">
        <v>3.8447618480000001E-2</v>
      </c>
      <c r="K402" s="24">
        <v>7.2187528010000002E-2</v>
      </c>
      <c r="L402" s="24">
        <v>5.416366458E-2</v>
      </c>
      <c r="M402" s="24">
        <v>5.033278838E-2</v>
      </c>
      <c r="N402" s="24">
        <v>8.5133016110000001E-2</v>
      </c>
      <c r="O402" s="24">
        <v>5.3290590640000003E-2</v>
      </c>
      <c r="P402" s="24">
        <v>7.8624062240000001E-2</v>
      </c>
      <c r="Q402" s="24">
        <v>1.6690965740000001E-2</v>
      </c>
    </row>
    <row r="403" spans="1:17" x14ac:dyDescent="0.25">
      <c r="A403" s="25">
        <v>2100</v>
      </c>
      <c r="B403" s="23">
        <v>0.19507299999999994</v>
      </c>
      <c r="C403" s="24">
        <v>0.123272121</v>
      </c>
      <c r="D403" s="24">
        <v>0.10773061959999999</v>
      </c>
      <c r="E403" s="24">
        <v>0.1375808865</v>
      </c>
      <c r="F403" s="24">
        <v>0.10814429070000001</v>
      </c>
      <c r="G403" s="24">
        <v>5.9651490299999999E-2</v>
      </c>
      <c r="H403" s="24">
        <v>0.18760432299999999</v>
      </c>
      <c r="I403" s="24">
        <v>8.2755766810000006E-2</v>
      </c>
      <c r="J403" s="24">
        <v>3.9007429029999999E-2</v>
      </c>
      <c r="K403" s="24">
        <v>7.3337391020000003E-2</v>
      </c>
      <c r="L403" s="24">
        <v>5.4715897889999997E-2</v>
      </c>
      <c r="M403" s="24">
        <v>5.0039283929999998E-2</v>
      </c>
      <c r="N403" s="24">
        <v>8.6374245579999995E-2</v>
      </c>
      <c r="O403" s="24">
        <v>5.287808552E-2</v>
      </c>
      <c r="P403" s="24">
        <v>7.8046329319999996E-2</v>
      </c>
      <c r="Q403" s="24">
        <v>1.5928450970000001E-2</v>
      </c>
    </row>
    <row r="404" spans="1:17" x14ac:dyDescent="0.25">
      <c r="A404" s="25">
        <v>2099</v>
      </c>
      <c r="B404" s="23">
        <v>0.19767200000000001</v>
      </c>
      <c r="C404" s="24">
        <v>0.12658339739999999</v>
      </c>
      <c r="D404" s="24">
        <v>0.1107617766</v>
      </c>
      <c r="E404" s="24">
        <v>0.13687518239999999</v>
      </c>
      <c r="F404" s="24">
        <v>0.1103816181</v>
      </c>
      <c r="G404" s="24">
        <v>6.1114758249999998E-2</v>
      </c>
      <c r="H404" s="24">
        <v>0.18724671009999999</v>
      </c>
      <c r="I404" s="24">
        <v>8.1985823809999997E-2</v>
      </c>
      <c r="J404" s="24">
        <v>3.9558034390000003E-2</v>
      </c>
      <c r="K404" s="24">
        <v>7.421404123E-2</v>
      </c>
      <c r="L404" s="24">
        <v>5.5179502819999997E-2</v>
      </c>
      <c r="M404" s="24">
        <v>5.2465472370000002E-2</v>
      </c>
      <c r="N404" s="24">
        <v>8.7936945259999996E-2</v>
      </c>
      <c r="O404" s="24">
        <v>5.5772174149999999E-2</v>
      </c>
      <c r="P404" s="24">
        <v>8.1443533299999996E-2</v>
      </c>
      <c r="Q404" s="24">
        <v>1.716765575E-2</v>
      </c>
    </row>
    <row r="405" spans="1:17" x14ac:dyDescent="0.25">
      <c r="A405" s="25">
        <v>2098</v>
      </c>
      <c r="B405" s="23">
        <v>0.20052000000000009</v>
      </c>
      <c r="C405" s="24">
        <v>0.12712721530000001</v>
      </c>
      <c r="D405" s="24">
        <v>0.1137060672</v>
      </c>
      <c r="E405" s="24">
        <v>0.1401592046</v>
      </c>
      <c r="F405" s="24">
        <v>0.1093264893</v>
      </c>
      <c r="G405" s="24">
        <v>6.1787959189999998E-2</v>
      </c>
      <c r="H405" s="24">
        <v>0.18960119780000001</v>
      </c>
      <c r="I405" s="24">
        <v>8.1525102259999996E-2</v>
      </c>
      <c r="J405" s="24">
        <v>3.884439915E-2</v>
      </c>
      <c r="K405" s="24">
        <v>7.4861116709999995E-2</v>
      </c>
      <c r="L405" s="24">
        <v>5.5147554729999999E-2</v>
      </c>
      <c r="M405" s="24">
        <v>5.1863905039999998E-2</v>
      </c>
      <c r="N405" s="24">
        <v>8.8996082539999993E-2</v>
      </c>
      <c r="O405" s="24">
        <v>5.4218769069999999E-2</v>
      </c>
      <c r="P405" s="24">
        <v>7.9939112069999999E-2</v>
      </c>
      <c r="Q405" s="24">
        <v>1.7454013229999999E-2</v>
      </c>
    </row>
    <row r="406" spans="1:17" x14ac:dyDescent="0.25">
      <c r="A406" s="25">
        <v>2097</v>
      </c>
      <c r="B406" s="23">
        <v>0.20363600000000004</v>
      </c>
      <c r="C406" s="24">
        <v>0.1257079542</v>
      </c>
      <c r="D406" s="24">
        <v>0.1133856922</v>
      </c>
      <c r="E406" s="24">
        <v>0.14071515200000001</v>
      </c>
      <c r="F406" s="24">
        <v>0.1108170673</v>
      </c>
      <c r="G406" s="24">
        <v>6.0779877009999997E-2</v>
      </c>
      <c r="H406" s="24">
        <v>0.19120836259999999</v>
      </c>
      <c r="I406" s="24">
        <v>8.3418846130000002E-2</v>
      </c>
      <c r="J406" s="24">
        <v>3.8922056560000001E-2</v>
      </c>
      <c r="K406" s="24">
        <v>7.5686149300000005E-2</v>
      </c>
      <c r="L406" s="24">
        <v>5.6597970429999998E-2</v>
      </c>
      <c r="M406" s="24">
        <v>5.0828166309999999E-2</v>
      </c>
      <c r="N406" s="24">
        <v>8.9317560200000007E-2</v>
      </c>
      <c r="O406" s="24">
        <v>5.5702365929999997E-2</v>
      </c>
      <c r="P406" s="24">
        <v>8.116263151E-2</v>
      </c>
      <c r="Q406" s="24">
        <v>1.739823632E-2</v>
      </c>
    </row>
    <row r="407" spans="1:17" x14ac:dyDescent="0.25">
      <c r="A407" s="25">
        <v>2096</v>
      </c>
      <c r="B407" s="23">
        <v>0.20663299999999996</v>
      </c>
      <c r="C407" s="24">
        <v>0.13050648570000001</v>
      </c>
      <c r="D407" s="24">
        <v>0.1148753166</v>
      </c>
      <c r="E407" s="24">
        <v>0.1425237358</v>
      </c>
      <c r="F407" s="24">
        <v>0.1144319773</v>
      </c>
      <c r="G407" s="24">
        <v>6.3047304750000005E-2</v>
      </c>
      <c r="H407" s="24">
        <v>0.19288824500000001</v>
      </c>
      <c r="I407" s="24">
        <v>8.4246359770000001E-2</v>
      </c>
      <c r="J407" s="24">
        <v>4.050042853E-2</v>
      </c>
      <c r="K407" s="24">
        <v>7.6790362599999995E-2</v>
      </c>
      <c r="L407" s="24">
        <v>5.5977404119999997E-2</v>
      </c>
      <c r="M407" s="24">
        <v>5.4485000669999999E-2</v>
      </c>
      <c r="N407" s="24">
        <v>8.9363791050000002E-2</v>
      </c>
      <c r="O407" s="24">
        <v>5.4334100339999997E-2</v>
      </c>
      <c r="P407" s="24">
        <v>8.2849167289999998E-2</v>
      </c>
      <c r="Q407" s="24">
        <v>1.736903004E-2</v>
      </c>
    </row>
    <row r="408" spans="1:17" x14ac:dyDescent="0.25">
      <c r="A408" s="25">
        <v>2095</v>
      </c>
      <c r="B408" s="23">
        <v>0.20939600000000003</v>
      </c>
      <c r="C408" s="24">
        <v>0.13115705550000001</v>
      </c>
      <c r="D408" s="24">
        <v>0.1168018579</v>
      </c>
      <c r="E408" s="24">
        <v>0.1429154873</v>
      </c>
      <c r="F408" s="24">
        <v>0.1130810976</v>
      </c>
      <c r="G408" s="24">
        <v>6.226954237E-2</v>
      </c>
      <c r="H408" s="24">
        <v>0.19390918309999999</v>
      </c>
      <c r="I408" s="24">
        <v>8.3180479710000005E-2</v>
      </c>
      <c r="J408" s="24">
        <v>3.9381280540000001E-2</v>
      </c>
      <c r="K408" s="24">
        <v>7.5455479320000005E-2</v>
      </c>
      <c r="L408" s="24">
        <v>5.73017709E-2</v>
      </c>
      <c r="M408" s="24">
        <v>5.1716797049999999E-2</v>
      </c>
      <c r="N408" s="24">
        <v>9.3858957290000003E-2</v>
      </c>
      <c r="O408" s="24">
        <v>5.8459684249999998E-2</v>
      </c>
      <c r="P408" s="24">
        <v>8.2535482940000002E-2</v>
      </c>
      <c r="Q408" s="24">
        <v>1.8084233630000002E-2</v>
      </c>
    </row>
    <row r="409" spans="1:17" x14ac:dyDescent="0.25">
      <c r="A409" s="25">
        <v>2094</v>
      </c>
      <c r="B409" s="23">
        <v>0.21281499999999998</v>
      </c>
      <c r="C409" s="24">
        <v>0.13174989819999999</v>
      </c>
      <c r="D409" s="24">
        <v>0.1177854165</v>
      </c>
      <c r="E409" s="24">
        <v>0.14647926389999999</v>
      </c>
      <c r="F409" s="24">
        <v>0.11373155560000001</v>
      </c>
      <c r="G409" s="24">
        <v>6.3332848250000004E-2</v>
      </c>
      <c r="H409" s="24">
        <v>0.1991720796</v>
      </c>
      <c r="I409" s="24">
        <v>8.6968168619999994E-2</v>
      </c>
      <c r="J409" s="24">
        <v>4.2159970849999999E-2</v>
      </c>
      <c r="K409" s="24">
        <v>7.8485101459999998E-2</v>
      </c>
      <c r="L409" s="24">
        <v>5.799401924E-2</v>
      </c>
      <c r="M409" s="24">
        <v>5.4351966830000001E-2</v>
      </c>
      <c r="N409" s="24">
        <v>9.1547645629999994E-2</v>
      </c>
      <c r="O409" s="24">
        <v>5.6199312209999998E-2</v>
      </c>
      <c r="P409" s="24">
        <v>8.3138629790000002E-2</v>
      </c>
      <c r="Q409" s="24">
        <v>1.7700599510000001E-2</v>
      </c>
    </row>
    <row r="410" spans="1:17" x14ac:dyDescent="0.25">
      <c r="A410" s="25">
        <v>2093</v>
      </c>
      <c r="B410" s="23">
        <v>0.21588700000000016</v>
      </c>
      <c r="C410" s="24">
        <v>0.1353375614</v>
      </c>
      <c r="D410" s="24">
        <v>0.1176897883</v>
      </c>
      <c r="E410" s="24">
        <v>0.1464365423</v>
      </c>
      <c r="F410" s="24">
        <v>0.1144423857</v>
      </c>
      <c r="G410" s="24">
        <v>6.362175196E-2</v>
      </c>
      <c r="H410" s="24">
        <v>0.19829446079999999</v>
      </c>
      <c r="I410" s="24">
        <v>8.6528584359999994E-2</v>
      </c>
      <c r="J410" s="24">
        <v>4.1941352190000003E-2</v>
      </c>
      <c r="K410" s="24">
        <v>7.809147239E-2</v>
      </c>
      <c r="L410" s="24">
        <v>5.7716339829999998E-2</v>
      </c>
      <c r="M410" s="24">
        <v>5.336999521E-2</v>
      </c>
      <c r="N410" s="24">
        <v>9.1842673720000004E-2</v>
      </c>
      <c r="O410" s="24">
        <v>5.7192850859999998E-2</v>
      </c>
      <c r="P410" s="24">
        <v>8.4103450179999997E-2</v>
      </c>
      <c r="Q410" s="24">
        <v>1.9022114569999998E-2</v>
      </c>
    </row>
    <row r="411" spans="1:17" x14ac:dyDescent="0.25">
      <c r="A411" s="25">
        <v>2092</v>
      </c>
      <c r="B411" s="23">
        <v>0.21965999999999997</v>
      </c>
      <c r="C411" s="24">
        <v>0.13779598470000001</v>
      </c>
      <c r="D411" s="24">
        <v>0.11903289710000001</v>
      </c>
      <c r="E411" s="24">
        <v>0.15082536639999999</v>
      </c>
      <c r="F411" s="24">
        <v>0.1195227876</v>
      </c>
      <c r="G411" s="24">
        <v>6.1365071680000001E-2</v>
      </c>
      <c r="H411" s="24">
        <v>0.20020796360000001</v>
      </c>
      <c r="I411" s="24">
        <v>8.739386499E-2</v>
      </c>
      <c r="J411" s="24">
        <v>4.1360527280000003E-2</v>
      </c>
      <c r="K411" s="24">
        <v>7.8741595149999996E-2</v>
      </c>
      <c r="L411" s="24">
        <v>5.8669563379999998E-2</v>
      </c>
      <c r="M411" s="24">
        <v>5.222741887E-2</v>
      </c>
      <c r="N411" s="24">
        <v>9.4137847420000004E-2</v>
      </c>
      <c r="O411" s="24">
        <v>5.799748003E-2</v>
      </c>
      <c r="P411" s="24">
        <v>8.4799081090000006E-2</v>
      </c>
      <c r="Q411" s="24">
        <v>1.6627701000000002E-2</v>
      </c>
    </row>
    <row r="412" spans="1:17" x14ac:dyDescent="0.25">
      <c r="A412" s="25">
        <v>2091</v>
      </c>
      <c r="B412" s="23">
        <v>0.22298800000000019</v>
      </c>
      <c r="C412" s="24">
        <v>0.13855279979999999</v>
      </c>
      <c r="D412" s="24">
        <v>0.1236220375</v>
      </c>
      <c r="E412" s="24">
        <v>0.1543728858</v>
      </c>
      <c r="F412" s="24">
        <v>0.1209629253</v>
      </c>
      <c r="G412" s="24">
        <v>6.4161606130000007E-2</v>
      </c>
      <c r="H412" s="24">
        <v>0.20387443899999999</v>
      </c>
      <c r="I412" s="24">
        <v>8.9307568970000001E-2</v>
      </c>
      <c r="J412" s="24">
        <v>3.9309155200000001E-2</v>
      </c>
      <c r="K412" s="24">
        <v>7.8438207509999996E-2</v>
      </c>
      <c r="L412" s="24">
        <v>5.9148442000000002E-2</v>
      </c>
      <c r="M412" s="24">
        <v>5.3587060419999999E-2</v>
      </c>
      <c r="N412" s="24">
        <v>9.5469124619999998E-2</v>
      </c>
      <c r="O412" s="24">
        <v>5.959414691E-2</v>
      </c>
      <c r="P412" s="24">
        <v>8.6621187629999999E-2</v>
      </c>
      <c r="Q412" s="24">
        <v>1.7336942260000002E-2</v>
      </c>
    </row>
    <row r="413" spans="1:17" x14ac:dyDescent="0.25">
      <c r="A413" s="25">
        <v>2090</v>
      </c>
      <c r="B413" s="23">
        <v>0.22665000000000002</v>
      </c>
      <c r="C413" s="24">
        <v>0.1400461942</v>
      </c>
      <c r="D413" s="24">
        <v>0.1247977987</v>
      </c>
      <c r="E413" s="24">
        <v>0.15378652509999999</v>
      </c>
      <c r="F413" s="24">
        <v>0.12237827480000001</v>
      </c>
      <c r="G413" s="24">
        <v>6.6314250229999996E-2</v>
      </c>
      <c r="H413" s="24">
        <v>0.20619639749999999</v>
      </c>
      <c r="I413" s="24">
        <v>8.9759945869999996E-2</v>
      </c>
      <c r="J413" s="24">
        <v>4.1219949720000003E-2</v>
      </c>
      <c r="K413" s="24">
        <v>8.1827245650000005E-2</v>
      </c>
      <c r="L413" s="24">
        <v>6.1759937549999998E-2</v>
      </c>
      <c r="M413" s="24">
        <v>5.4184984419999999E-2</v>
      </c>
      <c r="N413" s="24">
        <v>9.8618634050000001E-2</v>
      </c>
      <c r="O413" s="24">
        <v>6.0470689090000002E-2</v>
      </c>
      <c r="P413" s="24">
        <v>8.7288938460000007E-2</v>
      </c>
      <c r="Q413" s="24">
        <v>1.498331409E-2</v>
      </c>
    </row>
    <row r="414" spans="1:17" x14ac:dyDescent="0.25">
      <c r="A414" s="25">
        <v>2089</v>
      </c>
      <c r="B414" s="23">
        <v>0.23029799999999995</v>
      </c>
      <c r="C414" s="24">
        <v>0.14294204120000001</v>
      </c>
      <c r="D414" s="24">
        <v>0.124841243</v>
      </c>
      <c r="E414" s="24">
        <v>0.15411190690000001</v>
      </c>
      <c r="F414" s="24">
        <v>0.1220808253</v>
      </c>
      <c r="G414" s="24">
        <v>6.5245553849999999E-2</v>
      </c>
      <c r="H414" s="24">
        <v>0.2074232996</v>
      </c>
      <c r="I414" s="24">
        <v>9.0986236930000006E-2</v>
      </c>
      <c r="J414" s="24">
        <v>4.2491670699999998E-2</v>
      </c>
      <c r="K414" s="24">
        <v>8.1527382139999993E-2</v>
      </c>
      <c r="L414" s="24">
        <v>6.2560014430000005E-2</v>
      </c>
      <c r="M414" s="24">
        <v>5.6534159930000001E-2</v>
      </c>
      <c r="N414" s="24">
        <v>9.9322244520000005E-2</v>
      </c>
      <c r="O414" s="24">
        <v>6.0649394990000001E-2</v>
      </c>
      <c r="P414" s="24">
        <v>8.8888607920000001E-2</v>
      </c>
      <c r="Q414" s="24">
        <v>1.546129771E-2</v>
      </c>
    </row>
    <row r="415" spans="1:17" x14ac:dyDescent="0.25">
      <c r="A415" s="25">
        <v>2088</v>
      </c>
      <c r="B415" s="23">
        <v>0.23450899999999997</v>
      </c>
      <c r="C415" s="24">
        <v>0.14673195780000001</v>
      </c>
      <c r="D415" s="24">
        <v>0.12896507979999999</v>
      </c>
      <c r="E415" s="24">
        <v>0.1610941887</v>
      </c>
      <c r="F415" s="24">
        <v>0.12424410130000001</v>
      </c>
      <c r="G415" s="24">
        <v>6.5172255040000002E-2</v>
      </c>
      <c r="H415" s="24">
        <v>0.21268166599999999</v>
      </c>
      <c r="I415" s="24">
        <v>9.2277303340000005E-2</v>
      </c>
      <c r="J415" s="24">
        <v>4.1087191549999999E-2</v>
      </c>
      <c r="K415" s="24">
        <v>8.2273207599999995E-2</v>
      </c>
      <c r="L415" s="24">
        <v>6.2381803989999998E-2</v>
      </c>
      <c r="M415" s="24">
        <v>5.7228673250000001E-2</v>
      </c>
      <c r="N415" s="24">
        <v>9.8460592329999999E-2</v>
      </c>
      <c r="O415" s="24">
        <v>6.0199156400000002E-2</v>
      </c>
      <c r="P415" s="24">
        <v>9.1028563679999994E-2</v>
      </c>
      <c r="Q415" s="24">
        <v>1.513984893E-2</v>
      </c>
    </row>
    <row r="416" spans="1:17" x14ac:dyDescent="0.25">
      <c r="A416" s="25">
        <v>2087</v>
      </c>
      <c r="B416" s="23">
        <v>0.23836100000000016</v>
      </c>
      <c r="C416" s="24">
        <v>0.14723911880000001</v>
      </c>
      <c r="D416" s="24">
        <v>0.12674467270000001</v>
      </c>
      <c r="E416" s="24">
        <v>0.1612236947</v>
      </c>
      <c r="F416" s="24">
        <v>0.1281841695</v>
      </c>
      <c r="G416" s="24">
        <v>6.7517764869999997E-2</v>
      </c>
      <c r="H416" s="24">
        <v>0.21596758069999999</v>
      </c>
      <c r="I416" s="24">
        <v>9.5314644279999999E-2</v>
      </c>
      <c r="J416" s="24">
        <v>4.3811503799999998E-2</v>
      </c>
      <c r="K416" s="24">
        <v>8.4810093049999993E-2</v>
      </c>
      <c r="L416" s="24">
        <v>6.0969848190000002E-2</v>
      </c>
      <c r="M416" s="24">
        <v>5.6466646490000001E-2</v>
      </c>
      <c r="N416" s="24">
        <v>0.1024707183</v>
      </c>
      <c r="O416" s="24">
        <v>6.0976251959999998E-2</v>
      </c>
      <c r="P416" s="24">
        <v>9.2260144650000001E-2</v>
      </c>
      <c r="Q416" s="24">
        <v>1.400146354E-2</v>
      </c>
    </row>
    <row r="417" spans="1:17" x14ac:dyDescent="0.25">
      <c r="A417" s="25">
        <v>2086</v>
      </c>
      <c r="B417" s="23">
        <v>0.24248099999999995</v>
      </c>
      <c r="C417" s="24">
        <v>0.14743645490000001</v>
      </c>
      <c r="D417" s="24">
        <v>0.12906977529999999</v>
      </c>
      <c r="E417" s="24">
        <v>0.16325950619999999</v>
      </c>
      <c r="F417" s="24">
        <v>0.12922304870000001</v>
      </c>
      <c r="G417" s="24">
        <v>7.080897689E-2</v>
      </c>
      <c r="H417" s="24">
        <v>0.21678538620000001</v>
      </c>
      <c r="I417" s="24">
        <v>9.6092194320000004E-2</v>
      </c>
      <c r="J417" s="24">
        <v>4.539783671E-2</v>
      </c>
      <c r="K417" s="24">
        <v>8.5778735580000001E-2</v>
      </c>
      <c r="L417" s="24">
        <v>6.2324609609999998E-2</v>
      </c>
      <c r="M417" s="24">
        <v>6.0404077170000001E-2</v>
      </c>
      <c r="N417" s="24">
        <v>0.1037714481</v>
      </c>
      <c r="O417" s="24">
        <v>6.3059546049999998E-2</v>
      </c>
      <c r="P417" s="24">
        <v>9.3440622089999995E-2</v>
      </c>
      <c r="Q417" s="24">
        <v>1.6098812220000001E-2</v>
      </c>
    </row>
    <row r="418" spans="1:17" x14ac:dyDescent="0.25">
      <c r="A418" s="25">
        <v>2085</v>
      </c>
      <c r="B418" s="23">
        <v>0.24686700000000006</v>
      </c>
      <c r="C418" s="24">
        <v>0.15380080039999999</v>
      </c>
      <c r="D418" s="24">
        <v>0.13083170350000001</v>
      </c>
      <c r="E418" s="24">
        <v>0.1658845991</v>
      </c>
      <c r="F418" s="24">
        <v>0.12937662010000001</v>
      </c>
      <c r="G418" s="24">
        <v>6.9008857009999994E-2</v>
      </c>
      <c r="H418" s="24">
        <v>0.2185383588</v>
      </c>
      <c r="I418" s="24">
        <v>9.6758209169999998E-2</v>
      </c>
      <c r="J418" s="24">
        <v>4.444600269E-2</v>
      </c>
      <c r="K418" s="24">
        <v>8.4766983990000003E-2</v>
      </c>
      <c r="L418" s="24">
        <v>6.2981493769999994E-2</v>
      </c>
      <c r="M418" s="24">
        <v>5.716627464E-2</v>
      </c>
      <c r="N418" s="24">
        <v>0.10474599900000001</v>
      </c>
      <c r="O418" s="24">
        <v>6.1674267050000002E-2</v>
      </c>
      <c r="P418" s="24">
        <v>9.348325431E-2</v>
      </c>
      <c r="Q418" s="24">
        <v>1.528362464E-2</v>
      </c>
    </row>
    <row r="419" spans="1:17" x14ac:dyDescent="0.25">
      <c r="A419" s="25">
        <v>2084</v>
      </c>
      <c r="B419" s="23">
        <v>0.25123999999999991</v>
      </c>
      <c r="C419" s="24">
        <v>0.15329770740000001</v>
      </c>
      <c r="D419" s="24">
        <v>0.13278815150000001</v>
      </c>
      <c r="E419" s="24">
        <v>0.16571411489999999</v>
      </c>
      <c r="F419" s="24">
        <v>0.13301587100000001</v>
      </c>
      <c r="G419" s="24">
        <v>7.3223419489999997E-2</v>
      </c>
      <c r="H419" s="24">
        <v>0.22106194500000001</v>
      </c>
      <c r="I419" s="24">
        <v>9.5708459620000005E-2</v>
      </c>
      <c r="J419" s="24">
        <v>4.6596355739999998E-2</v>
      </c>
      <c r="K419" s="24">
        <v>8.9531026779999995E-2</v>
      </c>
      <c r="L419" s="24">
        <v>6.3226953150000001E-2</v>
      </c>
      <c r="M419" s="24">
        <v>6.2425229700000001E-2</v>
      </c>
      <c r="N419" s="24">
        <v>0.1034782231</v>
      </c>
      <c r="O419" s="24">
        <v>6.2932088969999994E-2</v>
      </c>
      <c r="P419" s="24">
        <v>9.8167426880000005E-2</v>
      </c>
      <c r="Q419" s="24">
        <v>1.490258891E-2</v>
      </c>
    </row>
    <row r="420" spans="1:17" x14ac:dyDescent="0.25">
      <c r="A420" s="25">
        <v>2083</v>
      </c>
      <c r="B420" s="23">
        <v>0.25608000000000009</v>
      </c>
      <c r="C420" s="24">
        <v>0.15883597729999999</v>
      </c>
      <c r="D420" s="24">
        <v>0.14042554800000001</v>
      </c>
      <c r="E420" s="24">
        <v>0.17192122339999999</v>
      </c>
      <c r="F420" s="24">
        <v>0.13158346709999999</v>
      </c>
      <c r="G420" s="24">
        <v>6.7730069160000003E-2</v>
      </c>
      <c r="H420" s="24">
        <v>0.22787654399999999</v>
      </c>
      <c r="I420" s="24">
        <v>9.8809950049999998E-2</v>
      </c>
      <c r="J420" s="24">
        <v>4.4329509140000001E-2</v>
      </c>
      <c r="K420" s="24">
        <v>8.7692163879999993E-2</v>
      </c>
      <c r="L420" s="24">
        <v>6.605793536E-2</v>
      </c>
      <c r="M420" s="24">
        <v>5.7334203270000002E-2</v>
      </c>
      <c r="N420" s="24">
        <v>0.1074577197</v>
      </c>
      <c r="O420" s="24">
        <v>6.5091952679999995E-2</v>
      </c>
      <c r="P420" s="24">
        <v>9.1729313140000004E-2</v>
      </c>
      <c r="Q420" s="24">
        <v>1.464955416E-2</v>
      </c>
    </row>
    <row r="421" spans="1:17" x14ac:dyDescent="0.25">
      <c r="A421" s="25">
        <v>2082</v>
      </c>
      <c r="B421" s="23">
        <v>0.260766</v>
      </c>
      <c r="C421" s="24">
        <v>0.15857686100000001</v>
      </c>
      <c r="D421" s="24">
        <v>0.13821327689999999</v>
      </c>
      <c r="E421" s="24">
        <v>0.17347006500000001</v>
      </c>
      <c r="F421" s="24">
        <v>0.1356462836</v>
      </c>
      <c r="G421" s="24">
        <v>7.0841550830000002E-2</v>
      </c>
      <c r="H421" s="24">
        <v>0.22736343740000001</v>
      </c>
      <c r="I421" s="24">
        <v>9.8674967890000007E-2</v>
      </c>
      <c r="J421" s="24">
        <v>4.5024167750000003E-2</v>
      </c>
      <c r="K421" s="24">
        <v>9.1194048520000001E-2</v>
      </c>
      <c r="L421" s="24">
        <v>6.4612425860000003E-2</v>
      </c>
      <c r="M421" s="24">
        <v>6.0365047310000003E-2</v>
      </c>
      <c r="N421" s="24">
        <v>0.10645519940000001</v>
      </c>
      <c r="O421" s="24">
        <v>6.3361689449999994E-2</v>
      </c>
      <c r="P421" s="24">
        <v>9.7797669470000001E-2</v>
      </c>
      <c r="Q421" s="24">
        <v>1.2929492630000001E-2</v>
      </c>
    </row>
    <row r="422" spans="1:17" x14ac:dyDescent="0.25">
      <c r="A422" s="25">
        <v>2081</v>
      </c>
      <c r="B422" s="23">
        <v>0.26554400000000006</v>
      </c>
      <c r="C422" s="24">
        <v>0.1611282825</v>
      </c>
      <c r="D422" s="24">
        <v>0.14192411299999999</v>
      </c>
      <c r="E422" s="24">
        <v>0.17843987049999999</v>
      </c>
      <c r="F422" s="24">
        <v>0.13316604500000001</v>
      </c>
      <c r="G422" s="24">
        <v>7.1770094340000007E-2</v>
      </c>
      <c r="H422" s="24">
        <v>0.23103117940000001</v>
      </c>
      <c r="I422" s="24">
        <v>0.1005009934</v>
      </c>
      <c r="J422" s="24">
        <v>4.4801924379999997E-2</v>
      </c>
      <c r="K422" s="24">
        <v>9.1778710479999998E-2</v>
      </c>
      <c r="L422" s="24">
        <v>6.7706778649999994E-2</v>
      </c>
      <c r="M422" s="24">
        <v>6.2301959839999997E-2</v>
      </c>
      <c r="N422" s="24">
        <v>0.1085580662</v>
      </c>
      <c r="O422" s="24">
        <v>6.6646091640000002E-2</v>
      </c>
      <c r="P422" s="24">
        <v>9.6667006609999995E-2</v>
      </c>
      <c r="Q422" s="24">
        <v>1.6560493039999999E-2</v>
      </c>
    </row>
    <row r="423" spans="1:17" x14ac:dyDescent="0.25">
      <c r="A423" s="25">
        <v>2080</v>
      </c>
      <c r="B423" s="23">
        <v>0.27072099999999999</v>
      </c>
      <c r="C423" s="24">
        <v>0.16498699780000001</v>
      </c>
      <c r="D423" s="24">
        <v>0.14131647350000001</v>
      </c>
      <c r="E423" s="24">
        <v>0.17716448009999999</v>
      </c>
      <c r="F423" s="24">
        <v>0.13979731500000001</v>
      </c>
      <c r="G423" s="24">
        <v>7.2111882269999997E-2</v>
      </c>
      <c r="H423" s="24">
        <v>0.2361193895</v>
      </c>
      <c r="I423" s="24">
        <v>0.103334263</v>
      </c>
      <c r="J423" s="24">
        <v>4.5272439720000002E-2</v>
      </c>
      <c r="K423" s="24">
        <v>9.6014626320000004E-2</v>
      </c>
      <c r="L423" s="24">
        <v>6.7373029890000005E-2</v>
      </c>
      <c r="M423" s="24">
        <v>6.2610991300000002E-2</v>
      </c>
      <c r="N423" s="24">
        <v>0.1127838045</v>
      </c>
      <c r="O423" s="24">
        <v>6.6960886119999993E-2</v>
      </c>
      <c r="P423" s="24">
        <v>9.9078282710000007E-2</v>
      </c>
      <c r="Q423" s="24">
        <v>1.321669761E-2</v>
      </c>
    </row>
    <row r="424" spans="1:17" x14ac:dyDescent="0.25">
      <c r="A424" s="25">
        <v>2079</v>
      </c>
      <c r="B424" s="23">
        <v>0.27601200000000004</v>
      </c>
      <c r="C424" s="24">
        <v>0.1656025052</v>
      </c>
      <c r="D424" s="24">
        <v>0.14437142010000001</v>
      </c>
      <c r="E424" s="24">
        <v>0.1783107072</v>
      </c>
      <c r="F424" s="24">
        <v>0.1390013397</v>
      </c>
      <c r="G424" s="24">
        <v>7.5972698630000002E-2</v>
      </c>
      <c r="H424" s="24">
        <v>0.23729801180000001</v>
      </c>
      <c r="I424" s="24">
        <v>0.10313352940000001</v>
      </c>
      <c r="J424" s="24">
        <v>4.9563404169999999E-2</v>
      </c>
      <c r="K424" s="24">
        <v>9.2682436110000002E-2</v>
      </c>
      <c r="L424" s="24">
        <v>7.1144066749999998E-2</v>
      </c>
      <c r="M424" s="24">
        <v>6.0851518059999998E-2</v>
      </c>
      <c r="N424" s="24">
        <v>0.1124731377</v>
      </c>
      <c r="O424" s="24">
        <v>6.7809559399999997E-2</v>
      </c>
      <c r="P424" s="24">
        <v>9.8781742160000005E-2</v>
      </c>
      <c r="Q424" s="24">
        <v>1.425770577E-2</v>
      </c>
    </row>
    <row r="425" spans="1:17" x14ac:dyDescent="0.25">
      <c r="A425" s="25">
        <v>2078</v>
      </c>
      <c r="B425" s="23">
        <v>0.28105000000000002</v>
      </c>
      <c r="C425" s="24">
        <v>0.16910238559999999</v>
      </c>
      <c r="D425" s="24">
        <v>0.14751455190000001</v>
      </c>
      <c r="E425" s="24">
        <v>0.18296875060000001</v>
      </c>
      <c r="F425" s="24">
        <v>0.14189985390000001</v>
      </c>
      <c r="G425" s="24">
        <v>7.5960457319999994E-2</v>
      </c>
      <c r="H425" s="24">
        <v>0.2413835526</v>
      </c>
      <c r="I425" s="24">
        <v>0.1071991697</v>
      </c>
      <c r="J425" s="24">
        <v>4.6589005740000002E-2</v>
      </c>
      <c r="K425" s="24">
        <v>9.3407079579999996E-2</v>
      </c>
      <c r="L425" s="24">
        <v>6.8616896869999999E-2</v>
      </c>
      <c r="M425" s="24">
        <v>6.1550617219999999E-2</v>
      </c>
      <c r="N425" s="24">
        <v>0.1121485755</v>
      </c>
      <c r="O425" s="24">
        <v>6.7514501510000005E-2</v>
      </c>
      <c r="P425" s="24">
        <v>0.10294978320000001</v>
      </c>
      <c r="Q425" s="24">
        <v>1.3690122399999999E-2</v>
      </c>
    </row>
    <row r="426" spans="1:17" x14ac:dyDescent="0.25">
      <c r="A426" s="25">
        <v>2077</v>
      </c>
      <c r="B426" s="23">
        <v>0.28667299999999996</v>
      </c>
      <c r="C426" s="24">
        <v>0.17438043650000001</v>
      </c>
      <c r="D426" s="24">
        <v>0.14527215060000001</v>
      </c>
      <c r="E426" s="24">
        <v>0.18258137999999999</v>
      </c>
      <c r="F426" s="24">
        <v>0.1438696086</v>
      </c>
      <c r="G426" s="24">
        <v>7.8073374929999995E-2</v>
      </c>
      <c r="H426" s="24">
        <v>0.24481326340000001</v>
      </c>
      <c r="I426" s="24">
        <v>0.10712240639999999</v>
      </c>
      <c r="J426" s="24">
        <v>4.894969985E-2</v>
      </c>
      <c r="K426" s="24">
        <v>9.6789039669999993E-2</v>
      </c>
      <c r="L426" s="24">
        <v>7.0844024419999999E-2</v>
      </c>
      <c r="M426" s="24">
        <v>6.4912371339999997E-2</v>
      </c>
      <c r="N426" s="24">
        <v>0.1206280664</v>
      </c>
      <c r="O426" s="24">
        <v>6.9049730899999995E-2</v>
      </c>
      <c r="P426" s="24">
        <v>0.10643965750000001</v>
      </c>
      <c r="Q426" s="24">
        <v>1.031246781E-2</v>
      </c>
    </row>
    <row r="427" spans="1:17" x14ac:dyDescent="0.25">
      <c r="A427" s="25">
        <v>2076</v>
      </c>
      <c r="B427" s="23">
        <v>0.29242300000000016</v>
      </c>
      <c r="C427" s="24">
        <v>0.1764929593</v>
      </c>
      <c r="D427" s="24">
        <v>0.154962182</v>
      </c>
      <c r="E427" s="24">
        <v>0.1913174987</v>
      </c>
      <c r="F427" s="24">
        <v>0.1519576758</v>
      </c>
      <c r="G427" s="24">
        <v>8.1455804409999999E-2</v>
      </c>
      <c r="H427" s="24">
        <v>0.24696391819999999</v>
      </c>
      <c r="I427" s="24">
        <v>0.1102039516</v>
      </c>
      <c r="J427" s="24">
        <v>5.319630727E-2</v>
      </c>
      <c r="K427" s="24">
        <v>0.1050371826</v>
      </c>
      <c r="L427" s="24">
        <v>7.2166711090000002E-2</v>
      </c>
      <c r="M427" s="24">
        <v>6.9277606899999997E-2</v>
      </c>
      <c r="N427" s="24">
        <v>0.12068752939999999</v>
      </c>
      <c r="O427" s="24">
        <v>6.8838872019999997E-2</v>
      </c>
      <c r="P427" s="24">
        <v>0.1110623032</v>
      </c>
      <c r="Q427" s="24">
        <v>1.3277305289999999E-2</v>
      </c>
    </row>
    <row r="428" spans="1:17" x14ac:dyDescent="0.25">
      <c r="A428" s="25">
        <v>2075</v>
      </c>
      <c r="B428" s="23">
        <v>0.29849400000000009</v>
      </c>
      <c r="C428" s="24">
        <v>0.17844951149999999</v>
      </c>
      <c r="D428" s="24">
        <v>0.15548661350000001</v>
      </c>
      <c r="E428" s="24">
        <v>0.19042252000000001</v>
      </c>
      <c r="F428" s="24">
        <v>0.1519684047</v>
      </c>
      <c r="G428" s="24">
        <v>8.2004889849999998E-2</v>
      </c>
      <c r="H428" s="24">
        <v>0.25314131379999999</v>
      </c>
      <c r="I428" s="24">
        <v>0.1135624424</v>
      </c>
      <c r="J428" s="24">
        <v>5.0374995919999999E-2</v>
      </c>
      <c r="K428" s="24">
        <v>0.1029617935</v>
      </c>
      <c r="L428" s="24">
        <v>6.8855553870000002E-2</v>
      </c>
      <c r="M428" s="24">
        <v>6.8073354660000002E-2</v>
      </c>
      <c r="N428" s="24">
        <v>0.1175734475</v>
      </c>
      <c r="O428" s="24">
        <v>6.8322621289999996E-2</v>
      </c>
      <c r="P428" s="24">
        <v>0.1079873294</v>
      </c>
      <c r="Q428" s="24">
        <v>1.296293642E-2</v>
      </c>
    </row>
    <row r="429" spans="1:17" x14ac:dyDescent="0.25">
      <c r="A429" s="25">
        <v>2074</v>
      </c>
      <c r="B429" s="23">
        <v>0.30448099999999989</v>
      </c>
      <c r="C429" s="24">
        <v>0.1843592077</v>
      </c>
      <c r="D429" s="24">
        <v>0.15660348530000001</v>
      </c>
      <c r="E429" s="24">
        <v>0.19570460919999999</v>
      </c>
      <c r="F429" s="24">
        <v>0.15455423300000001</v>
      </c>
      <c r="G429" s="24">
        <v>8.4160506730000001E-2</v>
      </c>
      <c r="H429" s="24">
        <v>0.2548466325</v>
      </c>
      <c r="I429" s="24">
        <v>0.1129167676</v>
      </c>
      <c r="J429" s="24">
        <v>5.0335403530000003E-2</v>
      </c>
      <c r="K429" s="24">
        <v>0.1028683856</v>
      </c>
      <c r="L429" s="24">
        <v>7.0240296420000001E-2</v>
      </c>
      <c r="M429" s="24">
        <v>6.8605616689999996E-2</v>
      </c>
      <c r="N429" s="24">
        <v>0.12152971329999999</v>
      </c>
      <c r="O429" s="24">
        <v>7.0639565589999995E-2</v>
      </c>
      <c r="P429" s="24">
        <v>0.1103745699</v>
      </c>
      <c r="Q429" s="24">
        <v>1.0199558920000001E-2</v>
      </c>
    </row>
    <row r="430" spans="1:17" x14ac:dyDescent="0.25">
      <c r="A430" s="25">
        <v>2073</v>
      </c>
      <c r="B430" s="23">
        <v>0.31001000000000001</v>
      </c>
      <c r="C430" s="24">
        <v>0.18319448830000001</v>
      </c>
      <c r="D430" s="24">
        <v>0.15548279879999999</v>
      </c>
      <c r="E430" s="24">
        <v>0.19569392499999999</v>
      </c>
      <c r="F430" s="24">
        <v>0.153990671</v>
      </c>
      <c r="G430" s="24">
        <v>8.4689870479999999E-2</v>
      </c>
      <c r="H430" s="24">
        <v>0.25768280030000001</v>
      </c>
      <c r="I430" s="24">
        <v>0.1133154854</v>
      </c>
      <c r="J430" s="24">
        <v>5.2693866190000001E-2</v>
      </c>
      <c r="K430" s="24">
        <v>0.1040416807</v>
      </c>
      <c r="L430" s="24">
        <v>7.3446542020000005E-2</v>
      </c>
      <c r="M430" s="24">
        <v>7.0111013949999995E-2</v>
      </c>
      <c r="N430" s="24">
        <v>0.12604931</v>
      </c>
      <c r="O430" s="24">
        <v>7.5353950259999997E-2</v>
      </c>
      <c r="P430" s="24">
        <v>0.11289668830000001</v>
      </c>
      <c r="Q430" s="24">
        <v>1.280427724E-2</v>
      </c>
    </row>
    <row r="431" spans="1:17" x14ac:dyDescent="0.25">
      <c r="A431" s="25">
        <v>2072</v>
      </c>
      <c r="B431" s="23">
        <v>0.31649000000000005</v>
      </c>
      <c r="C431" s="24">
        <v>0.19044262170000001</v>
      </c>
      <c r="D431" s="24">
        <v>0.1611040235</v>
      </c>
      <c r="E431" s="24">
        <v>0.20297756789999999</v>
      </c>
      <c r="F431" s="24">
        <v>0.15766999130000001</v>
      </c>
      <c r="G431" s="24">
        <v>8.1627711650000004E-2</v>
      </c>
      <c r="H431" s="24">
        <v>0.26367479560000001</v>
      </c>
      <c r="I431" s="24">
        <v>0.1175883412</v>
      </c>
      <c r="J431" s="24">
        <v>5.1154702900000001E-2</v>
      </c>
      <c r="K431" s="24">
        <v>0.10544397680000001</v>
      </c>
      <c r="L431" s="24">
        <v>7.3227159680000001E-2</v>
      </c>
      <c r="M431" s="24">
        <v>7.3285929860000001E-2</v>
      </c>
      <c r="N431" s="24">
        <v>0.1242875531</v>
      </c>
      <c r="O431" s="24">
        <v>7.3539003729999997E-2</v>
      </c>
      <c r="P431" s="24">
        <v>0.1140210852</v>
      </c>
      <c r="Q431" s="24">
        <v>1.087511983E-2</v>
      </c>
    </row>
    <row r="432" spans="1:17" x14ac:dyDescent="0.25">
      <c r="A432" s="25">
        <v>2071</v>
      </c>
      <c r="B432" s="23">
        <v>0.32290300000000016</v>
      </c>
      <c r="C432" s="24">
        <v>0.19113664329999999</v>
      </c>
      <c r="D432" s="24">
        <v>0.15694859620000001</v>
      </c>
      <c r="E432" s="24">
        <v>0.197632581</v>
      </c>
      <c r="F432" s="24">
        <v>0.15986964109999999</v>
      </c>
      <c r="G432" s="24">
        <v>8.3234474059999994E-2</v>
      </c>
      <c r="H432" s="24">
        <v>0.27122449869999998</v>
      </c>
      <c r="I432" s="24">
        <v>0.1152917743</v>
      </c>
      <c r="J432" s="24">
        <v>5.2476078269999997E-2</v>
      </c>
      <c r="K432" s="24">
        <v>0.1064224914</v>
      </c>
      <c r="L432" s="24">
        <v>7.5394749639999994E-2</v>
      </c>
      <c r="M432" s="24">
        <v>7.0550031959999995E-2</v>
      </c>
      <c r="N432" s="24">
        <v>0.13262848560000001</v>
      </c>
      <c r="O432" s="24">
        <v>7.4566483500000003E-2</v>
      </c>
      <c r="P432" s="24">
        <v>0.1170806289</v>
      </c>
      <c r="Q432" s="24">
        <v>9.9322451280000005E-3</v>
      </c>
    </row>
    <row r="433" spans="1:17" x14ac:dyDescent="0.25">
      <c r="A433" s="25">
        <v>2070</v>
      </c>
      <c r="B433" s="23">
        <v>0.32931199999999994</v>
      </c>
      <c r="C433" s="24">
        <v>0.1982256919</v>
      </c>
      <c r="D433" s="24">
        <v>0.16856385770000001</v>
      </c>
      <c r="E433" s="24">
        <v>0.21126081050000001</v>
      </c>
      <c r="F433" s="24">
        <v>0.16429181400000001</v>
      </c>
      <c r="G433" s="24">
        <v>8.9934758840000004E-2</v>
      </c>
      <c r="H433" s="24">
        <v>0.2723076344</v>
      </c>
      <c r="I433" s="24">
        <v>0.1176202819</v>
      </c>
      <c r="J433" s="24">
        <v>5.3722556679999998E-2</v>
      </c>
      <c r="K433" s="24">
        <v>0.1106189564</v>
      </c>
      <c r="L433" s="24">
        <v>7.9251840709999993E-2</v>
      </c>
      <c r="M433" s="24">
        <v>7.2790056470000003E-2</v>
      </c>
      <c r="N433" s="24">
        <v>0.12959565219999999</v>
      </c>
      <c r="O433" s="24">
        <v>7.5154535470000006E-2</v>
      </c>
      <c r="P433" s="24">
        <v>0.12076146159999999</v>
      </c>
      <c r="Q433" s="24">
        <v>7.4076242739999996E-3</v>
      </c>
    </row>
    <row r="434" spans="1:17" x14ac:dyDescent="0.25">
      <c r="A434" s="25">
        <v>2069</v>
      </c>
      <c r="B434" s="23">
        <v>0.33602500000000007</v>
      </c>
      <c r="C434" s="24">
        <v>0.1951181293</v>
      </c>
      <c r="D434" s="24">
        <v>0.1688529849</v>
      </c>
      <c r="E434" s="24">
        <v>0.21008433400000001</v>
      </c>
      <c r="F434" s="24">
        <v>0.16071257</v>
      </c>
      <c r="G434" s="24">
        <v>8.3628900349999993E-2</v>
      </c>
      <c r="H434" s="24">
        <v>0.26602530479999997</v>
      </c>
      <c r="I434" s="24">
        <v>0.11451512580000001</v>
      </c>
      <c r="J434" s="24">
        <v>5.2451979369999999E-2</v>
      </c>
      <c r="K434" s="24">
        <v>0.11031823609999999</v>
      </c>
      <c r="L434" s="24">
        <v>7.1901850399999995E-2</v>
      </c>
      <c r="M434" s="24">
        <v>7.3159024119999999E-2</v>
      </c>
      <c r="N434" s="24">
        <v>0.12906204160000001</v>
      </c>
      <c r="O434" s="24">
        <v>7.1829311549999997E-2</v>
      </c>
      <c r="P434" s="24">
        <v>0.1196403727</v>
      </c>
      <c r="Q434" s="24">
        <v>6.4667211849999996E-3</v>
      </c>
    </row>
    <row r="435" spans="1:17" x14ac:dyDescent="0.25">
      <c r="A435" s="25">
        <v>2068</v>
      </c>
      <c r="B435" s="23">
        <v>0.34230599999999994</v>
      </c>
      <c r="C435" s="24">
        <v>0.20174790919999999</v>
      </c>
      <c r="D435" s="24">
        <v>0.17699426409999999</v>
      </c>
      <c r="E435" s="24">
        <v>0.222935617</v>
      </c>
      <c r="F435" s="24">
        <v>0.1696150303</v>
      </c>
      <c r="G435" s="24">
        <v>8.6230508979999995E-2</v>
      </c>
      <c r="H435" s="24">
        <v>0.2759768963</v>
      </c>
      <c r="I435" s="24">
        <v>0.1238301247</v>
      </c>
      <c r="J435" s="24">
        <v>5.2159637209999998E-2</v>
      </c>
      <c r="K435" s="24">
        <v>0.112203069</v>
      </c>
      <c r="L435" s="24">
        <v>8.6254656309999997E-2</v>
      </c>
      <c r="M435" s="24">
        <v>7.3820576070000005E-2</v>
      </c>
      <c r="N435" s="24">
        <v>0.1384379268</v>
      </c>
      <c r="O435" s="24">
        <v>8.0865062769999996E-2</v>
      </c>
      <c r="P435" s="24">
        <v>0.1173351556</v>
      </c>
      <c r="Q435" s="24">
        <v>1.4225766989999999E-2</v>
      </c>
    </row>
    <row r="436" spans="1:17" x14ac:dyDescent="0.25">
      <c r="A436" s="25">
        <v>2067</v>
      </c>
      <c r="B436" s="23">
        <v>0.34907300000000013</v>
      </c>
      <c r="C436" s="24">
        <v>0.19806437190000001</v>
      </c>
      <c r="D436" s="24">
        <v>0.17223864790000001</v>
      </c>
      <c r="E436" s="24">
        <v>0.21894516050000001</v>
      </c>
      <c r="F436" s="24">
        <v>0.17893497650000001</v>
      </c>
      <c r="G436" s="24">
        <v>9.0006053449999998E-2</v>
      </c>
      <c r="H436" s="24">
        <v>0.28239157799999998</v>
      </c>
      <c r="I436" s="24">
        <v>0.123573482</v>
      </c>
      <c r="J436" s="24">
        <v>5.4710935799999999E-2</v>
      </c>
      <c r="K436" s="24">
        <v>0.1152901575</v>
      </c>
      <c r="L436" s="24">
        <v>7.9717583950000004E-2</v>
      </c>
      <c r="M436" s="24">
        <v>7.6611131430000007E-2</v>
      </c>
      <c r="N436" s="24">
        <v>0.13500659170000001</v>
      </c>
      <c r="O436" s="24">
        <v>7.5073845680000001E-2</v>
      </c>
      <c r="P436" s="24">
        <v>0.1208863556</v>
      </c>
      <c r="Q436" s="24">
        <v>9.8166279489999998E-3</v>
      </c>
    </row>
    <row r="437" spans="1:17" x14ac:dyDescent="0.25">
      <c r="A437" s="25">
        <v>2066</v>
      </c>
      <c r="B437" s="23">
        <v>0.35611699999999996</v>
      </c>
      <c r="C437" s="24">
        <v>0.20840010049999999</v>
      </c>
      <c r="D437" s="24">
        <v>0.180883497</v>
      </c>
      <c r="E437" s="24">
        <v>0.22286957499999999</v>
      </c>
      <c r="F437" s="24">
        <v>0.17580586670000001</v>
      </c>
      <c r="G437" s="24">
        <v>9.0361900630000005E-2</v>
      </c>
      <c r="H437" s="24">
        <v>0.28651809690000002</v>
      </c>
      <c r="I437" s="24">
        <v>0.12287027389999999</v>
      </c>
      <c r="J437" s="24">
        <v>5.8396901940000003E-2</v>
      </c>
      <c r="K437" s="24">
        <v>0.1152535677</v>
      </c>
      <c r="L437" s="24">
        <v>8.1092052159999997E-2</v>
      </c>
      <c r="M437" s="24">
        <v>7.8395351769999996E-2</v>
      </c>
      <c r="N437" s="24">
        <v>0.1400426924</v>
      </c>
      <c r="O437" s="24">
        <v>7.8652389350000004E-2</v>
      </c>
      <c r="P437" s="24">
        <v>0.1232417598</v>
      </c>
      <c r="Q437" s="24">
        <v>1.066845749E-2</v>
      </c>
    </row>
    <row r="438" spans="1:17" x14ac:dyDescent="0.25">
      <c r="A438" s="25">
        <v>2065</v>
      </c>
      <c r="B438" s="23">
        <v>0.36282699999999996</v>
      </c>
      <c r="C438" s="24">
        <v>0.2122689784</v>
      </c>
      <c r="D438" s="24">
        <v>0.17743715639999999</v>
      </c>
      <c r="E438" s="24">
        <v>0.23187179860000001</v>
      </c>
      <c r="F438" s="24">
        <v>0.17532148959999999</v>
      </c>
      <c r="G438" s="24">
        <v>9.5425657930000005E-2</v>
      </c>
      <c r="H438" s="24">
        <v>0.28575938940000001</v>
      </c>
      <c r="I438" s="24">
        <v>0.1274350286</v>
      </c>
      <c r="J438" s="24">
        <v>6.0168471190000003E-2</v>
      </c>
      <c r="K438" s="24">
        <v>0.12253922220000001</v>
      </c>
      <c r="L438" s="24">
        <v>7.9341664909999998E-2</v>
      </c>
      <c r="M438" s="24">
        <v>7.836791873E-2</v>
      </c>
      <c r="N438" s="24">
        <v>0.13744939859999999</v>
      </c>
      <c r="O438" s="24">
        <v>7.7708475289999995E-2</v>
      </c>
      <c r="P438" s="24">
        <v>0.13356211779999999</v>
      </c>
      <c r="Q438" s="24">
        <v>8.4573775530000003E-3</v>
      </c>
    </row>
    <row r="439" spans="1:17" x14ac:dyDescent="0.25">
      <c r="A439" s="25">
        <v>2064</v>
      </c>
      <c r="B439" s="23">
        <v>0.36995200000000006</v>
      </c>
      <c r="C439" s="24">
        <v>0.21971167620000001</v>
      </c>
      <c r="D439" s="24">
        <v>0.1823209375</v>
      </c>
      <c r="E439" s="24">
        <v>0.22727090119999999</v>
      </c>
      <c r="F439" s="24">
        <v>0.1793036163</v>
      </c>
      <c r="G439" s="24">
        <v>9.1083668170000007E-2</v>
      </c>
      <c r="H439" s="24">
        <v>0.29717743400000002</v>
      </c>
      <c r="I439" s="24">
        <v>0.13293313979999999</v>
      </c>
      <c r="J439" s="24">
        <v>5.9934597460000003E-2</v>
      </c>
      <c r="K439" s="24">
        <v>0.1181115657</v>
      </c>
      <c r="L439" s="24">
        <v>8.4717020389999995E-2</v>
      </c>
      <c r="M439" s="24">
        <v>8.0041594800000004E-2</v>
      </c>
      <c r="N439" s="24">
        <v>0.13804684580000001</v>
      </c>
      <c r="O439" s="24">
        <v>8.1024162469999994E-2</v>
      </c>
      <c r="P439" s="24">
        <v>0.1281802058</v>
      </c>
      <c r="Q439" s="24">
        <v>1.049938984E-2</v>
      </c>
    </row>
    <row r="440" spans="1:17" x14ac:dyDescent="0.25">
      <c r="A440" s="25">
        <v>2063</v>
      </c>
      <c r="B440" s="23">
        <v>0.37677400000000016</v>
      </c>
      <c r="C440" s="24">
        <v>0.22181059419999999</v>
      </c>
      <c r="D440" s="24">
        <v>0.185327664</v>
      </c>
      <c r="E440" s="24">
        <v>0.2328240573</v>
      </c>
      <c r="F440" s="24">
        <v>0.17996978759999999</v>
      </c>
      <c r="G440" s="24">
        <v>9.4333373009999999E-2</v>
      </c>
      <c r="H440" s="24">
        <v>0.30218264459999999</v>
      </c>
      <c r="I440" s="24">
        <v>0.1357723475</v>
      </c>
      <c r="J440" s="24">
        <v>5.8261569589999999E-2</v>
      </c>
      <c r="K440" s="24">
        <v>0.1214542463</v>
      </c>
      <c r="L440" s="24">
        <v>8.4635324780000007E-2</v>
      </c>
      <c r="M440" s="24">
        <v>7.958763093E-2</v>
      </c>
      <c r="N440" s="24">
        <v>0.14254741369999999</v>
      </c>
      <c r="O440" s="24">
        <v>8.3403788509999993E-2</v>
      </c>
      <c r="P440" s="24">
        <v>0.13012632730000001</v>
      </c>
      <c r="Q440" s="24">
        <v>1.368696988E-2</v>
      </c>
    </row>
    <row r="441" spans="1:17" x14ac:dyDescent="0.25">
      <c r="A441" s="25">
        <v>2062</v>
      </c>
      <c r="B441" s="23">
        <v>0.38343699999999981</v>
      </c>
      <c r="C441" s="24">
        <v>0.21976916490000001</v>
      </c>
      <c r="D441" s="24">
        <v>0.1927445978</v>
      </c>
      <c r="E441" s="24">
        <v>0.23582211140000001</v>
      </c>
      <c r="F441" s="24">
        <v>0.1808152646</v>
      </c>
      <c r="G441" s="24">
        <v>9.7235739230000007E-2</v>
      </c>
      <c r="H441" s="24">
        <v>0.29821157459999997</v>
      </c>
      <c r="I441" s="24">
        <v>0.1358904839</v>
      </c>
      <c r="J441" s="24">
        <v>5.8574281630000002E-2</v>
      </c>
      <c r="K441" s="24">
        <v>0.1215905696</v>
      </c>
      <c r="L441" s="24">
        <v>8.2107551400000006E-2</v>
      </c>
      <c r="M441" s="24">
        <v>8.1085868180000006E-2</v>
      </c>
      <c r="N441" s="24">
        <v>0.14506761730000001</v>
      </c>
      <c r="O441" s="24">
        <v>7.903516293E-2</v>
      </c>
      <c r="P441" s="24">
        <v>0.13781468569999999</v>
      </c>
      <c r="Q441" s="24">
        <v>5.7519655670000003E-3</v>
      </c>
    </row>
    <row r="442" spans="1:17" x14ac:dyDescent="0.25">
      <c r="A442" s="25">
        <v>2061</v>
      </c>
      <c r="B442" s="23">
        <v>0.39132299999999998</v>
      </c>
      <c r="C442" s="24">
        <v>0.22601868210000001</v>
      </c>
      <c r="D442" s="24">
        <v>0.1960325688</v>
      </c>
      <c r="E442" s="24">
        <v>0.25145345930000002</v>
      </c>
      <c r="F442" s="24">
        <v>0.18462021649999999</v>
      </c>
      <c r="G442" s="24">
        <v>9.5971524720000007E-2</v>
      </c>
      <c r="H442" s="24">
        <v>0.29840296509999997</v>
      </c>
      <c r="I442" s="24">
        <v>0.14337943489999999</v>
      </c>
      <c r="J442" s="24">
        <v>5.963462219E-2</v>
      </c>
      <c r="K442" s="24">
        <v>0.1177685112</v>
      </c>
      <c r="L442" s="24">
        <v>8.3146937190000006E-2</v>
      </c>
      <c r="M442" s="24">
        <v>7.7746987340000004E-2</v>
      </c>
      <c r="N442" s="24">
        <v>0.14709229770000001</v>
      </c>
      <c r="O442" s="24">
        <v>8.0313712359999997E-2</v>
      </c>
      <c r="P442" s="24">
        <v>0.1336851865</v>
      </c>
      <c r="Q442" s="24">
        <v>1.329580229E-2</v>
      </c>
    </row>
    <row r="443" spans="1:17" x14ac:dyDescent="0.25">
      <c r="A443" s="25">
        <v>2060</v>
      </c>
      <c r="B443" s="23">
        <v>0.39781199999999994</v>
      </c>
      <c r="C443" s="24">
        <v>0.22972293199999999</v>
      </c>
      <c r="D443" s="24">
        <v>0.19975775479999999</v>
      </c>
      <c r="E443" s="24">
        <v>0.23745208979999999</v>
      </c>
      <c r="F443" s="24">
        <v>0.18981987240000001</v>
      </c>
      <c r="G443" s="24">
        <v>0.1001402289</v>
      </c>
      <c r="H443" s="24">
        <v>0.31369602680000003</v>
      </c>
      <c r="I443" s="24">
        <v>0.13715398309999999</v>
      </c>
      <c r="J443" s="24">
        <v>5.9655945750000001E-2</v>
      </c>
      <c r="K443" s="24">
        <v>0.13362528379999999</v>
      </c>
      <c r="L443" s="24">
        <v>8.7642148140000001E-2</v>
      </c>
      <c r="M443" s="24">
        <v>8.0347381529999998E-2</v>
      </c>
      <c r="N443" s="24">
        <v>0.15070149299999999</v>
      </c>
      <c r="O443" s="24">
        <v>8.366379887E-2</v>
      </c>
      <c r="P443" s="24">
        <v>0.13405850529999999</v>
      </c>
      <c r="Q443" s="24">
        <v>1.0842919580000001E-3</v>
      </c>
    </row>
    <row r="444" spans="1:17" x14ac:dyDescent="0.25">
      <c r="A444" s="25">
        <v>2059</v>
      </c>
      <c r="B444" s="23">
        <v>0.40454899999999994</v>
      </c>
      <c r="C444" s="24">
        <v>0.24008648099999999</v>
      </c>
      <c r="D444" s="24">
        <v>0.19840878249999999</v>
      </c>
      <c r="E444" s="24">
        <v>0.2524493337</v>
      </c>
      <c r="F444" s="24">
        <v>0.19301402570000001</v>
      </c>
      <c r="G444" s="24">
        <v>0.1003228575</v>
      </c>
      <c r="H444" s="24">
        <v>0.30566015839999999</v>
      </c>
      <c r="I444" s="24">
        <v>0.13083601</v>
      </c>
      <c r="J444" s="24">
        <v>6.527738273E-2</v>
      </c>
      <c r="K444" s="24">
        <v>0.12941245730000001</v>
      </c>
      <c r="L444" s="24">
        <v>9.0362921360000001E-2</v>
      </c>
      <c r="M444" s="24">
        <v>8.5541278119999994E-2</v>
      </c>
      <c r="N444" s="24">
        <v>0.15400804579999999</v>
      </c>
      <c r="O444" s="24">
        <v>8.6617775260000002E-2</v>
      </c>
      <c r="P444" s="24">
        <v>0.13609684999999999</v>
      </c>
      <c r="Q444" s="24">
        <v>4.9433587119999999E-3</v>
      </c>
    </row>
    <row r="445" spans="1:17" x14ac:dyDescent="0.25">
      <c r="A445" s="25">
        <v>2058</v>
      </c>
      <c r="B445" s="23">
        <v>0.41205199999999975</v>
      </c>
      <c r="C445" s="24">
        <v>0.23339700699999999</v>
      </c>
      <c r="D445" s="24">
        <v>0.20746895670000001</v>
      </c>
      <c r="E445" s="24">
        <v>0.2520228028</v>
      </c>
      <c r="F445" s="24">
        <v>0.1945135295</v>
      </c>
      <c r="G445" s="24">
        <v>0.1050872281</v>
      </c>
      <c r="H445" s="24">
        <v>0.32291135189999998</v>
      </c>
      <c r="I445" s="24">
        <v>0.13627232610000001</v>
      </c>
      <c r="J445" s="24">
        <v>6.3780017199999997E-2</v>
      </c>
      <c r="K445" s="24">
        <v>0.1321529001</v>
      </c>
      <c r="L445" s="24">
        <v>8.7058275939999999E-2</v>
      </c>
      <c r="M445" s="24">
        <v>8.524063975E-2</v>
      </c>
      <c r="N445" s="24">
        <v>0.14973291750000001</v>
      </c>
      <c r="O445" s="24">
        <v>8.4166571499999995E-2</v>
      </c>
      <c r="P445" s="24">
        <v>0.14266231660000001</v>
      </c>
      <c r="Q445" s="24">
        <v>-9.8663521930000006E-4</v>
      </c>
    </row>
    <row r="446" spans="1:17" x14ac:dyDescent="0.25">
      <c r="A446" s="25">
        <v>2057</v>
      </c>
      <c r="B446" s="23">
        <v>0.41859999999999997</v>
      </c>
      <c r="C446" s="24">
        <v>0.24137479070000001</v>
      </c>
      <c r="D446" s="24">
        <v>0.20212727790000001</v>
      </c>
      <c r="E446" s="24">
        <v>0.25416091079999997</v>
      </c>
      <c r="F446" s="24">
        <v>0.20590381320000001</v>
      </c>
      <c r="G446" s="24">
        <v>0.1005154774</v>
      </c>
      <c r="H446" s="24">
        <v>0.32492274049999997</v>
      </c>
      <c r="I446" s="24">
        <v>0.1368318647</v>
      </c>
      <c r="J446" s="24">
        <v>6.1447575689999999E-2</v>
      </c>
      <c r="K446" s="24">
        <v>0.13152606789999999</v>
      </c>
      <c r="L446" s="24">
        <v>8.8315367699999994E-2</v>
      </c>
      <c r="M446" s="24">
        <v>8.5529871280000003E-2</v>
      </c>
      <c r="N446" s="24">
        <v>0.1475778818</v>
      </c>
      <c r="O446" s="24">
        <v>7.9545438290000006E-2</v>
      </c>
      <c r="P446" s="24">
        <v>0.1420321614</v>
      </c>
      <c r="Q446" s="24">
        <v>-8.3143747179999998E-4</v>
      </c>
    </row>
    <row r="447" spans="1:17" x14ac:dyDescent="0.25">
      <c r="A447" s="25">
        <v>2056</v>
      </c>
      <c r="B447" s="23">
        <v>0.42592199999999991</v>
      </c>
      <c r="C447" s="24">
        <v>0.2375603765</v>
      </c>
      <c r="D447" s="24">
        <v>0.20589715240000001</v>
      </c>
      <c r="E447" s="24">
        <v>0.25012347099999999</v>
      </c>
      <c r="F447" s="24">
        <v>0.20513071120000001</v>
      </c>
      <c r="G447" s="24">
        <v>0.1012010574</v>
      </c>
      <c r="H447" s="24">
        <v>0.33004057409999998</v>
      </c>
      <c r="I447" s="24">
        <v>0.15159662069999999</v>
      </c>
      <c r="J447" s="24">
        <v>6.1658039689999999E-2</v>
      </c>
      <c r="K447" s="24">
        <v>0.13488632440000001</v>
      </c>
      <c r="L447" s="24">
        <v>9.081537277E-2</v>
      </c>
      <c r="M447" s="24">
        <v>9.0150222180000003E-2</v>
      </c>
      <c r="N447" s="24">
        <v>0.15478807689999999</v>
      </c>
      <c r="O447" s="24">
        <v>8.1007912759999995E-2</v>
      </c>
      <c r="P447" s="24">
        <v>0.14487053450000001</v>
      </c>
      <c r="Q447" s="24">
        <v>1.1705680749999999E-2</v>
      </c>
    </row>
    <row r="448" spans="1:17" x14ac:dyDescent="0.25">
      <c r="A448" s="25">
        <v>2055</v>
      </c>
      <c r="B448" s="23">
        <v>0.43223299999999987</v>
      </c>
      <c r="C448" s="24">
        <v>0.2486585677</v>
      </c>
      <c r="D448" s="24">
        <v>0.2063856721</v>
      </c>
      <c r="E448" s="24">
        <v>0.2540407777</v>
      </c>
      <c r="F448" s="24">
        <v>0.2108896971</v>
      </c>
      <c r="G448" s="24">
        <v>0.1018920094</v>
      </c>
      <c r="H448" s="24">
        <v>0.32524994019999998</v>
      </c>
      <c r="I448" s="24">
        <v>0.1475441754</v>
      </c>
      <c r="J448" s="24">
        <v>6.3319429760000004E-2</v>
      </c>
      <c r="K448" s="24">
        <v>0.142089352</v>
      </c>
      <c r="L448" s="24">
        <v>9.0888254340000002E-2</v>
      </c>
      <c r="M448" s="24">
        <v>8.6857050660000004E-2</v>
      </c>
      <c r="N448" s="24">
        <v>0.15871825810000001</v>
      </c>
      <c r="O448" s="24">
        <v>8.7498024110000003E-2</v>
      </c>
      <c r="P448" s="24">
        <v>0.14410409330000001</v>
      </c>
      <c r="Q448" s="24">
        <v>1.333701424E-2</v>
      </c>
    </row>
    <row r="449" spans="1:17" x14ac:dyDescent="0.25">
      <c r="A449" s="25">
        <v>2054</v>
      </c>
      <c r="B449" s="23">
        <v>0.43876899999999996</v>
      </c>
      <c r="C449" s="24">
        <v>0.24778893590000001</v>
      </c>
      <c r="D449" s="24">
        <v>0.2023153603</v>
      </c>
      <c r="E449" s="24">
        <v>0.25963461399999999</v>
      </c>
      <c r="F449" s="24">
        <v>0.1984295398</v>
      </c>
      <c r="G449" s="24">
        <v>0.1026253775</v>
      </c>
      <c r="H449" s="24">
        <v>0.3332552016</v>
      </c>
      <c r="I449" s="24">
        <v>0.1511463374</v>
      </c>
      <c r="J449" s="24">
        <v>6.4492322500000004E-2</v>
      </c>
      <c r="K449" s="24">
        <v>0.13797317449999999</v>
      </c>
      <c r="L449" s="24">
        <v>9.1525718569999998E-2</v>
      </c>
      <c r="M449" s="24">
        <v>8.6940690880000004E-2</v>
      </c>
      <c r="N449" s="24">
        <v>0.16330753270000001</v>
      </c>
      <c r="O449" s="24">
        <v>9.1233775020000005E-2</v>
      </c>
      <c r="P449" s="24">
        <v>0.1453249902</v>
      </c>
      <c r="Q449" s="24">
        <v>4.4436692259999999E-3</v>
      </c>
    </row>
    <row r="450" spans="1:17" x14ac:dyDescent="0.25">
      <c r="A450" s="25">
        <v>2053</v>
      </c>
      <c r="B450" s="23">
        <v>0.44492299999999985</v>
      </c>
      <c r="C450" s="24">
        <v>0.25096476080000002</v>
      </c>
      <c r="D450" s="24">
        <v>0.21832680700000001</v>
      </c>
      <c r="E450" s="24">
        <v>0.27390739320000002</v>
      </c>
      <c r="F450" s="24">
        <v>0.20223666730000001</v>
      </c>
      <c r="G450" s="24">
        <v>0.1039760634</v>
      </c>
      <c r="H450" s="24">
        <v>0.33933067319999999</v>
      </c>
      <c r="I450" s="24">
        <v>0.1538358182</v>
      </c>
      <c r="J450" s="24">
        <v>6.3985675569999997E-2</v>
      </c>
      <c r="K450" s="24">
        <v>0.14424750210000001</v>
      </c>
      <c r="L450" s="24">
        <v>8.5406891999999998E-2</v>
      </c>
      <c r="M450" s="24">
        <v>8.6409904060000001E-2</v>
      </c>
      <c r="N450" s="24">
        <v>0.1629392952</v>
      </c>
      <c r="O450" s="24">
        <v>9.2887438830000002E-2</v>
      </c>
      <c r="P450" s="24">
        <v>0.14393876489999999</v>
      </c>
      <c r="Q450" s="24">
        <v>-3.782864194E-3</v>
      </c>
    </row>
    <row r="451" spans="1:17" x14ac:dyDescent="0.25">
      <c r="A451" s="25">
        <v>2052</v>
      </c>
      <c r="B451" s="23">
        <v>0.45142700000000002</v>
      </c>
      <c r="C451" s="24">
        <v>0.25784888859999999</v>
      </c>
      <c r="D451" s="24">
        <v>0.21717758479999999</v>
      </c>
      <c r="E451" s="24">
        <v>0.2681136429</v>
      </c>
      <c r="F451" s="24">
        <v>0.20915122329999999</v>
      </c>
      <c r="G451" s="24">
        <v>0.1100657508</v>
      </c>
      <c r="H451" s="24">
        <v>0.34051531550000003</v>
      </c>
      <c r="I451" s="24">
        <v>0.1490251571</v>
      </c>
      <c r="J451" s="24">
        <v>6.3238449390000007E-2</v>
      </c>
      <c r="K451" s="24">
        <v>0.14281548559999999</v>
      </c>
      <c r="L451" s="24">
        <v>9.8065212370000002E-2</v>
      </c>
      <c r="M451" s="24">
        <v>9.1540515419999996E-2</v>
      </c>
      <c r="N451" s="24">
        <v>0.16814756389999999</v>
      </c>
      <c r="O451" s="24">
        <v>9.2269495130000004E-2</v>
      </c>
      <c r="P451" s="24">
        <v>0.14986540379999999</v>
      </c>
      <c r="Q451" s="24">
        <v>2.7302405799999999E-3</v>
      </c>
    </row>
    <row r="452" spans="1:17" x14ac:dyDescent="0.25">
      <c r="A452" s="25">
        <v>2051</v>
      </c>
      <c r="B452" s="23">
        <v>0.45787</v>
      </c>
      <c r="C452" s="24">
        <v>0.242172569</v>
      </c>
      <c r="D452" s="24">
        <v>0.20840880270000001</v>
      </c>
      <c r="E452" s="24">
        <v>0.2722720206</v>
      </c>
      <c r="F452" s="24">
        <v>0.2188056558</v>
      </c>
      <c r="G452" s="24">
        <v>0.11153253909999999</v>
      </c>
      <c r="H452" s="24">
        <v>0.3242170513</v>
      </c>
      <c r="I452" s="24">
        <v>0.14712454380000001</v>
      </c>
      <c r="J452" s="24">
        <v>5.638065934E-2</v>
      </c>
      <c r="K452" s="24">
        <v>0.14332257209999999</v>
      </c>
      <c r="L452" s="24">
        <v>9.726808965E-2</v>
      </c>
      <c r="M452" s="24">
        <v>9.1549433769999994E-2</v>
      </c>
      <c r="N452" s="24">
        <v>0.16707094010000001</v>
      </c>
      <c r="O452" s="24">
        <v>9.4755530360000007E-2</v>
      </c>
      <c r="P452" s="24">
        <v>0.15281823280000001</v>
      </c>
      <c r="Q452" s="24">
        <v>-4.5518730769999998E-3</v>
      </c>
    </row>
    <row r="453" spans="1:17" x14ac:dyDescent="0.25">
      <c r="A453" s="25">
        <v>2050</v>
      </c>
      <c r="B453" s="23">
        <v>0.46378199999999981</v>
      </c>
      <c r="C453" s="24">
        <v>0.26195240019999999</v>
      </c>
      <c r="D453" s="24">
        <v>0.2138378024</v>
      </c>
      <c r="E453" s="24">
        <v>0.25448420640000002</v>
      </c>
      <c r="F453" s="24">
        <v>0.2108784169</v>
      </c>
      <c r="G453" s="24">
        <v>0.1117055267</v>
      </c>
      <c r="H453" s="24">
        <v>0.3267554641</v>
      </c>
      <c r="I453" s="24">
        <v>0.14777788519999999</v>
      </c>
      <c r="J453" s="24">
        <v>6.3646651799999995E-2</v>
      </c>
      <c r="K453" s="24">
        <v>0.14311252529999999</v>
      </c>
      <c r="L453" s="24">
        <v>8.8346965609999994E-2</v>
      </c>
      <c r="M453" s="24">
        <v>9.3339353799999997E-2</v>
      </c>
      <c r="N453" s="24">
        <v>0.16151177880000001</v>
      </c>
      <c r="O453" s="24">
        <v>8.9765422050000002E-2</v>
      </c>
      <c r="P453" s="24">
        <v>0.14808861910000001</v>
      </c>
      <c r="Q453" s="24">
        <v>-6.7255832249999998E-3</v>
      </c>
    </row>
    <row r="454" spans="1:17" x14ac:dyDescent="0.25">
      <c r="A454" s="25">
        <v>2049</v>
      </c>
      <c r="B454" s="23">
        <v>0.46940900000000008</v>
      </c>
      <c r="C454" s="24">
        <v>0.25476801399999999</v>
      </c>
      <c r="D454" s="24">
        <v>0.2079844475</v>
      </c>
      <c r="E454" s="24">
        <v>0.26464867590000002</v>
      </c>
      <c r="F454" s="24">
        <v>0.20127317310000001</v>
      </c>
      <c r="G454" s="24">
        <v>0.1074355692</v>
      </c>
      <c r="H454" s="24">
        <v>0.33282920719999998</v>
      </c>
      <c r="I454" s="24">
        <v>0.16126276549999999</v>
      </c>
      <c r="J454" s="24">
        <v>6.2852978709999993E-2</v>
      </c>
      <c r="K454" s="24">
        <v>0.1442412585</v>
      </c>
      <c r="L454" s="24">
        <v>9.2274904249999998E-2</v>
      </c>
      <c r="M454" s="24">
        <v>8.7103866040000005E-2</v>
      </c>
      <c r="N454" s="24">
        <v>0.17321510609999999</v>
      </c>
      <c r="O454" s="24">
        <v>9.7463250160000001E-2</v>
      </c>
      <c r="P454" s="24">
        <v>0.14404684309999999</v>
      </c>
      <c r="Q454" s="24">
        <v>-3.395562526E-3</v>
      </c>
    </row>
    <row r="455" spans="1:17" x14ac:dyDescent="0.25">
      <c r="A455" s="25">
        <v>2048</v>
      </c>
      <c r="B455" s="23">
        <v>0.474769</v>
      </c>
      <c r="C455" s="24">
        <v>0.25034716730000001</v>
      </c>
      <c r="D455" s="24">
        <v>0.22353047130000001</v>
      </c>
      <c r="E455" s="24">
        <v>0.27570563549999999</v>
      </c>
      <c r="F455" s="24">
        <v>0.20780387519999999</v>
      </c>
      <c r="G455" s="24">
        <v>0.1031689495</v>
      </c>
      <c r="H455" s="24">
        <v>0.34699904920000002</v>
      </c>
      <c r="I455" s="24">
        <v>0.16243746880000001</v>
      </c>
      <c r="J455" s="24">
        <v>6.1453390869999999E-2</v>
      </c>
      <c r="K455" s="24">
        <v>0.13944059610000001</v>
      </c>
      <c r="L455" s="24">
        <v>9.3007072809999994E-2</v>
      </c>
      <c r="M455" s="24">
        <v>8.9772425589999996E-2</v>
      </c>
      <c r="N455" s="24">
        <v>0.16221112009999999</v>
      </c>
      <c r="O455" s="24">
        <v>9.2250794169999997E-2</v>
      </c>
      <c r="P455" s="24">
        <v>0.1538936645</v>
      </c>
      <c r="Q455" s="24">
        <v>-2.4961412419999998E-3</v>
      </c>
    </row>
    <row r="456" spans="1:17" x14ac:dyDescent="0.25">
      <c r="A456" s="25">
        <v>2047</v>
      </c>
      <c r="B456" s="23">
        <v>0.479989</v>
      </c>
      <c r="C456" s="24">
        <v>0.25900810959999998</v>
      </c>
      <c r="D456" s="24">
        <v>0.22753536699999999</v>
      </c>
      <c r="E456" s="24">
        <v>0.28291752930000003</v>
      </c>
      <c r="F456" s="24">
        <v>0.20472364130000001</v>
      </c>
      <c r="G456" s="24">
        <v>0.1103648245</v>
      </c>
      <c r="H456" s="24">
        <v>0.33989530800000001</v>
      </c>
      <c r="I456" s="24">
        <v>0.1540632546</v>
      </c>
      <c r="J456" s="24">
        <v>6.2487043440000001E-2</v>
      </c>
      <c r="K456" s="24">
        <v>0.13999477029999999</v>
      </c>
      <c r="L456" s="24">
        <v>9.6531003709999993E-2</v>
      </c>
      <c r="M456" s="24">
        <v>9.2567257580000006E-2</v>
      </c>
      <c r="N456" s="24">
        <v>0.16564147169999999</v>
      </c>
      <c r="O456" s="24">
        <v>8.4373094139999993E-2</v>
      </c>
      <c r="P456" s="24">
        <v>0.15944455560000001</v>
      </c>
      <c r="Q456" s="24">
        <v>-4.2972257359999997E-3</v>
      </c>
    </row>
    <row r="457" spans="1:17" x14ac:dyDescent="0.25">
      <c r="A457" s="25">
        <v>2046</v>
      </c>
      <c r="B457" s="23">
        <v>0.4844799999999998</v>
      </c>
      <c r="C457" s="24">
        <v>0.2559056878</v>
      </c>
      <c r="D457" s="24">
        <v>0.2204637975</v>
      </c>
      <c r="E457" s="24">
        <v>0.25706318020000002</v>
      </c>
      <c r="F457" s="24">
        <v>0.2153840065</v>
      </c>
      <c r="G457" s="24">
        <v>0.10453611610000001</v>
      </c>
      <c r="H457" s="24">
        <v>0.3224980831</v>
      </c>
      <c r="I457" s="24">
        <v>0.160292089</v>
      </c>
      <c r="J457" s="24">
        <v>5.585068092E-2</v>
      </c>
      <c r="K457" s="24">
        <v>0.13838052749999999</v>
      </c>
      <c r="L457" s="24">
        <v>8.7965160609999996E-2</v>
      </c>
      <c r="M457" s="24">
        <v>8.7038949130000001E-2</v>
      </c>
      <c r="N457" s="24">
        <v>0.1607485116</v>
      </c>
      <c r="O457" s="24">
        <v>0.10067978499999999</v>
      </c>
      <c r="P457" s="24">
        <v>0.15153978770000001</v>
      </c>
      <c r="Q457" s="24">
        <v>-6.6315790169999998E-4</v>
      </c>
    </row>
    <row r="458" spans="1:17" x14ac:dyDescent="0.25">
      <c r="A458" s="25">
        <v>2045</v>
      </c>
      <c r="B458" s="23">
        <v>0.48933700000000013</v>
      </c>
      <c r="C458" s="24">
        <v>0.26072558759999998</v>
      </c>
      <c r="D458" s="24">
        <v>0.23343753810000001</v>
      </c>
      <c r="E458" s="24">
        <v>0.27977204319999999</v>
      </c>
      <c r="F458" s="24">
        <v>0.21335747839999999</v>
      </c>
      <c r="G458" s="24">
        <v>0.1100943387</v>
      </c>
      <c r="H458" s="24">
        <v>0.35199818020000001</v>
      </c>
      <c r="I458" s="24">
        <v>0.1641600728</v>
      </c>
      <c r="J458" s="24">
        <v>7.6654732229999994E-2</v>
      </c>
      <c r="K458" s="24">
        <v>0.15283641219999999</v>
      </c>
      <c r="L458" s="24">
        <v>8.6933858690000004E-2</v>
      </c>
      <c r="M458" s="24">
        <v>9.3024961650000002E-2</v>
      </c>
      <c r="N458" s="24">
        <v>0.16116891799999999</v>
      </c>
      <c r="O458" s="24">
        <v>8.7842091920000004E-2</v>
      </c>
      <c r="P458" s="24">
        <v>0.16178722679999999</v>
      </c>
      <c r="Q458" s="24">
        <v>-7.4746087190000004E-4</v>
      </c>
    </row>
    <row r="459" spans="1:17" x14ac:dyDescent="0.25">
      <c r="A459" s="25">
        <v>2044</v>
      </c>
      <c r="B459" s="23">
        <v>0.49331399999999992</v>
      </c>
      <c r="C459" s="24">
        <v>0.2554298639</v>
      </c>
      <c r="D459" s="24">
        <v>0.2289479375</v>
      </c>
      <c r="E459" s="24">
        <v>0.27390155199999999</v>
      </c>
      <c r="F459" s="24">
        <v>0.21569670739999999</v>
      </c>
      <c r="G459" s="24">
        <v>0.1120577604</v>
      </c>
      <c r="H459" s="24">
        <v>0.33072847129999999</v>
      </c>
      <c r="I459" s="24">
        <v>0.13399943710000001</v>
      </c>
      <c r="J459" s="24">
        <v>7.2257436810000006E-2</v>
      </c>
      <c r="K459" s="24">
        <v>0.14252121749999999</v>
      </c>
      <c r="L459" s="24">
        <v>9.7449056800000003E-2</v>
      </c>
      <c r="M459" s="24">
        <v>9.1490022840000004E-2</v>
      </c>
      <c r="N459" s="24">
        <v>0.1554075181</v>
      </c>
      <c r="O459" s="24">
        <v>8.8904142379999995E-2</v>
      </c>
      <c r="P459" s="24">
        <v>0.15538734200000001</v>
      </c>
      <c r="Q459" s="24">
        <v>-1.356352307E-2</v>
      </c>
    </row>
    <row r="460" spans="1:17" x14ac:dyDescent="0.25">
      <c r="A460" s="25">
        <v>2043</v>
      </c>
      <c r="B460" s="23">
        <v>0.49661400000000011</v>
      </c>
      <c r="C460" s="24">
        <v>0.25844797489999999</v>
      </c>
      <c r="D460" s="24">
        <v>0.2301784754</v>
      </c>
      <c r="E460" s="24">
        <v>0.27948066589999998</v>
      </c>
      <c r="F460" s="24">
        <v>0.21558204289999999</v>
      </c>
      <c r="G460" s="24">
        <v>0.1108703315</v>
      </c>
      <c r="H460" s="24">
        <v>0.34287458659999998</v>
      </c>
      <c r="I460" s="24">
        <v>0.16498586539999999</v>
      </c>
      <c r="J460" s="24">
        <v>6.1367068439999999E-2</v>
      </c>
      <c r="K460" s="24">
        <v>0.1389704645</v>
      </c>
      <c r="L460" s="24">
        <v>8.7030000979999994E-2</v>
      </c>
      <c r="M460" s="24">
        <v>8.9234732090000005E-2</v>
      </c>
      <c r="N460" s="24">
        <v>0.16489492359999999</v>
      </c>
      <c r="O460" s="24">
        <v>0.1107771769</v>
      </c>
      <c r="P460" s="24">
        <v>0.15678429599999999</v>
      </c>
      <c r="Q460" s="24">
        <v>-5.5927378130000002E-3</v>
      </c>
    </row>
    <row r="461" spans="1:17" x14ac:dyDescent="0.25">
      <c r="A461" s="25">
        <v>2042</v>
      </c>
      <c r="B461" s="23">
        <v>0.50126399999999993</v>
      </c>
      <c r="C461" s="24">
        <v>0.25698462129999999</v>
      </c>
      <c r="D461" s="24">
        <v>0.21852174399999999</v>
      </c>
      <c r="E461" s="24">
        <v>0.26433607939999998</v>
      </c>
      <c r="F461" s="24">
        <v>0.19748599829999999</v>
      </c>
      <c r="G461" s="24">
        <v>0.116011247</v>
      </c>
      <c r="H461" s="24">
        <v>0.3488835394</v>
      </c>
      <c r="I461" s="24">
        <v>0.15478794279999999</v>
      </c>
      <c r="J461" s="24">
        <v>5.799067393E-2</v>
      </c>
      <c r="K461" s="24">
        <v>0.14049787820000001</v>
      </c>
      <c r="L461" s="24">
        <v>9.6549756819999999E-2</v>
      </c>
      <c r="M461" s="24">
        <v>8.9960291979999996E-2</v>
      </c>
      <c r="N461" s="24">
        <v>0.1668968797</v>
      </c>
      <c r="O461" s="24">
        <v>9.5866926010000006E-2</v>
      </c>
      <c r="P461" s="24">
        <v>0.15398347379999999</v>
      </c>
      <c r="Q461" s="24">
        <v>-2.7975784610000001E-3</v>
      </c>
    </row>
    <row r="462" spans="1:17" x14ac:dyDescent="0.25">
      <c r="A462" s="25">
        <v>2041</v>
      </c>
      <c r="B462" s="23">
        <v>0.50372300000000003</v>
      </c>
      <c r="C462" s="24">
        <v>0.26384976510000002</v>
      </c>
      <c r="D462" s="24">
        <v>0.21495482329999999</v>
      </c>
      <c r="E462" s="24">
        <v>0.27708408239999999</v>
      </c>
      <c r="F462" s="24">
        <v>0.20614309610000001</v>
      </c>
      <c r="G462" s="24">
        <v>0.1108521819</v>
      </c>
      <c r="H462" s="24">
        <v>0.33913493160000002</v>
      </c>
      <c r="I462" s="24">
        <v>0.16171698270000001</v>
      </c>
      <c r="J462" s="24">
        <v>7.247825712E-2</v>
      </c>
      <c r="K462" s="24">
        <v>0.13930179179999999</v>
      </c>
      <c r="L462" s="24">
        <v>0.1007104367</v>
      </c>
      <c r="M462" s="24">
        <v>9.873919934E-2</v>
      </c>
      <c r="N462" s="24">
        <v>0.15843449530000001</v>
      </c>
      <c r="O462" s="24">
        <v>0.100203611</v>
      </c>
      <c r="P462" s="24">
        <v>0.1527789682</v>
      </c>
      <c r="Q462" s="24">
        <v>-9.8600974309999995E-3</v>
      </c>
    </row>
    <row r="463" spans="1:17" x14ac:dyDescent="0.25">
      <c r="A463" s="25">
        <v>2040</v>
      </c>
      <c r="B463" s="23">
        <v>0.50634200000000018</v>
      </c>
      <c r="C463" s="24">
        <v>0.2511042356</v>
      </c>
      <c r="D463" s="24">
        <v>0.2032243758</v>
      </c>
      <c r="E463" s="24">
        <v>0.26938876509999998</v>
      </c>
      <c r="F463" s="24">
        <v>0.21375568210000001</v>
      </c>
      <c r="G463" s="24">
        <v>0.114401482</v>
      </c>
      <c r="H463" s="24">
        <v>0.34280619029999998</v>
      </c>
      <c r="I463" s="24">
        <v>0.16379979250000001</v>
      </c>
      <c r="J463" s="24">
        <v>6.4626097679999994E-2</v>
      </c>
      <c r="K463" s="24">
        <v>0.15137307350000001</v>
      </c>
      <c r="L463" s="24">
        <v>0.1004325822</v>
      </c>
      <c r="M463" s="24">
        <v>9.1330975290000005E-2</v>
      </c>
      <c r="N463" s="24">
        <v>0.1649850309</v>
      </c>
      <c r="O463" s="24">
        <v>9.1843187810000004E-2</v>
      </c>
      <c r="P463" s="24">
        <v>0.1507400572</v>
      </c>
      <c r="Q463" s="24">
        <v>-1.7756114249999999E-3</v>
      </c>
    </row>
    <row r="464" spans="1:17" x14ac:dyDescent="0.25">
      <c r="A464" s="25">
        <v>2039</v>
      </c>
      <c r="B464" s="23">
        <v>0.50858300000000012</v>
      </c>
      <c r="C464" s="24">
        <v>0.25869512560000002</v>
      </c>
      <c r="D464" s="24">
        <v>0.22412101919999999</v>
      </c>
      <c r="E464" s="24">
        <v>0.27029168609999998</v>
      </c>
      <c r="F464" s="24">
        <v>0.2295451164</v>
      </c>
      <c r="G464" s="24">
        <v>0.1240730733</v>
      </c>
      <c r="H464" s="24">
        <v>0.33703374860000002</v>
      </c>
      <c r="I464" s="24">
        <v>0.15990005430000001</v>
      </c>
      <c r="J464" s="24">
        <v>8.0389834940000002E-2</v>
      </c>
      <c r="K464" s="24">
        <v>0.1488868743</v>
      </c>
      <c r="L464" s="24">
        <v>7.6023019849999998E-2</v>
      </c>
      <c r="M464" s="24">
        <v>0.1044449732</v>
      </c>
      <c r="N464" s="24">
        <v>0.17091558870000001</v>
      </c>
      <c r="O464" s="24">
        <v>8.3290725950000005E-2</v>
      </c>
      <c r="P464" s="24">
        <v>0.16152548789999999</v>
      </c>
      <c r="Q464" s="24">
        <v>4.6550300899999997E-3</v>
      </c>
    </row>
    <row r="465" spans="1:17" x14ac:dyDescent="0.25">
      <c r="A465" s="25">
        <v>2038</v>
      </c>
      <c r="B465" s="23">
        <v>0.5109189999999999</v>
      </c>
      <c r="C465" s="24">
        <v>0.2605649531</v>
      </c>
      <c r="D465" s="24">
        <v>0.2241689563</v>
      </c>
      <c r="E465" s="24">
        <v>0.27942973380000002</v>
      </c>
      <c r="F465" s="24">
        <v>0.2198593915</v>
      </c>
      <c r="G465" s="24">
        <v>0.11274514350000001</v>
      </c>
      <c r="H465" s="24">
        <v>0.33000576500000001</v>
      </c>
      <c r="I465" s="24">
        <v>0.1565256417</v>
      </c>
      <c r="J465" s="24">
        <v>6.3183657820000003E-2</v>
      </c>
      <c r="K465" s="24">
        <v>0.14020052550000001</v>
      </c>
      <c r="L465" s="24">
        <v>7.4128642679999995E-2</v>
      </c>
      <c r="M465" s="24">
        <v>0.1002393439</v>
      </c>
      <c r="N465" s="24">
        <v>0.14322339000000001</v>
      </c>
      <c r="O465" s="24">
        <v>7.9211696979999996E-2</v>
      </c>
      <c r="P465" s="24">
        <v>0.1671004891</v>
      </c>
      <c r="Q465" s="24">
        <v>-2.4444055740000001E-3</v>
      </c>
    </row>
    <row r="466" spans="1:17" x14ac:dyDescent="0.25">
      <c r="A466" s="25">
        <v>2037</v>
      </c>
      <c r="B466" s="23">
        <v>0.513158</v>
      </c>
      <c r="C466" s="24">
        <v>0.26663333179999998</v>
      </c>
      <c r="D466" s="24">
        <v>0.22334457930000001</v>
      </c>
      <c r="E466" s="24">
        <v>0.2776139379</v>
      </c>
      <c r="F466" s="24">
        <v>0.22097040709999999</v>
      </c>
      <c r="G466" s="24">
        <v>9.9743098020000004E-2</v>
      </c>
      <c r="H466" s="24">
        <v>0.31579658389999998</v>
      </c>
      <c r="I466" s="24">
        <v>0.16359587010000001</v>
      </c>
      <c r="J466" s="24">
        <v>4.5162588359999999E-2</v>
      </c>
      <c r="K466" s="24">
        <v>0.1507884115</v>
      </c>
      <c r="L466" s="24">
        <v>7.2629384699999994E-2</v>
      </c>
      <c r="M466" s="24">
        <v>9.7810022529999999E-2</v>
      </c>
      <c r="N466" s="24">
        <v>0.15383204819999999</v>
      </c>
      <c r="O466" s="24">
        <v>8.6011484269999994E-2</v>
      </c>
      <c r="P466" s="24">
        <v>0.14867199959999999</v>
      </c>
      <c r="Q466" s="24">
        <v>9.4571145020000001E-4</v>
      </c>
    </row>
    <row r="467" spans="1:17" x14ac:dyDescent="0.25">
      <c r="A467" s="25">
        <v>2036</v>
      </c>
      <c r="B467" s="23">
        <v>0.51356800000000014</v>
      </c>
      <c r="C467" s="24">
        <v>0.25229361649999998</v>
      </c>
      <c r="D467" s="24">
        <v>0.2364793271</v>
      </c>
      <c r="E467" s="24">
        <v>0.2769526839</v>
      </c>
      <c r="F467" s="24">
        <v>0.21244251729999999</v>
      </c>
      <c r="G467" s="24">
        <v>0.11012609299999999</v>
      </c>
      <c r="H467" s="24">
        <v>0.31302359699999999</v>
      </c>
      <c r="I467" s="24">
        <v>0.13714669639999999</v>
      </c>
      <c r="J467" s="24">
        <v>6.04605712E-2</v>
      </c>
      <c r="K467" s="24">
        <v>0.1371003687</v>
      </c>
      <c r="L467" s="24">
        <v>8.9158251879999997E-2</v>
      </c>
      <c r="M467" s="24">
        <v>0.1098460108</v>
      </c>
      <c r="N467" s="24">
        <v>0.155140996</v>
      </c>
      <c r="O467" s="24">
        <v>8.6081355809999996E-2</v>
      </c>
      <c r="P467" s="24">
        <v>0.1450791508</v>
      </c>
      <c r="Q467" s="24">
        <v>-6.9337720049999999E-3</v>
      </c>
    </row>
    <row r="468" spans="1:17" x14ac:dyDescent="0.25">
      <c r="A468" s="25">
        <v>2035</v>
      </c>
      <c r="B468" s="23">
        <v>0.51440900000000001</v>
      </c>
      <c r="C468" s="24">
        <v>0.26803058390000001</v>
      </c>
      <c r="D468" s="24">
        <v>0.21568888429999999</v>
      </c>
      <c r="E468" s="24">
        <v>0.26382210849999999</v>
      </c>
      <c r="F468" s="24">
        <v>0.192348361</v>
      </c>
      <c r="G468" s="24">
        <v>0.1062372848</v>
      </c>
      <c r="H468" s="24">
        <v>0.34207990770000002</v>
      </c>
      <c r="I468" s="24">
        <v>0.14928896729999999</v>
      </c>
      <c r="J468" s="24">
        <v>6.6613957289999998E-2</v>
      </c>
      <c r="K468" s="24">
        <v>0.1383244991</v>
      </c>
      <c r="L468" s="24">
        <v>6.5447546539999998E-2</v>
      </c>
      <c r="M468" s="24">
        <v>8.3892814819999995E-2</v>
      </c>
      <c r="N468" s="24">
        <v>0.14014193420000001</v>
      </c>
      <c r="O468" s="24">
        <v>7.4886769059999997E-2</v>
      </c>
      <c r="P468" s="24">
        <v>0.13876931370000001</v>
      </c>
      <c r="Q468" s="24">
        <v>-1.7138305700000001E-4</v>
      </c>
    </row>
    <row r="469" spans="1:17" x14ac:dyDescent="0.25">
      <c r="A469" s="25">
        <v>2034</v>
      </c>
      <c r="B469" s="23">
        <v>0.51441799999999993</v>
      </c>
      <c r="C469" s="24">
        <v>0.26208731530000001</v>
      </c>
      <c r="D469" s="24">
        <v>0.2224856466</v>
      </c>
      <c r="E469" s="24">
        <v>0.25780993699999999</v>
      </c>
      <c r="F469" s="24">
        <v>0.18850022550000001</v>
      </c>
      <c r="G469" s="24">
        <v>0.10191636530000001</v>
      </c>
      <c r="H469" s="24">
        <v>0.31907567380000001</v>
      </c>
      <c r="I469" s="24">
        <v>0.1266838163</v>
      </c>
      <c r="J469" s="24">
        <v>6.6645912830000001E-2</v>
      </c>
      <c r="K469" s="24">
        <v>0.1426719129</v>
      </c>
      <c r="L469" s="24">
        <v>7.6938427980000001E-2</v>
      </c>
      <c r="M469" s="24">
        <v>9.3665093180000006E-2</v>
      </c>
      <c r="N469" s="24">
        <v>0.14792120459999999</v>
      </c>
      <c r="O469" s="24">
        <v>8.5870303209999999E-2</v>
      </c>
      <c r="P469" s="24">
        <v>0.14474429189999999</v>
      </c>
      <c r="Q469" s="24">
        <v>3.5891504959999999E-3</v>
      </c>
    </row>
    <row r="470" spans="1:17" x14ac:dyDescent="0.25">
      <c r="A470" s="25">
        <v>2033</v>
      </c>
      <c r="B470" s="23">
        <v>0.51360699999999992</v>
      </c>
      <c r="C470" s="24">
        <v>0.28643158079999997</v>
      </c>
      <c r="D470" s="24">
        <v>0.2203914672</v>
      </c>
      <c r="E470" s="24">
        <v>0.28257796169999999</v>
      </c>
      <c r="F470" s="24">
        <v>0.20207142829999999</v>
      </c>
      <c r="G470" s="24">
        <v>9.3345135450000005E-2</v>
      </c>
      <c r="H470" s="24">
        <v>0.33500134939999998</v>
      </c>
      <c r="I470" s="24">
        <v>0.1478547603</v>
      </c>
      <c r="J470" s="24">
        <v>6.2913715839999995E-2</v>
      </c>
      <c r="K470" s="24">
        <v>0.12728865440000001</v>
      </c>
      <c r="L470" s="24">
        <v>7.4023522440000003E-2</v>
      </c>
      <c r="M470" s="24">
        <v>9.7432538870000002E-2</v>
      </c>
      <c r="N470" s="24">
        <v>0.13629946109999999</v>
      </c>
      <c r="O470" s="24">
        <v>6.9374747570000006E-2</v>
      </c>
      <c r="P470" s="24">
        <v>0.15464439990000001</v>
      </c>
      <c r="Q470" s="24">
        <v>1.157084852E-2</v>
      </c>
    </row>
    <row r="471" spans="1:17" x14ac:dyDescent="0.25">
      <c r="A471" s="25">
        <v>2032</v>
      </c>
      <c r="B471" s="23">
        <v>0.51271699999999976</v>
      </c>
      <c r="C471" s="24">
        <v>0.25112602109999999</v>
      </c>
      <c r="D471" s="24">
        <v>0.23097880179999999</v>
      </c>
      <c r="E471" s="24">
        <v>0.25121027229999998</v>
      </c>
      <c r="F471" s="24">
        <v>0.184734866</v>
      </c>
      <c r="G471" s="24">
        <v>0.1136600524</v>
      </c>
      <c r="H471" s="24">
        <v>0.31678003069999999</v>
      </c>
      <c r="I471" s="24">
        <v>0.1431183815</v>
      </c>
      <c r="J471" s="24">
        <v>7.5138404970000003E-2</v>
      </c>
      <c r="K471" s="24">
        <v>0.13107484580000001</v>
      </c>
      <c r="L471" s="24">
        <v>8.5964791479999997E-2</v>
      </c>
      <c r="M471" s="24">
        <v>0.10460630059999999</v>
      </c>
      <c r="N471" s="24">
        <v>0.1419611573</v>
      </c>
      <c r="O471" s="24">
        <v>7.3106944559999998E-2</v>
      </c>
      <c r="P471" s="24">
        <v>0.16039139029999999</v>
      </c>
      <c r="Q471" s="24">
        <v>-1.5333774499999999E-2</v>
      </c>
    </row>
    <row r="472" spans="1:17" x14ac:dyDescent="0.25">
      <c r="A472" s="25">
        <v>2031</v>
      </c>
      <c r="B472" s="23">
        <v>0.51223799999999997</v>
      </c>
      <c r="C472" s="24">
        <v>0.2292426974</v>
      </c>
      <c r="D472" s="24">
        <v>0.1980874091</v>
      </c>
      <c r="E472" s="24">
        <v>0.23542398210000001</v>
      </c>
      <c r="F472" s="24">
        <v>0.19049404559999999</v>
      </c>
      <c r="G472" s="24">
        <v>9.6028417350000006E-2</v>
      </c>
      <c r="H472" s="24">
        <v>0.31134390830000003</v>
      </c>
      <c r="I472" s="24">
        <v>0.15176804360000001</v>
      </c>
      <c r="J472" s="24">
        <v>4.4602513310000001E-2</v>
      </c>
      <c r="K472" s="24">
        <v>0.117796585</v>
      </c>
      <c r="L472" s="24">
        <v>6.8925298750000003E-2</v>
      </c>
      <c r="M472" s="24">
        <v>6.9039508700000002E-2</v>
      </c>
      <c r="N472" s="24">
        <v>0.15380044279999999</v>
      </c>
      <c r="O472" s="24">
        <v>7.9841040069999994E-2</v>
      </c>
      <c r="P472" s="24">
        <v>0.14224606749999999</v>
      </c>
      <c r="Q472" s="24">
        <v>-4.1513605970000004E-3</v>
      </c>
    </row>
    <row r="473" spans="1:17" x14ac:dyDescent="0.25">
      <c r="A473" s="25">
        <v>2030</v>
      </c>
      <c r="B473" s="23">
        <v>0.50964199999999993</v>
      </c>
      <c r="C473" s="24">
        <v>0.246470198</v>
      </c>
      <c r="D473" s="24">
        <v>0.18093343079999999</v>
      </c>
      <c r="E473" s="24">
        <v>0.26409849520000001</v>
      </c>
      <c r="F473" s="24">
        <v>0.1581382751</v>
      </c>
      <c r="G473" s="24">
        <v>0.1175803319</v>
      </c>
      <c r="H473" s="24">
        <v>0.31797128920000001</v>
      </c>
      <c r="I473" s="24">
        <v>0.131863445</v>
      </c>
      <c r="J473" s="24">
        <v>7.215904444E-2</v>
      </c>
      <c r="K473" s="24">
        <v>0.14279481769999999</v>
      </c>
      <c r="L473" s="24">
        <v>8.6460568010000002E-2</v>
      </c>
      <c r="M473" s="24">
        <v>9.4395585360000006E-2</v>
      </c>
      <c r="N473" s="24">
        <v>0.14384920900000001</v>
      </c>
      <c r="O473" s="24">
        <v>8.4133140740000001E-2</v>
      </c>
      <c r="P473" s="24">
        <v>0.15191499889999999</v>
      </c>
      <c r="Q473" s="24">
        <v>9.8288850859999991E-4</v>
      </c>
    </row>
    <row r="474" spans="1:17" x14ac:dyDescent="0.25">
      <c r="A474" s="25">
        <v>2029</v>
      </c>
      <c r="B474" s="23">
        <v>0.50761500000000004</v>
      </c>
      <c r="C474" s="24">
        <v>0.23854212459999999</v>
      </c>
      <c r="D474" s="24">
        <v>0.1982297301</v>
      </c>
      <c r="E474" s="24">
        <v>0.24314145740000001</v>
      </c>
      <c r="F474" s="24">
        <v>0.15638220310000001</v>
      </c>
      <c r="G474" s="24">
        <v>0.1222637594</v>
      </c>
      <c r="H474" s="24">
        <v>0.303725034</v>
      </c>
      <c r="I474" s="24">
        <v>0.1425188184</v>
      </c>
      <c r="J474" s="24">
        <v>6.6822737460000003E-2</v>
      </c>
      <c r="K474" s="24">
        <v>0.1194069758</v>
      </c>
      <c r="L474" s="24">
        <v>8.8242821400000004E-2</v>
      </c>
      <c r="M474" s="24">
        <v>8.2700297239999998E-2</v>
      </c>
      <c r="N474" s="24">
        <v>0.14179934559999999</v>
      </c>
      <c r="O474" s="24">
        <v>8.8749244810000003E-2</v>
      </c>
      <c r="P474" s="24">
        <v>0.1365952939</v>
      </c>
      <c r="Q474" s="24">
        <v>1.8227528779999998E-2</v>
      </c>
    </row>
    <row r="475" spans="1:17" x14ac:dyDescent="0.25">
      <c r="A475" s="25">
        <v>2028</v>
      </c>
      <c r="B475" s="23">
        <v>0.50428399999999973</v>
      </c>
      <c r="C475" s="24">
        <v>0.2309438586</v>
      </c>
      <c r="D475" s="24">
        <v>0.2156555355</v>
      </c>
      <c r="E475" s="24">
        <v>0.28085273500000002</v>
      </c>
      <c r="F475" s="24">
        <v>0.15293262899999999</v>
      </c>
      <c r="G475" s="24">
        <v>0.1012079194</v>
      </c>
      <c r="H475" s="24">
        <v>0.27286523579999999</v>
      </c>
      <c r="I475" s="24">
        <v>0.13534173369999999</v>
      </c>
      <c r="J475" s="24">
        <v>5.716048554E-2</v>
      </c>
      <c r="K475" s="24">
        <v>0.1100043505</v>
      </c>
      <c r="L475" s="24">
        <v>6.5919980409999995E-2</v>
      </c>
      <c r="M475" s="24">
        <v>8.4040053190000005E-2</v>
      </c>
      <c r="N475" s="24">
        <v>0.1268963665</v>
      </c>
      <c r="O475" s="24">
        <v>5.9056557709999999E-2</v>
      </c>
      <c r="P475" s="24">
        <v>0.14117535949999999</v>
      </c>
      <c r="Q475" s="24">
        <v>9.5665932169999998E-4</v>
      </c>
    </row>
    <row r="476" spans="1:17" x14ac:dyDescent="0.25">
      <c r="A476" s="25">
        <v>2027</v>
      </c>
      <c r="B476" s="23">
        <v>0.50251599999999996</v>
      </c>
      <c r="C476" s="24">
        <v>0.22302152219999999</v>
      </c>
      <c r="D476" s="24">
        <v>0.2021189481</v>
      </c>
      <c r="E476" s="24">
        <v>0.25348809360000002</v>
      </c>
      <c r="F476" s="24">
        <v>0.209527567</v>
      </c>
      <c r="G476" s="24">
        <v>9.9010288720000006E-2</v>
      </c>
      <c r="H476" s="24">
        <v>0.2914102972</v>
      </c>
      <c r="I476" s="24">
        <v>0.14277927579999999</v>
      </c>
      <c r="J476" s="24">
        <v>5.874459445E-2</v>
      </c>
      <c r="K476" s="24">
        <v>0.1363116801</v>
      </c>
      <c r="L476" s="24">
        <v>7.4630141260000005E-2</v>
      </c>
      <c r="M476" s="24">
        <v>8.7503023449999995E-2</v>
      </c>
      <c r="N476" s="24">
        <v>0.14319227640000001</v>
      </c>
      <c r="O476" s="24">
        <v>7.2072364390000004E-2</v>
      </c>
      <c r="P476" s="24">
        <v>0.15675643089999999</v>
      </c>
      <c r="Q476" s="24">
        <v>8.1293261610000005E-4</v>
      </c>
    </row>
    <row r="477" spans="1:17" x14ac:dyDescent="0.25">
      <c r="A477" s="25">
        <v>2026</v>
      </c>
      <c r="B477" s="23">
        <v>0.49767700000000015</v>
      </c>
      <c r="C477" s="24">
        <v>0.23874019090000001</v>
      </c>
      <c r="D477" s="24">
        <v>0.21357198059999999</v>
      </c>
      <c r="E477" s="24">
        <v>0.2382770032</v>
      </c>
      <c r="F477" s="24">
        <v>0.15638376770000001</v>
      </c>
      <c r="G477" s="24">
        <v>9.5892615619999996E-2</v>
      </c>
      <c r="H477" s="24">
        <v>0.26076197620000002</v>
      </c>
      <c r="I477" s="24">
        <v>0.135772422</v>
      </c>
      <c r="J477" s="24">
        <v>5.2478063849999999E-2</v>
      </c>
      <c r="K477" s="24">
        <v>0.12997137010000001</v>
      </c>
      <c r="L477" s="24">
        <v>8.5092239080000007E-2</v>
      </c>
      <c r="M477" s="24">
        <v>9.5527604220000006E-2</v>
      </c>
      <c r="N477" s="24">
        <v>0.1322128326</v>
      </c>
      <c r="O477" s="24">
        <v>7.8040592369999995E-2</v>
      </c>
      <c r="P477" s="24">
        <v>0.1639013439</v>
      </c>
      <c r="Q477" s="24">
        <v>-1.5819419179999999E-2</v>
      </c>
    </row>
    <row r="478" spans="1:17" x14ac:dyDescent="0.25">
      <c r="A478" s="25">
        <v>2025</v>
      </c>
      <c r="B478" s="23">
        <v>0.49433500000000008</v>
      </c>
      <c r="C478" s="24">
        <v>0.25765487549999999</v>
      </c>
      <c r="D478" s="24">
        <v>0.19646854699999999</v>
      </c>
      <c r="E478" s="24">
        <v>0.24483136829999999</v>
      </c>
      <c r="F478" s="24">
        <v>0.16833284500000001</v>
      </c>
      <c r="G478" s="24">
        <v>9.0285986659999998E-2</v>
      </c>
      <c r="H478" s="24">
        <v>0.29400375490000002</v>
      </c>
      <c r="I478" s="24">
        <v>0.1333184093</v>
      </c>
      <c r="J478" s="24">
        <v>6.2907643619999995E-2</v>
      </c>
      <c r="K478" s="24">
        <v>0.1252988726</v>
      </c>
      <c r="L478" s="24">
        <v>9.9719941620000002E-2</v>
      </c>
      <c r="M478" s="24">
        <v>9.0543396770000006E-2</v>
      </c>
      <c r="N478" s="24">
        <v>0.13956929739999999</v>
      </c>
      <c r="O478" s="24">
        <v>8.4071531889999995E-2</v>
      </c>
      <c r="P478" s="24">
        <v>0.14526563880000001</v>
      </c>
      <c r="Q478" s="24">
        <v>2.0962728189999998E-2</v>
      </c>
    </row>
    <row r="479" spans="1:17" x14ac:dyDescent="0.25">
      <c r="A479" s="25">
        <v>2024</v>
      </c>
      <c r="B479" s="23">
        <v>0.48885900000000004</v>
      </c>
      <c r="C479" s="24">
        <v>0.20301280920000001</v>
      </c>
      <c r="D479" s="24">
        <v>0.18250121180000001</v>
      </c>
      <c r="E479" s="24">
        <v>0.2166178674</v>
      </c>
      <c r="F479" s="24">
        <v>0.1715771556</v>
      </c>
      <c r="G479" s="24">
        <v>0.1109464839</v>
      </c>
      <c r="H479" s="24">
        <v>0.27016177769999999</v>
      </c>
      <c r="I479" s="24">
        <v>0.13463500140000001</v>
      </c>
      <c r="J479" s="24">
        <v>6.6900432110000005E-2</v>
      </c>
      <c r="K479" s="24">
        <v>0.13675667350000001</v>
      </c>
      <c r="L479" s="24">
        <v>4.9150623380000001E-2</v>
      </c>
      <c r="M479" s="24">
        <v>7.6062522830000007E-2</v>
      </c>
      <c r="N479" s="24">
        <v>0.11126489940000001</v>
      </c>
      <c r="O479" s="24">
        <v>5.4253611710000003E-2</v>
      </c>
      <c r="P479" s="24">
        <v>0.1335584521</v>
      </c>
      <c r="Q479" s="24">
        <v>1.3166645080000001E-3</v>
      </c>
    </row>
    <row r="480" spans="1:17" x14ac:dyDescent="0.25">
      <c r="A480" s="25">
        <v>2023</v>
      </c>
      <c r="B480" s="23">
        <v>0.48492199999999974</v>
      </c>
      <c r="C480" s="24">
        <v>0.25174528359999998</v>
      </c>
      <c r="D480" s="24">
        <v>0.16150903699999999</v>
      </c>
      <c r="E480" s="24">
        <v>0.24438835680000001</v>
      </c>
      <c r="F480" s="24">
        <v>0.14245110750000001</v>
      </c>
      <c r="G480" s="24">
        <v>8.5591591889999999E-2</v>
      </c>
      <c r="H480" s="24">
        <v>0.26039963960000001</v>
      </c>
      <c r="I480" s="24">
        <v>0.110848479</v>
      </c>
      <c r="J480" s="24">
        <v>4.77617532E-2</v>
      </c>
      <c r="K480" s="24">
        <v>0.11053747680000001</v>
      </c>
      <c r="L480" s="24">
        <v>8.2047261299999993E-2</v>
      </c>
      <c r="M480" s="24">
        <v>6.7235112190000001E-2</v>
      </c>
      <c r="N480" s="24">
        <v>0.12321697180000001</v>
      </c>
      <c r="O480" s="24">
        <v>0.1024632156</v>
      </c>
      <c r="P480" s="24">
        <v>0.1239898279</v>
      </c>
      <c r="Q480" s="24">
        <v>-5.1142936570000002E-3</v>
      </c>
    </row>
    <row r="481" spans="1:17" x14ac:dyDescent="0.25">
      <c r="A481" s="25">
        <v>2022</v>
      </c>
      <c r="B481" s="23">
        <v>0.479244</v>
      </c>
      <c r="C481" s="24">
        <v>0.2205270231</v>
      </c>
      <c r="D481" s="24">
        <v>0.19414077699999999</v>
      </c>
      <c r="E481" s="24">
        <v>0.22733399269999999</v>
      </c>
      <c r="F481" s="24">
        <v>0.1217041239</v>
      </c>
      <c r="G481" s="24">
        <v>0.1054232866</v>
      </c>
      <c r="H481" s="24">
        <v>0.24926097689999999</v>
      </c>
      <c r="I481" s="24">
        <v>8.2538425920000005E-2</v>
      </c>
      <c r="J481" s="24">
        <v>8.165698498E-2</v>
      </c>
      <c r="K481" s="24">
        <v>0.15435080230000001</v>
      </c>
      <c r="L481" s="24">
        <v>4.742886499E-2</v>
      </c>
      <c r="M481" s="24">
        <v>9.5026366409999993E-2</v>
      </c>
      <c r="N481" s="24">
        <v>9.6490144730000005E-2</v>
      </c>
      <c r="O481" s="24">
        <v>4.130808264E-2</v>
      </c>
      <c r="P481" s="24">
        <v>0.162904039</v>
      </c>
      <c r="Q481" s="24">
        <v>-1.304490399E-2</v>
      </c>
    </row>
    <row r="482" spans="1:17" x14ac:dyDescent="0.25">
      <c r="A482" s="25">
        <v>2021</v>
      </c>
      <c r="B482" s="23">
        <v>0.47347299999999981</v>
      </c>
      <c r="C482" s="24">
        <v>0.19345997270000001</v>
      </c>
      <c r="D482" s="24">
        <v>0.16181769970000001</v>
      </c>
      <c r="E482" s="24">
        <v>0.19749076660000001</v>
      </c>
      <c r="F482" s="24">
        <v>0.1213052273</v>
      </c>
      <c r="G482" s="24">
        <v>9.0039372440000001E-2</v>
      </c>
      <c r="H482" s="24">
        <v>0.2384595424</v>
      </c>
      <c r="I482" s="24">
        <v>9.5725432040000002E-2</v>
      </c>
      <c r="J482" s="24">
        <v>2.389672026E-2</v>
      </c>
      <c r="K482" s="24">
        <v>0.11888004839999999</v>
      </c>
      <c r="L482" s="24">
        <v>6.9461643700000006E-2</v>
      </c>
      <c r="M482" s="24">
        <v>6.1366979029999998E-2</v>
      </c>
      <c r="N482" s="24">
        <v>0.1334604472</v>
      </c>
      <c r="O482" s="24">
        <v>6.2711201610000003E-2</v>
      </c>
      <c r="P482" s="24">
        <v>0.1097410545</v>
      </c>
      <c r="Q482" s="24">
        <v>4.3364506210000001E-2</v>
      </c>
    </row>
    <row r="483" spans="1:17" x14ac:dyDescent="0.25">
      <c r="A483" s="25">
        <v>2020</v>
      </c>
      <c r="B483" s="23">
        <v>0.46711699999999967</v>
      </c>
      <c r="C483" s="24">
        <v>0.2243598849</v>
      </c>
      <c r="D483" s="24">
        <v>0.21171885730000001</v>
      </c>
      <c r="E483" s="24">
        <v>0.22370912130000001</v>
      </c>
      <c r="F483" s="24">
        <v>0.12570148710000001</v>
      </c>
      <c r="G483" s="24">
        <v>9.0031184259999994E-2</v>
      </c>
      <c r="H483" s="24">
        <v>0.21429611740000001</v>
      </c>
      <c r="I483" s="24">
        <v>0.1108988971</v>
      </c>
      <c r="J483" s="24">
        <v>7.5050152839999995E-2</v>
      </c>
      <c r="K483" s="24">
        <v>0.1113014519</v>
      </c>
      <c r="L483" s="24">
        <v>6.4385429019999996E-2</v>
      </c>
      <c r="M483" s="24">
        <v>8.5945226250000006E-2</v>
      </c>
      <c r="N483" s="24">
        <v>0.1105835959</v>
      </c>
      <c r="O483" s="24">
        <v>8.6282633240000003E-2</v>
      </c>
      <c r="P483" s="24">
        <v>0.13597975670000001</v>
      </c>
      <c r="Q483" s="24">
        <v>1.560048386E-2</v>
      </c>
    </row>
    <row r="484" spans="1:17" x14ac:dyDescent="0.25">
      <c r="A484" s="25">
        <v>2019</v>
      </c>
      <c r="B484" s="23">
        <v>0.46161300000000027</v>
      </c>
      <c r="C484" s="24">
        <v>0.1858803034</v>
      </c>
      <c r="D484" s="24">
        <v>0.1795094907</v>
      </c>
      <c r="E484" s="24">
        <v>0.22036911549999999</v>
      </c>
      <c r="F484" s="24">
        <v>0.13324460390000001</v>
      </c>
      <c r="G484" s="24">
        <v>0.1104135886</v>
      </c>
      <c r="H484" s="24">
        <v>0.23532579840000001</v>
      </c>
      <c r="I484" s="24">
        <v>0.13760618869999999</v>
      </c>
      <c r="J484" s="24">
        <v>4.8576291649999999E-2</v>
      </c>
      <c r="K484" s="24">
        <v>0.1195120886</v>
      </c>
      <c r="L484" s="24">
        <v>5.497838184E-2</v>
      </c>
      <c r="M484" s="24">
        <v>4.7417689110000001E-2</v>
      </c>
      <c r="N484" s="24">
        <v>0.1041007265</v>
      </c>
      <c r="O484" s="24">
        <v>8.8078044349999995E-2</v>
      </c>
      <c r="P484" s="24">
        <v>0.1222520918</v>
      </c>
      <c r="Q484" s="24">
        <v>4.9257646309999997E-3</v>
      </c>
    </row>
    <row r="485" spans="1:17" x14ac:dyDescent="0.25">
      <c r="A485" s="25">
        <v>2018</v>
      </c>
      <c r="B485" s="23">
        <v>0.45272300000000021</v>
      </c>
      <c r="C485" s="24">
        <v>0.1981568933</v>
      </c>
      <c r="D485" s="24">
        <v>0.1943633407</v>
      </c>
      <c r="E485" s="24">
        <v>0.1797474325</v>
      </c>
      <c r="F485" s="24">
        <v>0.1127829701</v>
      </c>
      <c r="G485" s="24">
        <v>7.5182415540000005E-2</v>
      </c>
      <c r="H485" s="24">
        <v>0.21636827289999999</v>
      </c>
      <c r="I485" s="24">
        <v>0.1149313077</v>
      </c>
      <c r="J485" s="24">
        <v>3.0876383189999999E-2</v>
      </c>
      <c r="K485" s="24">
        <v>8.7729386990000005E-2</v>
      </c>
      <c r="L485" s="24">
        <v>2.7312459420000001E-2</v>
      </c>
      <c r="M485" s="24">
        <v>4.1739944369999997E-2</v>
      </c>
      <c r="N485" s="24">
        <v>9.2846602200000003E-2</v>
      </c>
      <c r="O485" s="24">
        <v>2.5535352529999999E-2</v>
      </c>
      <c r="P485" s="24">
        <v>9.6084184939999998E-2</v>
      </c>
      <c r="Q485" s="24">
        <v>-3.2252773640000003E-2</v>
      </c>
    </row>
    <row r="486" spans="1:17" x14ac:dyDescent="0.25">
      <c r="A486" s="25">
        <v>2017</v>
      </c>
      <c r="B486" s="23">
        <v>0.44647999999999988</v>
      </c>
      <c r="C486" s="24">
        <v>0.14668488499999999</v>
      </c>
      <c r="D486" s="24">
        <v>0.1399702877</v>
      </c>
      <c r="E486" s="24">
        <v>0.15228341519999999</v>
      </c>
      <c r="F486" s="24">
        <v>0.13039560620000001</v>
      </c>
      <c r="G486" s="24">
        <v>9.2566676439999995E-2</v>
      </c>
      <c r="H486" s="24">
        <v>0.21622247989999999</v>
      </c>
      <c r="I486" s="24">
        <v>7.6216511429999995E-2</v>
      </c>
      <c r="J486" s="24">
        <v>7.4920170009999995E-2</v>
      </c>
      <c r="K486" s="24">
        <v>0.13519932330000001</v>
      </c>
      <c r="L486" s="24">
        <v>4.727476463E-2</v>
      </c>
      <c r="M486" s="24">
        <v>9.4154275950000005E-2</v>
      </c>
      <c r="N486" s="24">
        <v>9.2044174670000006E-2</v>
      </c>
      <c r="O486" s="24">
        <v>5.6542858479999999E-2</v>
      </c>
      <c r="P486" s="24">
        <v>0.1085742489</v>
      </c>
      <c r="Q486" s="24">
        <v>-2.1169014279999999E-2</v>
      </c>
    </row>
    <row r="487" spans="1:17" x14ac:dyDescent="0.25">
      <c r="A487" s="25">
        <v>2016</v>
      </c>
      <c r="B487" s="23">
        <v>0.43991700000000034</v>
      </c>
      <c r="C487" s="24">
        <v>0.15155904000000001</v>
      </c>
      <c r="D487" s="24">
        <v>0.14459533990000001</v>
      </c>
      <c r="E487" s="24">
        <v>0.173436597</v>
      </c>
      <c r="F487" s="24">
        <v>0.13717961309999999</v>
      </c>
      <c r="G487" s="24">
        <v>6.2352489679999998E-2</v>
      </c>
      <c r="H487" s="24">
        <v>0.2524962127</v>
      </c>
      <c r="I487" s="24">
        <v>0.1112227589</v>
      </c>
      <c r="J487" s="24">
        <v>4.1236661369999997E-2</v>
      </c>
      <c r="K487" s="24">
        <v>9.3582138420000002E-2</v>
      </c>
      <c r="L487" s="24">
        <v>2.541558817E-2</v>
      </c>
      <c r="M487" s="24">
        <v>4.3404266240000003E-2</v>
      </c>
      <c r="N487" s="24">
        <v>0.1009120122</v>
      </c>
      <c r="O487" s="24">
        <v>2.893995307E-2</v>
      </c>
      <c r="P487" s="24">
        <v>9.8808810110000006E-2</v>
      </c>
      <c r="Q487" s="24">
        <v>2.9571363699999998E-3</v>
      </c>
    </row>
    <row r="488" spans="1:17" x14ac:dyDescent="0.25">
      <c r="A488" s="25">
        <v>2015</v>
      </c>
      <c r="B488" s="23">
        <v>0.43188999999999966</v>
      </c>
      <c r="C488" s="24">
        <v>0.19205327329999999</v>
      </c>
      <c r="D488" s="24">
        <v>0.1347111315</v>
      </c>
      <c r="E488" s="24">
        <v>0.17981462179999999</v>
      </c>
      <c r="F488" s="24">
        <v>5.4667923600000001E-2</v>
      </c>
      <c r="G488" s="24">
        <v>9.135950357E-2</v>
      </c>
      <c r="H488" s="24">
        <v>0.18453694879999999</v>
      </c>
      <c r="I488" s="24">
        <v>0.1077565625</v>
      </c>
      <c r="J488" s="24">
        <v>4.0254525839999999E-2</v>
      </c>
      <c r="K488" s="24">
        <v>8.3416305479999994E-2</v>
      </c>
      <c r="L488" s="24">
        <v>3.9287731049999997E-2</v>
      </c>
      <c r="M488" s="24">
        <v>7.618501037E-2</v>
      </c>
      <c r="N488" s="24">
        <v>7.266056538E-2</v>
      </c>
      <c r="O488" s="24">
        <v>4.889523238E-2</v>
      </c>
      <c r="P488" s="24">
        <v>0.13097989560000001</v>
      </c>
      <c r="Q488" s="24">
        <v>2.1327938880000001E-2</v>
      </c>
    </row>
    <row r="489" spans="1:17" x14ac:dyDescent="0.25">
      <c r="A489" s="25">
        <v>2014</v>
      </c>
      <c r="B489" s="23">
        <v>0.42357900000000015</v>
      </c>
      <c r="C489" s="24">
        <v>0.142939806</v>
      </c>
      <c r="D489" s="24">
        <v>0.1421272308</v>
      </c>
      <c r="E489" s="24">
        <v>0.1440803558</v>
      </c>
      <c r="F489" s="24">
        <v>0.1033809334</v>
      </c>
      <c r="G489" s="24">
        <v>7.563075423E-2</v>
      </c>
      <c r="H489" s="24">
        <v>0.2428984344</v>
      </c>
      <c r="I489" s="24">
        <v>0.11219485849999999</v>
      </c>
      <c r="J489" s="24">
        <v>5.7863660159999997E-2</v>
      </c>
      <c r="K489" s="24">
        <v>0.1112468019</v>
      </c>
      <c r="L489" s="24">
        <v>3.1314127150000003E-2</v>
      </c>
      <c r="M489" s="24">
        <v>9.8938144739999997E-2</v>
      </c>
      <c r="N489" s="24">
        <v>7.0759162309999998E-2</v>
      </c>
      <c r="O489" s="24">
        <v>3.4489218150000001E-2</v>
      </c>
      <c r="P489" s="24">
        <v>0.102821283</v>
      </c>
      <c r="Q489" s="24">
        <v>-4.1446941900000001E-3</v>
      </c>
    </row>
    <row r="490" spans="1:17" x14ac:dyDescent="0.25">
      <c r="A490" s="25">
        <v>2013</v>
      </c>
      <c r="B490" s="23">
        <v>0.41702099999999986</v>
      </c>
      <c r="C490" s="24">
        <v>0.1452614367</v>
      </c>
      <c r="D490" s="24">
        <v>0.10004130009999999</v>
      </c>
      <c r="E490" s="24">
        <v>0.1756713986</v>
      </c>
      <c r="F490" s="24">
        <v>7.2493672369999998E-2</v>
      </c>
      <c r="G490" s="24">
        <v>6.5205760299999999E-2</v>
      </c>
      <c r="H490" s="24">
        <v>0.23415040970000001</v>
      </c>
      <c r="I490" s="24">
        <v>0.12318287040000001</v>
      </c>
      <c r="J490" s="24">
        <v>3.613808751E-2</v>
      </c>
      <c r="K490" s="24">
        <v>8.5551619529999998E-2</v>
      </c>
      <c r="L490" s="24">
        <v>6.8589900620000003E-3</v>
      </c>
      <c r="M490" s="24">
        <v>4.8760365690000002E-2</v>
      </c>
      <c r="N490" s="24">
        <v>2.534873411E-2</v>
      </c>
      <c r="O490" s="24">
        <v>1.8153784799999999E-2</v>
      </c>
      <c r="P490" s="24">
        <v>9.846623987E-2</v>
      </c>
      <c r="Q490" s="24">
        <v>1.5584100040000001E-3</v>
      </c>
    </row>
    <row r="491" spans="1:17" x14ac:dyDescent="0.25">
      <c r="A491" s="25">
        <v>2012</v>
      </c>
      <c r="B491" s="23">
        <v>0.40720599999999996</v>
      </c>
      <c r="C491" s="24">
        <v>0.13673958180000001</v>
      </c>
      <c r="D491" s="24">
        <v>0.12851965430000001</v>
      </c>
      <c r="E491" s="24">
        <v>0.17148543890000001</v>
      </c>
      <c r="F491" s="24">
        <v>7.1610286829999995E-2</v>
      </c>
      <c r="G491" s="24">
        <v>6.7700274290000001E-2</v>
      </c>
      <c r="H491" s="24">
        <v>0.2045422345</v>
      </c>
      <c r="I491" s="24">
        <v>0.14069142940000001</v>
      </c>
      <c r="J491" s="24">
        <v>4.4426243749999997E-2</v>
      </c>
      <c r="K491" s="24">
        <v>7.4871115390000006E-2</v>
      </c>
      <c r="L491" s="24">
        <v>1.7648618670000001E-2</v>
      </c>
      <c r="M491" s="24">
        <v>5.8881528680000003E-2</v>
      </c>
      <c r="N491" s="24">
        <v>6.1671763659999997E-2</v>
      </c>
      <c r="O491" s="24">
        <v>3.563753888E-2</v>
      </c>
      <c r="P491" s="24">
        <v>7.0026636119999999E-2</v>
      </c>
      <c r="Q491" s="24">
        <v>8.5653197019999999E-3</v>
      </c>
    </row>
    <row r="492" spans="1:17" x14ac:dyDescent="0.25">
      <c r="A492" s="25">
        <v>2011</v>
      </c>
      <c r="B492" s="23">
        <v>0.39914599999999978</v>
      </c>
      <c r="C492" s="24">
        <v>0.1725253165</v>
      </c>
      <c r="D492" s="24">
        <v>0.1185744703</v>
      </c>
      <c r="E492" s="24">
        <v>0.13687579329999999</v>
      </c>
      <c r="F492" s="24">
        <v>6.3330866400000005E-2</v>
      </c>
      <c r="G492" s="24">
        <v>5.1990050820000001E-2</v>
      </c>
      <c r="H492" s="24">
        <v>0.16713030640000001</v>
      </c>
      <c r="I492" s="24">
        <v>7.4973940850000004E-2</v>
      </c>
      <c r="J492" s="24">
        <v>1.191568468E-2</v>
      </c>
      <c r="K492" s="24">
        <v>7.8303709629999996E-2</v>
      </c>
      <c r="L492" s="24">
        <v>1.1507049199999999E-2</v>
      </c>
      <c r="M492" s="24">
        <v>2.686413378E-2</v>
      </c>
      <c r="N492" s="24">
        <v>2.9508080329999999E-2</v>
      </c>
      <c r="O492" s="24">
        <v>3.6531887950000001E-2</v>
      </c>
      <c r="P492" s="24">
        <v>7.2465106840000001E-2</v>
      </c>
      <c r="Q492" s="24">
        <v>-4.2082769799999999E-3</v>
      </c>
    </row>
    <row r="493" spans="1:17" x14ac:dyDescent="0.25">
      <c r="A493" s="25">
        <v>2010</v>
      </c>
      <c r="B493" s="23">
        <v>0.39076800000000023</v>
      </c>
      <c r="C493" s="24">
        <v>0.11336323619999999</v>
      </c>
      <c r="D493" s="24">
        <v>0.1217652112</v>
      </c>
      <c r="E493" s="24">
        <v>0.1366902441</v>
      </c>
      <c r="F493" s="24">
        <v>9.0683624150000003E-2</v>
      </c>
      <c r="G493" s="24">
        <v>1.10864751E-2</v>
      </c>
      <c r="H493" s="24">
        <v>0.19667597119999999</v>
      </c>
      <c r="I493" s="24">
        <v>9.7430109979999999E-2</v>
      </c>
      <c r="J493" s="24">
        <v>2.1336585280000001E-2</v>
      </c>
      <c r="K493" s="24">
        <v>6.5820239480000001E-2</v>
      </c>
      <c r="L493" s="24">
        <v>2.499723807E-2</v>
      </c>
      <c r="M493" s="24">
        <v>2.1192967890000001E-2</v>
      </c>
      <c r="N493" s="24">
        <v>7.2728596630000003E-2</v>
      </c>
      <c r="O493" s="24">
        <v>4.649178684E-2</v>
      </c>
      <c r="P493" s="24">
        <v>5.6722581389999999E-2</v>
      </c>
      <c r="Q493" s="24">
        <v>4.9024574459999998E-2</v>
      </c>
    </row>
    <row r="494" spans="1:17" x14ac:dyDescent="0.25">
      <c r="A494" s="25">
        <v>2009</v>
      </c>
      <c r="B494" s="23">
        <v>0.38170499999999996</v>
      </c>
      <c r="C494" s="24">
        <v>0.12087370460000001</v>
      </c>
      <c r="D494" s="24">
        <v>9.2802912000000001E-2</v>
      </c>
      <c r="E494" s="24">
        <v>0.14478486779999999</v>
      </c>
      <c r="F494" s="24">
        <v>7.3698446149999999E-2</v>
      </c>
      <c r="G494" s="24">
        <v>3.9826691150000003E-2</v>
      </c>
      <c r="H494" s="24">
        <v>0.16734226050000001</v>
      </c>
      <c r="I494" s="24">
        <v>6.0493599619999998E-2</v>
      </c>
      <c r="J494" s="24">
        <v>2.2805886340000001E-2</v>
      </c>
      <c r="K494" s="24">
        <v>3.9902366699999997E-2</v>
      </c>
      <c r="L494" s="24">
        <v>3.8092199710000003E-2</v>
      </c>
      <c r="M494" s="24">
        <v>3.3598389479999997E-2</v>
      </c>
      <c r="N494" s="24">
        <v>9.246440232E-2</v>
      </c>
      <c r="O494" s="24">
        <v>5.7382885369999997E-2</v>
      </c>
      <c r="P494" s="24">
        <v>4.3602213260000001E-2</v>
      </c>
      <c r="Q494" s="24">
        <v>-1.6770601270000001E-2</v>
      </c>
    </row>
    <row r="495" spans="1:17" x14ac:dyDescent="0.25">
      <c r="A495" s="25">
        <v>2008</v>
      </c>
      <c r="B495" s="23">
        <v>0.37433599999999978</v>
      </c>
      <c r="C495" s="24">
        <v>0.1514399052</v>
      </c>
      <c r="D495" s="24">
        <v>0.123214744</v>
      </c>
      <c r="E495" s="24">
        <v>0.16395030920000001</v>
      </c>
      <c r="F495" s="24">
        <v>8.4931671619999996E-2</v>
      </c>
      <c r="G495" s="24">
        <v>3.7416290489999997E-2</v>
      </c>
      <c r="H495" s="24">
        <v>0.10776412489999999</v>
      </c>
      <c r="I495" s="24">
        <v>3.0948514119999999E-2</v>
      </c>
      <c r="J495" s="24">
        <v>3.8735624400000002E-2</v>
      </c>
      <c r="K495" s="24">
        <v>8.4434553979999993E-2</v>
      </c>
      <c r="L495" s="24">
        <v>-7.5565180739999996E-3</v>
      </c>
      <c r="M495" s="24">
        <v>5.0973746930000001E-2</v>
      </c>
      <c r="N495" s="24">
        <v>6.6963031889999997E-2</v>
      </c>
      <c r="O495" s="24">
        <v>1.5883907909999999E-3</v>
      </c>
      <c r="P495" s="24">
        <v>7.1382194760000003E-2</v>
      </c>
      <c r="Q495" s="24">
        <v>-1.776960306E-2</v>
      </c>
    </row>
    <row r="496" spans="1:17" x14ac:dyDescent="0.25">
      <c r="A496" s="25">
        <v>2007</v>
      </c>
      <c r="B496" s="23">
        <v>0.36493699999999996</v>
      </c>
      <c r="C496" s="24">
        <v>0.1172656342</v>
      </c>
      <c r="D496" s="24">
        <v>9.907795489E-2</v>
      </c>
      <c r="E496" s="24">
        <v>0.10585313289999999</v>
      </c>
      <c r="F496" s="24">
        <v>5.7597711679999997E-2</v>
      </c>
      <c r="G496" s="24">
        <v>5.7493742559999998E-2</v>
      </c>
      <c r="H496" s="24">
        <v>0.16402594749999999</v>
      </c>
      <c r="I496" s="24">
        <v>8.5174933080000001E-2</v>
      </c>
      <c r="J496" s="24">
        <v>1.3189906249999999E-2</v>
      </c>
      <c r="K496" s="24">
        <v>8.3662450309999997E-2</v>
      </c>
      <c r="L496" s="24">
        <v>-8.4870625290000001E-3</v>
      </c>
      <c r="M496" s="24">
        <v>3.8428302849999998E-2</v>
      </c>
      <c r="N496" s="24">
        <v>2.875209041E-2</v>
      </c>
      <c r="O496" s="24">
        <v>1.053063106E-2</v>
      </c>
      <c r="P496" s="24">
        <v>4.8515416679999999E-2</v>
      </c>
      <c r="Q496" s="24">
        <v>1.195764448E-2</v>
      </c>
    </row>
    <row r="497" spans="1:17" x14ac:dyDescent="0.25">
      <c r="A497" s="25">
        <v>2006</v>
      </c>
      <c r="B497" s="23">
        <v>0.35626099999999994</v>
      </c>
      <c r="C497" s="24">
        <v>0.10868145529999999</v>
      </c>
      <c r="D497" s="24">
        <v>9.4341352579999996E-2</v>
      </c>
      <c r="E497" s="24">
        <v>9.1292575000000001E-2</v>
      </c>
      <c r="F497" s="24">
        <v>8.6252041160000001E-2</v>
      </c>
      <c r="G497" s="24">
        <v>4.5441493389999997E-2</v>
      </c>
      <c r="H497" s="24">
        <v>0.13110674920000001</v>
      </c>
      <c r="I497" s="24">
        <v>6.2413364649999997E-2</v>
      </c>
      <c r="J497" s="24">
        <v>5.6758760470000001E-3</v>
      </c>
      <c r="K497" s="24">
        <v>8.9462541039999996E-2</v>
      </c>
      <c r="L497" s="24">
        <v>-1.6740862280000001E-2</v>
      </c>
      <c r="M497" s="24">
        <v>1.4962682499999999E-2</v>
      </c>
      <c r="N497" s="24">
        <v>-1.0507117030000001E-2</v>
      </c>
      <c r="O497" s="24">
        <v>2.5038670749999999E-2</v>
      </c>
      <c r="P497" s="24">
        <v>5.210181698E-2</v>
      </c>
      <c r="Q497" s="24">
        <v>5.5183440450000003E-2</v>
      </c>
    </row>
    <row r="498" spans="1:17" x14ac:dyDescent="0.25">
      <c r="A498" s="25">
        <v>2005</v>
      </c>
      <c r="B498" s="23">
        <v>0.34676600000000013</v>
      </c>
      <c r="C498" s="24">
        <v>0.16265328230000001</v>
      </c>
      <c r="D498" s="24">
        <v>0.13878467680000001</v>
      </c>
      <c r="E498" s="24">
        <v>0.13474047180000001</v>
      </c>
      <c r="F498" s="24">
        <v>7.4774794280000001E-2</v>
      </c>
      <c r="G498" s="24">
        <v>2.0853806289999999E-2</v>
      </c>
      <c r="H498" s="24">
        <v>0.11372634769999999</v>
      </c>
      <c r="I498" s="24">
        <v>0.1110579595</v>
      </c>
      <c r="J498" s="24">
        <v>4.8816088590000001E-2</v>
      </c>
      <c r="K498" s="24">
        <v>7.6044976710000003E-2</v>
      </c>
      <c r="L498" s="24">
        <v>-3.9187550539999998E-2</v>
      </c>
      <c r="M498" s="24">
        <v>3.0098894609999999E-2</v>
      </c>
      <c r="N498" s="24">
        <v>-1.2310679999999999E-2</v>
      </c>
      <c r="O498" s="24">
        <v>-2.0767454059999999E-2</v>
      </c>
      <c r="P498" s="24">
        <v>6.5384134649999995E-2</v>
      </c>
      <c r="Q498" s="24">
        <v>1.9537047480000002E-3</v>
      </c>
    </row>
    <row r="499" spans="1:17" x14ac:dyDescent="0.25">
      <c r="A499" s="25">
        <v>2004</v>
      </c>
      <c r="B499" s="23">
        <v>0.337974</v>
      </c>
      <c r="C499" s="24">
        <v>0.1689074934</v>
      </c>
      <c r="D499" s="24">
        <v>0.1341848373</v>
      </c>
      <c r="E499" s="24">
        <v>0.1411596537</v>
      </c>
      <c r="F499" s="24">
        <v>3.1934153290000003E-2</v>
      </c>
      <c r="G499" s="24">
        <v>5.8296058329999997E-2</v>
      </c>
      <c r="H499" s="24">
        <v>0.14437428120000001</v>
      </c>
      <c r="I499" s="24">
        <v>6.6103354099999997E-2</v>
      </c>
      <c r="J499" s="24">
        <v>2.2731332109999999E-2</v>
      </c>
      <c r="K499" s="24">
        <v>3.1543986410000001E-3</v>
      </c>
      <c r="L499" s="24">
        <v>2.5137456129999999E-2</v>
      </c>
      <c r="M499" s="24">
        <v>7.2873067109999997E-3</v>
      </c>
      <c r="N499" s="24">
        <v>2.5159509850000001E-2</v>
      </c>
      <c r="O499" s="24">
        <v>2.694113553E-2</v>
      </c>
      <c r="P499" s="24">
        <v>5.1045130940000003E-2</v>
      </c>
      <c r="Q499" s="24">
        <v>-1.1074904349999999E-2</v>
      </c>
    </row>
    <row r="500" spans="1:17" x14ac:dyDescent="0.25">
      <c r="A500" s="25">
        <v>2003</v>
      </c>
      <c r="B500" s="23">
        <v>0.32929800000000009</v>
      </c>
      <c r="C500" s="24">
        <v>0.12749536340000001</v>
      </c>
      <c r="D500" s="24">
        <v>0.15259729329999999</v>
      </c>
      <c r="E500" s="24">
        <v>0.16499233250000001</v>
      </c>
      <c r="F500" s="24">
        <v>4.0657624599999997E-2</v>
      </c>
      <c r="G500" s="24">
        <v>4.0796767919999997E-2</v>
      </c>
      <c r="H500" s="24">
        <v>0.1246441826</v>
      </c>
      <c r="I500" s="24">
        <v>4.8950627449999999E-2</v>
      </c>
      <c r="J500" s="24">
        <v>1.4755645770000001E-2</v>
      </c>
      <c r="K500" s="24">
        <v>5.1039628679999997E-2</v>
      </c>
      <c r="L500" s="24">
        <v>-3.1705673779999999E-2</v>
      </c>
      <c r="M500" s="24">
        <v>-4.2096097020000002E-3</v>
      </c>
      <c r="N500" s="24">
        <v>4.4073713940000004E-3</v>
      </c>
      <c r="O500" s="24">
        <v>-3.219845938E-3</v>
      </c>
      <c r="P500" s="24">
        <v>8.8780462739999996E-2</v>
      </c>
      <c r="Q500" s="24">
        <v>-1.824741811E-2</v>
      </c>
    </row>
    <row r="501" spans="1:17" x14ac:dyDescent="0.25">
      <c r="A501" s="25">
        <v>2002</v>
      </c>
      <c r="B501" s="23">
        <v>0.32080299999999995</v>
      </c>
      <c r="C501" s="24">
        <v>8.4125220779999996E-2</v>
      </c>
      <c r="D501" s="24">
        <v>7.4691288169999995E-2</v>
      </c>
      <c r="E501" s="24">
        <v>7.2908066209999997E-2</v>
      </c>
      <c r="F501" s="24">
        <v>3.0605899169999999E-2</v>
      </c>
      <c r="G501" s="24">
        <v>8.9067451660000005E-2</v>
      </c>
      <c r="H501" s="24">
        <v>0.10795895010000001</v>
      </c>
      <c r="I501" s="24">
        <v>9.6065491439999998E-2</v>
      </c>
      <c r="J501" s="24">
        <v>4.8292014750000001E-2</v>
      </c>
      <c r="K501" s="24">
        <v>7.1311660109999994E-2</v>
      </c>
      <c r="L501" s="24">
        <v>-6.3684489580000002E-3</v>
      </c>
      <c r="M501" s="24">
        <v>4.5327663419999997E-2</v>
      </c>
      <c r="N501" s="24">
        <v>6.5843146289999996E-3</v>
      </c>
      <c r="O501" s="24">
        <v>2.7638386930000002E-2</v>
      </c>
      <c r="P501" s="24">
        <v>6.6565431650000007E-2</v>
      </c>
      <c r="Q501" s="24">
        <v>3.47793214E-2</v>
      </c>
    </row>
    <row r="502" spans="1:17" x14ac:dyDescent="0.25">
      <c r="A502" s="25">
        <v>2001</v>
      </c>
      <c r="B502" s="23">
        <v>0.31176199999999976</v>
      </c>
      <c r="C502" s="24">
        <v>8.5628539320000002E-2</v>
      </c>
      <c r="D502" s="24">
        <v>7.0770345629999995E-2</v>
      </c>
      <c r="E502" s="24">
        <v>8.0063380300000001E-2</v>
      </c>
      <c r="F502" s="24">
        <v>6.4142547549999998E-2</v>
      </c>
      <c r="G502" s="24">
        <v>6.2661528590000001E-2</v>
      </c>
      <c r="H502" s="24">
        <v>0.11528067290000001</v>
      </c>
      <c r="I502" s="24">
        <v>6.5832979979999998E-2</v>
      </c>
      <c r="J502" s="24">
        <v>3.9866615090000002E-2</v>
      </c>
      <c r="K502" s="24">
        <v>9.7394376990000003E-2</v>
      </c>
      <c r="L502" s="24">
        <v>-1.064742822E-2</v>
      </c>
      <c r="M502" s="24">
        <v>4.4809386129999997E-2</v>
      </c>
      <c r="N502" s="24">
        <v>1.350078173E-2</v>
      </c>
      <c r="O502" s="24">
        <v>-2.3617779839999999E-2</v>
      </c>
      <c r="P502" s="24">
        <v>6.6837534310000002E-2</v>
      </c>
      <c r="Q502" s="24">
        <v>-4.0980777699999998E-3</v>
      </c>
    </row>
    <row r="503" spans="1:17" x14ac:dyDescent="0.25">
      <c r="A503" s="25">
        <v>2000</v>
      </c>
      <c r="B503" s="23">
        <v>0.30227800000000016</v>
      </c>
      <c r="C503" s="24">
        <v>0.15073628720000001</v>
      </c>
      <c r="D503" s="24">
        <v>0.14445503060000001</v>
      </c>
      <c r="E503" s="24">
        <v>0.1247337684</v>
      </c>
      <c r="F503" s="24">
        <v>1.078639831E-2</v>
      </c>
      <c r="G503" s="24">
        <v>4.9835130569999997E-2</v>
      </c>
      <c r="H503" s="24">
        <v>0.1033217162</v>
      </c>
      <c r="I503" s="24">
        <v>8.6439244449999994E-2</v>
      </c>
      <c r="J503" s="24">
        <v>1.2934586959999999E-2</v>
      </c>
      <c r="K503" s="24">
        <v>7.3233380910000007E-2</v>
      </c>
      <c r="L503" s="24">
        <v>-3.1952809079999998E-3</v>
      </c>
      <c r="M503" s="24">
        <v>1.633610949E-2</v>
      </c>
      <c r="N503" s="24">
        <v>2.598263696E-2</v>
      </c>
      <c r="O503" s="24">
        <v>6.4000422130000003E-3</v>
      </c>
      <c r="P503" s="24">
        <v>4.8702675850000002E-2</v>
      </c>
      <c r="Q503" s="24">
        <v>9.1390348969999993E-3</v>
      </c>
    </row>
    <row r="504" spans="1:17" x14ac:dyDescent="0.25">
      <c r="A504" s="25">
        <v>1999</v>
      </c>
      <c r="B504" s="23">
        <v>0.29370699999999994</v>
      </c>
      <c r="C504" s="24">
        <v>0.1105569825</v>
      </c>
      <c r="D504" s="24">
        <v>3.7495780739999998E-2</v>
      </c>
      <c r="E504" s="24">
        <v>0.1252120733</v>
      </c>
      <c r="F504" s="24">
        <v>5.1557295019999998E-2</v>
      </c>
      <c r="G504" s="24">
        <v>4.1685033589999997E-2</v>
      </c>
      <c r="H504" s="24">
        <v>0.14402683080000001</v>
      </c>
      <c r="I504" s="24">
        <v>8.3144776520000005E-2</v>
      </c>
      <c r="J504" s="24">
        <v>1.6014441850000002E-2</v>
      </c>
      <c r="K504" s="24">
        <v>4.1460845619999999E-2</v>
      </c>
      <c r="L504" s="24">
        <v>-3.8433235140000001E-2</v>
      </c>
      <c r="M504" s="24">
        <v>5.8645918970000002E-2</v>
      </c>
      <c r="N504" s="24">
        <v>-1.324963383E-2</v>
      </c>
      <c r="O504" s="24">
        <v>-3.2996781170000003E-2</v>
      </c>
      <c r="P504" s="24">
        <v>9.8006822169999994E-2</v>
      </c>
      <c r="Q504" s="24">
        <v>3.1696841119999999E-2</v>
      </c>
    </row>
    <row r="505" spans="1:17" x14ac:dyDescent="0.25">
      <c r="A505" s="25">
        <v>1998</v>
      </c>
      <c r="B505" s="23">
        <v>0.28508699999999998</v>
      </c>
      <c r="C505" s="24">
        <v>8.6703039709999999E-2</v>
      </c>
      <c r="D505" s="24">
        <v>6.01705201E-2</v>
      </c>
      <c r="E505" s="24">
        <v>0.104938224</v>
      </c>
      <c r="F505" s="24">
        <v>-7.3439958510000004E-3</v>
      </c>
      <c r="G505" s="24">
        <v>4.4916506859999997E-2</v>
      </c>
      <c r="H505" s="24">
        <v>8.544587344E-2</v>
      </c>
      <c r="I505" s="24">
        <v>5.5478710680000001E-2</v>
      </c>
      <c r="J505" s="24">
        <v>8.503966965E-3</v>
      </c>
      <c r="K505" s="24">
        <v>2.6898557319999999E-2</v>
      </c>
      <c r="L505" s="24">
        <v>-1.4143816660000001E-3</v>
      </c>
      <c r="M505" s="24">
        <v>3.3350467680000002E-2</v>
      </c>
      <c r="N505" s="24">
        <v>2.51299683E-2</v>
      </c>
      <c r="O505" s="24">
        <v>1.0084744539999999E-2</v>
      </c>
      <c r="P505" s="24">
        <v>2.040536515E-2</v>
      </c>
      <c r="Q505" s="24">
        <v>-3.2189723569999999E-3</v>
      </c>
    </row>
    <row r="506" spans="1:17" x14ac:dyDescent="0.25">
      <c r="A506" s="25">
        <v>1997</v>
      </c>
      <c r="B506" s="23">
        <v>0.27604299999999993</v>
      </c>
      <c r="C506" s="24">
        <v>6.468722969E-2</v>
      </c>
      <c r="D506" s="24">
        <v>3.6223448810000003E-2</v>
      </c>
      <c r="E506" s="24">
        <v>0.1305807829</v>
      </c>
      <c r="F506" s="24">
        <v>1.2723423540000001E-2</v>
      </c>
      <c r="G506" s="24">
        <v>3.832449391E-2</v>
      </c>
      <c r="H506" s="24">
        <v>7.1510694920000006E-2</v>
      </c>
      <c r="I506" s="24">
        <v>3.1529046599999999E-2</v>
      </c>
      <c r="J506" s="24">
        <v>5.271935463E-2</v>
      </c>
      <c r="K506" s="24">
        <v>6.6297695039999993E-2</v>
      </c>
      <c r="L506" s="24">
        <v>-1.5781925990000001E-2</v>
      </c>
      <c r="M506" s="24">
        <v>3.976249322E-2</v>
      </c>
      <c r="N506" s="24">
        <v>4.2310511340000001E-4</v>
      </c>
      <c r="O506" s="24">
        <v>-1.515397336E-2</v>
      </c>
      <c r="P506" s="24">
        <v>7.1584887799999997E-2</v>
      </c>
      <c r="Q506" s="24">
        <v>3.773453459E-2</v>
      </c>
    </row>
    <row r="507" spans="1:17" x14ac:dyDescent="0.25">
      <c r="A507" s="25">
        <v>1996</v>
      </c>
      <c r="B507" s="23">
        <v>0.26610100000000003</v>
      </c>
      <c r="C507" s="24">
        <v>8.1014521419999999E-2</v>
      </c>
      <c r="D507" s="24">
        <v>6.7270077760000005E-2</v>
      </c>
      <c r="E507" s="24">
        <v>9.6483811739999994E-2</v>
      </c>
      <c r="F507" s="24">
        <v>3.445415944E-2</v>
      </c>
      <c r="G507" s="24">
        <v>3.7516947840000002E-2</v>
      </c>
      <c r="H507" s="24">
        <v>8.9673571290000004E-2</v>
      </c>
      <c r="I507" s="24">
        <v>3.3979762349999998E-2</v>
      </c>
      <c r="J507" s="24">
        <v>-7.4639087539999996E-3</v>
      </c>
      <c r="K507" s="24">
        <v>3.8439754399999998E-2</v>
      </c>
      <c r="L507" s="24">
        <v>-1.528419554E-2</v>
      </c>
      <c r="M507" s="24">
        <v>8.6025213819999995E-3</v>
      </c>
      <c r="N507" s="24">
        <v>-2.54594218E-2</v>
      </c>
      <c r="O507" s="24">
        <v>-3.1711258929999998E-3</v>
      </c>
      <c r="P507" s="24">
        <v>1.2353681030000001E-2</v>
      </c>
      <c r="Q507" s="24">
        <v>2.6341643179999999E-2</v>
      </c>
    </row>
    <row r="508" spans="1:17" x14ac:dyDescent="0.25">
      <c r="A508" s="25">
        <v>1995</v>
      </c>
      <c r="B508" s="23">
        <v>0.25719799999999993</v>
      </c>
      <c r="C508" s="24">
        <v>9.8350130019999996E-2</v>
      </c>
      <c r="D508" s="24">
        <v>9.7018226979999997E-2</v>
      </c>
      <c r="E508" s="24">
        <v>0.1114839539</v>
      </c>
      <c r="F508" s="24">
        <v>4.6788353470000002E-2</v>
      </c>
      <c r="G508" s="24">
        <v>1.8957074729999999E-2</v>
      </c>
      <c r="H508" s="24">
        <v>5.6328818199999998E-2</v>
      </c>
      <c r="I508" s="24">
        <v>4.6745918689999999E-2</v>
      </c>
      <c r="J508" s="24">
        <v>-3.360989969E-3</v>
      </c>
      <c r="K508" s="24">
        <v>6.8563148379999994E-2</v>
      </c>
      <c r="L508" s="24">
        <v>-3.8198225199999998E-2</v>
      </c>
      <c r="M508" s="24">
        <v>6.2240026890000001E-2</v>
      </c>
      <c r="N508" s="24">
        <v>-2.2283984350000001E-2</v>
      </c>
      <c r="O508" s="24">
        <v>-1.0946948079999999E-2</v>
      </c>
      <c r="P508" s="24">
        <v>9.9939040840000007E-2</v>
      </c>
      <c r="Q508" s="24">
        <v>6.4181168559999998E-3</v>
      </c>
    </row>
    <row r="509" spans="1:17" x14ac:dyDescent="0.25">
      <c r="A509" s="25">
        <v>1994</v>
      </c>
      <c r="B509" s="23">
        <v>0.24796600000000002</v>
      </c>
      <c r="C509" s="24">
        <v>7.9048514370000003E-2</v>
      </c>
      <c r="D509" s="24">
        <v>4.351639375E-2</v>
      </c>
      <c r="E509" s="24">
        <v>4.3913453819999997E-2</v>
      </c>
      <c r="F509" s="24">
        <v>-1.9049830730000002E-2</v>
      </c>
      <c r="G509" s="24">
        <v>2.4414509530000001E-3</v>
      </c>
      <c r="H509" s="24">
        <v>0.1036290377</v>
      </c>
      <c r="I509" s="24">
        <v>2.1503888070000001E-2</v>
      </c>
      <c r="J509" s="24">
        <v>3.1568348410000002E-2</v>
      </c>
      <c r="K509" s="24">
        <v>1.3465107420000001E-2</v>
      </c>
      <c r="L509" s="24">
        <v>-0.1197002009</v>
      </c>
      <c r="M509" s="24">
        <v>-5.450783297E-3</v>
      </c>
      <c r="N509" s="24">
        <v>-5.3249806169999997E-2</v>
      </c>
      <c r="O509" s="24">
        <v>-4.1696161029999998E-2</v>
      </c>
      <c r="P509" s="24">
        <v>3.8628604259999998E-2</v>
      </c>
      <c r="Q509" s="24">
        <v>-4.8357389870000003E-2</v>
      </c>
    </row>
    <row r="510" spans="1:17" x14ac:dyDescent="0.25">
      <c r="A510" s="25">
        <v>1993</v>
      </c>
      <c r="B510" s="23">
        <v>0.23869700000000038</v>
      </c>
      <c r="C510" s="24">
        <v>7.5355827809999998E-2</v>
      </c>
      <c r="D510" s="24">
        <v>7.7955901620000004E-2</v>
      </c>
      <c r="E510" s="24">
        <v>6.8979270760000003E-2</v>
      </c>
      <c r="F510" s="24">
        <v>-6.1808966100000001E-2</v>
      </c>
      <c r="G510" s="24">
        <v>4.6153247360000003E-2</v>
      </c>
      <c r="H510" s="24">
        <v>8.2453727719999995E-2</v>
      </c>
      <c r="I510" s="24">
        <v>6.7412599919999996E-2</v>
      </c>
      <c r="J510" s="24">
        <v>3.2758507880000003E-2</v>
      </c>
      <c r="K510" s="24">
        <v>9.3359380960000002E-2</v>
      </c>
      <c r="L510" s="24">
        <v>-6.0627236959999997E-2</v>
      </c>
      <c r="M510" s="24">
        <v>5.6552883239999997E-2</v>
      </c>
      <c r="N510" s="24">
        <v>9.5040706220000004E-4</v>
      </c>
      <c r="O510" s="24">
        <v>-3.2983392479999998E-2</v>
      </c>
      <c r="P510" s="24">
        <v>5.6844364850000002E-2</v>
      </c>
      <c r="Q510" s="24">
        <v>3.306106105E-2</v>
      </c>
    </row>
    <row r="511" spans="1:17" x14ac:dyDescent="0.25">
      <c r="A511" s="25">
        <v>1992</v>
      </c>
      <c r="B511" s="23">
        <v>0.22862500000000008</v>
      </c>
      <c r="C511" s="24">
        <v>6.1772529040000003E-2</v>
      </c>
      <c r="D511" s="24">
        <v>6.7107573150000002E-2</v>
      </c>
      <c r="E511" s="24">
        <v>7.3731422419999998E-2</v>
      </c>
      <c r="F511" s="24">
        <v>1.057123672E-2</v>
      </c>
      <c r="G511" s="24">
        <v>1.6502356159999999E-2</v>
      </c>
      <c r="H511" s="24">
        <v>5.1599651580000003E-2</v>
      </c>
      <c r="I511" s="24">
        <v>4.9748212100000001E-2</v>
      </c>
      <c r="J511" s="24">
        <v>5.5965360249999999E-2</v>
      </c>
      <c r="K511" s="24">
        <v>-6.7324652339999999E-3</v>
      </c>
      <c r="L511" s="24">
        <v>-1.547603216E-2</v>
      </c>
      <c r="M511" s="24">
        <v>1.933237724E-2</v>
      </c>
      <c r="N511" s="24">
        <v>-1.168660447E-2</v>
      </c>
      <c r="O511" s="24">
        <v>2.518504672E-2</v>
      </c>
      <c r="P511" s="24">
        <v>2.0560177039999999E-2</v>
      </c>
      <c r="Q511" s="24">
        <v>2.866807394E-2</v>
      </c>
    </row>
    <row r="512" spans="1:17" x14ac:dyDescent="0.25">
      <c r="A512" s="25">
        <v>1991</v>
      </c>
      <c r="B512" s="23">
        <v>0.21931899999999993</v>
      </c>
      <c r="C512" s="24">
        <v>3.6035332830000003E-2</v>
      </c>
      <c r="D512" s="24">
        <v>5.2731249479999999E-2</v>
      </c>
      <c r="E512" s="24">
        <v>6.1385225500000001E-2</v>
      </c>
      <c r="F512" s="24">
        <v>-1.0368124580000001E-2</v>
      </c>
      <c r="G512" s="24">
        <v>3.7911916149999999E-3</v>
      </c>
      <c r="H512" s="24">
        <v>2.7641063560000002E-2</v>
      </c>
      <c r="I512" s="24">
        <v>3.1331349160000001E-2</v>
      </c>
      <c r="J512" s="24">
        <v>1.6527846459999999E-2</v>
      </c>
      <c r="K512" s="24">
        <v>5.7703215629999999E-2</v>
      </c>
      <c r="L512" s="24">
        <v>-4.8578260470000002E-3</v>
      </c>
      <c r="M512" s="24">
        <v>1.4393749650000001E-2</v>
      </c>
      <c r="N512" s="24">
        <v>2.745775692E-2</v>
      </c>
      <c r="O512" s="24">
        <v>2.4331560360000001E-2</v>
      </c>
      <c r="P512" s="24">
        <v>5.6493829939999997E-2</v>
      </c>
      <c r="Q512" s="24">
        <v>1.3126140690000001E-3</v>
      </c>
    </row>
    <row r="513" spans="1:17" x14ac:dyDescent="0.25">
      <c r="A513" s="25">
        <v>1990</v>
      </c>
      <c r="B513" s="23">
        <v>0.2094649999999999</v>
      </c>
      <c r="C513" s="24">
        <v>3.5988871009999999E-2</v>
      </c>
      <c r="D513" s="24">
        <v>2.5297146289999999E-2</v>
      </c>
      <c r="E513" s="24">
        <v>-2.4998813870000001E-2</v>
      </c>
      <c r="F513" s="24">
        <v>-4.2506199330000001E-2</v>
      </c>
      <c r="G513" s="24">
        <v>2.3910887539999998E-2</v>
      </c>
      <c r="H513" s="24">
        <v>4.8058751970000001E-2</v>
      </c>
      <c r="I513" s="24">
        <v>-1.794295944E-2</v>
      </c>
      <c r="J513" s="24">
        <v>-5.4937275129999996E-3</v>
      </c>
      <c r="K513" s="24">
        <v>2.406358905E-2</v>
      </c>
      <c r="L513" s="24">
        <v>-4.4713325800000002E-2</v>
      </c>
      <c r="M513" s="24">
        <v>2.11701896E-2</v>
      </c>
      <c r="N513" s="24">
        <v>-5.561786145E-2</v>
      </c>
      <c r="O513" s="24">
        <v>-1.439250819E-2</v>
      </c>
      <c r="P513" s="24">
        <v>2.8529915959999999E-2</v>
      </c>
      <c r="Q513" s="24">
        <v>-6.4836375419999995E-2</v>
      </c>
    </row>
    <row r="514" spans="1:17" x14ac:dyDescent="0.25">
      <c r="A514" s="25">
        <v>1989</v>
      </c>
      <c r="B514" s="23">
        <v>0.19900300000000015</v>
      </c>
      <c r="C514" s="24">
        <v>6.5893471240000001E-2</v>
      </c>
      <c r="D514" s="24">
        <v>6.4996063709999996E-2</v>
      </c>
      <c r="E514" s="24">
        <v>0.107944712</v>
      </c>
      <c r="F514" s="24">
        <v>3.4170966599999998E-2</v>
      </c>
      <c r="G514" s="24">
        <v>1.477211621E-2</v>
      </c>
      <c r="H514" s="24">
        <v>2.486550622E-2</v>
      </c>
      <c r="I514" s="24">
        <v>2.4550389499999999E-2</v>
      </c>
      <c r="J514" s="24">
        <v>3.7988165859999998E-3</v>
      </c>
      <c r="K514" s="24">
        <v>1.5007938259999999E-2</v>
      </c>
      <c r="L514" s="24">
        <v>-5.0183512270000001E-2</v>
      </c>
      <c r="M514" s="24">
        <v>-2.605563961E-3</v>
      </c>
      <c r="N514" s="24">
        <v>-6.2346044929999997E-2</v>
      </c>
      <c r="O514" s="24">
        <v>-7.0475816730000002E-2</v>
      </c>
      <c r="P514" s="24">
        <v>3.4482043240000003E-2</v>
      </c>
      <c r="Q514" s="24">
        <v>1.2958802280000001E-2</v>
      </c>
    </row>
    <row r="515" spans="1:17" x14ac:dyDescent="0.25">
      <c r="A515" s="25">
        <v>1988</v>
      </c>
      <c r="B515" s="23">
        <v>0.18822300000000003</v>
      </c>
      <c r="C515" s="24">
        <v>5.2706405519999999E-2</v>
      </c>
      <c r="D515" s="24">
        <v>2.6662494990000001E-2</v>
      </c>
      <c r="E515" s="24">
        <v>2.7754625309999999E-2</v>
      </c>
      <c r="F515" s="24">
        <v>-1.0130320680000001E-2</v>
      </c>
      <c r="G515" s="24">
        <v>2.5675250220000001E-2</v>
      </c>
      <c r="H515" s="24">
        <v>8.3354666829999993E-2</v>
      </c>
      <c r="I515" s="24">
        <v>4.8497065899999997E-2</v>
      </c>
      <c r="J515" s="24">
        <v>2.2476803510000001E-2</v>
      </c>
      <c r="K515" s="24">
        <v>5.4182991389999997E-2</v>
      </c>
      <c r="L515" s="24">
        <v>-8.5487373170000006E-2</v>
      </c>
      <c r="M515" s="24">
        <v>7.0529870689999996E-2</v>
      </c>
      <c r="N515" s="24">
        <v>-6.4376875759999994E-2</v>
      </c>
      <c r="O515" s="24">
        <v>-2.480844967E-2</v>
      </c>
      <c r="P515" s="24">
        <v>6.4434066410000004E-2</v>
      </c>
      <c r="Q515" s="24">
        <v>1.0956055480000001E-2</v>
      </c>
    </row>
    <row r="516" spans="1:17" x14ac:dyDescent="0.25">
      <c r="A516" s="25">
        <v>1987</v>
      </c>
      <c r="B516" s="23">
        <v>0.17786999999999997</v>
      </c>
      <c r="C516" s="24">
        <v>9.6438132230000001E-2</v>
      </c>
      <c r="D516" s="24">
        <v>4.7696944329999998E-2</v>
      </c>
      <c r="E516" s="24">
        <v>5.9051517400000003E-2</v>
      </c>
      <c r="F516" s="24">
        <v>-3.2147783790000002E-2</v>
      </c>
      <c r="G516" s="24">
        <v>5.1165367480000001E-3</v>
      </c>
      <c r="H516" s="24">
        <v>8.8749371470000005E-2</v>
      </c>
      <c r="I516" s="24">
        <v>3.7472330030000001E-2</v>
      </c>
      <c r="J516" s="24">
        <v>-3.6265838889999999E-2</v>
      </c>
      <c r="K516" s="24">
        <v>1.0825013740000001E-3</v>
      </c>
      <c r="L516" s="24">
        <v>-6.1635017399999999E-2</v>
      </c>
      <c r="M516" s="24">
        <v>4.6777829989999998E-4</v>
      </c>
      <c r="N516" s="24">
        <v>-8.7843962009999998E-2</v>
      </c>
      <c r="O516" s="24">
        <v>-3.5002674910000003E-2</v>
      </c>
      <c r="P516" s="24">
        <v>3.1437337400000001E-2</v>
      </c>
      <c r="Q516" s="24">
        <v>2.538718283E-2</v>
      </c>
    </row>
    <row r="517" spans="1:17" x14ac:dyDescent="0.25">
      <c r="A517" s="25">
        <v>1986</v>
      </c>
      <c r="B517" s="23">
        <v>0.16648400000000008</v>
      </c>
      <c r="C517" s="24">
        <v>6.702060252E-2</v>
      </c>
      <c r="D517" s="24">
        <v>6.7781046959999999E-3</v>
      </c>
      <c r="E517" s="24">
        <v>2.9933379959999999E-2</v>
      </c>
      <c r="F517" s="24">
        <v>-2.7329796930000001E-2</v>
      </c>
      <c r="G517" s="24">
        <v>5.0843908679999998E-4</v>
      </c>
      <c r="H517" s="24">
        <v>3.0416702850000001E-2</v>
      </c>
      <c r="I517" s="24">
        <v>7.3108412329999997E-3</v>
      </c>
      <c r="J517" s="24">
        <v>3.8493804630000003E-2</v>
      </c>
      <c r="K517" s="24">
        <v>1.9624443719999999E-2</v>
      </c>
      <c r="L517" s="24">
        <v>-0.1008017585</v>
      </c>
      <c r="M517" s="24">
        <v>2.1097600460000001E-2</v>
      </c>
      <c r="N517" s="24">
        <v>-2.576617338E-2</v>
      </c>
      <c r="O517" s="24">
        <v>-5.2944090219999997E-2</v>
      </c>
      <c r="P517" s="24">
        <v>1.202494279E-2</v>
      </c>
      <c r="Q517" s="24">
        <v>2.2239807989999999E-2</v>
      </c>
    </row>
    <row r="518" spans="1:17" x14ac:dyDescent="0.25">
      <c r="A518" s="25">
        <v>1985</v>
      </c>
      <c r="B518" s="23">
        <v>0.15622199999999986</v>
      </c>
      <c r="C518" s="24">
        <v>6.5543681379999996E-2</v>
      </c>
      <c r="D518" s="24">
        <v>5.1819190379999998E-2</v>
      </c>
      <c r="E518" s="24">
        <v>4.4344503430000001E-2</v>
      </c>
      <c r="F518" s="24">
        <v>-1.352377888E-2</v>
      </c>
      <c r="G518" s="24">
        <v>1.306360122E-2</v>
      </c>
      <c r="H518" s="24">
        <v>4.1726436470000003E-2</v>
      </c>
      <c r="I518" s="24">
        <v>-8.1334635619999998E-2</v>
      </c>
      <c r="J518" s="24">
        <v>2.1932117639999998E-2</v>
      </c>
      <c r="K518" s="24">
        <v>2.4912683290000001E-2</v>
      </c>
      <c r="L518" s="24">
        <v>-4.9646042289999998E-2</v>
      </c>
      <c r="M518" s="24">
        <v>4.969573393E-2</v>
      </c>
      <c r="N518" s="24">
        <v>-6.9764539599999995E-2</v>
      </c>
      <c r="O518" s="24">
        <v>-6.0375690459999999E-2</v>
      </c>
      <c r="P518" s="24">
        <v>-4.986308981E-3</v>
      </c>
      <c r="Q518" s="24">
        <v>3.4438438709999998E-2</v>
      </c>
    </row>
    <row r="519" spans="1:17" x14ac:dyDescent="0.25">
      <c r="A519" s="25">
        <v>1984</v>
      </c>
      <c r="B519" s="23">
        <v>0.14604200000000001</v>
      </c>
      <c r="C519" s="24">
        <v>7.0871324280000004E-3</v>
      </c>
      <c r="D519" s="24">
        <v>5.4787499829999997E-3</v>
      </c>
      <c r="E519" s="24">
        <v>3.7865988910000002E-2</v>
      </c>
      <c r="F519" s="24">
        <v>-9.0408354299999997E-4</v>
      </c>
      <c r="G519" s="24">
        <v>4.3367937209999999E-2</v>
      </c>
      <c r="H519" s="24">
        <v>1.826524362E-2</v>
      </c>
      <c r="I519" s="24">
        <v>6.1998467889999999E-2</v>
      </c>
      <c r="J519" s="24">
        <v>5.9701412920000002E-2</v>
      </c>
      <c r="K519" s="24">
        <v>4.9038719389999999E-2</v>
      </c>
      <c r="L519" s="24">
        <v>-6.0406234119999999E-2</v>
      </c>
      <c r="M519" s="24">
        <v>2.42289342E-2</v>
      </c>
      <c r="N519" s="24">
        <v>-6.8637087939999994E-2</v>
      </c>
      <c r="O519" s="24">
        <v>5.214492558E-4</v>
      </c>
      <c r="P519" s="24">
        <v>5.3438756609999999E-2</v>
      </c>
      <c r="Q519" s="24">
        <v>-1.7969584090000001E-2</v>
      </c>
    </row>
    <row r="520" spans="1:17" x14ac:dyDescent="0.25">
      <c r="A520" s="25">
        <v>1983</v>
      </c>
      <c r="B520" s="23">
        <v>0.13477300000000003</v>
      </c>
      <c r="C520" s="24">
        <v>1.9331321120000002E-2</v>
      </c>
      <c r="D520" s="24">
        <v>4.6545494350000001E-2</v>
      </c>
      <c r="E520" s="24">
        <v>2.285720594E-2</v>
      </c>
      <c r="F520" s="24">
        <v>-2.4823972490000002E-3</v>
      </c>
      <c r="G520" s="24">
        <v>6.7616812880000002E-2</v>
      </c>
      <c r="H520" s="24">
        <v>5.0759784879999999E-2</v>
      </c>
      <c r="I520" s="24">
        <v>3.2818555829999999E-2</v>
      </c>
      <c r="J520" s="24">
        <v>2.391550457E-3</v>
      </c>
      <c r="K520" s="24">
        <v>3.1447216870000003E-2</v>
      </c>
      <c r="L520" s="24">
        <v>-2.2083863620000001E-2</v>
      </c>
      <c r="M520" s="24">
        <v>2.372581512E-2</v>
      </c>
      <c r="N520" s="24">
        <v>-4.8002641649999997E-2</v>
      </c>
      <c r="O520" s="24">
        <v>-3.7123799319999998E-2</v>
      </c>
      <c r="P520" s="24">
        <v>2.7167212679999999E-3</v>
      </c>
      <c r="Q520" s="24">
        <v>2.646552632E-3</v>
      </c>
    </row>
    <row r="521" spans="1:17" x14ac:dyDescent="0.25">
      <c r="A521" s="25">
        <v>1982</v>
      </c>
      <c r="B521" s="23">
        <v>0.12401299999999982</v>
      </c>
      <c r="C521" s="24">
        <v>7.7256724240000005E-2</v>
      </c>
      <c r="D521" s="24">
        <v>9.4939097759999994E-2</v>
      </c>
      <c r="E521" s="24">
        <v>9.1117255389999999E-2</v>
      </c>
      <c r="F521" s="24">
        <v>-6.1042226849999999E-2</v>
      </c>
      <c r="G521" s="24">
        <v>6.1627817339999997E-3</v>
      </c>
      <c r="H521" s="24">
        <v>-6.9502801630000003E-3</v>
      </c>
      <c r="I521" s="24">
        <v>5.792442244E-3</v>
      </c>
      <c r="J521" s="24">
        <v>-1.771920733E-2</v>
      </c>
      <c r="K521" s="24">
        <v>1.6733335330000002E-2</v>
      </c>
      <c r="L521" s="24">
        <v>-6.4277626569999996E-2</v>
      </c>
      <c r="M521" s="24">
        <v>1.455133129E-2</v>
      </c>
      <c r="N521" s="24">
        <v>-2.1192681040000001E-2</v>
      </c>
      <c r="O521" s="24">
        <v>-1.476177387E-2</v>
      </c>
      <c r="P521" s="24">
        <v>-1.314853691E-2</v>
      </c>
      <c r="Q521" s="24">
        <v>3.3533394340000001E-2</v>
      </c>
    </row>
    <row r="522" spans="1:17" x14ac:dyDescent="0.25">
      <c r="A522" s="25">
        <v>1981</v>
      </c>
      <c r="B522" s="23">
        <v>0.11317900000000003</v>
      </c>
      <c r="C522" s="24">
        <v>3.671088722E-3</v>
      </c>
      <c r="D522" s="24">
        <v>-4.1115144269999997E-3</v>
      </c>
      <c r="E522" s="24">
        <v>1.9010265819999999E-3</v>
      </c>
      <c r="F522" s="24">
        <v>-2.239595912E-2</v>
      </c>
      <c r="G522" s="24">
        <v>4.8220418389999999E-2</v>
      </c>
      <c r="H522" s="24">
        <v>5.0106097010000003E-2</v>
      </c>
      <c r="I522" s="24">
        <v>7.9484105109999995E-2</v>
      </c>
      <c r="J522" s="24">
        <v>2.4905912580000002E-2</v>
      </c>
      <c r="K522" s="24">
        <v>3.3489495520000002E-2</v>
      </c>
      <c r="L522" s="24">
        <v>-9.2407822609999996E-2</v>
      </c>
      <c r="M522" s="24">
        <v>2.4326741700000001E-2</v>
      </c>
      <c r="N522" s="24">
        <v>-8.8539645080000007E-2</v>
      </c>
      <c r="O522" s="24">
        <v>-5.6108828630000003E-2</v>
      </c>
      <c r="P522" s="24">
        <v>2.2280214350000001E-2</v>
      </c>
      <c r="Q522" s="24">
        <v>-3.059161536E-4</v>
      </c>
    </row>
    <row r="523" spans="1:17" x14ac:dyDescent="0.25">
      <c r="A523" s="25">
        <v>1980</v>
      </c>
      <c r="B523" s="23">
        <v>0.10140400000000016</v>
      </c>
      <c r="C523" s="24">
        <v>5.4057583210000003E-2</v>
      </c>
      <c r="D523" s="24">
        <v>2.7174072340000001E-2</v>
      </c>
      <c r="E523" s="24">
        <v>3.7424840030000003E-2</v>
      </c>
      <c r="F523" s="24">
        <v>-1.8401827660000002E-2</v>
      </c>
      <c r="G523" s="24">
        <v>5.0590921189999999E-2</v>
      </c>
      <c r="H523" s="24">
        <v>6.1996109780000003E-2</v>
      </c>
      <c r="I523" s="24">
        <v>1.6260962930000001E-2</v>
      </c>
      <c r="J523" s="24">
        <v>3.5126004369999998E-2</v>
      </c>
      <c r="K523" s="24">
        <v>4.3963175270000002E-2</v>
      </c>
      <c r="L523" s="24">
        <v>-8.2470789550000007E-2</v>
      </c>
      <c r="M523" s="24">
        <v>3.2668940719999998E-2</v>
      </c>
      <c r="N523" s="24">
        <v>-7.6545946300000001E-2</v>
      </c>
      <c r="O523" s="24">
        <v>-5.4080057889999998E-2</v>
      </c>
      <c r="P523" s="24">
        <v>5.3649209439999998E-2</v>
      </c>
      <c r="Q523" s="24">
        <v>4.3877330609999998E-3</v>
      </c>
    </row>
    <row r="524" spans="1:17" x14ac:dyDescent="0.25">
      <c r="A524" s="25">
        <v>1979</v>
      </c>
      <c r="B524" s="23">
        <v>9.2009999999999814E-2</v>
      </c>
      <c r="C524" s="24">
        <v>3.1257707629999999E-2</v>
      </c>
      <c r="D524" s="24">
        <v>2.0278193060000001E-2</v>
      </c>
      <c r="E524" s="24">
        <v>2.1765956659999999E-2</v>
      </c>
      <c r="F524" s="24">
        <v>1.282749884E-2</v>
      </c>
      <c r="G524" s="24">
        <v>3.1012564900000001E-2</v>
      </c>
      <c r="H524" s="24">
        <v>-4.9419328570000001E-3</v>
      </c>
      <c r="I524" s="24">
        <v>-3.2217059280000002E-2</v>
      </c>
      <c r="J524" s="24">
        <v>-4.6129375699999996E-3</v>
      </c>
      <c r="K524" s="24">
        <v>2.11710874E-2</v>
      </c>
      <c r="L524" s="24">
        <v>-9.587026387E-2</v>
      </c>
      <c r="M524" s="24">
        <v>4.9493545670000003E-3</v>
      </c>
      <c r="N524" s="24">
        <v>-0.15379494430000001</v>
      </c>
      <c r="O524" s="24">
        <v>-3.8096748290000003E-2</v>
      </c>
      <c r="P524" s="24">
        <v>-5.4967948240000003E-3</v>
      </c>
      <c r="Q524" s="24">
        <v>2.183963731E-2</v>
      </c>
    </row>
    <row r="525" spans="1:17" x14ac:dyDescent="0.25">
      <c r="A525" s="25">
        <v>1978</v>
      </c>
      <c r="B525" s="23">
        <v>8.2791000000000059E-2</v>
      </c>
      <c r="C525" s="24">
        <v>4.7769699249999999E-2</v>
      </c>
      <c r="D525" s="24">
        <v>9.1988407080000001E-2</v>
      </c>
      <c r="E525" s="24">
        <v>2.0836506040000001E-2</v>
      </c>
      <c r="F525" s="24">
        <v>-4.4954359530000002E-2</v>
      </c>
      <c r="G525" s="24">
        <v>-3.3054549250000002E-2</v>
      </c>
      <c r="H525" s="24">
        <v>-2.2794738410000001E-2</v>
      </c>
      <c r="I525" s="24">
        <v>-1.113601681E-2</v>
      </c>
      <c r="J525" s="24">
        <v>-4.14598994E-2</v>
      </c>
      <c r="K525" s="24">
        <v>3.1291851770000002E-3</v>
      </c>
      <c r="L525" s="24">
        <v>-4.5850876720000003E-2</v>
      </c>
      <c r="M525" s="24">
        <v>-6.4193189139999995E-2</v>
      </c>
      <c r="N525" s="24">
        <v>-6.6322177649999994E-2</v>
      </c>
      <c r="O525" s="24">
        <v>-8.214889467E-2</v>
      </c>
      <c r="P525" s="24">
        <v>2.9937317590000002E-2</v>
      </c>
      <c r="Q525" s="24">
        <v>3.6581620570000001E-2</v>
      </c>
    </row>
    <row r="526" spans="1:17" x14ac:dyDescent="0.25">
      <c r="A526" s="25">
        <v>1977</v>
      </c>
      <c r="B526" s="23">
        <v>7.4581999999999926E-2</v>
      </c>
      <c r="C526" s="24">
        <v>5.0215084110000002E-2</v>
      </c>
      <c r="D526" s="24">
        <v>2.0665306599999999E-2</v>
      </c>
      <c r="E526" s="24">
        <v>-1.592154242E-2</v>
      </c>
      <c r="F526" s="24">
        <v>-6.9479279219999995E-2</v>
      </c>
      <c r="G526" s="24">
        <v>1.60579551E-2</v>
      </c>
      <c r="H526" s="24">
        <v>1.3576411639999999E-2</v>
      </c>
      <c r="I526" s="24">
        <v>3.7951774899999999E-2</v>
      </c>
      <c r="J526" s="24">
        <v>-6.3100369879999995E-4</v>
      </c>
      <c r="K526" s="24">
        <v>1.7633197829999999E-2</v>
      </c>
      <c r="L526" s="24">
        <v>-0.1018498912</v>
      </c>
      <c r="M526" s="24">
        <v>1.9076099619999998E-2</v>
      </c>
      <c r="N526" s="24">
        <v>-8.1322997810000006E-2</v>
      </c>
      <c r="O526" s="24">
        <v>-3.4951135520000003E-2</v>
      </c>
      <c r="P526" s="24">
        <v>5.3944375369999999E-2</v>
      </c>
      <c r="Q526" s="24">
        <v>2.8595287590000001E-4</v>
      </c>
    </row>
    <row r="527" spans="1:17" x14ac:dyDescent="0.25">
      <c r="A527" s="25">
        <v>1976</v>
      </c>
      <c r="B527" s="23">
        <v>6.4825999999999939E-2</v>
      </c>
      <c r="C527" s="24">
        <v>3.7169396879999997E-2</v>
      </c>
      <c r="D527" s="24">
        <v>2.856566198E-2</v>
      </c>
      <c r="E527" s="24">
        <v>4.3974258010000003E-2</v>
      </c>
      <c r="F527" s="24">
        <v>-9.7359783950000001E-2</v>
      </c>
      <c r="G527" s="24">
        <v>2.6048790660000001E-2</v>
      </c>
      <c r="H527" s="24">
        <v>3.6567311730000003E-2</v>
      </c>
      <c r="I527" s="24">
        <v>3.1219461930000001E-2</v>
      </c>
      <c r="J527" s="24">
        <v>1.001186576E-2</v>
      </c>
      <c r="K527" s="24">
        <v>1.9379606470000001E-2</v>
      </c>
      <c r="L527" s="24">
        <v>-7.4961088600000003E-2</v>
      </c>
      <c r="M527" s="24">
        <v>2.4725209920000001E-2</v>
      </c>
      <c r="N527" s="24">
        <v>-0.1028855667</v>
      </c>
      <c r="O527" s="24">
        <v>-6.7563474179999999E-2</v>
      </c>
      <c r="P527" s="24">
        <v>1.253770012E-2</v>
      </c>
      <c r="Q527" s="24">
        <v>3.3783409739999999E-2</v>
      </c>
    </row>
    <row r="528" spans="1:17" x14ac:dyDescent="0.25">
      <c r="A528" s="25">
        <v>1975</v>
      </c>
      <c r="B528" s="23">
        <v>5.7309000000000165E-2</v>
      </c>
      <c r="C528" s="24">
        <v>-2.8701033439999999E-2</v>
      </c>
      <c r="D528" s="24">
        <v>-5.1735337819999998E-2</v>
      </c>
      <c r="E528" s="24">
        <v>5.7589695789999999E-3</v>
      </c>
      <c r="F528" s="24">
        <v>-2.6744717729999999E-2</v>
      </c>
      <c r="G528" s="24">
        <v>4.832441732E-2</v>
      </c>
      <c r="H528" s="24">
        <v>-2.7038061990000001E-2</v>
      </c>
      <c r="I528" s="24">
        <v>-7.6812289660000005E-2</v>
      </c>
      <c r="J528" s="24">
        <v>1.5119907449999999E-2</v>
      </c>
      <c r="K528" s="24">
        <v>8.857022971E-3</v>
      </c>
      <c r="L528" s="24">
        <v>-5.760764703E-2</v>
      </c>
      <c r="M528" s="24">
        <v>3.943850845E-2</v>
      </c>
      <c r="N528" s="24">
        <v>-5.0477027889999998E-2</v>
      </c>
      <c r="O528" s="24">
        <v>-3.5246532410000003E-2</v>
      </c>
      <c r="P528" s="24">
        <v>1.184252463E-2</v>
      </c>
      <c r="Q528" s="24">
        <v>1.8847221510000001E-2</v>
      </c>
    </row>
    <row r="529" spans="1:17" x14ac:dyDescent="0.25">
      <c r="A529" s="25">
        <v>1974</v>
      </c>
      <c r="B529" s="23">
        <v>4.9207999999999918E-2</v>
      </c>
      <c r="C529" s="24">
        <v>1.037900802E-2</v>
      </c>
      <c r="D529" s="24">
        <v>2.7844399209999999E-2</v>
      </c>
      <c r="E529" s="24">
        <v>1.2118443850000001E-2</v>
      </c>
      <c r="F529" s="24">
        <v>-3.9448596539999999E-2</v>
      </c>
      <c r="G529" s="24">
        <v>1.074083615E-2</v>
      </c>
      <c r="H529" s="24">
        <v>4.147291929E-2</v>
      </c>
      <c r="I529" s="24">
        <v>1.3734391889999999E-2</v>
      </c>
      <c r="J529" s="24">
        <v>2.6548225429999999E-2</v>
      </c>
      <c r="K529" s="24">
        <v>2.4872386829999999E-2</v>
      </c>
      <c r="L529" s="24">
        <v>-9.7848393019999994E-2</v>
      </c>
      <c r="M529" s="24">
        <v>1.5488390810000001E-2</v>
      </c>
      <c r="N529" s="24">
        <v>-8.7225265799999993E-2</v>
      </c>
      <c r="O529" s="24">
        <v>-1.7020877449999999E-2</v>
      </c>
      <c r="P529" s="24">
        <v>1.320962608E-2</v>
      </c>
      <c r="Q529" s="24">
        <v>-3.509551659E-2</v>
      </c>
    </row>
    <row r="530" spans="1:17" x14ac:dyDescent="0.25">
      <c r="A530" s="25">
        <v>1973</v>
      </c>
      <c r="B530" s="23">
        <v>4.258900000000021E-2</v>
      </c>
      <c r="C530" s="24">
        <v>4.2896136639999999E-2</v>
      </c>
      <c r="D530" s="24">
        <v>4.8521291459999998E-2</v>
      </c>
      <c r="E530" s="24">
        <v>4.1743222619999999E-2</v>
      </c>
      <c r="F530" s="24">
        <v>-3.638550267E-2</v>
      </c>
      <c r="G530" s="24">
        <v>-5.2540458739999997E-2</v>
      </c>
      <c r="H530" s="24">
        <v>-1.6047571550000001E-3</v>
      </c>
      <c r="I530" s="24">
        <v>1.083031856E-2</v>
      </c>
      <c r="J530" s="24">
        <v>2.6439461859999999E-2</v>
      </c>
      <c r="K530" s="24">
        <v>-3.192119766E-4</v>
      </c>
      <c r="L530" s="24">
        <v>-0.10368082670000001</v>
      </c>
      <c r="M530" s="24">
        <v>-5.7952376080000001E-3</v>
      </c>
      <c r="N530" s="24">
        <v>-0.14800973240000001</v>
      </c>
      <c r="O530" s="24">
        <v>-6.9352462889999994E-2</v>
      </c>
      <c r="P530" s="24">
        <v>-1.310995966E-2</v>
      </c>
      <c r="Q530" s="24">
        <v>2.4103017519999999E-2</v>
      </c>
    </row>
    <row r="531" spans="1:17" x14ac:dyDescent="0.25">
      <c r="A531" s="25">
        <v>1972</v>
      </c>
      <c r="B531" s="23">
        <v>3.595399999999993E-2</v>
      </c>
      <c r="C531" s="24">
        <v>-3.8776133210000001E-2</v>
      </c>
      <c r="D531" s="24">
        <v>1.283656433E-2</v>
      </c>
      <c r="E531" s="24">
        <v>1.06824385E-2</v>
      </c>
      <c r="F531" s="24">
        <v>-4.641702399E-2</v>
      </c>
      <c r="G531" s="24">
        <v>4.3997492639999997E-2</v>
      </c>
      <c r="H531" s="24">
        <v>0.1148772389</v>
      </c>
      <c r="I531" s="24">
        <v>2.9810512439999999E-2</v>
      </c>
      <c r="J531" s="24">
        <v>5.9353373940000002E-2</v>
      </c>
      <c r="K531" s="24">
        <v>4.8771049830000003E-2</v>
      </c>
      <c r="L531" s="24">
        <v>-3.8923699409999998E-2</v>
      </c>
      <c r="M531" s="24">
        <v>5.8094792069999998E-2</v>
      </c>
      <c r="N531" s="24">
        <v>-4.788076133E-2</v>
      </c>
      <c r="O531" s="24">
        <v>3.1188087539999999E-2</v>
      </c>
      <c r="P531" s="24">
        <v>2.3647930469999998E-2</v>
      </c>
      <c r="Q531" s="24">
        <v>5.9595033530000004E-3</v>
      </c>
    </row>
    <row r="532" spans="1:17" x14ac:dyDescent="0.25">
      <c r="A532" s="25">
        <v>1971</v>
      </c>
      <c r="B532" s="23">
        <v>3.0116000000000032E-2</v>
      </c>
      <c r="C532" s="24">
        <v>3.108741529E-2</v>
      </c>
      <c r="D532" s="24">
        <v>-2.1693442019999998E-2</v>
      </c>
      <c r="E532" s="24">
        <v>2.2205287590000001E-2</v>
      </c>
      <c r="F532" s="24">
        <v>-0.11841629450000001</v>
      </c>
      <c r="G532" s="24">
        <v>2.1326389160000001E-2</v>
      </c>
      <c r="H532" s="24">
        <v>-4.4876489790000001E-2</v>
      </c>
      <c r="I532" s="24">
        <v>-3.2730914649999998E-2</v>
      </c>
      <c r="J532" s="24">
        <v>-4.5151379889999997E-3</v>
      </c>
      <c r="K532" s="24">
        <v>1.0316411500000001E-3</v>
      </c>
      <c r="L532" s="24">
        <v>-1.5121724459999999E-2</v>
      </c>
      <c r="M532" s="24">
        <v>1.7636433239999999E-2</v>
      </c>
      <c r="N532" s="24">
        <v>-5.2072625609999999E-2</v>
      </c>
      <c r="O532" s="24">
        <v>-4.4595375659999999E-2</v>
      </c>
      <c r="P532" s="24">
        <v>2.1081378679999999E-2</v>
      </c>
      <c r="Q532" s="24">
        <v>4.1976194830000001E-2</v>
      </c>
    </row>
    <row r="533" spans="1:17" x14ac:dyDescent="0.25">
      <c r="A533" s="25">
        <v>1970</v>
      </c>
      <c r="B533" s="23">
        <v>2.5266999999999817E-2</v>
      </c>
      <c r="C533" s="24">
        <v>5.23882173E-3</v>
      </c>
      <c r="D533" s="24">
        <v>1.3261265120000001E-2</v>
      </c>
      <c r="E533" s="24">
        <v>-3.3538490530000001E-3</v>
      </c>
      <c r="F533" s="24">
        <v>-6.4378216860000004E-2</v>
      </c>
      <c r="G533" s="24">
        <v>2.3419091480000001E-2</v>
      </c>
      <c r="H533" s="24">
        <v>-3.153132275E-2</v>
      </c>
      <c r="I533" s="24">
        <v>-1.9266607240000001E-2</v>
      </c>
      <c r="J533" s="24">
        <v>5.2245953119999999E-3</v>
      </c>
      <c r="K533" s="24">
        <v>4.3350462800000001E-3</v>
      </c>
      <c r="L533" s="24">
        <v>-5.5790003390000002E-2</v>
      </c>
      <c r="M533" s="24">
        <v>1.6727255659999999E-2</v>
      </c>
      <c r="N533" s="24">
        <v>-5.1994141190000003E-2</v>
      </c>
      <c r="O533" s="24">
        <v>-7.3938071729999999E-2</v>
      </c>
      <c r="P533" s="24">
        <v>3.7467235230000001E-3</v>
      </c>
      <c r="Q533" s="24">
        <v>2.062021755E-2</v>
      </c>
    </row>
    <row r="534" spans="1:17" x14ac:dyDescent="0.25">
      <c r="A534" s="25">
        <v>1969</v>
      </c>
      <c r="B534" s="23">
        <v>2.0625999999999811E-2</v>
      </c>
      <c r="C534" s="24">
        <v>3.9963353430000001E-2</v>
      </c>
      <c r="D534" s="24">
        <v>3.1087886540000002E-2</v>
      </c>
      <c r="E534" s="24">
        <v>-2.1848255770000002E-2</v>
      </c>
      <c r="F534" s="24">
        <v>3.0557173299999999E-3</v>
      </c>
      <c r="G534" s="24">
        <v>-9.3797985460000004E-3</v>
      </c>
      <c r="H534" s="24">
        <v>-4.3759927150000003E-2</v>
      </c>
      <c r="I534" s="24">
        <v>-3.677060083E-2</v>
      </c>
      <c r="J534" s="24">
        <v>-5.540537089E-2</v>
      </c>
      <c r="K534" s="24">
        <v>-1.2457402419999999E-2</v>
      </c>
      <c r="L534" s="24">
        <v>-4.727919027E-2</v>
      </c>
      <c r="M534" s="24">
        <v>-3.2539345320000003E-2</v>
      </c>
      <c r="N534" s="24">
        <v>-4.0654271839999999E-2</v>
      </c>
      <c r="O534" s="24">
        <v>-7.2345389049999998E-3</v>
      </c>
      <c r="P534" s="24">
        <v>-2.571537904E-2</v>
      </c>
      <c r="Q534" s="24">
        <v>-2.394309704E-4</v>
      </c>
    </row>
    <row r="535" spans="1:17" x14ac:dyDescent="0.25">
      <c r="A535" s="25">
        <v>1968</v>
      </c>
      <c r="B535" s="23">
        <v>1.6680000000000028E-2</v>
      </c>
      <c r="C535" s="24">
        <v>1.7168059950000002E-2</v>
      </c>
      <c r="D535" s="24">
        <v>9.5823360610000005E-3</v>
      </c>
      <c r="E535" s="24">
        <v>9.1330343859999993E-3</v>
      </c>
      <c r="F535" s="24">
        <v>-5.8956291530000003E-2</v>
      </c>
      <c r="G535" s="24">
        <v>-1.5671530739999998E-2</v>
      </c>
      <c r="H535" s="24">
        <v>3.2534415370000002E-3</v>
      </c>
      <c r="I535" s="24">
        <v>3.6582324649999998E-2</v>
      </c>
      <c r="J535" s="24">
        <v>-1.835676655E-2</v>
      </c>
      <c r="K535" s="24">
        <v>-2.1546900269999999E-2</v>
      </c>
      <c r="L535" s="24">
        <v>-9.5527410509999994E-2</v>
      </c>
      <c r="M535" s="24">
        <v>-1.3535883040000001E-3</v>
      </c>
      <c r="N535" s="24">
        <v>-0.1134708375</v>
      </c>
      <c r="O535" s="24">
        <v>-1.366407238E-2</v>
      </c>
      <c r="P535" s="24">
        <v>1.505210064E-2</v>
      </c>
      <c r="Q535" s="24">
        <v>5.0124779340000002E-2</v>
      </c>
    </row>
    <row r="536" spans="1:17" x14ac:dyDescent="0.25">
      <c r="A536" s="25">
        <v>1967</v>
      </c>
      <c r="B536" s="23">
        <v>1.2167000000000039E-2</v>
      </c>
      <c r="C536" s="24">
        <v>-5.5983465160000002E-2</v>
      </c>
      <c r="D536" s="24">
        <v>-2.7265572920000002E-2</v>
      </c>
      <c r="E536" s="24">
        <v>-4.0195523760000003E-3</v>
      </c>
      <c r="F536" s="24">
        <v>-6.5082408489999993E-2</v>
      </c>
      <c r="G536" s="24">
        <v>6.4217685719999999E-3</v>
      </c>
      <c r="H536" s="24">
        <v>-1.1212307960000001E-2</v>
      </c>
      <c r="I536" s="24">
        <v>-5.3110051899999997E-2</v>
      </c>
      <c r="J536" s="24">
        <v>3.1940337270000001E-2</v>
      </c>
      <c r="K536" s="24">
        <v>2.331102639E-2</v>
      </c>
      <c r="L536" s="24">
        <v>-5.4177682849999999E-2</v>
      </c>
      <c r="M536" s="24">
        <v>2.9461564499999999E-2</v>
      </c>
      <c r="N536" s="24">
        <v>-5.598432943E-2</v>
      </c>
      <c r="O536" s="24">
        <v>-6.5978564320000002E-2</v>
      </c>
      <c r="P536" s="24">
        <v>-1.7947927119999998E-2</v>
      </c>
      <c r="Q536" s="24">
        <v>1.7814882099999998E-2</v>
      </c>
    </row>
    <row r="537" spans="1:17" x14ac:dyDescent="0.25">
      <c r="A537" s="25">
        <v>1966</v>
      </c>
      <c r="B537" s="23">
        <v>9.13200000000014E-3</v>
      </c>
      <c r="C537" s="24">
        <v>3.0637787650000001E-2</v>
      </c>
      <c r="D537" s="24">
        <v>1.2966617010000001E-2</v>
      </c>
      <c r="E537" s="24">
        <v>-4.7664828599999999E-3</v>
      </c>
      <c r="F537" s="24">
        <v>-6.3289396459999994E-2</v>
      </c>
      <c r="G537" s="24">
        <v>1.7396254699999999E-3</v>
      </c>
      <c r="H537" s="24">
        <v>-3.944642097E-2</v>
      </c>
      <c r="I537" s="24">
        <v>5.0121974200000004E-3</v>
      </c>
      <c r="J537" s="24">
        <v>-1.313742949E-3</v>
      </c>
      <c r="K537" s="24">
        <v>3.0993297699999998E-2</v>
      </c>
      <c r="L537" s="24">
        <v>-7.0949971680000001E-2</v>
      </c>
      <c r="M537" s="24">
        <v>9.9797351289999999E-3</v>
      </c>
      <c r="N537" s="24">
        <v>-8.9501231910000006E-2</v>
      </c>
      <c r="O537" s="24">
        <v>-5.7946119460000001E-2</v>
      </c>
      <c r="P537" s="24">
        <v>-4.014166538E-3</v>
      </c>
      <c r="Q537" s="24">
        <v>-1.5706235539999999E-2</v>
      </c>
    </row>
    <row r="538" spans="1:17" x14ac:dyDescent="0.25">
      <c r="A538" s="25">
        <v>1965</v>
      </c>
      <c r="B538" s="23">
        <v>6.0199999999999143E-3</v>
      </c>
      <c r="C538" s="24">
        <v>-1.6221395930000001E-3</v>
      </c>
      <c r="D538" s="24">
        <v>5.2076969300000001E-3</v>
      </c>
      <c r="E538" s="24">
        <v>-1.5505008400000001E-2</v>
      </c>
      <c r="F538" s="24">
        <v>-6.1781167980000003E-2</v>
      </c>
      <c r="G538" s="24">
        <v>3.223760799E-2</v>
      </c>
      <c r="H538" s="24">
        <v>-7.39611825E-3</v>
      </c>
      <c r="I538" s="24">
        <v>3.9859522129999998E-2</v>
      </c>
      <c r="J538" s="24">
        <v>2.403458767E-2</v>
      </c>
      <c r="K538" s="24">
        <v>-7.094902918E-3</v>
      </c>
      <c r="L538" s="24">
        <v>-5.9557352219999998E-2</v>
      </c>
      <c r="M538" s="24">
        <v>4.1528888049999997E-2</v>
      </c>
      <c r="N538" s="24">
        <v>-6.4341962340000003E-2</v>
      </c>
      <c r="O538" s="24">
        <v>-1.218318753E-2</v>
      </c>
      <c r="P538" s="24">
        <v>2.1014183759999999E-2</v>
      </c>
      <c r="Q538" s="24">
        <v>3.1255040319999997E-2</v>
      </c>
    </row>
    <row r="539" spans="1:17" x14ac:dyDescent="0.25">
      <c r="A539" s="25">
        <v>1964</v>
      </c>
      <c r="B539" s="23">
        <v>3.3780000000001031E-3</v>
      </c>
      <c r="C539" s="24">
        <v>-1.650956273E-2</v>
      </c>
      <c r="D539" s="24">
        <v>1.496201288E-2</v>
      </c>
      <c r="E539" s="24">
        <v>-5.029414594E-2</v>
      </c>
      <c r="F539" s="24">
        <v>-5.3408373150000001E-2</v>
      </c>
      <c r="G539" s="24">
        <v>6.2558844690000004E-2</v>
      </c>
      <c r="H539" s="24">
        <v>-2.0486338060000001E-2</v>
      </c>
      <c r="I539" s="24">
        <v>-5.1229689270000003E-2</v>
      </c>
      <c r="J539" s="24">
        <v>3.954400122E-2</v>
      </c>
      <c r="K539" s="24">
        <v>3.617288917E-2</v>
      </c>
      <c r="L539" s="24">
        <v>-3.3909820020000002E-2</v>
      </c>
      <c r="M539" s="24">
        <v>7.5272372919999997E-3</v>
      </c>
      <c r="N539" s="24">
        <v>-3.5639509559999998E-2</v>
      </c>
      <c r="O539" s="24">
        <v>-2.4755489080000002E-2</v>
      </c>
      <c r="P539" s="24">
        <v>4.2606472970000003E-2</v>
      </c>
      <c r="Q539" s="24">
        <v>-6.2361382880000002E-3</v>
      </c>
    </row>
    <row r="540" spans="1:17" x14ac:dyDescent="0.25">
      <c r="A540" s="25">
        <v>1963</v>
      </c>
      <c r="B540" s="23">
        <v>1.1260000000001824E-3</v>
      </c>
      <c r="C540" s="24">
        <v>-6.5506482499999999E-3</v>
      </c>
      <c r="D540" s="24">
        <v>-2.3928185920000001E-2</v>
      </c>
      <c r="E540" s="24">
        <v>-1.018200815E-2</v>
      </c>
      <c r="F540" s="24">
        <v>-3.2506298269999997E-2</v>
      </c>
      <c r="G540" s="24">
        <v>-3.0836062510000001E-2</v>
      </c>
      <c r="H540" s="24">
        <v>-2.2075252609999998E-2</v>
      </c>
      <c r="I540" s="24">
        <v>-5.2240852269999999E-2</v>
      </c>
      <c r="J540" s="24">
        <v>-2.3216759789999999E-2</v>
      </c>
      <c r="K540" s="24">
        <v>-3.9152055979999999E-3</v>
      </c>
      <c r="L540" s="24">
        <v>-4.1824493560000002E-2</v>
      </c>
      <c r="M540" s="24">
        <v>-5.4215895940000003E-3</v>
      </c>
      <c r="N540" s="24">
        <v>-7.0653080940000001E-2</v>
      </c>
      <c r="O540" s="24">
        <v>-1.7305141310000001E-2</v>
      </c>
      <c r="P540" s="24">
        <v>-6.9025598470000005E-2</v>
      </c>
      <c r="Q540" s="24">
        <v>-5.3191133770000001E-3</v>
      </c>
    </row>
    <row r="541" spans="1:17" x14ac:dyDescent="0.25">
      <c r="A541" s="25">
        <v>1962</v>
      </c>
      <c r="B541" s="23">
        <v>-8.2599999999999341E-4</v>
      </c>
      <c r="C541" s="24">
        <v>3.109967709E-2</v>
      </c>
      <c r="D541" s="24">
        <v>7.4262670240000002E-3</v>
      </c>
      <c r="E541" s="24">
        <v>-2.280141972E-2</v>
      </c>
      <c r="F541" s="24">
        <v>-7.5051084160000003E-2</v>
      </c>
      <c r="G541" s="24">
        <v>4.485959187E-3</v>
      </c>
      <c r="H541" s="24">
        <v>1.156337745E-2</v>
      </c>
      <c r="I541" s="24">
        <v>3.3472355459999999E-2</v>
      </c>
      <c r="J541" s="24">
        <v>2.1208215499999999E-2</v>
      </c>
      <c r="K541" s="24">
        <v>2.11749468E-2</v>
      </c>
      <c r="L541" s="24">
        <v>-3.6546918559999999E-3</v>
      </c>
      <c r="M541" s="24">
        <v>3.0244322489999999E-2</v>
      </c>
      <c r="N541" s="24">
        <v>-4.0289163590000003E-2</v>
      </c>
      <c r="O541" s="24">
        <v>-1.6231462360000001E-2</v>
      </c>
      <c r="P541" s="24">
        <v>5.0732176750000003E-2</v>
      </c>
      <c r="Q541" s="24">
        <v>1.351736486E-2</v>
      </c>
    </row>
    <row r="542" spans="1:17" x14ac:dyDescent="0.25">
      <c r="A542" s="25">
        <v>1961</v>
      </c>
      <c r="B542" s="23">
        <v>-2.6829999999999909E-3</v>
      </c>
      <c r="C542" s="24">
        <v>5.0909072159999999E-2</v>
      </c>
      <c r="D542" s="24">
        <v>-1.618931815E-2</v>
      </c>
      <c r="E542" s="24">
        <v>-1.443783194E-2</v>
      </c>
      <c r="F542" s="24">
        <v>-6.1697229739999998E-2</v>
      </c>
      <c r="G542" s="24">
        <v>5.2902966740000001E-2</v>
      </c>
      <c r="H542" s="24">
        <v>-1.474791206E-2</v>
      </c>
      <c r="I542" s="24">
        <v>-4.1171666230000001E-2</v>
      </c>
      <c r="J542" s="24">
        <v>3.3469725399999997E-2</v>
      </c>
      <c r="K542" s="24">
        <v>3.5790484400000003E-2</v>
      </c>
      <c r="L542" s="24">
        <v>-9.9003836509999998E-2</v>
      </c>
      <c r="M542" s="24">
        <v>3.2688729469999997E-2</v>
      </c>
      <c r="N542" s="24">
        <v>-0.10713375360000001</v>
      </c>
      <c r="O542" s="24">
        <v>-6.6991284489999997E-2</v>
      </c>
      <c r="P542" s="24">
        <v>2.3974949490000001E-2</v>
      </c>
      <c r="Q542" s="24">
        <v>1.4949285430000001E-2</v>
      </c>
    </row>
    <row r="543" spans="1:17" x14ac:dyDescent="0.25">
      <c r="A543" s="25">
        <v>1960</v>
      </c>
      <c r="B543" s="23">
        <v>-5.2429999999999977E-3</v>
      </c>
      <c r="C543" s="24">
        <v>5.2210059949999998E-3</v>
      </c>
      <c r="D543" s="24">
        <v>6.7395078949999999E-3</v>
      </c>
      <c r="E543" s="24">
        <v>3.759346157E-2</v>
      </c>
      <c r="F543" s="24">
        <v>-5.2791494879999998E-2</v>
      </c>
      <c r="G543" s="24">
        <v>1.544557977E-2</v>
      </c>
      <c r="H543" s="24">
        <v>-8.5232602429999998E-3</v>
      </c>
      <c r="I543" s="24">
        <v>-1.293195039E-2</v>
      </c>
      <c r="J543" s="24">
        <v>3.6821108310000003E-2</v>
      </c>
      <c r="K543" s="24">
        <v>2.637264319E-2</v>
      </c>
      <c r="L543" s="24">
        <v>-8.3239801229999993E-2</v>
      </c>
      <c r="M543" s="24">
        <v>2.1930374209999999E-2</v>
      </c>
      <c r="N543" s="24">
        <v>-1.54759828E-2</v>
      </c>
      <c r="O543" s="24">
        <v>-4.0679726749999999E-2</v>
      </c>
      <c r="P543" s="24">
        <v>2.190878429E-2</v>
      </c>
      <c r="Q543" s="24">
        <v>-2.549296245E-2</v>
      </c>
    </row>
    <row r="544" spans="1:17" x14ac:dyDescent="0.25">
      <c r="A544" s="25">
        <v>1959</v>
      </c>
      <c r="B544" s="23">
        <v>-6.3720000000000443E-3</v>
      </c>
      <c r="C544" s="24">
        <v>-2.8241088609999999E-2</v>
      </c>
      <c r="D544" s="24">
        <v>-7.8209573400000003E-3</v>
      </c>
      <c r="E544" s="24">
        <v>7.3576765129999997E-3</v>
      </c>
      <c r="F544" s="24">
        <v>-3.2007422299999998E-2</v>
      </c>
      <c r="G544" s="24">
        <v>2.72803735E-2</v>
      </c>
      <c r="H544" s="24">
        <v>-4.4592865740000001E-3</v>
      </c>
      <c r="I544" s="24">
        <v>3.794064047E-3</v>
      </c>
      <c r="J544" s="24">
        <v>2.8865417470000002E-2</v>
      </c>
      <c r="K544" s="24">
        <v>2.5703482329999999E-2</v>
      </c>
      <c r="L544" s="24">
        <v>-4.8708003010000001E-2</v>
      </c>
      <c r="M544" s="24">
        <v>4.5971572400000001E-2</v>
      </c>
      <c r="N544" s="24">
        <v>-2.3020163180000001E-2</v>
      </c>
      <c r="O544" s="24">
        <v>-1.032844093E-2</v>
      </c>
      <c r="P544" s="24">
        <v>5.0460964439999999E-2</v>
      </c>
      <c r="Q544" s="24">
        <v>1.011746656E-2</v>
      </c>
    </row>
    <row r="545" spans="1:17" x14ac:dyDescent="0.25">
      <c r="A545" s="25">
        <v>1958</v>
      </c>
      <c r="B545" s="23">
        <v>-8.1519999999999371E-3</v>
      </c>
      <c r="C545" s="24">
        <v>-5.9102896600000003E-2</v>
      </c>
      <c r="D545" s="24">
        <v>-2.2757500409999999E-2</v>
      </c>
      <c r="E545" s="24">
        <v>-4.5411035420000002E-2</v>
      </c>
      <c r="F545" s="24">
        <v>-0.1062516496</v>
      </c>
      <c r="G545" s="24">
        <v>-2.0536907020000002E-2</v>
      </c>
      <c r="H545" s="24">
        <v>-3.6687966439999997E-2</v>
      </c>
      <c r="I545" s="24">
        <v>-3.8919769229999998E-2</v>
      </c>
      <c r="J545" s="24">
        <v>-5.924260709E-3</v>
      </c>
      <c r="K545" s="24">
        <v>-1.3584146280000001E-2</v>
      </c>
      <c r="L545" s="24">
        <v>-7.7076166870000004E-2</v>
      </c>
      <c r="M545" s="24">
        <v>-7.780378684E-3</v>
      </c>
      <c r="N545" s="24">
        <v>-8.4688127040000005E-2</v>
      </c>
      <c r="O545" s="24">
        <v>-7.4330158529999996E-2</v>
      </c>
      <c r="P545" s="24">
        <v>2.8267187999999999E-2</v>
      </c>
      <c r="Q545" s="24">
        <v>1.526220143E-2</v>
      </c>
    </row>
    <row r="546" spans="1:17" x14ac:dyDescent="0.25">
      <c r="A546" s="25">
        <v>1957</v>
      </c>
      <c r="B546" s="23">
        <v>-9.2790000000000372E-3</v>
      </c>
      <c r="C546" s="24">
        <v>1.9452666859999999E-2</v>
      </c>
      <c r="D546" s="24">
        <v>1.9801843909999998E-2</v>
      </c>
      <c r="E546" s="24">
        <v>2.5414764879999999E-2</v>
      </c>
      <c r="F546" s="24">
        <v>-5.32155484E-2</v>
      </c>
      <c r="G546" s="24">
        <v>-2.913096221E-3</v>
      </c>
      <c r="H546" s="24">
        <v>-3.3881615849999998E-2</v>
      </c>
      <c r="I546" s="24">
        <v>1.6537070269999999E-2</v>
      </c>
      <c r="J546" s="24">
        <v>2.5530986490000001E-2</v>
      </c>
      <c r="K546" s="24">
        <v>2.8377322480000002E-2</v>
      </c>
      <c r="L546" s="24">
        <v>-4.707618803E-2</v>
      </c>
      <c r="M546" s="24">
        <v>-4.0763323199999998E-3</v>
      </c>
      <c r="N546" s="24">
        <v>-5.6028425690000001E-2</v>
      </c>
      <c r="O546" s="24">
        <v>-5.1498405640000001E-2</v>
      </c>
      <c r="P546" s="24">
        <v>3.9856087419999998E-2</v>
      </c>
      <c r="Q546" s="24">
        <v>6.2684080330000001E-4</v>
      </c>
    </row>
    <row r="547" spans="1:17" x14ac:dyDescent="0.25">
      <c r="A547" s="25">
        <v>1956</v>
      </c>
      <c r="B547" s="23">
        <v>-1.0125999999999746E-2</v>
      </c>
      <c r="C547" s="24">
        <v>-3.6735162139999999E-2</v>
      </c>
      <c r="D547" s="24">
        <v>-2.7915254239999999E-2</v>
      </c>
      <c r="E547" s="24">
        <v>-4.8123240470000002E-2</v>
      </c>
      <c r="F547" s="24">
        <v>-6.7532718180000006E-2</v>
      </c>
      <c r="G547" s="24">
        <v>1.055943407E-2</v>
      </c>
      <c r="H547" s="24">
        <v>-5.9008903799999998E-2</v>
      </c>
      <c r="I547" s="24">
        <v>-4.991017748E-3</v>
      </c>
      <c r="J547" s="24">
        <v>2.4761520330000002E-2</v>
      </c>
      <c r="K547" s="24">
        <v>1.9566951320000001E-2</v>
      </c>
      <c r="L547" s="24">
        <v>-7.6873317359999999E-2</v>
      </c>
      <c r="M547" s="24">
        <v>4.4131029400000001E-2</v>
      </c>
      <c r="N547" s="24">
        <v>-5.5203761910000003E-2</v>
      </c>
      <c r="O547" s="24">
        <v>-5.898571759E-2</v>
      </c>
      <c r="P547" s="24">
        <v>2.089546993E-2</v>
      </c>
      <c r="Q547" s="24">
        <v>-8.3657559009999993E-3</v>
      </c>
    </row>
    <row r="548" spans="1:17" x14ac:dyDescent="0.25">
      <c r="A548" s="25">
        <v>1955</v>
      </c>
      <c r="B548" s="23">
        <v>-1.1053999999999675E-2</v>
      </c>
      <c r="C548" s="24">
        <v>2.8125319629999999E-2</v>
      </c>
      <c r="D548" s="24">
        <v>4.4065959750000001E-2</v>
      </c>
      <c r="E548" s="24">
        <v>4.5534595849999998E-2</v>
      </c>
      <c r="F548" s="24">
        <v>-5.0661768760000003E-2</v>
      </c>
      <c r="G548" s="24">
        <v>1.3930115850000001E-2</v>
      </c>
      <c r="H548" s="24">
        <v>2.741394192E-2</v>
      </c>
      <c r="I548" s="24">
        <v>1.8130814660000001E-2</v>
      </c>
      <c r="J548" s="24">
        <v>6.7378780799999998E-3</v>
      </c>
      <c r="K548" s="24">
        <v>-1.0599787350000001E-2</v>
      </c>
      <c r="L548" s="24">
        <v>-8.6324274539999996E-2</v>
      </c>
      <c r="M548" s="24">
        <v>-2.1571090439999999E-2</v>
      </c>
      <c r="N548" s="24">
        <v>-7.8983150419999995E-2</v>
      </c>
      <c r="O548" s="24">
        <v>-4.5108195390000001E-2</v>
      </c>
      <c r="P548" s="24">
        <v>1.206201594E-2</v>
      </c>
      <c r="Q548" s="24">
        <v>-1.8943978470000001E-2</v>
      </c>
    </row>
    <row r="549" spans="1:17" x14ac:dyDescent="0.25">
      <c r="A549" s="25">
        <v>1954</v>
      </c>
      <c r="B549" s="23">
        <v>-1.1178999999999828E-2</v>
      </c>
      <c r="C549" s="24">
        <v>-2.6151392610000001E-2</v>
      </c>
      <c r="D549" s="24">
        <v>4.7174625099999999E-2</v>
      </c>
      <c r="E549" s="24">
        <v>1.099316962E-2</v>
      </c>
      <c r="F549" s="24">
        <v>-0.1084795892</v>
      </c>
      <c r="G549" s="24">
        <v>2.7872331439999998E-2</v>
      </c>
      <c r="H549" s="24">
        <v>1.938623493E-3</v>
      </c>
      <c r="I549" s="24">
        <v>-1.215610653E-3</v>
      </c>
      <c r="J549" s="24">
        <v>3.1385969370000003E-2</v>
      </c>
      <c r="K549" s="24">
        <v>2.4771686639999999E-2</v>
      </c>
      <c r="L549" s="24">
        <v>-6.5065473319999997E-2</v>
      </c>
      <c r="M549" s="24">
        <v>5.1421016450000002E-2</v>
      </c>
      <c r="N549" s="24">
        <v>-3.7396680559999999E-2</v>
      </c>
      <c r="O549" s="24">
        <v>2.5883996860000002E-3</v>
      </c>
      <c r="P549" s="24">
        <v>2.9833164070000001E-2</v>
      </c>
      <c r="Q549" s="24">
        <v>-1.3421590440000001E-2</v>
      </c>
    </row>
    <row r="550" spans="1:17" x14ac:dyDescent="0.25">
      <c r="A550" s="25">
        <v>1953</v>
      </c>
      <c r="B550" s="23">
        <v>-1.1789999999999967E-2</v>
      </c>
      <c r="C550" s="24">
        <v>-9.2297010119999998E-3</v>
      </c>
      <c r="D550" s="24">
        <v>-1.929424331E-2</v>
      </c>
      <c r="E550" s="24">
        <v>-1.5286685670000001E-3</v>
      </c>
      <c r="F550" s="24">
        <v>-5.8180510999999997E-2</v>
      </c>
      <c r="G550" s="24">
        <v>1.286765374E-2</v>
      </c>
      <c r="H550" s="24">
        <v>3.7200924009999997E-2</v>
      </c>
      <c r="I550" s="24">
        <v>-2.9383457730000001E-3</v>
      </c>
      <c r="J550" s="24">
        <v>3.3946480600000002E-2</v>
      </c>
      <c r="K550" s="24">
        <v>2.957477234E-2</v>
      </c>
      <c r="L550" s="24">
        <v>-5.6813191620000002E-2</v>
      </c>
      <c r="M550" s="24">
        <v>9.1337477789999993E-3</v>
      </c>
      <c r="N550" s="24">
        <v>-8.1343092019999994E-2</v>
      </c>
      <c r="O550" s="24">
        <v>-3.7850927559999997E-2</v>
      </c>
      <c r="P550" s="24">
        <v>-1.7418604340000001E-2</v>
      </c>
      <c r="Q550" s="24">
        <v>1.2787001209999999E-2</v>
      </c>
    </row>
    <row r="551" spans="1:17" x14ac:dyDescent="0.25">
      <c r="A551" s="25">
        <v>1952</v>
      </c>
      <c r="B551" s="23">
        <v>-1.2925999999999882E-2</v>
      </c>
      <c r="C551" s="24">
        <v>-5.781035405E-3</v>
      </c>
      <c r="D551" s="24">
        <v>-2.842859738E-2</v>
      </c>
      <c r="E551" s="24">
        <v>-2.6309788229999999E-2</v>
      </c>
      <c r="F551" s="24">
        <v>-8.7735652919999994E-3</v>
      </c>
      <c r="G551" s="24">
        <v>9.2989262189999995E-3</v>
      </c>
      <c r="H551" s="24">
        <v>4.9396408720000003E-3</v>
      </c>
      <c r="I551" s="24">
        <v>2.6178270579999999E-2</v>
      </c>
      <c r="J551" s="24">
        <v>6.9272387770000004E-3</v>
      </c>
      <c r="K551" s="24">
        <v>7.7154318570000005E-4</v>
      </c>
      <c r="L551" s="24">
        <v>-2.6429498570000001E-2</v>
      </c>
      <c r="M551" s="24">
        <v>7.9755662009999995E-3</v>
      </c>
      <c r="N551" s="24">
        <v>-2.7762832120000001E-2</v>
      </c>
      <c r="O551" s="24">
        <v>-2.657323331E-2</v>
      </c>
      <c r="P551" s="24">
        <v>-2.444391139E-2</v>
      </c>
      <c r="Q551" s="24">
        <v>1.3220113699999999E-2</v>
      </c>
    </row>
    <row r="552" spans="1:17" x14ac:dyDescent="0.25">
      <c r="A552" s="25">
        <v>1951</v>
      </c>
      <c r="B552" s="23">
        <v>-1.2870999999999966E-2</v>
      </c>
      <c r="C552" s="24">
        <v>-1.941010915E-2</v>
      </c>
      <c r="D552" s="24">
        <v>1.940667443E-2</v>
      </c>
      <c r="E552" s="24">
        <v>3.7637476340000001E-3</v>
      </c>
      <c r="F552" s="24">
        <v>-5.6200813500000002E-2</v>
      </c>
      <c r="G552" s="24">
        <v>2.5849452240000001E-2</v>
      </c>
      <c r="H552" s="24">
        <v>-4.7301523390000003E-2</v>
      </c>
      <c r="I552" s="24">
        <v>-1.6387635840000001E-2</v>
      </c>
      <c r="J552" s="24">
        <v>4.286209121E-3</v>
      </c>
      <c r="K552" s="24">
        <v>1.952622645E-2</v>
      </c>
      <c r="L552" s="24">
        <v>-2.692090347E-2</v>
      </c>
      <c r="M552" s="24">
        <v>4.1166216140000003E-2</v>
      </c>
      <c r="N552" s="24">
        <v>-4.2701866480000003E-2</v>
      </c>
      <c r="O552" s="24">
        <v>-3.9828155189999999E-2</v>
      </c>
      <c r="P552" s="24">
        <v>3.5981167109999997E-2</v>
      </c>
      <c r="Q552" s="24">
        <v>2.4119836739999998E-3</v>
      </c>
    </row>
    <row r="553" spans="1:17" x14ac:dyDescent="0.25">
      <c r="A553" s="25">
        <v>1950</v>
      </c>
      <c r="B553" s="23">
        <v>-1.3207000000000191E-2</v>
      </c>
      <c r="C553" s="24">
        <v>-1.5895789489999999E-2</v>
      </c>
      <c r="D553" s="24">
        <v>-1.179549936E-2</v>
      </c>
      <c r="E553" s="24">
        <v>3.9394861089999999E-3</v>
      </c>
      <c r="F553" s="24">
        <v>-3.6831390110000001E-2</v>
      </c>
      <c r="G553" s="24">
        <v>-8.9182415980000006E-3</v>
      </c>
      <c r="H553" s="24">
        <v>-2.457362972E-2</v>
      </c>
      <c r="I553" s="24">
        <v>1.4198244549999999E-2</v>
      </c>
      <c r="J553" s="24">
        <v>2.0921709019999998E-2</v>
      </c>
      <c r="K553" s="24">
        <v>8.554415777E-3</v>
      </c>
      <c r="L553" s="24">
        <v>-3.3418212090000003E-2</v>
      </c>
      <c r="M553" s="24">
        <v>-6.2195665670000005E-4</v>
      </c>
      <c r="N553" s="24">
        <v>-3.5379074509999997E-2</v>
      </c>
      <c r="O553" s="24">
        <v>-3.5491015760000001E-2</v>
      </c>
      <c r="P553" s="24">
        <v>-5.8249174619999997E-3</v>
      </c>
      <c r="Q553" s="24">
        <v>3.1060220669999999E-2</v>
      </c>
    </row>
    <row r="554" spans="1:17" x14ac:dyDescent="0.25">
      <c r="A554" s="25">
        <v>1949</v>
      </c>
      <c r="B554" s="23">
        <v>-1.2699000000000127E-2</v>
      </c>
      <c r="C554" s="24">
        <v>-1.2642295099999999E-2</v>
      </c>
      <c r="D554" s="24">
        <v>-1.9811352250000002E-3</v>
      </c>
      <c r="E554" s="24">
        <v>-8.8525544850000006E-3</v>
      </c>
      <c r="F554" s="24">
        <v>-6.6366523499999996E-2</v>
      </c>
      <c r="G554" s="24">
        <v>-8.6409354119999999E-4</v>
      </c>
      <c r="H554" s="24">
        <v>-1.048771106E-2</v>
      </c>
      <c r="I554" s="24">
        <v>1.7984746020000001E-2</v>
      </c>
      <c r="J554" s="24">
        <v>1.0093885469999999E-2</v>
      </c>
      <c r="K554" s="24">
        <v>-4.8562902959999998E-3</v>
      </c>
      <c r="L554" s="24">
        <v>-3.7527572359999997E-2</v>
      </c>
      <c r="M554" s="24">
        <v>4.6687144790000003E-3</v>
      </c>
      <c r="N554" s="24">
        <v>-7.3970124129999995E-2</v>
      </c>
      <c r="O554" s="24">
        <v>-5.8269072319999997E-2</v>
      </c>
      <c r="P554" s="24">
        <v>2.6812806729999999E-2</v>
      </c>
      <c r="Q554" s="24">
        <v>1.424449123E-2</v>
      </c>
    </row>
    <row r="555" spans="1:17" x14ac:dyDescent="0.25">
      <c r="A555" s="25">
        <v>1948</v>
      </c>
      <c r="B555" s="23">
        <v>-1.2704999999999855E-2</v>
      </c>
      <c r="C555" s="24">
        <v>-5.1671911030000003E-2</v>
      </c>
      <c r="D555" s="24">
        <v>-1.6299583020000001E-2</v>
      </c>
      <c r="E555" s="24">
        <v>-3.1747251749999997E-2</v>
      </c>
      <c r="F555" s="24">
        <v>-3.0723253270000001E-2</v>
      </c>
      <c r="G555" s="24">
        <v>-1.5871930869999998E-2</v>
      </c>
      <c r="H555" s="24">
        <v>-3.0623441559999999E-2</v>
      </c>
      <c r="I555" s="24">
        <v>-3.2133072610000001E-2</v>
      </c>
      <c r="J555" s="24">
        <v>-3.437785665E-3</v>
      </c>
      <c r="K555" s="24">
        <v>-2.815221902E-3</v>
      </c>
      <c r="L555" s="24">
        <v>-3.6899209019999997E-2</v>
      </c>
      <c r="M555" s="24">
        <v>-7.9280808569999993E-3</v>
      </c>
      <c r="N555" s="24">
        <v>-4.405664653E-2</v>
      </c>
      <c r="O555" s="24">
        <v>-3.1959518790000002E-2</v>
      </c>
      <c r="P555" s="24">
        <v>-6.1304857949999996E-3</v>
      </c>
      <c r="Q555" s="24">
        <v>3.5026464610000002E-2</v>
      </c>
    </row>
    <row r="556" spans="1:17" x14ac:dyDescent="0.25">
      <c r="A556" s="25">
        <v>1947</v>
      </c>
      <c r="B556" s="23">
        <v>-1.2195000000000178E-2</v>
      </c>
      <c r="C556" s="24">
        <v>2.4817071860000001E-2</v>
      </c>
      <c r="D556" s="24">
        <v>4.1641894729999997E-2</v>
      </c>
      <c r="E556" s="24">
        <v>8.2635488359999992E-3</v>
      </c>
      <c r="F556" s="24">
        <v>-3.5966370249999997E-2</v>
      </c>
      <c r="G556" s="24">
        <v>-3.1758542170000001E-3</v>
      </c>
      <c r="H556" s="24">
        <v>-2.7359839529999999E-2</v>
      </c>
      <c r="I556" s="24">
        <v>-4.064870626E-2</v>
      </c>
      <c r="J556" s="24">
        <v>8.8006481529999993E-3</v>
      </c>
      <c r="K556" s="24">
        <v>-9.4906408340000008E-3</v>
      </c>
      <c r="L556" s="24">
        <v>-2.811634541E-2</v>
      </c>
      <c r="M556" s="24">
        <v>-5.4326542889999996E-4</v>
      </c>
      <c r="N556" s="24">
        <v>-5.2009020000000003E-2</v>
      </c>
      <c r="O556" s="24">
        <v>-2.3010589179999999E-2</v>
      </c>
      <c r="P556" s="24">
        <v>-2.3123405869999999E-2</v>
      </c>
      <c r="Q556" s="24">
        <v>1.996394806E-2</v>
      </c>
    </row>
    <row r="557" spans="1:17" x14ac:dyDescent="0.25">
      <c r="A557" s="25">
        <v>1946</v>
      </c>
      <c r="B557" s="23">
        <v>-1.2366999999999906E-2</v>
      </c>
      <c r="C557" s="24">
        <v>-3.5127270969999999E-2</v>
      </c>
      <c r="D557" s="24">
        <v>-2.3141382259999998E-3</v>
      </c>
      <c r="E557" s="24">
        <v>-2.7848640460000001E-2</v>
      </c>
      <c r="F557" s="24">
        <v>-4.0724415329999999E-2</v>
      </c>
      <c r="G557" s="24">
        <v>7.1607329879999999E-3</v>
      </c>
      <c r="H557" s="24">
        <v>-9.1992383819999995E-3</v>
      </c>
      <c r="I557" s="24">
        <v>-4.4087581339999999E-3</v>
      </c>
      <c r="J557" s="24">
        <v>-1.243013516E-2</v>
      </c>
      <c r="K557" s="24">
        <v>4.442232312E-4</v>
      </c>
      <c r="L557" s="24">
        <v>-6.0628227889999997E-2</v>
      </c>
      <c r="M557" s="24">
        <v>-1.513012499E-2</v>
      </c>
      <c r="N557" s="24">
        <v>-7.3033437130000003E-2</v>
      </c>
      <c r="O557" s="24">
        <v>-2.7084760369999999E-2</v>
      </c>
      <c r="P557" s="24">
        <v>-1.5788016839999999E-2</v>
      </c>
      <c r="Q557" s="24">
        <v>2.8715360910000001E-2</v>
      </c>
    </row>
    <row r="558" spans="1:17" x14ac:dyDescent="0.25">
      <c r="A558" s="25">
        <v>1945</v>
      </c>
      <c r="B558" s="23">
        <v>-1.1762999999999857E-2</v>
      </c>
      <c r="C558" s="24">
        <v>-5.6113922039999998E-3</v>
      </c>
      <c r="D558" s="24">
        <v>-3.8457815539999999E-3</v>
      </c>
      <c r="E558" s="24">
        <v>-1.0685618040000001E-2</v>
      </c>
      <c r="F558" s="24">
        <v>-4.709653556E-2</v>
      </c>
      <c r="G558" s="24">
        <v>-7.9029165209999995E-3</v>
      </c>
      <c r="H558" s="24">
        <v>-2.4431236089999999E-2</v>
      </c>
      <c r="I558" s="24">
        <v>-1.4736701729999999E-2</v>
      </c>
      <c r="J558" s="24">
        <v>-1.738314144E-2</v>
      </c>
      <c r="K558" s="24">
        <v>1.7157558350000001E-2</v>
      </c>
      <c r="L558" s="24">
        <v>-3.2210662959999997E-2</v>
      </c>
      <c r="M558" s="24">
        <v>-2.2583636459999998E-3</v>
      </c>
      <c r="N558" s="24">
        <v>-4.0889460590000003E-2</v>
      </c>
      <c r="O558" s="24">
        <v>-3.2083787019999997E-2</v>
      </c>
      <c r="P558" s="24">
        <v>2.438062429E-2</v>
      </c>
      <c r="Q558" s="24">
        <v>2.4517877029999999E-2</v>
      </c>
    </row>
    <row r="559" spans="1:17" x14ac:dyDescent="0.25">
      <c r="A559" s="25">
        <v>1944</v>
      </c>
      <c r="B559" s="23">
        <v>-1.1693000000000175E-2</v>
      </c>
      <c r="C559" s="24">
        <v>-3.1139191709999999E-3</v>
      </c>
      <c r="D559" s="24">
        <v>-2.6958273719999998E-2</v>
      </c>
      <c r="E559" s="24">
        <v>1.149694808E-2</v>
      </c>
      <c r="F559" s="24">
        <v>-7.988875359E-2</v>
      </c>
      <c r="G559" s="24">
        <v>2.997836471E-2</v>
      </c>
      <c r="H559" s="24">
        <v>1.85531918E-2</v>
      </c>
      <c r="I559" s="24">
        <v>2.4529874319999999E-2</v>
      </c>
      <c r="J559" s="24">
        <v>5.301350355E-2</v>
      </c>
      <c r="K559" s="24">
        <v>2.4321293460000001E-2</v>
      </c>
      <c r="L559" s="24">
        <v>-2.422441728E-2</v>
      </c>
      <c r="M559" s="24">
        <v>2.7105873450000002E-2</v>
      </c>
      <c r="N559" s="24">
        <v>-3.5521216690000003E-2</v>
      </c>
      <c r="O559" s="24">
        <v>-9.4755459580000007E-3</v>
      </c>
      <c r="P559" s="24">
        <v>-2.0638946440000002E-3</v>
      </c>
      <c r="Q559" s="24">
        <v>3.595206141E-2</v>
      </c>
    </row>
    <row r="560" spans="1:17" x14ac:dyDescent="0.25">
      <c r="A560" s="25">
        <v>1943</v>
      </c>
      <c r="B560" s="23">
        <v>-1.1054000000000008E-2</v>
      </c>
      <c r="C560" s="24">
        <v>-1.9869161770000001E-2</v>
      </c>
      <c r="D560" s="24">
        <v>-1.2966623530000001E-2</v>
      </c>
      <c r="E560" s="24">
        <v>-1.374328136E-2</v>
      </c>
      <c r="F560" s="24">
        <v>-6.8308398130000003E-2</v>
      </c>
      <c r="G560" s="24">
        <v>-1.270424388E-2</v>
      </c>
      <c r="H560" s="24">
        <v>-1.1816458780000001E-2</v>
      </c>
      <c r="I560" s="24">
        <v>-1.4450702819999999E-2</v>
      </c>
      <c r="J560" s="24">
        <v>7.1358121929999997E-3</v>
      </c>
      <c r="K560" s="24">
        <v>-5.1926728339999999E-3</v>
      </c>
      <c r="L560" s="24">
        <v>-3.293986619E-2</v>
      </c>
      <c r="M560" s="24">
        <v>-5.4350872519999998E-3</v>
      </c>
      <c r="N560" s="24">
        <v>-5.2036300299999998E-2</v>
      </c>
      <c r="O560" s="24">
        <v>-3.1837087120000003E-2</v>
      </c>
      <c r="P560" s="24">
        <v>-7.2728265080000002E-3</v>
      </c>
      <c r="Q560" s="24">
        <v>2.9803913089999998E-2</v>
      </c>
    </row>
    <row r="561" spans="1:17" x14ac:dyDescent="0.25">
      <c r="A561" s="25">
        <v>1942</v>
      </c>
      <c r="B561" s="23">
        <v>-1.0407000000000166E-2</v>
      </c>
      <c r="C561" s="24">
        <v>2.2647823209999999E-3</v>
      </c>
      <c r="D561" s="24">
        <v>-6.3007427380000003E-3</v>
      </c>
      <c r="E561" s="24">
        <v>-4.3897954750000004E-3</v>
      </c>
      <c r="F561" s="24">
        <v>-1.681288891E-2</v>
      </c>
      <c r="G561" s="24">
        <v>1.1625138110000001E-2</v>
      </c>
      <c r="H561" s="24">
        <v>-2.6933761550000001E-4</v>
      </c>
      <c r="I561" s="24">
        <v>3.1176088380000001E-3</v>
      </c>
      <c r="J561" s="24">
        <v>-6.7795128559999997E-3</v>
      </c>
      <c r="K561" s="24">
        <v>-1.7791175049999999E-3</v>
      </c>
      <c r="L561" s="24">
        <v>-3.5682383919999998E-2</v>
      </c>
      <c r="M561" s="24">
        <v>-2.300079446E-3</v>
      </c>
      <c r="N561" s="24">
        <v>-5.9841308740000002E-2</v>
      </c>
      <c r="O561" s="24">
        <v>-5.045061931E-2</v>
      </c>
      <c r="P561" s="24">
        <v>1.8663672730000001E-2</v>
      </c>
      <c r="Q561" s="24">
        <v>1.110586151E-2</v>
      </c>
    </row>
    <row r="562" spans="1:17" x14ac:dyDescent="0.25">
      <c r="A562" s="25">
        <v>1941</v>
      </c>
      <c r="B562" s="23">
        <v>-1.0380999999999974E-2</v>
      </c>
      <c r="C562" s="24">
        <v>1.02424128E-2</v>
      </c>
      <c r="D562" s="24">
        <v>-1.594286179E-3</v>
      </c>
      <c r="E562" s="24">
        <v>5.6672478090000001E-3</v>
      </c>
      <c r="F562" s="24">
        <v>-3.366957232E-2</v>
      </c>
      <c r="G562" s="24">
        <v>-8.0751227209999998E-3</v>
      </c>
      <c r="H562" s="24">
        <v>-7.3281642980000004E-3</v>
      </c>
      <c r="I562" s="24">
        <v>8.1254020330000006E-3</v>
      </c>
      <c r="J562" s="24">
        <v>-1.044748165E-2</v>
      </c>
      <c r="K562" s="24">
        <v>-1.7292154949999999E-2</v>
      </c>
      <c r="L562" s="24">
        <v>-3.8827743380000002E-2</v>
      </c>
      <c r="M562" s="24">
        <v>1.001748163E-2</v>
      </c>
      <c r="N562" s="24">
        <v>-4.7303099190000003E-2</v>
      </c>
      <c r="O562" s="24">
        <v>-3.0146643519999999E-2</v>
      </c>
      <c r="P562" s="24">
        <v>-6.2154309130000001E-4</v>
      </c>
      <c r="Q562" s="24">
        <v>3.3254850660000002E-2</v>
      </c>
    </row>
    <row r="563" spans="1:17" x14ac:dyDescent="0.25">
      <c r="A563" s="25">
        <v>1940</v>
      </c>
      <c r="B563" s="23">
        <v>-9.8979999999997403E-3</v>
      </c>
      <c r="C563" s="24">
        <v>-1.257188804E-2</v>
      </c>
      <c r="D563" s="24">
        <v>3.926460817E-2</v>
      </c>
      <c r="E563" s="24">
        <v>2.1846387540000001E-2</v>
      </c>
      <c r="F563" s="24">
        <v>-6.3497573139999999E-2</v>
      </c>
      <c r="G563" s="24">
        <v>3.2140095720000002E-3</v>
      </c>
      <c r="H563" s="24">
        <v>-5.1940539849999997E-3</v>
      </c>
      <c r="I563" s="24">
        <v>1.941233128E-2</v>
      </c>
      <c r="J563" s="24">
        <v>2.2983744739999999E-2</v>
      </c>
      <c r="K563" s="24">
        <v>-1.167909522E-2</v>
      </c>
      <c r="L563" s="24">
        <v>-1.93286594E-2</v>
      </c>
      <c r="M563" s="24">
        <v>5.5778524840000001E-3</v>
      </c>
      <c r="N563" s="24">
        <v>-3.1642477959999998E-2</v>
      </c>
      <c r="O563" s="24">
        <v>1.2616068120000001E-2</v>
      </c>
      <c r="P563" s="24">
        <v>1.3815113340000001E-2</v>
      </c>
      <c r="Q563" s="24">
        <v>6.5461560150000004E-3</v>
      </c>
    </row>
    <row r="564" spans="1:17" x14ac:dyDescent="0.25">
      <c r="A564" s="25">
        <v>1939</v>
      </c>
      <c r="B564" s="23">
        <v>-8.8709999999998512E-3</v>
      </c>
      <c r="C564" s="24">
        <v>-2.4840867150000001E-2</v>
      </c>
      <c r="D564" s="24">
        <v>-1.409946661E-2</v>
      </c>
      <c r="E564" s="24">
        <v>-2.2317869590000001E-2</v>
      </c>
      <c r="F564" s="24">
        <v>-3.7208396939999999E-2</v>
      </c>
      <c r="G564" s="24">
        <v>4.6407445329999996E-3</v>
      </c>
      <c r="H564" s="24">
        <v>-4.1993041520000003E-3</v>
      </c>
      <c r="I564" s="24">
        <v>2.3328072859999998E-3</v>
      </c>
      <c r="J564" s="24">
        <v>3.3193431789999998E-2</v>
      </c>
      <c r="K564" s="28">
        <v>7.5308809759999998E-5</v>
      </c>
      <c r="L564" s="24">
        <v>-2.9660424219999999E-2</v>
      </c>
      <c r="M564" s="24">
        <v>-1.7238414149999999E-3</v>
      </c>
      <c r="N564" s="24">
        <v>-6.1137758200000003E-2</v>
      </c>
      <c r="O564" s="24">
        <v>-2.7969188990000001E-2</v>
      </c>
      <c r="P564" s="24">
        <v>1.4034133400000001E-2</v>
      </c>
      <c r="Q564" s="24">
        <v>2.5684367869999999E-2</v>
      </c>
    </row>
    <row r="565" spans="1:17" x14ac:dyDescent="0.25">
      <c r="A565" s="25">
        <v>1938</v>
      </c>
      <c r="B565" s="23">
        <v>-8.9529999999999887E-3</v>
      </c>
      <c r="C565" s="24">
        <v>-1.2116331609999999E-2</v>
      </c>
      <c r="D565" s="24">
        <v>3.5175151419999999E-4</v>
      </c>
      <c r="E565" s="24">
        <v>-3.5745043310000002E-2</v>
      </c>
      <c r="F565" s="24">
        <v>-3.4513067449999997E-2</v>
      </c>
      <c r="G565" s="24">
        <v>5.6304540490000003E-3</v>
      </c>
      <c r="H565" s="24">
        <v>1.722949184E-2</v>
      </c>
      <c r="I565" s="24">
        <v>1.8395232040000001E-2</v>
      </c>
      <c r="J565" s="24">
        <v>-1.6240289429999999E-2</v>
      </c>
      <c r="K565" s="24">
        <v>-2.8140218929999999E-2</v>
      </c>
      <c r="L565" s="24">
        <v>-2.892496437E-2</v>
      </c>
      <c r="M565" s="24">
        <v>-6.037469488E-3</v>
      </c>
      <c r="N565" s="24">
        <v>-3.4395996480000003E-2</v>
      </c>
      <c r="O565" s="24">
        <v>-7.74315279E-3</v>
      </c>
      <c r="P565" s="24">
        <v>-1.1464496140000001E-2</v>
      </c>
      <c r="Q565" s="24">
        <v>-6.0857157219999999E-3</v>
      </c>
    </row>
    <row r="566" spans="1:17" x14ac:dyDescent="0.25">
      <c r="A566" s="25">
        <v>1937</v>
      </c>
      <c r="B566" s="23">
        <v>-7.8159999999999341E-3</v>
      </c>
      <c r="C566" s="24">
        <v>-1.381961629E-2</v>
      </c>
      <c r="D566" s="24">
        <v>-1.0332333859999999E-2</v>
      </c>
      <c r="E566" s="24">
        <v>-4.3213698079999996E-3</v>
      </c>
      <c r="F566" s="24">
        <v>-5.1570039239999997E-2</v>
      </c>
      <c r="G566" s="24">
        <v>9.4370758159999998E-3</v>
      </c>
      <c r="H566" s="28">
        <v>4.9183618100000004E-6</v>
      </c>
      <c r="I566" s="24">
        <v>-2.0863536750000002E-2</v>
      </c>
      <c r="J566" s="24">
        <v>1.1824484680000001E-3</v>
      </c>
      <c r="K566" s="24">
        <v>-1.5349566009999999E-2</v>
      </c>
      <c r="L566" s="24">
        <v>-2.8162589299999999E-2</v>
      </c>
      <c r="M566" s="24">
        <v>1.120455656E-2</v>
      </c>
      <c r="N566" s="24">
        <v>-5.8208990840000002E-2</v>
      </c>
      <c r="O566" s="24">
        <v>-2.100685611E-2</v>
      </c>
      <c r="P566" s="24">
        <v>1.672095992E-2</v>
      </c>
      <c r="Q566" s="24">
        <v>2.6481335979999999E-2</v>
      </c>
    </row>
    <row r="567" spans="1:17" x14ac:dyDescent="0.25">
      <c r="A567" s="25">
        <v>1936</v>
      </c>
      <c r="B567" s="23">
        <v>-7.097000000000131E-3</v>
      </c>
      <c r="C567" s="24">
        <v>-6.945898291E-3</v>
      </c>
      <c r="D567" s="24">
        <v>1.374967396E-2</v>
      </c>
      <c r="E567" s="24">
        <v>-1.12962015E-2</v>
      </c>
      <c r="F567" s="24">
        <v>-5.2928231659999998E-2</v>
      </c>
      <c r="G567" s="24">
        <v>1.3460861520000001E-2</v>
      </c>
      <c r="H567" s="24">
        <v>2.6937389749999999E-2</v>
      </c>
      <c r="I567" s="24">
        <v>2.279582061E-2</v>
      </c>
      <c r="J567" s="24">
        <v>-8.275300264E-3</v>
      </c>
      <c r="K567" s="24">
        <v>1.023061946E-2</v>
      </c>
      <c r="L567" s="24">
        <v>-5.4308228190000002E-2</v>
      </c>
      <c r="M567" s="24">
        <v>5.1442574479999999E-4</v>
      </c>
      <c r="N567" s="24">
        <v>-6.4421288669999993E-2</v>
      </c>
      <c r="O567" s="24">
        <v>-5.3650029000000002E-2</v>
      </c>
      <c r="P567" s="24">
        <v>2.053016052E-2</v>
      </c>
      <c r="Q567" s="24">
        <v>3.3858064559999998E-2</v>
      </c>
    </row>
    <row r="568" spans="1:17" x14ac:dyDescent="0.25">
      <c r="A568" s="25">
        <v>1935</v>
      </c>
      <c r="B568" s="23">
        <v>-6.0729999999999951E-3</v>
      </c>
      <c r="C568" s="24">
        <v>-1.126164757E-2</v>
      </c>
      <c r="D568" s="24">
        <v>2.7398254720000001E-2</v>
      </c>
      <c r="E568" s="24">
        <v>1.109627448E-2</v>
      </c>
      <c r="F568" s="24">
        <v>-2.5451170280000001E-2</v>
      </c>
      <c r="G568" s="24">
        <v>3.1351037319999999E-3</v>
      </c>
      <c r="H568" s="24">
        <v>2.3079277020000002E-3</v>
      </c>
      <c r="I568" s="24">
        <v>4.032019526E-3</v>
      </c>
      <c r="J568" s="24">
        <v>-6.2723709270000004E-3</v>
      </c>
      <c r="K568" s="24">
        <v>-3.179554595E-3</v>
      </c>
      <c r="L568" s="24">
        <v>-2.8982937340000001E-2</v>
      </c>
      <c r="M568" s="24">
        <v>6.1719742369999999E-4</v>
      </c>
      <c r="N568" s="24">
        <v>-4.8745855689999999E-2</v>
      </c>
      <c r="O568" s="24">
        <v>-2.7735050769999998E-2</v>
      </c>
      <c r="P568" s="24">
        <v>-1.257515792E-2</v>
      </c>
      <c r="Q568" s="24">
        <v>3.427042859E-3</v>
      </c>
    </row>
    <row r="569" spans="1:17" x14ac:dyDescent="0.25">
      <c r="A569" s="25">
        <v>1934</v>
      </c>
      <c r="B569" s="23">
        <v>-5.8799999999999963E-3</v>
      </c>
      <c r="C569" s="24">
        <v>-2.5090642270000001E-2</v>
      </c>
      <c r="D569" s="24">
        <v>1.4748950489999999E-2</v>
      </c>
      <c r="E569" s="24">
        <v>-2.1088041370000001E-2</v>
      </c>
      <c r="F569" s="24">
        <v>-4.1791483759999998E-2</v>
      </c>
      <c r="G569" s="24">
        <v>1.8449164930000001E-2</v>
      </c>
      <c r="H569" s="24">
        <v>8.9487340300000006E-3</v>
      </c>
      <c r="I569" s="24">
        <v>7.0215421730000002E-3</v>
      </c>
      <c r="J569" s="24">
        <v>1.161060762E-3</v>
      </c>
      <c r="K569" s="24">
        <v>-7.7840401789999996E-3</v>
      </c>
      <c r="L569" s="24">
        <v>-2.7470270170000002E-2</v>
      </c>
      <c r="M569" s="24">
        <v>2.1096296609999999E-2</v>
      </c>
      <c r="N569" s="24">
        <v>-3.7866301829999997E-2</v>
      </c>
      <c r="O569" s="24">
        <v>-2.696274966E-2</v>
      </c>
      <c r="P569" s="24">
        <v>1.32944677E-2</v>
      </c>
      <c r="Q569" s="24">
        <v>3.7909120320000003E-2</v>
      </c>
    </row>
    <row r="570" spans="1:17" x14ac:dyDescent="0.25">
      <c r="A570" s="25">
        <v>1933</v>
      </c>
      <c r="B570" s="23">
        <v>-4.8369999999998692E-3</v>
      </c>
      <c r="C570" s="24">
        <v>-1.333514415E-2</v>
      </c>
      <c r="D570" s="24">
        <v>-6.6086789589999998E-3</v>
      </c>
      <c r="E570" s="24">
        <v>-1.411034167E-2</v>
      </c>
      <c r="F570" s="24">
        <v>-2.748480067E-2</v>
      </c>
      <c r="G570" s="24">
        <v>-1.2402462770000001E-2</v>
      </c>
      <c r="H570" s="24">
        <v>5.2933213299999997E-3</v>
      </c>
      <c r="I570" s="24">
        <v>1.1063107290000001E-2</v>
      </c>
      <c r="J570" s="24">
        <v>3.1130202109999998E-3</v>
      </c>
      <c r="K570" s="24">
        <v>-1.385266427E-2</v>
      </c>
      <c r="L570" s="24">
        <v>-2.432972379E-2</v>
      </c>
      <c r="M570" s="24">
        <v>9.8917512220000007E-3</v>
      </c>
      <c r="N570" s="24">
        <v>-3.3165939149999997E-2</v>
      </c>
      <c r="O570" s="24">
        <v>-2.8053838760000002E-2</v>
      </c>
      <c r="P570" s="24">
        <v>8.2546314219999993E-3</v>
      </c>
      <c r="Q570" s="24">
        <v>1.8276879560000001E-2</v>
      </c>
    </row>
    <row r="571" spans="1:17" x14ac:dyDescent="0.25">
      <c r="A571" s="25">
        <v>1932</v>
      </c>
      <c r="B571" s="23">
        <v>-4.1529999999999623E-3</v>
      </c>
      <c r="C571" s="24">
        <v>-1.679824479E-2</v>
      </c>
      <c r="D571" s="24">
        <v>-2.1728850899999999E-2</v>
      </c>
      <c r="E571" s="24">
        <v>-2.6771150529999999E-2</v>
      </c>
      <c r="F571" s="24">
        <v>-4.882831126E-2</v>
      </c>
      <c r="G571" s="24">
        <v>4.1760321709999999E-2</v>
      </c>
      <c r="H571" s="24">
        <v>1.5240108590000001E-2</v>
      </c>
      <c r="I571" s="24">
        <v>9.2832697560000007E-3</v>
      </c>
      <c r="J571" s="24">
        <v>9.0672923250000002E-3</v>
      </c>
      <c r="K571" s="24">
        <v>2.875632048E-2</v>
      </c>
      <c r="L571" s="24">
        <v>-2.6660395789999999E-2</v>
      </c>
      <c r="M571" s="24">
        <v>2.4038663129999999E-2</v>
      </c>
      <c r="N571" s="24">
        <v>-3.004544415E-2</v>
      </c>
      <c r="O571" s="24">
        <v>-5.4305368099999999E-3</v>
      </c>
      <c r="P571" s="24">
        <v>2.9497856270000001E-2</v>
      </c>
      <c r="Q571" s="24">
        <v>2.2700265050000001E-2</v>
      </c>
    </row>
    <row r="572" spans="1:17" x14ac:dyDescent="0.25">
      <c r="A572" s="25">
        <v>1931</v>
      </c>
      <c r="B572" s="23">
        <v>-3.0130000000000434E-3</v>
      </c>
      <c r="C572" s="24">
        <v>-7.0800301620000004E-3</v>
      </c>
      <c r="D572" s="24">
        <v>-1.5519495120000001E-2</v>
      </c>
      <c r="E572" s="24">
        <v>-1.374012139E-2</v>
      </c>
      <c r="F572" s="24">
        <v>-4.1573435069999998E-2</v>
      </c>
      <c r="G572" s="24">
        <v>2.7688128869999998E-2</v>
      </c>
      <c r="H572" s="24">
        <v>9.3104038389999998E-3</v>
      </c>
      <c r="I572" s="24">
        <v>3.5476000050000001E-3</v>
      </c>
      <c r="J572" s="24">
        <v>2.188079804E-2</v>
      </c>
      <c r="K572" s="24">
        <v>1.3578121550000001E-2</v>
      </c>
      <c r="L572" s="24">
        <v>-9.5673734320000006E-3</v>
      </c>
      <c r="M572" s="24">
        <v>2.6707720010000002E-2</v>
      </c>
      <c r="N572" s="24">
        <v>-1.0388546619999999E-2</v>
      </c>
      <c r="O572" s="24">
        <v>-1.157153212E-2</v>
      </c>
      <c r="P572" s="24">
        <v>1.871842332E-2</v>
      </c>
      <c r="Q572" s="24">
        <v>2.190807648E-2</v>
      </c>
    </row>
    <row r="573" spans="1:17" x14ac:dyDescent="0.25">
      <c r="A573" s="25">
        <v>1930</v>
      </c>
      <c r="B573" s="23">
        <v>-2.314999999999956E-3</v>
      </c>
      <c r="C573" s="24">
        <v>-5.2626496179999996E-3</v>
      </c>
      <c r="D573" s="24">
        <v>-1.440905035E-3</v>
      </c>
      <c r="E573" s="24">
        <v>-1.8513467160000002E-2</v>
      </c>
      <c r="F573" s="24">
        <v>-4.1265457870000001E-2</v>
      </c>
      <c r="G573" s="24">
        <v>1.3647647569999999E-2</v>
      </c>
      <c r="H573" s="24">
        <v>1.279563922E-2</v>
      </c>
      <c r="I573" s="24">
        <v>7.0877377879999997E-3</v>
      </c>
      <c r="J573" s="24">
        <v>8.6965821680000006E-3</v>
      </c>
      <c r="K573" s="24">
        <v>-7.6664537190000003E-3</v>
      </c>
      <c r="L573" s="24">
        <v>-2.9405813659999998E-2</v>
      </c>
      <c r="M573" s="24">
        <v>-1.615950139E-3</v>
      </c>
      <c r="N573" s="24">
        <v>-3.5143408920000001E-2</v>
      </c>
      <c r="O573" s="24">
        <v>-1.8635990099999999E-2</v>
      </c>
      <c r="P573" s="24">
        <v>-3.7492578850000001E-4</v>
      </c>
      <c r="Q573" s="24">
        <v>1.8203530459999999E-2</v>
      </c>
    </row>
    <row r="574" spans="1:17" x14ac:dyDescent="0.25">
      <c r="A574" s="25">
        <v>1929</v>
      </c>
      <c r="B574" s="23">
        <v>-1.4819999999999833E-3</v>
      </c>
      <c r="C574" s="24">
        <v>-2.0646320659999998E-2</v>
      </c>
      <c r="D574" s="24">
        <v>-2.044174075E-2</v>
      </c>
      <c r="E574" s="24">
        <v>-1.217191108E-2</v>
      </c>
      <c r="F574" s="24">
        <v>-5.2751805629999999E-3</v>
      </c>
      <c r="G574" s="24">
        <v>2.2470016030000001E-2</v>
      </c>
      <c r="H574" s="24">
        <v>4.0698014199999997E-3</v>
      </c>
      <c r="I574" s="24">
        <v>6.9063026459999996E-3</v>
      </c>
      <c r="J574" s="24">
        <v>7.825860754E-3</v>
      </c>
      <c r="K574" s="24">
        <v>1.190592069E-2</v>
      </c>
      <c r="L574" s="24">
        <v>-2.1733479569999999E-2</v>
      </c>
      <c r="M574" s="24">
        <v>1.340992004E-2</v>
      </c>
      <c r="N574" s="24">
        <v>-2.750302479E-2</v>
      </c>
      <c r="O574" s="24">
        <v>-2.2075783930000001E-3</v>
      </c>
      <c r="P574" s="24">
        <v>2.622363716E-2</v>
      </c>
      <c r="Q574" s="24">
        <v>1.9164502619999999E-2</v>
      </c>
    </row>
    <row r="575" spans="1:17" x14ac:dyDescent="0.25">
      <c r="A575" s="25">
        <v>1928</v>
      </c>
      <c r="B575" s="23">
        <v>-5.0500000000019973E-4</v>
      </c>
      <c r="C575" s="24">
        <v>-3.3974631219999998E-3</v>
      </c>
      <c r="D575" s="24">
        <v>-3.3038596159999998E-3</v>
      </c>
      <c r="E575" s="24">
        <v>6.033333018E-3</v>
      </c>
      <c r="F575" s="24">
        <v>-3.4722600130000003E-2</v>
      </c>
      <c r="G575" s="24">
        <v>5.0743948669999999E-3</v>
      </c>
      <c r="H575" s="24">
        <v>-7.9464481679999998E-4</v>
      </c>
      <c r="I575" s="24">
        <v>5.3998776710000003E-3</v>
      </c>
      <c r="J575" s="24">
        <v>-6.5306061879999997E-3</v>
      </c>
      <c r="K575" s="24">
        <v>2.9978223610000001E-3</v>
      </c>
      <c r="L575" s="24">
        <v>-3.0503820630000001E-2</v>
      </c>
      <c r="M575" s="24">
        <v>-2.354252385E-3</v>
      </c>
      <c r="N575" s="24">
        <v>-2.3276925090000001E-2</v>
      </c>
      <c r="O575" s="24">
        <v>-8.4980800749999991E-3</v>
      </c>
      <c r="P575" s="24">
        <v>8.3828177300000004E-3</v>
      </c>
      <c r="Q575" s="24">
        <v>1.232989877E-2</v>
      </c>
    </row>
    <row r="576" spans="1:17" x14ac:dyDescent="0.25">
      <c r="A576" s="25">
        <v>1927</v>
      </c>
      <c r="B576" s="23">
        <v>8.6900000000000865E-4</v>
      </c>
      <c r="C576" s="24">
        <v>-1.5206866899999999E-2</v>
      </c>
      <c r="D576" s="24">
        <v>-8.3446800709999994E-3</v>
      </c>
      <c r="E576" s="24">
        <v>-4.3116817249999996E-3</v>
      </c>
      <c r="F576" s="24">
        <v>-1.6305567699999999E-2</v>
      </c>
      <c r="G576" s="24">
        <v>1.9097115840000001E-2</v>
      </c>
      <c r="H576" s="24">
        <v>2.0208762960000001E-2</v>
      </c>
      <c r="I576" s="24">
        <v>6.1864126470000001E-3</v>
      </c>
      <c r="J576" s="24">
        <v>1.448829751E-2</v>
      </c>
      <c r="K576" s="24">
        <v>1.077111345E-2</v>
      </c>
      <c r="L576" s="24">
        <v>-1.897099055E-2</v>
      </c>
      <c r="M576" s="24">
        <v>1.6773018989999999E-2</v>
      </c>
      <c r="N576" s="24">
        <v>-2.3035973309999999E-2</v>
      </c>
      <c r="O576" s="24">
        <v>-1.8103931100000002E-2</v>
      </c>
      <c r="P576" s="24">
        <v>7.4512306599999996E-3</v>
      </c>
      <c r="Q576" s="24">
        <v>1.5249331479999999E-2</v>
      </c>
    </row>
    <row r="577" spans="1:17" x14ac:dyDescent="0.25">
      <c r="A577" s="25">
        <v>1926</v>
      </c>
      <c r="B577" s="23">
        <v>1.1390000000001121E-3</v>
      </c>
      <c r="C577" s="24">
        <v>2.4688765410000001E-2</v>
      </c>
      <c r="D577" s="24">
        <v>1.8329935150000001E-2</v>
      </c>
      <c r="E577" s="24">
        <v>1.6637410969999999E-2</v>
      </c>
      <c r="F577" s="24">
        <v>-3.6235645410000003E-2</v>
      </c>
      <c r="G577" s="24">
        <v>-2.9531551989999999E-3</v>
      </c>
      <c r="H577" s="24">
        <v>2.6282623410000001E-2</v>
      </c>
      <c r="I577" s="24">
        <v>-5.2695032209999996E-3</v>
      </c>
      <c r="J577" s="24">
        <v>1.4172783120000001E-2</v>
      </c>
      <c r="K577" s="24">
        <v>-5.0925477410000003E-3</v>
      </c>
      <c r="L577" s="24">
        <v>1.361299888E-3</v>
      </c>
      <c r="M577" s="24">
        <v>2.7084380850000002E-3</v>
      </c>
      <c r="N577" s="24">
        <v>-8.0226240680000005E-3</v>
      </c>
      <c r="O577" s="24">
        <v>3.026606282E-4</v>
      </c>
      <c r="P577" s="24">
        <v>-5.9028617109999999E-3</v>
      </c>
      <c r="Q577" s="24">
        <v>1.9150462E-2</v>
      </c>
    </row>
    <row r="578" spans="1:17" x14ac:dyDescent="0.25">
      <c r="A578" s="25">
        <v>1925</v>
      </c>
      <c r="B578" s="23">
        <v>2.2120000000001028E-3</v>
      </c>
      <c r="C578" s="24">
        <v>2.69554439E-3</v>
      </c>
      <c r="D578" s="24">
        <v>8.4769893439999994E-3</v>
      </c>
      <c r="E578" s="24">
        <v>1.6488911580000001E-2</v>
      </c>
      <c r="F578" s="24">
        <v>-2.190235816E-2</v>
      </c>
      <c r="G578" s="24">
        <v>2.5116721169999998E-2</v>
      </c>
      <c r="H578" s="24">
        <v>1.6009286050000002E-2</v>
      </c>
      <c r="I578" s="24">
        <v>1.6029294579999999E-2</v>
      </c>
      <c r="J578" s="24">
        <v>1.2855601499999999E-2</v>
      </c>
      <c r="K578" s="24">
        <v>1.071085408E-2</v>
      </c>
      <c r="L578" s="24">
        <v>-1.055203937E-2</v>
      </c>
      <c r="M578" s="24">
        <v>1.9734630360000002E-2</v>
      </c>
      <c r="N578" s="24">
        <v>-1.8146535379999999E-2</v>
      </c>
      <c r="O578" s="24">
        <v>-1.293280441E-2</v>
      </c>
      <c r="P578" s="24">
        <v>2.785464004E-2</v>
      </c>
      <c r="Q578" s="24">
        <v>4.7013447620000001E-3</v>
      </c>
    </row>
    <row r="579" spans="1:17" x14ac:dyDescent="0.25">
      <c r="A579" s="25">
        <v>1924</v>
      </c>
      <c r="B579" s="23">
        <v>3.1899999999999151E-3</v>
      </c>
      <c r="C579" s="24">
        <v>1.1914913540000001E-2</v>
      </c>
      <c r="D579" s="24">
        <v>2.719465829E-2</v>
      </c>
      <c r="E579" s="24">
        <v>6.3246795910000004E-3</v>
      </c>
      <c r="F579" s="24">
        <v>-1.172676869E-2</v>
      </c>
      <c r="G579" s="24">
        <v>1.5356830320000001E-2</v>
      </c>
      <c r="H579" s="24">
        <v>2.953628451E-2</v>
      </c>
      <c r="I579" s="24">
        <v>2.1753871809999999E-2</v>
      </c>
      <c r="J579" s="24">
        <v>2.2764611989999999E-2</v>
      </c>
      <c r="K579" s="24">
        <v>6.6823819650000003E-3</v>
      </c>
      <c r="L579" s="24">
        <v>7.3604373029999997E-4</v>
      </c>
      <c r="M579" s="24">
        <v>2.2019550200000002E-2</v>
      </c>
      <c r="N579" s="24">
        <v>-1.074360404E-2</v>
      </c>
      <c r="O579" s="24">
        <v>4.3797055259999999E-3</v>
      </c>
      <c r="P579" s="24">
        <v>1.93206314E-2</v>
      </c>
      <c r="Q579" s="24">
        <v>1.7646865920000001E-2</v>
      </c>
    </row>
    <row r="580" spans="1:17" x14ac:dyDescent="0.25">
      <c r="A580" s="25">
        <v>1923</v>
      </c>
      <c r="B580" s="23">
        <v>4.4199999999998685E-3</v>
      </c>
      <c r="C580" s="24">
        <v>-4.7511714509999997E-3</v>
      </c>
      <c r="D580" s="24">
        <v>-4.6258973890000001E-3</v>
      </c>
      <c r="E580" s="24">
        <v>-9.6448007969999992E-3</v>
      </c>
      <c r="F580" s="24">
        <v>-6.8862820039999996E-3</v>
      </c>
      <c r="G580" s="24">
        <v>1.240074448E-2</v>
      </c>
      <c r="H580" s="24">
        <v>1.122601889E-2</v>
      </c>
      <c r="I580" s="24">
        <v>1.1005701499999999E-2</v>
      </c>
      <c r="J580" s="24">
        <v>1.7233099790000001E-2</v>
      </c>
      <c r="K580" s="24">
        <v>9.3725434269999999E-4</v>
      </c>
      <c r="L580" s="24">
        <v>-1.386936288E-2</v>
      </c>
      <c r="M580" s="24">
        <v>1.4440659430000001E-2</v>
      </c>
      <c r="N580" s="24">
        <v>-1.9308703020000002E-2</v>
      </c>
      <c r="O580" s="24">
        <v>-9.6466746179999993E-3</v>
      </c>
      <c r="P580" s="24">
        <v>9.6322493630000006E-3</v>
      </c>
      <c r="Q580" s="24">
        <v>8.2101002339999996E-3</v>
      </c>
    </row>
    <row r="581" spans="1:17" x14ac:dyDescent="0.25">
      <c r="A581" s="25">
        <v>1922</v>
      </c>
      <c r="B581" s="23">
        <v>5.2560000000000384E-3</v>
      </c>
      <c r="C581" s="24">
        <v>5.7663931509999997E-3</v>
      </c>
      <c r="D581" s="24">
        <v>3.3220651089999999E-3</v>
      </c>
      <c r="E581" s="24">
        <v>-4.6252314929999998E-3</v>
      </c>
      <c r="F581" s="24">
        <v>-1.4929381199999999E-2</v>
      </c>
      <c r="G581" s="24">
        <v>1.522171777E-2</v>
      </c>
      <c r="H581" s="24">
        <v>2.167479135E-2</v>
      </c>
      <c r="I581" s="24">
        <v>1.8414917869999999E-3</v>
      </c>
      <c r="J581" s="24">
        <v>1.2646262530000001E-2</v>
      </c>
      <c r="K581" s="24">
        <v>7.6427208259999997E-3</v>
      </c>
      <c r="L581" s="24">
        <v>-1.086995378E-2</v>
      </c>
      <c r="M581" s="24">
        <v>1.446420979E-2</v>
      </c>
      <c r="N581" s="24">
        <v>-1.784612797E-2</v>
      </c>
      <c r="O581" s="24">
        <v>-1.268370543E-3</v>
      </c>
      <c r="P581" s="24">
        <v>9.9366679790000006E-3</v>
      </c>
      <c r="Q581" s="24">
        <v>2.6092068289999999E-3</v>
      </c>
    </row>
    <row r="582" spans="1:17" x14ac:dyDescent="0.25">
      <c r="A582" s="25">
        <v>1921</v>
      </c>
      <c r="B582" s="23">
        <v>6.1079999999998913E-3</v>
      </c>
      <c r="C582" s="24">
        <v>-1.5399420230000001E-4</v>
      </c>
      <c r="D582" s="24">
        <v>4.5537836849999999E-3</v>
      </c>
      <c r="E582" s="24">
        <v>3.4568659029999998E-3</v>
      </c>
      <c r="F582" s="24">
        <v>-1.027661841E-2</v>
      </c>
      <c r="G582" s="24">
        <v>1.0744551200000001E-2</v>
      </c>
      <c r="H582" s="24">
        <v>2.859427594E-2</v>
      </c>
      <c r="I582" s="24">
        <v>1.4530532989999999E-2</v>
      </c>
      <c r="J582" s="24">
        <v>1.545636263E-2</v>
      </c>
      <c r="K582" s="24">
        <v>1.5367504210000001E-2</v>
      </c>
      <c r="L582" s="24">
        <v>-5.1566059700000003E-3</v>
      </c>
      <c r="M582" s="24">
        <v>1.784177311E-2</v>
      </c>
      <c r="N582" s="24">
        <v>-5.8220056819999998E-3</v>
      </c>
      <c r="O582" s="24">
        <v>2.8714763469999999E-3</v>
      </c>
      <c r="P582" s="24">
        <v>1.594534144E-2</v>
      </c>
      <c r="Q582" s="24">
        <v>3.6395516250000003E-2</v>
      </c>
    </row>
    <row r="583" spans="1:17" x14ac:dyDescent="0.25">
      <c r="A583" s="25">
        <v>1920</v>
      </c>
      <c r="B583" s="23">
        <v>7.2470000000000034E-3</v>
      </c>
      <c r="C583" s="24">
        <v>1.3855020520000001E-3</v>
      </c>
      <c r="D583" s="24">
        <v>6.5792952660000004E-3</v>
      </c>
      <c r="E583" s="24">
        <v>-4.3805702589999997E-3</v>
      </c>
      <c r="F583" s="24">
        <v>-2.5204092260000002E-2</v>
      </c>
      <c r="G583" s="24">
        <v>2.9833192009999999E-2</v>
      </c>
      <c r="H583" s="24">
        <v>2.929216623E-2</v>
      </c>
      <c r="I583" s="24">
        <v>2.1652360449999999E-3</v>
      </c>
      <c r="J583" s="24">
        <v>2.4206545199999999E-2</v>
      </c>
      <c r="K583" s="24">
        <v>1.167810522E-2</v>
      </c>
      <c r="L583" s="24">
        <v>-1.8512971699999999E-2</v>
      </c>
      <c r="M583" s="24">
        <v>2.8547497469999999E-2</v>
      </c>
      <c r="N583" s="24">
        <v>-1.5632377940000001E-2</v>
      </c>
      <c r="O583" s="24">
        <v>-4.6724053099999998E-3</v>
      </c>
      <c r="P583" s="24">
        <v>3.2140623780000002E-2</v>
      </c>
      <c r="Q583" s="24">
        <v>1.585552283E-2</v>
      </c>
    </row>
    <row r="584" spans="1:17" x14ac:dyDescent="0.25">
      <c r="A584" s="25">
        <v>1919</v>
      </c>
      <c r="B584" s="23">
        <v>8.7899999999997425E-3</v>
      </c>
      <c r="C584" s="24">
        <v>1.572308945E-3</v>
      </c>
      <c r="D584" s="24">
        <v>-6.1299749649999999E-3</v>
      </c>
      <c r="E584" s="24">
        <v>-8.9395721440000005E-4</v>
      </c>
      <c r="F584" s="24">
        <v>-5.9421351179999998E-3</v>
      </c>
      <c r="G584" s="24">
        <v>3.029161692E-2</v>
      </c>
      <c r="H584" s="24">
        <v>1.473395433E-2</v>
      </c>
      <c r="I584" s="24">
        <v>1.5186036010000001E-2</v>
      </c>
      <c r="J584" s="24">
        <v>2.538339421E-2</v>
      </c>
      <c r="K584" s="24">
        <v>1.704091579E-2</v>
      </c>
      <c r="L584" s="24">
        <v>5.9433639979999996E-3</v>
      </c>
      <c r="M584" s="24">
        <v>1.8540440129999999E-2</v>
      </c>
      <c r="N584" s="24">
        <v>-7.481844514E-4</v>
      </c>
      <c r="O584" s="24">
        <v>1.030358858E-2</v>
      </c>
      <c r="P584" s="24">
        <v>2.2750400010000001E-2</v>
      </c>
      <c r="Q584" s="24">
        <v>2.5431178509999999E-2</v>
      </c>
    </row>
    <row r="585" spans="1:17" x14ac:dyDescent="0.25">
      <c r="A585" s="25">
        <v>1918</v>
      </c>
      <c r="B585" s="23">
        <v>9.9830000000000751E-3</v>
      </c>
      <c r="C585" s="24">
        <v>1.3008224779999999E-2</v>
      </c>
      <c r="D585" s="24">
        <v>2.5226334110000002E-2</v>
      </c>
      <c r="E585" s="24">
        <v>1.496895216E-2</v>
      </c>
      <c r="F585" s="24">
        <v>-6.7173759450000004E-3</v>
      </c>
      <c r="G585" s="24">
        <v>3.5871196539999997E-2</v>
      </c>
      <c r="H585" s="24">
        <v>2.719407901E-2</v>
      </c>
      <c r="I585" s="24">
        <v>1.493489835E-2</v>
      </c>
      <c r="J585" s="24">
        <v>2.7889886869999998E-2</v>
      </c>
      <c r="K585" s="24">
        <v>1.993974485E-2</v>
      </c>
      <c r="L585" s="24">
        <v>-4.9031397790000005E-4</v>
      </c>
      <c r="M585" s="24">
        <v>2.9560640450000002E-2</v>
      </c>
      <c r="N585" s="24">
        <v>-3.7886123169999998E-3</v>
      </c>
      <c r="O585" s="24">
        <v>3.1984411180000002E-3</v>
      </c>
      <c r="P585" s="24">
        <v>3.1642962249999997E-2</v>
      </c>
      <c r="Q585" s="24">
        <v>2.3121267559999999E-2</v>
      </c>
    </row>
    <row r="586" spans="1:17" x14ac:dyDescent="0.25">
      <c r="A586" s="25">
        <v>1917</v>
      </c>
      <c r="B586" s="23">
        <v>1.1019000000000001E-2</v>
      </c>
      <c r="C586" s="24">
        <v>1.139106508E-2</v>
      </c>
      <c r="D586" s="24">
        <v>1.010080054E-2</v>
      </c>
      <c r="E586" s="24">
        <v>1.1365767569999999E-2</v>
      </c>
      <c r="F586" s="24">
        <v>-4.3387464249999997E-3</v>
      </c>
      <c r="G586" s="24">
        <v>1.451104693E-2</v>
      </c>
      <c r="H586" s="24">
        <v>3.518337756E-2</v>
      </c>
      <c r="I586" s="24">
        <v>1.8057487909999999E-3</v>
      </c>
      <c r="J586" s="24">
        <v>1.164771151E-2</v>
      </c>
      <c r="K586" s="24">
        <v>9.4682937490000001E-3</v>
      </c>
      <c r="L586" s="24">
        <v>-8.3755068479999997E-3</v>
      </c>
      <c r="M586" s="24">
        <v>2.3418681699999999E-2</v>
      </c>
      <c r="N586" s="24">
        <v>-1.7950210719999998E-2</v>
      </c>
      <c r="O586" s="24">
        <v>-1.9244541179999999E-4</v>
      </c>
      <c r="P586" s="24">
        <v>2.3731445890000001E-2</v>
      </c>
      <c r="Q586" s="24">
        <v>2.096536383E-2</v>
      </c>
    </row>
    <row r="587" spans="1:17" x14ac:dyDescent="0.25">
      <c r="A587" s="25">
        <v>1916</v>
      </c>
      <c r="B587" s="23">
        <v>1.2426999999999966E-2</v>
      </c>
      <c r="C587" s="24">
        <v>1.9978610800000001E-2</v>
      </c>
      <c r="D587" s="24">
        <v>1.272451598E-2</v>
      </c>
      <c r="E587" s="24">
        <v>1.1265919540000001E-2</v>
      </c>
      <c r="F587" s="24">
        <v>2.4276801849999999E-3</v>
      </c>
      <c r="G587" s="24">
        <v>2.329930849E-2</v>
      </c>
      <c r="H587" s="24">
        <v>3.2440431419999999E-2</v>
      </c>
      <c r="I587" s="24">
        <v>1.2887066230000001E-2</v>
      </c>
      <c r="J587" s="24">
        <v>1.5513581219999999E-2</v>
      </c>
      <c r="K587" s="24">
        <v>1.284157671E-2</v>
      </c>
      <c r="L587" s="24">
        <v>6.7918035200000004E-3</v>
      </c>
      <c r="M587" s="24">
        <v>1.55932121E-2</v>
      </c>
      <c r="N587" s="24">
        <v>-8.5818404330000007E-3</v>
      </c>
      <c r="O587" s="24">
        <v>3.7665155249999999E-3</v>
      </c>
      <c r="P587" s="24">
        <v>3.0488368120000001E-2</v>
      </c>
      <c r="Q587" s="24">
        <v>1.0158404710000001E-2</v>
      </c>
    </row>
    <row r="588" spans="1:17" x14ac:dyDescent="0.25">
      <c r="A588" s="25">
        <v>1915</v>
      </c>
      <c r="B588" s="23">
        <v>1.3368999999999964E-2</v>
      </c>
      <c r="C588" s="24">
        <v>1.6656642780000001E-2</v>
      </c>
      <c r="D588" s="24">
        <v>1.5644760800000001E-2</v>
      </c>
      <c r="E588" s="24">
        <v>1.4736873100000001E-2</v>
      </c>
      <c r="F588" s="24">
        <v>1.063817297E-3</v>
      </c>
      <c r="G588" s="24">
        <v>2.4407731370000001E-2</v>
      </c>
      <c r="H588" s="24">
        <v>2.7970356870000001E-2</v>
      </c>
      <c r="I588" s="24">
        <v>1.7584485930000001E-2</v>
      </c>
      <c r="J588" s="24">
        <v>2.6111820710000001E-2</v>
      </c>
      <c r="K588" s="24">
        <v>1.387334615E-2</v>
      </c>
      <c r="L588" s="24">
        <v>5.6768204089999996E-3</v>
      </c>
      <c r="M588" s="24">
        <v>2.040569112E-2</v>
      </c>
      <c r="N588" s="24">
        <v>-1.201258041E-3</v>
      </c>
      <c r="O588" s="24">
        <v>6.1167310919999999E-3</v>
      </c>
      <c r="P588" s="24">
        <v>2.7882792060000001E-2</v>
      </c>
      <c r="Q588" s="24">
        <v>2.0811520520000001E-2</v>
      </c>
    </row>
    <row r="589" spans="1:17" x14ac:dyDescent="0.25">
      <c r="A589" s="25">
        <v>1914</v>
      </c>
      <c r="B589" s="23">
        <v>1.478999999999997E-2</v>
      </c>
      <c r="C589" s="24">
        <v>4.1163149289999996E-3</v>
      </c>
      <c r="D589" s="24">
        <v>1.519600768E-2</v>
      </c>
      <c r="E589" s="24">
        <v>8.9785428720000008E-3</v>
      </c>
      <c r="F589" s="24">
        <v>1.0101303460000001E-2</v>
      </c>
      <c r="G589" s="24">
        <v>1.982425153E-2</v>
      </c>
      <c r="H589" s="24">
        <v>4.3558601289999999E-2</v>
      </c>
      <c r="I589" s="24">
        <v>1.6672646629999999E-2</v>
      </c>
      <c r="J589" s="24">
        <v>2.0351296290000001E-2</v>
      </c>
      <c r="K589" s="24">
        <v>1.267773751E-2</v>
      </c>
      <c r="L589" s="24">
        <v>4.3718870729999998E-3</v>
      </c>
      <c r="M589" s="24">
        <v>1.8077433109999999E-2</v>
      </c>
      <c r="N589" s="24">
        <v>-1.4260439199999999E-3</v>
      </c>
      <c r="O589" s="24">
        <v>9.1364709659999994E-3</v>
      </c>
      <c r="P589" s="24">
        <v>2.0573638379999998E-2</v>
      </c>
      <c r="Q589" s="24">
        <v>1.9739126789999999E-2</v>
      </c>
    </row>
    <row r="590" spans="1:17" x14ac:dyDescent="0.25">
      <c r="A590" s="25">
        <v>1913</v>
      </c>
      <c r="B590" s="23">
        <v>1.6015999999999919E-2</v>
      </c>
      <c r="C590" s="24">
        <v>1.289213262E-2</v>
      </c>
      <c r="D590" s="24">
        <v>1.8271911889999999E-2</v>
      </c>
      <c r="E590" s="24">
        <v>8.3625242110000001E-3</v>
      </c>
      <c r="F590" s="24">
        <v>-4.2209849929999998E-4</v>
      </c>
      <c r="G590" s="24">
        <v>2.5307655330000001E-2</v>
      </c>
      <c r="H590" s="24">
        <v>4.0946107359999998E-2</v>
      </c>
      <c r="I590" s="24">
        <v>1.225371286E-2</v>
      </c>
      <c r="J590" s="24">
        <v>2.5979915629999999E-2</v>
      </c>
      <c r="K590" s="24">
        <v>1.3997747560000001E-2</v>
      </c>
      <c r="L590" s="24">
        <v>-1.7775706950000001E-3</v>
      </c>
      <c r="M590" s="24">
        <v>1.9027197730000001E-2</v>
      </c>
      <c r="N590" s="24">
        <v>4.3178950440000002E-3</v>
      </c>
      <c r="O590" s="24">
        <v>7.01738568E-3</v>
      </c>
      <c r="P590" s="24">
        <v>2.8723271559999999E-2</v>
      </c>
      <c r="Q590" s="24">
        <v>1.7002338539999998E-2</v>
      </c>
    </row>
    <row r="591" spans="1:17" x14ac:dyDescent="0.25">
      <c r="A591" s="25">
        <v>1912</v>
      </c>
      <c r="B591" s="23">
        <v>1.7297000000000007E-2</v>
      </c>
      <c r="C591" s="24">
        <v>1.204729825E-2</v>
      </c>
      <c r="D591" s="24">
        <v>2.2402197120000002E-2</v>
      </c>
      <c r="E591" s="24">
        <v>1.570801623E-2</v>
      </c>
      <c r="F591" s="24">
        <v>1.0696819519999999E-3</v>
      </c>
      <c r="G591" s="24">
        <v>2.644485421E-2</v>
      </c>
      <c r="H591" s="24">
        <v>3.566294163E-2</v>
      </c>
      <c r="I591" s="24">
        <v>1.039398834E-2</v>
      </c>
      <c r="J591" s="24">
        <v>1.5916768460000001E-2</v>
      </c>
      <c r="K591" s="24">
        <v>9.0220160779999996E-3</v>
      </c>
      <c r="L591" s="24">
        <v>4.6040378509999997E-3</v>
      </c>
      <c r="M591" s="24">
        <v>9.4426320870000004E-3</v>
      </c>
      <c r="N591" s="24">
        <v>1.848042826E-3</v>
      </c>
      <c r="O591" s="24">
        <v>4.7034905290000003E-3</v>
      </c>
      <c r="P591" s="24">
        <v>1.751381531E-2</v>
      </c>
      <c r="Q591" s="24">
        <v>2.820202149E-2</v>
      </c>
    </row>
    <row r="592" spans="1:17" x14ac:dyDescent="0.25">
      <c r="A592" s="25">
        <v>1911</v>
      </c>
      <c r="B592" s="23">
        <v>1.847500000000013E-2</v>
      </c>
      <c r="C592" s="24">
        <v>2.0171502609999999E-2</v>
      </c>
      <c r="D592" s="24">
        <v>2.4274097759999998E-2</v>
      </c>
      <c r="E592" s="24">
        <v>1.3188438489999999E-2</v>
      </c>
      <c r="F592" s="24">
        <v>8.2159824669999996E-3</v>
      </c>
      <c r="G592" s="24">
        <v>2.0515125240000001E-2</v>
      </c>
      <c r="H592" s="24">
        <v>4.1167810559999997E-2</v>
      </c>
      <c r="I592" s="24">
        <v>2.2451370950000001E-2</v>
      </c>
      <c r="J592" s="24">
        <v>1.097954996E-2</v>
      </c>
      <c r="K592" s="24">
        <v>1.0109437630000001E-2</v>
      </c>
      <c r="L592" s="24">
        <v>8.8283065710000001E-3</v>
      </c>
      <c r="M592" s="24">
        <v>1.534784678E-2</v>
      </c>
      <c r="N592" s="24">
        <v>1.610682928E-3</v>
      </c>
      <c r="O592" s="24">
        <v>5.3447880780000002E-3</v>
      </c>
      <c r="P592" s="24">
        <v>2.08649952E-2</v>
      </c>
      <c r="Q592" s="24">
        <v>1.734542847E-2</v>
      </c>
    </row>
    <row r="593" spans="1:17" x14ac:dyDescent="0.25">
      <c r="A593" s="25">
        <v>1910</v>
      </c>
      <c r="B593" s="23">
        <v>1.967400000000008E-2</v>
      </c>
      <c r="C593" s="24">
        <v>2.175937034E-2</v>
      </c>
      <c r="D593" s="24">
        <v>2.075316571E-2</v>
      </c>
      <c r="E593" s="24">
        <v>1.8950423229999999E-2</v>
      </c>
      <c r="F593" s="24">
        <v>6.930605508E-3</v>
      </c>
      <c r="G593" s="24">
        <v>2.43027322E-2</v>
      </c>
      <c r="H593" s="24">
        <v>4.1743393990000002E-2</v>
      </c>
      <c r="I593" s="24">
        <v>1.480430923E-2</v>
      </c>
      <c r="J593" s="24">
        <v>2.1744918080000002E-2</v>
      </c>
      <c r="K593" s="24">
        <v>1.370118279E-2</v>
      </c>
      <c r="L593" s="24">
        <v>8.1850662829999997E-3</v>
      </c>
      <c r="M593" s="24">
        <v>2.8360549360000001E-2</v>
      </c>
      <c r="N593" s="24">
        <v>5.0536002959999998E-3</v>
      </c>
      <c r="O593" s="24">
        <v>1.694010571E-2</v>
      </c>
      <c r="P593" s="24">
        <v>1.9746115429999999E-2</v>
      </c>
      <c r="Q593" s="24">
        <v>2.1547736599999999E-2</v>
      </c>
    </row>
    <row r="594" spans="1:17" x14ac:dyDescent="0.25">
      <c r="A594" s="25">
        <v>1909</v>
      </c>
      <c r="B594" s="23">
        <v>2.1186999999999956E-2</v>
      </c>
      <c r="C594" s="24">
        <v>9.7708497200000004E-3</v>
      </c>
      <c r="D594" s="24">
        <v>1.6674261539999999E-2</v>
      </c>
      <c r="E594" s="24">
        <v>1.4754574750000001E-2</v>
      </c>
      <c r="F594" s="24">
        <v>1.102803089E-2</v>
      </c>
      <c r="G594" s="24">
        <v>2.3112995550000001E-2</v>
      </c>
      <c r="H594" s="24">
        <v>4.1644204410000003E-2</v>
      </c>
      <c r="I594" s="24">
        <v>1.465386432E-2</v>
      </c>
      <c r="J594" s="24">
        <v>2.0519956950000001E-2</v>
      </c>
      <c r="K594" s="24">
        <v>1.5801345929999999E-2</v>
      </c>
      <c r="L594" s="24">
        <v>1.456272439E-3</v>
      </c>
      <c r="M594" s="24">
        <v>2.040772699E-2</v>
      </c>
      <c r="N594" s="24">
        <v>6.9733224809999999E-3</v>
      </c>
      <c r="O594" s="24">
        <v>1.0426838880000001E-2</v>
      </c>
      <c r="P594" s="24">
        <v>2.821934223E-2</v>
      </c>
      <c r="Q594" s="24">
        <v>2.3947156970000001E-2</v>
      </c>
    </row>
    <row r="595" spans="1:17" x14ac:dyDescent="0.25">
      <c r="A595" s="25">
        <v>1908</v>
      </c>
      <c r="B595" s="23">
        <v>2.2226000000000079E-2</v>
      </c>
      <c r="C595" s="24">
        <v>1.7527101560000001E-2</v>
      </c>
      <c r="D595" s="24">
        <v>2.445083298E-2</v>
      </c>
      <c r="E595" s="24">
        <v>1.8891263750000001E-2</v>
      </c>
      <c r="F595" s="24">
        <v>6.5236878580000003E-3</v>
      </c>
      <c r="G595" s="24">
        <v>2.353847027E-2</v>
      </c>
      <c r="H595" s="24">
        <v>4.465449229E-2</v>
      </c>
      <c r="I595" s="24">
        <v>1.5327814970000001E-2</v>
      </c>
      <c r="J595" s="24">
        <v>2.0975658670000001E-2</v>
      </c>
      <c r="K595" s="24">
        <v>1.481644157E-2</v>
      </c>
      <c r="L595" s="24">
        <v>5.206937436E-3</v>
      </c>
      <c r="M595" s="24">
        <v>2.5675799700000002E-2</v>
      </c>
      <c r="N595" s="24">
        <v>3.773931181E-3</v>
      </c>
      <c r="O595" s="24">
        <v>1.7679434269999999E-2</v>
      </c>
      <c r="P595" s="24">
        <v>3.109008446E-2</v>
      </c>
      <c r="Q595" s="24">
        <v>2.270705625E-2</v>
      </c>
    </row>
    <row r="596" spans="1:17" x14ac:dyDescent="0.25">
      <c r="A596" s="25">
        <v>1907</v>
      </c>
      <c r="B596" s="23">
        <v>2.3479000000000028E-2</v>
      </c>
      <c r="C596" s="24">
        <v>1.7326463010000001E-2</v>
      </c>
      <c r="D596" s="24">
        <v>2.1440543230000001E-2</v>
      </c>
      <c r="E596" s="24">
        <v>2.4060359220000001E-2</v>
      </c>
      <c r="F596" s="24">
        <v>8.2171699029999993E-3</v>
      </c>
      <c r="G596" s="24">
        <v>2.8260916470000001E-2</v>
      </c>
      <c r="H596" s="24">
        <v>4.2932257059999999E-2</v>
      </c>
      <c r="I596" s="24">
        <v>1.5927778560000001E-2</v>
      </c>
      <c r="J596" s="24">
        <v>2.8681043539999999E-2</v>
      </c>
      <c r="K596" s="24">
        <v>1.5959816049999999E-2</v>
      </c>
      <c r="L596" s="24">
        <v>1.145264134E-2</v>
      </c>
      <c r="M596" s="24">
        <v>2.6909325269999999E-2</v>
      </c>
      <c r="N596" s="24">
        <v>6.5744332970000003E-3</v>
      </c>
      <c r="O596" s="24">
        <v>1.6053872180000001E-2</v>
      </c>
      <c r="P596" s="24">
        <v>2.8433367609999999E-2</v>
      </c>
      <c r="Q596" s="24">
        <v>2.0031224940000002E-2</v>
      </c>
    </row>
    <row r="597" spans="1:17" x14ac:dyDescent="0.25">
      <c r="A597" s="25">
        <v>1906</v>
      </c>
      <c r="B597" s="23">
        <v>2.4540000000000006E-2</v>
      </c>
      <c r="C597" s="24">
        <v>1.5776569019999999E-2</v>
      </c>
      <c r="D597" s="24">
        <v>2.684359066E-2</v>
      </c>
      <c r="E597" s="24">
        <v>1.443140022E-2</v>
      </c>
      <c r="F597" s="24">
        <v>1.286104135E-2</v>
      </c>
      <c r="G597" s="24">
        <v>2.2104742010000001E-2</v>
      </c>
      <c r="H597" s="24">
        <v>4.2656645180000001E-2</v>
      </c>
      <c r="I597" s="24">
        <v>1.806345396E-2</v>
      </c>
      <c r="J597" s="24">
        <v>1.8020199609999999E-2</v>
      </c>
      <c r="K597" s="24">
        <v>1.195309497E-2</v>
      </c>
      <c r="L597" s="24">
        <v>8.4368688989999996E-3</v>
      </c>
      <c r="M597" s="24">
        <v>1.672744378E-2</v>
      </c>
      <c r="N597" s="24">
        <v>6.9885533300000002E-3</v>
      </c>
      <c r="O597" s="24">
        <v>8.9938966560000003E-3</v>
      </c>
      <c r="P597" s="24">
        <v>2.5338416919999999E-2</v>
      </c>
      <c r="Q597" s="24">
        <v>1.9794285299999999E-2</v>
      </c>
    </row>
    <row r="598" spans="1:17" x14ac:dyDescent="0.25">
      <c r="A598" s="25">
        <v>1905</v>
      </c>
      <c r="B598" s="23">
        <v>2.5768000000000013E-2</v>
      </c>
      <c r="C598" s="24">
        <v>1.0603968050000001E-2</v>
      </c>
      <c r="D598" s="24">
        <v>1.7071340229999999E-2</v>
      </c>
      <c r="E598" s="24">
        <v>1.127992012E-2</v>
      </c>
      <c r="F598" s="24">
        <v>1.7825886610000001E-2</v>
      </c>
      <c r="G598" s="24">
        <v>2.3211726919999998E-2</v>
      </c>
      <c r="H598" s="24">
        <v>4.7012683E-2</v>
      </c>
      <c r="I598" s="24">
        <v>1.6896666960000001E-2</v>
      </c>
      <c r="J598" s="24">
        <v>2.3321542890000001E-2</v>
      </c>
      <c r="K598" s="24">
        <v>1.84121374E-2</v>
      </c>
      <c r="L598" s="24">
        <v>1.0216440070000001E-2</v>
      </c>
      <c r="M598" s="24">
        <v>2.1660314869999999E-2</v>
      </c>
      <c r="N598" s="24">
        <v>8.8927960020000005E-3</v>
      </c>
      <c r="O598" s="24">
        <v>1.458471268E-2</v>
      </c>
      <c r="P598" s="24">
        <v>3.1398769469999997E-2</v>
      </c>
      <c r="Q598" s="24">
        <v>2.4401789529999999E-2</v>
      </c>
    </row>
    <row r="599" spans="1:17" x14ac:dyDescent="0.25">
      <c r="A599" s="25">
        <v>1904</v>
      </c>
      <c r="B599" s="23">
        <v>2.6819999999999955E-2</v>
      </c>
      <c r="C599" s="24">
        <v>2.020401694E-2</v>
      </c>
      <c r="D599" s="24">
        <v>2.2823646659999999E-2</v>
      </c>
      <c r="E599" s="24">
        <v>2.2464346140000001E-2</v>
      </c>
      <c r="F599" s="24">
        <v>1.3256728650000001E-2</v>
      </c>
      <c r="G599" s="24">
        <v>2.7511423449999999E-2</v>
      </c>
      <c r="H599" s="24">
        <v>5.4429132489999997E-2</v>
      </c>
      <c r="I599" s="24">
        <v>1.7340363930000002E-2</v>
      </c>
      <c r="J599" s="24">
        <v>2.6921305810000001E-2</v>
      </c>
      <c r="K599" s="24">
        <v>2.2732777520000001E-2</v>
      </c>
      <c r="L599" s="24">
        <v>1.173004135E-2</v>
      </c>
      <c r="M599" s="24">
        <v>2.507160604E-2</v>
      </c>
      <c r="N599" s="24">
        <v>1.26831485E-2</v>
      </c>
      <c r="O599" s="24">
        <v>1.46834245E-2</v>
      </c>
      <c r="P599" s="24">
        <v>2.9633799570000001E-2</v>
      </c>
      <c r="Q599" s="24">
        <v>1.6511255879999999E-2</v>
      </c>
    </row>
    <row r="600" spans="1:17" x14ac:dyDescent="0.25">
      <c r="A600" s="25">
        <v>1903</v>
      </c>
      <c r="B600" s="23">
        <v>2.7431000000000094E-2</v>
      </c>
      <c r="C600" s="24">
        <v>2.0748250190000001E-2</v>
      </c>
      <c r="D600" s="24">
        <v>2.5009494270000002E-2</v>
      </c>
      <c r="E600" s="24">
        <v>2.2150857369999999E-2</v>
      </c>
      <c r="F600" s="24">
        <v>1.048323978E-2</v>
      </c>
      <c r="G600" s="24">
        <v>2.488052659E-2</v>
      </c>
      <c r="H600" s="24">
        <v>5.6623186919999999E-2</v>
      </c>
      <c r="I600" s="24">
        <v>2.684766613E-2</v>
      </c>
      <c r="J600" s="24">
        <v>2.0533336329999999E-2</v>
      </c>
      <c r="K600" s="24">
        <v>1.903198473E-2</v>
      </c>
      <c r="L600" s="24">
        <v>1.5700876709999999E-2</v>
      </c>
      <c r="M600" s="24">
        <v>2.2023934870000001E-2</v>
      </c>
      <c r="N600" s="24">
        <v>1.496209297E-2</v>
      </c>
      <c r="O600" s="24">
        <v>1.8950071190000001E-2</v>
      </c>
      <c r="P600" s="24">
        <v>3.1153099609999998E-2</v>
      </c>
      <c r="Q600" s="24">
        <v>2.2724566979999999E-2</v>
      </c>
    </row>
    <row r="601" spans="1:17" x14ac:dyDescent="0.25">
      <c r="A601" s="25">
        <v>1902</v>
      </c>
      <c r="B601" s="23">
        <v>2.8405000000000125E-2</v>
      </c>
      <c r="C601" s="24">
        <v>2.4535516279999999E-2</v>
      </c>
      <c r="D601" s="24">
        <v>2.8657039629999999E-2</v>
      </c>
      <c r="E601" s="24">
        <v>2.5929270309999999E-2</v>
      </c>
      <c r="F601" s="24">
        <v>2.1344333890000001E-2</v>
      </c>
      <c r="G601" s="24">
        <v>2.8030242770000002E-2</v>
      </c>
      <c r="H601" s="24">
        <v>6.0461644080000002E-2</v>
      </c>
      <c r="I601" s="24">
        <v>2.5905447080000001E-2</v>
      </c>
      <c r="J601" s="24">
        <v>2.3287866260000002E-2</v>
      </c>
      <c r="K601" s="24">
        <v>2.0795308049999999E-2</v>
      </c>
      <c r="L601" s="24">
        <v>1.543187257E-2</v>
      </c>
      <c r="M601" s="24">
        <v>2.350289002E-2</v>
      </c>
      <c r="N601" s="24">
        <v>1.488707773E-2</v>
      </c>
      <c r="O601" s="24">
        <v>1.8111625690000001E-2</v>
      </c>
      <c r="P601" s="24">
        <v>3.154566139E-2</v>
      </c>
      <c r="Q601" s="24">
        <v>2.1703010419999998E-2</v>
      </c>
    </row>
    <row r="602" spans="1:17" x14ac:dyDescent="0.25">
      <c r="A602" s="25">
        <v>1901</v>
      </c>
      <c r="B602" s="23">
        <v>2.8870000000000062E-2</v>
      </c>
      <c r="C602" s="24">
        <v>2.7052532880000001E-2</v>
      </c>
      <c r="D602" s="24">
        <v>2.9030803590000001E-2</v>
      </c>
      <c r="E602" s="24">
        <v>2.4516781790000001E-2</v>
      </c>
      <c r="F602" s="24">
        <v>2.2489262740000002E-2</v>
      </c>
      <c r="G602" s="24">
        <v>2.5225045160000001E-2</v>
      </c>
      <c r="H602" s="24">
        <v>5.7670339940000002E-2</v>
      </c>
      <c r="I602" s="24">
        <v>2.4713344870000001E-2</v>
      </c>
      <c r="J602" s="24">
        <v>1.8455971030000001E-2</v>
      </c>
      <c r="K602" s="24">
        <v>1.7316225920000001E-2</v>
      </c>
      <c r="L602" s="24">
        <v>1.8215058369999999E-2</v>
      </c>
      <c r="M602" s="24">
        <v>2.2686408830000001E-2</v>
      </c>
      <c r="N602" s="24">
        <v>1.7376115550000001E-2</v>
      </c>
      <c r="O602" s="24">
        <v>1.794381812E-2</v>
      </c>
      <c r="P602" s="24">
        <v>2.9121173550000001E-2</v>
      </c>
      <c r="Q602" s="24">
        <v>2.052774467E-2</v>
      </c>
    </row>
    <row r="603" spans="1:17" x14ac:dyDescent="0.25">
      <c r="A603" s="25">
        <v>1900</v>
      </c>
      <c r="B603" s="23">
        <v>2.9303000000000079E-2</v>
      </c>
      <c r="C603" s="24">
        <v>2.113532089E-2</v>
      </c>
      <c r="D603" s="24">
        <v>2.5824012229999999E-2</v>
      </c>
      <c r="E603" s="24">
        <v>2.3540465159999999E-2</v>
      </c>
      <c r="F603" s="24">
        <v>2.0615629850000001E-2</v>
      </c>
      <c r="G603" s="24">
        <v>2.9617808759999999E-2</v>
      </c>
      <c r="H603" s="24">
        <v>5.6637931619999998E-2</v>
      </c>
      <c r="I603" s="24">
        <v>2.4797558779999999E-2</v>
      </c>
      <c r="J603" s="24">
        <v>2.2081727159999998E-2</v>
      </c>
      <c r="K603" s="24">
        <v>2.2584116089999998E-2</v>
      </c>
      <c r="L603" s="24">
        <v>2.1182693539999999E-2</v>
      </c>
      <c r="M603" s="24">
        <v>2.381590754E-2</v>
      </c>
      <c r="N603" s="24">
        <v>1.739209332E-2</v>
      </c>
      <c r="O603" s="24">
        <v>2.0986797290000001E-2</v>
      </c>
      <c r="P603" s="24">
        <v>3.0034422870000001E-2</v>
      </c>
      <c r="Q603" s="24">
        <v>1.9849721340000001E-2</v>
      </c>
    </row>
    <row r="604" spans="1:17" x14ac:dyDescent="0.25">
      <c r="A604" s="25">
        <v>1899</v>
      </c>
      <c r="B604" s="23">
        <v>2.9864999999999864E-2</v>
      </c>
      <c r="C604" s="24">
        <v>2.8397109359999999E-2</v>
      </c>
      <c r="D604" s="24">
        <v>2.6027655229999998E-2</v>
      </c>
      <c r="E604" s="24">
        <v>2.7890576050000001E-2</v>
      </c>
      <c r="F604" s="24">
        <v>1.993362047E-2</v>
      </c>
      <c r="G604" s="24">
        <v>3.1996287409999997E-2</v>
      </c>
      <c r="H604" s="24">
        <v>6.1143573370000003E-2</v>
      </c>
      <c r="I604" s="24">
        <v>2.150513791E-2</v>
      </c>
      <c r="J604" s="24">
        <v>2.906044386E-2</v>
      </c>
      <c r="K604" s="24">
        <v>2.3525079710000001E-2</v>
      </c>
      <c r="L604" s="24">
        <v>2.4084711450000001E-2</v>
      </c>
      <c r="M604" s="24">
        <v>2.7182586490000001E-2</v>
      </c>
      <c r="N604" s="24">
        <v>2.1508131180000001E-2</v>
      </c>
      <c r="O604" s="24">
        <v>2.1428795529999999E-2</v>
      </c>
      <c r="P604" s="24">
        <v>3.3084191380000003E-2</v>
      </c>
      <c r="Q604" s="24">
        <v>2.2528439760000001E-2</v>
      </c>
    </row>
    <row r="605" spans="1:17" x14ac:dyDescent="0.25">
      <c r="A605" s="25">
        <v>1898</v>
      </c>
      <c r="B605" s="23">
        <v>2.9944999999999888E-2</v>
      </c>
      <c r="C605" s="24">
        <v>2.4183226750000002E-2</v>
      </c>
      <c r="D605" s="24">
        <v>2.5331692770000001E-2</v>
      </c>
      <c r="E605" s="24">
        <v>2.6756584640000001E-2</v>
      </c>
      <c r="F605" s="24">
        <v>2.4313053120000001E-2</v>
      </c>
      <c r="G605" s="24">
        <v>3.0464321369999998E-2</v>
      </c>
      <c r="H605" s="24">
        <v>6.1667107050000003E-2</v>
      </c>
      <c r="I605" s="24">
        <v>2.3274783050000001E-2</v>
      </c>
      <c r="J605" s="24">
        <v>2.5180136780000001E-2</v>
      </c>
      <c r="K605" s="24">
        <v>2.6296539229999999E-2</v>
      </c>
      <c r="L605" s="24">
        <v>1.8250340600000001E-2</v>
      </c>
      <c r="M605" s="24">
        <v>2.578761429E-2</v>
      </c>
      <c r="N605" s="24">
        <v>2.0582949739999998E-2</v>
      </c>
      <c r="O605" s="24">
        <v>2.3324411359999998E-2</v>
      </c>
      <c r="P605" s="24">
        <v>3.5002611580000002E-2</v>
      </c>
      <c r="Q605" s="24">
        <v>2.513666078E-2</v>
      </c>
    </row>
    <row r="606" spans="1:17" x14ac:dyDescent="0.25">
      <c r="A606" s="25">
        <v>1897</v>
      </c>
      <c r="B606" s="23">
        <v>2.994800000000003E-2</v>
      </c>
      <c r="C606" s="24">
        <v>2.458260395E-2</v>
      </c>
      <c r="D606" s="24">
        <v>2.7475545180000002E-2</v>
      </c>
      <c r="E606" s="24">
        <v>2.6170214640000002E-2</v>
      </c>
      <c r="F606" s="24">
        <v>2.27748137E-2</v>
      </c>
      <c r="G606" s="24">
        <v>2.9316009949999999E-2</v>
      </c>
      <c r="H606" s="24">
        <v>6.4300797879999996E-2</v>
      </c>
      <c r="I606" s="24">
        <v>2.3142727089999999E-2</v>
      </c>
      <c r="J606" s="24">
        <v>2.4933271109999999E-2</v>
      </c>
      <c r="K606" s="24">
        <v>2.3841174319999998E-2</v>
      </c>
      <c r="L606" s="24">
        <v>1.897349022E-2</v>
      </c>
      <c r="M606" s="24">
        <v>2.5436749679999999E-2</v>
      </c>
      <c r="N606" s="24">
        <v>2.042891644E-2</v>
      </c>
      <c r="O606" s="24">
        <v>2.1054422480000001E-2</v>
      </c>
      <c r="P606" s="24">
        <v>3.1913034620000003E-2</v>
      </c>
      <c r="Q606" s="24">
        <v>2.2925805300000001E-2</v>
      </c>
    </row>
    <row r="607" spans="1:17" x14ac:dyDescent="0.25">
      <c r="A607" s="25">
        <v>1896</v>
      </c>
      <c r="B607" s="23">
        <v>2.970600000000001E-2</v>
      </c>
      <c r="C607" s="24">
        <v>2.8067464010000001E-2</v>
      </c>
      <c r="D607" s="24">
        <v>2.8334105389999999E-2</v>
      </c>
      <c r="E607" s="24">
        <v>2.896217257E-2</v>
      </c>
      <c r="F607" s="24">
        <v>2.640402876E-2</v>
      </c>
      <c r="G607" s="24">
        <v>3.0374864120000001E-2</v>
      </c>
      <c r="H607" s="24">
        <v>6.4229905609999999E-2</v>
      </c>
      <c r="I607" s="24">
        <v>2.4287786330000002E-2</v>
      </c>
      <c r="J607" s="24">
        <v>2.3642491549999999E-2</v>
      </c>
      <c r="K607" s="24">
        <v>2.1316600960000001E-2</v>
      </c>
      <c r="L607" s="24">
        <v>2.0034585149999999E-2</v>
      </c>
      <c r="M607" s="24">
        <v>2.477412671E-2</v>
      </c>
      <c r="N607" s="24">
        <v>2.0839627829999999E-2</v>
      </c>
      <c r="O607" s="24">
        <v>2.112200484E-2</v>
      </c>
      <c r="P607" s="24">
        <v>3.5011086609999999E-2</v>
      </c>
      <c r="Q607" s="24">
        <v>2.3124597970000001E-2</v>
      </c>
    </row>
    <row r="608" spans="1:17" x14ac:dyDescent="0.25">
      <c r="A608" s="25">
        <v>1895</v>
      </c>
      <c r="B608" s="23">
        <v>2.9352999999999962E-2</v>
      </c>
      <c r="C608" s="24">
        <v>3.0409928409999998E-2</v>
      </c>
      <c r="D608" s="24">
        <v>3.1915821140000002E-2</v>
      </c>
      <c r="E608" s="24">
        <v>3.1159356240000002E-2</v>
      </c>
      <c r="F608" s="24">
        <v>2.4154243990000001E-2</v>
      </c>
      <c r="G608" s="24">
        <v>3.0416425319999999E-2</v>
      </c>
      <c r="H608" s="24">
        <v>6.4246416089999994E-2</v>
      </c>
      <c r="I608" s="24">
        <v>2.632096037E-2</v>
      </c>
      <c r="J608" s="24">
        <v>2.6017896830000001E-2</v>
      </c>
      <c r="K608" s="24">
        <v>2.3882716889999999E-2</v>
      </c>
      <c r="L608" s="24">
        <v>2.1502174440000001E-2</v>
      </c>
      <c r="M608" s="24">
        <v>2.3818423969999999E-2</v>
      </c>
      <c r="N608" s="24">
        <v>2.359572612E-2</v>
      </c>
      <c r="O608" s="24">
        <v>2.2773068399999999E-2</v>
      </c>
      <c r="P608" s="24">
        <v>3.4601699559999997E-2</v>
      </c>
      <c r="Q608" s="24">
        <v>2.1514087920000001E-2</v>
      </c>
    </row>
    <row r="609" spans="1:17" x14ac:dyDescent="0.25">
      <c r="A609" s="25">
        <v>1894</v>
      </c>
      <c r="B609" s="23">
        <v>2.8765000000000041E-2</v>
      </c>
      <c r="C609" s="24">
        <v>2.9483035210000001E-2</v>
      </c>
      <c r="D609" s="24">
        <v>2.9981583360000001E-2</v>
      </c>
      <c r="E609" s="24">
        <v>3.1377732749999998E-2</v>
      </c>
      <c r="F609" s="24">
        <v>2.4117929860000002E-2</v>
      </c>
      <c r="G609" s="24">
        <v>3.2148178669999999E-2</v>
      </c>
      <c r="H609" s="24">
        <v>6.4146094020000002E-2</v>
      </c>
      <c r="I609" s="24">
        <v>2.6774838570000001E-2</v>
      </c>
      <c r="J609" s="24">
        <v>2.7814593169999999E-2</v>
      </c>
      <c r="K609" s="24">
        <v>2.448276617E-2</v>
      </c>
      <c r="L609" s="24">
        <v>2.1917741750000001E-2</v>
      </c>
      <c r="M609" s="24">
        <v>2.6877654720000001E-2</v>
      </c>
      <c r="N609" s="24">
        <v>2.3145457729999999E-2</v>
      </c>
      <c r="O609" s="24">
        <v>2.284662053E-2</v>
      </c>
      <c r="P609" s="24">
        <v>3.625560924E-2</v>
      </c>
      <c r="Q609" s="24">
        <v>2.3219700900000001E-2</v>
      </c>
    </row>
    <row r="610" spans="1:17" x14ac:dyDescent="0.25">
      <c r="A610" s="25">
        <v>1893</v>
      </c>
      <c r="B610" s="23">
        <v>2.7931999999999846E-2</v>
      </c>
      <c r="C610" s="24">
        <v>2.9363507399999999E-2</v>
      </c>
      <c r="D610" s="24">
        <v>2.9914189130000001E-2</v>
      </c>
      <c r="E610" s="24">
        <v>3.0923107639999999E-2</v>
      </c>
      <c r="F610" s="24">
        <v>2.5364650410000002E-2</v>
      </c>
      <c r="G610" s="24">
        <v>2.9952682550000002E-2</v>
      </c>
      <c r="H610" s="24">
        <v>6.5039753909999998E-2</v>
      </c>
      <c r="I610" s="24">
        <v>2.3783886810000002E-2</v>
      </c>
      <c r="J610" s="24">
        <v>2.5031320749999999E-2</v>
      </c>
      <c r="K610" s="24">
        <v>2.543016151E-2</v>
      </c>
      <c r="L610" s="24">
        <v>2.251502499E-2</v>
      </c>
      <c r="M610" s="24">
        <v>2.6028176770000001E-2</v>
      </c>
      <c r="N610" s="24">
        <v>2.3028643800000002E-2</v>
      </c>
      <c r="O610" s="24">
        <v>2.3850254710000001E-2</v>
      </c>
      <c r="P610" s="24">
        <v>3.3527243880000002E-2</v>
      </c>
      <c r="Q610" s="24">
        <v>2.3343777279999998E-2</v>
      </c>
    </row>
    <row r="611" spans="1:17" x14ac:dyDescent="0.25">
      <c r="A611" s="25">
        <v>1892</v>
      </c>
      <c r="B611" s="23">
        <v>2.7136999999999967E-2</v>
      </c>
      <c r="C611" s="24">
        <v>2.9231468220000001E-2</v>
      </c>
      <c r="D611" s="24">
        <v>3.0380416659999999E-2</v>
      </c>
      <c r="E611" s="24">
        <v>3.1076680870000001E-2</v>
      </c>
      <c r="F611" s="24">
        <v>2.75841821E-2</v>
      </c>
      <c r="G611" s="24">
        <v>3.149934486E-2</v>
      </c>
      <c r="H611" s="24">
        <v>6.4503312110000002E-2</v>
      </c>
      <c r="I611" s="24">
        <v>2.6791412380000001E-2</v>
      </c>
      <c r="J611" s="24">
        <v>2.4823348969999999E-2</v>
      </c>
      <c r="K611" s="24">
        <v>2.4794517080000002E-2</v>
      </c>
      <c r="L611" s="24">
        <v>2.0066656169999999E-2</v>
      </c>
      <c r="M611" s="24">
        <v>2.4663120510000001E-2</v>
      </c>
      <c r="N611" s="24">
        <v>2.4294601749999999E-2</v>
      </c>
      <c r="O611" s="24">
        <v>2.457279712E-2</v>
      </c>
      <c r="P611" s="24">
        <v>3.5567294809999997E-2</v>
      </c>
      <c r="Q611" s="24">
        <v>2.3403929550000001E-2</v>
      </c>
    </row>
    <row r="612" spans="1:17" x14ac:dyDescent="0.25">
      <c r="A612" s="25">
        <v>1891</v>
      </c>
      <c r="B612" s="23">
        <v>2.6232000000000033E-2</v>
      </c>
      <c r="C612" s="24">
        <v>3.1432997439999999E-2</v>
      </c>
      <c r="D612" s="24">
        <v>3.1930670139999999E-2</v>
      </c>
      <c r="E612" s="24">
        <v>3.1076848510000001E-2</v>
      </c>
      <c r="F612" s="24">
        <v>2.5928528980000001E-2</v>
      </c>
      <c r="G612" s="24">
        <v>3.0519858E-2</v>
      </c>
      <c r="H612" s="24">
        <v>6.5812163049999997E-2</v>
      </c>
      <c r="I612" s="24">
        <v>2.4550911040000001E-2</v>
      </c>
      <c r="J612" s="24">
        <v>2.50670258E-2</v>
      </c>
      <c r="K612" s="24">
        <v>2.4019677190000002E-2</v>
      </c>
      <c r="L612" s="24">
        <v>2.160521969E-2</v>
      </c>
      <c r="M612" s="24">
        <v>2.5598637760000001E-2</v>
      </c>
      <c r="N612" s="24">
        <v>2.2911179810000001E-2</v>
      </c>
      <c r="O612" s="24">
        <v>2.2854505109999999E-2</v>
      </c>
      <c r="P612" s="24">
        <v>3.4062318500000001E-2</v>
      </c>
      <c r="Q612" s="24">
        <v>2.4871535600000001E-2</v>
      </c>
    </row>
    <row r="613" spans="1:17" x14ac:dyDescent="0.25">
      <c r="A613" s="25">
        <v>1890</v>
      </c>
      <c r="B613" s="23">
        <v>2.5228000000000028E-2</v>
      </c>
      <c r="C613" s="24">
        <v>2.994400077E-2</v>
      </c>
      <c r="D613" s="24">
        <v>3.0966749410000001E-2</v>
      </c>
      <c r="E613" s="24">
        <v>3.2630346720000002E-2</v>
      </c>
      <c r="F613" s="24">
        <v>2.640149742E-2</v>
      </c>
      <c r="G613" s="24">
        <v>3.059765138E-2</v>
      </c>
      <c r="H613" s="24">
        <v>6.7783839999999998E-2</v>
      </c>
      <c r="I613" s="24">
        <v>2.7269072830000001E-2</v>
      </c>
      <c r="J613" s="24">
        <v>2.5325436149999998E-2</v>
      </c>
      <c r="K613" s="24">
        <v>2.5062143799999999E-2</v>
      </c>
      <c r="L613" s="24">
        <v>2.3176174609999999E-2</v>
      </c>
      <c r="M613" s="24">
        <v>2.7348572389999999E-2</v>
      </c>
      <c r="N613" s="24">
        <v>2.4117054419999999E-2</v>
      </c>
      <c r="O613" s="24">
        <v>2.245731279E-2</v>
      </c>
      <c r="P613" s="24">
        <v>3.6708813159999999E-2</v>
      </c>
      <c r="Q613" s="24">
        <v>2.4383032690000001E-2</v>
      </c>
    </row>
    <row r="614" spans="1:17" x14ac:dyDescent="0.25">
      <c r="A614" s="25">
        <v>1889</v>
      </c>
      <c r="B614" s="23">
        <v>2.4072000000000038E-2</v>
      </c>
      <c r="C614" s="24">
        <v>2.9710186650000001E-2</v>
      </c>
      <c r="D614" s="24">
        <v>3.108760901E-2</v>
      </c>
      <c r="E614" s="24">
        <v>3.2781034709999997E-2</v>
      </c>
      <c r="F614" s="24">
        <v>2.559001558E-2</v>
      </c>
      <c r="G614" s="24">
        <v>3.2546803360000001E-2</v>
      </c>
      <c r="H614" s="24">
        <v>6.7423216999999994E-2</v>
      </c>
      <c r="I614" s="24">
        <v>2.7096256610000001E-2</v>
      </c>
      <c r="J614" s="24">
        <v>2.5737758730000001E-2</v>
      </c>
      <c r="K614" s="24">
        <v>2.4367453529999999E-2</v>
      </c>
      <c r="L614" s="24">
        <v>2.0798893650000001E-2</v>
      </c>
      <c r="M614" s="24">
        <v>2.6612622660000002E-2</v>
      </c>
      <c r="N614" s="24">
        <v>2.2697946060000002E-2</v>
      </c>
      <c r="O614" s="24">
        <v>2.2583762180000001E-2</v>
      </c>
      <c r="P614" s="24">
        <v>3.5028204319999999E-2</v>
      </c>
      <c r="Q614" s="24">
        <v>2.4263504889999999E-2</v>
      </c>
    </row>
    <row r="615" spans="1:17" x14ac:dyDescent="0.25">
      <c r="A615" s="25">
        <v>1888</v>
      </c>
      <c r="B615" s="23">
        <v>2.3056999999999994E-2</v>
      </c>
      <c r="C615" s="24">
        <v>3.3400252460000002E-2</v>
      </c>
      <c r="D615" s="24">
        <v>3.315607458E-2</v>
      </c>
      <c r="E615" s="24">
        <v>3.406105936E-2</v>
      </c>
      <c r="F615" s="24">
        <v>2.6656383650000001E-2</v>
      </c>
      <c r="G615" s="24">
        <v>3.0799014489999998E-2</v>
      </c>
      <c r="H615" s="24">
        <v>6.7266330119999995E-2</v>
      </c>
      <c r="I615" s="24">
        <v>2.5723394010000001E-2</v>
      </c>
      <c r="J615" s="24">
        <v>2.535307035E-2</v>
      </c>
      <c r="K615" s="24">
        <v>2.430963144E-2</v>
      </c>
      <c r="L615" s="24">
        <v>2.4659011509999999E-2</v>
      </c>
      <c r="M615" s="24">
        <v>2.6630345730000001E-2</v>
      </c>
      <c r="N615" s="24">
        <v>2.5600202379999999E-2</v>
      </c>
      <c r="O615" s="24">
        <v>2.567439899E-2</v>
      </c>
      <c r="P615" s="24">
        <v>3.6051418629999998E-2</v>
      </c>
      <c r="Q615" s="24">
        <v>2.6732165370000002E-2</v>
      </c>
    </row>
    <row r="616" spans="1:17" x14ac:dyDescent="0.25">
      <c r="A616" s="25">
        <v>1887</v>
      </c>
      <c r="B616" s="23">
        <v>2.1896999999999944E-2</v>
      </c>
      <c r="C616" s="24">
        <v>3.3226739620000001E-2</v>
      </c>
      <c r="D616" s="24">
        <v>3.1703438610000002E-2</v>
      </c>
      <c r="E616" s="24">
        <v>3.3569499849999997E-2</v>
      </c>
      <c r="F616" s="24">
        <v>2.8922135009999999E-2</v>
      </c>
      <c r="G616" s="24">
        <v>3.1577982009999998E-2</v>
      </c>
      <c r="H616" s="24">
        <v>6.6975869239999999E-2</v>
      </c>
      <c r="I616" s="24">
        <v>2.612957917E-2</v>
      </c>
      <c r="J616" s="24">
        <v>2.563145012E-2</v>
      </c>
      <c r="K616" s="24">
        <v>2.605263889E-2</v>
      </c>
      <c r="L616" s="24">
        <v>2.391353995E-2</v>
      </c>
      <c r="M616" s="24">
        <v>2.6779739189999999E-2</v>
      </c>
      <c r="N616" s="24">
        <v>2.5380788370000001E-2</v>
      </c>
      <c r="O616" s="24">
        <v>2.5509215889999999E-2</v>
      </c>
      <c r="P616" s="24">
        <v>3.589658439E-2</v>
      </c>
      <c r="Q616" s="24">
        <v>2.4783855300000001E-2</v>
      </c>
    </row>
    <row r="617" spans="1:17" x14ac:dyDescent="0.25">
      <c r="A617" s="25">
        <v>1886</v>
      </c>
      <c r="B617" s="23">
        <v>2.0792000000000033E-2</v>
      </c>
      <c r="C617" s="24">
        <v>3.2301682980000003E-2</v>
      </c>
      <c r="D617" s="24">
        <v>3.142784908E-2</v>
      </c>
      <c r="E617" s="24">
        <v>3.2782625410000002E-2</v>
      </c>
      <c r="F617" s="24">
        <v>2.73243133E-2</v>
      </c>
      <c r="G617" s="24">
        <v>3.011198901E-2</v>
      </c>
      <c r="H617" s="24">
        <v>6.8101458249999997E-2</v>
      </c>
      <c r="I617" s="24">
        <v>2.7351660650000002E-2</v>
      </c>
      <c r="J617" s="24">
        <v>2.4970887229999999E-2</v>
      </c>
      <c r="K617" s="24">
        <v>2.4668902159999999E-2</v>
      </c>
      <c r="L617" s="24">
        <v>2.2007105870000002E-2</v>
      </c>
      <c r="M617" s="24">
        <v>2.6825472709999999E-2</v>
      </c>
      <c r="N617" s="24">
        <v>2.4187823760000001E-2</v>
      </c>
      <c r="O617" s="24">
        <v>2.53611654E-2</v>
      </c>
      <c r="P617" s="24">
        <v>3.5481527450000001E-2</v>
      </c>
      <c r="Q617" s="24">
        <v>2.656137943E-2</v>
      </c>
    </row>
    <row r="618" spans="1:17" x14ac:dyDescent="0.25">
      <c r="A618" s="25">
        <v>1885</v>
      </c>
      <c r="B618" s="23">
        <v>1.9770999999999928E-2</v>
      </c>
      <c r="C618" s="24">
        <v>3.1553845849999998E-2</v>
      </c>
      <c r="D618" s="24">
        <v>3.1840354199999997E-2</v>
      </c>
      <c r="E618" s="24">
        <v>3.1972408289999997E-2</v>
      </c>
      <c r="F618" s="24">
        <v>2.7474440629999999E-2</v>
      </c>
      <c r="G618" s="24">
        <v>3.1638897960000002E-2</v>
      </c>
      <c r="H618" s="24">
        <v>6.7139536139999997E-2</v>
      </c>
      <c r="I618" s="24">
        <v>2.679174393E-2</v>
      </c>
      <c r="J618" s="24">
        <v>2.5795826689999999E-2</v>
      </c>
      <c r="K618" s="24">
        <v>2.5310125199999998E-2</v>
      </c>
      <c r="L618" s="24">
        <v>2.3884767670000001E-2</v>
      </c>
      <c r="M618" s="24">
        <v>2.6266919449999999E-2</v>
      </c>
      <c r="N618" s="24">
        <v>2.5377960880000001E-2</v>
      </c>
      <c r="O618" s="24">
        <v>2.4747379119999999E-2</v>
      </c>
      <c r="P618" s="24">
        <v>3.6909226330000003E-2</v>
      </c>
      <c r="Q618" s="24">
        <v>2.4987146259999999E-2</v>
      </c>
    </row>
    <row r="619" spans="1:17" x14ac:dyDescent="0.25">
      <c r="A619" s="25">
        <v>1884</v>
      </c>
      <c r="B619" s="23">
        <v>1.8767000000000034E-2</v>
      </c>
      <c r="C619" s="24">
        <v>3.2316379249999999E-2</v>
      </c>
      <c r="D619" s="24">
        <v>3.152061254E-2</v>
      </c>
      <c r="E619" s="24">
        <v>3.3127576110000001E-2</v>
      </c>
      <c r="F619" s="24">
        <v>2.6642126960000002E-2</v>
      </c>
      <c r="G619" s="24">
        <v>3.174958378E-2</v>
      </c>
      <c r="H619" s="24">
        <v>6.7172259090000005E-2</v>
      </c>
      <c r="I619" s="24">
        <v>2.7050411329999999E-2</v>
      </c>
      <c r="J619" s="24">
        <v>2.6544731110000001E-2</v>
      </c>
      <c r="K619" s="24">
        <v>2.66899094E-2</v>
      </c>
      <c r="L619" s="24">
        <v>2.3581514139999999E-2</v>
      </c>
      <c r="M619" s="24">
        <v>2.8222545979999999E-2</v>
      </c>
      <c r="N619" s="24">
        <v>2.5050517170000001E-2</v>
      </c>
      <c r="O619" s="24">
        <v>2.5113649670000002E-2</v>
      </c>
      <c r="P619" s="24">
        <v>3.6185462029999997E-2</v>
      </c>
      <c r="Q619" s="24">
        <v>2.5565717370000001E-2</v>
      </c>
    </row>
    <row r="620" spans="1:17" x14ac:dyDescent="0.25">
      <c r="A620" s="25">
        <v>1883</v>
      </c>
      <c r="B620" s="23">
        <v>1.7797000000000007E-2</v>
      </c>
      <c r="C620" s="24">
        <v>3.2536145299999999E-2</v>
      </c>
      <c r="D620" s="24">
        <v>3.1673587859999998E-2</v>
      </c>
      <c r="E620" s="24">
        <v>3.3245265480000001E-2</v>
      </c>
      <c r="F620" s="24">
        <v>2.7471737940000001E-2</v>
      </c>
      <c r="G620" s="24">
        <v>3.0505251139999998E-2</v>
      </c>
      <c r="H620" s="24">
        <v>6.7746803159999994E-2</v>
      </c>
      <c r="I620" s="24">
        <v>2.679496445E-2</v>
      </c>
      <c r="J620" s="24">
        <v>2.538649552E-2</v>
      </c>
      <c r="K620" s="24">
        <v>2.4589369069999999E-2</v>
      </c>
      <c r="L620" s="24">
        <v>2.3228876289999999E-2</v>
      </c>
      <c r="M620" s="24">
        <v>2.6512233539999999E-2</v>
      </c>
      <c r="N620" s="24">
        <v>2.477829158E-2</v>
      </c>
      <c r="O620" s="24">
        <v>2.424896881E-2</v>
      </c>
      <c r="P620" s="24">
        <v>3.5349022600000002E-2</v>
      </c>
      <c r="Q620" s="24">
        <v>2.5956254450000001E-2</v>
      </c>
    </row>
    <row r="621" spans="1:17" x14ac:dyDescent="0.25">
      <c r="A621" s="25">
        <v>1882</v>
      </c>
      <c r="B621" s="23">
        <v>1.6952999999999996E-2</v>
      </c>
      <c r="C621" s="24">
        <v>3.2923705880000001E-2</v>
      </c>
      <c r="D621" s="24">
        <v>3.1750753520000001E-2</v>
      </c>
      <c r="E621" s="24">
        <v>3.4431293609999997E-2</v>
      </c>
      <c r="F621" s="24">
        <v>2.7555329730000001E-2</v>
      </c>
      <c r="G621" s="24">
        <v>3.122082353E-2</v>
      </c>
      <c r="H621" s="24">
        <v>6.7684389649999996E-2</v>
      </c>
      <c r="I621" s="24">
        <v>2.7700461450000002E-2</v>
      </c>
      <c r="J621" s="24">
        <v>2.5473173710000001E-2</v>
      </c>
      <c r="K621" s="24">
        <v>2.5328455489999999E-2</v>
      </c>
      <c r="L621" s="24">
        <v>2.3584792390000001E-2</v>
      </c>
      <c r="M621" s="24">
        <v>2.67087929E-2</v>
      </c>
      <c r="N621" s="24">
        <v>2.4883899840000001E-2</v>
      </c>
      <c r="O621" s="24">
        <v>2.5233631950000002E-2</v>
      </c>
      <c r="P621" s="24">
        <v>3.5963535310000003E-2</v>
      </c>
      <c r="Q621" s="24">
        <v>2.578115836E-2</v>
      </c>
    </row>
    <row r="622" spans="1:17" x14ac:dyDescent="0.25">
      <c r="A622" s="25">
        <v>1881</v>
      </c>
      <c r="B622" s="23">
        <v>1.6226000000000074E-2</v>
      </c>
      <c r="C622" s="24">
        <v>3.3201422539999997E-2</v>
      </c>
      <c r="D622" s="24">
        <v>3.200222179E-2</v>
      </c>
      <c r="E622" s="24">
        <v>3.481718525E-2</v>
      </c>
      <c r="F622" s="24">
        <v>2.7411350979999999E-2</v>
      </c>
      <c r="G622" s="24">
        <v>3.082949854E-2</v>
      </c>
      <c r="H622" s="24">
        <v>6.8658187989999994E-2</v>
      </c>
      <c r="I622" s="24">
        <v>2.884862572E-2</v>
      </c>
      <c r="J622" s="24">
        <v>2.6368049899999999E-2</v>
      </c>
      <c r="K622" s="24">
        <v>2.551042475E-2</v>
      </c>
      <c r="L622" s="24">
        <v>2.288397402E-2</v>
      </c>
      <c r="M622" s="24">
        <v>2.6753336190000001E-2</v>
      </c>
      <c r="N622" s="24">
        <v>2.522350848E-2</v>
      </c>
      <c r="O622" s="24">
        <v>2.4361567569999999E-2</v>
      </c>
      <c r="P622" s="24">
        <v>3.557299823E-2</v>
      </c>
      <c r="Q622" s="24">
        <v>2.6768643410000001E-2</v>
      </c>
    </row>
    <row r="623" spans="1:17" x14ac:dyDescent="0.25">
      <c r="A623" s="25">
        <v>1880</v>
      </c>
      <c r="B623" s="23">
        <v>1.5488999999999975E-2</v>
      </c>
      <c r="C623" s="24">
        <v>3.2567393030000003E-2</v>
      </c>
      <c r="D623" s="24">
        <v>3.1581014390000002E-2</v>
      </c>
      <c r="E623" s="24">
        <v>3.3192116770000002E-2</v>
      </c>
      <c r="F623" s="24">
        <v>2.7671713380000001E-2</v>
      </c>
      <c r="G623" s="24">
        <v>3.059254028E-2</v>
      </c>
      <c r="H623" s="24">
        <v>6.8285450339999998E-2</v>
      </c>
      <c r="I623" s="24">
        <v>2.8468662870000001E-2</v>
      </c>
      <c r="J623" s="24">
        <v>2.5297120209999999E-2</v>
      </c>
      <c r="K623" s="24">
        <v>2.5054629889999999E-2</v>
      </c>
      <c r="L623" s="24">
        <v>2.3551505059999998E-2</v>
      </c>
      <c r="M623" s="24">
        <v>2.5897203010000001E-2</v>
      </c>
      <c r="N623" s="24">
        <v>2.571177669E-2</v>
      </c>
      <c r="O623" s="24">
        <v>2.5380266830000001E-2</v>
      </c>
      <c r="P623" s="24">
        <v>3.5452343519999999E-2</v>
      </c>
      <c r="Q623" s="24">
        <v>2.601492964E-2</v>
      </c>
    </row>
    <row r="624" spans="1:17" x14ac:dyDescent="0.25">
      <c r="A624" s="25">
        <v>1879</v>
      </c>
      <c r="B624" s="23">
        <v>1.4932000000000001E-2</v>
      </c>
      <c r="C624" s="24">
        <v>3.3110339189999997E-2</v>
      </c>
      <c r="D624" s="24">
        <v>3.1606711449999998E-2</v>
      </c>
      <c r="E624" s="24">
        <v>3.3526349810000002E-2</v>
      </c>
      <c r="F624" s="24">
        <v>2.774960361E-2</v>
      </c>
      <c r="G624" s="24">
        <v>3.0472373590000001E-2</v>
      </c>
      <c r="H624" s="24">
        <v>6.7334182559999997E-2</v>
      </c>
      <c r="I624" s="24">
        <v>2.7806671339999998E-2</v>
      </c>
      <c r="J624" s="24">
        <v>2.5867447259999999E-2</v>
      </c>
      <c r="K624" s="24">
        <v>2.5596907360000001E-2</v>
      </c>
      <c r="L624" s="24">
        <v>2.4177260700000001E-2</v>
      </c>
      <c r="M624" s="24">
        <v>2.6050632819999999E-2</v>
      </c>
      <c r="N624" s="24">
        <v>2.6108384129999999E-2</v>
      </c>
      <c r="O624" s="24">
        <v>2.5374393910000001E-2</v>
      </c>
      <c r="P624" s="24">
        <v>3.4528791900000001E-2</v>
      </c>
      <c r="Q624" s="24">
        <v>2.5245619939999998E-2</v>
      </c>
    </row>
    <row r="625" spans="1:17" x14ac:dyDescent="0.25">
      <c r="A625" s="25">
        <v>1878</v>
      </c>
      <c r="B625" s="23">
        <v>1.456799999999997E-2</v>
      </c>
      <c r="C625" s="24">
        <v>3.3709183339999997E-2</v>
      </c>
      <c r="D625" s="24">
        <v>3.2231390479999997E-2</v>
      </c>
      <c r="E625" s="24">
        <v>3.4793764349999999E-2</v>
      </c>
      <c r="F625" s="24">
        <v>2.8070557860000001E-2</v>
      </c>
      <c r="G625" s="24">
        <v>3.022853285E-2</v>
      </c>
      <c r="H625" s="24">
        <v>6.810411811E-2</v>
      </c>
      <c r="I625" s="24">
        <v>2.767135389E-2</v>
      </c>
      <c r="J625" s="24">
        <v>2.571748942E-2</v>
      </c>
      <c r="K625" s="24">
        <v>2.553955279E-2</v>
      </c>
      <c r="L625" s="24">
        <v>2.3193376139999999E-2</v>
      </c>
      <c r="M625" s="24">
        <v>2.629274316E-2</v>
      </c>
      <c r="N625" s="24">
        <v>2.5337867439999998E-2</v>
      </c>
      <c r="O625" s="24">
        <v>2.513468638E-2</v>
      </c>
      <c r="P625" s="24">
        <v>3.5443358119999997E-2</v>
      </c>
      <c r="Q625" s="24">
        <v>2.6863610369999999E-2</v>
      </c>
    </row>
    <row r="626" spans="1:17" x14ac:dyDescent="0.25">
      <c r="A626" s="25">
        <v>1877</v>
      </c>
      <c r="B626" s="23">
        <v>1.4173999999999964E-2</v>
      </c>
      <c r="C626" s="24">
        <v>3.3998824660000003E-2</v>
      </c>
      <c r="D626" s="24">
        <v>3.2284200190000001E-2</v>
      </c>
      <c r="E626" s="24">
        <v>3.45460847E-2</v>
      </c>
      <c r="F626" s="24">
        <v>2.6895720509999999E-2</v>
      </c>
      <c r="G626" s="24">
        <v>3.0340775850000001E-2</v>
      </c>
      <c r="H626" s="24">
        <v>6.8468458950000005E-2</v>
      </c>
      <c r="I626" s="24">
        <v>2.8140289709999999E-2</v>
      </c>
      <c r="J626" s="24">
        <v>2.5577906519999999E-2</v>
      </c>
      <c r="K626" s="24">
        <v>2.5464637209999998E-2</v>
      </c>
      <c r="L626" s="24">
        <v>2.2583080459999998E-2</v>
      </c>
      <c r="M626" s="24">
        <v>2.661385946E-2</v>
      </c>
      <c r="N626" s="24">
        <v>2.4505387989999999E-2</v>
      </c>
      <c r="O626" s="24">
        <v>2.5104926900000001E-2</v>
      </c>
      <c r="P626" s="24">
        <v>3.5488016900000002E-2</v>
      </c>
      <c r="Q626" s="24">
        <v>2.635190263E-2</v>
      </c>
    </row>
    <row r="627" spans="1:17" x14ac:dyDescent="0.25">
      <c r="A627" s="25">
        <v>1876</v>
      </c>
      <c r="B627" s="23">
        <v>1.3900999999999941E-2</v>
      </c>
      <c r="C627" s="24">
        <v>3.368610516E-2</v>
      </c>
      <c r="D627" s="24">
        <v>3.1463135029999999E-2</v>
      </c>
      <c r="E627" s="24">
        <v>3.3877123150000001E-2</v>
      </c>
      <c r="F627" s="24">
        <v>2.8162024920000001E-2</v>
      </c>
      <c r="G627" s="24">
        <v>3.1020071359999998E-2</v>
      </c>
      <c r="H627" s="24">
        <v>6.8547450009999997E-2</v>
      </c>
      <c r="I627" s="24">
        <v>2.8018480169999999E-2</v>
      </c>
      <c r="J627" s="24">
        <v>2.631042711E-2</v>
      </c>
      <c r="K627" s="24">
        <v>2.5878300890000001E-2</v>
      </c>
      <c r="L627" s="24">
        <v>2.363833785E-2</v>
      </c>
      <c r="M627" s="24">
        <v>2.6328744370000001E-2</v>
      </c>
      <c r="N627" s="24">
        <v>2.5685576719999999E-2</v>
      </c>
      <c r="O627" s="24">
        <v>2.5688651949999999E-2</v>
      </c>
      <c r="P627" s="24">
        <v>3.561792523E-2</v>
      </c>
      <c r="Q627" s="24">
        <v>2.7428584169999999E-2</v>
      </c>
    </row>
    <row r="628" spans="1:17" x14ac:dyDescent="0.25">
      <c r="A628" s="25">
        <v>1875</v>
      </c>
      <c r="B628" s="23">
        <v>1.3890000000000013E-2</v>
      </c>
      <c r="C628" s="24">
        <v>3.4227706490000002E-2</v>
      </c>
      <c r="D628" s="24">
        <v>3.2405398789999998E-2</v>
      </c>
      <c r="E628" s="24">
        <v>3.5343293099999999E-2</v>
      </c>
      <c r="F628" s="24">
        <v>2.7571687470000002E-2</v>
      </c>
      <c r="G628" s="24">
        <v>3.095624223E-2</v>
      </c>
      <c r="H628" s="24">
        <v>6.9388933479999998E-2</v>
      </c>
      <c r="I628" s="24">
        <v>2.8518859300000001E-2</v>
      </c>
      <c r="J628" s="24">
        <v>2.5469055399999999E-2</v>
      </c>
      <c r="K628" s="24">
        <v>2.5664430110000001E-2</v>
      </c>
      <c r="L628" s="24">
        <v>2.3915592579999999E-2</v>
      </c>
      <c r="M628" s="24">
        <v>2.654181421E-2</v>
      </c>
      <c r="N628" s="24">
        <v>2.625317127E-2</v>
      </c>
      <c r="O628" s="24">
        <v>2.5907920670000001E-2</v>
      </c>
      <c r="P628" s="24">
        <v>3.5683654250000002E-2</v>
      </c>
      <c r="Q628" s="24">
        <v>2.7540739630000002E-2</v>
      </c>
    </row>
    <row r="629" spans="1:17" x14ac:dyDescent="0.25">
      <c r="A629" s="25">
        <v>1874</v>
      </c>
      <c r="B629" s="23">
        <v>1.3911999999999924E-2</v>
      </c>
      <c r="C629" s="24">
        <v>3.4526102240000002E-2</v>
      </c>
      <c r="D629" s="24">
        <v>3.2521191980000003E-2</v>
      </c>
      <c r="E629" s="24">
        <v>3.5218521949999998E-2</v>
      </c>
      <c r="F629" s="24">
        <v>2.8709277509999999E-2</v>
      </c>
      <c r="G629" s="24">
        <v>3.0912822110000002E-2</v>
      </c>
      <c r="H629" s="24">
        <v>6.9110944869999996E-2</v>
      </c>
      <c r="I629" s="24">
        <v>2.851769887E-2</v>
      </c>
      <c r="J629" s="24">
        <v>2.5899814439999998E-2</v>
      </c>
      <c r="K629" s="24">
        <v>2.621019259E-2</v>
      </c>
      <c r="L629" s="24">
        <v>2.3809563370000002E-2</v>
      </c>
      <c r="M629" s="24">
        <v>2.7163159100000001E-2</v>
      </c>
      <c r="N629" s="24">
        <v>2.6560664179999999E-2</v>
      </c>
      <c r="O629" s="24">
        <v>2.6093017310000001E-2</v>
      </c>
      <c r="P629" s="24">
        <v>3.6112431440000002E-2</v>
      </c>
      <c r="Q629" s="24">
        <v>2.7366740630000001E-2</v>
      </c>
    </row>
    <row r="630" spans="1:17" x14ac:dyDescent="0.25">
      <c r="A630" s="25">
        <v>1873</v>
      </c>
      <c r="B630" s="23">
        <v>1.3940000000000008E-2</v>
      </c>
      <c r="C630" s="24">
        <v>3.477741778E-2</v>
      </c>
      <c r="D630" s="24">
        <v>3.2471396030000002E-2</v>
      </c>
      <c r="E630" s="24">
        <v>3.52380313E-2</v>
      </c>
      <c r="F630" s="24">
        <v>2.8496108950000001E-2</v>
      </c>
      <c r="G630" s="24">
        <v>3.138516098E-2</v>
      </c>
      <c r="H630" s="24">
        <v>6.9629654289999995E-2</v>
      </c>
      <c r="I630" s="24">
        <v>2.8694620359999999E-2</v>
      </c>
      <c r="J630" s="24">
        <v>2.6164688169999999E-2</v>
      </c>
      <c r="K630" s="24">
        <v>2.5732541460000001E-2</v>
      </c>
      <c r="L630" s="24">
        <v>2.436690591E-2</v>
      </c>
      <c r="M630" s="24">
        <v>2.5914240630000002E-2</v>
      </c>
      <c r="N630" s="24">
        <v>2.665398829E-2</v>
      </c>
      <c r="O630" s="24">
        <v>2.6258312169999999E-2</v>
      </c>
      <c r="P630" s="24">
        <v>3.5032048820000002E-2</v>
      </c>
      <c r="Q630" s="24">
        <v>2.7774741870000001E-2</v>
      </c>
    </row>
    <row r="631" spans="1:17" x14ac:dyDescent="0.25">
      <c r="A631" s="25">
        <v>1872</v>
      </c>
      <c r="B631" s="23">
        <v>1.4196000000000014E-2</v>
      </c>
      <c r="C631" s="24">
        <v>3.63744311E-2</v>
      </c>
      <c r="D631" s="24">
        <v>3.2949846239999997E-2</v>
      </c>
      <c r="E631" s="24">
        <v>3.5896357150000002E-2</v>
      </c>
      <c r="F631" s="24">
        <v>2.8876954690000001E-2</v>
      </c>
      <c r="G631" s="24">
        <v>3.0098423360000001E-2</v>
      </c>
      <c r="H631" s="24">
        <v>7.0774912829999995E-2</v>
      </c>
      <c r="I631" s="24">
        <v>2.946788073E-2</v>
      </c>
      <c r="J631" s="24">
        <v>2.5285869839999999E-2</v>
      </c>
      <c r="K631" s="24">
        <v>2.6172358539999999E-2</v>
      </c>
      <c r="L631" s="24">
        <v>2.4320144209999998E-2</v>
      </c>
      <c r="M631" s="24">
        <v>2.635520324E-2</v>
      </c>
      <c r="N631" s="24">
        <v>2.6483315970000001E-2</v>
      </c>
      <c r="O631" s="24">
        <v>2.6419488710000001E-2</v>
      </c>
      <c r="P631" s="24">
        <v>3.609456867E-2</v>
      </c>
      <c r="Q631" s="24">
        <v>2.8228098529999999E-2</v>
      </c>
    </row>
    <row r="632" spans="1:17" x14ac:dyDescent="0.25">
      <c r="A632" s="25">
        <v>1871</v>
      </c>
      <c r="B632" s="23">
        <v>1.4237E-2</v>
      </c>
      <c r="C632" s="24">
        <v>3.5959709440000001E-2</v>
      </c>
      <c r="D632" s="24">
        <v>3.3257033679999999E-2</v>
      </c>
      <c r="E632" s="24">
        <v>3.5888515410000002E-2</v>
      </c>
      <c r="F632" s="24">
        <v>2.8481155630000001E-2</v>
      </c>
      <c r="G632" s="24">
        <v>3.081668727E-2</v>
      </c>
      <c r="H632" s="24">
        <v>7.0839665829999995E-2</v>
      </c>
      <c r="I632" s="24">
        <v>2.9322434219999999E-2</v>
      </c>
      <c r="J632" s="24">
        <v>2.582956292E-2</v>
      </c>
      <c r="K632" s="24">
        <v>2.6502411810000001E-2</v>
      </c>
      <c r="L632" s="24">
        <v>2.4068240080000001E-2</v>
      </c>
      <c r="M632" s="24">
        <v>2.6954550300000001E-2</v>
      </c>
      <c r="N632" s="24">
        <v>2.6430191469999999E-2</v>
      </c>
      <c r="O632" s="24">
        <v>2.6019353419999999E-2</v>
      </c>
      <c r="P632" s="24">
        <v>3.6913394930000003E-2</v>
      </c>
      <c r="Q632" s="24">
        <v>2.715365216E-2</v>
      </c>
    </row>
    <row r="633" spans="1:17" x14ac:dyDescent="0.25">
      <c r="A633" s="25">
        <v>1870</v>
      </c>
      <c r="B633" s="23">
        <v>1.4756999999999965E-2</v>
      </c>
      <c r="C633" s="24">
        <v>3.6251980810000001E-2</v>
      </c>
      <c r="D633" s="24">
        <v>3.3126208929999998E-2</v>
      </c>
      <c r="E633" s="24">
        <v>3.6558162419999998E-2</v>
      </c>
      <c r="F633" s="24">
        <v>3.012281097E-2</v>
      </c>
      <c r="G633" s="24">
        <v>3.1109994280000001E-2</v>
      </c>
      <c r="H633" s="24">
        <v>7.1405597030000004E-2</v>
      </c>
      <c r="I633" s="24">
        <v>2.9936484990000001E-2</v>
      </c>
      <c r="J633" s="24">
        <v>2.631056495E-2</v>
      </c>
      <c r="K633" s="24">
        <v>2.6709839700000002E-2</v>
      </c>
      <c r="L633" s="24">
        <v>2.4847002699999999E-2</v>
      </c>
      <c r="M633" s="24">
        <v>2.604447491E-2</v>
      </c>
      <c r="N633" s="24">
        <v>2.7208905669999998E-2</v>
      </c>
      <c r="O633" s="24">
        <v>2.6483453810000002E-2</v>
      </c>
      <c r="P633" s="24">
        <v>3.5666540269999998E-2</v>
      </c>
      <c r="Q633" s="24">
        <v>2.758691274E-2</v>
      </c>
    </row>
    <row r="634" spans="1:17" x14ac:dyDescent="0.25">
      <c r="A634" s="25">
        <v>1869</v>
      </c>
      <c r="B634" s="23">
        <v>1.5164999999999956E-2</v>
      </c>
      <c r="C634" s="24">
        <v>3.7051059310000002E-2</v>
      </c>
      <c r="D634" s="24">
        <v>3.3470202239999997E-2</v>
      </c>
      <c r="E634" s="24">
        <v>3.8026873019999997E-2</v>
      </c>
      <c r="F634" s="24">
        <v>2.9782982539999999E-2</v>
      </c>
      <c r="G634" s="24">
        <v>3.1329095360000003E-2</v>
      </c>
      <c r="H634" s="24">
        <v>7.1458779279999995E-2</v>
      </c>
      <c r="I634" s="24">
        <v>2.9769314450000001E-2</v>
      </c>
      <c r="J634" s="24">
        <v>2.6301434259999999E-2</v>
      </c>
      <c r="K634" s="24">
        <v>2.6853889230000001E-2</v>
      </c>
      <c r="L634" s="24">
        <v>2.485070378E-2</v>
      </c>
      <c r="M634" s="24">
        <v>2.6303470129999999E-2</v>
      </c>
      <c r="N634" s="24">
        <v>2.7156159280000002E-2</v>
      </c>
      <c r="O634" s="24">
        <v>2.720223553E-2</v>
      </c>
      <c r="P634" s="24">
        <v>3.658023849E-2</v>
      </c>
      <c r="Q634" s="24">
        <v>2.7387032289999998E-2</v>
      </c>
    </row>
    <row r="635" spans="1:17" x14ac:dyDescent="0.25">
      <c r="A635" s="25">
        <v>1868</v>
      </c>
      <c r="B635" s="23">
        <v>1.5358999999999984E-2</v>
      </c>
      <c r="C635" s="24">
        <v>3.7333518269999998E-2</v>
      </c>
      <c r="D635" s="24">
        <v>3.3297389750000003E-2</v>
      </c>
      <c r="E635" s="24">
        <v>3.705114499E-2</v>
      </c>
      <c r="F635" s="24">
        <v>3.040318191E-2</v>
      </c>
      <c r="G635" s="24">
        <v>3.1141836199999998E-2</v>
      </c>
      <c r="H635" s="24">
        <v>7.1960993109999996E-2</v>
      </c>
      <c r="I635" s="24">
        <v>3.003167734E-2</v>
      </c>
      <c r="J635" s="24">
        <v>2.5841046119999999E-2</v>
      </c>
      <c r="K635" s="24">
        <v>2.691513672E-2</v>
      </c>
      <c r="L635" s="24">
        <v>2.4544062089999999E-2</v>
      </c>
      <c r="M635" s="24">
        <v>2.6784695680000001E-2</v>
      </c>
      <c r="N635" s="24">
        <v>2.7388714250000001E-2</v>
      </c>
      <c r="O635" s="24">
        <v>2.6975125070000001E-2</v>
      </c>
      <c r="P635" s="24">
        <v>3.6529496309999999E-2</v>
      </c>
      <c r="Q635" s="24">
        <v>2.8513165189999998E-2</v>
      </c>
    </row>
    <row r="636" spans="1:17" x14ac:dyDescent="0.25">
      <c r="A636" s="25">
        <v>1867</v>
      </c>
      <c r="B636" s="23">
        <v>1.6006999999999966E-2</v>
      </c>
      <c r="C636" s="24">
        <v>3.784878924E-2</v>
      </c>
      <c r="D636" s="24">
        <v>3.431529924E-2</v>
      </c>
      <c r="E636" s="24">
        <v>3.8365241139999999E-2</v>
      </c>
      <c r="F636" s="24">
        <v>3.0329171570000001E-2</v>
      </c>
      <c r="G636" s="24">
        <v>3.144504502E-2</v>
      </c>
      <c r="H636" s="24">
        <v>7.3057509960000003E-2</v>
      </c>
      <c r="I636" s="24">
        <v>3.0735354869999999E-2</v>
      </c>
      <c r="J636" s="24">
        <v>2.61378549E-2</v>
      </c>
      <c r="K636" s="24">
        <v>2.736180648E-2</v>
      </c>
      <c r="L636" s="24">
        <v>2.4279573929999999E-2</v>
      </c>
      <c r="M636" s="24">
        <v>2.7170848099999999E-2</v>
      </c>
      <c r="N636" s="24">
        <v>2.7674140409999999E-2</v>
      </c>
      <c r="O636" s="24">
        <v>2.6893353089999999E-2</v>
      </c>
      <c r="P636" s="24">
        <v>3.6468256259999998E-2</v>
      </c>
      <c r="Q636" s="24">
        <v>2.8505451979999999E-2</v>
      </c>
    </row>
    <row r="637" spans="1:17" x14ac:dyDescent="0.25">
      <c r="A637" s="25">
        <v>1866</v>
      </c>
      <c r="B637" s="23">
        <v>1.6487999999999975E-2</v>
      </c>
      <c r="C637" s="24">
        <v>3.8262411949999998E-2</v>
      </c>
      <c r="D637" s="24">
        <v>3.4781172870000002E-2</v>
      </c>
      <c r="E637" s="24">
        <v>3.86896953E-2</v>
      </c>
      <c r="F637" s="24">
        <v>3.1257793309999997E-2</v>
      </c>
      <c r="G637" s="24">
        <v>3.1682498750000003E-2</v>
      </c>
      <c r="H637" s="24">
        <v>7.3558174069999996E-2</v>
      </c>
      <c r="I637" s="24">
        <v>3.0337639150000002E-2</v>
      </c>
      <c r="J637" s="24">
        <v>2.6458857580000002E-2</v>
      </c>
      <c r="K637" s="24">
        <v>2.74914559E-2</v>
      </c>
      <c r="L637" s="24">
        <v>2.5119956580000002E-2</v>
      </c>
      <c r="M637" s="24">
        <v>2.7492862190000002E-2</v>
      </c>
      <c r="N637" s="24">
        <v>2.8446689250000001E-2</v>
      </c>
      <c r="O637" s="24">
        <v>2.68345587E-2</v>
      </c>
      <c r="P637" s="24">
        <v>3.6909561600000002E-2</v>
      </c>
      <c r="Q637" s="24">
        <v>2.8026873250000001E-2</v>
      </c>
    </row>
    <row r="638" spans="1:17" x14ac:dyDescent="0.25">
      <c r="A638" s="25">
        <v>1865</v>
      </c>
      <c r="B638" s="23">
        <v>1.6882999999999981E-2</v>
      </c>
      <c r="C638" s="24">
        <v>3.8789741689999997E-2</v>
      </c>
      <c r="D638" s="24">
        <v>3.5135630520000002E-2</v>
      </c>
      <c r="E638" s="24">
        <v>3.9241347459999999E-2</v>
      </c>
      <c r="F638" s="24">
        <v>3.1069006770000001E-2</v>
      </c>
      <c r="G638" s="24">
        <v>3.1384021040000001E-2</v>
      </c>
      <c r="H638" s="24">
        <v>7.4459604920000005E-2</v>
      </c>
      <c r="I638" s="24">
        <v>3.1306058169999998E-2</v>
      </c>
      <c r="J638" s="24">
        <v>2.5910915810000001E-2</v>
      </c>
      <c r="K638" s="24">
        <v>2.738433145E-2</v>
      </c>
      <c r="L638" s="24">
        <v>2.5315009060000001E-2</v>
      </c>
      <c r="M638" s="24">
        <v>2.7027050029999999E-2</v>
      </c>
      <c r="N638" s="24">
        <v>2.8419438750000001E-2</v>
      </c>
      <c r="O638" s="24">
        <v>2.749013342E-2</v>
      </c>
      <c r="P638" s="24">
        <v>3.7187442180000002E-2</v>
      </c>
      <c r="Q638" s="24">
        <v>2.8207464139999999E-2</v>
      </c>
    </row>
    <row r="639" spans="1:17" x14ac:dyDescent="0.25">
      <c r="A639" s="25">
        <v>1864</v>
      </c>
      <c r="B639" s="23">
        <v>1.7446000000000017E-2</v>
      </c>
      <c r="C639" s="24">
        <v>3.8940798489999998E-2</v>
      </c>
      <c r="D639" s="24">
        <v>3.5288456830000002E-2</v>
      </c>
      <c r="E639" s="24">
        <v>3.9252933109999999E-2</v>
      </c>
      <c r="F639" s="24">
        <v>3.1732596459999998E-2</v>
      </c>
      <c r="G639" s="24">
        <v>3.1472235920000001E-2</v>
      </c>
      <c r="H639" s="24">
        <v>7.4586957689999997E-2</v>
      </c>
      <c r="I639" s="24">
        <v>3.1024213879999998E-2</v>
      </c>
      <c r="J639" s="24">
        <v>2.6462763550000001E-2</v>
      </c>
      <c r="K639" s="24">
        <v>2.7773996820000001E-2</v>
      </c>
      <c r="L639" s="24">
        <v>2.5214208290000002E-2</v>
      </c>
      <c r="M639" s="24">
        <v>2.6975071060000001E-2</v>
      </c>
      <c r="N639" s="24">
        <v>2.8748162090000001E-2</v>
      </c>
      <c r="O639" s="24">
        <v>2.7205020189999998E-2</v>
      </c>
      <c r="P639" s="24">
        <v>3.7295408549999999E-2</v>
      </c>
      <c r="Q639" s="24">
        <v>2.8751065950000002E-2</v>
      </c>
    </row>
    <row r="640" spans="1:17" x14ac:dyDescent="0.25">
      <c r="A640" s="25">
        <v>1863</v>
      </c>
      <c r="B640" s="23">
        <v>1.7916000000000043E-2</v>
      </c>
      <c r="C640" s="24">
        <v>3.9593536409999998E-2</v>
      </c>
      <c r="D640" s="24">
        <v>3.5254623739999998E-2</v>
      </c>
      <c r="E640" s="24">
        <v>3.9832510049999999E-2</v>
      </c>
      <c r="F640" s="24">
        <v>3.1673200429999999E-2</v>
      </c>
      <c r="G640" s="24">
        <v>3.162511438E-2</v>
      </c>
      <c r="H640" s="24">
        <v>7.5436659160000002E-2</v>
      </c>
      <c r="I640" s="24">
        <v>3.1245024869999999E-2</v>
      </c>
      <c r="J640" s="24">
        <v>2.6187673210000002E-2</v>
      </c>
      <c r="K640" s="24">
        <v>2.781150118E-2</v>
      </c>
      <c r="L640" s="24">
        <v>2.5643998760000002E-2</v>
      </c>
      <c r="M640" s="24">
        <v>2.7061982080000001E-2</v>
      </c>
      <c r="N640" s="24">
        <v>2.8844172130000002E-2</v>
      </c>
      <c r="O640" s="24">
        <v>2.7516027910000001E-2</v>
      </c>
      <c r="P640" s="24">
        <v>3.732711449E-2</v>
      </c>
      <c r="Q640" s="24">
        <v>2.8564251959999998E-2</v>
      </c>
    </row>
    <row r="641" spans="1:17" x14ac:dyDescent="0.25">
      <c r="A641" s="25">
        <v>1862</v>
      </c>
      <c r="B641" s="23">
        <v>1.8381000000000008E-2</v>
      </c>
      <c r="C641" s="24">
        <v>3.9892606439999999E-2</v>
      </c>
      <c r="D641" s="24">
        <v>3.6020170900000002E-2</v>
      </c>
      <c r="E641" s="24">
        <v>4.024609178E-2</v>
      </c>
      <c r="F641" s="24">
        <v>3.1893502919999997E-2</v>
      </c>
      <c r="G641" s="24">
        <v>3.1538229440000003E-2</v>
      </c>
      <c r="H641" s="24">
        <v>7.5358718630000002E-2</v>
      </c>
      <c r="I641" s="24">
        <v>3.129153699E-2</v>
      </c>
      <c r="J641" s="24">
        <v>2.6160756130000001E-2</v>
      </c>
      <c r="K641" s="24">
        <v>2.7987750249999999E-2</v>
      </c>
      <c r="L641" s="24">
        <v>2.5901105250000001E-2</v>
      </c>
      <c r="M641" s="24">
        <v>2.716919407E-2</v>
      </c>
      <c r="N641" s="24">
        <v>2.9005950320000001E-2</v>
      </c>
      <c r="O641" s="24">
        <v>2.7721706780000001E-2</v>
      </c>
      <c r="P641" s="24">
        <v>3.730522469E-2</v>
      </c>
      <c r="Q641" s="24">
        <v>2.8939317910000002E-2</v>
      </c>
    </row>
    <row r="642" spans="1:17" x14ac:dyDescent="0.25">
      <c r="A642" s="25">
        <v>1861</v>
      </c>
      <c r="B642" s="23">
        <v>1.8849000000000005E-2</v>
      </c>
      <c r="C642" s="24">
        <v>4.0065962820000002E-2</v>
      </c>
      <c r="D642" s="24">
        <v>3.6221899090000002E-2</v>
      </c>
      <c r="E642" s="24">
        <v>4.0780816230000003E-2</v>
      </c>
      <c r="F642" s="24">
        <v>3.2488860190000003E-2</v>
      </c>
      <c r="G642" s="24">
        <v>3.1670942899999999E-2</v>
      </c>
      <c r="H642" s="24">
        <v>7.6239340010000003E-2</v>
      </c>
      <c r="I642" s="24">
        <v>3.1934794039999999E-2</v>
      </c>
      <c r="J642" s="24">
        <v>2.651173808E-2</v>
      </c>
      <c r="K642" s="24">
        <v>2.81036403E-2</v>
      </c>
      <c r="L642" s="24">
        <v>2.5867531079999999E-2</v>
      </c>
      <c r="M642" s="24">
        <v>2.755646221E-2</v>
      </c>
      <c r="N642" s="24">
        <v>2.914926969E-2</v>
      </c>
      <c r="O642" s="24">
        <v>2.800177597E-2</v>
      </c>
      <c r="P642" s="24">
        <v>3.7695117290000003E-2</v>
      </c>
      <c r="Q642" s="24">
        <v>2.8525963429999999E-2</v>
      </c>
    </row>
    <row r="643" spans="1:17" x14ac:dyDescent="0.25">
      <c r="A643" s="25">
        <v>1860</v>
      </c>
      <c r="B643" s="23">
        <v>1.9366999999999995E-2</v>
      </c>
      <c r="C643" s="24">
        <v>4.06264998E-2</v>
      </c>
      <c r="D643" s="24">
        <v>3.6531694230000002E-2</v>
      </c>
      <c r="E643" s="24">
        <v>4.1147887709999997E-2</v>
      </c>
      <c r="F643" s="24">
        <v>3.2601658249999999E-2</v>
      </c>
      <c r="G643" s="24">
        <v>3.1669132410000002E-2</v>
      </c>
      <c r="H643" s="24">
        <v>7.7044561509999998E-2</v>
      </c>
      <c r="I643" s="24">
        <v>3.271390498E-2</v>
      </c>
      <c r="J643" s="24">
        <v>2.6077570389999999E-2</v>
      </c>
      <c r="K643" s="24">
        <v>2.822414786E-2</v>
      </c>
      <c r="L643" s="24">
        <v>2.5869645180000001E-2</v>
      </c>
      <c r="M643" s="24">
        <v>2.743172646E-2</v>
      </c>
      <c r="N643" s="24">
        <v>2.9632469639999999E-2</v>
      </c>
      <c r="O643" s="24">
        <v>2.8120238329999998E-2</v>
      </c>
      <c r="P643" s="24">
        <v>3.7743512540000003E-2</v>
      </c>
      <c r="Q643" s="24">
        <v>2.8595354409999999E-2</v>
      </c>
    </row>
    <row r="644" spans="1:17" x14ac:dyDescent="0.25">
      <c r="A644" s="25">
        <v>1859</v>
      </c>
      <c r="B644" s="23">
        <v>1.9945000000000046E-2</v>
      </c>
      <c r="C644" s="24">
        <v>4.0773335840000001E-2</v>
      </c>
      <c r="D644" s="24">
        <v>3.6369733510000002E-2</v>
      </c>
      <c r="E644" s="24">
        <v>4.1411492969999998E-2</v>
      </c>
      <c r="F644" s="24">
        <v>3.3468637619999998E-2</v>
      </c>
      <c r="G644" s="24">
        <v>3.190278262E-2</v>
      </c>
      <c r="H644" s="24">
        <v>7.7210120859999995E-2</v>
      </c>
      <c r="I644" s="24">
        <v>3.227226809E-2</v>
      </c>
      <c r="J644" s="24">
        <v>2.661207132E-2</v>
      </c>
      <c r="K644" s="24">
        <v>2.8632983569999999E-2</v>
      </c>
      <c r="L644" s="24">
        <v>2.6174034919999999E-2</v>
      </c>
      <c r="M644" s="24">
        <v>2.7389073739999999E-2</v>
      </c>
      <c r="N644" s="24">
        <v>3.0019387599999999E-2</v>
      </c>
      <c r="O644" s="24">
        <v>2.7963841329999999E-2</v>
      </c>
      <c r="P644" s="24">
        <v>3.8081519309999999E-2</v>
      </c>
      <c r="Q644" s="24">
        <v>2.8831724079999999E-2</v>
      </c>
    </row>
    <row r="645" spans="1:17" x14ac:dyDescent="0.25">
      <c r="A645" s="25">
        <v>1858</v>
      </c>
      <c r="B645" s="23">
        <v>2.0229999999999998E-2</v>
      </c>
      <c r="C645" s="24">
        <v>4.1151076559999999E-2</v>
      </c>
      <c r="D645" s="24">
        <v>3.7087146190000003E-2</v>
      </c>
      <c r="E645" s="24">
        <v>4.2065590620000003E-2</v>
      </c>
      <c r="F645" s="24">
        <v>3.3492121850000001E-2</v>
      </c>
      <c r="G645" s="24">
        <v>3.162144125E-2</v>
      </c>
      <c r="H645" s="24">
        <v>7.7808946370000007E-2</v>
      </c>
      <c r="I645" s="24">
        <v>3.2616727050000002E-2</v>
      </c>
      <c r="J645" s="24">
        <v>2.6349427179999999E-2</v>
      </c>
      <c r="K645" s="24">
        <v>2.8758727009999999E-2</v>
      </c>
      <c r="L645" s="24">
        <v>2.6228230450000001E-2</v>
      </c>
      <c r="M645" s="24">
        <v>2.7547718959999998E-2</v>
      </c>
      <c r="N645" s="24">
        <v>3.0191069470000002E-2</v>
      </c>
      <c r="O645" s="24">
        <v>2.840526216E-2</v>
      </c>
      <c r="P645" s="24">
        <v>3.783235326E-2</v>
      </c>
      <c r="Q645" s="24">
        <v>2.888838015E-2</v>
      </c>
    </row>
    <row r="646" spans="1:17" x14ac:dyDescent="0.25">
      <c r="A646" s="25">
        <v>1857</v>
      </c>
      <c r="B646" s="23">
        <v>2.0624000000000031E-2</v>
      </c>
      <c r="C646" s="24">
        <v>4.143196717E-2</v>
      </c>
      <c r="D646" s="24">
        <v>3.7383280689999999E-2</v>
      </c>
      <c r="E646" s="24">
        <v>4.250274599E-2</v>
      </c>
      <c r="F646" s="24">
        <v>3.337179497E-2</v>
      </c>
      <c r="G646" s="24">
        <v>3.212114051E-2</v>
      </c>
      <c r="H646" s="24">
        <v>7.7749744060000001E-2</v>
      </c>
      <c r="I646" s="24">
        <v>3.2867636530000001E-2</v>
      </c>
      <c r="J646" s="24">
        <v>2.6405377309999999E-2</v>
      </c>
      <c r="K646" s="24">
        <v>2.9002491379999999E-2</v>
      </c>
      <c r="L646" s="24">
        <v>2.6665797460000001E-2</v>
      </c>
      <c r="M646" s="24">
        <v>2.7590498330000001E-2</v>
      </c>
      <c r="N646" s="24">
        <v>3.044643998E-2</v>
      </c>
      <c r="O646" s="24">
        <v>2.838868089E-2</v>
      </c>
      <c r="P646" s="24">
        <v>3.8125123830000003E-2</v>
      </c>
      <c r="Q646" s="24">
        <v>2.9071819039999999E-2</v>
      </c>
    </row>
    <row r="647" spans="1:17" x14ac:dyDescent="0.25">
      <c r="A647" s="25">
        <v>1856</v>
      </c>
      <c r="B647" s="23">
        <v>2.1052999999999961E-2</v>
      </c>
      <c r="C647" s="24">
        <v>4.1331514719999997E-2</v>
      </c>
      <c r="D647" s="24">
        <v>3.7347819660000003E-2</v>
      </c>
      <c r="E647" s="24">
        <v>4.2365513739999999E-2</v>
      </c>
      <c r="F647" s="24">
        <v>3.3894896510000001E-2</v>
      </c>
      <c r="G647" s="24">
        <v>3.2020084560000002E-2</v>
      </c>
      <c r="H647" s="24">
        <v>7.8465871509999993E-2</v>
      </c>
      <c r="I647" s="24">
        <v>3.2884139569999998E-2</v>
      </c>
      <c r="J647" s="24">
        <v>2.651856281E-2</v>
      </c>
      <c r="K647" s="24">
        <v>2.9129283499999999E-2</v>
      </c>
      <c r="L647" s="24">
        <v>2.675829083E-2</v>
      </c>
      <c r="M647" s="24">
        <v>2.7585092929999999E-2</v>
      </c>
      <c r="N647" s="24">
        <v>3.0662149190000001E-2</v>
      </c>
      <c r="O647" s="24">
        <v>2.8556179260000002E-2</v>
      </c>
      <c r="P647" s="24">
        <v>3.8459017870000001E-2</v>
      </c>
      <c r="Q647" s="24">
        <v>2.88881585E-2</v>
      </c>
    </row>
    <row r="648" spans="1:17" x14ac:dyDescent="0.25">
      <c r="A648" s="25">
        <v>1855</v>
      </c>
      <c r="B648" s="23">
        <v>2.1404000000000006E-2</v>
      </c>
      <c r="C648" s="24">
        <v>4.185700044E-2</v>
      </c>
      <c r="D648" s="24">
        <v>3.7782873959999998E-2</v>
      </c>
      <c r="E648" s="24">
        <v>4.3078303339999999E-2</v>
      </c>
      <c r="F648" s="24">
        <v>3.4333761779999999E-2</v>
      </c>
      <c r="G648" s="24">
        <v>3.2355170699999998E-2</v>
      </c>
      <c r="H648" s="24">
        <v>7.8661598269999994E-2</v>
      </c>
      <c r="I648" s="24">
        <v>3.2892152670000001E-2</v>
      </c>
      <c r="J648" s="24">
        <v>2.7088707310000001E-2</v>
      </c>
      <c r="K648" s="24">
        <v>2.915890329E-2</v>
      </c>
      <c r="L648" s="24">
        <v>2.6197047899999999E-2</v>
      </c>
      <c r="M648" s="24">
        <v>2.792328782E-2</v>
      </c>
      <c r="N648" s="24">
        <v>3.0218319970000001E-2</v>
      </c>
      <c r="O648" s="24">
        <v>2.813725173E-2</v>
      </c>
      <c r="P648" s="24">
        <v>3.8744796069999997E-2</v>
      </c>
      <c r="Q648" s="24">
        <v>2.9051033779999999E-2</v>
      </c>
    </row>
    <row r="649" spans="1:17" x14ac:dyDescent="0.25">
      <c r="A649" s="25">
        <v>1854</v>
      </c>
      <c r="B649" s="23">
        <v>2.1688999999999958E-2</v>
      </c>
      <c r="C649" s="24">
        <v>4.213079065E-2</v>
      </c>
      <c r="D649" s="24">
        <v>3.8005653770000002E-2</v>
      </c>
      <c r="E649" s="24">
        <v>4.3456219140000002E-2</v>
      </c>
      <c r="F649" s="24">
        <v>3.4316588189999997E-2</v>
      </c>
      <c r="G649" s="24">
        <v>3.2313700770000002E-2</v>
      </c>
      <c r="H649" s="24">
        <v>7.8999944030000005E-2</v>
      </c>
      <c r="I649" s="24">
        <v>3.3253341909999998E-2</v>
      </c>
      <c r="J649" s="24">
        <v>2.6868237180000001E-2</v>
      </c>
      <c r="K649" s="24">
        <v>2.9418155549999998E-2</v>
      </c>
      <c r="L649" s="24">
        <v>2.6691891249999999E-2</v>
      </c>
      <c r="M649" s="24">
        <v>2.767474763E-2</v>
      </c>
      <c r="N649" s="24">
        <v>3.0779618769999999E-2</v>
      </c>
      <c r="O649" s="24">
        <v>2.8877507899999998E-2</v>
      </c>
      <c r="P649" s="24">
        <v>3.8708996029999998E-2</v>
      </c>
      <c r="Q649" s="24">
        <v>2.9156384989999999E-2</v>
      </c>
    </row>
    <row r="650" spans="1:17" x14ac:dyDescent="0.25">
      <c r="A650" s="25">
        <v>1853</v>
      </c>
      <c r="B650" s="23">
        <v>2.2013000000000005E-2</v>
      </c>
      <c r="C650" s="24">
        <v>4.2123116549999999E-2</v>
      </c>
      <c r="D650" s="24">
        <v>3.8021672520000001E-2</v>
      </c>
      <c r="E650" s="24">
        <v>4.3600898239999998E-2</v>
      </c>
      <c r="F650" s="24">
        <v>3.4807030109999998E-2</v>
      </c>
      <c r="G650" s="24">
        <v>3.24129872E-2</v>
      </c>
      <c r="H650" s="24">
        <v>7.9392567280000007E-2</v>
      </c>
      <c r="I650" s="24">
        <v>3.3533785490000002E-2</v>
      </c>
      <c r="J650" s="24">
        <v>2.696014196E-2</v>
      </c>
      <c r="K650" s="24">
        <v>2.947610803E-2</v>
      </c>
      <c r="L650" s="24">
        <v>2.6792624970000001E-2</v>
      </c>
      <c r="M650" s="24">
        <v>2.799661271E-2</v>
      </c>
      <c r="N650" s="24">
        <v>3.0996607620000002E-2</v>
      </c>
      <c r="O650" s="24">
        <v>2.843046561E-2</v>
      </c>
      <c r="P650" s="24">
        <v>3.8952834899999997E-2</v>
      </c>
      <c r="Q650" s="24">
        <v>2.922291309E-2</v>
      </c>
    </row>
    <row r="651" spans="1:17" x14ac:dyDescent="0.25">
      <c r="A651" s="25">
        <v>1852</v>
      </c>
      <c r="B651" s="23">
        <v>2.2316000000000003E-2</v>
      </c>
      <c r="C651" s="24">
        <v>4.2393937710000003E-2</v>
      </c>
      <c r="D651" s="24">
        <v>3.8214325899999999E-2</v>
      </c>
      <c r="E651" s="24">
        <v>4.367692024E-2</v>
      </c>
      <c r="F651" s="24">
        <v>3.5093307499999997E-2</v>
      </c>
      <c r="G651" s="24">
        <v>3.2394438980000002E-2</v>
      </c>
      <c r="H651" s="24">
        <v>7.9835131759999997E-2</v>
      </c>
      <c r="I651" s="24">
        <v>3.3609882000000001E-2</v>
      </c>
      <c r="J651" s="24">
        <v>2.696352825E-2</v>
      </c>
      <c r="K651" s="24">
        <v>2.9894083740000001E-2</v>
      </c>
      <c r="L651" s="24">
        <v>2.7073223140000002E-2</v>
      </c>
      <c r="M651" s="24">
        <v>2.8067244219999999E-2</v>
      </c>
      <c r="N651" s="24">
        <v>3.1335689129999997E-2</v>
      </c>
      <c r="O651" s="24">
        <v>2.895503491E-2</v>
      </c>
      <c r="P651" s="24">
        <v>3.9057187739999999E-2</v>
      </c>
      <c r="Q651" s="24">
        <v>2.951927297E-2</v>
      </c>
    </row>
    <row r="652" spans="1:17" x14ac:dyDescent="0.25">
      <c r="A652" s="25">
        <v>1851</v>
      </c>
      <c r="B652" s="23">
        <v>2.2575999999999985E-2</v>
      </c>
      <c r="C652" s="24">
        <v>4.2354498060000002E-2</v>
      </c>
      <c r="D652" s="24">
        <v>3.8257576529999997E-2</v>
      </c>
      <c r="E652" s="24">
        <v>4.3647237120000001E-2</v>
      </c>
      <c r="F652" s="24">
        <v>3.4984681759999997E-2</v>
      </c>
      <c r="G652" s="24">
        <v>3.2621666790000003E-2</v>
      </c>
      <c r="H652" s="24">
        <v>8.0210477109999997E-2</v>
      </c>
      <c r="I652" s="24">
        <v>3.3957086499999997E-2</v>
      </c>
      <c r="J652" s="24">
        <v>2.7084216479999999E-2</v>
      </c>
      <c r="K652" s="24">
        <v>2.9971541840000001E-2</v>
      </c>
      <c r="L652" s="24">
        <v>2.715172246E-2</v>
      </c>
      <c r="M652" s="24">
        <v>2.8194397690000001E-2</v>
      </c>
      <c r="N652" s="24">
        <v>3.1297907229999998E-2</v>
      </c>
      <c r="O652" s="24">
        <v>2.8643049300000001E-2</v>
      </c>
      <c r="P652" s="24">
        <v>3.9203748109999999E-2</v>
      </c>
      <c r="Q652" s="24">
        <v>2.9190547760000001E-2</v>
      </c>
    </row>
    <row r="653" spans="1:17" x14ac:dyDescent="0.25">
      <c r="A653" s="25">
        <v>1850</v>
      </c>
      <c r="B653" s="23">
        <v>2.2791000000000006E-2</v>
      </c>
      <c r="C653" s="24">
        <v>4.2635969820000001E-2</v>
      </c>
      <c r="D653" s="24">
        <v>3.8408532740000001E-2</v>
      </c>
      <c r="E653" s="24">
        <v>4.3962515889999998E-2</v>
      </c>
      <c r="F653" s="24">
        <v>3.5160359000000002E-2</v>
      </c>
      <c r="G653" s="24">
        <v>3.2371178270000002E-2</v>
      </c>
      <c r="H653" s="24">
        <v>8.061547577E-2</v>
      </c>
      <c r="I653" s="24">
        <v>3.4132041039999998E-2</v>
      </c>
      <c r="J653" s="24">
        <v>2.6928769419999998E-2</v>
      </c>
      <c r="K653" s="24">
        <v>2.9856897890000001E-2</v>
      </c>
      <c r="L653" s="24">
        <v>2.6821672920000001E-2</v>
      </c>
      <c r="M653" s="24">
        <v>2.8056887910000002E-2</v>
      </c>
      <c r="N653" s="24">
        <v>3.142821044E-2</v>
      </c>
      <c r="O653" s="24">
        <v>2.9028145599999999E-2</v>
      </c>
      <c r="P653" s="24">
        <v>3.919363394E-2</v>
      </c>
      <c r="Q653" s="24">
        <v>2.9729424040000001E-2</v>
      </c>
    </row>
    <row r="654" spans="1:17" x14ac:dyDescent="0.25">
      <c r="A654" s="25">
        <v>1849</v>
      </c>
      <c r="B654" s="23">
        <v>2.2931000000000007E-2</v>
      </c>
      <c r="C654" s="24">
        <v>4.2445771399999999E-2</v>
      </c>
      <c r="D654" s="24">
        <v>3.8669094440000003E-2</v>
      </c>
      <c r="E654" s="24">
        <v>4.4358320530000002E-2</v>
      </c>
      <c r="F654" s="24">
        <v>3.5352449860000003E-2</v>
      </c>
      <c r="G654" s="24">
        <v>3.2663471999999999E-2</v>
      </c>
      <c r="H654" s="24">
        <v>8.0555364490000003E-2</v>
      </c>
      <c r="I654" s="24">
        <v>3.3938024189999999E-2</v>
      </c>
      <c r="J654" s="24">
        <v>2.7105156330000001E-2</v>
      </c>
      <c r="K654" s="24">
        <v>3.0097674580000001E-2</v>
      </c>
      <c r="L654" s="24">
        <v>2.7069779110000001E-2</v>
      </c>
      <c r="M654" s="24">
        <v>2.857102454E-2</v>
      </c>
      <c r="N654" s="24">
        <v>3.1530603769999999E-2</v>
      </c>
      <c r="O654" s="24">
        <v>2.9230721290000001E-2</v>
      </c>
      <c r="P654" s="24">
        <v>3.928022087E-2</v>
      </c>
      <c r="Q654" s="24">
        <v>2.9588378969999999E-2</v>
      </c>
    </row>
    <row r="655" spans="1:17" x14ac:dyDescent="0.25">
      <c r="A655" s="25">
        <v>1848</v>
      </c>
      <c r="B655" s="23">
        <v>2.3088999999999998E-2</v>
      </c>
      <c r="C655" s="24">
        <v>4.2419623580000003E-2</v>
      </c>
      <c r="D655" s="24">
        <v>3.8856431839999997E-2</v>
      </c>
      <c r="E655" s="24">
        <v>4.4474191959999999E-2</v>
      </c>
      <c r="F655" s="24">
        <v>3.5191543399999997E-2</v>
      </c>
      <c r="G655" s="24">
        <v>3.2610643660000001E-2</v>
      </c>
      <c r="H655" s="24">
        <v>8.0781437459999994E-2</v>
      </c>
      <c r="I655" s="24">
        <v>3.4447547049999999E-2</v>
      </c>
      <c r="J655" s="24">
        <v>2.7035893870000001E-2</v>
      </c>
      <c r="K655" s="24">
        <v>2.9940091070000001E-2</v>
      </c>
      <c r="L655" s="24">
        <v>2.72359699E-2</v>
      </c>
      <c r="M655" s="24">
        <v>2.8153352440000001E-2</v>
      </c>
      <c r="N655" s="24">
        <v>3.1521834429999999E-2</v>
      </c>
      <c r="O655" s="24">
        <v>2.9077854010000001E-2</v>
      </c>
      <c r="P655" s="24">
        <v>3.9619851859999999E-2</v>
      </c>
      <c r="Q655" s="24">
        <v>2.9676426200000001E-2</v>
      </c>
    </row>
    <row r="656" spans="1:17" x14ac:dyDescent="0.25">
      <c r="A656" s="25">
        <v>1847</v>
      </c>
      <c r="B656" s="23">
        <v>2.3375999999999994E-2</v>
      </c>
      <c r="C656" s="24">
        <v>4.2624317109999997E-2</v>
      </c>
      <c r="D656" s="24">
        <v>3.895957395E-2</v>
      </c>
      <c r="E656" s="24">
        <v>4.449750483E-2</v>
      </c>
      <c r="F656" s="24">
        <v>3.5431727769999997E-2</v>
      </c>
      <c r="G656" s="24">
        <v>3.2375138249999998E-2</v>
      </c>
      <c r="H656" s="24">
        <v>8.0690778790000001E-2</v>
      </c>
      <c r="I656" s="24">
        <v>3.4208662809999998E-2</v>
      </c>
      <c r="J656" s="24">
        <v>2.7175448830000001E-2</v>
      </c>
      <c r="K656" s="24">
        <v>3.0069349330000002E-2</v>
      </c>
      <c r="L656" s="24">
        <v>2.7248565110000001E-2</v>
      </c>
      <c r="M656" s="24">
        <v>2.8229922059999999E-2</v>
      </c>
      <c r="N656" s="24">
        <v>3.2111357899999998E-2</v>
      </c>
      <c r="O656" s="24">
        <v>2.932151966E-2</v>
      </c>
      <c r="P656" s="24">
        <v>3.9453305299999998E-2</v>
      </c>
      <c r="Q656" s="24">
        <v>2.9794597999999999E-2</v>
      </c>
    </row>
    <row r="657" spans="1:17" x14ac:dyDescent="0.25">
      <c r="A657" s="25">
        <v>1846</v>
      </c>
      <c r="B657" s="23">
        <v>2.3543000000000008E-2</v>
      </c>
      <c r="C657" s="24">
        <v>4.2689971629999997E-2</v>
      </c>
      <c r="D657" s="24">
        <v>3.8977891209999997E-2</v>
      </c>
      <c r="E657" s="24">
        <v>4.4761087749999998E-2</v>
      </c>
      <c r="F657" s="24">
        <v>3.594522923E-2</v>
      </c>
      <c r="G657" s="24">
        <v>3.2807555049999999E-2</v>
      </c>
      <c r="H657" s="24">
        <v>8.1512704490000004E-2</v>
      </c>
      <c r="I657" s="24">
        <v>3.4416496749999997E-2</v>
      </c>
      <c r="J657" s="24">
        <v>2.7114193889999999E-2</v>
      </c>
      <c r="K657" s="24">
        <v>3.0353350559999999E-2</v>
      </c>
      <c r="L657" s="24">
        <v>2.7550835159999999E-2</v>
      </c>
      <c r="M657" s="24">
        <v>2.851985395E-2</v>
      </c>
      <c r="N657" s="24">
        <v>3.1920611860000003E-2</v>
      </c>
      <c r="O657" s="24">
        <v>2.9207324610000002E-2</v>
      </c>
      <c r="P657" s="24">
        <v>3.9651133120000001E-2</v>
      </c>
      <c r="Q657" s="24">
        <v>2.9857287180000001E-2</v>
      </c>
    </row>
    <row r="658" spans="1:17" x14ac:dyDescent="0.25">
      <c r="A658" s="25">
        <v>1845</v>
      </c>
      <c r="B658" s="23">
        <v>2.3548999999999973E-2</v>
      </c>
      <c r="C658" s="24">
        <v>4.2756494130000003E-2</v>
      </c>
      <c r="D658" s="24">
        <v>3.9205051960000001E-2</v>
      </c>
      <c r="E658" s="24">
        <v>4.4981271029999999E-2</v>
      </c>
      <c r="F658" s="24">
        <v>3.5928666589999998E-2</v>
      </c>
      <c r="G658" s="24">
        <v>3.2589856540000003E-2</v>
      </c>
      <c r="H658" s="24">
        <v>8.1537157299999996E-2</v>
      </c>
      <c r="I658" s="24">
        <v>3.4515645349999999E-2</v>
      </c>
      <c r="J658" s="24">
        <v>2.723897435E-2</v>
      </c>
      <c r="K658" s="24">
        <v>3.0379667879999999E-2</v>
      </c>
      <c r="L658" s="24">
        <v>2.7392297980000001E-2</v>
      </c>
      <c r="M658" s="24">
        <v>2.8425851839999999E-2</v>
      </c>
      <c r="N658" s="24">
        <v>3.1814225020000003E-2</v>
      </c>
      <c r="O658" s="24">
        <v>2.938752063E-2</v>
      </c>
      <c r="P658" s="24">
        <v>3.9698045699999997E-2</v>
      </c>
      <c r="Q658" s="24">
        <v>3.0003854999999999E-2</v>
      </c>
    </row>
    <row r="659" spans="1:17" x14ac:dyDescent="0.25">
      <c r="A659" s="25">
        <v>1844</v>
      </c>
      <c r="B659" s="23">
        <v>2.3663000000000003E-2</v>
      </c>
      <c r="C659" s="24">
        <v>4.2474828659999998E-2</v>
      </c>
      <c r="D659" s="24">
        <v>3.9257183670000001E-2</v>
      </c>
      <c r="E659" s="24">
        <v>4.4936802239999997E-2</v>
      </c>
      <c r="F659" s="24">
        <v>3.587386385E-2</v>
      </c>
      <c r="G659" s="24">
        <v>3.2813027500000001E-2</v>
      </c>
      <c r="H659" s="24">
        <v>8.1566892560000007E-2</v>
      </c>
      <c r="I659" s="24">
        <v>3.4345556050000003E-2</v>
      </c>
      <c r="J659" s="24">
        <v>2.729594707E-2</v>
      </c>
      <c r="K659" s="24">
        <v>3.05074174E-2</v>
      </c>
      <c r="L659" s="24">
        <v>2.7380470189999999E-2</v>
      </c>
      <c r="M659" s="24">
        <v>2.8441770000000002E-2</v>
      </c>
      <c r="N659" s="24">
        <v>3.1994223590000002E-2</v>
      </c>
      <c r="O659" s="24">
        <v>2.9267437760000001E-2</v>
      </c>
      <c r="P659" s="24">
        <v>3.9714951069999997E-2</v>
      </c>
      <c r="Q659" s="24">
        <v>3.00450474E-2</v>
      </c>
    </row>
    <row r="660" spans="1:17" x14ac:dyDescent="0.25">
      <c r="A660" s="25">
        <v>1843</v>
      </c>
      <c r="B660" s="23">
        <v>2.367099999999997E-2</v>
      </c>
      <c r="C660" s="24">
        <v>4.2545314879999997E-2</v>
      </c>
      <c r="D660" s="24">
        <v>3.9242789149999999E-2</v>
      </c>
      <c r="E660" s="24">
        <v>4.5167356729999997E-2</v>
      </c>
      <c r="F660" s="24">
        <v>3.5828236489999998E-2</v>
      </c>
      <c r="G660" s="24">
        <v>3.3029556270000003E-2</v>
      </c>
      <c r="H660" s="24">
        <v>8.1693813200000007E-2</v>
      </c>
      <c r="I660" s="24">
        <v>3.4726209940000002E-2</v>
      </c>
      <c r="J660" s="24">
        <v>2.7311660349999999E-2</v>
      </c>
      <c r="K660" s="24">
        <v>3.051619232E-2</v>
      </c>
      <c r="L660" s="24">
        <v>2.7361998330000002E-2</v>
      </c>
      <c r="M660" s="24">
        <v>2.8617307540000001E-2</v>
      </c>
      <c r="N660" s="24">
        <v>3.2175999130000001E-2</v>
      </c>
      <c r="O660" s="24">
        <v>2.9521239920000001E-2</v>
      </c>
      <c r="P660" s="24">
        <v>3.9784051479999999E-2</v>
      </c>
      <c r="Q660" s="24">
        <v>2.9898161069999998E-2</v>
      </c>
    </row>
    <row r="661" spans="1:17" x14ac:dyDescent="0.25">
      <c r="A661" s="25">
        <v>1842</v>
      </c>
      <c r="B661" s="23">
        <v>2.3872999999999978E-2</v>
      </c>
      <c r="C661" s="24">
        <v>4.254856706E-2</v>
      </c>
      <c r="D661" s="24">
        <v>3.9331175390000001E-2</v>
      </c>
      <c r="E661" s="24">
        <v>4.4963616880000001E-2</v>
      </c>
      <c r="F661" s="24">
        <v>3.6130208519999998E-2</v>
      </c>
      <c r="G661" s="24">
        <v>3.2905973489999997E-2</v>
      </c>
      <c r="H661" s="24">
        <v>8.1635333599999998E-2</v>
      </c>
      <c r="I661" s="24">
        <v>3.4590009599999999E-2</v>
      </c>
      <c r="J661" s="24">
        <v>2.719234303E-2</v>
      </c>
      <c r="K661" s="24">
        <v>3.0372422190000001E-2</v>
      </c>
      <c r="L661" s="24">
        <v>2.750430815E-2</v>
      </c>
      <c r="M661" s="24">
        <v>2.84042675E-2</v>
      </c>
      <c r="N661" s="24">
        <v>3.2165348529999999E-2</v>
      </c>
      <c r="O661" s="24">
        <v>2.9452947899999998E-2</v>
      </c>
      <c r="P661" s="24">
        <v>3.988616541E-2</v>
      </c>
      <c r="Q661" s="24">
        <v>3.0224313959999999E-2</v>
      </c>
    </row>
    <row r="662" spans="1:17" x14ac:dyDescent="0.25">
      <c r="A662" s="25">
        <v>1841</v>
      </c>
      <c r="B662" s="23">
        <v>2.3837999999999998E-2</v>
      </c>
      <c r="C662" s="24">
        <v>4.2571380729999997E-2</v>
      </c>
      <c r="D662" s="24">
        <v>3.9535012100000003E-2</v>
      </c>
      <c r="E662" s="24">
        <v>4.5583728699999999E-2</v>
      </c>
      <c r="F662" s="24">
        <v>3.6121770740000003E-2</v>
      </c>
      <c r="G662" s="24">
        <v>3.2785221929999997E-2</v>
      </c>
      <c r="H662" s="24">
        <v>8.1920266150000004E-2</v>
      </c>
      <c r="I662" s="24">
        <v>3.4706246109999998E-2</v>
      </c>
      <c r="J662" s="24">
        <v>2.7227316049999999E-2</v>
      </c>
      <c r="K662" s="24">
        <v>3.0557516959999999E-2</v>
      </c>
      <c r="L662" s="24">
        <v>2.7704903860000001E-2</v>
      </c>
      <c r="M662" s="24">
        <v>2.8434861450000001E-2</v>
      </c>
      <c r="N662" s="24">
        <v>3.2581988720000003E-2</v>
      </c>
      <c r="O662" s="24">
        <v>2.9633549969999999E-2</v>
      </c>
      <c r="P662" s="24">
        <v>3.9868403230000002E-2</v>
      </c>
      <c r="Q662" s="24">
        <v>3.0290422960000001E-2</v>
      </c>
    </row>
    <row r="663" spans="1:17" x14ac:dyDescent="0.25">
      <c r="A663" s="25">
        <v>1840</v>
      </c>
      <c r="B663" s="23">
        <v>2.3919000000000024E-2</v>
      </c>
      <c r="C663" s="24">
        <v>4.2810767889999997E-2</v>
      </c>
      <c r="D663" s="24">
        <v>3.9479501549999997E-2</v>
      </c>
      <c r="E663" s="24">
        <v>4.5595139270000001E-2</v>
      </c>
      <c r="F663" s="24">
        <v>3.6333620550000001E-2</v>
      </c>
      <c r="G663" s="24">
        <v>3.284753487E-2</v>
      </c>
      <c r="H663" s="24">
        <v>8.2033097740000005E-2</v>
      </c>
      <c r="I663" s="24">
        <v>3.4880179910000003E-2</v>
      </c>
      <c r="J663" s="24">
        <v>2.706837468E-2</v>
      </c>
      <c r="K663" s="24">
        <v>3.0391383920000001E-2</v>
      </c>
      <c r="L663" s="24">
        <v>2.763769776E-2</v>
      </c>
      <c r="M663" s="24">
        <v>2.8379671280000001E-2</v>
      </c>
      <c r="N663" s="24">
        <v>3.2253473999999997E-2</v>
      </c>
      <c r="O663" s="24">
        <v>2.946738154E-2</v>
      </c>
      <c r="P663" s="24">
        <v>3.9763994509999998E-2</v>
      </c>
      <c r="Q663" s="24">
        <v>3.040956706E-2</v>
      </c>
    </row>
    <row r="664" spans="1:17" x14ac:dyDescent="0.25">
      <c r="A664" s="25">
        <v>1839</v>
      </c>
      <c r="B664" s="23">
        <v>2.3918999999999996E-2</v>
      </c>
      <c r="C664" s="24">
        <v>4.2908824980000003E-2</v>
      </c>
      <c r="D664" s="24">
        <v>3.9600599559999998E-2</v>
      </c>
      <c r="E664" s="24">
        <v>4.5727964490000002E-2</v>
      </c>
      <c r="F664" s="24">
        <v>3.6274943499999997E-2</v>
      </c>
      <c r="G664" s="24">
        <v>3.2907623800000001E-2</v>
      </c>
      <c r="H664" s="24">
        <v>8.2052543759999999E-2</v>
      </c>
      <c r="I664" s="24">
        <v>3.4723211079999997E-2</v>
      </c>
      <c r="J664" s="24">
        <v>2.7395745740000001E-2</v>
      </c>
      <c r="K664" s="24">
        <v>3.0553489919999999E-2</v>
      </c>
      <c r="L664" s="24">
        <v>2.763549052E-2</v>
      </c>
      <c r="M664" s="24">
        <v>2.8385115789999998E-2</v>
      </c>
      <c r="N664" s="24">
        <v>3.2359436149999997E-2</v>
      </c>
      <c r="O664" s="24">
        <v>2.970563993E-2</v>
      </c>
      <c r="P664" s="24">
        <v>4.0043283249999999E-2</v>
      </c>
      <c r="Q664" s="24">
        <v>3.0497198919999999E-2</v>
      </c>
    </row>
    <row r="665" spans="1:17" x14ac:dyDescent="0.25">
      <c r="A665" s="25">
        <v>1838</v>
      </c>
      <c r="B665" s="23">
        <v>2.3976000000000011E-2</v>
      </c>
      <c r="C665" s="24">
        <v>4.2858935889999998E-2</v>
      </c>
      <c r="D665" s="24">
        <v>3.959387541E-2</v>
      </c>
      <c r="E665" s="24">
        <v>4.5884706079999997E-2</v>
      </c>
      <c r="F665" s="24">
        <v>3.6198969929999998E-2</v>
      </c>
      <c r="G665" s="24">
        <v>3.2833967360000001E-2</v>
      </c>
      <c r="H665" s="24">
        <v>8.2247272129999993E-2</v>
      </c>
      <c r="I665" s="24">
        <v>3.4720376130000001E-2</v>
      </c>
      <c r="J665" s="24">
        <v>2.7332803230000001E-2</v>
      </c>
      <c r="K665" s="24">
        <v>3.0486062170000001E-2</v>
      </c>
      <c r="L665" s="24">
        <v>2.7692157780000001E-2</v>
      </c>
      <c r="M665" s="24">
        <v>2.8603868559999999E-2</v>
      </c>
      <c r="N665" s="24">
        <v>3.2597724350000003E-2</v>
      </c>
      <c r="O665" s="24">
        <v>2.98939459E-2</v>
      </c>
      <c r="P665" s="24">
        <v>4.0028806780000002E-2</v>
      </c>
      <c r="Q665" s="24">
        <v>3.0665539209999999E-2</v>
      </c>
    </row>
    <row r="666" spans="1:17" x14ac:dyDescent="0.25">
      <c r="A666" s="25">
        <v>1837</v>
      </c>
      <c r="B666" s="23">
        <v>2.3973999999999981E-2</v>
      </c>
      <c r="C666" s="24">
        <v>4.305006191E-2</v>
      </c>
      <c r="D666" s="24">
        <v>3.9777610450000001E-2</v>
      </c>
      <c r="E666" s="24">
        <v>4.6151407060000003E-2</v>
      </c>
      <c r="F666" s="24">
        <v>3.6214642230000003E-2</v>
      </c>
      <c r="G666" s="24">
        <v>3.273740411E-2</v>
      </c>
      <c r="H666" s="24">
        <v>8.2363568250000005E-2</v>
      </c>
      <c r="I666" s="24">
        <v>3.4837659450000003E-2</v>
      </c>
      <c r="J666" s="24">
        <v>2.7309536929999999E-2</v>
      </c>
      <c r="K666" s="24">
        <v>3.047067858E-2</v>
      </c>
      <c r="L666" s="24">
        <v>2.7624923740000001E-2</v>
      </c>
      <c r="M666" s="24">
        <v>2.836831473E-2</v>
      </c>
      <c r="N666" s="24">
        <v>3.2464280720000002E-2</v>
      </c>
      <c r="O666" s="24">
        <v>2.9653865840000002E-2</v>
      </c>
      <c r="P666" s="24">
        <v>3.9870556440000003E-2</v>
      </c>
      <c r="Q666" s="24">
        <v>3.0437942589999999E-2</v>
      </c>
    </row>
    <row r="667" spans="1:17" x14ac:dyDescent="0.25">
      <c r="A667" s="25">
        <v>1836</v>
      </c>
      <c r="B667" s="23">
        <v>2.4020000000000027E-2</v>
      </c>
      <c r="C667" s="24">
        <v>4.283890873E-2</v>
      </c>
      <c r="D667" s="24">
        <v>3.9560474460000002E-2</v>
      </c>
      <c r="E667" s="24">
        <v>4.5719422400000001E-2</v>
      </c>
      <c r="F667" s="24">
        <v>3.6529272789999997E-2</v>
      </c>
      <c r="G667" s="24">
        <v>3.3040866260000003E-2</v>
      </c>
      <c r="H667" s="24">
        <v>8.2442708310000001E-2</v>
      </c>
      <c r="I667" s="24">
        <v>3.4884136170000003E-2</v>
      </c>
      <c r="J667" s="24">
        <v>2.7497246860000001E-2</v>
      </c>
      <c r="K667" s="24">
        <v>3.090920858E-2</v>
      </c>
      <c r="L667" s="24">
        <v>2.784163877E-2</v>
      </c>
      <c r="M667" s="24">
        <v>2.8646090999999999E-2</v>
      </c>
      <c r="N667" s="24">
        <v>3.2518848779999998E-2</v>
      </c>
      <c r="O667" s="24">
        <v>2.978805453E-2</v>
      </c>
      <c r="P667" s="24">
        <v>4.0343970059999998E-2</v>
      </c>
      <c r="Q667" s="24">
        <v>3.0756277960000002E-2</v>
      </c>
    </row>
    <row r="668" spans="1:17" x14ac:dyDescent="0.25">
      <c r="A668" s="25">
        <v>1835</v>
      </c>
      <c r="B668" s="23">
        <v>2.3899000000000004E-2</v>
      </c>
      <c r="C668" s="24">
        <v>4.2701940979999999E-2</v>
      </c>
      <c r="D668" s="24">
        <v>3.9498098189999997E-2</v>
      </c>
      <c r="E668" s="24">
        <v>4.5917190609999999E-2</v>
      </c>
      <c r="F668" s="24">
        <v>3.6570720369999997E-2</v>
      </c>
      <c r="G668" s="24">
        <v>3.2786339519999999E-2</v>
      </c>
      <c r="H668" s="24">
        <v>8.2466557620000006E-2</v>
      </c>
      <c r="I668" s="24">
        <v>3.4878749399999999E-2</v>
      </c>
      <c r="J668" s="24">
        <v>2.726096846E-2</v>
      </c>
      <c r="K668" s="24">
        <v>3.0679151419999998E-2</v>
      </c>
      <c r="L668" s="24">
        <v>2.8061278160000001E-2</v>
      </c>
      <c r="M668" s="24">
        <v>2.8553912420000001E-2</v>
      </c>
      <c r="N668" s="24">
        <v>3.2716806979999999E-2</v>
      </c>
      <c r="O668" s="24">
        <v>3.0123086649999999E-2</v>
      </c>
      <c r="P668" s="24">
        <v>3.993406519E-2</v>
      </c>
      <c r="Q668" s="24">
        <v>3.0793428420000001E-2</v>
      </c>
    </row>
    <row r="669" spans="1:17" x14ac:dyDescent="0.25">
      <c r="A669" s="25">
        <v>1834</v>
      </c>
      <c r="B669" s="23">
        <v>2.400399999999997E-2</v>
      </c>
      <c r="C669" s="24">
        <v>4.2978208509999997E-2</v>
      </c>
      <c r="D669" s="24">
        <v>3.9919592439999999E-2</v>
      </c>
      <c r="E669" s="24">
        <v>4.6093285079999997E-2</v>
      </c>
      <c r="F669" s="24">
        <v>3.6674954000000003E-2</v>
      </c>
      <c r="G669" s="24">
        <v>3.2890308649999998E-2</v>
      </c>
      <c r="H669" s="24">
        <v>8.2577310500000001E-2</v>
      </c>
      <c r="I669" s="24">
        <v>3.5114131870000002E-2</v>
      </c>
      <c r="J669" s="24">
        <v>2.7458723630000001E-2</v>
      </c>
      <c r="K669" s="24">
        <v>3.053204902E-2</v>
      </c>
      <c r="L669" s="24">
        <v>2.7921989559999999E-2</v>
      </c>
      <c r="M669" s="24">
        <v>2.8691994030000001E-2</v>
      </c>
      <c r="N669" s="24">
        <v>3.2593708489999998E-2</v>
      </c>
      <c r="O669" s="24">
        <v>3.00079044E-2</v>
      </c>
      <c r="P669" s="24">
        <v>4.0138754989999997E-2</v>
      </c>
      <c r="Q669" s="24">
        <v>3.109656274E-2</v>
      </c>
    </row>
    <row r="670" spans="1:17" x14ac:dyDescent="0.25">
      <c r="A670" s="25">
        <v>1833</v>
      </c>
      <c r="B670" s="23">
        <v>2.398599999999998E-2</v>
      </c>
      <c r="C670" s="24">
        <v>4.3172299859999999E-2</v>
      </c>
      <c r="D670" s="24">
        <v>3.9974648510000002E-2</v>
      </c>
      <c r="E670" s="24">
        <v>4.6233747149999997E-2</v>
      </c>
      <c r="F670" s="24">
        <v>3.66118364E-2</v>
      </c>
      <c r="G670" s="24">
        <v>3.28771323E-2</v>
      </c>
      <c r="H670" s="24">
        <v>8.2814246420000001E-2</v>
      </c>
      <c r="I670" s="24">
        <v>3.5035107279999998E-2</v>
      </c>
      <c r="J670" s="24">
        <v>2.7376363050000001E-2</v>
      </c>
      <c r="K670" s="24">
        <v>3.0702570450000001E-2</v>
      </c>
      <c r="L670" s="24">
        <v>2.792723477E-2</v>
      </c>
      <c r="M670" s="24">
        <v>2.8700483959999998E-2</v>
      </c>
      <c r="N670" s="24">
        <v>3.2602105290000002E-2</v>
      </c>
      <c r="O670" s="24">
        <v>2.9851602389999999E-2</v>
      </c>
      <c r="P670" s="24">
        <v>4.012197629E-2</v>
      </c>
      <c r="Q670" s="24">
        <v>3.121745959E-2</v>
      </c>
    </row>
    <row r="671" spans="1:17" x14ac:dyDescent="0.25">
      <c r="A671" s="25">
        <v>1832</v>
      </c>
      <c r="B671" s="23">
        <v>2.398500000000002E-2</v>
      </c>
      <c r="C671" s="24">
        <v>4.3194174770000003E-2</v>
      </c>
      <c r="D671" s="24">
        <v>3.9840567860000002E-2</v>
      </c>
      <c r="E671" s="24">
        <v>4.6295717360000002E-2</v>
      </c>
      <c r="F671" s="24">
        <v>3.6444526169999998E-2</v>
      </c>
      <c r="G671" s="24">
        <v>3.28960903E-2</v>
      </c>
      <c r="H671" s="24">
        <v>8.2654140890000005E-2</v>
      </c>
      <c r="I671" s="24">
        <v>3.5093951970000002E-2</v>
      </c>
      <c r="J671" s="24">
        <v>2.7239883320000002E-2</v>
      </c>
      <c r="K671" s="24">
        <v>3.0700821430000001E-2</v>
      </c>
      <c r="L671" s="24">
        <v>2.7957407760000001E-2</v>
      </c>
      <c r="M671" s="24">
        <v>2.8474438939999999E-2</v>
      </c>
      <c r="N671" s="24">
        <v>3.2571859660000001E-2</v>
      </c>
      <c r="O671" s="24">
        <v>3.0147254469999999E-2</v>
      </c>
      <c r="P671" s="24">
        <v>4.0175128730000002E-2</v>
      </c>
      <c r="Q671" s="24">
        <v>3.1359340999999999E-2</v>
      </c>
    </row>
    <row r="672" spans="1:17" x14ac:dyDescent="0.25">
      <c r="A672" s="25">
        <v>1831</v>
      </c>
      <c r="B672" s="23">
        <v>2.3963999999999985E-2</v>
      </c>
      <c r="C672" s="24">
        <v>4.32719253E-2</v>
      </c>
      <c r="D672" s="24">
        <v>3.9750065649999999E-2</v>
      </c>
      <c r="E672" s="24">
        <v>4.6209618450000003E-2</v>
      </c>
      <c r="F672" s="24">
        <v>3.6523412909999997E-2</v>
      </c>
      <c r="G672" s="24">
        <v>3.2889362419999998E-2</v>
      </c>
      <c r="H672" s="24">
        <v>8.2892060279999999E-2</v>
      </c>
      <c r="I672" s="24">
        <v>3.5296656189999998E-2</v>
      </c>
      <c r="J672" s="24">
        <v>2.7564350519999999E-2</v>
      </c>
      <c r="K672" s="24">
        <v>3.0670540409999999E-2</v>
      </c>
      <c r="L672" s="24">
        <v>2.785535716E-2</v>
      </c>
      <c r="M672" s="24">
        <v>2.8591068460000001E-2</v>
      </c>
      <c r="N672" s="24">
        <v>3.2728891820000001E-2</v>
      </c>
      <c r="O672" s="24">
        <v>2.9979640620000001E-2</v>
      </c>
      <c r="P672" s="24">
        <v>4.0472865099999998E-2</v>
      </c>
      <c r="Q672" s="24">
        <v>3.1370498240000003E-2</v>
      </c>
    </row>
    <row r="673" spans="1:17" x14ac:dyDescent="0.25">
      <c r="A673" s="25">
        <v>1830</v>
      </c>
      <c r="B673" s="23">
        <v>2.3971000000000006E-2</v>
      </c>
      <c r="C673" s="24">
        <v>4.3414622549999997E-2</v>
      </c>
      <c r="D673" s="24">
        <v>3.9820991460000003E-2</v>
      </c>
      <c r="E673" s="24">
        <v>4.6398997310000002E-2</v>
      </c>
      <c r="F673" s="24">
        <v>3.657449409E-2</v>
      </c>
      <c r="G673" s="24">
        <v>3.3039722590000001E-2</v>
      </c>
      <c r="H673" s="24">
        <v>8.2822889090000004E-2</v>
      </c>
      <c r="I673" s="24">
        <v>3.5087835040000001E-2</v>
      </c>
      <c r="J673" s="24">
        <v>2.7640428389999999E-2</v>
      </c>
      <c r="K673" s="24">
        <v>3.0937256289999999E-2</v>
      </c>
      <c r="L673" s="24">
        <v>2.7946228159999999E-2</v>
      </c>
      <c r="M673" s="24">
        <v>2.8762018310000002E-2</v>
      </c>
      <c r="N673" s="24">
        <v>3.274446726E-2</v>
      </c>
      <c r="O673" s="24">
        <v>3.016237728E-2</v>
      </c>
      <c r="P673" s="24">
        <v>4.0545895700000001E-2</v>
      </c>
      <c r="Q673" s="24">
        <v>3.1374532730000002E-2</v>
      </c>
    </row>
    <row r="674" spans="1:17" x14ac:dyDescent="0.25">
      <c r="A674" s="25">
        <v>1829</v>
      </c>
      <c r="B674" s="23">
        <v>2.4021000000000001E-2</v>
      </c>
      <c r="C674" s="24">
        <v>4.3383557349999997E-2</v>
      </c>
      <c r="D674" s="24">
        <v>3.9925836030000002E-2</v>
      </c>
      <c r="E674" s="24">
        <v>4.6323969960000003E-2</v>
      </c>
      <c r="F674" s="24">
        <v>3.6558557300000002E-2</v>
      </c>
      <c r="G674" s="24">
        <v>3.3076092600000002E-2</v>
      </c>
      <c r="H674" s="24">
        <v>8.2954317329999999E-2</v>
      </c>
      <c r="I674" s="24">
        <v>3.5068247470000001E-2</v>
      </c>
      <c r="J674" s="24">
        <v>2.745844796E-2</v>
      </c>
      <c r="K674" s="24">
        <v>3.0864849690000001E-2</v>
      </c>
      <c r="L674" s="24">
        <v>2.8047803789999999E-2</v>
      </c>
      <c r="M674" s="24">
        <v>2.8623914350000002E-2</v>
      </c>
      <c r="N674" s="24">
        <v>3.2844770699999998E-2</v>
      </c>
      <c r="O674" s="24">
        <v>3.0216515060000001E-2</v>
      </c>
      <c r="P674" s="24">
        <v>4.0494859219999998E-2</v>
      </c>
      <c r="Q674" s="24">
        <v>3.1472820790000001E-2</v>
      </c>
    </row>
    <row r="675" spans="1:17" x14ac:dyDescent="0.25">
      <c r="A675" s="25">
        <v>1828</v>
      </c>
      <c r="B675" s="23">
        <v>2.3951999999999987E-2</v>
      </c>
      <c r="C675" s="24">
        <v>4.3481312690000003E-2</v>
      </c>
      <c r="D675" s="24">
        <v>3.9826069030000001E-2</v>
      </c>
      <c r="E675" s="24">
        <v>4.6325955539999998E-2</v>
      </c>
      <c r="F675" s="24">
        <v>3.6616735159999997E-2</v>
      </c>
      <c r="G675" s="24">
        <v>3.3035308120000002E-2</v>
      </c>
      <c r="H675" s="24">
        <v>8.2957953210000004E-2</v>
      </c>
      <c r="I675" s="24">
        <v>3.5215236249999997E-2</v>
      </c>
      <c r="J675" s="24">
        <v>2.7591547000000001E-2</v>
      </c>
      <c r="K675" s="24">
        <v>3.0970502640000001E-2</v>
      </c>
      <c r="L675" s="24">
        <v>2.7880584819999998E-2</v>
      </c>
      <c r="M675" s="24">
        <v>2.8578709809999998E-2</v>
      </c>
      <c r="N675" s="24">
        <v>3.2639581709999997E-2</v>
      </c>
      <c r="O675" s="24">
        <v>3.012680635E-2</v>
      </c>
      <c r="P675" s="24">
        <v>4.0411721919999997E-2</v>
      </c>
      <c r="Q675" s="24">
        <v>3.1550534069999997E-2</v>
      </c>
    </row>
    <row r="676" spans="1:17" x14ac:dyDescent="0.25">
      <c r="A676" s="25">
        <v>1827</v>
      </c>
      <c r="B676" s="23">
        <v>2.3963999999999985E-2</v>
      </c>
      <c r="C676" s="24">
        <v>4.347438738E-2</v>
      </c>
      <c r="D676" s="24">
        <v>3.9882533249999998E-2</v>
      </c>
      <c r="E676" s="24">
        <v>4.6395137910000002E-2</v>
      </c>
      <c r="F676" s="24">
        <v>3.6791581660000003E-2</v>
      </c>
      <c r="G676" s="24">
        <v>3.3082459119999998E-2</v>
      </c>
      <c r="H676" s="24">
        <v>8.2854591310000003E-2</v>
      </c>
      <c r="I676" s="24">
        <v>3.5151235760000003E-2</v>
      </c>
      <c r="J676" s="24">
        <v>2.749313787E-2</v>
      </c>
      <c r="K676" s="24">
        <v>3.088127635E-2</v>
      </c>
      <c r="L676" s="24">
        <v>2.793325298E-2</v>
      </c>
      <c r="M676" s="24">
        <v>2.8690030799999999E-2</v>
      </c>
      <c r="N676" s="24">
        <v>3.2787930219999997E-2</v>
      </c>
      <c r="O676" s="24">
        <v>3.022170439E-2</v>
      </c>
      <c r="P676" s="24">
        <v>4.0400471540000003E-2</v>
      </c>
      <c r="Q676" s="24">
        <v>3.1780414280000002E-2</v>
      </c>
    </row>
    <row r="677" spans="1:17" x14ac:dyDescent="0.25">
      <c r="A677" s="25">
        <v>1826</v>
      </c>
      <c r="B677" s="23">
        <v>2.3971999999999966E-2</v>
      </c>
      <c r="C677" s="24">
        <v>4.3890569359999999E-2</v>
      </c>
      <c r="D677" s="24">
        <v>3.9862528440000003E-2</v>
      </c>
      <c r="E677" s="24">
        <v>4.6669904140000003E-2</v>
      </c>
      <c r="F677" s="24">
        <v>3.6750562489999999E-2</v>
      </c>
      <c r="G677" s="24">
        <v>3.3016651869999997E-2</v>
      </c>
      <c r="H677" s="24">
        <v>8.3085000510000007E-2</v>
      </c>
      <c r="I677" s="24">
        <v>3.516950831E-2</v>
      </c>
      <c r="J677" s="24">
        <v>2.7548436079999999E-2</v>
      </c>
      <c r="K677" s="24">
        <v>3.0811879779999999E-2</v>
      </c>
      <c r="L677" s="24">
        <v>2.8082432229999999E-2</v>
      </c>
      <c r="M677" s="24">
        <v>2.872540057E-2</v>
      </c>
      <c r="N677" s="24">
        <v>3.2869592310000001E-2</v>
      </c>
      <c r="O677" s="24">
        <v>3.0206164349999998E-2</v>
      </c>
      <c r="P677" s="24">
        <v>4.0529385209999998E-2</v>
      </c>
      <c r="Q677" s="24">
        <v>3.1874392180000002E-2</v>
      </c>
    </row>
    <row r="678" spans="1:17" x14ac:dyDescent="0.25">
      <c r="A678" s="25">
        <v>1825</v>
      </c>
      <c r="B678" s="23">
        <v>2.3952000000000001E-2</v>
      </c>
      <c r="C678" s="24">
        <v>4.4030062850000003E-2</v>
      </c>
      <c r="D678" s="24">
        <v>3.9945930239999997E-2</v>
      </c>
      <c r="E678" s="24">
        <v>4.6702880410000001E-2</v>
      </c>
      <c r="F678" s="24">
        <v>3.666472808E-2</v>
      </c>
      <c r="G678" s="24">
        <v>3.299684823E-2</v>
      </c>
      <c r="H678" s="24">
        <v>8.3193928E-2</v>
      </c>
      <c r="I678" s="24">
        <v>3.537985682E-2</v>
      </c>
      <c r="J678" s="24">
        <v>2.7623241770000001E-2</v>
      </c>
      <c r="K678" s="24">
        <v>3.0847534539999999E-2</v>
      </c>
      <c r="L678" s="24">
        <v>2.7926214040000001E-2</v>
      </c>
      <c r="M678" s="24">
        <v>2.8642302380000002E-2</v>
      </c>
      <c r="N678" s="24">
        <v>3.2807331529999997E-2</v>
      </c>
      <c r="O678" s="24">
        <v>3.023971617E-2</v>
      </c>
      <c r="P678" s="24">
        <v>4.0500797329999998E-2</v>
      </c>
      <c r="Q678" s="24">
        <v>3.172580153E-2</v>
      </c>
    </row>
    <row r="679" spans="1:17" x14ac:dyDescent="0.25">
      <c r="A679" s="25">
        <v>1824</v>
      </c>
      <c r="B679" s="23">
        <v>2.3934000000000011E-2</v>
      </c>
      <c r="C679" s="24">
        <v>4.4199805709999998E-2</v>
      </c>
      <c r="D679" s="24">
        <v>4.0026281029999999E-2</v>
      </c>
      <c r="E679" s="24">
        <v>4.659111053E-2</v>
      </c>
      <c r="F679" s="24">
        <v>3.668985516E-2</v>
      </c>
      <c r="G679" s="24">
        <v>3.3143892879999998E-2</v>
      </c>
      <c r="H679" s="24">
        <v>8.3134368060000005E-2</v>
      </c>
      <c r="I679" s="24">
        <v>3.5323075949999998E-2</v>
      </c>
      <c r="J679" s="24">
        <v>2.769309469E-2</v>
      </c>
      <c r="K679" s="24">
        <v>3.1126791609999999E-2</v>
      </c>
      <c r="L679" s="24">
        <v>2.7869405220000001E-2</v>
      </c>
      <c r="M679" s="24">
        <v>2.8777923430000001E-2</v>
      </c>
      <c r="N679" s="24">
        <v>3.2774306830000002E-2</v>
      </c>
      <c r="O679" s="24">
        <v>3.014914133E-2</v>
      </c>
      <c r="P679" s="24">
        <v>4.072335362E-2</v>
      </c>
      <c r="Q679" s="24">
        <v>3.206149489E-2</v>
      </c>
    </row>
    <row r="680" spans="1:17" x14ac:dyDescent="0.25">
      <c r="A680" s="25">
        <v>1823</v>
      </c>
      <c r="B680" s="23">
        <v>2.3948999999999998E-2</v>
      </c>
      <c r="C680" s="24">
        <v>4.4150255620000002E-2</v>
      </c>
      <c r="D680" s="24">
        <v>3.9903018620000001E-2</v>
      </c>
      <c r="E680" s="24">
        <v>4.6680510039999998E-2</v>
      </c>
      <c r="F680" s="24">
        <v>3.6773860450000001E-2</v>
      </c>
      <c r="G680" s="24">
        <v>3.3082850279999999E-2</v>
      </c>
      <c r="H680" s="24">
        <v>8.3282731469999996E-2</v>
      </c>
      <c r="I680" s="24">
        <v>3.52502726E-2</v>
      </c>
      <c r="J680" s="24">
        <v>2.7835428709999999E-2</v>
      </c>
      <c r="K680" s="24">
        <v>3.0975423750000002E-2</v>
      </c>
      <c r="L680" s="24">
        <v>2.7957545590000001E-2</v>
      </c>
      <c r="M680" s="24">
        <v>2.8748521579999999E-2</v>
      </c>
      <c r="N680" s="24">
        <v>3.2699361439999998E-2</v>
      </c>
      <c r="O680" s="24">
        <v>3.0174890530000002E-2</v>
      </c>
      <c r="P680" s="24">
        <v>4.0608622130000001E-2</v>
      </c>
      <c r="Q680" s="24">
        <v>3.2047089190000003E-2</v>
      </c>
    </row>
    <row r="681" spans="1:17" x14ac:dyDescent="0.25">
      <c r="A681" s="25">
        <v>1822</v>
      </c>
      <c r="B681" s="23">
        <v>2.3943999999999993E-2</v>
      </c>
      <c r="C681" s="24">
        <v>4.4436078519999998E-2</v>
      </c>
      <c r="D681" s="24">
        <v>4.0235046300000001E-2</v>
      </c>
      <c r="E681" s="24">
        <v>4.7015279530000002E-2</v>
      </c>
      <c r="F681" s="24">
        <v>3.6785636099999998E-2</v>
      </c>
      <c r="G681" s="24">
        <v>3.3151827750000001E-2</v>
      </c>
      <c r="H681" s="24">
        <v>8.3352096380000004E-2</v>
      </c>
      <c r="I681" s="24">
        <v>3.5373762250000003E-2</v>
      </c>
      <c r="J681" s="24">
        <v>2.781696618E-2</v>
      </c>
      <c r="K681" s="24">
        <v>3.118928336E-2</v>
      </c>
      <c r="L681" s="24">
        <v>2.8020082040000002E-2</v>
      </c>
      <c r="M681" s="24">
        <v>2.9004540289999999E-2</v>
      </c>
      <c r="N681" s="24">
        <v>3.2883636649999999E-2</v>
      </c>
      <c r="O681" s="24">
        <v>3.0339719729999999E-2</v>
      </c>
      <c r="P681" s="24">
        <v>4.0736261760000003E-2</v>
      </c>
      <c r="Q681" s="24">
        <v>3.2181292770000001E-2</v>
      </c>
    </row>
    <row r="682" spans="1:17" x14ac:dyDescent="0.25">
      <c r="A682" s="25">
        <v>1821</v>
      </c>
      <c r="B682" s="23">
        <v>2.3900999999999978E-2</v>
      </c>
      <c r="C682" s="24">
        <v>4.4621042909999999E-2</v>
      </c>
      <c r="D682" s="24">
        <v>4.0229253469999997E-2</v>
      </c>
      <c r="E682" s="24">
        <v>4.696431383E-2</v>
      </c>
      <c r="F682" s="24">
        <v>3.6974500860000002E-2</v>
      </c>
      <c r="G682" s="24">
        <v>3.305477649E-2</v>
      </c>
      <c r="H682" s="24">
        <v>8.3486855030000001E-2</v>
      </c>
      <c r="I682" s="24">
        <v>3.5424426199999998E-2</v>
      </c>
      <c r="J682" s="24">
        <v>2.7604620900000001E-2</v>
      </c>
      <c r="K682" s="24">
        <v>3.0967917290000001E-2</v>
      </c>
      <c r="L682" s="24">
        <v>2.8163351119999999E-2</v>
      </c>
      <c r="M682" s="24">
        <v>2.87212804E-2</v>
      </c>
      <c r="N682" s="24">
        <v>3.3051535489999999E-2</v>
      </c>
      <c r="O682" s="24">
        <v>3.0367951840000001E-2</v>
      </c>
      <c r="P682" s="24">
        <v>4.0658451620000001E-2</v>
      </c>
      <c r="Q682" s="24">
        <v>3.2157655809999998E-2</v>
      </c>
    </row>
    <row r="683" spans="1:17" x14ac:dyDescent="0.25">
      <c r="A683" s="25">
        <v>1820</v>
      </c>
      <c r="B683" s="23">
        <v>2.3919999999999983E-2</v>
      </c>
      <c r="C683" s="24">
        <v>4.493381456E-2</v>
      </c>
      <c r="D683" s="24">
        <v>4.0270544589999999E-2</v>
      </c>
      <c r="E683" s="24">
        <v>4.7194331880000003E-2</v>
      </c>
      <c r="F683" s="24">
        <v>3.6831758919999999E-2</v>
      </c>
      <c r="G683" s="24">
        <v>3.2932419329999997E-2</v>
      </c>
      <c r="H683" s="24">
        <v>8.3506524560000003E-2</v>
      </c>
      <c r="I683" s="24">
        <v>3.5362977529999999E-2</v>
      </c>
      <c r="J683" s="24">
        <v>2.7657974509999999E-2</v>
      </c>
      <c r="K683" s="24">
        <v>3.113354929E-2</v>
      </c>
      <c r="L683" s="24">
        <v>2.794128656E-2</v>
      </c>
      <c r="M683" s="24">
        <v>2.8757482769999999E-2</v>
      </c>
      <c r="N683" s="24">
        <v>3.2742038369999997E-2</v>
      </c>
      <c r="O683" s="24">
        <v>3.031454422E-2</v>
      </c>
      <c r="P683" s="24">
        <v>4.0805298839999997E-2</v>
      </c>
      <c r="Q683" s="24">
        <v>3.2359045000000003E-2</v>
      </c>
    </row>
    <row r="684" spans="1:17" x14ac:dyDescent="0.25">
      <c r="A684" s="25">
        <v>1819</v>
      </c>
      <c r="B684" s="23">
        <v>2.3900000000000018E-2</v>
      </c>
      <c r="C684" s="24">
        <v>4.4859956950000002E-2</v>
      </c>
      <c r="D684" s="24">
        <v>4.0149174629999999E-2</v>
      </c>
      <c r="E684" s="24">
        <v>4.7027222809999998E-2</v>
      </c>
      <c r="F684" s="24">
        <v>3.6886509509999998E-2</v>
      </c>
      <c r="G684" s="24">
        <v>3.3136237409999998E-2</v>
      </c>
      <c r="H684" s="24">
        <v>8.3625733849999995E-2</v>
      </c>
      <c r="I684" s="24">
        <v>3.5601936280000003E-2</v>
      </c>
      <c r="J684" s="24">
        <v>2.7842054139999999E-2</v>
      </c>
      <c r="K684" s="24">
        <v>3.1178351489999999E-2</v>
      </c>
      <c r="L684" s="24">
        <v>2.8270531450000001E-2</v>
      </c>
      <c r="M684" s="24">
        <v>2.8832912450000001E-2</v>
      </c>
      <c r="N684" s="24">
        <v>3.311411291E-2</v>
      </c>
      <c r="O684" s="24">
        <v>3.0711045490000002E-2</v>
      </c>
      <c r="P684" s="24">
        <v>4.0738932790000001E-2</v>
      </c>
      <c r="Q684" s="24">
        <v>3.2374970609999998E-2</v>
      </c>
    </row>
    <row r="685" spans="1:17" x14ac:dyDescent="0.25">
      <c r="A685" s="25">
        <v>1818</v>
      </c>
      <c r="B685" s="23">
        <v>2.3938999999999988E-2</v>
      </c>
      <c r="C685" s="24">
        <v>4.5127145950000003E-2</v>
      </c>
      <c r="D685" s="24">
        <v>4.0129330009999999E-2</v>
      </c>
      <c r="E685" s="24">
        <v>4.7091525049999999E-2</v>
      </c>
      <c r="F685" s="24">
        <v>3.7089966240000001E-2</v>
      </c>
      <c r="G685" s="24">
        <v>3.3087015150000003E-2</v>
      </c>
      <c r="H685" s="24">
        <v>8.3713769909999999E-2</v>
      </c>
      <c r="I685" s="24">
        <v>3.5479169339999998E-2</v>
      </c>
      <c r="J685" s="24">
        <v>2.76403185E-2</v>
      </c>
      <c r="K685" s="24">
        <v>3.1053936109999999E-2</v>
      </c>
      <c r="L685" s="24">
        <v>2.8217215090000001E-2</v>
      </c>
      <c r="M685" s="24">
        <v>2.882337011E-2</v>
      </c>
      <c r="N685" s="24">
        <v>3.3027712260000001E-2</v>
      </c>
      <c r="O685" s="24">
        <v>3.0387412759999999E-2</v>
      </c>
      <c r="P685" s="24">
        <v>4.097896442E-2</v>
      </c>
      <c r="Q685" s="24">
        <v>3.247315437E-2</v>
      </c>
    </row>
    <row r="686" spans="1:17" x14ac:dyDescent="0.25">
      <c r="A686" s="25">
        <v>1817</v>
      </c>
      <c r="B686" s="23">
        <v>2.3943999999999993E-2</v>
      </c>
      <c r="C686" s="24">
        <v>4.5370075849999997E-2</v>
      </c>
      <c r="D686" s="24">
        <v>4.0233936159999997E-2</v>
      </c>
      <c r="E686" s="24">
        <v>4.6953670679999997E-2</v>
      </c>
      <c r="F686" s="24">
        <v>3.6926276979999999E-2</v>
      </c>
      <c r="G686" s="24">
        <v>3.3282741900000003E-2</v>
      </c>
      <c r="H686" s="24">
        <v>8.3575554189999998E-2</v>
      </c>
      <c r="I686" s="24">
        <v>3.5487681629999997E-2</v>
      </c>
      <c r="J686" s="24">
        <v>2.7904875579999999E-2</v>
      </c>
      <c r="K686" s="24">
        <v>3.1237624589999999E-2</v>
      </c>
      <c r="L686" s="24">
        <v>2.820649557E-2</v>
      </c>
      <c r="M686" s="24">
        <v>2.8938874600000001E-2</v>
      </c>
      <c r="N686" s="24">
        <v>3.301154077E-2</v>
      </c>
      <c r="O686" s="24">
        <v>3.0450353400000001E-2</v>
      </c>
      <c r="P686" s="24">
        <v>4.0896244349999999E-2</v>
      </c>
      <c r="Q686" s="24">
        <v>3.2542645930000003E-2</v>
      </c>
    </row>
    <row r="687" spans="1:17" x14ac:dyDescent="0.25">
      <c r="A687" s="25">
        <v>1816</v>
      </c>
      <c r="B687" s="23">
        <v>2.3961999999999997E-2</v>
      </c>
      <c r="C687" s="24">
        <v>4.5437410470000002E-2</v>
      </c>
      <c r="D687" s="24">
        <v>4.0205739439999999E-2</v>
      </c>
      <c r="E687" s="24">
        <v>4.7093890610000001E-2</v>
      </c>
      <c r="F687" s="24">
        <v>3.7028763440000001E-2</v>
      </c>
      <c r="G687" s="24">
        <v>3.3430248500000002E-2</v>
      </c>
      <c r="H687" s="24">
        <v>8.3864182230000001E-2</v>
      </c>
      <c r="I687" s="24">
        <v>3.5484224559999999E-2</v>
      </c>
      <c r="J687" s="24">
        <v>2.799923532E-2</v>
      </c>
      <c r="K687" s="24">
        <v>3.1193926930000001E-2</v>
      </c>
      <c r="L687" s="24">
        <v>2.8089776640000001E-2</v>
      </c>
      <c r="M687" s="24">
        <v>2.8987022120000001E-2</v>
      </c>
      <c r="N687" s="24">
        <v>3.3097714190000002E-2</v>
      </c>
      <c r="O687" s="24">
        <v>3.063731641E-2</v>
      </c>
      <c r="P687" s="24">
        <v>4.1146095840000001E-2</v>
      </c>
      <c r="Q687" s="24">
        <v>3.2814003529999997E-2</v>
      </c>
    </row>
    <row r="688" spans="1:17" x14ac:dyDescent="0.25">
      <c r="A688" s="25">
        <v>1815</v>
      </c>
      <c r="B688" s="23">
        <v>2.4017000000000024E-2</v>
      </c>
      <c r="C688" s="24">
        <v>4.5737713579999999E-2</v>
      </c>
      <c r="D688" s="24">
        <v>4.0259554980000001E-2</v>
      </c>
      <c r="E688" s="24">
        <v>4.7201201319999997E-2</v>
      </c>
      <c r="F688" s="24">
        <v>3.6946538840000001E-2</v>
      </c>
      <c r="G688" s="24">
        <v>3.3319104459999999E-2</v>
      </c>
      <c r="H688" s="24">
        <v>8.3949185910000002E-2</v>
      </c>
      <c r="I688" s="24">
        <v>3.5565976050000003E-2</v>
      </c>
      <c r="J688" s="24">
        <v>2.8022401030000001E-2</v>
      </c>
      <c r="K688" s="24">
        <v>3.1361091879999997E-2</v>
      </c>
      <c r="L688" s="24">
        <v>2.8141062710000001E-2</v>
      </c>
      <c r="M688" s="24">
        <v>2.8980823230000001E-2</v>
      </c>
      <c r="N688" s="24">
        <v>3.327164799E-2</v>
      </c>
      <c r="O688" s="24">
        <v>3.0545018609999999E-2</v>
      </c>
      <c r="P688" s="24">
        <v>4.1161436590000003E-2</v>
      </c>
      <c r="Q688" s="24">
        <v>3.2894469799999999E-2</v>
      </c>
    </row>
    <row r="689" spans="1:17" x14ac:dyDescent="0.25">
      <c r="A689" s="25">
        <v>1814</v>
      </c>
      <c r="B689" s="23">
        <v>2.4008000000000015E-2</v>
      </c>
      <c r="C689" s="24">
        <v>4.5924238860000001E-2</v>
      </c>
      <c r="D689" s="24">
        <v>4.0295623240000002E-2</v>
      </c>
      <c r="E689" s="24">
        <v>4.732360318E-2</v>
      </c>
      <c r="F689" s="24">
        <v>3.7021998319999999E-2</v>
      </c>
      <c r="G689" s="24">
        <v>3.3332493159999997E-2</v>
      </c>
      <c r="H689" s="24">
        <v>8.4099210800000004E-2</v>
      </c>
      <c r="I689" s="24">
        <v>3.56862098E-2</v>
      </c>
      <c r="J689" s="24">
        <v>2.8039271009999998E-2</v>
      </c>
      <c r="K689" s="24">
        <v>3.1355861569999997E-2</v>
      </c>
      <c r="L689" s="24">
        <v>2.813302539E-2</v>
      </c>
      <c r="M689" s="24">
        <v>2.90208403E-2</v>
      </c>
      <c r="N689" s="24">
        <v>3.3212013540000002E-2</v>
      </c>
      <c r="O689" s="24">
        <v>3.0789455399999999E-2</v>
      </c>
      <c r="P689" s="24">
        <v>4.1136931629999998E-2</v>
      </c>
      <c r="Q689" s="24">
        <v>3.2930437479999998E-2</v>
      </c>
    </row>
    <row r="690" spans="1:17" x14ac:dyDescent="0.25">
      <c r="A690" s="25">
        <v>1813</v>
      </c>
      <c r="B690" s="23">
        <v>2.4078000000000016E-2</v>
      </c>
      <c r="C690" s="24">
        <v>4.6062860640000002E-2</v>
      </c>
      <c r="D690" s="24">
        <v>4.0394108739999997E-2</v>
      </c>
      <c r="E690" s="24">
        <v>4.7442201519999998E-2</v>
      </c>
      <c r="F690" s="24">
        <v>3.7151038650000003E-2</v>
      </c>
      <c r="G690" s="24">
        <v>3.3453706649999998E-2</v>
      </c>
      <c r="H690" s="24">
        <v>8.4019415080000007E-2</v>
      </c>
      <c r="I690" s="24">
        <v>3.5651814189999999E-2</v>
      </c>
      <c r="J690" s="24">
        <v>2.8195614000000001E-2</v>
      </c>
      <c r="K690" s="24">
        <v>3.1471431260000002E-2</v>
      </c>
      <c r="L690" s="24">
        <v>2.8363864870000002E-2</v>
      </c>
      <c r="M690" s="24">
        <v>2.9080400239999998E-2</v>
      </c>
      <c r="N690" s="24">
        <v>3.3310439439999999E-2</v>
      </c>
      <c r="O690" s="24">
        <v>3.0783008779999999E-2</v>
      </c>
      <c r="P690" s="24">
        <v>4.1284993290000002E-2</v>
      </c>
      <c r="Q690" s="24">
        <v>3.3056929710000002E-2</v>
      </c>
    </row>
    <row r="691" spans="1:17" x14ac:dyDescent="0.25">
      <c r="A691" s="25">
        <v>1812</v>
      </c>
      <c r="B691" s="23">
        <v>2.4139999999999995E-2</v>
      </c>
      <c r="C691" s="24">
        <v>4.6523567289999998E-2</v>
      </c>
      <c r="D691" s="24">
        <v>4.048653319E-2</v>
      </c>
      <c r="E691" s="24">
        <v>4.7599449750000002E-2</v>
      </c>
      <c r="F691" s="24">
        <v>3.7264466289999999E-2</v>
      </c>
      <c r="G691" s="24">
        <v>3.3433686939999999E-2</v>
      </c>
      <c r="H691" s="24">
        <v>8.4097012880000002E-2</v>
      </c>
      <c r="I691" s="24">
        <v>3.5752736030000003E-2</v>
      </c>
      <c r="J691" s="24">
        <v>2.8150508179999999E-2</v>
      </c>
      <c r="K691" s="24">
        <v>3.1463831659999997E-2</v>
      </c>
      <c r="L691" s="24">
        <v>2.83781793E-2</v>
      </c>
      <c r="M691" s="24">
        <v>2.9124382880000001E-2</v>
      </c>
      <c r="N691" s="24">
        <v>3.3351138230000001E-2</v>
      </c>
      <c r="O691" s="24">
        <v>3.092235699E-2</v>
      </c>
      <c r="P691" s="24">
        <v>4.137402028E-2</v>
      </c>
      <c r="Q691" s="24">
        <v>3.3151354639999998E-2</v>
      </c>
    </row>
    <row r="692" spans="1:17" x14ac:dyDescent="0.25">
      <c r="A692" s="25">
        <v>1811</v>
      </c>
      <c r="B692" s="23">
        <v>2.4167000000000022E-2</v>
      </c>
      <c r="C692" s="24">
        <v>4.67726402E-2</v>
      </c>
      <c r="D692" s="24">
        <v>4.0533591059999999E-2</v>
      </c>
      <c r="E692" s="24">
        <v>4.765199497E-2</v>
      </c>
      <c r="F692" s="24">
        <v>3.7179321049999998E-2</v>
      </c>
      <c r="G692" s="24">
        <v>3.3461060369999997E-2</v>
      </c>
      <c r="H692" s="24">
        <v>8.4251038730000005E-2</v>
      </c>
      <c r="I692" s="24">
        <v>3.5783007739999997E-2</v>
      </c>
      <c r="J692" s="24">
        <v>2.8107700869999998E-2</v>
      </c>
      <c r="K692" s="24">
        <v>3.1588617710000003E-2</v>
      </c>
      <c r="L692" s="24">
        <v>2.839230001E-2</v>
      </c>
      <c r="M692" s="24">
        <v>2.914323471E-2</v>
      </c>
      <c r="N692" s="24">
        <v>3.3311612900000002E-2</v>
      </c>
      <c r="O692" s="24">
        <v>3.09549626E-2</v>
      </c>
      <c r="P692" s="24">
        <v>4.1300795969999998E-2</v>
      </c>
      <c r="Q692" s="24">
        <v>3.310964257E-2</v>
      </c>
    </row>
    <row r="693" spans="1:17" x14ac:dyDescent="0.25">
      <c r="A693" s="25">
        <v>1810</v>
      </c>
      <c r="B693" s="23">
        <v>2.4159E-2</v>
      </c>
      <c r="C693" s="24">
        <v>4.6977870169999998E-2</v>
      </c>
      <c r="D693" s="24">
        <v>4.0454223749999997E-2</v>
      </c>
      <c r="E693" s="24">
        <v>4.7785159200000003E-2</v>
      </c>
      <c r="F693" s="24">
        <v>3.7252169100000003E-2</v>
      </c>
      <c r="G693" s="24">
        <v>3.3485885710000003E-2</v>
      </c>
      <c r="H693" s="24">
        <v>8.4430627519999996E-2</v>
      </c>
      <c r="I693" s="24">
        <v>3.5757992420000002E-2</v>
      </c>
      <c r="J693" s="24">
        <v>2.8191138059999999E-2</v>
      </c>
      <c r="K693" s="24">
        <v>3.1579121949999997E-2</v>
      </c>
      <c r="L693" s="24">
        <v>2.8395507479999998E-2</v>
      </c>
      <c r="M693" s="24">
        <v>2.922321856E-2</v>
      </c>
      <c r="N693" s="24">
        <v>3.3416662370000003E-2</v>
      </c>
      <c r="O693" s="24">
        <v>3.1021099539999999E-2</v>
      </c>
      <c r="P693" s="24">
        <v>4.150049016E-2</v>
      </c>
      <c r="Q693" s="24">
        <v>3.3296942709999999E-2</v>
      </c>
    </row>
    <row r="694" spans="1:17" x14ac:dyDescent="0.25">
      <c r="A694" s="25">
        <v>1809</v>
      </c>
      <c r="B694" s="23">
        <v>2.4228000000000013E-2</v>
      </c>
      <c r="C694" s="24">
        <v>4.7340866180000003E-2</v>
      </c>
      <c r="D694" s="24">
        <v>4.0677808230000001E-2</v>
      </c>
      <c r="E694" s="24">
        <v>4.7945074740000003E-2</v>
      </c>
      <c r="F694" s="24">
        <v>3.7230987100000001E-2</v>
      </c>
      <c r="G694" s="24">
        <v>3.3622749149999999E-2</v>
      </c>
      <c r="H694" s="24">
        <v>8.4484457969999996E-2</v>
      </c>
      <c r="I694" s="24">
        <v>3.5783652220000003E-2</v>
      </c>
      <c r="J694" s="24">
        <v>2.8341345489999999E-2</v>
      </c>
      <c r="K694" s="24">
        <v>3.172716498E-2</v>
      </c>
      <c r="L694" s="24">
        <v>2.830280177E-2</v>
      </c>
      <c r="M694" s="24">
        <v>2.9277378690000001E-2</v>
      </c>
      <c r="N694" s="24">
        <v>3.3390633760000003E-2</v>
      </c>
      <c r="O694" s="24">
        <v>3.0917186289999999E-2</v>
      </c>
      <c r="P694" s="24">
        <v>4.1693810370000001E-2</v>
      </c>
      <c r="Q694" s="24">
        <v>3.341557086E-2</v>
      </c>
    </row>
    <row r="695" spans="1:17" x14ac:dyDescent="0.25">
      <c r="A695" s="25">
        <v>1808</v>
      </c>
      <c r="B695" s="23">
        <v>2.4306999999999995E-2</v>
      </c>
      <c r="C695" s="24">
        <v>4.7551214690000003E-2</v>
      </c>
      <c r="D695" s="24">
        <v>4.0722358969999997E-2</v>
      </c>
      <c r="E695" s="24">
        <v>4.8042878509999998E-2</v>
      </c>
      <c r="F695" s="24">
        <v>3.7478849289999998E-2</v>
      </c>
      <c r="G695" s="24">
        <v>3.3495701849999997E-2</v>
      </c>
      <c r="H695" s="24">
        <v>8.4557883439999995E-2</v>
      </c>
      <c r="I695" s="24">
        <v>3.5842012610000001E-2</v>
      </c>
      <c r="J695" s="24">
        <v>2.8380030769999998E-2</v>
      </c>
      <c r="K695" s="24">
        <v>3.1735297289999999E-2</v>
      </c>
      <c r="L695" s="24">
        <v>2.8597483409999999E-2</v>
      </c>
      <c r="M695" s="24">
        <v>2.9330022630000001E-2</v>
      </c>
      <c r="N695" s="24">
        <v>3.3513095229999998E-2</v>
      </c>
      <c r="O695" s="24">
        <v>3.1126374379999999E-2</v>
      </c>
      <c r="P695" s="24">
        <v>4.1693523529999998E-2</v>
      </c>
      <c r="Q695" s="24">
        <v>3.3425804230000002E-2</v>
      </c>
    </row>
    <row r="696" spans="1:17" x14ac:dyDescent="0.25">
      <c r="A696" s="25">
        <v>1807</v>
      </c>
      <c r="B696" s="23">
        <v>2.4400999999999992E-2</v>
      </c>
      <c r="C696" s="24">
        <v>4.7746267170000002E-2</v>
      </c>
      <c r="D696" s="24">
        <v>4.0646456179999998E-2</v>
      </c>
      <c r="E696" s="24">
        <v>4.7968722880000002E-2</v>
      </c>
      <c r="F696" s="24">
        <v>3.760001063E-2</v>
      </c>
      <c r="G696" s="24">
        <v>3.3507164569999998E-2</v>
      </c>
      <c r="H696" s="24">
        <v>8.4747634830000002E-2</v>
      </c>
      <c r="I696" s="24">
        <v>3.5834055390000001E-2</v>
      </c>
      <c r="J696" s="24">
        <v>2.8423860669999999E-2</v>
      </c>
      <c r="K696" s="24">
        <v>3.1747076659999998E-2</v>
      </c>
      <c r="L696" s="24">
        <v>2.8432566669999999E-2</v>
      </c>
      <c r="M696" s="24">
        <v>2.944039926E-2</v>
      </c>
      <c r="N696" s="24">
        <v>3.361614794E-2</v>
      </c>
      <c r="O696" s="24">
        <v>3.107084148E-2</v>
      </c>
      <c r="P696" s="24">
        <v>4.1838128119999998E-2</v>
      </c>
      <c r="Q696" s="24">
        <v>3.3641573039999997E-2</v>
      </c>
    </row>
    <row r="697" spans="1:17" x14ac:dyDescent="0.25">
      <c r="A697" s="25">
        <v>1806</v>
      </c>
      <c r="B697" s="23">
        <v>2.4450999999999987E-2</v>
      </c>
      <c r="C697" s="24">
        <v>4.8324391250000001E-2</v>
      </c>
      <c r="D697" s="24">
        <v>4.0800377729999997E-2</v>
      </c>
      <c r="E697" s="24">
        <v>4.8332866279999998E-2</v>
      </c>
      <c r="F697" s="24">
        <v>3.7438187749999997E-2</v>
      </c>
      <c r="G697" s="24">
        <v>3.3813517539999997E-2</v>
      </c>
      <c r="H697" s="24">
        <v>8.4922075269999994E-2</v>
      </c>
      <c r="I697" s="24">
        <v>3.6060363050000002E-2</v>
      </c>
      <c r="J697" s="24">
        <v>2.8575005010000001E-2</v>
      </c>
      <c r="K697" s="24">
        <v>3.1890049580000003E-2</v>
      </c>
      <c r="L697" s="24">
        <v>2.85806451E-2</v>
      </c>
      <c r="M697" s="24">
        <v>2.943261527E-2</v>
      </c>
      <c r="N697" s="24">
        <v>3.3619925379999999E-2</v>
      </c>
      <c r="O697" s="24">
        <v>3.1098453330000001E-2</v>
      </c>
      <c r="P697" s="24">
        <v>4.1870366780000001E-2</v>
      </c>
      <c r="Q697" s="24">
        <v>3.3546511080000001E-2</v>
      </c>
    </row>
    <row r="698" spans="1:17" x14ac:dyDescent="0.25">
      <c r="A698" s="25">
        <v>1805</v>
      </c>
      <c r="B698" s="23">
        <v>2.451600000000001E-2</v>
      </c>
      <c r="C698" s="24">
        <v>4.8640653489999998E-2</v>
      </c>
      <c r="D698" s="24">
        <v>4.0841896090000003E-2</v>
      </c>
      <c r="E698" s="24">
        <v>4.829481989E-2</v>
      </c>
      <c r="F698" s="24">
        <v>3.7723209709999997E-2</v>
      </c>
      <c r="G698" s="24">
        <v>3.374874219E-2</v>
      </c>
      <c r="H698" s="24">
        <v>8.5050798950000006E-2</v>
      </c>
      <c r="I698" s="24">
        <v>3.6061406140000002E-2</v>
      </c>
      <c r="J698" s="24">
        <v>2.8470570220000001E-2</v>
      </c>
      <c r="K698" s="24">
        <v>3.189261258E-2</v>
      </c>
      <c r="L698" s="24">
        <v>2.8569310899999999E-2</v>
      </c>
      <c r="M698" s="24">
        <v>2.9342401769999998E-2</v>
      </c>
      <c r="N698" s="24">
        <v>3.3758506180000002E-2</v>
      </c>
      <c r="O698" s="24">
        <v>3.1188003719999999E-2</v>
      </c>
      <c r="P698" s="24">
        <v>4.1934765880000002E-2</v>
      </c>
      <c r="Q698" s="24">
        <v>3.3578082920000002E-2</v>
      </c>
    </row>
    <row r="699" spans="1:17" x14ac:dyDescent="0.25">
      <c r="A699" s="25">
        <v>1804</v>
      </c>
      <c r="B699" s="23">
        <v>2.4634000000000003E-2</v>
      </c>
      <c r="C699" s="24">
        <v>4.8949755730000002E-2</v>
      </c>
      <c r="D699" s="24">
        <v>4.0949009359999997E-2</v>
      </c>
      <c r="E699" s="24">
        <v>4.8390131439999998E-2</v>
      </c>
      <c r="F699" s="24">
        <v>3.7761725490000002E-2</v>
      </c>
      <c r="G699" s="24">
        <v>3.3728934820000001E-2</v>
      </c>
      <c r="H699" s="24">
        <v>8.5206277669999997E-2</v>
      </c>
      <c r="I699" s="24">
        <v>3.6091614510000002E-2</v>
      </c>
      <c r="J699" s="24">
        <v>2.8459459539999999E-2</v>
      </c>
      <c r="K699" s="24">
        <v>3.1985308970000001E-2</v>
      </c>
      <c r="L699" s="24">
        <v>2.8602017090000001E-2</v>
      </c>
      <c r="M699" s="24">
        <v>2.941510826E-2</v>
      </c>
      <c r="N699" s="24">
        <v>3.386464342E-2</v>
      </c>
      <c r="O699" s="24">
        <v>3.1256984920000001E-2</v>
      </c>
      <c r="P699" s="24">
        <v>4.1998319329999999E-2</v>
      </c>
      <c r="Q699" s="24">
        <v>3.3828627319999999E-2</v>
      </c>
    </row>
    <row r="700" spans="1:17" x14ac:dyDescent="0.25">
      <c r="A700" s="25">
        <v>1803</v>
      </c>
      <c r="B700" s="23">
        <v>2.4662000000000003E-2</v>
      </c>
      <c r="C700" s="24">
        <v>4.9526322630000001E-2</v>
      </c>
      <c r="D700" s="24">
        <v>4.1004881260000001E-2</v>
      </c>
      <c r="E700" s="24">
        <v>4.8664309080000002E-2</v>
      </c>
      <c r="F700" s="24">
        <v>3.7885535509999999E-2</v>
      </c>
      <c r="G700" s="24">
        <v>3.3793538810000003E-2</v>
      </c>
      <c r="H700" s="24">
        <v>8.5238717500000005E-2</v>
      </c>
      <c r="I700" s="24">
        <v>3.6277391020000001E-2</v>
      </c>
      <c r="J700" s="24">
        <v>2.853914909E-2</v>
      </c>
      <c r="K700" s="24">
        <v>3.207587823E-2</v>
      </c>
      <c r="L700" s="24">
        <v>2.85625644E-2</v>
      </c>
      <c r="M700" s="24">
        <v>2.951866388E-2</v>
      </c>
      <c r="N700" s="24">
        <v>3.36779356E-2</v>
      </c>
      <c r="O700" s="24">
        <v>3.121086583E-2</v>
      </c>
      <c r="P700" s="24">
        <v>4.210161045E-2</v>
      </c>
      <c r="Q700" s="24">
        <v>3.3733133229999997E-2</v>
      </c>
    </row>
    <row r="701" spans="1:17" x14ac:dyDescent="0.25">
      <c r="A701" s="25">
        <v>1802</v>
      </c>
      <c r="B701" s="23">
        <v>2.4791999999999995E-2</v>
      </c>
      <c r="C701" s="24">
        <v>4.9867592750000002E-2</v>
      </c>
      <c r="D701" s="24">
        <v>4.1261680420000002E-2</v>
      </c>
      <c r="E701" s="24">
        <v>4.8855312169999998E-2</v>
      </c>
      <c r="F701" s="24">
        <v>3.8085844369999997E-2</v>
      </c>
      <c r="G701" s="24">
        <v>3.3846929669999998E-2</v>
      </c>
      <c r="H701" s="24">
        <v>8.5491448639999995E-2</v>
      </c>
      <c r="I701" s="24">
        <v>3.6151364450000001E-2</v>
      </c>
      <c r="J701" s="24">
        <v>2.8619436549999999E-2</v>
      </c>
      <c r="K701" s="24">
        <v>3.1950533390000001E-2</v>
      </c>
      <c r="L701" s="24">
        <v>2.8745340179999999E-2</v>
      </c>
      <c r="M701" s="24">
        <v>2.9524315150000001E-2</v>
      </c>
      <c r="N701" s="24">
        <v>3.3869989220000001E-2</v>
      </c>
      <c r="O701" s="24">
        <v>3.1477998940000002E-2</v>
      </c>
      <c r="P701" s="24">
        <v>4.2303759599999997E-2</v>
      </c>
      <c r="Q701" s="24">
        <v>3.4004673360000001E-2</v>
      </c>
    </row>
    <row r="702" spans="1:17" x14ac:dyDescent="0.25">
      <c r="A702" s="25">
        <v>1801</v>
      </c>
      <c r="B702" s="23">
        <v>2.4903000000000008E-2</v>
      </c>
      <c r="C702" s="24">
        <v>5.0270706419999998E-2</v>
      </c>
      <c r="D702" s="24">
        <v>4.1163854299999997E-2</v>
      </c>
      <c r="E702" s="24">
        <v>4.8908296970000001E-2</v>
      </c>
      <c r="F702" s="24">
        <v>3.8102909919999997E-2</v>
      </c>
      <c r="G702" s="24">
        <v>3.3986534919999999E-2</v>
      </c>
      <c r="H702" s="24">
        <v>8.5701502860000001E-2</v>
      </c>
      <c r="I702" s="24">
        <v>3.6317043010000001E-2</v>
      </c>
      <c r="J702" s="24">
        <v>2.8707811610000002E-2</v>
      </c>
      <c r="K702" s="24">
        <v>3.217151016E-2</v>
      </c>
      <c r="L702" s="24">
        <v>2.876564115E-2</v>
      </c>
      <c r="M702" s="24">
        <v>2.970209159E-2</v>
      </c>
      <c r="N702" s="24">
        <v>3.4051287919999999E-2</v>
      </c>
      <c r="O702" s="24">
        <v>3.1582769009999997E-2</v>
      </c>
      <c r="P702" s="24">
        <v>4.2417570949999997E-2</v>
      </c>
      <c r="Q702" s="24">
        <v>3.4014362839999999E-2</v>
      </c>
    </row>
    <row r="703" spans="1:17" x14ac:dyDescent="0.25">
      <c r="A703" s="25">
        <v>1800</v>
      </c>
      <c r="B703" s="23">
        <v>2.5013999999999995E-2</v>
      </c>
      <c r="C703" s="24">
        <v>5.077922344E-2</v>
      </c>
      <c r="D703" s="24">
        <v>4.1211556640000001E-2</v>
      </c>
      <c r="E703" s="24">
        <v>4.9305681140000002E-2</v>
      </c>
      <c r="F703" s="24">
        <v>3.825870529E-2</v>
      </c>
      <c r="G703" s="24">
        <v>3.3930663020000001E-2</v>
      </c>
      <c r="H703" s="24">
        <v>8.5880614820000006E-2</v>
      </c>
      <c r="I703" s="24">
        <v>3.6436475810000001E-2</v>
      </c>
      <c r="J703" s="24">
        <v>2.8831861909999999E-2</v>
      </c>
      <c r="K703" s="24">
        <v>3.2451897860000002E-2</v>
      </c>
      <c r="L703" s="24">
        <v>2.8780024500000001E-2</v>
      </c>
      <c r="M703" s="24">
        <v>2.9675206169999999E-2</v>
      </c>
      <c r="N703" s="24">
        <v>3.4013383090000002E-2</v>
      </c>
      <c r="O703" s="24">
        <v>3.154335171E-2</v>
      </c>
      <c r="P703" s="24">
        <v>4.2462609710000002E-2</v>
      </c>
      <c r="Q703" s="24">
        <v>3.4173820170000001E-2</v>
      </c>
    </row>
    <row r="704" spans="1:17" x14ac:dyDescent="0.25">
      <c r="A704" s="25">
        <v>1799</v>
      </c>
      <c r="B704" s="23">
        <v>2.5119000000000002E-2</v>
      </c>
      <c r="C704" s="24">
        <v>5.1344938579999999E-2</v>
      </c>
      <c r="D704" s="24">
        <v>4.1378576309999998E-2</v>
      </c>
      <c r="E704" s="24">
        <v>4.9257051199999999E-2</v>
      </c>
      <c r="F704" s="24">
        <v>3.8364421580000002E-2</v>
      </c>
      <c r="G704" s="24">
        <v>3.4093368800000003E-2</v>
      </c>
      <c r="H704" s="24">
        <v>8.5952483120000006E-2</v>
      </c>
      <c r="I704" s="24">
        <v>3.6482956259999998E-2</v>
      </c>
      <c r="J704" s="24">
        <v>2.8895545750000001E-2</v>
      </c>
      <c r="K704" s="24">
        <v>3.2344266769999998E-2</v>
      </c>
      <c r="L704" s="24">
        <v>2.8955172750000001E-2</v>
      </c>
      <c r="M704" s="24">
        <v>2.9886486010000001E-2</v>
      </c>
      <c r="N704" s="24">
        <v>3.4231629219999997E-2</v>
      </c>
      <c r="O704" s="24">
        <v>3.1607490029999998E-2</v>
      </c>
      <c r="P704" s="24">
        <v>4.2661212380000001E-2</v>
      </c>
      <c r="Q704" s="24">
        <v>3.4221936020000003E-2</v>
      </c>
    </row>
    <row r="705" spans="1:17" x14ac:dyDescent="0.25">
      <c r="A705" s="25">
        <v>1798</v>
      </c>
      <c r="B705" s="23">
        <v>2.5262999999999994E-2</v>
      </c>
      <c r="C705" s="24">
        <v>5.1805831490000002E-2</v>
      </c>
      <c r="D705" s="24">
        <v>4.1519343850000001E-2</v>
      </c>
      <c r="E705" s="24">
        <v>4.9502793699999999E-2</v>
      </c>
      <c r="F705" s="24">
        <v>3.8556262850000002E-2</v>
      </c>
      <c r="G705" s="24">
        <v>3.4095946699999997E-2</v>
      </c>
      <c r="H705" s="24">
        <v>8.608180285E-2</v>
      </c>
      <c r="I705" s="24">
        <v>3.664075956E-2</v>
      </c>
      <c r="J705" s="24">
        <v>2.8948642310000001E-2</v>
      </c>
      <c r="K705" s="24">
        <v>3.240453452E-2</v>
      </c>
      <c r="L705" s="24">
        <v>2.8904482719999999E-2</v>
      </c>
      <c r="M705" s="24">
        <v>2.982509509E-2</v>
      </c>
      <c r="N705" s="24">
        <v>3.421451524E-2</v>
      </c>
      <c r="O705" s="24">
        <v>3.1681470570000002E-2</v>
      </c>
      <c r="P705" s="24">
        <v>4.2635768650000003E-2</v>
      </c>
      <c r="Q705" s="24">
        <v>3.4266218539999997E-2</v>
      </c>
    </row>
    <row r="706" spans="1:17" x14ac:dyDescent="0.25">
      <c r="A706" s="25">
        <v>1797</v>
      </c>
      <c r="B706" s="23">
        <v>2.5423000000000001E-2</v>
      </c>
      <c r="C706" s="24">
        <v>5.2386526019999997E-2</v>
      </c>
      <c r="D706" s="24">
        <v>4.1583463549999998E-2</v>
      </c>
      <c r="E706" s="24">
        <v>4.9631655220000001E-2</v>
      </c>
      <c r="F706" s="24">
        <v>3.8481924680000001E-2</v>
      </c>
      <c r="G706" s="24">
        <v>3.4183960409999999E-2</v>
      </c>
      <c r="H706" s="24">
        <v>8.6429260669999994E-2</v>
      </c>
      <c r="I706" s="24">
        <v>3.6736615E-2</v>
      </c>
      <c r="J706" s="24">
        <v>2.89956294E-2</v>
      </c>
      <c r="K706" s="24">
        <v>3.2532352950000003E-2</v>
      </c>
      <c r="L706" s="24">
        <v>2.9042176900000001E-2</v>
      </c>
      <c r="M706" s="24">
        <v>2.9870985079999999E-2</v>
      </c>
      <c r="N706" s="24">
        <v>3.4458532930000001E-2</v>
      </c>
      <c r="O706" s="24">
        <v>3.1788017600000003E-2</v>
      </c>
      <c r="P706" s="24">
        <v>4.2899850759999997E-2</v>
      </c>
      <c r="Q706" s="24">
        <v>3.4460466359999997E-2</v>
      </c>
    </row>
    <row r="707" spans="1:17" x14ac:dyDescent="0.25">
      <c r="A707" s="25">
        <v>1796</v>
      </c>
      <c r="B707" s="23">
        <v>2.5556000000000009E-2</v>
      </c>
      <c r="C707" s="24">
        <v>5.2969433369999999E-2</v>
      </c>
      <c r="D707" s="24">
        <v>4.1655231270000002E-2</v>
      </c>
      <c r="E707" s="24">
        <v>4.9877665940000003E-2</v>
      </c>
      <c r="F707" s="24">
        <v>3.8719043139999999E-2</v>
      </c>
      <c r="G707" s="24">
        <v>3.4211292859999999E-2</v>
      </c>
      <c r="H707" s="24">
        <v>8.6590223009999995E-2</v>
      </c>
      <c r="I707" s="24">
        <v>3.6791637539999998E-2</v>
      </c>
      <c r="J707" s="24">
        <v>2.9025351630000001E-2</v>
      </c>
      <c r="K707" s="24">
        <v>3.262303397E-2</v>
      </c>
      <c r="L707" s="24">
        <v>2.9213471340000002E-2</v>
      </c>
      <c r="M707" s="24">
        <v>2.9880911109999998E-2</v>
      </c>
      <c r="N707" s="24">
        <v>3.4432273360000001E-2</v>
      </c>
      <c r="O707" s="24">
        <v>3.20423767E-2</v>
      </c>
      <c r="P707" s="24">
        <v>4.3057605620000002E-2</v>
      </c>
      <c r="Q707" s="24">
        <v>3.4486919640000002E-2</v>
      </c>
    </row>
    <row r="708" spans="1:17" x14ac:dyDescent="0.25">
      <c r="A708" s="25">
        <v>1795</v>
      </c>
      <c r="B708" s="23">
        <v>2.573099999999999E-2</v>
      </c>
      <c r="C708" s="24">
        <v>5.3597077729999998E-2</v>
      </c>
      <c r="D708" s="24">
        <v>4.179728404E-2</v>
      </c>
      <c r="E708" s="24">
        <v>5.01463376E-2</v>
      </c>
      <c r="F708" s="24">
        <v>3.879313543E-2</v>
      </c>
      <c r="G708" s="24">
        <v>3.4342557189999998E-2</v>
      </c>
      <c r="H708" s="24">
        <v>8.6612120269999995E-2</v>
      </c>
      <c r="I708" s="24">
        <v>3.6765858530000001E-2</v>
      </c>
      <c r="J708" s="24">
        <v>2.9098641129999998E-2</v>
      </c>
      <c r="K708" s="24">
        <v>3.2653283329999998E-2</v>
      </c>
      <c r="L708" s="24">
        <v>2.9081728309999999E-2</v>
      </c>
      <c r="M708" s="24">
        <v>3.0014062300000002E-2</v>
      </c>
      <c r="N708" s="24">
        <v>3.4620255230000001E-2</v>
      </c>
      <c r="O708" s="24">
        <v>3.1902000309999998E-2</v>
      </c>
      <c r="P708" s="24">
        <v>4.32475321E-2</v>
      </c>
      <c r="Q708" s="24">
        <v>3.4590233120000001E-2</v>
      </c>
    </row>
    <row r="709" spans="1:17" x14ac:dyDescent="0.25">
      <c r="A709" s="25">
        <v>1794</v>
      </c>
      <c r="B709" s="23">
        <v>2.5896000000000002E-2</v>
      </c>
      <c r="C709" s="24">
        <v>5.433897302E-2</v>
      </c>
      <c r="D709" s="24">
        <v>4.2084127659999998E-2</v>
      </c>
      <c r="E709" s="24">
        <v>5.0370927900000001E-2</v>
      </c>
      <c r="F709" s="24">
        <v>3.8960080590000001E-2</v>
      </c>
      <c r="G709" s="24">
        <v>3.4330539409999999E-2</v>
      </c>
      <c r="H709" s="24">
        <v>8.6703576150000003E-2</v>
      </c>
      <c r="I709" s="24">
        <v>3.6833986639999997E-2</v>
      </c>
      <c r="J709" s="24">
        <v>2.9148163269999999E-2</v>
      </c>
      <c r="K709" s="24">
        <v>3.279652819E-2</v>
      </c>
      <c r="L709" s="24">
        <v>2.9224962E-2</v>
      </c>
      <c r="M709" s="24">
        <v>3.005331382E-2</v>
      </c>
      <c r="N709" s="24">
        <v>3.464147821E-2</v>
      </c>
      <c r="O709" s="24">
        <v>3.1947303560000001E-2</v>
      </c>
      <c r="P709" s="24">
        <v>4.325310886E-2</v>
      </c>
      <c r="Q709" s="24">
        <v>3.4595951440000001E-2</v>
      </c>
    </row>
    <row r="710" spans="1:17" x14ac:dyDescent="0.25">
      <c r="A710" s="25">
        <v>1793</v>
      </c>
      <c r="B710" s="23">
        <v>2.6085999999999998E-2</v>
      </c>
      <c r="C710" s="24">
        <v>5.4918188600000001E-2</v>
      </c>
      <c r="D710" s="24">
        <v>4.2151983830000003E-2</v>
      </c>
      <c r="E710" s="24">
        <v>5.0532437860000001E-2</v>
      </c>
      <c r="F710" s="24">
        <v>3.915553167E-2</v>
      </c>
      <c r="G710" s="24">
        <v>3.457187489E-2</v>
      </c>
      <c r="H710" s="24">
        <v>8.6995840069999997E-2</v>
      </c>
      <c r="I710" s="24">
        <v>3.705785424E-2</v>
      </c>
      <c r="J710" s="24">
        <v>2.9350295660000001E-2</v>
      </c>
      <c r="K710" s="24">
        <v>3.2925382259999997E-2</v>
      </c>
      <c r="L710" s="24">
        <v>2.9264973480000001E-2</v>
      </c>
      <c r="M710" s="24">
        <v>3.0244490129999999E-2</v>
      </c>
      <c r="N710" s="24">
        <v>3.4776769579999998E-2</v>
      </c>
      <c r="O710" s="24">
        <v>3.2281439750000002E-2</v>
      </c>
      <c r="P710" s="24">
        <v>4.3536938730000002E-2</v>
      </c>
      <c r="Q710" s="24">
        <v>3.4631665800000003E-2</v>
      </c>
    </row>
    <row r="711" spans="1:17" x14ac:dyDescent="0.25">
      <c r="A711" s="25">
        <v>1792</v>
      </c>
      <c r="B711" s="23">
        <v>2.6215999999999989E-2</v>
      </c>
      <c r="C711" s="24">
        <v>5.5548865349999997E-2</v>
      </c>
      <c r="D711" s="24">
        <v>4.2209319770000003E-2</v>
      </c>
      <c r="E711" s="24">
        <v>5.0855725999999997E-2</v>
      </c>
      <c r="F711" s="24">
        <v>3.9284612980000001E-2</v>
      </c>
      <c r="G711" s="24">
        <v>3.4593988210000003E-2</v>
      </c>
      <c r="H711" s="24">
        <v>8.7380029260000006E-2</v>
      </c>
      <c r="I711" s="24">
        <v>3.7139505150000002E-2</v>
      </c>
      <c r="J711" s="24">
        <v>2.9318889599999998E-2</v>
      </c>
      <c r="K711" s="24">
        <v>3.2977856700000002E-2</v>
      </c>
      <c r="L711" s="24">
        <v>2.9457546769999999E-2</v>
      </c>
      <c r="M711" s="24">
        <v>3.02509293E-2</v>
      </c>
      <c r="N711" s="24">
        <v>3.5050541159999997E-2</v>
      </c>
      <c r="O711" s="24">
        <v>3.2284144309999999E-2</v>
      </c>
      <c r="P711" s="24">
        <v>4.3734628710000001E-2</v>
      </c>
      <c r="Q711" s="24">
        <v>3.4626312550000003E-2</v>
      </c>
    </row>
    <row r="712" spans="1:17" x14ac:dyDescent="0.25">
      <c r="A712" s="25">
        <v>1791</v>
      </c>
      <c r="B712" s="23">
        <v>2.6390000000000011E-2</v>
      </c>
      <c r="C712" s="24">
        <v>5.6120537220000002E-2</v>
      </c>
      <c r="D712" s="24">
        <v>4.2350899429999998E-2</v>
      </c>
      <c r="E712" s="24">
        <v>5.0948251040000003E-2</v>
      </c>
      <c r="F712" s="24">
        <v>3.9492115379999998E-2</v>
      </c>
      <c r="G712" s="24">
        <v>3.4644842150000001E-2</v>
      </c>
      <c r="H712" s="24">
        <v>8.7495803829999996E-2</v>
      </c>
      <c r="I712" s="24">
        <v>3.7322036920000003E-2</v>
      </c>
      <c r="J712" s="24">
        <v>2.9442893340000002E-2</v>
      </c>
      <c r="K712" s="24">
        <v>3.3152416349999998E-2</v>
      </c>
      <c r="L712" s="24">
        <v>2.9379542920000001E-2</v>
      </c>
      <c r="M712" s="24">
        <v>3.037389368E-2</v>
      </c>
      <c r="N712" s="24">
        <v>3.5061035310000002E-2</v>
      </c>
      <c r="O712" s="24">
        <v>3.2477281990000002E-2</v>
      </c>
      <c r="P712" s="24">
        <v>4.3861787770000001E-2</v>
      </c>
      <c r="Q712" s="24">
        <v>3.4787286069999999E-2</v>
      </c>
    </row>
    <row r="713" spans="1:17" x14ac:dyDescent="0.25">
      <c r="A713" s="25">
        <v>1790</v>
      </c>
      <c r="B713" s="23">
        <v>2.6609000000000008E-2</v>
      </c>
      <c r="C713" s="24">
        <v>5.6793559340000001E-2</v>
      </c>
      <c r="D713" s="24">
        <v>4.2514108119999998E-2</v>
      </c>
      <c r="E713" s="24">
        <v>5.1208201799999999E-2</v>
      </c>
      <c r="F713" s="24">
        <v>3.9449226109999999E-2</v>
      </c>
      <c r="G713" s="24">
        <v>3.4725900740000003E-2</v>
      </c>
      <c r="H713" s="24">
        <v>8.7817594410000005E-2</v>
      </c>
      <c r="I713" s="24">
        <v>3.7373717870000003E-2</v>
      </c>
      <c r="J713" s="24">
        <v>2.9603702950000001E-2</v>
      </c>
      <c r="K713" s="24">
        <v>3.3259797840000001E-2</v>
      </c>
      <c r="L713" s="24">
        <v>2.948228642E-2</v>
      </c>
      <c r="M713" s="24">
        <v>3.0457239600000002E-2</v>
      </c>
      <c r="N713" s="24">
        <v>3.5135097800000001E-2</v>
      </c>
      <c r="O713" s="24">
        <v>3.2378401610000003E-2</v>
      </c>
      <c r="P713" s="24">
        <v>4.395541176E-2</v>
      </c>
      <c r="Q713" s="24">
        <v>3.4920576959999998E-2</v>
      </c>
    </row>
    <row r="714" spans="1:17" x14ac:dyDescent="0.25">
      <c r="A714" s="25">
        <v>1789</v>
      </c>
      <c r="B714" s="23">
        <v>2.6876999999999998E-2</v>
      </c>
      <c r="C714" s="24">
        <v>5.7444013660000001E-2</v>
      </c>
      <c r="D714" s="24">
        <v>4.2640652510000002E-2</v>
      </c>
      <c r="E714" s="24">
        <v>5.1352370529999997E-2</v>
      </c>
      <c r="F714" s="24">
        <v>3.9707746359999997E-2</v>
      </c>
      <c r="G714" s="24">
        <v>3.4901164470000003E-2</v>
      </c>
      <c r="H714" s="24">
        <v>8.8024154310000005E-2</v>
      </c>
      <c r="I714" s="24">
        <v>3.7474699319999999E-2</v>
      </c>
      <c r="J714" s="24">
        <v>2.964072861E-2</v>
      </c>
      <c r="K714" s="24">
        <v>3.3498860900000003E-2</v>
      </c>
      <c r="L714" s="24">
        <v>2.9647324230000001E-2</v>
      </c>
      <c r="M714" s="24">
        <v>3.0650371690000001E-2</v>
      </c>
      <c r="N714" s="24">
        <v>3.5241149370000002E-2</v>
      </c>
      <c r="O714" s="24">
        <v>3.255815804E-2</v>
      </c>
      <c r="P714" s="24">
        <v>4.4228523970000003E-2</v>
      </c>
      <c r="Q714" s="24">
        <v>3.4940917039999998E-2</v>
      </c>
    </row>
    <row r="715" spans="1:17" x14ac:dyDescent="0.25">
      <c r="A715" s="25">
        <v>1788</v>
      </c>
      <c r="B715" s="23">
        <v>2.7101E-2</v>
      </c>
      <c r="C715" s="24">
        <v>5.8169517669999997E-2</v>
      </c>
      <c r="D715" s="24">
        <v>4.2814798649999999E-2</v>
      </c>
      <c r="E715" s="24">
        <v>5.1720384510000002E-2</v>
      </c>
      <c r="F715" s="24">
        <v>3.997995704E-2</v>
      </c>
      <c r="G715" s="24">
        <v>3.488865495E-2</v>
      </c>
      <c r="H715" s="24">
        <v>8.831137419E-2</v>
      </c>
      <c r="I715" s="24">
        <v>3.7480797619999999E-2</v>
      </c>
      <c r="J715" s="24">
        <v>2.9641253869999998E-2</v>
      </c>
      <c r="K715" s="24">
        <v>3.3507443960000001E-2</v>
      </c>
      <c r="L715" s="24">
        <v>2.9793960969999998E-2</v>
      </c>
      <c r="M715" s="24">
        <v>3.069782071E-2</v>
      </c>
      <c r="N715" s="24">
        <v>3.5313725470000001E-2</v>
      </c>
      <c r="O715" s="24">
        <v>3.282224014E-2</v>
      </c>
      <c r="P715" s="24">
        <v>4.426876456E-2</v>
      </c>
      <c r="Q715" s="24">
        <v>3.4991640599999999E-2</v>
      </c>
    </row>
    <row r="716" spans="1:17" x14ac:dyDescent="0.25">
      <c r="A716" s="25">
        <v>1787</v>
      </c>
      <c r="B716" s="23">
        <v>2.7290999999999996E-2</v>
      </c>
      <c r="C716" s="24">
        <v>5.8966323729999999E-2</v>
      </c>
      <c r="D716" s="24">
        <v>4.3074212969999998E-2</v>
      </c>
      <c r="E716" s="24">
        <v>5.205439404E-2</v>
      </c>
      <c r="F716" s="24">
        <v>4.0123395620000002E-2</v>
      </c>
      <c r="G716" s="24">
        <v>3.5066898909999998E-2</v>
      </c>
      <c r="H716" s="24">
        <v>8.8549166920000005E-2</v>
      </c>
      <c r="I716" s="24">
        <v>3.7766102699999998E-2</v>
      </c>
      <c r="J716" s="24">
        <v>2.9804939400000001E-2</v>
      </c>
      <c r="K716" s="24">
        <v>3.3692147579999998E-2</v>
      </c>
      <c r="L716" s="24">
        <v>2.9802748930000001E-2</v>
      </c>
      <c r="M716" s="24">
        <v>3.074355237E-2</v>
      </c>
      <c r="N716" s="24">
        <v>3.5555496809999997E-2</v>
      </c>
      <c r="O716" s="24">
        <v>3.2726295289999999E-2</v>
      </c>
      <c r="P716" s="24">
        <v>4.4449470939999999E-2</v>
      </c>
      <c r="Q716" s="24">
        <v>3.5107087340000002E-2</v>
      </c>
    </row>
    <row r="717" spans="1:17" x14ac:dyDescent="0.25">
      <c r="A717" s="25">
        <v>1786</v>
      </c>
      <c r="B717" s="23">
        <v>2.7557999999999999E-2</v>
      </c>
      <c r="C717" s="24">
        <v>5.9661142530000003E-2</v>
      </c>
      <c r="D717" s="24">
        <v>4.30851914E-2</v>
      </c>
      <c r="E717" s="24">
        <v>5.2178259939999999E-2</v>
      </c>
      <c r="F717" s="24">
        <v>4.0267959239999998E-2</v>
      </c>
      <c r="G717" s="24">
        <v>3.5247270019999999E-2</v>
      </c>
      <c r="H717" s="24">
        <v>8.8976100089999996E-2</v>
      </c>
      <c r="I717" s="24">
        <v>3.7810351700000001E-2</v>
      </c>
      <c r="J717" s="24">
        <v>2.9924504460000001E-2</v>
      </c>
      <c r="K717" s="24">
        <v>3.3930495380000002E-2</v>
      </c>
      <c r="L717" s="24">
        <v>2.9826536769999999E-2</v>
      </c>
      <c r="M717" s="24">
        <v>3.0959049240000001E-2</v>
      </c>
      <c r="N717" s="24">
        <v>3.5614583640000003E-2</v>
      </c>
      <c r="O717" s="24">
        <v>3.2841254030000003E-2</v>
      </c>
      <c r="P717" s="24">
        <v>4.47845906E-2</v>
      </c>
      <c r="Q717" s="24">
        <v>3.5196147859999999E-2</v>
      </c>
    </row>
    <row r="718" spans="1:17" x14ac:dyDescent="0.25">
      <c r="A718" s="25">
        <v>1785</v>
      </c>
      <c r="B718" s="23">
        <v>2.7772999999999992E-2</v>
      </c>
      <c r="C718" s="24">
        <v>6.0253039000000001E-2</v>
      </c>
      <c r="D718" s="24">
        <v>4.3286997819999999E-2</v>
      </c>
      <c r="E718" s="24">
        <v>5.2605178209999999E-2</v>
      </c>
      <c r="F718" s="24">
        <v>4.0468744930000002E-2</v>
      </c>
      <c r="G718" s="24">
        <v>3.5058256240000002E-2</v>
      </c>
      <c r="H718" s="24">
        <v>8.9155010879999996E-2</v>
      </c>
      <c r="I718" s="24">
        <v>3.7881780419999997E-2</v>
      </c>
      <c r="J718" s="24">
        <v>2.9897216710000001E-2</v>
      </c>
      <c r="K718" s="24">
        <v>3.369620442E-2</v>
      </c>
      <c r="L718" s="24">
        <v>2.9837211589999999E-2</v>
      </c>
      <c r="M718" s="24">
        <v>3.083583526E-2</v>
      </c>
      <c r="N718" s="24">
        <v>3.5740789029999998E-2</v>
      </c>
      <c r="O718" s="24">
        <v>3.2855994999999999E-2</v>
      </c>
      <c r="P718" s="24">
        <v>4.478852078E-2</v>
      </c>
      <c r="Q718" s="24">
        <v>3.5192750389999999E-2</v>
      </c>
    </row>
    <row r="719" spans="1:17" x14ac:dyDescent="0.25">
      <c r="A719" s="25">
        <v>1784</v>
      </c>
      <c r="B719" s="23">
        <v>2.8074000000000002E-2</v>
      </c>
      <c r="C719" s="24">
        <v>6.0986232010000002E-2</v>
      </c>
      <c r="D719" s="24">
        <v>4.3557170780000001E-2</v>
      </c>
      <c r="E719" s="24">
        <v>5.2855629469999998E-2</v>
      </c>
      <c r="F719" s="24">
        <v>4.0672350670000003E-2</v>
      </c>
      <c r="G719" s="24">
        <v>3.5298340019999999E-2</v>
      </c>
      <c r="H719" s="24">
        <v>8.950150758E-2</v>
      </c>
      <c r="I719" s="24">
        <v>3.8073662670000001E-2</v>
      </c>
      <c r="J719" s="24">
        <v>2.9988877479999999E-2</v>
      </c>
      <c r="K719" s="24">
        <v>3.3958684650000001E-2</v>
      </c>
      <c r="L719" s="24">
        <v>3.0141815539999998E-2</v>
      </c>
      <c r="M719" s="24">
        <v>3.1010951849999999E-2</v>
      </c>
      <c r="N719" s="24">
        <v>3.6119095980000002E-2</v>
      </c>
      <c r="O719" s="24">
        <v>3.3100560309999999E-2</v>
      </c>
      <c r="P719" s="24">
        <v>4.494087771E-2</v>
      </c>
      <c r="Q719" s="24">
        <v>3.5195473579999997E-2</v>
      </c>
    </row>
    <row r="720" spans="1:17" x14ac:dyDescent="0.25">
      <c r="A720" s="25">
        <v>1783</v>
      </c>
      <c r="B720" s="23">
        <v>2.8283000000000003E-2</v>
      </c>
      <c r="C720" s="24">
        <v>6.1714041980000002E-2</v>
      </c>
      <c r="D720" s="24">
        <v>4.3731883169999999E-2</v>
      </c>
      <c r="E720" s="24">
        <v>5.3147565569999999E-2</v>
      </c>
      <c r="F720" s="24">
        <v>4.0947273370000002E-2</v>
      </c>
      <c r="G720" s="24">
        <v>3.5393308849999999E-2</v>
      </c>
      <c r="H720" s="24">
        <v>8.9761763810000006E-2</v>
      </c>
      <c r="I720" s="24">
        <v>3.823753446E-2</v>
      </c>
      <c r="J720" s="24">
        <v>3.0094565819999999E-2</v>
      </c>
      <c r="K720" s="24">
        <v>3.4140553329999997E-2</v>
      </c>
      <c r="L720" s="24">
        <v>3.0273964630000001E-2</v>
      </c>
      <c r="M720" s="24">
        <v>3.1193427740000002E-2</v>
      </c>
      <c r="N720" s="24">
        <v>3.6271873859999998E-2</v>
      </c>
      <c r="O720" s="24">
        <v>3.3326596020000002E-2</v>
      </c>
      <c r="P720" s="24">
        <v>4.5242130759999999E-2</v>
      </c>
      <c r="Q720" s="24">
        <v>3.5360649229999999E-2</v>
      </c>
    </row>
    <row r="721" spans="1:17" x14ac:dyDescent="0.25">
      <c r="A721" s="25">
        <v>1782</v>
      </c>
      <c r="B721" s="23">
        <v>2.8622999999999982E-2</v>
      </c>
      <c r="C721" s="24">
        <v>6.2361903490000002E-2</v>
      </c>
      <c r="D721" s="24">
        <v>4.3912507589999997E-2</v>
      </c>
      <c r="E721" s="24">
        <v>5.3451903160000001E-2</v>
      </c>
      <c r="F721" s="24">
        <v>4.1133061050000003E-2</v>
      </c>
      <c r="G721" s="24">
        <v>3.5465884949999998E-2</v>
      </c>
      <c r="H721" s="24">
        <v>9.0049780910000002E-2</v>
      </c>
      <c r="I721" s="24">
        <v>3.8338631390000003E-2</v>
      </c>
      <c r="J721" s="24">
        <v>3.0123781410000001E-2</v>
      </c>
      <c r="K721" s="24">
        <v>3.4341014920000003E-2</v>
      </c>
      <c r="L721" s="24">
        <v>3.034788184E-2</v>
      </c>
      <c r="M721" s="24">
        <v>3.119376116E-2</v>
      </c>
      <c r="N721" s="24">
        <v>3.6342907700000003E-2</v>
      </c>
      <c r="O721" s="24">
        <v>3.3438466489999999E-2</v>
      </c>
      <c r="P721" s="24">
        <v>4.536800832E-2</v>
      </c>
      <c r="Q721" s="24">
        <v>3.5340879110000001E-2</v>
      </c>
    </row>
    <row r="722" spans="1:17" x14ac:dyDescent="0.25">
      <c r="A722" s="25">
        <v>1781</v>
      </c>
      <c r="B722" s="23">
        <v>2.8914999999999989E-2</v>
      </c>
      <c r="C722" s="24">
        <v>6.3077352939999998E-2</v>
      </c>
      <c r="D722" s="24">
        <v>4.4139310719999998E-2</v>
      </c>
      <c r="E722" s="24">
        <v>5.3723905240000001E-2</v>
      </c>
      <c r="F722" s="24">
        <v>4.1377980260000002E-2</v>
      </c>
      <c r="G722" s="24">
        <v>3.5609833899999999E-2</v>
      </c>
      <c r="H722" s="24">
        <v>9.0364225209999996E-2</v>
      </c>
      <c r="I722" s="24">
        <v>3.8427539169999997E-2</v>
      </c>
      <c r="J722" s="24">
        <v>3.0313516039999999E-2</v>
      </c>
      <c r="K722" s="24">
        <v>3.4579496830000001E-2</v>
      </c>
      <c r="L722" s="24">
        <v>3.0423393470000001E-2</v>
      </c>
      <c r="M722" s="24">
        <v>3.1389724459999997E-2</v>
      </c>
      <c r="N722" s="24">
        <v>3.6524683240000001E-2</v>
      </c>
      <c r="O722" s="24">
        <v>3.3463519070000003E-2</v>
      </c>
      <c r="P722" s="24">
        <v>4.5643620189999998E-2</v>
      </c>
      <c r="Q722" s="24">
        <v>3.5509705539999999E-2</v>
      </c>
    </row>
    <row r="723" spans="1:17" x14ac:dyDescent="0.25">
      <c r="A723" s="25">
        <v>1780</v>
      </c>
      <c r="B723" s="23">
        <v>2.9235000000000004E-2</v>
      </c>
      <c r="C723" s="24">
        <v>6.3650101419999994E-2</v>
      </c>
      <c r="D723" s="24">
        <v>4.4344387950000001E-2</v>
      </c>
      <c r="E723" s="24">
        <v>5.3967967630000002E-2</v>
      </c>
      <c r="F723" s="24">
        <v>4.1464008390000001E-2</v>
      </c>
      <c r="G723" s="24">
        <v>3.5754140470000001E-2</v>
      </c>
      <c r="H723" s="24">
        <v>9.0630896389999993E-2</v>
      </c>
      <c r="I723" s="24">
        <v>3.8724277170000002E-2</v>
      </c>
      <c r="J723" s="24">
        <v>3.043908067E-2</v>
      </c>
      <c r="K723" s="24">
        <v>3.4684177490000002E-2</v>
      </c>
      <c r="L723" s="24">
        <v>3.0489478260000001E-2</v>
      </c>
      <c r="M723" s="24">
        <v>3.1573306769999997E-2</v>
      </c>
      <c r="N723" s="24">
        <v>3.6738250399999998E-2</v>
      </c>
      <c r="O723" s="24">
        <v>3.3574391160000001E-2</v>
      </c>
      <c r="P723" s="24">
        <v>4.5819547029999998E-2</v>
      </c>
      <c r="Q723" s="24">
        <v>3.5631947220000001E-2</v>
      </c>
    </row>
    <row r="724" spans="1:17" x14ac:dyDescent="0.25">
      <c r="A724" s="25">
        <v>1779</v>
      </c>
      <c r="B724" s="23">
        <v>2.9533999999999991E-2</v>
      </c>
      <c r="C724" s="24">
        <v>6.4344838259999995E-2</v>
      </c>
      <c r="D724" s="24">
        <v>4.4529970740000001E-2</v>
      </c>
      <c r="E724" s="24">
        <v>5.4329350589999999E-2</v>
      </c>
      <c r="F724" s="24">
        <v>4.1778102519999999E-2</v>
      </c>
      <c r="G724" s="24">
        <v>3.5752594470000003E-2</v>
      </c>
      <c r="H724" s="24">
        <v>9.1081842780000005E-2</v>
      </c>
      <c r="I724" s="24">
        <v>3.8815781469999998E-2</v>
      </c>
      <c r="J724" s="24">
        <v>3.0368952080000001E-2</v>
      </c>
      <c r="K724" s="24">
        <v>3.4649271519999997E-2</v>
      </c>
      <c r="L724" s="24">
        <v>3.0586067589999998E-2</v>
      </c>
      <c r="M724" s="24">
        <v>3.1513903289999999E-2</v>
      </c>
      <c r="N724" s="24">
        <v>3.6872506139999997E-2</v>
      </c>
      <c r="O724" s="24">
        <v>3.3703450109999998E-2</v>
      </c>
      <c r="P724" s="24">
        <v>4.5980036260000003E-2</v>
      </c>
      <c r="Q724" s="24">
        <v>3.565282375E-2</v>
      </c>
    </row>
    <row r="725" spans="1:17" x14ac:dyDescent="0.25">
      <c r="A725" s="25">
        <v>1778</v>
      </c>
      <c r="B725" s="23">
        <v>2.9894000000000011E-2</v>
      </c>
      <c r="C725" s="24">
        <v>6.4963206649999994E-2</v>
      </c>
      <c r="D725" s="24">
        <v>4.4812887910000002E-2</v>
      </c>
      <c r="E725" s="24">
        <v>5.4715134200000001E-2</v>
      </c>
      <c r="F725" s="24">
        <v>4.2201761159999997E-2</v>
      </c>
      <c r="G725" s="24">
        <v>3.5900942980000003E-2</v>
      </c>
      <c r="H725" s="24">
        <v>9.1360360380000005E-2</v>
      </c>
      <c r="I725" s="24">
        <v>3.8932360710000002E-2</v>
      </c>
      <c r="J725" s="24">
        <v>3.0499391260000001E-2</v>
      </c>
      <c r="K725" s="24">
        <v>3.503271937E-2</v>
      </c>
      <c r="L725" s="24">
        <v>3.061973304E-2</v>
      </c>
      <c r="M725" s="24">
        <v>3.1725242729999999E-2</v>
      </c>
      <c r="N725" s="24">
        <v>3.6984365429999999E-2</v>
      </c>
      <c r="O725" s="24">
        <v>3.375604376E-2</v>
      </c>
      <c r="P725" s="24">
        <v>4.6327855440000003E-2</v>
      </c>
      <c r="Q725" s="24">
        <v>3.579363227E-2</v>
      </c>
    </row>
    <row r="726" spans="1:17" x14ac:dyDescent="0.25">
      <c r="A726" s="25">
        <v>1777</v>
      </c>
      <c r="B726" s="23">
        <v>3.0213000000000004E-2</v>
      </c>
      <c r="C726" s="24">
        <v>6.5488331019999999E-2</v>
      </c>
      <c r="D726" s="24">
        <v>4.4946476819999998E-2</v>
      </c>
      <c r="E726" s="24">
        <v>5.4877594109999997E-2</v>
      </c>
      <c r="F726" s="24">
        <v>4.235903546E-2</v>
      </c>
      <c r="G726" s="24">
        <v>3.6153137680000003E-2</v>
      </c>
      <c r="H726" s="24">
        <v>9.1661915179999998E-2</v>
      </c>
      <c r="I726" s="24">
        <v>3.9098143580000001E-2</v>
      </c>
      <c r="J726" s="24">
        <v>3.069712594E-2</v>
      </c>
      <c r="K726" s="24">
        <v>3.5202294590000002E-2</v>
      </c>
      <c r="L726" s="24">
        <v>3.0740022660000001E-2</v>
      </c>
      <c r="M726" s="24">
        <v>3.1823638830000001E-2</v>
      </c>
      <c r="N726" s="24">
        <v>3.7106771019999998E-2</v>
      </c>
      <c r="O726" s="24">
        <v>3.3972792330000001E-2</v>
      </c>
      <c r="P726" s="24">
        <v>4.6547222880000003E-2</v>
      </c>
      <c r="Q726" s="24">
        <v>3.5818342119999999E-2</v>
      </c>
    </row>
    <row r="727" spans="1:17" x14ac:dyDescent="0.25">
      <c r="A727" s="25">
        <v>1776</v>
      </c>
      <c r="B727" s="23">
        <v>3.0583000000000006E-2</v>
      </c>
      <c r="C727" s="24">
        <v>6.624589115E-2</v>
      </c>
      <c r="D727" s="24">
        <v>4.52593118E-2</v>
      </c>
      <c r="E727" s="24">
        <v>5.5375538770000003E-2</v>
      </c>
      <c r="F727" s="24">
        <v>4.2598050089999999E-2</v>
      </c>
      <c r="G727" s="24">
        <v>3.6238078030000002E-2</v>
      </c>
      <c r="H727" s="24">
        <v>9.2131793500000003E-2</v>
      </c>
      <c r="I727" s="24">
        <v>3.9338003840000003E-2</v>
      </c>
      <c r="J727" s="24">
        <v>3.0819216739999999E-2</v>
      </c>
      <c r="K727" s="24">
        <v>3.5272199660000003E-2</v>
      </c>
      <c r="L727" s="24">
        <v>3.1006114559999999E-2</v>
      </c>
      <c r="M727" s="24">
        <v>3.193183988E-2</v>
      </c>
      <c r="N727" s="24">
        <v>3.7491660570000002E-2</v>
      </c>
      <c r="O727" s="24">
        <v>3.406058252E-2</v>
      </c>
      <c r="P727" s="24">
        <v>4.6664830300000001E-2</v>
      </c>
      <c r="Q727" s="24">
        <v>3.59833315E-2</v>
      </c>
    </row>
    <row r="728" spans="1:17" x14ac:dyDescent="0.25">
      <c r="A728" s="25">
        <v>1775</v>
      </c>
      <c r="B728" s="23">
        <v>3.0966999999999974E-2</v>
      </c>
      <c r="C728" s="24">
        <v>6.6891700030000001E-2</v>
      </c>
      <c r="D728" s="24">
        <v>4.5515019449999999E-2</v>
      </c>
      <c r="E728" s="24">
        <v>5.5673439060000003E-2</v>
      </c>
      <c r="F728" s="24">
        <v>4.273758456E-2</v>
      </c>
      <c r="G728" s="24">
        <v>3.6460515110000001E-2</v>
      </c>
      <c r="H728" s="24">
        <v>9.2599771920000004E-2</v>
      </c>
      <c r="I728" s="24">
        <v>3.9532914760000003E-2</v>
      </c>
      <c r="J728" s="24">
        <v>3.0990768219999999E-2</v>
      </c>
      <c r="K728" s="24">
        <v>3.5609159619999997E-2</v>
      </c>
      <c r="L728" s="24">
        <v>3.1130990010000002E-2</v>
      </c>
      <c r="M728" s="24">
        <v>3.2119132580000001E-2</v>
      </c>
      <c r="N728" s="24">
        <v>3.7642128769999998E-2</v>
      </c>
      <c r="O728" s="24">
        <v>3.4226894379999998E-2</v>
      </c>
      <c r="P728" s="24">
        <v>4.7017704700000003E-2</v>
      </c>
      <c r="Q728" s="24">
        <v>3.5899817940000002E-2</v>
      </c>
    </row>
    <row r="729" spans="1:17" x14ac:dyDescent="0.25">
      <c r="A729" s="25">
        <v>1774</v>
      </c>
      <c r="B729" s="23">
        <v>3.1304999999999993E-2</v>
      </c>
      <c r="C729" s="24">
        <v>6.7463971669999998E-2</v>
      </c>
      <c r="D729" s="24">
        <v>4.5723591000000001E-2</v>
      </c>
      <c r="E729" s="24">
        <v>5.6064456700000001E-2</v>
      </c>
      <c r="F729" s="24">
        <v>4.308693483E-2</v>
      </c>
      <c r="G729" s="24">
        <v>3.634862229E-2</v>
      </c>
      <c r="H729" s="24">
        <v>9.2957690359999998E-2</v>
      </c>
      <c r="I729" s="24">
        <v>3.9588518439999998E-2</v>
      </c>
      <c r="J729" s="24">
        <v>3.0942425129999999E-2</v>
      </c>
      <c r="K729" s="24">
        <v>3.5697676239999997E-2</v>
      </c>
      <c r="L729" s="24">
        <v>3.1284917150000001E-2</v>
      </c>
      <c r="M729" s="24">
        <v>3.2176554199999999E-2</v>
      </c>
      <c r="N729" s="24">
        <v>3.7867203350000003E-2</v>
      </c>
      <c r="O729" s="24">
        <v>3.4401841459999999E-2</v>
      </c>
      <c r="P729" s="24">
        <v>4.7205328939999999E-2</v>
      </c>
      <c r="Q729" s="24">
        <v>3.60695906E-2</v>
      </c>
    </row>
    <row r="730" spans="1:17" x14ac:dyDescent="0.25">
      <c r="A730" s="25">
        <v>1773</v>
      </c>
      <c r="B730" s="23">
        <v>3.1764000000000001E-2</v>
      </c>
      <c r="C730" s="24">
        <v>6.8103879689999994E-2</v>
      </c>
      <c r="D730" s="24">
        <v>4.6069484199999997E-2</v>
      </c>
      <c r="E730" s="24">
        <v>5.6391037999999997E-2</v>
      </c>
      <c r="F730" s="24">
        <v>4.3356038630000003E-2</v>
      </c>
      <c r="G730" s="24">
        <v>3.6713544280000003E-2</v>
      </c>
      <c r="H730" s="24">
        <v>9.3467392029999999E-2</v>
      </c>
      <c r="I730" s="24">
        <v>3.9886251089999998E-2</v>
      </c>
      <c r="J730" s="24">
        <v>3.1135328109999999E-2</v>
      </c>
      <c r="K730" s="24">
        <v>3.5939913240000003E-2</v>
      </c>
      <c r="L730" s="24">
        <v>3.1374864279999998E-2</v>
      </c>
      <c r="M730" s="24">
        <v>3.2467436049999999E-2</v>
      </c>
      <c r="N730" s="24">
        <v>3.7999182940000001E-2</v>
      </c>
      <c r="O730" s="24">
        <v>3.4366566690000003E-2</v>
      </c>
      <c r="P730" s="24">
        <v>4.7533281150000002E-2</v>
      </c>
      <c r="Q730" s="24">
        <v>3.6262392999999997E-2</v>
      </c>
    </row>
    <row r="731" spans="1:17" x14ac:dyDescent="0.25">
      <c r="A731" s="25">
        <v>1772</v>
      </c>
      <c r="B731" s="23">
        <v>3.2078000000000009E-2</v>
      </c>
      <c r="C731" s="24">
        <v>6.8687327209999996E-2</v>
      </c>
      <c r="D731" s="24">
        <v>4.6253357080000002E-2</v>
      </c>
      <c r="E731" s="24">
        <v>5.674529448E-2</v>
      </c>
      <c r="F731" s="24">
        <v>4.3608684090000002E-2</v>
      </c>
      <c r="G731" s="24">
        <v>3.683514148E-2</v>
      </c>
      <c r="H731" s="24">
        <v>9.3672543760000004E-2</v>
      </c>
      <c r="I731" s="24">
        <v>4.0002323690000001E-2</v>
      </c>
      <c r="J731" s="24">
        <v>3.1282301989999997E-2</v>
      </c>
      <c r="K731" s="24">
        <v>3.6129985000000003E-2</v>
      </c>
      <c r="L731" s="24">
        <v>3.1556099650000002E-2</v>
      </c>
      <c r="M731" s="24">
        <v>3.2532017679999997E-2</v>
      </c>
      <c r="N731" s="24">
        <v>3.835944459E-2</v>
      </c>
      <c r="O731" s="24">
        <v>3.4612745049999998E-2</v>
      </c>
      <c r="P731" s="24">
        <v>4.7768082470000001E-2</v>
      </c>
      <c r="Q731" s="24">
        <v>3.6328528079999999E-2</v>
      </c>
    </row>
    <row r="732" spans="1:17" x14ac:dyDescent="0.25">
      <c r="A732" s="25">
        <v>1771</v>
      </c>
      <c r="B732" s="23">
        <v>3.2625000000000008E-2</v>
      </c>
      <c r="C732" s="24">
        <v>6.9290511309999997E-2</v>
      </c>
      <c r="D732" s="24">
        <v>4.6575203539999999E-2</v>
      </c>
      <c r="E732" s="24">
        <v>5.7128541169999998E-2</v>
      </c>
      <c r="F732" s="24">
        <v>4.385594651E-2</v>
      </c>
      <c r="G732" s="24">
        <v>3.7026505920000001E-2</v>
      </c>
      <c r="H732" s="24">
        <v>9.402757883E-2</v>
      </c>
      <c r="I732" s="24">
        <v>4.0323745459999998E-2</v>
      </c>
      <c r="J732" s="24">
        <v>3.136173263E-2</v>
      </c>
      <c r="K732" s="24">
        <v>3.6256089810000003E-2</v>
      </c>
      <c r="L732" s="24">
        <v>3.1677681950000001E-2</v>
      </c>
      <c r="M732" s="24">
        <v>3.2581429930000003E-2</v>
      </c>
      <c r="N732" s="24">
        <v>3.8448750970000001E-2</v>
      </c>
      <c r="O732" s="24">
        <v>3.4828711300000002E-2</v>
      </c>
      <c r="P732" s="24">
        <v>4.7912064939999999E-2</v>
      </c>
      <c r="Q732" s="24">
        <v>3.6315720529999998E-2</v>
      </c>
    </row>
    <row r="733" spans="1:17" x14ac:dyDescent="0.25">
      <c r="A733" s="25">
        <v>1770</v>
      </c>
      <c r="B733" s="23">
        <v>3.3030000000000011E-2</v>
      </c>
      <c r="C733" s="24">
        <v>6.9787606599999996E-2</v>
      </c>
      <c r="D733" s="24">
        <v>4.6887051309999997E-2</v>
      </c>
      <c r="E733" s="24">
        <v>5.7443629949999998E-2</v>
      </c>
      <c r="F733" s="24">
        <v>4.4147737319999998E-2</v>
      </c>
      <c r="G733" s="24">
        <v>3.7042237819999997E-2</v>
      </c>
      <c r="H733" s="24">
        <v>9.4587683680000006E-2</v>
      </c>
      <c r="I733" s="24">
        <v>4.0512021629999999E-2</v>
      </c>
      <c r="J733" s="24">
        <v>3.1368244439999998E-2</v>
      </c>
      <c r="K733" s="24">
        <v>3.6340739580000003E-2</v>
      </c>
      <c r="L733" s="24">
        <v>3.1894452869999999E-2</v>
      </c>
      <c r="M733" s="24">
        <v>3.2747257500000002E-2</v>
      </c>
      <c r="N733" s="24">
        <v>3.8728181270000002E-2</v>
      </c>
      <c r="O733" s="24">
        <v>3.4969251600000001E-2</v>
      </c>
      <c r="P733" s="24">
        <v>4.8146344719999998E-2</v>
      </c>
      <c r="Q733" s="24">
        <v>3.6521047350000002E-2</v>
      </c>
    </row>
    <row r="734" spans="1:17" x14ac:dyDescent="0.25">
      <c r="A734" s="25">
        <v>1769</v>
      </c>
      <c r="B734" s="23">
        <v>3.3421000000000006E-2</v>
      </c>
      <c r="C734" s="24">
        <v>7.0434026420000004E-2</v>
      </c>
      <c r="D734" s="24">
        <v>4.7208819540000002E-2</v>
      </c>
      <c r="E734" s="24">
        <v>5.7970855389999999E-2</v>
      </c>
      <c r="F734" s="24">
        <v>4.4399693609999999E-2</v>
      </c>
      <c r="G734" s="24">
        <v>3.7236373869999999E-2</v>
      </c>
      <c r="H734" s="24">
        <v>9.497790784E-2</v>
      </c>
      <c r="I734" s="24">
        <v>4.052051902E-2</v>
      </c>
      <c r="J734" s="24">
        <v>3.1726330519999998E-2</v>
      </c>
      <c r="K734" s="24">
        <v>3.6691095680000001E-2</v>
      </c>
      <c r="L734" s="24">
        <v>3.1997233629999997E-2</v>
      </c>
      <c r="M734" s="24">
        <v>3.2992966470000003E-2</v>
      </c>
      <c r="N734" s="24">
        <v>3.8929048930000001E-2</v>
      </c>
      <c r="O734" s="24">
        <v>3.50702107E-2</v>
      </c>
      <c r="P734" s="24">
        <v>4.8481579869999999E-2</v>
      </c>
      <c r="Q734" s="24">
        <v>3.6578942089999997E-2</v>
      </c>
    </row>
    <row r="735" spans="1:17" x14ac:dyDescent="0.25">
      <c r="A735" s="25">
        <v>1768</v>
      </c>
      <c r="B735" s="23">
        <v>3.3908999999999988E-2</v>
      </c>
      <c r="C735" s="24">
        <v>7.0965714750000006E-2</v>
      </c>
      <c r="D735" s="24">
        <v>4.7410991040000003E-2</v>
      </c>
      <c r="E735" s="24">
        <v>5.8333333580000001E-2</v>
      </c>
      <c r="F735" s="24">
        <v>4.482436553E-2</v>
      </c>
      <c r="G735" s="24">
        <v>3.7277072670000001E-2</v>
      </c>
      <c r="H735" s="24">
        <v>9.5504768190000006E-2</v>
      </c>
      <c r="I735" s="24">
        <v>4.0828786790000002E-2</v>
      </c>
      <c r="J735" s="24">
        <v>3.168049455E-2</v>
      </c>
      <c r="K735" s="24">
        <v>3.692252561E-2</v>
      </c>
      <c r="L735" s="24">
        <v>3.2002668829999997E-2</v>
      </c>
      <c r="M735" s="24">
        <v>3.2999165359999999E-2</v>
      </c>
      <c r="N735" s="24">
        <v>3.9208453150000003E-2</v>
      </c>
      <c r="O735" s="24">
        <v>3.5113710909999998E-2</v>
      </c>
      <c r="P735" s="24">
        <v>4.8573657870000002E-2</v>
      </c>
      <c r="Q735" s="24">
        <v>3.6567255850000001E-2</v>
      </c>
    </row>
    <row r="736" spans="1:17" x14ac:dyDescent="0.25">
      <c r="A736" s="25">
        <v>1767</v>
      </c>
      <c r="B736" s="23">
        <v>3.4384999999999992E-2</v>
      </c>
      <c r="C736" s="24">
        <v>7.1515634659999994E-2</v>
      </c>
      <c r="D736" s="24">
        <v>4.7839026899999998E-2</v>
      </c>
      <c r="E736" s="24">
        <v>5.8768391609999998E-2</v>
      </c>
      <c r="F736" s="24">
        <v>4.5060608539999998E-2</v>
      </c>
      <c r="G736" s="24">
        <v>3.7461522970000001E-2</v>
      </c>
      <c r="H736" s="24">
        <v>9.5907628539999998E-2</v>
      </c>
      <c r="I736" s="24">
        <v>4.1086792949999999E-2</v>
      </c>
      <c r="J736" s="24">
        <v>3.1794339419999998E-2</v>
      </c>
      <c r="K736" s="24">
        <v>3.704841062E-2</v>
      </c>
      <c r="L736" s="24">
        <v>3.224533424E-2</v>
      </c>
      <c r="M736" s="24">
        <v>3.3216148610000003E-2</v>
      </c>
      <c r="N736" s="24">
        <v>3.939443082E-2</v>
      </c>
      <c r="O736" s="24">
        <v>3.5338688639999997E-2</v>
      </c>
      <c r="P736" s="24">
        <v>4.8906441779999997E-2</v>
      </c>
      <c r="Q736" s="24">
        <v>3.6797273899999997E-2</v>
      </c>
    </row>
    <row r="737" spans="1:17" x14ac:dyDescent="0.25">
      <c r="A737" s="25">
        <v>1766</v>
      </c>
      <c r="B737" s="23">
        <v>3.4829999999999993E-2</v>
      </c>
      <c r="C737" s="24">
        <v>7.1951769289999995E-2</v>
      </c>
      <c r="D737" s="24">
        <v>4.8041231929999997E-2</v>
      </c>
      <c r="E737" s="24">
        <v>5.9013467280000002E-2</v>
      </c>
      <c r="F737" s="24">
        <v>4.5416142790000003E-2</v>
      </c>
      <c r="G737" s="24">
        <v>3.7572011349999997E-2</v>
      </c>
      <c r="H737" s="24">
        <v>9.6401996909999996E-2</v>
      </c>
      <c r="I737" s="24">
        <v>4.1271559889999997E-2</v>
      </c>
      <c r="J737" s="24">
        <v>3.1874086709999999E-2</v>
      </c>
      <c r="K737" s="24">
        <v>3.7293292579999998E-2</v>
      </c>
      <c r="L737" s="24">
        <v>3.2475803050000002E-2</v>
      </c>
      <c r="M737" s="24">
        <v>3.331801668E-2</v>
      </c>
      <c r="N737" s="24">
        <v>3.9712369439999999E-2</v>
      </c>
      <c r="O737" s="24">
        <v>3.5623181609999999E-2</v>
      </c>
      <c r="P737" s="24">
        <v>4.9106132240000003E-2</v>
      </c>
      <c r="Q737" s="24">
        <v>3.678752482E-2</v>
      </c>
    </row>
    <row r="738" spans="1:17" x14ac:dyDescent="0.25">
      <c r="A738" s="25">
        <v>1765</v>
      </c>
      <c r="B738" s="23">
        <v>3.5380999999999996E-2</v>
      </c>
      <c r="C738" s="24">
        <v>7.2507895530000005E-2</v>
      </c>
      <c r="D738" s="24">
        <v>4.84781377E-2</v>
      </c>
      <c r="E738" s="24">
        <v>5.9555459769999999E-2</v>
      </c>
      <c r="F738" s="24">
        <v>4.5781921599999997E-2</v>
      </c>
      <c r="G738" s="24">
        <v>3.7761751560000001E-2</v>
      </c>
      <c r="H738" s="24">
        <v>9.6972882750000003E-2</v>
      </c>
      <c r="I738" s="24">
        <v>4.1468650099999997E-2</v>
      </c>
      <c r="J738" s="24">
        <v>3.1985167410000001E-2</v>
      </c>
      <c r="K738" s="24">
        <v>3.7477832289999999E-2</v>
      </c>
      <c r="L738" s="24">
        <v>3.2573308799999999E-2</v>
      </c>
      <c r="M738" s="24">
        <v>3.3416494730000003E-2</v>
      </c>
      <c r="N738" s="24">
        <v>4.0043707939999999E-2</v>
      </c>
      <c r="O738" s="24">
        <v>3.5698659719999998E-2</v>
      </c>
      <c r="P738" s="24">
        <v>4.943506047E-2</v>
      </c>
      <c r="Q738" s="24">
        <v>3.6894120279999998E-2</v>
      </c>
    </row>
    <row r="739" spans="1:17" x14ac:dyDescent="0.25">
      <c r="A739" s="25">
        <v>1764</v>
      </c>
      <c r="B739" s="23">
        <v>3.5914000000000015E-2</v>
      </c>
      <c r="C739" s="24">
        <v>7.2900108990000004E-2</v>
      </c>
      <c r="D739" s="24">
        <v>4.8615407200000002E-2</v>
      </c>
      <c r="E739" s="24">
        <v>5.9811767189999997E-2</v>
      </c>
      <c r="F739" s="24">
        <v>4.5956783000000001E-2</v>
      </c>
      <c r="G739" s="24">
        <v>3.8091268390000002E-2</v>
      </c>
      <c r="H739" s="24">
        <v>9.7374580799999999E-2</v>
      </c>
      <c r="I739" s="24">
        <v>4.1798651219999997E-2</v>
      </c>
      <c r="J739" s="24">
        <v>3.2182745640000003E-2</v>
      </c>
      <c r="K739" s="24">
        <v>3.7740856410000002E-2</v>
      </c>
      <c r="L739" s="24">
        <v>3.2731015240000001E-2</v>
      </c>
      <c r="M739" s="24">
        <v>3.3726334570000002E-2</v>
      </c>
      <c r="N739" s="24">
        <v>4.0210366249999997E-2</v>
      </c>
      <c r="O739" s="24">
        <v>3.5766169430000001E-2</v>
      </c>
      <c r="P739" s="24">
        <v>4.9840793010000002E-2</v>
      </c>
      <c r="Q739" s="24">
        <v>3.7128254770000001E-2</v>
      </c>
    </row>
    <row r="740" spans="1:17" x14ac:dyDescent="0.25">
      <c r="A740" s="25">
        <v>1763</v>
      </c>
      <c r="B740" s="23">
        <v>3.6401999999999997E-2</v>
      </c>
      <c r="C740" s="24">
        <v>7.3497764770000001E-2</v>
      </c>
      <c r="D740" s="24">
        <v>4.9170307820000002E-2</v>
      </c>
      <c r="E740" s="24">
        <v>6.0300949960000003E-2</v>
      </c>
      <c r="F740" s="24">
        <v>4.635000601E-2</v>
      </c>
      <c r="G740" s="24">
        <v>3.830017895E-2</v>
      </c>
      <c r="H740" s="24">
        <v>9.7812846300000006E-2</v>
      </c>
      <c r="I740" s="24">
        <v>4.2031571269999998E-2</v>
      </c>
      <c r="J740" s="24">
        <v>3.2307457179999999E-2</v>
      </c>
      <c r="K740" s="24">
        <v>3.8045518100000002E-2</v>
      </c>
      <c r="L740" s="24">
        <v>3.302159533E-2</v>
      </c>
      <c r="M740" s="24">
        <v>3.3840101210000001E-2</v>
      </c>
      <c r="N740" s="24">
        <v>4.052833468E-2</v>
      </c>
      <c r="O740" s="24">
        <v>3.6050688480000002E-2</v>
      </c>
      <c r="P740" s="24">
        <v>5.007228255E-2</v>
      </c>
      <c r="Q740" s="24">
        <v>3.7066172809999999E-2</v>
      </c>
    </row>
    <row r="741" spans="1:17" x14ac:dyDescent="0.25">
      <c r="A741" s="25">
        <v>1762</v>
      </c>
      <c r="B741" s="23">
        <v>3.6975000000000001E-2</v>
      </c>
      <c r="C741" s="24">
        <v>7.3866292829999999E-2</v>
      </c>
      <c r="D741" s="24">
        <v>4.9426995219999999E-2</v>
      </c>
      <c r="E741" s="24">
        <v>6.07024096E-2</v>
      </c>
      <c r="F741" s="24">
        <v>4.6712853009999999E-2</v>
      </c>
      <c r="G741" s="24">
        <v>3.8316097110000003E-2</v>
      </c>
      <c r="H741" s="24">
        <v>9.845954925E-2</v>
      </c>
      <c r="I741" s="24">
        <v>4.2270746079999998E-2</v>
      </c>
      <c r="J741" s="24">
        <v>3.2369419929999997E-2</v>
      </c>
      <c r="K741" s="24">
        <v>3.8235470649999999E-2</v>
      </c>
      <c r="L741" s="24">
        <v>3.311877698E-2</v>
      </c>
      <c r="M741" s="24">
        <v>3.3834587780000001E-2</v>
      </c>
      <c r="N741" s="24">
        <v>4.0727786719999999E-2</v>
      </c>
      <c r="O741" s="24">
        <v>3.6278881130000003E-2</v>
      </c>
      <c r="P741" s="24">
        <v>5.0319939850000002E-2</v>
      </c>
      <c r="Q741" s="24">
        <v>3.7150699650000001E-2</v>
      </c>
    </row>
    <row r="742" spans="1:17" x14ac:dyDescent="0.25">
      <c r="A742" s="25">
        <v>1761</v>
      </c>
      <c r="B742" s="23">
        <v>3.7581999999999997E-2</v>
      </c>
      <c r="C742" s="24">
        <v>7.4284709990000003E-2</v>
      </c>
      <c r="D742" s="24">
        <v>4.9794457850000001E-2</v>
      </c>
      <c r="E742" s="24">
        <v>6.1120837929999998E-2</v>
      </c>
      <c r="F742" s="24">
        <v>4.715104774E-2</v>
      </c>
      <c r="G742" s="24">
        <v>3.8638025520000001E-2</v>
      </c>
      <c r="H742" s="24">
        <v>9.8974265160000005E-2</v>
      </c>
      <c r="I742" s="24">
        <v>4.2464464899999999E-2</v>
      </c>
      <c r="J742" s="24">
        <v>3.25925611E-2</v>
      </c>
      <c r="K742" s="24">
        <v>3.8548935200000002E-2</v>
      </c>
      <c r="L742" s="24">
        <v>3.343198076E-2</v>
      </c>
      <c r="M742" s="24">
        <v>3.4215971829999997E-2</v>
      </c>
      <c r="N742" s="24">
        <v>4.1096180679999997E-2</v>
      </c>
      <c r="O742" s="24">
        <v>3.6552164700000001E-2</v>
      </c>
      <c r="P742" s="24">
        <v>5.063606054E-2</v>
      </c>
      <c r="Q742" s="24">
        <v>3.7272192539999999E-2</v>
      </c>
    </row>
    <row r="743" spans="1:17" x14ac:dyDescent="0.25">
      <c r="A743" s="25">
        <v>1760</v>
      </c>
      <c r="B743" s="23">
        <v>3.8126000000000007E-2</v>
      </c>
      <c r="C743" s="24">
        <v>7.4736177919999994E-2</v>
      </c>
      <c r="D743" s="24">
        <v>5.0232578069999999E-2</v>
      </c>
      <c r="E743" s="24">
        <v>6.166448444E-2</v>
      </c>
      <c r="F743" s="24">
        <v>4.7465533019999999E-2</v>
      </c>
      <c r="G743" s="24">
        <v>3.8693178449999997E-2</v>
      </c>
      <c r="H743" s="24">
        <v>9.9462732669999998E-2</v>
      </c>
      <c r="I743" s="24">
        <v>4.2720217259999999E-2</v>
      </c>
      <c r="J743" s="24">
        <v>3.268903494E-2</v>
      </c>
      <c r="K743" s="24">
        <v>3.8678687070000002E-2</v>
      </c>
      <c r="L743" s="24">
        <v>3.3497545869999999E-2</v>
      </c>
      <c r="M743" s="24">
        <v>3.4189309920000001E-2</v>
      </c>
      <c r="N743" s="24">
        <v>4.1329264640000002E-2</v>
      </c>
      <c r="O743" s="24">
        <v>3.6609359090000002E-2</v>
      </c>
      <c r="P743" s="24">
        <v>5.0844229759999998E-2</v>
      </c>
      <c r="Q743" s="24">
        <v>3.7422556429999997E-2</v>
      </c>
    </row>
    <row r="744" spans="1:17" x14ac:dyDescent="0.25">
      <c r="A744" s="25">
        <v>1759</v>
      </c>
      <c r="B744" s="23">
        <v>3.8697999999999996E-2</v>
      </c>
      <c r="C744" s="24">
        <v>7.4981570240000003E-2</v>
      </c>
      <c r="D744" s="24">
        <v>5.0450846549999998E-2</v>
      </c>
      <c r="E744" s="24">
        <v>6.1967056239999999E-2</v>
      </c>
      <c r="F744" s="24">
        <v>4.7808855769999999E-2</v>
      </c>
      <c r="G744" s="24">
        <v>3.8956683130000003E-2</v>
      </c>
      <c r="H744" s="24">
        <v>0.1001320481</v>
      </c>
      <c r="I744" s="24">
        <v>4.28911373E-2</v>
      </c>
      <c r="J744" s="24">
        <v>3.2846361400000003E-2</v>
      </c>
      <c r="K744" s="24">
        <v>3.9004370570000002E-2</v>
      </c>
      <c r="L744" s="24">
        <v>3.3723227680000002E-2</v>
      </c>
      <c r="M744" s="24">
        <v>3.4512199459999997E-2</v>
      </c>
      <c r="N744" s="24">
        <v>4.157685488E-2</v>
      </c>
      <c r="O744" s="24">
        <v>3.681778535E-2</v>
      </c>
      <c r="P744" s="24">
        <v>5.1171302799999999E-2</v>
      </c>
      <c r="Q744" s="24">
        <v>3.7470385430000003E-2</v>
      </c>
    </row>
    <row r="745" spans="1:17" x14ac:dyDescent="0.25">
      <c r="A745" s="25">
        <v>1758</v>
      </c>
      <c r="B745" s="23">
        <v>3.9338000000000012E-2</v>
      </c>
      <c r="C745" s="24">
        <v>7.5359307230000006E-2</v>
      </c>
      <c r="D745" s="24">
        <v>5.091856048E-2</v>
      </c>
      <c r="E745" s="24">
        <v>6.2507517639999996E-2</v>
      </c>
      <c r="F745" s="24">
        <v>4.8142615710000003E-2</v>
      </c>
      <c r="G745" s="24">
        <v>3.9201200009999999E-2</v>
      </c>
      <c r="H745" s="24">
        <v>0.10071157660000001</v>
      </c>
      <c r="I745" s="24">
        <v>4.3254192919999997E-2</v>
      </c>
      <c r="J745" s="24">
        <v>3.303826973E-2</v>
      </c>
      <c r="K745" s="24">
        <v>3.9354808630000002E-2</v>
      </c>
      <c r="L745" s="24">
        <v>3.3999495210000001E-2</v>
      </c>
      <c r="M745" s="24">
        <v>3.4640975300000001E-2</v>
      </c>
      <c r="N745" s="24">
        <v>4.1973914950000003E-2</v>
      </c>
      <c r="O745" s="24">
        <v>3.705511987E-2</v>
      </c>
      <c r="P745" s="24">
        <v>5.1495328549999997E-2</v>
      </c>
      <c r="Q745" s="24">
        <v>3.7488669160000002E-2</v>
      </c>
    </row>
    <row r="746" spans="1:17" x14ac:dyDescent="0.25">
      <c r="A746" s="25">
        <v>1757</v>
      </c>
      <c r="B746" s="23">
        <v>3.9962999999999999E-2</v>
      </c>
      <c r="C746" s="24">
        <v>7.5784921650000003E-2</v>
      </c>
      <c r="D746" s="24">
        <v>5.1323495810000001E-2</v>
      </c>
      <c r="E746" s="24">
        <v>6.2879368660000004E-2</v>
      </c>
      <c r="F746" s="24">
        <v>4.8479959369999999E-2</v>
      </c>
      <c r="G746" s="24">
        <v>3.945767134E-2</v>
      </c>
      <c r="H746" s="24">
        <v>0.1011670381</v>
      </c>
      <c r="I746" s="24">
        <v>4.3573997910000002E-2</v>
      </c>
      <c r="J746" s="24">
        <v>3.3225424589999997E-2</v>
      </c>
      <c r="K746" s="24">
        <v>3.9591975510000002E-2</v>
      </c>
      <c r="L746" s="24">
        <v>3.4135986120000003E-2</v>
      </c>
      <c r="M746" s="24">
        <v>3.4913845360000001E-2</v>
      </c>
      <c r="N746" s="24">
        <v>4.2254313830000001E-2</v>
      </c>
      <c r="O746" s="24">
        <v>3.7186317150000002E-2</v>
      </c>
      <c r="P746" s="24">
        <v>5.1844332370000003E-2</v>
      </c>
      <c r="Q746" s="24">
        <v>3.7729986010000001E-2</v>
      </c>
    </row>
    <row r="747" spans="1:17" x14ac:dyDescent="0.25">
      <c r="A747" s="25">
        <v>1756</v>
      </c>
      <c r="B747" s="23">
        <v>4.0594999999999999E-2</v>
      </c>
      <c r="C747" s="24">
        <v>7.6133191589999996E-2</v>
      </c>
      <c r="D747" s="24">
        <v>5.1814757289999999E-2</v>
      </c>
      <c r="E747" s="24">
        <v>6.3507966700000001E-2</v>
      </c>
      <c r="F747" s="24">
        <v>4.9003187570000002E-2</v>
      </c>
      <c r="G747" s="24">
        <v>3.959107026E-2</v>
      </c>
      <c r="H747" s="24">
        <v>0.1018742695</v>
      </c>
      <c r="I747" s="24">
        <v>4.3711442500000003E-2</v>
      </c>
      <c r="J747" s="24">
        <v>3.3269133419999999E-2</v>
      </c>
      <c r="K747" s="24">
        <v>3.9785213770000001E-2</v>
      </c>
      <c r="L747" s="24">
        <v>3.4429274500000003E-2</v>
      </c>
      <c r="M747" s="24">
        <v>3.4992650149999999E-2</v>
      </c>
      <c r="N747" s="24">
        <v>4.269948229E-2</v>
      </c>
      <c r="O747" s="24">
        <v>3.7443295119999997E-2</v>
      </c>
      <c r="P747" s="24">
        <v>5.2107974889999999E-2</v>
      </c>
      <c r="Q747" s="24">
        <v>3.7751249969999998E-2</v>
      </c>
    </row>
    <row r="748" spans="1:17" x14ac:dyDescent="0.25">
      <c r="A748" s="25">
        <v>1755</v>
      </c>
      <c r="B748" s="23">
        <v>4.1263000000000008E-2</v>
      </c>
      <c r="C748" s="24">
        <v>7.6460987329999994E-2</v>
      </c>
      <c r="D748" s="24">
        <v>5.211594328E-2</v>
      </c>
      <c r="E748" s="24">
        <v>6.3914321359999998E-2</v>
      </c>
      <c r="F748" s="24">
        <v>4.9390304830000002E-2</v>
      </c>
      <c r="G748" s="24">
        <v>3.9735034109999998E-2</v>
      </c>
      <c r="H748" s="24">
        <v>0.1024318784</v>
      </c>
      <c r="I748" s="24">
        <v>4.4063210489999997E-2</v>
      </c>
      <c r="J748" s="24">
        <v>3.3494330939999997E-2</v>
      </c>
      <c r="K748" s="24">
        <v>4.008163512E-2</v>
      </c>
      <c r="L748" s="24">
        <v>3.4563574940000001E-2</v>
      </c>
      <c r="M748" s="24">
        <v>3.5225708039999998E-2</v>
      </c>
      <c r="N748" s="24">
        <v>4.3004013600000002E-2</v>
      </c>
      <c r="O748" s="24">
        <v>3.7704747169999997E-2</v>
      </c>
      <c r="P748" s="24">
        <v>5.24006635E-2</v>
      </c>
      <c r="Q748" s="24">
        <v>3.7763729689999997E-2</v>
      </c>
    </row>
    <row r="749" spans="1:17" x14ac:dyDescent="0.25">
      <c r="A749" s="25">
        <v>1754</v>
      </c>
      <c r="B749" s="23">
        <v>4.1995999999999992E-2</v>
      </c>
      <c r="C749" s="24">
        <v>7.6654985549999999E-2</v>
      </c>
      <c r="D749" s="24">
        <v>5.2460800859999997E-2</v>
      </c>
      <c r="E749" s="24">
        <v>6.4250767230000005E-2</v>
      </c>
      <c r="F749" s="24">
        <v>4.9679540100000003E-2</v>
      </c>
      <c r="G749" s="24">
        <v>3.993434832E-2</v>
      </c>
      <c r="H749" s="24">
        <v>0.10297750679999999</v>
      </c>
      <c r="I749" s="24">
        <v>4.428510368E-2</v>
      </c>
      <c r="J749" s="24">
        <v>3.364965692E-2</v>
      </c>
      <c r="K749" s="24">
        <v>4.0375925600000001E-2</v>
      </c>
      <c r="L749" s="24">
        <v>3.4729070959999997E-2</v>
      </c>
      <c r="M749" s="24">
        <v>3.543611243E-2</v>
      </c>
      <c r="N749" s="24">
        <v>4.3278016150000001E-2</v>
      </c>
      <c r="O749" s="24">
        <v>3.7817213680000003E-2</v>
      </c>
      <c r="P749" s="24">
        <v>5.2833177150000001E-2</v>
      </c>
      <c r="Q749" s="24">
        <v>3.8009919230000001E-2</v>
      </c>
    </row>
    <row r="750" spans="1:17" x14ac:dyDescent="0.25">
      <c r="A750" s="25">
        <v>1753</v>
      </c>
      <c r="B750" s="23">
        <v>4.263299999999999E-2</v>
      </c>
      <c r="C750" s="24">
        <v>7.6986424619999994E-2</v>
      </c>
      <c r="D750" s="24">
        <v>5.3016752E-2</v>
      </c>
      <c r="E750" s="24">
        <v>6.4855746919999999E-2</v>
      </c>
      <c r="F750" s="24">
        <v>5.0102815029999997E-2</v>
      </c>
      <c r="G750" s="24">
        <v>4.0309000759999998E-2</v>
      </c>
      <c r="H750" s="24">
        <v>0.1035830006</v>
      </c>
      <c r="I750" s="24">
        <v>4.4618718330000001E-2</v>
      </c>
      <c r="J750" s="24">
        <v>3.3770844340000002E-2</v>
      </c>
      <c r="K750" s="24">
        <v>4.0771346540000003E-2</v>
      </c>
      <c r="L750" s="24">
        <v>3.508847952E-2</v>
      </c>
      <c r="M750" s="24">
        <v>3.5679046059999997E-2</v>
      </c>
      <c r="N750" s="24">
        <v>4.3729934839999998E-2</v>
      </c>
      <c r="O750" s="24">
        <v>3.8144029679999997E-2</v>
      </c>
      <c r="P750" s="24">
        <v>5.3087182339999997E-2</v>
      </c>
      <c r="Q750" s="24">
        <v>3.8111221049999998E-2</v>
      </c>
    </row>
    <row r="751" spans="1:17" x14ac:dyDescent="0.25">
      <c r="A751" s="25">
        <v>1752</v>
      </c>
      <c r="B751" s="23">
        <v>4.340200000000001E-2</v>
      </c>
      <c r="C751" s="24">
        <v>7.7220104629999994E-2</v>
      </c>
      <c r="D751" s="24">
        <v>5.340333655E-2</v>
      </c>
      <c r="E751" s="24">
        <v>6.5283611419999998E-2</v>
      </c>
      <c r="F751" s="24">
        <v>5.06827496E-2</v>
      </c>
      <c r="G751" s="24">
        <v>4.049963132E-2</v>
      </c>
      <c r="H751" s="24">
        <v>0.104383871</v>
      </c>
      <c r="I751" s="24">
        <v>4.4868856669999999E-2</v>
      </c>
      <c r="J751" s="24">
        <v>3.3953085539999997E-2</v>
      </c>
      <c r="K751" s="24">
        <v>4.0998421610000002E-2</v>
      </c>
      <c r="L751" s="24">
        <v>3.536994383E-2</v>
      </c>
      <c r="M751" s="24">
        <v>3.5816542799999997E-2</v>
      </c>
      <c r="N751" s="24">
        <v>4.4053927059999998E-2</v>
      </c>
      <c r="O751" s="24">
        <v>3.8332525639999997E-2</v>
      </c>
      <c r="P751" s="24">
        <v>5.3465455770000003E-2</v>
      </c>
      <c r="Q751" s="24">
        <v>3.8045942780000001E-2</v>
      </c>
    </row>
    <row r="752" spans="1:17" x14ac:dyDescent="0.25">
      <c r="A752" s="25">
        <v>1751</v>
      </c>
      <c r="B752" s="23">
        <v>4.4112000000000005E-2</v>
      </c>
      <c r="C752" s="24">
        <v>7.7652752399999997E-2</v>
      </c>
      <c r="D752" s="24">
        <v>5.3943026810000003E-2</v>
      </c>
      <c r="E752" s="24">
        <v>6.5986484289999994E-2</v>
      </c>
      <c r="F752" s="24">
        <v>5.0895042719999999E-2</v>
      </c>
      <c r="G752" s="24">
        <v>4.0781669319999998E-2</v>
      </c>
      <c r="H752" s="24">
        <v>0.1049683839</v>
      </c>
      <c r="I752" s="24">
        <v>4.5206252490000001E-2</v>
      </c>
      <c r="J752" s="24">
        <v>3.416217119E-2</v>
      </c>
      <c r="K752" s="24">
        <v>4.140366241E-2</v>
      </c>
      <c r="L752" s="24">
        <v>3.5489056259999999E-2</v>
      </c>
      <c r="M752" s="24">
        <v>3.608039021E-2</v>
      </c>
      <c r="N752" s="24">
        <v>4.4343069200000002E-2</v>
      </c>
      <c r="O752" s="24">
        <v>3.8498274979999997E-2</v>
      </c>
      <c r="P752" s="24">
        <v>5.3836997599999999E-2</v>
      </c>
      <c r="Q752" s="24">
        <v>3.8169581440000003E-2</v>
      </c>
    </row>
    <row r="753" spans="1:17" x14ac:dyDescent="0.25">
      <c r="A753" s="25">
        <v>1750</v>
      </c>
      <c r="B753" s="23">
        <v>4.4829000000000001E-2</v>
      </c>
      <c r="C753" s="24">
        <v>7.7877633269999996E-2</v>
      </c>
      <c r="D753" s="24">
        <v>5.4300777610000003E-2</v>
      </c>
      <c r="E753" s="24">
        <v>6.6379599270000006E-2</v>
      </c>
      <c r="F753" s="24">
        <v>5.1487080749999997E-2</v>
      </c>
      <c r="G753" s="24">
        <v>4.0936779229999998E-2</v>
      </c>
      <c r="H753" s="24">
        <v>0.10566850010000001</v>
      </c>
      <c r="I753" s="24">
        <v>4.5544367279999998E-2</v>
      </c>
      <c r="J753" s="24">
        <v>3.4324795009999999E-2</v>
      </c>
      <c r="K753" s="24">
        <v>4.1700333360000001E-2</v>
      </c>
      <c r="L753" s="24">
        <v>3.5782668740000002E-2</v>
      </c>
      <c r="M753" s="24">
        <v>3.632844239E-2</v>
      </c>
      <c r="N753" s="24">
        <v>4.4786054640000003E-2</v>
      </c>
      <c r="O753" s="24">
        <v>3.8886494930000001E-2</v>
      </c>
      <c r="P753" s="24">
        <v>5.409537256E-2</v>
      </c>
      <c r="Q753" s="24">
        <v>3.8250904529999998E-2</v>
      </c>
    </row>
    <row r="754" spans="1:17" x14ac:dyDescent="0.25">
      <c r="A754" s="25">
        <v>1749</v>
      </c>
      <c r="B754" s="23">
        <v>4.5600999999999989E-2</v>
      </c>
      <c r="C754" s="24">
        <v>7.8143835070000001E-2</v>
      </c>
      <c r="D754" s="24">
        <v>5.476214737E-2</v>
      </c>
      <c r="E754" s="24">
        <v>6.6957689819999999E-2</v>
      </c>
      <c r="F754" s="24">
        <v>5.1852818580000001E-2</v>
      </c>
      <c r="G754" s="24">
        <v>4.1237827390000002E-2</v>
      </c>
      <c r="H754" s="24">
        <v>0.1063128337</v>
      </c>
      <c r="I754" s="24">
        <v>4.578140378E-2</v>
      </c>
      <c r="J754" s="24">
        <v>3.452254087E-2</v>
      </c>
      <c r="K754" s="24">
        <v>4.2047511789999999E-2</v>
      </c>
      <c r="L754" s="24">
        <v>3.5916827620000001E-2</v>
      </c>
      <c r="M754" s="24">
        <v>3.6486670370000002E-2</v>
      </c>
      <c r="N754" s="24">
        <v>4.5212540779999998E-2</v>
      </c>
      <c r="O754" s="24">
        <v>3.8968659939999997E-2</v>
      </c>
      <c r="P754" s="24">
        <v>5.4540790620000001E-2</v>
      </c>
      <c r="Q754" s="24">
        <v>3.8315054029999997E-2</v>
      </c>
    </row>
    <row r="755" spans="1:17" x14ac:dyDescent="0.25">
      <c r="A755" s="25">
        <v>1748</v>
      </c>
      <c r="B755" s="23">
        <v>4.6371999999999976E-2</v>
      </c>
      <c r="C755" s="24">
        <v>7.8379854560000004E-2</v>
      </c>
      <c r="D755" s="24">
        <v>5.526128039E-2</v>
      </c>
      <c r="E755" s="24">
        <v>6.7448124289999994E-2</v>
      </c>
      <c r="F755" s="24">
        <v>5.2295155820000001E-2</v>
      </c>
      <c r="G755" s="24">
        <v>4.1398596019999997E-2</v>
      </c>
      <c r="H755" s="24">
        <v>0.1070065424</v>
      </c>
      <c r="I755" s="24">
        <v>4.6031117439999998E-2</v>
      </c>
      <c r="J755" s="24">
        <v>3.4636348490000003E-2</v>
      </c>
      <c r="K755" s="24">
        <v>4.2376298460000003E-2</v>
      </c>
      <c r="L755" s="24">
        <v>3.621492162E-2</v>
      </c>
      <c r="M755" s="24">
        <v>3.6676079030000003E-2</v>
      </c>
      <c r="N755" s="24">
        <v>4.5492913570000001E-2</v>
      </c>
      <c r="O755" s="24">
        <v>3.9253700519999997E-2</v>
      </c>
      <c r="P755" s="24">
        <v>5.4836209859999999E-2</v>
      </c>
      <c r="Q755" s="24">
        <v>3.8520421829999998E-2</v>
      </c>
    </row>
    <row r="756" spans="1:17" x14ac:dyDescent="0.25">
      <c r="A756" s="25">
        <v>1747</v>
      </c>
      <c r="B756" s="23">
        <v>4.7184000000000004E-2</v>
      </c>
      <c r="C756" s="24">
        <v>7.8961260620000001E-2</v>
      </c>
      <c r="D756" s="24">
        <v>5.5763848130000002E-2</v>
      </c>
      <c r="E756" s="24">
        <v>6.8192370239999994E-2</v>
      </c>
      <c r="F756" s="24">
        <v>5.2804324780000002E-2</v>
      </c>
      <c r="G756" s="24">
        <v>4.1821595279999998E-2</v>
      </c>
      <c r="H756" s="24">
        <v>0.10770746320000001</v>
      </c>
      <c r="I756" s="24">
        <v>4.6352826059999998E-2</v>
      </c>
      <c r="J756" s="24">
        <v>3.4912805999999998E-2</v>
      </c>
      <c r="K756" s="24">
        <v>4.2748954149999997E-2</v>
      </c>
      <c r="L756" s="24">
        <v>3.6450691520000002E-2</v>
      </c>
      <c r="M756" s="24">
        <v>3.6894146349999997E-2</v>
      </c>
      <c r="N756" s="24">
        <v>4.6035058800000001E-2</v>
      </c>
      <c r="O756" s="24">
        <v>3.9556503299999997E-2</v>
      </c>
      <c r="P756" s="24">
        <v>5.5343046780000002E-2</v>
      </c>
      <c r="Q756" s="24">
        <v>3.8491290060000002E-2</v>
      </c>
    </row>
    <row r="757" spans="1:17" x14ac:dyDescent="0.25">
      <c r="A757" s="25">
        <v>1746</v>
      </c>
      <c r="B757" s="23">
        <v>4.7948000000000005E-2</v>
      </c>
      <c r="C757" s="24">
        <v>7.9108543690000005E-2</v>
      </c>
      <c r="D757" s="24">
        <v>5.6136388330000002E-2</v>
      </c>
      <c r="E757" s="24">
        <v>6.8700365720000003E-2</v>
      </c>
      <c r="F757" s="24">
        <v>5.333747715E-2</v>
      </c>
      <c r="G757" s="24">
        <v>4.2003195729999998E-2</v>
      </c>
      <c r="H757" s="24">
        <v>0.1084161624</v>
      </c>
      <c r="I757" s="24">
        <v>4.6748250720000002E-2</v>
      </c>
      <c r="J757" s="24">
        <v>3.5076245669999999E-2</v>
      </c>
      <c r="K757" s="24">
        <v>4.3023277069999998E-2</v>
      </c>
      <c r="L757" s="24">
        <v>3.6657013000000002E-2</v>
      </c>
      <c r="M757" s="24">
        <v>3.7144977599999997E-2</v>
      </c>
      <c r="N757" s="24">
        <v>4.6332780269999999E-2</v>
      </c>
      <c r="O757" s="24">
        <v>3.975741193E-2</v>
      </c>
      <c r="P757" s="24">
        <v>5.5636629460000003E-2</v>
      </c>
      <c r="Q757" s="24">
        <v>3.8485802710000003E-2</v>
      </c>
    </row>
    <row r="758" spans="1:17" x14ac:dyDescent="0.25">
      <c r="A758" s="25">
        <v>1745</v>
      </c>
      <c r="B758" s="23">
        <v>4.8823999999999992E-2</v>
      </c>
      <c r="C758" s="24">
        <v>7.9402297740000002E-2</v>
      </c>
      <c r="D758" s="24">
        <v>5.6586410849999998E-2</v>
      </c>
      <c r="E758" s="24">
        <v>6.9158934059999996E-2</v>
      </c>
      <c r="F758" s="24">
        <v>5.3765650839999998E-2</v>
      </c>
      <c r="G758" s="24">
        <v>4.2274653910000001E-2</v>
      </c>
      <c r="H758" s="24">
        <v>0.1089992449</v>
      </c>
      <c r="I758" s="24">
        <v>4.6969648449999998E-2</v>
      </c>
      <c r="J758" s="24">
        <v>3.5238817329999998E-2</v>
      </c>
      <c r="K758" s="24">
        <v>4.3246101590000002E-2</v>
      </c>
      <c r="L758" s="24">
        <v>3.6948483439999999E-2</v>
      </c>
      <c r="M758" s="24">
        <v>3.730121627E-2</v>
      </c>
      <c r="N758" s="24">
        <v>4.6645004300000001E-2</v>
      </c>
      <c r="O758" s="24">
        <v>3.993017972E-2</v>
      </c>
      <c r="P758" s="24">
        <v>5.5868431929999997E-2</v>
      </c>
      <c r="Q758" s="24">
        <v>3.8517113780000001E-2</v>
      </c>
    </row>
    <row r="759" spans="1:17" x14ac:dyDescent="0.25">
      <c r="A759" s="25">
        <v>1744</v>
      </c>
      <c r="B759" s="23">
        <v>4.9642999999999986E-2</v>
      </c>
      <c r="C759" s="24">
        <v>7.9932793969999999E-2</v>
      </c>
      <c r="D759" s="24">
        <v>5.713208392E-2</v>
      </c>
      <c r="E759" s="24">
        <v>6.9862395519999995E-2</v>
      </c>
      <c r="F759" s="24">
        <v>5.4222200069999997E-2</v>
      </c>
      <c r="G759" s="24">
        <v>4.2600076649999999E-2</v>
      </c>
      <c r="H759" s="24">
        <v>0.1098546162</v>
      </c>
      <c r="I759" s="24">
        <v>4.7250609839999999E-2</v>
      </c>
      <c r="J759" s="24">
        <v>3.5498522220000002E-2</v>
      </c>
      <c r="K759" s="24">
        <v>4.3710984289999998E-2</v>
      </c>
      <c r="L759" s="24">
        <v>3.7079084659999997E-2</v>
      </c>
      <c r="M759" s="24">
        <v>3.7640064950000003E-2</v>
      </c>
      <c r="N759" s="24">
        <v>4.7083619979999998E-2</v>
      </c>
      <c r="O759" s="24">
        <v>4.0153376759999998E-2</v>
      </c>
      <c r="P759" s="24">
        <v>5.6466232989999997E-2</v>
      </c>
      <c r="Q759" s="24">
        <v>3.8576096300000001E-2</v>
      </c>
    </row>
    <row r="760" spans="1:17" x14ac:dyDescent="0.25">
      <c r="A760" s="25">
        <v>1743</v>
      </c>
      <c r="B760" s="23">
        <v>5.0557999999999999E-2</v>
      </c>
      <c r="C760" s="24">
        <v>8.0500744279999994E-2</v>
      </c>
      <c r="D760" s="24">
        <v>5.7655442510000002E-2</v>
      </c>
      <c r="E760" s="24">
        <v>7.0628024639999995E-2</v>
      </c>
      <c r="F760" s="24">
        <v>5.4855387659999998E-2</v>
      </c>
      <c r="G760" s="24">
        <v>4.2855307459999999E-2</v>
      </c>
      <c r="H760" s="24">
        <v>0.11069647220000001</v>
      </c>
      <c r="I760" s="24">
        <v>4.7670423980000001E-2</v>
      </c>
      <c r="J760" s="24">
        <v>3.5593200470000003E-2</v>
      </c>
      <c r="K760" s="24">
        <v>4.4106733049999999E-2</v>
      </c>
      <c r="L760" s="24">
        <v>3.741231188E-2</v>
      </c>
      <c r="M760" s="24">
        <v>3.7803348149999999E-2</v>
      </c>
      <c r="N760" s="24">
        <v>4.7443386169999997E-2</v>
      </c>
      <c r="O760" s="24">
        <v>4.0475592019999999E-2</v>
      </c>
      <c r="P760" s="24">
        <v>5.6787364180000001E-2</v>
      </c>
      <c r="Q760" s="24">
        <v>3.850022703E-2</v>
      </c>
    </row>
    <row r="761" spans="1:17" x14ac:dyDescent="0.25">
      <c r="A761" s="25">
        <v>1742</v>
      </c>
      <c r="B761" s="23">
        <v>5.1421000000000015E-2</v>
      </c>
      <c r="C761" s="24">
        <v>8.0836653709999998E-2</v>
      </c>
      <c r="D761" s="24">
        <v>5.8062598110000002E-2</v>
      </c>
      <c r="E761" s="24">
        <v>7.1155779059999993E-2</v>
      </c>
      <c r="F761" s="24">
        <v>5.5207632479999998E-2</v>
      </c>
      <c r="G761" s="24">
        <v>4.3078701939999998E-2</v>
      </c>
      <c r="H761" s="24">
        <v>0.1113707647</v>
      </c>
      <c r="I761" s="24">
        <v>4.8102997240000001E-2</v>
      </c>
      <c r="J761" s="24">
        <v>3.5819016400000001E-2</v>
      </c>
      <c r="K761" s="24">
        <v>4.4330742210000003E-2</v>
      </c>
      <c r="L761" s="24">
        <v>3.7625584750000003E-2</v>
      </c>
      <c r="M761" s="24">
        <v>3.8092710080000002E-2</v>
      </c>
      <c r="N761" s="24">
        <v>4.7868620600000002E-2</v>
      </c>
      <c r="O761" s="24">
        <v>4.0734611449999999E-2</v>
      </c>
      <c r="P761" s="24">
        <v>5.7208500799999999E-2</v>
      </c>
      <c r="Q761" s="24">
        <v>3.854579851E-2</v>
      </c>
    </row>
    <row r="762" spans="1:17" x14ac:dyDescent="0.25">
      <c r="A762" s="25">
        <v>1741</v>
      </c>
      <c r="B762" s="23">
        <v>5.2226000000000002E-2</v>
      </c>
      <c r="C762" s="24">
        <v>8.1620246169999994E-2</v>
      </c>
      <c r="D762" s="24">
        <v>5.8751437810000001E-2</v>
      </c>
      <c r="E762" s="24">
        <v>7.1861289440000004E-2</v>
      </c>
      <c r="F762" s="24">
        <v>5.571643263E-2</v>
      </c>
      <c r="G762" s="24">
        <v>4.3343797330000003E-2</v>
      </c>
      <c r="H762" s="24">
        <v>0.11222002659999999</v>
      </c>
      <c r="I762" s="24">
        <v>4.8335298899999997E-2</v>
      </c>
      <c r="J762" s="24">
        <v>3.5923883320000002E-2</v>
      </c>
      <c r="K762" s="24">
        <v>4.4687829909999997E-2</v>
      </c>
      <c r="L762" s="24">
        <v>3.7940192970000002E-2</v>
      </c>
      <c r="M762" s="24">
        <v>3.8339395079999998E-2</v>
      </c>
      <c r="N762" s="24">
        <v>4.8352051530000002E-2</v>
      </c>
      <c r="O762" s="24">
        <v>4.09934707E-2</v>
      </c>
      <c r="P762" s="24">
        <v>5.7470664380000001E-2</v>
      </c>
      <c r="Q762" s="24">
        <v>3.8573548200000002E-2</v>
      </c>
    </row>
    <row r="763" spans="1:17" x14ac:dyDescent="0.25">
      <c r="A763" s="25">
        <v>1740</v>
      </c>
      <c r="B763" s="23">
        <v>5.3175999999999994E-2</v>
      </c>
      <c r="C763" s="24">
        <v>8.216556907E-2</v>
      </c>
      <c r="D763" s="24">
        <v>5.9179235249999997E-2</v>
      </c>
      <c r="E763" s="24">
        <v>7.2539314630000004E-2</v>
      </c>
      <c r="F763" s="24">
        <v>5.6237321350000001E-2</v>
      </c>
      <c r="G763" s="24">
        <v>4.3614149089999998E-2</v>
      </c>
      <c r="H763" s="24">
        <v>0.112910755</v>
      </c>
      <c r="I763" s="24">
        <v>4.8718053849999998E-2</v>
      </c>
      <c r="J763" s="24">
        <v>3.6168836060000001E-2</v>
      </c>
      <c r="K763" s="24">
        <v>4.5102190229999999E-2</v>
      </c>
      <c r="L763" s="24">
        <v>3.8136344400000001E-2</v>
      </c>
      <c r="M763" s="24">
        <v>3.8563024250000001E-2</v>
      </c>
      <c r="N763" s="24">
        <v>4.8678729679999998E-2</v>
      </c>
      <c r="O763" s="24">
        <v>4.114951193E-2</v>
      </c>
      <c r="P763" s="24">
        <v>5.7917047290000002E-2</v>
      </c>
      <c r="Q763" s="24">
        <v>3.8634318860000003E-2</v>
      </c>
    </row>
    <row r="764" spans="1:17" x14ac:dyDescent="0.25">
      <c r="A764" s="25">
        <v>1739</v>
      </c>
      <c r="B764" s="23">
        <v>5.4070999999999994E-2</v>
      </c>
      <c r="C764" s="24">
        <v>8.277130127E-2</v>
      </c>
      <c r="D764" s="24">
        <v>5.96050173E-2</v>
      </c>
      <c r="E764" s="24">
        <v>7.3002047840000001E-2</v>
      </c>
      <c r="F764" s="24">
        <v>5.6899424640000001E-2</v>
      </c>
      <c r="G764" s="24">
        <v>4.391585663E-2</v>
      </c>
      <c r="H764" s="24">
        <v>0.1136759594</v>
      </c>
      <c r="I764" s="24">
        <v>4.8984382299999997E-2</v>
      </c>
      <c r="J764" s="24">
        <v>3.636173904E-2</v>
      </c>
      <c r="K764" s="24">
        <v>4.546118155E-2</v>
      </c>
      <c r="L764" s="24">
        <v>3.8427539169999997E-2</v>
      </c>
      <c r="M764" s="24">
        <v>3.8899660109999998E-2</v>
      </c>
      <c r="N764" s="24">
        <v>4.9098741260000002E-2</v>
      </c>
      <c r="O764" s="24">
        <v>4.1365507990000001E-2</v>
      </c>
      <c r="P764" s="24">
        <v>5.8417838069999999E-2</v>
      </c>
      <c r="Q764" s="24">
        <v>3.8782749329999998E-2</v>
      </c>
    </row>
    <row r="765" spans="1:17" x14ac:dyDescent="0.25">
      <c r="A765" s="25">
        <v>1738</v>
      </c>
      <c r="B765" s="23">
        <v>5.4982000000000003E-2</v>
      </c>
      <c r="C765" s="24">
        <v>8.3671897649999993E-2</v>
      </c>
      <c r="D765" s="24">
        <v>6.0189671809999998E-2</v>
      </c>
      <c r="E765" s="24">
        <v>7.3849722739999998E-2</v>
      </c>
      <c r="F765" s="24">
        <v>5.7308562100000002E-2</v>
      </c>
      <c r="G765" s="24">
        <v>4.4327128680000001E-2</v>
      </c>
      <c r="H765" s="24">
        <v>0.11448783429999999</v>
      </c>
      <c r="I765" s="24">
        <v>4.9259603020000001E-2</v>
      </c>
      <c r="J765" s="24">
        <v>3.6568835379999998E-2</v>
      </c>
      <c r="K765" s="24">
        <v>4.5877888800000002E-2</v>
      </c>
      <c r="L765" s="24">
        <v>3.8775023069999998E-2</v>
      </c>
      <c r="M765" s="24">
        <v>3.9151594040000001E-2</v>
      </c>
      <c r="N765" s="24">
        <v>4.9729984249999998E-2</v>
      </c>
      <c r="O765" s="24">
        <v>4.1756842289999999E-2</v>
      </c>
      <c r="P765" s="24">
        <v>5.883673951E-2</v>
      </c>
      <c r="Q765" s="24">
        <v>3.872781619E-2</v>
      </c>
    </row>
    <row r="766" spans="1:17" x14ac:dyDescent="0.25">
      <c r="A766" s="25">
        <v>1737</v>
      </c>
      <c r="B766" s="23">
        <v>5.5979000000000022E-2</v>
      </c>
      <c r="C766" s="24">
        <v>8.4377899770000001E-2</v>
      </c>
      <c r="D766" s="24">
        <v>6.071378291E-2</v>
      </c>
      <c r="E766" s="24">
        <v>7.4594117700000004E-2</v>
      </c>
      <c r="F766" s="24">
        <v>5.7970292870000002E-2</v>
      </c>
      <c r="G766" s="24">
        <v>4.4544253499999999E-2</v>
      </c>
      <c r="H766" s="24">
        <v>0.11543002719999999</v>
      </c>
      <c r="I766" s="24">
        <v>4.9714397639999998E-2</v>
      </c>
      <c r="J766" s="24">
        <v>3.6773100500000003E-2</v>
      </c>
      <c r="K766" s="24">
        <v>4.6285837890000001E-2</v>
      </c>
      <c r="L766" s="24">
        <v>3.9014339449999998E-2</v>
      </c>
      <c r="M766" s="24">
        <v>3.9331514390000002E-2</v>
      </c>
      <c r="N766" s="24">
        <v>5.0102178009999998E-2</v>
      </c>
      <c r="O766" s="24">
        <v>4.2083300650000002E-2</v>
      </c>
      <c r="P766" s="24">
        <v>5.9340491889999999E-2</v>
      </c>
      <c r="Q766" s="24">
        <v>3.8803353909999998E-2</v>
      </c>
    </row>
    <row r="767" spans="1:17" x14ac:dyDescent="0.25">
      <c r="A767" s="25">
        <v>1736</v>
      </c>
      <c r="B767" s="23">
        <v>5.6932000000000017E-2</v>
      </c>
      <c r="C767" s="24">
        <v>8.5293501620000003E-2</v>
      </c>
      <c r="D767" s="24">
        <v>6.1236109580000003E-2</v>
      </c>
      <c r="E767" s="24">
        <v>7.5204364960000006E-2</v>
      </c>
      <c r="F767" s="24">
        <v>5.8502838020000003E-2</v>
      </c>
      <c r="G767" s="24">
        <v>4.4675350189999997E-2</v>
      </c>
      <c r="H767" s="24">
        <v>0.1162577793</v>
      </c>
      <c r="I767" s="24">
        <v>5.015775561E-2</v>
      </c>
      <c r="J767" s="24">
        <v>3.6878507579999997E-2</v>
      </c>
      <c r="K767" s="24">
        <v>4.655491933E-2</v>
      </c>
      <c r="L767" s="24">
        <v>3.9307143539999999E-2</v>
      </c>
      <c r="M767" s="24">
        <v>3.9434824139999998E-2</v>
      </c>
      <c r="N767" s="24">
        <v>5.0553634760000001E-2</v>
      </c>
      <c r="O767" s="24">
        <v>4.2354695499999997E-2</v>
      </c>
      <c r="P767" s="24">
        <v>5.9596553439999998E-2</v>
      </c>
      <c r="Q767" s="24">
        <v>3.8755211980000003E-2</v>
      </c>
    </row>
    <row r="768" spans="1:17" x14ac:dyDescent="0.25">
      <c r="A768" s="25">
        <v>1735</v>
      </c>
      <c r="B768" s="23">
        <v>5.7895999999999996E-2</v>
      </c>
      <c r="C768" s="24">
        <v>8.6387537419999993E-2</v>
      </c>
      <c r="D768" s="24">
        <v>6.1929710210000002E-2</v>
      </c>
      <c r="E768" s="24">
        <v>7.610462606E-2</v>
      </c>
      <c r="F768" s="24">
        <v>5.9101667259999997E-2</v>
      </c>
      <c r="G768" s="24">
        <v>4.5187924060000002E-2</v>
      </c>
      <c r="H768" s="24">
        <v>0.11709459129999999</v>
      </c>
      <c r="I768" s="24">
        <v>5.0445787610000001E-2</v>
      </c>
      <c r="J768" s="24">
        <v>3.7164237349999997E-2</v>
      </c>
      <c r="K768" s="24">
        <v>4.7158204019999997E-2</v>
      </c>
      <c r="L768" s="24">
        <v>3.9554521439999997E-2</v>
      </c>
      <c r="M768" s="24">
        <v>3.9909064770000002E-2</v>
      </c>
      <c r="N768" s="24">
        <v>5.1055233929999999E-2</v>
      </c>
      <c r="O768" s="24">
        <v>4.2587570849999999E-2</v>
      </c>
      <c r="P768" s="24">
        <v>6.0238197450000003E-2</v>
      </c>
      <c r="Q768" s="24">
        <v>3.8797721270000002E-2</v>
      </c>
    </row>
    <row r="769" spans="1:17" x14ac:dyDescent="0.25">
      <c r="A769" s="25">
        <v>1734</v>
      </c>
      <c r="B769" s="23">
        <v>5.8830000000000007E-2</v>
      </c>
      <c r="C769" s="24">
        <v>8.7379425760000004E-2</v>
      </c>
      <c r="D769" s="24">
        <v>6.2376637009999999E-2</v>
      </c>
      <c r="E769" s="24">
        <v>7.6747208829999997E-2</v>
      </c>
      <c r="F769" s="24">
        <v>5.9561934320000003E-2</v>
      </c>
      <c r="G769" s="24">
        <v>4.550378025E-2</v>
      </c>
      <c r="H769" s="24">
        <v>0.11794736240000001</v>
      </c>
      <c r="I769" s="24">
        <v>5.0812046969999997E-2</v>
      </c>
      <c r="J769" s="24">
        <v>3.7426166240000003E-2</v>
      </c>
      <c r="K769" s="24">
        <v>4.7431346030000002E-2</v>
      </c>
      <c r="L769" s="24">
        <v>3.9892122150000001E-2</v>
      </c>
      <c r="M769" s="24">
        <v>4.0151987219999997E-2</v>
      </c>
      <c r="N769" s="24">
        <v>5.1542982459999998E-2</v>
      </c>
      <c r="O769" s="24">
        <v>4.2806141079999999E-2</v>
      </c>
      <c r="P769" s="24">
        <v>6.0688864439999997E-2</v>
      </c>
      <c r="Q769" s="24">
        <v>3.8896661249999999E-2</v>
      </c>
    </row>
    <row r="770" spans="1:17" x14ac:dyDescent="0.25">
      <c r="A770" s="25">
        <v>1733</v>
      </c>
      <c r="B770" s="23">
        <v>5.9895000000000004E-2</v>
      </c>
      <c r="C770" s="24">
        <v>8.8469289239999999E-2</v>
      </c>
      <c r="D770" s="24">
        <v>6.2988884750000002E-2</v>
      </c>
      <c r="E770" s="24">
        <v>7.7493526039999996E-2</v>
      </c>
      <c r="F770" s="24">
        <v>6.0192197560000001E-2</v>
      </c>
      <c r="G770" s="24">
        <v>4.5699521899999998E-2</v>
      </c>
      <c r="H770" s="24">
        <v>0.1187640652</v>
      </c>
      <c r="I770" s="24">
        <v>5.1233951E-2</v>
      </c>
      <c r="J770" s="24">
        <v>3.7564560769999998E-2</v>
      </c>
      <c r="K770" s="24">
        <v>4.7916863109999999E-2</v>
      </c>
      <c r="L770" s="24">
        <v>4.012512788E-2</v>
      </c>
      <c r="M770" s="24">
        <v>4.0465649219999997E-2</v>
      </c>
      <c r="N770" s="24">
        <v>5.1924172790000001E-2</v>
      </c>
      <c r="O770" s="24">
        <v>4.318013415E-2</v>
      </c>
      <c r="P770" s="24">
        <v>6.1120033259999998E-2</v>
      </c>
      <c r="Q770" s="24">
        <v>3.8978543130000001E-2</v>
      </c>
    </row>
    <row r="771" spans="1:17" x14ac:dyDescent="0.25">
      <c r="A771" s="25">
        <v>1732</v>
      </c>
      <c r="B771" s="23">
        <v>6.086600000000001E-2</v>
      </c>
      <c r="C771" s="24">
        <v>8.9672490950000003E-2</v>
      </c>
      <c r="D771" s="24">
        <v>6.3597567379999997E-2</v>
      </c>
      <c r="E771" s="24">
        <v>7.8376755120000002E-2</v>
      </c>
      <c r="F771" s="24">
        <v>6.0895893719999997E-2</v>
      </c>
      <c r="G771" s="24">
        <v>4.6090926980000002E-2</v>
      </c>
      <c r="H771" s="24">
        <v>0.1195916459</v>
      </c>
      <c r="I771" s="24">
        <v>5.151345953E-2</v>
      </c>
      <c r="J771" s="24">
        <v>3.7725102160000003E-2</v>
      </c>
      <c r="K771" s="24">
        <v>4.8218972979999997E-2</v>
      </c>
      <c r="L771" s="24">
        <v>4.0501222009999997E-2</v>
      </c>
      <c r="M771" s="24">
        <v>4.0600433950000001E-2</v>
      </c>
      <c r="N771" s="24">
        <v>5.2385620770000002E-2</v>
      </c>
      <c r="O771" s="24">
        <v>4.3435566129999999E-2</v>
      </c>
      <c r="P771" s="24">
        <v>6.150796637E-2</v>
      </c>
      <c r="Q771" s="24">
        <v>3.9012525229999998E-2</v>
      </c>
    </row>
    <row r="772" spans="1:17" x14ac:dyDescent="0.25">
      <c r="A772" s="25">
        <v>1731</v>
      </c>
      <c r="B772" s="23">
        <v>6.1865999999999984E-2</v>
      </c>
      <c r="C772" s="24">
        <v>9.0842053290000002E-2</v>
      </c>
      <c r="D772" s="24">
        <v>6.4197227359999998E-2</v>
      </c>
      <c r="E772" s="24">
        <v>7.8985072670000003E-2</v>
      </c>
      <c r="F772" s="24">
        <v>6.1377801000000003E-2</v>
      </c>
      <c r="G772" s="24">
        <v>4.639070109E-2</v>
      </c>
      <c r="H772" s="24">
        <v>0.120660156</v>
      </c>
      <c r="I772" s="24">
        <v>5.2103742959999998E-2</v>
      </c>
      <c r="J772" s="24">
        <v>3.8025882099999998E-2</v>
      </c>
      <c r="K772" s="24">
        <v>4.8761289569999998E-2</v>
      </c>
      <c r="L772" s="24">
        <v>4.0784113109999999E-2</v>
      </c>
      <c r="M772" s="24">
        <v>4.0938369930000003E-2</v>
      </c>
      <c r="N772" s="24">
        <v>5.2945073689999997E-2</v>
      </c>
      <c r="O772" s="24">
        <v>4.37139608E-2</v>
      </c>
      <c r="P772" s="24">
        <v>6.2039434910000003E-2</v>
      </c>
      <c r="Q772" s="24">
        <v>3.9130885150000003E-2</v>
      </c>
    </row>
    <row r="773" spans="1:17" x14ac:dyDescent="0.25">
      <c r="A773" s="25">
        <v>1730</v>
      </c>
      <c r="B773" s="23">
        <v>6.2922000000000006E-2</v>
      </c>
      <c r="C773" s="24">
        <v>9.2207580799999994E-2</v>
      </c>
      <c r="D773" s="24">
        <v>6.4774096010000004E-2</v>
      </c>
      <c r="E773" s="24">
        <v>7.9846270380000001E-2</v>
      </c>
      <c r="F773" s="24">
        <v>6.2102295459999998E-2</v>
      </c>
      <c r="G773" s="24">
        <v>4.6890713270000002E-2</v>
      </c>
      <c r="H773" s="24">
        <v>0.1214528456</v>
      </c>
      <c r="I773" s="24">
        <v>5.2295096219999997E-2</v>
      </c>
      <c r="J773" s="24">
        <v>3.8284517820000002E-2</v>
      </c>
      <c r="K773" s="24">
        <v>4.9224492160000001E-2</v>
      </c>
      <c r="L773" s="24">
        <v>4.1038196530000001E-2</v>
      </c>
      <c r="M773" s="24">
        <v>4.1367642580000002E-2</v>
      </c>
      <c r="N773" s="24">
        <v>5.3465925159999997E-2</v>
      </c>
      <c r="O773" s="24">
        <v>4.4136159119999997E-2</v>
      </c>
      <c r="P773" s="24">
        <v>6.2676779929999996E-2</v>
      </c>
      <c r="Q773" s="24">
        <v>3.9242167029999997E-2</v>
      </c>
    </row>
    <row r="774" spans="1:17" x14ac:dyDescent="0.25">
      <c r="A774" s="25">
        <v>1729</v>
      </c>
      <c r="B774" s="23">
        <v>6.3931999999999989E-2</v>
      </c>
      <c r="C774" s="24">
        <v>9.3626871710000004E-2</v>
      </c>
      <c r="D774" s="24">
        <v>6.5318658949999997E-2</v>
      </c>
      <c r="E774" s="24">
        <v>8.0463416869999999E-2</v>
      </c>
      <c r="F774" s="24">
        <v>6.2621578570000003E-2</v>
      </c>
      <c r="G774" s="24">
        <v>4.7191102059999997E-2</v>
      </c>
      <c r="H774" s="24">
        <v>0.1224869192</v>
      </c>
      <c r="I774" s="24">
        <v>5.2932001649999998E-2</v>
      </c>
      <c r="J774" s="24">
        <v>3.8461107760000002E-2</v>
      </c>
      <c r="K774" s="24">
        <v>4.9620859320000002E-2</v>
      </c>
      <c r="L774" s="24">
        <v>4.1412062940000001E-2</v>
      </c>
      <c r="M774" s="24">
        <v>4.167731106E-2</v>
      </c>
      <c r="N774" s="24">
        <v>5.396087468E-2</v>
      </c>
      <c r="O774" s="24">
        <v>4.4401902710000003E-2</v>
      </c>
      <c r="P774" s="24">
        <v>6.3084363939999999E-2</v>
      </c>
      <c r="Q774" s="24">
        <v>3.9352826770000002E-2</v>
      </c>
    </row>
    <row r="775" spans="1:17" x14ac:dyDescent="0.25">
      <c r="A775" s="25">
        <v>1728</v>
      </c>
      <c r="B775" s="23">
        <v>6.4936999999999981E-2</v>
      </c>
      <c r="C775" s="24">
        <v>9.5096670090000002E-2</v>
      </c>
      <c r="D775" s="24">
        <v>6.6058717670000003E-2</v>
      </c>
      <c r="E775" s="24">
        <v>8.143451065E-2</v>
      </c>
      <c r="F775" s="24">
        <v>6.3235431910000001E-2</v>
      </c>
      <c r="G775" s="24">
        <v>4.7465071079999997E-2</v>
      </c>
      <c r="H775" s="24">
        <v>0.1234037206</v>
      </c>
      <c r="I775" s="24">
        <v>5.3267616779999999E-2</v>
      </c>
      <c r="J775" s="24">
        <v>3.8722436880000002E-2</v>
      </c>
      <c r="K775" s="24">
        <v>5.0133612010000002E-2</v>
      </c>
      <c r="L775" s="24">
        <v>4.1686713700000003E-2</v>
      </c>
      <c r="M775" s="24">
        <v>4.1918002070000002E-2</v>
      </c>
      <c r="N775" s="24">
        <v>5.437872186E-2</v>
      </c>
      <c r="O775" s="24">
        <v>4.4600505380000002E-2</v>
      </c>
      <c r="P775" s="24">
        <v>6.3709512349999997E-2</v>
      </c>
      <c r="Q775" s="24">
        <v>3.9495460689999998E-2</v>
      </c>
    </row>
    <row r="776" spans="1:17" x14ac:dyDescent="0.25">
      <c r="A776" s="25">
        <v>1727</v>
      </c>
      <c r="B776" s="23">
        <v>6.6052E-2</v>
      </c>
      <c r="C776" s="24">
        <v>9.6512675290000002E-2</v>
      </c>
      <c r="D776" s="24">
        <v>6.6628046329999996E-2</v>
      </c>
      <c r="E776" s="24">
        <v>8.2293763759999999E-2</v>
      </c>
      <c r="F776" s="24">
        <v>6.3966721300000001E-2</v>
      </c>
      <c r="G776" s="24">
        <v>4.774941504E-2</v>
      </c>
      <c r="H776" s="24">
        <v>0.12428621199999999</v>
      </c>
      <c r="I776" s="24">
        <v>5.3752906619999999E-2</v>
      </c>
      <c r="J776" s="24">
        <v>3.8937855510000001E-2</v>
      </c>
      <c r="K776" s="24">
        <v>5.0453606989999997E-2</v>
      </c>
      <c r="L776" s="24">
        <v>4.2037986219999997E-2</v>
      </c>
      <c r="M776" s="24">
        <v>4.2116384950000002E-2</v>
      </c>
      <c r="N776" s="24">
        <v>5.499545485E-2</v>
      </c>
      <c r="O776" s="24">
        <v>4.5040220020000001E-2</v>
      </c>
      <c r="P776" s="24">
        <v>6.4133189620000003E-2</v>
      </c>
      <c r="Q776" s="24">
        <v>3.9586730299999998E-2</v>
      </c>
    </row>
    <row r="777" spans="1:17" x14ac:dyDescent="0.25">
      <c r="A777" s="25">
        <v>1726</v>
      </c>
      <c r="B777" s="23">
        <v>6.7088000000000023E-2</v>
      </c>
      <c r="C777" s="24">
        <v>9.7989723089999994E-2</v>
      </c>
      <c r="D777" s="24">
        <v>6.7340172830000003E-2</v>
      </c>
      <c r="E777" s="24">
        <v>8.2930877799999997E-2</v>
      </c>
      <c r="F777" s="24">
        <v>6.4623057839999998E-2</v>
      </c>
      <c r="G777" s="24">
        <v>4.8091340810000001E-2</v>
      </c>
      <c r="H777" s="24">
        <v>0.1252592951</v>
      </c>
      <c r="I777" s="24">
        <v>5.4154191169999998E-2</v>
      </c>
      <c r="J777" s="24">
        <v>3.9100550120000001E-2</v>
      </c>
      <c r="K777" s="24">
        <v>5.0936985759999998E-2</v>
      </c>
      <c r="L777" s="24">
        <v>4.2312461879999999E-2</v>
      </c>
      <c r="M777" s="24">
        <v>4.2358864099999997E-2</v>
      </c>
      <c r="N777" s="24">
        <v>5.5463179949999997E-2</v>
      </c>
      <c r="O777" s="24">
        <v>4.5381482690000002E-2</v>
      </c>
      <c r="P777" s="24">
        <v>6.4608611169999997E-2</v>
      </c>
      <c r="Q777" s="24">
        <v>3.974714503E-2</v>
      </c>
    </row>
    <row r="778" spans="1:17" x14ac:dyDescent="0.25">
      <c r="A778" s="25">
        <v>1725</v>
      </c>
      <c r="B778" s="23">
        <v>6.8123000000000003E-2</v>
      </c>
      <c r="C778" s="24">
        <v>9.9531315270000004E-2</v>
      </c>
      <c r="D778" s="24">
        <v>6.7894414070000006E-2</v>
      </c>
      <c r="E778" s="24">
        <v>8.3757586780000004E-2</v>
      </c>
      <c r="F778" s="24">
        <v>6.526249647E-2</v>
      </c>
      <c r="G778" s="24">
        <v>4.8532117159999999E-2</v>
      </c>
      <c r="H778" s="24">
        <v>0.1262786239</v>
      </c>
      <c r="I778" s="24">
        <v>5.4668981579999998E-2</v>
      </c>
      <c r="J778" s="24">
        <v>3.9410445840000002E-2</v>
      </c>
      <c r="K778" s="24">
        <v>5.1472131159999997E-2</v>
      </c>
      <c r="L778" s="24">
        <v>4.272310436E-2</v>
      </c>
      <c r="M778" s="24">
        <v>4.2835824190000003E-2</v>
      </c>
      <c r="N778" s="24">
        <v>5.6077532469999997E-2</v>
      </c>
      <c r="O778" s="24">
        <v>4.5666966589999997E-2</v>
      </c>
      <c r="P778" s="24">
        <v>6.5219804640000004E-2</v>
      </c>
      <c r="Q778" s="24">
        <v>3.9872318509999997E-2</v>
      </c>
    </row>
    <row r="779" spans="1:17" x14ac:dyDescent="0.25">
      <c r="A779" s="25">
        <v>1724</v>
      </c>
      <c r="B779" s="23">
        <v>6.9276000000000018E-2</v>
      </c>
      <c r="C779" s="24">
        <v>0.1011612266</v>
      </c>
      <c r="D779" s="24">
        <v>6.8678751590000003E-2</v>
      </c>
      <c r="E779" s="24">
        <v>8.4722876550000006E-2</v>
      </c>
      <c r="F779" s="24">
        <v>6.5935678780000007E-2</v>
      </c>
      <c r="G779" s="24">
        <v>4.8824548719999999E-2</v>
      </c>
      <c r="H779" s="24">
        <v>0.1273194104</v>
      </c>
      <c r="I779" s="24">
        <v>5.5045463140000001E-2</v>
      </c>
      <c r="J779" s="24">
        <v>3.958148509E-2</v>
      </c>
      <c r="K779" s="24">
        <v>5.1668893549999997E-2</v>
      </c>
      <c r="L779" s="24">
        <v>4.3047431859999999E-2</v>
      </c>
      <c r="M779" s="24">
        <v>4.3108947580000001E-2</v>
      </c>
      <c r="N779" s="24">
        <v>5.6582696740000001E-2</v>
      </c>
      <c r="O779" s="24">
        <v>4.6022024010000002E-2</v>
      </c>
      <c r="P779" s="24">
        <v>6.5619096160000001E-2</v>
      </c>
      <c r="Q779" s="24">
        <v>3.9936590940000002E-2</v>
      </c>
    </row>
    <row r="780" spans="1:17" x14ac:dyDescent="0.25">
      <c r="A780" s="25">
        <v>1723</v>
      </c>
      <c r="B780" s="23">
        <v>7.0369999999999988E-2</v>
      </c>
      <c r="C780" s="24">
        <v>0.1024941206</v>
      </c>
      <c r="D780" s="24">
        <v>6.9338455800000004E-2</v>
      </c>
      <c r="E780" s="24">
        <v>8.5446633399999999E-2</v>
      </c>
      <c r="F780" s="24">
        <v>6.6652521490000005E-2</v>
      </c>
      <c r="G780" s="24">
        <v>4.9225158989999997E-2</v>
      </c>
      <c r="H780" s="24">
        <v>0.1281288713</v>
      </c>
      <c r="I780" s="24">
        <v>5.5428061629999997E-2</v>
      </c>
      <c r="J780" s="24">
        <v>3.991082311E-2</v>
      </c>
      <c r="K780" s="24">
        <v>5.2233640099999999E-2</v>
      </c>
      <c r="L780" s="24">
        <v>4.3298207220000003E-2</v>
      </c>
      <c r="M780" s="24">
        <v>4.3421175329999999E-2</v>
      </c>
      <c r="N780" s="24">
        <v>5.7076785710000001E-2</v>
      </c>
      <c r="O780" s="24">
        <v>4.6308271589999998E-2</v>
      </c>
      <c r="P780" s="24">
        <v>6.6194906829999997E-2</v>
      </c>
      <c r="Q780" s="24">
        <v>4.0068887169999998E-2</v>
      </c>
    </row>
    <row r="781" spans="1:17" x14ac:dyDescent="0.25">
      <c r="A781" s="25">
        <v>1722</v>
      </c>
      <c r="B781" s="23">
        <v>7.1359000000000006E-2</v>
      </c>
      <c r="C781" s="24">
        <v>0.1039882302</v>
      </c>
      <c r="D781" s="24">
        <v>6.9910734890000006E-2</v>
      </c>
      <c r="E781" s="24">
        <v>8.6186468599999996E-2</v>
      </c>
      <c r="F781" s="24">
        <v>6.7150413990000005E-2</v>
      </c>
      <c r="G781" s="24">
        <v>4.9542833119999997E-2</v>
      </c>
      <c r="H781" s="24">
        <v>0.12902851400000001</v>
      </c>
      <c r="I781" s="24">
        <v>5.5919483300000003E-2</v>
      </c>
      <c r="J781" s="24">
        <v>4.0112379939999998E-2</v>
      </c>
      <c r="K781" s="24">
        <v>5.2716400470000001E-2</v>
      </c>
      <c r="L781" s="24">
        <v>4.3616898360000003E-2</v>
      </c>
      <c r="M781" s="24">
        <v>4.3640479449999998E-2</v>
      </c>
      <c r="N781" s="24">
        <v>5.7476308199999999E-2</v>
      </c>
      <c r="O781" s="24">
        <v>4.656059295E-2</v>
      </c>
      <c r="P781" s="24">
        <v>6.670986861E-2</v>
      </c>
      <c r="Q781" s="24">
        <v>4.0137108419999998E-2</v>
      </c>
    </row>
    <row r="782" spans="1:17" x14ac:dyDescent="0.25">
      <c r="A782" s="25">
        <v>1721</v>
      </c>
      <c r="B782" s="23">
        <v>7.252900000000001E-2</v>
      </c>
      <c r="C782" s="24">
        <v>0.1055810079</v>
      </c>
      <c r="D782" s="24">
        <v>7.0661038159999995E-2</v>
      </c>
      <c r="E782" s="24">
        <v>8.6985655130000006E-2</v>
      </c>
      <c r="F782" s="24">
        <v>6.7764110860000004E-2</v>
      </c>
      <c r="G782" s="24">
        <v>4.9880336970000001E-2</v>
      </c>
      <c r="H782" s="24">
        <v>0.1300548315</v>
      </c>
      <c r="I782" s="24">
        <v>5.6255560369999999E-2</v>
      </c>
      <c r="J782" s="24">
        <v>4.0312722330000002E-2</v>
      </c>
      <c r="K782" s="24">
        <v>5.3198851640000003E-2</v>
      </c>
      <c r="L782" s="24">
        <v>4.399431124E-2</v>
      </c>
      <c r="M782" s="24">
        <v>4.4046621770000002E-2</v>
      </c>
      <c r="N782" s="24">
        <v>5.8084644380000001E-2</v>
      </c>
      <c r="O782" s="24">
        <v>4.6878255899999999E-2</v>
      </c>
      <c r="P782" s="24">
        <v>6.7166455089999993E-2</v>
      </c>
      <c r="Q782" s="24">
        <v>4.0361154820000002E-2</v>
      </c>
    </row>
    <row r="783" spans="1:17" x14ac:dyDescent="0.25">
      <c r="A783" s="25">
        <v>1720</v>
      </c>
      <c r="B783" s="23">
        <v>7.3608000000000007E-2</v>
      </c>
      <c r="C783" s="24">
        <v>0.1068628952</v>
      </c>
      <c r="D783" s="24">
        <v>7.1195051070000001E-2</v>
      </c>
      <c r="E783" s="24">
        <v>8.7612278759999995E-2</v>
      </c>
      <c r="F783" s="24">
        <v>6.8522863089999997E-2</v>
      </c>
      <c r="G783" s="24">
        <v>5.011304095E-2</v>
      </c>
      <c r="H783" s="24">
        <v>0.13095153870000001</v>
      </c>
      <c r="I783" s="24">
        <v>5.6737888600000001E-2</v>
      </c>
      <c r="J783" s="24">
        <v>4.0512531999999997E-2</v>
      </c>
      <c r="K783" s="24">
        <v>5.354217067E-2</v>
      </c>
      <c r="L783" s="24">
        <v>4.4274870309999999E-2</v>
      </c>
      <c r="M783" s="24">
        <v>4.4176220889999999E-2</v>
      </c>
      <c r="N783" s="24">
        <v>5.8585125949999997E-2</v>
      </c>
      <c r="O783" s="24">
        <v>4.7249395399999998E-2</v>
      </c>
      <c r="P783" s="24">
        <v>6.760293245E-2</v>
      </c>
      <c r="Q783" s="24">
        <v>4.0268670770000001E-2</v>
      </c>
    </row>
    <row r="784" spans="1:17" x14ac:dyDescent="0.25">
      <c r="A784" s="25">
        <v>1719</v>
      </c>
      <c r="B784" s="23">
        <v>7.4685999999999989E-2</v>
      </c>
      <c r="C784" s="24">
        <v>0.108407326</v>
      </c>
      <c r="D784" s="24">
        <v>7.1926228699999997E-2</v>
      </c>
      <c r="E784" s="24">
        <v>8.8422261180000003E-2</v>
      </c>
      <c r="F784" s="24">
        <v>6.9147825240000002E-2</v>
      </c>
      <c r="G784" s="24">
        <v>5.0584640350000001E-2</v>
      </c>
      <c r="H784" s="24">
        <v>0.13199795780000001</v>
      </c>
      <c r="I784" s="24">
        <v>5.722929165E-2</v>
      </c>
      <c r="J784" s="24">
        <v>4.0854267780000002E-2</v>
      </c>
      <c r="K784" s="24">
        <v>5.4069954900000002E-2</v>
      </c>
      <c r="L784" s="24">
        <v>4.460322857E-2</v>
      </c>
      <c r="M784" s="24">
        <v>4.4522687790000001E-2</v>
      </c>
      <c r="N784" s="24">
        <v>5.9210147710000001E-2</v>
      </c>
      <c r="O784" s="24">
        <v>4.7545555980000001E-2</v>
      </c>
      <c r="P784" s="24">
        <v>6.8175800140000006E-2</v>
      </c>
      <c r="Q784" s="24">
        <v>4.0383767340000001E-2</v>
      </c>
    </row>
    <row r="785" spans="1:17" x14ac:dyDescent="0.25">
      <c r="A785" s="25">
        <v>1718</v>
      </c>
      <c r="B785" s="23">
        <v>7.5841999999999993E-2</v>
      </c>
      <c r="C785" s="24">
        <v>0.1097955108</v>
      </c>
      <c r="D785" s="24">
        <v>7.2611145680000003E-2</v>
      </c>
      <c r="E785" s="24">
        <v>8.931040019E-2</v>
      </c>
      <c r="F785" s="24">
        <v>6.9768153129999996E-2</v>
      </c>
      <c r="G785" s="24">
        <v>5.0874553619999999E-2</v>
      </c>
      <c r="H785" s="24">
        <v>0.13297462460000001</v>
      </c>
      <c r="I785" s="24">
        <v>5.7664368299999998E-2</v>
      </c>
      <c r="J785" s="24">
        <v>4.1072510180000001E-2</v>
      </c>
      <c r="K785" s="24">
        <v>5.4416015739999997E-2</v>
      </c>
      <c r="L785" s="24">
        <v>4.4865611940000001E-2</v>
      </c>
      <c r="M785" s="24">
        <v>4.4793628160000001E-2</v>
      </c>
      <c r="N785" s="24">
        <v>5.9674803169999999E-2</v>
      </c>
      <c r="O785" s="24">
        <v>4.7825876619999999E-2</v>
      </c>
      <c r="P785" s="24">
        <v>6.8600676949999995E-2</v>
      </c>
      <c r="Q785" s="24">
        <v>4.0530920030000001E-2</v>
      </c>
    </row>
    <row r="786" spans="1:17" x14ac:dyDescent="0.25">
      <c r="A786" s="25">
        <v>1717</v>
      </c>
      <c r="B786" s="23">
        <v>7.6942999999999998E-2</v>
      </c>
      <c r="C786" s="24">
        <v>0.1109493971</v>
      </c>
      <c r="D786" s="24">
        <v>7.3152802880000006E-2</v>
      </c>
      <c r="E786" s="24">
        <v>8.992466331E-2</v>
      </c>
      <c r="F786" s="24">
        <v>7.0367477829999997E-2</v>
      </c>
      <c r="G786" s="24">
        <v>5.1211524750000001E-2</v>
      </c>
      <c r="H786" s="24">
        <v>0.13382664320000001</v>
      </c>
      <c r="I786" s="24">
        <v>5.8066297320000002E-2</v>
      </c>
      <c r="J786" s="24">
        <v>4.125795141E-2</v>
      </c>
      <c r="K786" s="24">
        <v>5.4819941519999998E-2</v>
      </c>
      <c r="L786" s="24">
        <v>4.5244745910000002E-2</v>
      </c>
      <c r="M786" s="24">
        <v>4.5103684069999997E-2</v>
      </c>
      <c r="N786" s="24">
        <v>6.0279950499999999E-2</v>
      </c>
      <c r="O786" s="24">
        <v>4.8222675919999999E-2</v>
      </c>
      <c r="P786" s="24">
        <v>6.9104515020000007E-2</v>
      </c>
      <c r="Q786" s="24">
        <v>4.0528845039999997E-2</v>
      </c>
    </row>
    <row r="787" spans="1:17" x14ac:dyDescent="0.25">
      <c r="A787" s="25">
        <v>1716</v>
      </c>
      <c r="B787" s="23">
        <v>7.804800000000002E-2</v>
      </c>
      <c r="C787" s="24">
        <v>0.11207699779999999</v>
      </c>
      <c r="D787" s="24">
        <v>7.3745012279999994E-2</v>
      </c>
      <c r="E787" s="24">
        <v>9.0669743720000001E-2</v>
      </c>
      <c r="F787" s="24">
        <v>7.0991896090000006E-2</v>
      </c>
      <c r="G787" s="24">
        <v>5.1527768369999997E-2</v>
      </c>
      <c r="H787" s="24">
        <v>0.1347355247</v>
      </c>
      <c r="I787" s="24">
        <v>5.8448430150000001E-2</v>
      </c>
      <c r="J787" s="24">
        <v>4.1490208360000003E-2</v>
      </c>
      <c r="K787" s="24">
        <v>5.5249433959999997E-2</v>
      </c>
      <c r="L787" s="24">
        <v>4.5623146000000003E-2</v>
      </c>
      <c r="M787" s="24">
        <v>4.538340867E-2</v>
      </c>
      <c r="N787" s="24">
        <v>6.0785859820000003E-2</v>
      </c>
      <c r="O787" s="24">
        <v>4.8468034710000003E-2</v>
      </c>
      <c r="P787" s="24">
        <v>6.961224228E-2</v>
      </c>
      <c r="Q787" s="24">
        <v>4.0645290170000001E-2</v>
      </c>
    </row>
    <row r="788" spans="1:17" x14ac:dyDescent="0.25">
      <c r="A788" s="25">
        <v>1715</v>
      </c>
      <c r="B788" s="23">
        <v>7.9106999999999983E-2</v>
      </c>
      <c r="C788" s="24">
        <v>0.1132896766</v>
      </c>
      <c r="D788" s="24">
        <v>7.4492417280000001E-2</v>
      </c>
      <c r="E788" s="24">
        <v>9.139745682E-2</v>
      </c>
      <c r="F788" s="24">
        <v>7.156264037E-2</v>
      </c>
      <c r="G788" s="24">
        <v>5.1852617410000003E-2</v>
      </c>
      <c r="H788" s="24">
        <v>0.1357084811</v>
      </c>
      <c r="I788" s="24">
        <v>5.8909069750000001E-2</v>
      </c>
      <c r="J788" s="24">
        <v>4.163388908E-2</v>
      </c>
      <c r="K788" s="24">
        <v>5.5664081130000001E-2</v>
      </c>
      <c r="L788" s="24">
        <v>4.578623548E-2</v>
      </c>
      <c r="M788" s="24">
        <v>4.5607905830000003E-2</v>
      </c>
      <c r="N788" s="24">
        <v>6.1197157949999997E-2</v>
      </c>
      <c r="O788" s="24">
        <v>4.874961823E-2</v>
      </c>
      <c r="P788" s="24">
        <v>7.0068150760000003E-2</v>
      </c>
      <c r="Q788" s="24">
        <v>4.0571901950000003E-2</v>
      </c>
    </row>
    <row r="789" spans="1:17" x14ac:dyDescent="0.25">
      <c r="A789" s="25">
        <v>1714</v>
      </c>
      <c r="B789" s="23">
        <v>8.0257000000000009E-2</v>
      </c>
      <c r="C789" s="24">
        <v>0.1142293811</v>
      </c>
      <c r="D789" s="24">
        <v>7.5226373969999996E-2</v>
      </c>
      <c r="E789" s="24">
        <v>9.2118926350000005E-2</v>
      </c>
      <c r="F789" s="24">
        <v>7.2096355259999995E-2</v>
      </c>
      <c r="G789" s="24">
        <v>5.2142210299999998E-2</v>
      </c>
      <c r="H789" s="24">
        <v>0.13668435809999999</v>
      </c>
      <c r="I789" s="24">
        <v>5.9338029469999998E-2</v>
      </c>
      <c r="J789" s="24">
        <v>4.1910134260000002E-2</v>
      </c>
      <c r="K789" s="24">
        <v>5.6111052629999998E-2</v>
      </c>
      <c r="L789" s="24">
        <v>4.6183966100000001E-2</v>
      </c>
      <c r="M789" s="24">
        <v>4.5856945220000001E-2</v>
      </c>
      <c r="N789" s="24">
        <v>6.1852097510000002E-2</v>
      </c>
      <c r="O789" s="24">
        <v>4.9183208499999999E-2</v>
      </c>
      <c r="P789" s="24">
        <v>7.0534259079999995E-2</v>
      </c>
      <c r="Q789" s="24">
        <v>4.0747888390000001E-2</v>
      </c>
    </row>
    <row r="790" spans="1:17" x14ac:dyDescent="0.25">
      <c r="A790" s="25">
        <v>1713</v>
      </c>
      <c r="B790" s="23">
        <v>8.1378000000000006E-2</v>
      </c>
      <c r="C790" s="24">
        <v>0.1151478589</v>
      </c>
      <c r="D790" s="24">
        <v>7.5730033220000006E-2</v>
      </c>
      <c r="E790" s="24">
        <v>9.2729866499999994E-2</v>
      </c>
      <c r="F790" s="24">
        <v>7.282115519E-2</v>
      </c>
      <c r="G790" s="24">
        <v>5.2443478260000002E-2</v>
      </c>
      <c r="H790" s="24">
        <v>0.13764172790000001</v>
      </c>
      <c r="I790" s="24">
        <v>5.9841506179999997E-2</v>
      </c>
      <c r="J790" s="24">
        <v>4.2089007790000001E-2</v>
      </c>
      <c r="K790" s="24">
        <v>5.6498281660000003E-2</v>
      </c>
      <c r="L790" s="24">
        <v>4.6441257E-2</v>
      </c>
      <c r="M790" s="24">
        <v>4.6131025999999999E-2</v>
      </c>
      <c r="N790" s="24">
        <v>6.2348574400000002E-2</v>
      </c>
      <c r="O790" s="24">
        <v>4.944405332E-2</v>
      </c>
      <c r="P790" s="24">
        <v>7.1024514730000002E-2</v>
      </c>
      <c r="Q790" s="24">
        <v>4.0744390339999999E-2</v>
      </c>
    </row>
    <row r="791" spans="1:17" x14ac:dyDescent="0.25">
      <c r="A791" s="25">
        <v>1712</v>
      </c>
      <c r="B791" s="23">
        <v>8.2451999999999998E-2</v>
      </c>
      <c r="C791" s="24">
        <v>0.116030857</v>
      </c>
      <c r="D791" s="24">
        <v>7.6435215769999995E-2</v>
      </c>
      <c r="E791" s="24">
        <v>9.3613997099999999E-2</v>
      </c>
      <c r="F791" s="24">
        <v>7.3442280289999995E-2</v>
      </c>
      <c r="G791" s="24">
        <v>5.281405896E-2</v>
      </c>
      <c r="H791" s="24">
        <v>0.13852146269999999</v>
      </c>
      <c r="I791" s="24">
        <v>6.0088258239999998E-2</v>
      </c>
      <c r="J791" s="24">
        <v>4.239781946E-2</v>
      </c>
      <c r="K791" s="24">
        <v>5.6946054099999997E-2</v>
      </c>
      <c r="L791" s="24">
        <v>4.6847574410000002E-2</v>
      </c>
      <c r="M791" s="24">
        <v>4.638695717E-2</v>
      </c>
      <c r="N791" s="24">
        <v>6.2901213770000006E-2</v>
      </c>
      <c r="O791" s="24">
        <v>4.9743715670000001E-2</v>
      </c>
      <c r="P791" s="24">
        <v>7.1488782759999994E-2</v>
      </c>
      <c r="Q791" s="24">
        <v>4.0887657549999998E-2</v>
      </c>
    </row>
    <row r="792" spans="1:17" x14ac:dyDescent="0.25">
      <c r="A792" s="25">
        <v>1711</v>
      </c>
      <c r="B792" s="23">
        <v>8.362799999999998E-2</v>
      </c>
      <c r="C792" s="24">
        <v>0.1167698801</v>
      </c>
      <c r="D792" s="24">
        <v>7.7012754980000001E-2</v>
      </c>
      <c r="E792" s="24">
        <v>9.4174213709999996E-2</v>
      </c>
      <c r="F792" s="24">
        <v>7.4058488010000006E-2</v>
      </c>
      <c r="G792" s="24">
        <v>5.3152829409999998E-2</v>
      </c>
      <c r="H792" s="24">
        <v>0.13945423069999999</v>
      </c>
      <c r="I792" s="24">
        <v>6.0394555330000002E-2</v>
      </c>
      <c r="J792" s="24">
        <v>4.2558275159999999E-2</v>
      </c>
      <c r="K792" s="24">
        <v>5.7286616409999998E-2</v>
      </c>
      <c r="L792" s="24">
        <v>4.7111578289999997E-2</v>
      </c>
      <c r="M792" s="24">
        <v>4.672778398E-2</v>
      </c>
      <c r="N792" s="24">
        <v>6.3414104279999994E-2</v>
      </c>
      <c r="O792" s="24">
        <v>5.0017181780000003E-2</v>
      </c>
      <c r="P792" s="24">
        <v>7.1996375919999994E-2</v>
      </c>
      <c r="Q792" s="24">
        <v>4.0841072800000003E-2</v>
      </c>
    </row>
    <row r="793" spans="1:17" x14ac:dyDescent="0.25">
      <c r="A793" s="25">
        <v>1710</v>
      </c>
      <c r="B793" s="23">
        <v>8.4709999999999994E-2</v>
      </c>
      <c r="C793" s="24">
        <v>0.1175496578</v>
      </c>
      <c r="D793" s="24">
        <v>7.7679589389999998E-2</v>
      </c>
      <c r="E793" s="24">
        <v>9.4831101599999995E-2</v>
      </c>
      <c r="F793" s="24">
        <v>7.4660263960000001E-2</v>
      </c>
      <c r="G793" s="24">
        <v>5.3496286269999999E-2</v>
      </c>
      <c r="H793" s="24">
        <v>0.14039129019999999</v>
      </c>
      <c r="I793" s="24">
        <v>6.089872122E-2</v>
      </c>
      <c r="J793" s="24">
        <v>4.2879451069999998E-2</v>
      </c>
      <c r="K793" s="24">
        <v>5.7779170570000003E-2</v>
      </c>
      <c r="L793" s="24">
        <v>4.7402966769999999E-2</v>
      </c>
      <c r="M793" s="24">
        <v>4.6973079440000003E-2</v>
      </c>
      <c r="N793" s="24">
        <v>6.3866943120000005E-2</v>
      </c>
      <c r="O793" s="24">
        <v>5.0373282280000001E-2</v>
      </c>
      <c r="P793" s="24">
        <v>7.2446137669999994E-2</v>
      </c>
      <c r="Q793" s="24">
        <v>4.0876850489999998E-2</v>
      </c>
    </row>
    <row r="794" spans="1:17" x14ac:dyDescent="0.25">
      <c r="A794" s="25">
        <v>1709</v>
      </c>
      <c r="B794" s="23">
        <v>8.5814000000000015E-2</v>
      </c>
      <c r="C794" s="24">
        <v>0.1182165667</v>
      </c>
      <c r="D794" s="24">
        <v>7.8304171559999997E-2</v>
      </c>
      <c r="E794" s="24">
        <v>9.5617823300000002E-2</v>
      </c>
      <c r="F794" s="24">
        <v>7.5233943760000005E-2</v>
      </c>
      <c r="G794" s="24">
        <v>5.3729910399999997E-2</v>
      </c>
      <c r="H794" s="24">
        <v>0.1413408518</v>
      </c>
      <c r="I794" s="24">
        <v>6.1320230359999998E-2</v>
      </c>
      <c r="J794" s="24">
        <v>4.3104115870000001E-2</v>
      </c>
      <c r="K794" s="24">
        <v>5.8120094240000003E-2</v>
      </c>
      <c r="L794" s="24">
        <v>4.7729622569999998E-2</v>
      </c>
      <c r="M794" s="24">
        <v>4.7246281059999999E-2</v>
      </c>
      <c r="N794" s="24">
        <v>6.4394794399999997E-2</v>
      </c>
      <c r="O794" s="24">
        <v>5.0607323650000001E-2</v>
      </c>
      <c r="P794" s="24">
        <v>7.2987869380000001E-2</v>
      </c>
      <c r="Q794" s="24">
        <v>4.0924489500000001E-2</v>
      </c>
    </row>
    <row r="795" spans="1:17" x14ac:dyDescent="0.25">
      <c r="A795" s="25">
        <v>1708</v>
      </c>
      <c r="B795" s="23">
        <v>8.6869999999999975E-2</v>
      </c>
      <c r="C795" s="24">
        <v>0.1186875775</v>
      </c>
      <c r="D795" s="24">
        <v>7.9019755129999994E-2</v>
      </c>
      <c r="E795" s="24">
        <v>9.6275456250000002E-2</v>
      </c>
      <c r="F795" s="24">
        <v>7.5834982100000004E-2</v>
      </c>
      <c r="G795" s="24">
        <v>5.411413684E-2</v>
      </c>
      <c r="H795" s="24">
        <v>0.14215804639999999</v>
      </c>
      <c r="I795" s="24">
        <v>6.1645239589999998E-2</v>
      </c>
      <c r="J795" s="24">
        <v>4.3294373900000002E-2</v>
      </c>
      <c r="K795" s="24">
        <v>5.8563709259999999E-2</v>
      </c>
      <c r="L795" s="24">
        <v>4.7970917080000001E-2</v>
      </c>
      <c r="M795" s="24">
        <v>4.7513037920000001E-2</v>
      </c>
      <c r="N795" s="24">
        <v>6.4913153649999999E-2</v>
      </c>
      <c r="O795" s="24">
        <v>5.0851680339999997E-2</v>
      </c>
      <c r="P795" s="24">
        <v>7.3362492020000003E-2</v>
      </c>
      <c r="Q795" s="24">
        <v>4.1007440540000002E-2</v>
      </c>
    </row>
    <row r="796" spans="1:17" x14ac:dyDescent="0.25">
      <c r="A796" s="25">
        <v>1707</v>
      </c>
      <c r="B796" s="23">
        <v>8.8038999999999978E-2</v>
      </c>
      <c r="C796" s="24">
        <v>0.1190247238</v>
      </c>
      <c r="D796" s="24">
        <v>7.9381316899999999E-2</v>
      </c>
      <c r="E796" s="24">
        <v>9.6765033900000005E-2</v>
      </c>
      <c r="F796" s="24">
        <v>7.6331637800000005E-2</v>
      </c>
      <c r="G796" s="24">
        <v>5.4392572489999999E-2</v>
      </c>
      <c r="H796" s="24">
        <v>0.14310136439999999</v>
      </c>
      <c r="I796" s="24">
        <v>6.2041584400000002E-2</v>
      </c>
      <c r="J796" s="24">
        <v>4.3460141870000003E-2</v>
      </c>
      <c r="K796" s="24">
        <v>5.8878477659999998E-2</v>
      </c>
      <c r="L796" s="24">
        <v>4.8412729049999999E-2</v>
      </c>
      <c r="M796" s="24">
        <v>4.7839920969999998E-2</v>
      </c>
      <c r="N796" s="24">
        <v>6.5461814399999999E-2</v>
      </c>
      <c r="O796" s="24">
        <v>5.1315341139999998E-2</v>
      </c>
      <c r="P796" s="24">
        <v>7.3780231180000003E-2</v>
      </c>
      <c r="Q796" s="24">
        <v>4.0833421049999999E-2</v>
      </c>
    </row>
    <row r="797" spans="1:17" x14ac:dyDescent="0.25">
      <c r="A797" s="25">
        <v>1706</v>
      </c>
      <c r="B797" s="23">
        <v>8.9061000000000015E-2</v>
      </c>
      <c r="C797" s="24">
        <v>0.11959417159999999</v>
      </c>
      <c r="D797" s="24">
        <v>8.0167479809999997E-2</v>
      </c>
      <c r="E797" s="24">
        <v>9.7502909600000007E-2</v>
      </c>
      <c r="F797" s="24">
        <v>7.6927453280000002E-2</v>
      </c>
      <c r="G797" s="24">
        <v>5.4772570729999998E-2</v>
      </c>
      <c r="H797" s="24">
        <v>0.1440428346</v>
      </c>
      <c r="I797" s="24">
        <v>6.2495261429999997E-2</v>
      </c>
      <c r="J797" s="24">
        <v>4.3742388489999999E-2</v>
      </c>
      <c r="K797" s="24">
        <v>5.9387087819999997E-2</v>
      </c>
      <c r="L797" s="24">
        <v>4.8758741469999999E-2</v>
      </c>
      <c r="M797" s="24">
        <v>4.8045307400000001E-2</v>
      </c>
      <c r="N797" s="24">
        <v>6.6034398970000005E-2</v>
      </c>
      <c r="O797" s="24">
        <v>5.1608834419999999E-2</v>
      </c>
      <c r="P797" s="24">
        <v>7.4313580990000003E-2</v>
      </c>
      <c r="Q797" s="24">
        <v>4.0948838000000001E-2</v>
      </c>
    </row>
    <row r="798" spans="1:17" x14ac:dyDescent="0.25">
      <c r="A798" s="25">
        <v>1705</v>
      </c>
      <c r="B798" s="23">
        <v>9.0156999999999987E-2</v>
      </c>
      <c r="C798" s="24">
        <v>0.1200768799</v>
      </c>
      <c r="D798" s="24">
        <v>8.0796904860000004E-2</v>
      </c>
      <c r="E798" s="24">
        <v>9.8336949940000001E-2</v>
      </c>
      <c r="F798" s="24">
        <v>7.7538795770000002E-2</v>
      </c>
      <c r="G798" s="24">
        <v>5.5137913669999997E-2</v>
      </c>
      <c r="H798" s="24">
        <v>0.14491291340000001</v>
      </c>
      <c r="I798" s="24">
        <v>6.2831021850000002E-2</v>
      </c>
      <c r="J798" s="24">
        <v>4.40267399E-2</v>
      </c>
      <c r="K798" s="24">
        <v>5.9843257070000003E-2</v>
      </c>
      <c r="L798" s="24">
        <v>4.9076568340000001E-2</v>
      </c>
      <c r="M798" s="24">
        <v>4.8356652260000001E-2</v>
      </c>
      <c r="N798" s="24">
        <v>6.6507741810000007E-2</v>
      </c>
      <c r="O798" s="24">
        <v>5.1980450749999997E-2</v>
      </c>
      <c r="P798" s="24">
        <v>7.4892148379999995E-2</v>
      </c>
      <c r="Q798" s="24">
        <v>4.1068810970000001E-2</v>
      </c>
    </row>
    <row r="799" spans="1:17" x14ac:dyDescent="0.25">
      <c r="A799" s="25">
        <v>1704</v>
      </c>
      <c r="B799" s="23">
        <v>9.126999999999999E-2</v>
      </c>
      <c r="C799" s="24">
        <v>0.12040155380000001</v>
      </c>
      <c r="D799" s="24">
        <v>8.1371098759999996E-2</v>
      </c>
      <c r="E799" s="24">
        <v>9.8861530419999996E-2</v>
      </c>
      <c r="F799" s="24">
        <v>7.8189082440000002E-2</v>
      </c>
      <c r="G799" s="24">
        <v>5.5437795820000003E-2</v>
      </c>
      <c r="H799" s="24">
        <v>0.1458960027</v>
      </c>
      <c r="I799" s="24">
        <v>6.3274808229999993E-2</v>
      </c>
      <c r="J799" s="24">
        <v>4.4276621189999997E-2</v>
      </c>
      <c r="K799" s="24">
        <v>6.0213696210000001E-2</v>
      </c>
      <c r="L799" s="24">
        <v>4.9315452580000002E-2</v>
      </c>
      <c r="M799" s="24">
        <v>4.865191504E-2</v>
      </c>
      <c r="N799" s="24">
        <v>6.695919484E-2</v>
      </c>
      <c r="O799" s="24">
        <v>5.2174028009999998E-2</v>
      </c>
      <c r="P799" s="24">
        <v>7.5303636490000006E-2</v>
      </c>
      <c r="Q799" s="24">
        <v>4.0963258590000003E-2</v>
      </c>
    </row>
    <row r="800" spans="1:17" x14ac:dyDescent="0.25">
      <c r="A800" s="25">
        <v>1703</v>
      </c>
      <c r="B800" s="23">
        <v>9.2269000000000018E-2</v>
      </c>
      <c r="C800" s="24">
        <v>0.12067443880000001</v>
      </c>
      <c r="D800" s="24">
        <v>8.1851594149999998E-2</v>
      </c>
      <c r="E800" s="24">
        <v>9.950143099E-2</v>
      </c>
      <c r="F800" s="24">
        <v>7.8786216680000007E-2</v>
      </c>
      <c r="G800" s="24">
        <v>5.564513057E-2</v>
      </c>
      <c r="H800" s="24">
        <v>0.14670702820000001</v>
      </c>
      <c r="I800" s="24">
        <v>6.3590340319999994E-2</v>
      </c>
      <c r="J800" s="24">
        <v>4.445377365E-2</v>
      </c>
      <c r="K800" s="24">
        <v>6.0598496350000003E-2</v>
      </c>
      <c r="L800" s="24">
        <v>4.9704644829999999E-2</v>
      </c>
      <c r="M800" s="24">
        <v>4.8819854859999998E-2</v>
      </c>
      <c r="N800" s="24">
        <v>6.7540079360000005E-2</v>
      </c>
      <c r="O800" s="24">
        <v>5.2579026670000001E-2</v>
      </c>
      <c r="P800" s="24">
        <v>7.5818799440000001E-2</v>
      </c>
      <c r="Q800" s="24">
        <v>4.1143193840000002E-2</v>
      </c>
    </row>
    <row r="801" spans="1:17" x14ac:dyDescent="0.25">
      <c r="A801" s="25">
        <v>1702</v>
      </c>
      <c r="B801" s="23">
        <v>9.3313000000000007E-2</v>
      </c>
      <c r="C801" s="24">
        <v>0.1210619137</v>
      </c>
      <c r="D801" s="24">
        <v>8.2490131260000002E-2</v>
      </c>
      <c r="E801" s="24">
        <v>0.10014496000000001</v>
      </c>
      <c r="F801" s="24">
        <v>7.9252585769999995E-2</v>
      </c>
      <c r="G801" s="24">
        <v>5.603208765E-2</v>
      </c>
      <c r="H801" s="24">
        <v>0.14753726119999999</v>
      </c>
      <c r="I801" s="24">
        <v>6.3927248120000002E-2</v>
      </c>
      <c r="J801" s="24">
        <v>4.4654063879999997E-2</v>
      </c>
      <c r="K801" s="24">
        <v>6.0968834909999998E-2</v>
      </c>
      <c r="L801" s="24">
        <v>4.9850199370000001E-2</v>
      </c>
      <c r="M801" s="24">
        <v>4.9123466009999998E-2</v>
      </c>
      <c r="N801" s="24">
        <v>6.7967936399999998E-2</v>
      </c>
      <c r="O801" s="24">
        <v>5.2811048919999999E-2</v>
      </c>
      <c r="P801" s="24">
        <v>7.6195314530000002E-2</v>
      </c>
      <c r="Q801" s="24">
        <v>4.1335128249999999E-2</v>
      </c>
    </row>
    <row r="802" spans="1:17" x14ac:dyDescent="0.25">
      <c r="A802" s="25">
        <v>1701</v>
      </c>
      <c r="B802" s="23">
        <v>9.4279999999999989E-2</v>
      </c>
      <c r="C802" s="24">
        <v>0.1214162111</v>
      </c>
      <c r="D802" s="24">
        <v>8.3228982990000006E-2</v>
      </c>
      <c r="E802" s="24">
        <v>0.1009016261</v>
      </c>
      <c r="F802" s="24">
        <v>7.9916276039999998E-2</v>
      </c>
      <c r="G802" s="24">
        <v>5.6281402709999998E-2</v>
      </c>
      <c r="H802" s="24">
        <v>0.14844986800000001</v>
      </c>
      <c r="I802" s="24">
        <v>6.4406685529999994E-2</v>
      </c>
      <c r="J802" s="24">
        <v>4.4856857510000001E-2</v>
      </c>
      <c r="K802" s="24">
        <v>6.1420053240000001E-2</v>
      </c>
      <c r="L802" s="24">
        <v>5.0242982800000002E-2</v>
      </c>
      <c r="M802" s="24">
        <v>4.9437843260000003E-2</v>
      </c>
      <c r="N802" s="24">
        <v>6.8507954479999994E-2</v>
      </c>
      <c r="O802" s="24">
        <v>5.3228609259999997E-2</v>
      </c>
      <c r="P802" s="24">
        <v>7.6678670939999999E-2</v>
      </c>
      <c r="Q802" s="24">
        <v>4.1171625259999997E-2</v>
      </c>
    </row>
    <row r="803" spans="1:17" x14ac:dyDescent="0.25">
      <c r="A803" s="25">
        <v>1700</v>
      </c>
      <c r="B803" s="23">
        <v>9.5320999999999989E-2</v>
      </c>
      <c r="C803" s="24">
        <v>0.12173900009999999</v>
      </c>
      <c r="D803" s="24">
        <v>8.3707801999999998E-2</v>
      </c>
      <c r="E803" s="24">
        <v>0.1014711037</v>
      </c>
      <c r="F803" s="24">
        <v>8.0319844190000003E-2</v>
      </c>
      <c r="G803" s="24">
        <v>5.6613601739999998E-2</v>
      </c>
      <c r="H803" s="24">
        <v>0.1493806392</v>
      </c>
      <c r="I803" s="24">
        <v>6.4721055329999999E-2</v>
      </c>
      <c r="J803" s="24">
        <v>4.5151159170000003E-2</v>
      </c>
      <c r="K803" s="24">
        <v>6.1879318209999999E-2</v>
      </c>
      <c r="L803" s="24">
        <v>5.0603952260000001E-2</v>
      </c>
      <c r="M803" s="24">
        <v>4.9692220990000001E-2</v>
      </c>
      <c r="N803" s="24">
        <v>6.9006092850000006E-2</v>
      </c>
      <c r="O803" s="24">
        <v>5.3602758799999997E-2</v>
      </c>
      <c r="P803" s="24">
        <v>7.7168963849999994E-2</v>
      </c>
      <c r="Q803" s="24">
        <v>4.129296541E-2</v>
      </c>
    </row>
    <row r="804" spans="1:17" x14ac:dyDescent="0.25">
      <c r="A804" s="25">
        <v>1699</v>
      </c>
      <c r="B804" s="23">
        <v>9.6317999999999987E-2</v>
      </c>
      <c r="C804" s="24">
        <v>0.12216178329999999</v>
      </c>
      <c r="D804" s="24">
        <v>8.4338046609999995E-2</v>
      </c>
      <c r="E804" s="24">
        <v>0.1021220684</v>
      </c>
      <c r="F804" s="24">
        <v>8.0946527419999997E-2</v>
      </c>
      <c r="G804" s="24">
        <v>5.6974474339999998E-2</v>
      </c>
      <c r="H804" s="24">
        <v>0.150160715</v>
      </c>
      <c r="I804" s="24">
        <v>6.5079897639999995E-2</v>
      </c>
      <c r="J804" s="24">
        <v>4.5355074109999997E-2</v>
      </c>
      <c r="K804" s="24">
        <v>6.2229122970000002E-2</v>
      </c>
      <c r="L804" s="24">
        <v>5.08281067E-2</v>
      </c>
      <c r="M804" s="24">
        <v>4.9948405469999999E-2</v>
      </c>
      <c r="N804" s="24">
        <v>6.9436855610000001E-2</v>
      </c>
      <c r="O804" s="24">
        <v>5.3873654450000003E-2</v>
      </c>
      <c r="P804" s="24">
        <v>7.7643282709999997E-2</v>
      </c>
      <c r="Q804" s="24">
        <v>4.1474346070000001E-2</v>
      </c>
    </row>
    <row r="805" spans="1:17" x14ac:dyDescent="0.25">
      <c r="A805" s="25">
        <v>1698</v>
      </c>
      <c r="B805" s="23">
        <v>9.7272000000000011E-2</v>
      </c>
      <c r="C805" s="24">
        <v>0.12259126450000001</v>
      </c>
      <c r="D805" s="24">
        <v>8.4897965189999994E-2</v>
      </c>
      <c r="E805" s="24">
        <v>0.1027662456</v>
      </c>
      <c r="F805" s="24">
        <v>8.1500805910000002E-2</v>
      </c>
      <c r="G805" s="24">
        <v>5.7218570259999997E-2</v>
      </c>
      <c r="H805" s="24">
        <v>0.15101650359999999</v>
      </c>
      <c r="I805" s="24">
        <v>6.5369151530000003E-2</v>
      </c>
      <c r="J805" s="24">
        <v>4.5537009840000003E-2</v>
      </c>
      <c r="K805" s="24">
        <v>6.2613978979999999E-2</v>
      </c>
      <c r="L805" s="24">
        <v>5.1149606700000003E-2</v>
      </c>
      <c r="M805" s="24">
        <v>5.0138842310000001E-2</v>
      </c>
      <c r="N805" s="24">
        <v>6.9929897790000001E-2</v>
      </c>
      <c r="O805" s="24">
        <v>5.4125398399999997E-2</v>
      </c>
      <c r="P805" s="24">
        <v>7.7981114389999995E-2</v>
      </c>
      <c r="Q805" s="24">
        <v>4.1421487930000001E-2</v>
      </c>
    </row>
    <row r="806" spans="1:17" x14ac:dyDescent="0.25">
      <c r="A806" s="25">
        <v>1697</v>
      </c>
      <c r="B806" s="23">
        <v>9.8229000000000011E-2</v>
      </c>
      <c r="C806" s="24">
        <v>0.1231886819</v>
      </c>
      <c r="D806" s="24">
        <v>8.551552892E-2</v>
      </c>
      <c r="E806" s="24">
        <v>0.1034919247</v>
      </c>
      <c r="F806" s="24">
        <v>8.2010298970000006E-2</v>
      </c>
      <c r="G806" s="24">
        <v>5.7533163579999998E-2</v>
      </c>
      <c r="H806" s="24">
        <v>0.15182256699999999</v>
      </c>
      <c r="I806" s="24">
        <v>6.5911971030000002E-2</v>
      </c>
      <c r="J806" s="24">
        <v>4.578117281E-2</v>
      </c>
      <c r="K806" s="24">
        <v>6.2962852420000007E-2</v>
      </c>
      <c r="L806" s="24">
        <v>5.1387041809999999E-2</v>
      </c>
      <c r="M806" s="24">
        <v>5.0437763330000003E-2</v>
      </c>
      <c r="N806" s="24">
        <v>7.0389181379999999E-2</v>
      </c>
      <c r="O806" s="24">
        <v>5.4334100339999997E-2</v>
      </c>
      <c r="P806" s="24">
        <v>7.8400686380000001E-2</v>
      </c>
      <c r="Q806" s="24">
        <v>4.1495393960000002E-2</v>
      </c>
    </row>
    <row r="807" spans="1:17" x14ac:dyDescent="0.25">
      <c r="A807" s="25">
        <v>1696</v>
      </c>
      <c r="B807" s="23">
        <v>9.9134E-2</v>
      </c>
      <c r="C807" s="24">
        <v>0.1235848069</v>
      </c>
      <c r="D807" s="24">
        <v>8.6055822670000004E-2</v>
      </c>
      <c r="E807" s="24">
        <v>0.1040478945</v>
      </c>
      <c r="F807" s="24">
        <v>8.2503117619999997E-2</v>
      </c>
      <c r="G807" s="24">
        <v>5.7761993259999998E-2</v>
      </c>
      <c r="H807" s="24">
        <v>0.15265235299999999</v>
      </c>
      <c r="I807" s="24">
        <v>6.61521256E-2</v>
      </c>
      <c r="J807" s="24">
        <v>4.5920670029999999E-2</v>
      </c>
      <c r="K807" s="24">
        <v>6.3287623230000006E-2</v>
      </c>
      <c r="L807" s="24">
        <v>5.1599796859999998E-2</v>
      </c>
      <c r="M807" s="24">
        <v>5.0690341739999999E-2</v>
      </c>
      <c r="N807" s="24">
        <v>7.0795081560000001E-2</v>
      </c>
      <c r="O807" s="24">
        <v>5.4626941679999999E-2</v>
      </c>
      <c r="P807" s="24">
        <v>7.8915223480000005E-2</v>
      </c>
      <c r="Q807" s="24">
        <v>4.1542731229999998E-2</v>
      </c>
    </row>
    <row r="808" spans="1:17" x14ac:dyDescent="0.25">
      <c r="A808" s="25">
        <v>1695</v>
      </c>
      <c r="B808" s="23">
        <v>0.100076</v>
      </c>
      <c r="C808" s="24">
        <v>0.1240733862</v>
      </c>
      <c r="D808" s="24">
        <v>8.6595945059999999E-2</v>
      </c>
      <c r="E808" s="24">
        <v>0.1045339778</v>
      </c>
      <c r="F808" s="24">
        <v>8.3053402600000006E-2</v>
      </c>
      <c r="G808" s="24">
        <v>5.8037448669999998E-2</v>
      </c>
      <c r="H808" s="24">
        <v>0.15334284309999999</v>
      </c>
      <c r="I808" s="24">
        <v>6.6446021199999997E-2</v>
      </c>
      <c r="J808" s="24">
        <v>4.6187222E-2</v>
      </c>
      <c r="K808" s="24">
        <v>6.3728786999999995E-2</v>
      </c>
      <c r="L808" s="24">
        <v>5.1990751180000003E-2</v>
      </c>
      <c r="M808" s="24">
        <v>5.0954479720000001E-2</v>
      </c>
      <c r="N808" s="24">
        <v>7.1342624719999997E-2</v>
      </c>
      <c r="O808" s="24">
        <v>5.4899770770000002E-2</v>
      </c>
      <c r="P808" s="24">
        <v>7.9264976079999994E-2</v>
      </c>
      <c r="Q808" s="24">
        <v>4.158597067E-2</v>
      </c>
    </row>
    <row r="809" spans="1:17" x14ac:dyDescent="0.25">
      <c r="A809" s="25">
        <v>1694</v>
      </c>
      <c r="B809" s="23">
        <v>0.10094300000000002</v>
      </c>
      <c r="C809" s="24">
        <v>0.12471538040000001</v>
      </c>
      <c r="D809" s="24">
        <v>8.7078586220000004E-2</v>
      </c>
      <c r="E809" s="24">
        <v>0.1052021533</v>
      </c>
      <c r="F809" s="24">
        <v>8.3580069239999999E-2</v>
      </c>
      <c r="G809" s="24">
        <v>5.8309350160000002E-2</v>
      </c>
      <c r="H809" s="24">
        <v>0.1540973336</v>
      </c>
      <c r="I809" s="24">
        <v>6.6748321060000004E-2</v>
      </c>
      <c r="J809" s="24">
        <v>4.6401102100000001E-2</v>
      </c>
      <c r="K809" s="24">
        <v>6.4066104590000006E-2</v>
      </c>
      <c r="L809" s="24">
        <v>5.2239477630000003E-2</v>
      </c>
      <c r="M809" s="24">
        <v>5.1196262239999998E-2</v>
      </c>
      <c r="N809" s="24">
        <v>7.1779347960000003E-2</v>
      </c>
      <c r="O809" s="24">
        <v>5.5273983630000002E-2</v>
      </c>
      <c r="P809" s="24">
        <v>7.9748712479999997E-2</v>
      </c>
      <c r="Q809" s="24">
        <v>4.1666798290000001E-2</v>
      </c>
    </row>
    <row r="810" spans="1:17" x14ac:dyDescent="0.25">
      <c r="A810" s="25">
        <v>1693</v>
      </c>
      <c r="B810" s="23">
        <v>0.10182199999999998</v>
      </c>
      <c r="C810" s="24">
        <v>0.12543547150000001</v>
      </c>
      <c r="D810" s="24">
        <v>8.7602935729999998E-2</v>
      </c>
      <c r="E810" s="24">
        <v>0.1058035195</v>
      </c>
      <c r="F810" s="24">
        <v>8.4091633560000004E-2</v>
      </c>
      <c r="G810" s="24">
        <v>5.8750074360000001E-2</v>
      </c>
      <c r="H810" s="24">
        <v>0.15496872370000001</v>
      </c>
      <c r="I810" s="24">
        <v>6.7130953069999999E-2</v>
      </c>
      <c r="J810" s="24">
        <v>4.6748425810000001E-2</v>
      </c>
      <c r="K810" s="24">
        <v>6.4543522889999996E-2</v>
      </c>
      <c r="L810" s="24">
        <v>5.254580826E-2</v>
      </c>
      <c r="M810" s="24">
        <v>5.166757852E-2</v>
      </c>
      <c r="N810" s="24">
        <v>7.2256311769999998E-2</v>
      </c>
      <c r="O810" s="24">
        <v>5.5551864210000003E-2</v>
      </c>
      <c r="P810" s="24">
        <v>8.0242894590000002E-2</v>
      </c>
      <c r="Q810" s="24">
        <v>4.1790101679999997E-2</v>
      </c>
    </row>
    <row r="811" spans="1:17" x14ac:dyDescent="0.25">
      <c r="A811" s="25">
        <v>1692</v>
      </c>
      <c r="B811" s="23">
        <v>0.10265299999999999</v>
      </c>
      <c r="C811" s="24">
        <v>0.1261195987</v>
      </c>
      <c r="D811" s="24">
        <v>8.8105283679999993E-2</v>
      </c>
      <c r="E811" s="24">
        <v>0.1062988117</v>
      </c>
      <c r="F811" s="24">
        <v>8.4637716409999994E-2</v>
      </c>
      <c r="G811" s="24">
        <v>5.8906048539999999E-2</v>
      </c>
      <c r="H811" s="24">
        <v>0.15554581579999999</v>
      </c>
      <c r="I811" s="24">
        <v>6.7291989920000003E-2</v>
      </c>
      <c r="J811" s="24">
        <v>4.687257484E-2</v>
      </c>
      <c r="K811" s="24">
        <v>6.4811870460000004E-2</v>
      </c>
      <c r="L811" s="24">
        <v>5.2819699050000002E-2</v>
      </c>
      <c r="M811" s="24">
        <v>5.1673237230000002E-2</v>
      </c>
      <c r="N811" s="24">
        <v>7.2611361740000005E-2</v>
      </c>
      <c r="O811" s="24">
        <v>5.5872112510000002E-2</v>
      </c>
      <c r="P811" s="24">
        <v>8.0578267570000001E-2</v>
      </c>
      <c r="Q811" s="24">
        <v>4.1762486100000003E-2</v>
      </c>
    </row>
    <row r="812" spans="1:17" x14ac:dyDescent="0.25">
      <c r="A812" s="25">
        <v>1691</v>
      </c>
      <c r="B812" s="23">
        <v>0.103468</v>
      </c>
      <c r="C812" s="24">
        <v>0.12693175670000001</v>
      </c>
      <c r="D812" s="24">
        <v>8.8526129719999999E-2</v>
      </c>
      <c r="E812" s="24">
        <v>0.1068889499</v>
      </c>
      <c r="F812" s="24">
        <v>8.5035376250000003E-2</v>
      </c>
      <c r="G812" s="24">
        <v>5.9100747109999997E-2</v>
      </c>
      <c r="H812" s="24">
        <v>0.1562923044</v>
      </c>
      <c r="I812" s="24">
        <v>6.7675948139999997E-2</v>
      </c>
      <c r="J812" s="24">
        <v>4.7078773380000001E-2</v>
      </c>
      <c r="K812" s="24">
        <v>6.5221823750000005E-2</v>
      </c>
      <c r="L812" s="24">
        <v>5.3040120750000003E-2</v>
      </c>
      <c r="M812" s="24">
        <v>5.191906542E-2</v>
      </c>
      <c r="N812" s="24">
        <v>7.3020569980000005E-2</v>
      </c>
      <c r="O812" s="24">
        <v>5.6048374620000001E-2</v>
      </c>
      <c r="P812" s="24">
        <v>8.1000894310000002E-2</v>
      </c>
      <c r="Q812" s="24">
        <v>4.1864581409999997E-2</v>
      </c>
    </row>
    <row r="813" spans="1:17" x14ac:dyDescent="0.25">
      <c r="A813" s="25">
        <v>1690</v>
      </c>
      <c r="B813" s="23">
        <v>0.10422499999999998</v>
      </c>
      <c r="C813" s="24">
        <v>0.12781058249999999</v>
      </c>
      <c r="D813" s="24">
        <v>8.9055694640000002E-2</v>
      </c>
      <c r="E813" s="24">
        <v>0.1075089425</v>
      </c>
      <c r="F813" s="24">
        <v>8.5497595369999999E-2</v>
      </c>
      <c r="G813" s="24">
        <v>5.9501990679999998E-2</v>
      </c>
      <c r="H813" s="24">
        <v>0.1570180058</v>
      </c>
      <c r="I813" s="24">
        <v>6.8027429279999996E-2</v>
      </c>
      <c r="J813" s="24">
        <v>4.7308247540000001E-2</v>
      </c>
      <c r="K813" s="24">
        <v>6.5556116400000003E-2</v>
      </c>
      <c r="L813" s="24">
        <v>5.3334724159999999E-2</v>
      </c>
      <c r="M813" s="24">
        <v>5.2173212169999997E-2</v>
      </c>
      <c r="N813" s="24">
        <v>7.3504388330000003E-2</v>
      </c>
      <c r="O813" s="24">
        <v>5.6368518620000002E-2</v>
      </c>
      <c r="P813" s="24">
        <v>8.1383213400000001E-2</v>
      </c>
      <c r="Q813" s="24">
        <v>4.192670062E-2</v>
      </c>
    </row>
    <row r="814" spans="1:17" x14ac:dyDescent="0.25">
      <c r="A814" s="25">
        <v>1689</v>
      </c>
      <c r="B814" s="23">
        <v>0.10496899999999998</v>
      </c>
      <c r="C814" s="24">
        <v>0.12875732779999999</v>
      </c>
      <c r="D814" s="24">
        <v>8.9482992890000002E-2</v>
      </c>
      <c r="E814" s="24">
        <v>0.10798500480000001</v>
      </c>
      <c r="F814" s="24">
        <v>8.5999496280000004E-2</v>
      </c>
      <c r="G814" s="24">
        <v>5.9696275739999999E-2</v>
      </c>
      <c r="H814" s="24">
        <v>0.15761198100000001</v>
      </c>
      <c r="I814" s="24">
        <v>6.8250253799999994E-2</v>
      </c>
      <c r="J814" s="24">
        <v>4.7514826060000001E-2</v>
      </c>
      <c r="K814" s="24">
        <v>6.582990289E-2</v>
      </c>
      <c r="L814" s="24">
        <v>5.3647600109999999E-2</v>
      </c>
      <c r="M814" s="24">
        <v>5.2497666329999998E-2</v>
      </c>
      <c r="N814" s="24">
        <v>7.3897778989999996E-2</v>
      </c>
      <c r="O814" s="24">
        <v>5.6691050530000002E-2</v>
      </c>
      <c r="P814" s="24">
        <v>8.1792682409999998E-2</v>
      </c>
      <c r="Q814" s="24">
        <v>4.1983153670000002E-2</v>
      </c>
    </row>
    <row r="815" spans="1:17" x14ac:dyDescent="0.25">
      <c r="A815" s="25">
        <v>1688</v>
      </c>
      <c r="B815" s="23">
        <v>0.10566599999999995</v>
      </c>
      <c r="C815" s="24">
        <v>0.12989085910000001</v>
      </c>
      <c r="D815" s="24">
        <v>8.9947558940000005E-2</v>
      </c>
      <c r="E815" s="24">
        <v>0.108531341</v>
      </c>
      <c r="F815" s="24">
        <v>8.6378760639999996E-2</v>
      </c>
      <c r="G815" s="24">
        <v>5.9975933279999998E-2</v>
      </c>
      <c r="H815" s="24">
        <v>0.1583613157</v>
      </c>
      <c r="I815" s="24">
        <v>6.8490825589999998E-2</v>
      </c>
      <c r="J815" s="24">
        <v>4.7638792540000002E-2</v>
      </c>
      <c r="K815" s="24">
        <v>6.6211305560000003E-2</v>
      </c>
      <c r="L815" s="24">
        <v>5.377122015E-2</v>
      </c>
      <c r="M815" s="24">
        <v>5.2707049999999998E-2</v>
      </c>
      <c r="N815" s="24">
        <v>7.4223279949999998E-2</v>
      </c>
      <c r="O815" s="24">
        <v>5.6950923059999999E-2</v>
      </c>
      <c r="P815" s="24">
        <v>8.2147680220000005E-2</v>
      </c>
      <c r="Q815" s="24">
        <v>4.2093027380000002E-2</v>
      </c>
    </row>
    <row r="816" spans="1:17" x14ac:dyDescent="0.25">
      <c r="A816" s="25">
        <v>1687</v>
      </c>
      <c r="B816" s="23">
        <v>0.10631400000000003</v>
      </c>
      <c r="C816" s="24">
        <v>0.1309161633</v>
      </c>
      <c r="D816" s="24">
        <v>9.0444587169999993E-2</v>
      </c>
      <c r="E816" s="24">
        <v>0.1090908498</v>
      </c>
      <c r="F816" s="24">
        <v>8.6861513560000006E-2</v>
      </c>
      <c r="G816" s="24">
        <v>6.027697772E-2</v>
      </c>
      <c r="H816" s="24">
        <v>0.15903145069999999</v>
      </c>
      <c r="I816" s="24">
        <v>6.8853281439999997E-2</v>
      </c>
      <c r="J816" s="24">
        <v>4.7808535399999998E-2</v>
      </c>
      <c r="K816" s="24">
        <v>6.6524431110000004E-2</v>
      </c>
      <c r="L816" s="24">
        <v>5.4079189899999998E-2</v>
      </c>
      <c r="M816" s="24">
        <v>5.2984405310000003E-2</v>
      </c>
      <c r="N816" s="24">
        <v>7.4570111930000002E-2</v>
      </c>
      <c r="O816" s="24">
        <v>5.7162024079999998E-2</v>
      </c>
      <c r="P816" s="24">
        <v>8.2577183839999999E-2</v>
      </c>
      <c r="Q816" s="24">
        <v>4.2038869110000002E-2</v>
      </c>
    </row>
    <row r="817" spans="1:17" x14ac:dyDescent="0.25">
      <c r="A817" s="25">
        <v>1686</v>
      </c>
      <c r="B817" s="23">
        <v>0.10700099999999999</v>
      </c>
      <c r="C817" s="24">
        <v>0.13216520849999999</v>
      </c>
      <c r="D817" s="24">
        <v>9.087555856E-2</v>
      </c>
      <c r="E817" s="24">
        <v>0.10961785910000001</v>
      </c>
      <c r="F817" s="24">
        <v>8.7248899039999994E-2</v>
      </c>
      <c r="G817" s="24">
        <v>6.0398068280000002E-2</v>
      </c>
      <c r="H817" s="24">
        <v>0.15969425440000001</v>
      </c>
      <c r="I817" s="24">
        <v>6.9117501380000002E-2</v>
      </c>
      <c r="J817" s="24">
        <v>4.8029493540000003E-2</v>
      </c>
      <c r="K817" s="24">
        <v>6.6811084749999999E-2</v>
      </c>
      <c r="L817" s="24">
        <v>5.4403807970000002E-2</v>
      </c>
      <c r="M817" s="24">
        <v>5.3279675540000002E-2</v>
      </c>
      <c r="N817" s="24">
        <v>7.4959978460000007E-2</v>
      </c>
      <c r="O817" s="24">
        <v>5.744209141E-2</v>
      </c>
      <c r="P817" s="24">
        <v>8.2893967629999996E-2</v>
      </c>
      <c r="Q817" s="24">
        <v>4.2282987389999999E-2</v>
      </c>
    </row>
    <row r="818" spans="1:17" x14ac:dyDescent="0.25">
      <c r="A818" s="25">
        <v>1685</v>
      </c>
      <c r="B818" s="23">
        <v>0.10761600000000003</v>
      </c>
      <c r="C818" s="24">
        <v>0.13326989110000001</v>
      </c>
      <c r="D818" s="24">
        <v>9.1251373290000007E-2</v>
      </c>
      <c r="E818" s="24">
        <v>0.11008399720000001</v>
      </c>
      <c r="F818" s="24">
        <v>8.7653048339999998E-2</v>
      </c>
      <c r="G818" s="24">
        <v>6.0708124189999997E-2</v>
      </c>
      <c r="H818" s="24">
        <v>0.16017921269999999</v>
      </c>
      <c r="I818" s="24">
        <v>6.9342918690000005E-2</v>
      </c>
      <c r="J818" s="24">
        <v>4.827292264E-2</v>
      </c>
      <c r="K818" s="24">
        <v>6.7146457729999998E-2</v>
      </c>
      <c r="L818" s="24">
        <v>5.4557610300000003E-2</v>
      </c>
      <c r="M818" s="24">
        <v>5.3429301829999998E-2</v>
      </c>
      <c r="N818" s="24">
        <v>7.5369864699999997E-2</v>
      </c>
      <c r="O818" s="24">
        <v>5.7747032490000003E-2</v>
      </c>
      <c r="P818" s="24">
        <v>8.3330675960000003E-2</v>
      </c>
      <c r="Q818" s="24">
        <v>4.2293630540000002E-2</v>
      </c>
    </row>
    <row r="819" spans="1:17" x14ac:dyDescent="0.25">
      <c r="A819" s="25">
        <v>1684</v>
      </c>
      <c r="B819" s="23">
        <v>0.108179</v>
      </c>
      <c r="C819" s="24">
        <v>0.134658888</v>
      </c>
      <c r="D819" s="24">
        <v>9.1661497950000004E-2</v>
      </c>
      <c r="E819" s="24">
        <v>0.1105113402</v>
      </c>
      <c r="F819" s="24">
        <v>8.7945252660000001E-2</v>
      </c>
      <c r="G819" s="24">
        <v>6.0833055529999999E-2</v>
      </c>
      <c r="H819" s="24">
        <v>0.16076721250000001</v>
      </c>
      <c r="I819" s="24">
        <v>6.9483086469999997E-2</v>
      </c>
      <c r="J819" s="24">
        <v>4.840295017E-2</v>
      </c>
      <c r="K819" s="24">
        <v>6.7392013969999998E-2</v>
      </c>
      <c r="L819" s="24">
        <v>5.4786227639999997E-2</v>
      </c>
      <c r="M819" s="24">
        <v>5.3547792140000001E-2</v>
      </c>
      <c r="N819" s="24">
        <v>7.5703412289999994E-2</v>
      </c>
      <c r="O819" s="24">
        <v>5.8008957649999998E-2</v>
      </c>
      <c r="P819" s="24">
        <v>8.3613269030000006E-2</v>
      </c>
      <c r="Q819" s="24">
        <v>4.2501747610000001E-2</v>
      </c>
    </row>
    <row r="820" spans="1:17" x14ac:dyDescent="0.25">
      <c r="A820" s="25">
        <v>1683</v>
      </c>
      <c r="B820" s="23">
        <v>0.10872999999999998</v>
      </c>
      <c r="C820" s="24">
        <v>0.13596789540000001</v>
      </c>
      <c r="D820" s="24">
        <v>9.202731401E-2</v>
      </c>
      <c r="E820" s="24">
        <v>0.1109816805</v>
      </c>
      <c r="F820" s="24">
        <v>8.8409632439999997E-2</v>
      </c>
      <c r="G820" s="24">
        <v>6.1200376600000002E-2</v>
      </c>
      <c r="H820" s="24">
        <v>0.16128723319999999</v>
      </c>
      <c r="I820" s="24">
        <v>6.9861024620000003E-2</v>
      </c>
      <c r="J820" s="24">
        <v>4.8642475159999997E-2</v>
      </c>
      <c r="K820" s="24">
        <v>6.7713432010000005E-2</v>
      </c>
      <c r="L820" s="24">
        <v>5.5041465909999997E-2</v>
      </c>
      <c r="M820" s="24">
        <v>5.3822435439999997E-2</v>
      </c>
      <c r="N820" s="24">
        <v>7.586956769E-2</v>
      </c>
      <c r="O820" s="24">
        <v>5.8174222710000001E-2</v>
      </c>
      <c r="P820" s="24">
        <v>8.4055982530000004E-2</v>
      </c>
      <c r="Q820" s="24">
        <v>4.2516365649999999E-2</v>
      </c>
    </row>
    <row r="821" spans="1:17" x14ac:dyDescent="0.25">
      <c r="A821" s="25">
        <v>1682</v>
      </c>
      <c r="B821" s="23">
        <v>0.10922099999999998</v>
      </c>
      <c r="C821" s="24">
        <v>0.1372856945</v>
      </c>
      <c r="D821" s="24">
        <v>9.2416971919999993E-2</v>
      </c>
      <c r="E821" s="24">
        <v>0.1114152893</v>
      </c>
      <c r="F821" s="24">
        <v>8.8705174619999994E-2</v>
      </c>
      <c r="G821" s="24">
        <v>6.1277870089999999E-2</v>
      </c>
      <c r="H821" s="24">
        <v>0.16176336999999999</v>
      </c>
      <c r="I821" s="24">
        <v>7.0011489090000004E-2</v>
      </c>
      <c r="J821" s="24">
        <v>4.8847433179999997E-2</v>
      </c>
      <c r="K821" s="24">
        <v>6.7931041119999994E-2</v>
      </c>
      <c r="L821" s="24">
        <v>5.523914471E-2</v>
      </c>
      <c r="M821" s="24">
        <v>5.4020613430000003E-2</v>
      </c>
      <c r="N821" s="24">
        <v>7.6228849589999995E-2</v>
      </c>
      <c r="O821" s="24">
        <v>5.8491758999999997E-2</v>
      </c>
      <c r="P821" s="24">
        <v>8.4284231070000007E-2</v>
      </c>
      <c r="Q821" s="24">
        <v>4.2599849400000001E-2</v>
      </c>
    </row>
    <row r="822" spans="1:17" x14ac:dyDescent="0.25">
      <c r="A822" s="25">
        <v>1681</v>
      </c>
      <c r="B822" s="23">
        <v>0.10968000000000004</v>
      </c>
      <c r="C822" s="24">
        <v>0.13886706530000001</v>
      </c>
      <c r="D822" s="24">
        <v>9.2824831600000005E-2</v>
      </c>
      <c r="E822" s="24">
        <v>0.1119363904</v>
      </c>
      <c r="F822" s="24">
        <v>8.9094340800000005E-2</v>
      </c>
      <c r="G822" s="24">
        <v>6.1478558930000003E-2</v>
      </c>
      <c r="H822" s="24">
        <v>0.1624089926</v>
      </c>
      <c r="I822" s="24">
        <v>7.04029724E-2</v>
      </c>
      <c r="J822" s="24">
        <v>4.9007795749999999E-2</v>
      </c>
      <c r="K822" s="24">
        <v>6.8262033159999999E-2</v>
      </c>
      <c r="L822" s="24">
        <v>5.5464297529999998E-2</v>
      </c>
      <c r="M822" s="24">
        <v>5.4247010499999998E-2</v>
      </c>
      <c r="N822" s="24">
        <v>7.6595999299999995E-2</v>
      </c>
      <c r="O822" s="24">
        <v>5.8663073929999997E-2</v>
      </c>
      <c r="P822" s="24">
        <v>8.4585912530000001E-2</v>
      </c>
      <c r="Q822" s="24">
        <v>4.2642395940000001E-2</v>
      </c>
    </row>
    <row r="823" spans="1:17" x14ac:dyDescent="0.25">
      <c r="A823" s="25">
        <v>1680</v>
      </c>
      <c r="B823" s="23">
        <v>0.11003299999999999</v>
      </c>
      <c r="C823" s="24">
        <v>0.1402177215</v>
      </c>
      <c r="D823" s="24">
        <v>9.3119129539999998E-2</v>
      </c>
      <c r="E823" s="24">
        <v>0.1122017652</v>
      </c>
      <c r="F823" s="24">
        <v>8.9441135529999993E-2</v>
      </c>
      <c r="G823" s="24">
        <v>6.174068898E-2</v>
      </c>
      <c r="H823" s="24">
        <v>0.16276367010000001</v>
      </c>
      <c r="I823" s="24">
        <v>7.0417374369999994E-2</v>
      </c>
      <c r="J823" s="24">
        <v>4.9173496660000003E-2</v>
      </c>
      <c r="K823" s="24">
        <v>6.8552814419999997E-2</v>
      </c>
      <c r="L823" s="24">
        <v>5.5716961619999998E-2</v>
      </c>
      <c r="M823" s="24">
        <v>5.4471533750000002E-2</v>
      </c>
      <c r="N823" s="24">
        <v>7.6922789219999996E-2</v>
      </c>
      <c r="O823" s="24">
        <v>5.8892529460000002E-2</v>
      </c>
      <c r="P823" s="24">
        <v>8.4889717399999995E-2</v>
      </c>
      <c r="Q823" s="24">
        <v>4.3007586149999999E-2</v>
      </c>
    </row>
    <row r="824" spans="1:17" x14ac:dyDescent="0.25">
      <c r="A824" s="25">
        <v>1679</v>
      </c>
      <c r="B824" s="23">
        <v>0.11045400000000004</v>
      </c>
      <c r="C824" s="24">
        <v>0.1415837556</v>
      </c>
      <c r="D824" s="24">
        <v>9.3489766119999998E-2</v>
      </c>
      <c r="E824" s="24">
        <v>0.11254286769999999</v>
      </c>
      <c r="F824" s="24">
        <v>8.9667938650000001E-2</v>
      </c>
      <c r="G824" s="24">
        <v>6.1923678959999999E-2</v>
      </c>
      <c r="H824" s="24">
        <v>0.16318452359999999</v>
      </c>
      <c r="I824" s="24">
        <v>7.0623971519999995E-2</v>
      </c>
      <c r="J824" s="24">
        <v>4.9339085820000003E-2</v>
      </c>
      <c r="K824" s="24">
        <v>6.8737119439999994E-2</v>
      </c>
      <c r="L824" s="24">
        <v>5.580561236E-2</v>
      </c>
      <c r="M824" s="24">
        <v>5.4615963250000003E-2</v>
      </c>
      <c r="N824" s="24">
        <v>7.7127598229999997E-2</v>
      </c>
      <c r="O824" s="24">
        <v>5.9153426439999997E-2</v>
      </c>
      <c r="P824" s="24">
        <v>8.5245676340000007E-2</v>
      </c>
      <c r="Q824" s="24">
        <v>4.2988840489999999E-2</v>
      </c>
    </row>
    <row r="825" spans="1:17" x14ac:dyDescent="0.25">
      <c r="A825" s="25">
        <v>1678</v>
      </c>
      <c r="B825" s="23">
        <v>0.11082200000000002</v>
      </c>
      <c r="C825" s="24">
        <v>0.14302122589999999</v>
      </c>
      <c r="D825" s="24">
        <v>9.3755573029999997E-2</v>
      </c>
      <c r="E825" s="24">
        <v>0.1129023656</v>
      </c>
      <c r="F825" s="24">
        <v>8.9912593360000001E-2</v>
      </c>
      <c r="G825" s="24">
        <v>6.218834594E-2</v>
      </c>
      <c r="H825" s="24">
        <v>0.16359759870000001</v>
      </c>
      <c r="I825" s="24">
        <v>7.0841036740000002E-2</v>
      </c>
      <c r="J825" s="24">
        <v>4.9536306410000001E-2</v>
      </c>
      <c r="K825" s="24">
        <v>6.9193296129999998E-2</v>
      </c>
      <c r="L825" s="24">
        <v>5.6027524170000002E-2</v>
      </c>
      <c r="M825" s="24">
        <v>5.4869078100000003E-2</v>
      </c>
      <c r="N825" s="24">
        <v>7.7296249570000003E-2</v>
      </c>
      <c r="O825" s="24">
        <v>5.9269070629999997E-2</v>
      </c>
      <c r="P825" s="24">
        <v>8.5509441790000001E-2</v>
      </c>
      <c r="Q825" s="24">
        <v>4.3058548119999998E-2</v>
      </c>
    </row>
    <row r="826" spans="1:17" x14ac:dyDescent="0.25">
      <c r="A826" s="25">
        <v>1677</v>
      </c>
      <c r="B826" s="23">
        <v>0.111106</v>
      </c>
      <c r="C826" s="24">
        <v>0.14437666539999999</v>
      </c>
      <c r="D826" s="24">
        <v>9.3981809910000005E-2</v>
      </c>
      <c r="E826" s="24">
        <v>0.1131768599</v>
      </c>
      <c r="F826" s="24">
        <v>9.0182170270000001E-2</v>
      </c>
      <c r="G826" s="24">
        <v>6.2235306949999999E-2</v>
      </c>
      <c r="H826" s="24">
        <v>0.1640206575</v>
      </c>
      <c r="I826" s="24">
        <v>7.1016468109999994E-2</v>
      </c>
      <c r="J826" s="24">
        <v>4.96657826E-2</v>
      </c>
      <c r="K826" s="24">
        <v>6.9266587500000004E-2</v>
      </c>
      <c r="L826" s="24">
        <v>5.6252084670000001E-2</v>
      </c>
      <c r="M826" s="24">
        <v>5.500447378E-2</v>
      </c>
      <c r="N826" s="24">
        <v>7.7516295020000001E-2</v>
      </c>
      <c r="O826" s="24">
        <v>5.9418518099999998E-2</v>
      </c>
      <c r="P826" s="24">
        <v>8.5696674880000004E-2</v>
      </c>
      <c r="Q826" s="24">
        <v>4.3266806749999998E-2</v>
      </c>
    </row>
    <row r="827" spans="1:17" x14ac:dyDescent="0.25">
      <c r="A827" s="25">
        <v>1676</v>
      </c>
      <c r="B827" s="23">
        <v>0.11138100000000002</v>
      </c>
      <c r="C827" s="24">
        <v>0.14562174680000001</v>
      </c>
      <c r="D827" s="24">
        <v>9.4226397569999995E-2</v>
      </c>
      <c r="E827" s="24">
        <v>0.1135688946</v>
      </c>
      <c r="F827" s="24">
        <v>9.0513393280000007E-2</v>
      </c>
      <c r="G827" s="24">
        <v>6.2463309619999997E-2</v>
      </c>
      <c r="H827" s="24">
        <v>0.16424602269999999</v>
      </c>
      <c r="I827" s="24">
        <v>7.1070432660000002E-2</v>
      </c>
      <c r="J827" s="24">
        <v>4.9941696229999999E-2</v>
      </c>
      <c r="K827" s="24">
        <v>6.9499246779999996E-2</v>
      </c>
      <c r="L827" s="24">
        <v>5.642640963E-2</v>
      </c>
      <c r="M827" s="24">
        <v>5.5353898560000003E-2</v>
      </c>
      <c r="N827" s="24">
        <v>7.7799253169999999E-2</v>
      </c>
      <c r="O827" s="24">
        <v>5.9659775349999999E-2</v>
      </c>
      <c r="P827" s="24">
        <v>8.6085364220000002E-2</v>
      </c>
      <c r="Q827" s="24">
        <v>4.3388076130000001E-2</v>
      </c>
    </row>
    <row r="828" spans="1:17" x14ac:dyDescent="0.25">
      <c r="A828" s="25">
        <v>1675</v>
      </c>
      <c r="B828" s="23">
        <v>0.111594</v>
      </c>
      <c r="C828" s="24">
        <v>0.14695900680000001</v>
      </c>
      <c r="D828" s="24">
        <v>9.4525896009999999E-2</v>
      </c>
      <c r="E828" s="24">
        <v>0.11381164940000001</v>
      </c>
      <c r="F828" s="24">
        <v>9.0706042949999996E-2</v>
      </c>
      <c r="G828" s="24">
        <v>6.2695853410000002E-2</v>
      </c>
      <c r="H828" s="24">
        <v>0.16464070980000001</v>
      </c>
      <c r="I828" s="24">
        <v>7.1311540899999998E-2</v>
      </c>
      <c r="J828" s="24">
        <v>4.9965336919999999E-2</v>
      </c>
      <c r="K828" s="24">
        <v>6.9715201850000005E-2</v>
      </c>
      <c r="L828" s="24">
        <v>5.6594137099999997E-2</v>
      </c>
      <c r="M828" s="24">
        <v>5.5386126039999997E-2</v>
      </c>
      <c r="N828" s="24">
        <v>7.7911667530000006E-2</v>
      </c>
      <c r="O828" s="24">
        <v>5.9878703210000002E-2</v>
      </c>
      <c r="P828" s="24">
        <v>8.6376138029999994E-2</v>
      </c>
      <c r="Q828" s="24">
        <v>4.347373173E-2</v>
      </c>
    </row>
    <row r="829" spans="1:17" x14ac:dyDescent="0.25">
      <c r="A829" s="25">
        <v>1674</v>
      </c>
      <c r="B829" s="23">
        <v>0.111722</v>
      </c>
      <c r="C829" s="24">
        <v>0.14811053869999999</v>
      </c>
      <c r="D829" s="24">
        <v>9.4763584430000006E-2</v>
      </c>
      <c r="E829" s="24">
        <v>0.1140898243</v>
      </c>
      <c r="F829" s="24">
        <v>9.0846866370000001E-2</v>
      </c>
      <c r="G829" s="24">
        <v>6.2869258220000002E-2</v>
      </c>
      <c r="H829" s="24">
        <v>0.16498158869999999</v>
      </c>
      <c r="I829" s="24">
        <v>7.1372129019999994E-2</v>
      </c>
      <c r="J829" s="24">
        <v>5.0194222480000002E-2</v>
      </c>
      <c r="K829" s="24">
        <v>7.006407529E-2</v>
      </c>
      <c r="L829" s="24">
        <v>5.6854542340000001E-2</v>
      </c>
      <c r="M829" s="24">
        <v>5.563851073E-2</v>
      </c>
      <c r="N829" s="24">
        <v>7.8292891379999993E-2</v>
      </c>
      <c r="O829" s="24">
        <v>6.0103628780000001E-2</v>
      </c>
      <c r="P829" s="24">
        <v>8.6734049019999995E-2</v>
      </c>
      <c r="Q829" s="24">
        <v>4.3678835030000002E-2</v>
      </c>
    </row>
    <row r="830" spans="1:17" x14ac:dyDescent="0.25">
      <c r="A830" s="25">
        <v>1673</v>
      </c>
      <c r="B830" s="23">
        <v>0.111847</v>
      </c>
      <c r="C830" s="24">
        <v>0.1492211819</v>
      </c>
      <c r="D830" s="24">
        <v>9.5006965099999993E-2</v>
      </c>
      <c r="E830" s="24">
        <v>0.1144007444</v>
      </c>
      <c r="F830" s="24">
        <v>9.1043598949999999E-2</v>
      </c>
      <c r="G830" s="24">
        <v>6.3053235410000005E-2</v>
      </c>
      <c r="H830" s="24">
        <v>0.1652886868</v>
      </c>
      <c r="I830" s="24">
        <v>7.1612060069999997E-2</v>
      </c>
      <c r="J830" s="24">
        <v>5.0334271040000003E-2</v>
      </c>
      <c r="K830" s="24">
        <v>7.0236764849999994E-2</v>
      </c>
      <c r="L830" s="24">
        <v>5.7025834919999997E-2</v>
      </c>
      <c r="M830" s="24">
        <v>5.5769260969999998E-2</v>
      </c>
      <c r="N830" s="24">
        <v>7.8325562180000002E-2</v>
      </c>
      <c r="O830" s="24">
        <v>6.0321502389999997E-2</v>
      </c>
      <c r="P830" s="24">
        <v>8.6888037619999997E-2</v>
      </c>
      <c r="Q830" s="24">
        <v>4.3848212810000002E-2</v>
      </c>
    </row>
    <row r="831" spans="1:17" x14ac:dyDescent="0.25">
      <c r="A831" s="25">
        <v>1672</v>
      </c>
      <c r="B831" s="23">
        <v>0.11196700000000002</v>
      </c>
      <c r="C831" s="24">
        <v>0.15016037230000001</v>
      </c>
      <c r="D831" s="24">
        <v>9.5179066059999998E-2</v>
      </c>
      <c r="E831" s="24">
        <v>0.11467106639999999</v>
      </c>
      <c r="F831" s="24">
        <v>9.1204777360000003E-2</v>
      </c>
      <c r="G831" s="24">
        <v>6.3211895530000006E-2</v>
      </c>
      <c r="H831" s="24">
        <v>0.16555434469999999</v>
      </c>
      <c r="I831" s="24">
        <v>7.1797885000000006E-2</v>
      </c>
      <c r="J831" s="24">
        <v>5.047814548E-2</v>
      </c>
      <c r="K831" s="24">
        <v>7.0410490039999996E-2</v>
      </c>
      <c r="L831" s="24">
        <v>5.7113897060000002E-2</v>
      </c>
      <c r="M831" s="24">
        <v>5.5985499170000001E-2</v>
      </c>
      <c r="N831" s="24">
        <v>7.8485004600000005E-2</v>
      </c>
      <c r="O831" s="24">
        <v>6.0427576300000001E-2</v>
      </c>
      <c r="P831" s="24">
        <v>8.7152995169999997E-2</v>
      </c>
      <c r="Q831" s="24">
        <v>4.4066991659999999E-2</v>
      </c>
    </row>
    <row r="832" spans="1:17" x14ac:dyDescent="0.25">
      <c r="A832" s="25">
        <v>1671</v>
      </c>
      <c r="B832" s="23">
        <v>0.112071</v>
      </c>
      <c r="C832" s="24">
        <v>0.15104141830000001</v>
      </c>
      <c r="D832" s="24">
        <v>9.5328278840000003E-2</v>
      </c>
      <c r="E832" s="24">
        <v>0.1148378551</v>
      </c>
      <c r="F832" s="24">
        <v>9.1363780199999994E-2</v>
      </c>
      <c r="G832" s="24">
        <v>6.3288494939999995E-2</v>
      </c>
      <c r="H832" s="24">
        <v>0.1657235175</v>
      </c>
      <c r="I832" s="24">
        <v>7.1838811040000006E-2</v>
      </c>
      <c r="J832" s="24">
        <v>5.0643421709999997E-2</v>
      </c>
      <c r="K832" s="24">
        <v>7.0536784830000004E-2</v>
      </c>
      <c r="L832" s="24">
        <v>5.7309862230000001E-2</v>
      </c>
      <c r="M832" s="24">
        <v>5.6194510310000001E-2</v>
      </c>
      <c r="N832" s="24">
        <v>7.8648045659999999E-2</v>
      </c>
      <c r="O832" s="24">
        <v>6.058965996E-2</v>
      </c>
      <c r="P832" s="24">
        <v>8.7288394569999997E-2</v>
      </c>
      <c r="Q832" s="24">
        <v>4.4185362759999999E-2</v>
      </c>
    </row>
    <row r="833" spans="1:17" x14ac:dyDescent="0.25">
      <c r="A833" s="25">
        <v>1670</v>
      </c>
      <c r="B833" s="23">
        <v>0.11203099999999999</v>
      </c>
      <c r="C833" s="24">
        <v>0.151987657</v>
      </c>
      <c r="D833" s="24">
        <v>9.5545537769999994E-2</v>
      </c>
      <c r="E833" s="24">
        <v>0.1151308566</v>
      </c>
      <c r="F833" s="24">
        <v>9.1631866990000005E-2</v>
      </c>
      <c r="G833" s="24">
        <v>6.3351981340000002E-2</v>
      </c>
      <c r="H833" s="24">
        <v>0.16597300770000001</v>
      </c>
      <c r="I833" s="24">
        <v>7.1981802580000004E-2</v>
      </c>
      <c r="J833" s="24">
        <v>5.0746899099999999E-2</v>
      </c>
      <c r="K833" s="24">
        <v>7.0730343459999998E-2</v>
      </c>
      <c r="L833" s="24">
        <v>5.7447914029999998E-2</v>
      </c>
      <c r="M833" s="24">
        <v>5.631729588E-2</v>
      </c>
      <c r="N833" s="24">
        <v>7.8767754139999993E-2</v>
      </c>
      <c r="O833" s="24">
        <v>6.0743253679999998E-2</v>
      </c>
      <c r="P833" s="24">
        <v>8.7481118740000002E-2</v>
      </c>
      <c r="Q833" s="24">
        <v>4.4332232329999999E-2</v>
      </c>
    </row>
    <row r="834" spans="1:17" x14ac:dyDescent="0.25">
      <c r="A834" s="25">
        <v>1669</v>
      </c>
      <c r="B834" s="23">
        <v>0.11207300000000003</v>
      </c>
      <c r="C834" s="24">
        <v>0.15274180470000001</v>
      </c>
      <c r="D834" s="24">
        <v>9.5614112909999993E-2</v>
      </c>
      <c r="E834" s="24">
        <v>0.1152767539</v>
      </c>
      <c r="F834" s="24">
        <v>9.17474702E-2</v>
      </c>
      <c r="G834" s="24">
        <v>6.3455536960000003E-2</v>
      </c>
      <c r="H834" s="24">
        <v>0.16600427030000001</v>
      </c>
      <c r="I834" s="24">
        <v>7.2024181490000005E-2</v>
      </c>
      <c r="J834" s="24">
        <v>5.077639967E-2</v>
      </c>
      <c r="K834" s="24">
        <v>7.0904694500000004E-2</v>
      </c>
      <c r="L834" s="24">
        <v>5.7558286940000002E-2</v>
      </c>
      <c r="M834" s="24">
        <v>5.6373350320000001E-2</v>
      </c>
      <c r="N834" s="24">
        <v>7.882318646E-2</v>
      </c>
      <c r="O834" s="24">
        <v>6.0828588900000001E-2</v>
      </c>
      <c r="P834" s="24">
        <v>8.7599046530000002E-2</v>
      </c>
      <c r="Q834" s="24">
        <v>4.4469200069999999E-2</v>
      </c>
    </row>
    <row r="835" spans="1:17" x14ac:dyDescent="0.25">
      <c r="A835" s="25">
        <v>1668</v>
      </c>
      <c r="B835" s="23">
        <v>0.11191599999999999</v>
      </c>
      <c r="C835" s="24">
        <v>0.1534360796</v>
      </c>
      <c r="D835" s="24">
        <v>9.5735244450000007E-2</v>
      </c>
      <c r="E835" s="24">
        <v>0.1155243143</v>
      </c>
      <c r="F835" s="24">
        <v>9.1886170210000007E-2</v>
      </c>
      <c r="G835" s="24">
        <v>6.3619144259999996E-2</v>
      </c>
      <c r="H835" s="24">
        <v>0.1662133932</v>
      </c>
      <c r="I835" s="24">
        <v>7.2177991270000005E-2</v>
      </c>
      <c r="J835" s="24">
        <v>5.0884041939999999E-2</v>
      </c>
      <c r="K835" s="24">
        <v>7.1032628419999994E-2</v>
      </c>
      <c r="L835" s="24">
        <v>5.7632412760000001E-2</v>
      </c>
      <c r="M835" s="24">
        <v>5.6547991929999999E-2</v>
      </c>
      <c r="N835" s="24">
        <v>7.8939683740000002E-2</v>
      </c>
      <c r="O835" s="24">
        <v>6.1008542780000001E-2</v>
      </c>
      <c r="P835" s="24">
        <v>8.7772764269999998E-2</v>
      </c>
      <c r="Q835" s="24">
        <v>4.4665135440000003E-2</v>
      </c>
    </row>
    <row r="836" spans="1:17" x14ac:dyDescent="0.25">
      <c r="A836" s="25">
        <v>1667</v>
      </c>
      <c r="B836" s="23">
        <v>0.111847</v>
      </c>
      <c r="C836" s="24">
        <v>0.15401771659999999</v>
      </c>
      <c r="D836" s="24">
        <v>9.593836218E-2</v>
      </c>
      <c r="E836" s="24">
        <v>0.11574512720000001</v>
      </c>
      <c r="F836" s="24">
        <v>9.1917417939999996E-2</v>
      </c>
      <c r="G836" s="24">
        <v>6.3736997540000007E-2</v>
      </c>
      <c r="H836" s="24">
        <v>0.1662795544</v>
      </c>
      <c r="I836" s="24">
        <v>7.2093822060000007E-2</v>
      </c>
      <c r="J836" s="24">
        <v>5.112287402E-2</v>
      </c>
      <c r="K836" s="24">
        <v>7.1386188269999998E-2</v>
      </c>
      <c r="L836" s="24">
        <v>5.7928759599999997E-2</v>
      </c>
      <c r="M836" s="24">
        <v>5.6798368690000003E-2</v>
      </c>
      <c r="N836" s="24">
        <v>7.9142458740000005E-2</v>
      </c>
      <c r="O836" s="24">
        <v>6.1275962740000002E-2</v>
      </c>
      <c r="P836" s="24">
        <v>8.8010072709999998E-2</v>
      </c>
      <c r="Q836" s="24">
        <v>4.4833350930000002E-2</v>
      </c>
    </row>
    <row r="837" spans="1:17" x14ac:dyDescent="0.25">
      <c r="A837" s="25">
        <v>1666</v>
      </c>
      <c r="B837" s="23">
        <v>0.11163300000000001</v>
      </c>
      <c r="C837" s="24">
        <v>0.1546062231</v>
      </c>
      <c r="D837" s="24">
        <v>9.5896653829999998E-2</v>
      </c>
      <c r="E837" s="24">
        <v>0.1157414764</v>
      </c>
      <c r="F837" s="24">
        <v>9.1946370900000005E-2</v>
      </c>
      <c r="G837" s="24">
        <v>6.389518827E-2</v>
      </c>
      <c r="H837" s="24">
        <v>0.1664326787</v>
      </c>
      <c r="I837" s="24">
        <v>7.2278410200000004E-2</v>
      </c>
      <c r="J837" s="24">
        <v>5.1187146459999999E-2</v>
      </c>
      <c r="K837" s="24">
        <v>7.1413472290000002E-2</v>
      </c>
      <c r="L837" s="24">
        <v>5.7962600140000001E-2</v>
      </c>
      <c r="M837" s="24">
        <v>5.6882221249999997E-2</v>
      </c>
      <c r="N837" s="24">
        <v>7.9062737519999995E-2</v>
      </c>
      <c r="O837" s="24">
        <v>6.1227645730000002E-2</v>
      </c>
      <c r="P837" s="24">
        <v>8.8169179860000002E-2</v>
      </c>
      <c r="Q837" s="24">
        <v>4.5000251380000002E-2</v>
      </c>
    </row>
    <row r="838" spans="1:17" x14ac:dyDescent="0.25">
      <c r="A838" s="25">
        <v>1665</v>
      </c>
      <c r="B838" s="23">
        <v>0.11147900000000002</v>
      </c>
      <c r="C838" s="24">
        <v>0.15532614289999999</v>
      </c>
      <c r="D838" s="24">
        <v>9.6092715859999997E-2</v>
      </c>
      <c r="E838" s="24">
        <v>0.11600302899999999</v>
      </c>
      <c r="F838" s="24">
        <v>9.2107407749999995E-2</v>
      </c>
      <c r="G838" s="24">
        <v>6.3915707170000002E-2</v>
      </c>
      <c r="H838" s="24">
        <v>0.1663928479</v>
      </c>
      <c r="I838" s="24">
        <v>7.2342067960000006E-2</v>
      </c>
      <c r="J838" s="24">
        <v>5.1320787520000001E-2</v>
      </c>
      <c r="K838" s="24">
        <v>7.1642160420000003E-2</v>
      </c>
      <c r="L838" s="24">
        <v>5.7986117900000002E-2</v>
      </c>
      <c r="M838" s="24">
        <v>5.7088710369999997E-2</v>
      </c>
      <c r="N838" s="24">
        <v>7.9112894830000002E-2</v>
      </c>
      <c r="O838" s="24">
        <v>6.1251878740000001E-2</v>
      </c>
      <c r="P838" s="24">
        <v>8.8274031880000006E-2</v>
      </c>
      <c r="Q838" s="24">
        <v>4.520564899E-2</v>
      </c>
    </row>
    <row r="839" spans="1:17" x14ac:dyDescent="0.25">
      <c r="A839" s="25">
        <v>1664</v>
      </c>
      <c r="B839" s="23">
        <v>0.11121300000000001</v>
      </c>
      <c r="C839" s="24">
        <v>0.15597426889999999</v>
      </c>
      <c r="D839" s="24">
        <v>9.6170753240000004E-2</v>
      </c>
      <c r="E839" s="24">
        <v>0.1161690131</v>
      </c>
      <c r="F839" s="24">
        <v>9.2220991850000003E-2</v>
      </c>
      <c r="G839" s="24">
        <v>6.4111433920000002E-2</v>
      </c>
      <c r="H839" s="24">
        <v>0.166501388</v>
      </c>
      <c r="I839" s="24">
        <v>7.2349868710000001E-2</v>
      </c>
      <c r="J839" s="24">
        <v>5.1493786280000002E-2</v>
      </c>
      <c r="K839" s="24">
        <v>7.1804448960000003E-2</v>
      </c>
      <c r="L839" s="24">
        <v>5.8029107750000003E-2</v>
      </c>
      <c r="M839" s="24">
        <v>5.726901442E-2</v>
      </c>
      <c r="N839" s="24">
        <v>7.9105190929999999E-2</v>
      </c>
      <c r="O839" s="24">
        <v>6.1398226770000001E-2</v>
      </c>
      <c r="P839" s="24">
        <v>8.8423401119999995E-2</v>
      </c>
      <c r="Q839" s="24">
        <v>4.5281346889999997E-2</v>
      </c>
    </row>
    <row r="840" spans="1:17" x14ac:dyDescent="0.25">
      <c r="A840" s="25">
        <v>1663</v>
      </c>
      <c r="B840" s="23">
        <v>0.11093400000000002</v>
      </c>
      <c r="C840" s="24">
        <v>0.1564850062</v>
      </c>
      <c r="D840" s="24">
        <v>9.6124947069999994E-2</v>
      </c>
      <c r="E840" s="24">
        <v>0.1162757054</v>
      </c>
      <c r="F840" s="24">
        <v>9.2243656519999995E-2</v>
      </c>
      <c r="G840" s="24">
        <v>6.4122296869999998E-2</v>
      </c>
      <c r="H840" s="24">
        <v>0.16645000870000001</v>
      </c>
      <c r="I840" s="24">
        <v>7.2398915889999998E-2</v>
      </c>
      <c r="J840" s="24">
        <v>5.1475979390000003E-2</v>
      </c>
      <c r="K840" s="24">
        <v>7.1841433639999994E-2</v>
      </c>
      <c r="L840" s="24">
        <v>5.830793083E-2</v>
      </c>
      <c r="M840" s="24">
        <v>5.7336181399999998E-2</v>
      </c>
      <c r="N840" s="24">
        <v>7.9190917309999997E-2</v>
      </c>
      <c r="O840" s="24">
        <v>6.1675462870000003E-2</v>
      </c>
      <c r="P840" s="24">
        <v>8.8454909619999994E-2</v>
      </c>
      <c r="Q840" s="24">
        <v>4.5489810409999998E-2</v>
      </c>
    </row>
    <row r="841" spans="1:17" x14ac:dyDescent="0.25">
      <c r="A841" s="25">
        <v>1662</v>
      </c>
      <c r="B841" s="23">
        <v>0.11064699999999997</v>
      </c>
      <c r="C841" s="24">
        <v>0.1572405845</v>
      </c>
      <c r="D841" s="24">
        <v>9.6102401609999999E-2</v>
      </c>
      <c r="E841" s="24">
        <v>0.1162626147</v>
      </c>
      <c r="F841" s="24">
        <v>9.2227779329999995E-2</v>
      </c>
      <c r="G841" s="24">
        <v>6.4229995009999999E-2</v>
      </c>
      <c r="H841" s="24">
        <v>0.1665045023</v>
      </c>
      <c r="I841" s="24">
        <v>7.2445929049999996E-2</v>
      </c>
      <c r="J841" s="24">
        <v>5.1671341060000001E-2</v>
      </c>
      <c r="K841" s="24">
        <v>7.1987301109999999E-2</v>
      </c>
      <c r="L841" s="24">
        <v>5.8304198090000002E-2</v>
      </c>
      <c r="M841" s="24">
        <v>5.751165003E-2</v>
      </c>
      <c r="N841" s="24">
        <v>7.9144164919999996E-2</v>
      </c>
      <c r="O841" s="24">
        <v>6.1693869530000001E-2</v>
      </c>
      <c r="P841" s="24">
        <v>8.8621832430000005E-2</v>
      </c>
      <c r="Q841" s="24">
        <v>4.5736853030000003E-2</v>
      </c>
    </row>
    <row r="842" spans="1:17" x14ac:dyDescent="0.25">
      <c r="A842" s="25">
        <v>1661</v>
      </c>
      <c r="B842" s="23">
        <v>0.11039100000000002</v>
      </c>
      <c r="C842" s="24">
        <v>0.1581735313</v>
      </c>
      <c r="D842" s="24">
        <v>9.6228286620000006E-2</v>
      </c>
      <c r="E842" s="24">
        <v>0.116471678</v>
      </c>
      <c r="F842" s="24">
        <v>9.2237830160000006E-2</v>
      </c>
      <c r="G842" s="24">
        <v>6.428834051E-2</v>
      </c>
      <c r="H842" s="24">
        <v>0.16653037070000001</v>
      </c>
      <c r="I842" s="24">
        <v>7.2531938549999994E-2</v>
      </c>
      <c r="J842" s="24">
        <v>5.1721084860000002E-2</v>
      </c>
      <c r="K842" s="24">
        <v>7.2178997100000003E-2</v>
      </c>
      <c r="L842" s="24">
        <v>5.8388434349999997E-2</v>
      </c>
      <c r="M842" s="24">
        <v>5.769333988E-2</v>
      </c>
      <c r="N842" s="24">
        <v>7.9057328400000002E-2</v>
      </c>
      <c r="O842" s="24">
        <v>6.1749462040000001E-2</v>
      </c>
      <c r="P842" s="24">
        <v>8.8655576109999995E-2</v>
      </c>
      <c r="Q842" s="24">
        <v>4.5829355719999999E-2</v>
      </c>
    </row>
    <row r="843" spans="1:17" x14ac:dyDescent="0.25">
      <c r="A843" s="25">
        <v>1660</v>
      </c>
      <c r="B843" s="23">
        <v>0.10998499999999997</v>
      </c>
      <c r="C843" s="24">
        <v>0.15885172780000001</v>
      </c>
      <c r="D843" s="24">
        <v>9.6135251219999995E-2</v>
      </c>
      <c r="E843" s="24">
        <v>0.1165222824</v>
      </c>
      <c r="F843" s="24">
        <v>9.2237286269999996E-2</v>
      </c>
      <c r="G843" s="24">
        <v>6.4327098429999993E-2</v>
      </c>
      <c r="H843" s="24">
        <v>0.16634052990000001</v>
      </c>
      <c r="I843" s="24">
        <v>7.2510100899999999E-2</v>
      </c>
      <c r="J843" s="24">
        <v>5.167408288E-2</v>
      </c>
      <c r="K843" s="24">
        <v>7.2198167440000002E-2</v>
      </c>
      <c r="L843" s="24">
        <v>5.8478076009999998E-2</v>
      </c>
      <c r="M843" s="24">
        <v>5.77149801E-2</v>
      </c>
      <c r="N843" s="24">
        <v>7.9102918509999995E-2</v>
      </c>
      <c r="O843" s="24">
        <v>6.1862751840000001E-2</v>
      </c>
      <c r="P843" s="24">
        <v>8.8635258379999998E-2</v>
      </c>
      <c r="Q843" s="24">
        <v>4.6113204210000001E-2</v>
      </c>
    </row>
    <row r="844" spans="1:17" x14ac:dyDescent="0.25">
      <c r="A844" s="25">
        <v>1659</v>
      </c>
      <c r="B844" s="23">
        <v>0.10956500000000001</v>
      </c>
      <c r="C844" s="24">
        <v>0.15992093090000001</v>
      </c>
      <c r="D844" s="24">
        <v>9.6170008180000002E-2</v>
      </c>
      <c r="E844" s="24">
        <v>0.11665523799999999</v>
      </c>
      <c r="F844" s="24">
        <v>9.2211678620000001E-2</v>
      </c>
      <c r="G844" s="24">
        <v>6.4433887600000003E-2</v>
      </c>
      <c r="H844" s="24">
        <v>0.16633483769999999</v>
      </c>
      <c r="I844" s="24">
        <v>7.2534903880000001E-2</v>
      </c>
      <c r="J844" s="24">
        <v>5.1811374719999997E-2</v>
      </c>
      <c r="K844" s="24">
        <v>7.2388917210000001E-2</v>
      </c>
      <c r="L844" s="24">
        <v>5.8606870470000003E-2</v>
      </c>
      <c r="M844" s="24">
        <v>5.7891815899999997E-2</v>
      </c>
      <c r="N844" s="24">
        <v>7.9030282800000004E-2</v>
      </c>
      <c r="O844" s="24">
        <v>6.1898484830000003E-2</v>
      </c>
      <c r="P844" s="24">
        <v>8.876687288E-2</v>
      </c>
      <c r="Q844" s="24">
        <v>4.6264529229999997E-2</v>
      </c>
    </row>
    <row r="845" spans="1:17" x14ac:dyDescent="0.25">
      <c r="A845" s="25">
        <v>1658</v>
      </c>
      <c r="B845" s="23">
        <v>0.10911099999999999</v>
      </c>
      <c r="C845" s="24">
        <v>0.16105645900000001</v>
      </c>
      <c r="D845" s="24">
        <v>9.6148394050000002E-2</v>
      </c>
      <c r="E845" s="24">
        <v>0.1166694984</v>
      </c>
      <c r="F845" s="24">
        <v>9.2201530929999997E-2</v>
      </c>
      <c r="G845" s="24">
        <v>6.4436256890000002E-2</v>
      </c>
      <c r="H845" s="24">
        <v>0.16614496710000001</v>
      </c>
      <c r="I845" s="24">
        <v>7.2447642679999993E-2</v>
      </c>
      <c r="J845" s="24">
        <v>5.1800172780000001E-2</v>
      </c>
      <c r="K845" s="24">
        <v>7.2399623689999998E-2</v>
      </c>
      <c r="L845" s="24">
        <v>5.8655399830000003E-2</v>
      </c>
      <c r="M845" s="24">
        <v>5.7973902670000001E-2</v>
      </c>
      <c r="N845" s="24">
        <v>7.9002462329999995E-2</v>
      </c>
      <c r="O845" s="24">
        <v>6.199831888E-2</v>
      </c>
      <c r="P845" s="24">
        <v>8.8744483890000003E-2</v>
      </c>
      <c r="Q845" s="24">
        <v>4.6406745909999998E-2</v>
      </c>
    </row>
    <row r="846" spans="1:17" x14ac:dyDescent="0.25">
      <c r="A846" s="25">
        <v>1657</v>
      </c>
      <c r="B846" s="23">
        <v>0.108594</v>
      </c>
      <c r="C846" s="24">
        <v>0.16230832040000001</v>
      </c>
      <c r="D846" s="24">
        <v>9.5950759950000006E-2</v>
      </c>
      <c r="E846" s="24">
        <v>0.11666025219999999</v>
      </c>
      <c r="F846" s="24">
        <v>9.2226818200000005E-2</v>
      </c>
      <c r="G846" s="24">
        <v>6.4513638619999994E-2</v>
      </c>
      <c r="H846" s="24">
        <v>0.1660607606</v>
      </c>
      <c r="I846" s="24">
        <v>7.2605423629999999E-2</v>
      </c>
      <c r="J846" s="24">
        <v>5.199562386E-2</v>
      </c>
      <c r="K846" s="24">
        <v>7.2558373209999999E-2</v>
      </c>
      <c r="L846" s="24">
        <v>5.8724887670000003E-2</v>
      </c>
      <c r="M846" s="24">
        <v>5.8153118939999998E-2</v>
      </c>
      <c r="N846" s="24">
        <v>7.8971162440000006E-2</v>
      </c>
      <c r="O846" s="24">
        <v>6.206257641E-2</v>
      </c>
      <c r="P846" s="24">
        <v>8.889511973E-2</v>
      </c>
      <c r="Q846" s="24">
        <v>4.6624395999999999E-2</v>
      </c>
    </row>
    <row r="847" spans="1:17" x14ac:dyDescent="0.25">
      <c r="A847" s="25">
        <v>1656</v>
      </c>
      <c r="B847" s="23">
        <v>0.10804299999999997</v>
      </c>
      <c r="C847" s="24">
        <v>0.16373276710000001</v>
      </c>
      <c r="D847" s="24">
        <v>9.5986180010000005E-2</v>
      </c>
      <c r="E847" s="24">
        <v>0.116697304</v>
      </c>
      <c r="F847" s="24">
        <v>9.2177845539999997E-2</v>
      </c>
      <c r="G847" s="24">
        <v>6.4444452520000001E-2</v>
      </c>
      <c r="H847" s="24">
        <v>0.1659514755</v>
      </c>
      <c r="I847" s="24">
        <v>7.2507895530000005E-2</v>
      </c>
      <c r="J847" s="24">
        <v>5.195214972E-2</v>
      </c>
      <c r="K847" s="24">
        <v>7.2585046289999997E-2</v>
      </c>
      <c r="L847" s="24">
        <v>5.8763530109999997E-2</v>
      </c>
      <c r="M847" s="24">
        <v>5.8283448219999999E-2</v>
      </c>
      <c r="N847" s="24">
        <v>7.8860491510000005E-2</v>
      </c>
      <c r="O847" s="24">
        <v>6.2128964809999999E-2</v>
      </c>
      <c r="P847" s="24">
        <v>8.8755436239999999E-2</v>
      </c>
      <c r="Q847" s="24">
        <v>4.6785183250000001E-2</v>
      </c>
    </row>
    <row r="848" spans="1:17" x14ac:dyDescent="0.25">
      <c r="A848" s="25">
        <v>1655</v>
      </c>
      <c r="B848" s="23">
        <v>0.107449</v>
      </c>
      <c r="C848" s="24">
        <v>0.1653877795</v>
      </c>
      <c r="D848" s="24">
        <v>9.5795981589999996E-2</v>
      </c>
      <c r="E848" s="24">
        <v>0.1167250723</v>
      </c>
      <c r="F848" s="24">
        <v>9.2132113870000004E-2</v>
      </c>
      <c r="G848" s="24">
        <v>6.4510785040000004E-2</v>
      </c>
      <c r="H848" s="24">
        <v>0.16580469910000001</v>
      </c>
      <c r="I848" s="24">
        <v>7.2480797769999994E-2</v>
      </c>
      <c r="J848" s="24">
        <v>5.2037350830000002E-2</v>
      </c>
      <c r="K848" s="24">
        <v>7.2676874700000005E-2</v>
      </c>
      <c r="L848" s="24">
        <v>5.8943610639999998E-2</v>
      </c>
      <c r="M848" s="24">
        <v>5.8375138790000003E-2</v>
      </c>
      <c r="N848" s="24">
        <v>7.8750193120000006E-2</v>
      </c>
      <c r="O848" s="24">
        <v>6.2229122970000002E-2</v>
      </c>
      <c r="P848" s="24">
        <v>8.8764965530000003E-2</v>
      </c>
      <c r="Q848" s="24">
        <v>4.7010030600000002E-2</v>
      </c>
    </row>
    <row r="849" spans="1:17" x14ac:dyDescent="0.25">
      <c r="A849" s="25">
        <v>1654</v>
      </c>
      <c r="B849" s="23">
        <v>0.10682399999999997</v>
      </c>
      <c r="C849" s="24">
        <v>0.16701196130000001</v>
      </c>
      <c r="D849" s="24">
        <v>9.5709137619999995E-2</v>
      </c>
      <c r="E849" s="24">
        <v>0.1167135537</v>
      </c>
      <c r="F849" s="24">
        <v>9.2067241669999994E-2</v>
      </c>
      <c r="G849" s="24">
        <v>6.4496912059999995E-2</v>
      </c>
      <c r="H849" s="24">
        <v>0.16552095119999999</v>
      </c>
      <c r="I849" s="24">
        <v>7.2325162590000006E-2</v>
      </c>
      <c r="J849" s="24">
        <v>5.2138708530000001E-2</v>
      </c>
      <c r="K849" s="24">
        <v>7.2768874469999995E-2</v>
      </c>
      <c r="L849" s="24">
        <v>5.8818541469999999E-2</v>
      </c>
      <c r="M849" s="24">
        <v>5.8485541490000001E-2</v>
      </c>
      <c r="N849" s="24">
        <v>7.8556098039999994E-2</v>
      </c>
      <c r="O849" s="24">
        <v>6.2204327429999998E-2</v>
      </c>
      <c r="P849" s="24">
        <v>8.8698662819999996E-2</v>
      </c>
      <c r="Q849" s="24">
        <v>4.715670273E-2</v>
      </c>
    </row>
    <row r="850" spans="1:17" x14ac:dyDescent="0.25">
      <c r="A850" s="25">
        <v>1653</v>
      </c>
      <c r="B850" s="23">
        <v>0.106182</v>
      </c>
      <c r="C850" s="24">
        <v>0.16881412270000001</v>
      </c>
      <c r="D850" s="24">
        <v>9.5554471020000004E-2</v>
      </c>
      <c r="E850" s="24">
        <v>0.1165829524</v>
      </c>
      <c r="F850" s="24">
        <v>9.1901361939999995E-2</v>
      </c>
      <c r="G850" s="24">
        <v>6.4575843509999994E-2</v>
      </c>
      <c r="H850" s="24">
        <v>0.1653962135</v>
      </c>
      <c r="I850" s="24">
        <v>7.2428643700000003E-2</v>
      </c>
      <c r="J850" s="24">
        <v>5.2251741290000001E-2</v>
      </c>
      <c r="K850" s="24">
        <v>7.2796851400000001E-2</v>
      </c>
      <c r="L850" s="24">
        <v>5.888206512E-2</v>
      </c>
      <c r="M850" s="24">
        <v>5.8649089190000003E-2</v>
      </c>
      <c r="N850" s="24">
        <v>7.845541835E-2</v>
      </c>
      <c r="O850" s="24">
        <v>6.2244448809999998E-2</v>
      </c>
      <c r="P850" s="24">
        <v>8.865827322E-2</v>
      </c>
      <c r="Q850" s="24">
        <v>4.7319043429999999E-2</v>
      </c>
    </row>
    <row r="851" spans="1:17" x14ac:dyDescent="0.25">
      <c r="A851" s="25">
        <v>1652</v>
      </c>
      <c r="B851" s="23">
        <v>0.10552400000000001</v>
      </c>
      <c r="C851" s="24">
        <v>0.1708554327</v>
      </c>
      <c r="D851" s="24">
        <v>9.5526926220000002E-2</v>
      </c>
      <c r="E851" s="24">
        <v>0.116677694</v>
      </c>
      <c r="F851" s="24">
        <v>9.1857068240000006E-2</v>
      </c>
      <c r="G851" s="24">
        <v>6.4507335420000006E-2</v>
      </c>
      <c r="H851" s="24">
        <v>0.16508279740000001</v>
      </c>
      <c r="I851" s="24">
        <v>7.2306603189999999E-2</v>
      </c>
      <c r="J851" s="24">
        <v>5.2268352359999999E-2</v>
      </c>
      <c r="K851" s="24">
        <v>7.2782091800000004E-2</v>
      </c>
      <c r="L851" s="24">
        <v>5.8835495260000002E-2</v>
      </c>
      <c r="M851" s="24">
        <v>5.8777905999999998E-2</v>
      </c>
      <c r="N851" s="24">
        <v>7.8421711919999998E-2</v>
      </c>
      <c r="O851" s="24">
        <v>6.2271814789999998E-2</v>
      </c>
      <c r="P851" s="24">
        <v>8.8646590710000001E-2</v>
      </c>
      <c r="Q851" s="24">
        <v>4.7485977409999998E-2</v>
      </c>
    </row>
    <row r="852" spans="1:17" x14ac:dyDescent="0.25">
      <c r="A852" s="25">
        <v>1651</v>
      </c>
      <c r="B852" s="23">
        <v>0.10487799999999997</v>
      </c>
      <c r="C852" s="24">
        <v>0.17285479610000001</v>
      </c>
      <c r="D852" s="24">
        <v>9.5379672939999993E-2</v>
      </c>
      <c r="E852" s="24">
        <v>0.1165743843</v>
      </c>
      <c r="F852" s="24">
        <v>9.1695994140000001E-2</v>
      </c>
      <c r="G852" s="24">
        <v>6.454232335E-2</v>
      </c>
      <c r="H852" s="24">
        <v>0.16489905120000001</v>
      </c>
      <c r="I852" s="24">
        <v>7.2304740549999996E-2</v>
      </c>
      <c r="J852" s="24">
        <v>5.2278686310000003E-2</v>
      </c>
      <c r="K852" s="24">
        <v>7.2804681960000006E-2</v>
      </c>
      <c r="L852" s="24">
        <v>5.8841571209999999E-2</v>
      </c>
      <c r="M852" s="24">
        <v>5.87756522E-2</v>
      </c>
      <c r="N852" s="24">
        <v>7.8226990999999996E-2</v>
      </c>
      <c r="O852" s="24">
        <v>6.2421914189999997E-2</v>
      </c>
      <c r="P852" s="24">
        <v>8.8505595919999999E-2</v>
      </c>
      <c r="Q852" s="24">
        <v>4.7760047020000002E-2</v>
      </c>
    </row>
    <row r="853" spans="1:17" x14ac:dyDescent="0.25">
      <c r="A853" s="25">
        <v>1650</v>
      </c>
      <c r="B853" s="23">
        <v>0.104144</v>
      </c>
      <c r="C853" s="24">
        <v>0.1750159711</v>
      </c>
      <c r="D853" s="24">
        <v>9.5266707239999998E-2</v>
      </c>
      <c r="E853" s="24">
        <v>0.1164881587</v>
      </c>
      <c r="F853" s="24">
        <v>9.1665625570000006E-2</v>
      </c>
      <c r="G853" s="24">
        <v>6.4531333740000002E-2</v>
      </c>
      <c r="H853" s="24">
        <v>0.1646078825</v>
      </c>
      <c r="I853" s="24">
        <v>7.2190068659999995E-2</v>
      </c>
      <c r="J853" s="24">
        <v>5.2359368650000002E-2</v>
      </c>
      <c r="K853" s="24">
        <v>7.2870932520000001E-2</v>
      </c>
      <c r="L853" s="24">
        <v>5.89361079E-2</v>
      </c>
      <c r="M853" s="24">
        <v>5.8910019700000003E-2</v>
      </c>
      <c r="N853" s="24">
        <v>7.8102931380000004E-2</v>
      </c>
      <c r="O853" s="24">
        <v>6.2360469250000002E-2</v>
      </c>
      <c r="P853" s="24">
        <v>8.8540188970000003E-2</v>
      </c>
      <c r="Q853" s="24">
        <v>4.7985229640000002E-2</v>
      </c>
    </row>
    <row r="854" spans="1:17" x14ac:dyDescent="0.25">
      <c r="A854" s="25">
        <v>1649</v>
      </c>
      <c r="B854" s="23">
        <v>0.10336700000000001</v>
      </c>
      <c r="C854" s="24">
        <v>0.1773121506</v>
      </c>
      <c r="D854" s="24">
        <v>9.5082938670000006E-2</v>
      </c>
      <c r="E854" s="24">
        <v>0.1164642647</v>
      </c>
      <c r="F854" s="24">
        <v>9.1442726550000006E-2</v>
      </c>
      <c r="G854" s="24">
        <v>6.4523555339999997E-2</v>
      </c>
      <c r="H854" s="24">
        <v>0.1643522382</v>
      </c>
      <c r="I854" s="24">
        <v>7.2160810229999997E-2</v>
      </c>
      <c r="J854" s="24">
        <v>5.241471156E-2</v>
      </c>
      <c r="K854" s="24">
        <v>7.2822958229999998E-2</v>
      </c>
      <c r="L854" s="24">
        <v>5.8876402680000002E-2</v>
      </c>
      <c r="M854" s="24">
        <v>5.9007685630000001E-2</v>
      </c>
      <c r="N854" s="24">
        <v>7.7917523680000003E-2</v>
      </c>
      <c r="O854" s="24">
        <v>6.2428548930000001E-2</v>
      </c>
      <c r="P854" s="24">
        <v>8.8486932219999995E-2</v>
      </c>
      <c r="Q854" s="24">
        <v>4.8221372069999997E-2</v>
      </c>
    </row>
    <row r="855" spans="1:17" x14ac:dyDescent="0.25">
      <c r="A855" s="25">
        <v>1648</v>
      </c>
      <c r="B855" s="23">
        <v>0.10262100000000002</v>
      </c>
      <c r="C855" s="24">
        <v>0.17958319189999999</v>
      </c>
      <c r="D855" s="24">
        <v>9.486888349E-2</v>
      </c>
      <c r="E855" s="24">
        <v>0.11622719469999999</v>
      </c>
      <c r="F855" s="24">
        <v>9.1197781259999999E-2</v>
      </c>
      <c r="G855" s="24">
        <v>6.4587704839999996E-2</v>
      </c>
      <c r="H855" s="24">
        <v>0.16395279770000001</v>
      </c>
      <c r="I855" s="24">
        <v>7.1991972629999998E-2</v>
      </c>
      <c r="J855" s="24">
        <v>5.2476543930000001E-2</v>
      </c>
      <c r="K855" s="24">
        <v>7.2880268100000006E-2</v>
      </c>
      <c r="L855" s="24">
        <v>5.8935843410000001E-2</v>
      </c>
      <c r="M855" s="24">
        <v>5.9165559710000003E-2</v>
      </c>
      <c r="N855" s="24">
        <v>7.7709279950000001E-2</v>
      </c>
      <c r="O855" s="24">
        <v>6.2365699560000001E-2</v>
      </c>
      <c r="P855" s="24">
        <v>8.8381424550000004E-2</v>
      </c>
      <c r="Q855" s="24">
        <v>4.8393689099999998E-2</v>
      </c>
    </row>
    <row r="856" spans="1:17" x14ac:dyDescent="0.25">
      <c r="A856" s="25">
        <v>1647</v>
      </c>
      <c r="B856" s="23">
        <v>0.10176700000000002</v>
      </c>
      <c r="C856" s="24">
        <v>0.18166680630000001</v>
      </c>
      <c r="D856" s="24">
        <v>9.4685956840000002E-2</v>
      </c>
      <c r="E856" s="24">
        <v>0.1161219329</v>
      </c>
      <c r="F856" s="24">
        <v>9.1000087559999998E-2</v>
      </c>
      <c r="G856" s="24">
        <v>6.4490936700000001E-2</v>
      </c>
      <c r="H856" s="24">
        <v>0.1636232883</v>
      </c>
      <c r="I856" s="24">
        <v>7.1907594800000002E-2</v>
      </c>
      <c r="J856" s="24">
        <v>5.2306979890000001E-2</v>
      </c>
      <c r="K856" s="24">
        <v>7.2729729120000003E-2</v>
      </c>
      <c r="L856" s="24">
        <v>5.8828767390000002E-2</v>
      </c>
      <c r="M856" s="24">
        <v>5.912257731E-2</v>
      </c>
      <c r="N856" s="24">
        <v>7.7531680460000002E-2</v>
      </c>
      <c r="O856" s="24">
        <v>6.2377382070000001E-2</v>
      </c>
      <c r="P856" s="24">
        <v>8.8206790389999998E-2</v>
      </c>
      <c r="Q856" s="24">
        <v>4.8595633360000001E-2</v>
      </c>
    </row>
    <row r="857" spans="1:17" x14ac:dyDescent="0.25">
      <c r="A857" s="25">
        <v>1646</v>
      </c>
      <c r="B857" s="23">
        <v>0.100953</v>
      </c>
      <c r="C857" s="24">
        <v>0.1839422137</v>
      </c>
      <c r="D857" s="24">
        <v>9.4441659750000004E-2</v>
      </c>
      <c r="E857" s="24">
        <v>0.11593148859999999</v>
      </c>
      <c r="F857" s="24">
        <v>9.086208791E-2</v>
      </c>
      <c r="G857" s="24">
        <v>6.446631253E-2</v>
      </c>
      <c r="H857" s="24">
        <v>0.1633925587</v>
      </c>
      <c r="I857" s="24">
        <v>7.1907319129999994E-2</v>
      </c>
      <c r="J857" s="24">
        <v>5.2485279740000002E-2</v>
      </c>
      <c r="K857" s="24">
        <v>7.2699397799999996E-2</v>
      </c>
      <c r="L857" s="24">
        <v>5.8816466480000003E-2</v>
      </c>
      <c r="M857" s="24">
        <v>5.9253759679999997E-2</v>
      </c>
      <c r="N857" s="24">
        <v>7.7289596200000005E-2</v>
      </c>
      <c r="O857" s="24">
        <v>6.226763129E-2</v>
      </c>
      <c r="P857" s="24">
        <v>8.8130496439999997E-2</v>
      </c>
      <c r="Q857" s="24">
        <v>4.8858989030000001E-2</v>
      </c>
    </row>
    <row r="858" spans="1:17" x14ac:dyDescent="0.25">
      <c r="A858" s="25">
        <v>1645</v>
      </c>
      <c r="B858" s="23">
        <v>0.10008699999999997</v>
      </c>
      <c r="C858" s="24">
        <v>0.18605606259999999</v>
      </c>
      <c r="D858" s="24">
        <v>9.4169966879999997E-2</v>
      </c>
      <c r="E858" s="24">
        <v>0.1157811508</v>
      </c>
      <c r="F858" s="24">
        <v>9.0641647579999998E-2</v>
      </c>
      <c r="G858" s="24">
        <v>6.4357414840000002E-2</v>
      </c>
      <c r="H858" s="24">
        <v>0.1630120873</v>
      </c>
      <c r="I858" s="24">
        <v>7.1848489340000002E-2</v>
      </c>
      <c r="J858" s="24">
        <v>5.2538126710000001E-2</v>
      </c>
      <c r="K858" s="24">
        <v>7.2629570960000001E-2</v>
      </c>
      <c r="L858" s="24">
        <v>5.8800488710000001E-2</v>
      </c>
      <c r="M858" s="24">
        <v>5.9324409809999999E-2</v>
      </c>
      <c r="N858" s="24">
        <v>7.71773085E-2</v>
      </c>
      <c r="O858" s="24">
        <v>6.2420357019999997E-2</v>
      </c>
      <c r="P858" s="24">
        <v>8.80766511E-2</v>
      </c>
      <c r="Q858" s="24">
        <v>4.8963289710000003E-2</v>
      </c>
    </row>
    <row r="859" spans="1:17" x14ac:dyDescent="0.25">
      <c r="A859" s="25">
        <v>1644</v>
      </c>
      <c r="B859" s="23">
        <v>9.9235999999999977E-2</v>
      </c>
      <c r="C859" s="24">
        <v>0.18813236059999999</v>
      </c>
      <c r="D859" s="24">
        <v>9.3901082869999999E-2</v>
      </c>
      <c r="E859" s="24">
        <v>0.1154795364</v>
      </c>
      <c r="F859" s="24">
        <v>9.0370096270000005E-2</v>
      </c>
      <c r="G859" s="24">
        <v>6.4342647789999999E-2</v>
      </c>
      <c r="H859" s="24">
        <v>0.16256266829999999</v>
      </c>
      <c r="I859" s="24">
        <v>7.1704715490000001E-2</v>
      </c>
      <c r="J859" s="24">
        <v>5.2512563769999999E-2</v>
      </c>
      <c r="K859" s="24">
        <v>7.2512604300000005E-2</v>
      </c>
      <c r="L859" s="24">
        <v>5.874494836E-2</v>
      </c>
      <c r="M859" s="24">
        <v>5.9333726759999997E-2</v>
      </c>
      <c r="N859" s="24">
        <v>7.6970972119999995E-2</v>
      </c>
      <c r="O859" s="24">
        <v>6.2345914539999998E-2</v>
      </c>
      <c r="P859" s="24">
        <v>8.7972417469999994E-2</v>
      </c>
      <c r="Q859" s="24">
        <v>4.9365796150000002E-2</v>
      </c>
    </row>
    <row r="860" spans="1:17" x14ac:dyDescent="0.25">
      <c r="A860" s="25">
        <v>1643</v>
      </c>
      <c r="B860" s="23">
        <v>9.8325999999999983E-2</v>
      </c>
      <c r="C860" s="24">
        <v>0.19013851879999999</v>
      </c>
      <c r="D860" s="24">
        <v>9.3640394510000002E-2</v>
      </c>
      <c r="E860" s="24">
        <v>0.1152601838</v>
      </c>
      <c r="F860" s="24">
        <v>9.0126931669999993E-2</v>
      </c>
      <c r="G860" s="24">
        <v>6.4234644169999994E-2</v>
      </c>
      <c r="H860" s="24">
        <v>0.16220015290000001</v>
      </c>
      <c r="I860" s="24">
        <v>7.1547620000000006E-2</v>
      </c>
      <c r="J860" s="24">
        <v>5.249810219E-2</v>
      </c>
      <c r="K860" s="24">
        <v>7.2336383160000003E-2</v>
      </c>
      <c r="L860" s="24">
        <v>5.8699786660000003E-2</v>
      </c>
      <c r="M860" s="24">
        <v>5.9336397800000003E-2</v>
      </c>
      <c r="N860" s="24">
        <v>7.6750114559999999E-2</v>
      </c>
      <c r="O860" s="24">
        <v>6.2402069570000003E-2</v>
      </c>
      <c r="P860" s="24">
        <v>8.7682724000000004E-2</v>
      </c>
      <c r="Q860" s="24">
        <v>4.9445126210000002E-2</v>
      </c>
    </row>
    <row r="861" spans="1:17" x14ac:dyDescent="0.25">
      <c r="A861" s="25">
        <v>1642</v>
      </c>
      <c r="B861" s="23">
        <v>9.7359000000000001E-2</v>
      </c>
      <c r="C861" s="24">
        <v>0.19196490939999999</v>
      </c>
      <c r="D861" s="24">
        <v>9.3456059689999996E-2</v>
      </c>
      <c r="E861" s="24">
        <v>0.1150471792</v>
      </c>
      <c r="F861" s="24">
        <v>8.9825585479999998E-2</v>
      </c>
      <c r="G861" s="24">
        <v>6.4213342960000003E-2</v>
      </c>
      <c r="H861" s="24">
        <v>0.16173042360000001</v>
      </c>
      <c r="I861" s="24">
        <v>7.1479499340000002E-2</v>
      </c>
      <c r="J861" s="24">
        <v>5.259822309E-2</v>
      </c>
      <c r="K861" s="24">
        <v>7.226435095E-2</v>
      </c>
      <c r="L861" s="24">
        <v>5.8578073979999999E-2</v>
      </c>
      <c r="M861" s="24">
        <v>5.930295587E-2</v>
      </c>
      <c r="N861" s="24">
        <v>7.6440401379999995E-2</v>
      </c>
      <c r="O861" s="24">
        <v>6.22991845E-2</v>
      </c>
      <c r="P861" s="24">
        <v>8.7581373749999997E-2</v>
      </c>
      <c r="Q861" s="24">
        <v>4.9746647480000003E-2</v>
      </c>
    </row>
    <row r="862" spans="1:17" x14ac:dyDescent="0.25">
      <c r="A862" s="25">
        <v>1641</v>
      </c>
      <c r="B862" s="23">
        <v>9.6474000000000046E-2</v>
      </c>
      <c r="C862" s="24">
        <v>0.1935172379</v>
      </c>
      <c r="D862" s="24">
        <v>9.3191534280000002E-2</v>
      </c>
      <c r="E862" s="24">
        <v>0.1146546155</v>
      </c>
      <c r="F862" s="24">
        <v>8.9514166120000002E-2</v>
      </c>
      <c r="G862" s="24">
        <v>6.415878236E-2</v>
      </c>
      <c r="H862" s="24">
        <v>0.16123402119999999</v>
      </c>
      <c r="I862" s="24">
        <v>7.130046189E-2</v>
      </c>
      <c r="J862" s="24">
        <v>5.2498716860000003E-2</v>
      </c>
      <c r="K862" s="24">
        <v>7.2123862799999994E-2</v>
      </c>
      <c r="L862" s="24">
        <v>5.8606691660000002E-2</v>
      </c>
      <c r="M862" s="24">
        <v>5.9341978279999999E-2</v>
      </c>
      <c r="N862" s="24">
        <v>7.6220519840000001E-2</v>
      </c>
      <c r="O862" s="24">
        <v>6.228854507E-2</v>
      </c>
      <c r="P862" s="24">
        <v>8.7535165250000005E-2</v>
      </c>
      <c r="Q862" s="24">
        <v>4.9943845719999998E-2</v>
      </c>
    </row>
    <row r="863" spans="1:17" x14ac:dyDescent="0.25">
      <c r="A863" s="25">
        <v>1640</v>
      </c>
      <c r="B863" s="23">
        <v>9.5498000000000013E-2</v>
      </c>
      <c r="C863" s="24">
        <v>0.1949664354</v>
      </c>
      <c r="D863" s="24">
        <v>9.2848554250000007E-2</v>
      </c>
      <c r="E863" s="24">
        <v>0.1142967641</v>
      </c>
      <c r="F863" s="24">
        <v>8.9324772359999999E-2</v>
      </c>
      <c r="G863" s="24">
        <v>6.4034178849999998E-2</v>
      </c>
      <c r="H863" s="24">
        <v>0.16087619959999999</v>
      </c>
      <c r="I863" s="24">
        <v>7.1143880490000005E-2</v>
      </c>
      <c r="J863" s="24">
        <v>5.2552938459999997E-2</v>
      </c>
      <c r="K863" s="24">
        <v>7.200565934E-2</v>
      </c>
      <c r="L863" s="24">
        <v>5.8451689780000003E-2</v>
      </c>
      <c r="M863" s="24">
        <v>5.9238895770000001E-2</v>
      </c>
      <c r="N863" s="24">
        <v>7.6078042390000003E-2</v>
      </c>
      <c r="O863" s="24">
        <v>6.2291562559999999E-2</v>
      </c>
      <c r="P863" s="24">
        <v>8.7332800030000005E-2</v>
      </c>
      <c r="Q863" s="24">
        <v>5.0201512869999999E-2</v>
      </c>
    </row>
    <row r="864" spans="1:17" x14ac:dyDescent="0.25">
      <c r="A864" s="25">
        <v>1639</v>
      </c>
      <c r="B864" s="23">
        <v>9.4555999999999987E-2</v>
      </c>
      <c r="C864" s="24">
        <v>0.19611607489999999</v>
      </c>
      <c r="D864" s="24">
        <v>9.2631429429999995E-2</v>
      </c>
      <c r="E864" s="24">
        <v>0.11388553680000001</v>
      </c>
      <c r="F864" s="24">
        <v>8.8911510999999999E-2</v>
      </c>
      <c r="G864" s="24">
        <v>6.3859716060000002E-2</v>
      </c>
      <c r="H864" s="24">
        <v>0.16042378539999999</v>
      </c>
      <c r="I864" s="24">
        <v>7.1087531750000002E-2</v>
      </c>
      <c r="J864" s="24">
        <v>5.2560299630000001E-2</v>
      </c>
      <c r="K864" s="24">
        <v>7.1663349870000004E-2</v>
      </c>
      <c r="L864" s="24">
        <v>5.8362111449999997E-2</v>
      </c>
      <c r="M864" s="24">
        <v>5.918359384E-2</v>
      </c>
      <c r="N864" s="24">
        <v>7.5834304089999999E-2</v>
      </c>
      <c r="O864" s="24">
        <v>6.233345345E-2</v>
      </c>
      <c r="P864" s="24">
        <v>8.7152488530000002E-2</v>
      </c>
      <c r="Q864" s="24">
        <v>5.0531476739999998E-2</v>
      </c>
    </row>
    <row r="865" spans="1:17" x14ac:dyDescent="0.25">
      <c r="A865" s="25">
        <v>1638</v>
      </c>
      <c r="B865" s="23">
        <v>9.3567000000000011E-2</v>
      </c>
      <c r="C865" s="24">
        <v>0.1970932037</v>
      </c>
      <c r="D865" s="24">
        <v>9.234242141E-2</v>
      </c>
      <c r="E865" s="24">
        <v>0.1135880277</v>
      </c>
      <c r="F865" s="24">
        <v>8.8557898999999995E-2</v>
      </c>
      <c r="G865" s="24">
        <v>6.3770428300000001E-2</v>
      </c>
      <c r="H865" s="24">
        <v>0.1599373519</v>
      </c>
      <c r="I865" s="24">
        <v>7.0852920410000006E-2</v>
      </c>
      <c r="J865" s="24">
        <v>5.2596062419999999E-2</v>
      </c>
      <c r="K865" s="24">
        <v>7.1537733079999999E-2</v>
      </c>
      <c r="L865" s="24">
        <v>5.8214802289999999E-2</v>
      </c>
      <c r="M865" s="24">
        <v>5.9112612160000001E-2</v>
      </c>
      <c r="N865" s="24">
        <v>7.5451470909999999E-2</v>
      </c>
      <c r="O865" s="24">
        <v>6.2130220229999998E-2</v>
      </c>
      <c r="P865" s="24">
        <v>8.7032876910000001E-2</v>
      </c>
      <c r="Q865" s="24">
        <v>5.0698924809999997E-2</v>
      </c>
    </row>
    <row r="866" spans="1:17" x14ac:dyDescent="0.25">
      <c r="A866" s="25">
        <v>1637</v>
      </c>
      <c r="B866" s="23">
        <v>9.2532999999999976E-2</v>
      </c>
      <c r="C866" s="24">
        <v>0.19762739539999999</v>
      </c>
      <c r="D866" s="24">
        <v>9.1928839679999999E-2</v>
      </c>
      <c r="E866" s="24">
        <v>0.1130229011</v>
      </c>
      <c r="F866" s="24">
        <v>8.8143937290000002E-2</v>
      </c>
      <c r="G866" s="24">
        <v>6.3689544799999998E-2</v>
      </c>
      <c r="H866" s="24">
        <v>0.15932570400000001</v>
      </c>
      <c r="I866" s="24">
        <v>7.0613317189999997E-2</v>
      </c>
      <c r="J866" s="24">
        <v>5.246991292E-2</v>
      </c>
      <c r="K866" s="24">
        <v>7.1281462909999996E-2</v>
      </c>
      <c r="L866" s="24">
        <v>5.8135718109999998E-2</v>
      </c>
      <c r="M866" s="24">
        <v>5.903983116E-2</v>
      </c>
      <c r="N866" s="24">
        <v>7.525992393E-2</v>
      </c>
      <c r="O866" s="24">
        <v>6.2107283620000002E-2</v>
      </c>
      <c r="P866" s="24">
        <v>8.6814969780000001E-2</v>
      </c>
      <c r="Q866" s="24">
        <v>5.0949558620000002E-2</v>
      </c>
    </row>
    <row r="867" spans="1:17" x14ac:dyDescent="0.25">
      <c r="A867" s="25">
        <v>1636</v>
      </c>
      <c r="B867" s="23">
        <v>9.1521999999999992E-2</v>
      </c>
      <c r="C867" s="24">
        <v>0.19798979159999999</v>
      </c>
      <c r="D867" s="24">
        <v>9.1624580319999996E-2</v>
      </c>
      <c r="E867" s="24">
        <v>0.1124759838</v>
      </c>
      <c r="F867" s="24">
        <v>8.7789431210000005E-2</v>
      </c>
      <c r="G867" s="24">
        <v>6.3677258789999996E-2</v>
      </c>
      <c r="H867" s="24">
        <v>0.15885733069999999</v>
      </c>
      <c r="I867" s="24">
        <v>7.0505909620000001E-2</v>
      </c>
      <c r="J867" s="24">
        <v>5.2596557889999999E-2</v>
      </c>
      <c r="K867" s="24">
        <v>7.1071468289999995E-2</v>
      </c>
      <c r="L867" s="24">
        <v>5.8038249610000002E-2</v>
      </c>
      <c r="M867" s="24">
        <v>5.9074677530000001E-2</v>
      </c>
      <c r="N867" s="24">
        <v>7.4987851080000001E-2</v>
      </c>
      <c r="O867" s="24">
        <v>6.2085930259999998E-2</v>
      </c>
      <c r="P867" s="24">
        <v>8.6691252890000001E-2</v>
      </c>
      <c r="Q867" s="24">
        <v>5.1182106140000003E-2</v>
      </c>
    </row>
    <row r="868" spans="1:17" x14ac:dyDescent="0.25">
      <c r="A868" s="25">
        <v>1635</v>
      </c>
      <c r="B868" s="23">
        <v>9.0466999999999978E-2</v>
      </c>
      <c r="C868" s="24">
        <v>0.1980496645</v>
      </c>
      <c r="D868" s="24">
        <v>9.1352634129999999E-2</v>
      </c>
      <c r="E868" s="24">
        <v>0.1121347994</v>
      </c>
      <c r="F868" s="24">
        <v>8.7333686650000006E-2</v>
      </c>
      <c r="G868" s="24">
        <v>6.3440196219999995E-2</v>
      </c>
      <c r="H868" s="24">
        <v>0.15824301539999999</v>
      </c>
      <c r="I868" s="24">
        <v>7.0354573429999998E-2</v>
      </c>
      <c r="J868" s="24">
        <v>5.2551358940000001E-2</v>
      </c>
      <c r="K868" s="24">
        <v>7.0831708610000002E-2</v>
      </c>
      <c r="L868" s="24">
        <v>5.791666359E-2</v>
      </c>
      <c r="M868" s="24">
        <v>5.8930624280000003E-2</v>
      </c>
      <c r="N868" s="24">
        <v>7.4765786530000003E-2</v>
      </c>
      <c r="O868" s="24">
        <v>6.2080316250000003E-2</v>
      </c>
      <c r="P868" s="24">
        <v>8.6447268719999998E-2</v>
      </c>
      <c r="Q868" s="24">
        <v>5.142833292E-2</v>
      </c>
    </row>
    <row r="869" spans="1:17" x14ac:dyDescent="0.25">
      <c r="A869" s="25">
        <v>1634</v>
      </c>
      <c r="B869" s="23">
        <v>8.9480000000000018E-2</v>
      </c>
      <c r="C869" s="24">
        <v>0.19761683050000001</v>
      </c>
      <c r="D869" s="24">
        <v>9.0942315760000003E-2</v>
      </c>
      <c r="E869" s="24">
        <v>0.1114737093</v>
      </c>
      <c r="F869" s="24">
        <v>8.6912512780000006E-2</v>
      </c>
      <c r="G869" s="24">
        <v>6.3285768029999995E-2</v>
      </c>
      <c r="H869" s="24">
        <v>0.1577356905</v>
      </c>
      <c r="I869" s="24">
        <v>7.0110529660000004E-2</v>
      </c>
      <c r="J869" s="24">
        <v>5.267718062E-2</v>
      </c>
      <c r="K869" s="24">
        <v>7.0513613520000004E-2</v>
      </c>
      <c r="L869" s="24">
        <v>5.7771455499999999E-2</v>
      </c>
      <c r="M869" s="24">
        <v>5.87778464E-2</v>
      </c>
      <c r="N869" s="24">
        <v>7.4539437890000004E-2</v>
      </c>
      <c r="O869" s="24">
        <v>6.203086302E-2</v>
      </c>
      <c r="P869" s="24">
        <v>8.6387448010000006E-2</v>
      </c>
      <c r="Q869" s="24">
        <v>5.1723387090000003E-2</v>
      </c>
    </row>
    <row r="870" spans="1:17" x14ac:dyDescent="0.25">
      <c r="A870" s="25">
        <v>1633</v>
      </c>
      <c r="B870" s="23">
        <v>8.8486000000000009E-2</v>
      </c>
      <c r="C870" s="24">
        <v>0.19697353240000001</v>
      </c>
      <c r="D870" s="24">
        <v>9.0648025270000002E-2</v>
      </c>
      <c r="E870" s="24">
        <v>0.11096814269999999</v>
      </c>
      <c r="F870" s="24">
        <v>8.6489059029999996E-2</v>
      </c>
      <c r="G870" s="24">
        <v>6.3180066650000005E-2</v>
      </c>
      <c r="H870" s="24">
        <v>0.15704056620000001</v>
      </c>
      <c r="I870" s="24">
        <v>6.9783501329999997E-2</v>
      </c>
      <c r="J870" s="24">
        <v>5.2557699380000003E-2</v>
      </c>
      <c r="K870" s="24">
        <v>7.0303045209999998E-2</v>
      </c>
      <c r="L870" s="24">
        <v>5.7596705849999999E-2</v>
      </c>
      <c r="M870" s="24">
        <v>5.8727316559999999E-2</v>
      </c>
      <c r="N870" s="24">
        <v>7.4140891429999994E-2</v>
      </c>
      <c r="O870" s="24">
        <v>6.1866275970000002E-2</v>
      </c>
      <c r="P870" s="24">
        <v>8.6207620799999995E-2</v>
      </c>
      <c r="Q870" s="24">
        <v>5.1907513289999999E-2</v>
      </c>
    </row>
    <row r="871" spans="1:17" x14ac:dyDescent="0.25">
      <c r="A871" s="25">
        <v>1632</v>
      </c>
      <c r="B871" s="23">
        <v>8.7441999999999978E-2</v>
      </c>
      <c r="C871" s="24">
        <v>0.19588485359999999</v>
      </c>
      <c r="D871" s="24">
        <v>9.0278178449999996E-2</v>
      </c>
      <c r="E871" s="24">
        <v>0.1102799252</v>
      </c>
      <c r="F871" s="24">
        <v>8.5870996120000001E-2</v>
      </c>
      <c r="G871" s="24">
        <v>6.3058406110000007E-2</v>
      </c>
      <c r="H871" s="24">
        <v>0.15650542079999999</v>
      </c>
      <c r="I871" s="24">
        <v>6.9643482569999998E-2</v>
      </c>
      <c r="J871" s="24">
        <v>5.2587967370000002E-2</v>
      </c>
      <c r="K871" s="24">
        <v>7.0055805149999997E-2</v>
      </c>
      <c r="L871" s="24">
        <v>5.7514429089999999E-2</v>
      </c>
      <c r="M871" s="24">
        <v>5.8571793140000002E-2</v>
      </c>
      <c r="N871" s="24">
        <v>7.3951609429999995E-2</v>
      </c>
      <c r="O871" s="24">
        <v>6.185182929E-2</v>
      </c>
      <c r="P871" s="24">
        <v>8.6160957809999994E-2</v>
      </c>
      <c r="Q871" s="24">
        <v>5.2324324849999999E-2</v>
      </c>
    </row>
    <row r="872" spans="1:17" x14ac:dyDescent="0.25">
      <c r="A872" s="25">
        <v>1631</v>
      </c>
      <c r="B872" s="23">
        <v>8.6321999999999982E-2</v>
      </c>
      <c r="C872" s="24">
        <v>0.19440335040000001</v>
      </c>
      <c r="D872" s="24">
        <v>8.9835770430000003E-2</v>
      </c>
      <c r="E872" s="24">
        <v>0.10966030509999999</v>
      </c>
      <c r="F872" s="24">
        <v>8.5441842680000005E-2</v>
      </c>
      <c r="G872" s="24">
        <v>6.2889479100000006E-2</v>
      </c>
      <c r="H872" s="24">
        <v>0.15597593779999999</v>
      </c>
      <c r="I872" s="24">
        <v>6.9552935659999995E-2</v>
      </c>
      <c r="J872" s="24">
        <v>5.2632849660000001E-2</v>
      </c>
      <c r="K872" s="24">
        <v>6.9714233279999996E-2</v>
      </c>
      <c r="L872" s="24">
        <v>5.7430006560000003E-2</v>
      </c>
      <c r="M872" s="24">
        <v>5.8414995669999997E-2</v>
      </c>
      <c r="N872" s="24">
        <v>7.3633857070000003E-2</v>
      </c>
      <c r="O872" s="24">
        <v>6.1820041389999997E-2</v>
      </c>
      <c r="P872" s="24">
        <v>8.5888281459999993E-2</v>
      </c>
      <c r="Q872" s="24">
        <v>5.2537132049999997E-2</v>
      </c>
    </row>
    <row r="873" spans="1:17" x14ac:dyDescent="0.25">
      <c r="A873" s="25">
        <v>1630</v>
      </c>
      <c r="B873" s="23">
        <v>8.5273000000000015E-2</v>
      </c>
      <c r="C873" s="24">
        <v>0.19263671339999999</v>
      </c>
      <c r="D873" s="24">
        <v>8.9432232079999993E-2</v>
      </c>
      <c r="E873" s="24">
        <v>0.1089618504</v>
      </c>
      <c r="F873" s="24">
        <v>8.4904037419999995E-2</v>
      </c>
      <c r="G873" s="24">
        <v>6.2674805520000001E-2</v>
      </c>
      <c r="H873" s="24">
        <v>0.15518313650000001</v>
      </c>
      <c r="I873" s="24">
        <v>6.9247879090000006E-2</v>
      </c>
      <c r="J873" s="24">
        <v>5.2599772810000001E-2</v>
      </c>
      <c r="K873" s="24">
        <v>6.9414563479999997E-2</v>
      </c>
      <c r="L873" s="24">
        <v>5.7264585049999997E-2</v>
      </c>
      <c r="M873" s="24">
        <v>5.8280576020000002E-2</v>
      </c>
      <c r="N873" s="24">
        <v>7.3377475139999995E-2</v>
      </c>
      <c r="O873" s="24">
        <v>6.1691157519999998E-2</v>
      </c>
      <c r="P873" s="24">
        <v>8.5727013650000003E-2</v>
      </c>
      <c r="Q873" s="24">
        <v>5.2854139360000003E-2</v>
      </c>
    </row>
    <row r="874" spans="1:17" x14ac:dyDescent="0.25">
      <c r="A874" s="25">
        <v>1629</v>
      </c>
      <c r="B874" s="23">
        <v>8.4246999999999975E-2</v>
      </c>
      <c r="C874" s="24">
        <v>0.19057741759999999</v>
      </c>
      <c r="D874" s="24">
        <v>8.9162036779999995E-2</v>
      </c>
      <c r="E874" s="24">
        <v>0.10836267469999999</v>
      </c>
      <c r="F874" s="24">
        <v>8.436853439E-2</v>
      </c>
      <c r="G874" s="24">
        <v>6.2490597369999998E-2</v>
      </c>
      <c r="H874" s="24">
        <v>0.15462020039999999</v>
      </c>
      <c r="I874" s="24">
        <v>6.8998329339999998E-2</v>
      </c>
      <c r="J874" s="24">
        <v>5.24806045E-2</v>
      </c>
      <c r="K874" s="24">
        <v>6.901729107E-2</v>
      </c>
      <c r="L874" s="24">
        <v>5.7145193220000001E-2</v>
      </c>
      <c r="M874" s="24">
        <v>5.8041531590000001E-2</v>
      </c>
      <c r="N874" s="24">
        <v>7.3173448439999997E-2</v>
      </c>
      <c r="O874" s="24">
        <v>6.1722218990000001E-2</v>
      </c>
      <c r="P874" s="24">
        <v>8.5463933650000004E-2</v>
      </c>
      <c r="Q874" s="24">
        <v>5.3151395169999997E-2</v>
      </c>
    </row>
    <row r="875" spans="1:17" x14ac:dyDescent="0.25">
      <c r="A875" s="25">
        <v>1628</v>
      </c>
      <c r="B875" s="23">
        <v>8.3153000000000005E-2</v>
      </c>
      <c r="C875" s="24">
        <v>0.1881625354</v>
      </c>
      <c r="D875" s="24">
        <v>8.8761217889999994E-2</v>
      </c>
      <c r="E875" s="24">
        <v>0.1076281592</v>
      </c>
      <c r="F875" s="24">
        <v>8.3942405880000001E-2</v>
      </c>
      <c r="G875" s="24">
        <v>6.2383539969999999E-2</v>
      </c>
      <c r="H875" s="24">
        <v>0.15401981770000001</v>
      </c>
      <c r="I875" s="24">
        <v>6.8835720419999996E-2</v>
      </c>
      <c r="J875" s="24">
        <v>5.256094411E-2</v>
      </c>
      <c r="K875" s="24">
        <v>6.8811513480000003E-2</v>
      </c>
      <c r="L875" s="24">
        <v>5.695225298E-2</v>
      </c>
      <c r="M875" s="24">
        <v>5.7965647430000003E-2</v>
      </c>
      <c r="N875" s="24">
        <v>7.2877943520000002E-2</v>
      </c>
      <c r="O875" s="24">
        <v>6.163801998E-2</v>
      </c>
      <c r="P875" s="24">
        <v>8.5337005559999998E-2</v>
      </c>
      <c r="Q875" s="24">
        <v>5.3406350310000003E-2</v>
      </c>
    </row>
    <row r="876" spans="1:17" x14ac:dyDescent="0.25">
      <c r="A876" s="25">
        <v>1627</v>
      </c>
      <c r="B876" s="23">
        <v>8.2116999999999996E-2</v>
      </c>
      <c r="C876" s="24">
        <v>0.18548302350000001</v>
      </c>
      <c r="D876" s="24">
        <v>8.8419944050000004E-2</v>
      </c>
      <c r="E876" s="24">
        <v>0.1070109159</v>
      </c>
      <c r="F876" s="24">
        <v>8.3303421739999994E-2</v>
      </c>
      <c r="G876" s="24">
        <v>6.214195862E-2</v>
      </c>
      <c r="H876" s="24">
        <v>0.15340398250000001</v>
      </c>
      <c r="I876" s="24">
        <v>6.8492375310000006E-2</v>
      </c>
      <c r="J876" s="24">
        <v>5.2472397689999999E-2</v>
      </c>
      <c r="K876" s="24">
        <v>6.8415433169999998E-2</v>
      </c>
      <c r="L876" s="24">
        <v>5.6785386059999998E-2</v>
      </c>
      <c r="M876" s="24">
        <v>5.7652160530000003E-2</v>
      </c>
      <c r="N876" s="24">
        <v>7.2522856299999994E-2</v>
      </c>
      <c r="O876" s="24">
        <v>6.1503671109999998E-2</v>
      </c>
      <c r="P876" s="24">
        <v>8.5248671469999995E-2</v>
      </c>
      <c r="Q876" s="24">
        <v>5.3721737120000002E-2</v>
      </c>
    </row>
    <row r="877" spans="1:17" x14ac:dyDescent="0.25">
      <c r="A877" s="25">
        <v>1626</v>
      </c>
      <c r="B877" s="23">
        <v>8.1059999999999993E-2</v>
      </c>
      <c r="C877" s="24">
        <v>0.182637468</v>
      </c>
      <c r="D877" s="24">
        <v>8.8006243109999993E-2</v>
      </c>
      <c r="E877" s="24">
        <v>0.10632242259999999</v>
      </c>
      <c r="F877" s="24">
        <v>8.2832850520000001E-2</v>
      </c>
      <c r="G877" s="24">
        <v>6.1983179300000003E-2</v>
      </c>
      <c r="H877" s="24">
        <v>0.15274779499999999</v>
      </c>
      <c r="I877" s="24">
        <v>6.8255096670000001E-2</v>
      </c>
      <c r="J877" s="24">
        <v>5.2596792580000003E-2</v>
      </c>
      <c r="K877" s="24">
        <v>6.8173892799999997E-2</v>
      </c>
      <c r="L877" s="24">
        <v>5.6649669999999999E-2</v>
      </c>
      <c r="M877" s="24">
        <v>5.753213167E-2</v>
      </c>
      <c r="N877" s="24">
        <v>7.2422318159999999E-2</v>
      </c>
      <c r="O877" s="24">
        <v>6.1461828650000001E-2</v>
      </c>
      <c r="P877" s="24">
        <v>8.5160985590000002E-2</v>
      </c>
      <c r="Q877" s="24">
        <v>5.4049402480000001E-2</v>
      </c>
    </row>
    <row r="878" spans="1:17" x14ac:dyDescent="0.25">
      <c r="A878" s="25">
        <v>1625</v>
      </c>
      <c r="B878" s="23">
        <v>8.0073000000000005E-2</v>
      </c>
      <c r="C878" s="24">
        <v>0.17932148279999999</v>
      </c>
      <c r="D878" s="24">
        <v>8.7599232789999995E-2</v>
      </c>
      <c r="E878" s="24">
        <v>0.1055736467</v>
      </c>
      <c r="F878" s="24">
        <v>8.2314722239999999E-2</v>
      </c>
      <c r="G878" s="24">
        <v>6.1898902059999997E-2</v>
      </c>
      <c r="H878" s="24">
        <v>0.15207871789999999</v>
      </c>
      <c r="I878" s="24">
        <v>6.8081438539999997E-2</v>
      </c>
      <c r="J878" s="24">
        <v>5.2684605119999998E-2</v>
      </c>
      <c r="K878" s="24">
        <v>6.7946448919999999E-2</v>
      </c>
      <c r="L878" s="24">
        <v>5.6522987779999999E-2</v>
      </c>
      <c r="M878" s="24">
        <v>5.7496491820000002E-2</v>
      </c>
      <c r="N878" s="24">
        <v>7.2150453929999997E-2</v>
      </c>
      <c r="O878" s="24">
        <v>6.1444979160000003E-2</v>
      </c>
      <c r="P878" s="24">
        <v>8.4978014229999996E-2</v>
      </c>
      <c r="Q878" s="24">
        <v>5.4114166649999997E-2</v>
      </c>
    </row>
    <row r="879" spans="1:17" x14ac:dyDescent="0.25">
      <c r="A879" s="25">
        <v>1624</v>
      </c>
      <c r="B879" s="23">
        <v>7.8985E-2</v>
      </c>
      <c r="C879" s="24">
        <v>0.1759569943</v>
      </c>
      <c r="D879" s="24">
        <v>8.7278932330000003E-2</v>
      </c>
      <c r="E879" s="24">
        <v>0.104906939</v>
      </c>
      <c r="F879" s="24">
        <v>8.1777743999999999E-2</v>
      </c>
      <c r="G879" s="24">
        <v>6.1675731089999998E-2</v>
      </c>
      <c r="H879" s="24">
        <v>0.15140491719999999</v>
      </c>
      <c r="I879" s="24">
        <v>6.7832499739999996E-2</v>
      </c>
      <c r="J879" s="24">
        <v>5.2567925299999999E-2</v>
      </c>
      <c r="K879" s="24">
        <v>6.7612029609999999E-2</v>
      </c>
      <c r="L879" s="24">
        <v>5.6353457269999997E-2</v>
      </c>
      <c r="M879" s="24">
        <v>5.727586523E-2</v>
      </c>
      <c r="N879" s="24">
        <v>7.1798615159999996E-2</v>
      </c>
      <c r="O879" s="24">
        <v>6.1374880370000003E-2</v>
      </c>
      <c r="P879" s="24">
        <v>8.4916062649999999E-2</v>
      </c>
      <c r="Q879" s="24">
        <v>5.4604221139999999E-2</v>
      </c>
    </row>
    <row r="880" spans="1:17" x14ac:dyDescent="0.25">
      <c r="A880" s="25">
        <v>1623</v>
      </c>
      <c r="B880" s="23">
        <v>7.8E-2</v>
      </c>
      <c r="C880" s="24">
        <v>0.1725121886</v>
      </c>
      <c r="D880" s="24">
        <v>8.6886741219999994E-2</v>
      </c>
      <c r="E880" s="24">
        <v>0.10416333379999999</v>
      </c>
      <c r="F880" s="24">
        <v>8.129392564E-2</v>
      </c>
      <c r="G880" s="24">
        <v>6.1489623039999997E-2</v>
      </c>
      <c r="H880" s="24">
        <v>0.15073636169999999</v>
      </c>
      <c r="I880" s="24">
        <v>6.7571140830000001E-2</v>
      </c>
      <c r="J880" s="24">
        <v>5.2576396609999999E-2</v>
      </c>
      <c r="K880" s="24">
        <v>6.7276246849999999E-2</v>
      </c>
      <c r="L880" s="24">
        <v>5.6267790499999998E-2</v>
      </c>
      <c r="M880" s="24">
        <v>5.7124111800000002E-2</v>
      </c>
      <c r="N880" s="24">
        <v>7.1623355149999998E-2</v>
      </c>
      <c r="O880" s="24">
        <v>6.1364356430000003E-2</v>
      </c>
      <c r="P880" s="24">
        <v>8.4748543800000006E-2</v>
      </c>
      <c r="Q880" s="24">
        <v>5.4917808620000001E-2</v>
      </c>
    </row>
    <row r="881" spans="1:17" x14ac:dyDescent="0.25">
      <c r="A881" s="25">
        <v>1622</v>
      </c>
      <c r="B881" s="23">
        <v>7.6947999999999989E-2</v>
      </c>
      <c r="C881" s="24">
        <v>0.16914682089999999</v>
      </c>
      <c r="D881" s="24">
        <v>8.6461670700000007E-2</v>
      </c>
      <c r="E881" s="24">
        <v>0.1034699753</v>
      </c>
      <c r="F881" s="24">
        <v>8.0745428800000005E-2</v>
      </c>
      <c r="G881" s="24">
        <v>6.1401981860000003E-2</v>
      </c>
      <c r="H881" s="24">
        <v>0.15005190669999999</v>
      </c>
      <c r="I881" s="24">
        <v>6.7305594679999997E-2</v>
      </c>
      <c r="J881" s="24">
        <v>5.2685920150000003E-2</v>
      </c>
      <c r="K881" s="24">
        <v>6.7035973070000004E-2</v>
      </c>
      <c r="L881" s="24">
        <v>5.6092321870000003E-2</v>
      </c>
      <c r="M881" s="24">
        <v>5.6976895780000002E-2</v>
      </c>
      <c r="N881" s="24">
        <v>7.1339845659999998E-2</v>
      </c>
      <c r="O881" s="24">
        <v>6.1310302470000001E-2</v>
      </c>
      <c r="P881" s="24">
        <v>8.4658786649999998E-2</v>
      </c>
      <c r="Q881" s="24">
        <v>5.521039665E-2</v>
      </c>
    </row>
    <row r="882" spans="1:17" x14ac:dyDescent="0.25">
      <c r="A882" s="25">
        <v>1621</v>
      </c>
      <c r="B882" s="23">
        <v>7.5936999999999991E-2</v>
      </c>
      <c r="C882" s="24">
        <v>0.16570304329999999</v>
      </c>
      <c r="D882" s="24">
        <v>8.6180090900000006E-2</v>
      </c>
      <c r="E882" s="24">
        <v>0.1028238088</v>
      </c>
      <c r="F882" s="24">
        <v>8.0304272469999993E-2</v>
      </c>
      <c r="G882" s="24">
        <v>6.116643175E-2</v>
      </c>
      <c r="H882" s="24">
        <v>0.14949965479999999</v>
      </c>
      <c r="I882" s="24">
        <v>6.716005504E-2</v>
      </c>
      <c r="J882" s="24">
        <v>5.2682850509999997E-2</v>
      </c>
      <c r="K882" s="24">
        <v>6.6692605609999997E-2</v>
      </c>
      <c r="L882" s="24">
        <v>5.5958703159999998E-2</v>
      </c>
      <c r="M882" s="24">
        <v>5.6790255009999999E-2</v>
      </c>
      <c r="N882" s="24">
        <v>7.1001410479999999E-2</v>
      </c>
      <c r="O882" s="24">
        <v>6.1155971140000001E-2</v>
      </c>
      <c r="P882" s="24">
        <v>8.455549926E-2</v>
      </c>
      <c r="Q882" s="24">
        <v>5.5566310879999997E-2</v>
      </c>
    </row>
    <row r="883" spans="1:17" x14ac:dyDescent="0.25">
      <c r="A883" s="25">
        <v>1620</v>
      </c>
      <c r="B883" s="23">
        <v>7.4942999999999996E-2</v>
      </c>
      <c r="C883" s="24">
        <v>0.16229221220000001</v>
      </c>
      <c r="D883" s="24">
        <v>8.5861876609999999E-2</v>
      </c>
      <c r="E883" s="24">
        <v>0.1021767333</v>
      </c>
      <c r="F883" s="24">
        <v>7.9726599159999995E-2</v>
      </c>
      <c r="G883" s="24">
        <v>6.106899306E-2</v>
      </c>
      <c r="H883" s="24">
        <v>0.14893238249999999</v>
      </c>
      <c r="I883" s="24">
        <v>6.6904872660000003E-2</v>
      </c>
      <c r="J883" s="24">
        <v>5.2759133280000002E-2</v>
      </c>
      <c r="K883" s="24">
        <v>6.6456340249999996E-2</v>
      </c>
      <c r="L883" s="24">
        <v>5.5895488710000003E-2</v>
      </c>
      <c r="M883" s="24">
        <v>5.6660287080000003E-2</v>
      </c>
      <c r="N883" s="24">
        <v>7.0889793340000007E-2</v>
      </c>
      <c r="O883" s="24">
        <v>6.121107563E-2</v>
      </c>
      <c r="P883" s="24">
        <v>8.4453485910000001E-2</v>
      </c>
      <c r="Q883" s="24">
        <v>5.5892925709999999E-2</v>
      </c>
    </row>
    <row r="884" spans="1:17" x14ac:dyDescent="0.25">
      <c r="A884" s="25">
        <v>1619</v>
      </c>
      <c r="B884" s="23">
        <v>7.3958000000000024E-2</v>
      </c>
      <c r="C884" s="24">
        <v>0.15886601810000001</v>
      </c>
      <c r="D884" s="24">
        <v>8.5490062830000005E-2</v>
      </c>
      <c r="E884" s="24">
        <v>0.10151207449999999</v>
      </c>
      <c r="F884" s="24">
        <v>7.9262584450000007E-2</v>
      </c>
      <c r="G884" s="24">
        <v>6.083650887E-2</v>
      </c>
      <c r="H884" s="24">
        <v>0.1484855413</v>
      </c>
      <c r="I884" s="24">
        <v>6.6718921070000006E-2</v>
      </c>
      <c r="J884" s="24">
        <v>5.2697315809999999E-2</v>
      </c>
      <c r="K884" s="24">
        <v>6.6123157739999994E-2</v>
      </c>
      <c r="L884" s="24">
        <v>5.5772822350000001E-2</v>
      </c>
      <c r="M884" s="24">
        <v>5.6444007900000003E-2</v>
      </c>
      <c r="N884" s="24">
        <v>7.0735946300000005E-2</v>
      </c>
      <c r="O884" s="24">
        <v>6.1187501999999998E-2</v>
      </c>
      <c r="P884" s="24">
        <v>8.4293596449999994E-2</v>
      </c>
      <c r="Q884" s="24">
        <v>5.6224152450000002E-2</v>
      </c>
    </row>
    <row r="885" spans="1:17" x14ac:dyDescent="0.25">
      <c r="A885" s="25">
        <v>1618</v>
      </c>
      <c r="B885" s="23">
        <v>7.3051000000000005E-2</v>
      </c>
      <c r="C885" s="24">
        <v>0.15533763170000001</v>
      </c>
      <c r="D885" s="24">
        <v>8.5186339910000006E-2</v>
      </c>
      <c r="E885" s="24">
        <v>0.100888826</v>
      </c>
      <c r="F885" s="24">
        <v>7.8835010529999999E-2</v>
      </c>
      <c r="G885" s="24">
        <v>6.0735810549999998E-2</v>
      </c>
      <c r="H885" s="24">
        <v>0.14775426689999999</v>
      </c>
      <c r="I885" s="24">
        <v>6.6410906610000001E-2</v>
      </c>
      <c r="J885" s="24">
        <v>5.2853349600000002E-2</v>
      </c>
      <c r="K885" s="24">
        <v>6.5810747439999998E-2</v>
      </c>
      <c r="L885" s="24">
        <v>5.5655665700000002E-2</v>
      </c>
      <c r="M885" s="24">
        <v>5.6233990939999999E-2</v>
      </c>
      <c r="N885" s="24">
        <v>7.0459686219999998E-2</v>
      </c>
      <c r="O885" s="24">
        <v>6.1219479889999998E-2</v>
      </c>
      <c r="P885" s="24">
        <v>8.4250636399999995E-2</v>
      </c>
      <c r="Q885" s="24">
        <v>5.6589744990000003E-2</v>
      </c>
    </row>
    <row r="886" spans="1:17" x14ac:dyDescent="0.25">
      <c r="A886" s="25">
        <v>1617</v>
      </c>
      <c r="B886" s="23">
        <v>7.2043999999999997E-2</v>
      </c>
      <c r="C886" s="24">
        <v>0.15199033919999999</v>
      </c>
      <c r="D886" s="24">
        <v>8.4900826220000003E-2</v>
      </c>
      <c r="E886" s="24">
        <v>0.1001799703</v>
      </c>
      <c r="F886" s="24">
        <v>7.8254297380000004E-2</v>
      </c>
      <c r="G886" s="24">
        <v>6.0675885530000001E-2</v>
      </c>
      <c r="H886" s="24">
        <v>0.1470961422</v>
      </c>
      <c r="I886" s="24">
        <v>6.6200062630000001E-2</v>
      </c>
      <c r="J886" s="24">
        <v>5.2877206359999998E-2</v>
      </c>
      <c r="K886" s="24">
        <v>6.5620481970000005E-2</v>
      </c>
      <c r="L886" s="24">
        <v>5.5581960829999999E-2</v>
      </c>
      <c r="M886" s="24">
        <v>5.6241977960000002E-2</v>
      </c>
      <c r="N886" s="24">
        <v>7.017003745E-2</v>
      </c>
      <c r="O886" s="24">
        <v>6.1198052019999997E-2</v>
      </c>
      <c r="P886" s="24">
        <v>8.4235921500000005E-2</v>
      </c>
      <c r="Q886" s="24">
        <v>5.6897833940000003E-2</v>
      </c>
    </row>
    <row r="887" spans="1:17" x14ac:dyDescent="0.25">
      <c r="A887" s="25">
        <v>1616</v>
      </c>
      <c r="B887" s="23">
        <v>7.1068999999999979E-2</v>
      </c>
      <c r="C887" s="24">
        <v>0.14898553489999999</v>
      </c>
      <c r="D887" s="24">
        <v>8.4582641720000004E-2</v>
      </c>
      <c r="E887" s="24">
        <v>9.9622733889999995E-2</v>
      </c>
      <c r="F887" s="24">
        <v>7.7827803789999997E-2</v>
      </c>
      <c r="G887" s="24">
        <v>6.0465183110000001E-2</v>
      </c>
      <c r="H887" s="24">
        <v>0.1466905922</v>
      </c>
      <c r="I887" s="24">
        <v>6.6001400350000003E-2</v>
      </c>
      <c r="J887" s="24">
        <v>5.2873436359999998E-2</v>
      </c>
      <c r="K887" s="24">
        <v>6.5426148470000001E-2</v>
      </c>
      <c r="L887" s="24">
        <v>5.5428769439999998E-2</v>
      </c>
      <c r="M887" s="24">
        <v>5.6015390900000003E-2</v>
      </c>
      <c r="N887" s="24">
        <v>7.0046924050000001E-2</v>
      </c>
      <c r="O887" s="24">
        <v>6.1217751350000002E-2</v>
      </c>
      <c r="P887" s="24">
        <v>8.4198623900000005E-2</v>
      </c>
      <c r="Q887" s="24">
        <v>5.7259533549999998E-2</v>
      </c>
    </row>
    <row r="888" spans="1:17" x14ac:dyDescent="0.25">
      <c r="A888" s="25">
        <v>1615</v>
      </c>
      <c r="B888" s="23">
        <v>7.0188999999999974E-2</v>
      </c>
      <c r="C888" s="24">
        <v>0.14586427809999999</v>
      </c>
      <c r="D888" s="24">
        <v>8.4180742500000003E-2</v>
      </c>
      <c r="E888" s="24">
        <v>9.8930507900000006E-2</v>
      </c>
      <c r="F888" s="24">
        <v>7.7400550250000005E-2</v>
      </c>
      <c r="G888" s="24">
        <v>6.0501899570000003E-2</v>
      </c>
      <c r="H888" s="24">
        <v>0.14608830210000001</v>
      </c>
      <c r="I888" s="24">
        <v>6.586913019E-2</v>
      </c>
      <c r="J888" s="24">
        <v>5.3112018849999998E-2</v>
      </c>
      <c r="K888" s="24">
        <v>6.5304853019999998E-2</v>
      </c>
      <c r="L888" s="24">
        <v>5.539144948E-2</v>
      </c>
      <c r="M888" s="24">
        <v>5.6038834150000001E-2</v>
      </c>
      <c r="N888" s="24">
        <v>6.9882854820000007E-2</v>
      </c>
      <c r="O888" s="24">
        <v>6.1191286890000002E-2</v>
      </c>
      <c r="P888" s="24">
        <v>8.4266193210000007E-2</v>
      </c>
      <c r="Q888" s="24">
        <v>5.7609211649999999E-2</v>
      </c>
    </row>
    <row r="889" spans="1:17" x14ac:dyDescent="0.25">
      <c r="A889" s="25">
        <v>1614</v>
      </c>
      <c r="B889" s="23">
        <v>6.9295999999999996E-2</v>
      </c>
      <c r="C889" s="24">
        <v>0.14313994350000001</v>
      </c>
      <c r="D889" s="24">
        <v>8.4083408119999994E-2</v>
      </c>
      <c r="E889" s="24">
        <v>9.8434612150000003E-2</v>
      </c>
      <c r="F889" s="24">
        <v>7.6982125639999996E-2</v>
      </c>
      <c r="G889" s="24">
        <v>6.0306333009999998E-2</v>
      </c>
      <c r="H889" s="24">
        <v>0.14555363360000001</v>
      </c>
      <c r="I889" s="24">
        <v>6.5603077410000002E-2</v>
      </c>
      <c r="J889" s="24">
        <v>5.3115412590000001E-2</v>
      </c>
      <c r="K889" s="24">
        <v>6.5000303090000003E-2</v>
      </c>
      <c r="L889" s="24">
        <v>5.5442236360000001E-2</v>
      </c>
      <c r="M889" s="24">
        <v>5.5831044910000002E-2</v>
      </c>
      <c r="N889" s="24">
        <v>6.9778338070000001E-2</v>
      </c>
      <c r="O889" s="24">
        <v>6.1266902829999997E-2</v>
      </c>
      <c r="P889" s="24">
        <v>8.4134802219999999E-2</v>
      </c>
      <c r="Q889" s="24">
        <v>5.8023009450000003E-2</v>
      </c>
    </row>
    <row r="890" spans="1:17" x14ac:dyDescent="0.25">
      <c r="A890" s="25">
        <v>1613</v>
      </c>
      <c r="B890" s="23">
        <v>6.827999999999998E-2</v>
      </c>
      <c r="C890" s="24">
        <v>0.14068928359999999</v>
      </c>
      <c r="D890" s="24">
        <v>8.3840347829999995E-2</v>
      </c>
      <c r="E890" s="24">
        <v>9.7935914989999998E-2</v>
      </c>
      <c r="F890" s="24">
        <v>7.6703473930000002E-2</v>
      </c>
      <c r="G890" s="24">
        <v>6.0375932600000001E-2</v>
      </c>
      <c r="H890" s="24">
        <v>0.1450663656</v>
      </c>
      <c r="I890" s="24">
        <v>6.5494559709999997E-2</v>
      </c>
      <c r="J890" s="24">
        <v>5.3164795039999997E-2</v>
      </c>
      <c r="K890" s="24">
        <v>6.4919859169999997E-2</v>
      </c>
      <c r="L890" s="24">
        <v>5.5370923129999999E-2</v>
      </c>
      <c r="M890" s="24">
        <v>5.5802050979999997E-2</v>
      </c>
      <c r="N890" s="24">
        <v>6.9629862900000006E-2</v>
      </c>
      <c r="O890" s="24">
        <v>6.1287857590000001E-2</v>
      </c>
      <c r="P890" s="24">
        <v>8.4146209060000005E-2</v>
      </c>
      <c r="Q890" s="24">
        <v>5.832681805E-2</v>
      </c>
    </row>
    <row r="891" spans="1:17" x14ac:dyDescent="0.25">
      <c r="A891" s="25">
        <v>1612</v>
      </c>
      <c r="B891" s="23">
        <v>6.7435999999999996E-2</v>
      </c>
      <c r="C891" s="24">
        <v>0.1381443292</v>
      </c>
      <c r="D891" s="24">
        <v>8.3562277259999998E-2</v>
      </c>
      <c r="E891" s="24">
        <v>9.7491569819999999E-2</v>
      </c>
      <c r="F891" s="24">
        <v>7.6332248749999998E-2</v>
      </c>
      <c r="G891" s="24">
        <v>6.024269015E-2</v>
      </c>
      <c r="H891" s="24">
        <v>0.1445733458</v>
      </c>
      <c r="I891" s="24">
        <v>6.5251842140000002E-2</v>
      </c>
      <c r="J891" s="24">
        <v>5.3386472169999998E-2</v>
      </c>
      <c r="K891" s="24">
        <v>6.4799904820000004E-2</v>
      </c>
      <c r="L891" s="24">
        <v>5.5315759030000002E-2</v>
      </c>
      <c r="M891" s="24">
        <v>5.5834107100000002E-2</v>
      </c>
      <c r="N891" s="24">
        <v>6.9550715390000004E-2</v>
      </c>
      <c r="O891" s="24">
        <v>6.1360895630000002E-2</v>
      </c>
      <c r="P891" s="24">
        <v>8.4271095690000006E-2</v>
      </c>
      <c r="Q891" s="24">
        <v>5.8737393470000003E-2</v>
      </c>
    </row>
    <row r="892" spans="1:17" x14ac:dyDescent="0.25">
      <c r="A892" s="25">
        <v>1611</v>
      </c>
      <c r="B892" s="23">
        <v>6.6625999999999991E-2</v>
      </c>
      <c r="C892" s="24">
        <v>0.1358581036</v>
      </c>
      <c r="D892" s="24">
        <v>8.3271503450000006E-2</v>
      </c>
      <c r="E892" s="24">
        <v>9.690366685E-2</v>
      </c>
      <c r="F892" s="24">
        <v>7.5915284449999995E-2</v>
      </c>
      <c r="G892" s="24">
        <v>6.0196477919999998E-2</v>
      </c>
      <c r="H892" s="24">
        <v>0.1441322267</v>
      </c>
      <c r="I892" s="24">
        <v>6.5072558820000001E-2</v>
      </c>
      <c r="J892" s="24">
        <v>5.3488586099999999E-2</v>
      </c>
      <c r="K892" s="24">
        <v>6.4591102299999995E-2</v>
      </c>
      <c r="L892" s="24">
        <v>5.5288564409999998E-2</v>
      </c>
      <c r="M892" s="24">
        <v>5.5717580019999997E-2</v>
      </c>
      <c r="N892" s="24">
        <v>6.9392636420000001E-2</v>
      </c>
      <c r="O892" s="24">
        <v>6.1485867950000002E-2</v>
      </c>
      <c r="P892" s="24">
        <v>8.4204345939999994E-2</v>
      </c>
      <c r="Q892" s="24">
        <v>5.9110980479999999E-2</v>
      </c>
    </row>
    <row r="893" spans="1:17" x14ac:dyDescent="0.25">
      <c r="A893" s="25">
        <v>1610</v>
      </c>
      <c r="B893" s="23">
        <v>6.5765000000000004E-2</v>
      </c>
      <c r="C893" s="24">
        <v>0.1338845193</v>
      </c>
      <c r="D893" s="24">
        <v>8.3133831620000001E-2</v>
      </c>
      <c r="E893" s="24">
        <v>9.6596449609999996E-2</v>
      </c>
      <c r="F893" s="24">
        <v>7.5609773399999997E-2</v>
      </c>
      <c r="G893" s="24">
        <v>6.0156844559999999E-2</v>
      </c>
      <c r="H893" s="24">
        <v>0.143718183</v>
      </c>
      <c r="I893" s="24">
        <v>6.4927406610000002E-2</v>
      </c>
      <c r="J893" s="24">
        <v>5.3554937240000003E-2</v>
      </c>
      <c r="K893" s="24">
        <v>6.4532831309999997E-2</v>
      </c>
      <c r="L893" s="24">
        <v>5.5310025810000003E-2</v>
      </c>
      <c r="M893" s="24">
        <v>5.5754456670000001E-2</v>
      </c>
      <c r="N893" s="24">
        <v>6.9203801450000005E-2</v>
      </c>
      <c r="O893" s="24">
        <v>6.1492100360000003E-2</v>
      </c>
      <c r="P893" s="24">
        <v>8.4285080430000006E-2</v>
      </c>
      <c r="Q893" s="24">
        <v>5.9450250119999999E-2</v>
      </c>
    </row>
    <row r="894" spans="1:17" x14ac:dyDescent="0.25">
      <c r="A894" s="25">
        <v>1609</v>
      </c>
      <c r="B894" s="23">
        <v>6.5000000000000002E-2</v>
      </c>
      <c r="C894" s="24">
        <v>0.1321371049</v>
      </c>
      <c r="D894" s="24">
        <v>8.3035163580000002E-2</v>
      </c>
      <c r="E894" s="24">
        <v>9.6201151609999994E-2</v>
      </c>
      <c r="F894" s="24">
        <v>7.5265035029999997E-2</v>
      </c>
      <c r="G894" s="24">
        <v>6.0078509150000001E-2</v>
      </c>
      <c r="H894" s="24">
        <v>0.1432960331</v>
      </c>
      <c r="I894" s="24">
        <v>6.4855717120000003E-2</v>
      </c>
      <c r="J894" s="24">
        <v>5.3686760370000003E-2</v>
      </c>
      <c r="K894" s="24">
        <v>6.4406804740000004E-2</v>
      </c>
      <c r="L894" s="24">
        <v>5.5311527100000001E-2</v>
      </c>
      <c r="M894" s="24">
        <v>5.5628888309999999E-2</v>
      </c>
      <c r="N894" s="24">
        <v>6.9226875899999998E-2</v>
      </c>
      <c r="O894" s="24">
        <v>6.155306101E-2</v>
      </c>
      <c r="P894" s="24">
        <v>8.4242023530000001E-2</v>
      </c>
      <c r="Q894" s="24">
        <v>5.9919204560000001E-2</v>
      </c>
    </row>
    <row r="895" spans="1:17" x14ac:dyDescent="0.25">
      <c r="A895" s="25">
        <v>1608</v>
      </c>
      <c r="B895" s="23">
        <v>6.4278000000000002E-2</v>
      </c>
      <c r="C895" s="24">
        <v>0.13055403530000001</v>
      </c>
      <c r="D895" s="24">
        <v>8.2851052280000004E-2</v>
      </c>
      <c r="E895" s="24">
        <v>9.5834225420000002E-2</v>
      </c>
      <c r="F895" s="24">
        <v>7.5085781510000005E-2</v>
      </c>
      <c r="G895" s="24">
        <v>6.0160383579999997E-2</v>
      </c>
      <c r="H895" s="24">
        <v>0.1429670006</v>
      </c>
      <c r="I895" s="24">
        <v>6.4682900909999994E-2</v>
      </c>
      <c r="J895" s="24">
        <v>5.3862988950000003E-2</v>
      </c>
      <c r="K895" s="24">
        <v>6.4444154500000003E-2</v>
      </c>
      <c r="L895" s="24">
        <v>5.5402770640000001E-2</v>
      </c>
      <c r="M895" s="24">
        <v>5.5702220650000002E-2</v>
      </c>
      <c r="N895" s="24">
        <v>6.9163940849999994E-2</v>
      </c>
      <c r="O895" s="24">
        <v>6.1758562920000003E-2</v>
      </c>
      <c r="P895" s="24">
        <v>8.4418304259999993E-2</v>
      </c>
      <c r="Q895" s="24">
        <v>6.0277722780000001E-2</v>
      </c>
    </row>
    <row r="896" spans="1:17" x14ac:dyDescent="0.25">
      <c r="A896" s="25">
        <v>1607</v>
      </c>
      <c r="B896" s="23">
        <v>6.3620999999999997E-2</v>
      </c>
      <c r="C896" s="24">
        <v>0.12921477849999999</v>
      </c>
      <c r="D896" s="24">
        <v>8.2737289369999995E-2</v>
      </c>
      <c r="E896" s="24">
        <v>9.5531955360000004E-2</v>
      </c>
      <c r="F896" s="24">
        <v>7.4764981869999997E-2</v>
      </c>
      <c r="G896" s="24">
        <v>6.0108296569999997E-2</v>
      </c>
      <c r="H896" s="24">
        <v>0.1426109374</v>
      </c>
      <c r="I896" s="24">
        <v>6.4601525660000006E-2</v>
      </c>
      <c r="J896" s="24">
        <v>5.4011907429999999E-2</v>
      </c>
      <c r="K896" s="24">
        <v>6.4364083109999998E-2</v>
      </c>
      <c r="L896" s="24">
        <v>5.5426739160000002E-2</v>
      </c>
      <c r="M896" s="24">
        <v>5.5747836830000001E-2</v>
      </c>
      <c r="N896" s="24">
        <v>6.9115981460000003E-2</v>
      </c>
      <c r="O896" s="24">
        <v>6.1824072149999999E-2</v>
      </c>
      <c r="P896" s="24">
        <v>8.4409937259999998E-2</v>
      </c>
      <c r="Q896" s="24">
        <v>6.0722175990000002E-2</v>
      </c>
    </row>
    <row r="897" spans="1:17" x14ac:dyDescent="0.25">
      <c r="A897" s="25">
        <v>1606</v>
      </c>
      <c r="B897" s="23">
        <v>6.2806999999999974E-2</v>
      </c>
      <c r="C897" s="24">
        <v>0.12794032690000001</v>
      </c>
      <c r="D897" s="24">
        <v>8.2558870320000005E-2</v>
      </c>
      <c r="E897" s="24">
        <v>9.5227770510000004E-2</v>
      </c>
      <c r="F897" s="24">
        <v>7.4513778089999996E-2</v>
      </c>
      <c r="G897" s="24">
        <v>6.0110852120000002E-2</v>
      </c>
      <c r="H897" s="24">
        <v>0.14232189949999999</v>
      </c>
      <c r="I897" s="24">
        <v>6.4442023629999998E-2</v>
      </c>
      <c r="J897" s="24">
        <v>5.4192256180000002E-2</v>
      </c>
      <c r="K897" s="24">
        <v>6.431715935E-2</v>
      </c>
      <c r="L897" s="24">
        <v>5.5535390970000001E-2</v>
      </c>
      <c r="M897" s="24">
        <v>5.5740594859999999E-2</v>
      </c>
      <c r="N897" s="24">
        <v>6.9100782279999995E-2</v>
      </c>
      <c r="O897" s="24">
        <v>6.1969205739999998E-2</v>
      </c>
      <c r="P897" s="24">
        <v>8.4534987810000004E-2</v>
      </c>
      <c r="Q897" s="24">
        <v>6.119954214E-2</v>
      </c>
    </row>
    <row r="898" spans="1:17" x14ac:dyDescent="0.25">
      <c r="A898" s="25">
        <v>1605</v>
      </c>
      <c r="B898" s="23">
        <v>6.2202999999999981E-2</v>
      </c>
      <c r="C898" s="24">
        <v>0.126944378</v>
      </c>
      <c r="D898" s="24">
        <v>8.2455821339999999E-2</v>
      </c>
      <c r="E898" s="24">
        <v>9.4963930550000006E-2</v>
      </c>
      <c r="F898" s="24">
        <v>7.4332192539999994E-2</v>
      </c>
      <c r="G898" s="24">
        <v>6.0224488380000003E-2</v>
      </c>
      <c r="H898" s="24">
        <v>0.14215320349999999</v>
      </c>
      <c r="I898" s="24">
        <v>6.4536944030000001E-2</v>
      </c>
      <c r="J898" s="24">
        <v>5.4328907279999998E-2</v>
      </c>
      <c r="K898" s="24">
        <v>6.4313858749999994E-2</v>
      </c>
      <c r="L898" s="24">
        <v>5.5603645739999999E-2</v>
      </c>
      <c r="M898" s="24">
        <v>5.5840555579999999E-2</v>
      </c>
      <c r="N898" s="24">
        <v>6.9071553650000006E-2</v>
      </c>
      <c r="O898" s="24">
        <v>6.2172364440000003E-2</v>
      </c>
      <c r="P898" s="24">
        <v>8.4658473730000003E-2</v>
      </c>
      <c r="Q898" s="24">
        <v>6.1562906950000003E-2</v>
      </c>
    </row>
    <row r="899" spans="1:17" x14ac:dyDescent="0.25">
      <c r="A899" s="25">
        <v>1604</v>
      </c>
      <c r="B899" s="23">
        <v>6.1566000000000023E-2</v>
      </c>
      <c r="C899" s="24">
        <v>0.12611337010000001</v>
      </c>
      <c r="D899" s="24">
        <v>8.2410603760000006E-2</v>
      </c>
      <c r="E899" s="24">
        <v>9.474445879E-2</v>
      </c>
      <c r="F899" s="24">
        <v>7.4164718389999995E-2</v>
      </c>
      <c r="G899" s="24">
        <v>6.0287326570000001E-2</v>
      </c>
      <c r="H899" s="24">
        <v>0.1418906301</v>
      </c>
      <c r="I899" s="24">
        <v>6.4431302250000003E-2</v>
      </c>
      <c r="J899" s="24">
        <v>5.46140559E-2</v>
      </c>
      <c r="K899" s="24">
        <v>6.4320161939999995E-2</v>
      </c>
      <c r="L899" s="24">
        <v>5.5752132090000003E-2</v>
      </c>
      <c r="M899" s="24">
        <v>5.586348847E-2</v>
      </c>
      <c r="N899" s="24">
        <v>6.9080807270000003E-2</v>
      </c>
      <c r="O899" s="24">
        <v>6.224352121E-2</v>
      </c>
      <c r="P899" s="24">
        <v>8.4843136370000002E-2</v>
      </c>
      <c r="Q899" s="24">
        <v>6.194505468E-2</v>
      </c>
    </row>
    <row r="900" spans="1:17" x14ac:dyDescent="0.25">
      <c r="A900" s="25">
        <v>1603</v>
      </c>
      <c r="B900" s="23">
        <v>6.0980999999999994E-2</v>
      </c>
      <c r="C900" s="24">
        <v>0.1254436672</v>
      </c>
      <c r="D900" s="24">
        <v>8.2366541030000004E-2</v>
      </c>
      <c r="E900" s="24">
        <v>9.4587013129999994E-2</v>
      </c>
      <c r="F900" s="24">
        <v>7.4027240280000003E-2</v>
      </c>
      <c r="G900" s="24">
        <v>6.0383282599999998E-2</v>
      </c>
      <c r="H900" s="24">
        <v>0.14160150290000001</v>
      </c>
      <c r="I900" s="24">
        <v>6.4386352899999999E-2</v>
      </c>
      <c r="J900" s="24">
        <v>5.4725911469999999E-2</v>
      </c>
      <c r="K900" s="24">
        <v>6.4385034140000005E-2</v>
      </c>
      <c r="L900" s="24">
        <v>5.5797755720000002E-2</v>
      </c>
      <c r="M900" s="24">
        <v>5.5954288689999999E-2</v>
      </c>
      <c r="N900" s="24">
        <v>6.9082811470000005E-2</v>
      </c>
      <c r="O900" s="24">
        <v>6.2410108749999998E-2</v>
      </c>
      <c r="P900" s="24">
        <v>8.4874041380000001E-2</v>
      </c>
      <c r="Q900" s="24">
        <v>6.241990998E-2</v>
      </c>
    </row>
    <row r="901" spans="1:17" x14ac:dyDescent="0.25">
      <c r="A901" s="25">
        <v>1602</v>
      </c>
      <c r="B901" s="23">
        <v>6.0339000000000011E-2</v>
      </c>
      <c r="C901" s="24">
        <v>0.1250889748</v>
      </c>
      <c r="D901" s="24">
        <v>8.2302458580000001E-2</v>
      </c>
      <c r="E901" s="24">
        <v>9.4493940469999996E-2</v>
      </c>
      <c r="F901" s="24">
        <v>7.3849879209999997E-2</v>
      </c>
      <c r="G901" s="24">
        <v>6.0469318180000002E-2</v>
      </c>
      <c r="H901" s="24">
        <v>0.14147029820000001</v>
      </c>
      <c r="I901" s="24">
        <v>6.4340844750000001E-2</v>
      </c>
      <c r="J901" s="24">
        <v>5.5049575869999999E-2</v>
      </c>
      <c r="K901" s="24">
        <v>6.4517699179999999E-2</v>
      </c>
      <c r="L901" s="24">
        <v>5.5953845379999999E-2</v>
      </c>
      <c r="M901" s="24">
        <v>5.6202229110000002E-2</v>
      </c>
      <c r="N901" s="24">
        <v>6.9108061489999997E-2</v>
      </c>
      <c r="O901" s="24">
        <v>6.2596157190000001E-2</v>
      </c>
      <c r="P901" s="24">
        <v>8.5090599949999998E-2</v>
      </c>
      <c r="Q901" s="24">
        <v>6.2847025690000002E-2</v>
      </c>
    </row>
    <row r="902" spans="1:17" x14ac:dyDescent="0.25">
      <c r="A902" s="25">
        <v>1601</v>
      </c>
      <c r="B902" s="23">
        <v>5.9803999999999989E-2</v>
      </c>
      <c r="C902" s="24">
        <v>0.1248513535</v>
      </c>
      <c r="D902" s="24">
        <v>8.2456357780000003E-2</v>
      </c>
      <c r="E902" s="24">
        <v>9.4514213499999999E-2</v>
      </c>
      <c r="F902" s="24">
        <v>7.3778972030000001E-2</v>
      </c>
      <c r="G902" s="24">
        <v>6.0600817199999997E-2</v>
      </c>
      <c r="H902" s="24">
        <v>0.14136511090000001</v>
      </c>
      <c r="I902" s="24">
        <v>6.4353629950000005E-2</v>
      </c>
      <c r="J902" s="24">
        <v>5.5201929060000002E-2</v>
      </c>
      <c r="K902" s="24">
        <v>6.4664728939999999E-2</v>
      </c>
      <c r="L902" s="24">
        <v>5.6089464579999998E-2</v>
      </c>
      <c r="M902" s="24">
        <v>5.6254085150000001E-2</v>
      </c>
      <c r="N902" s="24">
        <v>6.9220378989999998E-2</v>
      </c>
      <c r="O902" s="24">
        <v>6.280903518E-2</v>
      </c>
      <c r="P902" s="24">
        <v>8.5300177340000005E-2</v>
      </c>
      <c r="Q902" s="24">
        <v>6.3247494400000007E-2</v>
      </c>
    </row>
    <row r="903" spans="1:17" x14ac:dyDescent="0.25">
      <c r="A903" s="25">
        <v>1600</v>
      </c>
      <c r="B903" s="23">
        <v>5.9306000000000032E-2</v>
      </c>
      <c r="C903" s="24">
        <v>0.1247540563</v>
      </c>
      <c r="D903" s="24">
        <v>8.2460239530000007E-2</v>
      </c>
      <c r="E903" s="24">
        <v>9.4421222809999997E-2</v>
      </c>
      <c r="F903" s="24">
        <v>7.3873385789999996E-2</v>
      </c>
      <c r="G903" s="24">
        <v>6.0686782000000002E-2</v>
      </c>
      <c r="H903" s="24">
        <v>0.14126035570000001</v>
      </c>
      <c r="I903" s="24">
        <v>6.4345709979999999E-2</v>
      </c>
      <c r="J903" s="24">
        <v>5.5421475319999997E-2</v>
      </c>
      <c r="K903" s="24">
        <v>6.4778752620000005E-2</v>
      </c>
      <c r="L903" s="24">
        <v>5.6271500889999999E-2</v>
      </c>
      <c r="M903" s="24">
        <v>5.6445010009999998E-2</v>
      </c>
      <c r="N903" s="24">
        <v>6.9289781149999993E-2</v>
      </c>
      <c r="O903" s="24">
        <v>6.3023723660000003E-2</v>
      </c>
      <c r="P903" s="24">
        <v>8.5468910630000006E-2</v>
      </c>
      <c r="Q903" s="24">
        <v>6.3735499979999999E-2</v>
      </c>
    </row>
    <row r="904" spans="1:17" x14ac:dyDescent="0.25">
      <c r="A904" s="25">
        <v>1599</v>
      </c>
      <c r="B904" s="23">
        <v>5.8889999999999984E-2</v>
      </c>
      <c r="C904" s="24">
        <v>0.1247727871</v>
      </c>
      <c r="D904" s="24">
        <v>8.2538865510000003E-2</v>
      </c>
      <c r="E904" s="24">
        <v>9.4425827259999998E-2</v>
      </c>
      <c r="F904" s="24">
        <v>7.3715165260000007E-2</v>
      </c>
      <c r="G904" s="24">
        <v>6.090997905E-2</v>
      </c>
      <c r="H904" s="24">
        <v>0.14113974570000001</v>
      </c>
      <c r="I904" s="24">
        <v>6.442844868E-2</v>
      </c>
      <c r="J904" s="24">
        <v>5.5726528169999998E-2</v>
      </c>
      <c r="K904" s="24">
        <v>6.5061882139999999E-2</v>
      </c>
      <c r="L904" s="24">
        <v>5.6550879030000001E-2</v>
      </c>
      <c r="M904" s="24">
        <v>5.6706123050000001E-2</v>
      </c>
      <c r="N904" s="24">
        <v>6.9354973730000005E-2</v>
      </c>
      <c r="O904" s="24">
        <v>6.3338443640000006E-2</v>
      </c>
      <c r="P904" s="24">
        <v>8.5715532299999994E-2</v>
      </c>
      <c r="Q904" s="24">
        <v>6.4209349449999994E-2</v>
      </c>
    </row>
    <row r="905" spans="1:17" x14ac:dyDescent="0.25">
      <c r="A905" s="25">
        <v>1598</v>
      </c>
      <c r="B905" s="23">
        <v>5.8354999999999983E-2</v>
      </c>
      <c r="C905" s="24">
        <v>0.1249255836</v>
      </c>
      <c r="D905" s="24">
        <v>8.2718744869999999E-2</v>
      </c>
      <c r="E905" s="24">
        <v>9.4585821030000003E-2</v>
      </c>
      <c r="F905" s="24">
        <v>7.3778271679999993E-2</v>
      </c>
      <c r="G905" s="24">
        <v>6.1151470989999998E-2</v>
      </c>
      <c r="H905" s="24">
        <v>0.14124318960000001</v>
      </c>
      <c r="I905" s="24">
        <v>6.4478777350000002E-2</v>
      </c>
      <c r="J905" s="24">
        <v>5.6023105980000001E-2</v>
      </c>
      <c r="K905" s="24">
        <v>6.5279699859999998E-2</v>
      </c>
      <c r="L905" s="24">
        <v>5.6772612040000003E-2</v>
      </c>
      <c r="M905" s="24">
        <v>5.6919109080000002E-2</v>
      </c>
      <c r="N905" s="24">
        <v>6.9518178700000002E-2</v>
      </c>
      <c r="O905" s="24">
        <v>6.3590548930000004E-2</v>
      </c>
      <c r="P905" s="24">
        <v>8.5963144899999996E-2</v>
      </c>
      <c r="Q905" s="24">
        <v>6.4561754469999996E-2</v>
      </c>
    </row>
    <row r="906" spans="1:17" x14ac:dyDescent="0.25">
      <c r="A906" s="25">
        <v>1597</v>
      </c>
      <c r="B906" s="23">
        <v>5.7975999999999986E-2</v>
      </c>
      <c r="C906" s="24">
        <v>0.1253475845</v>
      </c>
      <c r="D906" s="24">
        <v>8.2788810130000001E-2</v>
      </c>
      <c r="E906" s="24">
        <v>9.4649225470000001E-2</v>
      </c>
      <c r="F906" s="24">
        <v>7.3868565260000005E-2</v>
      </c>
      <c r="G906" s="24">
        <v>6.1291702089999997E-2</v>
      </c>
      <c r="H906" s="24">
        <v>0.1412838995</v>
      </c>
      <c r="I906" s="24">
        <v>6.4546525480000005E-2</v>
      </c>
      <c r="J906" s="24">
        <v>5.6270293890000003E-2</v>
      </c>
      <c r="K906" s="24">
        <v>6.5482281150000002E-2</v>
      </c>
      <c r="L906" s="24">
        <v>5.7046350090000003E-2</v>
      </c>
      <c r="M906" s="24">
        <v>5.72443828E-2</v>
      </c>
      <c r="N906" s="24">
        <v>6.9599725309999999E-2</v>
      </c>
      <c r="O906" s="24">
        <v>6.3887394959999996E-2</v>
      </c>
      <c r="P906" s="24">
        <v>8.6201809350000005E-2</v>
      </c>
      <c r="Q906" s="24">
        <v>6.5017051990000005E-2</v>
      </c>
    </row>
    <row r="907" spans="1:17" x14ac:dyDescent="0.25">
      <c r="A907" s="25">
        <v>1596</v>
      </c>
      <c r="B907" s="23">
        <v>5.7486000000000009E-2</v>
      </c>
      <c r="C907" s="24">
        <v>0.12588591869999999</v>
      </c>
      <c r="D907" s="24">
        <v>8.2939557730000002E-2</v>
      </c>
      <c r="E907" s="24">
        <v>9.4821348789999996E-2</v>
      </c>
      <c r="F907" s="24">
        <v>7.3898486789999995E-2</v>
      </c>
      <c r="G907" s="24">
        <v>6.1451092360000001E-2</v>
      </c>
      <c r="H907" s="24">
        <v>0.14128497239999999</v>
      </c>
      <c r="I907" s="24">
        <v>6.4655415709999997E-2</v>
      </c>
      <c r="J907" s="24">
        <v>5.6469064210000003E-2</v>
      </c>
      <c r="K907" s="24">
        <v>6.5696209670000005E-2</v>
      </c>
      <c r="L907" s="24">
        <v>5.7302448899999997E-2</v>
      </c>
      <c r="M907" s="24">
        <v>5.7471197100000003E-2</v>
      </c>
      <c r="N907" s="24">
        <v>6.9753132760000003E-2</v>
      </c>
      <c r="O907" s="24">
        <v>6.411851197E-2</v>
      </c>
      <c r="P907" s="24">
        <v>8.6367391050000006E-2</v>
      </c>
      <c r="Q907" s="24">
        <v>6.543689221E-2</v>
      </c>
    </row>
    <row r="908" spans="1:17" x14ac:dyDescent="0.25">
      <c r="A908" s="25">
        <v>1595</v>
      </c>
      <c r="B908" s="23">
        <v>5.7161000000000003E-2</v>
      </c>
      <c r="C908" s="24">
        <v>0.12659861150000001</v>
      </c>
      <c r="D908" s="24">
        <v>8.313195407E-2</v>
      </c>
      <c r="E908" s="24">
        <v>9.5137916510000003E-2</v>
      </c>
      <c r="F908" s="24">
        <v>7.4082620439999997E-2</v>
      </c>
      <c r="G908" s="24">
        <v>6.1741940680000003E-2</v>
      </c>
      <c r="H908" s="24">
        <v>0.14144495130000001</v>
      </c>
      <c r="I908" s="24">
        <v>6.4776524899999993E-2</v>
      </c>
      <c r="J908" s="24">
        <v>5.6821584699999997E-2</v>
      </c>
      <c r="K908" s="24">
        <v>6.6054649650000005E-2</v>
      </c>
      <c r="L908" s="24">
        <v>5.7540878650000002E-2</v>
      </c>
      <c r="M908" s="24">
        <v>5.7831276209999997E-2</v>
      </c>
      <c r="N908" s="24">
        <v>6.9945737719999998E-2</v>
      </c>
      <c r="O908" s="24">
        <v>6.4458236099999996E-2</v>
      </c>
      <c r="P908" s="24">
        <v>8.6775332689999998E-2</v>
      </c>
      <c r="Q908" s="24">
        <v>6.6025026139999998E-2</v>
      </c>
    </row>
    <row r="909" spans="1:17" x14ac:dyDescent="0.25">
      <c r="A909" s="25">
        <v>1594</v>
      </c>
      <c r="B909" s="23">
        <v>5.6879999999999972E-2</v>
      </c>
      <c r="C909" s="24">
        <v>0.1274987608</v>
      </c>
      <c r="D909" s="24">
        <v>8.3295144139999999E-2</v>
      </c>
      <c r="E909" s="24">
        <v>9.5355845989999993E-2</v>
      </c>
      <c r="F909" s="24">
        <v>7.4226446449999997E-2</v>
      </c>
      <c r="G909" s="24">
        <v>6.1958786100000003E-2</v>
      </c>
      <c r="H909" s="24">
        <v>0.1415334046</v>
      </c>
      <c r="I909" s="24">
        <v>6.4953468740000006E-2</v>
      </c>
      <c r="J909" s="24">
        <v>5.713057891E-2</v>
      </c>
      <c r="K909" s="24">
        <v>6.6366754469999997E-2</v>
      </c>
      <c r="L909" s="24">
        <v>5.7735498990000002E-2</v>
      </c>
      <c r="M909" s="24">
        <v>5.817946047E-2</v>
      </c>
      <c r="N909" s="24">
        <v>7.0206001399999995E-2</v>
      </c>
      <c r="O909" s="24">
        <v>6.4798854289999999E-2</v>
      </c>
      <c r="P909" s="24">
        <v>8.7057329710000006E-2</v>
      </c>
      <c r="Q909" s="24">
        <v>6.6350921990000006E-2</v>
      </c>
    </row>
    <row r="910" spans="1:17" x14ac:dyDescent="0.25">
      <c r="A910" s="25">
        <v>1593</v>
      </c>
      <c r="B910" s="23">
        <v>5.6560999999999993E-2</v>
      </c>
      <c r="C910" s="24">
        <v>0.12880855799999999</v>
      </c>
      <c r="D910" s="24">
        <v>8.3585217599999997E-2</v>
      </c>
      <c r="E910" s="24">
        <v>9.5799364149999996E-2</v>
      </c>
      <c r="F910" s="24">
        <v>7.4405312540000004E-2</v>
      </c>
      <c r="G910" s="24">
        <v>6.2320724129999998E-2</v>
      </c>
      <c r="H910" s="24">
        <v>0.1417947859</v>
      </c>
      <c r="I910" s="24">
        <v>6.5112128850000006E-2</v>
      </c>
      <c r="J910" s="24">
        <v>5.7534996419999998E-2</v>
      </c>
      <c r="K910" s="24">
        <v>6.6833339630000002E-2</v>
      </c>
      <c r="L910" s="24">
        <v>5.8023750780000001E-2</v>
      </c>
      <c r="M910" s="24">
        <v>5.8545816690000002E-2</v>
      </c>
      <c r="N910" s="24">
        <v>7.0302315059999995E-2</v>
      </c>
      <c r="O910" s="24">
        <v>6.5035782750000007E-2</v>
      </c>
      <c r="P910" s="24">
        <v>8.7389618160000002E-2</v>
      </c>
      <c r="Q910" s="24">
        <v>6.6792912780000005E-2</v>
      </c>
    </row>
    <row r="911" spans="1:17" x14ac:dyDescent="0.25">
      <c r="A911" s="25">
        <v>1592</v>
      </c>
      <c r="B911" s="23">
        <v>5.6286999999999997E-2</v>
      </c>
      <c r="C911" s="24">
        <v>0.13024736940000001</v>
      </c>
      <c r="D911" s="24">
        <v>8.3848386999999996E-2</v>
      </c>
      <c r="E911" s="24">
        <v>9.6151657400000007E-2</v>
      </c>
      <c r="F911" s="24">
        <v>7.4589751659999995E-2</v>
      </c>
      <c r="G911" s="24">
        <v>6.2584407630000005E-2</v>
      </c>
      <c r="H911" s="24">
        <v>0.14205668869999999</v>
      </c>
      <c r="I911" s="24">
        <v>6.5279908479999996E-2</v>
      </c>
      <c r="J911" s="24">
        <v>5.771740526E-2</v>
      </c>
      <c r="K911" s="24">
        <v>6.7121617499999994E-2</v>
      </c>
      <c r="L911" s="24">
        <v>5.8349676429999997E-2</v>
      </c>
      <c r="M911" s="24">
        <v>5.8897715060000001E-2</v>
      </c>
      <c r="N911" s="24">
        <v>7.0562243459999993E-2</v>
      </c>
      <c r="O911" s="24">
        <v>6.5401442350000005E-2</v>
      </c>
      <c r="P911" s="24">
        <v>8.7653994560000004E-2</v>
      </c>
      <c r="Q911" s="24">
        <v>6.7406222220000006E-2</v>
      </c>
    </row>
    <row r="912" spans="1:17" x14ac:dyDescent="0.25">
      <c r="A912" s="25">
        <v>1591</v>
      </c>
      <c r="B912" s="23">
        <v>5.6054000000000014E-2</v>
      </c>
      <c r="C912" s="24">
        <v>0.13190145789999999</v>
      </c>
      <c r="D912" s="24">
        <v>8.4143511949999999E-2</v>
      </c>
      <c r="E912" s="24">
        <v>9.6710048620000003E-2</v>
      </c>
      <c r="F912" s="24">
        <v>7.4801146979999997E-2</v>
      </c>
      <c r="G912" s="24">
        <v>6.285971403E-2</v>
      </c>
      <c r="H912" s="24">
        <v>0.14220732450000001</v>
      </c>
      <c r="I912" s="24">
        <v>6.5404661000000003E-2</v>
      </c>
      <c r="J912" s="24">
        <v>5.8012656869999998E-2</v>
      </c>
      <c r="K912" s="24">
        <v>6.7523904139999993E-2</v>
      </c>
      <c r="L912" s="24">
        <v>5.8641593899999997E-2</v>
      </c>
      <c r="M912" s="24">
        <v>5.9325389559999997E-2</v>
      </c>
      <c r="N912" s="24">
        <v>7.0775188510000003E-2</v>
      </c>
      <c r="O912" s="24">
        <v>6.5743044020000002E-2</v>
      </c>
      <c r="P912" s="24">
        <v>8.7978027759999994E-2</v>
      </c>
      <c r="Q912" s="24">
        <v>6.7694008350000001E-2</v>
      </c>
    </row>
    <row r="913" spans="1:17" x14ac:dyDescent="0.25">
      <c r="A913" s="25">
        <v>1590</v>
      </c>
      <c r="B913" s="23">
        <v>5.5869999999999996E-2</v>
      </c>
      <c r="C913" s="24">
        <v>0.1337514669</v>
      </c>
      <c r="D913" s="24">
        <v>8.4383122620000001E-2</v>
      </c>
      <c r="E913" s="24">
        <v>9.7133457660000005E-2</v>
      </c>
      <c r="F913" s="24">
        <v>7.5181767339999997E-2</v>
      </c>
      <c r="G913" s="24">
        <v>6.3083015379999996E-2</v>
      </c>
      <c r="H913" s="24">
        <v>0.14252345259999999</v>
      </c>
      <c r="I913" s="24">
        <v>6.5582580860000003E-2</v>
      </c>
      <c r="J913" s="24">
        <v>5.8366287500000003E-2</v>
      </c>
      <c r="K913" s="24">
        <v>6.7873530089999995E-2</v>
      </c>
      <c r="L913" s="24">
        <v>5.8897241949999998E-2</v>
      </c>
      <c r="M913" s="24">
        <v>5.9712909160000001E-2</v>
      </c>
      <c r="N913" s="24">
        <v>7.102222741E-2</v>
      </c>
      <c r="O913" s="24">
        <v>6.6087320450000001E-2</v>
      </c>
      <c r="P913" s="24">
        <v>8.8288627559999999E-2</v>
      </c>
      <c r="Q913" s="24">
        <v>6.8224169309999999E-2</v>
      </c>
    </row>
    <row r="914" spans="1:17" x14ac:dyDescent="0.25">
      <c r="A914" s="25">
        <v>1589</v>
      </c>
      <c r="B914" s="23">
        <v>5.5674000000000001E-2</v>
      </c>
      <c r="C914" s="24">
        <v>0.1361249685</v>
      </c>
      <c r="D914" s="24">
        <v>8.4683455530000007E-2</v>
      </c>
      <c r="E914" s="24">
        <v>9.7646377980000004E-2</v>
      </c>
      <c r="F914" s="24">
        <v>7.5459323819999993E-2</v>
      </c>
      <c r="G914" s="24">
        <v>6.3528999690000004E-2</v>
      </c>
      <c r="H914" s="24">
        <v>0.14292347429999999</v>
      </c>
      <c r="I914" s="24">
        <v>6.5920583899999996E-2</v>
      </c>
      <c r="J914" s="24">
        <v>5.8733303100000002E-2</v>
      </c>
      <c r="K914" s="24">
        <v>6.8388067189999999E-2</v>
      </c>
      <c r="L914" s="24">
        <v>5.9239547699999999E-2</v>
      </c>
      <c r="M914" s="24">
        <v>6.017331779E-2</v>
      </c>
      <c r="N914" s="24">
        <v>7.1328409019999997E-2</v>
      </c>
      <c r="O914" s="24">
        <v>6.640897691E-2</v>
      </c>
      <c r="P914" s="24">
        <v>8.8754355909999999E-2</v>
      </c>
      <c r="Q914" s="24">
        <v>6.8712830540000006E-2</v>
      </c>
    </row>
    <row r="915" spans="1:17" x14ac:dyDescent="0.25">
      <c r="A915" s="25">
        <v>1588</v>
      </c>
      <c r="B915" s="23">
        <v>5.5473000000000008E-2</v>
      </c>
      <c r="C915" s="24">
        <v>0.13862274590000001</v>
      </c>
      <c r="D915" s="24">
        <v>8.5056722160000001E-2</v>
      </c>
      <c r="E915" s="24">
        <v>9.8314031960000006E-2</v>
      </c>
      <c r="F915" s="24">
        <v>7.58645758E-2</v>
      </c>
      <c r="G915" s="24">
        <v>6.3801422720000001E-2</v>
      </c>
      <c r="H915" s="24">
        <v>0.14334586260000001</v>
      </c>
      <c r="I915" s="24">
        <v>6.6106945279999996E-2</v>
      </c>
      <c r="J915" s="24">
        <v>5.9027407320000003E-2</v>
      </c>
      <c r="K915" s="24">
        <v>6.886532158E-2</v>
      </c>
      <c r="L915" s="24">
        <v>5.9569325300000003E-2</v>
      </c>
      <c r="M915" s="24">
        <v>6.0555048290000003E-2</v>
      </c>
      <c r="N915" s="24">
        <v>7.1524821220000007E-2</v>
      </c>
      <c r="O915" s="24">
        <v>6.6845327620000006E-2</v>
      </c>
      <c r="P915" s="24">
        <v>8.9112862939999996E-2</v>
      </c>
      <c r="Q915" s="24">
        <v>6.9181941450000006E-2</v>
      </c>
    </row>
    <row r="916" spans="1:17" x14ac:dyDescent="0.25">
      <c r="A916" s="25">
        <v>1587</v>
      </c>
      <c r="B916" s="23">
        <v>5.5420000000000004E-2</v>
      </c>
      <c r="C916" s="24">
        <v>0.1417413652</v>
      </c>
      <c r="D916" s="24">
        <v>8.5437364880000005E-2</v>
      </c>
      <c r="E916" s="24">
        <v>9.8985217510000001E-2</v>
      </c>
      <c r="F916" s="24">
        <v>7.625415176E-2</v>
      </c>
      <c r="G916" s="24">
        <v>6.4141981299999998E-2</v>
      </c>
      <c r="H916" s="24">
        <v>0.14373706280000001</v>
      </c>
      <c r="I916" s="24">
        <v>6.6349804400000004E-2</v>
      </c>
      <c r="J916" s="24">
        <v>5.9402372689999997E-2</v>
      </c>
      <c r="K916" s="24">
        <v>6.9313712420000007E-2</v>
      </c>
      <c r="L916" s="24">
        <v>5.9854369609999999E-2</v>
      </c>
      <c r="M916" s="24">
        <v>6.109202281E-2</v>
      </c>
      <c r="N916" s="24">
        <v>7.1845799680000003E-2</v>
      </c>
      <c r="O916" s="24">
        <v>6.7254543299999997E-2</v>
      </c>
      <c r="P916" s="24">
        <v>8.9530296620000005E-2</v>
      </c>
      <c r="Q916" s="24">
        <v>6.9695055480000004E-2</v>
      </c>
    </row>
    <row r="917" spans="1:17" x14ac:dyDescent="0.25">
      <c r="A917" s="25">
        <v>1586</v>
      </c>
      <c r="B917" s="23">
        <v>5.5304999999999986E-2</v>
      </c>
      <c r="C917" s="24">
        <v>0.14519482850000001</v>
      </c>
      <c r="D917" s="24">
        <v>8.5843615230000003E-2</v>
      </c>
      <c r="E917" s="24">
        <v>9.9695153529999997E-2</v>
      </c>
      <c r="F917" s="24">
        <v>7.6745510099999997E-2</v>
      </c>
      <c r="G917" s="24">
        <v>6.4430221920000003E-2</v>
      </c>
      <c r="H917" s="24">
        <v>0.14435060320000001</v>
      </c>
      <c r="I917" s="24">
        <v>6.6737033429999995E-2</v>
      </c>
      <c r="J917" s="24">
        <v>5.971148238E-2</v>
      </c>
      <c r="K917" s="24">
        <v>6.9762498140000004E-2</v>
      </c>
      <c r="L917" s="24">
        <v>6.0252979399999997E-2</v>
      </c>
      <c r="M917" s="24">
        <v>6.1558343469999999E-2</v>
      </c>
      <c r="N917" s="24">
        <v>7.2196453810000005E-2</v>
      </c>
      <c r="O917" s="24">
        <v>6.7685417829999997E-2</v>
      </c>
      <c r="P917" s="24">
        <v>8.9951761069999997E-2</v>
      </c>
      <c r="Q917" s="24">
        <v>7.0204779509999996E-2</v>
      </c>
    </row>
    <row r="918" spans="1:17" x14ac:dyDescent="0.25">
      <c r="A918" s="25">
        <v>1585</v>
      </c>
      <c r="B918" s="23">
        <v>5.5265999999999982E-2</v>
      </c>
      <c r="C918" s="24">
        <v>0.14886148269999999</v>
      </c>
      <c r="D918" s="24">
        <v>8.6130686100000006E-2</v>
      </c>
      <c r="E918" s="24">
        <v>0.1003938243</v>
      </c>
      <c r="F918" s="24">
        <v>7.7129572630000004E-2</v>
      </c>
      <c r="G918" s="24">
        <v>6.4808532599999996E-2</v>
      </c>
      <c r="H918" s="24">
        <v>0.14473482970000001</v>
      </c>
      <c r="I918" s="24">
        <v>6.6961526869999996E-2</v>
      </c>
      <c r="J918" s="24">
        <v>6.0038052500000001E-2</v>
      </c>
      <c r="K918" s="24">
        <v>7.0214942099999997E-2</v>
      </c>
      <c r="L918" s="24">
        <v>6.0650523749999997E-2</v>
      </c>
      <c r="M918" s="24">
        <v>6.1968401069999998E-2</v>
      </c>
      <c r="N918" s="24">
        <v>7.2529584169999994E-2</v>
      </c>
      <c r="O918" s="24">
        <v>6.8057246510000002E-2</v>
      </c>
      <c r="P918" s="24">
        <v>9.0297140179999999E-2</v>
      </c>
      <c r="Q918" s="24">
        <v>7.062300295E-2</v>
      </c>
    </row>
    <row r="919" spans="1:17" x14ac:dyDescent="0.25">
      <c r="A919" s="25">
        <v>1584</v>
      </c>
      <c r="B919" s="23">
        <v>5.5214000000000027E-2</v>
      </c>
      <c r="C919" s="24">
        <v>0.15287967029999999</v>
      </c>
      <c r="D919" s="24">
        <v>8.6627259849999999E-2</v>
      </c>
      <c r="E919" s="24">
        <v>0.1012642309</v>
      </c>
      <c r="F919" s="24">
        <v>7.7483527359999999E-2</v>
      </c>
      <c r="G919" s="24">
        <v>6.5169848500000002E-2</v>
      </c>
      <c r="H919" s="24">
        <v>0.14525102079999999</v>
      </c>
      <c r="I919" s="24">
        <v>6.7222297190000002E-2</v>
      </c>
      <c r="J919" s="24">
        <v>6.0508593919999999E-2</v>
      </c>
      <c r="K919" s="24">
        <v>7.0725105699999999E-2</v>
      </c>
      <c r="L919" s="24">
        <v>6.0902591790000002E-2</v>
      </c>
      <c r="M919" s="24">
        <v>6.2541685999999999E-2</v>
      </c>
      <c r="N919" s="24">
        <v>7.2765201330000001E-2</v>
      </c>
      <c r="O919" s="24">
        <v>6.8431854249999993E-2</v>
      </c>
      <c r="P919" s="24">
        <v>9.0850412850000006E-2</v>
      </c>
      <c r="Q919" s="24">
        <v>7.1275636549999993E-2</v>
      </c>
    </row>
    <row r="920" spans="1:17" x14ac:dyDescent="0.25">
      <c r="A920" s="25">
        <v>1583</v>
      </c>
      <c r="B920" s="23">
        <v>5.5161999999999982E-2</v>
      </c>
      <c r="C920" s="24">
        <v>0.1573227495</v>
      </c>
      <c r="D920" s="24">
        <v>8.710522205E-2</v>
      </c>
      <c r="E920" s="24">
        <v>0.1020441726</v>
      </c>
      <c r="F920" s="24">
        <v>7.7887602149999999E-2</v>
      </c>
      <c r="G920" s="24">
        <v>6.5562888979999998E-2</v>
      </c>
      <c r="H920" s="24">
        <v>0.14595946670000001</v>
      </c>
      <c r="I920" s="24">
        <v>6.7593187090000006E-2</v>
      </c>
      <c r="J920" s="24">
        <v>6.0827933250000001E-2</v>
      </c>
      <c r="K920" s="24">
        <v>7.1222290399999999E-2</v>
      </c>
      <c r="L920" s="24">
        <v>6.1200167979999998E-2</v>
      </c>
      <c r="M920" s="24">
        <v>6.3074871899999996E-2</v>
      </c>
      <c r="N920" s="24">
        <v>7.3047280310000004E-2</v>
      </c>
      <c r="O920" s="24">
        <v>6.8858832120000005E-2</v>
      </c>
      <c r="P920" s="24">
        <v>9.1354578729999997E-2</v>
      </c>
      <c r="Q920" s="24">
        <v>7.1636267010000004E-2</v>
      </c>
    </row>
    <row r="921" spans="1:17" x14ac:dyDescent="0.25">
      <c r="A921" s="25">
        <v>1582</v>
      </c>
      <c r="B921" s="23">
        <v>5.5225000000000003E-2</v>
      </c>
      <c r="C921" s="24">
        <v>0.16203971210000001</v>
      </c>
      <c r="D921" s="24">
        <v>8.7501853700000007E-2</v>
      </c>
      <c r="E921" s="24">
        <v>0.10282174500000001</v>
      </c>
      <c r="F921" s="24">
        <v>7.8391075130000001E-2</v>
      </c>
      <c r="G921" s="24">
        <v>6.5826922659999995E-2</v>
      </c>
      <c r="H921" s="24">
        <v>0.14643239969999999</v>
      </c>
      <c r="I921" s="24">
        <v>6.7869298159999994E-2</v>
      </c>
      <c r="J921" s="24">
        <v>6.1130911109999998E-2</v>
      </c>
      <c r="K921" s="24">
        <v>7.1616910399999997E-2</v>
      </c>
      <c r="L921" s="24">
        <v>6.1526220290000003E-2</v>
      </c>
      <c r="M921" s="24">
        <v>6.3489720230000005E-2</v>
      </c>
      <c r="N921" s="24">
        <v>7.3461189869999999E-2</v>
      </c>
      <c r="O921" s="24">
        <v>6.9253772500000005E-2</v>
      </c>
      <c r="P921" s="24">
        <v>9.1719113290000001E-2</v>
      </c>
      <c r="Q921" s="24">
        <v>7.2142504159999996E-2</v>
      </c>
    </row>
    <row r="922" spans="1:17" x14ac:dyDescent="0.25">
      <c r="A922" s="25">
        <v>1581</v>
      </c>
      <c r="B922" s="23">
        <v>5.5219000000000004E-2</v>
      </c>
      <c r="C922" s="24">
        <v>0.16706983750000001</v>
      </c>
      <c r="D922" s="24">
        <v>8.8024534289999998E-2</v>
      </c>
      <c r="E922" s="24">
        <v>0.1037435085</v>
      </c>
      <c r="F922" s="24">
        <v>7.8860893850000002E-2</v>
      </c>
      <c r="G922" s="24">
        <v>6.6188365220000003E-2</v>
      </c>
      <c r="H922" s="24">
        <v>0.14706617590000001</v>
      </c>
      <c r="I922" s="24">
        <v>6.8286664780000006E-2</v>
      </c>
      <c r="J922" s="24">
        <v>6.1458878219999999E-2</v>
      </c>
      <c r="K922" s="24">
        <v>7.210625708E-2</v>
      </c>
      <c r="L922" s="24">
        <v>6.1809834090000002E-2</v>
      </c>
      <c r="M922" s="24">
        <v>6.3971877100000005E-2</v>
      </c>
      <c r="N922" s="24">
        <v>7.3840335009999994E-2</v>
      </c>
      <c r="O922" s="24">
        <v>6.9694109259999998E-2</v>
      </c>
      <c r="P922" s="24">
        <v>9.2207290230000002E-2</v>
      </c>
      <c r="Q922" s="24">
        <v>7.2645358739999999E-2</v>
      </c>
    </row>
    <row r="923" spans="1:17" x14ac:dyDescent="0.25">
      <c r="A923" s="25">
        <v>1580</v>
      </c>
      <c r="B923" s="23">
        <v>5.5333000000000014E-2</v>
      </c>
      <c r="C923" s="24">
        <v>0.1724991649</v>
      </c>
      <c r="D923" s="24">
        <v>8.8412709529999994E-2</v>
      </c>
      <c r="E923" s="24">
        <v>0.10455795380000001</v>
      </c>
      <c r="F923" s="24">
        <v>7.9382747409999996E-2</v>
      </c>
      <c r="G923" s="24">
        <v>6.6571556030000006E-2</v>
      </c>
      <c r="H923" s="24">
        <v>0.14775466919999999</v>
      </c>
      <c r="I923" s="24">
        <v>6.8576395509999999E-2</v>
      </c>
      <c r="J923" s="24">
        <v>6.1845470219999997E-2</v>
      </c>
      <c r="K923" s="24">
        <v>7.2627335789999997E-2</v>
      </c>
      <c r="L923" s="24">
        <v>6.2178548430000001E-2</v>
      </c>
      <c r="M923" s="24">
        <v>6.4408570530000001E-2</v>
      </c>
      <c r="N923" s="24">
        <v>7.4192509059999995E-2</v>
      </c>
      <c r="O923" s="24">
        <v>7.0204600689999994E-2</v>
      </c>
      <c r="P923" s="24">
        <v>9.2739962039999999E-2</v>
      </c>
      <c r="Q923" s="24">
        <v>7.3239356280000001E-2</v>
      </c>
    </row>
    <row r="924" spans="1:17" x14ac:dyDescent="0.25">
      <c r="A924" s="25">
        <v>1579</v>
      </c>
      <c r="B924" s="23">
        <v>5.544099999999999E-2</v>
      </c>
      <c r="C924" s="24">
        <v>0.17789283389999999</v>
      </c>
      <c r="D924" s="24">
        <v>8.886624873E-2</v>
      </c>
      <c r="E924" s="24">
        <v>0.1053154245</v>
      </c>
      <c r="F924" s="24">
        <v>7.9887554050000004E-2</v>
      </c>
      <c r="G924" s="24">
        <v>6.6931113599999995E-2</v>
      </c>
      <c r="H924" s="24">
        <v>0.14848546679999999</v>
      </c>
      <c r="I924" s="24">
        <v>6.8998269740000007E-2</v>
      </c>
      <c r="J924" s="24">
        <v>6.2202952800000003E-2</v>
      </c>
      <c r="K924" s="24">
        <v>7.3037236929999999E-2</v>
      </c>
      <c r="L924" s="24">
        <v>6.2409032140000001E-2</v>
      </c>
      <c r="M924" s="24">
        <v>6.4835786820000005E-2</v>
      </c>
      <c r="N924" s="24">
        <v>7.4519522490000004E-2</v>
      </c>
      <c r="O924" s="24">
        <v>7.0573084059999999E-2</v>
      </c>
      <c r="P924" s="24">
        <v>9.3257687990000004E-2</v>
      </c>
      <c r="Q924" s="24">
        <v>7.3768481610000006E-2</v>
      </c>
    </row>
    <row r="925" spans="1:17" x14ac:dyDescent="0.25">
      <c r="A925" s="25">
        <v>1578</v>
      </c>
      <c r="B925" s="23">
        <v>5.5571999999999996E-2</v>
      </c>
      <c r="C925" s="24">
        <v>0.18329846859999999</v>
      </c>
      <c r="D925" s="24">
        <v>8.9341402050000004E-2</v>
      </c>
      <c r="E925" s="24">
        <v>0.10607033220000001</v>
      </c>
      <c r="F925" s="24">
        <v>8.0363109710000005E-2</v>
      </c>
      <c r="G925" s="24">
        <v>6.7247048020000005E-2</v>
      </c>
      <c r="H925" s="24">
        <v>0.14913220699999999</v>
      </c>
      <c r="I925" s="24">
        <v>6.9227755069999994E-2</v>
      </c>
      <c r="J925" s="24">
        <v>6.2624983489999994E-2</v>
      </c>
      <c r="K925" s="24">
        <v>7.3560900989999997E-2</v>
      </c>
      <c r="L925" s="24">
        <v>6.2798418100000003E-2</v>
      </c>
      <c r="M925" s="24">
        <v>6.5374925730000005E-2</v>
      </c>
      <c r="N925" s="24">
        <v>7.5053937730000006E-2</v>
      </c>
      <c r="O925" s="24">
        <v>7.1017719810000005E-2</v>
      </c>
      <c r="P925" s="24">
        <v>9.3749433760000001E-2</v>
      </c>
      <c r="Q925" s="24">
        <v>7.4279457330000007E-2</v>
      </c>
    </row>
    <row r="926" spans="1:17" x14ac:dyDescent="0.25">
      <c r="A926" s="25">
        <v>1577</v>
      </c>
      <c r="B926" s="23">
        <v>5.5720000000000006E-2</v>
      </c>
      <c r="C926" s="24">
        <v>0.18878094849999999</v>
      </c>
      <c r="D926" s="24">
        <v>8.9863598350000004E-2</v>
      </c>
      <c r="E926" s="24">
        <v>0.1069097817</v>
      </c>
      <c r="F926" s="24">
        <v>8.0876819789999999E-2</v>
      </c>
      <c r="G926" s="24">
        <v>6.7644760009999999E-2</v>
      </c>
      <c r="H926" s="24">
        <v>0.14977778489999999</v>
      </c>
      <c r="I926" s="24">
        <v>6.9669097659999998E-2</v>
      </c>
      <c r="J926" s="24">
        <v>6.2981702390000005E-2</v>
      </c>
      <c r="K926" s="24">
        <v>7.3935158550000005E-2</v>
      </c>
      <c r="L926" s="24">
        <v>6.3114836810000005E-2</v>
      </c>
      <c r="M926" s="24">
        <v>6.5803788599999996E-2</v>
      </c>
      <c r="N926" s="24">
        <v>7.5399555270000002E-2</v>
      </c>
      <c r="O926" s="24">
        <v>7.1523539720000001E-2</v>
      </c>
      <c r="P926" s="24">
        <v>9.4263449309999997E-2</v>
      </c>
      <c r="Q926" s="24">
        <v>7.4787460269999995E-2</v>
      </c>
    </row>
    <row r="927" spans="1:17" x14ac:dyDescent="0.25">
      <c r="A927" s="25">
        <v>1576</v>
      </c>
      <c r="B927" s="23">
        <v>5.5855999999999996E-2</v>
      </c>
      <c r="C927" s="24">
        <v>0.19419980049999999</v>
      </c>
      <c r="D927" s="24">
        <v>9.0410448609999999E-2</v>
      </c>
      <c r="E927" s="24">
        <v>0.1077563316</v>
      </c>
      <c r="F927" s="24">
        <v>8.1215709450000007E-2</v>
      </c>
      <c r="G927" s="24">
        <v>6.7816063760000003E-2</v>
      </c>
      <c r="H927" s="24">
        <v>0.15047404170000001</v>
      </c>
      <c r="I927" s="24">
        <v>7.0091240109999994E-2</v>
      </c>
      <c r="J927" s="24">
        <v>6.3195273280000006E-2</v>
      </c>
      <c r="K927" s="24">
        <v>7.4336744839999996E-2</v>
      </c>
      <c r="L927" s="24">
        <v>6.3367046420000003E-2</v>
      </c>
      <c r="M927" s="24">
        <v>6.6195420919999998E-2</v>
      </c>
      <c r="N927" s="24">
        <v>7.5762763620000007E-2</v>
      </c>
      <c r="O927" s="24">
        <v>7.1895435450000003E-2</v>
      </c>
      <c r="P927" s="24">
        <v>9.471756965E-2</v>
      </c>
      <c r="Q927" s="24">
        <v>7.5363367799999997E-2</v>
      </c>
    </row>
    <row r="928" spans="1:17" x14ac:dyDescent="0.25">
      <c r="A928" s="25">
        <v>1575</v>
      </c>
      <c r="B928" s="23">
        <v>5.6061999999999994E-2</v>
      </c>
      <c r="C928" s="24">
        <v>0.19936285910000001</v>
      </c>
      <c r="D928" s="24">
        <v>9.0953364970000006E-2</v>
      </c>
      <c r="E928" s="24">
        <v>0.10850378870000001</v>
      </c>
      <c r="F928" s="24">
        <v>8.1660449499999996E-2</v>
      </c>
      <c r="G928" s="24">
        <v>6.8256311119999996E-2</v>
      </c>
      <c r="H928" s="24">
        <v>0.1510791779</v>
      </c>
      <c r="I928" s="24">
        <v>7.0395879450000004E-2</v>
      </c>
      <c r="J928" s="24">
        <v>6.3685081899999996E-2</v>
      </c>
      <c r="K928" s="24">
        <v>7.4817940590000007E-2</v>
      </c>
      <c r="L928" s="24">
        <v>6.3633494080000005E-2</v>
      </c>
      <c r="M928" s="24">
        <v>6.6692993039999995E-2</v>
      </c>
      <c r="N928" s="24">
        <v>7.6184362170000006E-2</v>
      </c>
      <c r="O928" s="24">
        <v>7.2377815839999998E-2</v>
      </c>
      <c r="P928" s="24">
        <v>9.5346853140000007E-2</v>
      </c>
      <c r="Q928" s="24">
        <v>7.5879737729999994E-2</v>
      </c>
    </row>
    <row r="929" spans="1:17" x14ac:dyDescent="0.25">
      <c r="A929" s="25">
        <v>1574</v>
      </c>
      <c r="B929" s="23">
        <v>5.6236999999999988E-2</v>
      </c>
      <c r="C929" s="24">
        <v>0.20454525949999999</v>
      </c>
      <c r="D929" s="24">
        <v>9.1438673440000007E-2</v>
      </c>
      <c r="E929" s="24">
        <v>0.1092759445</v>
      </c>
      <c r="F929" s="24">
        <v>8.2309216259999998E-2</v>
      </c>
      <c r="G929" s="24">
        <v>6.8659916520000003E-2</v>
      </c>
      <c r="H929" s="24">
        <v>0.15172640979999999</v>
      </c>
      <c r="I929" s="24">
        <v>7.0726960899999997E-2</v>
      </c>
      <c r="J929" s="24">
        <v>6.4053982499999995E-2</v>
      </c>
      <c r="K929" s="24">
        <v>7.5261250139999999E-2</v>
      </c>
      <c r="L929" s="24">
        <v>6.3983760769999995E-2</v>
      </c>
      <c r="M929" s="24">
        <v>6.7103192209999996E-2</v>
      </c>
      <c r="N929" s="24">
        <v>7.6651275160000004E-2</v>
      </c>
      <c r="O929" s="24">
        <v>7.2855137289999997E-2</v>
      </c>
      <c r="P929" s="24">
        <v>9.5974139870000003E-2</v>
      </c>
      <c r="Q929" s="24">
        <v>7.6390706000000003E-2</v>
      </c>
    </row>
    <row r="930" spans="1:17" x14ac:dyDescent="0.25">
      <c r="A930" s="25">
        <v>1573</v>
      </c>
      <c r="B930" s="23">
        <v>5.6490000000000005E-2</v>
      </c>
      <c r="C930" s="24">
        <v>0.20921729510000001</v>
      </c>
      <c r="D930" s="24">
        <v>9.1931499540000003E-2</v>
      </c>
      <c r="E930" s="24">
        <v>0.1099298298</v>
      </c>
      <c r="F930" s="24">
        <v>8.2657337189999999E-2</v>
      </c>
      <c r="G930" s="24">
        <v>6.8916983900000006E-2</v>
      </c>
      <c r="H930" s="24">
        <v>0.15242451430000001</v>
      </c>
      <c r="I930" s="24">
        <v>7.1144647899999996E-2</v>
      </c>
      <c r="J930" s="24">
        <v>6.4389482139999996E-2</v>
      </c>
      <c r="K930" s="24">
        <v>7.5711637740000004E-2</v>
      </c>
      <c r="L930" s="24">
        <v>6.4363062380000002E-2</v>
      </c>
      <c r="M930" s="24">
        <v>6.7483477289999996E-2</v>
      </c>
      <c r="N930" s="24">
        <v>7.717697322E-2</v>
      </c>
      <c r="O930" s="24">
        <v>7.3383055629999999E-2</v>
      </c>
      <c r="P930" s="24">
        <v>9.6518784760000004E-2</v>
      </c>
      <c r="Q930" s="24">
        <v>7.6959289609999995E-2</v>
      </c>
    </row>
    <row r="931" spans="1:17" x14ac:dyDescent="0.25">
      <c r="A931" s="25">
        <v>1572</v>
      </c>
      <c r="B931" s="23">
        <v>5.672000000000002E-2</v>
      </c>
      <c r="C931" s="24">
        <v>0.21336571870000001</v>
      </c>
      <c r="D931" s="24">
        <v>9.241236001E-2</v>
      </c>
      <c r="E931" s="24">
        <v>0.11057571319999999</v>
      </c>
      <c r="F931" s="24">
        <v>8.3063215019999997E-2</v>
      </c>
      <c r="G931" s="24">
        <v>6.9171987470000001E-2</v>
      </c>
      <c r="H931" s="24">
        <v>0.15308234100000001</v>
      </c>
      <c r="I931" s="24">
        <v>7.1494519709999996E-2</v>
      </c>
      <c r="J931" s="24">
        <v>6.4671091740000006E-2</v>
      </c>
      <c r="K931" s="24">
        <v>7.6021507380000006E-2</v>
      </c>
      <c r="L931" s="24">
        <v>6.4648203550000005E-2</v>
      </c>
      <c r="M931" s="24">
        <v>6.7745439709999994E-2</v>
      </c>
      <c r="N931" s="24">
        <v>7.7560856940000006E-2</v>
      </c>
      <c r="O931" s="24">
        <v>7.3797747489999996E-2</v>
      </c>
      <c r="P931" s="24">
        <v>9.69723314E-2</v>
      </c>
      <c r="Q931" s="24">
        <v>7.757432014E-2</v>
      </c>
    </row>
    <row r="932" spans="1:17" x14ac:dyDescent="0.25">
      <c r="A932" s="25">
        <v>1571</v>
      </c>
      <c r="B932" s="23">
        <v>5.6953999999999998E-2</v>
      </c>
      <c r="C932" s="24">
        <v>0.21715602279999999</v>
      </c>
      <c r="D932" s="24">
        <v>9.3135938050000006E-2</v>
      </c>
      <c r="E932" s="24">
        <v>0.1113197207</v>
      </c>
      <c r="F932" s="24">
        <v>8.3473801609999995E-2</v>
      </c>
      <c r="G932" s="24">
        <v>6.9557823239999997E-2</v>
      </c>
      <c r="H932" s="24">
        <v>0.15367467700000001</v>
      </c>
      <c r="I932" s="24">
        <v>7.1860037739999993E-2</v>
      </c>
      <c r="J932" s="24">
        <v>6.5065942700000004E-2</v>
      </c>
      <c r="K932" s="24">
        <v>7.640659809E-2</v>
      </c>
      <c r="L932" s="24">
        <v>6.499693543E-2</v>
      </c>
      <c r="M932" s="24">
        <v>6.8149209020000004E-2</v>
      </c>
      <c r="N932" s="24">
        <v>7.8018724920000004E-2</v>
      </c>
      <c r="O932" s="24">
        <v>7.42944777E-2</v>
      </c>
      <c r="P932" s="24">
        <v>9.7529605029999994E-2</v>
      </c>
      <c r="Q932" s="24">
        <v>7.8147277239999993E-2</v>
      </c>
    </row>
    <row r="933" spans="1:17" x14ac:dyDescent="0.25">
      <c r="A933" s="25">
        <v>1570</v>
      </c>
      <c r="B933" s="23">
        <v>5.7259999999999998E-2</v>
      </c>
      <c r="C933" s="24">
        <v>0.22036868330000001</v>
      </c>
      <c r="D933" s="24">
        <v>9.3560464679999997E-2</v>
      </c>
      <c r="E933" s="24">
        <v>0.11187864090000001</v>
      </c>
      <c r="F933" s="24">
        <v>8.3935648200000004E-2</v>
      </c>
      <c r="G933" s="24">
        <v>6.9929406050000004E-2</v>
      </c>
      <c r="H933" s="24">
        <v>0.15425094959999999</v>
      </c>
      <c r="I933" s="24">
        <v>7.2218798099999995E-2</v>
      </c>
      <c r="J933" s="24">
        <v>6.5446428949999996E-2</v>
      </c>
      <c r="K933" s="24">
        <v>7.676169276E-2</v>
      </c>
      <c r="L933" s="24">
        <v>6.5223358570000001E-2</v>
      </c>
      <c r="M933" s="24">
        <v>6.8480707710000005E-2</v>
      </c>
      <c r="N933" s="24">
        <v>7.8526817260000006E-2</v>
      </c>
      <c r="O933" s="24">
        <v>7.4781283739999996E-2</v>
      </c>
      <c r="P933" s="24">
        <v>9.8126702009999997E-2</v>
      </c>
      <c r="Q933" s="24">
        <v>7.8737154599999998E-2</v>
      </c>
    </row>
    <row r="934" spans="1:17" x14ac:dyDescent="0.25">
      <c r="A934" s="25">
        <v>1569</v>
      </c>
      <c r="B934" s="23">
        <v>5.7524000000000006E-2</v>
      </c>
      <c r="C934" s="24">
        <v>0.22284968199999999</v>
      </c>
      <c r="D934" s="24">
        <v>9.4027064739999999E-2</v>
      </c>
      <c r="E934" s="24">
        <v>0.1123984829</v>
      </c>
      <c r="F934" s="24">
        <v>8.4283538160000004E-2</v>
      </c>
      <c r="G934" s="24">
        <v>7.0176087319999997E-2</v>
      </c>
      <c r="H934" s="24">
        <v>0.15486702320000001</v>
      </c>
      <c r="I934" s="24">
        <v>7.2635471820000005E-2</v>
      </c>
      <c r="J934" s="24">
        <v>6.5751835699999997E-2</v>
      </c>
      <c r="K934" s="24">
        <v>7.7128119770000003E-2</v>
      </c>
      <c r="L934" s="24">
        <v>6.5588958559999994E-2</v>
      </c>
      <c r="M934" s="24">
        <v>6.8803235889999995E-2</v>
      </c>
      <c r="N934" s="24">
        <v>7.9036585990000005E-2</v>
      </c>
      <c r="O934" s="24">
        <v>7.5253643100000003E-2</v>
      </c>
      <c r="P934" s="24">
        <v>9.8749727009999996E-2</v>
      </c>
      <c r="Q934" s="24">
        <v>7.9286105930000003E-2</v>
      </c>
    </row>
    <row r="935" spans="1:17" x14ac:dyDescent="0.25">
      <c r="A935" s="25">
        <v>1568</v>
      </c>
      <c r="B935" s="23">
        <v>5.7782999999999994E-2</v>
      </c>
      <c r="C935" s="24">
        <v>0.2250449508</v>
      </c>
      <c r="D935" s="24">
        <v>9.4563223419999995E-2</v>
      </c>
      <c r="E935" s="24">
        <v>0.11294943089999999</v>
      </c>
      <c r="F935" s="24">
        <v>8.4657214580000001E-2</v>
      </c>
      <c r="G935" s="24">
        <v>7.0531666280000002E-2</v>
      </c>
      <c r="H935" s="24">
        <v>0.1554543525</v>
      </c>
      <c r="I935" s="24">
        <v>7.2980269789999996E-2</v>
      </c>
      <c r="J935" s="24">
        <v>6.6150531169999999E-2</v>
      </c>
      <c r="K935" s="24">
        <v>7.7578410510000001E-2</v>
      </c>
      <c r="L935" s="24">
        <v>6.5977714960000003E-2</v>
      </c>
      <c r="M935" s="24">
        <v>6.9205649199999997E-2</v>
      </c>
      <c r="N935" s="24">
        <v>7.9419918359999994E-2</v>
      </c>
      <c r="O935" s="24">
        <v>7.577891648E-2</v>
      </c>
      <c r="P935" s="24">
        <v>9.9374502899999995E-2</v>
      </c>
      <c r="Q935" s="24">
        <v>7.9896204169999999E-2</v>
      </c>
    </row>
    <row r="936" spans="1:17" x14ac:dyDescent="0.25">
      <c r="A936" s="25">
        <v>1567</v>
      </c>
      <c r="B936" s="23">
        <v>5.8098000000000011E-2</v>
      </c>
      <c r="C936" s="24">
        <v>0.2266186476</v>
      </c>
      <c r="D936" s="24">
        <v>9.5178291200000001E-2</v>
      </c>
      <c r="E936" s="24">
        <v>0.1135611981</v>
      </c>
      <c r="F936" s="24">
        <v>8.5055395960000002E-2</v>
      </c>
      <c r="G936" s="24">
        <v>7.0771865549999993E-2</v>
      </c>
      <c r="H936" s="24">
        <v>0.15603625769999999</v>
      </c>
      <c r="I936" s="24">
        <v>7.3366194960000006E-2</v>
      </c>
      <c r="J936" s="24">
        <v>6.6502280529999999E-2</v>
      </c>
      <c r="K936" s="24">
        <v>7.7950164680000003E-2</v>
      </c>
      <c r="L936" s="24">
        <v>6.6161833700000006E-2</v>
      </c>
      <c r="M936" s="24">
        <v>6.9497972729999996E-2</v>
      </c>
      <c r="N936" s="24">
        <v>7.9911977049999999E-2</v>
      </c>
      <c r="O936" s="24">
        <v>7.6147466900000002E-2</v>
      </c>
      <c r="P936" s="24">
        <v>9.9900856610000005E-2</v>
      </c>
      <c r="Q936" s="24">
        <v>8.0580607060000004E-2</v>
      </c>
    </row>
    <row r="937" spans="1:17" x14ac:dyDescent="0.25">
      <c r="A937" s="25">
        <v>1566</v>
      </c>
      <c r="B937" s="23">
        <v>5.8314999999999992E-2</v>
      </c>
      <c r="C937" s="24">
        <v>0.22741019730000001</v>
      </c>
      <c r="D937" s="24">
        <v>9.5661088820000004E-2</v>
      </c>
      <c r="E937" s="24">
        <v>0.1139485613</v>
      </c>
      <c r="F937" s="24">
        <v>8.5476763550000001E-2</v>
      </c>
      <c r="G937" s="24">
        <v>7.1166634559999997E-2</v>
      </c>
      <c r="H937" s="24">
        <v>0.15656885500000001</v>
      </c>
      <c r="I937" s="24">
        <v>7.3777928950000002E-2</v>
      </c>
      <c r="J937" s="24">
        <v>6.6958293320000001E-2</v>
      </c>
      <c r="K937" s="24">
        <v>7.8325346109999999E-2</v>
      </c>
      <c r="L937" s="24">
        <v>6.6582448779999998E-2</v>
      </c>
      <c r="M937" s="24">
        <v>6.9832354779999994E-2</v>
      </c>
      <c r="N937" s="24">
        <v>8.0552496020000003E-2</v>
      </c>
      <c r="O937" s="24">
        <v>7.6757185160000005E-2</v>
      </c>
      <c r="P937" s="24">
        <v>0.10052157940000001</v>
      </c>
      <c r="Q937" s="24">
        <v>8.1155292690000005E-2</v>
      </c>
    </row>
    <row r="938" spans="1:17" x14ac:dyDescent="0.25">
      <c r="A938" s="25">
        <v>1565</v>
      </c>
      <c r="B938" s="23">
        <v>5.8616999999999995E-2</v>
      </c>
      <c r="C938" s="24">
        <v>0.22786106170000001</v>
      </c>
      <c r="D938" s="24">
        <v>9.6082441510000005E-2</v>
      </c>
      <c r="E938" s="24">
        <v>0.114365913</v>
      </c>
      <c r="F938" s="24">
        <v>8.5773341360000005E-2</v>
      </c>
      <c r="G938" s="24">
        <v>7.1424059570000004E-2</v>
      </c>
      <c r="H938" s="24">
        <v>0.15709750350000001</v>
      </c>
      <c r="I938" s="24">
        <v>7.4083328249999997E-2</v>
      </c>
      <c r="J938" s="24">
        <v>6.7281231280000006E-2</v>
      </c>
      <c r="K938" s="24">
        <v>7.8665725889999996E-2</v>
      </c>
      <c r="L938" s="24">
        <v>6.6884182390000005E-2</v>
      </c>
      <c r="M938" s="24">
        <v>7.0141740140000006E-2</v>
      </c>
      <c r="N938" s="24">
        <v>8.0904483799999996E-2</v>
      </c>
      <c r="O938" s="24">
        <v>7.7177837489999998E-2</v>
      </c>
      <c r="P938" s="24">
        <v>0.10109774019999999</v>
      </c>
      <c r="Q938" s="24">
        <v>8.1744931640000004E-2</v>
      </c>
    </row>
    <row r="939" spans="1:17" x14ac:dyDescent="0.25">
      <c r="A939" s="25">
        <v>1564</v>
      </c>
      <c r="B939" s="23">
        <v>5.8863999999999993E-2</v>
      </c>
      <c r="C939" s="24">
        <v>0.22777380050000001</v>
      </c>
      <c r="D939" s="24">
        <v>9.6652969719999995E-2</v>
      </c>
      <c r="E939" s="24">
        <v>0.114833504</v>
      </c>
      <c r="F939" s="24">
        <v>8.6075015369999994E-2</v>
      </c>
      <c r="G939" s="24">
        <v>7.1745753290000006E-2</v>
      </c>
      <c r="H939" s="24">
        <v>0.1575877517</v>
      </c>
      <c r="I939" s="24">
        <v>7.4390225109999999E-2</v>
      </c>
      <c r="J939" s="24">
        <v>6.7684538660000002E-2</v>
      </c>
      <c r="K939" s="24">
        <v>7.9032361509999996E-2</v>
      </c>
      <c r="L939" s="24">
        <v>6.7282289270000004E-2</v>
      </c>
      <c r="M939" s="24">
        <v>7.0494852960000007E-2</v>
      </c>
      <c r="N939" s="24">
        <v>8.1498585639999996E-2</v>
      </c>
      <c r="O939" s="24">
        <v>7.7811077239999998E-2</v>
      </c>
      <c r="P939" s="24">
        <v>0.1017680094</v>
      </c>
      <c r="Q939" s="24">
        <v>8.2279309630000005E-2</v>
      </c>
    </row>
    <row r="940" spans="1:17" x14ac:dyDescent="0.25">
      <c r="A940" s="25">
        <v>1563</v>
      </c>
      <c r="B940" s="23">
        <v>5.9107000000000007E-2</v>
      </c>
      <c r="C940" s="24">
        <v>0.22721284629999999</v>
      </c>
      <c r="D940" s="24">
        <v>9.7142815590000001E-2</v>
      </c>
      <c r="E940" s="24">
        <v>0.11534821990000001</v>
      </c>
      <c r="F940" s="24">
        <v>8.6375825109999999E-2</v>
      </c>
      <c r="G940" s="24">
        <v>7.2108767929999998E-2</v>
      </c>
      <c r="H940" s="24">
        <v>0.15806213020000001</v>
      </c>
      <c r="I940" s="24">
        <v>7.4791707099999993E-2</v>
      </c>
      <c r="J940" s="24">
        <v>6.8163201209999996E-2</v>
      </c>
      <c r="K940" s="24">
        <v>7.9448856410000004E-2</v>
      </c>
      <c r="L940" s="24">
        <v>6.7571505899999995E-2</v>
      </c>
      <c r="M940" s="24">
        <v>7.070225477E-2</v>
      </c>
      <c r="N940" s="24">
        <v>8.1912480290000006E-2</v>
      </c>
      <c r="O940" s="24">
        <v>7.8224726019999996E-2</v>
      </c>
      <c r="P940" s="24">
        <v>0.1023669019</v>
      </c>
      <c r="Q940" s="24">
        <v>8.2978598769999995E-2</v>
      </c>
    </row>
    <row r="941" spans="1:17" x14ac:dyDescent="0.25">
      <c r="A941" s="25">
        <v>1562</v>
      </c>
      <c r="B941" s="23">
        <v>5.9338999999999982E-2</v>
      </c>
      <c r="C941" s="24">
        <v>0.2260365486</v>
      </c>
      <c r="D941" s="24">
        <v>9.7599446770000001E-2</v>
      </c>
      <c r="E941" s="24">
        <v>0.11570494620000001</v>
      </c>
      <c r="F941" s="24">
        <v>8.6688406770000004E-2</v>
      </c>
      <c r="G941" s="24">
        <v>7.239353657E-2</v>
      </c>
      <c r="H941" s="24">
        <v>0.15855522450000001</v>
      </c>
      <c r="I941" s="24">
        <v>7.5118340549999996E-2</v>
      </c>
      <c r="J941" s="24">
        <v>6.8494953220000002E-2</v>
      </c>
      <c r="K941" s="24">
        <v>7.9818703229999996E-2</v>
      </c>
      <c r="L941" s="24">
        <v>6.7949749530000006E-2</v>
      </c>
      <c r="M941" s="24">
        <v>7.1126408870000005E-2</v>
      </c>
      <c r="N941" s="24">
        <v>8.2455106080000007E-2</v>
      </c>
      <c r="O941" s="24">
        <v>7.8829325739999997E-2</v>
      </c>
      <c r="P941" s="24">
        <v>0.1029728204</v>
      </c>
      <c r="Q941" s="24">
        <v>8.3632417020000002E-2</v>
      </c>
    </row>
    <row r="942" spans="1:17" x14ac:dyDescent="0.25">
      <c r="A942" s="25">
        <v>1561</v>
      </c>
      <c r="B942" s="23">
        <v>5.9525000000000029E-2</v>
      </c>
      <c r="C942" s="24">
        <v>0.22443804140000001</v>
      </c>
      <c r="D942" s="24">
        <v>9.8070889709999998E-2</v>
      </c>
      <c r="E942" s="24">
        <v>0.11606795340000001</v>
      </c>
      <c r="F942" s="24">
        <v>8.7022565309999994E-2</v>
      </c>
      <c r="G942" s="24">
        <v>7.2749219830000003E-2</v>
      </c>
      <c r="H942" s="24">
        <v>0.15897899870000001</v>
      </c>
      <c r="I942" s="24">
        <v>7.5478419660000004E-2</v>
      </c>
      <c r="J942" s="24">
        <v>6.8886920810000002E-2</v>
      </c>
      <c r="K942" s="24">
        <v>8.0203659829999996E-2</v>
      </c>
      <c r="L942" s="24">
        <v>6.8302594130000005E-2</v>
      </c>
      <c r="M942" s="24">
        <v>7.1390613909999998E-2</v>
      </c>
      <c r="N942" s="24">
        <v>8.2956790919999995E-2</v>
      </c>
      <c r="O942" s="24">
        <v>7.9307332630000005E-2</v>
      </c>
      <c r="P942" s="24">
        <v>0.1035772786</v>
      </c>
      <c r="Q942" s="24">
        <v>8.4310285750000005E-2</v>
      </c>
    </row>
    <row r="943" spans="1:17" x14ac:dyDescent="0.25">
      <c r="A943" s="25">
        <v>1560</v>
      </c>
      <c r="B943" s="23">
        <v>5.9694000000000011E-2</v>
      </c>
      <c r="C943" s="24">
        <v>0.2224964052</v>
      </c>
      <c r="D943" s="24">
        <v>9.8557502029999994E-2</v>
      </c>
      <c r="E943" s="24">
        <v>0.1164409444</v>
      </c>
      <c r="F943" s="24">
        <v>8.731286228E-2</v>
      </c>
      <c r="G943" s="24">
        <v>7.3128789659999999E-2</v>
      </c>
      <c r="H943" s="24">
        <v>0.15933224560000001</v>
      </c>
      <c r="I943" s="24">
        <v>7.5748309489999999E-2</v>
      </c>
      <c r="J943" s="24">
        <v>6.9315105680000003E-2</v>
      </c>
      <c r="K943" s="24">
        <v>8.0677874390000001E-2</v>
      </c>
      <c r="L943" s="24">
        <v>6.8726047870000001E-2</v>
      </c>
      <c r="M943" s="24">
        <v>7.1749024090000002E-2</v>
      </c>
      <c r="N943" s="24">
        <v>8.349388093E-2</v>
      </c>
      <c r="O943" s="24">
        <v>7.9872623089999997E-2</v>
      </c>
      <c r="P943" s="24">
        <v>0.1042000577</v>
      </c>
      <c r="Q943" s="24">
        <v>8.4998130800000002E-2</v>
      </c>
    </row>
    <row r="944" spans="1:17" x14ac:dyDescent="0.25">
      <c r="A944" s="25">
        <v>1559</v>
      </c>
      <c r="B944" s="23">
        <v>5.9831999999999975E-2</v>
      </c>
      <c r="C944" s="24">
        <v>0.22014731169999999</v>
      </c>
      <c r="D944" s="24">
        <v>9.8967693750000002E-2</v>
      </c>
      <c r="E944" s="24">
        <v>0.11687215419999999</v>
      </c>
      <c r="F944" s="24">
        <v>8.7523356080000003E-2</v>
      </c>
      <c r="G944" s="24">
        <v>7.3458984490000004E-2</v>
      </c>
      <c r="H944" s="24">
        <v>0.15976186100000001</v>
      </c>
      <c r="I944" s="24">
        <v>7.6117269690000003E-2</v>
      </c>
      <c r="J944" s="24">
        <v>6.9788701829999994E-2</v>
      </c>
      <c r="K944" s="24">
        <v>8.1076823170000006E-2</v>
      </c>
      <c r="L944" s="24">
        <v>6.9048732520000003E-2</v>
      </c>
      <c r="M944" s="24">
        <v>7.2008043529999996E-2</v>
      </c>
      <c r="N944" s="24">
        <v>8.3932541309999997E-2</v>
      </c>
      <c r="O944" s="24">
        <v>8.0347813670000004E-2</v>
      </c>
      <c r="P944" s="24">
        <v>0.10477986929999999</v>
      </c>
      <c r="Q944" s="24">
        <v>8.5624821480000002E-2</v>
      </c>
    </row>
    <row r="945" spans="1:17" x14ac:dyDescent="0.25">
      <c r="A945" s="25">
        <v>1558</v>
      </c>
      <c r="B945" s="23">
        <v>5.9916999999999998E-2</v>
      </c>
      <c r="C945" s="24">
        <v>0.2175551355</v>
      </c>
      <c r="D945" s="24">
        <v>9.9491670729999995E-2</v>
      </c>
      <c r="E945" s="24">
        <v>0.1173100248</v>
      </c>
      <c r="F945" s="24">
        <v>8.7812498210000006E-2</v>
      </c>
      <c r="G945" s="24">
        <v>7.3725379999999993E-2</v>
      </c>
      <c r="H945" s="24">
        <v>0.1602153331</v>
      </c>
      <c r="I945" s="24">
        <v>7.6487563549999998E-2</v>
      </c>
      <c r="J945" s="24">
        <v>7.0204570889999998E-2</v>
      </c>
      <c r="K945" s="24">
        <v>8.1470295789999994E-2</v>
      </c>
      <c r="L945" s="24">
        <v>6.9366611539999998E-2</v>
      </c>
      <c r="M945" s="24">
        <v>7.2296880189999996E-2</v>
      </c>
      <c r="N945" s="24">
        <v>8.4329307079999999E-2</v>
      </c>
      <c r="O945" s="24">
        <v>8.08352232E-2</v>
      </c>
      <c r="P945" s="24">
        <v>0.10530955340000001</v>
      </c>
      <c r="Q945" s="24">
        <v>8.6303316059999996E-2</v>
      </c>
    </row>
    <row r="946" spans="1:17" x14ac:dyDescent="0.25">
      <c r="A946" s="25">
        <v>1557</v>
      </c>
      <c r="B946" s="23">
        <v>6.0004999999999982E-2</v>
      </c>
      <c r="C946" s="24">
        <v>0.21466302870000001</v>
      </c>
      <c r="D946" s="24">
        <v>9.9871635439999995E-2</v>
      </c>
      <c r="E946" s="24">
        <v>0.11760252710000001</v>
      </c>
      <c r="F946" s="24">
        <v>8.8150754570000003E-2</v>
      </c>
      <c r="G946" s="24">
        <v>7.4191771449999999E-2</v>
      </c>
      <c r="H946" s="24">
        <v>0.16049507260000001</v>
      </c>
      <c r="I946" s="24">
        <v>7.6774612069999998E-2</v>
      </c>
      <c r="J946" s="24">
        <v>7.0634603500000004E-2</v>
      </c>
      <c r="K946" s="24">
        <v>8.1984788180000004E-2</v>
      </c>
      <c r="L946" s="24">
        <v>6.9839648899999995E-2</v>
      </c>
      <c r="M946" s="24">
        <v>7.2703406210000002E-2</v>
      </c>
      <c r="N946" s="24">
        <v>8.4898434580000001E-2</v>
      </c>
      <c r="O946" s="24">
        <v>8.1398881970000003E-2</v>
      </c>
      <c r="P946" s="24">
        <v>0.1059625745</v>
      </c>
      <c r="Q946" s="24">
        <v>8.6988724769999998E-2</v>
      </c>
    </row>
    <row r="947" spans="1:17" x14ac:dyDescent="0.25">
      <c r="A947" s="25">
        <v>1556</v>
      </c>
      <c r="B947" s="23">
        <v>6.0027999999999998E-2</v>
      </c>
      <c r="C947" s="24">
        <v>0.21162562069999999</v>
      </c>
      <c r="D947" s="24">
        <v>0.10031238939999999</v>
      </c>
      <c r="E947" s="24">
        <v>0.11800509689999999</v>
      </c>
      <c r="F947" s="24">
        <v>8.8299095630000005E-2</v>
      </c>
      <c r="G947" s="24">
        <v>7.4584066869999993E-2</v>
      </c>
      <c r="H947" s="24">
        <v>0.1608929187</v>
      </c>
      <c r="I947" s="24">
        <v>7.7071733769999998E-2</v>
      </c>
      <c r="J947" s="24">
        <v>7.1166269480000002E-2</v>
      </c>
      <c r="K947" s="24">
        <v>8.2498140629999994E-2</v>
      </c>
      <c r="L947" s="24">
        <v>7.0244371890000004E-2</v>
      </c>
      <c r="M947" s="24">
        <v>7.3043607179999998E-2</v>
      </c>
      <c r="N947" s="24">
        <v>8.5402764379999996E-2</v>
      </c>
      <c r="O947" s="24">
        <v>8.2009769979999994E-2</v>
      </c>
      <c r="P947" s="24">
        <v>0.10659705849999999</v>
      </c>
      <c r="Q947" s="24">
        <v>8.7707467380000001E-2</v>
      </c>
    </row>
    <row r="948" spans="1:17" x14ac:dyDescent="0.25">
      <c r="A948" s="25">
        <v>1555</v>
      </c>
      <c r="B948" s="23">
        <v>6.0009999999999994E-2</v>
      </c>
      <c r="C948" s="24">
        <v>0.20819133519999999</v>
      </c>
      <c r="D948" s="24">
        <v>0.10079710930000001</v>
      </c>
      <c r="E948" s="24">
        <v>0.1185339317</v>
      </c>
      <c r="F948" s="24">
        <v>8.8608369229999998E-2</v>
      </c>
      <c r="G948" s="24">
        <v>7.5010709460000005E-2</v>
      </c>
      <c r="H948" s="24">
        <v>0.1612196118</v>
      </c>
      <c r="I948" s="24">
        <v>7.7364325519999999E-2</v>
      </c>
      <c r="J948" s="24">
        <v>7.1626499299999993E-2</v>
      </c>
      <c r="K948" s="24">
        <v>8.3044476810000004E-2</v>
      </c>
      <c r="L948" s="24">
        <v>7.0700302719999997E-2</v>
      </c>
      <c r="M948" s="24">
        <v>7.3446415360000003E-2</v>
      </c>
      <c r="N948" s="24">
        <v>8.5805065929999993E-2</v>
      </c>
      <c r="O948" s="24">
        <v>8.262035996E-2</v>
      </c>
      <c r="P948" s="24">
        <v>0.1072475091</v>
      </c>
      <c r="Q948" s="24">
        <v>8.8538028300000002E-2</v>
      </c>
    </row>
    <row r="949" spans="1:17" x14ac:dyDescent="0.25">
      <c r="A949" s="25">
        <v>1554</v>
      </c>
      <c r="B949" s="23">
        <v>6.0069000000000004E-2</v>
      </c>
      <c r="C949" s="24">
        <v>0.20473819970000001</v>
      </c>
      <c r="D949" s="24">
        <v>0.1012151763</v>
      </c>
      <c r="E949" s="24">
        <v>0.1190584004</v>
      </c>
      <c r="F949" s="24">
        <v>8.8837534189999998E-2</v>
      </c>
      <c r="G949" s="24">
        <v>7.5499027969999993E-2</v>
      </c>
      <c r="H949" s="24">
        <v>0.16162270309999999</v>
      </c>
      <c r="I949" s="24">
        <v>7.7728748319999999E-2</v>
      </c>
      <c r="J949" s="24">
        <v>7.2093211109999999E-2</v>
      </c>
      <c r="K949" s="24">
        <v>8.3566613499999998E-2</v>
      </c>
      <c r="L949" s="24">
        <v>7.1126200259999994E-2</v>
      </c>
      <c r="M949" s="24">
        <v>7.3788605630000004E-2</v>
      </c>
      <c r="N949" s="24">
        <v>8.6389623580000005E-2</v>
      </c>
      <c r="O949" s="24">
        <v>8.3239518109999994E-2</v>
      </c>
      <c r="P949" s="24">
        <v>0.10786794869999999</v>
      </c>
      <c r="Q949" s="24">
        <v>8.927097917E-2</v>
      </c>
    </row>
    <row r="950" spans="1:17" x14ac:dyDescent="0.25">
      <c r="A950" s="25">
        <v>1553</v>
      </c>
      <c r="B950" s="23">
        <v>6.0053999999999996E-2</v>
      </c>
      <c r="C950" s="24">
        <v>0.2013860643</v>
      </c>
      <c r="D950" s="24">
        <v>0.1016837656</v>
      </c>
      <c r="E950" s="24">
        <v>0.1195682958</v>
      </c>
      <c r="F950" s="24">
        <v>8.9225068690000006E-2</v>
      </c>
      <c r="G950" s="24">
        <v>7.5990550219999994E-2</v>
      </c>
      <c r="H950" s="24">
        <v>0.1619751602</v>
      </c>
      <c r="I950" s="24">
        <v>7.8066647049999993E-2</v>
      </c>
      <c r="J950" s="24">
        <v>7.2626695039999994E-2</v>
      </c>
      <c r="K950" s="24">
        <v>8.4170438350000001E-2</v>
      </c>
      <c r="L950" s="24">
        <v>7.1589075030000004E-2</v>
      </c>
      <c r="M950" s="24">
        <v>7.4228040869999998E-2</v>
      </c>
      <c r="N950" s="24">
        <v>8.6893349889999999E-2</v>
      </c>
      <c r="O950" s="24">
        <v>8.3776108919999995E-2</v>
      </c>
      <c r="P950" s="24">
        <v>0.10844191910000001</v>
      </c>
      <c r="Q950" s="24">
        <v>8.9968442920000002E-2</v>
      </c>
    </row>
    <row r="951" spans="1:17" x14ac:dyDescent="0.25">
      <c r="A951" s="25">
        <v>1552</v>
      </c>
      <c r="B951" s="23">
        <v>6.006499999999998E-2</v>
      </c>
      <c r="C951" s="24">
        <v>0.19787423309999999</v>
      </c>
      <c r="D951" s="24">
        <v>0.1021104828</v>
      </c>
      <c r="E951" s="24">
        <v>0.1200475991</v>
      </c>
      <c r="F951" s="24">
        <v>8.9482329789999995E-2</v>
      </c>
      <c r="G951" s="24">
        <v>7.6525077220000001E-2</v>
      </c>
      <c r="H951" s="24">
        <v>0.162487939</v>
      </c>
      <c r="I951" s="24">
        <v>7.8451819719999996E-2</v>
      </c>
      <c r="J951" s="24">
        <v>7.3150232430000003E-2</v>
      </c>
      <c r="K951" s="24">
        <v>8.4846094250000004E-2</v>
      </c>
      <c r="L951" s="24">
        <v>7.2113871570000002E-2</v>
      </c>
      <c r="M951" s="24">
        <v>7.4677146969999997E-2</v>
      </c>
      <c r="N951" s="24">
        <v>8.7488807739999994E-2</v>
      </c>
      <c r="O951" s="24">
        <v>8.4441125389999996E-2</v>
      </c>
      <c r="P951" s="24">
        <v>0.1091601029</v>
      </c>
      <c r="Q951" s="24">
        <v>9.073083103E-2</v>
      </c>
    </row>
    <row r="952" spans="1:17" x14ac:dyDescent="0.25">
      <c r="A952" s="25">
        <v>1551</v>
      </c>
      <c r="B952" s="23">
        <v>6.0080000000000015E-2</v>
      </c>
      <c r="C952" s="24">
        <v>0.1944621205</v>
      </c>
      <c r="D952" s="24">
        <v>0.1025984585</v>
      </c>
      <c r="E952" s="24">
        <v>0.1207286119</v>
      </c>
      <c r="F952" s="24">
        <v>8.9830584820000003E-2</v>
      </c>
      <c r="G952" s="24">
        <v>7.7036432919999995E-2</v>
      </c>
      <c r="H952" s="24">
        <v>0.16289556029999999</v>
      </c>
      <c r="I952" s="24">
        <v>7.8865893189999994E-2</v>
      </c>
      <c r="J952" s="24">
        <v>7.3687680069999997E-2</v>
      </c>
      <c r="K952" s="24">
        <v>8.54832232E-2</v>
      </c>
      <c r="L952" s="24">
        <v>7.2576910260000002E-2</v>
      </c>
      <c r="M952" s="24">
        <v>7.511439919E-2</v>
      </c>
      <c r="N952" s="24">
        <v>8.7974950669999996E-2</v>
      </c>
      <c r="O952" s="24">
        <v>8.5051491859999995E-2</v>
      </c>
      <c r="P952" s="24">
        <v>0.10980037600000001</v>
      </c>
      <c r="Q952" s="24">
        <v>9.1489993039999995E-2</v>
      </c>
    </row>
    <row r="953" spans="1:17" x14ac:dyDescent="0.25">
      <c r="A953" s="25">
        <v>1550</v>
      </c>
      <c r="B953" s="23">
        <v>6.0111000000000012E-2</v>
      </c>
      <c r="C953" s="24">
        <v>0.19123743469999999</v>
      </c>
      <c r="D953" s="24">
        <v>0.1031721011</v>
      </c>
      <c r="E953" s="24">
        <v>0.12131964420000001</v>
      </c>
      <c r="F953" s="24">
        <v>9.0149708090000003E-2</v>
      </c>
      <c r="G953" s="24">
        <v>7.7623717489999994E-2</v>
      </c>
      <c r="H953" s="24">
        <v>0.1633189917</v>
      </c>
      <c r="I953" s="24">
        <v>7.9220615329999994E-2</v>
      </c>
      <c r="J953" s="24">
        <v>7.4245117599999993E-2</v>
      </c>
      <c r="K953" s="24">
        <v>8.6193189020000005E-2</v>
      </c>
      <c r="L953" s="24">
        <v>7.3098249729999995E-2</v>
      </c>
      <c r="M953" s="24">
        <v>7.5664490459999997E-2</v>
      </c>
      <c r="N953" s="24">
        <v>8.8459543880000005E-2</v>
      </c>
      <c r="O953" s="24">
        <v>8.5662178699999994E-2</v>
      </c>
      <c r="P953" s="24">
        <v>0.11050516370000001</v>
      </c>
      <c r="Q953" s="24">
        <v>9.2292442919999995E-2</v>
      </c>
    </row>
    <row r="954" spans="1:17" x14ac:dyDescent="0.25">
      <c r="A954" s="25">
        <v>1549</v>
      </c>
      <c r="B954" s="23">
        <v>6.0150999999999996E-2</v>
      </c>
      <c r="C954" s="24">
        <v>0.18798926469999999</v>
      </c>
      <c r="D954" s="24">
        <v>0.10376901920000001</v>
      </c>
      <c r="E954" s="24">
        <v>0.12216706569999999</v>
      </c>
      <c r="F954" s="24">
        <v>9.0646333989999994E-2</v>
      </c>
      <c r="G954" s="24">
        <v>7.8287772830000005E-2</v>
      </c>
      <c r="H954" s="24">
        <v>0.1639111489</v>
      </c>
      <c r="I954" s="24">
        <v>7.9657964410000004E-2</v>
      </c>
      <c r="J954" s="24">
        <v>7.4899807570000004E-2</v>
      </c>
      <c r="K954" s="24">
        <v>8.701004088E-2</v>
      </c>
      <c r="L954" s="24">
        <v>7.3632962999999996E-2</v>
      </c>
      <c r="M954" s="24">
        <v>7.6213642949999993E-2</v>
      </c>
      <c r="N954" s="24">
        <v>8.9058682319999999E-2</v>
      </c>
      <c r="O954" s="24">
        <v>8.6377464230000006E-2</v>
      </c>
      <c r="P954" s="24">
        <v>0.1111576185</v>
      </c>
      <c r="Q954" s="24">
        <v>9.3036539850000002E-2</v>
      </c>
    </row>
    <row r="955" spans="1:17" x14ac:dyDescent="0.25">
      <c r="A955" s="25">
        <v>1548</v>
      </c>
      <c r="B955" s="23">
        <v>6.0211000000000008E-2</v>
      </c>
      <c r="C955" s="24">
        <v>0.1848724484</v>
      </c>
      <c r="D955" s="24">
        <v>0.1042959839</v>
      </c>
      <c r="E955" s="24">
        <v>0.1229537502</v>
      </c>
      <c r="F955" s="24">
        <v>9.1103523970000003E-2</v>
      </c>
      <c r="G955" s="24">
        <v>7.9039603469999997E-2</v>
      </c>
      <c r="H955" s="24">
        <v>0.16450370850000001</v>
      </c>
      <c r="I955" s="24">
        <v>8.016383648E-2</v>
      </c>
      <c r="J955" s="24">
        <v>7.5539745389999996E-2</v>
      </c>
      <c r="K955" s="24">
        <v>8.7907187639999995E-2</v>
      </c>
      <c r="L955" s="24">
        <v>7.4283018709999996E-2</v>
      </c>
      <c r="M955" s="24">
        <v>7.6812826099999995E-2</v>
      </c>
      <c r="N955" s="24">
        <v>8.975469321E-2</v>
      </c>
      <c r="O955" s="24">
        <v>8.7138347330000004E-2</v>
      </c>
      <c r="P955" s="24">
        <v>0.1119781956</v>
      </c>
      <c r="Q955" s="24">
        <v>9.3847483400000001E-2</v>
      </c>
    </row>
    <row r="956" spans="1:17" x14ac:dyDescent="0.25">
      <c r="A956" s="25">
        <v>1547</v>
      </c>
      <c r="B956" s="23">
        <v>6.0304999999999991E-2</v>
      </c>
      <c r="C956" s="24">
        <v>0.18221916260000001</v>
      </c>
      <c r="D956" s="24">
        <v>0.1048628464</v>
      </c>
      <c r="E956" s="24">
        <v>0.12378761169999999</v>
      </c>
      <c r="F956" s="24">
        <v>9.1502100229999994E-2</v>
      </c>
      <c r="G956" s="24">
        <v>7.9781904819999999E-2</v>
      </c>
      <c r="H956" s="24">
        <v>0.1650138646</v>
      </c>
      <c r="I956" s="24">
        <v>8.0492734910000002E-2</v>
      </c>
      <c r="J956" s="24">
        <v>7.6184608040000004E-2</v>
      </c>
      <c r="K956" s="24">
        <v>8.8804371650000005E-2</v>
      </c>
      <c r="L956" s="24">
        <v>7.4871540070000006E-2</v>
      </c>
      <c r="M956" s="24">
        <v>7.7322818340000002E-2</v>
      </c>
      <c r="N956" s="24">
        <v>9.0280376369999998E-2</v>
      </c>
      <c r="O956" s="24">
        <v>8.7826088070000002E-2</v>
      </c>
      <c r="P956" s="24">
        <v>0.1127127632</v>
      </c>
      <c r="Q956" s="24">
        <v>9.4689562919999998E-2</v>
      </c>
    </row>
    <row r="957" spans="1:17" x14ac:dyDescent="0.25">
      <c r="A957" s="25">
        <v>1546</v>
      </c>
      <c r="B957" s="23">
        <v>6.036200000000002E-2</v>
      </c>
      <c r="C957" s="24">
        <v>0.17971007529999999</v>
      </c>
      <c r="D957" s="24">
        <v>0.1055436432</v>
      </c>
      <c r="E957" s="24">
        <v>0.1246784031</v>
      </c>
      <c r="F957" s="24">
        <v>9.1998808089999995E-2</v>
      </c>
      <c r="G957" s="24">
        <v>8.0568231640000001E-2</v>
      </c>
      <c r="H957" s="24">
        <v>0.16565053160000001</v>
      </c>
      <c r="I957" s="24">
        <v>8.1057138740000007E-2</v>
      </c>
      <c r="J957" s="24">
        <v>7.6877519490000004E-2</v>
      </c>
      <c r="K957" s="24">
        <v>8.9715607459999999E-2</v>
      </c>
      <c r="L957" s="24">
        <v>7.5546681879999994E-2</v>
      </c>
      <c r="M957" s="24">
        <v>7.797241211E-2</v>
      </c>
      <c r="N957" s="24">
        <v>9.0948767959999996E-2</v>
      </c>
      <c r="O957" s="24">
        <v>8.8593542580000004E-2</v>
      </c>
      <c r="P957" s="24">
        <v>0.11343452330000001</v>
      </c>
      <c r="Q957" s="24">
        <v>9.5526471730000007E-2</v>
      </c>
    </row>
    <row r="958" spans="1:17" x14ac:dyDescent="0.25">
      <c r="A958" s="25">
        <v>1545</v>
      </c>
      <c r="B958" s="23">
        <v>6.0498000000000003E-2</v>
      </c>
      <c r="C958" s="24">
        <v>0.17757837470000001</v>
      </c>
      <c r="D958" s="24">
        <v>0.1061910987</v>
      </c>
      <c r="E958" s="24">
        <v>0.1256913543</v>
      </c>
      <c r="F958" s="24">
        <v>9.2504821720000005E-2</v>
      </c>
      <c r="G958" s="24">
        <v>8.1409096720000004E-2</v>
      </c>
      <c r="H958" s="24">
        <v>0.16634626690000001</v>
      </c>
      <c r="I958" s="24">
        <v>8.1585511570000005E-2</v>
      </c>
      <c r="J958" s="24">
        <v>7.7606663110000002E-2</v>
      </c>
      <c r="K958" s="24">
        <v>9.0734146540000005E-2</v>
      </c>
      <c r="L958" s="24">
        <v>7.6198212799999998E-2</v>
      </c>
      <c r="M958" s="24">
        <v>7.8619129960000006E-2</v>
      </c>
      <c r="N958" s="24">
        <v>9.1642096640000004E-2</v>
      </c>
      <c r="O958" s="24">
        <v>8.9304551479999994E-2</v>
      </c>
      <c r="P958" s="24">
        <v>0.1143242121</v>
      </c>
      <c r="Q958" s="24">
        <v>9.6350453789999999E-2</v>
      </c>
    </row>
    <row r="959" spans="1:17" x14ac:dyDescent="0.25">
      <c r="A959" s="25">
        <v>1544</v>
      </c>
      <c r="B959" s="23">
        <v>6.0603000000000018E-2</v>
      </c>
      <c r="C959" s="24">
        <v>0.17587366700000001</v>
      </c>
      <c r="D959" s="24">
        <v>0.1068806127</v>
      </c>
      <c r="E959" s="24">
        <v>0.12662787740000001</v>
      </c>
      <c r="F959" s="24">
        <v>9.3103766439999999E-2</v>
      </c>
      <c r="G959" s="24">
        <v>8.2192935049999999E-2</v>
      </c>
      <c r="H959" s="24">
        <v>0.16705861690000001</v>
      </c>
      <c r="I959" s="24">
        <v>8.2074493169999999E-2</v>
      </c>
      <c r="J959" s="24">
        <v>7.8231051560000001E-2</v>
      </c>
      <c r="K959" s="24">
        <v>9.1660544280000006E-2</v>
      </c>
      <c r="L959" s="24">
        <v>7.6856203380000002E-2</v>
      </c>
      <c r="M959" s="24">
        <v>7.9216077920000003E-2</v>
      </c>
      <c r="N959" s="24">
        <v>9.2344470319999997E-2</v>
      </c>
      <c r="O959" s="24">
        <v>9.0078100559999999E-2</v>
      </c>
      <c r="P959" s="24">
        <v>0.1150814891</v>
      </c>
      <c r="Q959" s="24">
        <v>9.7148418429999994E-2</v>
      </c>
    </row>
    <row r="960" spans="1:17" x14ac:dyDescent="0.25">
      <c r="A960" s="25">
        <v>1543</v>
      </c>
      <c r="B960" s="23">
        <v>6.0707000000000004E-2</v>
      </c>
      <c r="C960" s="24">
        <v>0.17424516379999999</v>
      </c>
      <c r="D960" s="24">
        <v>0.1075252518</v>
      </c>
      <c r="E960" s="24">
        <v>0.1275368482</v>
      </c>
      <c r="F960" s="24">
        <v>9.3652434650000005E-2</v>
      </c>
      <c r="G960" s="24">
        <v>8.3165526389999994E-2</v>
      </c>
      <c r="H960" s="24">
        <v>0.16775089500000001</v>
      </c>
      <c r="I960" s="24">
        <v>8.2718431950000004E-2</v>
      </c>
      <c r="J960" s="24">
        <v>7.9040870070000005E-2</v>
      </c>
      <c r="K960" s="24">
        <v>9.2771656810000006E-2</v>
      </c>
      <c r="L960" s="24">
        <v>7.7620156110000005E-2</v>
      </c>
      <c r="M960" s="24">
        <v>7.9947762189999994E-2</v>
      </c>
      <c r="N960" s="24">
        <v>9.3067586420000001E-2</v>
      </c>
      <c r="O960" s="24">
        <v>9.0887010099999999E-2</v>
      </c>
      <c r="P960" s="24">
        <v>0.11594764890000001</v>
      </c>
      <c r="Q960" s="24">
        <v>9.8035462200000006E-2</v>
      </c>
    </row>
    <row r="961" spans="1:17" x14ac:dyDescent="0.25">
      <c r="A961" s="25">
        <v>1542</v>
      </c>
      <c r="B961" s="23">
        <v>6.0829000000000022E-2</v>
      </c>
      <c r="C961" s="24">
        <v>0.1731446385</v>
      </c>
      <c r="D961" s="24">
        <v>0.1083236039</v>
      </c>
      <c r="E961" s="24">
        <v>0.12862537800000001</v>
      </c>
      <c r="F961" s="24">
        <v>9.4258561729999996E-2</v>
      </c>
      <c r="G961" s="24">
        <v>8.4053248169999997E-2</v>
      </c>
      <c r="H961" s="24">
        <v>0.16854043299999999</v>
      </c>
      <c r="I961" s="24">
        <v>8.3343692120000007E-2</v>
      </c>
      <c r="J961" s="24">
        <v>7.9837217929999996E-2</v>
      </c>
      <c r="K961" s="24">
        <v>9.3852788209999996E-2</v>
      </c>
      <c r="L961" s="24">
        <v>7.8316695990000004E-2</v>
      </c>
      <c r="M961" s="24">
        <v>8.0642096699999999E-2</v>
      </c>
      <c r="N961" s="24">
        <v>9.3698270619999996E-2</v>
      </c>
      <c r="O961" s="24">
        <v>9.166274965E-2</v>
      </c>
      <c r="P961" s="24">
        <v>0.11677865680000001</v>
      </c>
      <c r="Q961" s="24">
        <v>9.8873257640000003E-2</v>
      </c>
    </row>
    <row r="962" spans="1:17" x14ac:dyDescent="0.25">
      <c r="A962" s="25">
        <v>1541</v>
      </c>
      <c r="B962" s="23">
        <v>6.0985999999999999E-2</v>
      </c>
      <c r="C962" s="24">
        <v>0.1724016666</v>
      </c>
      <c r="D962" s="24">
        <v>0.1090470925</v>
      </c>
      <c r="E962" s="24">
        <v>0.12973026930000001</v>
      </c>
      <c r="F962" s="24">
        <v>9.4821378590000005E-2</v>
      </c>
      <c r="G962" s="24">
        <v>8.5030712189999996E-2</v>
      </c>
      <c r="H962" s="24">
        <v>0.16934461889999999</v>
      </c>
      <c r="I962" s="24">
        <v>8.397132903E-2</v>
      </c>
      <c r="J962" s="24">
        <v>8.0685511230000007E-2</v>
      </c>
      <c r="K962" s="24">
        <v>9.4946958119999994E-2</v>
      </c>
      <c r="L962" s="24">
        <v>7.9088017339999997E-2</v>
      </c>
      <c r="M962" s="24">
        <v>8.1455901270000006E-2</v>
      </c>
      <c r="N962" s="24">
        <v>9.4444356859999995E-2</v>
      </c>
      <c r="O962" s="24">
        <v>9.2501297590000003E-2</v>
      </c>
      <c r="P962" s="24">
        <v>0.11763802919999999</v>
      </c>
      <c r="Q962" s="24">
        <v>9.9762380119999994E-2</v>
      </c>
    </row>
    <row r="963" spans="1:17" x14ac:dyDescent="0.25">
      <c r="A963" s="25">
        <v>1540</v>
      </c>
      <c r="B963" s="23">
        <v>6.1137000000000018E-2</v>
      </c>
      <c r="C963" s="24">
        <v>0.17205984890000001</v>
      </c>
      <c r="D963" s="24">
        <v>0.1099351645</v>
      </c>
      <c r="E963" s="24">
        <v>0.13074581330000001</v>
      </c>
      <c r="F963" s="24">
        <v>9.5516152679999994E-2</v>
      </c>
      <c r="G963" s="24">
        <v>8.6012624199999999E-2</v>
      </c>
      <c r="H963" s="24">
        <v>0.17005798220000001</v>
      </c>
      <c r="I963" s="24">
        <v>8.4591411049999995E-2</v>
      </c>
      <c r="J963" s="24">
        <v>8.1480942670000001E-2</v>
      </c>
      <c r="K963" s="24">
        <v>9.5971390599999998E-2</v>
      </c>
      <c r="L963" s="24">
        <v>7.9892471430000001E-2</v>
      </c>
      <c r="M963" s="24">
        <v>8.2200944420000005E-2</v>
      </c>
      <c r="N963" s="24">
        <v>9.5204628999999999E-2</v>
      </c>
      <c r="O963" s="24">
        <v>9.3343108889999998E-2</v>
      </c>
      <c r="P963" s="24">
        <v>0.1185844392</v>
      </c>
      <c r="Q963" s="24">
        <v>0.10055061429999999</v>
      </c>
    </row>
    <row r="964" spans="1:17" x14ac:dyDescent="0.25">
      <c r="A964" s="25">
        <v>1539</v>
      </c>
      <c r="B964" s="23">
        <v>6.125499999999999E-2</v>
      </c>
      <c r="C964" s="24">
        <v>0.17207719390000001</v>
      </c>
      <c r="D964" s="24">
        <v>0.1107164174</v>
      </c>
      <c r="E964" s="24">
        <v>0.13178780670000001</v>
      </c>
      <c r="F964" s="24">
        <v>9.6176564689999994E-2</v>
      </c>
      <c r="G964" s="24">
        <v>8.7021209299999999E-2</v>
      </c>
      <c r="H964" s="24">
        <v>0.1709674746</v>
      </c>
      <c r="I964" s="24">
        <v>8.5232295099999994E-2</v>
      </c>
      <c r="J964" s="24">
        <v>8.2399897279999995E-2</v>
      </c>
      <c r="K964" s="24">
        <v>9.7133301199999994E-2</v>
      </c>
      <c r="L964" s="24">
        <v>8.0832011999999995E-2</v>
      </c>
      <c r="M964" s="24">
        <v>8.3017148080000006E-2</v>
      </c>
      <c r="N964" s="24">
        <v>9.5982760190000002E-2</v>
      </c>
      <c r="O964" s="24">
        <v>9.4236366449999998E-2</v>
      </c>
      <c r="P964" s="24">
        <v>0.1195064634</v>
      </c>
      <c r="Q964" s="24">
        <v>0.1014698297</v>
      </c>
    </row>
    <row r="965" spans="1:17" x14ac:dyDescent="0.25">
      <c r="A965" s="25">
        <v>1538</v>
      </c>
      <c r="B965" s="23">
        <v>6.1428999999999984E-2</v>
      </c>
      <c r="C965" s="24">
        <v>0.17243000859999999</v>
      </c>
      <c r="D965" s="24">
        <v>0.1115325764</v>
      </c>
      <c r="E965" s="24">
        <v>0.13292524219999999</v>
      </c>
      <c r="F965" s="24">
        <v>9.6820838749999999E-2</v>
      </c>
      <c r="G965" s="24">
        <v>8.8002435860000006E-2</v>
      </c>
      <c r="H965" s="24">
        <v>0.17183685300000001</v>
      </c>
      <c r="I965" s="24">
        <v>8.5917748510000003E-2</v>
      </c>
      <c r="J965" s="24">
        <v>8.3209261300000004E-2</v>
      </c>
      <c r="K965" s="24">
        <v>9.8173752429999997E-2</v>
      </c>
      <c r="L965" s="24">
        <v>8.1621147690000007E-2</v>
      </c>
      <c r="M965" s="24">
        <v>8.3801448350000002E-2</v>
      </c>
      <c r="N965" s="24">
        <v>9.6650898459999995E-2</v>
      </c>
      <c r="O965" s="24">
        <v>9.5060259100000002E-2</v>
      </c>
      <c r="P965" s="24">
        <v>0.12038170550000001</v>
      </c>
      <c r="Q965" s="24">
        <v>0.1024150029</v>
      </c>
    </row>
    <row r="966" spans="1:17" x14ac:dyDescent="0.25">
      <c r="A966" s="25">
        <v>1537</v>
      </c>
      <c r="B966" s="23">
        <v>6.160800000000001E-2</v>
      </c>
      <c r="C966" s="24">
        <v>0.1731416583</v>
      </c>
      <c r="D966" s="24">
        <v>0.1123626381</v>
      </c>
      <c r="E966" s="24">
        <v>0.1339041144</v>
      </c>
      <c r="F966" s="24">
        <v>9.7443588080000004E-2</v>
      </c>
      <c r="G966" s="24">
        <v>8.8996909560000004E-2</v>
      </c>
      <c r="H966" s="24">
        <v>0.1726855189</v>
      </c>
      <c r="I966" s="24">
        <v>8.6685217920000002E-2</v>
      </c>
      <c r="J966" s="24">
        <v>8.4091387690000005E-2</v>
      </c>
      <c r="K966" s="24">
        <v>9.9254339930000005E-2</v>
      </c>
      <c r="L966" s="24">
        <v>8.2494445149999998E-2</v>
      </c>
      <c r="M966" s="24">
        <v>8.457603306E-2</v>
      </c>
      <c r="N966" s="24">
        <v>9.7428940239999998E-2</v>
      </c>
      <c r="O966" s="24">
        <v>9.5822282140000006E-2</v>
      </c>
      <c r="P966" s="24">
        <v>0.12134483460000001</v>
      </c>
      <c r="Q966" s="24">
        <v>0.1032436341</v>
      </c>
    </row>
    <row r="967" spans="1:17" x14ac:dyDescent="0.25">
      <c r="A967" s="25">
        <v>1536</v>
      </c>
      <c r="B967" s="23">
        <v>6.1734000000000004E-2</v>
      </c>
      <c r="C967" s="24">
        <v>0.17424656450000001</v>
      </c>
      <c r="D967" s="24">
        <v>0.1132888049</v>
      </c>
      <c r="E967" s="24">
        <v>0.13505053519999999</v>
      </c>
      <c r="F967" s="24">
        <v>9.822944552E-2</v>
      </c>
      <c r="G967" s="24">
        <v>8.9986279609999997E-2</v>
      </c>
      <c r="H967" s="24">
        <v>0.17357169089999999</v>
      </c>
      <c r="I967" s="24">
        <v>8.743526787E-2</v>
      </c>
      <c r="J967" s="24">
        <v>8.5037045180000007E-2</v>
      </c>
      <c r="K967" s="24">
        <v>0.1003710255</v>
      </c>
      <c r="L967" s="24">
        <v>8.3569653329999993E-2</v>
      </c>
      <c r="M967" s="24">
        <v>8.5479281840000004E-2</v>
      </c>
      <c r="N967" s="24">
        <v>9.8358958960000006E-2</v>
      </c>
      <c r="O967" s="24">
        <v>9.6878685059999997E-2</v>
      </c>
      <c r="P967" s="24">
        <v>0.1222793311</v>
      </c>
      <c r="Q967" s="24">
        <v>0.1041961089</v>
      </c>
    </row>
    <row r="968" spans="1:17" x14ac:dyDescent="0.25">
      <c r="A968" s="25">
        <v>1535</v>
      </c>
      <c r="B968" s="23">
        <v>6.1895000000000019E-2</v>
      </c>
      <c r="C968" s="24">
        <v>0.17547988889999999</v>
      </c>
      <c r="D968" s="24">
        <v>0.11426601560000001</v>
      </c>
      <c r="E968" s="24">
        <v>0.1361718327</v>
      </c>
      <c r="F968" s="24">
        <v>9.8971530799999999E-2</v>
      </c>
      <c r="G968" s="24">
        <v>9.0967468920000003E-2</v>
      </c>
      <c r="H968" s="24">
        <v>0.17450363930000001</v>
      </c>
      <c r="I968" s="24">
        <v>8.820559084E-2</v>
      </c>
      <c r="J968" s="24">
        <v>8.5952609779999994E-2</v>
      </c>
      <c r="K968" s="24">
        <v>0.1014599875</v>
      </c>
      <c r="L968" s="24">
        <v>8.4607958790000007E-2</v>
      </c>
      <c r="M968" s="24">
        <v>8.6391739549999999E-2</v>
      </c>
      <c r="N968" s="24">
        <v>9.9208086730000006E-2</v>
      </c>
      <c r="O968" s="24">
        <v>9.7810283299999995E-2</v>
      </c>
      <c r="P968" s="24">
        <v>0.1232925802</v>
      </c>
      <c r="Q968" s="24">
        <v>0.10500635949999999</v>
      </c>
    </row>
    <row r="969" spans="1:17" x14ac:dyDescent="0.25">
      <c r="A969" s="25">
        <v>1534</v>
      </c>
      <c r="B969" s="23">
        <v>6.2035999999999994E-2</v>
      </c>
      <c r="C969" s="24">
        <v>0.17691430450000001</v>
      </c>
      <c r="D969" s="24">
        <v>0.11517360810000001</v>
      </c>
      <c r="E969" s="24">
        <v>0.1371227354</v>
      </c>
      <c r="F969" s="24">
        <v>9.9716812370000005E-2</v>
      </c>
      <c r="G969" s="24">
        <v>9.1916523870000003E-2</v>
      </c>
      <c r="H969" s="24">
        <v>0.1754611284</v>
      </c>
      <c r="I969" s="24">
        <v>8.894325048E-2</v>
      </c>
      <c r="J969" s="24">
        <v>8.6915895339999993E-2</v>
      </c>
      <c r="K969" s="24">
        <v>0.10257482530000001</v>
      </c>
      <c r="L969" s="24">
        <v>8.5588596759999996E-2</v>
      </c>
      <c r="M969" s="24">
        <v>8.7281338870000003E-2</v>
      </c>
      <c r="N969" s="24">
        <v>0.1000131443</v>
      </c>
      <c r="O969" s="24">
        <v>9.8742321130000005E-2</v>
      </c>
      <c r="P969" s="24">
        <v>0.1243428737</v>
      </c>
      <c r="Q969" s="24">
        <v>0.1059464514</v>
      </c>
    </row>
    <row r="970" spans="1:17" x14ac:dyDescent="0.25">
      <c r="A970" s="25">
        <v>1533</v>
      </c>
      <c r="B970" s="23">
        <v>6.2172999999999999E-2</v>
      </c>
      <c r="C970" s="24">
        <v>0.17856438459999999</v>
      </c>
      <c r="D970" s="24">
        <v>0.11608804020000001</v>
      </c>
      <c r="E970" s="24">
        <v>0.13817666470000001</v>
      </c>
      <c r="F970" s="24">
        <v>0.100408636</v>
      </c>
      <c r="G970" s="24">
        <v>9.2874780300000001E-2</v>
      </c>
      <c r="H970" s="24">
        <v>0.17642825840000001</v>
      </c>
      <c r="I970" s="24">
        <v>8.9816831050000004E-2</v>
      </c>
      <c r="J970" s="24">
        <v>8.779728413E-2</v>
      </c>
      <c r="K970" s="24">
        <v>0.1035556272</v>
      </c>
      <c r="L970" s="24">
        <v>8.6584627629999994E-2</v>
      </c>
      <c r="M970" s="24">
        <v>8.8152535259999998E-2</v>
      </c>
      <c r="N970" s="24">
        <v>0.1008325964</v>
      </c>
      <c r="O970" s="24">
        <v>9.9560290580000002E-2</v>
      </c>
      <c r="P970" s="24">
        <v>0.12531928719999999</v>
      </c>
      <c r="Q970" s="24">
        <v>0.1068664715</v>
      </c>
    </row>
    <row r="971" spans="1:17" x14ac:dyDescent="0.25">
      <c r="A971" s="25">
        <v>1532</v>
      </c>
      <c r="B971" s="23">
        <v>6.2367999999999986E-2</v>
      </c>
      <c r="C971" s="24">
        <v>0.1801966727</v>
      </c>
      <c r="D971" s="24">
        <v>0.1169804782</v>
      </c>
      <c r="E971" s="24">
        <v>0.1391301304</v>
      </c>
      <c r="F971" s="24">
        <v>0.1011757329</v>
      </c>
      <c r="G971" s="24">
        <v>9.3791872260000006E-2</v>
      </c>
      <c r="H971" s="24">
        <v>0.1773243397</v>
      </c>
      <c r="I971" s="24">
        <v>9.0580955150000003E-2</v>
      </c>
      <c r="J971" s="24">
        <v>8.8868215680000001E-2</v>
      </c>
      <c r="K971" s="24">
        <v>0.1046565622</v>
      </c>
      <c r="L971" s="24">
        <v>8.7735816839999994E-2</v>
      </c>
      <c r="M971" s="24">
        <v>8.915418386E-2</v>
      </c>
      <c r="N971" s="24">
        <v>0.1017092839</v>
      </c>
      <c r="O971" s="24">
        <v>0.1005130336</v>
      </c>
      <c r="P971" s="24">
        <v>0.12633934620000001</v>
      </c>
      <c r="Q971" s="24">
        <v>0.1077655181</v>
      </c>
    </row>
    <row r="972" spans="1:17" x14ac:dyDescent="0.25">
      <c r="A972" s="25">
        <v>1531</v>
      </c>
      <c r="B972" s="23">
        <v>6.2495000000000009E-2</v>
      </c>
      <c r="C972" s="24">
        <v>0.18205887079999999</v>
      </c>
      <c r="D972" s="24">
        <v>0.1180463731</v>
      </c>
      <c r="E972" s="24">
        <v>0.1402039528</v>
      </c>
      <c r="F972" s="24">
        <v>0.1019399688</v>
      </c>
      <c r="G972" s="24">
        <v>9.4749443229999994E-2</v>
      </c>
      <c r="H972" s="24">
        <v>0.17827893789999999</v>
      </c>
      <c r="I972" s="24">
        <v>9.1504625980000004E-2</v>
      </c>
      <c r="J972" s="24">
        <v>8.9805275200000007E-2</v>
      </c>
      <c r="K972" s="24">
        <v>0.1057389304</v>
      </c>
      <c r="L972" s="24">
        <v>8.8825844230000006E-2</v>
      </c>
      <c r="M972" s="24">
        <v>9.0145379299999995E-2</v>
      </c>
      <c r="N972" s="24">
        <v>0.1025241464</v>
      </c>
      <c r="O972" s="24">
        <v>0.1013711169</v>
      </c>
      <c r="P972" s="24">
        <v>0.12740013</v>
      </c>
      <c r="Q972" s="24">
        <v>0.1086292267</v>
      </c>
    </row>
    <row r="973" spans="1:17" x14ac:dyDescent="0.25">
      <c r="A973" s="25">
        <v>1530</v>
      </c>
      <c r="B973" s="23">
        <v>6.2646000000000007E-2</v>
      </c>
      <c r="C973" s="24">
        <v>0.1838919222</v>
      </c>
      <c r="D973" s="24">
        <v>0.1190150529</v>
      </c>
      <c r="E973" s="24">
        <v>0.14117908479999999</v>
      </c>
      <c r="F973" s="24">
        <v>0.1028048173</v>
      </c>
      <c r="G973" s="24">
        <v>9.5737919209999994E-2</v>
      </c>
      <c r="H973" s="24">
        <v>0.1793209016</v>
      </c>
      <c r="I973" s="24">
        <v>9.2390872540000002E-2</v>
      </c>
      <c r="J973" s="24">
        <v>9.0862251820000003E-2</v>
      </c>
      <c r="K973" s="24">
        <v>0.10687752809999999</v>
      </c>
      <c r="L973" s="24">
        <v>9.0045295659999997E-2</v>
      </c>
      <c r="M973" s="24">
        <v>9.1221258040000003E-2</v>
      </c>
      <c r="N973" s="24">
        <v>0.1034182087</v>
      </c>
      <c r="O973" s="24">
        <v>0.1022912785</v>
      </c>
      <c r="P973" s="24">
        <v>0.12849959729999999</v>
      </c>
      <c r="Q973" s="24">
        <v>0.1096568108</v>
      </c>
    </row>
    <row r="974" spans="1:17" x14ac:dyDescent="0.25">
      <c r="A974" s="25">
        <v>1529</v>
      </c>
      <c r="B974" s="23">
        <v>6.2808000000000003E-2</v>
      </c>
      <c r="C974" s="24">
        <v>0.18564981219999999</v>
      </c>
      <c r="D974" s="24">
        <v>0.1200863719</v>
      </c>
      <c r="E974" s="24">
        <v>0.14217773080000001</v>
      </c>
      <c r="F974" s="24">
        <v>0.1036568061</v>
      </c>
      <c r="G974" s="24">
        <v>9.6769921480000007E-2</v>
      </c>
      <c r="H974" s="24">
        <v>0.1803656518</v>
      </c>
      <c r="I974" s="24">
        <v>9.3353062870000003E-2</v>
      </c>
      <c r="J974" s="24">
        <v>9.1971516609999998E-2</v>
      </c>
      <c r="K974" s="24">
        <v>0.1079753116</v>
      </c>
      <c r="L974" s="24">
        <v>9.1299541289999994E-2</v>
      </c>
      <c r="M974" s="24">
        <v>9.2305056750000003E-2</v>
      </c>
      <c r="N974" s="24">
        <v>0.10437129439999999</v>
      </c>
      <c r="O974" s="24">
        <v>0.1033206061</v>
      </c>
      <c r="P974" s="24">
        <v>0.12970507140000001</v>
      </c>
      <c r="Q974" s="24">
        <v>0.1106306463</v>
      </c>
    </row>
    <row r="975" spans="1:17" x14ac:dyDescent="0.25">
      <c r="A975" s="25">
        <v>1528</v>
      </c>
      <c r="B975" s="23">
        <v>6.2935000000000005E-2</v>
      </c>
      <c r="C975" s="24">
        <v>0.18729925159999999</v>
      </c>
      <c r="D975" s="24">
        <v>0.12111856040000001</v>
      </c>
      <c r="E975" s="24">
        <v>0.14312122760000001</v>
      </c>
      <c r="F975" s="24">
        <v>0.10442492370000001</v>
      </c>
      <c r="G975" s="24">
        <v>9.767885506E-2</v>
      </c>
      <c r="H975" s="24">
        <v>0.18136197330000001</v>
      </c>
      <c r="I975" s="24">
        <v>9.4369046390000003E-2</v>
      </c>
      <c r="J975" s="24">
        <v>9.2989370230000007E-2</v>
      </c>
      <c r="K975" s="24">
        <v>0.1091048941</v>
      </c>
      <c r="L975" s="24">
        <v>9.2505753039999999E-2</v>
      </c>
      <c r="M975" s="24">
        <v>9.3359060590000001E-2</v>
      </c>
      <c r="N975" s="24">
        <v>0.10522669549999999</v>
      </c>
      <c r="O975" s="24">
        <v>0.1042279601</v>
      </c>
      <c r="P975" s="24">
        <v>0.13075116279999999</v>
      </c>
      <c r="Q975" s="24">
        <v>0.11150532959999999</v>
      </c>
    </row>
    <row r="976" spans="1:17" x14ac:dyDescent="0.25">
      <c r="A976" s="25">
        <v>1527</v>
      </c>
      <c r="B976" s="23">
        <v>6.3097999999999987E-2</v>
      </c>
      <c r="C976" s="24">
        <v>0.1887649149</v>
      </c>
      <c r="D976" s="24">
        <v>0.122222662</v>
      </c>
      <c r="E976" s="24">
        <v>0.14410094919999999</v>
      </c>
      <c r="F976" s="24">
        <v>0.1052824408</v>
      </c>
      <c r="G976" s="24">
        <v>9.8606452349999998E-2</v>
      </c>
      <c r="H976" s="24">
        <v>0.18231439590000001</v>
      </c>
      <c r="I976" s="24">
        <v>9.5345333219999995E-2</v>
      </c>
      <c r="J976" s="24">
        <v>9.4092674550000005E-2</v>
      </c>
      <c r="K976" s="24">
        <v>0.1102281734</v>
      </c>
      <c r="L976" s="24">
        <v>9.3855038289999998E-2</v>
      </c>
      <c r="M976" s="24">
        <v>9.446951747E-2</v>
      </c>
      <c r="N976" s="24">
        <v>0.1061682254</v>
      </c>
      <c r="O976" s="24">
        <v>0.1052783504</v>
      </c>
      <c r="P976" s="24">
        <v>0.1318413168</v>
      </c>
      <c r="Q976" s="24">
        <v>0.11251764</v>
      </c>
    </row>
    <row r="977" spans="1:17" x14ac:dyDescent="0.25">
      <c r="A977" s="25">
        <v>1526</v>
      </c>
      <c r="B977" s="23">
        <v>6.3242000000000007E-2</v>
      </c>
      <c r="C977" s="24">
        <v>0.19016085569999999</v>
      </c>
      <c r="D977" s="24">
        <v>0.1233044043</v>
      </c>
      <c r="E977" s="24">
        <v>0.145106554</v>
      </c>
      <c r="F977" s="24">
        <v>0.1061716005</v>
      </c>
      <c r="G977" s="24">
        <v>9.9570676679999998E-2</v>
      </c>
      <c r="H977" s="24">
        <v>0.1833767295</v>
      </c>
      <c r="I977" s="24">
        <v>9.6352264290000003E-2</v>
      </c>
      <c r="J977" s="24">
        <v>9.5263130959999998E-2</v>
      </c>
      <c r="K977" s="24">
        <v>0.11146206409999999</v>
      </c>
      <c r="L977" s="24">
        <v>9.5164053139999996E-2</v>
      </c>
      <c r="M977" s="24">
        <v>9.5633409919999995E-2</v>
      </c>
      <c r="N977" s="24">
        <v>0.1071407944</v>
      </c>
      <c r="O977" s="24">
        <v>0.106236659</v>
      </c>
      <c r="P977" s="24">
        <v>0.1329987198</v>
      </c>
      <c r="Q977" s="24">
        <v>0.11338464920000001</v>
      </c>
    </row>
    <row r="978" spans="1:17" x14ac:dyDescent="0.25">
      <c r="A978" s="25">
        <v>1525</v>
      </c>
      <c r="B978" s="23">
        <v>6.3378999999999991E-2</v>
      </c>
      <c r="C978" s="24">
        <v>0.1913928688</v>
      </c>
      <c r="D978" s="24">
        <v>0.124335736</v>
      </c>
      <c r="E978" s="24">
        <v>0.14603334670000001</v>
      </c>
      <c r="F978" s="24">
        <v>0.1070634127</v>
      </c>
      <c r="G978" s="24">
        <v>0.1005105823</v>
      </c>
      <c r="H978" s="24">
        <v>0.1843688637</v>
      </c>
      <c r="I978" s="24">
        <v>9.7412906590000001E-2</v>
      </c>
      <c r="J978" s="24">
        <v>9.6421875059999995E-2</v>
      </c>
      <c r="K978" s="24">
        <v>0.11266125740000001</v>
      </c>
      <c r="L978" s="24">
        <v>9.6414797009999997E-2</v>
      </c>
      <c r="M978" s="24">
        <v>9.682229161E-2</v>
      </c>
      <c r="N978" s="24">
        <v>0.10800432409999999</v>
      </c>
      <c r="O978" s="24">
        <v>0.1071506664</v>
      </c>
      <c r="P978" s="24">
        <v>0.13410541419999999</v>
      </c>
      <c r="Q978" s="24">
        <v>0.1142880768</v>
      </c>
    </row>
    <row r="979" spans="1:17" x14ac:dyDescent="0.25">
      <c r="A979" s="25">
        <v>1524</v>
      </c>
      <c r="B979" s="23">
        <v>6.3550999999999983E-2</v>
      </c>
      <c r="C979" s="24">
        <v>0.19253818689999999</v>
      </c>
      <c r="D979" s="24">
        <v>0.12552145119999999</v>
      </c>
      <c r="E979" s="24">
        <v>0.1470811367</v>
      </c>
      <c r="F979" s="24">
        <v>0.1080581993</v>
      </c>
      <c r="G979" s="24">
        <v>0.1016077101</v>
      </c>
      <c r="H979" s="24">
        <v>0.185423702</v>
      </c>
      <c r="I979" s="24">
        <v>9.8537139590000003E-2</v>
      </c>
      <c r="J979" s="24">
        <v>9.7582459450000006E-2</v>
      </c>
      <c r="K979" s="24">
        <v>0.11393957590000001</v>
      </c>
      <c r="L979" s="24">
        <v>9.7803995010000006E-2</v>
      </c>
      <c r="M979" s="24">
        <v>9.8160512749999998E-2</v>
      </c>
      <c r="N979" s="24">
        <v>0.109010987</v>
      </c>
      <c r="O979" s="24">
        <v>0.1081886217</v>
      </c>
      <c r="P979" s="24">
        <v>0.1354156584</v>
      </c>
      <c r="Q979" s="24">
        <v>0.11530575160000001</v>
      </c>
    </row>
    <row r="980" spans="1:17" x14ac:dyDescent="0.25">
      <c r="A980" s="25">
        <v>1523</v>
      </c>
      <c r="B980" s="23">
        <v>6.3604999999999995E-2</v>
      </c>
      <c r="C980" s="24">
        <v>0.19370943309999999</v>
      </c>
      <c r="D980" s="24">
        <v>0.1267447323</v>
      </c>
      <c r="E980" s="24">
        <v>0.14817637210000001</v>
      </c>
      <c r="F980" s="24">
        <v>0.109016344</v>
      </c>
      <c r="G980" s="24">
        <v>0.10272774849999999</v>
      </c>
      <c r="H980" s="24">
        <v>0.18640229110000001</v>
      </c>
      <c r="I980" s="24">
        <v>9.962029755E-2</v>
      </c>
      <c r="J980" s="24">
        <v>9.8938077690000001E-2</v>
      </c>
      <c r="K980" s="24">
        <v>0.11527506260000001</v>
      </c>
      <c r="L980" s="24">
        <v>9.9181577559999998E-2</v>
      </c>
      <c r="M980" s="24">
        <v>9.9489487710000005E-2</v>
      </c>
      <c r="N980" s="24">
        <v>0.10995496809999999</v>
      </c>
      <c r="O980" s="24">
        <v>0.10917531699999999</v>
      </c>
      <c r="P980" s="24">
        <v>0.1366712004</v>
      </c>
      <c r="Q980" s="24">
        <v>0.1163153276</v>
      </c>
    </row>
    <row r="981" spans="1:17" x14ac:dyDescent="0.25">
      <c r="A981" s="25">
        <v>1522</v>
      </c>
      <c r="B981" s="23">
        <v>6.3678000000000012E-2</v>
      </c>
      <c r="C981" s="24">
        <v>0.19473144410000001</v>
      </c>
      <c r="D981" s="24">
        <v>0.12797285620000001</v>
      </c>
      <c r="E981" s="24">
        <v>0.14919592440000001</v>
      </c>
      <c r="F981" s="24">
        <v>0.10996963830000001</v>
      </c>
      <c r="G981" s="24">
        <v>0.1037821323</v>
      </c>
      <c r="H981" s="24">
        <v>0.18740776179999999</v>
      </c>
      <c r="I981" s="24">
        <v>0.10068243</v>
      </c>
      <c r="J981" s="24">
        <v>0.1001062021</v>
      </c>
      <c r="K981" s="24">
        <v>0.1165083349</v>
      </c>
      <c r="L981" s="24">
        <v>0.1005145013</v>
      </c>
      <c r="M981" s="24">
        <v>0.1008620486</v>
      </c>
      <c r="N981" s="24">
        <v>0.1109123677</v>
      </c>
      <c r="O981" s="24">
        <v>0.1102129295</v>
      </c>
      <c r="P981" s="24">
        <v>0.13782735169999999</v>
      </c>
      <c r="Q981" s="24">
        <v>0.11724810300000001</v>
      </c>
    </row>
    <row r="982" spans="1:17" x14ac:dyDescent="0.25">
      <c r="A982" s="25">
        <v>1521</v>
      </c>
      <c r="B982" s="23">
        <v>6.3850999999999991E-2</v>
      </c>
      <c r="C982" s="24">
        <v>0.19586689769999999</v>
      </c>
      <c r="D982" s="24">
        <v>0.12914696340000001</v>
      </c>
      <c r="E982" s="24">
        <v>0.1502368748</v>
      </c>
      <c r="F982" s="24">
        <v>0.1109105572</v>
      </c>
      <c r="G982" s="24">
        <v>0.1048752069</v>
      </c>
      <c r="H982" s="24">
        <v>0.18848758939999999</v>
      </c>
      <c r="I982" s="24">
        <v>0.1018338203</v>
      </c>
      <c r="J982" s="24">
        <v>0.10133150220000001</v>
      </c>
      <c r="K982" s="24">
        <v>0.1178748161</v>
      </c>
      <c r="L982" s="24">
        <v>0.10180482270000001</v>
      </c>
      <c r="M982" s="24">
        <v>0.1021748334</v>
      </c>
      <c r="N982" s="24">
        <v>0.1118590161</v>
      </c>
      <c r="O982" s="24">
        <v>0.1112171113</v>
      </c>
      <c r="P982" s="24">
        <v>0.13904415070000001</v>
      </c>
      <c r="Q982" s="24">
        <v>0.11815295369999999</v>
      </c>
    </row>
    <row r="983" spans="1:17" x14ac:dyDescent="0.25">
      <c r="A983" s="25">
        <v>1520</v>
      </c>
      <c r="B983" s="23">
        <v>6.3935999999999993E-2</v>
      </c>
      <c r="C983" s="24">
        <v>0.196997121</v>
      </c>
      <c r="D983" s="24">
        <v>0.13033573330000001</v>
      </c>
      <c r="E983" s="24">
        <v>0.1513656676</v>
      </c>
      <c r="F983" s="24">
        <v>0.1120173931</v>
      </c>
      <c r="G983" s="24">
        <v>0.1060945839</v>
      </c>
      <c r="H983" s="24">
        <v>0.18947364389999999</v>
      </c>
      <c r="I983" s="24">
        <v>0.1030778289</v>
      </c>
      <c r="J983" s="24">
        <v>0.1027034819</v>
      </c>
      <c r="K983" s="24">
        <v>0.11920085549999999</v>
      </c>
      <c r="L983" s="24">
        <v>0.1031223983</v>
      </c>
      <c r="M983" s="24">
        <v>0.1035916358</v>
      </c>
      <c r="N983" s="24">
        <v>0.1128343567</v>
      </c>
      <c r="O983" s="24">
        <v>0.1121958643</v>
      </c>
      <c r="P983" s="24">
        <v>0.14032387730000001</v>
      </c>
      <c r="Q983" s="24">
        <v>0.1191267446</v>
      </c>
    </row>
    <row r="984" spans="1:17" x14ac:dyDescent="0.25">
      <c r="A984" s="25">
        <v>1519</v>
      </c>
      <c r="B984" s="23">
        <v>6.3996999999999998E-2</v>
      </c>
      <c r="C984" s="24">
        <v>0.1984599531</v>
      </c>
      <c r="D984" s="24">
        <v>0.13161981110000001</v>
      </c>
      <c r="E984" s="24">
        <v>0.15258018670000001</v>
      </c>
      <c r="F984" s="24">
        <v>0.1131089106</v>
      </c>
      <c r="G984" s="24">
        <v>0.10723432149999999</v>
      </c>
      <c r="H984" s="24">
        <v>0.19046124819999999</v>
      </c>
      <c r="I984" s="24">
        <v>0.1042590588</v>
      </c>
      <c r="J984" s="24">
        <v>0.1039673164</v>
      </c>
      <c r="K984" s="24">
        <v>0.120539628</v>
      </c>
      <c r="L984" s="24">
        <v>0.104331404</v>
      </c>
      <c r="M984" s="24">
        <v>0.1050254107</v>
      </c>
      <c r="N984" s="24">
        <v>0.113855049</v>
      </c>
      <c r="O984" s="24">
        <v>0.1132450253</v>
      </c>
      <c r="P984" s="24">
        <v>0.1415446252</v>
      </c>
      <c r="Q984" s="24">
        <v>0.12006299199999999</v>
      </c>
    </row>
    <row r="985" spans="1:17" x14ac:dyDescent="0.25">
      <c r="A985" s="25">
        <v>1518</v>
      </c>
      <c r="B985" s="23">
        <v>6.4093999999999998E-2</v>
      </c>
      <c r="C985" s="24">
        <v>0.19998571279999999</v>
      </c>
      <c r="D985" s="24">
        <v>0.13285900649999999</v>
      </c>
      <c r="E985" s="24">
        <v>0.1538535506</v>
      </c>
      <c r="F985" s="24">
        <v>0.11419940739999999</v>
      </c>
      <c r="G985" s="24">
        <v>0.1085481569</v>
      </c>
      <c r="H985" s="24">
        <v>0.19150988760000001</v>
      </c>
      <c r="I985" s="24">
        <v>0.1054169163</v>
      </c>
      <c r="J985" s="24">
        <v>0.10530556739999999</v>
      </c>
      <c r="K985" s="24">
        <v>0.12202350050000001</v>
      </c>
      <c r="L985" s="24">
        <v>0.1056714654</v>
      </c>
      <c r="M985" s="24">
        <v>0.1065581813</v>
      </c>
      <c r="N985" s="24">
        <v>0.1148351207</v>
      </c>
      <c r="O985" s="24">
        <v>0.1143405139</v>
      </c>
      <c r="P985" s="24">
        <v>0.14290253820000001</v>
      </c>
      <c r="Q985" s="24">
        <v>0.1210106686</v>
      </c>
    </row>
    <row r="986" spans="1:17" x14ac:dyDescent="0.25">
      <c r="A986" s="25">
        <v>1517</v>
      </c>
      <c r="B986" s="23">
        <v>6.4163000000000026E-2</v>
      </c>
      <c r="C986" s="24">
        <v>0.20195651049999999</v>
      </c>
      <c r="D986" s="24">
        <v>0.13419277969999999</v>
      </c>
      <c r="E986" s="24">
        <v>0.15523731709999999</v>
      </c>
      <c r="F986" s="24">
        <v>0.1153638139</v>
      </c>
      <c r="G986" s="24">
        <v>0.1098007783</v>
      </c>
      <c r="H986" s="24">
        <v>0.1924971342</v>
      </c>
      <c r="I986" s="24">
        <v>0.106649138</v>
      </c>
      <c r="J986" s="24">
        <v>0.10664963719999999</v>
      </c>
      <c r="K986" s="24">
        <v>0.123349078</v>
      </c>
      <c r="L986" s="24">
        <v>0.1068471745</v>
      </c>
      <c r="M986" s="24">
        <v>0.108125098</v>
      </c>
      <c r="N986" s="24">
        <v>0.11576610800000001</v>
      </c>
      <c r="O986" s="24">
        <v>0.1153760403</v>
      </c>
      <c r="P986" s="24">
        <v>0.1442753822</v>
      </c>
      <c r="Q986" s="24">
        <v>0.122071363</v>
      </c>
    </row>
    <row r="987" spans="1:17" x14ac:dyDescent="0.25">
      <c r="A987" s="25">
        <v>1516</v>
      </c>
      <c r="B987" s="23">
        <v>6.4219999999999985E-2</v>
      </c>
      <c r="C987" s="24">
        <v>0.20396506789999999</v>
      </c>
      <c r="D987" s="24">
        <v>0.1354679167</v>
      </c>
      <c r="E987" s="24">
        <v>0.15659435090000001</v>
      </c>
      <c r="F987" s="24">
        <v>0.11656723920000001</v>
      </c>
      <c r="G987" s="24">
        <v>0.1112028286</v>
      </c>
      <c r="H987" s="24">
        <v>0.19346828760000001</v>
      </c>
      <c r="I987" s="24">
        <v>0.10776807369999999</v>
      </c>
      <c r="J987" s="24">
        <v>0.1080420017</v>
      </c>
      <c r="K987" s="24">
        <v>0.12471800299999999</v>
      </c>
      <c r="L987" s="24">
        <v>0.1080062166</v>
      </c>
      <c r="M987" s="24">
        <v>0.10963471230000001</v>
      </c>
      <c r="N987" s="24">
        <v>0.1167191118</v>
      </c>
      <c r="O987" s="24">
        <v>0.1164918169</v>
      </c>
      <c r="P987" s="24">
        <v>0.145543173</v>
      </c>
      <c r="Q987" s="24">
        <v>0.1230773553</v>
      </c>
    </row>
    <row r="988" spans="1:17" x14ac:dyDescent="0.25">
      <c r="A988" s="25">
        <v>1515</v>
      </c>
      <c r="B988" s="23">
        <v>6.4322999999999991E-2</v>
      </c>
      <c r="C988" s="24">
        <v>0.20644795890000001</v>
      </c>
      <c r="D988" s="24">
        <v>0.13674518469999999</v>
      </c>
      <c r="E988" s="24">
        <v>0.15804909170000001</v>
      </c>
      <c r="F988" s="24">
        <v>0.1177210882</v>
      </c>
      <c r="G988" s="24">
        <v>0.11250539869999999</v>
      </c>
      <c r="H988" s="24">
        <v>0.19444708529999999</v>
      </c>
      <c r="I988" s="24">
        <v>0.1089991406</v>
      </c>
      <c r="J988" s="24">
        <v>0.1092503816</v>
      </c>
      <c r="K988" s="24">
        <v>0.12602433560000001</v>
      </c>
      <c r="L988" s="24">
        <v>0.1090281904</v>
      </c>
      <c r="M988" s="24">
        <v>0.11110151560000001</v>
      </c>
      <c r="N988" s="24">
        <v>0.1176751927</v>
      </c>
      <c r="O988" s="24">
        <v>0.11760398750000001</v>
      </c>
      <c r="P988" s="24">
        <v>0.1468965709</v>
      </c>
      <c r="Q988" s="24">
        <v>0.124029018</v>
      </c>
    </row>
    <row r="989" spans="1:17" x14ac:dyDescent="0.25">
      <c r="A989" s="25">
        <v>1514</v>
      </c>
      <c r="B989" s="23">
        <v>6.437900000000002E-2</v>
      </c>
      <c r="C989" s="24">
        <v>0.20913563669999999</v>
      </c>
      <c r="D989" s="24">
        <v>0.1380457729</v>
      </c>
      <c r="E989" s="24">
        <v>0.15953962499999999</v>
      </c>
      <c r="F989" s="24">
        <v>0.1190764084</v>
      </c>
      <c r="G989" s="24">
        <v>0.1138311997</v>
      </c>
      <c r="H989" s="24">
        <v>0.19536201659999999</v>
      </c>
      <c r="I989" s="24">
        <v>0.11007018389999999</v>
      </c>
      <c r="J989" s="24">
        <v>0.110602729</v>
      </c>
      <c r="K989" s="24">
        <v>0.1272690594</v>
      </c>
      <c r="L989" s="24">
        <v>0.110106945</v>
      </c>
      <c r="M989" s="24">
        <v>0.1125537977</v>
      </c>
      <c r="N989" s="24">
        <v>0.11861521749999999</v>
      </c>
      <c r="O989" s="24">
        <v>0.1186625063</v>
      </c>
      <c r="P989" s="24">
        <v>0.14821118119999999</v>
      </c>
      <c r="Q989" s="24">
        <v>0.12494263799999999</v>
      </c>
    </row>
    <row r="990" spans="1:17" x14ac:dyDescent="0.25">
      <c r="A990" s="25">
        <v>1513</v>
      </c>
      <c r="B990" s="23">
        <v>6.4429000000000028E-2</v>
      </c>
      <c r="C990" s="24">
        <v>0.212178424</v>
      </c>
      <c r="D990" s="24">
        <v>0.1393551677</v>
      </c>
      <c r="E990" s="24">
        <v>0.1612160057</v>
      </c>
      <c r="F990" s="24">
        <v>0.1202502325</v>
      </c>
      <c r="G990" s="24">
        <v>0.11516341569999999</v>
      </c>
      <c r="H990" s="24">
        <v>0.19637455049999999</v>
      </c>
      <c r="I990" s="24">
        <v>0.1111988798</v>
      </c>
      <c r="J990" s="24">
        <v>0.1118145809</v>
      </c>
      <c r="K990" s="24">
        <v>0.1285093427</v>
      </c>
      <c r="L990" s="24">
        <v>0.1109928414</v>
      </c>
      <c r="M990" s="24">
        <v>0.1140251607</v>
      </c>
      <c r="N990" s="24">
        <v>0.119541809</v>
      </c>
      <c r="O990" s="24">
        <v>0.1197149456</v>
      </c>
      <c r="P990" s="24">
        <v>0.14950028060000001</v>
      </c>
      <c r="Q990" s="24">
        <v>0.1259246618</v>
      </c>
    </row>
    <row r="991" spans="1:17" x14ac:dyDescent="0.25">
      <c r="A991" s="25">
        <v>1512</v>
      </c>
      <c r="B991" s="23">
        <v>6.450599999999998E-2</v>
      </c>
      <c r="C991" s="24">
        <v>0.21538923679999999</v>
      </c>
      <c r="D991" s="24">
        <v>0.1406176686</v>
      </c>
      <c r="E991" s="24">
        <v>0.16284082829999999</v>
      </c>
      <c r="F991" s="24">
        <v>0.1215081438</v>
      </c>
      <c r="G991" s="24">
        <v>0.11649019269999999</v>
      </c>
      <c r="H991" s="24">
        <v>0.19734573359999999</v>
      </c>
      <c r="I991" s="24">
        <v>0.11228086800000001</v>
      </c>
      <c r="J991" s="24">
        <v>0.11309305579999999</v>
      </c>
      <c r="K991" s="24">
        <v>0.12962470949999999</v>
      </c>
      <c r="L991" s="24">
        <v>0.1117773056</v>
      </c>
      <c r="M991" s="24">
        <v>0.1153390035</v>
      </c>
      <c r="N991" s="24">
        <v>0.1203117296</v>
      </c>
      <c r="O991" s="24">
        <v>0.12072232369999999</v>
      </c>
      <c r="P991" s="24">
        <v>0.150776729</v>
      </c>
      <c r="Q991" s="24">
        <v>0.1268709153</v>
      </c>
    </row>
    <row r="992" spans="1:17" x14ac:dyDescent="0.25">
      <c r="A992" s="25">
        <v>1511</v>
      </c>
      <c r="B992" s="23">
        <v>6.4584000000000016E-2</v>
      </c>
      <c r="C992" s="24">
        <v>0.21891148390000001</v>
      </c>
      <c r="D992" s="24">
        <v>0.14190225300000001</v>
      </c>
      <c r="E992" s="24">
        <v>0.16469921169999999</v>
      </c>
      <c r="F992" s="24">
        <v>0.1227360144</v>
      </c>
      <c r="G992" s="24">
        <v>0.1177951619</v>
      </c>
      <c r="H992" s="24">
        <v>0.1983079016</v>
      </c>
      <c r="I992" s="24">
        <v>0.1133506</v>
      </c>
      <c r="J992" s="24">
        <v>0.11422985049999999</v>
      </c>
      <c r="K992" s="24">
        <v>0.13064733149999999</v>
      </c>
      <c r="L992" s="24">
        <v>0.11249567570000001</v>
      </c>
      <c r="M992" s="24">
        <v>0.1167934239</v>
      </c>
      <c r="N992" s="24">
        <v>0.12111503630000001</v>
      </c>
      <c r="O992" s="24">
        <v>0.12182867529999999</v>
      </c>
      <c r="P992" s="24">
        <v>0.15219053630000001</v>
      </c>
      <c r="Q992" s="24">
        <v>0.1279001981</v>
      </c>
    </row>
    <row r="993" spans="1:17" x14ac:dyDescent="0.25">
      <c r="A993" s="25">
        <v>1510</v>
      </c>
      <c r="B993" s="23">
        <v>6.4611000000000002E-2</v>
      </c>
      <c r="C993" s="24">
        <v>0.2225900888</v>
      </c>
      <c r="D993" s="24">
        <v>0.14319127800000001</v>
      </c>
      <c r="E993" s="24">
        <v>0.16662089529999999</v>
      </c>
      <c r="F993" s="24">
        <v>0.1240264401</v>
      </c>
      <c r="G993" s="24">
        <v>0.119174324</v>
      </c>
      <c r="H993" s="24">
        <v>0.1992325187</v>
      </c>
      <c r="I993" s="24">
        <v>0.1143982187</v>
      </c>
      <c r="J993" s="24">
        <v>0.1153899506</v>
      </c>
      <c r="K993" s="24">
        <v>0.13161757590000001</v>
      </c>
      <c r="L993" s="24">
        <v>0.1132214069</v>
      </c>
      <c r="M993" s="24">
        <v>0.11801247300000001</v>
      </c>
      <c r="N993" s="24">
        <v>0.1220260039</v>
      </c>
      <c r="O993" s="24">
        <v>0.1229851916</v>
      </c>
      <c r="P993" s="24">
        <v>0.15354791279999999</v>
      </c>
      <c r="Q993" s="24">
        <v>0.12874388689999999</v>
      </c>
    </row>
    <row r="994" spans="1:17" x14ac:dyDescent="0.25">
      <c r="A994" s="25">
        <v>1509</v>
      </c>
      <c r="B994" s="23">
        <v>6.4680000000000001E-2</v>
      </c>
      <c r="C994" s="24">
        <v>0.22595970330000001</v>
      </c>
      <c r="D994" s="24">
        <v>0.1444416046</v>
      </c>
      <c r="E994" s="24">
        <v>0.16841261090000001</v>
      </c>
      <c r="F994" s="24">
        <v>0.12520447370000001</v>
      </c>
      <c r="G994" s="24">
        <v>0.12033341829999999</v>
      </c>
      <c r="H994" s="24">
        <v>0.20003153379999999</v>
      </c>
      <c r="I994" s="24">
        <v>0.11528901010000001</v>
      </c>
      <c r="J994" s="24">
        <v>0.11634682859999999</v>
      </c>
      <c r="K994" s="24">
        <v>0.132379204</v>
      </c>
      <c r="L994" s="24">
        <v>0.1137343869</v>
      </c>
      <c r="M994" s="24">
        <v>0.1191296354</v>
      </c>
      <c r="N994" s="24">
        <v>0.1227487251</v>
      </c>
      <c r="O994" s="24">
        <v>0.1239066273</v>
      </c>
      <c r="P994" s="24">
        <v>0.15473777059999999</v>
      </c>
      <c r="Q994" s="24">
        <v>0.1296600252</v>
      </c>
    </row>
    <row r="995" spans="1:17" x14ac:dyDescent="0.25">
      <c r="A995" s="25">
        <v>1508</v>
      </c>
      <c r="B995" s="23">
        <v>6.4770999999999995E-2</v>
      </c>
      <c r="C995" s="24">
        <v>0.22923545540000001</v>
      </c>
      <c r="D995" s="24">
        <v>0.14556698500000001</v>
      </c>
      <c r="E995" s="24">
        <v>0.17024745050000001</v>
      </c>
      <c r="F995" s="24">
        <v>0.1263696849</v>
      </c>
      <c r="G995" s="24">
        <v>0.1215684861</v>
      </c>
      <c r="H995" s="24">
        <v>0.20084097980000001</v>
      </c>
      <c r="I995" s="24">
        <v>0.1160667017</v>
      </c>
      <c r="J995" s="24">
        <v>0.1173525602</v>
      </c>
      <c r="K995" s="24">
        <v>0.13322462139999999</v>
      </c>
      <c r="L995" s="24">
        <v>0.11423486469999999</v>
      </c>
      <c r="M995" s="24">
        <v>0.12021110209999999</v>
      </c>
      <c r="N995" s="24">
        <v>0.123487927</v>
      </c>
      <c r="O995" s="24">
        <v>0.1248933151</v>
      </c>
      <c r="P995" s="24">
        <v>0.1560619473</v>
      </c>
      <c r="Q995" s="24">
        <v>0.1306057125</v>
      </c>
    </row>
    <row r="996" spans="1:17" x14ac:dyDescent="0.25">
      <c r="A996" s="25">
        <v>1507</v>
      </c>
      <c r="B996" s="23">
        <v>6.4778000000000002E-2</v>
      </c>
      <c r="C996" s="24">
        <v>0.23225033279999999</v>
      </c>
      <c r="D996" s="24">
        <v>0.14672955870000001</v>
      </c>
      <c r="E996" s="24">
        <v>0.17215098440000001</v>
      </c>
      <c r="F996" s="24">
        <v>0.1274895221</v>
      </c>
      <c r="G996" s="24">
        <v>0.1226625741</v>
      </c>
      <c r="H996" s="24">
        <v>0.20167429749999999</v>
      </c>
      <c r="I996" s="24">
        <v>0.1169393361</v>
      </c>
      <c r="J996" s="24">
        <v>0.1182818264</v>
      </c>
      <c r="K996" s="24">
        <v>0.13386285310000001</v>
      </c>
      <c r="L996" s="24">
        <v>0.1145607531</v>
      </c>
      <c r="M996" s="24">
        <v>0.1211000532</v>
      </c>
      <c r="N996" s="24">
        <v>0.1241948232</v>
      </c>
      <c r="O996" s="24">
        <v>0.12581884860000001</v>
      </c>
      <c r="P996" s="24">
        <v>0.15724191069999999</v>
      </c>
      <c r="Q996" s="24">
        <v>0.13149470090000001</v>
      </c>
    </row>
    <row r="997" spans="1:17" x14ac:dyDescent="0.25">
      <c r="A997" s="25">
        <v>1506</v>
      </c>
      <c r="B997" s="23">
        <v>6.4824999999999994E-2</v>
      </c>
      <c r="C997" s="24">
        <v>0.2348099947</v>
      </c>
      <c r="D997" s="24">
        <v>0.14766533670000001</v>
      </c>
      <c r="E997" s="24">
        <v>0.17381176349999999</v>
      </c>
      <c r="F997" s="24">
        <v>0.12843053039999999</v>
      </c>
      <c r="G997" s="24">
        <v>0.1236226559</v>
      </c>
      <c r="H997" s="24">
        <v>0.20227816700000001</v>
      </c>
      <c r="I997" s="24">
        <v>0.1175599098</v>
      </c>
      <c r="J997" s="24">
        <v>0.1190096438</v>
      </c>
      <c r="K997" s="24">
        <v>0.1343580335</v>
      </c>
      <c r="L997" s="24">
        <v>0.114807874</v>
      </c>
      <c r="M997" s="24">
        <v>0.1218936145</v>
      </c>
      <c r="N997" s="24">
        <v>0.1246717796</v>
      </c>
      <c r="O997" s="24">
        <v>0.12666638199999999</v>
      </c>
      <c r="P997" s="24">
        <v>0.1583089828</v>
      </c>
      <c r="Q997" s="24">
        <v>0.13221003119999999</v>
      </c>
    </row>
    <row r="998" spans="1:17" x14ac:dyDescent="0.25">
      <c r="A998" s="25">
        <v>1505</v>
      </c>
      <c r="B998" s="23">
        <v>6.4874000000000015E-2</v>
      </c>
      <c r="C998" s="24">
        <v>0.23701918129999999</v>
      </c>
      <c r="D998" s="24">
        <v>0.14868530629999999</v>
      </c>
      <c r="E998" s="24">
        <v>0.1755686551</v>
      </c>
      <c r="F998" s="24">
        <v>0.12924887239999999</v>
      </c>
      <c r="G998" s="24">
        <v>0.12460193780000001</v>
      </c>
      <c r="H998" s="24">
        <v>0.20296588539999999</v>
      </c>
      <c r="I998" s="24">
        <v>0.11820341650000001</v>
      </c>
      <c r="J998" s="24">
        <v>0.1197544336</v>
      </c>
      <c r="K998" s="24">
        <v>0.13482576609999999</v>
      </c>
      <c r="L998" s="24">
        <v>0.1149330586</v>
      </c>
      <c r="M998" s="24">
        <v>0.1226773337</v>
      </c>
      <c r="N998" s="24">
        <v>0.12520582969999999</v>
      </c>
      <c r="O998" s="24">
        <v>0.12748220560000001</v>
      </c>
      <c r="P998" s="24">
        <v>0.1594159007</v>
      </c>
      <c r="Q998" s="24">
        <v>0.13297635320000001</v>
      </c>
    </row>
    <row r="999" spans="1:17" x14ac:dyDescent="0.25">
      <c r="A999" s="25">
        <v>1504</v>
      </c>
      <c r="B999" s="23">
        <v>6.4909999999999995E-2</v>
      </c>
      <c r="C999" s="24">
        <v>0.2387450337</v>
      </c>
      <c r="D999" s="24">
        <v>0.1496336758</v>
      </c>
      <c r="E999" s="24">
        <v>0.17727819089999999</v>
      </c>
      <c r="F999" s="24">
        <v>0.13011325900000001</v>
      </c>
      <c r="G999" s="24">
        <v>0.12544597690000001</v>
      </c>
      <c r="H999" s="24">
        <v>0.20347261429999999</v>
      </c>
      <c r="I999" s="24">
        <v>0.1187887341</v>
      </c>
      <c r="J999" s="24">
        <v>0.1203161329</v>
      </c>
      <c r="K999" s="24">
        <v>0.13521271939999999</v>
      </c>
      <c r="L999" s="24">
        <v>0.11497687550000001</v>
      </c>
      <c r="M999" s="24">
        <v>0.123240523</v>
      </c>
      <c r="N999" s="24">
        <v>0.12576663490000001</v>
      </c>
      <c r="O999" s="24">
        <v>0.12820829449999999</v>
      </c>
      <c r="P999" s="24">
        <v>0.16042786840000001</v>
      </c>
      <c r="Q999" s="24">
        <v>0.1336975396</v>
      </c>
    </row>
    <row r="1000" spans="1:17" x14ac:dyDescent="0.25">
      <c r="A1000" s="25">
        <v>1503</v>
      </c>
      <c r="B1000" s="23">
        <v>6.4986999999999975E-2</v>
      </c>
      <c r="C1000" s="24">
        <v>0.2396063507</v>
      </c>
      <c r="D1000" s="24">
        <v>0.15035410229999999</v>
      </c>
      <c r="E1000" s="24">
        <v>0.17865678669999999</v>
      </c>
      <c r="F1000" s="24">
        <v>0.13082703949999999</v>
      </c>
      <c r="G1000" s="24">
        <v>0.126242727</v>
      </c>
      <c r="H1000" s="24">
        <v>0.20397305490000001</v>
      </c>
      <c r="I1000" s="24">
        <v>0.11927474289999999</v>
      </c>
      <c r="J1000" s="24">
        <v>0.1208785921</v>
      </c>
      <c r="K1000" s="24">
        <v>0.13541010019999999</v>
      </c>
      <c r="L1000" s="24">
        <v>0.1149074584</v>
      </c>
      <c r="M1000" s="24">
        <v>0.1237412095</v>
      </c>
      <c r="N1000" s="24">
        <v>0.1261091828</v>
      </c>
      <c r="O1000" s="24">
        <v>0.1287839264</v>
      </c>
      <c r="P1000" s="24">
        <v>0.16141243280000001</v>
      </c>
      <c r="Q1000" s="24">
        <v>0.13432176409999999</v>
      </c>
    </row>
    <row r="1001" spans="1:17" x14ac:dyDescent="0.25">
      <c r="A1001" s="25">
        <v>1502</v>
      </c>
      <c r="B1001" s="23">
        <v>6.5088000000000007E-2</v>
      </c>
      <c r="C1001" s="24">
        <v>0.24004183709999999</v>
      </c>
      <c r="D1001" s="24">
        <v>0.15109534559999999</v>
      </c>
      <c r="E1001" s="24">
        <v>0.1799443215</v>
      </c>
      <c r="F1001" s="24">
        <v>0.13129726050000001</v>
      </c>
      <c r="G1001" s="24">
        <v>0.12681426109999999</v>
      </c>
      <c r="H1001" s="24">
        <v>0.20419362190000001</v>
      </c>
      <c r="I1001" s="24">
        <v>0.1195876598</v>
      </c>
      <c r="J1001" s="24">
        <v>0.1213052273</v>
      </c>
      <c r="K1001" s="24">
        <v>0.13561572129999999</v>
      </c>
      <c r="L1001" s="24">
        <v>0.11477628350000001</v>
      </c>
      <c r="M1001" s="24">
        <v>0.1240598485</v>
      </c>
      <c r="N1001" s="24">
        <v>0.1264476031</v>
      </c>
      <c r="O1001" s="24">
        <v>0.12934526800000001</v>
      </c>
      <c r="P1001" s="24">
        <v>0.16233566399999999</v>
      </c>
      <c r="Q1001" s="24">
        <v>0.13495643439999999</v>
      </c>
    </row>
    <row r="1002" spans="1:17" x14ac:dyDescent="0.25">
      <c r="A1002" s="25">
        <v>1501</v>
      </c>
      <c r="B1002" s="23">
        <v>6.5078999999999984E-2</v>
      </c>
      <c r="C1002" s="24">
        <v>0.23985476789999999</v>
      </c>
      <c r="D1002" s="24">
        <v>0.15171401200000001</v>
      </c>
      <c r="E1002" s="24">
        <v>0.18110984560000001</v>
      </c>
      <c r="F1002" s="24">
        <v>0.13169689479999999</v>
      </c>
      <c r="G1002" s="24">
        <v>0.1273791343</v>
      </c>
      <c r="H1002" s="24">
        <v>0.2044854462</v>
      </c>
      <c r="I1002" s="24">
        <v>0.11989521240000001</v>
      </c>
      <c r="J1002" s="24">
        <v>0.1216256469</v>
      </c>
      <c r="K1002" s="24">
        <v>0.1357460171</v>
      </c>
      <c r="L1002" s="24">
        <v>0.1145915911</v>
      </c>
      <c r="M1002" s="24">
        <v>0.124309957</v>
      </c>
      <c r="N1002" s="24">
        <v>0.1267626882</v>
      </c>
      <c r="O1002" s="24">
        <v>0.1298189461</v>
      </c>
      <c r="P1002" s="24">
        <v>0.16312956810000001</v>
      </c>
      <c r="Q1002" s="24">
        <v>0.13539245720000001</v>
      </c>
    </row>
    <row r="1003" spans="1:17" x14ac:dyDescent="0.25">
      <c r="A1003" s="25">
        <v>1500</v>
      </c>
      <c r="B1003" s="23">
        <v>6.5073999999999993E-2</v>
      </c>
      <c r="C1003" s="24">
        <v>0.23905532060000001</v>
      </c>
      <c r="D1003" s="24">
        <v>0.15214349329999999</v>
      </c>
      <c r="E1003" s="24">
        <v>0.181895107</v>
      </c>
      <c r="F1003" s="24">
        <v>0.13192348179999999</v>
      </c>
      <c r="G1003" s="24">
        <v>0.12772025170000001</v>
      </c>
      <c r="H1003" s="24">
        <v>0.20450811090000001</v>
      </c>
      <c r="I1003" s="24">
        <v>0.1201151758</v>
      </c>
      <c r="J1003" s="24">
        <v>0.1218873411</v>
      </c>
      <c r="K1003" s="24">
        <v>0.13572596009999999</v>
      </c>
      <c r="L1003" s="24">
        <v>0.1142176241</v>
      </c>
      <c r="M1003" s="24">
        <v>0.1244032308</v>
      </c>
      <c r="N1003" s="24">
        <v>0.12690499420000001</v>
      </c>
      <c r="O1003" s="24">
        <v>0.13006041939999999</v>
      </c>
      <c r="P1003" s="24">
        <v>0.1637251824</v>
      </c>
      <c r="Q1003" s="24">
        <v>0.1358322948</v>
      </c>
    </row>
    <row r="1004" spans="1:17" x14ac:dyDescent="0.25">
      <c r="A1004" s="25">
        <v>1499</v>
      </c>
      <c r="B1004" s="23">
        <v>6.5135999999999999E-2</v>
      </c>
      <c r="C1004" s="24">
        <v>0.2378180325</v>
      </c>
      <c r="D1004" s="24">
        <v>0.15249699350000001</v>
      </c>
      <c r="E1004" s="24">
        <v>0.18265922370000001</v>
      </c>
      <c r="F1004" s="24">
        <v>0.13201399150000001</v>
      </c>
      <c r="G1004" s="24">
        <v>0.1280694604</v>
      </c>
      <c r="H1004" s="24">
        <v>0.20455637569999999</v>
      </c>
      <c r="I1004" s="24">
        <v>0.120277442</v>
      </c>
      <c r="J1004" s="24">
        <v>0.12197224800000001</v>
      </c>
      <c r="K1004" s="24">
        <v>0.13570794459999999</v>
      </c>
      <c r="L1004" s="24">
        <v>0.1139744744</v>
      </c>
      <c r="M1004" s="24">
        <v>0.1244499385</v>
      </c>
      <c r="N1004" s="24">
        <v>0.1270986348</v>
      </c>
      <c r="O1004" s="24">
        <v>0.13037697970000001</v>
      </c>
      <c r="P1004" s="24">
        <v>0.16435235740000001</v>
      </c>
      <c r="Q1004" s="24">
        <v>0.13623616099999999</v>
      </c>
    </row>
    <row r="1005" spans="1:17" x14ac:dyDescent="0.25">
      <c r="A1005" s="25">
        <v>1498</v>
      </c>
      <c r="B1005" s="23">
        <v>6.5236000000000002E-2</v>
      </c>
      <c r="C1005" s="24">
        <v>0.2361759692</v>
      </c>
      <c r="D1005" s="24">
        <v>0.1528084874</v>
      </c>
      <c r="E1005" s="24">
        <v>0.18308123949999999</v>
      </c>
      <c r="F1005" s="24">
        <v>0.13203436139999999</v>
      </c>
      <c r="G1005" s="24">
        <v>0.1282663345</v>
      </c>
      <c r="H1005" s="24">
        <v>0.20449136200000001</v>
      </c>
      <c r="I1005" s="24">
        <v>0.1203594729</v>
      </c>
      <c r="J1005" s="24">
        <v>0.1220761985</v>
      </c>
      <c r="K1005" s="24">
        <v>0.13561575109999999</v>
      </c>
      <c r="L1005" s="24">
        <v>0.1134553999</v>
      </c>
      <c r="M1005" s="24">
        <v>0.1243928522</v>
      </c>
      <c r="N1005" s="24">
        <v>0.12698189909999999</v>
      </c>
      <c r="O1005" s="24">
        <v>0.1304736286</v>
      </c>
      <c r="P1005" s="24">
        <v>0.16483278570000001</v>
      </c>
      <c r="Q1005" s="24">
        <v>0.1365765333</v>
      </c>
    </row>
    <row r="1006" spans="1:17" x14ac:dyDescent="0.25">
      <c r="A1006" s="25">
        <v>1497</v>
      </c>
      <c r="B1006" s="23">
        <v>6.5272999999999984E-2</v>
      </c>
      <c r="C1006" s="24">
        <v>0.234248817</v>
      </c>
      <c r="D1006" s="24">
        <v>0.15295730530000001</v>
      </c>
      <c r="E1006" s="24">
        <v>0.1832396835</v>
      </c>
      <c r="F1006" s="24">
        <v>0.13193954529999999</v>
      </c>
      <c r="G1006" s="24">
        <v>0.1283858269</v>
      </c>
      <c r="H1006" s="24">
        <v>0.20431949199999999</v>
      </c>
      <c r="I1006" s="24">
        <v>0.1204097494</v>
      </c>
      <c r="J1006" s="24">
        <v>0.12205157429999999</v>
      </c>
      <c r="K1006" s="24">
        <v>0.1355042756</v>
      </c>
      <c r="L1006" s="24">
        <v>0.1130499318</v>
      </c>
      <c r="M1006" s="24">
        <v>0.1242035106</v>
      </c>
      <c r="N1006" s="24">
        <v>0.12710484859999999</v>
      </c>
      <c r="O1006" s="24">
        <v>0.13053728640000001</v>
      </c>
      <c r="P1006" s="24">
        <v>0.16519828140000001</v>
      </c>
      <c r="Q1006" s="24">
        <v>0.13680104909999999</v>
      </c>
    </row>
    <row r="1007" spans="1:17" x14ac:dyDescent="0.25">
      <c r="A1007" s="25">
        <v>1496</v>
      </c>
      <c r="B1007" s="23">
        <v>6.5295999999999993E-2</v>
      </c>
      <c r="C1007" s="24">
        <v>0.23226159809999999</v>
      </c>
      <c r="D1007" s="24">
        <v>0.15310278529999999</v>
      </c>
      <c r="E1007" s="24">
        <v>0.18326802549999999</v>
      </c>
      <c r="F1007" s="24">
        <v>0.13169373570000001</v>
      </c>
      <c r="G1007" s="24">
        <v>0.12837375700000001</v>
      </c>
      <c r="H1007" s="24">
        <v>0.2041379213</v>
      </c>
      <c r="I1007" s="24">
        <v>0.1203538701</v>
      </c>
      <c r="J1007" s="24">
        <v>0.1219106168</v>
      </c>
      <c r="K1007" s="24">
        <v>0.13528609280000001</v>
      </c>
      <c r="L1007" s="24">
        <v>0.11253253370000001</v>
      </c>
      <c r="M1007" s="24">
        <v>0.1239670962</v>
      </c>
      <c r="N1007" s="24">
        <v>0.1270470917</v>
      </c>
      <c r="O1007" s="24">
        <v>0.1304331869</v>
      </c>
      <c r="P1007" s="24">
        <v>0.16545581819999999</v>
      </c>
      <c r="Q1007" s="24">
        <v>0.13699233529999999</v>
      </c>
    </row>
    <row r="1008" spans="1:17" x14ac:dyDescent="0.25">
      <c r="A1008" s="25">
        <v>1495</v>
      </c>
      <c r="B1008" s="23">
        <v>6.5365000000000006E-2</v>
      </c>
      <c r="C1008" s="24">
        <v>0.23000897470000001</v>
      </c>
      <c r="D1008" s="24">
        <v>0.15305423739999999</v>
      </c>
      <c r="E1008" s="24">
        <v>0.182941258</v>
      </c>
      <c r="F1008" s="24">
        <v>0.13133729990000001</v>
      </c>
      <c r="G1008" s="24">
        <v>0.12839692829999999</v>
      </c>
      <c r="H1008" s="24">
        <v>0.20378749069999999</v>
      </c>
      <c r="I1008" s="24">
        <v>0.1202417985</v>
      </c>
      <c r="J1008" s="24">
        <v>0.1217532232</v>
      </c>
      <c r="K1008" s="24">
        <v>0.13514009120000001</v>
      </c>
      <c r="L1008" s="24">
        <v>0.11197049169999999</v>
      </c>
      <c r="M1008" s="24">
        <v>0.12367644160000001</v>
      </c>
      <c r="N1008" s="24">
        <v>0.1269209832</v>
      </c>
      <c r="O1008" s="24">
        <v>0.13037680090000001</v>
      </c>
      <c r="P1008" s="24">
        <v>0.1657238603</v>
      </c>
      <c r="Q1008" s="24">
        <v>0.13710303600000001</v>
      </c>
    </row>
    <row r="1009" spans="1:17" x14ac:dyDescent="0.25">
      <c r="A1009" s="25">
        <v>1494</v>
      </c>
      <c r="B1009" s="23">
        <v>6.5358999999999987E-2</v>
      </c>
      <c r="C1009" s="24">
        <v>0.22794318199999999</v>
      </c>
      <c r="D1009" s="24">
        <v>0.15301115809999999</v>
      </c>
      <c r="E1009" s="24">
        <v>0.18260529640000001</v>
      </c>
      <c r="F1009" s="24">
        <v>0.1308766901</v>
      </c>
      <c r="G1009" s="24">
        <v>0.12819918990000001</v>
      </c>
      <c r="H1009" s="24">
        <v>0.20339967310000001</v>
      </c>
      <c r="I1009" s="24">
        <v>0.12006811050000001</v>
      </c>
      <c r="J1009" s="24">
        <v>0.12147673959999999</v>
      </c>
      <c r="K1009" s="24">
        <v>0.13481086489999999</v>
      </c>
      <c r="L1009" s="24">
        <v>0.111329183</v>
      </c>
      <c r="M1009" s="24">
        <v>0.1232097521</v>
      </c>
      <c r="N1009" s="24">
        <v>0.12668988110000001</v>
      </c>
      <c r="O1009" s="24">
        <v>0.13008329269999999</v>
      </c>
      <c r="P1009" s="24">
        <v>0.1658191383</v>
      </c>
      <c r="Q1009" s="24">
        <v>0.13725338879999999</v>
      </c>
    </row>
    <row r="1010" spans="1:17" x14ac:dyDescent="0.25">
      <c r="A1010" s="25">
        <v>1493</v>
      </c>
      <c r="B1010" s="23">
        <v>6.5426999999999999E-2</v>
      </c>
      <c r="C1010" s="24">
        <v>0.2259052694</v>
      </c>
      <c r="D1010" s="24">
        <v>0.1528297216</v>
      </c>
      <c r="E1010" s="24">
        <v>0.18197700380000001</v>
      </c>
      <c r="F1010" s="24">
        <v>0.13037037849999999</v>
      </c>
      <c r="G1010" s="24">
        <v>0.12798263130000001</v>
      </c>
      <c r="H1010" s="24">
        <v>0.20282545690000001</v>
      </c>
      <c r="I1010" s="24">
        <v>0.1198975295</v>
      </c>
      <c r="J1010" s="24">
        <v>0.1211088821</v>
      </c>
      <c r="K1010" s="24">
        <v>0.13453003760000001</v>
      </c>
      <c r="L1010" s="24">
        <v>0.1106622741</v>
      </c>
      <c r="M1010" s="24">
        <v>0.1228064522</v>
      </c>
      <c r="N1010" s="24">
        <v>0.1264636368</v>
      </c>
      <c r="O1010" s="24">
        <v>0.1299246848</v>
      </c>
      <c r="P1010" s="24">
        <v>0.1658499688</v>
      </c>
      <c r="Q1010" s="24">
        <v>0.1372723132</v>
      </c>
    </row>
    <row r="1011" spans="1:17" x14ac:dyDescent="0.25">
      <c r="A1011" s="25">
        <v>1492</v>
      </c>
      <c r="B1011" s="23">
        <v>6.5436000000000008E-2</v>
      </c>
      <c r="C1011" s="24">
        <v>0.22388550639999999</v>
      </c>
      <c r="D1011" s="24">
        <v>0.15252332390000001</v>
      </c>
      <c r="E1011" s="24">
        <v>0.18112976850000001</v>
      </c>
      <c r="F1011" s="24">
        <v>0.1297234297</v>
      </c>
      <c r="G1011" s="24">
        <v>0.12771052120000001</v>
      </c>
      <c r="H1011" s="24">
        <v>0.2023410648</v>
      </c>
      <c r="I1011" s="24">
        <v>0.1196379513</v>
      </c>
      <c r="J1011" s="24">
        <v>0.12075411530000001</v>
      </c>
      <c r="K1011" s="24">
        <v>0.13416650890000001</v>
      </c>
      <c r="L1011" s="24">
        <v>0.11002922800000001</v>
      </c>
      <c r="M1011" s="24">
        <v>0.1222175509</v>
      </c>
      <c r="N1011" s="24">
        <v>0.12615770100000001</v>
      </c>
      <c r="O1011" s="24">
        <v>0.1295501292</v>
      </c>
      <c r="P1011" s="24">
        <v>0.1658271402</v>
      </c>
      <c r="Q1011" s="24">
        <v>0.1372967064</v>
      </c>
    </row>
    <row r="1012" spans="1:17" x14ac:dyDescent="0.25">
      <c r="A1012" s="25">
        <v>1491</v>
      </c>
      <c r="B1012" s="23">
        <v>6.5481000000000011E-2</v>
      </c>
      <c r="C1012" s="24">
        <v>0.2221861631</v>
      </c>
      <c r="D1012" s="24">
        <v>0.15228143329999999</v>
      </c>
      <c r="E1012" s="24">
        <v>0.18019671740000001</v>
      </c>
      <c r="F1012" s="24">
        <v>0.12915329640000001</v>
      </c>
      <c r="G1012" s="24">
        <v>0.12732231620000001</v>
      </c>
      <c r="H1012" s="24">
        <v>0.2017969191</v>
      </c>
      <c r="I1012" s="24">
        <v>0.119353272</v>
      </c>
      <c r="J1012" s="24">
        <v>0.1202873513</v>
      </c>
      <c r="K1012" s="24">
        <v>0.13374371830000001</v>
      </c>
      <c r="L1012" s="24">
        <v>0.1093599796</v>
      </c>
      <c r="M1012" s="24">
        <v>0.12159221620000001</v>
      </c>
      <c r="N1012" s="24">
        <v>0.12599633630000001</v>
      </c>
      <c r="O1012" s="24">
        <v>0.12928670640000001</v>
      </c>
      <c r="P1012" s="24">
        <v>0.16569018360000001</v>
      </c>
      <c r="Q1012" s="24">
        <v>0.1372734457</v>
      </c>
    </row>
    <row r="1013" spans="1:17" x14ac:dyDescent="0.25">
      <c r="A1013" s="25">
        <v>1490</v>
      </c>
      <c r="B1013" s="23">
        <v>6.5493999999999997E-2</v>
      </c>
      <c r="C1013" s="24">
        <v>0.2207920998</v>
      </c>
      <c r="D1013" s="24">
        <v>0.15200531480000001</v>
      </c>
      <c r="E1013" s="24">
        <v>0.17911218109999999</v>
      </c>
      <c r="F1013" s="24">
        <v>0.12839560210000001</v>
      </c>
      <c r="G1013" s="24">
        <v>0.12696726620000001</v>
      </c>
      <c r="H1013" s="24">
        <v>0.201219067</v>
      </c>
      <c r="I1013" s="24">
        <v>0.1191197932</v>
      </c>
      <c r="J1013" s="24">
        <v>0.11987064779999999</v>
      </c>
      <c r="K1013" s="24">
        <v>0.13342201710000001</v>
      </c>
      <c r="L1013" s="24">
        <v>0.1087357551</v>
      </c>
      <c r="M1013" s="24">
        <v>0.1210295856</v>
      </c>
      <c r="N1013" s="24">
        <v>0.12563745679999999</v>
      </c>
      <c r="O1013" s="24">
        <v>0.1288136393</v>
      </c>
      <c r="P1013" s="24">
        <v>0.16562423109999999</v>
      </c>
      <c r="Q1013" s="24">
        <v>0.13723652059999999</v>
      </c>
    </row>
    <row r="1014" spans="1:17" x14ac:dyDescent="0.25">
      <c r="A1014" s="25">
        <v>1489</v>
      </c>
      <c r="B1014" s="23">
        <v>6.5515999999999991E-2</v>
      </c>
      <c r="C1014" s="24">
        <v>0.21962097289999999</v>
      </c>
      <c r="D1014" s="24">
        <v>0.15165722370000001</v>
      </c>
      <c r="E1014" s="24">
        <v>0.17799612879999999</v>
      </c>
      <c r="F1014" s="24">
        <v>0.1275816709</v>
      </c>
      <c r="G1014" s="24">
        <v>0.12653441730000001</v>
      </c>
      <c r="H1014" s="24">
        <v>0.2006053478</v>
      </c>
      <c r="I1014" s="24">
        <v>0.1187422872</v>
      </c>
      <c r="J1014" s="24">
        <v>0.1193600893</v>
      </c>
      <c r="K1014" s="24">
        <v>0.1329819411</v>
      </c>
      <c r="L1014" s="24">
        <v>0.1080655381</v>
      </c>
      <c r="M1014" s="24">
        <v>0.120395638</v>
      </c>
      <c r="N1014" s="24">
        <v>0.12531962990000001</v>
      </c>
      <c r="O1014" s="24">
        <v>0.1284279972</v>
      </c>
      <c r="P1014" s="24">
        <v>0.16543588040000001</v>
      </c>
      <c r="Q1014" s="24">
        <v>0.137235567</v>
      </c>
    </row>
    <row r="1015" spans="1:17" x14ac:dyDescent="0.25">
      <c r="A1015" s="25">
        <v>1488</v>
      </c>
      <c r="B1015" s="23">
        <v>6.5579000000000012E-2</v>
      </c>
      <c r="C1015" s="24">
        <v>0.21877095099999999</v>
      </c>
      <c r="D1015" s="24">
        <v>0.15120187400000001</v>
      </c>
      <c r="E1015" s="24">
        <v>0.17665906249999999</v>
      </c>
      <c r="F1015" s="24">
        <v>0.12675291299999999</v>
      </c>
      <c r="G1015" s="24">
        <v>0.12594476339999999</v>
      </c>
      <c r="H1015" s="24">
        <v>0.20001073180000001</v>
      </c>
      <c r="I1015" s="24">
        <v>0.11834257099999999</v>
      </c>
      <c r="J1015" s="24">
        <v>0.1187885627</v>
      </c>
      <c r="K1015" s="24">
        <v>0.13250558079999999</v>
      </c>
      <c r="L1015" s="24">
        <v>0.10737550260000001</v>
      </c>
      <c r="M1015" s="24">
        <v>0.1196155176</v>
      </c>
      <c r="N1015" s="24">
        <v>0.12495416400000001</v>
      </c>
      <c r="O1015" s="24">
        <v>0.12796719370000001</v>
      </c>
      <c r="P1015" s="24">
        <v>0.1651791185</v>
      </c>
      <c r="Q1015" s="24">
        <v>0.13716980810000001</v>
      </c>
    </row>
    <row r="1016" spans="1:17" x14ac:dyDescent="0.25">
      <c r="A1016" s="25">
        <v>1487</v>
      </c>
      <c r="B1016" s="23">
        <v>6.558399999999999E-2</v>
      </c>
      <c r="C1016" s="24">
        <v>0.2181525379</v>
      </c>
      <c r="D1016" s="24">
        <v>0.15075540539999999</v>
      </c>
      <c r="E1016" s="24">
        <v>0.1753360927</v>
      </c>
      <c r="F1016" s="24">
        <v>0.12590867280000001</v>
      </c>
      <c r="G1016" s="24">
        <v>0.12545856829999999</v>
      </c>
      <c r="H1016" s="24">
        <v>0.19918711480000001</v>
      </c>
      <c r="I1016" s="24">
        <v>0.1180192009</v>
      </c>
      <c r="J1016" s="24">
        <v>0.118226625</v>
      </c>
      <c r="K1016" s="24">
        <v>0.1319605261</v>
      </c>
      <c r="L1016" s="24">
        <v>0.10672730950000001</v>
      </c>
      <c r="M1016" s="24">
        <v>0.118930012</v>
      </c>
      <c r="N1016" s="24">
        <v>0.12461238350000001</v>
      </c>
      <c r="O1016" s="24">
        <v>0.12755018470000001</v>
      </c>
      <c r="P1016" s="24">
        <v>0.16490820049999999</v>
      </c>
      <c r="Q1016" s="24">
        <v>0.13720478119999999</v>
      </c>
    </row>
    <row r="1017" spans="1:17" x14ac:dyDescent="0.25">
      <c r="A1017" s="25">
        <v>1486</v>
      </c>
      <c r="B1017" s="23">
        <v>6.5550999999999998E-2</v>
      </c>
      <c r="C1017" s="24">
        <v>0.21777476370000001</v>
      </c>
      <c r="D1017" s="24">
        <v>0.15032039580000001</v>
      </c>
      <c r="E1017" s="24">
        <v>0.1739364266</v>
      </c>
      <c r="F1017" s="24">
        <v>0.1250679791</v>
      </c>
      <c r="G1017" s="24">
        <v>0.1248193011</v>
      </c>
      <c r="H1017" s="24">
        <v>0.19858944419999999</v>
      </c>
      <c r="I1017" s="24">
        <v>0.1175362915</v>
      </c>
      <c r="J1017" s="24">
        <v>0.1176358238</v>
      </c>
      <c r="K1017" s="24">
        <v>0.13143198189999999</v>
      </c>
      <c r="L1017" s="24">
        <v>0.10610208660000001</v>
      </c>
      <c r="M1017" s="24">
        <v>0.1181089506</v>
      </c>
      <c r="N1017" s="24">
        <v>0.1242283881</v>
      </c>
      <c r="O1017" s="24">
        <v>0.1270836592</v>
      </c>
      <c r="P1017" s="24">
        <v>0.16469350460000001</v>
      </c>
      <c r="Q1017" s="24">
        <v>0.13715915379999999</v>
      </c>
    </row>
    <row r="1018" spans="1:17" x14ac:dyDescent="0.25">
      <c r="A1018" s="25">
        <v>1485</v>
      </c>
      <c r="B1018" s="23">
        <v>6.5559000000000006E-2</v>
      </c>
      <c r="C1018" s="24">
        <v>0.21752522890000001</v>
      </c>
      <c r="D1018" s="24">
        <v>0.1497925967</v>
      </c>
      <c r="E1018" s="24">
        <v>0.17239215969999999</v>
      </c>
      <c r="F1018" s="24">
        <v>0.1241990998</v>
      </c>
      <c r="G1018" s="24">
        <v>0.1241612658</v>
      </c>
      <c r="H1018" s="24">
        <v>0.19787918030000001</v>
      </c>
      <c r="I1018" s="24">
        <v>0.1171329319</v>
      </c>
      <c r="J1018" s="24">
        <v>0.1170555428</v>
      </c>
      <c r="K1018" s="24">
        <v>0.13084335629999999</v>
      </c>
      <c r="L1018" s="24">
        <v>0.1053792685</v>
      </c>
      <c r="M1018" s="24">
        <v>0.1173463166</v>
      </c>
      <c r="N1018" s="24">
        <v>0.1238334998</v>
      </c>
      <c r="O1018" s="24">
        <v>0.12660622599999999</v>
      </c>
      <c r="P1018" s="24">
        <v>0.1644462049</v>
      </c>
      <c r="Q1018" s="24">
        <v>0.13715408740000001</v>
      </c>
    </row>
    <row r="1019" spans="1:17" x14ac:dyDescent="0.25">
      <c r="A1019" s="25">
        <v>1484</v>
      </c>
      <c r="B1019" s="23">
        <v>6.5604999999999997E-2</v>
      </c>
      <c r="C1019" s="24">
        <v>0.21742507820000001</v>
      </c>
      <c r="D1019" s="24">
        <v>0.1493551582</v>
      </c>
      <c r="E1019" s="24">
        <v>0.17095492779999999</v>
      </c>
      <c r="F1019" s="24">
        <v>0.1233055741</v>
      </c>
      <c r="G1019" s="24">
        <v>0.1234714165</v>
      </c>
      <c r="H1019" s="24">
        <v>0.1972598284</v>
      </c>
      <c r="I1019" s="24">
        <v>0.1167638153</v>
      </c>
      <c r="J1019" s="24">
        <v>0.11648528280000001</v>
      </c>
      <c r="K1019" s="24">
        <v>0.13021592800000001</v>
      </c>
      <c r="L1019" s="24">
        <v>0.1048729643</v>
      </c>
      <c r="M1019" s="24">
        <v>0.1165359616</v>
      </c>
      <c r="N1019" s="24">
        <v>0.1235656738</v>
      </c>
      <c r="O1019" s="24">
        <v>0.1262135804</v>
      </c>
      <c r="P1019" s="24">
        <v>0.16420109569999999</v>
      </c>
      <c r="Q1019" s="24">
        <v>0.13720758259999999</v>
      </c>
    </row>
    <row r="1020" spans="1:17" x14ac:dyDescent="0.25">
      <c r="A1020" s="25">
        <v>1483</v>
      </c>
      <c r="B1020" s="23">
        <v>6.557700000000001E-2</v>
      </c>
      <c r="C1020" s="24">
        <v>0.2174413949</v>
      </c>
      <c r="D1020" s="24">
        <v>0.14891269800000001</v>
      </c>
      <c r="E1020" s="24">
        <v>0.16952836509999999</v>
      </c>
      <c r="F1020" s="24">
        <v>0.1224320084</v>
      </c>
      <c r="G1020" s="24">
        <v>0.1227625608</v>
      </c>
      <c r="H1020" s="24">
        <v>0.19657734039999999</v>
      </c>
      <c r="I1020" s="24">
        <v>0.1162815914</v>
      </c>
      <c r="J1020" s="24">
        <v>0.1159222275</v>
      </c>
      <c r="K1020" s="24">
        <v>0.12960559129999999</v>
      </c>
      <c r="L1020" s="24">
        <v>0.1041934788</v>
      </c>
      <c r="M1020" s="24">
        <v>0.1157959476</v>
      </c>
      <c r="N1020" s="24">
        <v>0.1231985167</v>
      </c>
      <c r="O1020" s="24">
        <v>0.1257435381</v>
      </c>
      <c r="P1020" s="24">
        <v>0.1638940871</v>
      </c>
      <c r="Q1020" s="24">
        <v>0.13725551959999999</v>
      </c>
    </row>
    <row r="1021" spans="1:17" x14ac:dyDescent="0.25">
      <c r="A1021" s="25">
        <v>1482</v>
      </c>
      <c r="B1021" s="23">
        <v>6.5587999999999994E-2</v>
      </c>
      <c r="C1021" s="24">
        <v>0.21735838060000001</v>
      </c>
      <c r="D1021" s="24">
        <v>0.1483654231</v>
      </c>
      <c r="E1021" s="24">
        <v>0.1680592299</v>
      </c>
      <c r="F1021" s="24">
        <v>0.12158341709999999</v>
      </c>
      <c r="G1021" s="24">
        <v>0.1219651476</v>
      </c>
      <c r="H1021" s="24">
        <v>0.1960248798</v>
      </c>
      <c r="I1021" s="24">
        <v>0.1158765927</v>
      </c>
      <c r="J1021" s="24">
        <v>0.1152562276</v>
      </c>
      <c r="K1021" s="24">
        <v>0.12893027069999999</v>
      </c>
      <c r="L1021" s="24">
        <v>0.1037011743</v>
      </c>
      <c r="M1021" s="24">
        <v>0.11498335</v>
      </c>
      <c r="N1021" s="24">
        <v>0.1228838786</v>
      </c>
      <c r="O1021" s="24">
        <v>0.1254193783</v>
      </c>
      <c r="P1021" s="24">
        <v>0.163623184</v>
      </c>
      <c r="Q1021" s="24">
        <v>0.13729098440000001</v>
      </c>
    </row>
    <row r="1022" spans="1:17" x14ac:dyDescent="0.25">
      <c r="A1022" s="25">
        <v>1481</v>
      </c>
      <c r="B1022" s="23">
        <v>6.5610000000000002E-2</v>
      </c>
      <c r="C1022" s="24">
        <v>0.2172712386</v>
      </c>
      <c r="D1022" s="24">
        <v>0.1479115486</v>
      </c>
      <c r="E1022" s="24">
        <v>0.1666540205</v>
      </c>
      <c r="F1022" s="24">
        <v>0.1207464561</v>
      </c>
      <c r="G1022" s="24">
        <v>0.1213190928</v>
      </c>
      <c r="H1022" s="24">
        <v>0.1954277009</v>
      </c>
      <c r="I1022" s="24">
        <v>0.1154087931</v>
      </c>
      <c r="J1022" s="24">
        <v>0.11480969940000001</v>
      </c>
      <c r="K1022" s="24">
        <v>0.128341645</v>
      </c>
      <c r="L1022" s="24">
        <v>0.10316188630000001</v>
      </c>
      <c r="M1022" s="24">
        <v>0.11418116089999999</v>
      </c>
      <c r="N1022" s="24">
        <v>0.1225727648</v>
      </c>
      <c r="O1022" s="24">
        <v>0.1250222772</v>
      </c>
      <c r="P1022" s="24">
        <v>0.163452968</v>
      </c>
      <c r="Q1022" s="24">
        <v>0.1374840289</v>
      </c>
    </row>
    <row r="1023" spans="1:17" x14ac:dyDescent="0.25">
      <c r="A1023" s="25">
        <v>1480</v>
      </c>
      <c r="B1023" s="23">
        <v>6.5615000000000007E-2</v>
      </c>
      <c r="C1023" s="24">
        <v>0.21703922749999999</v>
      </c>
      <c r="D1023" s="24">
        <v>0.147462815</v>
      </c>
      <c r="E1023" s="24">
        <v>0.1652327478</v>
      </c>
      <c r="F1023" s="24">
        <v>0.1198543087</v>
      </c>
      <c r="G1023" s="24">
        <v>0.1205596551</v>
      </c>
      <c r="H1023" s="24">
        <v>0.19483210149999999</v>
      </c>
      <c r="I1023" s="24">
        <v>0.1150301769</v>
      </c>
      <c r="J1023" s="24">
        <v>0.1142298803</v>
      </c>
      <c r="K1023" s="24">
        <v>0.12767048180000001</v>
      </c>
      <c r="L1023" s="24">
        <v>0.1026345193</v>
      </c>
      <c r="M1023" s="24">
        <v>0.1134662926</v>
      </c>
      <c r="N1023" s="24">
        <v>0.12228533630000001</v>
      </c>
      <c r="O1023" s="24">
        <v>0.1247402504</v>
      </c>
      <c r="P1023" s="24">
        <v>0.1632679403</v>
      </c>
      <c r="Q1023" s="24">
        <v>0.1376033723</v>
      </c>
    </row>
    <row r="1024" spans="1:17" x14ac:dyDescent="0.25">
      <c r="A1024" s="25">
        <v>1479</v>
      </c>
      <c r="B1024" s="23">
        <v>6.5582000000000001E-2</v>
      </c>
      <c r="C1024" s="24">
        <v>0.21652346850000001</v>
      </c>
      <c r="D1024" s="24">
        <v>0.147024408</v>
      </c>
      <c r="E1024" s="24">
        <v>0.16377903520000001</v>
      </c>
      <c r="F1024" s="24">
        <v>0.1191363782</v>
      </c>
      <c r="G1024" s="24">
        <v>0.1197486371</v>
      </c>
      <c r="H1024" s="24">
        <v>0.19432656470000001</v>
      </c>
      <c r="I1024" s="24">
        <v>0.1146395877</v>
      </c>
      <c r="J1024" s="24">
        <v>0.1136795282</v>
      </c>
      <c r="K1024" s="24">
        <v>0.12701633570000001</v>
      </c>
      <c r="L1024" s="24">
        <v>0.1021826938</v>
      </c>
      <c r="M1024" s="24">
        <v>0.1127677634</v>
      </c>
      <c r="N1024" s="24">
        <v>0.12199349700000001</v>
      </c>
      <c r="O1024" s="24">
        <v>0.1244092584</v>
      </c>
      <c r="P1024" s="24">
        <v>0.16310213509999999</v>
      </c>
      <c r="Q1024" s="24">
        <v>0.13776534800000001</v>
      </c>
    </row>
    <row r="1025" spans="1:17" x14ac:dyDescent="0.25">
      <c r="A1025" s="25">
        <v>1478</v>
      </c>
      <c r="B1025" s="23">
        <v>6.5568000000000001E-2</v>
      </c>
      <c r="C1025" s="24">
        <v>0.21578067540000001</v>
      </c>
      <c r="D1025" s="24">
        <v>0.14652775230000001</v>
      </c>
      <c r="E1025" s="24">
        <v>0.1624521464</v>
      </c>
      <c r="F1025" s="24">
        <v>0.11834233249999999</v>
      </c>
      <c r="G1025" s="24">
        <v>0.1190394983</v>
      </c>
      <c r="H1025" s="24">
        <v>0.1939479113</v>
      </c>
      <c r="I1025" s="24">
        <v>0.1142741293</v>
      </c>
      <c r="J1025" s="24">
        <v>0.1132482216</v>
      </c>
      <c r="K1025" s="24">
        <v>0.1264786124</v>
      </c>
      <c r="L1025" s="24">
        <v>0.1017530933</v>
      </c>
      <c r="M1025" s="24">
        <v>0.1120915711</v>
      </c>
      <c r="N1025" s="24">
        <v>0.1217777506</v>
      </c>
      <c r="O1025" s="24">
        <v>0.124182418</v>
      </c>
      <c r="P1025" s="24">
        <v>0.1630311757</v>
      </c>
      <c r="Q1025" s="24">
        <v>0.13799548149999999</v>
      </c>
    </row>
    <row r="1026" spans="1:17" x14ac:dyDescent="0.25">
      <c r="A1026" s="25">
        <v>1477</v>
      </c>
      <c r="B1026" s="23">
        <v>6.5568000000000001E-2</v>
      </c>
      <c r="C1026" s="24">
        <v>0.21475452179999999</v>
      </c>
      <c r="D1026" s="24">
        <v>0.14616879820000001</v>
      </c>
      <c r="E1026" s="24">
        <v>0.16128824650000001</v>
      </c>
      <c r="F1026" s="24">
        <v>0.1176838502</v>
      </c>
      <c r="G1026" s="24">
        <v>0.1182492599</v>
      </c>
      <c r="H1026" s="24">
        <v>0.1935043484</v>
      </c>
      <c r="I1026" s="24">
        <v>0.1138450578</v>
      </c>
      <c r="J1026" s="24">
        <v>0.1127621233</v>
      </c>
      <c r="K1026" s="24">
        <v>0.12575165930000001</v>
      </c>
      <c r="L1026" s="24">
        <v>0.1014268622</v>
      </c>
      <c r="M1026" s="24">
        <v>0.1113713011</v>
      </c>
      <c r="N1026" s="24">
        <v>0.1216898412</v>
      </c>
      <c r="O1026" s="24">
        <v>0.1240275726</v>
      </c>
      <c r="P1026" s="24">
        <v>0.1628811359</v>
      </c>
      <c r="Q1026" s="24">
        <v>0.13836465780000001</v>
      </c>
    </row>
    <row r="1027" spans="1:17" x14ac:dyDescent="0.25">
      <c r="A1027" s="25">
        <v>1476</v>
      </c>
      <c r="B1027" s="23">
        <v>6.559100000000001E-2</v>
      </c>
      <c r="C1027" s="24">
        <v>0.21335531769999999</v>
      </c>
      <c r="D1027" s="24">
        <v>0.14579173919999999</v>
      </c>
      <c r="E1027" s="24">
        <v>0.1600444764</v>
      </c>
      <c r="F1027" s="24">
        <v>0.1169607565</v>
      </c>
      <c r="G1027" s="24">
        <v>0.117563501</v>
      </c>
      <c r="H1027" s="24">
        <v>0.19305804369999999</v>
      </c>
      <c r="I1027" s="24">
        <v>0.1135124788</v>
      </c>
      <c r="J1027" s="24">
        <v>0.1123448014</v>
      </c>
      <c r="K1027" s="24">
        <v>0.12522326410000001</v>
      </c>
      <c r="L1027" s="24">
        <v>0.100997977</v>
      </c>
      <c r="M1027" s="24">
        <v>0.11076692489999999</v>
      </c>
      <c r="N1027" s="24">
        <v>0.12146400659999999</v>
      </c>
      <c r="O1027" s="24">
        <v>0.123720631</v>
      </c>
      <c r="P1027" s="24">
        <v>0.1628834009</v>
      </c>
      <c r="Q1027" s="24">
        <v>0.13869734110000001</v>
      </c>
    </row>
    <row r="1028" spans="1:17" x14ac:dyDescent="0.25">
      <c r="A1028" s="25">
        <v>1475</v>
      </c>
      <c r="B1028" s="23">
        <v>6.5609000000000001E-2</v>
      </c>
      <c r="C1028" s="24">
        <v>0.21178945900000001</v>
      </c>
      <c r="D1028" s="24">
        <v>0.14556437729999999</v>
      </c>
      <c r="E1028" s="24">
        <v>0.15901319680000001</v>
      </c>
      <c r="F1028" s="24">
        <v>0.1163693294</v>
      </c>
      <c r="G1028" s="24">
        <v>0.11692527680000001</v>
      </c>
      <c r="H1028" s="24">
        <v>0.19272647800000001</v>
      </c>
      <c r="I1028" s="24">
        <v>0.1132443845</v>
      </c>
      <c r="J1028" s="24">
        <v>0.1120288149</v>
      </c>
      <c r="K1028" s="24">
        <v>0.1246296316</v>
      </c>
      <c r="L1028" s="24">
        <v>0.10075750949999999</v>
      </c>
      <c r="M1028" s="24">
        <v>0.1102055237</v>
      </c>
      <c r="N1028" s="24">
        <v>0.1214150786</v>
      </c>
      <c r="O1028" s="24">
        <v>0.1236871108</v>
      </c>
      <c r="P1028" s="24">
        <v>0.16289368269999999</v>
      </c>
      <c r="Q1028" s="24">
        <v>0.13908344510000001</v>
      </c>
    </row>
    <row r="1029" spans="1:17" x14ac:dyDescent="0.25">
      <c r="A1029" s="25">
        <v>1474</v>
      </c>
      <c r="B1029" s="23">
        <v>6.557099999999999E-2</v>
      </c>
      <c r="C1029" s="24">
        <v>0.20990306140000001</v>
      </c>
      <c r="D1029" s="24">
        <v>0.14519402379999999</v>
      </c>
      <c r="E1029" s="24">
        <v>0.1579628736</v>
      </c>
      <c r="F1029" s="24">
        <v>0.1157473847</v>
      </c>
      <c r="G1029" s="24">
        <v>0.1162581146</v>
      </c>
      <c r="H1029" s="24">
        <v>0.1923980713</v>
      </c>
      <c r="I1029" s="24">
        <v>0.112916261</v>
      </c>
      <c r="J1029" s="24">
        <v>0.1117067635</v>
      </c>
      <c r="K1029" s="24">
        <v>0.1240485162</v>
      </c>
      <c r="L1029" s="24">
        <v>0.10046118499999999</v>
      </c>
      <c r="M1029" s="24">
        <v>0.1096846014</v>
      </c>
      <c r="N1029" s="24">
        <v>0.1212945208</v>
      </c>
      <c r="O1029" s="24">
        <v>0.12363789980000001</v>
      </c>
      <c r="P1029" s="24">
        <v>0.16296118500000001</v>
      </c>
      <c r="Q1029" s="24">
        <v>0.1395050883</v>
      </c>
    </row>
    <row r="1030" spans="1:17" x14ac:dyDescent="0.25">
      <c r="A1030" s="25">
        <v>1473</v>
      </c>
      <c r="B1030" s="23">
        <v>6.5596000000000002E-2</v>
      </c>
      <c r="C1030" s="24">
        <v>0.20751813050000001</v>
      </c>
      <c r="D1030" s="24">
        <v>0.14492104950000001</v>
      </c>
      <c r="E1030" s="24">
        <v>0.1569084674</v>
      </c>
      <c r="F1030" s="24">
        <v>0.1151964217</v>
      </c>
      <c r="G1030" s="24">
        <v>0.1156977862</v>
      </c>
      <c r="H1030" s="24">
        <v>0.1921365857</v>
      </c>
      <c r="I1030" s="24">
        <v>0.1126266345</v>
      </c>
      <c r="J1030" s="24">
        <v>0.11144004759999999</v>
      </c>
      <c r="K1030" s="24">
        <v>0.1235566959</v>
      </c>
      <c r="L1030" s="24">
        <v>0.1002615467</v>
      </c>
      <c r="M1030" s="24">
        <v>0.1091857702</v>
      </c>
      <c r="N1030" s="24">
        <v>0.1212831885</v>
      </c>
      <c r="O1030" s="24">
        <v>0.1235884875</v>
      </c>
      <c r="P1030" s="24">
        <v>0.1631236523</v>
      </c>
      <c r="Q1030" s="24">
        <v>0.1400574148</v>
      </c>
    </row>
    <row r="1031" spans="1:17" x14ac:dyDescent="0.25">
      <c r="A1031" s="25">
        <v>1472</v>
      </c>
      <c r="B1031" s="23">
        <v>6.5584000000000003E-2</v>
      </c>
      <c r="C1031" s="24">
        <v>0.20504748819999999</v>
      </c>
      <c r="D1031" s="24">
        <v>0.14477615059999999</v>
      </c>
      <c r="E1031" s="24">
        <v>0.1561241746</v>
      </c>
      <c r="F1031" s="24">
        <v>0.1147740558</v>
      </c>
      <c r="G1031" s="24">
        <v>0.11510804299999999</v>
      </c>
      <c r="H1031" s="24">
        <v>0.19197236000000001</v>
      </c>
      <c r="I1031" s="24">
        <v>0.1124325246</v>
      </c>
      <c r="J1031" s="24">
        <v>0.111248441</v>
      </c>
      <c r="K1031" s="24">
        <v>0.1231317967</v>
      </c>
      <c r="L1031" s="24">
        <v>0.100132443</v>
      </c>
      <c r="M1031" s="24">
        <v>0.1087909192</v>
      </c>
      <c r="N1031" s="24">
        <v>0.12140477450000001</v>
      </c>
      <c r="O1031" s="24">
        <v>0.1237050369</v>
      </c>
      <c r="P1031" s="24">
        <v>0.1632894725</v>
      </c>
      <c r="Q1031" s="24">
        <v>0.14068520070000001</v>
      </c>
    </row>
    <row r="1032" spans="1:17" x14ac:dyDescent="0.25">
      <c r="A1032" s="25">
        <v>1471</v>
      </c>
      <c r="B1032" s="23">
        <v>6.5625000000000003E-2</v>
      </c>
      <c r="C1032" s="24">
        <v>0.20242261889999999</v>
      </c>
      <c r="D1032" s="24">
        <v>0.14462144669999999</v>
      </c>
      <c r="E1032" s="24">
        <v>0.15524776279999999</v>
      </c>
      <c r="F1032" s="24">
        <v>0.11435638369999999</v>
      </c>
      <c r="G1032" s="24">
        <v>0.11462081220000001</v>
      </c>
      <c r="H1032" s="24">
        <v>0.19179400799999999</v>
      </c>
      <c r="I1032" s="24">
        <v>0.1122430265</v>
      </c>
      <c r="J1032" s="24">
        <v>0.1110519096</v>
      </c>
      <c r="K1032" s="24">
        <v>0.1226840615</v>
      </c>
      <c r="L1032" s="24">
        <v>9.9964395169999998E-2</v>
      </c>
      <c r="M1032" s="24">
        <v>0.1084019467</v>
      </c>
      <c r="N1032" s="24">
        <v>0.1213900894</v>
      </c>
      <c r="O1032" s="24">
        <v>0.12369450930000001</v>
      </c>
      <c r="P1032" s="24">
        <v>0.1635374278</v>
      </c>
      <c r="Q1032" s="24">
        <v>0.14132142070000001</v>
      </c>
    </row>
    <row r="1033" spans="1:17" x14ac:dyDescent="0.25">
      <c r="A1033" s="25">
        <v>1470</v>
      </c>
      <c r="B1033" s="23">
        <v>6.562599999999999E-2</v>
      </c>
      <c r="C1033" s="24">
        <v>0.19950479269999999</v>
      </c>
      <c r="D1033" s="24">
        <v>0.14450202879999999</v>
      </c>
      <c r="E1033" s="24">
        <v>0.15450538690000001</v>
      </c>
      <c r="F1033" s="24">
        <v>0.1139783785</v>
      </c>
      <c r="G1033" s="24">
        <v>0.1142021716</v>
      </c>
      <c r="H1033" s="24">
        <v>0.1917009056</v>
      </c>
      <c r="I1033" s="24">
        <v>0.11208754780000001</v>
      </c>
      <c r="J1033" s="24">
        <v>0.1109651998</v>
      </c>
      <c r="K1033" s="24">
        <v>0.1223917603</v>
      </c>
      <c r="L1033" s="24">
        <v>9.9887758490000006E-2</v>
      </c>
      <c r="M1033" s="24">
        <v>0.10815857349999999</v>
      </c>
      <c r="N1033" s="24">
        <v>0.1216374636</v>
      </c>
      <c r="O1033" s="24">
        <v>0.12392660229999999</v>
      </c>
      <c r="P1033" s="24">
        <v>0.16386079789999999</v>
      </c>
      <c r="Q1033" s="24">
        <v>0.1420529485</v>
      </c>
    </row>
    <row r="1034" spans="1:17" x14ac:dyDescent="0.25">
      <c r="A1034" s="25">
        <v>1469</v>
      </c>
      <c r="B1034" s="23">
        <v>6.5659999999999996E-2</v>
      </c>
      <c r="C1034" s="24">
        <v>0.1965374053</v>
      </c>
      <c r="D1034" s="24">
        <v>0.14449626209999999</v>
      </c>
      <c r="E1034" s="24">
        <v>0.1538634747</v>
      </c>
      <c r="F1034" s="24">
        <v>0.1136233658</v>
      </c>
      <c r="G1034" s="24">
        <v>0.1138516515</v>
      </c>
      <c r="H1034" s="24">
        <v>0.19162350889999999</v>
      </c>
      <c r="I1034" s="24">
        <v>0.11202492560000001</v>
      </c>
      <c r="J1034" s="24">
        <v>0.11097770179999999</v>
      </c>
      <c r="K1034" s="24">
        <v>0.122166276</v>
      </c>
      <c r="L1034" s="24">
        <v>9.9809050560000001E-2</v>
      </c>
      <c r="M1034" s="24">
        <v>0.1079555601</v>
      </c>
      <c r="N1034" s="24">
        <v>0.12177237120000001</v>
      </c>
      <c r="O1034" s="24">
        <v>0.1240774468</v>
      </c>
      <c r="P1034" s="24">
        <v>0.16420355440000001</v>
      </c>
      <c r="Q1034" s="24">
        <v>0.1427779049</v>
      </c>
    </row>
    <row r="1035" spans="1:17" x14ac:dyDescent="0.25">
      <c r="A1035" s="25">
        <v>1468</v>
      </c>
      <c r="B1035" s="23">
        <v>6.569899999999998E-2</v>
      </c>
      <c r="C1035" s="24">
        <v>0.1936426312</v>
      </c>
      <c r="D1035" s="24">
        <v>0.14450347420000001</v>
      </c>
      <c r="E1035" s="24">
        <v>0.15334089100000001</v>
      </c>
      <c r="F1035" s="24">
        <v>0.1134290099</v>
      </c>
      <c r="G1035" s="24">
        <v>0.11353402579999999</v>
      </c>
      <c r="H1035" s="24">
        <v>0.19161567090000001</v>
      </c>
      <c r="I1035" s="24">
        <v>0.1119255722</v>
      </c>
      <c r="J1035" s="24">
        <v>0.11096172780000001</v>
      </c>
      <c r="K1035" s="24">
        <v>0.12191976609999999</v>
      </c>
      <c r="L1035" s="24">
        <v>9.9839709700000001E-2</v>
      </c>
      <c r="M1035" s="24">
        <v>0.1077812091</v>
      </c>
      <c r="N1035" s="24">
        <v>0.12198105450000001</v>
      </c>
      <c r="O1035" s="24">
        <v>0.1244198456</v>
      </c>
      <c r="P1035" s="24">
        <v>0.16465832289999999</v>
      </c>
      <c r="Q1035" s="24">
        <v>0.14348787069999999</v>
      </c>
    </row>
    <row r="1036" spans="1:17" x14ac:dyDescent="0.25">
      <c r="A1036" s="25">
        <v>1467</v>
      </c>
      <c r="B1036" s="23">
        <v>6.5649000000000013E-2</v>
      </c>
      <c r="C1036" s="24">
        <v>0.19039723280000001</v>
      </c>
      <c r="D1036" s="24">
        <v>0.1445771307</v>
      </c>
      <c r="E1036" s="24">
        <v>0.15277929600000001</v>
      </c>
      <c r="F1036" s="24">
        <v>0.11325171589999999</v>
      </c>
      <c r="G1036" s="24">
        <v>0.1132208332</v>
      </c>
      <c r="H1036" s="24">
        <v>0.19166605170000001</v>
      </c>
      <c r="I1036" s="24">
        <v>0.1119927689</v>
      </c>
      <c r="J1036" s="24">
        <v>0.1110446528</v>
      </c>
      <c r="K1036" s="24">
        <v>0.1217290685</v>
      </c>
      <c r="L1036" s="24">
        <v>9.9883526560000005E-2</v>
      </c>
      <c r="M1036" s="24">
        <v>0.10763253270000001</v>
      </c>
      <c r="N1036" s="24">
        <v>0.1222764477</v>
      </c>
      <c r="O1036" s="24">
        <v>0.1247237623</v>
      </c>
      <c r="P1036" s="24">
        <v>0.16521555190000001</v>
      </c>
      <c r="Q1036" s="24">
        <v>0.14445906880000001</v>
      </c>
    </row>
    <row r="1037" spans="1:17" x14ac:dyDescent="0.25">
      <c r="A1037" s="25">
        <v>1466</v>
      </c>
      <c r="B1037" s="23">
        <v>6.5660000000000024E-2</v>
      </c>
      <c r="C1037" s="24">
        <v>0.18716029819999999</v>
      </c>
      <c r="D1037" s="24">
        <v>0.1447469592</v>
      </c>
      <c r="E1037" s="24">
        <v>0.15233080090000001</v>
      </c>
      <c r="F1037" s="24">
        <v>0.1130379811</v>
      </c>
      <c r="G1037" s="24">
        <v>0.113083452</v>
      </c>
      <c r="H1037" s="24">
        <v>0.1917511821</v>
      </c>
      <c r="I1037" s="24">
        <v>0.11200717089999999</v>
      </c>
      <c r="J1037" s="24">
        <v>0.1112013608</v>
      </c>
      <c r="K1037" s="24">
        <v>0.1217553467</v>
      </c>
      <c r="L1037" s="24">
        <v>0.10001992429999999</v>
      </c>
      <c r="M1037" s="24">
        <v>0.1076839492</v>
      </c>
      <c r="N1037" s="24">
        <v>0.1226387098</v>
      </c>
      <c r="O1037" s="24">
        <v>0.12516741449999999</v>
      </c>
      <c r="P1037" s="24">
        <v>0.1657669246</v>
      </c>
      <c r="Q1037" s="24">
        <v>0.14552359279999999</v>
      </c>
    </row>
    <row r="1038" spans="1:17" x14ac:dyDescent="0.25">
      <c r="A1038" s="25">
        <v>1465</v>
      </c>
      <c r="B1038" s="23">
        <v>6.5649000000000013E-2</v>
      </c>
      <c r="C1038" s="24">
        <v>0.18403205280000001</v>
      </c>
      <c r="D1038" s="24">
        <v>0.1449188441</v>
      </c>
      <c r="E1038" s="24">
        <v>0.15200796720000001</v>
      </c>
      <c r="F1038" s="24">
        <v>0.1129901931</v>
      </c>
      <c r="G1038" s="24">
        <v>0.1128620803</v>
      </c>
      <c r="H1038" s="24">
        <v>0.1918911338</v>
      </c>
      <c r="I1038" s="24">
        <v>0.1120741442</v>
      </c>
      <c r="J1038" s="24">
        <v>0.1113676876</v>
      </c>
      <c r="K1038" s="24">
        <v>0.12169408800000001</v>
      </c>
      <c r="L1038" s="24">
        <v>0.10021778940000001</v>
      </c>
      <c r="M1038" s="24">
        <v>0.1076590046</v>
      </c>
      <c r="N1038" s="24">
        <v>0.12303464109999999</v>
      </c>
      <c r="O1038" s="24">
        <v>0.12559998040000001</v>
      </c>
      <c r="P1038" s="24">
        <v>0.16632789370000001</v>
      </c>
      <c r="Q1038" s="24">
        <v>0.14647030829999999</v>
      </c>
    </row>
    <row r="1039" spans="1:17" x14ac:dyDescent="0.25">
      <c r="A1039" s="25">
        <v>1464</v>
      </c>
      <c r="B1039" s="23">
        <v>6.5683000000000005E-2</v>
      </c>
      <c r="C1039" s="24">
        <v>0.18103474380000001</v>
      </c>
      <c r="D1039" s="24">
        <v>0.14510518310000001</v>
      </c>
      <c r="E1039" s="24">
        <v>0.1517443359</v>
      </c>
      <c r="F1039" s="24">
        <v>0.1129430905</v>
      </c>
      <c r="G1039" s="24">
        <v>0.1128285825</v>
      </c>
      <c r="H1039" s="24">
        <v>0.1921119392</v>
      </c>
      <c r="I1039" s="24">
        <v>0.1122288778</v>
      </c>
      <c r="J1039" s="24">
        <v>0.11167988180000001</v>
      </c>
      <c r="K1039" s="24">
        <v>0.12177857759999999</v>
      </c>
      <c r="L1039" s="24">
        <v>0.1004385129</v>
      </c>
      <c r="M1039" s="24">
        <v>0.1077807173</v>
      </c>
      <c r="N1039" s="24">
        <v>0.1234810427</v>
      </c>
      <c r="O1039" s="24">
        <v>0.12612064179999999</v>
      </c>
      <c r="P1039" s="24">
        <v>0.16705444459999999</v>
      </c>
      <c r="Q1039" s="24">
        <v>0.14762228729999999</v>
      </c>
    </row>
    <row r="1040" spans="1:17" x14ac:dyDescent="0.25">
      <c r="A1040" s="25">
        <v>1463</v>
      </c>
      <c r="B1040" s="23">
        <v>6.566000000000001E-2</v>
      </c>
      <c r="C1040" s="24">
        <v>0.1780893952</v>
      </c>
      <c r="D1040" s="24">
        <v>0.14554707710000001</v>
      </c>
      <c r="E1040" s="24">
        <v>0.1516021639</v>
      </c>
      <c r="F1040" s="24">
        <v>0.1130336151</v>
      </c>
      <c r="G1040" s="24">
        <v>0.1128247231</v>
      </c>
      <c r="H1040" s="24">
        <v>0.19233043490000001</v>
      </c>
      <c r="I1040" s="24">
        <v>0.1124210209</v>
      </c>
      <c r="J1040" s="24">
        <v>0.11203712220000001</v>
      </c>
      <c r="K1040" s="24">
        <v>0.12193673100000001</v>
      </c>
      <c r="L1040" s="24">
        <v>0.1007781401</v>
      </c>
      <c r="M1040" s="24">
        <v>0.1080095693</v>
      </c>
      <c r="N1040" s="24">
        <v>0.12403900919999999</v>
      </c>
      <c r="O1040" s="24">
        <v>0.12676838039999999</v>
      </c>
      <c r="P1040" s="24">
        <v>0.1678103209</v>
      </c>
      <c r="Q1040" s="24">
        <v>0.14868909120000001</v>
      </c>
    </row>
    <row r="1041" spans="1:17" x14ac:dyDescent="0.25">
      <c r="A1041" s="25">
        <v>1462</v>
      </c>
      <c r="B1041" s="23">
        <v>6.5651000000000001E-2</v>
      </c>
      <c r="C1041" s="24">
        <v>0.1753160208</v>
      </c>
      <c r="D1041" s="24">
        <v>0.14590977129999999</v>
      </c>
      <c r="E1041" s="24">
        <v>0.1515587568</v>
      </c>
      <c r="F1041" s="24">
        <v>0.1130709276</v>
      </c>
      <c r="G1041" s="24">
        <v>0.1128187105</v>
      </c>
      <c r="H1041" s="24">
        <v>0.1926983595</v>
      </c>
      <c r="I1041" s="24">
        <v>0.11271997540000001</v>
      </c>
      <c r="J1041" s="24">
        <v>0.11237186189999999</v>
      </c>
      <c r="K1041" s="24">
        <v>0.12217032160000001</v>
      </c>
      <c r="L1041" s="24">
        <v>0.1012568101</v>
      </c>
      <c r="M1041" s="24">
        <v>0.1082545519</v>
      </c>
      <c r="N1041" s="24">
        <v>0.12454330919999999</v>
      </c>
      <c r="O1041" s="24">
        <v>0.12738864120000001</v>
      </c>
      <c r="P1041" s="24">
        <v>0.1686043888</v>
      </c>
      <c r="Q1041" s="24">
        <v>0.14992257949999999</v>
      </c>
    </row>
    <row r="1042" spans="1:17" x14ac:dyDescent="0.25">
      <c r="A1042" s="25">
        <v>1461</v>
      </c>
      <c r="B1042" s="23">
        <v>6.5612000000000004E-2</v>
      </c>
      <c r="C1042" s="24">
        <v>0.17255319650000001</v>
      </c>
      <c r="D1042" s="24">
        <v>0.14631296690000001</v>
      </c>
      <c r="E1042" s="24">
        <v>0.1515277773</v>
      </c>
      <c r="F1042" s="24">
        <v>0.1131845564</v>
      </c>
      <c r="G1042" s="24">
        <v>0.1129469499</v>
      </c>
      <c r="H1042" s="24">
        <v>0.1929716766</v>
      </c>
      <c r="I1042" s="24">
        <v>0.11307024960000001</v>
      </c>
      <c r="J1042" s="24">
        <v>0.1128113642</v>
      </c>
      <c r="K1042" s="24">
        <v>0.12246917190000001</v>
      </c>
      <c r="L1042" s="24">
        <v>0.10171801599999999</v>
      </c>
      <c r="M1042" s="24">
        <v>0.1086232141</v>
      </c>
      <c r="N1042" s="24">
        <v>0.12522923950000001</v>
      </c>
      <c r="O1042" s="24">
        <v>0.1281625032</v>
      </c>
      <c r="P1042" s="24">
        <v>0.1695427001</v>
      </c>
      <c r="Q1042" s="24">
        <v>0.15129268169999999</v>
      </c>
    </row>
    <row r="1043" spans="1:17" x14ac:dyDescent="0.25">
      <c r="A1043" s="25">
        <v>1460</v>
      </c>
      <c r="B1043" s="23">
        <v>6.5598000000000004E-2</v>
      </c>
      <c r="C1043" s="24">
        <v>0.1699573845</v>
      </c>
      <c r="D1043" s="24">
        <v>0.1468302011</v>
      </c>
      <c r="E1043" s="24">
        <v>0.15163464839999999</v>
      </c>
      <c r="F1043" s="24">
        <v>0.1134078354</v>
      </c>
      <c r="G1043" s="24">
        <v>0.1131623536</v>
      </c>
      <c r="H1043" s="24">
        <v>0.19342674309999999</v>
      </c>
      <c r="I1043" s="24">
        <v>0.1134355366</v>
      </c>
      <c r="J1043" s="24">
        <v>0.1133802459</v>
      </c>
      <c r="K1043" s="24">
        <v>0.1229470223</v>
      </c>
      <c r="L1043" s="24">
        <v>0.10233525189999999</v>
      </c>
      <c r="M1043" s="24">
        <v>0.10902868960000001</v>
      </c>
      <c r="N1043" s="24">
        <v>0.12600313129999999</v>
      </c>
      <c r="O1043" s="24">
        <v>0.1290584803</v>
      </c>
      <c r="P1043" s="24">
        <v>0.17060311140000001</v>
      </c>
      <c r="Q1043" s="24">
        <v>0.1526738107</v>
      </c>
    </row>
    <row r="1044" spans="1:17" x14ac:dyDescent="0.25">
      <c r="A1044" s="25">
        <v>1459</v>
      </c>
      <c r="B1044" s="23">
        <v>6.5598000000000004E-2</v>
      </c>
      <c r="C1044" s="24">
        <v>0.16773977879999999</v>
      </c>
      <c r="D1044" s="24">
        <v>0.14747579399999999</v>
      </c>
      <c r="E1044" s="24">
        <v>0.15187247100000001</v>
      </c>
      <c r="F1044" s="24">
        <v>0.1136534661</v>
      </c>
      <c r="G1044" s="24">
        <v>0.1134408116</v>
      </c>
      <c r="H1044" s="24">
        <v>0.1937897056</v>
      </c>
      <c r="I1044" s="24">
        <v>0.1138057634</v>
      </c>
      <c r="J1044" s="24">
        <v>0.11399655039999999</v>
      </c>
      <c r="K1044" s="24">
        <v>0.1235206425</v>
      </c>
      <c r="L1044" s="24">
        <v>0.1029599532</v>
      </c>
      <c r="M1044" s="24">
        <v>0.1095418334</v>
      </c>
      <c r="N1044" s="24">
        <v>0.1266445518</v>
      </c>
      <c r="O1044" s="24">
        <v>0.12982170279999999</v>
      </c>
      <c r="P1044" s="24">
        <v>0.17160874609999999</v>
      </c>
      <c r="Q1044" s="24">
        <v>0.1541149765</v>
      </c>
    </row>
    <row r="1045" spans="1:17" x14ac:dyDescent="0.25">
      <c r="A1045" s="25">
        <v>1458</v>
      </c>
      <c r="B1045" s="23">
        <v>6.5550000000000011E-2</v>
      </c>
      <c r="C1045" s="24">
        <v>0.16566781699999999</v>
      </c>
      <c r="D1045" s="24">
        <v>0.14809714260000001</v>
      </c>
      <c r="E1045" s="24">
        <v>0.1521134824</v>
      </c>
      <c r="F1045" s="24">
        <v>0.1139573082</v>
      </c>
      <c r="G1045" s="24">
        <v>0.1137723252</v>
      </c>
      <c r="H1045" s="24">
        <v>0.19442421200000001</v>
      </c>
      <c r="I1045" s="24">
        <v>0.1144133806</v>
      </c>
      <c r="J1045" s="24">
        <v>0.1146480814</v>
      </c>
      <c r="K1045" s="24">
        <v>0.124076277</v>
      </c>
      <c r="L1045" s="24">
        <v>0.1037134975</v>
      </c>
      <c r="M1045" s="24">
        <v>0.1100797951</v>
      </c>
      <c r="N1045" s="24">
        <v>0.12752862270000001</v>
      </c>
      <c r="O1045" s="24">
        <v>0.13080221410000001</v>
      </c>
      <c r="P1045" s="24">
        <v>0.17273424570000001</v>
      </c>
      <c r="Q1045" s="24">
        <v>0.15567545590000001</v>
      </c>
    </row>
    <row r="1046" spans="1:17" x14ac:dyDescent="0.25">
      <c r="A1046" s="25">
        <v>1457</v>
      </c>
      <c r="B1046" s="23">
        <v>6.5482000000000012E-2</v>
      </c>
      <c r="C1046" s="24">
        <v>0.16395018989999999</v>
      </c>
      <c r="D1046" s="24">
        <v>0.14884258810000001</v>
      </c>
      <c r="E1046" s="24">
        <v>0.15260490779999999</v>
      </c>
      <c r="F1046" s="24">
        <v>0.1142888516</v>
      </c>
      <c r="G1046" s="24">
        <v>0.1142016649</v>
      </c>
      <c r="H1046" s="24">
        <v>0.19492417570000001</v>
      </c>
      <c r="I1046" s="24">
        <v>0.1150016338</v>
      </c>
      <c r="J1046" s="24">
        <v>0.11543117460000001</v>
      </c>
      <c r="K1046" s="24">
        <v>0.12478786710000001</v>
      </c>
      <c r="L1046" s="24">
        <v>0.10459990800000001</v>
      </c>
      <c r="M1046" s="24">
        <v>0.1107458398</v>
      </c>
      <c r="N1046" s="24">
        <v>0.12844483549999999</v>
      </c>
      <c r="O1046" s="24">
        <v>0.13178734480000001</v>
      </c>
      <c r="P1046" s="24">
        <v>0.1740183532</v>
      </c>
      <c r="Q1046" s="24">
        <v>0.15716381369999999</v>
      </c>
    </row>
    <row r="1047" spans="1:17" x14ac:dyDescent="0.25">
      <c r="A1047" s="25">
        <v>1456</v>
      </c>
      <c r="B1047" s="23">
        <v>6.546600000000001E-2</v>
      </c>
      <c r="C1047" s="24">
        <v>0.16250219939999999</v>
      </c>
      <c r="D1047" s="24">
        <v>0.1496917754</v>
      </c>
      <c r="E1047" s="24">
        <v>0.1531468332</v>
      </c>
      <c r="F1047" s="24">
        <v>0.114778541</v>
      </c>
      <c r="G1047" s="24">
        <v>0.1146273464</v>
      </c>
      <c r="H1047" s="24">
        <v>0.19551864269999999</v>
      </c>
      <c r="I1047" s="24">
        <v>0.1156418696</v>
      </c>
      <c r="J1047" s="24">
        <v>0.1161592677</v>
      </c>
      <c r="K1047" s="24">
        <v>0.12558633089999999</v>
      </c>
      <c r="L1047" s="24">
        <v>0.1057212949</v>
      </c>
      <c r="M1047" s="24">
        <v>0.1114469096</v>
      </c>
      <c r="N1047" s="24">
        <v>0.129537493</v>
      </c>
      <c r="O1047" s="24">
        <v>0.13295705620000001</v>
      </c>
      <c r="P1047" s="24">
        <v>0.1752418429</v>
      </c>
      <c r="Q1047" s="24">
        <v>0.15883123869999999</v>
      </c>
    </row>
    <row r="1048" spans="1:17" x14ac:dyDescent="0.25">
      <c r="A1048" s="25">
        <v>1455</v>
      </c>
      <c r="B1048" s="23">
        <v>6.5391999999999992E-2</v>
      </c>
      <c r="C1048" s="24">
        <v>0.16139648849999999</v>
      </c>
      <c r="D1048" s="24">
        <v>0.1505642086</v>
      </c>
      <c r="E1048" s="24">
        <v>0.1537513435</v>
      </c>
      <c r="F1048" s="24">
        <v>0.11531874540000001</v>
      </c>
      <c r="G1048" s="24">
        <v>0.1152913049</v>
      </c>
      <c r="H1048" s="24">
        <v>0.1962829381</v>
      </c>
      <c r="I1048" s="24">
        <v>0.1163598597</v>
      </c>
      <c r="J1048" s="24">
        <v>0.11713689569999999</v>
      </c>
      <c r="K1048" s="24">
        <v>0.12658353150000001</v>
      </c>
      <c r="L1048" s="24">
        <v>0.1068037376</v>
      </c>
      <c r="M1048" s="24">
        <v>0.1123735011</v>
      </c>
      <c r="N1048" s="24">
        <v>0.13052217660000001</v>
      </c>
      <c r="O1048" s="24">
        <v>0.13414563239999999</v>
      </c>
      <c r="P1048" s="24">
        <v>0.17672939600000001</v>
      </c>
      <c r="Q1048" s="24">
        <v>0.16059184069999999</v>
      </c>
    </row>
    <row r="1049" spans="1:17" x14ac:dyDescent="0.25">
      <c r="A1049" s="25">
        <v>1454</v>
      </c>
      <c r="B1049" s="23">
        <v>6.5318999999999988E-2</v>
      </c>
      <c r="C1049" s="24">
        <v>0.16056467590000001</v>
      </c>
      <c r="D1049" s="24">
        <v>0.1515267938</v>
      </c>
      <c r="E1049" s="24">
        <v>0.15457348530000001</v>
      </c>
      <c r="F1049" s="24">
        <v>0.11590306459999999</v>
      </c>
      <c r="G1049" s="24">
        <v>0.1159894019</v>
      </c>
      <c r="H1049" s="24">
        <v>0.19710184629999999</v>
      </c>
      <c r="I1049" s="24">
        <v>0.11728873099999999</v>
      </c>
      <c r="J1049" s="24">
        <v>0.1181368455</v>
      </c>
      <c r="K1049" s="24">
        <v>0.12758153680000001</v>
      </c>
      <c r="L1049" s="24">
        <v>0.10812497140000001</v>
      </c>
      <c r="M1049" s="24">
        <v>0.11330237980000001</v>
      </c>
      <c r="N1049" s="24">
        <v>0.1317167729</v>
      </c>
      <c r="O1049" s="24">
        <v>0.1354090422</v>
      </c>
      <c r="P1049" s="24">
        <v>0.1782064736</v>
      </c>
      <c r="Q1049" s="24">
        <v>0.16241937880000001</v>
      </c>
    </row>
    <row r="1050" spans="1:17" x14ac:dyDescent="0.25">
      <c r="A1050" s="25">
        <v>1453</v>
      </c>
      <c r="B1050" s="23">
        <v>6.5238999999999991E-2</v>
      </c>
      <c r="C1050" s="24">
        <v>0.16013477740000001</v>
      </c>
      <c r="D1050" s="24">
        <v>0.1526364237</v>
      </c>
      <c r="E1050" s="24">
        <v>0.15554875139999999</v>
      </c>
      <c r="F1050" s="24">
        <v>0.1165081337</v>
      </c>
      <c r="G1050" s="24">
        <v>0.1169394404</v>
      </c>
      <c r="H1050" s="24">
        <v>0.19798737759999999</v>
      </c>
      <c r="I1050" s="24">
        <v>0.1182846129</v>
      </c>
      <c r="J1050" s="24">
        <v>0.11930281669999999</v>
      </c>
      <c r="K1050" s="24">
        <v>0.1288459897</v>
      </c>
      <c r="L1050" s="24">
        <v>0.10959783200000001</v>
      </c>
      <c r="M1050" s="24">
        <v>0.1143815443</v>
      </c>
      <c r="N1050" s="24">
        <v>0.13301067050000001</v>
      </c>
      <c r="O1050" s="24">
        <v>0.1368248165</v>
      </c>
      <c r="P1050" s="24">
        <v>0.179850027</v>
      </c>
      <c r="Q1050" s="24">
        <v>0.16428290309999999</v>
      </c>
    </row>
    <row r="1051" spans="1:17" x14ac:dyDescent="0.25">
      <c r="A1051" s="25">
        <v>1452</v>
      </c>
      <c r="B1051" s="23">
        <v>6.522799999999998E-2</v>
      </c>
      <c r="C1051" s="24">
        <v>0.16006138919999999</v>
      </c>
      <c r="D1051" s="24">
        <v>0.15377281609999999</v>
      </c>
      <c r="E1051" s="24">
        <v>0.1566648632</v>
      </c>
      <c r="F1051" s="24">
        <v>0.1172366068</v>
      </c>
      <c r="G1051" s="24">
        <v>0.11784847079999999</v>
      </c>
      <c r="H1051" s="24">
        <v>0.19890542329999999</v>
      </c>
      <c r="I1051" s="24">
        <v>0.1192509308</v>
      </c>
      <c r="J1051" s="24">
        <v>0.1205020845</v>
      </c>
      <c r="K1051" s="24">
        <v>0.13012778759999999</v>
      </c>
      <c r="L1051" s="24">
        <v>0.11116568</v>
      </c>
      <c r="M1051" s="24">
        <v>0.11559338869999999</v>
      </c>
      <c r="N1051" s="24">
        <v>0.1343210936</v>
      </c>
      <c r="O1051" s="24">
        <v>0.13834707439999999</v>
      </c>
      <c r="P1051" s="24">
        <v>0.1815203279</v>
      </c>
      <c r="Q1051" s="24">
        <v>0.16621036829999999</v>
      </c>
    </row>
    <row r="1052" spans="1:17" x14ac:dyDescent="0.25">
      <c r="A1052" s="25">
        <v>1451</v>
      </c>
      <c r="B1052" s="23">
        <v>6.5154999999999991E-2</v>
      </c>
      <c r="C1052" s="24">
        <v>0.1603751034</v>
      </c>
      <c r="D1052" s="24">
        <v>0.1550604552</v>
      </c>
      <c r="E1052" s="24">
        <v>0.1579283923</v>
      </c>
      <c r="F1052" s="24">
        <v>0.1180814654</v>
      </c>
      <c r="G1052" s="24">
        <v>0.11901212479999999</v>
      </c>
      <c r="H1052" s="24">
        <v>0.20000794529999999</v>
      </c>
      <c r="I1052" s="24">
        <v>0.1204611585</v>
      </c>
      <c r="J1052" s="24">
        <v>0.12185290460000001</v>
      </c>
      <c r="K1052" s="24">
        <v>0.13161210719999999</v>
      </c>
      <c r="L1052" s="24">
        <v>0.11298082769999999</v>
      </c>
      <c r="M1052" s="24">
        <v>0.1168515161</v>
      </c>
      <c r="N1052" s="24">
        <v>0.13577803969999999</v>
      </c>
      <c r="O1052" s="24">
        <v>0.1398964077</v>
      </c>
      <c r="P1052" s="24">
        <v>0.1833566576</v>
      </c>
      <c r="Q1052" s="24">
        <v>0.1682531387</v>
      </c>
    </row>
    <row r="1053" spans="1:17" x14ac:dyDescent="0.25">
      <c r="A1053" s="25">
        <v>1450</v>
      </c>
      <c r="B1053" s="23">
        <v>6.5067999999999987E-2</v>
      </c>
      <c r="C1053" s="24">
        <v>0.16100244220000001</v>
      </c>
      <c r="D1053" s="24">
        <v>0.15648707749999999</v>
      </c>
      <c r="E1053" s="24">
        <v>0.159428969</v>
      </c>
      <c r="F1053" s="24">
        <v>0.1190313324</v>
      </c>
      <c r="G1053" s="24">
        <v>0.120332256</v>
      </c>
      <c r="H1053" s="24">
        <v>0.20117641989999999</v>
      </c>
      <c r="I1053" s="24">
        <v>0.1217073798</v>
      </c>
      <c r="J1053" s="24">
        <v>0.12334446609999999</v>
      </c>
      <c r="K1053" s="24">
        <v>0.1332969218</v>
      </c>
      <c r="L1053" s="24">
        <v>0.1149746478</v>
      </c>
      <c r="M1053" s="24">
        <v>0.11835171279999999</v>
      </c>
      <c r="N1053" s="24">
        <v>0.13737945260000001</v>
      </c>
      <c r="O1053" s="24">
        <v>0.14156951009999999</v>
      </c>
      <c r="P1053" s="24">
        <v>0.18530923129999999</v>
      </c>
      <c r="Q1053" s="24">
        <v>0.17039048670000001</v>
      </c>
    </row>
    <row r="1054" spans="1:17" x14ac:dyDescent="0.25">
      <c r="A1054" s="25">
        <v>1449</v>
      </c>
      <c r="B1054" s="23">
        <v>6.5077999999999997E-2</v>
      </c>
      <c r="C1054" s="24">
        <v>0.16185133160000001</v>
      </c>
      <c r="D1054" s="24">
        <v>0.1579444408</v>
      </c>
      <c r="E1054" s="24">
        <v>0.1610481292</v>
      </c>
      <c r="F1054" s="24">
        <v>0.1200362667</v>
      </c>
      <c r="G1054" s="24">
        <v>0.1217557564</v>
      </c>
      <c r="H1054" s="24">
        <v>0.20244270559999999</v>
      </c>
      <c r="I1054" s="24">
        <v>0.1231234074</v>
      </c>
      <c r="J1054" s="24">
        <v>0.12489648909999999</v>
      </c>
      <c r="K1054" s="24">
        <v>0.1350088418</v>
      </c>
      <c r="L1054" s="24">
        <v>0.1171774119</v>
      </c>
      <c r="M1054" s="24">
        <v>0.1200357601</v>
      </c>
      <c r="N1054" s="24">
        <v>0.13902518150000001</v>
      </c>
      <c r="O1054" s="24">
        <v>0.1433305591</v>
      </c>
      <c r="P1054" s="24">
        <v>0.1873202175</v>
      </c>
      <c r="Q1054" s="24">
        <v>0.17261169849999999</v>
      </c>
    </row>
    <row r="1055" spans="1:17" x14ac:dyDescent="0.25">
      <c r="A1055" s="25">
        <v>1448</v>
      </c>
      <c r="B1055" s="23">
        <v>6.5079999999999999E-2</v>
      </c>
      <c r="C1055" s="24">
        <v>0.1631117165</v>
      </c>
      <c r="D1055" s="24">
        <v>0.1596328914</v>
      </c>
      <c r="E1055" s="24">
        <v>0.16293665769999999</v>
      </c>
      <c r="F1055" s="24">
        <v>0.1211735085</v>
      </c>
      <c r="G1055" s="24">
        <v>0.1235351264</v>
      </c>
      <c r="H1055" s="24">
        <v>0.20394618810000001</v>
      </c>
      <c r="I1055" s="24">
        <v>0.1248031184</v>
      </c>
      <c r="J1055" s="24">
        <v>0.1267396063</v>
      </c>
      <c r="K1055" s="24">
        <v>0.13710339369999999</v>
      </c>
      <c r="L1055" s="24">
        <v>0.11962601539999999</v>
      </c>
      <c r="M1055" s="24">
        <v>0.12191040810000001</v>
      </c>
      <c r="N1055" s="24">
        <v>0.14086951319999999</v>
      </c>
      <c r="O1055" s="24">
        <v>0.14532911779999999</v>
      </c>
      <c r="P1055" s="24">
        <v>0.1896151006</v>
      </c>
      <c r="Q1055" s="24">
        <v>0.1749835163</v>
      </c>
    </row>
    <row r="1056" spans="1:17" x14ac:dyDescent="0.25">
      <c r="A1056" s="25">
        <v>1447</v>
      </c>
      <c r="B1056" s="23">
        <v>6.5023000000000025E-2</v>
      </c>
      <c r="C1056" s="24">
        <v>0.16457819940000001</v>
      </c>
      <c r="D1056" s="24">
        <v>0.16132141650000001</v>
      </c>
      <c r="E1056" s="24">
        <v>0.16500966249999999</v>
      </c>
      <c r="F1056" s="24">
        <v>0.1224312186</v>
      </c>
      <c r="G1056" s="24">
        <v>0.12547504900000001</v>
      </c>
      <c r="H1056" s="24">
        <v>0.20539298650000001</v>
      </c>
      <c r="I1056" s="24">
        <v>0.1264335811</v>
      </c>
      <c r="J1056" s="24">
        <v>0.12874914709999999</v>
      </c>
      <c r="K1056" s="24">
        <v>0.13927786049999999</v>
      </c>
      <c r="L1056" s="24">
        <v>0.1221905947</v>
      </c>
      <c r="M1056" s="24">
        <v>0.123924464</v>
      </c>
      <c r="N1056" s="24">
        <v>0.1427156329</v>
      </c>
      <c r="O1056" s="24">
        <v>0.14740210770000001</v>
      </c>
      <c r="P1056" s="24">
        <v>0.19196692109999999</v>
      </c>
      <c r="Q1056" s="24">
        <v>0.177388832</v>
      </c>
    </row>
    <row r="1057" spans="1:17" x14ac:dyDescent="0.25">
      <c r="A1057" s="25">
        <v>1446</v>
      </c>
      <c r="B1057" s="23">
        <v>6.4993999999999996E-2</v>
      </c>
      <c r="C1057" s="24">
        <v>0.1664225906</v>
      </c>
      <c r="D1057" s="24">
        <v>0.16326202449999999</v>
      </c>
      <c r="E1057" s="24">
        <v>0.16728666419999999</v>
      </c>
      <c r="F1057" s="24">
        <v>0.12381938839999999</v>
      </c>
      <c r="G1057" s="24">
        <v>0.12749335170000001</v>
      </c>
      <c r="H1057" s="24">
        <v>0.20703455809999999</v>
      </c>
      <c r="I1057" s="24">
        <v>0.12826195360000001</v>
      </c>
      <c r="J1057" s="24">
        <v>0.13074210289999999</v>
      </c>
      <c r="K1057" s="24">
        <v>0.14157409970000001</v>
      </c>
      <c r="L1057" s="24">
        <v>0.1249608621</v>
      </c>
      <c r="M1057" s="24">
        <v>0.1260709763</v>
      </c>
      <c r="N1057" s="24">
        <v>0.1446935385</v>
      </c>
      <c r="O1057" s="24">
        <v>0.1495160908</v>
      </c>
      <c r="P1057" s="24">
        <v>0.19438484310000001</v>
      </c>
      <c r="Q1057" s="24">
        <v>0.1797876507</v>
      </c>
    </row>
    <row r="1058" spans="1:17" x14ac:dyDescent="0.25">
      <c r="A1058" s="25">
        <v>1445</v>
      </c>
      <c r="B1058" s="23">
        <v>6.4971999999999988E-2</v>
      </c>
      <c r="C1058" s="24">
        <v>0.16839209199999999</v>
      </c>
      <c r="D1058" s="24">
        <v>0.1652872413</v>
      </c>
      <c r="E1058" s="24">
        <v>0.1699426174</v>
      </c>
      <c r="F1058" s="24">
        <v>0.12537974120000001</v>
      </c>
      <c r="G1058" s="24">
        <v>0.1298500896</v>
      </c>
      <c r="H1058" s="24">
        <v>0.2088935673</v>
      </c>
      <c r="I1058" s="24">
        <v>0.1303367466</v>
      </c>
      <c r="J1058" s="24">
        <v>0.1330601871</v>
      </c>
      <c r="K1058" s="24">
        <v>0.144200474</v>
      </c>
      <c r="L1058" s="24">
        <v>0.12802316250000001</v>
      </c>
      <c r="M1058" s="24">
        <v>0.12859418989999999</v>
      </c>
      <c r="N1058" s="24">
        <v>0.1468673348</v>
      </c>
      <c r="O1058" s="24">
        <v>0.15180501339999999</v>
      </c>
      <c r="P1058" s="24">
        <v>0.19703537230000001</v>
      </c>
      <c r="Q1058" s="24">
        <v>0.18237493930000001</v>
      </c>
    </row>
    <row r="1059" spans="1:17" x14ac:dyDescent="0.25">
      <c r="A1059" s="25">
        <v>1444</v>
      </c>
      <c r="B1059" s="23">
        <v>6.491199999999997E-2</v>
      </c>
      <c r="C1059" s="24">
        <v>0.1706837118</v>
      </c>
      <c r="D1059" s="24">
        <v>0.16737990080000001</v>
      </c>
      <c r="E1059" s="24">
        <v>0.17268532510000001</v>
      </c>
      <c r="F1059" s="24">
        <v>0.12704873089999999</v>
      </c>
      <c r="G1059" s="24">
        <v>0.1323930025</v>
      </c>
      <c r="H1059" s="24">
        <v>0.2108450234</v>
      </c>
      <c r="I1059" s="24">
        <v>0.13247720900000001</v>
      </c>
      <c r="J1059" s="24">
        <v>0.1354976594</v>
      </c>
      <c r="K1059" s="24">
        <v>0.14688237009999999</v>
      </c>
      <c r="L1059" s="24">
        <v>0.13120295109999999</v>
      </c>
      <c r="M1059" s="24">
        <v>0.13122631609999999</v>
      </c>
      <c r="N1059" s="24">
        <v>0.1491060853</v>
      </c>
      <c r="O1059" s="24">
        <v>0.15426187220000001</v>
      </c>
      <c r="P1059" s="24">
        <v>0.19975323980000001</v>
      </c>
      <c r="Q1059" s="24">
        <v>0.18501126770000001</v>
      </c>
    </row>
    <row r="1060" spans="1:17" x14ac:dyDescent="0.25">
      <c r="A1060" s="25">
        <v>1443</v>
      </c>
      <c r="B1060" s="23">
        <v>6.4904000000000003E-2</v>
      </c>
      <c r="C1060" s="24">
        <v>0.1730208546</v>
      </c>
      <c r="D1060" s="24">
        <v>0.16954296830000001</v>
      </c>
      <c r="E1060" s="24">
        <v>0.1756538302</v>
      </c>
      <c r="F1060" s="24">
        <v>0.12877149879999999</v>
      </c>
      <c r="G1060" s="24">
        <v>0.13506749270000001</v>
      </c>
      <c r="H1060" s="24">
        <v>0.21275183559999999</v>
      </c>
      <c r="I1060" s="24">
        <v>0.1346846521</v>
      </c>
      <c r="J1060" s="24">
        <v>0.13802628219999999</v>
      </c>
      <c r="K1060" s="24">
        <v>0.1496344805</v>
      </c>
      <c r="L1060" s="24">
        <v>0.13439676170000001</v>
      </c>
      <c r="M1060" s="24">
        <v>0.13401056829999999</v>
      </c>
      <c r="N1060" s="24">
        <v>0.15133161840000001</v>
      </c>
      <c r="O1060" s="24">
        <v>0.15662324429999999</v>
      </c>
      <c r="P1060" s="24">
        <v>0.2025567144</v>
      </c>
      <c r="Q1060" s="24">
        <v>0.1877290308</v>
      </c>
    </row>
    <row r="1061" spans="1:17" x14ac:dyDescent="0.25">
      <c r="A1061" s="25">
        <v>1442</v>
      </c>
      <c r="B1061" s="23">
        <v>6.4932999999999991E-2</v>
      </c>
      <c r="C1061" s="24">
        <v>0.17600753899999999</v>
      </c>
      <c r="D1061" s="24">
        <v>0.1721325219</v>
      </c>
      <c r="E1061" s="24">
        <v>0.17912042140000001</v>
      </c>
      <c r="F1061" s="24">
        <v>0.13083939250000001</v>
      </c>
      <c r="G1061" s="24">
        <v>0.13824598490000001</v>
      </c>
      <c r="H1061" s="24">
        <v>0.2150668949</v>
      </c>
      <c r="I1061" s="24">
        <v>0.1373098046</v>
      </c>
      <c r="J1061" s="24">
        <v>0.14094886179999999</v>
      </c>
      <c r="K1061" s="24">
        <v>0.1528190821</v>
      </c>
      <c r="L1061" s="24">
        <v>0.137959674</v>
      </c>
      <c r="M1061" s="24">
        <v>0.13724070790000001</v>
      </c>
      <c r="N1061" s="24">
        <v>0.153863892</v>
      </c>
      <c r="O1061" s="24">
        <v>0.15940284730000001</v>
      </c>
      <c r="P1061" s="24">
        <v>0.2056866437</v>
      </c>
      <c r="Q1061" s="24">
        <v>0.19061355290000001</v>
      </c>
    </row>
    <row r="1062" spans="1:17" x14ac:dyDescent="0.25">
      <c r="A1062" s="25">
        <v>1441</v>
      </c>
      <c r="B1062" s="23">
        <v>6.4919000000000004E-2</v>
      </c>
      <c r="C1062" s="24">
        <v>0.17937649789999999</v>
      </c>
      <c r="D1062" s="24">
        <v>0.1748182774</v>
      </c>
      <c r="E1062" s="24">
        <v>0.18293644489999999</v>
      </c>
      <c r="F1062" s="24">
        <v>0.13312827050000001</v>
      </c>
      <c r="G1062" s="24">
        <v>0.14168676729999999</v>
      </c>
      <c r="H1062" s="24">
        <v>0.2174844444</v>
      </c>
      <c r="I1062" s="24">
        <v>0.1400849223</v>
      </c>
      <c r="J1062" s="24">
        <v>0.1440765262</v>
      </c>
      <c r="K1062" s="24">
        <v>0.1561772823</v>
      </c>
      <c r="L1062" s="24">
        <v>0.14157970249999999</v>
      </c>
      <c r="M1062" s="24">
        <v>0.140710786</v>
      </c>
      <c r="N1062" s="24">
        <v>0.1564350873</v>
      </c>
      <c r="O1062" s="24">
        <v>0.162184462</v>
      </c>
      <c r="P1062" s="24">
        <v>0.2090222239</v>
      </c>
      <c r="Q1062" s="24">
        <v>0.19365306199999999</v>
      </c>
    </row>
    <row r="1063" spans="1:17" x14ac:dyDescent="0.25">
      <c r="A1063" s="25">
        <v>1440</v>
      </c>
      <c r="B1063" s="23">
        <v>6.4932000000000017E-2</v>
      </c>
      <c r="C1063" s="24">
        <v>0.1829993576</v>
      </c>
      <c r="D1063" s="24">
        <v>0.17747810480000001</v>
      </c>
      <c r="E1063" s="24">
        <v>0.1867983043</v>
      </c>
      <c r="F1063" s="24">
        <v>0.13538712259999999</v>
      </c>
      <c r="G1063" s="24">
        <v>0.14499312640000001</v>
      </c>
      <c r="H1063" s="24">
        <v>0.2199210972</v>
      </c>
      <c r="I1063" s="24">
        <v>0.14287966490000001</v>
      </c>
      <c r="J1063" s="24">
        <v>0.1470847428</v>
      </c>
      <c r="K1063" s="24">
        <v>0.15942522880000001</v>
      </c>
      <c r="L1063" s="24">
        <v>0.1452159435</v>
      </c>
      <c r="M1063" s="24">
        <v>0.14408388729999999</v>
      </c>
      <c r="N1063" s="24">
        <v>0.1589588821</v>
      </c>
      <c r="O1063" s="24">
        <v>0.16506455840000001</v>
      </c>
      <c r="P1063" s="24">
        <v>0.21224462990000001</v>
      </c>
      <c r="Q1063" s="24">
        <v>0.19658392669999999</v>
      </c>
    </row>
    <row r="1064" spans="1:17" x14ac:dyDescent="0.25">
      <c r="A1064" s="25">
        <v>1439</v>
      </c>
      <c r="B1064" s="23">
        <v>6.4900000000000013E-2</v>
      </c>
      <c r="C1064" s="24">
        <v>0.18722864989999999</v>
      </c>
      <c r="D1064" s="24">
        <v>0.18032580610000001</v>
      </c>
      <c r="E1064" s="24">
        <v>0.19101579490000001</v>
      </c>
      <c r="F1064" s="24">
        <v>0.13787794110000001</v>
      </c>
      <c r="G1064" s="24">
        <v>0.1486121416</v>
      </c>
      <c r="H1064" s="24">
        <v>0.22248478229999999</v>
      </c>
      <c r="I1064" s="24">
        <v>0.14575505259999999</v>
      </c>
      <c r="J1064" s="24">
        <v>0.1503101587</v>
      </c>
      <c r="K1064" s="24">
        <v>0.16276235880000001</v>
      </c>
      <c r="L1064" s="24">
        <v>0.14888355140000001</v>
      </c>
      <c r="M1064" s="24">
        <v>0.14768166839999999</v>
      </c>
      <c r="N1064" s="24">
        <v>0.16158004109999999</v>
      </c>
      <c r="O1064" s="24">
        <v>0.1679940224</v>
      </c>
      <c r="P1064" s="24">
        <v>0.21562466029999999</v>
      </c>
      <c r="Q1064" s="24">
        <v>0.1995567083</v>
      </c>
    </row>
    <row r="1065" spans="1:17" x14ac:dyDescent="0.25">
      <c r="A1065" s="25">
        <v>1438</v>
      </c>
      <c r="B1065" s="23">
        <v>6.4950999999999981E-2</v>
      </c>
      <c r="C1065" s="24">
        <v>0.19205847379999999</v>
      </c>
      <c r="D1065" s="24">
        <v>0.18334363400000001</v>
      </c>
      <c r="E1065" s="24">
        <v>0.19556289909999999</v>
      </c>
      <c r="F1065" s="24">
        <v>0.14061202110000001</v>
      </c>
      <c r="G1065" s="24">
        <v>0.15240575370000001</v>
      </c>
      <c r="H1065" s="24">
        <v>0.22515870630000001</v>
      </c>
      <c r="I1065" s="24">
        <v>0.1487829685</v>
      </c>
      <c r="J1065" s="24">
        <v>0.1536338478</v>
      </c>
      <c r="K1065" s="24">
        <v>0.16618868710000001</v>
      </c>
      <c r="L1065" s="24">
        <v>0.15260776879999999</v>
      </c>
      <c r="M1065" s="24">
        <v>0.15148682890000001</v>
      </c>
      <c r="N1065" s="24">
        <v>0.164286077</v>
      </c>
      <c r="O1065" s="24">
        <v>0.17105436330000001</v>
      </c>
      <c r="P1065" s="24">
        <v>0.2191235721</v>
      </c>
      <c r="Q1065" s="24">
        <v>0.2025847882</v>
      </c>
    </row>
    <row r="1066" spans="1:17" x14ac:dyDescent="0.25">
      <c r="A1066" s="25">
        <v>1437</v>
      </c>
      <c r="B1066" s="23">
        <v>6.4932000000000004E-2</v>
      </c>
      <c r="C1066" s="24">
        <v>0.19751229880000001</v>
      </c>
      <c r="D1066" s="24">
        <v>0.18638560179999999</v>
      </c>
      <c r="E1066" s="24">
        <v>0.2002333999</v>
      </c>
      <c r="F1066" s="24">
        <v>0.1434634924</v>
      </c>
      <c r="G1066" s="24">
        <v>0.15617282690000001</v>
      </c>
      <c r="H1066" s="24">
        <v>0.22793757919999999</v>
      </c>
      <c r="I1066" s="24">
        <v>0.15177190300000001</v>
      </c>
      <c r="J1066" s="24">
        <v>0.15706694130000001</v>
      </c>
      <c r="K1066" s="24">
        <v>0.16955114900000001</v>
      </c>
      <c r="L1066" s="24">
        <v>0.1561772823</v>
      </c>
      <c r="M1066" s="24">
        <v>0.155293718</v>
      </c>
      <c r="N1066" s="24">
        <v>0.1668330878</v>
      </c>
      <c r="O1066" s="24">
        <v>0.1740752012</v>
      </c>
      <c r="P1066" s="24">
        <v>0.222600773</v>
      </c>
      <c r="Q1066" s="24">
        <v>0.2056322843</v>
      </c>
    </row>
    <row r="1067" spans="1:17" x14ac:dyDescent="0.25">
      <c r="A1067" s="25">
        <v>1436</v>
      </c>
      <c r="B1067" s="23">
        <v>6.5080000000000027E-2</v>
      </c>
      <c r="C1067" s="24">
        <v>0.2039967775</v>
      </c>
      <c r="D1067" s="24">
        <v>0.18970407550000001</v>
      </c>
      <c r="E1067" s="24">
        <v>0.2053839713</v>
      </c>
      <c r="F1067" s="24">
        <v>0.14648905400000001</v>
      </c>
      <c r="G1067" s="24">
        <v>0.1601936668</v>
      </c>
      <c r="H1067" s="24">
        <v>0.23089914019999999</v>
      </c>
      <c r="I1067" s="24">
        <v>0.1550942659</v>
      </c>
      <c r="J1067" s="24">
        <v>0.1606266797</v>
      </c>
      <c r="K1067" s="24">
        <v>0.1731023341</v>
      </c>
      <c r="L1067" s="24">
        <v>0.15993578729999999</v>
      </c>
      <c r="M1067" s="24">
        <v>0.1593521088</v>
      </c>
      <c r="N1067" s="24">
        <v>0.16955417389999999</v>
      </c>
      <c r="O1067" s="24">
        <v>0.17726242540000001</v>
      </c>
      <c r="P1067" s="24">
        <v>0.22630365190000001</v>
      </c>
      <c r="Q1067" s="24">
        <v>0.20876687769999999</v>
      </c>
    </row>
    <row r="1068" spans="1:17" x14ac:dyDescent="0.25">
      <c r="A1068" s="25">
        <v>1435</v>
      </c>
      <c r="B1068" s="23">
        <v>6.5092000000000011E-2</v>
      </c>
      <c r="C1068" s="24">
        <v>0.21135197580000001</v>
      </c>
      <c r="D1068" s="24">
        <v>0.1931385994</v>
      </c>
      <c r="E1068" s="24">
        <v>0.21079820390000001</v>
      </c>
      <c r="F1068" s="24">
        <v>0.14972300829999999</v>
      </c>
      <c r="G1068" s="24">
        <v>0.1643044353</v>
      </c>
      <c r="H1068" s="24">
        <v>0.23385217790000001</v>
      </c>
      <c r="I1068" s="24">
        <v>0.15835821629999999</v>
      </c>
      <c r="J1068" s="24">
        <v>0.16429960730000001</v>
      </c>
      <c r="K1068" s="24">
        <v>0.1765239388</v>
      </c>
      <c r="L1068" s="24">
        <v>0.16345813870000001</v>
      </c>
      <c r="M1068" s="24">
        <v>0.16342054310000001</v>
      </c>
      <c r="N1068" s="24">
        <v>0.17226359250000001</v>
      </c>
      <c r="O1068" s="24">
        <v>0.18051441009999999</v>
      </c>
      <c r="P1068" s="24">
        <v>0.2301164269</v>
      </c>
      <c r="Q1068" s="24">
        <v>0.2118971795</v>
      </c>
    </row>
    <row r="1069" spans="1:17" x14ac:dyDescent="0.25">
      <c r="A1069" s="25">
        <v>1434</v>
      </c>
      <c r="B1069" s="23">
        <v>6.5123000000000014E-2</v>
      </c>
      <c r="C1069" s="24">
        <v>0.21939846869999999</v>
      </c>
      <c r="D1069" s="24">
        <v>0.1964807063</v>
      </c>
      <c r="E1069" s="24">
        <v>0.2161940336</v>
      </c>
      <c r="F1069" s="24">
        <v>0.15299518409999999</v>
      </c>
      <c r="G1069" s="24">
        <v>0.16815999149999999</v>
      </c>
      <c r="H1069" s="24">
        <v>0.23681278529999999</v>
      </c>
      <c r="I1069" s="24">
        <v>0.1615225971</v>
      </c>
      <c r="J1069" s="24">
        <v>0.16768005489999999</v>
      </c>
      <c r="K1069" s="24">
        <v>0.17972373959999999</v>
      </c>
      <c r="L1069" s="24">
        <v>0.16688379649999999</v>
      </c>
      <c r="M1069" s="24">
        <v>0.1672943234</v>
      </c>
      <c r="N1069" s="24">
        <v>0.1748055369</v>
      </c>
      <c r="O1069" s="24">
        <v>0.18364980819999999</v>
      </c>
      <c r="P1069" s="24">
        <v>0.2337186486</v>
      </c>
      <c r="Q1069" s="24">
        <v>0.21498271820000001</v>
      </c>
    </row>
    <row r="1070" spans="1:17" x14ac:dyDescent="0.25">
      <c r="A1070" s="25">
        <v>1433</v>
      </c>
      <c r="B1070" s="23">
        <v>6.5051999999999999E-2</v>
      </c>
      <c r="C1070" s="24">
        <v>0.22807773949999999</v>
      </c>
      <c r="D1070" s="24">
        <v>0.1998044997</v>
      </c>
      <c r="E1070" s="24">
        <v>0.2217185944</v>
      </c>
      <c r="F1070" s="24">
        <v>0.15627200899999999</v>
      </c>
      <c r="G1070" s="24">
        <v>0.17194963990000001</v>
      </c>
      <c r="H1070" s="24">
        <v>0.23978894949999999</v>
      </c>
      <c r="I1070" s="24">
        <v>0.1646754295</v>
      </c>
      <c r="J1070" s="24">
        <v>0.1710455716</v>
      </c>
      <c r="K1070" s="24">
        <v>0.1827868074</v>
      </c>
      <c r="L1070" s="24">
        <v>0.1699888259</v>
      </c>
      <c r="M1070" s="24">
        <v>0.17110671099999999</v>
      </c>
      <c r="N1070" s="24">
        <v>0.1772540957</v>
      </c>
      <c r="O1070" s="24">
        <v>0.18670447170000001</v>
      </c>
      <c r="P1070" s="24">
        <v>0.2373246551</v>
      </c>
      <c r="Q1070" s="24">
        <v>0.2179336697</v>
      </c>
    </row>
    <row r="1071" spans="1:17" x14ac:dyDescent="0.25">
      <c r="A1071" s="25">
        <v>1432</v>
      </c>
      <c r="B1071" s="23">
        <v>6.509899999999999E-2</v>
      </c>
      <c r="C1071" s="24">
        <v>0.23766234520000001</v>
      </c>
      <c r="D1071" s="24">
        <v>0.2033242583</v>
      </c>
      <c r="E1071" s="24">
        <v>0.22734326120000001</v>
      </c>
      <c r="F1071" s="24">
        <v>0.15962505339999999</v>
      </c>
      <c r="G1071" s="24">
        <v>0.17559075360000001</v>
      </c>
      <c r="H1071" s="24">
        <v>0.24276930090000001</v>
      </c>
      <c r="I1071" s="24">
        <v>0.1678528041</v>
      </c>
      <c r="J1071" s="24">
        <v>0.1744262278</v>
      </c>
      <c r="K1071" s="24">
        <v>0.18573521079999999</v>
      </c>
      <c r="L1071" s="24">
        <v>0.17302775379999999</v>
      </c>
      <c r="M1071" s="24">
        <v>0.1748249382</v>
      </c>
      <c r="N1071" s="24">
        <v>0.1796801686</v>
      </c>
      <c r="O1071" s="24">
        <v>0.18972755969999999</v>
      </c>
      <c r="P1071" s="24">
        <v>0.2409190685</v>
      </c>
      <c r="Q1071" s="24">
        <v>0.22093372050000001</v>
      </c>
    </row>
    <row r="1072" spans="1:17" x14ac:dyDescent="0.25">
      <c r="A1072" s="25">
        <v>1431</v>
      </c>
      <c r="B1072" s="23">
        <v>6.5109E-2</v>
      </c>
      <c r="C1072" s="24">
        <v>0.24786588549999999</v>
      </c>
      <c r="D1072" s="24">
        <v>0.20674523710000001</v>
      </c>
      <c r="E1072" s="24">
        <v>0.23302352430000001</v>
      </c>
      <c r="F1072" s="24">
        <v>0.16306445</v>
      </c>
      <c r="G1072" s="24">
        <v>0.17904371020000001</v>
      </c>
      <c r="H1072" s="24">
        <v>0.2456579357</v>
      </c>
      <c r="I1072" s="24">
        <v>0.1707804799</v>
      </c>
      <c r="J1072" s="24">
        <v>0.17765182260000001</v>
      </c>
      <c r="K1072" s="24">
        <v>0.18849231299999999</v>
      </c>
      <c r="L1072" s="24">
        <v>0.1759135574</v>
      </c>
      <c r="M1072" s="24">
        <v>0.17832732200000001</v>
      </c>
      <c r="N1072" s="24">
        <v>0.1819579154</v>
      </c>
      <c r="O1072" s="24">
        <v>0.192688629</v>
      </c>
      <c r="P1072" s="24">
        <v>0.24441380800000001</v>
      </c>
      <c r="Q1072" s="24">
        <v>0.2237255424</v>
      </c>
    </row>
    <row r="1073" spans="1:17" x14ac:dyDescent="0.25">
      <c r="A1073" s="25">
        <v>1430</v>
      </c>
      <c r="B1073" s="23">
        <v>6.5223999999999976E-2</v>
      </c>
      <c r="C1073" s="24">
        <v>0.25834131240000002</v>
      </c>
      <c r="D1073" s="24">
        <v>0.21008689699999999</v>
      </c>
      <c r="E1073" s="24">
        <v>0.2384008765</v>
      </c>
      <c r="F1073" s="24">
        <v>0.16633486750000001</v>
      </c>
      <c r="G1073" s="24">
        <v>0.18217584489999999</v>
      </c>
      <c r="H1073" s="24">
        <v>0.24852150680000001</v>
      </c>
      <c r="I1073" s="24">
        <v>0.17371946569999999</v>
      </c>
      <c r="J1073" s="24">
        <v>0.18061758580000001</v>
      </c>
      <c r="K1073" s="24">
        <v>0.19090130929999999</v>
      </c>
      <c r="L1073" s="24">
        <v>0.17848108709999999</v>
      </c>
      <c r="M1073" s="24">
        <v>0.1816336513</v>
      </c>
      <c r="N1073" s="24">
        <v>0.1840161085</v>
      </c>
      <c r="O1073" s="24">
        <v>0.19547954200000001</v>
      </c>
      <c r="P1073" s="24">
        <v>0.24777740240000001</v>
      </c>
      <c r="Q1073" s="24">
        <v>0.22661323850000001</v>
      </c>
    </row>
    <row r="1074" spans="1:17" x14ac:dyDescent="0.25">
      <c r="A1074" s="25">
        <v>1429</v>
      </c>
      <c r="B1074" s="23">
        <v>6.5342999999999984E-2</v>
      </c>
      <c r="C1074" s="24">
        <v>0.26942577960000003</v>
      </c>
      <c r="D1074" s="24">
        <v>0.21350371839999999</v>
      </c>
      <c r="E1074" s="24">
        <v>0.2440054566</v>
      </c>
      <c r="F1074" s="24">
        <v>0.16975039240000001</v>
      </c>
      <c r="G1074" s="24">
        <v>0.18523208799999999</v>
      </c>
      <c r="H1074" s="24">
        <v>0.25136214489999997</v>
      </c>
      <c r="I1074" s="24">
        <v>0.17651577290000001</v>
      </c>
      <c r="J1074" s="24">
        <v>0.18350622059999999</v>
      </c>
      <c r="K1074" s="24">
        <v>0.19327831270000001</v>
      </c>
      <c r="L1074" s="24">
        <v>0.18109652400000001</v>
      </c>
      <c r="M1074" s="24">
        <v>0.18475502730000001</v>
      </c>
      <c r="N1074" s="24">
        <v>0.18616247180000001</v>
      </c>
      <c r="O1074" s="24">
        <v>0.1983941793</v>
      </c>
      <c r="P1074" s="24">
        <v>0.25108337400000003</v>
      </c>
      <c r="Q1074" s="24">
        <v>0.2293571234</v>
      </c>
    </row>
    <row r="1075" spans="1:17" x14ac:dyDescent="0.25">
      <c r="A1075" s="25">
        <v>1428</v>
      </c>
      <c r="B1075" s="23">
        <v>6.5336000000000005E-2</v>
      </c>
      <c r="C1075" s="24">
        <v>0.28049659729999998</v>
      </c>
      <c r="D1075" s="24">
        <v>0.21681582930000001</v>
      </c>
      <c r="E1075" s="24">
        <v>0.24934770170000001</v>
      </c>
      <c r="F1075" s="24">
        <v>0.17289058860000001</v>
      </c>
      <c r="G1075" s="24">
        <v>0.18789473179999999</v>
      </c>
      <c r="H1075" s="24">
        <v>0.25405958290000002</v>
      </c>
      <c r="I1075" s="24">
        <v>0.17912383379999999</v>
      </c>
      <c r="J1075" s="24">
        <v>0.1861416548</v>
      </c>
      <c r="K1075" s="24">
        <v>0.19528700409999999</v>
      </c>
      <c r="L1075" s="24">
        <v>0.18343698980000001</v>
      </c>
      <c r="M1075" s="24">
        <v>0.18754611909999999</v>
      </c>
      <c r="N1075" s="24">
        <v>0.1880513281</v>
      </c>
      <c r="O1075" s="24">
        <v>0.20099721849999999</v>
      </c>
      <c r="P1075" s="24">
        <v>0.25424051279999998</v>
      </c>
      <c r="Q1075" s="24">
        <v>0.23193374280000001</v>
      </c>
    </row>
    <row r="1076" spans="1:17" x14ac:dyDescent="0.25">
      <c r="A1076" s="25">
        <v>1427</v>
      </c>
      <c r="B1076" s="23">
        <v>6.5397000000000025E-2</v>
      </c>
      <c r="C1076" s="24">
        <v>0.29095152019999998</v>
      </c>
      <c r="D1076" s="24">
        <v>0.2198920697</v>
      </c>
      <c r="E1076" s="24">
        <v>0.2542931437</v>
      </c>
      <c r="F1076" s="24">
        <v>0.175841257</v>
      </c>
      <c r="G1076" s="24">
        <v>0.19012480970000001</v>
      </c>
      <c r="H1076" s="24">
        <v>0.256498903</v>
      </c>
      <c r="I1076" s="24">
        <v>0.18153372409999999</v>
      </c>
      <c r="J1076" s="24">
        <v>0.18856735529999999</v>
      </c>
      <c r="K1076" s="24">
        <v>0.19707910719999999</v>
      </c>
      <c r="L1076" s="24">
        <v>0.18549151720000001</v>
      </c>
      <c r="M1076" s="24">
        <v>0.18999516960000001</v>
      </c>
      <c r="N1076" s="24">
        <v>0.18973088260000001</v>
      </c>
      <c r="O1076" s="24">
        <v>0.20343932510000001</v>
      </c>
      <c r="P1076" s="24">
        <v>0.25707679989999999</v>
      </c>
      <c r="Q1076" s="24">
        <v>0.23439165949999999</v>
      </c>
    </row>
    <row r="1077" spans="1:17" x14ac:dyDescent="0.25">
      <c r="A1077" s="25">
        <v>1426</v>
      </c>
      <c r="B1077" s="23">
        <v>6.5456000000000014E-2</v>
      </c>
      <c r="C1077" s="24">
        <v>0.3008480966</v>
      </c>
      <c r="D1077" s="24">
        <v>0.2227907479</v>
      </c>
      <c r="E1077" s="24">
        <v>0.25893208379999999</v>
      </c>
      <c r="F1077" s="24">
        <v>0.1785791367</v>
      </c>
      <c r="G1077" s="24">
        <v>0.1920877993</v>
      </c>
      <c r="H1077" s="24">
        <v>0.25888651610000002</v>
      </c>
      <c r="I1077" s="24">
        <v>0.18362669649999999</v>
      </c>
      <c r="J1077" s="24">
        <v>0.19067589939999999</v>
      </c>
      <c r="K1077" s="24">
        <v>0.19861455259999999</v>
      </c>
      <c r="L1077" s="24">
        <v>0.1875642538</v>
      </c>
      <c r="M1077" s="24">
        <v>0.19211298230000001</v>
      </c>
      <c r="N1077" s="24">
        <v>0.19130429630000001</v>
      </c>
      <c r="O1077" s="24">
        <v>0.20572064819999999</v>
      </c>
      <c r="P1077" s="24">
        <v>0.25976943969999999</v>
      </c>
      <c r="Q1077" s="24">
        <v>0.23671995100000001</v>
      </c>
    </row>
    <row r="1078" spans="1:17" x14ac:dyDescent="0.25">
      <c r="A1078" s="25">
        <v>1425</v>
      </c>
      <c r="B1078" s="23">
        <v>6.5559000000000006E-2</v>
      </c>
      <c r="C1078" s="24">
        <v>0.3101075888</v>
      </c>
      <c r="D1078" s="24">
        <v>0.2255354822</v>
      </c>
      <c r="E1078" s="24">
        <v>0.26333934069999998</v>
      </c>
      <c r="F1078" s="24">
        <v>0.1811781526</v>
      </c>
      <c r="G1078" s="24">
        <v>0.19374832510000001</v>
      </c>
      <c r="H1078" s="24">
        <v>0.26112112399999998</v>
      </c>
      <c r="I1078" s="24">
        <v>0.18561147150000001</v>
      </c>
      <c r="J1078" s="24">
        <v>0.19259424510000001</v>
      </c>
      <c r="K1078" s="24">
        <v>0.19994176920000001</v>
      </c>
      <c r="L1078" s="24">
        <v>0.18943996730000001</v>
      </c>
      <c r="M1078" s="24">
        <v>0.19393852349999999</v>
      </c>
      <c r="N1078" s="24">
        <v>0.1927085221</v>
      </c>
      <c r="O1078" s="24">
        <v>0.20789493619999999</v>
      </c>
      <c r="P1078" s="24">
        <v>0.26234734059999998</v>
      </c>
      <c r="Q1078" s="24">
        <v>0.23889757689999999</v>
      </c>
    </row>
    <row r="1079" spans="1:17" x14ac:dyDescent="0.25">
      <c r="A1079" s="25">
        <v>1424</v>
      </c>
      <c r="B1079" s="23">
        <v>6.5568999999999988E-2</v>
      </c>
      <c r="C1079" s="24">
        <v>0.3181845546</v>
      </c>
      <c r="D1079" s="24">
        <v>0.22809895869999999</v>
      </c>
      <c r="E1079" s="24">
        <v>0.26737642290000002</v>
      </c>
      <c r="F1079" s="24">
        <v>0.18354152139999999</v>
      </c>
      <c r="G1079" s="24">
        <v>0.19509294629999999</v>
      </c>
      <c r="H1079" s="24">
        <v>0.26329562070000001</v>
      </c>
      <c r="I1079" s="24">
        <v>0.18747070430000001</v>
      </c>
      <c r="J1079" s="24">
        <v>0.19428947569999999</v>
      </c>
      <c r="K1079" s="24">
        <v>0.20105540750000001</v>
      </c>
      <c r="L1079" s="24">
        <v>0.19129766519999999</v>
      </c>
      <c r="M1079" s="24">
        <v>0.19548022749999999</v>
      </c>
      <c r="N1079" s="24">
        <v>0.1940412074</v>
      </c>
      <c r="O1079" s="24">
        <v>0.20989927650000001</v>
      </c>
      <c r="P1079" s="24">
        <v>0.26469102500000002</v>
      </c>
      <c r="Q1079" s="24">
        <v>0.24102123080000001</v>
      </c>
    </row>
    <row r="1080" spans="1:17" x14ac:dyDescent="0.25">
      <c r="A1080" s="25">
        <v>1423</v>
      </c>
      <c r="B1080" s="23">
        <v>6.5601999999999994E-2</v>
      </c>
      <c r="C1080" s="24">
        <v>0.32582926750000002</v>
      </c>
      <c r="D1080" s="24">
        <v>0.23074674610000001</v>
      </c>
      <c r="E1080" s="24">
        <v>0.27142754200000002</v>
      </c>
      <c r="F1080" s="24">
        <v>0.1858974099</v>
      </c>
      <c r="G1080" s="24">
        <v>0.1962715834</v>
      </c>
      <c r="H1080" s="24">
        <v>0.26540321109999998</v>
      </c>
      <c r="I1080" s="24">
        <v>0.1892172694</v>
      </c>
      <c r="J1080" s="24">
        <v>0.1958659589</v>
      </c>
      <c r="K1080" s="24">
        <v>0.2021041512</v>
      </c>
      <c r="L1080" s="24">
        <v>0.19329732660000001</v>
      </c>
      <c r="M1080" s="24">
        <v>0.1969042271</v>
      </c>
      <c r="N1080" s="24">
        <v>0.19527357819999999</v>
      </c>
      <c r="O1080" s="24">
        <v>0.21190582220000001</v>
      </c>
      <c r="P1080" s="24">
        <v>0.26692390440000002</v>
      </c>
      <c r="Q1080" s="24">
        <v>0.24309755860000001</v>
      </c>
    </row>
    <row r="1081" spans="1:17" x14ac:dyDescent="0.25">
      <c r="A1081" s="25">
        <v>1422</v>
      </c>
      <c r="B1081" s="23">
        <v>6.5671999999999994E-2</v>
      </c>
      <c r="C1081" s="24">
        <v>0.33189603690000002</v>
      </c>
      <c r="D1081" s="24">
        <v>0.23308081920000001</v>
      </c>
      <c r="E1081" s="24">
        <v>0.2750489116</v>
      </c>
      <c r="F1081" s="24">
        <v>0.18787749109999999</v>
      </c>
      <c r="G1081" s="24">
        <v>0.19711484009999999</v>
      </c>
      <c r="H1081" s="24">
        <v>0.26733502749999999</v>
      </c>
      <c r="I1081" s="24">
        <v>0.19076670709999999</v>
      </c>
      <c r="J1081" s="24">
        <v>0.19716404379999999</v>
      </c>
      <c r="K1081" s="24">
        <v>0.20293812450000001</v>
      </c>
      <c r="L1081" s="24">
        <v>0.19525746999999999</v>
      </c>
      <c r="M1081" s="24">
        <v>0.19796553250000001</v>
      </c>
      <c r="N1081" s="24">
        <v>0.19643530249999999</v>
      </c>
      <c r="O1081" s="24">
        <v>0.21373027559999999</v>
      </c>
      <c r="P1081" s="24">
        <v>0.2689540386</v>
      </c>
      <c r="Q1081" s="24">
        <v>0.2450173199</v>
      </c>
    </row>
    <row r="1082" spans="1:17" x14ac:dyDescent="0.25">
      <c r="A1082" s="25">
        <v>1421</v>
      </c>
      <c r="B1082" s="23">
        <v>6.5703999999999999E-2</v>
      </c>
      <c r="C1082" s="24">
        <v>0.33610096569999998</v>
      </c>
      <c r="D1082" s="24">
        <v>0.2350341678</v>
      </c>
      <c r="E1082" s="24">
        <v>0.27818086739999998</v>
      </c>
      <c r="F1082" s="24">
        <v>0.189690575</v>
      </c>
      <c r="G1082" s="24">
        <v>0.19780434669999999</v>
      </c>
      <c r="H1082" s="24">
        <v>0.26895302529999998</v>
      </c>
      <c r="I1082" s="24">
        <v>0.19212785360000001</v>
      </c>
      <c r="J1082" s="24">
        <v>0.19834375379999999</v>
      </c>
      <c r="K1082" s="24">
        <v>0.2037533373</v>
      </c>
      <c r="L1082" s="24">
        <v>0.19716106359999999</v>
      </c>
      <c r="M1082" s="24">
        <v>0.1988437176</v>
      </c>
      <c r="N1082" s="24">
        <v>0.1973537803</v>
      </c>
      <c r="O1082" s="24">
        <v>0.21542455260000001</v>
      </c>
      <c r="P1082" s="24">
        <v>0.27076891060000002</v>
      </c>
      <c r="Q1082" s="24">
        <v>0.24673962590000001</v>
      </c>
    </row>
    <row r="1083" spans="1:17" x14ac:dyDescent="0.25">
      <c r="A1083" s="25">
        <v>1420</v>
      </c>
      <c r="B1083" s="23">
        <v>6.576700000000002E-2</v>
      </c>
      <c r="C1083" s="24">
        <v>0.33924922349999997</v>
      </c>
      <c r="D1083" s="24">
        <v>0.23695400359999999</v>
      </c>
      <c r="E1083" s="24">
        <v>0.28112983699999999</v>
      </c>
      <c r="F1083" s="24">
        <v>0.191221267</v>
      </c>
      <c r="G1083" s="24">
        <v>0.19837386909999999</v>
      </c>
      <c r="H1083" s="24">
        <v>0.270583719</v>
      </c>
      <c r="I1083" s="24">
        <v>0.19337785239999999</v>
      </c>
      <c r="J1083" s="24">
        <v>0.19936646520000001</v>
      </c>
      <c r="K1083" s="24">
        <v>0.2044005096</v>
      </c>
      <c r="L1083" s="24">
        <v>0.19936306770000001</v>
      </c>
      <c r="M1083" s="24">
        <v>0.199572742</v>
      </c>
      <c r="N1083" s="24">
        <v>0.19847537579999999</v>
      </c>
      <c r="O1083" s="24">
        <v>0.217102766</v>
      </c>
      <c r="P1083" s="24">
        <v>0.2724686563</v>
      </c>
      <c r="Q1083" s="24">
        <v>0.2484193593</v>
      </c>
    </row>
    <row r="1084" spans="1:17" x14ac:dyDescent="0.25">
      <c r="A1084" s="25">
        <v>1419</v>
      </c>
      <c r="B1084" s="23">
        <v>6.5793000000000004E-2</v>
      </c>
      <c r="C1084" s="24">
        <v>0.34107136729999998</v>
      </c>
      <c r="D1084" s="24">
        <v>0.23875688019999999</v>
      </c>
      <c r="E1084" s="24">
        <v>0.28398746250000001</v>
      </c>
      <c r="F1084" s="24">
        <v>0.1926790327</v>
      </c>
      <c r="G1084" s="24">
        <v>0.19882526989999999</v>
      </c>
      <c r="H1084" s="24">
        <v>0.27223205569999998</v>
      </c>
      <c r="I1084" s="24">
        <v>0.19460533560000001</v>
      </c>
      <c r="J1084" s="24">
        <v>0.20038852099999999</v>
      </c>
      <c r="K1084" s="24">
        <v>0.2051691115</v>
      </c>
      <c r="L1084" s="24">
        <v>0.20181925589999999</v>
      </c>
      <c r="M1084" s="24">
        <v>0.2002079189</v>
      </c>
      <c r="N1084" s="24">
        <v>0.1995111853</v>
      </c>
      <c r="O1084" s="24">
        <v>0.2187550217</v>
      </c>
      <c r="P1084" s="24">
        <v>0.27412492040000003</v>
      </c>
      <c r="Q1084" s="24">
        <v>0.2501276731</v>
      </c>
    </row>
    <row r="1085" spans="1:17" x14ac:dyDescent="0.25">
      <c r="A1085" s="25">
        <v>1418</v>
      </c>
      <c r="B1085" s="23">
        <v>6.5871000000000013E-2</v>
      </c>
      <c r="C1085" s="24">
        <v>0.34156164529999999</v>
      </c>
      <c r="D1085" s="24">
        <v>0.24028187989999999</v>
      </c>
      <c r="E1085" s="24">
        <v>0.28642669320000003</v>
      </c>
      <c r="F1085" s="24">
        <v>0.1940277815</v>
      </c>
      <c r="G1085" s="24">
        <v>0.19921806450000001</v>
      </c>
      <c r="H1085" s="24">
        <v>0.27363330130000002</v>
      </c>
      <c r="I1085" s="24">
        <v>0.19572581350000001</v>
      </c>
      <c r="J1085" s="24">
        <v>0.2013138384</v>
      </c>
      <c r="K1085" s="24">
        <v>0.20580337940000001</v>
      </c>
      <c r="L1085" s="24">
        <v>0.20433740319999999</v>
      </c>
      <c r="M1085" s="24">
        <v>0.20076547559999999</v>
      </c>
      <c r="N1085" s="24">
        <v>0.20041865110000001</v>
      </c>
      <c r="O1085" s="24">
        <v>0.2203277498</v>
      </c>
      <c r="P1085" s="24">
        <v>0.27557024359999999</v>
      </c>
      <c r="Q1085" s="24">
        <v>0.25168624519999999</v>
      </c>
    </row>
    <row r="1086" spans="1:17" x14ac:dyDescent="0.25">
      <c r="A1086" s="25">
        <v>1417</v>
      </c>
      <c r="B1086" s="23">
        <v>6.5852999999999995E-2</v>
      </c>
      <c r="C1086" s="24">
        <v>0.34076660869999997</v>
      </c>
      <c r="D1086" s="24">
        <v>0.2417849749</v>
      </c>
      <c r="E1086" s="24">
        <v>0.2888969481</v>
      </c>
      <c r="F1086" s="24">
        <v>0.1953096986</v>
      </c>
      <c r="G1086" s="24">
        <v>0.1996504962</v>
      </c>
      <c r="H1086" s="24">
        <v>0.27504178880000002</v>
      </c>
      <c r="I1086" s="24">
        <v>0.1969304234</v>
      </c>
      <c r="J1086" s="24">
        <v>0.20232076939999999</v>
      </c>
      <c r="K1086" s="24">
        <v>0.20668424669999999</v>
      </c>
      <c r="L1086" s="24">
        <v>0.20717160400000001</v>
      </c>
      <c r="M1086" s="24">
        <v>0.20134082440000001</v>
      </c>
      <c r="N1086" s="24">
        <v>0.20156627890000001</v>
      </c>
      <c r="O1086" s="24">
        <v>0.2219592333</v>
      </c>
      <c r="P1086" s="24">
        <v>0.2769630253</v>
      </c>
      <c r="Q1086" s="24">
        <v>0.25320598480000001</v>
      </c>
    </row>
    <row r="1087" spans="1:17" x14ac:dyDescent="0.25">
      <c r="A1087" s="25">
        <v>1416</v>
      </c>
      <c r="B1087" s="23">
        <v>6.5844999999999987E-2</v>
      </c>
      <c r="C1087" s="24">
        <v>0.33881327509999998</v>
      </c>
      <c r="D1087" s="24">
        <v>0.24313095209999999</v>
      </c>
      <c r="E1087" s="24">
        <v>0.29115283489999999</v>
      </c>
      <c r="F1087" s="24">
        <v>0.1963421702</v>
      </c>
      <c r="G1087" s="24">
        <v>0.2002355009</v>
      </c>
      <c r="H1087" s="24">
        <v>0.27642673249999999</v>
      </c>
      <c r="I1087" s="24">
        <v>0.19810922440000001</v>
      </c>
      <c r="J1087" s="24">
        <v>0.20326092840000001</v>
      </c>
      <c r="K1087" s="24">
        <v>0.2076503485</v>
      </c>
      <c r="L1087" s="24">
        <v>0.2102992088</v>
      </c>
      <c r="M1087" s="24">
        <v>0.2019535452</v>
      </c>
      <c r="N1087" s="24">
        <v>0.20269593599999999</v>
      </c>
      <c r="O1087" s="24">
        <v>0.2236037552</v>
      </c>
      <c r="P1087" s="24">
        <v>0.27836614850000002</v>
      </c>
      <c r="Q1087" s="24">
        <v>0.25484415890000001</v>
      </c>
    </row>
    <row r="1088" spans="1:17" x14ac:dyDescent="0.25">
      <c r="A1088" s="25">
        <v>1415</v>
      </c>
      <c r="B1088" s="23">
        <v>6.5804999999999989E-2</v>
      </c>
      <c r="C1088" s="24">
        <v>0.33587527280000001</v>
      </c>
      <c r="D1088" s="24">
        <v>0.2444805652</v>
      </c>
      <c r="E1088" s="24">
        <v>0.29320314530000002</v>
      </c>
      <c r="F1088" s="24">
        <v>0.1974700093</v>
      </c>
      <c r="G1088" s="24">
        <v>0.20090186600000001</v>
      </c>
      <c r="H1088" s="24">
        <v>0.27761441469999998</v>
      </c>
      <c r="I1088" s="24">
        <v>0.199301213</v>
      </c>
      <c r="J1088" s="24">
        <v>0.20438285170000001</v>
      </c>
      <c r="K1088" s="24">
        <v>0.20879806579999999</v>
      </c>
      <c r="L1088" s="24">
        <v>0.21346151830000001</v>
      </c>
      <c r="M1088" s="24">
        <v>0.2027004063</v>
      </c>
      <c r="N1088" s="24">
        <v>0.2038367391</v>
      </c>
      <c r="O1088" s="24">
        <v>0.22517128289999999</v>
      </c>
      <c r="P1088" s="24">
        <v>0.2797161937</v>
      </c>
      <c r="Q1088" s="24">
        <v>0.2563099861</v>
      </c>
    </row>
    <row r="1089" spans="1:17" x14ac:dyDescent="0.25">
      <c r="A1089" s="25">
        <v>1414</v>
      </c>
      <c r="B1089" s="23">
        <v>6.5654999999999991E-2</v>
      </c>
      <c r="C1089" s="24">
        <v>0.33190074559999999</v>
      </c>
      <c r="D1089" s="24">
        <v>0.24565884469999999</v>
      </c>
      <c r="E1089" s="24">
        <v>0.29519408940000003</v>
      </c>
      <c r="F1089" s="24">
        <v>0.198584497</v>
      </c>
      <c r="G1089" s="24">
        <v>0.20167128740000001</v>
      </c>
      <c r="H1089" s="24">
        <v>0.27894476060000001</v>
      </c>
      <c r="I1089" s="24">
        <v>0.2007376552</v>
      </c>
      <c r="J1089" s="24">
        <v>0.20552344619999999</v>
      </c>
      <c r="K1089" s="24">
        <v>0.21006329360000001</v>
      </c>
      <c r="L1089" s="24">
        <v>0.21713046729999999</v>
      </c>
      <c r="M1089" s="24">
        <v>0.20352861289999999</v>
      </c>
      <c r="N1089" s="24">
        <v>0.20519351960000001</v>
      </c>
      <c r="O1089" s="24">
        <v>0.22695185239999999</v>
      </c>
      <c r="P1089" s="24">
        <v>0.28094655280000003</v>
      </c>
      <c r="Q1089" s="24">
        <v>0.25785562400000001</v>
      </c>
    </row>
    <row r="1090" spans="1:17" x14ac:dyDescent="0.25">
      <c r="A1090" s="25">
        <v>1413</v>
      </c>
      <c r="B1090" s="23">
        <v>6.5674999999999997E-2</v>
      </c>
      <c r="C1090" s="24">
        <v>0.32717990879999997</v>
      </c>
      <c r="D1090" s="24">
        <v>0.246815756</v>
      </c>
      <c r="E1090" s="24">
        <v>0.29705029729999999</v>
      </c>
      <c r="F1090" s="24">
        <v>0.19966538249999999</v>
      </c>
      <c r="G1090" s="24">
        <v>0.2026676238</v>
      </c>
      <c r="H1090" s="24">
        <v>0.28013783689999999</v>
      </c>
      <c r="I1090" s="24">
        <v>0.2021650076</v>
      </c>
      <c r="J1090" s="24">
        <v>0.2068575174</v>
      </c>
      <c r="K1090" s="24">
        <v>0.21156916019999999</v>
      </c>
      <c r="L1090" s="24">
        <v>0.220845297</v>
      </c>
      <c r="M1090" s="24">
        <v>0.2046078593</v>
      </c>
      <c r="N1090" s="24">
        <v>0.20668695870000001</v>
      </c>
      <c r="O1090" s="24">
        <v>0.22877243159999999</v>
      </c>
      <c r="P1090" s="24">
        <v>0.28211659189999999</v>
      </c>
      <c r="Q1090" s="24">
        <v>0.25943511720000001</v>
      </c>
    </row>
    <row r="1091" spans="1:17" x14ac:dyDescent="0.25">
      <c r="A1091" s="25">
        <v>1412</v>
      </c>
      <c r="B1091" s="23">
        <v>6.5519000000000008E-2</v>
      </c>
      <c r="C1091" s="24">
        <v>0.32206332679999999</v>
      </c>
      <c r="D1091" s="24">
        <v>0.24787774679999999</v>
      </c>
      <c r="E1091" s="24">
        <v>0.29854992029999999</v>
      </c>
      <c r="F1091" s="24">
        <v>0.20067444440000001</v>
      </c>
      <c r="G1091" s="24">
        <v>0.20384989680000001</v>
      </c>
      <c r="H1091" s="24">
        <v>0.28124594689999999</v>
      </c>
      <c r="I1091" s="24">
        <v>0.203732565</v>
      </c>
      <c r="J1091" s="24">
        <v>0.20825359230000001</v>
      </c>
      <c r="K1091" s="24">
        <v>0.21314327420000001</v>
      </c>
      <c r="L1091" s="24">
        <v>0.22447663549999999</v>
      </c>
      <c r="M1091" s="24">
        <v>0.20577520129999999</v>
      </c>
      <c r="N1091" s="24">
        <v>0.20822817090000001</v>
      </c>
      <c r="O1091" s="24">
        <v>0.23054704070000001</v>
      </c>
      <c r="P1091" s="24">
        <v>0.2832022011</v>
      </c>
      <c r="Q1091" s="24">
        <v>0.26074999570000001</v>
      </c>
    </row>
    <row r="1092" spans="1:17" x14ac:dyDescent="0.25">
      <c r="A1092" s="25">
        <v>1411</v>
      </c>
      <c r="B1092" s="23">
        <v>6.5324999999999994E-2</v>
      </c>
      <c r="C1092" s="24">
        <v>0.31649306420000001</v>
      </c>
      <c r="D1092" s="24">
        <v>0.24899874629999999</v>
      </c>
      <c r="E1092" s="24">
        <v>0.30013707280000002</v>
      </c>
      <c r="F1092" s="24">
        <v>0.20169946550000001</v>
      </c>
      <c r="G1092" s="24">
        <v>0.2054170817</v>
      </c>
      <c r="H1092" s="24">
        <v>0.28242853280000002</v>
      </c>
      <c r="I1092" s="24">
        <v>0.2056094259</v>
      </c>
      <c r="J1092" s="24">
        <v>0.2099007517</v>
      </c>
      <c r="K1092" s="24">
        <v>0.21511009340000001</v>
      </c>
      <c r="L1092" s="24">
        <v>0.2282518744</v>
      </c>
      <c r="M1092" s="24">
        <v>0.2073235661</v>
      </c>
      <c r="N1092" s="24">
        <v>0.20991577210000001</v>
      </c>
      <c r="O1092" s="24">
        <v>0.23235622049999999</v>
      </c>
      <c r="P1092" s="24">
        <v>0.28442868589999998</v>
      </c>
      <c r="Q1092" s="24">
        <v>0.2622931302</v>
      </c>
    </row>
    <row r="1093" spans="1:17" x14ac:dyDescent="0.25">
      <c r="A1093" s="25">
        <v>1410</v>
      </c>
      <c r="B1093" s="23">
        <v>6.510100000000002E-2</v>
      </c>
      <c r="C1093" s="24">
        <v>0.31032356620000001</v>
      </c>
      <c r="D1093" s="24">
        <v>0.25015205140000002</v>
      </c>
      <c r="E1093" s="24">
        <v>0.30152037739999998</v>
      </c>
      <c r="F1093" s="24">
        <v>0.2027655095</v>
      </c>
      <c r="G1093" s="24">
        <v>0.2072230279</v>
      </c>
      <c r="H1093" s="24">
        <v>0.28356215359999998</v>
      </c>
      <c r="I1093" s="24">
        <v>0.2076295614</v>
      </c>
      <c r="J1093" s="24">
        <v>0.21172206099999999</v>
      </c>
      <c r="K1093" s="24">
        <v>0.21728596089999999</v>
      </c>
      <c r="L1093" s="24">
        <v>0.2321087271</v>
      </c>
      <c r="M1093" s="24">
        <v>0.20917531850000001</v>
      </c>
      <c r="N1093" s="24">
        <v>0.2118718326</v>
      </c>
      <c r="O1093" s="24">
        <v>0.23435914520000001</v>
      </c>
      <c r="P1093" s="24">
        <v>0.28548377749999998</v>
      </c>
      <c r="Q1093" s="24">
        <v>0.26381760840000001</v>
      </c>
    </row>
    <row r="1094" spans="1:17" x14ac:dyDescent="0.25">
      <c r="A1094" s="25">
        <v>1409</v>
      </c>
      <c r="B1094" s="23">
        <v>6.4519999999999994E-2</v>
      </c>
      <c r="C1094" s="24">
        <v>0.30375149849999999</v>
      </c>
      <c r="D1094" s="24">
        <v>0.25124651190000002</v>
      </c>
      <c r="E1094" s="24">
        <v>0.30290815230000001</v>
      </c>
      <c r="F1094" s="24">
        <v>0.2038788795</v>
      </c>
      <c r="G1094" s="24">
        <v>0.20929796989999999</v>
      </c>
      <c r="H1094" s="24">
        <v>0.28477320080000001</v>
      </c>
      <c r="I1094" s="24">
        <v>0.20995913450000001</v>
      </c>
      <c r="J1094" s="24">
        <v>0.2137702554</v>
      </c>
      <c r="K1094" s="24">
        <v>0.21969132129999999</v>
      </c>
      <c r="L1094" s="24">
        <v>0.2359450012</v>
      </c>
      <c r="M1094" s="24">
        <v>0.2112222463</v>
      </c>
      <c r="N1094" s="24">
        <v>0.21394632760000001</v>
      </c>
      <c r="O1094" s="24">
        <v>0.2364714742</v>
      </c>
      <c r="P1094" s="24">
        <v>0.28650397059999999</v>
      </c>
      <c r="Q1094" s="24">
        <v>0.26537874340000001</v>
      </c>
    </row>
    <row r="1095" spans="1:17" x14ac:dyDescent="0.25">
      <c r="A1095" s="25">
        <v>1408</v>
      </c>
      <c r="B1095" s="23">
        <v>6.4053999999999986E-2</v>
      </c>
      <c r="C1095" s="24">
        <v>0.29773646590000002</v>
      </c>
      <c r="D1095" s="24">
        <v>0.2523246408</v>
      </c>
      <c r="E1095" s="24">
        <v>0.3041232526</v>
      </c>
      <c r="F1095" s="24">
        <v>0.20491343740000001</v>
      </c>
      <c r="G1095" s="24">
        <v>0.21157261729999999</v>
      </c>
      <c r="H1095" s="24">
        <v>0.28582262990000001</v>
      </c>
      <c r="I1095" s="24">
        <v>0.21237944070000001</v>
      </c>
      <c r="J1095" s="24">
        <v>0.21589599549999999</v>
      </c>
      <c r="K1095" s="24">
        <v>0.22226823870000001</v>
      </c>
      <c r="L1095" s="24">
        <v>0.23924195770000001</v>
      </c>
      <c r="M1095" s="24">
        <v>0.21351280810000001</v>
      </c>
      <c r="N1095" s="24">
        <v>0.2159945667</v>
      </c>
      <c r="O1095" s="24">
        <v>0.2383397371</v>
      </c>
      <c r="P1095" s="24">
        <v>0.28747504950000002</v>
      </c>
      <c r="Q1095" s="24">
        <v>0.26680532099999998</v>
      </c>
    </row>
    <row r="1096" spans="1:17" x14ac:dyDescent="0.25">
      <c r="A1096" s="25">
        <v>1407</v>
      </c>
      <c r="B1096" s="23">
        <v>6.3472999999999988E-2</v>
      </c>
      <c r="C1096" s="24">
        <v>0.29162466529999997</v>
      </c>
      <c r="D1096" s="24">
        <v>0.25345721840000002</v>
      </c>
      <c r="E1096" s="24">
        <v>0.30524185300000001</v>
      </c>
      <c r="F1096" s="24">
        <v>0.20607322450000001</v>
      </c>
      <c r="G1096" s="24">
        <v>0.21422849599999999</v>
      </c>
      <c r="H1096" s="24">
        <v>0.28680941459999998</v>
      </c>
      <c r="I1096" s="24">
        <v>0.21500909330000001</v>
      </c>
      <c r="J1096" s="24">
        <v>0.2181137055</v>
      </c>
      <c r="K1096" s="24">
        <v>0.22503478830000001</v>
      </c>
      <c r="L1096" s="24">
        <v>0.24235954879999999</v>
      </c>
      <c r="M1096" s="24">
        <v>0.2160622925</v>
      </c>
      <c r="N1096" s="24">
        <v>0.21826036269999999</v>
      </c>
      <c r="O1096" s="24">
        <v>0.24029763039999999</v>
      </c>
      <c r="P1096" s="24">
        <v>0.28842052820000003</v>
      </c>
      <c r="Q1096" s="24">
        <v>0.26817718149999997</v>
      </c>
    </row>
    <row r="1097" spans="1:17" x14ac:dyDescent="0.25">
      <c r="A1097" s="25">
        <v>1406</v>
      </c>
      <c r="B1097" s="23">
        <v>6.2760999999999983E-2</v>
      </c>
      <c r="C1097" s="24">
        <v>0.2861354351</v>
      </c>
      <c r="D1097" s="24">
        <v>0.25453490020000002</v>
      </c>
      <c r="E1097" s="24">
        <v>0.30629435179999998</v>
      </c>
      <c r="F1097" s="24">
        <v>0.20724542439999999</v>
      </c>
      <c r="G1097" s="24">
        <v>0.21696618200000001</v>
      </c>
      <c r="H1097" s="24">
        <v>0.2878288329</v>
      </c>
      <c r="I1097" s="24">
        <v>0.21770711240000001</v>
      </c>
      <c r="J1097" s="24">
        <v>0.22045132519999999</v>
      </c>
      <c r="K1097" s="24">
        <v>0.2278084755</v>
      </c>
      <c r="L1097" s="24">
        <v>0.24507738649999999</v>
      </c>
      <c r="M1097" s="24">
        <v>0.2187101692</v>
      </c>
      <c r="N1097" s="24">
        <v>0.2205725312</v>
      </c>
      <c r="O1097" s="24">
        <v>0.24236832559999999</v>
      </c>
      <c r="P1097" s="24">
        <v>0.28919529910000003</v>
      </c>
      <c r="Q1097" s="24">
        <v>0.2694443762</v>
      </c>
    </row>
    <row r="1098" spans="1:17" x14ac:dyDescent="0.25">
      <c r="A1098" s="25">
        <v>1405</v>
      </c>
      <c r="B1098" s="23">
        <v>6.1851000000000017E-2</v>
      </c>
      <c r="C1098" s="24">
        <v>0.28106451030000001</v>
      </c>
      <c r="D1098" s="24">
        <v>0.25566419959999998</v>
      </c>
      <c r="E1098" s="24">
        <v>0.3073702753</v>
      </c>
      <c r="F1098" s="24">
        <v>0.2084172815</v>
      </c>
      <c r="G1098" s="24">
        <v>0.2199247181</v>
      </c>
      <c r="H1098" s="24">
        <v>0.28884893659999999</v>
      </c>
      <c r="I1098" s="24">
        <v>0.22069071230000001</v>
      </c>
      <c r="J1098" s="24">
        <v>0.22286322710000001</v>
      </c>
      <c r="K1098" s="24">
        <v>0.23077730830000001</v>
      </c>
      <c r="L1098" s="24">
        <v>0.24728402499999999</v>
      </c>
      <c r="M1098" s="24">
        <v>0.221486181</v>
      </c>
      <c r="N1098" s="24">
        <v>0.22294391690000001</v>
      </c>
      <c r="O1098" s="24">
        <v>0.24415516849999999</v>
      </c>
      <c r="P1098" s="24">
        <v>0.28985634449999997</v>
      </c>
      <c r="Q1098" s="24">
        <v>0.27071195840000001</v>
      </c>
    </row>
    <row r="1099" spans="1:17" x14ac:dyDescent="0.25">
      <c r="A1099" s="25">
        <v>1404</v>
      </c>
      <c r="B1099" s="23">
        <v>6.0744000000000006E-2</v>
      </c>
      <c r="C1099" s="24">
        <v>0.2758144736</v>
      </c>
      <c r="D1099" s="24">
        <v>0.25685921309999998</v>
      </c>
      <c r="E1099" s="24">
        <v>0.3085571527</v>
      </c>
      <c r="F1099" s="24">
        <v>0.2097934783</v>
      </c>
      <c r="G1099" s="24">
        <v>0.22339311240000001</v>
      </c>
      <c r="H1099" s="24">
        <v>0.28993359210000003</v>
      </c>
      <c r="I1099" s="24">
        <v>0.2241791934</v>
      </c>
      <c r="J1099" s="24">
        <v>0.2255558074</v>
      </c>
      <c r="K1099" s="24">
        <v>0.23419067260000001</v>
      </c>
      <c r="L1099" s="24">
        <v>0.24935945870000001</v>
      </c>
      <c r="M1099" s="24">
        <v>0.2246624827</v>
      </c>
      <c r="N1099" s="24">
        <v>0.22548435629999999</v>
      </c>
      <c r="O1099" s="24">
        <v>0.24619646370000001</v>
      </c>
      <c r="P1099" s="24">
        <v>0.29045492410000001</v>
      </c>
      <c r="Q1099" s="24">
        <v>0.27190759780000001</v>
      </c>
    </row>
    <row r="1100" spans="1:17" x14ac:dyDescent="0.25">
      <c r="A1100" s="25">
        <v>1403</v>
      </c>
      <c r="B1100" s="23">
        <v>5.9541999999999998E-2</v>
      </c>
      <c r="C1100" s="24">
        <v>0.27177268269999999</v>
      </c>
      <c r="D1100" s="24">
        <v>0.25794559719999999</v>
      </c>
      <c r="E1100" s="24">
        <v>0.30944547059999999</v>
      </c>
      <c r="F1100" s="24">
        <v>0.2109218836</v>
      </c>
      <c r="G1100" s="24">
        <v>0.22651833299999999</v>
      </c>
      <c r="H1100" s="24">
        <v>0.29079717399999999</v>
      </c>
      <c r="I1100" s="24">
        <v>0.22730156779999999</v>
      </c>
      <c r="J1100" s="24">
        <v>0.22789715229999999</v>
      </c>
      <c r="K1100" s="24">
        <v>0.23722532390000001</v>
      </c>
      <c r="L1100" s="24">
        <v>0.25056016450000002</v>
      </c>
      <c r="M1100" s="24">
        <v>0.2275369465</v>
      </c>
      <c r="N1100" s="24">
        <v>0.22786892950000001</v>
      </c>
      <c r="O1100" s="24">
        <v>0.24795718489999999</v>
      </c>
      <c r="P1100" s="24">
        <v>0.29076859350000001</v>
      </c>
      <c r="Q1100" s="24">
        <v>0.27299648520000003</v>
      </c>
    </row>
    <row r="1101" spans="1:17" x14ac:dyDescent="0.25">
      <c r="A1101" s="25">
        <v>1402</v>
      </c>
      <c r="B1101" s="23">
        <v>5.812599999999999E-2</v>
      </c>
      <c r="C1101" s="24">
        <v>0.26861160989999999</v>
      </c>
      <c r="D1101" s="24">
        <v>0.2588726878</v>
      </c>
      <c r="E1101" s="24">
        <v>0.31028169389999999</v>
      </c>
      <c r="F1101" s="24">
        <v>0.21213492749999999</v>
      </c>
      <c r="G1101" s="24">
        <v>0.2295290083</v>
      </c>
      <c r="H1101" s="24">
        <v>0.29170650240000001</v>
      </c>
      <c r="I1101" s="24">
        <v>0.23046764729999999</v>
      </c>
      <c r="J1101" s="24">
        <v>0.23008270559999999</v>
      </c>
      <c r="K1101" s="24">
        <v>0.24003833529999999</v>
      </c>
      <c r="L1101" s="24">
        <v>0.25125637649999999</v>
      </c>
      <c r="M1101" s="24">
        <v>0.23019810020000001</v>
      </c>
      <c r="N1101" s="24">
        <v>0.2299215943</v>
      </c>
      <c r="O1101" s="24">
        <v>0.2494261116</v>
      </c>
      <c r="P1101" s="24">
        <v>0.2910724878</v>
      </c>
      <c r="Q1101" s="24">
        <v>0.27393656970000002</v>
      </c>
    </row>
    <row r="1102" spans="1:17" x14ac:dyDescent="0.25">
      <c r="A1102" s="25">
        <v>1401</v>
      </c>
      <c r="B1102" s="23">
        <v>5.6365999999999999E-2</v>
      </c>
      <c r="C1102" s="24">
        <v>0.2659906447</v>
      </c>
      <c r="D1102" s="24">
        <v>0.26006382700000003</v>
      </c>
      <c r="E1102" s="24">
        <v>0.31129294629999998</v>
      </c>
      <c r="F1102" s="24">
        <v>0.2134178877</v>
      </c>
      <c r="G1102" s="24">
        <v>0.23279507460000001</v>
      </c>
      <c r="H1102" s="24">
        <v>0.29260772470000002</v>
      </c>
      <c r="I1102" s="24">
        <v>0.2338568717</v>
      </c>
      <c r="J1102" s="24">
        <v>0.23248870669999999</v>
      </c>
      <c r="K1102" s="24">
        <v>0.24328027669999999</v>
      </c>
      <c r="L1102" s="24">
        <v>0.25168511269999999</v>
      </c>
      <c r="M1102" s="24">
        <v>0.23316331209999999</v>
      </c>
      <c r="N1102" s="24">
        <v>0.23233257230000001</v>
      </c>
      <c r="O1102" s="24">
        <v>0.25106367470000002</v>
      </c>
      <c r="P1102" s="24">
        <v>0.29122820500000002</v>
      </c>
      <c r="Q1102" s="24">
        <v>0.27479368450000002</v>
      </c>
    </row>
    <row r="1103" spans="1:17" x14ac:dyDescent="0.25">
      <c r="A1103" s="25">
        <v>1400</v>
      </c>
      <c r="B1103" s="23">
        <v>5.4134000000000009E-2</v>
      </c>
      <c r="C1103" s="24">
        <v>0.2637139261</v>
      </c>
      <c r="D1103" s="24">
        <v>0.26122966409999998</v>
      </c>
      <c r="E1103" s="24">
        <v>0.31213381890000003</v>
      </c>
      <c r="F1103" s="24">
        <v>0.21486960350000001</v>
      </c>
      <c r="G1103" s="24">
        <v>0.23621560629999999</v>
      </c>
      <c r="H1103" s="24">
        <v>0.29355671999999999</v>
      </c>
      <c r="I1103" s="24">
        <v>0.237507686</v>
      </c>
      <c r="J1103" s="24">
        <v>0.23484484850000001</v>
      </c>
      <c r="K1103" s="24">
        <v>0.24667498469999999</v>
      </c>
      <c r="L1103" s="24">
        <v>0.2515954077</v>
      </c>
      <c r="M1103" s="24">
        <v>0.23619978129999999</v>
      </c>
      <c r="N1103" s="24">
        <v>0.2346380055</v>
      </c>
      <c r="O1103" s="24">
        <v>0.25258520249999999</v>
      </c>
      <c r="P1103" s="24">
        <v>0.29116320610000002</v>
      </c>
      <c r="Q1103" s="24">
        <v>0.27573153379999998</v>
      </c>
    </row>
    <row r="1104" spans="1:17" x14ac:dyDescent="0.25">
      <c r="A1104" s="25">
        <v>1399</v>
      </c>
      <c r="B1104" s="23">
        <v>5.1876000000000012E-2</v>
      </c>
      <c r="C1104" s="24">
        <v>0.26237893099999998</v>
      </c>
      <c r="D1104" s="24">
        <v>0.2622420788</v>
      </c>
      <c r="E1104" s="24">
        <v>0.31283617019999999</v>
      </c>
      <c r="F1104" s="24">
        <v>0.21595068279999999</v>
      </c>
      <c r="G1104" s="24">
        <v>0.23896116019999999</v>
      </c>
      <c r="H1104" s="24">
        <v>0.2940888405</v>
      </c>
      <c r="I1104" s="24">
        <v>0.24070571360000001</v>
      </c>
      <c r="J1104" s="24">
        <v>0.23677776750000001</v>
      </c>
      <c r="K1104" s="24">
        <v>0.2495532483</v>
      </c>
      <c r="L1104" s="24">
        <v>0.25096964840000002</v>
      </c>
      <c r="M1104" s="24">
        <v>0.23872485760000001</v>
      </c>
      <c r="N1104" s="24">
        <v>0.23642967640000001</v>
      </c>
      <c r="O1104" s="24">
        <v>0.25371834640000002</v>
      </c>
      <c r="P1104" s="24">
        <v>0.29086589810000002</v>
      </c>
      <c r="Q1104" s="24">
        <v>0.27642592789999998</v>
      </c>
    </row>
    <row r="1105" spans="1:17" x14ac:dyDescent="0.25">
      <c r="A1105" s="25">
        <v>1398</v>
      </c>
      <c r="B1105" s="23">
        <v>4.9701000000000002E-2</v>
      </c>
      <c r="C1105" s="24">
        <v>0.26157018539999999</v>
      </c>
      <c r="D1105" s="24">
        <v>0.26321357490000002</v>
      </c>
      <c r="E1105" s="24">
        <v>0.31319183109999998</v>
      </c>
      <c r="F1105" s="24">
        <v>0.2170832157</v>
      </c>
      <c r="G1105" s="24">
        <v>0.24153539539999999</v>
      </c>
      <c r="H1105" s="24">
        <v>0.29467812180000003</v>
      </c>
      <c r="I1105" s="24">
        <v>0.24373227359999999</v>
      </c>
      <c r="J1105" s="24">
        <v>0.23841965200000001</v>
      </c>
      <c r="K1105" s="24">
        <v>0.2522631884</v>
      </c>
      <c r="L1105" s="24">
        <v>0.25018176440000001</v>
      </c>
      <c r="M1105" s="24">
        <v>0.2409908026</v>
      </c>
      <c r="N1105" s="24">
        <v>0.23822665209999999</v>
      </c>
      <c r="O1105" s="24">
        <v>0.25474703310000002</v>
      </c>
      <c r="P1105" s="24">
        <v>0.29042530059999999</v>
      </c>
      <c r="Q1105" s="24">
        <v>0.27700132129999999</v>
      </c>
    </row>
    <row r="1106" spans="1:17" x14ac:dyDescent="0.25">
      <c r="A1106" s="25">
        <v>1397</v>
      </c>
      <c r="B1106" s="23">
        <v>4.7258999999999982E-2</v>
      </c>
      <c r="C1106" s="24">
        <v>0.26141345500000002</v>
      </c>
      <c r="D1106" s="24">
        <v>0.26428702469999998</v>
      </c>
      <c r="E1106" s="24">
        <v>0.31353437899999997</v>
      </c>
      <c r="F1106" s="24">
        <v>0.21821731329999999</v>
      </c>
      <c r="G1106" s="24">
        <v>0.2440120429</v>
      </c>
      <c r="H1106" s="24">
        <v>0.29515495899999999</v>
      </c>
      <c r="I1106" s="24">
        <v>0.24676631390000001</v>
      </c>
      <c r="J1106" s="24">
        <v>0.23998993639999999</v>
      </c>
      <c r="K1106" s="24">
        <v>0.25498685240000002</v>
      </c>
      <c r="L1106" s="24">
        <v>0.24912212789999999</v>
      </c>
      <c r="M1106" s="24">
        <v>0.2434068918</v>
      </c>
      <c r="N1106" s="24">
        <v>0.23974016309999999</v>
      </c>
      <c r="O1106" s="24">
        <v>0.25556990499999999</v>
      </c>
      <c r="P1106" s="24">
        <v>0.28989604120000001</v>
      </c>
      <c r="Q1106" s="24">
        <v>0.27754560109999998</v>
      </c>
    </row>
    <row r="1107" spans="1:17" x14ac:dyDescent="0.25">
      <c r="A1107" s="25">
        <v>1396</v>
      </c>
      <c r="B1107" s="23">
        <v>4.4317000000000009E-2</v>
      </c>
      <c r="C1107" s="24">
        <v>0.26168966290000001</v>
      </c>
      <c r="D1107" s="24">
        <v>0.26530316469999998</v>
      </c>
      <c r="E1107" s="24">
        <v>0.31356960540000001</v>
      </c>
      <c r="F1107" s="24">
        <v>0.21948209399999999</v>
      </c>
      <c r="G1107" s="24">
        <v>0.2461351007</v>
      </c>
      <c r="H1107" s="24">
        <v>0.29560789469999998</v>
      </c>
      <c r="I1107" s="24">
        <v>0.24977071579999999</v>
      </c>
      <c r="J1107" s="24">
        <v>0.2413625717</v>
      </c>
      <c r="K1107" s="24">
        <v>0.25765448810000002</v>
      </c>
      <c r="L1107" s="24">
        <v>0.24788329009999999</v>
      </c>
      <c r="M1107" s="24">
        <v>0.24557295439999999</v>
      </c>
      <c r="N1107" s="24">
        <v>0.2411507517</v>
      </c>
      <c r="O1107" s="24">
        <v>0.25628328319999999</v>
      </c>
      <c r="P1107" s="24">
        <v>0.2893247008</v>
      </c>
      <c r="Q1107" s="24">
        <v>0.27796590329999998</v>
      </c>
    </row>
    <row r="1108" spans="1:17" x14ac:dyDescent="0.25">
      <c r="A1108" s="25">
        <v>1395</v>
      </c>
      <c r="B1108" s="23">
        <v>4.135800000000002E-2</v>
      </c>
      <c r="C1108" s="24">
        <v>0.26224562530000001</v>
      </c>
      <c r="D1108" s="24">
        <v>0.2665124834</v>
      </c>
      <c r="E1108" s="24">
        <v>0.31333625320000003</v>
      </c>
      <c r="F1108" s="24">
        <v>0.22059275210000001</v>
      </c>
      <c r="G1108" s="24">
        <v>0.24799892309999999</v>
      </c>
      <c r="H1108" s="24">
        <v>0.29588776830000002</v>
      </c>
      <c r="I1108" s="24">
        <v>0.252727598</v>
      </c>
      <c r="J1108" s="24">
        <v>0.24250426889999999</v>
      </c>
      <c r="K1108" s="24">
        <v>0.26016420130000001</v>
      </c>
      <c r="L1108" s="24">
        <v>0.24627764520000001</v>
      </c>
      <c r="M1108" s="24">
        <v>0.24768023189999999</v>
      </c>
      <c r="N1108" s="24">
        <v>0.24231369790000001</v>
      </c>
      <c r="O1108" s="24">
        <v>0.25667899849999998</v>
      </c>
      <c r="P1108" s="24">
        <v>0.28845664859999998</v>
      </c>
      <c r="Q1108" s="24">
        <v>0.27821767330000002</v>
      </c>
    </row>
    <row r="1109" spans="1:17" x14ac:dyDescent="0.25">
      <c r="A1109" s="25">
        <v>1394</v>
      </c>
      <c r="B1109" s="23">
        <v>3.8627999999999996E-2</v>
      </c>
      <c r="C1109" s="24">
        <v>0.26271557810000001</v>
      </c>
      <c r="D1109" s="24">
        <v>0.26742109660000002</v>
      </c>
      <c r="E1109" s="24">
        <v>0.31285938619999998</v>
      </c>
      <c r="F1109" s="24">
        <v>0.22159849109999999</v>
      </c>
      <c r="G1109" s="24">
        <v>0.2492407113</v>
      </c>
      <c r="H1109" s="24">
        <v>0.29610532519999999</v>
      </c>
      <c r="I1109" s="24">
        <v>0.25532704589999999</v>
      </c>
      <c r="J1109" s="24">
        <v>0.24324420090000001</v>
      </c>
      <c r="K1109" s="24">
        <v>0.2622277737</v>
      </c>
      <c r="L1109" s="24">
        <v>0.24475622180000001</v>
      </c>
      <c r="M1109" s="24">
        <v>0.2493963689</v>
      </c>
      <c r="N1109" s="24">
        <v>0.24318581819999999</v>
      </c>
      <c r="O1109" s="24">
        <v>0.25693491099999999</v>
      </c>
      <c r="P1109" s="24">
        <v>0.2875876725</v>
      </c>
      <c r="Q1109" s="24">
        <v>0.27844142910000003</v>
      </c>
    </row>
    <row r="1110" spans="1:17" x14ac:dyDescent="0.25">
      <c r="A1110" s="25">
        <v>1393</v>
      </c>
      <c r="B1110" s="23">
        <v>3.5953000000000006E-2</v>
      </c>
      <c r="C1110" s="24">
        <v>0.26325106619999999</v>
      </c>
      <c r="D1110" s="24">
        <v>0.26848247650000001</v>
      </c>
      <c r="E1110" s="24">
        <v>0.3121581376</v>
      </c>
      <c r="F1110" s="24">
        <v>0.2225567698</v>
      </c>
      <c r="G1110" s="24">
        <v>0.2502970397</v>
      </c>
      <c r="H1110" s="24">
        <v>0.29618707300000002</v>
      </c>
      <c r="I1110" s="24">
        <v>0.25765749809999999</v>
      </c>
      <c r="J1110" s="24">
        <v>0.2436693013</v>
      </c>
      <c r="K1110" s="24">
        <v>0.26404306290000001</v>
      </c>
      <c r="L1110" s="24">
        <v>0.24339246749999999</v>
      </c>
      <c r="M1110" s="24">
        <v>0.25097772480000002</v>
      </c>
      <c r="N1110" s="24">
        <v>0.2438165843</v>
      </c>
      <c r="O1110" s="24">
        <v>0.25703200700000001</v>
      </c>
      <c r="P1110" s="24">
        <v>0.28673511740000002</v>
      </c>
      <c r="Q1110" s="24">
        <v>0.27861544490000001</v>
      </c>
    </row>
    <row r="1111" spans="1:17" x14ac:dyDescent="0.25">
      <c r="A1111" s="25">
        <v>1392</v>
      </c>
      <c r="B1111" s="23">
        <v>3.3402999999999995E-2</v>
      </c>
      <c r="C1111" s="24">
        <v>0.26368913049999998</v>
      </c>
      <c r="D1111" s="24">
        <v>0.2696309388</v>
      </c>
      <c r="E1111" s="24">
        <v>0.31105843189999999</v>
      </c>
      <c r="F1111" s="24">
        <v>0.22345797719999999</v>
      </c>
      <c r="G1111" s="24">
        <v>0.25094684960000002</v>
      </c>
      <c r="H1111" s="24">
        <v>0.29633408779999998</v>
      </c>
      <c r="I1111" s="24">
        <v>0.26046520470000001</v>
      </c>
      <c r="J1111" s="24">
        <v>0.24397258459999999</v>
      </c>
      <c r="K1111" s="24">
        <v>0.26594427230000001</v>
      </c>
      <c r="L1111" s="24">
        <v>0.24176423250000001</v>
      </c>
      <c r="M1111" s="24">
        <v>0.25279405710000002</v>
      </c>
      <c r="N1111" s="24">
        <v>0.2443917692</v>
      </c>
      <c r="O1111" s="24">
        <v>0.25707581639999999</v>
      </c>
      <c r="P1111" s="24">
        <v>0.28583246470000001</v>
      </c>
      <c r="Q1111" s="24">
        <v>0.27867755290000001</v>
      </c>
    </row>
    <row r="1112" spans="1:17" x14ac:dyDescent="0.25">
      <c r="A1112" s="25">
        <v>1391</v>
      </c>
      <c r="B1112" s="23">
        <v>3.0907000000000004E-2</v>
      </c>
      <c r="C1112" s="24">
        <v>0.26371806860000002</v>
      </c>
      <c r="D1112" s="24">
        <v>0.27079892160000002</v>
      </c>
      <c r="E1112" s="24">
        <v>0.309669584</v>
      </c>
      <c r="F1112" s="24">
        <v>0.22428920869999999</v>
      </c>
      <c r="G1112" s="24">
        <v>0.2513540387</v>
      </c>
      <c r="H1112" s="24">
        <v>0.29621496800000002</v>
      </c>
      <c r="I1112" s="24">
        <v>0.26290374989999998</v>
      </c>
      <c r="J1112" s="24">
        <v>0.2440856397</v>
      </c>
      <c r="K1112" s="24">
        <v>0.26741135119999998</v>
      </c>
      <c r="L1112" s="24">
        <v>0.24020271000000001</v>
      </c>
      <c r="M1112" s="24">
        <v>0.25432530050000002</v>
      </c>
      <c r="N1112" s="24">
        <v>0.24479411540000001</v>
      </c>
      <c r="O1112" s="24">
        <v>0.25682762269999998</v>
      </c>
      <c r="P1112" s="24">
        <v>0.2847876251</v>
      </c>
      <c r="Q1112" s="24">
        <v>0.27858501670000002</v>
      </c>
    </row>
    <row r="1113" spans="1:17" x14ac:dyDescent="0.25">
      <c r="A1113" s="25">
        <v>1390</v>
      </c>
      <c r="B1113" s="23">
        <v>2.883200000000001E-2</v>
      </c>
      <c r="C1113" s="24">
        <v>0.2632442713</v>
      </c>
      <c r="D1113" s="24">
        <v>0.27180331949999997</v>
      </c>
      <c r="E1113" s="24">
        <v>0.30827870969999999</v>
      </c>
      <c r="F1113" s="24">
        <v>0.2249776423</v>
      </c>
      <c r="G1113" s="24">
        <v>0.2513003647</v>
      </c>
      <c r="H1113" s="24">
        <v>0.29616662859999998</v>
      </c>
      <c r="I1113" s="24">
        <v>0.26510351900000001</v>
      </c>
      <c r="J1113" s="24">
        <v>0.24386110899999999</v>
      </c>
      <c r="K1113" s="24">
        <v>0.26841628550000002</v>
      </c>
      <c r="L1113" s="24">
        <v>0.23895205559999999</v>
      </c>
      <c r="M1113" s="24">
        <v>0.25568130610000001</v>
      </c>
      <c r="N1113" s="24">
        <v>0.24497181179999999</v>
      </c>
      <c r="O1113" s="24">
        <v>0.25647467369999999</v>
      </c>
      <c r="P1113" s="24">
        <v>0.28392234440000003</v>
      </c>
      <c r="Q1113" s="24">
        <v>0.27845564480000001</v>
      </c>
    </row>
    <row r="1114" spans="1:17" x14ac:dyDescent="0.25">
      <c r="A1114" s="25">
        <v>1389</v>
      </c>
      <c r="B1114" s="23">
        <v>2.6901999999999995E-2</v>
      </c>
      <c r="C1114" s="24">
        <v>0.26238936190000001</v>
      </c>
      <c r="D1114" s="24">
        <v>0.2730172575</v>
      </c>
      <c r="E1114" s="24">
        <v>0.30670693519999997</v>
      </c>
      <c r="F1114" s="24">
        <v>0.22558039429999999</v>
      </c>
      <c r="G1114" s="24">
        <v>0.2512254417</v>
      </c>
      <c r="H1114" s="24">
        <v>0.29604899880000002</v>
      </c>
      <c r="I1114" s="24">
        <v>0.2674916685</v>
      </c>
      <c r="J1114" s="24">
        <v>0.24358972910000001</v>
      </c>
      <c r="K1114" s="24">
        <v>0.26937004920000002</v>
      </c>
      <c r="L1114" s="24">
        <v>0.23779645560000001</v>
      </c>
      <c r="M1114" s="24">
        <v>0.25708052520000002</v>
      </c>
      <c r="N1114" s="24">
        <v>0.24502696099999999</v>
      </c>
      <c r="O1114" s="24">
        <v>0.2561739683</v>
      </c>
      <c r="P1114" s="24">
        <v>0.28310471770000001</v>
      </c>
      <c r="Q1114" s="24">
        <v>0.27830550069999999</v>
      </c>
    </row>
    <row r="1115" spans="1:17" x14ac:dyDescent="0.25">
      <c r="A1115" s="25">
        <v>1388</v>
      </c>
      <c r="B1115" s="23">
        <v>2.4941000000000005E-2</v>
      </c>
      <c r="C1115" s="24">
        <v>0.26072564720000002</v>
      </c>
      <c r="D1115" s="24">
        <v>0.27416762709999998</v>
      </c>
      <c r="E1115" s="24">
        <v>0.3047686517</v>
      </c>
      <c r="F1115" s="24">
        <v>0.22612471880000001</v>
      </c>
      <c r="G1115" s="24">
        <v>0.25084680320000002</v>
      </c>
      <c r="H1115" s="24">
        <v>0.2958166599</v>
      </c>
      <c r="I1115" s="24">
        <v>0.26980981230000001</v>
      </c>
      <c r="J1115" s="24">
        <v>0.2431295514</v>
      </c>
      <c r="K1115" s="24">
        <v>0.2699835002</v>
      </c>
      <c r="L1115" s="24">
        <v>0.23659227790000001</v>
      </c>
      <c r="M1115" s="24">
        <v>0.2584387064</v>
      </c>
      <c r="N1115" s="24">
        <v>0.24496607479999999</v>
      </c>
      <c r="O1115" s="24">
        <v>0.25556632880000002</v>
      </c>
      <c r="P1115" s="24">
        <v>0.2822979987</v>
      </c>
      <c r="Q1115" s="24">
        <v>0.2781826556</v>
      </c>
    </row>
    <row r="1116" spans="1:17" x14ac:dyDescent="0.25">
      <c r="A1116" s="25">
        <v>1387</v>
      </c>
      <c r="B1116" s="23">
        <v>2.3204999999999996E-2</v>
      </c>
      <c r="C1116" s="24">
        <v>0.25838434700000001</v>
      </c>
      <c r="D1116" s="24">
        <v>0.27523040770000001</v>
      </c>
      <c r="E1116" s="24">
        <v>0.30273574590000002</v>
      </c>
      <c r="F1116" s="24">
        <v>0.2264896482</v>
      </c>
      <c r="G1116" s="24">
        <v>0.25026965140000001</v>
      </c>
      <c r="H1116" s="24">
        <v>0.29551520939999998</v>
      </c>
      <c r="I1116" s="24">
        <v>0.27193528410000001</v>
      </c>
      <c r="J1116" s="24">
        <v>0.24251747130000001</v>
      </c>
      <c r="K1116" s="24">
        <v>0.27037680149999999</v>
      </c>
      <c r="L1116" s="24">
        <v>0.2354973853</v>
      </c>
      <c r="M1116" s="24">
        <v>0.2595544159</v>
      </c>
      <c r="N1116" s="24">
        <v>0.24479056890000001</v>
      </c>
      <c r="O1116" s="24">
        <v>0.25501811499999999</v>
      </c>
      <c r="P1116" s="24">
        <v>0.28148728610000001</v>
      </c>
      <c r="Q1116" s="24">
        <v>0.27790373559999998</v>
      </c>
    </row>
    <row r="1117" spans="1:17" x14ac:dyDescent="0.25">
      <c r="A1117" s="25">
        <v>1386</v>
      </c>
      <c r="B1117" s="23">
        <v>2.1821999999999994E-2</v>
      </c>
      <c r="C1117" s="24">
        <v>0.2557090521</v>
      </c>
      <c r="D1117" s="24">
        <v>0.27625948189999999</v>
      </c>
      <c r="E1117" s="24">
        <v>0.3009671867</v>
      </c>
      <c r="F1117" s="24">
        <v>0.2265787423</v>
      </c>
      <c r="G1117" s="24">
        <v>0.2496700734</v>
      </c>
      <c r="H1117" s="24">
        <v>0.29505354169999998</v>
      </c>
      <c r="I1117" s="24">
        <v>0.27394664289999998</v>
      </c>
      <c r="J1117" s="24">
        <v>0.2419114262</v>
      </c>
      <c r="K1117" s="24">
        <v>0.27042451499999998</v>
      </c>
      <c r="L1117" s="24">
        <v>0.2346744388</v>
      </c>
      <c r="M1117" s="24">
        <v>0.26065596940000002</v>
      </c>
      <c r="N1117" s="24">
        <v>0.24460403620000001</v>
      </c>
      <c r="O1117" s="24">
        <v>0.25446397069999999</v>
      </c>
      <c r="P1117" s="24">
        <v>0.28083282710000002</v>
      </c>
      <c r="Q1117" s="24">
        <v>0.27765488620000001</v>
      </c>
    </row>
    <row r="1118" spans="1:17" x14ac:dyDescent="0.25">
      <c r="A1118" s="25">
        <v>1385</v>
      </c>
      <c r="B1118" s="23">
        <v>2.0553999999999996E-2</v>
      </c>
      <c r="C1118" s="24">
        <v>0.25217443699999997</v>
      </c>
      <c r="D1118" s="24">
        <v>0.27736368779999998</v>
      </c>
      <c r="E1118" s="24">
        <v>0.29893219469999999</v>
      </c>
      <c r="F1118" s="24">
        <v>0.22673386340000001</v>
      </c>
      <c r="G1118" s="24">
        <v>0.24892297390000001</v>
      </c>
      <c r="H1118" s="24">
        <v>0.2945941091</v>
      </c>
      <c r="I1118" s="24">
        <v>0.27603006359999999</v>
      </c>
      <c r="J1118" s="24">
        <v>0.24108873310000001</v>
      </c>
      <c r="K1118" s="24">
        <v>0.2702184916</v>
      </c>
      <c r="L1118" s="24">
        <v>0.23369346560000001</v>
      </c>
      <c r="M1118" s="24">
        <v>0.26154097910000002</v>
      </c>
      <c r="N1118" s="24">
        <v>0.24425946179999999</v>
      </c>
      <c r="O1118" s="24">
        <v>0.25381097200000002</v>
      </c>
      <c r="P1118" s="24">
        <v>0.28015431759999998</v>
      </c>
      <c r="Q1118" s="24">
        <v>0.27729019519999998</v>
      </c>
    </row>
    <row r="1119" spans="1:17" x14ac:dyDescent="0.25">
      <c r="A1119" s="25">
        <v>1384</v>
      </c>
      <c r="B1119" s="23">
        <v>1.9432000000000005E-2</v>
      </c>
      <c r="C1119" s="24">
        <v>0.24829365310000001</v>
      </c>
      <c r="D1119" s="24">
        <v>0.27831321949999999</v>
      </c>
      <c r="E1119" s="24">
        <v>0.29702925679999997</v>
      </c>
      <c r="F1119" s="24">
        <v>0.2266241014</v>
      </c>
      <c r="G1119" s="24">
        <v>0.24826550480000001</v>
      </c>
      <c r="H1119" s="24">
        <v>0.2940054238</v>
      </c>
      <c r="I1119" s="24">
        <v>0.27788105610000002</v>
      </c>
      <c r="J1119" s="24">
        <v>0.24037812650000001</v>
      </c>
      <c r="K1119" s="24">
        <v>0.26990887520000001</v>
      </c>
      <c r="L1119" s="24">
        <v>0.2329643965</v>
      </c>
      <c r="M1119" s="24">
        <v>0.26242488619999998</v>
      </c>
      <c r="N1119" s="24">
        <v>0.243953526</v>
      </c>
      <c r="O1119" s="24">
        <v>0.25319555399999999</v>
      </c>
      <c r="P1119" s="24">
        <v>0.27969470619999998</v>
      </c>
      <c r="Q1119" s="24">
        <v>0.27699902650000002</v>
      </c>
    </row>
    <row r="1120" spans="1:17" x14ac:dyDescent="0.25">
      <c r="A1120" s="25">
        <v>1383</v>
      </c>
      <c r="B1120" s="23">
        <v>1.8406000000000006E-2</v>
      </c>
      <c r="C1120" s="24">
        <v>0.24411861600000001</v>
      </c>
      <c r="D1120" s="24">
        <v>0.27927646039999998</v>
      </c>
      <c r="E1120" s="24">
        <v>0.29538354280000001</v>
      </c>
      <c r="F1120" s="24">
        <v>0.2264905572</v>
      </c>
      <c r="G1120" s="24">
        <v>0.247587055</v>
      </c>
      <c r="H1120" s="24">
        <v>0.29356399179999998</v>
      </c>
      <c r="I1120" s="24">
        <v>0.2796743512</v>
      </c>
      <c r="J1120" s="24">
        <v>0.23960113529999999</v>
      </c>
      <c r="K1120" s="24">
        <v>0.26943227650000001</v>
      </c>
      <c r="L1120" s="24">
        <v>0.23217438160000001</v>
      </c>
      <c r="M1120" s="24">
        <v>0.2631078362</v>
      </c>
      <c r="N1120" s="24">
        <v>0.2436510623</v>
      </c>
      <c r="O1120" s="24">
        <v>0.25249603390000003</v>
      </c>
      <c r="P1120" s="24">
        <v>0.27929133179999999</v>
      </c>
      <c r="Q1120" s="24">
        <v>0.27668231729999998</v>
      </c>
    </row>
    <row r="1121" spans="1:17" x14ac:dyDescent="0.25">
      <c r="A1121" s="25">
        <v>1382</v>
      </c>
      <c r="B1121" s="23">
        <v>1.7531999999999999E-2</v>
      </c>
      <c r="C1121" s="24">
        <v>0.2392118275</v>
      </c>
      <c r="D1121" s="24">
        <v>0.28032720090000002</v>
      </c>
      <c r="E1121" s="24">
        <v>0.29364228250000002</v>
      </c>
      <c r="F1121" s="24">
        <v>0.2261081636</v>
      </c>
      <c r="G1121" s="24">
        <v>0.24683932959999999</v>
      </c>
      <c r="H1121" s="24">
        <v>0.29292148350000002</v>
      </c>
      <c r="I1121" s="24">
        <v>0.28142166140000002</v>
      </c>
      <c r="J1121" s="24">
        <v>0.23870167140000001</v>
      </c>
      <c r="K1121" s="24">
        <v>0.26868754630000002</v>
      </c>
      <c r="L1121" s="24">
        <v>0.23149879279999999</v>
      </c>
      <c r="M1121" s="24">
        <v>0.2636761963</v>
      </c>
      <c r="N1121" s="24">
        <v>0.24321052430000001</v>
      </c>
      <c r="O1121" s="24">
        <v>0.25185301900000001</v>
      </c>
      <c r="P1121" s="24">
        <v>0.27884143589999999</v>
      </c>
      <c r="Q1121" s="24">
        <v>0.27648532390000002</v>
      </c>
    </row>
    <row r="1122" spans="1:17" x14ac:dyDescent="0.25">
      <c r="A1122" s="25">
        <v>1381</v>
      </c>
      <c r="B1122" s="23">
        <v>1.6701000000000001E-2</v>
      </c>
      <c r="C1122" s="24">
        <v>0.23439937829999999</v>
      </c>
      <c r="D1122" s="24">
        <v>0.28106397389999999</v>
      </c>
      <c r="E1122" s="24">
        <v>0.2922980785</v>
      </c>
      <c r="F1122" s="24">
        <v>0.2257101238</v>
      </c>
      <c r="G1122" s="24">
        <v>0.24625401199999999</v>
      </c>
      <c r="H1122" s="24">
        <v>0.29227221009999999</v>
      </c>
      <c r="I1122" s="24">
        <v>0.2828403115</v>
      </c>
      <c r="J1122" s="24">
        <v>0.2380071282</v>
      </c>
      <c r="K1122" s="24">
        <v>0.26797735690000002</v>
      </c>
      <c r="L1122" s="24">
        <v>0.2307907045</v>
      </c>
      <c r="M1122" s="24">
        <v>0.26400297880000001</v>
      </c>
      <c r="N1122" s="24">
        <v>0.2428005338</v>
      </c>
      <c r="O1122" s="24">
        <v>0.25125804540000002</v>
      </c>
      <c r="P1122" s="24">
        <v>0.2786277533</v>
      </c>
      <c r="Q1122" s="24">
        <v>0.27626124019999998</v>
      </c>
    </row>
    <row r="1123" spans="1:17" x14ac:dyDescent="0.25">
      <c r="A1123" s="25">
        <v>1380</v>
      </c>
      <c r="B1123" s="23">
        <v>1.6031000000000004E-2</v>
      </c>
      <c r="C1123" s="24">
        <v>0.22966744010000001</v>
      </c>
      <c r="D1123" s="24">
        <v>0.28178623320000001</v>
      </c>
      <c r="E1123" s="24">
        <v>0.29121655229999999</v>
      </c>
      <c r="F1123" s="24">
        <v>0.2252579331</v>
      </c>
      <c r="G1123" s="24">
        <v>0.2457592636</v>
      </c>
      <c r="H1123" s="24">
        <v>0.29169082639999999</v>
      </c>
      <c r="I1123" s="24">
        <v>0.28397214409999999</v>
      </c>
      <c r="J1123" s="24">
        <v>0.23727364840000001</v>
      </c>
      <c r="K1123" s="24">
        <v>0.26722988489999999</v>
      </c>
      <c r="L1123" s="24">
        <v>0.2300246209</v>
      </c>
      <c r="M1123" s="24">
        <v>0.26407572629999998</v>
      </c>
      <c r="N1123" s="24">
        <v>0.24240085480000001</v>
      </c>
      <c r="O1123" s="24">
        <v>0.25068226459999998</v>
      </c>
      <c r="P1123" s="24">
        <v>0.27839937809999998</v>
      </c>
      <c r="Q1123" s="24">
        <v>0.27589553589999999</v>
      </c>
    </row>
    <row r="1124" spans="1:17" x14ac:dyDescent="0.25">
      <c r="A1124" s="25">
        <v>1379</v>
      </c>
      <c r="B1124" s="23">
        <v>1.5464999999999993E-2</v>
      </c>
      <c r="C1124" s="24">
        <v>0.22473657129999999</v>
      </c>
      <c r="D1124" s="24">
        <v>0.28246140479999998</v>
      </c>
      <c r="E1124" s="24">
        <v>0.29043045639999998</v>
      </c>
      <c r="F1124" s="24">
        <v>0.224785611</v>
      </c>
      <c r="G1124" s="24">
        <v>0.24530957640000001</v>
      </c>
      <c r="H1124" s="24">
        <v>0.29119798540000003</v>
      </c>
      <c r="I1124" s="24">
        <v>0.28494077919999999</v>
      </c>
      <c r="J1124" s="24">
        <v>0.2366130799</v>
      </c>
      <c r="K1124" s="24">
        <v>0.26656880970000002</v>
      </c>
      <c r="L1124" s="24">
        <v>0.22926552589999999</v>
      </c>
      <c r="M1124" s="24">
        <v>0.26417768000000003</v>
      </c>
      <c r="N1124" s="24">
        <v>0.24194291230000001</v>
      </c>
      <c r="O1124" s="24">
        <v>0.25014755129999999</v>
      </c>
      <c r="P1124" s="24">
        <v>0.27818235749999998</v>
      </c>
      <c r="Q1124" s="24">
        <v>0.27571970220000003</v>
      </c>
    </row>
    <row r="1125" spans="1:17" x14ac:dyDescent="0.25">
      <c r="A1125" s="25">
        <v>1378</v>
      </c>
      <c r="B1125" s="23">
        <v>1.4920000000000003E-2</v>
      </c>
      <c r="C1125" s="24">
        <v>0.22013269360000001</v>
      </c>
      <c r="D1125" s="24">
        <v>0.28307059410000002</v>
      </c>
      <c r="E1125" s="24">
        <v>0.28999844190000001</v>
      </c>
      <c r="F1125" s="24">
        <v>0.22439138589999999</v>
      </c>
      <c r="G1125" s="24">
        <v>0.24501231309999999</v>
      </c>
      <c r="H1125" s="24">
        <v>0.2907258868</v>
      </c>
      <c r="I1125" s="24">
        <v>0.28565463419999998</v>
      </c>
      <c r="J1125" s="24">
        <v>0.2359118909</v>
      </c>
      <c r="K1125" s="24">
        <v>0.26580417160000003</v>
      </c>
      <c r="L1125" s="24">
        <v>0.22851759199999999</v>
      </c>
      <c r="M1125" s="24">
        <v>0.26407006379999998</v>
      </c>
      <c r="N1125" s="24">
        <v>0.2415369302</v>
      </c>
      <c r="O1125" s="24">
        <v>0.2495898604</v>
      </c>
      <c r="P1125" s="24">
        <v>0.27810439469999998</v>
      </c>
      <c r="Q1125" s="24">
        <v>0.27544212340000002</v>
      </c>
    </row>
    <row r="1126" spans="1:17" x14ac:dyDescent="0.25">
      <c r="A1126" s="25">
        <v>1377</v>
      </c>
      <c r="B1126" s="23">
        <v>1.4412999999999995E-2</v>
      </c>
      <c r="C1126" s="24">
        <v>0.21596144140000001</v>
      </c>
      <c r="D1126" s="24">
        <v>0.28363043069999999</v>
      </c>
      <c r="E1126" s="24">
        <v>0.28979787229999998</v>
      </c>
      <c r="F1126" s="24">
        <v>0.22397260369999999</v>
      </c>
      <c r="G1126" s="24">
        <v>0.2449070662</v>
      </c>
      <c r="H1126" s="24">
        <v>0.29026129839999998</v>
      </c>
      <c r="I1126" s="24">
        <v>0.28608429429999999</v>
      </c>
      <c r="J1126" s="24">
        <v>0.2354161441</v>
      </c>
      <c r="K1126" s="24">
        <v>0.26532280450000001</v>
      </c>
      <c r="L1126" s="24">
        <v>0.22770902509999999</v>
      </c>
      <c r="M1126" s="24">
        <v>0.26381009820000001</v>
      </c>
      <c r="N1126" s="24">
        <v>0.24100473519999999</v>
      </c>
      <c r="O1126" s="24">
        <v>0.2491190881</v>
      </c>
      <c r="P1126" s="24">
        <v>0.27814987299999999</v>
      </c>
      <c r="Q1126" s="24">
        <v>0.27527213099999998</v>
      </c>
    </row>
    <row r="1127" spans="1:17" x14ac:dyDescent="0.25">
      <c r="A1127" s="25">
        <v>1376</v>
      </c>
      <c r="B1127" s="23">
        <v>1.3993999999999986E-2</v>
      </c>
      <c r="C1127" s="24">
        <v>0.21191096309999999</v>
      </c>
      <c r="D1127" s="24">
        <v>0.284206599</v>
      </c>
      <c r="E1127" s="24">
        <v>0.28993657229999997</v>
      </c>
      <c r="F1127" s="24">
        <v>0.2235468477</v>
      </c>
      <c r="G1127" s="24">
        <v>0.24480621520000001</v>
      </c>
      <c r="H1127" s="24">
        <v>0.29002410169999998</v>
      </c>
      <c r="I1127" s="24">
        <v>0.28631675239999999</v>
      </c>
      <c r="J1127" s="24">
        <v>0.2348623574</v>
      </c>
      <c r="K1127" s="24">
        <v>0.26481720809999998</v>
      </c>
      <c r="L1127" s="24">
        <v>0.22691938280000001</v>
      </c>
      <c r="M1127" s="24">
        <v>0.2633774579</v>
      </c>
      <c r="N1127" s="24">
        <v>0.24050930139999999</v>
      </c>
      <c r="O1127" s="24">
        <v>0.24869403239999999</v>
      </c>
      <c r="P1127" s="24">
        <v>0.27817729120000001</v>
      </c>
      <c r="Q1127" s="24">
        <v>0.27511113879999999</v>
      </c>
    </row>
    <row r="1128" spans="1:17" x14ac:dyDescent="0.25">
      <c r="A1128" s="25">
        <v>1375</v>
      </c>
      <c r="B1128" s="23">
        <v>1.3641000000000007E-2</v>
      </c>
      <c r="C1128" s="24">
        <v>0.2081270516</v>
      </c>
      <c r="D1128" s="24">
        <v>0.28459599610000003</v>
      </c>
      <c r="E1128" s="24">
        <v>0.29019013049999998</v>
      </c>
      <c r="F1128" s="24">
        <v>0.2231974602</v>
      </c>
      <c r="G1128" s="24">
        <v>0.2445982099</v>
      </c>
      <c r="H1128" s="24">
        <v>0.28970292209999998</v>
      </c>
      <c r="I1128" s="24">
        <v>0.28622218970000002</v>
      </c>
      <c r="J1128" s="24">
        <v>0.2343283296</v>
      </c>
      <c r="K1128" s="24">
        <v>0.2642852664</v>
      </c>
      <c r="L1128" s="24">
        <v>0.22593779859999999</v>
      </c>
      <c r="M1128" s="24">
        <v>0.26271405819999999</v>
      </c>
      <c r="N1128" s="24">
        <v>0.23996815090000001</v>
      </c>
      <c r="O1128" s="24">
        <v>0.24830561879999999</v>
      </c>
      <c r="P1128" s="24">
        <v>0.27821758390000001</v>
      </c>
      <c r="Q1128" s="24">
        <v>0.27483609320000002</v>
      </c>
    </row>
    <row r="1129" spans="1:17" x14ac:dyDescent="0.25">
      <c r="A1129" s="25">
        <v>1374</v>
      </c>
      <c r="B1129" s="23">
        <v>1.3265000000000006E-2</v>
      </c>
      <c r="C1129" s="24">
        <v>0.20481491090000001</v>
      </c>
      <c r="D1129" s="24">
        <v>0.28504458069999999</v>
      </c>
      <c r="E1129" s="24">
        <v>0.29058155419999998</v>
      </c>
      <c r="F1129" s="24">
        <v>0.22271423039999999</v>
      </c>
      <c r="G1129" s="24">
        <v>0.24437163770000001</v>
      </c>
      <c r="H1129" s="24">
        <v>0.28939938549999999</v>
      </c>
      <c r="I1129" s="24">
        <v>0.28586232659999999</v>
      </c>
      <c r="J1129" s="24">
        <v>0.23378476500000001</v>
      </c>
      <c r="K1129" s="24">
        <v>0.26372852920000001</v>
      </c>
      <c r="L1129" s="24">
        <v>0.22494004670000001</v>
      </c>
      <c r="M1129" s="24">
        <v>0.26199409369999999</v>
      </c>
      <c r="N1129" s="24">
        <v>0.23927612600000001</v>
      </c>
      <c r="O1129" s="24">
        <v>0.2477756143</v>
      </c>
      <c r="P1129" s="24">
        <v>0.27818137409999999</v>
      </c>
      <c r="Q1129" s="24">
        <v>0.27465024589999998</v>
      </c>
    </row>
    <row r="1130" spans="1:17" x14ac:dyDescent="0.25">
      <c r="A1130" s="25">
        <v>1373</v>
      </c>
      <c r="B1130" s="23">
        <v>1.2995000000000013E-2</v>
      </c>
      <c r="C1130" s="24">
        <v>0.20172521469999999</v>
      </c>
      <c r="D1130" s="24">
        <v>0.28529670829999998</v>
      </c>
      <c r="E1130" s="24">
        <v>0.29089501499999998</v>
      </c>
      <c r="F1130" s="24">
        <v>0.22233721610000001</v>
      </c>
      <c r="G1130" s="24">
        <v>0.24404336509999999</v>
      </c>
      <c r="H1130" s="24">
        <v>0.28897097710000003</v>
      </c>
      <c r="I1130" s="24">
        <v>0.28509682419999999</v>
      </c>
      <c r="J1130" s="24">
        <v>0.23319053649999999</v>
      </c>
      <c r="K1130" s="24">
        <v>0.263207525</v>
      </c>
      <c r="L1130" s="24">
        <v>0.22396522760000001</v>
      </c>
      <c r="M1130" s="24">
        <v>0.26103878019999999</v>
      </c>
      <c r="N1130" s="24">
        <v>0.2385374606</v>
      </c>
      <c r="O1130" s="24">
        <v>0.24725721780000001</v>
      </c>
      <c r="P1130" s="24">
        <v>0.27816364170000002</v>
      </c>
      <c r="Q1130" s="24">
        <v>0.27435824279999999</v>
      </c>
    </row>
    <row r="1131" spans="1:17" x14ac:dyDescent="0.25">
      <c r="A1131" s="25">
        <v>1372</v>
      </c>
      <c r="B1131" s="23">
        <v>1.2694000000000004E-2</v>
      </c>
      <c r="C1131" s="24">
        <v>0.19908568260000001</v>
      </c>
      <c r="D1131" s="24">
        <v>0.28553077580000003</v>
      </c>
      <c r="E1131" s="24">
        <v>0.29124486449999998</v>
      </c>
      <c r="F1131" s="24">
        <v>0.22167472539999999</v>
      </c>
      <c r="G1131" s="24">
        <v>0.24366648499999999</v>
      </c>
      <c r="H1131" s="24">
        <v>0.28847974539999999</v>
      </c>
      <c r="I1131" s="24">
        <v>0.28403350710000003</v>
      </c>
      <c r="J1131" s="24">
        <v>0.2325855047</v>
      </c>
      <c r="K1131" s="24">
        <v>0.26260974999999998</v>
      </c>
      <c r="L1131" s="24">
        <v>0.2228557914</v>
      </c>
      <c r="M1131" s="24">
        <v>0.25985723729999999</v>
      </c>
      <c r="N1131" s="24">
        <v>0.23758332430000001</v>
      </c>
      <c r="O1131" s="24">
        <v>0.2466204464</v>
      </c>
      <c r="P1131" s="24">
        <v>0.27808648349999998</v>
      </c>
      <c r="Q1131" s="24">
        <v>0.2740249038</v>
      </c>
    </row>
    <row r="1132" spans="1:17" x14ac:dyDescent="0.25">
      <c r="A1132" s="25">
        <v>1371</v>
      </c>
      <c r="B1132" s="23">
        <v>1.2448000000000001E-2</v>
      </c>
      <c r="C1132" s="24">
        <v>0.1968108714</v>
      </c>
      <c r="D1132" s="24">
        <v>0.28548806910000002</v>
      </c>
      <c r="E1132" s="24">
        <v>0.2913734019</v>
      </c>
      <c r="F1132" s="24">
        <v>0.220895797</v>
      </c>
      <c r="G1132" s="24">
        <v>0.24293041230000001</v>
      </c>
      <c r="H1132" s="24">
        <v>0.28787049650000002</v>
      </c>
      <c r="I1132" s="24">
        <v>0.28267362709999999</v>
      </c>
      <c r="J1132" s="24">
        <v>0.23180265720000001</v>
      </c>
      <c r="K1132" s="24">
        <v>0.26179343459999999</v>
      </c>
      <c r="L1132" s="24">
        <v>0.22170336539999999</v>
      </c>
      <c r="M1132" s="24">
        <v>0.25842347739999999</v>
      </c>
      <c r="N1132" s="24">
        <v>0.2365700603</v>
      </c>
      <c r="O1132" s="24">
        <v>0.24599099159999999</v>
      </c>
      <c r="P1132" s="24">
        <v>0.27786844970000002</v>
      </c>
      <c r="Q1132" s="24">
        <v>0.27361732719999998</v>
      </c>
    </row>
    <row r="1133" spans="1:17" x14ac:dyDescent="0.25">
      <c r="A1133" s="25">
        <v>1370</v>
      </c>
      <c r="B1133" s="23">
        <v>1.2195999999999992E-2</v>
      </c>
      <c r="C1133" s="24">
        <v>0.19491472839999999</v>
      </c>
      <c r="D1133" s="24">
        <v>0.28533717990000002</v>
      </c>
      <c r="E1133" s="24">
        <v>0.29115819929999998</v>
      </c>
      <c r="F1133" s="24">
        <v>0.21997320649999999</v>
      </c>
      <c r="G1133" s="24">
        <v>0.24196799099999999</v>
      </c>
      <c r="H1133" s="24">
        <v>0.28703373669999999</v>
      </c>
      <c r="I1133" s="24">
        <v>0.28102964159999999</v>
      </c>
      <c r="J1133" s="24">
        <v>0.23096795379999999</v>
      </c>
      <c r="K1133" s="24">
        <v>0.26077842709999999</v>
      </c>
      <c r="L1133" s="24">
        <v>0.22056224939999999</v>
      </c>
      <c r="M1133" s="24">
        <v>0.25672110920000002</v>
      </c>
      <c r="N1133" s="24">
        <v>0.2353960276</v>
      </c>
      <c r="O1133" s="24">
        <v>0.24515303969999999</v>
      </c>
      <c r="P1133" s="24">
        <v>0.27754706140000002</v>
      </c>
      <c r="Q1133" s="24">
        <v>0.27314269540000002</v>
      </c>
    </row>
    <row r="1134" spans="1:17" x14ac:dyDescent="0.25">
      <c r="A1134" s="25">
        <v>1369</v>
      </c>
      <c r="B1134" s="23">
        <v>1.1983999999999995E-2</v>
      </c>
      <c r="C1134" s="24">
        <v>0.1935117841</v>
      </c>
      <c r="D1134" s="24">
        <v>0.28499042990000001</v>
      </c>
      <c r="E1134" s="24">
        <v>0.29066360000000002</v>
      </c>
      <c r="F1134" s="24">
        <v>0.21880193049999999</v>
      </c>
      <c r="G1134" s="24">
        <v>0.24089594189999999</v>
      </c>
      <c r="H1134" s="24">
        <v>0.28613802789999998</v>
      </c>
      <c r="I1134" s="24">
        <v>0.2791088223</v>
      </c>
      <c r="J1134" s="24">
        <v>0.23000369970000001</v>
      </c>
      <c r="K1134" s="24">
        <v>0.25964337589999997</v>
      </c>
      <c r="L1134" s="24">
        <v>0.2194496095</v>
      </c>
      <c r="M1134" s="24">
        <v>0.25496798749999999</v>
      </c>
      <c r="N1134" s="24">
        <v>0.23409089450000001</v>
      </c>
      <c r="O1134" s="24">
        <v>0.2442750484</v>
      </c>
      <c r="P1134" s="24">
        <v>0.27713811399999999</v>
      </c>
      <c r="Q1134" s="24">
        <v>0.27267312999999999</v>
      </c>
    </row>
    <row r="1135" spans="1:17" x14ac:dyDescent="0.25">
      <c r="A1135" s="25">
        <v>1368</v>
      </c>
      <c r="B1135" s="23">
        <v>1.1764000000000004E-2</v>
      </c>
      <c r="C1135" s="24">
        <v>0.1924171448</v>
      </c>
      <c r="D1135" s="24">
        <v>0.28451818229999998</v>
      </c>
      <c r="E1135" s="24">
        <v>0.2897665203</v>
      </c>
      <c r="F1135" s="24">
        <v>0.2174428403</v>
      </c>
      <c r="G1135" s="24">
        <v>0.2394889593</v>
      </c>
      <c r="H1135" s="24">
        <v>0.28493145110000001</v>
      </c>
      <c r="I1135" s="24">
        <v>0.27683559060000001</v>
      </c>
      <c r="J1135" s="24">
        <v>0.22891001399999999</v>
      </c>
      <c r="K1135" s="24">
        <v>0.2582039833</v>
      </c>
      <c r="L1135" s="24">
        <v>0.2182766646</v>
      </c>
      <c r="M1135" s="24">
        <v>0.25287640090000002</v>
      </c>
      <c r="N1135" s="24">
        <v>0.23254017530000001</v>
      </c>
      <c r="O1135" s="24">
        <v>0.2431078851</v>
      </c>
      <c r="P1135" s="24">
        <v>0.27660796050000003</v>
      </c>
      <c r="Q1135" s="24">
        <v>0.2719679773</v>
      </c>
    </row>
    <row r="1136" spans="1:17" x14ac:dyDescent="0.25">
      <c r="A1136" s="25">
        <v>1367</v>
      </c>
      <c r="B1136" s="23">
        <v>1.1635000000000013E-2</v>
      </c>
      <c r="C1136" s="24">
        <v>0.19141559299999999</v>
      </c>
      <c r="D1136" s="24">
        <v>0.28369370100000002</v>
      </c>
      <c r="E1136" s="24">
        <v>0.28826144339999998</v>
      </c>
      <c r="F1136" s="24">
        <v>0.2156488597</v>
      </c>
      <c r="G1136" s="24">
        <v>0.2377357185</v>
      </c>
      <c r="H1136" s="24">
        <v>0.28337410089999998</v>
      </c>
      <c r="I1136" s="24">
        <v>0.27428621050000002</v>
      </c>
      <c r="J1136" s="24">
        <v>0.22762088480000001</v>
      </c>
      <c r="K1136" s="24">
        <v>0.25638127329999999</v>
      </c>
      <c r="L1136" s="24">
        <v>0.21714493630000001</v>
      </c>
      <c r="M1136" s="24">
        <v>0.25048264860000002</v>
      </c>
      <c r="N1136" s="24">
        <v>0.2308400273</v>
      </c>
      <c r="O1136" s="24">
        <v>0.2419034243</v>
      </c>
      <c r="P1136" s="24">
        <v>0.27589875460000002</v>
      </c>
      <c r="Q1136" s="24">
        <v>0.2711745203</v>
      </c>
    </row>
    <row r="1137" spans="1:17" x14ac:dyDescent="0.25">
      <c r="A1137" s="25">
        <v>1366</v>
      </c>
      <c r="B1137" s="23">
        <v>1.1452000000000004E-2</v>
      </c>
      <c r="C1137" s="24">
        <v>0.19081726669999999</v>
      </c>
      <c r="D1137" s="24">
        <v>0.2827728987</v>
      </c>
      <c r="E1137" s="24">
        <v>0.28664711120000003</v>
      </c>
      <c r="F1137" s="24">
        <v>0.21371753509999999</v>
      </c>
      <c r="G1137" s="24">
        <v>0.2359738797</v>
      </c>
      <c r="H1137" s="24">
        <v>0.28169113400000001</v>
      </c>
      <c r="I1137" s="24">
        <v>0.27168414000000002</v>
      </c>
      <c r="J1137" s="24">
        <v>0.22627036270000001</v>
      </c>
      <c r="K1137" s="24">
        <v>0.2545143366</v>
      </c>
      <c r="L1137" s="24">
        <v>0.2161772549</v>
      </c>
      <c r="M1137" s="24">
        <v>0.24816103279999999</v>
      </c>
      <c r="N1137" s="24">
        <v>0.22915095090000001</v>
      </c>
      <c r="O1137" s="24">
        <v>0.24067863819999999</v>
      </c>
      <c r="P1137" s="24">
        <v>0.27510476109999998</v>
      </c>
      <c r="Q1137" s="24">
        <v>0.27038553360000001</v>
      </c>
    </row>
    <row r="1138" spans="1:17" x14ac:dyDescent="0.25">
      <c r="A1138" s="25">
        <v>1365</v>
      </c>
      <c r="B1138" s="23">
        <v>1.1248999999999988E-2</v>
      </c>
      <c r="C1138" s="24">
        <v>0.19030646979999999</v>
      </c>
      <c r="D1138" s="24">
        <v>0.28168523309999999</v>
      </c>
      <c r="E1138" s="24">
        <v>0.28454336520000001</v>
      </c>
      <c r="F1138" s="24">
        <v>0.21154598890000001</v>
      </c>
      <c r="G1138" s="24">
        <v>0.23394864800000001</v>
      </c>
      <c r="H1138" s="24">
        <v>0.27994465829999998</v>
      </c>
      <c r="I1138" s="24">
        <v>0.26894876359999997</v>
      </c>
      <c r="J1138" s="24">
        <v>0.2247796655</v>
      </c>
      <c r="K1138" s="24">
        <v>0.25247326489999999</v>
      </c>
      <c r="L1138" s="24">
        <v>0.2152967006</v>
      </c>
      <c r="M1138" s="24">
        <v>0.24555741249999999</v>
      </c>
      <c r="N1138" s="24">
        <v>0.22733770310000001</v>
      </c>
      <c r="O1138" s="24">
        <v>0.23934049900000001</v>
      </c>
      <c r="P1138" s="24">
        <v>0.27420827749999999</v>
      </c>
      <c r="Q1138" s="24">
        <v>0.2696077824</v>
      </c>
    </row>
    <row r="1139" spans="1:17" x14ac:dyDescent="0.25">
      <c r="A1139" s="25">
        <v>1364</v>
      </c>
      <c r="B1139" s="23">
        <v>1.1111000000000003E-2</v>
      </c>
      <c r="C1139" s="24">
        <v>0.18986119330000001</v>
      </c>
      <c r="D1139" s="24">
        <v>0.28024572129999997</v>
      </c>
      <c r="E1139" s="24">
        <v>0.28183862570000001</v>
      </c>
      <c r="F1139" s="24">
        <v>0.2091163546</v>
      </c>
      <c r="G1139" s="24">
        <v>0.23163728419999999</v>
      </c>
      <c r="H1139" s="24">
        <v>0.27782443169999999</v>
      </c>
      <c r="I1139" s="24">
        <v>0.2658806145</v>
      </c>
      <c r="J1139" s="24">
        <v>0.22309473160000001</v>
      </c>
      <c r="K1139" s="24">
        <v>0.25011190770000002</v>
      </c>
      <c r="L1139" s="24">
        <v>0.21454741059999999</v>
      </c>
      <c r="M1139" s="24">
        <v>0.24281013009999999</v>
      </c>
      <c r="N1139" s="24">
        <v>0.22540749609999999</v>
      </c>
      <c r="O1139" s="24">
        <v>0.23780590300000001</v>
      </c>
      <c r="P1139" s="24">
        <v>0.27314192059999998</v>
      </c>
      <c r="Q1139" s="24">
        <v>0.26860374209999999</v>
      </c>
    </row>
    <row r="1140" spans="1:17" x14ac:dyDescent="0.25">
      <c r="A1140" s="25">
        <v>1363</v>
      </c>
      <c r="B1140" s="23">
        <v>1.1012000000000001E-2</v>
      </c>
      <c r="C1140" s="24">
        <v>0.18957588080000001</v>
      </c>
      <c r="D1140" s="24">
        <v>0.27894833679999997</v>
      </c>
      <c r="E1140" s="24">
        <v>0.27933314440000001</v>
      </c>
      <c r="F1140" s="24">
        <v>0.20682284240000001</v>
      </c>
      <c r="G1140" s="24">
        <v>0.22968479989999999</v>
      </c>
      <c r="H1140" s="24">
        <v>0.27593153720000002</v>
      </c>
      <c r="I1140" s="24">
        <v>0.26320275659999998</v>
      </c>
      <c r="J1140" s="24">
        <v>0.22168688480000001</v>
      </c>
      <c r="K1140" s="24">
        <v>0.24786239860000001</v>
      </c>
      <c r="L1140" s="24">
        <v>0.2139921337</v>
      </c>
      <c r="M1140" s="24">
        <v>0.2403889894</v>
      </c>
      <c r="N1140" s="24">
        <v>0.22366900740000001</v>
      </c>
      <c r="O1140" s="24">
        <v>0.2364467978</v>
      </c>
      <c r="P1140" s="24">
        <v>0.27222114800000002</v>
      </c>
      <c r="Q1140" s="24">
        <v>0.2678013742</v>
      </c>
    </row>
    <row r="1141" spans="1:17" x14ac:dyDescent="0.25">
      <c r="A1141" s="25">
        <v>1362</v>
      </c>
      <c r="B1141" s="23">
        <v>1.0826000000000002E-2</v>
      </c>
      <c r="C1141" s="24">
        <v>0.18932262059999999</v>
      </c>
      <c r="D1141" s="24">
        <v>0.2774002552</v>
      </c>
      <c r="E1141" s="24">
        <v>0.27650347349999999</v>
      </c>
      <c r="F1141" s="24">
        <v>0.20435927810000001</v>
      </c>
      <c r="G1141" s="24">
        <v>0.2275546044</v>
      </c>
      <c r="H1141" s="24">
        <v>0.27385234829999999</v>
      </c>
      <c r="I1141" s="24">
        <v>0.26043698189999998</v>
      </c>
      <c r="J1141" s="24">
        <v>0.2200735211</v>
      </c>
      <c r="K1141" s="24">
        <v>0.24545681480000001</v>
      </c>
      <c r="L1141" s="24">
        <v>0.21377228200000001</v>
      </c>
      <c r="M1141" s="24">
        <v>0.23783499</v>
      </c>
      <c r="N1141" s="24">
        <v>0.2219885439</v>
      </c>
      <c r="O1141" s="24">
        <v>0.23514497279999999</v>
      </c>
      <c r="P1141" s="24">
        <v>0.2711499631</v>
      </c>
      <c r="Q1141" s="24">
        <v>0.26687234640000002</v>
      </c>
    </row>
    <row r="1142" spans="1:17" x14ac:dyDescent="0.25">
      <c r="A1142" s="25">
        <v>1361</v>
      </c>
      <c r="B1142" s="23">
        <v>1.0706999999999994E-2</v>
      </c>
      <c r="C1142" s="24">
        <v>0.18894049530000001</v>
      </c>
      <c r="D1142" s="24">
        <v>0.2755844891</v>
      </c>
      <c r="E1142" s="24">
        <v>0.27322417500000001</v>
      </c>
      <c r="F1142" s="24">
        <v>0.2015302628</v>
      </c>
      <c r="G1142" s="24">
        <v>0.2252327502</v>
      </c>
      <c r="H1142" s="24">
        <v>0.27155461910000001</v>
      </c>
      <c r="I1142" s="24">
        <v>0.25749456879999999</v>
      </c>
      <c r="J1142" s="24">
        <v>0.2182966918</v>
      </c>
      <c r="K1142" s="24">
        <v>0.24293403329999999</v>
      </c>
      <c r="L1142" s="24">
        <v>0.21371330320000001</v>
      </c>
      <c r="M1142" s="24">
        <v>0.23521676659999999</v>
      </c>
      <c r="N1142" s="24">
        <v>0.22004559639999999</v>
      </c>
      <c r="O1142" s="24">
        <v>0.23362182079999999</v>
      </c>
      <c r="P1142" s="24">
        <v>0.26992255450000002</v>
      </c>
      <c r="Q1142" s="24">
        <v>0.26585057379999999</v>
      </c>
    </row>
    <row r="1143" spans="1:17" x14ac:dyDescent="0.25">
      <c r="A1143" s="25">
        <v>1360</v>
      </c>
      <c r="B1143" s="23">
        <v>1.0625000000000001E-2</v>
      </c>
      <c r="C1143" s="24">
        <v>0.18851172920000001</v>
      </c>
      <c r="D1143" s="24">
        <v>0.27379491929999999</v>
      </c>
      <c r="E1143" s="24">
        <v>0.270108968</v>
      </c>
      <c r="F1143" s="24">
        <v>0.19883394239999999</v>
      </c>
      <c r="G1143" s="24">
        <v>0.22324939069999999</v>
      </c>
      <c r="H1143" s="24">
        <v>0.26931071280000002</v>
      </c>
      <c r="I1143" s="24">
        <v>0.2547311485</v>
      </c>
      <c r="J1143" s="24">
        <v>0.2165988237</v>
      </c>
      <c r="K1143" s="24">
        <v>0.24060204630000001</v>
      </c>
      <c r="L1143" s="24">
        <v>0.2137652189</v>
      </c>
      <c r="M1143" s="24">
        <v>0.232787773</v>
      </c>
      <c r="N1143" s="24">
        <v>0.2183438838</v>
      </c>
      <c r="O1143" s="24">
        <v>0.23211504520000001</v>
      </c>
      <c r="P1143" s="24">
        <v>0.26869994400000002</v>
      </c>
      <c r="Q1143" s="24">
        <v>0.26489070059999997</v>
      </c>
    </row>
    <row r="1144" spans="1:17" x14ac:dyDescent="0.25">
      <c r="A1144" s="25">
        <v>1359</v>
      </c>
      <c r="B1144" s="23">
        <v>1.0524000000000006E-2</v>
      </c>
      <c r="C1144" s="24">
        <v>0.1879080981</v>
      </c>
      <c r="D1144" s="24">
        <v>0.27198177579999999</v>
      </c>
      <c r="E1144" s="24">
        <v>0.2670604587</v>
      </c>
      <c r="F1144" s="24">
        <v>0.19637614489999999</v>
      </c>
      <c r="G1144" s="24">
        <v>0.2215677053</v>
      </c>
      <c r="H1144" s="24">
        <v>0.26734548809999997</v>
      </c>
      <c r="I1144" s="24">
        <v>0.2524146438</v>
      </c>
      <c r="J1144" s="24">
        <v>0.21520364280000001</v>
      </c>
      <c r="K1144" s="24">
        <v>0.23841871319999999</v>
      </c>
      <c r="L1144" s="24">
        <v>0.21418148279999999</v>
      </c>
      <c r="M1144" s="24">
        <v>0.23074965180000001</v>
      </c>
      <c r="N1144" s="24">
        <v>0.21668642760000001</v>
      </c>
      <c r="O1144" s="24">
        <v>0.2308640331</v>
      </c>
      <c r="P1144" s="24">
        <v>0.26770046349999999</v>
      </c>
      <c r="Q1144" s="24">
        <v>0.26400431990000001</v>
      </c>
    </row>
    <row r="1145" spans="1:17" x14ac:dyDescent="0.25">
      <c r="A1145" s="25">
        <v>1358</v>
      </c>
      <c r="B1145" s="23">
        <v>1.0381999999999988E-2</v>
      </c>
      <c r="C1145" s="24">
        <v>0.187356472</v>
      </c>
      <c r="D1145" s="24">
        <v>0.270273447</v>
      </c>
      <c r="E1145" s="24">
        <v>0.26452794670000002</v>
      </c>
      <c r="F1145" s="24">
        <v>0.19415959720000001</v>
      </c>
      <c r="G1145" s="24">
        <v>0.22030875089999999</v>
      </c>
      <c r="H1145" s="24">
        <v>0.26551336050000002</v>
      </c>
      <c r="I1145" s="24">
        <v>0.25032547119999998</v>
      </c>
      <c r="J1145" s="24">
        <v>0.2138966471</v>
      </c>
      <c r="K1145" s="24">
        <v>0.23654265699999999</v>
      </c>
      <c r="L1145" s="24">
        <v>0.2148424387</v>
      </c>
      <c r="M1145" s="24">
        <v>0.2289783806</v>
      </c>
      <c r="N1145" s="24">
        <v>0.2154966593</v>
      </c>
      <c r="O1145" s="24">
        <v>0.22972433270000001</v>
      </c>
      <c r="P1145" s="24">
        <v>0.2666823566</v>
      </c>
      <c r="Q1145" s="24">
        <v>0.26315990090000002</v>
      </c>
    </row>
    <row r="1146" spans="1:17" x14ac:dyDescent="0.25">
      <c r="A1146" s="25">
        <v>1357</v>
      </c>
      <c r="B1146" s="23">
        <v>1.0283999999999995E-2</v>
      </c>
      <c r="C1146" s="24">
        <v>0.18655942380000001</v>
      </c>
      <c r="D1146" s="24">
        <v>0.26875236629999999</v>
      </c>
      <c r="E1146" s="24">
        <v>0.26212874050000001</v>
      </c>
      <c r="F1146" s="24">
        <v>0.19221605359999999</v>
      </c>
      <c r="G1146" s="24">
        <v>0.2192931622</v>
      </c>
      <c r="H1146" s="24">
        <v>0.26399219039999999</v>
      </c>
      <c r="I1146" s="24">
        <v>0.24862231309999999</v>
      </c>
      <c r="J1146" s="24">
        <v>0.21273139120000001</v>
      </c>
      <c r="K1146" s="24">
        <v>0.2349636406</v>
      </c>
      <c r="L1146" s="24">
        <v>0.21575886010000001</v>
      </c>
      <c r="M1146" s="24">
        <v>0.2276562452</v>
      </c>
      <c r="N1146" s="24">
        <v>0.21438388529999999</v>
      </c>
      <c r="O1146" s="24">
        <v>0.22870391609999999</v>
      </c>
      <c r="P1146" s="24">
        <v>0.2656652927</v>
      </c>
      <c r="Q1146" s="24">
        <v>0.26238971950000001</v>
      </c>
    </row>
    <row r="1147" spans="1:17" x14ac:dyDescent="0.25">
      <c r="A1147" s="25">
        <v>1356</v>
      </c>
      <c r="B1147" s="23">
        <v>1.0194999999999996E-2</v>
      </c>
      <c r="C1147" s="24">
        <v>0.18568724389999999</v>
      </c>
      <c r="D1147" s="24">
        <v>0.2672742307</v>
      </c>
      <c r="E1147" s="24">
        <v>0.26011839510000001</v>
      </c>
      <c r="F1147" s="24">
        <v>0.19047755</v>
      </c>
      <c r="G1147" s="24">
        <v>0.21862143279999999</v>
      </c>
      <c r="H1147" s="24">
        <v>0.26262888309999999</v>
      </c>
      <c r="I1147" s="24">
        <v>0.24730895459999999</v>
      </c>
      <c r="J1147" s="24">
        <v>0.21181407569999999</v>
      </c>
      <c r="K1147" s="24">
        <v>0.23373754320000001</v>
      </c>
      <c r="L1147" s="24">
        <v>0.21693871919999999</v>
      </c>
      <c r="M1147" s="24">
        <v>0.22670345010000001</v>
      </c>
      <c r="N1147" s="24">
        <v>0.21350850160000001</v>
      </c>
      <c r="O1147" s="24">
        <v>0.22789457439999999</v>
      </c>
      <c r="P1147" s="24">
        <v>0.2647652626</v>
      </c>
      <c r="Q1147" s="24">
        <v>0.26167297360000003</v>
      </c>
    </row>
    <row r="1148" spans="1:17" x14ac:dyDescent="0.25">
      <c r="A1148" s="25">
        <v>1355</v>
      </c>
      <c r="B1148" s="23">
        <v>1.0101999999999993E-2</v>
      </c>
      <c r="C1148" s="24">
        <v>0.18451057370000001</v>
      </c>
      <c r="D1148" s="24">
        <v>0.26598274710000003</v>
      </c>
      <c r="E1148" s="24">
        <v>0.25842574239999999</v>
      </c>
      <c r="F1148" s="24">
        <v>0.18897730109999999</v>
      </c>
      <c r="G1148" s="24">
        <v>0.21840377150000001</v>
      </c>
      <c r="H1148" s="24">
        <v>0.26162847880000001</v>
      </c>
      <c r="I1148" s="24">
        <v>0.2463099211</v>
      </c>
      <c r="J1148" s="24">
        <v>0.21103985610000001</v>
      </c>
      <c r="K1148" s="24">
        <v>0.23289486770000001</v>
      </c>
      <c r="L1148" s="24">
        <v>0.2181498855</v>
      </c>
      <c r="M1148" s="24">
        <v>0.22608959670000001</v>
      </c>
      <c r="N1148" s="24">
        <v>0.21277448530000001</v>
      </c>
      <c r="O1148" s="24">
        <v>0.22718554739999999</v>
      </c>
      <c r="P1148" s="24">
        <v>0.26401737330000002</v>
      </c>
      <c r="Q1148" s="24">
        <v>0.26107692719999998</v>
      </c>
    </row>
    <row r="1149" spans="1:17" x14ac:dyDescent="0.25">
      <c r="A1149" s="25">
        <v>1354</v>
      </c>
      <c r="B1149" s="23">
        <v>9.9720000000000017E-3</v>
      </c>
      <c r="C1149" s="24">
        <v>0.1832499206</v>
      </c>
      <c r="D1149" s="24">
        <v>0.26479616760000002</v>
      </c>
      <c r="E1149" s="24">
        <v>0.25715094799999999</v>
      </c>
      <c r="F1149" s="24">
        <v>0.18776583669999999</v>
      </c>
      <c r="G1149" s="24">
        <v>0.21859067679999999</v>
      </c>
      <c r="H1149" s="24">
        <v>0.2606188357</v>
      </c>
      <c r="I1149" s="24">
        <v>0.24562516810000001</v>
      </c>
      <c r="J1149" s="24">
        <v>0.2105402052</v>
      </c>
      <c r="K1149" s="24">
        <v>0.23237827420000001</v>
      </c>
      <c r="L1149" s="24">
        <v>0.21965737639999999</v>
      </c>
      <c r="M1149" s="24">
        <v>0.22588157649999999</v>
      </c>
      <c r="N1149" s="24">
        <v>0.2123633623</v>
      </c>
      <c r="O1149" s="24">
        <v>0.22661729159999999</v>
      </c>
      <c r="P1149" s="24">
        <v>0.26321497560000001</v>
      </c>
      <c r="Q1149" s="24">
        <v>0.260422349</v>
      </c>
    </row>
    <row r="1150" spans="1:17" x14ac:dyDescent="0.25">
      <c r="A1150" s="25">
        <v>1353</v>
      </c>
      <c r="B1150" s="23">
        <v>9.890999999999997E-3</v>
      </c>
      <c r="C1150" s="24">
        <v>0.1819346547</v>
      </c>
      <c r="D1150" s="24">
        <v>0.26390066740000001</v>
      </c>
      <c r="E1150" s="24">
        <v>0.25641617179999998</v>
      </c>
      <c r="F1150" s="24">
        <v>0.18689797820000001</v>
      </c>
      <c r="G1150" s="24">
        <v>0.21921876069999999</v>
      </c>
      <c r="H1150" s="24">
        <v>0.26013025639999998</v>
      </c>
      <c r="I1150" s="24">
        <v>0.2454661578</v>
      </c>
      <c r="J1150" s="24">
        <v>0.210357815</v>
      </c>
      <c r="K1150" s="24">
        <v>0.2324642539</v>
      </c>
      <c r="L1150" s="24">
        <v>0.22123299539999999</v>
      </c>
      <c r="M1150" s="24">
        <v>0.22619627419999999</v>
      </c>
      <c r="N1150" s="24">
        <v>0.21214476230000001</v>
      </c>
      <c r="O1150" s="24">
        <v>0.22624477740000001</v>
      </c>
      <c r="P1150" s="24">
        <v>0.2626442611</v>
      </c>
      <c r="Q1150" s="24">
        <v>0.25978383420000001</v>
      </c>
    </row>
    <row r="1151" spans="1:17" x14ac:dyDescent="0.25">
      <c r="A1151" s="25">
        <v>1352</v>
      </c>
      <c r="B1151" s="23">
        <v>9.897000000000003E-3</v>
      </c>
      <c r="C1151" s="24">
        <v>0.18067911270000001</v>
      </c>
      <c r="D1151" s="24">
        <v>0.26341751219999998</v>
      </c>
      <c r="E1151" s="24">
        <v>0.25611218810000003</v>
      </c>
      <c r="F1151" s="24">
        <v>0.18651703</v>
      </c>
      <c r="G1151" s="24">
        <v>0.2201779485</v>
      </c>
      <c r="H1151" s="24">
        <v>0.25988078120000002</v>
      </c>
      <c r="I1151" s="24">
        <v>0.24561199550000001</v>
      </c>
      <c r="J1151" s="24">
        <v>0.21039937440000001</v>
      </c>
      <c r="K1151" s="24">
        <v>0.23280799390000001</v>
      </c>
      <c r="L1151" s="24">
        <v>0.2226826251</v>
      </c>
      <c r="M1151" s="24">
        <v>0.2267870605</v>
      </c>
      <c r="N1151" s="24">
        <v>0.2121668756</v>
      </c>
      <c r="O1151" s="24">
        <v>0.22611038389999999</v>
      </c>
      <c r="P1151" s="24">
        <v>0.2620789409</v>
      </c>
      <c r="Q1151" s="24">
        <v>0.25926864150000001</v>
      </c>
    </row>
    <row r="1152" spans="1:17" x14ac:dyDescent="0.25">
      <c r="A1152" s="25">
        <v>1351</v>
      </c>
      <c r="B1152" s="23">
        <v>9.7760000000000069E-3</v>
      </c>
      <c r="C1152" s="24">
        <v>0.1793137491</v>
      </c>
      <c r="D1152" s="24">
        <v>0.2630472183</v>
      </c>
      <c r="E1152" s="24">
        <v>0.25627508760000001</v>
      </c>
      <c r="F1152" s="24">
        <v>0.1863130033</v>
      </c>
      <c r="G1152" s="24">
        <v>0.2215307504</v>
      </c>
      <c r="H1152" s="24">
        <v>0.25990658999999999</v>
      </c>
      <c r="I1152" s="24">
        <v>0.24620947239999999</v>
      </c>
      <c r="J1152" s="24">
        <v>0.21063362059999999</v>
      </c>
      <c r="K1152" s="24">
        <v>0.23356375099999999</v>
      </c>
      <c r="L1152" s="24">
        <v>0.22415772079999999</v>
      </c>
      <c r="M1152" s="24">
        <v>0.22779522839999999</v>
      </c>
      <c r="N1152" s="24">
        <v>0.21235576270000001</v>
      </c>
      <c r="O1152" s="24">
        <v>0.22599755229999999</v>
      </c>
      <c r="P1152" s="24">
        <v>0.26161667700000002</v>
      </c>
      <c r="Q1152" s="24">
        <v>0.25888791680000001</v>
      </c>
    </row>
    <row r="1153" spans="1:17" x14ac:dyDescent="0.25">
      <c r="A1153" s="25">
        <v>1350</v>
      </c>
      <c r="B1153" s="23">
        <v>9.6050000000000024E-3</v>
      </c>
      <c r="C1153" s="24">
        <v>0.17836245889999999</v>
      </c>
      <c r="D1153" s="24">
        <v>0.26296839119999998</v>
      </c>
      <c r="E1153" s="24">
        <v>0.25689539309999998</v>
      </c>
      <c r="F1153" s="24">
        <v>0.18661654</v>
      </c>
      <c r="G1153" s="24">
        <v>0.22319732610000001</v>
      </c>
      <c r="H1153" s="24">
        <v>0.2602757812</v>
      </c>
      <c r="I1153" s="24">
        <v>0.24708992239999999</v>
      </c>
      <c r="J1153" s="24">
        <v>0.2111336291</v>
      </c>
      <c r="K1153" s="24">
        <v>0.23474225400000001</v>
      </c>
      <c r="L1153" s="24">
        <v>0.2254566103</v>
      </c>
      <c r="M1153" s="24">
        <v>0.22916121780000001</v>
      </c>
      <c r="N1153" s="24">
        <v>0.2126377374</v>
      </c>
      <c r="O1153" s="24">
        <v>0.2259527445</v>
      </c>
      <c r="P1153" s="24">
        <v>0.26124298569999999</v>
      </c>
      <c r="Q1153" s="24">
        <v>0.25847530359999998</v>
      </c>
    </row>
    <row r="1154" spans="1:17" x14ac:dyDescent="0.25">
      <c r="A1154" s="25">
        <v>1349</v>
      </c>
      <c r="B1154" s="23">
        <v>9.4689999999999983E-3</v>
      </c>
      <c r="C1154" s="24">
        <v>0.17755047979999999</v>
      </c>
      <c r="D1154" s="24">
        <v>0.2632710338</v>
      </c>
      <c r="E1154" s="24">
        <v>0.25785309080000002</v>
      </c>
      <c r="F1154" s="24">
        <v>0.18710891900000001</v>
      </c>
      <c r="G1154" s="24">
        <v>0.2250879854</v>
      </c>
      <c r="H1154" s="24">
        <v>0.26077976819999998</v>
      </c>
      <c r="I1154" s="24">
        <v>0.24817657470000001</v>
      </c>
      <c r="J1154" s="24">
        <v>0.2118069977</v>
      </c>
      <c r="K1154" s="24">
        <v>0.23619233070000001</v>
      </c>
      <c r="L1154" s="24">
        <v>0.2267087847</v>
      </c>
      <c r="M1154" s="24">
        <v>0.2306803912</v>
      </c>
      <c r="N1154" s="24">
        <v>0.21320219339999999</v>
      </c>
      <c r="O1154" s="24">
        <v>0.22611765559999999</v>
      </c>
      <c r="P1154" s="24">
        <v>0.26106786729999998</v>
      </c>
      <c r="Q1154" s="24">
        <v>0.25811734800000002</v>
      </c>
    </row>
    <row r="1155" spans="1:17" x14ac:dyDescent="0.25">
      <c r="A1155" s="25">
        <v>1348</v>
      </c>
      <c r="B1155" s="23">
        <v>9.3549999999999953E-3</v>
      </c>
      <c r="C1155" s="24">
        <v>0.17712205650000001</v>
      </c>
      <c r="D1155" s="24">
        <v>0.26372271780000001</v>
      </c>
      <c r="E1155" s="24">
        <v>0.25926855209999999</v>
      </c>
      <c r="F1155" s="24">
        <v>0.18790139259999999</v>
      </c>
      <c r="G1155" s="24">
        <v>0.22724215689999999</v>
      </c>
      <c r="H1155" s="24">
        <v>0.2614872754</v>
      </c>
      <c r="I1155" s="24">
        <v>0.24949526790000001</v>
      </c>
      <c r="J1155" s="24">
        <v>0.21268816290000001</v>
      </c>
      <c r="K1155" s="24">
        <v>0.2379360348</v>
      </c>
      <c r="L1155" s="24">
        <v>0.22762563820000001</v>
      </c>
      <c r="M1155" s="24">
        <v>0.2324380875</v>
      </c>
      <c r="N1155" s="24">
        <v>0.2138014734</v>
      </c>
      <c r="O1155" s="24">
        <v>0.2263269275</v>
      </c>
      <c r="P1155" s="24">
        <v>0.26080721620000002</v>
      </c>
      <c r="Q1155" s="24">
        <v>0.25776231290000001</v>
      </c>
    </row>
    <row r="1156" spans="1:17" x14ac:dyDescent="0.25">
      <c r="A1156" s="25">
        <v>1347</v>
      </c>
      <c r="B1156" s="23">
        <v>9.2049999999999979E-3</v>
      </c>
      <c r="C1156" s="24">
        <v>0.17722260949999999</v>
      </c>
      <c r="D1156" s="24">
        <v>0.26446720959999998</v>
      </c>
      <c r="E1156" s="24">
        <v>0.2609941959</v>
      </c>
      <c r="F1156" s="24">
        <v>0.1889011115</v>
      </c>
      <c r="G1156" s="24">
        <v>0.22954995929999999</v>
      </c>
      <c r="H1156" s="24">
        <v>0.26242926719999998</v>
      </c>
      <c r="I1156" s="24">
        <v>0.25107508899999997</v>
      </c>
      <c r="J1156" s="24">
        <v>0.21369624139999999</v>
      </c>
      <c r="K1156" s="24">
        <v>0.2400167882</v>
      </c>
      <c r="L1156" s="24">
        <v>0.2284505218</v>
      </c>
      <c r="M1156" s="24">
        <v>0.2343638539</v>
      </c>
      <c r="N1156" s="24">
        <v>0.21455444400000001</v>
      </c>
      <c r="O1156" s="24">
        <v>0.22646178310000001</v>
      </c>
      <c r="P1156" s="24">
        <v>0.26054152850000001</v>
      </c>
      <c r="Q1156" s="24">
        <v>0.25740742680000001</v>
      </c>
    </row>
    <row r="1157" spans="1:17" x14ac:dyDescent="0.25">
      <c r="A1157" s="25">
        <v>1346</v>
      </c>
      <c r="B1157" s="23">
        <v>9.1810000000000017E-3</v>
      </c>
      <c r="C1157" s="24">
        <v>0.1778597385</v>
      </c>
      <c r="D1157" s="24">
        <v>0.26536172629999999</v>
      </c>
      <c r="E1157" s="24">
        <v>0.26279938219999999</v>
      </c>
      <c r="F1157" s="24">
        <v>0.19004079700000001</v>
      </c>
      <c r="G1157" s="24">
        <v>0.2316964567</v>
      </c>
      <c r="H1157" s="24">
        <v>0.26342251900000002</v>
      </c>
      <c r="I1157" s="24">
        <v>0.25256705280000002</v>
      </c>
      <c r="J1157" s="24">
        <v>0.2146341652</v>
      </c>
      <c r="K1157" s="24">
        <v>0.2419312149</v>
      </c>
      <c r="L1157" s="24">
        <v>0.22892759739999999</v>
      </c>
      <c r="M1157" s="24">
        <v>0.23620887099999999</v>
      </c>
      <c r="N1157" s="24">
        <v>0.21519234779999999</v>
      </c>
      <c r="O1157" s="24">
        <v>0.2267178893</v>
      </c>
      <c r="P1157" s="24">
        <v>0.26036986709999999</v>
      </c>
      <c r="Q1157" s="24">
        <v>0.25693732499999999</v>
      </c>
    </row>
    <row r="1158" spans="1:17" x14ac:dyDescent="0.25">
      <c r="A1158" s="25">
        <v>1345</v>
      </c>
      <c r="B1158" s="23">
        <v>9.0579999999999966E-3</v>
      </c>
      <c r="C1158" s="24">
        <v>0.1791040897</v>
      </c>
      <c r="D1158" s="24">
        <v>0.26631379129999999</v>
      </c>
      <c r="E1158" s="24">
        <v>0.26472643019999997</v>
      </c>
      <c r="F1158" s="24">
        <v>0.19127202030000001</v>
      </c>
      <c r="G1158" s="24">
        <v>0.2337951362</v>
      </c>
      <c r="H1158" s="24">
        <v>0.2644118667</v>
      </c>
      <c r="I1158" s="24">
        <v>0.25407367939999997</v>
      </c>
      <c r="J1158" s="24">
        <v>0.21565170589999999</v>
      </c>
      <c r="K1158" s="24">
        <v>0.24393381180000001</v>
      </c>
      <c r="L1158" s="24">
        <v>0.2289507985</v>
      </c>
      <c r="M1158" s="24">
        <v>0.2379508018</v>
      </c>
      <c r="N1158" s="24">
        <v>0.21579122540000001</v>
      </c>
      <c r="O1158" s="24">
        <v>0.22687289120000001</v>
      </c>
      <c r="P1158" s="24">
        <v>0.26032567020000003</v>
      </c>
      <c r="Q1158" s="24">
        <v>0.2565330267</v>
      </c>
    </row>
    <row r="1159" spans="1:17" x14ac:dyDescent="0.25">
      <c r="A1159" s="25">
        <v>1344</v>
      </c>
      <c r="B1159" s="23">
        <v>8.877999999999997E-3</v>
      </c>
      <c r="C1159" s="24">
        <v>0.18116959930000001</v>
      </c>
      <c r="D1159" s="24">
        <v>0.26743674280000002</v>
      </c>
      <c r="E1159" s="24">
        <v>0.26679053899999999</v>
      </c>
      <c r="F1159" s="24">
        <v>0.19259142879999999</v>
      </c>
      <c r="G1159" s="24">
        <v>0.2357605398</v>
      </c>
      <c r="H1159" s="24">
        <v>0.2655008137</v>
      </c>
      <c r="I1159" s="24">
        <v>0.25545814630000002</v>
      </c>
      <c r="J1159" s="24">
        <v>0.2165993303</v>
      </c>
      <c r="K1159" s="24">
        <v>0.2459295094</v>
      </c>
      <c r="L1159" s="24">
        <v>0.2287073731</v>
      </c>
      <c r="M1159" s="24">
        <v>0.2396217585</v>
      </c>
      <c r="N1159" s="24">
        <v>0.2163485587</v>
      </c>
      <c r="O1159" s="24">
        <v>0.22698996960000001</v>
      </c>
      <c r="P1159" s="24">
        <v>0.26015099879999998</v>
      </c>
      <c r="Q1159" s="24">
        <v>0.2560912669</v>
      </c>
    </row>
    <row r="1160" spans="1:17" x14ac:dyDescent="0.25">
      <c r="A1160" s="25">
        <v>1343</v>
      </c>
      <c r="B1160" s="23">
        <v>8.7409999999999988E-3</v>
      </c>
      <c r="C1160" s="24">
        <v>0.18383792039999999</v>
      </c>
      <c r="D1160" s="24">
        <v>0.2684940696</v>
      </c>
      <c r="E1160" s="24">
        <v>0.26878640059999998</v>
      </c>
      <c r="F1160" s="24">
        <v>0.19387888910000001</v>
      </c>
      <c r="G1160" s="24">
        <v>0.23750348390000001</v>
      </c>
      <c r="H1160" s="24">
        <v>0.26656222340000002</v>
      </c>
      <c r="I1160" s="24">
        <v>0.25671067829999999</v>
      </c>
      <c r="J1160" s="24">
        <v>0.2174441218</v>
      </c>
      <c r="K1160" s="24">
        <v>0.24773815269999999</v>
      </c>
      <c r="L1160" s="24">
        <v>0.22805279489999999</v>
      </c>
      <c r="M1160" s="24">
        <v>0.24105897549999999</v>
      </c>
      <c r="N1160" s="24">
        <v>0.2168393284</v>
      </c>
      <c r="O1160" s="24">
        <v>0.22701826689999999</v>
      </c>
      <c r="P1160" s="24">
        <v>0.25998032090000001</v>
      </c>
      <c r="Q1160" s="24">
        <v>0.25551429390000002</v>
      </c>
    </row>
    <row r="1161" spans="1:17" x14ac:dyDescent="0.25">
      <c r="A1161" s="25">
        <v>1342</v>
      </c>
      <c r="B1161" s="23">
        <v>8.6649999999999991E-3</v>
      </c>
      <c r="C1161" s="24">
        <v>0.18703198430000001</v>
      </c>
      <c r="D1161" s="24">
        <v>0.26948240400000001</v>
      </c>
      <c r="E1161" s="24">
        <v>0.27056556939999998</v>
      </c>
      <c r="F1161" s="24">
        <v>0.1951331496</v>
      </c>
      <c r="G1161" s="24">
        <v>0.23879097399999999</v>
      </c>
      <c r="H1161" s="24">
        <v>0.26751372220000003</v>
      </c>
      <c r="I1161" s="24">
        <v>0.2577028871</v>
      </c>
      <c r="J1161" s="24">
        <v>0.21808055039999999</v>
      </c>
      <c r="K1161" s="24">
        <v>0.24924737220000001</v>
      </c>
      <c r="L1161" s="24">
        <v>0.22698827090000001</v>
      </c>
      <c r="M1161" s="24">
        <v>0.24206742640000001</v>
      </c>
      <c r="N1161" s="24">
        <v>0.21698120239999999</v>
      </c>
      <c r="O1161" s="24">
        <v>0.2268235385</v>
      </c>
      <c r="P1161" s="24">
        <v>0.2596213818</v>
      </c>
      <c r="Q1161" s="24">
        <v>0.25477328900000001</v>
      </c>
    </row>
    <row r="1162" spans="1:17" x14ac:dyDescent="0.25">
      <c r="A1162" s="25">
        <v>1341</v>
      </c>
      <c r="B1162" s="23">
        <v>8.5299999999999959E-3</v>
      </c>
      <c r="C1162" s="24">
        <v>0.1910692453</v>
      </c>
      <c r="D1162" s="24">
        <v>0.27038633820000002</v>
      </c>
      <c r="E1162" s="24">
        <v>0.27222976090000001</v>
      </c>
      <c r="F1162" s="24">
        <v>0.1962061524</v>
      </c>
      <c r="G1162" s="24">
        <v>0.2398240566</v>
      </c>
      <c r="H1162" s="24">
        <v>0.26839935780000002</v>
      </c>
      <c r="I1162" s="24">
        <v>0.25850859279999999</v>
      </c>
      <c r="J1162" s="24">
        <v>0.2185569406</v>
      </c>
      <c r="K1162" s="24">
        <v>0.25062546130000002</v>
      </c>
      <c r="L1162" s="24">
        <v>0.22545216979999999</v>
      </c>
      <c r="M1162" s="24">
        <v>0.2429394275</v>
      </c>
      <c r="N1162" s="24">
        <v>0.21699741480000001</v>
      </c>
      <c r="O1162" s="24">
        <v>0.22645750640000001</v>
      </c>
      <c r="P1162" s="24">
        <v>0.25928872819999998</v>
      </c>
      <c r="Q1162" s="24">
        <v>0.25407302380000002</v>
      </c>
    </row>
    <row r="1163" spans="1:17" x14ac:dyDescent="0.25">
      <c r="A1163" s="25">
        <v>1340</v>
      </c>
      <c r="B1163" s="23">
        <v>8.3559999999999954E-3</v>
      </c>
      <c r="C1163" s="24">
        <v>0.19544734059999999</v>
      </c>
      <c r="D1163" s="24">
        <v>0.27104848619999999</v>
      </c>
      <c r="E1163" s="24">
        <v>0.27352070810000001</v>
      </c>
      <c r="F1163" s="24">
        <v>0.19719530639999999</v>
      </c>
      <c r="G1163" s="24">
        <v>0.2402817458</v>
      </c>
      <c r="H1163" s="24">
        <v>0.26903161409999998</v>
      </c>
      <c r="I1163" s="24">
        <v>0.25877803560000001</v>
      </c>
      <c r="J1163" s="24">
        <v>0.2187387794</v>
      </c>
      <c r="K1163" s="24">
        <v>0.25143414739999997</v>
      </c>
      <c r="L1163" s="24">
        <v>0.22364352639999999</v>
      </c>
      <c r="M1163" s="24">
        <v>0.2432750165</v>
      </c>
      <c r="N1163" s="24">
        <v>0.21682354810000001</v>
      </c>
      <c r="O1163" s="24">
        <v>0.22595836220000001</v>
      </c>
      <c r="P1163" s="24">
        <v>0.25880256299999999</v>
      </c>
      <c r="Q1163" s="24">
        <v>0.25310710069999998</v>
      </c>
    </row>
    <row r="1164" spans="1:17" x14ac:dyDescent="0.25">
      <c r="A1164" s="25">
        <v>1339</v>
      </c>
      <c r="B1164" s="23">
        <v>8.1700000000000036E-3</v>
      </c>
      <c r="C1164" s="24">
        <v>0.19993078710000001</v>
      </c>
      <c r="D1164" s="24">
        <v>0.27145564560000002</v>
      </c>
      <c r="E1164" s="24">
        <v>0.27432125810000002</v>
      </c>
      <c r="F1164" s="24">
        <v>0.19786676759999999</v>
      </c>
      <c r="G1164" s="24">
        <v>0.24029804769999999</v>
      </c>
      <c r="H1164" s="24">
        <v>0.2694813311</v>
      </c>
      <c r="I1164" s="24">
        <v>0.25880509610000002</v>
      </c>
      <c r="J1164" s="24">
        <v>0.21870031949999999</v>
      </c>
      <c r="K1164" s="24">
        <v>0.2518757284</v>
      </c>
      <c r="L1164" s="24">
        <v>0.2214619964</v>
      </c>
      <c r="M1164" s="24">
        <v>0.2432051301</v>
      </c>
      <c r="N1164" s="24">
        <v>0.21624620259999999</v>
      </c>
      <c r="O1164" s="24">
        <v>0.22512911259999999</v>
      </c>
      <c r="P1164" s="24">
        <v>0.25821727509999998</v>
      </c>
      <c r="Q1164" s="24">
        <v>0.25209102030000002</v>
      </c>
    </row>
    <row r="1165" spans="1:17" x14ac:dyDescent="0.25">
      <c r="A1165" s="25">
        <v>1338</v>
      </c>
      <c r="B1165" s="23">
        <v>8.0260000000000054E-3</v>
      </c>
      <c r="C1165" s="24">
        <v>0.20452851059999999</v>
      </c>
      <c r="D1165" s="24">
        <v>0.2715558112</v>
      </c>
      <c r="E1165" s="24">
        <v>0.27464854719999998</v>
      </c>
      <c r="F1165" s="24">
        <v>0.19820261</v>
      </c>
      <c r="G1165" s="24">
        <v>0.23976969719999999</v>
      </c>
      <c r="H1165" s="24">
        <v>0.26951423289999998</v>
      </c>
      <c r="I1165" s="24">
        <v>0.25833630559999998</v>
      </c>
      <c r="J1165" s="24">
        <v>0.2183010578</v>
      </c>
      <c r="K1165" s="24">
        <v>0.251829356</v>
      </c>
      <c r="L1165" s="24">
        <v>0.21904182429999999</v>
      </c>
      <c r="M1165" s="24">
        <v>0.24273253980000001</v>
      </c>
      <c r="N1165" s="24">
        <v>0.21556690340000001</v>
      </c>
      <c r="O1165" s="24">
        <v>0.22425132989999999</v>
      </c>
      <c r="P1165" s="24">
        <v>0.25753363969999998</v>
      </c>
      <c r="Q1165" s="24">
        <v>0.25096845629999998</v>
      </c>
    </row>
    <row r="1166" spans="1:17" x14ac:dyDescent="0.25">
      <c r="A1166" s="25">
        <v>1337</v>
      </c>
      <c r="B1166" s="23">
        <v>7.8859999999999833E-3</v>
      </c>
      <c r="C1166" s="24">
        <v>0.20901750029999999</v>
      </c>
      <c r="D1166" s="24">
        <v>0.27128326889999999</v>
      </c>
      <c r="E1166" s="24">
        <v>0.27435612679999999</v>
      </c>
      <c r="F1166" s="24">
        <v>0.198259607</v>
      </c>
      <c r="G1166" s="24">
        <v>0.23864556849999999</v>
      </c>
      <c r="H1166" s="24">
        <v>0.2693555057</v>
      </c>
      <c r="I1166" s="24">
        <v>0.25740674140000003</v>
      </c>
      <c r="J1166" s="24">
        <v>0.21756355459999999</v>
      </c>
      <c r="K1166" s="24">
        <v>0.25116586689999998</v>
      </c>
      <c r="L1166" s="24">
        <v>0.2162036896</v>
      </c>
      <c r="M1166" s="24">
        <v>0.2417238206</v>
      </c>
      <c r="N1166" s="24">
        <v>0.2144610435</v>
      </c>
      <c r="O1166" s="24">
        <v>0.222946167</v>
      </c>
      <c r="P1166" s="24">
        <v>0.25664538149999999</v>
      </c>
      <c r="Q1166" s="24">
        <v>0.2496261001</v>
      </c>
    </row>
    <row r="1167" spans="1:17" x14ac:dyDescent="0.25">
      <c r="A1167" s="25">
        <v>1336</v>
      </c>
      <c r="B1167" s="23">
        <v>7.6990000000000045E-3</v>
      </c>
      <c r="C1167" s="24">
        <v>0.21306146679999999</v>
      </c>
      <c r="D1167" s="24">
        <v>0.27059626580000001</v>
      </c>
      <c r="E1167" s="24">
        <v>0.27362248300000003</v>
      </c>
      <c r="F1167" s="24">
        <v>0.1979147792</v>
      </c>
      <c r="G1167" s="24">
        <v>0.23707239329999999</v>
      </c>
      <c r="H1167" s="24">
        <v>0.26885068420000002</v>
      </c>
      <c r="I1167" s="24">
        <v>0.25608572359999998</v>
      </c>
      <c r="J1167" s="24">
        <v>0.21659126879999999</v>
      </c>
      <c r="K1167" s="24">
        <v>0.25000119209999999</v>
      </c>
      <c r="L1167" s="24">
        <v>0.21337620909999999</v>
      </c>
      <c r="M1167" s="24">
        <v>0.24034972490000001</v>
      </c>
      <c r="N1167" s="24">
        <v>0.21309325100000001</v>
      </c>
      <c r="O1167" s="24">
        <v>0.2215241939</v>
      </c>
      <c r="P1167" s="24">
        <v>0.25568425659999999</v>
      </c>
      <c r="Q1167" s="24">
        <v>0.24822089080000001</v>
      </c>
    </row>
    <row r="1168" spans="1:17" x14ac:dyDescent="0.25">
      <c r="A1168" s="25">
        <v>1335</v>
      </c>
      <c r="B1168" s="23">
        <v>7.519999999999985E-3</v>
      </c>
      <c r="C1168" s="24">
        <v>0.21685668829999999</v>
      </c>
      <c r="D1168" s="24">
        <v>0.26946145300000002</v>
      </c>
      <c r="E1168" s="24">
        <v>0.27207121249999999</v>
      </c>
      <c r="F1168" s="24">
        <v>0.19711110000000001</v>
      </c>
      <c r="G1168" s="24">
        <v>0.23479607699999999</v>
      </c>
      <c r="H1168" s="24">
        <v>0.26795372369999998</v>
      </c>
      <c r="I1168" s="24">
        <v>0.25421568750000001</v>
      </c>
      <c r="J1168" s="24">
        <v>0.215177387</v>
      </c>
      <c r="K1168" s="24">
        <v>0.24823428689999999</v>
      </c>
      <c r="L1168" s="24">
        <v>0.2101201117</v>
      </c>
      <c r="M1168" s="24">
        <v>0.2383692265</v>
      </c>
      <c r="N1168" s="24">
        <v>0.21139223870000001</v>
      </c>
      <c r="O1168" s="24">
        <v>0.21975825730000001</v>
      </c>
      <c r="P1168" s="24">
        <v>0.25449696179999998</v>
      </c>
      <c r="Q1168" s="24">
        <v>0.24660952389999999</v>
      </c>
    </row>
    <row r="1169" spans="1:17" x14ac:dyDescent="0.25">
      <c r="A1169" s="25">
        <v>1334</v>
      </c>
      <c r="B1169" s="23">
        <v>7.3589999999999975E-3</v>
      </c>
      <c r="C1169" s="24">
        <v>0.21988068520000001</v>
      </c>
      <c r="D1169" s="24">
        <v>0.26785987620000001</v>
      </c>
      <c r="E1169" s="24">
        <v>0.26984551550000002</v>
      </c>
      <c r="F1169" s="24">
        <v>0.19583332540000001</v>
      </c>
      <c r="G1169" s="24">
        <v>0.23208628589999999</v>
      </c>
      <c r="H1169" s="24">
        <v>0.26679190990000001</v>
      </c>
      <c r="I1169" s="24">
        <v>0.25192108749999997</v>
      </c>
      <c r="J1169" s="24">
        <v>0.21348369119999999</v>
      </c>
      <c r="K1169" s="24">
        <v>0.24592322110000001</v>
      </c>
      <c r="L1169" s="24">
        <v>0.20670540630000001</v>
      </c>
      <c r="M1169" s="24">
        <v>0.2359989733</v>
      </c>
      <c r="N1169" s="24">
        <v>0.20944084230000001</v>
      </c>
      <c r="O1169" s="24">
        <v>0.21775989230000001</v>
      </c>
      <c r="P1169" s="24">
        <v>0.25321605800000002</v>
      </c>
      <c r="Q1169" s="24">
        <v>0.24483560030000001</v>
      </c>
    </row>
    <row r="1170" spans="1:17" x14ac:dyDescent="0.25">
      <c r="A1170" s="25">
        <v>1333</v>
      </c>
      <c r="B1170" s="23">
        <v>7.1879999999999999E-3</v>
      </c>
      <c r="C1170" s="24">
        <v>0.22191664580000001</v>
      </c>
      <c r="D1170" s="24">
        <v>0.26604011649999998</v>
      </c>
      <c r="E1170" s="24">
        <v>0.2672087252</v>
      </c>
      <c r="F1170" s="24">
        <v>0.19430015980000001</v>
      </c>
      <c r="G1170" s="24">
        <v>0.2290273756</v>
      </c>
      <c r="H1170" s="24">
        <v>0.26529267429999998</v>
      </c>
      <c r="I1170" s="24">
        <v>0.24933207039999999</v>
      </c>
      <c r="J1170" s="24">
        <v>0.21161139009999999</v>
      </c>
      <c r="K1170" s="24">
        <v>0.24319729209999999</v>
      </c>
      <c r="L1170" s="24">
        <v>0.2033227235</v>
      </c>
      <c r="M1170" s="24">
        <v>0.23328085239999999</v>
      </c>
      <c r="N1170" s="24">
        <v>0.20728994910000001</v>
      </c>
      <c r="O1170" s="24">
        <v>0.2156170905</v>
      </c>
      <c r="P1170" s="24">
        <v>0.25181931260000001</v>
      </c>
      <c r="Q1170" s="24">
        <v>0.24309769270000001</v>
      </c>
    </row>
    <row r="1171" spans="1:17" x14ac:dyDescent="0.25">
      <c r="A1171" s="25">
        <v>1332</v>
      </c>
      <c r="B1171" s="23">
        <v>7.0159999999999945E-3</v>
      </c>
      <c r="C1171" s="24">
        <v>0.22331003839999999</v>
      </c>
      <c r="D1171" s="24">
        <v>0.26372981070000001</v>
      </c>
      <c r="E1171" s="24">
        <v>0.26399755479999998</v>
      </c>
      <c r="F1171" s="24">
        <v>0.19230914120000001</v>
      </c>
      <c r="G1171" s="24">
        <v>0.2256160378</v>
      </c>
      <c r="H1171" s="24">
        <v>0.26345673200000003</v>
      </c>
      <c r="I1171" s="24">
        <v>0.24631288649999999</v>
      </c>
      <c r="J1171" s="24">
        <v>0.20933130380000001</v>
      </c>
      <c r="K1171" s="24">
        <v>0.23998983199999999</v>
      </c>
      <c r="L1171" s="24">
        <v>0.19991087909999999</v>
      </c>
      <c r="M1171" s="24">
        <v>0.23016585410000001</v>
      </c>
      <c r="N1171" s="24">
        <v>0.2049473822</v>
      </c>
      <c r="O1171" s="24">
        <v>0.21331292390000001</v>
      </c>
      <c r="P1171" s="24">
        <v>0.25032654399999998</v>
      </c>
      <c r="Q1171" s="24">
        <v>0.24116519089999999</v>
      </c>
    </row>
    <row r="1172" spans="1:17" x14ac:dyDescent="0.25">
      <c r="A1172" s="25">
        <v>1331</v>
      </c>
      <c r="B1172" s="23">
        <v>6.8150000000000016E-3</v>
      </c>
      <c r="C1172" s="24">
        <v>0.2238567621</v>
      </c>
      <c r="D1172" s="24">
        <v>0.26115077730000003</v>
      </c>
      <c r="E1172" s="24">
        <v>0.26035329699999998</v>
      </c>
      <c r="F1172" s="24">
        <v>0.1900469363</v>
      </c>
      <c r="G1172" s="24">
        <v>0.22190611060000001</v>
      </c>
      <c r="H1172" s="24">
        <v>0.26142159100000001</v>
      </c>
      <c r="I1172" s="24">
        <v>0.2430276126</v>
      </c>
      <c r="J1172" s="24">
        <v>0.20693850520000001</v>
      </c>
      <c r="K1172" s="24">
        <v>0.23647174239999999</v>
      </c>
      <c r="L1172" s="24">
        <v>0.19641238450000001</v>
      </c>
      <c r="M1172" s="24">
        <v>0.2267947793</v>
      </c>
      <c r="N1172" s="24">
        <v>0.20239043239999999</v>
      </c>
      <c r="O1172" s="24">
        <v>0.21084317559999999</v>
      </c>
      <c r="P1172" s="24">
        <v>0.2487901002</v>
      </c>
      <c r="Q1172" s="24">
        <v>0.23929405209999999</v>
      </c>
    </row>
    <row r="1173" spans="1:17" x14ac:dyDescent="0.25">
      <c r="A1173" s="25">
        <v>1330</v>
      </c>
      <c r="B1173" s="23">
        <v>6.6770000000000163E-3</v>
      </c>
      <c r="C1173" s="24">
        <v>0.22351938490000001</v>
      </c>
      <c r="D1173" s="24">
        <v>0.25833249089999999</v>
      </c>
      <c r="E1173" s="24">
        <v>0.25652307270000002</v>
      </c>
      <c r="F1173" s="24">
        <v>0.1875329167</v>
      </c>
      <c r="G1173" s="24">
        <v>0.21821646389999999</v>
      </c>
      <c r="H1173" s="24">
        <v>0.25922840829999999</v>
      </c>
      <c r="I1173" s="24">
        <v>0.23966553809999999</v>
      </c>
      <c r="J1173" s="24">
        <v>0.2043546289</v>
      </c>
      <c r="K1173" s="24">
        <v>0.23265993600000001</v>
      </c>
      <c r="L1173" s="24">
        <v>0.193052426</v>
      </c>
      <c r="M1173" s="24">
        <v>0.22327709200000001</v>
      </c>
      <c r="N1173" s="24">
        <v>0.19981774690000001</v>
      </c>
      <c r="O1173" s="24">
        <v>0.2083563507</v>
      </c>
      <c r="P1173" s="24">
        <v>0.2472308725</v>
      </c>
      <c r="Q1173" s="24">
        <v>0.23742365839999999</v>
      </c>
    </row>
    <row r="1174" spans="1:17" x14ac:dyDescent="0.25">
      <c r="A1174" s="25">
        <v>1329</v>
      </c>
      <c r="B1174" s="23">
        <v>6.4650000000000055E-3</v>
      </c>
      <c r="C1174" s="24">
        <v>0.22244313360000001</v>
      </c>
      <c r="D1174" s="24">
        <v>0.25525495409999999</v>
      </c>
      <c r="E1174" s="24">
        <v>0.25227466230000001</v>
      </c>
      <c r="F1174" s="24">
        <v>0.18473121519999999</v>
      </c>
      <c r="G1174" s="24">
        <v>0.21409183740000001</v>
      </c>
      <c r="H1174" s="24">
        <v>0.2567605972</v>
      </c>
      <c r="I1174" s="24">
        <v>0.23582305009999999</v>
      </c>
      <c r="J1174" s="24">
        <v>0.20151440800000001</v>
      </c>
      <c r="K1174" s="24">
        <v>0.22851786020000001</v>
      </c>
      <c r="L1174" s="24">
        <v>0.189496994</v>
      </c>
      <c r="M1174" s="24">
        <v>0.2194041759</v>
      </c>
      <c r="N1174" s="24">
        <v>0.19697459040000001</v>
      </c>
      <c r="O1174" s="24">
        <v>0.20570148529999999</v>
      </c>
      <c r="P1174" s="24">
        <v>0.24549764390000001</v>
      </c>
      <c r="Q1174" s="24">
        <v>0.2354596853</v>
      </c>
    </row>
    <row r="1175" spans="1:17" x14ac:dyDescent="0.25">
      <c r="A1175" s="25">
        <v>1328</v>
      </c>
      <c r="B1175" s="23">
        <v>6.2720000000000137E-3</v>
      </c>
      <c r="C1175" s="24">
        <v>0.22044019400000001</v>
      </c>
      <c r="D1175" s="24">
        <v>0.25185576079999999</v>
      </c>
      <c r="E1175" s="24">
        <v>0.2476421744</v>
      </c>
      <c r="F1175" s="24">
        <v>0.18162892759999999</v>
      </c>
      <c r="G1175" s="24">
        <v>0.20989881460000001</v>
      </c>
      <c r="H1175" s="24">
        <v>0.25424692030000001</v>
      </c>
      <c r="I1175" s="24">
        <v>0.23189197480000001</v>
      </c>
      <c r="J1175" s="24">
        <v>0.1985618025</v>
      </c>
      <c r="K1175" s="24">
        <v>0.22425206010000001</v>
      </c>
      <c r="L1175" s="24">
        <v>0.1860029101</v>
      </c>
      <c r="M1175" s="24">
        <v>0.21539089080000001</v>
      </c>
      <c r="N1175" s="24">
        <v>0.19407431780000001</v>
      </c>
      <c r="O1175" s="24">
        <v>0.20293886959999999</v>
      </c>
      <c r="P1175" s="24">
        <v>0.2437687516</v>
      </c>
      <c r="Q1175" s="24">
        <v>0.23346962030000001</v>
      </c>
    </row>
    <row r="1176" spans="1:17" x14ac:dyDescent="0.25">
      <c r="A1176" s="25">
        <v>1327</v>
      </c>
      <c r="B1176" s="23">
        <v>6.0350000000000056E-3</v>
      </c>
      <c r="C1176" s="24">
        <v>0.21787914629999999</v>
      </c>
      <c r="D1176" s="24">
        <v>0.24841783940000001</v>
      </c>
      <c r="E1176" s="24">
        <v>0.24324777719999999</v>
      </c>
      <c r="F1176" s="24">
        <v>0.17873623969999999</v>
      </c>
      <c r="G1176" s="24">
        <v>0.20592211190000001</v>
      </c>
      <c r="H1176" s="24">
        <v>0.2516651452</v>
      </c>
      <c r="I1176" s="24">
        <v>0.22803865370000001</v>
      </c>
      <c r="J1176" s="24">
        <v>0.19561964270000001</v>
      </c>
      <c r="K1176" s="24">
        <v>0.22007799149999999</v>
      </c>
      <c r="L1176" s="24">
        <v>0.18261858819999999</v>
      </c>
      <c r="M1176" s="24">
        <v>0.21151439850000001</v>
      </c>
      <c r="N1176" s="24">
        <v>0.19118520620000001</v>
      </c>
      <c r="O1176" s="24">
        <v>0.2002568096</v>
      </c>
      <c r="P1176" s="24">
        <v>0.24212400619999999</v>
      </c>
      <c r="Q1176" s="24">
        <v>0.23155662420000001</v>
      </c>
    </row>
    <row r="1177" spans="1:17" x14ac:dyDescent="0.25">
      <c r="A1177" s="25">
        <v>1326</v>
      </c>
      <c r="B1177" s="23">
        <v>5.8750000000000052E-3</v>
      </c>
      <c r="C1177" s="24">
        <v>0.21474689250000001</v>
      </c>
      <c r="D1177" s="24">
        <v>0.24500885610000001</v>
      </c>
      <c r="E1177" s="24">
        <v>0.2387942076</v>
      </c>
      <c r="F1177" s="24">
        <v>0.17569990460000001</v>
      </c>
      <c r="G1177" s="24">
        <v>0.20191612840000001</v>
      </c>
      <c r="H1177" s="24">
        <v>0.2491911799</v>
      </c>
      <c r="I1177" s="24">
        <v>0.22418162229999999</v>
      </c>
      <c r="J1177" s="24">
        <v>0.1926617622</v>
      </c>
      <c r="K1177" s="24">
        <v>0.21588607130000001</v>
      </c>
      <c r="L1177" s="24">
        <v>0.17940865459999999</v>
      </c>
      <c r="M1177" s="24">
        <v>0.20757775010000001</v>
      </c>
      <c r="N1177" s="24">
        <v>0.18838548660000001</v>
      </c>
      <c r="O1177" s="24">
        <v>0.19763685759999999</v>
      </c>
      <c r="P1177" s="24">
        <v>0.24045021829999999</v>
      </c>
      <c r="Q1177" s="24">
        <v>0.2298358083</v>
      </c>
    </row>
    <row r="1178" spans="1:17" x14ac:dyDescent="0.25">
      <c r="A1178" s="25">
        <v>1325</v>
      </c>
      <c r="B1178" s="23">
        <v>5.6859999999999966E-3</v>
      </c>
      <c r="C1178" s="24">
        <v>0.2109177113</v>
      </c>
      <c r="D1178" s="24">
        <v>0.24152883889999999</v>
      </c>
      <c r="E1178" s="24">
        <v>0.2343591005</v>
      </c>
      <c r="F1178" s="24">
        <v>0.17260350290000001</v>
      </c>
      <c r="G1178" s="24">
        <v>0.1979011446</v>
      </c>
      <c r="H1178" s="24">
        <v>0.2466700077</v>
      </c>
      <c r="I1178" s="24">
        <v>0.22025617959999999</v>
      </c>
      <c r="J1178" s="24">
        <v>0.18963132799999999</v>
      </c>
      <c r="K1178" s="24">
        <v>0.21162436900000001</v>
      </c>
      <c r="L1178" s="24">
        <v>0.1763141453</v>
      </c>
      <c r="M1178" s="24">
        <v>0.20362569389999999</v>
      </c>
      <c r="N1178" s="24">
        <v>0.1855938137</v>
      </c>
      <c r="O1178" s="24">
        <v>0.19506405290000001</v>
      </c>
      <c r="P1178" s="24">
        <v>0.2388385683</v>
      </c>
      <c r="Q1178" s="24">
        <v>0.22812181710000001</v>
      </c>
    </row>
    <row r="1179" spans="1:17" x14ac:dyDescent="0.25">
      <c r="A1179" s="25">
        <v>1324</v>
      </c>
      <c r="B1179" s="23">
        <v>5.5359999999999993E-3</v>
      </c>
      <c r="C1179" s="24">
        <v>0.2065872997</v>
      </c>
      <c r="D1179" s="24">
        <v>0.238062039</v>
      </c>
      <c r="E1179" s="24">
        <v>0.2299476117</v>
      </c>
      <c r="F1179" s="24">
        <v>0.1695787013</v>
      </c>
      <c r="G1179" s="24">
        <v>0.19400641320000001</v>
      </c>
      <c r="H1179" s="24">
        <v>0.24420104919999999</v>
      </c>
      <c r="I1179" s="24">
        <v>0.21646708249999999</v>
      </c>
      <c r="J1179" s="24">
        <v>0.18664312359999999</v>
      </c>
      <c r="K1179" s="24">
        <v>0.20753771069999999</v>
      </c>
      <c r="L1179" s="24">
        <v>0.17322224380000001</v>
      </c>
      <c r="M1179" s="24">
        <v>0.1997928172</v>
      </c>
      <c r="N1179" s="24">
        <v>0.1827782094</v>
      </c>
      <c r="O1179" s="24">
        <v>0.1924817711</v>
      </c>
      <c r="P1179" s="24">
        <v>0.23730838300000001</v>
      </c>
      <c r="Q1179" s="24">
        <v>0.22646251319999999</v>
      </c>
    </row>
    <row r="1180" spans="1:17" x14ac:dyDescent="0.25">
      <c r="A1180" s="25">
        <v>1323</v>
      </c>
      <c r="B1180" s="23">
        <v>5.4439999999999975E-3</v>
      </c>
      <c r="C1180" s="24">
        <v>0.20173707599999999</v>
      </c>
      <c r="D1180" s="24">
        <v>0.23457185920000001</v>
      </c>
      <c r="E1180" s="24">
        <v>0.22553618249999999</v>
      </c>
      <c r="F1180" s="24">
        <v>0.16659699380000001</v>
      </c>
      <c r="G1180" s="24">
        <v>0.1901710033</v>
      </c>
      <c r="H1180" s="24">
        <v>0.2417107671</v>
      </c>
      <c r="I1180" s="24">
        <v>0.21263676879999999</v>
      </c>
      <c r="J1180" s="24">
        <v>0.1836359501</v>
      </c>
      <c r="K1180" s="24">
        <v>0.20341111719999999</v>
      </c>
      <c r="L1180" s="24">
        <v>0.1703070998</v>
      </c>
      <c r="M1180" s="24">
        <v>0.196003288</v>
      </c>
      <c r="N1180" s="24">
        <v>0.17999422549999999</v>
      </c>
      <c r="O1180" s="24">
        <v>0.18995155389999999</v>
      </c>
      <c r="P1180" s="24">
        <v>0.23570200799999999</v>
      </c>
      <c r="Q1180" s="24">
        <v>0.2248734832</v>
      </c>
    </row>
    <row r="1181" spans="1:17" x14ac:dyDescent="0.25">
      <c r="A1181" s="25">
        <v>1322</v>
      </c>
      <c r="B1181" s="23">
        <v>5.2469999999999947E-3</v>
      </c>
      <c r="C1181" s="24">
        <v>0.1963171065</v>
      </c>
      <c r="D1181" s="24">
        <v>0.2310116291</v>
      </c>
      <c r="E1181" s="24">
        <v>0.22106328610000001</v>
      </c>
      <c r="F1181" s="24">
        <v>0.1635121554</v>
      </c>
      <c r="G1181" s="24">
        <v>0.18625305589999999</v>
      </c>
      <c r="H1181" s="24">
        <v>0.2391379625</v>
      </c>
      <c r="I1181" s="24">
        <v>0.20865079759999999</v>
      </c>
      <c r="J1181" s="24">
        <v>0.18060357869999999</v>
      </c>
      <c r="K1181" s="24">
        <v>0.19918276369999999</v>
      </c>
      <c r="L1181" s="24">
        <v>0.1673485488</v>
      </c>
      <c r="M1181" s="24">
        <v>0.1920488477</v>
      </c>
      <c r="N1181" s="24">
        <v>0.17725245649999999</v>
      </c>
      <c r="O1181" s="24">
        <v>0.1875080019</v>
      </c>
      <c r="P1181" s="24">
        <v>0.23421113190000001</v>
      </c>
      <c r="Q1181" s="24">
        <v>0.22341394419999999</v>
      </c>
    </row>
    <row r="1182" spans="1:17" x14ac:dyDescent="0.25">
      <c r="A1182" s="25">
        <v>1321</v>
      </c>
      <c r="B1182" s="23">
        <v>5.0939999999999874E-3</v>
      </c>
      <c r="C1182" s="24">
        <v>0.19072702529999999</v>
      </c>
      <c r="D1182" s="24">
        <v>0.22758647800000001</v>
      </c>
      <c r="E1182" s="24">
        <v>0.21672619879999999</v>
      </c>
      <c r="F1182" s="24">
        <v>0.16049791869999999</v>
      </c>
      <c r="G1182" s="24">
        <v>0.1826722324</v>
      </c>
      <c r="H1182" s="24">
        <v>0.23681996759999999</v>
      </c>
      <c r="I1182" s="24">
        <v>0.20497423410000001</v>
      </c>
      <c r="J1182" s="24">
        <v>0.17773093279999999</v>
      </c>
      <c r="K1182" s="24">
        <v>0.1951959133</v>
      </c>
      <c r="L1182" s="24">
        <v>0.16465170679999999</v>
      </c>
      <c r="M1182" s="24">
        <v>0.18838272989999999</v>
      </c>
      <c r="N1182" s="24">
        <v>0.17454136910000001</v>
      </c>
      <c r="O1182" s="24">
        <v>0.18518827860000001</v>
      </c>
      <c r="P1182" s="24">
        <v>0.23286379870000001</v>
      </c>
      <c r="Q1182" s="24">
        <v>0.2221408188</v>
      </c>
    </row>
    <row r="1183" spans="1:17" x14ac:dyDescent="0.25">
      <c r="A1183" s="25">
        <v>1320</v>
      </c>
      <c r="B1183" s="23">
        <v>4.937999999999991E-3</v>
      </c>
      <c r="C1183" s="24">
        <v>0.18521991369999999</v>
      </c>
      <c r="D1183" s="24">
        <v>0.2243936956</v>
      </c>
      <c r="E1183" s="24">
        <v>0.2126847506</v>
      </c>
      <c r="F1183" s="24">
        <v>0.1576830894</v>
      </c>
      <c r="G1183" s="24">
        <v>0.1791767329</v>
      </c>
      <c r="H1183" s="24">
        <v>0.23460347949999999</v>
      </c>
      <c r="I1183" s="24">
        <v>0.201501444</v>
      </c>
      <c r="J1183" s="24">
        <v>0.1749538034</v>
      </c>
      <c r="K1183" s="24">
        <v>0.19141691920000001</v>
      </c>
      <c r="L1183" s="24">
        <v>0.16212114690000001</v>
      </c>
      <c r="M1183" s="24">
        <v>0.1848833114</v>
      </c>
      <c r="N1183" s="24">
        <v>0.17206203940000001</v>
      </c>
      <c r="O1183" s="24">
        <v>0.18311117590000001</v>
      </c>
      <c r="P1183" s="24">
        <v>0.2316214442</v>
      </c>
      <c r="Q1183" s="24">
        <v>0.22104045750000001</v>
      </c>
    </row>
    <row r="1184" spans="1:17" x14ac:dyDescent="0.25">
      <c r="A1184" s="25">
        <v>1319</v>
      </c>
      <c r="B1184" s="23">
        <v>4.7650000000000053E-3</v>
      </c>
      <c r="C1184" s="24">
        <v>0.1795747429</v>
      </c>
      <c r="D1184" s="24">
        <v>0.22120016810000001</v>
      </c>
      <c r="E1184" s="24">
        <v>0.2086485028</v>
      </c>
      <c r="F1184" s="24">
        <v>0.15486469859999999</v>
      </c>
      <c r="G1184" s="24">
        <v>0.17577506600000001</v>
      </c>
      <c r="H1184" s="24">
        <v>0.23234623669999999</v>
      </c>
      <c r="I1184" s="24">
        <v>0.19800241290000001</v>
      </c>
      <c r="J1184" s="24">
        <v>0.17226982120000001</v>
      </c>
      <c r="K1184" s="24">
        <v>0.18765349689999999</v>
      </c>
      <c r="L1184" s="24">
        <v>0.1597711742</v>
      </c>
      <c r="M1184" s="24">
        <v>0.18148045239999999</v>
      </c>
      <c r="N1184" s="24">
        <v>0.1696242094</v>
      </c>
      <c r="O1184" s="24">
        <v>0.18099099399999999</v>
      </c>
      <c r="P1184" s="24">
        <v>0.230420351</v>
      </c>
      <c r="Q1184" s="24">
        <v>0.2199645787</v>
      </c>
    </row>
    <row r="1185" spans="1:17" x14ac:dyDescent="0.25">
      <c r="A1185" s="25">
        <v>1318</v>
      </c>
      <c r="B1185" s="23">
        <v>4.6480000000000063E-3</v>
      </c>
      <c r="C1185" s="24">
        <v>0.174083665</v>
      </c>
      <c r="D1185" s="24">
        <v>0.21824084220000001</v>
      </c>
      <c r="E1185" s="24">
        <v>0.20465758440000001</v>
      </c>
      <c r="F1185" s="24">
        <v>0.15215419229999999</v>
      </c>
      <c r="G1185" s="24">
        <v>0.17250570649999999</v>
      </c>
      <c r="H1185" s="24">
        <v>0.23018833990000001</v>
      </c>
      <c r="I1185" s="24">
        <v>0.19460597630000001</v>
      </c>
      <c r="J1185" s="24">
        <v>0.16966833170000001</v>
      </c>
      <c r="K1185" s="24">
        <v>0.18402385709999999</v>
      </c>
      <c r="L1185" s="24">
        <v>0.15757927299999999</v>
      </c>
      <c r="M1185" s="24">
        <v>0.1782203168</v>
      </c>
      <c r="N1185" s="24">
        <v>0.16725736860000001</v>
      </c>
      <c r="O1185" s="24">
        <v>0.1790932864</v>
      </c>
      <c r="P1185" s="24">
        <v>0.2294006646</v>
      </c>
      <c r="Q1185" s="24">
        <v>0.21913835409999999</v>
      </c>
    </row>
    <row r="1186" spans="1:17" x14ac:dyDescent="0.25">
      <c r="A1186" s="25">
        <v>1317</v>
      </c>
      <c r="B1186" s="23">
        <v>4.5460000000000084E-3</v>
      </c>
      <c r="C1186" s="24">
        <v>0.1688348949</v>
      </c>
      <c r="D1186" s="24">
        <v>0.2154669911</v>
      </c>
      <c r="E1186" s="24">
        <v>0.20082482700000001</v>
      </c>
      <c r="F1186" s="24">
        <v>0.14955042299999999</v>
      </c>
      <c r="G1186" s="24">
        <v>0.16949819029999999</v>
      </c>
      <c r="H1186" s="24">
        <v>0.22809240219999999</v>
      </c>
      <c r="I1186" s="24">
        <v>0.19142447409999999</v>
      </c>
      <c r="J1186" s="24">
        <v>0.16727019849999999</v>
      </c>
      <c r="K1186" s="24">
        <v>0.18066024780000001</v>
      </c>
      <c r="L1186" s="24">
        <v>0.15564338859999999</v>
      </c>
      <c r="M1186" s="24">
        <v>0.17513361569999999</v>
      </c>
      <c r="N1186" s="24">
        <v>0.16506212949999999</v>
      </c>
      <c r="O1186" s="24">
        <v>0.17744444309999999</v>
      </c>
      <c r="P1186" s="24">
        <v>0.22853936250000001</v>
      </c>
      <c r="Q1186" s="24">
        <v>0.21849310399999999</v>
      </c>
    </row>
    <row r="1187" spans="1:17" x14ac:dyDescent="0.25">
      <c r="A1187" s="25">
        <v>1316</v>
      </c>
      <c r="B1187" s="23">
        <v>4.3799999999999881E-3</v>
      </c>
      <c r="C1187" s="24">
        <v>0.16349868479999999</v>
      </c>
      <c r="D1187" s="24">
        <v>0.2126531452</v>
      </c>
      <c r="E1187" s="24">
        <v>0.19696131350000001</v>
      </c>
      <c r="F1187" s="24">
        <v>0.14692930879999999</v>
      </c>
      <c r="G1187" s="24">
        <v>0.16642926629999999</v>
      </c>
      <c r="H1187" s="24">
        <v>0.22607845069999999</v>
      </c>
      <c r="I1187" s="24">
        <v>0.1881825328</v>
      </c>
      <c r="J1187" s="24">
        <v>0.16478167469999999</v>
      </c>
      <c r="K1187" s="24">
        <v>0.17721597850000001</v>
      </c>
      <c r="L1187" s="24">
        <v>0.15386289359999999</v>
      </c>
      <c r="M1187" s="24">
        <v>0.17195333539999999</v>
      </c>
      <c r="N1187" s="24">
        <v>0.16288776699999999</v>
      </c>
      <c r="O1187" s="24">
        <v>0.1758908629</v>
      </c>
      <c r="P1187" s="24">
        <v>0.2277204394</v>
      </c>
      <c r="Q1187" s="24">
        <v>0.21800857779999999</v>
      </c>
    </row>
    <row r="1188" spans="1:17" x14ac:dyDescent="0.25">
      <c r="A1188" s="25">
        <v>1315</v>
      </c>
      <c r="B1188" s="23">
        <v>4.2200000000000015E-3</v>
      </c>
      <c r="C1188" s="24">
        <v>0.15857966239999999</v>
      </c>
      <c r="D1188" s="24">
        <v>0.21012972299999999</v>
      </c>
      <c r="E1188" s="24">
        <v>0.1933242828</v>
      </c>
      <c r="F1188" s="24">
        <v>0.14436131720000001</v>
      </c>
      <c r="G1188" s="24">
        <v>0.1636196375</v>
      </c>
      <c r="H1188" s="24">
        <v>0.22409196200000001</v>
      </c>
      <c r="I1188" s="24">
        <v>0.18518522379999999</v>
      </c>
      <c r="J1188" s="24">
        <v>0.16248710450000001</v>
      </c>
      <c r="K1188" s="24">
        <v>0.17400979999999999</v>
      </c>
      <c r="L1188" s="24">
        <v>0.15225838119999999</v>
      </c>
      <c r="M1188" s="24">
        <v>0.169087559</v>
      </c>
      <c r="N1188" s="24">
        <v>0.16091789309999999</v>
      </c>
      <c r="O1188" s="24">
        <v>0.17446592450000001</v>
      </c>
      <c r="P1188" s="24">
        <v>0.22710825500000001</v>
      </c>
      <c r="Q1188" s="24">
        <v>0.2177234441</v>
      </c>
    </row>
    <row r="1189" spans="1:17" x14ac:dyDescent="0.25">
      <c r="A1189" s="25">
        <v>1314</v>
      </c>
      <c r="B1189" s="23">
        <v>4.149999999999994E-3</v>
      </c>
      <c r="C1189" s="24">
        <v>0.15416543190000001</v>
      </c>
      <c r="D1189" s="24">
        <v>0.20792494710000001</v>
      </c>
      <c r="E1189" s="24">
        <v>0.1900394708</v>
      </c>
      <c r="F1189" s="24">
        <v>0.14206242559999999</v>
      </c>
      <c r="G1189" s="24">
        <v>0.1611444205</v>
      </c>
      <c r="H1189" s="24">
        <v>0.2224263698</v>
      </c>
      <c r="I1189" s="24">
        <v>0.1825077534</v>
      </c>
      <c r="J1189" s="24">
        <v>0.16044330600000001</v>
      </c>
      <c r="K1189" s="24">
        <v>0.17108902340000001</v>
      </c>
      <c r="L1189" s="24">
        <v>0.15096643570000001</v>
      </c>
      <c r="M1189" s="24">
        <v>0.1664377749</v>
      </c>
      <c r="N1189" s="24">
        <v>0.15913073720000001</v>
      </c>
      <c r="O1189" s="24">
        <v>0.17333082850000001</v>
      </c>
      <c r="P1189" s="24">
        <v>0.22660879789999999</v>
      </c>
      <c r="Q1189" s="24">
        <v>0.2176824212</v>
      </c>
    </row>
    <row r="1190" spans="1:17" x14ac:dyDescent="0.25">
      <c r="A1190" s="25">
        <v>1313</v>
      </c>
      <c r="B1190" s="23">
        <v>4.0750000000000022E-3</v>
      </c>
      <c r="C1190" s="24">
        <v>0.14992392060000001</v>
      </c>
      <c r="D1190" s="24">
        <v>0.20587183540000001</v>
      </c>
      <c r="E1190" s="24">
        <v>0.18687890469999999</v>
      </c>
      <c r="F1190" s="24">
        <v>0.1398635805</v>
      </c>
      <c r="G1190" s="24">
        <v>0.1588153541</v>
      </c>
      <c r="H1190" s="24">
        <v>0.22085744139999999</v>
      </c>
      <c r="I1190" s="24">
        <v>0.17992068829999999</v>
      </c>
      <c r="J1190" s="24">
        <v>0.15844444930000001</v>
      </c>
      <c r="K1190" s="24">
        <v>0.1683194935</v>
      </c>
      <c r="L1190" s="24">
        <v>0.14993475379999999</v>
      </c>
      <c r="M1190" s="24">
        <v>0.16393512490000001</v>
      </c>
      <c r="N1190" s="24">
        <v>0.1575407982</v>
      </c>
      <c r="O1190" s="24">
        <v>0.1724057943</v>
      </c>
      <c r="P1190" s="24">
        <v>0.22630997</v>
      </c>
      <c r="Q1190" s="24">
        <v>0.2178267837</v>
      </c>
    </row>
    <row r="1191" spans="1:17" x14ac:dyDescent="0.25">
      <c r="A1191" s="25">
        <v>1312</v>
      </c>
      <c r="B1191" s="23">
        <v>3.926999999999993E-3</v>
      </c>
      <c r="C1191" s="24">
        <v>0.14586734770000001</v>
      </c>
      <c r="D1191" s="24">
        <v>0.2039866447</v>
      </c>
      <c r="E1191" s="24">
        <v>0.18389469389999999</v>
      </c>
      <c r="F1191" s="24">
        <v>0.1378387958</v>
      </c>
      <c r="G1191" s="24">
        <v>0.15672591329999999</v>
      </c>
      <c r="H1191" s="24">
        <v>0.2193703353</v>
      </c>
      <c r="I1191" s="24">
        <v>0.17755040529999999</v>
      </c>
      <c r="J1191" s="24">
        <v>0.15668502449999999</v>
      </c>
      <c r="K1191" s="24">
        <v>0.16577787699999999</v>
      </c>
      <c r="L1191" s="24">
        <v>0.14918544889999999</v>
      </c>
      <c r="M1191" s="24">
        <v>0.16171149909999999</v>
      </c>
      <c r="N1191" s="24">
        <v>0.15603818</v>
      </c>
      <c r="O1191" s="24">
        <v>0.1716813147</v>
      </c>
      <c r="P1191" s="24">
        <v>0.2261697352</v>
      </c>
      <c r="Q1191" s="24">
        <v>0.21814972160000001</v>
      </c>
    </row>
    <row r="1192" spans="1:17" x14ac:dyDescent="0.25">
      <c r="A1192" s="25">
        <v>1311</v>
      </c>
      <c r="B1192" s="23">
        <v>3.8249999999999881E-3</v>
      </c>
      <c r="C1192" s="24">
        <v>0.14216591419999999</v>
      </c>
      <c r="D1192" s="24">
        <v>0.20238767560000001</v>
      </c>
      <c r="E1192" s="24">
        <v>0.18124094609999999</v>
      </c>
      <c r="F1192" s="24">
        <v>0.1360176504</v>
      </c>
      <c r="G1192" s="24">
        <v>0.15493036809999999</v>
      </c>
      <c r="H1192" s="24">
        <v>0.2180752903</v>
      </c>
      <c r="I1192" s="24">
        <v>0.17552436890000001</v>
      </c>
      <c r="J1192" s="24">
        <v>0.15517744419999999</v>
      </c>
      <c r="K1192" s="24">
        <v>0.16350804269999999</v>
      </c>
      <c r="L1192" s="24">
        <v>0.14872036869999999</v>
      </c>
      <c r="M1192" s="24">
        <v>0.1596734226</v>
      </c>
      <c r="N1192" s="24">
        <v>0.15486018360000001</v>
      </c>
      <c r="O1192" s="24">
        <v>0.171265319</v>
      </c>
      <c r="P1192" s="24">
        <v>0.22624464329999999</v>
      </c>
      <c r="Q1192" s="24">
        <v>0.2187581062</v>
      </c>
    </row>
    <row r="1193" spans="1:17" x14ac:dyDescent="0.25">
      <c r="A1193" s="25">
        <v>1310</v>
      </c>
      <c r="B1193" s="23">
        <v>3.7280000000000021E-3</v>
      </c>
      <c r="C1193" s="24">
        <v>0.13841706509999999</v>
      </c>
      <c r="D1193" s="24">
        <v>0.20101197060000001</v>
      </c>
      <c r="E1193" s="24">
        <v>0.1787179857</v>
      </c>
      <c r="F1193" s="24">
        <v>0.13425208629999999</v>
      </c>
      <c r="G1193" s="24">
        <v>0.15317897499999999</v>
      </c>
      <c r="H1193" s="24">
        <v>0.2168267965</v>
      </c>
      <c r="I1193" s="24">
        <v>0.17348445949999999</v>
      </c>
      <c r="J1193" s="24">
        <v>0.15372788909999999</v>
      </c>
      <c r="K1193" s="24">
        <v>0.16135530170000001</v>
      </c>
      <c r="L1193" s="24">
        <v>0.1484992802</v>
      </c>
      <c r="M1193" s="24">
        <v>0.1577896178</v>
      </c>
      <c r="N1193" s="24">
        <v>0.1537900418</v>
      </c>
      <c r="O1193" s="24">
        <v>0.17103911939999999</v>
      </c>
      <c r="P1193" s="24">
        <v>0.22648052869999999</v>
      </c>
      <c r="Q1193" s="24">
        <v>0.21948771180000001</v>
      </c>
    </row>
    <row r="1194" spans="1:17" x14ac:dyDescent="0.25">
      <c r="A1194" s="25">
        <v>1309</v>
      </c>
      <c r="B1194" s="23">
        <v>3.6650000000000016E-3</v>
      </c>
      <c r="C1194" s="24">
        <v>0.134877786</v>
      </c>
      <c r="D1194" s="24">
        <v>0.19985379280000001</v>
      </c>
      <c r="E1194" s="24">
        <v>0.17643809320000001</v>
      </c>
      <c r="F1194" s="24">
        <v>0.1326625347</v>
      </c>
      <c r="G1194" s="24">
        <v>0.1517715305</v>
      </c>
      <c r="H1194" s="24">
        <v>0.2157349885</v>
      </c>
      <c r="I1194" s="24">
        <v>0.17169195409999999</v>
      </c>
      <c r="J1194" s="24">
        <v>0.15246991809999999</v>
      </c>
      <c r="K1194" s="24">
        <v>0.15945456920000001</v>
      </c>
      <c r="L1194" s="24">
        <v>0.14868763090000001</v>
      </c>
      <c r="M1194" s="24">
        <v>0.15609906609999999</v>
      </c>
      <c r="N1194" s="24">
        <v>0.15288724009999999</v>
      </c>
      <c r="O1194" s="24">
        <v>0.17112337050000001</v>
      </c>
      <c r="P1194" s="24">
        <v>0.2269033641</v>
      </c>
      <c r="Q1194" s="24">
        <v>0.22056637700000001</v>
      </c>
    </row>
    <row r="1195" spans="1:17" x14ac:dyDescent="0.25">
      <c r="A1195" s="25">
        <v>1308</v>
      </c>
      <c r="B1195" s="23">
        <v>3.5729999999999998E-3</v>
      </c>
      <c r="C1195" s="24">
        <v>0.13155896959999999</v>
      </c>
      <c r="D1195" s="24">
        <v>0.1989849061</v>
      </c>
      <c r="E1195" s="24">
        <v>0.1744566411</v>
      </c>
      <c r="F1195" s="24">
        <v>0.13128501179999999</v>
      </c>
      <c r="G1195" s="24">
        <v>0.15062996749999999</v>
      </c>
      <c r="H1195" s="24">
        <v>0.2149671018</v>
      </c>
      <c r="I1195" s="24">
        <v>0.17026554050000001</v>
      </c>
      <c r="J1195" s="24">
        <v>0.15149009229999999</v>
      </c>
      <c r="K1195" s="24">
        <v>0.15789312119999999</v>
      </c>
      <c r="L1195" s="24">
        <v>0.14909629520000001</v>
      </c>
      <c r="M1195" s="24">
        <v>0.1547403634</v>
      </c>
      <c r="N1195" s="24">
        <v>0.15225827689999999</v>
      </c>
      <c r="O1195" s="24">
        <v>0.1714693457</v>
      </c>
      <c r="P1195" s="24">
        <v>0.22749568519999999</v>
      </c>
      <c r="Q1195" s="24">
        <v>0.221767202</v>
      </c>
    </row>
    <row r="1196" spans="1:17" x14ac:dyDescent="0.25">
      <c r="A1196" s="25">
        <v>1307</v>
      </c>
      <c r="B1196" s="23">
        <v>3.486000000000003E-3</v>
      </c>
      <c r="C1196" s="24">
        <v>0.12852096560000001</v>
      </c>
      <c r="D1196" s="24">
        <v>0.19834178690000001</v>
      </c>
      <c r="E1196" s="24">
        <v>0.1728017181</v>
      </c>
      <c r="F1196" s="24">
        <v>0.1301246881</v>
      </c>
      <c r="G1196" s="24">
        <v>0.14971812070000001</v>
      </c>
      <c r="H1196" s="24">
        <v>0.2142385393</v>
      </c>
      <c r="I1196" s="24">
        <v>0.1689523309</v>
      </c>
      <c r="J1196" s="24">
        <v>0.15073738989999999</v>
      </c>
      <c r="K1196" s="24">
        <v>0.15647609530000001</v>
      </c>
      <c r="L1196" s="24">
        <v>0.1499277651</v>
      </c>
      <c r="M1196" s="24">
        <v>0.15356148780000001</v>
      </c>
      <c r="N1196" s="24">
        <v>0.15188249949999999</v>
      </c>
      <c r="O1196" s="24">
        <v>0.17218019070000001</v>
      </c>
      <c r="P1196" s="24">
        <v>0.2282659709</v>
      </c>
      <c r="Q1196" s="24">
        <v>0.22328956429999999</v>
      </c>
    </row>
    <row r="1197" spans="1:17" x14ac:dyDescent="0.25">
      <c r="A1197" s="25">
        <v>1306</v>
      </c>
      <c r="B1197" s="23">
        <v>3.5119999999999874E-3</v>
      </c>
      <c r="C1197" s="24">
        <v>0.1255744845</v>
      </c>
      <c r="D1197" s="24">
        <v>0.19790874419999999</v>
      </c>
      <c r="E1197" s="24">
        <v>0.1712709218</v>
      </c>
      <c r="F1197" s="24">
        <v>0.129102841</v>
      </c>
      <c r="G1197" s="24">
        <v>0.14908327160000001</v>
      </c>
      <c r="H1197" s="24">
        <v>0.21374091510000001</v>
      </c>
      <c r="I1197" s="24">
        <v>0.1679681391</v>
      </c>
      <c r="J1197" s="24">
        <v>0.1500878185</v>
      </c>
      <c r="K1197" s="24">
        <v>0.15534436700000001</v>
      </c>
      <c r="L1197" s="24">
        <v>0.15112213790000001</v>
      </c>
      <c r="M1197" s="24">
        <v>0.1526011229</v>
      </c>
      <c r="N1197" s="24">
        <v>0.15161530670000001</v>
      </c>
      <c r="O1197" s="24">
        <v>0.17307406659999999</v>
      </c>
      <c r="P1197" s="24">
        <v>0.2293393463</v>
      </c>
      <c r="Q1197" s="24">
        <v>0.22494830190000001</v>
      </c>
    </row>
    <row r="1198" spans="1:17" x14ac:dyDescent="0.25">
      <c r="A1198" s="25">
        <v>1305</v>
      </c>
      <c r="B1198" s="23">
        <v>3.4179999999999905E-3</v>
      </c>
      <c r="C1198" s="24">
        <v>0.12296216929999999</v>
      </c>
      <c r="D1198" s="24">
        <v>0.1978254616</v>
      </c>
      <c r="E1198" s="24">
        <v>0.1700932533</v>
      </c>
      <c r="F1198" s="24">
        <v>0.1282823682</v>
      </c>
      <c r="G1198" s="24">
        <v>0.14882250129999999</v>
      </c>
      <c r="H1198" s="24">
        <v>0.21335099639999999</v>
      </c>
      <c r="I1198" s="24">
        <v>0.1672184467</v>
      </c>
      <c r="J1198" s="24">
        <v>0.14983268080000001</v>
      </c>
      <c r="K1198" s="24">
        <v>0.15454946459999999</v>
      </c>
      <c r="L1198" s="24">
        <v>0.15270537140000001</v>
      </c>
      <c r="M1198" s="24">
        <v>0.1519653201</v>
      </c>
      <c r="N1198" s="24">
        <v>0.1517344564</v>
      </c>
      <c r="O1198" s="24">
        <v>0.17440120880000001</v>
      </c>
      <c r="P1198" s="24">
        <v>0.23048292100000001</v>
      </c>
      <c r="Q1198" s="24">
        <v>0.22691960629999999</v>
      </c>
    </row>
    <row r="1199" spans="1:17" x14ac:dyDescent="0.25">
      <c r="A1199" s="25">
        <v>1304</v>
      </c>
      <c r="B1199" s="23">
        <v>3.3399999999999888E-3</v>
      </c>
      <c r="C1199" s="24">
        <v>0.1205366254</v>
      </c>
      <c r="D1199" s="24">
        <v>0.19799661639999999</v>
      </c>
      <c r="E1199" s="24">
        <v>0.16911736129999999</v>
      </c>
      <c r="F1199" s="24">
        <v>0.1276489794</v>
      </c>
      <c r="G1199" s="24">
        <v>0.1487561017</v>
      </c>
      <c r="H1199" s="24">
        <v>0.2131486088</v>
      </c>
      <c r="I1199" s="24">
        <v>0.1666855961</v>
      </c>
      <c r="J1199" s="24">
        <v>0.14969776570000001</v>
      </c>
      <c r="K1199" s="24">
        <v>0.15392763910000001</v>
      </c>
      <c r="L1199" s="24">
        <v>0.1548174769</v>
      </c>
      <c r="M1199" s="24">
        <v>0.15149703619999999</v>
      </c>
      <c r="N1199" s="24">
        <v>0.1520717442</v>
      </c>
      <c r="O1199" s="24">
        <v>0.17607730630000001</v>
      </c>
      <c r="P1199" s="24">
        <v>0.2318756729</v>
      </c>
      <c r="Q1199" s="24">
        <v>0.22905802729999999</v>
      </c>
    </row>
    <row r="1200" spans="1:17" x14ac:dyDescent="0.25">
      <c r="A1200" s="25">
        <v>1303</v>
      </c>
      <c r="B1200" s="23">
        <v>3.2359999999999889E-3</v>
      </c>
      <c r="C1200" s="24">
        <v>0.1183516085</v>
      </c>
      <c r="D1200" s="24">
        <v>0.1983858943</v>
      </c>
      <c r="E1200" s="24">
        <v>0.16841661929999999</v>
      </c>
      <c r="F1200" s="24">
        <v>0.1271967739</v>
      </c>
      <c r="G1200" s="24">
        <v>0.14901070299999999</v>
      </c>
      <c r="H1200" s="24">
        <v>0.21308323739999999</v>
      </c>
      <c r="I1200" s="24">
        <v>0.16648402809999999</v>
      </c>
      <c r="J1200" s="24">
        <v>0.149867624</v>
      </c>
      <c r="K1200" s="24">
        <v>0.15359352530000001</v>
      </c>
      <c r="L1200" s="24">
        <v>0.15735216439999999</v>
      </c>
      <c r="M1200" s="24">
        <v>0.15134313699999999</v>
      </c>
      <c r="N1200" s="24">
        <v>0.15276123580000001</v>
      </c>
      <c r="O1200" s="24">
        <v>0.17811997230000001</v>
      </c>
      <c r="P1200" s="24">
        <v>0.23360785840000001</v>
      </c>
      <c r="Q1200" s="24">
        <v>0.2316269577</v>
      </c>
    </row>
    <row r="1201" spans="1:17" x14ac:dyDescent="0.25">
      <c r="A1201" s="25">
        <v>1302</v>
      </c>
      <c r="B1201" s="23">
        <v>3.2970000000000013E-3</v>
      </c>
      <c r="C1201" s="24">
        <v>0.11651422829999999</v>
      </c>
      <c r="D1201" s="24">
        <v>0.1991546303</v>
      </c>
      <c r="E1201" s="24">
        <v>0.16802473370000001</v>
      </c>
      <c r="F1201" s="24">
        <v>0.12695488329999999</v>
      </c>
      <c r="G1201" s="24">
        <v>0.14971201119999999</v>
      </c>
      <c r="H1201" s="24">
        <v>0.21323974430000001</v>
      </c>
      <c r="I1201" s="24">
        <v>0.1665457934</v>
      </c>
      <c r="J1201" s="24">
        <v>0.15045672660000001</v>
      </c>
      <c r="K1201" s="24">
        <v>0.15365372599999999</v>
      </c>
      <c r="L1201" s="24">
        <v>0.16026590760000001</v>
      </c>
      <c r="M1201" s="24">
        <v>0.1514894068</v>
      </c>
      <c r="N1201" s="24">
        <v>0.15366767349999999</v>
      </c>
      <c r="O1201" s="24">
        <v>0.18048982320000001</v>
      </c>
      <c r="P1201" s="24">
        <v>0.23554742340000001</v>
      </c>
      <c r="Q1201" s="24">
        <v>0.23436212540000001</v>
      </c>
    </row>
    <row r="1202" spans="1:17" x14ac:dyDescent="0.25">
      <c r="A1202" s="25">
        <v>1301</v>
      </c>
      <c r="B1202" s="23">
        <v>3.2320000000000057E-3</v>
      </c>
      <c r="C1202" s="24">
        <v>0.1150367856</v>
      </c>
      <c r="D1202" s="24">
        <v>0.2000468373</v>
      </c>
      <c r="E1202" s="24">
        <v>0.16798765960000001</v>
      </c>
      <c r="F1202" s="24">
        <v>0.12696705759999999</v>
      </c>
      <c r="G1202" s="24">
        <v>0.15066805480000001</v>
      </c>
      <c r="H1202" s="24">
        <v>0.21358124910000001</v>
      </c>
      <c r="I1202" s="24">
        <v>0.16692253949999999</v>
      </c>
      <c r="J1202" s="24">
        <v>0.15119065340000001</v>
      </c>
      <c r="K1202" s="24">
        <v>0.15394635500000001</v>
      </c>
      <c r="L1202" s="24">
        <v>0.16358676550000001</v>
      </c>
      <c r="M1202" s="24">
        <v>0.15192598099999999</v>
      </c>
      <c r="N1202" s="24">
        <v>0.15493613480000001</v>
      </c>
      <c r="O1202" s="24">
        <v>0.1831890494</v>
      </c>
      <c r="P1202" s="24">
        <v>0.2375918776</v>
      </c>
      <c r="Q1202" s="24">
        <v>0.23723024130000001</v>
      </c>
    </row>
    <row r="1203" spans="1:17" x14ac:dyDescent="0.25">
      <c r="A1203" s="25">
        <v>1300</v>
      </c>
      <c r="B1203" s="23">
        <v>3.1860000000000013E-3</v>
      </c>
      <c r="C1203" s="24">
        <v>0.1139380634</v>
      </c>
      <c r="D1203" s="24">
        <v>0.20128379760000001</v>
      </c>
      <c r="E1203" s="24">
        <v>0.1681611687</v>
      </c>
      <c r="F1203" s="24">
        <v>0.12712892889999999</v>
      </c>
      <c r="G1203" s="24">
        <v>0.1520435661</v>
      </c>
      <c r="H1203" s="24">
        <v>0.2141289264</v>
      </c>
      <c r="I1203" s="24">
        <v>0.1676224321</v>
      </c>
      <c r="J1203" s="24">
        <v>0.15233634409999999</v>
      </c>
      <c r="K1203" s="24">
        <v>0.154558897</v>
      </c>
      <c r="L1203" s="24">
        <v>0.1674395055</v>
      </c>
      <c r="M1203" s="24">
        <v>0.15267811719999999</v>
      </c>
      <c r="N1203" s="24">
        <v>0.1565609127</v>
      </c>
      <c r="O1203" s="24">
        <v>0.18626652660000001</v>
      </c>
      <c r="P1203" s="24">
        <v>0.23992308970000001</v>
      </c>
      <c r="Q1203" s="24">
        <v>0.24040333929999999</v>
      </c>
    </row>
    <row r="1204" spans="1:17" x14ac:dyDescent="0.25">
      <c r="A1204" s="25">
        <v>1299</v>
      </c>
      <c r="B1204" s="23">
        <v>3.1920000000000004E-3</v>
      </c>
      <c r="C1204" s="24">
        <v>0.1131030992</v>
      </c>
      <c r="D1204" s="24">
        <v>0.20292045180000001</v>
      </c>
      <c r="E1204" s="24">
        <v>0.1686990857</v>
      </c>
      <c r="F1204" s="24">
        <v>0.1275651455</v>
      </c>
      <c r="G1204" s="24">
        <v>0.153879717</v>
      </c>
      <c r="H1204" s="24">
        <v>0.21480974559999999</v>
      </c>
      <c r="I1204" s="24">
        <v>0.16872790460000001</v>
      </c>
      <c r="J1204" s="24">
        <v>0.15382039550000001</v>
      </c>
      <c r="K1204" s="24">
        <v>0.15554341669999999</v>
      </c>
      <c r="L1204" s="24">
        <v>0.1717624962</v>
      </c>
      <c r="M1204" s="24">
        <v>0.15373349189999999</v>
      </c>
      <c r="N1204" s="24">
        <v>0.15859021249999999</v>
      </c>
      <c r="O1204" s="24">
        <v>0.18977671860000001</v>
      </c>
      <c r="P1204" s="24">
        <v>0.24239179490000001</v>
      </c>
      <c r="Q1204" s="24">
        <v>0.2437451035</v>
      </c>
    </row>
    <row r="1205" spans="1:17" x14ac:dyDescent="0.25">
      <c r="A1205" s="25">
        <v>1298</v>
      </c>
      <c r="B1205" s="23">
        <v>3.152000000000009E-3</v>
      </c>
      <c r="C1205" s="24">
        <v>0.1126751453</v>
      </c>
      <c r="D1205" s="24">
        <v>0.20477756859999999</v>
      </c>
      <c r="E1205" s="24">
        <v>0.16958634559999999</v>
      </c>
      <c r="F1205" s="24">
        <v>0.12817762790000001</v>
      </c>
      <c r="G1205" s="24">
        <v>0.156088382</v>
      </c>
      <c r="H1205" s="24">
        <v>0.21577285230000001</v>
      </c>
      <c r="I1205" s="24">
        <v>0.17017106709999999</v>
      </c>
      <c r="J1205" s="24">
        <v>0.1556747258</v>
      </c>
      <c r="K1205" s="24">
        <v>0.15686663989999999</v>
      </c>
      <c r="L1205" s="24">
        <v>0.1764154285</v>
      </c>
      <c r="M1205" s="24">
        <v>0.15514798460000001</v>
      </c>
      <c r="N1205" s="24">
        <v>0.160988465</v>
      </c>
      <c r="O1205" s="24">
        <v>0.19362249970000001</v>
      </c>
      <c r="P1205" s="24">
        <v>0.24510574339999999</v>
      </c>
      <c r="Q1205" s="24">
        <v>0.24742279950000001</v>
      </c>
    </row>
    <row r="1206" spans="1:17" x14ac:dyDescent="0.25">
      <c r="A1206" s="25">
        <v>1297</v>
      </c>
      <c r="B1206" s="23">
        <v>3.1139999999999918E-3</v>
      </c>
      <c r="C1206" s="24">
        <v>0.11252374950000001</v>
      </c>
      <c r="D1206" s="24">
        <v>0.20708893240000001</v>
      </c>
      <c r="E1206" s="24">
        <v>0.17088992889999999</v>
      </c>
      <c r="F1206" s="24">
        <v>0.12921568750000001</v>
      </c>
      <c r="G1206" s="24">
        <v>0.15898427370000001</v>
      </c>
      <c r="H1206" s="24">
        <v>0.21704661850000001</v>
      </c>
      <c r="I1206" s="24">
        <v>0.17216172809999999</v>
      </c>
      <c r="J1206" s="24">
        <v>0.15801650289999999</v>
      </c>
      <c r="K1206" s="24">
        <v>0.15869155530000001</v>
      </c>
      <c r="L1206" s="24">
        <v>0.1815200448</v>
      </c>
      <c r="M1206" s="24">
        <v>0.1570479572</v>
      </c>
      <c r="N1206" s="24">
        <v>0.16387389599999999</v>
      </c>
      <c r="O1206" s="24">
        <v>0.19790020589999999</v>
      </c>
      <c r="P1206" s="24">
        <v>0.2481908202</v>
      </c>
      <c r="Q1206" s="24">
        <v>0.2515287101</v>
      </c>
    </row>
    <row r="1207" spans="1:17" x14ac:dyDescent="0.25">
      <c r="A1207" s="25">
        <v>1296</v>
      </c>
      <c r="B1207" s="23">
        <v>3.0729999999999924E-3</v>
      </c>
      <c r="C1207" s="24">
        <v>0.1127753854</v>
      </c>
      <c r="D1207" s="24">
        <v>0.2098213434</v>
      </c>
      <c r="E1207" s="24">
        <v>0.1725648642</v>
      </c>
      <c r="F1207" s="24">
        <v>0.1304954737</v>
      </c>
      <c r="G1207" s="24">
        <v>0.1623471826</v>
      </c>
      <c r="H1207" s="24">
        <v>0.218524307</v>
      </c>
      <c r="I1207" s="24">
        <v>0.1745687574</v>
      </c>
      <c r="J1207" s="24">
        <v>0.16081564130000001</v>
      </c>
      <c r="K1207" s="24">
        <v>0.16096070409999999</v>
      </c>
      <c r="L1207" s="24">
        <v>0.1872455478</v>
      </c>
      <c r="M1207" s="24">
        <v>0.15945950149999999</v>
      </c>
      <c r="N1207" s="24">
        <v>0.16732910279999999</v>
      </c>
      <c r="O1207" s="24">
        <v>0.2027206272</v>
      </c>
      <c r="P1207" s="24">
        <v>0.25149765610000002</v>
      </c>
      <c r="Q1207" s="24">
        <v>0.25579091910000001</v>
      </c>
    </row>
    <row r="1208" spans="1:17" x14ac:dyDescent="0.25">
      <c r="A1208" s="25">
        <v>1295</v>
      </c>
      <c r="B1208" s="23">
        <v>3.1620000000000051E-3</v>
      </c>
      <c r="C1208" s="24">
        <v>0.1134204417</v>
      </c>
      <c r="D1208" s="24">
        <v>0.21269796790000001</v>
      </c>
      <c r="E1208" s="24">
        <v>0.1745429486</v>
      </c>
      <c r="F1208" s="24">
        <v>0.1319907904</v>
      </c>
      <c r="G1208" s="24">
        <v>0.1661091894</v>
      </c>
      <c r="H1208" s="24">
        <v>0.22021414340000001</v>
      </c>
      <c r="I1208" s="24">
        <v>0.17738091950000001</v>
      </c>
      <c r="J1208" s="24">
        <v>0.16380314530000001</v>
      </c>
      <c r="K1208" s="24">
        <v>0.16359159349999999</v>
      </c>
      <c r="L1208" s="24">
        <v>0.19274887439999999</v>
      </c>
      <c r="M1208" s="24">
        <v>0.16208730639999999</v>
      </c>
      <c r="N1208" s="24">
        <v>0.1709822416</v>
      </c>
      <c r="O1208" s="24">
        <v>0.2074879557</v>
      </c>
      <c r="P1208" s="24">
        <v>0.25480437280000001</v>
      </c>
      <c r="Q1208" s="24">
        <v>0.25998044009999999</v>
      </c>
    </row>
    <row r="1209" spans="1:17" x14ac:dyDescent="0.25">
      <c r="A1209" s="25">
        <v>1294</v>
      </c>
      <c r="B1209" s="23">
        <v>3.0979999999999966E-3</v>
      </c>
      <c r="C1209" s="24">
        <v>0.11448564379999999</v>
      </c>
      <c r="D1209" s="24">
        <v>0.216016233</v>
      </c>
      <c r="E1209" s="24">
        <v>0.17707103490000001</v>
      </c>
      <c r="F1209" s="24">
        <v>0.13387751580000001</v>
      </c>
      <c r="G1209" s="24">
        <v>0.17060442270000001</v>
      </c>
      <c r="H1209" s="24">
        <v>0.2222675532</v>
      </c>
      <c r="I1209" s="24">
        <v>0.18085592989999999</v>
      </c>
      <c r="J1209" s="24">
        <v>0.16744947430000001</v>
      </c>
      <c r="K1209" s="24">
        <v>0.16671949629999999</v>
      </c>
      <c r="L1209" s="24">
        <v>0.1986319423</v>
      </c>
      <c r="M1209" s="24">
        <v>0.16537243130000001</v>
      </c>
      <c r="N1209" s="24">
        <v>0.1753050089</v>
      </c>
      <c r="O1209" s="24">
        <v>0.2127850503</v>
      </c>
      <c r="P1209" s="24">
        <v>0.25839242340000002</v>
      </c>
      <c r="Q1209" s="24">
        <v>0.26459565759999998</v>
      </c>
    </row>
    <row r="1210" spans="1:17" x14ac:dyDescent="0.25">
      <c r="A1210" s="25">
        <v>1293</v>
      </c>
      <c r="B1210" s="23">
        <v>3.0950000000000005E-3</v>
      </c>
      <c r="C1210" s="24">
        <v>0.1160157099</v>
      </c>
      <c r="D1210" s="24">
        <v>0.21983358259999999</v>
      </c>
      <c r="E1210" s="24">
        <v>0.18012584749999999</v>
      </c>
      <c r="F1210" s="24">
        <v>0.1362006962</v>
      </c>
      <c r="G1210" s="24">
        <v>0.1756327301</v>
      </c>
      <c r="H1210" s="24">
        <v>0.2245974392</v>
      </c>
      <c r="I1210" s="24">
        <v>0.18489487469999999</v>
      </c>
      <c r="J1210" s="24">
        <v>0.17144882680000001</v>
      </c>
      <c r="K1210" s="24">
        <v>0.17044280470000001</v>
      </c>
      <c r="L1210" s="24">
        <v>0.20470070839999999</v>
      </c>
      <c r="M1210" s="24">
        <v>0.16920025650000001</v>
      </c>
      <c r="N1210" s="24">
        <v>0.18013565240000001</v>
      </c>
      <c r="O1210" s="24">
        <v>0.21833105389999999</v>
      </c>
      <c r="P1210" s="24">
        <v>0.26220452789999998</v>
      </c>
      <c r="Q1210" s="24">
        <v>0.26942828299999999</v>
      </c>
    </row>
    <row r="1211" spans="1:17" x14ac:dyDescent="0.25">
      <c r="A1211" s="25">
        <v>1292</v>
      </c>
      <c r="B1211" s="23">
        <v>3.0699999999999963E-3</v>
      </c>
      <c r="C1211" s="24">
        <v>0.1178783476</v>
      </c>
      <c r="D1211" s="24">
        <v>0.2238016874</v>
      </c>
      <c r="E1211" s="24">
        <v>0.1834667176</v>
      </c>
      <c r="F1211" s="24">
        <v>0.1386996955</v>
      </c>
      <c r="G1211" s="24">
        <v>0.18111656609999999</v>
      </c>
      <c r="H1211" s="24">
        <v>0.22720831629999999</v>
      </c>
      <c r="I1211" s="24">
        <v>0.18943123519999999</v>
      </c>
      <c r="J1211" s="24">
        <v>0.1757846773</v>
      </c>
      <c r="K1211" s="24">
        <v>0.17455440759999999</v>
      </c>
      <c r="L1211" s="24">
        <v>0.21050687130000001</v>
      </c>
      <c r="M1211" s="24">
        <v>0.17340047659999999</v>
      </c>
      <c r="N1211" s="24">
        <v>0.18509514630000001</v>
      </c>
      <c r="O1211" s="24">
        <v>0.2238389999</v>
      </c>
      <c r="P1211" s="24">
        <v>0.26594451070000003</v>
      </c>
      <c r="Q1211" s="24">
        <v>0.27420559529999999</v>
      </c>
    </row>
    <row r="1212" spans="1:17" x14ac:dyDescent="0.25">
      <c r="A1212" s="25">
        <v>1291</v>
      </c>
      <c r="B1212" s="23">
        <v>3.0530000000000002E-3</v>
      </c>
      <c r="C1212" s="24">
        <v>0.12038242070000001</v>
      </c>
      <c r="D1212" s="24">
        <v>0.2285113335</v>
      </c>
      <c r="E1212" s="24">
        <v>0.1875534207</v>
      </c>
      <c r="F1212" s="24">
        <v>0.1418485045</v>
      </c>
      <c r="G1212" s="24">
        <v>0.18751230839999999</v>
      </c>
      <c r="H1212" s="24">
        <v>0.23030523959999999</v>
      </c>
      <c r="I1212" s="24">
        <v>0.19496688249999999</v>
      </c>
      <c r="J1212" s="24">
        <v>0.18080615999999999</v>
      </c>
      <c r="K1212" s="24">
        <v>0.17951595779999999</v>
      </c>
      <c r="L1212" s="24">
        <v>0.2166586667</v>
      </c>
      <c r="M1212" s="24">
        <v>0.17853739860000001</v>
      </c>
      <c r="N1212" s="24">
        <v>0.1910161078</v>
      </c>
      <c r="O1212" s="24">
        <v>0.22991587220000001</v>
      </c>
      <c r="P1212" s="24">
        <v>0.27008420230000002</v>
      </c>
      <c r="Q1212" s="24">
        <v>0.27941378950000001</v>
      </c>
    </row>
    <row r="1213" spans="1:17" x14ac:dyDescent="0.25">
      <c r="A1213" s="25">
        <v>1290</v>
      </c>
      <c r="B1213" s="23">
        <v>3.1279999999999919E-3</v>
      </c>
      <c r="C1213" s="24">
        <v>0.1235083565</v>
      </c>
      <c r="D1213" s="24">
        <v>0.2337225527</v>
      </c>
      <c r="E1213" s="24">
        <v>0.19230161609999999</v>
      </c>
      <c r="F1213" s="24">
        <v>0.1454687268</v>
      </c>
      <c r="G1213" s="24">
        <v>0.1944255084</v>
      </c>
      <c r="H1213" s="24">
        <v>0.23380325730000001</v>
      </c>
      <c r="I1213" s="24">
        <v>0.20128522809999999</v>
      </c>
      <c r="J1213" s="24">
        <v>0.1863243282</v>
      </c>
      <c r="K1213" s="24">
        <v>0.1851204038</v>
      </c>
      <c r="L1213" s="24">
        <v>0.22272551060000001</v>
      </c>
      <c r="M1213" s="24">
        <v>0.18425205350000001</v>
      </c>
      <c r="N1213" s="24">
        <v>0.19730541109999999</v>
      </c>
      <c r="O1213" s="24">
        <v>0.23614974320000001</v>
      </c>
      <c r="P1213" s="24">
        <v>0.2743136585</v>
      </c>
      <c r="Q1213" s="24">
        <v>0.28474453090000001</v>
      </c>
    </row>
    <row r="1214" spans="1:17" x14ac:dyDescent="0.25">
      <c r="A1214" s="25">
        <v>1289</v>
      </c>
      <c r="B1214" s="23">
        <v>3.0939999999999995E-3</v>
      </c>
      <c r="C1214" s="24">
        <v>0.12704013289999999</v>
      </c>
      <c r="D1214" s="24">
        <v>0.23891511560000001</v>
      </c>
      <c r="E1214" s="24">
        <v>0.19726125899999999</v>
      </c>
      <c r="F1214" s="24">
        <v>0.1493232548</v>
      </c>
      <c r="G1214" s="24">
        <v>0.20140799879999999</v>
      </c>
      <c r="H1214" s="24">
        <v>0.23742723460000001</v>
      </c>
      <c r="I1214" s="24">
        <v>0.20789623260000001</v>
      </c>
      <c r="J1214" s="24">
        <v>0.1917397082</v>
      </c>
      <c r="K1214" s="24">
        <v>0.1908570379</v>
      </c>
      <c r="L1214" s="24">
        <v>0.22824516889999999</v>
      </c>
      <c r="M1214" s="24">
        <v>0.19021512569999999</v>
      </c>
      <c r="N1214" s="24">
        <v>0.2036547363</v>
      </c>
      <c r="O1214" s="24">
        <v>0.2420533597</v>
      </c>
      <c r="P1214" s="24">
        <v>0.27836540339999999</v>
      </c>
      <c r="Q1214" s="24">
        <v>0.28980466719999998</v>
      </c>
    </row>
    <row r="1215" spans="1:17" x14ac:dyDescent="0.25">
      <c r="A1215" s="25">
        <v>1288</v>
      </c>
      <c r="B1215" s="23">
        <v>3.1100000000000017E-3</v>
      </c>
      <c r="C1215" s="24">
        <v>0.13117827479999999</v>
      </c>
      <c r="D1215" s="24">
        <v>0.2446516752</v>
      </c>
      <c r="E1215" s="24">
        <v>0.20290169120000001</v>
      </c>
      <c r="F1215" s="24">
        <v>0.15357095000000001</v>
      </c>
      <c r="G1215" s="24">
        <v>0.20894540850000001</v>
      </c>
      <c r="H1215" s="24">
        <v>0.2414818108</v>
      </c>
      <c r="I1215" s="24">
        <v>0.21530614789999999</v>
      </c>
      <c r="J1215" s="24">
        <v>0.19768382609999999</v>
      </c>
      <c r="K1215" s="24">
        <v>0.19729350509999999</v>
      </c>
      <c r="L1215" s="24">
        <v>0.23364585639999999</v>
      </c>
      <c r="M1215" s="24">
        <v>0.19683535399999999</v>
      </c>
      <c r="N1215" s="24">
        <v>0.21040891110000001</v>
      </c>
      <c r="O1215" s="24">
        <v>0.24803312120000001</v>
      </c>
      <c r="P1215" s="24">
        <v>0.28251478079999998</v>
      </c>
      <c r="Q1215" s="24">
        <v>0.29500716919999997</v>
      </c>
    </row>
    <row r="1216" spans="1:17" x14ac:dyDescent="0.25">
      <c r="A1216" s="25">
        <v>1287</v>
      </c>
      <c r="B1216" s="23">
        <v>3.1020000000000075E-3</v>
      </c>
      <c r="C1216" s="24">
        <v>0.13606324789999999</v>
      </c>
      <c r="D1216" s="24">
        <v>0.2507139444</v>
      </c>
      <c r="E1216" s="24">
        <v>0.20899546150000001</v>
      </c>
      <c r="F1216" s="24">
        <v>0.15827727320000001</v>
      </c>
      <c r="G1216" s="24">
        <v>0.21677349509999999</v>
      </c>
      <c r="H1216" s="24">
        <v>0.24585914610000001</v>
      </c>
      <c r="I1216" s="24">
        <v>0.22339020670000001</v>
      </c>
      <c r="J1216" s="24">
        <v>0.20387741919999999</v>
      </c>
      <c r="K1216" s="24">
        <v>0.20427711309999999</v>
      </c>
      <c r="L1216" s="24">
        <v>0.23868641260000001</v>
      </c>
      <c r="M1216" s="24">
        <v>0.20407342910000001</v>
      </c>
      <c r="N1216" s="24">
        <v>0.2173211873</v>
      </c>
      <c r="O1216" s="24">
        <v>0.25388059019999998</v>
      </c>
      <c r="P1216" s="24">
        <v>0.28674286599999999</v>
      </c>
      <c r="Q1216" s="24">
        <v>0.30015483500000001</v>
      </c>
    </row>
    <row r="1217" spans="1:17" x14ac:dyDescent="0.25">
      <c r="A1217" s="25">
        <v>1286</v>
      </c>
      <c r="B1217" s="23">
        <v>3.2119999999999996E-3</v>
      </c>
      <c r="C1217" s="24">
        <v>0.1414590329</v>
      </c>
      <c r="D1217" s="24">
        <v>0.25703018900000002</v>
      </c>
      <c r="E1217" s="24">
        <v>0.21549190579999999</v>
      </c>
      <c r="F1217" s="24">
        <v>0.1633589268</v>
      </c>
      <c r="G1217" s="24">
        <v>0.224529326</v>
      </c>
      <c r="H1217" s="24">
        <v>0.25038343670000002</v>
      </c>
      <c r="I1217" s="24">
        <v>0.23181837799999999</v>
      </c>
      <c r="J1217" s="24">
        <v>0.2099887282</v>
      </c>
      <c r="K1217" s="24">
        <v>0.21141751110000001</v>
      </c>
      <c r="L1217" s="24">
        <v>0.2434749007</v>
      </c>
      <c r="M1217" s="24">
        <v>0.2115780115</v>
      </c>
      <c r="N1217" s="24">
        <v>0.2242845148</v>
      </c>
      <c r="O1217" s="24">
        <v>0.25955691930000002</v>
      </c>
      <c r="P1217" s="24">
        <v>0.29070058469999999</v>
      </c>
      <c r="Q1217" s="24">
        <v>0.30516666170000001</v>
      </c>
    </row>
    <row r="1218" spans="1:17" x14ac:dyDescent="0.25">
      <c r="A1218" s="25">
        <v>1285</v>
      </c>
      <c r="B1218" s="23">
        <v>3.1849999999999934E-3</v>
      </c>
      <c r="C1218" s="24">
        <v>0.14779126640000001</v>
      </c>
      <c r="D1218" s="24">
        <v>0.26380747560000001</v>
      </c>
      <c r="E1218" s="24">
        <v>0.22262422740000001</v>
      </c>
      <c r="F1218" s="24">
        <v>0.16889315839999999</v>
      </c>
      <c r="G1218" s="24">
        <v>0.2326214164</v>
      </c>
      <c r="H1218" s="24">
        <v>0.25543960929999998</v>
      </c>
      <c r="I1218" s="24">
        <v>0.24138341839999999</v>
      </c>
      <c r="J1218" s="24">
        <v>0.216505006</v>
      </c>
      <c r="K1218" s="24">
        <v>0.2192940712</v>
      </c>
      <c r="L1218" s="24">
        <v>0.2481342554</v>
      </c>
      <c r="M1218" s="24">
        <v>0.21982263029999999</v>
      </c>
      <c r="N1218" s="24">
        <v>0.2315039039</v>
      </c>
      <c r="O1218" s="24">
        <v>0.26519098880000003</v>
      </c>
      <c r="P1218" s="24">
        <v>0.29484784600000002</v>
      </c>
      <c r="Q1218" s="24">
        <v>0.31030738349999998</v>
      </c>
    </row>
    <row r="1219" spans="1:17" x14ac:dyDescent="0.25">
      <c r="A1219" s="25">
        <v>1284</v>
      </c>
      <c r="B1219" s="23">
        <v>3.1840000000000063E-3</v>
      </c>
      <c r="C1219" s="24">
        <v>0.15492448210000001</v>
      </c>
      <c r="D1219" s="24">
        <v>0.27086368199999999</v>
      </c>
      <c r="E1219" s="24">
        <v>0.23014166950000001</v>
      </c>
      <c r="F1219" s="24">
        <v>0.17482481899999999</v>
      </c>
      <c r="G1219" s="24">
        <v>0.2406942695</v>
      </c>
      <c r="H1219" s="24">
        <v>0.26070913670000001</v>
      </c>
      <c r="I1219" s="24">
        <v>0.25143396849999999</v>
      </c>
      <c r="J1219" s="24">
        <v>0.22319482269999999</v>
      </c>
      <c r="K1219" s="24">
        <v>0.2275838107</v>
      </c>
      <c r="L1219" s="24">
        <v>0.25265315179999998</v>
      </c>
      <c r="M1219" s="24">
        <v>0.2285431772</v>
      </c>
      <c r="N1219" s="24">
        <v>0.23890842500000001</v>
      </c>
      <c r="O1219" s="24">
        <v>0.27076736089999998</v>
      </c>
      <c r="P1219" s="24">
        <v>0.29889196159999998</v>
      </c>
      <c r="Q1219" s="24">
        <v>0.31545075769999997</v>
      </c>
    </row>
    <row r="1220" spans="1:17" x14ac:dyDescent="0.25">
      <c r="A1220" s="25">
        <v>1283</v>
      </c>
      <c r="B1220" s="23">
        <v>3.0999999999999986E-3</v>
      </c>
      <c r="C1220" s="24">
        <v>0.1623525918</v>
      </c>
      <c r="D1220" s="24">
        <v>0.27789741750000002</v>
      </c>
      <c r="E1220" s="24">
        <v>0.2377393991</v>
      </c>
      <c r="F1220" s="24">
        <v>0.18082597850000001</v>
      </c>
      <c r="G1220" s="24">
        <v>0.2481646985</v>
      </c>
      <c r="H1220" s="24">
        <v>0.26597392559999999</v>
      </c>
      <c r="I1220" s="24">
        <v>0.26135045289999997</v>
      </c>
      <c r="J1220" s="24">
        <v>0.22948962449999999</v>
      </c>
      <c r="K1220" s="24">
        <v>0.23564673959999999</v>
      </c>
      <c r="L1220" s="24">
        <v>0.25680235029999998</v>
      </c>
      <c r="M1220" s="24">
        <v>0.23700055480000001</v>
      </c>
      <c r="N1220" s="24">
        <v>0.2458177507</v>
      </c>
      <c r="O1220" s="24">
        <v>0.27577894930000002</v>
      </c>
      <c r="P1220" s="24">
        <v>0.30266025660000001</v>
      </c>
      <c r="Q1220" s="24">
        <v>0.3200764358</v>
      </c>
    </row>
    <row r="1221" spans="1:17" x14ac:dyDescent="0.25">
      <c r="A1221" s="25">
        <v>1282</v>
      </c>
      <c r="B1221" s="23">
        <v>3.1650000000000081E-3</v>
      </c>
      <c r="C1221" s="24">
        <v>0.17016865310000001</v>
      </c>
      <c r="D1221" s="24">
        <v>0.2848388255</v>
      </c>
      <c r="E1221" s="24">
        <v>0.24530041220000001</v>
      </c>
      <c r="F1221" s="24">
        <v>0.18688113989999999</v>
      </c>
      <c r="G1221" s="24">
        <v>0.25539550189999999</v>
      </c>
      <c r="H1221" s="24">
        <v>0.27125459909999999</v>
      </c>
      <c r="I1221" s="24">
        <v>0.27153643970000002</v>
      </c>
      <c r="J1221" s="24">
        <v>0.235674575</v>
      </c>
      <c r="K1221" s="24">
        <v>0.24387271699999999</v>
      </c>
      <c r="L1221" s="24">
        <v>0.2608488202</v>
      </c>
      <c r="M1221" s="24">
        <v>0.24563756589999999</v>
      </c>
      <c r="N1221" s="24">
        <v>0.25254702569999998</v>
      </c>
      <c r="O1221" s="24">
        <v>0.28055554630000001</v>
      </c>
      <c r="P1221" s="24">
        <v>0.30627954010000003</v>
      </c>
      <c r="Q1221" s="24">
        <v>0.32461196180000002</v>
      </c>
    </row>
    <row r="1222" spans="1:17" x14ac:dyDescent="0.25">
      <c r="A1222" s="25">
        <v>1281</v>
      </c>
      <c r="B1222" s="23">
        <v>3.144999999999995E-3</v>
      </c>
      <c r="C1222" s="24">
        <v>0.17843611540000001</v>
      </c>
      <c r="D1222" s="24">
        <v>0.29187268020000001</v>
      </c>
      <c r="E1222" s="24">
        <v>0.2530885041</v>
      </c>
      <c r="F1222" s="24">
        <v>0.19303308429999999</v>
      </c>
      <c r="G1222" s="24">
        <v>0.26218315959999999</v>
      </c>
      <c r="H1222" s="24">
        <v>0.27653989200000001</v>
      </c>
      <c r="I1222" s="24">
        <v>0.28197446469999998</v>
      </c>
      <c r="J1222" s="24">
        <v>0.24181926249999999</v>
      </c>
      <c r="K1222" s="24">
        <v>0.25213655829999998</v>
      </c>
      <c r="L1222" s="24">
        <v>0.26490262149999999</v>
      </c>
      <c r="M1222" s="24">
        <v>0.25435185430000001</v>
      </c>
      <c r="N1222" s="24">
        <v>0.25906649230000001</v>
      </c>
      <c r="O1222" s="24">
        <v>0.2850645483</v>
      </c>
      <c r="P1222" s="24">
        <v>0.30980047579999997</v>
      </c>
      <c r="Q1222" s="24">
        <v>0.32908654209999999</v>
      </c>
    </row>
    <row r="1223" spans="1:17" x14ac:dyDescent="0.25">
      <c r="A1223" s="25">
        <v>1280</v>
      </c>
      <c r="B1223" s="23">
        <v>3.1069999999999987E-3</v>
      </c>
      <c r="C1223" s="24">
        <v>0.18683719639999999</v>
      </c>
      <c r="D1223" s="24">
        <v>0.29894152280000003</v>
      </c>
      <c r="E1223" s="24">
        <v>0.26090788840000001</v>
      </c>
      <c r="F1223" s="24">
        <v>0.19927102329999999</v>
      </c>
      <c r="G1223" s="24">
        <v>0.26861411330000001</v>
      </c>
      <c r="H1223" s="24">
        <v>0.2818249464</v>
      </c>
      <c r="I1223" s="24">
        <v>0.2921336591</v>
      </c>
      <c r="J1223" s="24">
        <v>0.2476716638</v>
      </c>
      <c r="K1223" s="24">
        <v>0.26018482450000002</v>
      </c>
      <c r="L1223" s="24">
        <v>0.26909568909999998</v>
      </c>
      <c r="M1223" s="24">
        <v>0.26284259560000001</v>
      </c>
      <c r="N1223" s="24">
        <v>0.26536545160000002</v>
      </c>
      <c r="O1223" s="24">
        <v>0.28932297229999998</v>
      </c>
      <c r="P1223" s="24">
        <v>0.31309890750000002</v>
      </c>
      <c r="Q1223" s="24">
        <v>0.33325186369999998</v>
      </c>
    </row>
    <row r="1224" spans="1:17" x14ac:dyDescent="0.25">
      <c r="A1224" s="25">
        <v>1279</v>
      </c>
      <c r="B1224" s="23">
        <v>3.1720000000000081E-3</v>
      </c>
      <c r="C1224" s="24">
        <v>0.19498646259999999</v>
      </c>
      <c r="D1224" s="24">
        <v>0.30577221510000002</v>
      </c>
      <c r="E1224" s="24">
        <v>0.26856952909999998</v>
      </c>
      <c r="F1224" s="24">
        <v>0.2054234892</v>
      </c>
      <c r="G1224" s="24">
        <v>0.2747320533</v>
      </c>
      <c r="H1224" s="24">
        <v>0.2871022224</v>
      </c>
      <c r="I1224" s="24">
        <v>0.30240431429999998</v>
      </c>
      <c r="J1224" s="24">
        <v>0.2534038126</v>
      </c>
      <c r="K1224" s="24">
        <v>0.26824155449999998</v>
      </c>
      <c r="L1224" s="24">
        <v>0.27319622040000002</v>
      </c>
      <c r="M1224" s="24">
        <v>0.27131029960000003</v>
      </c>
      <c r="N1224" s="24">
        <v>0.27133345599999997</v>
      </c>
      <c r="O1224" s="24">
        <v>0.29336085919999999</v>
      </c>
      <c r="P1224" s="24">
        <v>0.31635552639999998</v>
      </c>
      <c r="Q1224" s="24">
        <v>0.33742979169999998</v>
      </c>
    </row>
    <row r="1225" spans="1:17" x14ac:dyDescent="0.25">
      <c r="A1225" s="25">
        <v>1278</v>
      </c>
      <c r="B1225" s="23">
        <v>3.1640000000000001E-3</v>
      </c>
      <c r="C1225" s="24">
        <v>0.2032464594</v>
      </c>
      <c r="D1225" s="24">
        <v>0.31269907949999998</v>
      </c>
      <c r="E1225" s="24">
        <v>0.27636450530000001</v>
      </c>
      <c r="F1225" s="24">
        <v>0.2118342221</v>
      </c>
      <c r="G1225" s="24">
        <v>0.28071728350000003</v>
      </c>
      <c r="H1225" s="24">
        <v>0.29250207540000001</v>
      </c>
      <c r="I1225" s="24">
        <v>0.3126716316</v>
      </c>
      <c r="J1225" s="24">
        <v>0.259357065</v>
      </c>
      <c r="K1225" s="24">
        <v>0.27638855579999999</v>
      </c>
      <c r="L1225" s="24">
        <v>0.27781578899999998</v>
      </c>
      <c r="M1225" s="24">
        <v>0.27980303760000003</v>
      </c>
      <c r="N1225" s="24">
        <v>0.27735474710000002</v>
      </c>
      <c r="O1225" s="24">
        <v>0.2972828448</v>
      </c>
      <c r="P1225" s="24">
        <v>0.31950616840000001</v>
      </c>
      <c r="Q1225" s="24">
        <v>0.34145429729999999</v>
      </c>
    </row>
    <row r="1226" spans="1:17" x14ac:dyDescent="0.25">
      <c r="A1226" s="25">
        <v>1277</v>
      </c>
      <c r="B1226" s="23">
        <v>3.1089999999999937E-3</v>
      </c>
      <c r="C1226" s="24">
        <v>0.21091476079999999</v>
      </c>
      <c r="D1226" s="24">
        <v>0.31938567759999997</v>
      </c>
      <c r="E1226" s="24">
        <v>0.28410327429999999</v>
      </c>
      <c r="F1226" s="24">
        <v>0.21803094449999999</v>
      </c>
      <c r="G1226" s="24">
        <v>0.2864432931</v>
      </c>
      <c r="H1226" s="24">
        <v>0.29760524630000001</v>
      </c>
      <c r="I1226" s="24">
        <v>0.32236161829999999</v>
      </c>
      <c r="J1226" s="24">
        <v>0.26494506000000001</v>
      </c>
      <c r="K1226" s="24">
        <v>0.28421336409999998</v>
      </c>
      <c r="L1226" s="24">
        <v>0.28274092080000002</v>
      </c>
      <c r="M1226" s="24">
        <v>0.28795370460000003</v>
      </c>
      <c r="N1226" s="24">
        <v>0.28309807180000002</v>
      </c>
      <c r="O1226" s="24">
        <v>0.30096128579999998</v>
      </c>
      <c r="P1226" s="24">
        <v>0.32251498099999998</v>
      </c>
      <c r="Q1226" s="24">
        <v>0.34529778360000002</v>
      </c>
    </row>
    <row r="1227" spans="1:17" x14ac:dyDescent="0.25">
      <c r="A1227" s="25">
        <v>1276</v>
      </c>
      <c r="B1227" s="23">
        <v>3.0900000000000025E-3</v>
      </c>
      <c r="C1227" s="24">
        <v>0.2172778994</v>
      </c>
      <c r="D1227" s="24">
        <v>0.32548552749999998</v>
      </c>
      <c r="E1227" s="24">
        <v>0.29120457170000003</v>
      </c>
      <c r="F1227" s="24">
        <v>0.22369638089999999</v>
      </c>
      <c r="G1227" s="24">
        <v>0.29171600939999998</v>
      </c>
      <c r="H1227" s="24">
        <v>0.30242702360000001</v>
      </c>
      <c r="I1227" s="24">
        <v>0.33106511830000002</v>
      </c>
      <c r="J1227" s="24">
        <v>0.27013403180000001</v>
      </c>
      <c r="K1227" s="24">
        <v>0.29136306049999999</v>
      </c>
      <c r="L1227" s="24">
        <v>0.28755438329999999</v>
      </c>
      <c r="M1227" s="24">
        <v>0.29523026940000002</v>
      </c>
      <c r="N1227" s="24">
        <v>0.28829970960000001</v>
      </c>
      <c r="O1227" s="24">
        <v>0.30441233519999999</v>
      </c>
      <c r="P1227" s="24">
        <v>0.32521742580000002</v>
      </c>
      <c r="Q1227" s="24">
        <v>0.34879592059999998</v>
      </c>
    </row>
    <row r="1228" spans="1:17" x14ac:dyDescent="0.25">
      <c r="A1228" s="25">
        <v>1275</v>
      </c>
      <c r="B1228" s="23">
        <v>3.1260000000000038E-3</v>
      </c>
      <c r="C1228" s="24">
        <v>0.22300590570000001</v>
      </c>
      <c r="D1228" s="24">
        <v>0.3313151896</v>
      </c>
      <c r="E1228" s="24">
        <v>0.29834312200000002</v>
      </c>
      <c r="F1228" s="24">
        <v>0.22938433289999999</v>
      </c>
      <c r="G1228" s="24">
        <v>0.29694744940000001</v>
      </c>
      <c r="H1228" s="24">
        <v>0.30720528959999999</v>
      </c>
      <c r="I1228" s="24">
        <v>0.3391344845</v>
      </c>
      <c r="J1228" s="24">
        <v>0.27525040509999998</v>
      </c>
      <c r="K1228" s="24">
        <v>0.29831844569999999</v>
      </c>
      <c r="L1228" s="24">
        <v>0.29273596410000002</v>
      </c>
      <c r="M1228" s="24">
        <v>0.30223774910000001</v>
      </c>
      <c r="N1228" s="24">
        <v>0.29335269330000002</v>
      </c>
      <c r="O1228" s="24">
        <v>0.30768617990000002</v>
      </c>
      <c r="P1228" s="24">
        <v>0.3276847899</v>
      </c>
      <c r="Q1228" s="24">
        <v>0.3521753252</v>
      </c>
    </row>
    <row r="1229" spans="1:17" x14ac:dyDescent="0.25">
      <c r="A1229" s="25">
        <v>1274</v>
      </c>
      <c r="B1229" s="23">
        <v>3.1189999999999968E-3</v>
      </c>
      <c r="C1229" s="24">
        <v>0.22768388689999999</v>
      </c>
      <c r="D1229" s="24">
        <v>0.33684203029999998</v>
      </c>
      <c r="E1229" s="24">
        <v>0.30538308619999999</v>
      </c>
      <c r="F1229" s="24">
        <v>0.23484626410000001</v>
      </c>
      <c r="G1229" s="24">
        <v>0.30225384239999997</v>
      </c>
      <c r="H1229" s="24">
        <v>0.31184908750000001</v>
      </c>
      <c r="I1229" s="24">
        <v>0.34644132849999998</v>
      </c>
      <c r="J1229" s="24">
        <v>0.28029379250000003</v>
      </c>
      <c r="K1229" s="24">
        <v>0.30490297080000001</v>
      </c>
      <c r="L1229" s="24">
        <v>0.2980489731</v>
      </c>
      <c r="M1229" s="24">
        <v>0.30864524840000002</v>
      </c>
      <c r="N1229" s="24">
        <v>0.29841059450000001</v>
      </c>
      <c r="O1229" s="24">
        <v>0.31082871560000003</v>
      </c>
      <c r="P1229" s="24">
        <v>0.3300436437</v>
      </c>
      <c r="Q1229" s="24">
        <v>0.3554518223</v>
      </c>
    </row>
    <row r="1230" spans="1:17" x14ac:dyDescent="0.25">
      <c r="A1230" s="25">
        <v>1273</v>
      </c>
      <c r="B1230" s="23">
        <v>3.0970000000000095E-3</v>
      </c>
      <c r="C1230" s="24">
        <v>0.2313565165</v>
      </c>
      <c r="D1230" s="24">
        <v>0.34169262649999999</v>
      </c>
      <c r="E1230" s="24">
        <v>0.31193268299999999</v>
      </c>
      <c r="F1230" s="24">
        <v>0.23977644740000001</v>
      </c>
      <c r="G1230" s="24">
        <v>0.30729931589999998</v>
      </c>
      <c r="H1230" s="24">
        <v>0.31624853609999998</v>
      </c>
      <c r="I1230" s="24">
        <v>0.35273048280000002</v>
      </c>
      <c r="J1230" s="24">
        <v>0.28491115569999997</v>
      </c>
      <c r="K1230" s="24">
        <v>0.3108075857</v>
      </c>
      <c r="L1230" s="24">
        <v>0.3034586608</v>
      </c>
      <c r="M1230" s="24">
        <v>0.31425991650000001</v>
      </c>
      <c r="N1230" s="24">
        <v>0.3030568957</v>
      </c>
      <c r="O1230" s="24">
        <v>0.31368520859999999</v>
      </c>
      <c r="P1230" s="24">
        <v>0.33210137490000002</v>
      </c>
      <c r="Q1230" s="24">
        <v>0.358281672</v>
      </c>
    </row>
    <row r="1231" spans="1:17" x14ac:dyDescent="0.25">
      <c r="A1231" s="25">
        <v>1272</v>
      </c>
      <c r="B1231" s="23">
        <v>3.1899999999999984E-3</v>
      </c>
      <c r="C1231" s="24">
        <v>0.23434512320000001</v>
      </c>
      <c r="D1231" s="24">
        <v>0.3465361595</v>
      </c>
      <c r="E1231" s="24">
        <v>0.3187163174</v>
      </c>
      <c r="F1231" s="24">
        <v>0.24467214940000001</v>
      </c>
      <c r="G1231" s="24">
        <v>0.31268125769999999</v>
      </c>
      <c r="H1231" s="24">
        <v>0.32079717520000001</v>
      </c>
      <c r="I1231" s="24">
        <v>0.35822075609999998</v>
      </c>
      <c r="J1231" s="24">
        <v>0.28966256979999999</v>
      </c>
      <c r="K1231" s="24">
        <v>0.31652677060000001</v>
      </c>
      <c r="L1231" s="24">
        <v>0.30907356740000003</v>
      </c>
      <c r="M1231" s="24">
        <v>0.31946167349999999</v>
      </c>
      <c r="N1231" s="24">
        <v>0.30779981610000001</v>
      </c>
      <c r="O1231" s="24">
        <v>0.3166125715</v>
      </c>
      <c r="P1231" s="24">
        <v>0.33411616090000001</v>
      </c>
      <c r="Q1231" s="24">
        <v>0.36099892849999998</v>
      </c>
    </row>
    <row r="1232" spans="1:17" x14ac:dyDescent="0.25">
      <c r="A1232" s="25">
        <v>1271</v>
      </c>
      <c r="B1232" s="23">
        <v>3.1370000000000078E-3</v>
      </c>
      <c r="C1232" s="24">
        <v>0.23661500220000001</v>
      </c>
      <c r="D1232" s="24">
        <v>0.3506586552</v>
      </c>
      <c r="E1232" s="24">
        <v>0.32523483040000001</v>
      </c>
      <c r="F1232" s="24">
        <v>0.24921777840000001</v>
      </c>
      <c r="G1232" s="24">
        <v>0.31796079869999999</v>
      </c>
      <c r="H1232" s="24">
        <v>0.32488155359999998</v>
      </c>
      <c r="I1232" s="24">
        <v>0.36262011529999999</v>
      </c>
      <c r="J1232" s="24">
        <v>0.2941293418</v>
      </c>
      <c r="K1232" s="24">
        <v>0.32147029040000002</v>
      </c>
      <c r="L1232" s="24">
        <v>0.3145079315</v>
      </c>
      <c r="M1232" s="24">
        <v>0.32377547029999998</v>
      </c>
      <c r="N1232" s="24">
        <v>0.31224003430000002</v>
      </c>
      <c r="O1232" s="24">
        <v>0.3192044497</v>
      </c>
      <c r="P1232" s="24">
        <v>0.33574563260000001</v>
      </c>
      <c r="Q1232" s="24">
        <v>0.36340776089999999</v>
      </c>
    </row>
    <row r="1233" spans="1:17" x14ac:dyDescent="0.25">
      <c r="A1233" s="25">
        <v>1270</v>
      </c>
      <c r="B1233" s="23">
        <v>3.1969999999999985E-3</v>
      </c>
      <c r="C1233" s="24">
        <v>0.2383254021</v>
      </c>
      <c r="D1233" s="24">
        <v>0.35426944490000001</v>
      </c>
      <c r="E1233" s="24">
        <v>0.33105385300000001</v>
      </c>
      <c r="F1233" s="24">
        <v>0.2530201674</v>
      </c>
      <c r="G1233" s="24">
        <v>0.3228754103</v>
      </c>
      <c r="H1233" s="24">
        <v>0.32868009809999998</v>
      </c>
      <c r="I1233" s="24">
        <v>0.36583194140000003</v>
      </c>
      <c r="J1233" s="24">
        <v>0.29813665150000002</v>
      </c>
      <c r="K1233" s="24">
        <v>0.32547274230000001</v>
      </c>
      <c r="L1233" s="24">
        <v>0.31946828960000001</v>
      </c>
      <c r="M1233" s="24">
        <v>0.32715547080000001</v>
      </c>
      <c r="N1233" s="24">
        <v>0.31615266199999997</v>
      </c>
      <c r="O1233" s="24">
        <v>0.32137802240000002</v>
      </c>
      <c r="P1233" s="24">
        <v>0.3370718956</v>
      </c>
      <c r="Q1233" s="24">
        <v>0.36535558099999998</v>
      </c>
    </row>
    <row r="1234" spans="1:17" x14ac:dyDescent="0.25">
      <c r="A1234" s="25">
        <v>1269</v>
      </c>
      <c r="B1234" s="23">
        <v>3.2929999999999973E-3</v>
      </c>
      <c r="C1234" s="24">
        <v>0.23976539080000001</v>
      </c>
      <c r="D1234" s="24">
        <v>0.35720553989999998</v>
      </c>
      <c r="E1234" s="24">
        <v>0.33667540550000002</v>
      </c>
      <c r="F1234" s="24">
        <v>0.25643444059999998</v>
      </c>
      <c r="G1234" s="24">
        <v>0.32761880760000001</v>
      </c>
      <c r="H1234" s="24">
        <v>0.332172364</v>
      </c>
      <c r="I1234" s="24">
        <v>0.36822259429999998</v>
      </c>
      <c r="J1234" s="24">
        <v>0.30190896989999999</v>
      </c>
      <c r="K1234" s="24">
        <v>0.3288829029</v>
      </c>
      <c r="L1234" s="24">
        <v>0.32403779030000002</v>
      </c>
      <c r="M1234" s="24">
        <v>0.32977303860000001</v>
      </c>
      <c r="N1234" s="24">
        <v>0.3199521005</v>
      </c>
      <c r="O1234" s="24">
        <v>0.32346087690000003</v>
      </c>
      <c r="P1234" s="24">
        <v>0.33804759379999999</v>
      </c>
      <c r="Q1234" s="24">
        <v>0.36695671079999997</v>
      </c>
    </row>
    <row r="1235" spans="1:17" x14ac:dyDescent="0.25">
      <c r="A1235" s="25">
        <v>1268</v>
      </c>
      <c r="B1235" s="23">
        <v>3.267000000000006E-3</v>
      </c>
      <c r="C1235" s="24">
        <v>0.2412313223</v>
      </c>
      <c r="D1235" s="24">
        <v>0.35967251659999999</v>
      </c>
      <c r="E1235" s="24">
        <v>0.34179508689999999</v>
      </c>
      <c r="F1235" s="24">
        <v>0.25926595930000002</v>
      </c>
      <c r="G1235" s="24">
        <v>0.3320171535</v>
      </c>
      <c r="H1235" s="24">
        <v>0.33536094430000002</v>
      </c>
      <c r="I1235" s="24">
        <v>0.3698050678</v>
      </c>
      <c r="J1235" s="24">
        <v>0.30545756219999998</v>
      </c>
      <c r="K1235" s="24">
        <v>0.33156508210000002</v>
      </c>
      <c r="L1235" s="24">
        <v>0.32809501889999998</v>
      </c>
      <c r="M1235" s="24">
        <v>0.33175855879999999</v>
      </c>
      <c r="N1235" s="24">
        <v>0.32329213620000002</v>
      </c>
      <c r="O1235" s="24">
        <v>0.32514306900000001</v>
      </c>
      <c r="P1235" s="24">
        <v>0.33866399530000002</v>
      </c>
      <c r="Q1235" s="24">
        <v>0.36801826949999999</v>
      </c>
    </row>
    <row r="1236" spans="1:17" x14ac:dyDescent="0.25">
      <c r="A1236" s="25">
        <v>1267</v>
      </c>
      <c r="B1236" s="23">
        <v>3.2830000000000012E-3</v>
      </c>
      <c r="C1236" s="24">
        <v>0.24273163079999999</v>
      </c>
      <c r="D1236" s="24">
        <v>0.36161690950000003</v>
      </c>
      <c r="E1236" s="24">
        <v>0.34650292989999998</v>
      </c>
      <c r="F1236" s="24">
        <v>0.26151719690000003</v>
      </c>
      <c r="G1236" s="24">
        <v>0.33585837480000003</v>
      </c>
      <c r="H1236" s="24">
        <v>0.33820530770000001</v>
      </c>
      <c r="I1236" s="24">
        <v>0.37084466220000001</v>
      </c>
      <c r="J1236" s="24">
        <v>0.3087000251</v>
      </c>
      <c r="K1236" s="24">
        <v>0.33355778460000002</v>
      </c>
      <c r="L1236" s="24">
        <v>0.33151248100000003</v>
      </c>
      <c r="M1236" s="24">
        <v>0.33311900500000002</v>
      </c>
      <c r="N1236" s="24">
        <v>0.32615542409999998</v>
      </c>
      <c r="O1236" s="24">
        <v>0.3266296387</v>
      </c>
      <c r="P1236" s="24">
        <v>0.33889475460000001</v>
      </c>
      <c r="Q1236" s="24">
        <v>0.3686938286</v>
      </c>
    </row>
    <row r="1237" spans="1:17" x14ac:dyDescent="0.25">
      <c r="A1237" s="25">
        <v>1266</v>
      </c>
      <c r="B1237" s="23">
        <v>3.3119999999999955E-3</v>
      </c>
      <c r="C1237" s="24">
        <v>0.2446081638</v>
      </c>
      <c r="D1237" s="24">
        <v>0.36308342220000001</v>
      </c>
      <c r="E1237" s="24">
        <v>0.35085517170000002</v>
      </c>
      <c r="F1237" s="24">
        <v>0.26348456739999998</v>
      </c>
      <c r="G1237" s="24">
        <v>0.33924955130000001</v>
      </c>
      <c r="H1237" s="24">
        <v>0.34081035850000002</v>
      </c>
      <c r="I1237" s="24">
        <v>0.37157025929999998</v>
      </c>
      <c r="J1237" s="24">
        <v>0.31185615059999999</v>
      </c>
      <c r="K1237" s="24">
        <v>0.33522495629999999</v>
      </c>
      <c r="L1237" s="24">
        <v>0.3341198266</v>
      </c>
      <c r="M1237" s="24">
        <v>0.33409714699999998</v>
      </c>
      <c r="N1237" s="24">
        <v>0.32853066920000001</v>
      </c>
      <c r="O1237" s="24">
        <v>0.32759103179999999</v>
      </c>
      <c r="P1237" s="24">
        <v>0.33875244859999998</v>
      </c>
      <c r="Q1237" s="24">
        <v>0.36886149639999999</v>
      </c>
    </row>
    <row r="1238" spans="1:17" x14ac:dyDescent="0.25">
      <c r="A1238" s="25">
        <v>1265</v>
      </c>
      <c r="B1238" s="23">
        <v>3.4019999999999953E-3</v>
      </c>
      <c r="C1238" s="24">
        <v>0.24669632320000001</v>
      </c>
      <c r="D1238" s="24">
        <v>0.3640569448</v>
      </c>
      <c r="E1238" s="24">
        <v>0.35483211279999999</v>
      </c>
      <c r="F1238" s="24">
        <v>0.26494845750000001</v>
      </c>
      <c r="G1238" s="24">
        <v>0.34191799160000003</v>
      </c>
      <c r="H1238" s="24">
        <v>0.34308478240000001</v>
      </c>
      <c r="I1238" s="24">
        <v>0.37198391559999999</v>
      </c>
      <c r="J1238" s="24">
        <v>0.3148568571</v>
      </c>
      <c r="K1238" s="24">
        <v>0.3364194036</v>
      </c>
      <c r="L1238" s="24">
        <v>0.33595538139999997</v>
      </c>
      <c r="M1238" s="24">
        <v>0.33483400940000002</v>
      </c>
      <c r="N1238" s="24">
        <v>0.33040988449999997</v>
      </c>
      <c r="O1238" s="24">
        <v>0.32821026440000001</v>
      </c>
      <c r="P1238" s="24">
        <v>0.33827957510000001</v>
      </c>
      <c r="Q1238" s="24">
        <v>0.36858314279999999</v>
      </c>
    </row>
    <row r="1239" spans="1:17" x14ac:dyDescent="0.25">
      <c r="A1239" s="25">
        <v>1264</v>
      </c>
      <c r="B1239" s="23">
        <v>3.4670000000000187E-3</v>
      </c>
      <c r="C1239" s="24">
        <v>0.24884207550000001</v>
      </c>
      <c r="D1239" s="24">
        <v>0.3645145595</v>
      </c>
      <c r="E1239" s="24">
        <v>0.3581201732</v>
      </c>
      <c r="F1239" s="24">
        <v>0.26605764030000001</v>
      </c>
      <c r="G1239" s="24">
        <v>0.34352022409999999</v>
      </c>
      <c r="H1239" s="24">
        <v>0.34494540099999998</v>
      </c>
      <c r="I1239" s="24">
        <v>0.37237432599999998</v>
      </c>
      <c r="J1239" s="24">
        <v>0.31756630540000003</v>
      </c>
      <c r="K1239" s="24">
        <v>0.33734348419999999</v>
      </c>
      <c r="L1239" s="24">
        <v>0.33674088120000001</v>
      </c>
      <c r="M1239" s="24">
        <v>0.33537802100000003</v>
      </c>
      <c r="N1239" s="24">
        <v>0.3315273225</v>
      </c>
      <c r="O1239" s="24">
        <v>0.32844862339999997</v>
      </c>
      <c r="P1239" s="24">
        <v>0.33739754560000002</v>
      </c>
      <c r="Q1239" s="24">
        <v>0.36770910020000003</v>
      </c>
    </row>
    <row r="1240" spans="1:17" x14ac:dyDescent="0.25">
      <c r="A1240" s="25">
        <v>1263</v>
      </c>
      <c r="B1240" s="23">
        <v>3.5419999999999965E-3</v>
      </c>
      <c r="C1240" s="24">
        <v>0.25101584199999999</v>
      </c>
      <c r="D1240" s="24">
        <v>0.36451810600000001</v>
      </c>
      <c r="E1240" s="24">
        <v>0.36112904550000002</v>
      </c>
      <c r="F1240" s="24">
        <v>0.26703265310000002</v>
      </c>
      <c r="G1240" s="24">
        <v>0.3442646265</v>
      </c>
      <c r="H1240" s="24">
        <v>0.34667456149999998</v>
      </c>
      <c r="I1240" s="24">
        <v>0.37308353189999999</v>
      </c>
      <c r="J1240" s="24">
        <v>0.32007482650000002</v>
      </c>
      <c r="K1240" s="24">
        <v>0.33816996220000001</v>
      </c>
      <c r="L1240" s="24">
        <v>0.33660021420000003</v>
      </c>
      <c r="M1240" s="24">
        <v>0.33598670359999999</v>
      </c>
      <c r="N1240" s="24">
        <v>0.33195340629999998</v>
      </c>
      <c r="O1240" s="24">
        <v>0.32817178959999999</v>
      </c>
      <c r="P1240" s="24">
        <v>0.33618605140000002</v>
      </c>
      <c r="Q1240" s="24">
        <v>0.36647090319999998</v>
      </c>
    </row>
    <row r="1241" spans="1:17" x14ac:dyDescent="0.25">
      <c r="A1241" s="25">
        <v>1262</v>
      </c>
      <c r="B1241" s="23">
        <v>3.5420000000000035E-3</v>
      </c>
      <c r="C1241" s="24">
        <v>0.25308024880000002</v>
      </c>
      <c r="D1241" s="24">
        <v>0.36418855189999999</v>
      </c>
      <c r="E1241" s="24">
        <v>0.3639754355</v>
      </c>
      <c r="F1241" s="24">
        <v>0.26791518930000002</v>
      </c>
      <c r="G1241" s="24">
        <v>0.34398010369999998</v>
      </c>
      <c r="H1241" s="24">
        <v>0.34829545020000002</v>
      </c>
      <c r="I1241" s="24">
        <v>0.37393611669999999</v>
      </c>
      <c r="J1241" s="24">
        <v>0.322432518</v>
      </c>
      <c r="K1241" s="24">
        <v>0.33890619869999999</v>
      </c>
      <c r="L1241" s="24">
        <v>0.33557459709999998</v>
      </c>
      <c r="M1241" s="24">
        <v>0.33650651570000001</v>
      </c>
      <c r="N1241" s="24">
        <v>0.33172893520000002</v>
      </c>
      <c r="O1241" s="24">
        <v>0.3275359571</v>
      </c>
      <c r="P1241" s="24">
        <v>0.3346659541</v>
      </c>
      <c r="Q1241" s="24">
        <v>0.36467134950000002</v>
      </c>
    </row>
    <row r="1242" spans="1:17" x14ac:dyDescent="0.25">
      <c r="A1242" s="25">
        <v>1261</v>
      </c>
      <c r="B1242" s="23">
        <v>3.593999999999993E-3</v>
      </c>
      <c r="C1242" s="24">
        <v>0.25487554070000001</v>
      </c>
      <c r="D1242" s="24">
        <v>0.36343321200000001</v>
      </c>
      <c r="E1242" s="24">
        <v>0.36661696430000001</v>
      </c>
      <c r="F1242" s="24">
        <v>0.26886013149999999</v>
      </c>
      <c r="G1242" s="24">
        <v>0.34269213679999999</v>
      </c>
      <c r="H1242" s="24">
        <v>0.34991562370000001</v>
      </c>
      <c r="I1242" s="24">
        <v>0.37488138679999999</v>
      </c>
      <c r="J1242" s="24">
        <v>0.32446959609999998</v>
      </c>
      <c r="K1242" s="24">
        <v>0.3398469388</v>
      </c>
      <c r="L1242" s="24">
        <v>0.33352836969999999</v>
      </c>
      <c r="M1242" s="24">
        <v>0.33728325370000001</v>
      </c>
      <c r="N1242" s="24">
        <v>0.33077439669999997</v>
      </c>
      <c r="O1242" s="24">
        <v>0.32648953800000002</v>
      </c>
      <c r="P1242" s="24">
        <v>0.33284085990000001</v>
      </c>
      <c r="Q1242" s="24">
        <v>0.36251556870000001</v>
      </c>
    </row>
    <row r="1243" spans="1:17" x14ac:dyDescent="0.25">
      <c r="A1243" s="25">
        <v>1260</v>
      </c>
      <c r="B1243" s="23">
        <v>3.6850000000000008E-3</v>
      </c>
      <c r="C1243" s="24">
        <v>0.25632572170000001</v>
      </c>
      <c r="D1243" s="24">
        <v>0.36232361200000002</v>
      </c>
      <c r="E1243" s="24">
        <v>0.3692853451</v>
      </c>
      <c r="F1243" s="24">
        <v>0.27001458410000001</v>
      </c>
      <c r="G1243" s="24">
        <v>0.3401777446</v>
      </c>
      <c r="H1243" s="24">
        <v>0.35157412290000001</v>
      </c>
      <c r="I1243" s="24">
        <v>0.37620729209999998</v>
      </c>
      <c r="J1243" s="24">
        <v>0.32625356319999999</v>
      </c>
      <c r="K1243" s="24">
        <v>0.34075412150000001</v>
      </c>
      <c r="L1243" s="24">
        <v>0.33061692120000002</v>
      </c>
      <c r="M1243" s="24">
        <v>0.33812129499999999</v>
      </c>
      <c r="N1243" s="24">
        <v>0.32910689710000002</v>
      </c>
      <c r="O1243" s="24">
        <v>0.32498237489999998</v>
      </c>
      <c r="P1243" s="24">
        <v>0.33056679369999997</v>
      </c>
      <c r="Q1243" s="24">
        <v>0.35975942020000001</v>
      </c>
    </row>
    <row r="1244" spans="1:17" x14ac:dyDescent="0.25">
      <c r="A1244" s="25">
        <v>1259</v>
      </c>
      <c r="B1244" s="23">
        <v>3.7489999999999954E-3</v>
      </c>
      <c r="C1244" s="24">
        <v>0.25726479289999998</v>
      </c>
      <c r="D1244" s="24">
        <v>0.36080580950000002</v>
      </c>
      <c r="E1244" s="24">
        <v>0.37206187839999999</v>
      </c>
      <c r="F1244" s="24">
        <v>0.27138707039999999</v>
      </c>
      <c r="G1244" s="24">
        <v>0.33656615020000002</v>
      </c>
      <c r="H1244" s="24">
        <v>0.35323646660000002</v>
      </c>
      <c r="I1244" s="24">
        <v>0.37761917709999998</v>
      </c>
      <c r="J1244" s="24">
        <v>0.32758328320000002</v>
      </c>
      <c r="K1244" s="24">
        <v>0.34181565050000001</v>
      </c>
      <c r="L1244" s="24">
        <v>0.32650652530000002</v>
      </c>
      <c r="M1244" s="24">
        <v>0.33893036840000001</v>
      </c>
      <c r="N1244" s="24">
        <v>0.32643467189999997</v>
      </c>
      <c r="O1244" s="24">
        <v>0.32280805709999999</v>
      </c>
      <c r="P1244" s="24">
        <v>0.32796758409999999</v>
      </c>
      <c r="Q1244" s="24">
        <v>0.35644423959999999</v>
      </c>
    </row>
    <row r="1245" spans="1:17" x14ac:dyDescent="0.25">
      <c r="A1245" s="25">
        <v>1258</v>
      </c>
      <c r="B1245" s="23">
        <v>3.8810000000000025E-3</v>
      </c>
      <c r="C1245" s="24">
        <v>0.25747051840000001</v>
      </c>
      <c r="D1245" s="24">
        <v>0.35886847970000002</v>
      </c>
      <c r="E1245" s="24">
        <v>0.37493360040000001</v>
      </c>
      <c r="F1245" s="24">
        <v>0.2729398012</v>
      </c>
      <c r="G1245" s="24">
        <v>0.3320029974</v>
      </c>
      <c r="H1245" s="24">
        <v>0.3551346064</v>
      </c>
      <c r="I1245" s="24">
        <v>0.37908396119999999</v>
      </c>
      <c r="J1245" s="24">
        <v>0.32819899920000001</v>
      </c>
      <c r="K1245" s="24">
        <v>0.34277483819999999</v>
      </c>
      <c r="L1245" s="24">
        <v>0.32185414429999998</v>
      </c>
      <c r="M1245" s="24">
        <v>0.33959305290000003</v>
      </c>
      <c r="N1245" s="24">
        <v>0.32300883530000002</v>
      </c>
      <c r="O1245" s="24">
        <v>0.32020467520000001</v>
      </c>
      <c r="P1245" s="24">
        <v>0.3250538409</v>
      </c>
      <c r="Q1245" s="24">
        <v>0.35279259089999998</v>
      </c>
    </row>
    <row r="1246" spans="1:17" x14ac:dyDescent="0.25">
      <c r="A1246" s="25">
        <v>1257</v>
      </c>
      <c r="B1246" s="23">
        <v>3.9379999999999971E-3</v>
      </c>
      <c r="C1246" s="24">
        <v>0.25702720880000002</v>
      </c>
      <c r="D1246" s="24">
        <v>0.35669443010000002</v>
      </c>
      <c r="E1246" s="24">
        <v>0.3776648641</v>
      </c>
      <c r="F1246" s="24">
        <v>0.2746047378</v>
      </c>
      <c r="G1246" s="24">
        <v>0.32662755249999997</v>
      </c>
      <c r="H1246" s="24">
        <v>0.35676857830000003</v>
      </c>
      <c r="I1246" s="24">
        <v>0.38007166980000001</v>
      </c>
      <c r="J1246" s="24">
        <v>0.32806989549999999</v>
      </c>
      <c r="K1246" s="24">
        <v>0.34352838990000001</v>
      </c>
      <c r="L1246" s="24">
        <v>0.31655541059999998</v>
      </c>
      <c r="M1246" s="24">
        <v>0.33984109759999998</v>
      </c>
      <c r="N1246" s="24">
        <v>0.31911462550000003</v>
      </c>
      <c r="O1246" s="24">
        <v>0.31717604399999999</v>
      </c>
      <c r="P1246" s="24">
        <v>0.32204091550000002</v>
      </c>
      <c r="Q1246" s="24">
        <v>0.34876763820000001</v>
      </c>
    </row>
    <row r="1247" spans="1:17" x14ac:dyDescent="0.25">
      <c r="A1247" s="25">
        <v>1256</v>
      </c>
      <c r="B1247" s="23">
        <v>3.9710000000000023E-3</v>
      </c>
      <c r="C1247" s="24">
        <v>0.25571611519999998</v>
      </c>
      <c r="D1247" s="24">
        <v>0.35387226939999999</v>
      </c>
      <c r="E1247" s="24">
        <v>0.38038060070000002</v>
      </c>
      <c r="F1247" s="24">
        <v>0.2763504088</v>
      </c>
      <c r="G1247" s="24">
        <v>0.32041627169999998</v>
      </c>
      <c r="H1247" s="24">
        <v>0.3584877253</v>
      </c>
      <c r="I1247" s="24">
        <v>0.38049879669999997</v>
      </c>
      <c r="J1247" s="24">
        <v>0.3271444738</v>
      </c>
      <c r="K1247" s="24">
        <v>0.3438620865</v>
      </c>
      <c r="L1247" s="24">
        <v>0.31041774150000001</v>
      </c>
      <c r="M1247" s="24">
        <v>0.33954307439999998</v>
      </c>
      <c r="N1247" s="24">
        <v>0.31432777639999998</v>
      </c>
      <c r="O1247" s="24">
        <v>0.31351602080000002</v>
      </c>
      <c r="P1247" s="24">
        <v>0.31859838959999998</v>
      </c>
      <c r="Q1247" s="24">
        <v>0.34420418739999997</v>
      </c>
    </row>
    <row r="1248" spans="1:17" x14ac:dyDescent="0.25">
      <c r="A1248" s="25">
        <v>1255</v>
      </c>
      <c r="B1248" s="23">
        <v>4.1039999999999965E-3</v>
      </c>
      <c r="C1248" s="24">
        <v>0.2535729706</v>
      </c>
      <c r="D1248" s="24">
        <v>0.35065194960000001</v>
      </c>
      <c r="E1248" s="24">
        <v>0.3828938603</v>
      </c>
      <c r="F1248" s="24">
        <v>0.27798184749999999</v>
      </c>
      <c r="G1248" s="24">
        <v>0.31337666510000001</v>
      </c>
      <c r="H1248" s="24">
        <v>0.35990011690000001</v>
      </c>
      <c r="I1248" s="24">
        <v>0.38028141859999998</v>
      </c>
      <c r="J1248" s="24">
        <v>0.32514849309999999</v>
      </c>
      <c r="K1248" s="24">
        <v>0.34356531499999998</v>
      </c>
      <c r="L1248" s="24">
        <v>0.3036987484</v>
      </c>
      <c r="M1248" s="24">
        <v>0.33843028549999998</v>
      </c>
      <c r="N1248" s="24">
        <v>0.30892813209999997</v>
      </c>
      <c r="O1248" s="24">
        <v>0.3093783557</v>
      </c>
      <c r="P1248" s="24">
        <v>0.31488797070000002</v>
      </c>
      <c r="Q1248" s="24">
        <v>0.3391940296</v>
      </c>
    </row>
    <row r="1249" spans="1:17" x14ac:dyDescent="0.25">
      <c r="A1249" s="25">
        <v>1254</v>
      </c>
      <c r="B1249" s="23">
        <v>4.1540000000000049E-3</v>
      </c>
      <c r="C1249" s="24">
        <v>0.25079205630000001</v>
      </c>
      <c r="D1249" s="24">
        <v>0.34711545710000002</v>
      </c>
      <c r="E1249" s="24">
        <v>0.38493540879999999</v>
      </c>
      <c r="F1249" s="24">
        <v>0.2792041898</v>
      </c>
      <c r="G1249" s="24">
        <v>0.30594271420000002</v>
      </c>
      <c r="H1249" s="24">
        <v>0.36090701819999998</v>
      </c>
      <c r="I1249" s="24">
        <v>0.37903875110000002</v>
      </c>
      <c r="J1249" s="24">
        <v>0.32234144209999999</v>
      </c>
      <c r="K1249" s="24">
        <v>0.3424953818</v>
      </c>
      <c r="L1249" s="24">
        <v>0.2967404723</v>
      </c>
      <c r="M1249" s="24">
        <v>0.33653518560000001</v>
      </c>
      <c r="N1249" s="24">
        <v>0.30312541129999998</v>
      </c>
      <c r="O1249" s="24">
        <v>0.3049073517</v>
      </c>
      <c r="P1249" s="24">
        <v>0.31092962619999998</v>
      </c>
      <c r="Q1249" s="24">
        <v>0.33393561840000002</v>
      </c>
    </row>
    <row r="1250" spans="1:17" x14ac:dyDescent="0.25">
      <c r="A1250" s="25">
        <v>1253</v>
      </c>
      <c r="B1250" s="23">
        <v>4.2220000000000035E-3</v>
      </c>
      <c r="C1250" s="24">
        <v>0.24671797449999999</v>
      </c>
      <c r="D1250" s="24">
        <v>0.34265777469999997</v>
      </c>
      <c r="E1250" s="24">
        <v>0.38644450899999999</v>
      </c>
      <c r="F1250" s="24">
        <v>0.2800439596</v>
      </c>
      <c r="G1250" s="24">
        <v>0.29756715890000002</v>
      </c>
      <c r="H1250" s="24">
        <v>0.36145809290000003</v>
      </c>
      <c r="I1250" s="24">
        <v>0.3766182065</v>
      </c>
      <c r="J1250" s="24">
        <v>0.31806367639999999</v>
      </c>
      <c r="K1250" s="24">
        <v>0.34032818679999999</v>
      </c>
      <c r="L1250" s="24">
        <v>0.28898727889999998</v>
      </c>
      <c r="M1250" s="24">
        <v>0.33338278529999998</v>
      </c>
      <c r="N1250" s="24">
        <v>0.29639473560000001</v>
      </c>
      <c r="O1250" s="24">
        <v>0.29952058199999998</v>
      </c>
      <c r="P1250" s="24">
        <v>0.30652320379999998</v>
      </c>
      <c r="Q1250" s="24">
        <v>0.32787805800000003</v>
      </c>
    </row>
    <row r="1251" spans="1:17" x14ac:dyDescent="0.25">
      <c r="A1251" s="25">
        <v>1252</v>
      </c>
      <c r="B1251" s="23">
        <v>4.3240000000000015E-3</v>
      </c>
      <c r="C1251" s="24">
        <v>0.241788581</v>
      </c>
      <c r="D1251" s="24">
        <v>0.3376391232</v>
      </c>
      <c r="E1251" s="24">
        <v>0.3868843019</v>
      </c>
      <c r="F1251" s="24">
        <v>0.28010645509999998</v>
      </c>
      <c r="G1251" s="24">
        <v>0.28891482950000003</v>
      </c>
      <c r="H1251" s="24">
        <v>0.3611900508</v>
      </c>
      <c r="I1251" s="24">
        <v>0.37280762200000001</v>
      </c>
      <c r="J1251" s="24">
        <v>0.31288266180000002</v>
      </c>
      <c r="K1251" s="24">
        <v>0.33712992069999997</v>
      </c>
      <c r="L1251" s="24">
        <v>0.28088253740000002</v>
      </c>
      <c r="M1251" s="24">
        <v>0.32909688349999999</v>
      </c>
      <c r="N1251" s="24">
        <v>0.28928905729999999</v>
      </c>
      <c r="O1251" s="24">
        <v>0.29372230170000002</v>
      </c>
      <c r="P1251" s="24">
        <v>0.30195102099999999</v>
      </c>
      <c r="Q1251" s="24">
        <v>0.32159492369999998</v>
      </c>
    </row>
    <row r="1252" spans="1:17" x14ac:dyDescent="0.25">
      <c r="A1252" s="25">
        <v>1251</v>
      </c>
      <c r="B1252" s="23">
        <v>4.385E-3</v>
      </c>
      <c r="C1252" s="24">
        <v>0.2361742258</v>
      </c>
      <c r="D1252" s="24">
        <v>0.33235839010000001</v>
      </c>
      <c r="E1252" s="24">
        <v>0.3862768412</v>
      </c>
      <c r="F1252" s="24">
        <v>0.27937200670000001</v>
      </c>
      <c r="G1252" s="24">
        <v>0.28046774860000001</v>
      </c>
      <c r="H1252" s="24">
        <v>0.36020997170000002</v>
      </c>
      <c r="I1252" s="24">
        <v>0.36811044809999999</v>
      </c>
      <c r="J1252" s="24">
        <v>0.30698713659999999</v>
      </c>
      <c r="K1252" s="24">
        <v>0.33288705349999997</v>
      </c>
      <c r="L1252" s="24">
        <v>0.27305760979999999</v>
      </c>
      <c r="M1252" s="24">
        <v>0.32390424610000002</v>
      </c>
      <c r="N1252" s="24">
        <v>0.2821736634</v>
      </c>
      <c r="O1252" s="24">
        <v>0.28785920139999999</v>
      </c>
      <c r="P1252" s="24">
        <v>0.29725104569999999</v>
      </c>
      <c r="Q1252" s="24">
        <v>0.31519231199999997</v>
      </c>
    </row>
    <row r="1253" spans="1:17" x14ac:dyDescent="0.25">
      <c r="A1253" s="25">
        <v>1250</v>
      </c>
      <c r="B1253" s="23">
        <v>4.4619999999999937E-3</v>
      </c>
      <c r="C1253" s="24">
        <v>0.2297159433</v>
      </c>
      <c r="D1253" s="24">
        <v>0.32647073269999999</v>
      </c>
      <c r="E1253" s="24">
        <v>0.38442480559999997</v>
      </c>
      <c r="F1253" s="24">
        <v>0.27769187090000003</v>
      </c>
      <c r="G1253" s="24">
        <v>0.27174746989999998</v>
      </c>
      <c r="H1253" s="24">
        <v>0.35840547080000001</v>
      </c>
      <c r="I1253" s="24">
        <v>0.36217224599999998</v>
      </c>
      <c r="J1253" s="24">
        <v>0.300193131</v>
      </c>
      <c r="K1253" s="24">
        <v>0.32758703830000002</v>
      </c>
      <c r="L1253" s="24">
        <v>0.26489910480000001</v>
      </c>
      <c r="M1253" s="24">
        <v>0.31770515440000002</v>
      </c>
      <c r="N1253" s="24">
        <v>0.27468377350000001</v>
      </c>
      <c r="O1253" s="24">
        <v>0.28148815040000003</v>
      </c>
      <c r="P1253" s="24">
        <v>0.29234138129999998</v>
      </c>
      <c r="Q1253" s="24">
        <v>0.30843085050000002</v>
      </c>
    </row>
    <row r="1254" spans="1:17" x14ac:dyDescent="0.25">
      <c r="A1254" s="25">
        <v>1249</v>
      </c>
      <c r="B1254" s="23">
        <v>4.5400000000000162E-3</v>
      </c>
      <c r="C1254" s="24">
        <v>0.22249519819999999</v>
      </c>
      <c r="D1254" s="24">
        <v>0.32004299759999999</v>
      </c>
      <c r="E1254" s="24">
        <v>0.38111296300000003</v>
      </c>
      <c r="F1254" s="24">
        <v>0.27489727739999997</v>
      </c>
      <c r="G1254" s="24">
        <v>0.26279038189999998</v>
      </c>
      <c r="H1254" s="24">
        <v>0.35554337499999999</v>
      </c>
      <c r="I1254" s="24">
        <v>0.35496509079999999</v>
      </c>
      <c r="J1254" s="24">
        <v>0.29248702529999998</v>
      </c>
      <c r="K1254" s="24">
        <v>0.3210730255</v>
      </c>
      <c r="L1254" s="24">
        <v>0.25673189759999998</v>
      </c>
      <c r="M1254" s="24">
        <v>0.31040856239999998</v>
      </c>
      <c r="N1254" s="24">
        <v>0.26702183489999998</v>
      </c>
      <c r="O1254" s="24">
        <v>0.27485141159999998</v>
      </c>
      <c r="P1254" s="24">
        <v>0.28713369370000003</v>
      </c>
      <c r="Q1254" s="24">
        <v>0.30146157740000001</v>
      </c>
    </row>
    <row r="1255" spans="1:17" x14ac:dyDescent="0.25">
      <c r="A1255" s="25">
        <v>1248</v>
      </c>
      <c r="B1255" s="23">
        <v>4.5950000000000019E-3</v>
      </c>
      <c r="C1255" s="24">
        <v>0.21500505510000001</v>
      </c>
      <c r="D1255" s="24">
        <v>0.31347134710000002</v>
      </c>
      <c r="E1255" s="24">
        <v>0.376709342</v>
      </c>
      <c r="F1255" s="24">
        <v>0.27134791019999999</v>
      </c>
      <c r="G1255" s="24">
        <v>0.25437974930000001</v>
      </c>
      <c r="H1255" s="24">
        <v>0.35198009009999998</v>
      </c>
      <c r="I1255" s="24">
        <v>0.34717637299999998</v>
      </c>
      <c r="J1255" s="24">
        <v>0.28470838069999999</v>
      </c>
      <c r="K1255" s="24">
        <v>0.31414484980000001</v>
      </c>
      <c r="L1255" s="24">
        <v>0.24881516400000001</v>
      </c>
      <c r="M1255" s="24">
        <v>0.3027992249</v>
      </c>
      <c r="N1255" s="24">
        <v>0.2594934404</v>
      </c>
      <c r="O1255" s="24">
        <v>0.2682425678</v>
      </c>
      <c r="P1255" s="24">
        <v>0.2820061445</v>
      </c>
      <c r="Q1255" s="24">
        <v>0.29466757180000003</v>
      </c>
    </row>
    <row r="1256" spans="1:17" x14ac:dyDescent="0.25">
      <c r="A1256" s="25">
        <v>1247</v>
      </c>
      <c r="B1256" s="23">
        <v>4.6820000000000056E-3</v>
      </c>
      <c r="C1256" s="24">
        <v>0.20660080019999999</v>
      </c>
      <c r="D1256" s="24">
        <v>0.30610761050000002</v>
      </c>
      <c r="E1256" s="24">
        <v>0.37061139939999999</v>
      </c>
      <c r="F1256" s="24">
        <v>0.26649698620000001</v>
      </c>
      <c r="G1256" s="24">
        <v>0.24543850119999999</v>
      </c>
      <c r="H1256" s="24">
        <v>0.34736755489999999</v>
      </c>
      <c r="I1256" s="24">
        <v>0.33807513119999999</v>
      </c>
      <c r="J1256" s="24">
        <v>0.27593770620000002</v>
      </c>
      <c r="K1256" s="24">
        <v>0.30583262439999997</v>
      </c>
      <c r="L1256" s="24">
        <v>0.24049602449999999</v>
      </c>
      <c r="M1256" s="24">
        <v>0.29395708440000001</v>
      </c>
      <c r="N1256" s="24">
        <v>0.25152584909999998</v>
      </c>
      <c r="O1256" s="24">
        <v>0.2610520422</v>
      </c>
      <c r="P1256" s="24">
        <v>0.27640736100000002</v>
      </c>
      <c r="Q1256" s="24">
        <v>0.28734263780000002</v>
      </c>
    </row>
    <row r="1257" spans="1:17" x14ac:dyDescent="0.25">
      <c r="A1257" s="25">
        <v>1246</v>
      </c>
      <c r="B1257" s="23">
        <v>4.7649999999999984E-3</v>
      </c>
      <c r="C1257" s="24">
        <v>0.19788272679999999</v>
      </c>
      <c r="D1257" s="24">
        <v>0.29849720000000002</v>
      </c>
      <c r="E1257" s="24">
        <v>0.36317074300000002</v>
      </c>
      <c r="F1257" s="24">
        <v>0.26088425520000003</v>
      </c>
      <c r="G1257" s="24">
        <v>0.2367723286</v>
      </c>
      <c r="H1257" s="24">
        <v>0.34192168709999998</v>
      </c>
      <c r="I1257" s="24">
        <v>0.32845026249999998</v>
      </c>
      <c r="J1257" s="24">
        <v>0.26696243879999998</v>
      </c>
      <c r="K1257" s="24">
        <v>0.2970424592</v>
      </c>
      <c r="L1257" s="24">
        <v>0.23244370519999999</v>
      </c>
      <c r="M1257" s="24">
        <v>0.28478729720000001</v>
      </c>
      <c r="N1257" s="24">
        <v>0.2435996681</v>
      </c>
      <c r="O1257" s="24">
        <v>0.25386717920000001</v>
      </c>
      <c r="P1257" s="24">
        <v>0.27087914940000002</v>
      </c>
      <c r="Q1257" s="24">
        <v>0.2799951732</v>
      </c>
    </row>
    <row r="1258" spans="1:17" x14ac:dyDescent="0.25">
      <c r="A1258" s="25">
        <v>1245</v>
      </c>
      <c r="B1258" s="23">
        <v>4.8009999999999997E-3</v>
      </c>
      <c r="C1258" s="24">
        <v>0.18964895609999999</v>
      </c>
      <c r="D1258" s="24">
        <v>0.2911292613</v>
      </c>
      <c r="E1258" s="24">
        <v>0.35514593119999999</v>
      </c>
      <c r="F1258" s="24">
        <v>0.2547788024</v>
      </c>
      <c r="G1258" s="24">
        <v>0.22885173559999999</v>
      </c>
      <c r="H1258" s="24">
        <v>0.3362813294</v>
      </c>
      <c r="I1258" s="24">
        <v>0.31895956399999997</v>
      </c>
      <c r="J1258" s="24">
        <v>0.25842249389999999</v>
      </c>
      <c r="K1258" s="24">
        <v>0.2883534431</v>
      </c>
      <c r="L1258" s="24">
        <v>0.22504991290000001</v>
      </c>
      <c r="M1258" s="24">
        <v>0.27596539260000003</v>
      </c>
      <c r="N1258" s="24">
        <v>0.23633335529999999</v>
      </c>
      <c r="O1258" s="24">
        <v>0.24716538190000001</v>
      </c>
      <c r="P1258" s="24">
        <v>0.26564276219999999</v>
      </c>
      <c r="Q1258" s="24">
        <v>0.27323150629999998</v>
      </c>
    </row>
    <row r="1259" spans="1:17" x14ac:dyDescent="0.25">
      <c r="A1259" s="25">
        <v>1244</v>
      </c>
      <c r="B1259" s="23">
        <v>4.8539999999999972E-3</v>
      </c>
      <c r="C1259" s="24">
        <v>0.18142278489999999</v>
      </c>
      <c r="D1259" s="24">
        <v>0.28358039260000001</v>
      </c>
      <c r="E1259" s="24">
        <v>0.34617385270000001</v>
      </c>
      <c r="F1259" s="24">
        <v>0.24805460870000001</v>
      </c>
      <c r="G1259" s="24">
        <v>0.22103589770000001</v>
      </c>
      <c r="H1259" s="24">
        <v>0.33003199100000002</v>
      </c>
      <c r="I1259" s="24">
        <v>0.30899709460000002</v>
      </c>
      <c r="J1259" s="24">
        <v>0.2496229261</v>
      </c>
      <c r="K1259" s="24">
        <v>0.27921274299999999</v>
      </c>
      <c r="L1259" s="24">
        <v>0.2177127153</v>
      </c>
      <c r="M1259" s="24">
        <v>0.26676550510000002</v>
      </c>
      <c r="N1259" s="24">
        <v>0.2290650457</v>
      </c>
      <c r="O1259" s="24">
        <v>0.24041306970000001</v>
      </c>
      <c r="P1259" s="24">
        <v>0.26035097239999999</v>
      </c>
      <c r="Q1259" s="24">
        <v>0.26630860569999998</v>
      </c>
    </row>
    <row r="1260" spans="1:17" x14ac:dyDescent="0.25">
      <c r="A1260" s="25">
        <v>1243</v>
      </c>
      <c r="B1260" s="23">
        <v>4.8949999999999966E-3</v>
      </c>
      <c r="C1260" s="24">
        <v>0.17338226740000001</v>
      </c>
      <c r="D1260" s="24">
        <v>0.2759399414</v>
      </c>
      <c r="E1260" s="24">
        <v>0.33662214880000002</v>
      </c>
      <c r="F1260" s="24">
        <v>0.24105167390000001</v>
      </c>
      <c r="G1260" s="24">
        <v>0.2136021256</v>
      </c>
      <c r="H1260" s="24">
        <v>0.32354232669999999</v>
      </c>
      <c r="I1260" s="24">
        <v>0.299134016</v>
      </c>
      <c r="J1260" s="24">
        <v>0.24102519450000001</v>
      </c>
      <c r="K1260" s="24">
        <v>0.27008241420000001</v>
      </c>
      <c r="L1260" s="24">
        <v>0.21072137360000001</v>
      </c>
      <c r="M1260" s="24">
        <v>0.25765585899999999</v>
      </c>
      <c r="N1260" s="24">
        <v>0.22204188999999999</v>
      </c>
      <c r="O1260" s="24">
        <v>0.23380698259999999</v>
      </c>
      <c r="P1260" s="24">
        <v>0.25511622430000003</v>
      </c>
      <c r="Q1260" s="24">
        <v>0.2597522438</v>
      </c>
    </row>
    <row r="1261" spans="1:17" x14ac:dyDescent="0.25">
      <c r="A1261" s="25">
        <v>1242</v>
      </c>
      <c r="B1261" s="23">
        <v>4.9830000000000013E-3</v>
      </c>
      <c r="C1261" s="24">
        <v>0.16575968269999999</v>
      </c>
      <c r="D1261" s="24">
        <v>0.26858049630000003</v>
      </c>
      <c r="E1261" s="24">
        <v>0.3268038332</v>
      </c>
      <c r="F1261" s="24">
        <v>0.2338143885</v>
      </c>
      <c r="G1261" s="24">
        <v>0.20658455789999999</v>
      </c>
      <c r="H1261" s="24">
        <v>0.31699395180000001</v>
      </c>
      <c r="I1261" s="24">
        <v>0.28948572280000001</v>
      </c>
      <c r="J1261" s="24">
        <v>0.23287269469999999</v>
      </c>
      <c r="K1261" s="24">
        <v>0.26121968029999998</v>
      </c>
      <c r="L1261" s="24">
        <v>0.2041503489</v>
      </c>
      <c r="M1261" s="24">
        <v>0.24894662200000001</v>
      </c>
      <c r="N1261" s="24">
        <v>0.21541376409999999</v>
      </c>
      <c r="O1261" s="24">
        <v>0.22751876709999999</v>
      </c>
      <c r="P1261" s="24">
        <v>0.25018984080000001</v>
      </c>
      <c r="Q1261" s="24">
        <v>0.25341439249999997</v>
      </c>
    </row>
    <row r="1262" spans="1:17" x14ac:dyDescent="0.25">
      <c r="A1262" s="25">
        <v>1241</v>
      </c>
      <c r="B1262" s="23">
        <v>5.0250000000000017E-3</v>
      </c>
      <c r="C1262" s="24">
        <v>0.15846323970000001</v>
      </c>
      <c r="D1262" s="24">
        <v>0.26127299669999998</v>
      </c>
      <c r="E1262" s="24">
        <v>0.31658476590000001</v>
      </c>
      <c r="F1262" s="24">
        <v>0.22645907100000001</v>
      </c>
      <c r="G1262" s="24">
        <v>0.19987897569999999</v>
      </c>
      <c r="H1262" s="24">
        <v>0.31009313459999999</v>
      </c>
      <c r="I1262" s="24">
        <v>0.27974161510000001</v>
      </c>
      <c r="J1262" s="24">
        <v>0.22465336320000001</v>
      </c>
      <c r="K1262" s="24">
        <v>0.25223591919999999</v>
      </c>
      <c r="L1262" s="24">
        <v>0.1977989674</v>
      </c>
      <c r="M1262" s="24">
        <v>0.24021616579999999</v>
      </c>
      <c r="N1262" s="24">
        <v>0.2089210004</v>
      </c>
      <c r="O1262" s="24">
        <v>0.22139888999999999</v>
      </c>
      <c r="P1262" s="24">
        <v>0.24514152110000001</v>
      </c>
      <c r="Q1262" s="24">
        <v>0.24719469250000001</v>
      </c>
    </row>
    <row r="1263" spans="1:17" x14ac:dyDescent="0.25">
      <c r="A1263" s="25">
        <v>1240</v>
      </c>
      <c r="B1263" s="23">
        <v>5.0730000000000011E-3</v>
      </c>
      <c r="C1263" s="24">
        <v>0.15138740840000001</v>
      </c>
      <c r="D1263" s="24">
        <v>0.25390288230000002</v>
      </c>
      <c r="E1263" s="24">
        <v>0.30604860189999999</v>
      </c>
      <c r="F1263" s="24">
        <v>0.21888384220000001</v>
      </c>
      <c r="G1263" s="24">
        <v>0.19321060179999999</v>
      </c>
      <c r="H1263" s="24">
        <v>0.30321618909999998</v>
      </c>
      <c r="I1263" s="24">
        <v>0.26998990769999998</v>
      </c>
      <c r="J1263" s="24">
        <v>0.2166602463</v>
      </c>
      <c r="K1263" s="24">
        <v>0.2433583289</v>
      </c>
      <c r="L1263" s="24">
        <v>0.19171676039999999</v>
      </c>
      <c r="M1263" s="24">
        <v>0.23161204160000001</v>
      </c>
      <c r="N1263" s="24">
        <v>0.2026413232</v>
      </c>
      <c r="O1263" s="24">
        <v>0.21538685260000001</v>
      </c>
      <c r="P1263" s="24">
        <v>0.2402968258</v>
      </c>
      <c r="Q1263" s="24">
        <v>0.2411221117</v>
      </c>
    </row>
    <row r="1264" spans="1:17" x14ac:dyDescent="0.25">
      <c r="A1264" s="25">
        <v>1239</v>
      </c>
      <c r="B1264" s="23">
        <v>5.1360000000000017E-3</v>
      </c>
      <c r="C1264" s="24">
        <v>0.1450206637</v>
      </c>
      <c r="D1264" s="24">
        <v>0.24705485999999999</v>
      </c>
      <c r="E1264" s="24">
        <v>0.29586386679999999</v>
      </c>
      <c r="F1264" s="24">
        <v>0.21158833799999999</v>
      </c>
      <c r="G1264" s="24">
        <v>0.1872347593</v>
      </c>
      <c r="H1264" s="24">
        <v>0.2967473269</v>
      </c>
      <c r="I1264" s="24">
        <v>0.26102912430000003</v>
      </c>
      <c r="J1264" s="24">
        <v>0.20929403599999999</v>
      </c>
      <c r="K1264" s="24">
        <v>0.23512713609999999</v>
      </c>
      <c r="L1264" s="24">
        <v>0.18610665200000001</v>
      </c>
      <c r="M1264" s="24">
        <v>0.2236639708</v>
      </c>
      <c r="N1264" s="24">
        <v>0.19684134419999999</v>
      </c>
      <c r="O1264" s="24">
        <v>0.20988957580000001</v>
      </c>
      <c r="P1264" s="24">
        <v>0.23573853080000001</v>
      </c>
      <c r="Q1264" s="24">
        <v>0.2356101722</v>
      </c>
    </row>
    <row r="1265" spans="1:17" x14ac:dyDescent="0.25">
      <c r="A1265" s="25">
        <v>1238</v>
      </c>
      <c r="B1265" s="23">
        <v>5.1929999999999893E-3</v>
      </c>
      <c r="C1265" s="24">
        <v>0.13922174270000001</v>
      </c>
      <c r="D1265" s="24">
        <v>0.24058258530000001</v>
      </c>
      <c r="E1265" s="24">
        <v>0.28624501819999998</v>
      </c>
      <c r="F1265" s="24">
        <v>0.2047963142</v>
      </c>
      <c r="G1265" s="24">
        <v>0.18176139890000001</v>
      </c>
      <c r="H1265" s="24">
        <v>0.29051217439999999</v>
      </c>
      <c r="I1265" s="24">
        <v>0.25262439250000002</v>
      </c>
      <c r="J1265" s="24">
        <v>0.2024419606</v>
      </c>
      <c r="K1265" s="24">
        <v>0.22743056710000001</v>
      </c>
      <c r="L1265" s="24">
        <v>0.18095059690000001</v>
      </c>
      <c r="M1265" s="24">
        <v>0.21637424829999999</v>
      </c>
      <c r="N1265" s="24">
        <v>0.1914463639</v>
      </c>
      <c r="O1265" s="24">
        <v>0.2048479319</v>
      </c>
      <c r="P1265" s="24">
        <v>0.2315088958</v>
      </c>
      <c r="Q1265" s="24">
        <v>0.23043072219999999</v>
      </c>
    </row>
    <row r="1266" spans="1:17" x14ac:dyDescent="0.25">
      <c r="A1266" s="25">
        <v>1237</v>
      </c>
      <c r="B1266" s="23">
        <v>5.2289999999999975E-3</v>
      </c>
      <c r="C1266" s="24">
        <v>0.1338384748</v>
      </c>
      <c r="D1266" s="24">
        <v>0.23438659310000001</v>
      </c>
      <c r="E1266" s="24">
        <v>0.27672901750000001</v>
      </c>
      <c r="F1266" s="24">
        <v>0.1981749833</v>
      </c>
      <c r="G1266" s="24">
        <v>0.17654718459999999</v>
      </c>
      <c r="H1266" s="24">
        <v>0.28444349769999999</v>
      </c>
      <c r="I1266" s="24">
        <v>0.24447497730000001</v>
      </c>
      <c r="J1266" s="24">
        <v>0.19584718349999999</v>
      </c>
      <c r="K1266" s="24">
        <v>0.21995864809999999</v>
      </c>
      <c r="L1266" s="24">
        <v>0.17615076900000001</v>
      </c>
      <c r="M1266" s="24">
        <v>0.20929923650000001</v>
      </c>
      <c r="N1266" s="24">
        <v>0.18634706740000001</v>
      </c>
      <c r="O1266" s="24">
        <v>0.20010277630000001</v>
      </c>
      <c r="P1266" s="24">
        <v>0.22739756110000001</v>
      </c>
      <c r="Q1266" s="24">
        <v>0.22558461129999999</v>
      </c>
    </row>
    <row r="1267" spans="1:17" x14ac:dyDescent="0.25">
      <c r="A1267" s="25">
        <v>1236</v>
      </c>
      <c r="B1267" s="23">
        <v>5.281000000000001E-3</v>
      </c>
      <c r="C1267" s="24">
        <v>0.1289300323</v>
      </c>
      <c r="D1267" s="24">
        <v>0.2284988463</v>
      </c>
      <c r="E1267" s="24">
        <v>0.26761570569999998</v>
      </c>
      <c r="F1267" s="24">
        <v>0.1917637438</v>
      </c>
      <c r="G1267" s="24">
        <v>0.17175003890000001</v>
      </c>
      <c r="H1267" s="24">
        <v>0.27881374959999999</v>
      </c>
      <c r="I1267" s="24">
        <v>0.236883387</v>
      </c>
      <c r="J1267" s="24">
        <v>0.1897691041</v>
      </c>
      <c r="K1267" s="24">
        <v>0.21308082340000001</v>
      </c>
      <c r="L1267" s="24">
        <v>0.1717941761</v>
      </c>
      <c r="M1267" s="24">
        <v>0.20282843710000001</v>
      </c>
      <c r="N1267" s="24">
        <v>0.1816280186</v>
      </c>
      <c r="O1267" s="24">
        <v>0.19575242700000001</v>
      </c>
      <c r="P1267" s="24">
        <v>0.22362044449999999</v>
      </c>
      <c r="Q1267" s="24">
        <v>0.22113981839999999</v>
      </c>
    </row>
    <row r="1268" spans="1:17" x14ac:dyDescent="0.25">
      <c r="A1268" s="25">
        <v>1235</v>
      </c>
      <c r="B1268" s="23">
        <v>5.3080000000000002E-3</v>
      </c>
      <c r="C1268" s="24">
        <v>0.1245865226</v>
      </c>
      <c r="D1268" s="24">
        <v>0.22308659550000001</v>
      </c>
      <c r="E1268" s="24">
        <v>0.25915580989999998</v>
      </c>
      <c r="F1268" s="24">
        <v>0.1859489232</v>
      </c>
      <c r="G1268" s="24">
        <v>0.16719897089999999</v>
      </c>
      <c r="H1268" s="24">
        <v>0.27338486909999998</v>
      </c>
      <c r="I1268" s="24">
        <v>0.22968299689999999</v>
      </c>
      <c r="J1268" s="24">
        <v>0.18400101360000001</v>
      </c>
      <c r="K1268" s="24">
        <v>0.20658388729999999</v>
      </c>
      <c r="L1268" s="24">
        <v>0.167801857</v>
      </c>
      <c r="M1268" s="24">
        <v>0.1967628598</v>
      </c>
      <c r="N1268" s="24">
        <v>0.1773305684</v>
      </c>
      <c r="O1268" s="24">
        <v>0.19185581800000001</v>
      </c>
      <c r="P1268" s="24">
        <v>0.220022738</v>
      </c>
      <c r="Q1268" s="24">
        <v>0.21696537730000001</v>
      </c>
    </row>
    <row r="1269" spans="1:17" x14ac:dyDescent="0.25">
      <c r="A1269" s="25">
        <v>1234</v>
      </c>
      <c r="B1269" s="23">
        <v>5.3120000000000042E-3</v>
      </c>
      <c r="C1269" s="24">
        <v>0.1203827634</v>
      </c>
      <c r="D1269" s="24">
        <v>0.21771655979999999</v>
      </c>
      <c r="E1269" s="24">
        <v>0.25076961520000002</v>
      </c>
      <c r="F1269" s="24">
        <v>0.1800593436</v>
      </c>
      <c r="G1269" s="24">
        <v>0.16283653679999999</v>
      </c>
      <c r="H1269" s="24">
        <v>0.26815649870000002</v>
      </c>
      <c r="I1269" s="24">
        <v>0.22273878750000001</v>
      </c>
      <c r="J1269" s="24">
        <v>0.17848426100000001</v>
      </c>
      <c r="K1269" s="24">
        <v>0.20034022630000001</v>
      </c>
      <c r="L1269" s="24">
        <v>0.16402193900000001</v>
      </c>
      <c r="M1269" s="24">
        <v>0.19088648259999999</v>
      </c>
      <c r="N1269" s="24">
        <v>0.17313364149999999</v>
      </c>
      <c r="O1269" s="24">
        <v>0.18808074299999999</v>
      </c>
      <c r="P1269" s="24">
        <v>0.21655951440000001</v>
      </c>
      <c r="Q1269" s="24">
        <v>0.21299897130000001</v>
      </c>
    </row>
    <row r="1270" spans="1:17" x14ac:dyDescent="0.25">
      <c r="A1270" s="25">
        <v>1233</v>
      </c>
      <c r="B1270" s="23">
        <v>5.4360000000000103E-3</v>
      </c>
      <c r="C1270" s="24">
        <v>0.1166907623</v>
      </c>
      <c r="D1270" s="24">
        <v>0.21280722320000001</v>
      </c>
      <c r="E1270" s="24">
        <v>0.24306720500000001</v>
      </c>
      <c r="F1270" s="24">
        <v>0.17481429870000001</v>
      </c>
      <c r="G1270" s="24">
        <v>0.15888094899999999</v>
      </c>
      <c r="H1270" s="24">
        <v>0.26351240279999999</v>
      </c>
      <c r="I1270" s="24">
        <v>0.21651746329999999</v>
      </c>
      <c r="J1270" s="24">
        <v>0.1735093147</v>
      </c>
      <c r="K1270" s="24">
        <v>0.1946772188</v>
      </c>
      <c r="L1270" s="24">
        <v>0.16059899329999999</v>
      </c>
      <c r="M1270" s="24">
        <v>0.18566109240000001</v>
      </c>
      <c r="N1270" s="24">
        <v>0.16936258970000001</v>
      </c>
      <c r="O1270" s="24">
        <v>0.1848172247</v>
      </c>
      <c r="P1270" s="24">
        <v>0.2134201825</v>
      </c>
      <c r="Q1270" s="24">
        <v>0.20948579910000001</v>
      </c>
    </row>
    <row r="1271" spans="1:17" x14ac:dyDescent="0.25">
      <c r="A1271" s="25">
        <v>1232</v>
      </c>
      <c r="B1271" s="23">
        <v>5.3959999999999911E-3</v>
      </c>
      <c r="C1271" s="24">
        <v>0.11346669500000001</v>
      </c>
      <c r="D1271" s="24">
        <v>0.20850162210000001</v>
      </c>
      <c r="E1271" s="24">
        <v>0.23616744579999999</v>
      </c>
      <c r="F1271" s="24">
        <v>0.17012166980000001</v>
      </c>
      <c r="G1271" s="24">
        <v>0.1554566473</v>
      </c>
      <c r="H1271" s="24">
        <v>0.2593155801</v>
      </c>
      <c r="I1271" s="24">
        <v>0.2109627724</v>
      </c>
      <c r="J1271" s="24">
        <v>0.16905294360000001</v>
      </c>
      <c r="K1271" s="24">
        <v>0.18974946440000001</v>
      </c>
      <c r="L1271" s="24">
        <v>0.1577749252</v>
      </c>
      <c r="M1271" s="24">
        <v>0.18113730850000001</v>
      </c>
      <c r="N1271" s="24">
        <v>0.16613495349999999</v>
      </c>
      <c r="O1271" s="24">
        <v>0.18210312719999999</v>
      </c>
      <c r="P1271" s="24">
        <v>0.21072052420000001</v>
      </c>
   